 v="10238"/>
    <x v="3662"/>
    <x v="20415"/>
    <x v="20133"/>
    <x v="6890"/>
    <x v="35560"/>
    <x v="1"/>
    <x v="2"/>
    <x v="0"/>
    <x v="11359"/>
    <x v="11840"/>
    <x v="6786"/>
    <x v="44726"/>
    <x v="243"/>
    <x v="6772"/>
    <x v="4296"/>
    <x v="542"/>
    <x v="7"/>
  </r>
  <r>
    <x v="340"/>
    <x v="11"/>
    <x v="3"/>
    <x v="2436"/>
    <x v="1501"/>
    <x v="247"/>
    <x v="10253"/>
    <x v="3633"/>
    <x v="20813"/>
    <x v="20172"/>
    <x v="7213"/>
    <x v="36054"/>
    <x v="1"/>
    <x v="2"/>
    <x v="0"/>
    <x v="10447"/>
    <x v="7565"/>
    <x v="8553"/>
    <x v="40174"/>
    <x v="328"/>
    <x v="6698"/>
    <x v="4825"/>
    <x v="1061"/>
    <x v="7"/>
  </r>
  <r>
    <x v="340"/>
    <x v="11"/>
    <x v="4"/>
    <x v="2466"/>
    <x v="1374"/>
    <x v="250"/>
    <x v="10266"/>
    <x v="3637"/>
    <x v="20759"/>
    <x v="20630"/>
    <x v="7378"/>
    <x v="36312"/>
    <x v="1"/>
    <x v="2"/>
    <x v="0"/>
    <x v="7047"/>
    <x v="10634"/>
    <x v="7489"/>
    <x v="36039"/>
    <x v="304"/>
    <x v="6590"/>
    <x v="4542"/>
    <x v="479"/>
    <x v="7"/>
  </r>
  <r>
    <x v="340"/>
    <x v="11"/>
    <x v="5"/>
    <x v="2480"/>
    <x v="1291"/>
    <x v="246"/>
    <x v="10278"/>
    <x v="3591"/>
    <x v="20667"/>
    <x v="20188"/>
    <x v="7541"/>
    <x v="36121"/>
    <x v="1"/>
    <x v="2"/>
    <x v="0"/>
    <x v="6782"/>
    <x v="3818"/>
    <x v="7349"/>
    <x v="21244"/>
    <x v="260"/>
    <x v="6537"/>
    <x v="4910"/>
    <x v="572"/>
    <x v="7"/>
  </r>
  <r>
    <x v="340"/>
    <x v="12"/>
    <x v="0"/>
    <x v="2477"/>
    <x v="1317"/>
    <x v="249"/>
    <x v="10286"/>
    <x v="3542"/>
    <x v="20175"/>
    <x v="20162"/>
    <x v="7514"/>
    <x v="35736"/>
    <x v="2"/>
    <x v="0"/>
    <x v="0"/>
    <x v="3805"/>
    <x v="7093"/>
    <x v="6004"/>
    <x v="15982"/>
    <x v="304"/>
    <x v="6225"/>
    <x v="4948"/>
    <x v="912"/>
    <x v="7"/>
  </r>
  <r>
    <x v="340"/>
    <x v="12"/>
    <x v="1"/>
    <x v="2490"/>
    <x v="1268"/>
    <x v="239"/>
    <x v="10295"/>
    <x v="3474"/>
    <x v="19736"/>
    <x v="19794"/>
    <x v="7339"/>
    <x v="35056"/>
    <x v="2"/>
    <x v="0"/>
    <x v="0"/>
    <x v="4152"/>
    <x v="4522"/>
    <x v="4907"/>
    <x v="11773"/>
    <x v="236"/>
    <x v="6318"/>
    <x v="5056"/>
    <x v="662"/>
    <x v="7"/>
  </r>
  <r>
    <x v="340"/>
    <x v="12"/>
    <x v="2"/>
    <x v="2522"/>
    <x v="1239"/>
    <x v="247"/>
    <x v="10304"/>
    <x v="3475"/>
    <x v="19426"/>
    <x v="19862"/>
    <x v="7444"/>
    <x v="34918"/>
    <x v="2"/>
    <x v="0"/>
    <x v="0"/>
    <x v="5153"/>
    <x v="7791"/>
    <x v="6964"/>
    <x v="23846"/>
    <x v="328"/>
    <x v="6318"/>
    <x v="4575"/>
    <x v="731"/>
    <x v="7"/>
  </r>
  <r>
    <x v="340"/>
    <x v="12"/>
    <x v="3"/>
    <x v="2540"/>
    <x v="1217"/>
    <x v="239"/>
    <x v="10311"/>
    <x v="3433"/>
    <x v="18901"/>
    <x v="19554"/>
    <x v="7635"/>
    <x v="34403"/>
    <x v="2"/>
    <x v="0"/>
    <x v="0"/>
    <x v="3767"/>
    <x v="4843"/>
    <x v="7540"/>
    <x v="15092"/>
    <x v="243"/>
    <x v="6108"/>
    <x v="4914"/>
    <x v="753"/>
    <x v="7"/>
  </r>
  <r>
    <x v="340"/>
    <x v="12"/>
    <x v="4"/>
    <x v="2572"/>
    <x v="1137"/>
    <x v="246"/>
    <x v="10314"/>
    <x v="3380"/>
    <x v="18690"/>
    <x v="19150"/>
    <x v="7391"/>
    <x v="33768"/>
    <x v="2"/>
    <x v="0"/>
    <x v="0"/>
    <x v="5963"/>
    <x v="4445"/>
    <x v="4501"/>
    <x v="14545"/>
    <x v="325"/>
    <x v="5457"/>
    <x v="4985"/>
    <x v="577"/>
    <x v="7"/>
  </r>
  <r>
    <x v="340"/>
    <x v="12"/>
    <x v="5"/>
    <x v="2599"/>
    <x v="1065"/>
    <x v="247"/>
    <x v="10317"/>
    <x v="3295"/>
    <x v="18220"/>
    <x v="18377"/>
    <x v="7504"/>
    <x v="32851"/>
    <x v="2"/>
    <x v="0"/>
    <x v="0"/>
    <x v="4296"/>
    <x v="2544"/>
    <x v="6966"/>
    <x v="11973"/>
    <x v="290"/>
    <x v="5457"/>
    <x v="5239"/>
    <x v="614"/>
    <x v="7"/>
  </r>
  <r>
    <x v="340"/>
    <x v="13"/>
    <x v="0"/>
    <x v="2631"/>
    <x v="1032"/>
    <x v="240"/>
    <x v="10318"/>
    <x v="3294"/>
    <x v="18433"/>
    <x v="18981"/>
    <x v="7384"/>
    <x v="33409"/>
    <x v="2"/>
    <x v="0"/>
    <x v="0"/>
    <x v="8974"/>
    <x v="10901"/>
    <x v="5338"/>
    <x v="37184"/>
    <x v="245"/>
    <x v="4921"/>
    <x v="4592"/>
    <x v="719"/>
    <x v="7"/>
  </r>
  <r>
    <x v="340"/>
    <x v="13"/>
    <x v="1"/>
    <x v="2671"/>
    <x v="884"/>
    <x v="244"/>
    <x v="10318"/>
    <x v="3235"/>
    <x v="18741"/>
    <x v="19292"/>
    <x v="7526"/>
    <x v="33999"/>
    <x v="2"/>
    <x v="0"/>
    <x v="0"/>
    <x v="9554"/>
    <x v="9382"/>
    <x v="7148"/>
    <x v="38724"/>
    <x v="310"/>
    <x v="4505"/>
    <x v="5041"/>
    <x v="385"/>
    <x v="7"/>
  </r>
  <r>
    <x v="340"/>
    <x v="13"/>
    <x v="2"/>
    <x v="2674"/>
    <x v="763"/>
    <x v="240"/>
    <x v="10316"/>
    <x v="3164"/>
    <x v="19163"/>
    <x v="19065"/>
    <x v="7363"/>
    <x v="34143"/>
    <x v="2"/>
    <x v="0"/>
    <x v="0"/>
    <x v="10400"/>
    <x v="5642"/>
    <x v="5035"/>
    <x v="31586"/>
    <x v="260"/>
    <x v="3834"/>
    <x v="5104"/>
    <x v="438"/>
    <x v="7"/>
  </r>
  <r>
    <x v="340"/>
    <x v="13"/>
    <x v="3"/>
    <x v="2669"/>
    <x v="760"/>
    <x v="244"/>
    <x v="10311"/>
    <x v="3198"/>
    <x v="19378"/>
    <x v="19753"/>
    <x v="7039"/>
    <x v="34536"/>
    <x v="2"/>
    <x v="0"/>
    <x v="0"/>
    <x v="9065"/>
    <x v="11678"/>
    <x v="3822"/>
    <x v="36282"/>
    <x v="310"/>
    <x v="3204"/>
    <x v="4296"/>
    <x v="817"/>
    <x v="7"/>
  </r>
  <r>
    <x v="340"/>
    <x v="13"/>
    <x v="4"/>
    <x v="2697"/>
    <x v="791"/>
    <x v="251"/>
    <x v="10307"/>
    <x v="3259"/>
    <x v="18985"/>
    <x v="19253"/>
    <x v="6813"/>
    <x v="33665"/>
    <x v="2"/>
    <x v="0"/>
    <x v="0"/>
    <x v="4601"/>
    <x v="3740"/>
    <x v="4501"/>
    <x v="11123"/>
    <x v="325"/>
    <x v="3387"/>
    <x v="4111"/>
    <x v="951"/>
    <x v="7"/>
  </r>
  <r>
    <x v="340"/>
    <x v="13"/>
    <x v="5"/>
    <x v="2716"/>
    <x v="726"/>
    <x v="241"/>
    <x v="10301"/>
    <x v="3267"/>
    <x v="18196"/>
    <x v="19299"/>
    <x v="6669"/>
    <x v="32721"/>
    <x v="2"/>
    <x v="0"/>
    <x v="0"/>
    <x v="2404"/>
    <x v="7565"/>
    <x v="5091"/>
    <x v="11800"/>
    <x v="236"/>
    <x v="3079"/>
    <x v="4491"/>
    <x v="595"/>
    <x v="7"/>
  </r>
  <r>
    <x v="340"/>
    <x v="14"/>
    <x v="0"/>
    <x v="2754"/>
    <x v="724"/>
    <x v="228"/>
    <x v="10292"/>
    <x v="3205"/>
    <x v="18256"/>
    <x v="19309"/>
    <x v="6638"/>
    <x v="32764"/>
    <x v="2"/>
    <x v="0"/>
    <x v="0"/>
    <x v="7914"/>
    <x v="7352"/>
    <x v="5946"/>
    <x v="29261"/>
    <x v="225"/>
    <x v="2768"/>
    <x v="5061"/>
    <x v="815"/>
    <x v="7"/>
  </r>
  <r>
    <x v="340"/>
    <x v="14"/>
    <x v="1"/>
    <x v="2756"/>
    <x v="735"/>
    <x v="216"/>
    <x v="10281"/>
    <x v="3285"/>
    <x v="18105"/>
    <x v="19092"/>
    <x v="6583"/>
    <x v="32383"/>
    <x v="2"/>
    <x v="0"/>
    <x v="0"/>
    <x v="6420"/>
    <x v="5725"/>
    <x v="5751"/>
    <x v="20583"/>
    <x v="228"/>
    <x v="2592"/>
    <x v="3978"/>
    <x v="865"/>
    <x v="7"/>
  </r>
  <r>
    <x v="340"/>
    <x v="14"/>
    <x v="2"/>
    <x v="2762"/>
    <x v="737"/>
    <x v="224"/>
    <x v="10270"/>
    <x v="3350"/>
    <x v="18299"/>
    <x v="19548"/>
    <x v="6434"/>
    <x v="32798"/>
    <x v="2"/>
    <x v="0"/>
    <x v="0"/>
    <x v="8826"/>
    <x v="10273"/>
    <x v="5030"/>
    <x v="35260"/>
    <x v="328"/>
    <x v="2592"/>
    <x v="4043"/>
    <x v="832"/>
    <x v="7"/>
  </r>
  <r>
    <x v="340"/>
    <x v="14"/>
    <x v="3"/>
    <x v="2794"/>
    <x v="720"/>
    <x v="252"/>
    <x v="10248"/>
    <x v="3690"/>
    <x v="18172"/>
    <x v="19299"/>
    <x v="6410"/>
    <x v="32439"/>
    <x v="2"/>
    <x v="0"/>
    <x v="0"/>
    <x v="6573"/>
    <x v="5461"/>
    <x v="5998"/>
    <x v="21097"/>
    <x v="380"/>
    <x v="1929"/>
    <x v="3071"/>
    <x v="767"/>
    <x v="7"/>
  </r>
  <r>
    <x v="340"/>
    <x v="14"/>
    <x v="4"/>
    <x v="2780"/>
    <x v="837"/>
    <x v="241"/>
    <x v="10235"/>
    <x v="4263"/>
    <x v="18092"/>
    <x v="19156"/>
    <x v="6371"/>
    <x v="32185"/>
    <x v="2"/>
    <x v="0"/>
    <x v="0"/>
    <x v="6944"/>
    <x v="6283"/>
    <x v="5883"/>
    <x v="23578"/>
    <x v="232"/>
    <x v="2463"/>
    <x v="2624"/>
    <x v="1222"/>
    <x v="7"/>
  </r>
  <r>
    <x v="340"/>
    <x v="14"/>
    <x v="5"/>
    <x v="2771"/>
    <x v="855"/>
    <x v="245"/>
    <x v="10122"/>
    <x v="4453"/>
    <x v="17833"/>
    <x v="19150"/>
    <x v="6273"/>
    <x v="31735"/>
    <x v="2"/>
    <x v="0"/>
    <x v="0"/>
    <x v="5605"/>
    <x v="7237"/>
    <x v="5400"/>
    <x v="20245"/>
    <x v="310"/>
    <x v="2228"/>
    <x v="3498"/>
    <x v="906"/>
    <x v="7"/>
  </r>
  <r>
    <x v="340"/>
    <x v="15"/>
    <x v="0"/>
    <x v="2730"/>
    <x v="884"/>
    <x v="231"/>
    <x v="9890"/>
    <x v="4618"/>
    <x v="17645"/>
    <x v="19129"/>
    <x v="6243"/>
    <x v="31435"/>
    <x v="2"/>
    <x v="0"/>
    <x v="0"/>
    <x v="6263"/>
    <x v="7146"/>
    <x v="5946"/>
    <x v="23436"/>
    <x v="222"/>
    <x v="1719"/>
    <x v="3551"/>
    <x v="924"/>
    <x v="7"/>
  </r>
  <r>
    <x v="340"/>
    <x v="15"/>
    <x v="1"/>
    <x v="2741"/>
    <x v="895"/>
    <x v="246"/>
    <x v="9833"/>
    <x v="3994"/>
    <x v="17670"/>
    <x v="19246"/>
    <x v="6293"/>
    <x v="31637"/>
    <x v="2"/>
    <x v="0"/>
    <x v="0"/>
    <x v="7604"/>
    <x v="8059"/>
    <x v="6593"/>
    <x v="31247"/>
    <x v="352"/>
    <x v="2969"/>
    <x v="6603"/>
    <x v="859"/>
    <x v="7"/>
  </r>
  <r>
    <x v="340"/>
    <x v="15"/>
    <x v="2"/>
    <x v="2754"/>
    <x v="889"/>
    <x v="245"/>
    <x v="9665"/>
    <x v="3849"/>
    <x v="17757"/>
    <x v="18452"/>
    <x v="6479"/>
    <x v="31305"/>
    <x v="2"/>
    <x v="0"/>
    <x v="0"/>
    <x v="8020"/>
    <x v="2389"/>
    <x v="7660"/>
    <x v="22138"/>
    <x v="280"/>
    <x v="2052"/>
    <x v="5435"/>
    <x v="807"/>
    <x v="7"/>
  </r>
  <r>
    <x v="340"/>
    <x v="15"/>
    <x v="3"/>
    <x v="2764"/>
    <x v="832"/>
    <x v="250"/>
    <x v="9490"/>
    <x v="3834"/>
    <x v="17597"/>
    <x v="18182"/>
    <x v="6557"/>
    <x v="30993"/>
    <x v="2"/>
    <x v="0"/>
    <x v="0"/>
    <x v="6469"/>
    <x v="5461"/>
    <x v="6786"/>
    <x v="22673"/>
    <x v="315"/>
    <x v="2018"/>
    <x v="4753"/>
    <x v="632"/>
    <x v="7"/>
  </r>
  <r>
    <x v="340"/>
    <x v="15"/>
    <x v="4"/>
    <x v="2750"/>
    <x v="809"/>
    <x v="252"/>
    <x v="9291"/>
    <x v="3951"/>
    <x v="17396"/>
    <x v="18206"/>
    <x v="6678"/>
    <x v="30928"/>
    <x v="2"/>
    <x v="0"/>
    <x v="0"/>
    <x v="6214"/>
    <x v="7482"/>
    <x v="7088"/>
    <x v="26899"/>
    <x v="297"/>
    <x v="1827"/>
    <x v="3806"/>
    <x v="747"/>
    <x v="7"/>
  </r>
  <r>
    <x v="340"/>
    <x v="15"/>
    <x v="5"/>
    <x v="2760"/>
    <x v="828"/>
    <x v="251"/>
    <x v="9097"/>
    <x v="3807"/>
    <x v="17196"/>
    <x v="18073"/>
    <x v="6652"/>
    <x v="30540"/>
    <x v="2"/>
    <x v="0"/>
    <x v="0"/>
    <x v="6162"/>
    <x v="6371"/>
    <x v="6004"/>
    <x v="21701"/>
    <x v="280"/>
    <x v="1887"/>
    <x v="5465"/>
    <x v="903"/>
    <x v="7"/>
  </r>
  <r>
    <x v="340"/>
    <x v="16"/>
    <x v="0"/>
    <x v="2755"/>
    <x v="809"/>
    <x v="229"/>
    <x v="8870"/>
    <x v="3709"/>
    <x v="17097"/>
    <x v="17170"/>
    <x v="6669"/>
    <x v="29698"/>
    <x v="2"/>
    <x v="0"/>
    <x v="0"/>
    <x v="6877"/>
    <x v="2116"/>
    <x v="6283"/>
    <x v="15337"/>
    <x v="205"/>
    <x v="1789"/>
    <x v="5231"/>
    <x v="757"/>
    <x v="7"/>
  </r>
  <r>
    <x v="340"/>
    <x v="16"/>
    <x v="1"/>
    <x v="2763"/>
    <x v="862"/>
    <x v="232"/>
    <x v="8643"/>
    <x v="3667"/>
    <x v="17072"/>
    <x v="16972"/>
    <x v="6805"/>
    <x v="29659"/>
    <x v="2"/>
    <x v="0"/>
    <x v="0"/>
    <x v="7350"/>
    <x v="6011"/>
    <x v="7219"/>
    <x v="27610"/>
    <x v="304"/>
    <x v="1794"/>
    <x v="4893"/>
    <x v="1028"/>
    <x v="7"/>
  </r>
  <r>
    <x v="340"/>
    <x v="16"/>
    <x v="2"/>
    <x v="2749"/>
    <x v="1226"/>
    <x v="243"/>
    <x v="8364"/>
    <x v="4058"/>
    <x v="17403"/>
    <x v="16838"/>
    <x v="6617"/>
    <x v="29750"/>
    <x v="2"/>
    <x v="0"/>
    <x v="0"/>
    <x v="9554"/>
    <x v="6370"/>
    <x v="4732"/>
    <x v="29471"/>
    <x v="338"/>
    <x v="1642"/>
    <x v="2952"/>
    <x v="1472"/>
    <x v="7"/>
  </r>
  <r>
    <x v="340"/>
    <x v="16"/>
    <x v="3"/>
    <x v="2684"/>
    <x v="1325"/>
    <x v="247"/>
    <x v="8081"/>
    <x v="5237"/>
    <x v="17310"/>
    <x v="16525"/>
    <x v="6486"/>
    <x v="29248"/>
    <x v="2"/>
    <x v="0"/>
    <x v="0"/>
    <x v="6882"/>
    <x v="5189"/>
    <x v="5222"/>
    <x v="19624"/>
    <x v="310"/>
    <x v="1626"/>
    <x v="1955"/>
    <x v="1149"/>
    <x v="7"/>
  </r>
  <r>
    <x v="340"/>
    <x v="16"/>
    <x v="4"/>
    <x v="2665"/>
    <x v="1434"/>
    <x v="239"/>
    <x v="7832"/>
    <x v="6532"/>
    <x v="16950"/>
    <x v="16155"/>
    <x v="6515"/>
    <x v="28520"/>
    <x v="2"/>
    <x v="0"/>
    <x v="0"/>
    <x v="5244"/>
    <x v="4843"/>
    <x v="6341"/>
    <x v="16950"/>
    <x v="243"/>
    <x v="1724"/>
    <x v="930"/>
    <x v="1149"/>
    <x v="7"/>
  </r>
  <r>
    <x v="340"/>
    <x v="16"/>
    <x v="5"/>
    <x v="2628"/>
    <x v="1447"/>
    <x v="243"/>
    <x v="7563"/>
    <x v="7576"/>
    <x v="16382"/>
    <x v="15877"/>
    <x v="6626"/>
    <x v="27708"/>
    <x v="2"/>
    <x v="0"/>
    <x v="0"/>
    <x v="4064"/>
    <x v="5556"/>
    <x v="7026"/>
    <x v="16191"/>
    <x v="310"/>
    <x v="1637"/>
    <x v="377"/>
    <x v="865"/>
    <x v="7"/>
  </r>
  <r>
    <x v="340"/>
    <x v="17"/>
    <x v="0"/>
    <x v="2600"/>
    <x v="1506"/>
    <x v="268"/>
    <x v="7305"/>
    <x v="8564"/>
    <x v="16454"/>
    <x v="15452"/>
    <x v="6550"/>
    <x v="27374"/>
    <x v="2"/>
    <x v="0"/>
    <x v="0"/>
    <x v="7913"/>
    <x v="4729"/>
    <x v="5642"/>
    <x v="22893"/>
    <x v="372"/>
    <x v="1694"/>
    <x v="376"/>
    <x v="1015"/>
    <x v="7"/>
  </r>
  <r>
    <x v="340"/>
    <x v="17"/>
    <x v="1"/>
    <x v="2597"/>
    <x v="1529"/>
    <x v="245"/>
    <x v="7031"/>
    <x v="8850"/>
    <x v="16129"/>
    <x v="15264"/>
    <x v="6542"/>
    <x v="26799"/>
    <x v="2"/>
    <x v="0"/>
    <x v="0"/>
    <x v="5450"/>
    <x v="6103"/>
    <x v="6116"/>
    <x v="19254"/>
    <x v="202"/>
    <x v="1627"/>
    <x v="1140"/>
    <x v="896"/>
    <x v="7"/>
  </r>
  <r>
    <x v="340"/>
    <x v="17"/>
    <x v="2"/>
    <x v="2600"/>
    <x v="1519"/>
    <x v="235"/>
    <x v="6739"/>
    <x v="8741"/>
    <x v="16322"/>
    <x v="14796"/>
    <x v="6853"/>
    <x v="27000"/>
    <x v="2"/>
    <x v="0"/>
    <x v="0"/>
    <x v="8625"/>
    <x v="4408"/>
    <x v="8554"/>
    <x v="31357"/>
    <x v="236"/>
    <x v="1578"/>
    <x v="7122"/>
    <x v="799"/>
    <x v="7"/>
  </r>
  <r>
    <x v="340"/>
    <x v="17"/>
    <x v="3"/>
    <x v="2581"/>
    <x v="1559"/>
    <x v="238"/>
    <x v="6444"/>
    <x v="8503"/>
    <x v="16644"/>
    <x v="15025"/>
    <x v="6583"/>
    <x v="27286"/>
    <x v="2"/>
    <x v="0"/>
    <x v="0"/>
    <x v="9457"/>
    <x v="8629"/>
    <x v="4157"/>
    <x v="32178"/>
    <x v="304"/>
    <x v="1595"/>
    <x v="7814"/>
    <x v="949"/>
    <x v="7"/>
  </r>
  <r>
    <x v="340"/>
    <x v="17"/>
    <x v="4"/>
    <x v="2550"/>
    <x v="1644"/>
    <x v="258"/>
    <x v="6133"/>
    <x v="8187"/>
    <x v="16606"/>
    <x v="15755"/>
    <x v="6566"/>
    <x v="27816"/>
    <x v="2"/>
    <x v="0"/>
    <x v="0"/>
    <x v="7255"/>
    <x v="11280"/>
    <x v="6064"/>
    <x v="35276"/>
    <x v="363"/>
    <x v="1565"/>
    <x v="7987"/>
    <x v="1081"/>
    <x v="7"/>
  </r>
  <r>
    <x v="340"/>
    <x v="17"/>
    <x v="5"/>
    <x v="2525"/>
    <x v="1705"/>
    <x v="239"/>
    <x v="5827"/>
    <x v="7873"/>
    <x v="17106"/>
    <x v="15746"/>
    <x v="6890"/>
    <x v="28823"/>
    <x v="2"/>
    <x v="0"/>
    <x v="0"/>
    <x v="10400"/>
    <x v="7237"/>
    <x v="8660"/>
    <x v="39823"/>
    <x v="210"/>
    <x v="1593"/>
    <x v="7945"/>
    <x v="1019"/>
    <x v="7"/>
  </r>
  <r>
    <x v="340"/>
    <x v="18"/>
    <x v="0"/>
    <x v="2510"/>
    <x v="1751"/>
    <x v="250"/>
    <x v="5544"/>
    <x v="7562"/>
    <x v="17615"/>
    <x v="16542"/>
    <x v="7479"/>
    <x v="30714"/>
    <x v="3"/>
    <x v="1"/>
    <x v="0"/>
    <x v="10533"/>
    <x v="11709"/>
    <x v="9937"/>
    <x v="46817"/>
    <x v="338"/>
    <x v="1645"/>
    <x v="7897"/>
    <x v="959"/>
    <x v="7"/>
  </r>
  <r>
    <x v="340"/>
    <x v="18"/>
    <x v="1"/>
    <x v="2469"/>
    <x v="1898"/>
    <x v="251"/>
    <x v="5279"/>
    <x v="7264"/>
    <x v="18494"/>
    <x v="17222"/>
    <x v="8656"/>
    <x v="33387"/>
    <x v="3"/>
    <x v="1"/>
    <x v="0"/>
    <x v="12658"/>
    <x v="11252"/>
    <x v="11057"/>
    <x v="50238"/>
    <x v="290"/>
    <x v="1700"/>
    <x v="7860"/>
    <x v="1232"/>
    <x v="7"/>
  </r>
  <r>
    <x v="340"/>
    <x v="18"/>
    <x v="2"/>
    <x v="2451"/>
    <x v="1942"/>
    <x v="268"/>
    <x v="4753"/>
    <x v="6681"/>
    <x v="19966"/>
    <x v="18435"/>
    <x v="11314"/>
    <x v="36742"/>
    <x v="3"/>
    <x v="1"/>
    <x v="0"/>
    <x v="14048"/>
    <x v="13087"/>
    <x v="12055"/>
    <x v="51421"/>
    <x v="356"/>
    <x v="1247"/>
    <x v="8371"/>
    <x v="959"/>
    <x v="7"/>
  </r>
  <r>
    <x v="340"/>
    <x v="18"/>
    <x v="3"/>
    <x v="2439"/>
    <x v="2026"/>
    <x v="278"/>
    <x v="4537"/>
    <x v="6401"/>
    <x v="22235"/>
    <x v="21139"/>
    <x v="13299"/>
    <x v="39621"/>
    <x v="3"/>
    <x v="1"/>
    <x v="0"/>
    <x v="14668"/>
    <x v="14497"/>
    <x v="11928"/>
    <x v="51958"/>
    <x v="338"/>
    <x v="1935"/>
    <x v="7798"/>
    <x v="1075"/>
    <x v="7"/>
  </r>
  <r>
    <x v="340"/>
    <x v="18"/>
    <x v="4"/>
    <x v="2418"/>
    <x v="2076"/>
    <x v="275"/>
    <x v="4510"/>
    <x v="6299"/>
    <x v="24958"/>
    <x v="24046"/>
    <x v="14295"/>
    <x v="43587"/>
    <x v="3"/>
    <x v="1"/>
    <x v="0"/>
    <x v="15057"/>
    <x v="14616"/>
    <x v="11336"/>
    <x v="52072"/>
    <x v="266"/>
    <x v="3655"/>
    <x v="6842"/>
    <x v="971"/>
    <x v="7"/>
  </r>
  <r>
    <x v="340"/>
    <x v="18"/>
    <x v="5"/>
    <x v="2406"/>
    <x v="2078"/>
    <x v="238"/>
    <x v="4039"/>
    <x v="6174"/>
    <x v="26011"/>
    <x v="24831"/>
    <x v="14656"/>
    <x v="45604"/>
    <x v="3"/>
    <x v="1"/>
    <x v="0"/>
    <x v="14179"/>
    <x v="12557"/>
    <x v="10310"/>
    <x v="50863"/>
    <x v="177"/>
    <x v="2102"/>
    <x v="7016"/>
    <x v="829"/>
    <x v="7"/>
  </r>
  <r>
    <x v="340"/>
    <x v="19"/>
    <x v="0"/>
    <x v="2388"/>
    <x v="2098"/>
    <x v="252"/>
    <x v="2833"/>
    <x v="3354"/>
    <x v="26301"/>
    <x v="25140"/>
    <x v="14606"/>
    <x v="46258"/>
    <x v="3"/>
    <x v="1"/>
    <x v="0"/>
    <x v="11844"/>
    <x v="9973"/>
    <x v="5513"/>
    <x v="42003"/>
    <x v="349"/>
    <x v="1681"/>
    <x v="7981"/>
    <x v="884"/>
    <x v="7"/>
  </r>
  <r>
    <x v="340"/>
    <x v="19"/>
    <x v="1"/>
    <x v="2364"/>
    <x v="2149"/>
    <x v="234"/>
    <x v="1999"/>
    <x v="2047"/>
    <x v="26650"/>
    <x v="25592"/>
    <x v="14644"/>
    <x v="47322"/>
    <x v="3"/>
    <x v="1"/>
    <x v="0"/>
    <x v="12685"/>
    <x v="11435"/>
    <x v="6721"/>
    <x v="46598"/>
    <x v="211"/>
    <x v="2199"/>
    <x v="7513"/>
    <x v="984"/>
    <x v="7"/>
  </r>
  <r>
    <x v="340"/>
    <x v="19"/>
    <x v="2"/>
    <x v="2346"/>
    <x v="2189"/>
    <x v="265"/>
    <x v="1333"/>
    <x v="1258"/>
    <x v="26724"/>
    <x v="25710"/>
    <x v="14592"/>
    <x v="47495"/>
    <x v="3"/>
    <x v="1"/>
    <x v="0"/>
    <x v="8828"/>
    <x v="8761"/>
    <x v="5337"/>
    <x v="33099"/>
    <x v="384"/>
    <x v="2802"/>
    <x v="6779"/>
    <x v="949"/>
    <x v="7"/>
  </r>
  <r>
    <x v="340"/>
    <x v="19"/>
    <x v="3"/>
    <x v="2327"/>
    <x v="2281"/>
    <x v="264"/>
    <x v="651"/>
    <x v="584"/>
    <x v="26751"/>
    <x v="25713"/>
    <x v="14548"/>
    <x v="47512"/>
    <x v="3"/>
    <x v="1"/>
    <x v="0"/>
    <x v="8017"/>
    <x v="7302"/>
    <x v="5572"/>
    <x v="28604"/>
    <x v="280"/>
    <x v="3465"/>
    <x v="5849"/>
    <x v="1109"/>
    <x v="7"/>
  </r>
  <r>
    <x v="340"/>
    <x v="19"/>
    <x v="4"/>
    <x v="2309"/>
    <x v="2315"/>
    <x v="251"/>
    <x v="146"/>
    <x v="130"/>
    <x v="26675"/>
    <x v="25542"/>
    <x v="14577"/>
    <x v="47248"/>
    <x v="3"/>
    <x v="1"/>
    <x v="0"/>
    <x v="6061"/>
    <x v="5191"/>
    <x v="6527"/>
    <x v="20260"/>
    <x v="225"/>
    <x v="3937"/>
    <x v="5355"/>
    <x v="935"/>
    <x v="7"/>
  </r>
  <r>
    <x v="340"/>
    <x v="19"/>
    <x v="5"/>
    <x v="2298"/>
    <x v="2318"/>
    <x v="272"/>
    <x v="35"/>
    <x v="23"/>
    <x v="26602"/>
    <x v="25229"/>
    <x v="14613"/>
    <x v="46927"/>
    <x v="3"/>
    <x v="1"/>
    <x v="0"/>
    <x v="6159"/>
    <x v="4018"/>
    <x v="6845"/>
    <x v="18722"/>
    <x v="367"/>
    <x v="4332"/>
    <x v="4802"/>
    <x v="829"/>
    <x v="7"/>
  </r>
  <r>
    <x v="340"/>
    <x v="20"/>
    <x v="0"/>
    <x v="2282"/>
    <x v="2355"/>
    <x v="283"/>
    <x v="26"/>
    <x v="30"/>
    <x v="26540"/>
    <x v="25339"/>
    <x v="14666"/>
    <x v="46945"/>
    <x v="3"/>
    <x v="1"/>
    <x v="0"/>
    <x v="6362"/>
    <x v="8361"/>
    <x v="6843"/>
    <x v="28682"/>
    <x v="338"/>
    <x v="4491"/>
    <x v="4563"/>
    <x v="935"/>
    <x v="7"/>
  </r>
  <r>
    <x v="340"/>
    <x v="20"/>
    <x v="1"/>
    <x v="2271"/>
    <x v="2380"/>
    <x v="273"/>
    <x v="37"/>
    <x v="11"/>
    <x v="26532"/>
    <x v="25278"/>
    <x v="14606"/>
    <x v="46792"/>
    <x v="3"/>
    <x v="1"/>
    <x v="0"/>
    <x v="7350"/>
    <x v="6637"/>
    <x v="5400"/>
    <x v="24459"/>
    <x v="236"/>
    <x v="4528"/>
    <x v="4642"/>
    <x v="900"/>
    <x v="7"/>
  </r>
  <r>
    <x v="340"/>
    <x v="20"/>
    <x v="2"/>
    <x v="2261"/>
    <x v="2450"/>
    <x v="287"/>
    <x v="21"/>
    <x v="18"/>
    <x v="26451"/>
    <x v="25208"/>
    <x v="14514"/>
    <x v="46478"/>
    <x v="3"/>
    <x v="1"/>
    <x v="0"/>
    <x v="6015"/>
    <x v="6586"/>
    <x v="4795"/>
    <x v="18862"/>
    <x v="349"/>
    <x v="4476"/>
    <x v="4562"/>
    <x v="1038"/>
    <x v="7"/>
  </r>
  <r>
    <x v="340"/>
    <x v="20"/>
    <x v="3"/>
    <x v="2249"/>
    <x v="2536"/>
    <x v="287"/>
    <x v="33"/>
    <x v="17"/>
    <x v="26331"/>
    <x v="25245"/>
    <x v="14396"/>
    <x v="46124"/>
    <x v="3"/>
    <x v="1"/>
    <x v="0"/>
    <x v="5348"/>
    <x v="7564"/>
    <x v="4554"/>
    <x v="18305"/>
    <x v="286"/>
    <x v="4528"/>
    <x v="4588"/>
    <x v="1080"/>
    <x v="7"/>
  </r>
  <r>
    <x v="340"/>
    <x v="20"/>
    <x v="4"/>
    <x v="2239"/>
    <x v="2597"/>
    <x v="283"/>
    <x v="15"/>
    <x v="29"/>
    <x v="26206"/>
    <x v="24736"/>
    <x v="14336"/>
    <x v="45540"/>
    <x v="3"/>
    <x v="1"/>
    <x v="0"/>
    <x v="5248"/>
    <x v="2934"/>
    <x v="5342"/>
    <x v="12223"/>
    <x v="261"/>
    <x v="4476"/>
    <x v="4553"/>
    <x v="1015"/>
    <x v="7"/>
  </r>
  <r>
    <x v="340"/>
    <x v="20"/>
    <x v="5"/>
    <x v="2227"/>
    <x v="2626"/>
    <x v="263"/>
    <x v="25"/>
    <x v="33"/>
    <x v="26071"/>
    <x v="24589"/>
    <x v="14199"/>
    <x v="45099"/>
    <x v="3"/>
    <x v="1"/>
    <x v="0"/>
    <x v="5063"/>
    <x v="6011"/>
    <x v="4385"/>
    <x v="14687"/>
    <x v="207"/>
    <x v="4521"/>
    <x v="4571"/>
    <x v="912"/>
    <x v="7"/>
  </r>
  <r>
    <x v="340"/>
    <x v="21"/>
    <x v="0"/>
    <x v="2223"/>
    <x v="2642"/>
    <x v="259"/>
    <x v="34"/>
    <x v="20"/>
    <x v="25864"/>
    <x v="24174"/>
    <x v="14066"/>
    <x v="44483"/>
    <x v="3"/>
    <x v="1"/>
    <x v="0"/>
    <x v="4942"/>
    <x v="3929"/>
    <x v="4619"/>
    <x v="12042"/>
    <x v="260"/>
    <x v="4521"/>
    <x v="4625"/>
    <x v="877"/>
    <x v="7"/>
  </r>
  <r>
    <x v="340"/>
    <x v="21"/>
    <x v="1"/>
    <x v="2216"/>
    <x v="2725"/>
    <x v="281"/>
    <x v="33"/>
    <x v="8"/>
    <x v="25595"/>
    <x v="23275"/>
    <x v="14045"/>
    <x v="43643"/>
    <x v="3"/>
    <x v="1"/>
    <x v="0"/>
    <x v="4338"/>
    <x v="1433"/>
    <x v="5945"/>
    <x v="9087"/>
    <x v="370"/>
    <x v="4503"/>
    <x v="4623"/>
    <x v="1065"/>
    <x v="7"/>
  </r>
  <r>
    <x v="340"/>
    <x v="21"/>
    <x v="2"/>
    <x v="2202"/>
    <x v="2791"/>
    <x v="287"/>
    <x v="34"/>
    <x v="20"/>
    <x v="25257"/>
    <x v="23233"/>
    <x v="13913"/>
    <x v="43154"/>
    <x v="3"/>
    <x v="1"/>
    <x v="0"/>
    <x v="3767"/>
    <x v="6910"/>
    <x v="4855"/>
    <x v="13685"/>
    <x v="319"/>
    <x v="4507"/>
    <x v="4548"/>
    <x v="1016"/>
    <x v="7"/>
  </r>
  <r>
    <x v="340"/>
    <x v="21"/>
    <x v="3"/>
    <x v="2208"/>
    <x v="2745"/>
    <x v="243"/>
    <x v="29"/>
    <x v="23"/>
    <x v="24665"/>
    <x v="22702"/>
    <x v="13829"/>
    <x v="42259"/>
    <x v="3"/>
    <x v="1"/>
    <x v="0"/>
    <x v="2145"/>
    <x v="3624"/>
    <x v="5337"/>
    <x v="7883"/>
    <x v="169"/>
    <x v="4496"/>
    <x v="4574"/>
    <x v="702"/>
    <x v="7"/>
  </r>
  <r>
    <x v="340"/>
    <x v="21"/>
    <x v="4"/>
    <x v="2198"/>
    <x v="2781"/>
    <x v="276"/>
    <x v="31"/>
    <x v="14"/>
    <x v="24112"/>
    <x v="22183"/>
    <x v="13598"/>
    <x v="41427"/>
    <x v="3"/>
    <x v="1"/>
    <x v="0"/>
    <x v="2405"/>
    <x v="3782"/>
    <x v="3924"/>
    <x v="7181"/>
    <x v="389"/>
    <x v="4508"/>
    <x v="4609"/>
    <x v="929"/>
    <x v="7"/>
  </r>
  <r>
    <x v="340"/>
    <x v="21"/>
    <x v="5"/>
    <x v="2196"/>
    <x v="2755"/>
    <x v="281"/>
    <x v="27"/>
    <x v="21"/>
    <x v="23548"/>
    <x v="21592"/>
    <x v="13654"/>
    <x v="40782"/>
    <x v="3"/>
    <x v="1"/>
    <x v="0"/>
    <x v="2444"/>
    <x v="2864"/>
    <x v="6721"/>
    <x v="8888"/>
    <x v="315"/>
    <x v="4498"/>
    <x v="4564"/>
    <x v="758"/>
    <x v="7"/>
  </r>
  <r>
    <x v="340"/>
    <x v="22"/>
    <x v="0"/>
    <x v="2196"/>
    <x v="2748"/>
    <x v="262"/>
    <x v="22"/>
    <x v="29"/>
    <x v="22946"/>
    <x v="20691"/>
    <x v="13431"/>
    <x v="39951"/>
    <x v="3"/>
    <x v="1"/>
    <x v="0"/>
    <x v="2182"/>
    <x v="1433"/>
    <x v="4097"/>
    <x v="4849"/>
    <x v="209"/>
    <x v="4497"/>
    <x v="4561"/>
    <x v="807"/>
    <x v="7"/>
  </r>
  <r>
    <x v="340"/>
    <x v="22"/>
    <x v="1"/>
    <x v="2197"/>
    <x v="2745"/>
    <x v="258"/>
    <x v="26"/>
    <x v="16"/>
    <x v="22107"/>
    <x v="19942"/>
    <x v="13162"/>
    <x v="39065"/>
    <x v="3"/>
    <x v="1"/>
    <x v="0"/>
    <x v="1172"/>
    <x v="2049"/>
    <x v="3581"/>
    <x v="3687"/>
    <x v="260"/>
    <x v="4512"/>
    <x v="4623"/>
    <x v="817"/>
    <x v="7"/>
  </r>
  <r>
    <x v="340"/>
    <x v="22"/>
    <x v="2"/>
    <x v="2197"/>
    <x v="2778"/>
    <x v="245"/>
    <x v="36"/>
    <x v="15"/>
    <x v="21675"/>
    <x v="19044"/>
    <x v="12790"/>
    <x v="38431"/>
    <x v="3"/>
    <x v="1"/>
    <x v="0"/>
    <x v="3936"/>
    <x v="1632"/>
    <x v="2868"/>
    <x v="6063"/>
    <x v="225"/>
    <x v="4522"/>
    <x v="4589"/>
    <x v="918"/>
    <x v="7"/>
  </r>
  <r>
    <x v="340"/>
    <x v="22"/>
    <x v="3"/>
    <x v="2191"/>
    <x v="2798"/>
    <x v="235"/>
    <x v="31"/>
    <x v="16"/>
    <x v="20720"/>
    <x v="18348"/>
    <x v="12475"/>
    <x v="37641"/>
    <x v="3"/>
    <x v="1"/>
    <x v="0"/>
    <x v="1039"/>
    <x v="2964"/>
    <x v="3419"/>
    <x v="4087"/>
    <x v="236"/>
    <x v="4496"/>
    <x v="4580"/>
    <x v="884"/>
    <x v="7"/>
  </r>
  <r>
    <x v="340"/>
    <x v="22"/>
    <x v="4"/>
    <x v="2189"/>
    <x v="2830"/>
    <x v="219"/>
    <x v="26"/>
    <x v="17"/>
    <x v="19702"/>
    <x v="17497"/>
    <x v="12056"/>
    <x v="36641"/>
    <x v="3"/>
    <x v="1"/>
    <x v="0"/>
    <x v="973"/>
    <x v="2295"/>
    <x v="2868"/>
    <x v="3012"/>
    <x v="216"/>
    <x v="4497"/>
    <x v="4580"/>
    <x v="918"/>
    <x v="7"/>
  </r>
  <r>
    <x v="340"/>
    <x v="22"/>
    <x v="5"/>
    <x v="2193"/>
    <x v="2814"/>
    <x v="215"/>
    <x v="30"/>
    <x v="15"/>
    <x v="18854"/>
    <x v="16525"/>
    <x v="11418"/>
    <x v="35283"/>
    <x v="3"/>
    <x v="1"/>
    <x v="0"/>
    <x v="1946"/>
    <x v="1809"/>
    <x v="1822"/>
    <x v="2901"/>
    <x v="260"/>
    <x v="4512"/>
    <x v="4591"/>
    <x v="784"/>
    <x v="7"/>
  </r>
  <r>
    <x v="340"/>
    <x v="23"/>
    <x v="0"/>
    <x v="2192"/>
    <x v="2850"/>
    <x v="224"/>
    <x v="26"/>
    <x v="21"/>
    <x v="17893"/>
    <x v="15775"/>
    <x v="10893"/>
    <x v="33644"/>
    <x v="3"/>
    <x v="1"/>
    <x v="0"/>
    <x v="1601"/>
    <x v="2866"/>
    <x v="2420"/>
    <x v="3893"/>
    <x v="330"/>
    <x v="4498"/>
    <x v="4569"/>
    <x v="929"/>
    <x v="7"/>
  </r>
  <r>
    <x v="340"/>
    <x v="23"/>
    <x v="1"/>
    <x v="2191"/>
    <x v="2830"/>
    <x v="248"/>
    <x v="30"/>
    <x v="12"/>
    <x v="16847"/>
    <x v="14895"/>
    <x v="10136"/>
    <x v="31213"/>
    <x v="3"/>
    <x v="1"/>
    <x v="0"/>
    <x v="1661"/>
    <x v="2390"/>
    <x v="1706"/>
    <x v="2825"/>
    <x v="371"/>
    <x v="4512"/>
    <x v="4612"/>
    <x v="775"/>
    <x v="7"/>
  </r>
  <r>
    <x v="340"/>
    <x v="23"/>
    <x v="2"/>
    <x v="2192"/>
    <x v="2834"/>
    <x v="217"/>
    <x v="30"/>
    <x v="22"/>
    <x v="15449"/>
    <x v="13567"/>
    <x v="9303"/>
    <x v="27573"/>
    <x v="3"/>
    <x v="1"/>
    <x v="0"/>
    <x v="721"/>
    <x v="834"/>
    <x v="1572"/>
    <x v="903"/>
    <x v="187"/>
    <x v="4505"/>
    <x v="4554"/>
    <x v="834"/>
    <x v="7"/>
  </r>
  <r>
    <x v="340"/>
    <x v="23"/>
    <x v="3"/>
    <x v="2193"/>
    <x v="2837"/>
    <x v="220"/>
    <x v="30"/>
    <x v="31"/>
    <x v="14650"/>
    <x v="12241"/>
    <x v="8758"/>
    <x v="24997"/>
    <x v="3"/>
    <x v="1"/>
    <x v="0"/>
    <x v="2865"/>
    <x v="852"/>
    <x v="2783"/>
    <x v="3725"/>
    <x v="304"/>
    <x v="4505"/>
    <x v="4560"/>
    <x v="832"/>
    <x v="7"/>
  </r>
  <r>
    <x v="340"/>
    <x v="23"/>
    <x v="4"/>
    <x v="2192"/>
    <x v="2824"/>
    <x v="254"/>
    <x v="31"/>
    <x v="23"/>
    <x v="13927"/>
    <x v="11520"/>
    <x v="8259"/>
    <x v="23132"/>
    <x v="3"/>
    <x v="1"/>
    <x v="0"/>
    <x v="3218"/>
    <x v="2795"/>
    <x v="2905"/>
    <x v="6441"/>
    <x v="389"/>
    <x v="4506"/>
    <x v="4608"/>
    <x v="791"/>
    <x v="7"/>
  </r>
  <r>
    <x v="340"/>
    <x v="23"/>
    <x v="5"/>
    <x v="2196"/>
    <x v="2814"/>
    <x v="271"/>
    <x v="33"/>
    <x v="20"/>
    <x v="12910"/>
    <x v="10490"/>
    <x v="7760"/>
    <x v="20912"/>
    <x v="3"/>
    <x v="1"/>
    <x v="0"/>
    <x v="1984"/>
    <x v="1518"/>
    <x v="2950"/>
    <x v="3735"/>
    <x v="359"/>
    <x v="4507"/>
    <x v="4595"/>
    <x v="799"/>
    <x v="7"/>
  </r>
  <r>
    <x v="341"/>
    <x v="0"/>
    <x v="0"/>
    <x v="2200"/>
    <x v="2781"/>
    <x v="276"/>
    <x v="27"/>
    <x v="12"/>
    <x v="12260"/>
    <x v="10248"/>
    <x v="7504"/>
    <x v="20051"/>
    <x v="0"/>
    <x v="3"/>
    <x v="0"/>
    <x v="3719"/>
    <x v="5722"/>
    <x v="4388"/>
    <x v="11626"/>
    <x v="315"/>
    <x v="4496"/>
    <x v="4608"/>
    <x v="735"/>
    <x v="7"/>
  </r>
  <r>
    <x v="341"/>
    <x v="0"/>
    <x v="1"/>
    <x v="2206"/>
    <x v="2721"/>
    <x v="256"/>
    <x v="30"/>
    <x v="18"/>
    <x v="11456"/>
    <x v="9601"/>
    <x v="7083"/>
    <x v="18854"/>
    <x v="0"/>
    <x v="3"/>
    <x v="0"/>
    <x v="2790"/>
    <x v="3214"/>
    <x v="3276"/>
    <x v="6639"/>
    <x v="207"/>
    <x v="4509"/>
    <x v="4564"/>
    <x v="662"/>
    <x v="7"/>
  </r>
  <r>
    <x v="341"/>
    <x v="0"/>
    <x v="2"/>
    <x v="2209"/>
    <x v="2698"/>
    <x v="231"/>
    <x v="31"/>
    <x v="18"/>
    <x v="10979"/>
    <x v="8996"/>
    <x v="6867"/>
    <x v="18122"/>
    <x v="0"/>
    <x v="3"/>
    <x v="0"/>
    <x v="4337"/>
    <x v="3624"/>
    <x v="4554"/>
    <x v="10593"/>
    <x v="198"/>
    <x v="4506"/>
    <x v="4585"/>
    <x v="767"/>
    <x v="7"/>
  </r>
  <r>
    <x v="341"/>
    <x v="0"/>
    <x v="3"/>
    <x v="2214"/>
    <x v="2671"/>
    <x v="224"/>
    <x v="27"/>
    <x v="26"/>
    <x v="10352"/>
    <x v="8583"/>
    <x v="6530"/>
    <x v="17346"/>
    <x v="0"/>
    <x v="3"/>
    <x v="0"/>
    <x v="3605"/>
    <x v="4684"/>
    <x v="3679"/>
    <x v="9478"/>
    <x v="245"/>
    <x v="4498"/>
    <x v="4561"/>
    <x v="753"/>
    <x v="7"/>
  </r>
  <r>
    <x v="341"/>
    <x v="0"/>
    <x v="4"/>
    <x v="2225"/>
    <x v="2597"/>
    <x v="231"/>
    <x v="30"/>
    <x v="21"/>
    <x v="9896"/>
    <x v="8222"/>
    <x v="6135"/>
    <x v="16651"/>
    <x v="0"/>
    <x v="3"/>
    <x v="0"/>
    <x v="4473"/>
    <x v="4930"/>
    <x v="3278"/>
    <x v="10607"/>
    <x v="325"/>
    <x v="4509"/>
    <x v="4599"/>
    <x v="618"/>
    <x v="7"/>
  </r>
  <r>
    <x v="341"/>
    <x v="0"/>
    <x v="5"/>
    <x v="2234"/>
    <x v="2509"/>
    <x v="240"/>
    <x v="29"/>
    <x v="25"/>
    <x v="9675"/>
    <x v="7723"/>
    <x v="5905"/>
    <x v="16191"/>
    <x v="0"/>
    <x v="3"/>
    <x v="0"/>
    <x v="5961"/>
    <x v="4051"/>
    <x v="4323"/>
    <x v="13675"/>
    <x v="330"/>
    <x v="4503"/>
    <x v="4571"/>
    <x v="577"/>
    <x v="7"/>
  </r>
  <r>
    <x v="341"/>
    <x v="1"/>
    <x v="0"/>
    <x v="2246"/>
    <x v="2397"/>
    <x v="246"/>
    <x v="37"/>
    <x v="20"/>
    <x v="9111"/>
    <x v="7448"/>
    <x v="5616"/>
    <x v="15551"/>
    <x v="0"/>
    <x v="3"/>
    <x v="0"/>
    <x v="3766"/>
    <x v="5463"/>
    <x v="3827"/>
    <x v="10719"/>
    <x v="320"/>
    <x v="4521"/>
    <x v="4600"/>
    <x v="512"/>
    <x v="7"/>
  </r>
  <r>
    <x v="341"/>
    <x v="1"/>
    <x v="1"/>
    <x v="2250"/>
    <x v="2358"/>
    <x v="233"/>
    <x v="27"/>
    <x v="29"/>
    <x v="8689"/>
    <x v="7036"/>
    <x v="5375"/>
    <x v="14990"/>
    <x v="0"/>
    <x v="3"/>
    <x v="0"/>
    <x v="4655"/>
    <x v="4684"/>
    <x v="4268"/>
    <x v="12014"/>
    <x v="225"/>
    <x v="4487"/>
    <x v="4557"/>
    <x v="719"/>
    <x v="7"/>
  </r>
  <r>
    <x v="341"/>
    <x v="1"/>
    <x v="2"/>
    <x v="2248"/>
    <x v="2348"/>
    <x v="229"/>
    <x v="40"/>
    <x v="16"/>
    <x v="8513"/>
    <x v="6580"/>
    <x v="5176"/>
    <x v="14546"/>
    <x v="0"/>
    <x v="3"/>
    <x v="0"/>
    <x v="6263"/>
    <x v="4241"/>
    <x v="4501"/>
    <x v="14867"/>
    <x v="260"/>
    <x v="4532"/>
    <x v="4623"/>
    <x v="799"/>
    <x v="7"/>
  </r>
  <r>
    <x v="341"/>
    <x v="1"/>
    <x v="3"/>
    <x v="2246"/>
    <x v="2328"/>
    <x v="227"/>
    <x v="39"/>
    <x v="15"/>
    <x v="8228"/>
    <x v="6416"/>
    <x v="5086"/>
    <x v="14207"/>
    <x v="0"/>
    <x v="3"/>
    <x v="0"/>
    <x v="5297"/>
    <x v="6184"/>
    <x v="5399"/>
    <x v="17462"/>
    <x v="273"/>
    <x v="4503"/>
    <x v="4589"/>
    <x v="773"/>
    <x v="7"/>
  </r>
  <r>
    <x v="341"/>
    <x v="1"/>
    <x v="4"/>
    <x v="2251"/>
    <x v="2421"/>
    <x v="228"/>
    <x v="35"/>
    <x v="12"/>
    <x v="7832"/>
    <x v="6194"/>
    <x v="4992"/>
    <x v="13704"/>
    <x v="0"/>
    <x v="3"/>
    <x v="0"/>
    <x v="4602"/>
    <x v="5685"/>
    <x v="5274"/>
    <x v="14656"/>
    <x v="290"/>
    <x v="4496"/>
    <x v="4595"/>
    <x v="1100"/>
    <x v="7"/>
  </r>
  <r>
    <x v="341"/>
    <x v="1"/>
    <x v="5"/>
    <x v="2254"/>
    <x v="2576"/>
    <x v="232"/>
    <x v="26"/>
    <x v="16"/>
    <x v="7664"/>
    <x v="5835"/>
    <x v="4904"/>
    <x v="13306"/>
    <x v="0"/>
    <x v="3"/>
    <x v="0"/>
    <x v="6262"/>
    <x v="4842"/>
    <x v="5338"/>
    <x v="17518"/>
    <x v="310"/>
    <x v="4491"/>
    <x v="4571"/>
    <x v="1233"/>
    <x v="7"/>
  </r>
  <r>
    <x v="341"/>
    <x v="2"/>
    <x v="0"/>
    <x v="2256"/>
    <x v="2659"/>
    <x v="241"/>
    <x v="25"/>
    <x v="25"/>
    <x v="7421"/>
    <x v="5774"/>
    <x v="4793"/>
    <x v="12988"/>
    <x v="0"/>
    <x v="3"/>
    <x v="0"/>
    <x v="5656"/>
    <x v="6822"/>
    <x v="5029"/>
    <x v="18791"/>
    <x v="330"/>
    <x v="4503"/>
    <x v="4557"/>
    <x v="1073"/>
    <x v="7"/>
  </r>
  <r>
    <x v="341"/>
    <x v="2"/>
    <x v="1"/>
    <x v="2265"/>
    <x v="2645"/>
    <x v="239"/>
    <x v="37"/>
    <x v="22"/>
    <x v="7083"/>
    <x v="5619"/>
    <x v="4799"/>
    <x v="12609"/>
    <x v="0"/>
    <x v="3"/>
    <x v="0"/>
    <x v="5117"/>
    <x v="6184"/>
    <x v="6222"/>
    <x v="18678"/>
    <x v="273"/>
    <x v="4530"/>
    <x v="4595"/>
    <x v="787"/>
    <x v="7"/>
  </r>
  <r>
    <x v="341"/>
    <x v="2"/>
    <x v="2"/>
    <x v="2256"/>
    <x v="2741"/>
    <x v="254"/>
    <x v="25"/>
    <x v="34"/>
    <x v="6916"/>
    <x v="5286"/>
    <x v="4702"/>
    <x v="12152"/>
    <x v="0"/>
    <x v="3"/>
    <x v="0"/>
    <x v="6214"/>
    <x v="4971"/>
    <x v="5274"/>
    <x v="17491"/>
    <x v="352"/>
    <x v="4482"/>
    <x v="4550"/>
    <x v="1102"/>
    <x v="7"/>
  </r>
  <r>
    <x v="341"/>
    <x v="2"/>
    <x v="3"/>
    <x v="2239"/>
    <x v="2751"/>
    <x v="236"/>
    <x v="35"/>
    <x v="34"/>
    <x v="6925"/>
    <x v="5124"/>
    <x v="4665"/>
    <x v="12011"/>
    <x v="0"/>
    <x v="3"/>
    <x v="0"/>
    <x v="7510"/>
    <x v="6185"/>
    <x v="5883"/>
    <x v="25359"/>
    <x v="211"/>
    <x v="4522"/>
    <x v="4585"/>
    <x v="849"/>
    <x v="7"/>
  </r>
  <r>
    <x v="341"/>
    <x v="2"/>
    <x v="4"/>
    <x v="2208"/>
    <x v="3024"/>
    <x v="228"/>
    <x v="31"/>
    <x v="20"/>
    <x v="6847"/>
    <x v="4790"/>
    <x v="4637"/>
    <x v="11697"/>
    <x v="0"/>
    <x v="3"/>
    <x v="0"/>
    <x v="6946"/>
    <x v="4842"/>
    <x v="5946"/>
    <x v="20744"/>
    <x v="243"/>
    <x v="4498"/>
    <x v="4626"/>
    <x v="1353"/>
    <x v="7"/>
  </r>
  <r>
    <x v="341"/>
    <x v="2"/>
    <x v="5"/>
    <x v="2173"/>
    <x v="3304"/>
    <x v="215"/>
    <x v="19"/>
    <x v="29"/>
    <x v="6397"/>
    <x v="4565"/>
    <x v="4933"/>
    <x v="11319"/>
    <x v="0"/>
    <x v="3"/>
    <x v="0"/>
    <x v="4207"/>
    <x v="5502"/>
    <x v="8905"/>
    <x v="20584"/>
    <x v="225"/>
    <x v="4484"/>
    <x v="4557"/>
    <x v="1359"/>
    <x v="7"/>
  </r>
  <r>
    <x v="341"/>
    <x v="3"/>
    <x v="0"/>
    <x v="2161"/>
    <x v="3564"/>
    <x v="220"/>
    <x v="27"/>
    <x v="16"/>
    <x v="6375"/>
    <x v="4558"/>
    <x v="5133"/>
    <x v="11548"/>
    <x v="0"/>
    <x v="3"/>
    <x v="0"/>
    <x v="7352"/>
    <x v="7236"/>
    <x v="8137"/>
    <x v="32058"/>
    <x v="315"/>
    <x v="4519"/>
    <x v="4623"/>
    <x v="1344"/>
    <x v="7"/>
  </r>
  <r>
    <x v="341"/>
    <x v="3"/>
    <x v="1"/>
    <x v="2056"/>
    <x v="4240"/>
    <x v="217"/>
    <x v="27"/>
    <x v="23"/>
    <x v="6558"/>
    <x v="4530"/>
    <x v="5149"/>
    <x v="11747"/>
    <x v="0"/>
    <x v="3"/>
    <x v="0"/>
    <x v="8880"/>
    <x v="7047"/>
    <x v="6284"/>
    <x v="32197"/>
    <x v="266"/>
    <x v="4505"/>
    <x v="4564"/>
    <x v="1614"/>
    <x v="7"/>
  </r>
  <r>
    <x v="341"/>
    <x v="3"/>
    <x v="2"/>
    <x v="1900"/>
    <x v="4291"/>
    <x v="210"/>
    <x v="26"/>
    <x v="41"/>
    <x v="6360"/>
    <x v="4241"/>
    <x v="5080"/>
    <x v="11215"/>
    <x v="0"/>
    <x v="3"/>
    <x v="0"/>
    <x v="5961"/>
    <x v="5062"/>
    <x v="5571"/>
    <x v="17613"/>
    <x v="245"/>
    <x v="4504"/>
    <x v="4538"/>
    <x v="1512"/>
    <x v="7"/>
  </r>
  <r>
    <x v="341"/>
    <x v="3"/>
    <x v="3"/>
    <x v="1850"/>
    <x v="4320"/>
    <x v="210"/>
    <x v="15"/>
    <x v="32"/>
    <x v="6259"/>
    <x v="4174"/>
    <x v="5133"/>
    <x v="11107"/>
    <x v="0"/>
    <x v="3"/>
    <x v="0"/>
    <x v="6781"/>
    <x v="6722"/>
    <x v="6657"/>
    <x v="26033"/>
    <x v="286"/>
    <x v="4487"/>
    <x v="4608"/>
    <x v="1368"/>
    <x v="7"/>
  </r>
  <r>
    <x v="341"/>
    <x v="3"/>
    <x v="4"/>
    <x v="1834"/>
    <x v="4341"/>
    <x v="210"/>
    <x v="27"/>
    <x v="26"/>
    <x v="6534"/>
    <x v="4349"/>
    <x v="5149"/>
    <x v="11574"/>
    <x v="0"/>
    <x v="3"/>
    <x v="0"/>
    <x v="9457"/>
    <x v="8587"/>
    <x v="6284"/>
    <x v="36140"/>
    <x v="286"/>
    <x v="4528"/>
    <x v="4600"/>
    <x v="1307"/>
    <x v="7"/>
  </r>
  <r>
    <x v="341"/>
    <x v="3"/>
    <x v="5"/>
    <x v="1808"/>
    <x v="4356"/>
    <x v="212"/>
    <x v="23"/>
    <x v="45"/>
    <x v="6474"/>
    <x v="4424"/>
    <x v="5061"/>
    <x v="11460"/>
    <x v="0"/>
    <x v="3"/>
    <x v="0"/>
    <x v="6991"/>
    <x v="7843"/>
    <x v="5399"/>
    <x v="25921"/>
    <x v="297"/>
    <x v="4498"/>
    <x v="4538"/>
    <x v="1210"/>
    <x v="7"/>
  </r>
  <r>
    <x v="341"/>
    <x v="4"/>
    <x v="0"/>
    <x v="1795"/>
    <x v="4368"/>
    <x v="225"/>
    <x v="17"/>
    <x v="41"/>
    <x v="6420"/>
    <x v="4494"/>
    <x v="5164"/>
    <x v="11567"/>
    <x v="0"/>
    <x v="3"/>
    <x v="0"/>
    <x v="7101"/>
    <x v="7792"/>
    <x v="7088"/>
    <x v="30209"/>
    <x v="345"/>
    <x v="4495"/>
    <x v="4595"/>
    <x v="1149"/>
    <x v="7"/>
  </r>
  <r>
    <x v="341"/>
    <x v="4"/>
    <x v="1"/>
    <x v="1764"/>
    <x v="4369"/>
    <x v="228"/>
    <x v="27"/>
    <x v="15"/>
    <x v="6405"/>
    <x v="4655"/>
    <x v="5212"/>
    <x v="11726"/>
    <x v="0"/>
    <x v="3"/>
    <x v="0"/>
    <x v="7395"/>
    <x v="8501"/>
    <x v="6594"/>
    <x v="31368"/>
    <x v="304"/>
    <x v="4522"/>
    <x v="4658"/>
    <x v="849"/>
    <x v="7"/>
  </r>
  <r>
    <x v="341"/>
    <x v="4"/>
    <x v="2"/>
    <x v="1727"/>
    <x v="4373"/>
    <x v="232"/>
    <x v="29"/>
    <x v="24"/>
    <x v="6587"/>
    <x v="4838"/>
    <x v="5387"/>
    <x v="12197"/>
    <x v="0"/>
    <x v="3"/>
    <x v="0"/>
    <x v="8879"/>
    <x v="8585"/>
    <x v="7723"/>
    <x v="37129"/>
    <x v="310"/>
    <x v="4507"/>
    <x v="4557"/>
    <x v="943"/>
    <x v="7"/>
  </r>
  <r>
    <x v="341"/>
    <x v="4"/>
    <x v="3"/>
    <x v="1711"/>
    <x v="4376"/>
    <x v="229"/>
    <x v="30"/>
    <x v="26"/>
    <x v="7295"/>
    <x v="5251"/>
    <x v="5520"/>
    <x v="13176"/>
    <x v="0"/>
    <x v="3"/>
    <x v="0"/>
    <x v="11986"/>
    <x v="10040"/>
    <x v="7279"/>
    <x v="44322"/>
    <x v="266"/>
    <x v="4507"/>
    <x v="4579"/>
    <x v="910"/>
    <x v="7"/>
  </r>
  <r>
    <x v="341"/>
    <x v="4"/>
    <x v="4"/>
    <x v="1693"/>
    <x v="4381"/>
    <x v="243"/>
    <x v="30"/>
    <x v="29"/>
    <x v="7306"/>
    <x v="5487"/>
    <x v="5347"/>
    <x v="13184"/>
    <x v="0"/>
    <x v="3"/>
    <x v="0"/>
    <x v="7563"/>
    <x v="8885"/>
    <x v="4735"/>
    <x v="28480"/>
    <x v="349"/>
    <x v="4505"/>
    <x v="4578"/>
    <x v="971"/>
    <x v="7"/>
  </r>
  <r>
    <x v="341"/>
    <x v="4"/>
    <x v="5"/>
    <x v="1686"/>
    <x v="4386"/>
    <x v="239"/>
    <x v="31"/>
    <x v="24"/>
    <x v="6819"/>
    <x v="5373"/>
    <x v="4978"/>
    <x v="12378"/>
    <x v="0"/>
    <x v="3"/>
    <x v="0"/>
    <x v="4062"/>
    <x v="6419"/>
    <x v="3134"/>
    <x v="11192"/>
    <x v="260"/>
    <x v="4506"/>
    <x v="4598"/>
    <x v="971"/>
    <x v="7"/>
  </r>
  <r>
    <x v="341"/>
    <x v="5"/>
    <x v="0"/>
    <x v="1677"/>
    <x v="4389"/>
    <x v="213"/>
    <x v="26"/>
    <x v="26"/>
    <x v="6495"/>
    <x v="5626"/>
    <x v="4734"/>
    <x v="11945"/>
    <x v="0"/>
    <x v="3"/>
    <x v="0"/>
    <x v="5114"/>
    <x v="8969"/>
    <x v="3822"/>
    <x v="18542"/>
    <x v="195"/>
    <x v="4497"/>
    <x v="4579"/>
    <x v="910"/>
    <x v="7"/>
  </r>
  <r>
    <x v="341"/>
    <x v="5"/>
    <x v="1"/>
    <x v="1672"/>
    <x v="4392"/>
    <x v="206"/>
    <x v="26"/>
    <x v="22"/>
    <x v="6405"/>
    <x v="5157"/>
    <x v="4454"/>
    <x v="11247"/>
    <x v="0"/>
    <x v="3"/>
    <x v="0"/>
    <x v="6781"/>
    <x v="4163"/>
    <x v="3720"/>
    <x v="14443"/>
    <x v="245"/>
    <x v="4505"/>
    <x v="4597"/>
    <x v="910"/>
    <x v="7"/>
  </r>
  <r>
    <x v="341"/>
    <x v="5"/>
    <x v="2"/>
    <x v="1672"/>
    <x v="4393"/>
    <x v="177"/>
    <x v="19"/>
    <x v="33"/>
    <x v="5702"/>
    <x v="4629"/>
    <x v="3909"/>
    <x v="9423"/>
    <x v="0"/>
    <x v="3"/>
    <x v="0"/>
    <x v="2713"/>
    <x v="3587"/>
    <x v="2020"/>
    <x v="5439"/>
    <x v="191"/>
    <x v="4494"/>
    <x v="4553"/>
    <x v="853"/>
    <x v="7"/>
  </r>
  <r>
    <x v="341"/>
    <x v="5"/>
    <x v="3"/>
    <x v="1668"/>
    <x v="4391"/>
    <x v="178"/>
    <x v="21"/>
    <x v="29"/>
    <x v="4736"/>
    <x v="3842"/>
    <x v="3321"/>
    <x v="7098"/>
    <x v="0"/>
    <x v="3"/>
    <x v="0"/>
    <x v="1571"/>
    <x v="1879"/>
    <x v="1909"/>
    <x v="2647"/>
    <x v="290"/>
    <x v="4507"/>
    <x v="4598"/>
    <x v="773"/>
    <x v="7"/>
  </r>
  <r>
    <x v="341"/>
    <x v="5"/>
    <x v="4"/>
    <x v="1658"/>
    <x v="4384"/>
    <x v="177"/>
    <x v="31"/>
    <x v="28"/>
    <x v="3164"/>
    <x v="3655"/>
    <x v="2746"/>
    <x v="4184"/>
    <x v="0"/>
    <x v="3"/>
    <x v="0"/>
    <x v="296"/>
    <x v="5503"/>
    <x v="2085"/>
    <x v="2052"/>
    <x v="280"/>
    <x v="4522"/>
    <x v="4589"/>
    <x v="638"/>
    <x v="7"/>
  </r>
  <r>
    <x v="341"/>
    <x v="5"/>
    <x v="5"/>
    <x v="1648"/>
    <x v="4379"/>
    <x v="154"/>
    <x v="29"/>
    <x v="26"/>
    <x v="2708"/>
    <x v="3073"/>
    <x v="1650"/>
    <x v="2244"/>
    <x v="0"/>
    <x v="3"/>
    <x v="0"/>
    <x v="4389"/>
    <x v="2481"/>
    <x v="469"/>
    <x v="3000"/>
    <x v="195"/>
    <x v="4501"/>
    <x v="4589"/>
    <x v="690"/>
    <x v="7"/>
  </r>
  <r>
    <x v="341"/>
    <x v="6"/>
    <x v="0"/>
    <x v="1652"/>
    <x v="4373"/>
    <x v="167"/>
    <x v="25"/>
    <x v="22"/>
    <x v="2819"/>
    <x v="2504"/>
    <x v="1392"/>
    <x v="1725"/>
    <x v="1"/>
    <x v="2"/>
    <x v="0"/>
    <x v="8315"/>
    <x v="1988"/>
    <x v="3180"/>
    <x v="12893"/>
    <x v="352"/>
    <x v="4498"/>
    <x v="4597"/>
    <x v="663"/>
    <x v="7"/>
  </r>
  <r>
    <x v="341"/>
    <x v="6"/>
    <x v="1"/>
    <x v="1655"/>
    <x v="4368"/>
    <x v="170"/>
    <x v="26"/>
    <x v="26"/>
    <x v="3164"/>
    <x v="2611"/>
    <x v="1133"/>
    <x v="1721"/>
    <x v="1"/>
    <x v="2"/>
    <x v="0"/>
    <x v="9732"/>
    <x v="8277"/>
    <x v="2653"/>
    <x v="28135"/>
    <x v="304"/>
    <x v="4507"/>
    <x v="4572"/>
    <x v="690"/>
    <x v="7"/>
  </r>
  <r>
    <x v="341"/>
    <x v="6"/>
    <x v="2"/>
    <x v="1660"/>
    <x v="4362"/>
    <x v="225"/>
    <x v="23"/>
    <x v="32"/>
    <x v="3499"/>
    <x v="2606"/>
    <x v="1133"/>
    <x v="1940"/>
    <x v="1"/>
    <x v="2"/>
    <x v="0"/>
    <x v="9734"/>
    <x v="7237"/>
    <x v="6170"/>
    <x v="34535"/>
    <x v="412"/>
    <x v="4500"/>
    <x v="4569"/>
    <x v="661"/>
    <x v="7"/>
  </r>
  <r>
    <x v="341"/>
    <x v="6"/>
    <x v="3"/>
    <x v="1675"/>
    <x v="4352"/>
    <x v="244"/>
    <x v="38"/>
    <x v="16"/>
    <x v="3173"/>
    <x v="2672"/>
    <x v="1126"/>
    <x v="1748"/>
    <x v="1"/>
    <x v="2"/>
    <x v="0"/>
    <x v="5204"/>
    <x v="7929"/>
    <x v="6066"/>
    <x v="22114"/>
    <x v="361"/>
    <x v="4534"/>
    <x v="4633"/>
    <x v="556"/>
    <x v="7"/>
  </r>
  <r>
    <x v="341"/>
    <x v="6"/>
    <x v="4"/>
    <x v="1689"/>
    <x v="4348"/>
    <x v="202"/>
    <x v="52"/>
    <x v="42"/>
    <x v="3442"/>
    <x v="2793"/>
    <x v="1077"/>
    <x v="1956"/>
    <x v="1"/>
    <x v="2"/>
    <x v="0"/>
    <x v="9309"/>
    <x v="8587"/>
    <x v="5400"/>
    <x v="34192"/>
    <x v="172"/>
    <x v="4536"/>
    <x v="4514"/>
    <x v="720"/>
    <x v="7"/>
  </r>
  <r>
    <x v="341"/>
    <x v="6"/>
    <x v="5"/>
    <x v="1710"/>
    <x v="4340"/>
    <x v="210"/>
    <x v="159"/>
    <x v="94"/>
    <x v="3703"/>
    <x v="2746"/>
    <x v="1114"/>
    <x v="2137"/>
    <x v="1"/>
    <x v="2"/>
    <x v="0"/>
    <x v="9310"/>
    <x v="6722"/>
    <x v="6784"/>
    <x v="33744"/>
    <x v="328"/>
    <x v="4671"/>
    <x v="4464"/>
    <x v="611"/>
    <x v="7"/>
  </r>
  <r>
    <x v="341"/>
    <x v="7"/>
    <x v="0"/>
    <x v="1728"/>
    <x v="4328"/>
    <x v="210"/>
    <x v="623"/>
    <x v="530"/>
    <x v="4314"/>
    <x v="2991"/>
    <x v="1064"/>
    <x v="2748"/>
    <x v="1"/>
    <x v="2"/>
    <x v="0"/>
    <x v="11397"/>
    <x v="9863"/>
    <x v="5341"/>
    <x v="40649"/>
    <x v="286"/>
    <x v="5054"/>
    <x v="3843"/>
    <x v="513"/>
    <x v="7"/>
  </r>
  <r>
    <x v="341"/>
    <x v="7"/>
    <x v="1"/>
    <x v="1728"/>
    <x v="4322"/>
    <x v="173"/>
    <x v="890"/>
    <x v="767"/>
    <x v="4723"/>
    <x v="3783"/>
    <x v="1168"/>
    <x v="3996"/>
    <x v="1"/>
    <x v="2"/>
    <x v="0"/>
    <x v="10228"/>
    <x v="12892"/>
    <x v="7966"/>
    <x v="45833"/>
    <x v="178"/>
    <x v="4940"/>
    <x v="4060"/>
    <x v="661"/>
    <x v="7"/>
  </r>
  <r>
    <x v="341"/>
    <x v="7"/>
    <x v="2"/>
    <x v="1731"/>
    <x v="4320"/>
    <x v="169"/>
    <x v="988"/>
    <x v="888"/>
    <x v="5085"/>
    <x v="4576"/>
    <x v="1314"/>
    <x v="5546"/>
    <x v="1"/>
    <x v="2"/>
    <x v="0"/>
    <x v="10009"/>
    <x v="12452"/>
    <x v="8443"/>
    <x v="45145"/>
    <x v="255"/>
    <x v="4741"/>
    <x v="4271"/>
    <x v="773"/>
    <x v="7"/>
  </r>
  <r>
    <x v="341"/>
    <x v="7"/>
    <x v="3"/>
    <x v="1732"/>
    <x v="4311"/>
    <x v="171"/>
    <x v="1598"/>
    <x v="1539"/>
    <x v="5753"/>
    <x v="5437"/>
    <x v="1387"/>
    <x v="7293"/>
    <x v="1"/>
    <x v="2"/>
    <x v="0"/>
    <x v="11744"/>
    <x v="12433"/>
    <x v="7217"/>
    <x v="46516"/>
    <x v="299"/>
    <x v="5738"/>
    <x v="3089"/>
    <x v="587"/>
    <x v="7"/>
  </r>
  <r>
    <x v="341"/>
    <x v="7"/>
    <x v="4"/>
    <x v="1740"/>
    <x v="4307"/>
    <x v="203"/>
    <x v="1706"/>
    <x v="1654"/>
    <x v="6345"/>
    <x v="6090"/>
    <x v="1486"/>
    <x v="8608"/>
    <x v="1"/>
    <x v="2"/>
    <x v="0"/>
    <x v="11476"/>
    <x v="11283"/>
    <x v="7416"/>
    <x v="44872"/>
    <x v="387"/>
    <x v="5081"/>
    <x v="3815"/>
    <x v="717"/>
    <x v="7"/>
  </r>
  <r>
    <x v="341"/>
    <x v="7"/>
    <x v="5"/>
    <x v="1745"/>
    <x v="4300"/>
    <x v="207"/>
    <x v="1974"/>
    <x v="1894"/>
    <x v="6819"/>
    <x v="6781"/>
    <x v="1766"/>
    <x v="10018"/>
    <x v="1"/>
    <x v="2"/>
    <x v="0"/>
    <x v="10736"/>
    <x v="11468"/>
    <x v="9331"/>
    <x v="46007"/>
    <x v="311"/>
    <x v="5756"/>
    <x v="3231"/>
    <x v="638"/>
    <x v="7"/>
  </r>
  <r>
    <x v="341"/>
    <x v="8"/>
    <x v="0"/>
    <x v="1745"/>
    <x v="4286"/>
    <x v="206"/>
    <x v="2500"/>
    <x v="2445"/>
    <x v="7794"/>
    <x v="7305"/>
    <x v="2107"/>
    <x v="11884"/>
    <x v="1"/>
    <x v="2"/>
    <x v="0"/>
    <x v="13193"/>
    <x v="10377"/>
    <x v="9373"/>
    <x v="48673"/>
    <x v="277"/>
    <x v="6456"/>
    <x v="2279"/>
    <x v="480"/>
    <x v="7"/>
  </r>
  <r>
    <x v="341"/>
    <x v="8"/>
    <x v="1"/>
    <x v="1763"/>
    <x v="4267"/>
    <x v="223"/>
    <x v="2925"/>
    <x v="2853"/>
    <x v="9007"/>
    <x v="8201"/>
    <x v="2529"/>
    <x v="13774"/>
    <x v="1"/>
    <x v="2"/>
    <x v="0"/>
    <x v="13693"/>
    <x v="12232"/>
    <x v="9573"/>
    <x v="50219"/>
    <x v="356"/>
    <x v="6321"/>
    <x v="2516"/>
    <x v="385"/>
    <x v="7"/>
  </r>
  <r>
    <x v="341"/>
    <x v="8"/>
    <x v="2"/>
    <x v="1750"/>
    <x v="4268"/>
    <x v="206"/>
    <x v="3333"/>
    <x v="3505"/>
    <x v="9351"/>
    <x v="8423"/>
    <x v="3123"/>
    <x v="14493"/>
    <x v="1"/>
    <x v="2"/>
    <x v="0"/>
    <x v="9822"/>
    <x v="8668"/>
    <x v="10191"/>
    <x v="43285"/>
    <x v="214"/>
    <x v="6405"/>
    <x v="2388"/>
    <x v="853"/>
    <x v="7"/>
  </r>
  <r>
    <x v="341"/>
    <x v="8"/>
    <x v="3"/>
    <x v="1752"/>
    <x v="4267"/>
    <x v="208"/>
    <x v="3734"/>
    <x v="4194"/>
    <x v="9896"/>
    <x v="9777"/>
    <x v="3281"/>
    <x v="15479"/>
    <x v="1"/>
    <x v="2"/>
    <x v="0"/>
    <x v="10898"/>
    <x v="13300"/>
    <x v="7489"/>
    <x v="47215"/>
    <x v="300"/>
    <x v="6303"/>
    <x v="2459"/>
    <x v="798"/>
    <x v="7"/>
  </r>
  <r>
    <x v="341"/>
    <x v="8"/>
    <x v="4"/>
    <x v="1761"/>
    <x v="4266"/>
    <x v="223"/>
    <x v="4362"/>
    <x v="5356"/>
    <x v="10390"/>
    <x v="10193"/>
    <x v="3434"/>
    <x v="16053"/>
    <x v="1"/>
    <x v="2"/>
    <x v="0"/>
    <x v="10612"/>
    <x v="9937"/>
    <x v="7606"/>
    <x v="41985"/>
    <x v="352"/>
    <x v="6755"/>
    <x v="1963"/>
    <x v="801"/>
    <x v="7"/>
  </r>
  <r>
    <x v="341"/>
    <x v="8"/>
    <x v="5"/>
    <x v="1771"/>
    <x v="4263"/>
    <x v="199"/>
    <x v="4515"/>
    <x v="6100"/>
    <x v="10529"/>
    <x v="10600"/>
    <x v="3408"/>
    <x v="16286"/>
    <x v="1"/>
    <x v="2"/>
    <x v="0"/>
    <x v="8371"/>
    <x v="9744"/>
    <x v="5946"/>
    <x v="34873"/>
    <x v="200"/>
    <x v="6463"/>
    <x v="2329"/>
    <x v="750"/>
    <x v="7"/>
  </r>
  <r>
    <x v="341"/>
    <x v="9"/>
    <x v="0"/>
    <x v="1789"/>
    <x v="4256"/>
    <x v="209"/>
    <x v="4717"/>
    <x v="6346"/>
    <x v="11099"/>
    <x v="10947"/>
    <x v="4001"/>
    <x v="17149"/>
    <x v="1"/>
    <x v="2"/>
    <x v="0"/>
    <x v="10898"/>
    <x v="9466"/>
    <x v="10311"/>
    <x v="45964"/>
    <x v="335"/>
    <x v="6945"/>
    <x v="1749"/>
    <x v="638"/>
    <x v="7"/>
  </r>
  <r>
    <x v="341"/>
    <x v="9"/>
    <x v="1"/>
    <x v="1787"/>
    <x v="4256"/>
    <x v="219"/>
    <x v="4660"/>
    <x v="6284"/>
    <x v="12104"/>
    <x v="11612"/>
    <x v="4372"/>
    <x v="18397"/>
    <x v="1"/>
    <x v="2"/>
    <x v="0"/>
    <x v="12910"/>
    <x v="11283"/>
    <x v="9416"/>
    <x v="48844"/>
    <x v="334"/>
    <x v="3123"/>
    <x v="6456"/>
    <x v="823"/>
    <x v="7"/>
  </r>
  <r>
    <x v="341"/>
    <x v="9"/>
    <x v="2"/>
    <x v="1800"/>
    <x v="4248"/>
    <x v="234"/>
    <x v="4644"/>
    <x v="6257"/>
    <x v="12910"/>
    <x v="12431"/>
    <x v="4497"/>
    <x v="19358"/>
    <x v="1"/>
    <x v="2"/>
    <x v="0"/>
    <x v="11843"/>
    <x v="11972"/>
    <x v="7279"/>
    <x v="46179"/>
    <x v="352"/>
    <x v="3906"/>
    <x v="5752"/>
    <x v="614"/>
    <x v="7"/>
  </r>
  <r>
    <x v="341"/>
    <x v="9"/>
    <x v="3"/>
    <x v="1803"/>
    <x v="4239"/>
    <x v="216"/>
    <x v="4605"/>
    <x v="6204"/>
    <x v="13369"/>
    <x v="13353"/>
    <x v="4864"/>
    <x v="20556"/>
    <x v="1"/>
    <x v="2"/>
    <x v="0"/>
    <x v="10098"/>
    <x v="12204"/>
    <x v="9419"/>
    <x v="46060"/>
    <x v="211"/>
    <x v="3387"/>
    <x v="6313"/>
    <x v="584"/>
    <x v="7"/>
  </r>
  <r>
    <x v="341"/>
    <x v="9"/>
    <x v="4"/>
    <x v="1807"/>
    <x v="4234"/>
    <x v="230"/>
    <x v="4605"/>
    <x v="6224"/>
    <x v="13630"/>
    <x v="13461"/>
    <x v="4849"/>
    <x v="20820"/>
    <x v="1"/>
    <x v="2"/>
    <x v="0"/>
    <x v="9064"/>
    <x v="7975"/>
    <x v="6004"/>
    <x v="33683"/>
    <x v="349"/>
    <x v="4505"/>
    <x v="3591"/>
    <x v="690"/>
    <x v="7"/>
  </r>
  <r>
    <x v="341"/>
    <x v="9"/>
    <x v="5"/>
    <x v="1810"/>
    <x v="4237"/>
    <x v="230"/>
    <x v="4581"/>
    <x v="6204"/>
    <x v="14413"/>
    <x v="14230"/>
    <x v="4944"/>
    <x v="22230"/>
    <x v="1"/>
    <x v="2"/>
    <x v="0"/>
    <x v="11807"/>
    <x v="11676"/>
    <x v="7148"/>
    <x v="45654"/>
    <x v="286"/>
    <x v="3727"/>
    <x v="5560"/>
    <x v="910"/>
    <x v="7"/>
  </r>
  <r>
    <x v="341"/>
    <x v="10"/>
    <x v="0"/>
    <x v="1802"/>
    <x v="4242"/>
    <x v="209"/>
    <x v="4556"/>
    <x v="6175"/>
    <x v="14787"/>
    <x v="14566"/>
    <x v="5257"/>
    <x v="23275"/>
    <x v="1"/>
    <x v="2"/>
    <x v="0"/>
    <x v="9821"/>
    <x v="9384"/>
    <x v="8958"/>
    <x v="41678"/>
    <x v="207"/>
    <x v="3702"/>
    <x v="5803"/>
    <x v="971"/>
    <x v="7"/>
  </r>
  <r>
    <x v="341"/>
    <x v="10"/>
    <x v="1"/>
    <x v="1804"/>
    <x v="4246"/>
    <x v="221"/>
    <x v="4729"/>
    <x v="6287"/>
    <x v="15038"/>
    <x v="14437"/>
    <x v="5482"/>
    <x v="23714"/>
    <x v="1"/>
    <x v="2"/>
    <x v="0"/>
    <x v="9013"/>
    <x v="6417"/>
    <x v="8136"/>
    <x v="34991"/>
    <x v="342"/>
    <x v="6831"/>
    <x v="2177"/>
    <x v="943"/>
    <x v="7"/>
  </r>
  <r>
    <x v="341"/>
    <x v="10"/>
    <x v="2"/>
    <x v="1807"/>
    <x v="4247"/>
    <x v="225"/>
    <x v="4537"/>
    <x v="5977"/>
    <x v="15680"/>
    <x v="15079"/>
    <x v="5499"/>
    <x v="24891"/>
    <x v="1"/>
    <x v="2"/>
    <x v="0"/>
    <x v="11110"/>
    <x v="10901"/>
    <x v="6284"/>
    <x v="42565"/>
    <x v="310"/>
    <x v="2088"/>
    <x v="7109"/>
    <x v="849"/>
    <x v="7"/>
  </r>
  <r>
    <x v="341"/>
    <x v="10"/>
    <x v="3"/>
    <x v="1796"/>
    <x v="4261"/>
    <x v="213"/>
    <x v="4468"/>
    <x v="5658"/>
    <x v="16407"/>
    <x v="15547"/>
    <x v="5499"/>
    <x v="26112"/>
    <x v="1"/>
    <x v="2"/>
    <x v="0"/>
    <x v="11637"/>
    <x v="10043"/>
    <x v="6170"/>
    <x v="42397"/>
    <x v="228"/>
    <x v="2968"/>
    <x v="6092"/>
    <x v="1189"/>
    <x v="7"/>
  </r>
  <r>
    <x v="341"/>
    <x v="10"/>
    <x v="4"/>
    <x v="1768"/>
    <x v="4274"/>
    <x v="206"/>
    <x v="4722"/>
    <x v="6321"/>
    <x v="17396"/>
    <x v="15787"/>
    <x v="5821"/>
    <x v="27940"/>
    <x v="1"/>
    <x v="2"/>
    <x v="0"/>
    <x v="12659"/>
    <x v="8666"/>
    <x v="8811"/>
    <x v="45961"/>
    <x v="245"/>
    <x v="7178"/>
    <x v="1605"/>
    <x v="1168"/>
    <x v="7"/>
  </r>
  <r>
    <x v="341"/>
    <x v="10"/>
    <x v="5"/>
    <x v="1758"/>
    <x v="4281"/>
    <x v="220"/>
    <x v="4606"/>
    <x v="6228"/>
    <x v="17056"/>
    <x v="16626"/>
    <x v="5978"/>
    <x v="28397"/>
    <x v="1"/>
    <x v="2"/>
    <x v="0"/>
    <x v="5296"/>
    <x v="11896"/>
    <x v="7489"/>
    <x v="34647"/>
    <x v="349"/>
    <x v="2540"/>
    <x v="6780"/>
    <x v="1028"/>
    <x v="7"/>
  </r>
  <r>
    <x v="341"/>
    <x v="11"/>
    <x v="0"/>
    <x v="1756"/>
    <x v="4284"/>
    <x v="211"/>
    <x v="4730"/>
    <x v="6342"/>
    <x v="17403"/>
    <x v="16610"/>
    <x v="6052"/>
    <x v="28934"/>
    <x v="1"/>
    <x v="2"/>
    <x v="0"/>
    <x v="9646"/>
    <x v="7187"/>
    <x v="6783"/>
    <x v="35295"/>
    <x v="240"/>
    <x v="6563"/>
    <x v="2163"/>
    <x v="910"/>
    <x v="7"/>
  </r>
  <r>
    <x v="341"/>
    <x v="11"/>
    <x v="1"/>
    <x v="1754"/>
    <x v="4290"/>
    <x v="205"/>
    <x v="4780"/>
    <x v="6377"/>
    <x v="17938"/>
    <x v="16432"/>
    <x v="6015"/>
    <x v="29396"/>
    <x v="1"/>
    <x v="2"/>
    <x v="0"/>
    <x v="10736"/>
    <x v="6102"/>
    <x v="5883"/>
    <x v="34960"/>
    <x v="250"/>
    <x v="5844"/>
    <x v="3184"/>
    <x v="1001"/>
    <x v="7"/>
  </r>
  <r>
    <x v="341"/>
    <x v="11"/>
    <x v="2"/>
    <x v="1757"/>
    <x v="4287"/>
    <x v="214"/>
    <x v="4720"/>
    <x v="6336"/>
    <x v="18092"/>
    <x v="16394"/>
    <x v="6161"/>
    <x v="29729"/>
    <x v="1"/>
    <x v="2"/>
    <x v="0"/>
    <x v="8578"/>
    <x v="7002"/>
    <x v="7355"/>
    <x v="33341"/>
    <x v="330"/>
    <x v="3079"/>
    <x v="6105"/>
    <x v="750"/>
    <x v="7"/>
  </r>
  <r>
    <x v="341"/>
    <x v="11"/>
    <x v="3"/>
    <x v="1772"/>
    <x v="4271"/>
    <x v="212"/>
    <x v="4858"/>
    <x v="6447"/>
    <x v="18105"/>
    <x v="16494"/>
    <x v="6197"/>
    <x v="29908"/>
    <x v="1"/>
    <x v="2"/>
    <x v="0"/>
    <x v="7564"/>
    <x v="7932"/>
    <x v="6464"/>
    <x v="30580"/>
    <x v="273"/>
    <x v="6653"/>
    <x v="2186"/>
    <x v="440"/>
    <x v="7"/>
  </r>
  <r>
    <x v="341"/>
    <x v="11"/>
    <x v="4"/>
    <x v="1792"/>
    <x v="4258"/>
    <x v="214"/>
    <x v="4655"/>
    <x v="6277"/>
    <x v="18196"/>
    <x v="17175"/>
    <x v="6212"/>
    <x v="30577"/>
    <x v="1"/>
    <x v="2"/>
    <x v="0"/>
    <x v="8076"/>
    <x v="11252"/>
    <x v="6283"/>
    <x v="37477"/>
    <x v="297"/>
    <x v="2008"/>
    <x v="7272"/>
    <x v="497"/>
    <x v="7"/>
  </r>
  <r>
    <x v="341"/>
    <x v="11"/>
    <x v="5"/>
    <x v="1803"/>
    <x v="4240"/>
    <x v="215"/>
    <x v="4519"/>
    <x v="6104"/>
    <x v="18481"/>
    <x v="17249"/>
    <x v="6400"/>
    <x v="31226"/>
    <x v="1"/>
    <x v="2"/>
    <x v="0"/>
    <x v="9503"/>
    <x v="7741"/>
    <x v="7724"/>
    <x v="37322"/>
    <x v="290"/>
    <x v="2417"/>
    <x v="6940"/>
    <x v="403"/>
    <x v="7"/>
  </r>
  <r>
    <x v="341"/>
    <x v="12"/>
    <x v="0"/>
    <x v="1799"/>
    <x v="4240"/>
    <x v="214"/>
    <x v="4647"/>
    <x v="6282"/>
    <x v="18203"/>
    <x v="17792"/>
    <x v="6530"/>
    <x v="31394"/>
    <x v="2"/>
    <x v="0"/>
    <x v="0"/>
    <x v="5450"/>
    <x v="10459"/>
    <x v="7148"/>
    <x v="31241"/>
    <x v="280"/>
    <x v="6590"/>
    <x v="2119"/>
    <x v="823"/>
    <x v="7"/>
  </r>
  <r>
    <x v="341"/>
    <x v="12"/>
    <x v="1"/>
    <x v="1789"/>
    <x v="4233"/>
    <x v="219"/>
    <x v="4740"/>
    <x v="6372"/>
    <x v="18209"/>
    <x v="17988"/>
    <x v="6738"/>
    <x v="31803"/>
    <x v="2"/>
    <x v="0"/>
    <x v="0"/>
    <x v="7512"/>
    <x v="8585"/>
    <x v="7846"/>
    <x v="34308"/>
    <x v="315"/>
    <x v="6351"/>
    <x v="2363"/>
    <x v="641"/>
    <x v="7"/>
  </r>
  <r>
    <x v="341"/>
    <x v="12"/>
    <x v="2"/>
    <x v="1795"/>
    <x v="4243"/>
    <x v="207"/>
    <x v="5216"/>
    <x v="6788"/>
    <x v="18209"/>
    <x v="18313"/>
    <x v="7069"/>
    <x v="32408"/>
    <x v="2"/>
    <x v="0"/>
    <x v="0"/>
    <x v="7481"/>
    <x v="9304"/>
    <x v="8660"/>
    <x v="36782"/>
    <x v="228"/>
    <x v="7713"/>
    <x v="1026"/>
    <x v="1109"/>
    <x v="7"/>
  </r>
  <r>
    <x v="341"/>
    <x v="12"/>
    <x v="3"/>
    <x v="1801"/>
    <x v="4237"/>
    <x v="208"/>
    <x v="5541"/>
    <x v="7033"/>
    <x v="18220"/>
    <x v="18616"/>
    <x v="6899"/>
    <x v="32465"/>
    <x v="2"/>
    <x v="0"/>
    <x v="0"/>
    <x v="7561"/>
    <x v="9178"/>
    <x v="4908"/>
    <x v="29529"/>
    <x v="290"/>
    <x v="7434"/>
    <x v="1474"/>
    <x v="661"/>
    <x v="7"/>
  </r>
  <r>
    <x v="341"/>
    <x v="12"/>
    <x v="4"/>
    <x v="1839"/>
    <x v="4218"/>
    <x v="206"/>
    <x v="5839"/>
    <x v="7299"/>
    <x v="18152"/>
    <x v="18372"/>
    <x v="6773"/>
    <x v="32058"/>
    <x v="2"/>
    <x v="0"/>
    <x v="0"/>
    <x v="6987"/>
    <x v="5639"/>
    <x v="5221"/>
    <x v="20829"/>
    <x v="271"/>
    <x v="7378"/>
    <x v="1381"/>
    <x v="387"/>
    <x v="7"/>
  </r>
  <r>
    <x v="341"/>
    <x v="12"/>
    <x v="5"/>
    <x v="1838"/>
    <x v="4214"/>
    <x v="202"/>
    <x v="5930"/>
    <x v="7396"/>
    <x v="17741"/>
    <x v="18320"/>
    <x v="6845"/>
    <x v="31563"/>
    <x v="2"/>
    <x v="0"/>
    <x v="0"/>
    <x v="4655"/>
    <x v="6956"/>
    <x v="6717"/>
    <x v="19755"/>
    <x v="260"/>
    <x v="6344"/>
    <x v="2300"/>
    <x v="717"/>
    <x v="7"/>
  </r>
  <r>
    <x v="341"/>
    <x v="13"/>
    <x v="0"/>
    <x v="1858"/>
    <x v="4195"/>
    <x v="390"/>
    <x v="6230"/>
    <x v="7681"/>
    <x v="17420"/>
    <x v="18187"/>
    <x v="6982"/>
    <x v="31243"/>
    <x v="2"/>
    <x v="0"/>
    <x v="0"/>
    <x v="5453"/>
    <x v="6326"/>
    <x v="7219"/>
    <x v="22319"/>
    <x v="526"/>
    <x v="7371"/>
    <x v="1316"/>
    <x v="385"/>
    <x v="7"/>
  </r>
  <r>
    <x v="341"/>
    <x v="13"/>
    <x v="1"/>
    <x v="1883"/>
    <x v="3977"/>
    <x v="474"/>
    <x v="6363"/>
    <x v="7738"/>
    <x v="17534"/>
    <x v="18479"/>
    <x v="7100"/>
    <x v="31736"/>
    <x v="2"/>
    <x v="0"/>
    <x v="0"/>
    <x v="8219"/>
    <x v="9128"/>
    <x v="7088"/>
    <x v="35509"/>
    <x v="490"/>
    <x v="6653"/>
    <x v="2761"/>
    <x v="337"/>
    <x v="7"/>
  </r>
  <r>
    <x v="341"/>
    <x v="13"/>
    <x v="2"/>
    <x v="1918"/>
    <x v="3835"/>
    <x v="472"/>
    <x v="6890"/>
    <x v="8148"/>
    <x v="17887"/>
    <x v="18335"/>
    <x v="7083"/>
    <x v="32028"/>
    <x v="2"/>
    <x v="0"/>
    <x v="0"/>
    <x v="9686"/>
    <x v="6370"/>
    <x v="6063"/>
    <x v="32789"/>
    <x v="270"/>
    <x v="7833"/>
    <x v="1004"/>
    <x v="476"/>
    <x v="7"/>
  </r>
  <r>
    <x v="341"/>
    <x v="13"/>
    <x v="3"/>
    <x v="1949"/>
    <x v="3668"/>
    <x v="474"/>
    <x v="6815"/>
    <x v="8103"/>
    <x v="17826"/>
    <x v="18429"/>
    <x v="7213"/>
    <x v="32139"/>
    <x v="2"/>
    <x v="0"/>
    <x v="0"/>
    <x v="7047"/>
    <x v="7843"/>
    <x v="7088"/>
    <x v="30145"/>
    <x v="301"/>
    <x v="2816"/>
    <x v="6210"/>
    <x v="428"/>
    <x v="7"/>
  </r>
  <r>
    <x v="341"/>
    <x v="13"/>
    <x v="4"/>
    <x v="1977"/>
    <x v="3585"/>
    <x v="474"/>
    <x v="7326"/>
    <x v="8489"/>
    <x v="17774"/>
    <x v="18226"/>
    <x v="7128"/>
    <x v="31834"/>
    <x v="2"/>
    <x v="0"/>
    <x v="0"/>
    <x v="7157"/>
    <x v="5965"/>
    <x v="5572"/>
    <x v="22810"/>
    <x v="286"/>
    <x v="7813"/>
    <x v="1020"/>
    <x v="604"/>
    <x v="7"/>
  </r>
  <r>
    <x v="341"/>
    <x v="13"/>
    <x v="5"/>
    <x v="1995"/>
    <x v="3568"/>
    <x v="476"/>
    <x v="6778"/>
    <x v="8093"/>
    <x v="17260"/>
    <x v="17851"/>
    <x v="7024"/>
    <x v="30851"/>
    <x v="2"/>
    <x v="0"/>
    <x v="0"/>
    <x v="4296"/>
    <x v="4804"/>
    <x v="5400"/>
    <x v="13032"/>
    <x v="295"/>
    <x v="1167"/>
    <x v="8148"/>
    <x v="779"/>
    <x v="7"/>
  </r>
  <r>
    <x v="341"/>
    <x v="14"/>
    <x v="0"/>
    <x v="1995"/>
    <x v="3455"/>
    <x v="477"/>
    <x v="6516"/>
    <x v="7870"/>
    <x v="17549"/>
    <x v="15367"/>
    <x v="6861"/>
    <x v="29055"/>
    <x v="2"/>
    <x v="0"/>
    <x v="0"/>
    <x v="9358"/>
    <x v="83"/>
    <x v="4970"/>
    <x v="7504"/>
    <x v="287"/>
    <x v="1668"/>
    <x v="7630"/>
    <x v="526"/>
    <x v="7"/>
  </r>
  <r>
    <x v="341"/>
    <x v="14"/>
    <x v="1"/>
    <x v="2014"/>
    <x v="3415"/>
    <x v="471"/>
    <x v="6935"/>
    <x v="8221"/>
    <x v="17984"/>
    <x v="14772"/>
    <x v="6861"/>
    <x v="29137"/>
    <x v="2"/>
    <x v="0"/>
    <x v="0"/>
    <x v="10228"/>
    <x v="3710"/>
    <x v="6170"/>
    <x v="29500"/>
    <x v="252"/>
    <x v="7676"/>
    <x v="1104"/>
    <x v="719"/>
    <x v="7"/>
  </r>
  <r>
    <x v="341"/>
    <x v="14"/>
    <x v="2"/>
    <x v="2040"/>
    <x v="3405"/>
    <x v="470"/>
    <x v="7173"/>
    <x v="8361"/>
    <x v="18057"/>
    <x v="14546"/>
    <x v="6950"/>
    <x v="29160"/>
    <x v="2"/>
    <x v="0"/>
    <x v="0"/>
    <x v="7973"/>
    <x v="5861"/>
    <x v="6843"/>
    <x v="28543"/>
    <x v="276"/>
    <x v="7199"/>
    <x v="1905"/>
    <x v="799"/>
    <x v="7"/>
  </r>
  <r>
    <x v="341"/>
    <x v="14"/>
    <x v="3"/>
    <x v="2037"/>
    <x v="3261"/>
    <x v="471"/>
    <x v="7155"/>
    <x v="8427"/>
    <x v="18118"/>
    <x v="14230"/>
    <x v="6845"/>
    <x v="28865"/>
    <x v="2"/>
    <x v="0"/>
    <x v="0"/>
    <x v="7913"/>
    <x v="5189"/>
    <x v="5400"/>
    <x v="23351"/>
    <x v="294"/>
    <x v="3755"/>
    <x v="2564"/>
    <x v="471"/>
    <x v="7"/>
  </r>
  <r>
    <x v="341"/>
    <x v="14"/>
    <x v="4"/>
    <x v="2046"/>
    <x v="3161"/>
    <x v="472"/>
    <x v="7237"/>
    <x v="8447"/>
    <x v="18326"/>
    <x v="11565"/>
    <x v="6899"/>
    <x v="26890"/>
    <x v="2"/>
    <x v="0"/>
    <x v="0"/>
    <x v="8924"/>
    <x v="63"/>
    <x v="6594"/>
    <x v="7309"/>
    <x v="287"/>
    <x v="6333"/>
    <x v="3529"/>
    <x v="556"/>
    <x v="7"/>
  </r>
  <r>
    <x v="341"/>
    <x v="14"/>
    <x v="5"/>
    <x v="2042"/>
    <x v="2898"/>
    <x v="473"/>
    <x v="7201"/>
    <x v="8385"/>
    <x v="18160"/>
    <x v="11655"/>
    <x v="5984"/>
    <x v="25677"/>
    <x v="2"/>
    <x v="0"/>
    <x v="0"/>
    <x v="6263"/>
    <x v="7843"/>
    <x v="1100"/>
    <x v="11647"/>
    <x v="294"/>
    <x v="3455"/>
    <x v="6519"/>
    <x v="300"/>
    <x v="7"/>
  </r>
  <r>
    <x v="341"/>
    <x v="15"/>
    <x v="0"/>
    <x v="2069"/>
    <x v="2814"/>
    <x v="471"/>
    <x v="7136"/>
    <x v="8270"/>
    <x v="17809"/>
    <x v="11991"/>
    <x v="7378"/>
    <x v="27104"/>
    <x v="2"/>
    <x v="0"/>
    <x v="0"/>
    <x v="5026"/>
    <x v="9466"/>
    <x v="11362"/>
    <x v="43512"/>
    <x v="275"/>
    <x v="2900"/>
    <x v="7024"/>
    <x v="599"/>
    <x v="7"/>
  </r>
  <r>
    <x v="341"/>
    <x v="15"/>
    <x v="1"/>
    <x v="2078"/>
    <x v="2630"/>
    <x v="472"/>
    <x v="7172"/>
    <x v="8356"/>
    <x v="17817"/>
    <x v="11645"/>
    <x v="8325"/>
    <x v="27843"/>
    <x v="2"/>
    <x v="0"/>
    <x v="0"/>
    <x v="7509"/>
    <x v="4886"/>
    <x v="10748"/>
    <x v="37519"/>
    <x v="287"/>
    <x v="5736"/>
    <x v="2316"/>
    <x v="390"/>
    <x v="7"/>
  </r>
  <r>
    <x v="341"/>
    <x v="15"/>
    <x v="2"/>
    <x v="2095"/>
    <x v="2523"/>
    <x v="472"/>
    <x v="7015"/>
    <x v="8240"/>
    <x v="18152"/>
    <x v="11649"/>
    <x v="8273"/>
    <x v="28278"/>
    <x v="2"/>
    <x v="0"/>
    <x v="0"/>
    <x v="9773"/>
    <x v="7304"/>
    <x v="5811"/>
    <x v="34118"/>
    <x v="286"/>
    <x v="2220"/>
    <x v="7024"/>
    <x v="526"/>
    <x v="7"/>
  </r>
  <r>
    <x v="341"/>
    <x v="15"/>
    <x v="3"/>
    <x v="2100"/>
    <x v="2413"/>
    <x v="476"/>
    <x v="6679"/>
    <x v="7956"/>
    <x v="18011"/>
    <x v="11933"/>
    <x v="8273"/>
    <x v="28342"/>
    <x v="2"/>
    <x v="0"/>
    <x v="0"/>
    <x v="6525"/>
    <x v="9128"/>
    <x v="6170"/>
    <x v="29223"/>
    <x v="312"/>
    <x v="1484"/>
    <x v="7868"/>
    <x v="517"/>
    <x v="7"/>
  </r>
  <r>
    <x v="341"/>
    <x v="15"/>
    <x v="4"/>
    <x v="2104"/>
    <x v="2305"/>
    <x v="476"/>
    <x v="6588"/>
    <x v="7867"/>
    <x v="17792"/>
    <x v="11372"/>
    <x v="8120"/>
    <x v="27342"/>
    <x v="2"/>
    <x v="0"/>
    <x v="0"/>
    <x v="5914"/>
    <x v="3622"/>
    <x v="5153"/>
    <x v="14233"/>
    <x v="286"/>
    <x v="2722"/>
    <x v="6810"/>
    <x v="531"/>
    <x v="7"/>
  </r>
  <r>
    <x v="341"/>
    <x v="15"/>
    <x v="5"/>
    <x v="2112"/>
    <x v="2129"/>
    <x v="476"/>
    <x v="6503"/>
    <x v="7804"/>
    <x v="17788"/>
    <x v="11391"/>
    <x v="7977"/>
    <x v="27206"/>
    <x v="2"/>
    <x v="0"/>
    <x v="0"/>
    <x v="7450"/>
    <x v="7394"/>
    <x v="5156"/>
    <x v="25801"/>
    <x v="286"/>
    <x v="2744"/>
    <x v="6499"/>
    <x v="386"/>
    <x v="7"/>
  </r>
  <r>
    <x v="341"/>
    <x v="16"/>
    <x v="0"/>
    <x v="2127"/>
    <x v="2079"/>
    <x v="472"/>
    <x v="6523"/>
    <x v="7842"/>
    <x v="17172"/>
    <x v="11189"/>
    <x v="7954"/>
    <x v="26210"/>
    <x v="2"/>
    <x v="0"/>
    <x v="0"/>
    <x v="3719"/>
    <x v="5910"/>
    <x v="5999"/>
    <x v="14051"/>
    <x v="258"/>
    <x v="5264"/>
    <x v="3083"/>
    <x v="681"/>
    <x v="7"/>
  </r>
  <r>
    <x v="341"/>
    <x v="16"/>
    <x v="1"/>
    <x v="2147"/>
    <x v="1757"/>
    <x v="473"/>
    <x v="6592"/>
    <x v="7700"/>
    <x v="16897"/>
    <x v="10980"/>
    <x v="7746"/>
    <x v="25486"/>
    <x v="2"/>
    <x v="0"/>
    <x v="0"/>
    <x v="5814"/>
    <x v="5812"/>
    <x v="4678"/>
    <x v="16716"/>
    <x v="294"/>
    <x v="6171"/>
    <x v="7129"/>
    <x v="236"/>
    <x v="7"/>
  </r>
  <r>
    <x v="341"/>
    <x v="16"/>
    <x v="2"/>
    <x v="2144"/>
    <x v="1805"/>
    <x v="481"/>
    <x v="6260"/>
    <x v="7177"/>
    <x v="17242"/>
    <x v="10906"/>
    <x v="7311"/>
    <x v="25382"/>
    <x v="2"/>
    <x v="0"/>
    <x v="0"/>
    <x v="9554"/>
    <x v="6774"/>
    <x v="3223"/>
    <x v="26238"/>
    <x v="328"/>
    <x v="1518"/>
    <x v="8294"/>
    <x v="978"/>
    <x v="7"/>
  </r>
  <r>
    <x v="341"/>
    <x v="16"/>
    <x v="3"/>
    <x v="2141"/>
    <x v="2043"/>
    <x v="485"/>
    <x v="6304"/>
    <x v="7273"/>
    <x v="16941"/>
    <x v="11176"/>
    <x v="7426"/>
    <x v="25406"/>
    <x v="2"/>
    <x v="0"/>
    <x v="0"/>
    <x v="5656"/>
    <x v="9043"/>
    <x v="7088"/>
    <x v="28538"/>
    <x v="308"/>
    <x v="5772"/>
    <x v="2300"/>
    <x v="1337"/>
    <x v="7"/>
  </r>
  <r>
    <x v="341"/>
    <x v="16"/>
    <x v="4"/>
    <x v="2153"/>
    <x v="2126"/>
    <x v="481"/>
    <x v="5728"/>
    <x v="6791"/>
    <x v="17209"/>
    <x v="10739"/>
    <x v="7398"/>
    <x v="25310"/>
    <x v="2"/>
    <x v="0"/>
    <x v="0"/>
    <x v="9068"/>
    <x v="4410"/>
    <x v="6004"/>
    <x v="26786"/>
    <x v="262"/>
    <x v="1168"/>
    <x v="8237"/>
    <x v="1075"/>
    <x v="7"/>
  </r>
  <r>
    <x v="341"/>
    <x v="16"/>
    <x v="5"/>
    <x v="2158"/>
    <x v="2139"/>
    <x v="484"/>
    <x v="6558"/>
    <x v="6811"/>
    <x v="17186"/>
    <x v="10853"/>
    <x v="7453"/>
    <x v="25437"/>
    <x v="2"/>
    <x v="0"/>
    <x v="0"/>
    <x v="7350"/>
    <x v="7975"/>
    <x v="6527"/>
    <x v="30083"/>
    <x v="307"/>
    <x v="8136"/>
    <x v="3591"/>
    <x v="857"/>
    <x v="7"/>
  </r>
  <r>
    <x v="341"/>
    <x v="17"/>
    <x v="0"/>
    <x v="2151"/>
    <x v="2248"/>
    <x v="472"/>
    <x v="5074"/>
    <x v="6463"/>
    <x v="17122"/>
    <x v="10584"/>
    <x v="7233"/>
    <x v="24913"/>
    <x v="2"/>
    <x v="0"/>
    <x v="0"/>
    <x v="7099"/>
    <x v="5499"/>
    <x v="4501"/>
    <x v="19172"/>
    <x v="227"/>
    <x v="461"/>
    <x v="7991"/>
    <x v="1145"/>
    <x v="7"/>
  </r>
  <r>
    <x v="341"/>
    <x v="17"/>
    <x v="1"/>
    <x v="2128"/>
    <x v="2332"/>
    <x v="477"/>
    <x v="4598"/>
    <x v="6175"/>
    <x v="17018"/>
    <x v="10284"/>
    <x v="7302"/>
    <x v="24656"/>
    <x v="2"/>
    <x v="0"/>
    <x v="0"/>
    <x v="6882"/>
    <x v="5329"/>
    <x v="6717"/>
    <x v="23521"/>
    <x v="313"/>
    <x v="1313"/>
    <x v="7824"/>
    <x v="1080"/>
    <x v="7"/>
  </r>
  <r>
    <x v="341"/>
    <x v="17"/>
    <x v="2"/>
    <x v="2136"/>
    <x v="1739"/>
    <x v="475"/>
    <x v="4782"/>
    <x v="6437"/>
    <x v="17202"/>
    <x v="10207"/>
    <x v="7398"/>
    <x v="24898"/>
    <x v="2"/>
    <x v="0"/>
    <x v="0"/>
    <x v="8578"/>
    <x v="6774"/>
    <x v="6964"/>
    <x v="32259"/>
    <x v="275"/>
    <x v="6874"/>
    <x v="1407"/>
    <x v="74"/>
    <x v="7"/>
  </r>
  <r>
    <x v="341"/>
    <x v="17"/>
    <x v="3"/>
    <x v="2163"/>
    <x v="1559"/>
    <x v="471"/>
    <x v="5494"/>
    <x v="7253"/>
    <x v="17147"/>
    <x v="10955"/>
    <x v="7619"/>
    <x v="25620"/>
    <x v="2"/>
    <x v="0"/>
    <x v="0"/>
    <x v="7155"/>
    <x v="11543"/>
    <x v="7723"/>
    <x v="38168"/>
    <x v="262"/>
    <x v="8002"/>
    <x v="553"/>
    <x v="383"/>
    <x v="7"/>
  </r>
  <r>
    <x v="341"/>
    <x v="17"/>
    <x v="4"/>
    <x v="2169"/>
    <x v="1503"/>
    <x v="478"/>
    <x v="5455"/>
    <x v="7241"/>
    <x v="17369"/>
    <x v="10200"/>
    <x v="7855"/>
    <x v="25529"/>
    <x v="2"/>
    <x v="0"/>
    <x v="0"/>
    <x v="8926"/>
    <x v="2765"/>
    <x v="7904"/>
    <x v="26752"/>
    <x v="323"/>
    <x v="3387"/>
    <x v="5255"/>
    <x v="663"/>
    <x v="7"/>
  </r>
  <r>
    <x v="341"/>
    <x v="17"/>
    <x v="5"/>
    <x v="2169"/>
    <x v="1486"/>
    <x v="479"/>
    <x v="4911"/>
    <x v="6680"/>
    <x v="17685"/>
    <x v="10592"/>
    <x v="8316"/>
    <x v="26720"/>
    <x v="2"/>
    <x v="0"/>
    <x v="0"/>
    <x v="9404"/>
    <x v="9667"/>
    <x v="9291"/>
    <x v="41789"/>
    <x v="294"/>
    <x v="1221"/>
    <x v="8343"/>
    <x v="773"/>
    <x v="7"/>
  </r>
  <r>
    <x v="341"/>
    <x v="18"/>
    <x v="0"/>
    <x v="2150"/>
    <x v="1568"/>
    <x v="476"/>
    <x v="3053"/>
    <x v="3010"/>
    <x v="18074"/>
    <x v="10895"/>
    <x v="8962"/>
    <x v="28237"/>
    <x v="3"/>
    <x v="1"/>
    <x v="0"/>
    <x v="10054"/>
    <x v="9176"/>
    <x v="10054"/>
    <x v="43849"/>
    <x v="263"/>
    <x v="930"/>
    <x v="8651"/>
    <x v="1080"/>
    <x v="7"/>
  </r>
  <r>
    <x v="341"/>
    <x v="18"/>
    <x v="1"/>
    <x v="2142"/>
    <x v="1571"/>
    <x v="471"/>
    <x v="3119"/>
    <x v="3417"/>
    <x v="19217"/>
    <x v="11488"/>
    <x v="10495"/>
    <x v="31865"/>
    <x v="3"/>
    <x v="1"/>
    <x v="0"/>
    <x v="13561"/>
    <x v="10947"/>
    <x v="11374"/>
    <x v="50751"/>
    <x v="257"/>
    <x v="5087"/>
    <x v="2822"/>
    <x v="832"/>
    <x v="7"/>
  </r>
  <r>
    <x v="341"/>
    <x v="18"/>
    <x v="2"/>
    <x v="2156"/>
    <x v="1587"/>
    <x v="473"/>
    <x v="4537"/>
    <x v="6486"/>
    <x v="20780"/>
    <x v="13503"/>
    <x v="12833"/>
    <x v="36374"/>
    <x v="3"/>
    <x v="1"/>
    <x v="0"/>
    <x v="14178"/>
    <x v="13982"/>
    <x v="12063"/>
    <x v="51600"/>
    <x v="295"/>
    <x v="7637"/>
    <x v="706"/>
    <x v="877"/>
    <x v="7"/>
  </r>
  <r>
    <x v="341"/>
    <x v="18"/>
    <x v="3"/>
    <x v="2172"/>
    <x v="1467"/>
    <x v="470"/>
    <x v="4548"/>
    <x v="6387"/>
    <x v="23389"/>
    <x v="16796"/>
    <x v="14177"/>
    <x v="39432"/>
    <x v="3"/>
    <x v="1"/>
    <x v="0"/>
    <x v="14899"/>
    <x v="14537"/>
    <x v="11614"/>
    <x v="52009"/>
    <x v="263"/>
    <x v="4949"/>
    <x v="6824"/>
    <x v="497"/>
    <x v="7"/>
  </r>
  <r>
    <x v="341"/>
    <x v="18"/>
    <x v="4"/>
    <x v="2167"/>
    <x v="1483"/>
    <x v="471"/>
    <x v="4293"/>
    <x v="6240"/>
    <x v="25737"/>
    <x v="19292"/>
    <x v="14875"/>
    <x v="42667"/>
    <x v="3"/>
    <x v="1"/>
    <x v="0"/>
    <x v="14966"/>
    <x v="14221"/>
    <x v="11212"/>
    <x v="51856"/>
    <x v="294"/>
    <x v="2271"/>
    <x v="7147"/>
    <x v="877"/>
    <x v="7"/>
  </r>
  <r>
    <x v="341"/>
    <x v="18"/>
    <x v="5"/>
    <x v="2155"/>
    <x v="1474"/>
    <x v="471"/>
    <x v="3811"/>
    <x v="5732"/>
    <x v="26503"/>
    <x v="20816"/>
    <x v="15198"/>
    <x v="45001"/>
    <x v="3"/>
    <x v="1"/>
    <x v="0"/>
    <x v="14161"/>
    <x v="13858"/>
    <x v="9998"/>
    <x v="51057"/>
    <x v="286"/>
    <x v="2513"/>
    <x v="7016"/>
    <x v="799"/>
    <x v="7"/>
  </r>
  <r>
    <x v="341"/>
    <x v="19"/>
    <x v="0"/>
    <x v="2132"/>
    <x v="1410"/>
    <x v="470"/>
    <x v="2963"/>
    <x v="3811"/>
    <x v="26824"/>
    <x v="21069"/>
    <x v="15424"/>
    <x v="45900"/>
    <x v="3"/>
    <x v="1"/>
    <x v="0"/>
    <x v="12518"/>
    <x v="9307"/>
    <x v="9010"/>
    <x v="46390"/>
    <x v="276"/>
    <x v="2057"/>
    <x v="7612"/>
    <x v="640"/>
    <x v="7"/>
  </r>
  <r>
    <x v="341"/>
    <x v="19"/>
    <x v="1"/>
    <x v="2100"/>
    <x v="1374"/>
    <x v="471"/>
    <x v="2041"/>
    <x v="2113"/>
    <x v="26979"/>
    <x v="21372"/>
    <x v="15465"/>
    <x v="46431"/>
    <x v="3"/>
    <x v="1"/>
    <x v="0"/>
    <x v="10188"/>
    <x v="9586"/>
    <x v="6718"/>
    <x v="39643"/>
    <x v="294"/>
    <x v="2078"/>
    <x v="7716"/>
    <x v="719"/>
    <x v="7"/>
  </r>
  <r>
    <x v="341"/>
    <x v="19"/>
    <x v="2"/>
    <x v="2066"/>
    <x v="1481"/>
    <x v="468"/>
    <x v="1287"/>
    <x v="1203"/>
    <x v="26845"/>
    <x v="21523"/>
    <x v="15500"/>
    <x v="46296"/>
    <x v="3"/>
    <x v="1"/>
    <x v="0"/>
    <x v="5064"/>
    <x v="8317"/>
    <x v="6651"/>
    <x v="23928"/>
    <x v="263"/>
    <x v="2705"/>
    <x v="6890"/>
    <x v="1145"/>
    <x v="7"/>
  </r>
  <r>
    <x v="341"/>
    <x v="19"/>
    <x v="3"/>
    <x v="2025"/>
    <x v="1657"/>
    <x v="476"/>
    <x v="623"/>
    <x v="533"/>
    <x v="26387"/>
    <x v="23157"/>
    <x v="15455"/>
    <x v="46193"/>
    <x v="3"/>
    <x v="1"/>
    <x v="0"/>
    <x v="814"/>
    <x v="13885"/>
    <x v="5576"/>
    <x v="25690"/>
    <x v="328"/>
    <x v="3528"/>
    <x v="5818"/>
    <x v="1280"/>
    <x v="7"/>
  </r>
  <r>
    <x v="341"/>
    <x v="19"/>
    <x v="4"/>
    <x v="1980"/>
    <x v="1715"/>
    <x v="476"/>
    <x v="116"/>
    <x v="124"/>
    <x v="26264"/>
    <x v="23084"/>
    <x v="14548"/>
    <x v="45021"/>
    <x v="3"/>
    <x v="1"/>
    <x v="0"/>
    <x v="5248"/>
    <x v="6772"/>
    <x v="246"/>
    <x v="5041"/>
    <x v="286"/>
    <x v="3937"/>
    <x v="5280"/>
    <x v="1008"/>
    <x v="7"/>
  </r>
  <r>
    <x v="341"/>
    <x v="19"/>
    <x v="5"/>
    <x v="1969"/>
    <x v="1699"/>
    <x v="476"/>
    <x v="36"/>
    <x v="17"/>
    <x v="26154"/>
    <x v="22943"/>
    <x v="14987"/>
    <x v="45240"/>
    <x v="3"/>
    <x v="1"/>
    <x v="0"/>
    <x v="5403"/>
    <x v="6233"/>
    <x v="10649"/>
    <x v="34048"/>
    <x v="286"/>
    <x v="4373"/>
    <x v="4803"/>
    <x v="786"/>
    <x v="7"/>
  </r>
  <r>
    <x v="341"/>
    <x v="20"/>
    <x v="0"/>
    <x v="1950"/>
    <x v="1670"/>
    <x v="469"/>
    <x v="23"/>
    <x v="24"/>
    <x v="26060"/>
    <x v="22895"/>
    <x v="15019"/>
    <x v="45089"/>
    <x v="3"/>
    <x v="1"/>
    <x v="0"/>
    <x v="5915"/>
    <x v="6910"/>
    <x v="6594"/>
    <x v="23468"/>
    <x v="244"/>
    <x v="4482"/>
    <x v="4564"/>
    <x v="733"/>
    <x v="7"/>
  </r>
  <r>
    <x v="341"/>
    <x v="20"/>
    <x v="1"/>
    <x v="1935"/>
    <x v="1732"/>
    <x v="467"/>
    <x v="27"/>
    <x v="14"/>
    <x v="26119"/>
    <x v="21951"/>
    <x v="15007"/>
    <x v="44711"/>
    <x v="3"/>
    <x v="1"/>
    <x v="0"/>
    <x v="8372"/>
    <x v="1566"/>
    <x v="6004"/>
    <x v="16809"/>
    <x v="275"/>
    <x v="4512"/>
    <x v="4614"/>
    <x v="1021"/>
    <x v="7"/>
  </r>
  <r>
    <x v="341"/>
    <x v="20"/>
    <x v="2"/>
    <x v="1916"/>
    <x v="1888"/>
    <x v="469"/>
    <x v="26"/>
    <x v="16"/>
    <x v="26170"/>
    <x v="21929"/>
    <x v="15164"/>
    <x v="44954"/>
    <x v="3"/>
    <x v="1"/>
    <x v="0"/>
    <x v="8417"/>
    <x v="7093"/>
    <x v="8189"/>
    <x v="34732"/>
    <x v="295"/>
    <x v="4504"/>
    <x v="4579"/>
    <x v="1246"/>
    <x v="7"/>
  </r>
  <r>
    <x v="341"/>
    <x v="20"/>
    <x v="3"/>
    <x v="1876"/>
    <x v="2030"/>
    <x v="466"/>
    <x v="19"/>
    <x v="20"/>
    <x v="26071"/>
    <x v="21874"/>
    <x v="15183"/>
    <x v="44767"/>
    <x v="3"/>
    <x v="1"/>
    <x v="0"/>
    <x v="5760"/>
    <x v="6821"/>
    <x v="6399"/>
    <x v="22390"/>
    <x v="269"/>
    <x v="4494"/>
    <x v="4574"/>
    <x v="1204"/>
    <x v="7"/>
  </r>
  <r>
    <x v="341"/>
    <x v="20"/>
    <x v="4"/>
    <x v="1865"/>
    <x v="2161"/>
    <x v="475"/>
    <x v="21"/>
    <x v="14"/>
    <x v="26001"/>
    <x v="21303"/>
    <x v="15080"/>
    <x v="44264"/>
    <x v="3"/>
    <x v="1"/>
    <x v="0"/>
    <x v="6573"/>
    <x v="3144"/>
    <x v="4857"/>
    <x v="14308"/>
    <x v="329"/>
    <x v="4507"/>
    <x v="4599"/>
    <x v="1185"/>
    <x v="7"/>
  </r>
  <r>
    <x v="341"/>
    <x v="20"/>
    <x v="5"/>
    <x v="1850"/>
    <x v="2336"/>
    <x v="473"/>
    <x v="23"/>
    <x v="32"/>
    <x v="25854"/>
    <x v="20516"/>
    <x v="15222"/>
    <x v="43780"/>
    <x v="3"/>
    <x v="1"/>
    <x v="0"/>
    <x v="5714"/>
    <x v="1717"/>
    <x v="7963"/>
    <x v="14552"/>
    <x v="275"/>
    <x v="4508"/>
    <x v="4537"/>
    <x v="1277"/>
    <x v="7"/>
  </r>
  <r>
    <x v="341"/>
    <x v="21"/>
    <x v="0"/>
    <x v="1832"/>
    <x v="2398"/>
    <x v="467"/>
    <x v="29"/>
    <x v="10"/>
    <x v="25523"/>
    <x v="20265"/>
    <x v="15169"/>
    <x v="43201"/>
    <x v="3"/>
    <x v="1"/>
    <x v="0"/>
    <x v="3604"/>
    <x v="5229"/>
    <x v="5572"/>
    <x v="12363"/>
    <x v="248"/>
    <x v="4514"/>
    <x v="4651"/>
    <x v="1010"/>
    <x v="7"/>
  </r>
  <r>
    <x v="341"/>
    <x v="21"/>
    <x v="1"/>
    <x v="1834"/>
    <x v="2403"/>
    <x v="469"/>
    <x v="22"/>
    <x v="32"/>
    <x v="25287"/>
    <x v="19951"/>
    <x v="15129"/>
    <x v="42756"/>
    <x v="3"/>
    <x v="1"/>
    <x v="0"/>
    <x v="4942"/>
    <x v="4930"/>
    <x v="5643"/>
    <x v="14925"/>
    <x v="295"/>
    <x v="4495"/>
    <x v="4522"/>
    <x v="840"/>
    <x v="7"/>
  </r>
  <r>
    <x v="341"/>
    <x v="21"/>
    <x v="2"/>
    <x v="1832"/>
    <x v="2394"/>
    <x v="470"/>
    <x v="34"/>
    <x v="24"/>
    <x v="24891"/>
    <x v="19697"/>
    <x v="14926"/>
    <x v="42030"/>
    <x v="3"/>
    <x v="1"/>
    <x v="0"/>
    <x v="3566"/>
    <x v="5277"/>
    <x v="3531"/>
    <x v="9788"/>
    <x v="294"/>
    <x v="4528"/>
    <x v="4608"/>
    <x v="799"/>
    <x v="7"/>
  </r>
  <r>
    <x v="341"/>
    <x v="21"/>
    <x v="3"/>
    <x v="1821"/>
    <x v="2519"/>
    <x v="468"/>
    <x v="22"/>
    <x v="21"/>
    <x v="24441"/>
    <x v="19190"/>
    <x v="14884"/>
    <x v="41424"/>
    <x v="3"/>
    <x v="1"/>
    <x v="0"/>
    <x v="3334"/>
    <x v="3710"/>
    <x v="5518"/>
    <x v="10085"/>
    <x v="275"/>
    <x v="4484"/>
    <x v="4595"/>
    <x v="1177"/>
    <x v="7"/>
  </r>
  <r>
    <x v="341"/>
    <x v="21"/>
    <x v="4"/>
    <x v="1791"/>
    <x v="2639"/>
    <x v="469"/>
    <x v="29"/>
    <x v="16"/>
    <x v="24073"/>
    <x v="19086"/>
    <x v="14926"/>
    <x v="41112"/>
    <x v="3"/>
    <x v="1"/>
    <x v="0"/>
    <x v="3891"/>
    <x v="6542"/>
    <x v="6843"/>
    <x v="16905"/>
    <x v="287"/>
    <x v="4515"/>
    <x v="4598"/>
    <x v="1163"/>
    <x v="7"/>
  </r>
  <r>
    <x v="341"/>
    <x v="21"/>
    <x v="5"/>
    <x v="1780"/>
    <x v="2698"/>
    <x v="474"/>
    <x v="19"/>
    <x v="11"/>
    <x v="23740"/>
    <x v="17937"/>
    <x v="14775"/>
    <x v="40411"/>
    <x v="3"/>
    <x v="1"/>
    <x v="0"/>
    <x v="4295"/>
    <x v="1170"/>
    <x v="4099"/>
    <x v="6968"/>
    <x v="317"/>
    <x v="4490"/>
    <x v="4599"/>
    <x v="1003"/>
    <x v="7"/>
  </r>
  <r>
    <x v="341"/>
    <x v="22"/>
    <x v="0"/>
    <x v="1751"/>
    <x v="2858"/>
    <x v="469"/>
    <x v="19"/>
    <x v="15"/>
    <x v="23635"/>
    <x v="17255"/>
    <x v="14656"/>
    <x v="40066"/>
    <x v="3"/>
    <x v="1"/>
    <x v="0"/>
    <x v="6362"/>
    <x v="3178"/>
    <x v="4617"/>
    <x v="13596"/>
    <x v="253"/>
    <x v="4505"/>
    <x v="4572"/>
    <x v="1232"/>
    <x v="7"/>
  </r>
  <r>
    <x v="341"/>
    <x v="22"/>
    <x v="1"/>
    <x v="1734"/>
    <x v="2921"/>
    <x v="470"/>
    <x v="25"/>
    <x v="16"/>
    <x v="23153"/>
    <x v="16488"/>
    <x v="14507"/>
    <x v="39403"/>
    <x v="3"/>
    <x v="1"/>
    <x v="0"/>
    <x v="3020"/>
    <x v="2670"/>
    <x v="4097"/>
    <x v="7209"/>
    <x v="294"/>
    <x v="4514"/>
    <x v="4580"/>
    <x v="1008"/>
    <x v="7"/>
  </r>
  <r>
    <x v="341"/>
    <x v="22"/>
    <x v="2"/>
    <x v="1721"/>
    <x v="2918"/>
    <x v="473"/>
    <x v="30"/>
    <x v="7"/>
    <x v="22177"/>
    <x v="15809"/>
    <x v="14259"/>
    <x v="38531"/>
    <x v="3"/>
    <x v="1"/>
    <x v="0"/>
    <x v="661"/>
    <x v="3211"/>
    <x v="2951"/>
    <x v="3021"/>
    <x v="307"/>
    <x v="4514"/>
    <x v="4614"/>
    <x v="817"/>
    <x v="7"/>
  </r>
  <r>
    <x v="341"/>
    <x v="22"/>
    <x v="3"/>
    <x v="1712"/>
    <x v="3001"/>
    <x v="473"/>
    <x v="21"/>
    <x v="12"/>
    <x v="21324"/>
    <x v="14693"/>
    <x v="14163"/>
    <x v="37796"/>
    <x v="3"/>
    <x v="1"/>
    <x v="0"/>
    <x v="1450"/>
    <x v="1519"/>
    <x v="5029"/>
    <x v="4588"/>
    <x v="286"/>
    <x v="4490"/>
    <x v="4570"/>
    <x v="1062"/>
    <x v="7"/>
  </r>
  <r>
    <x v="341"/>
    <x v="22"/>
    <x v="4"/>
    <x v="1701"/>
    <x v="3021"/>
    <x v="474"/>
    <x v="19"/>
    <x v="16"/>
    <x v="20470"/>
    <x v="13893"/>
    <x v="13801"/>
    <x v="36924"/>
    <x v="3"/>
    <x v="1"/>
    <x v="0"/>
    <x v="1541"/>
    <x v="2541"/>
    <x v="2701"/>
    <x v="3839"/>
    <x v="294"/>
    <x v="4503"/>
    <x v="4571"/>
    <x v="882"/>
    <x v="7"/>
  </r>
  <r>
    <x v="341"/>
    <x v="22"/>
    <x v="5"/>
    <x v="1685"/>
    <x v="3081"/>
    <x v="474"/>
    <x v="16"/>
    <x v="23"/>
    <x v="19557"/>
    <x v="13274"/>
    <x v="13397"/>
    <x v="35830"/>
    <x v="3"/>
    <x v="1"/>
    <x v="0"/>
    <x v="1423"/>
    <x v="3505"/>
    <x v="2700"/>
    <x v="4420"/>
    <x v="286"/>
    <x v="4499"/>
    <x v="4564"/>
    <x v="1003"/>
    <x v="7"/>
  </r>
  <r>
    <x v="341"/>
    <x v="23"/>
    <x v="0"/>
    <x v="1669"/>
    <x v="3074"/>
    <x v="470"/>
    <x v="25"/>
    <x v="29"/>
    <x v="18534"/>
    <x v="12217"/>
    <x v="13001"/>
    <x v="34125"/>
    <x v="3"/>
    <x v="1"/>
    <x v="0"/>
    <x v="1233"/>
    <x v="1610"/>
    <x v="2581"/>
    <x v="2609"/>
    <x v="258"/>
    <x v="4520"/>
    <x v="4569"/>
    <x v="807"/>
    <x v="7"/>
  </r>
  <r>
    <x v="341"/>
    <x v="23"/>
    <x v="1"/>
    <x v="1665"/>
    <x v="3027"/>
    <x v="474"/>
    <x v="25"/>
    <x v="24"/>
    <x v="17680"/>
    <x v="11366"/>
    <x v="12664"/>
    <x v="32276"/>
    <x v="3"/>
    <x v="1"/>
    <x v="0"/>
    <x v="2116"/>
    <x v="2148"/>
    <x v="3177"/>
    <x v="4766"/>
    <x v="312"/>
    <x v="4505"/>
    <x v="4598"/>
    <x v="700"/>
    <x v="7"/>
  </r>
  <r>
    <x v="341"/>
    <x v="23"/>
    <x v="2"/>
    <x v="1658"/>
    <x v="3094"/>
    <x v="473"/>
    <x v="26"/>
    <x v="28"/>
    <x v="17078"/>
    <x v="10441"/>
    <x v="12182"/>
    <x v="30245"/>
    <x v="3"/>
    <x v="1"/>
    <x v="0"/>
    <x v="3853"/>
    <x v="1902"/>
    <x v="2501"/>
    <x v="5918"/>
    <x v="276"/>
    <x v="4507"/>
    <x v="4574"/>
    <x v="1021"/>
    <x v="7"/>
  </r>
  <r>
    <x v="341"/>
    <x v="23"/>
    <x v="3"/>
    <x v="1665"/>
    <x v="3144"/>
    <x v="475"/>
    <x v="29"/>
    <x v="14"/>
    <x v="16264"/>
    <x v="9953"/>
    <x v="11234"/>
    <x v="27656"/>
    <x v="3"/>
    <x v="1"/>
    <x v="0"/>
    <x v="2825"/>
    <x v="4128"/>
    <x v="856"/>
    <x v="3843"/>
    <x v="295"/>
    <x v="4508"/>
    <x v="4624"/>
    <x v="971"/>
    <x v="7"/>
  </r>
  <r>
    <x v="341"/>
    <x v="23"/>
    <x v="4"/>
    <x v="1629"/>
    <x v="3231"/>
    <x v="472"/>
    <x v="19"/>
    <x v="30"/>
    <x v="15166"/>
    <x v="9339"/>
    <x v="10710"/>
    <x v="25205"/>
    <x v="3"/>
    <x v="1"/>
    <x v="0"/>
    <x v="1601"/>
    <x v="3474"/>
    <x v="2501"/>
    <x v="4449"/>
    <x v="263"/>
    <x v="4490"/>
    <x v="4540"/>
    <x v="1073"/>
    <x v="7"/>
  </r>
  <r>
    <x v="341"/>
    <x v="23"/>
    <x v="5"/>
    <x v="1600"/>
    <x v="3277"/>
    <x v="474"/>
    <x v="18"/>
    <x v="30"/>
    <x v="14350"/>
    <x v="8845"/>
    <x v="10233"/>
    <x v="23461"/>
    <x v="3"/>
    <x v="1"/>
    <x v="0"/>
    <x v="2752"/>
    <x v="4327"/>
    <x v="2905"/>
    <x v="7065"/>
    <x v="301"/>
    <x v="4504"/>
    <x v="4585"/>
    <x v="959"/>
    <x v="7"/>
  </r>
  <r>
    <x v="342"/>
    <x v="0"/>
    <x v="0"/>
    <x v="1582"/>
    <x v="3334"/>
    <x v="473"/>
    <x v="14"/>
    <x v="24"/>
    <x v="13391"/>
    <x v="8071"/>
    <x v="8993"/>
    <x v="20824"/>
    <x v="0"/>
    <x v="3"/>
    <x v="0"/>
    <x v="2145"/>
    <x v="2642"/>
    <x v="698"/>
    <x v="2030"/>
    <x v="276"/>
    <x v="4498"/>
    <x v="4600"/>
    <x v="994"/>
    <x v="7"/>
  </r>
  <r>
    <x v="342"/>
    <x v="0"/>
    <x v="1"/>
    <x v="1558"/>
    <x v="3427"/>
    <x v="469"/>
    <x v="14"/>
    <x v="29"/>
    <x v="12742"/>
    <x v="7489"/>
    <x v="8333"/>
    <x v="19508"/>
    <x v="0"/>
    <x v="3"/>
    <x v="0"/>
    <x v="3806"/>
    <x v="3624"/>
    <x v="2162"/>
    <x v="6952"/>
    <x v="258"/>
    <x v="4505"/>
    <x v="4571"/>
    <x v="1088"/>
    <x v="7"/>
  </r>
  <r>
    <x v="342"/>
    <x v="0"/>
    <x v="2"/>
    <x v="1568"/>
    <x v="3411"/>
    <x v="469"/>
    <x v="21"/>
    <x v="17"/>
    <x v="12211"/>
    <x v="6740"/>
    <x v="8157"/>
    <x v="18724"/>
    <x v="0"/>
    <x v="3"/>
    <x v="0"/>
    <x v="4296"/>
    <x v="2833"/>
    <x v="4964"/>
    <x v="10058"/>
    <x v="286"/>
    <x v="4515"/>
    <x v="4616"/>
    <x v="784"/>
    <x v="7"/>
  </r>
  <r>
    <x v="342"/>
    <x v="0"/>
    <x v="3"/>
    <x v="1574"/>
    <x v="3447"/>
    <x v="471"/>
    <x v="25"/>
    <x v="14"/>
    <x v="11632"/>
    <x v="6082"/>
    <x v="7865"/>
    <x v="17832"/>
    <x v="0"/>
    <x v="3"/>
    <x v="0"/>
    <x v="3977"/>
    <x v="2998"/>
    <x v="4099"/>
    <x v="8870"/>
    <x v="301"/>
    <x v="4512"/>
    <x v="4595"/>
    <x v="930"/>
    <x v="7"/>
  </r>
  <r>
    <x v="342"/>
    <x v="0"/>
    <x v="4"/>
    <x v="1572"/>
    <x v="3468"/>
    <x v="474"/>
    <x v="17"/>
    <x v="24"/>
    <x v="11045"/>
    <x v="5409"/>
    <x v="7486"/>
    <x v="16941"/>
    <x v="0"/>
    <x v="3"/>
    <x v="0"/>
    <x v="3685"/>
    <x v="2964"/>
    <x v="3636"/>
    <x v="7929"/>
    <x v="307"/>
    <x v="4492"/>
    <x v="4555"/>
    <x v="885"/>
    <x v="7"/>
  </r>
  <r>
    <x v="342"/>
    <x v="0"/>
    <x v="5"/>
    <x v="1580"/>
    <x v="3388"/>
    <x v="474"/>
    <x v="22"/>
    <x v="26"/>
    <x v="10457"/>
    <x v="5022"/>
    <x v="6890"/>
    <x v="16123"/>
    <x v="0"/>
    <x v="3"/>
    <x v="0"/>
    <x v="3851"/>
    <x v="4601"/>
    <x v="2344"/>
    <x v="8056"/>
    <x v="286"/>
    <x v="4514"/>
    <x v="4579"/>
    <x v="614"/>
    <x v="7"/>
  </r>
  <r>
    <x v="342"/>
    <x v="1"/>
    <x v="0"/>
    <x v="1591"/>
    <x v="3344"/>
    <x v="467"/>
    <x v="14"/>
    <x v="28"/>
    <x v="9954"/>
    <x v="4675"/>
    <x v="6652"/>
    <x v="15533"/>
    <x v="0"/>
    <x v="3"/>
    <x v="0"/>
    <x v="4209"/>
    <x v="4730"/>
    <x v="4385"/>
    <x v="11445"/>
    <x v="244"/>
    <x v="4492"/>
    <x v="4580"/>
    <x v="709"/>
    <x v="7"/>
  </r>
  <r>
    <x v="342"/>
    <x v="1"/>
    <x v="1"/>
    <x v="1573"/>
    <x v="3401"/>
    <x v="469"/>
    <x v="17"/>
    <x v="32"/>
    <x v="9111"/>
    <x v="4524"/>
    <x v="6319"/>
    <x v="14736"/>
    <x v="0"/>
    <x v="3"/>
    <x v="0"/>
    <x v="2251"/>
    <x v="6101"/>
    <x v="3678"/>
    <x v="8534"/>
    <x v="295"/>
    <x v="4508"/>
    <x v="4571"/>
    <x v="994"/>
    <x v="7"/>
  </r>
  <r>
    <x v="342"/>
    <x v="1"/>
    <x v="2"/>
    <x v="1582"/>
    <x v="3391"/>
    <x v="465"/>
    <x v="16"/>
    <x v="30"/>
    <x v="8733"/>
    <x v="3778"/>
    <x v="6001"/>
    <x v="13889"/>
    <x v="0"/>
    <x v="3"/>
    <x v="0"/>
    <x v="4943"/>
    <x v="2050"/>
    <x v="3717"/>
    <x v="8688"/>
    <x v="262"/>
    <x v="4504"/>
    <x v="4590"/>
    <x v="799"/>
    <x v="7"/>
  </r>
  <r>
    <x v="342"/>
    <x v="1"/>
    <x v="3"/>
    <x v="1562"/>
    <x v="3518"/>
    <x v="468"/>
    <x v="18"/>
    <x v="29"/>
    <x v="8430"/>
    <x v="3677"/>
    <x v="5905"/>
    <x v="13483"/>
    <x v="0"/>
    <x v="3"/>
    <x v="0"/>
    <x v="5297"/>
    <x v="6325"/>
    <x v="5399"/>
    <x v="17710"/>
    <x v="307"/>
    <x v="4508"/>
    <x v="4589"/>
    <x v="1163"/>
    <x v="7"/>
  </r>
  <r>
    <x v="342"/>
    <x v="1"/>
    <x v="4"/>
    <x v="1553"/>
    <x v="3605"/>
    <x v="468"/>
    <x v="18"/>
    <x v="41"/>
    <x v="8060"/>
    <x v="3390"/>
    <x v="5726"/>
    <x v="12851"/>
    <x v="0"/>
    <x v="3"/>
    <x v="0"/>
    <x v="4788"/>
    <x v="4729"/>
    <x v="4678"/>
    <x v="12899"/>
    <x v="286"/>
    <x v="4505"/>
    <x v="4553"/>
    <x v="1073"/>
    <x v="7"/>
  </r>
  <r>
    <x v="342"/>
    <x v="1"/>
    <x v="5"/>
    <x v="1530"/>
    <x v="3681"/>
    <x v="473"/>
    <x v="23"/>
    <x v="30"/>
    <x v="7664"/>
    <x v="3121"/>
    <x v="5656"/>
    <x v="12202"/>
    <x v="0"/>
    <x v="3"/>
    <x v="0"/>
    <x v="4602"/>
    <x v="4731"/>
    <x v="5572"/>
    <x v="13809"/>
    <x v="313"/>
    <x v="4513"/>
    <x v="4614"/>
    <x v="1044"/>
    <x v="7"/>
  </r>
  <r>
    <x v="342"/>
    <x v="2"/>
    <x v="0"/>
    <x v="1503"/>
    <x v="3795"/>
    <x v="464"/>
    <x v="11"/>
    <x v="30"/>
    <x v="7569"/>
    <x v="3198"/>
    <x v="5663"/>
    <x v="12177"/>
    <x v="0"/>
    <x v="3"/>
    <x v="0"/>
    <x v="6780"/>
    <x v="8060"/>
    <x v="6218"/>
    <x v="27817"/>
    <x v="238"/>
    <x v="4483"/>
    <x v="4585"/>
    <x v="1139"/>
    <x v="7"/>
  </r>
  <r>
    <x v="342"/>
    <x v="2"/>
    <x v="1"/>
    <x v="1489"/>
    <x v="3841"/>
    <x v="465"/>
    <x v="21"/>
    <x v="22"/>
    <x v="7256"/>
    <x v="3223"/>
    <x v="5656"/>
    <x v="11877"/>
    <x v="0"/>
    <x v="3"/>
    <x v="0"/>
    <x v="5117"/>
    <x v="7480"/>
    <x v="6120"/>
    <x v="20982"/>
    <x v="294"/>
    <x v="4522"/>
    <x v="4608"/>
    <x v="958"/>
    <x v="7"/>
  </r>
  <r>
    <x v="342"/>
    <x v="2"/>
    <x v="2"/>
    <x v="1476"/>
    <x v="3895"/>
    <x v="467"/>
    <x v="14"/>
    <x v="26"/>
    <x v="6960"/>
    <x v="3056"/>
    <x v="5624"/>
    <x v="11369"/>
    <x v="0"/>
    <x v="3"/>
    <x v="0"/>
    <x v="5404"/>
    <x v="5640"/>
    <x v="5946"/>
    <x v="17900"/>
    <x v="295"/>
    <x v="4495"/>
    <x v="4572"/>
    <x v="986"/>
    <x v="7"/>
  </r>
  <r>
    <x v="342"/>
    <x v="2"/>
    <x v="3"/>
    <x v="1471"/>
    <x v="3941"/>
    <x v="466"/>
    <x v="22"/>
    <x v="29"/>
    <x v="6887"/>
    <x v="2987"/>
    <x v="5434"/>
    <x v="11048"/>
    <x v="0"/>
    <x v="3"/>
    <x v="0"/>
    <x v="6988"/>
    <x v="6586"/>
    <x v="4676"/>
    <x v="21466"/>
    <x v="285"/>
    <x v="4519"/>
    <x v="4578"/>
    <x v="958"/>
    <x v="7"/>
  </r>
  <r>
    <x v="342"/>
    <x v="2"/>
    <x v="4"/>
    <x v="1476"/>
    <x v="3941"/>
    <x v="466"/>
    <x v="21"/>
    <x v="16"/>
    <x v="6733"/>
    <x v="2905"/>
    <x v="5456"/>
    <x v="10770"/>
    <x v="0"/>
    <x v="3"/>
    <x v="0"/>
    <x v="6315"/>
    <x v="6326"/>
    <x v="6345"/>
    <x v="22939"/>
    <x v="286"/>
    <x v="4503"/>
    <x v="4623"/>
    <x v="823"/>
    <x v="7"/>
  </r>
  <r>
    <x v="342"/>
    <x v="2"/>
    <x v="5"/>
    <x v="1474"/>
    <x v="3971"/>
    <x v="464"/>
    <x v="16"/>
    <x v="29"/>
    <x v="6573"/>
    <x v="2837"/>
    <x v="5395"/>
    <x v="10457"/>
    <x v="0"/>
    <x v="3"/>
    <x v="0"/>
    <x v="6315"/>
    <x v="6542"/>
    <x v="5697"/>
    <x v="21831"/>
    <x v="270"/>
    <x v="4497"/>
    <x v="4548"/>
    <x v="913"/>
    <x v="7"/>
  </r>
  <r>
    <x v="342"/>
    <x v="3"/>
    <x v="0"/>
    <x v="1471"/>
    <x v="3985"/>
    <x v="464"/>
    <x v="19"/>
    <x v="26"/>
    <x v="6677"/>
    <x v="2726"/>
    <x v="5190"/>
    <x v="10215"/>
    <x v="0"/>
    <x v="3"/>
    <x v="0"/>
    <x v="8177"/>
    <x v="6008"/>
    <x v="4442"/>
    <x v="23470"/>
    <x v="286"/>
    <x v="4510"/>
    <x v="4591"/>
    <x v="865"/>
    <x v="7"/>
  </r>
  <r>
    <x v="342"/>
    <x v="3"/>
    <x v="1"/>
    <x v="1470"/>
    <x v="3978"/>
    <x v="466"/>
    <x v="18"/>
    <x v="25"/>
    <x v="6587"/>
    <x v="2716"/>
    <x v="5103"/>
    <x v="10032"/>
    <x v="0"/>
    <x v="3"/>
    <x v="0"/>
    <x v="6877"/>
    <x v="7188"/>
    <x v="5400"/>
    <x v="24143"/>
    <x v="301"/>
    <x v="4504"/>
    <x v="4587"/>
    <x v="806"/>
    <x v="7"/>
  </r>
  <r>
    <x v="342"/>
    <x v="3"/>
    <x v="2"/>
    <x v="1488"/>
    <x v="3948"/>
    <x v="466"/>
    <x v="18"/>
    <x v="26"/>
    <x v="6199"/>
    <x v="2611"/>
    <x v="5110"/>
    <x v="9476"/>
    <x v="0"/>
    <x v="3"/>
    <x v="0"/>
    <x v="4699"/>
    <x v="6142"/>
    <x v="6218"/>
    <x v="17364"/>
    <x v="286"/>
    <x v="4505"/>
    <x v="4582"/>
    <x v="750"/>
    <x v="7"/>
  </r>
  <r>
    <x v="342"/>
    <x v="3"/>
    <x v="3"/>
    <x v="1491"/>
    <x v="3918"/>
    <x v="467"/>
    <x v="26"/>
    <x v="23"/>
    <x v="6303"/>
    <x v="2413"/>
    <x v="5005"/>
    <x v="9252"/>
    <x v="0"/>
    <x v="3"/>
    <x v="0"/>
    <x v="8177"/>
    <x v="5189"/>
    <x v="5221"/>
    <x v="23715"/>
    <x v="287"/>
    <x v="4519"/>
    <x v="4595"/>
    <x v="750"/>
    <x v="7"/>
  </r>
  <r>
    <x v="342"/>
    <x v="3"/>
    <x v="4"/>
    <x v="1479"/>
    <x v="3921"/>
    <x v="467"/>
    <x v="17"/>
    <x v="33"/>
    <x v="6339"/>
    <x v="2603"/>
    <x v="4944"/>
    <x v="9429"/>
    <x v="0"/>
    <x v="3"/>
    <x v="0"/>
    <x v="7707"/>
    <x v="9176"/>
    <x v="5572"/>
    <x v="31486"/>
    <x v="286"/>
    <x v="4490"/>
    <x v="4554"/>
    <x v="832"/>
    <x v="7"/>
  </r>
  <r>
    <x v="342"/>
    <x v="3"/>
    <x v="5"/>
    <x v="1469"/>
    <x v="3938"/>
    <x v="466"/>
    <x v="23"/>
    <x v="26"/>
    <x v="6360"/>
    <x v="2597"/>
    <x v="5067"/>
    <x v="9590"/>
    <x v="0"/>
    <x v="3"/>
    <x v="0"/>
    <x v="7605"/>
    <x v="7237"/>
    <x v="7414"/>
    <x v="31363"/>
    <x v="285"/>
    <x v="4515"/>
    <x v="4606"/>
    <x v="877"/>
    <x v="7"/>
  </r>
  <r>
    <x v="342"/>
    <x v="4"/>
    <x v="0"/>
    <x v="1463"/>
    <x v="3948"/>
    <x v="468"/>
    <x v="29"/>
    <x v="21"/>
    <x v="6553"/>
    <x v="2647"/>
    <x v="5047"/>
    <x v="9868"/>
    <x v="0"/>
    <x v="3"/>
    <x v="0"/>
    <x v="8926"/>
    <x v="7740"/>
    <x v="6003"/>
    <x v="32938"/>
    <x v="295"/>
    <x v="4514"/>
    <x v="4599"/>
    <x v="849"/>
    <x v="7"/>
  </r>
  <r>
    <x v="342"/>
    <x v="4"/>
    <x v="1"/>
    <x v="1448"/>
    <x v="3941"/>
    <x v="471"/>
    <x v="18"/>
    <x v="25"/>
    <x v="6474"/>
    <x v="2647"/>
    <x v="4912"/>
    <x v="9583"/>
    <x v="0"/>
    <x v="3"/>
    <x v="0"/>
    <x v="6842"/>
    <x v="7271"/>
    <x v="4856"/>
    <x v="22804"/>
    <x v="307"/>
    <x v="4489"/>
    <x v="4571"/>
    <x v="806"/>
    <x v="7"/>
  </r>
  <r>
    <x v="342"/>
    <x v="4"/>
    <x v="2"/>
    <x v="1434"/>
    <x v="3948"/>
    <x v="464"/>
    <x v="13"/>
    <x v="25"/>
    <x v="6274"/>
    <x v="2234"/>
    <x v="5103"/>
    <x v="9149"/>
    <x v="0"/>
    <x v="3"/>
    <x v="0"/>
    <x v="6060"/>
    <x v="3327"/>
    <x v="8020"/>
    <x v="19447"/>
    <x v="244"/>
    <x v="4496"/>
    <x v="4585"/>
    <x v="844"/>
    <x v="7"/>
  </r>
  <r>
    <x v="342"/>
    <x v="4"/>
    <x v="3"/>
    <x v="1405"/>
    <x v="4134"/>
    <x v="464"/>
    <x v="19"/>
    <x v="32"/>
    <x v="6960"/>
    <x v="2445"/>
    <x v="5094"/>
    <x v="10149"/>
    <x v="0"/>
    <x v="3"/>
    <x v="0"/>
    <x v="11947"/>
    <x v="9306"/>
    <x v="6116"/>
    <x v="42186"/>
    <x v="286"/>
    <x v="4515"/>
    <x v="4564"/>
    <x v="1277"/>
    <x v="7"/>
  </r>
  <r>
    <x v="342"/>
    <x v="4"/>
    <x v="4"/>
    <x v="1358"/>
    <x v="4199"/>
    <x v="466"/>
    <x v="13"/>
    <x v="25"/>
    <x v="7171"/>
    <x v="2627"/>
    <x v="4986"/>
    <x v="10458"/>
    <x v="0"/>
    <x v="3"/>
    <x v="0"/>
    <x v="8973"/>
    <x v="9044"/>
    <x v="5153"/>
    <x v="33652"/>
    <x v="301"/>
    <x v="4495"/>
    <x v="4605"/>
    <x v="1130"/>
    <x v="7"/>
  </r>
  <r>
    <x v="342"/>
    <x v="4"/>
    <x v="5"/>
    <x v="1352"/>
    <x v="4201"/>
    <x v="466"/>
    <x v="18"/>
    <x v="31"/>
    <x v="6798"/>
    <x v="2195"/>
    <x v="5320"/>
    <x v="9947"/>
    <x v="0"/>
    <x v="3"/>
    <x v="0"/>
    <x v="4788"/>
    <x v="3211"/>
    <x v="9058"/>
    <x v="17990"/>
    <x v="286"/>
    <x v="4514"/>
    <x v="4570"/>
    <x v="884"/>
    <x v="7"/>
  </r>
  <r>
    <x v="342"/>
    <x v="5"/>
    <x v="0"/>
    <x v="1344"/>
    <x v="4203"/>
    <x v="465"/>
    <x v="9"/>
    <x v="31"/>
    <x v="6391"/>
    <x v="2174"/>
    <x v="5440"/>
    <x v="9570"/>
    <x v="0"/>
    <x v="3"/>
    <x v="0"/>
    <x v="4518"/>
    <x v="7047"/>
    <x v="7219"/>
    <x v="20613"/>
    <x v="276"/>
    <x v="4489"/>
    <x v="4585"/>
    <x v="884"/>
    <x v="7"/>
  </r>
  <r>
    <x v="342"/>
    <x v="5"/>
    <x v="1"/>
    <x v="1339"/>
    <x v="4208"/>
    <x v="465"/>
    <x v="19"/>
    <x v="28"/>
    <x v="5806"/>
    <x v="2033"/>
    <x v="5103"/>
    <x v="8425"/>
    <x v="0"/>
    <x v="3"/>
    <x v="0"/>
    <x v="3418"/>
    <x v="5813"/>
    <x v="3418"/>
    <x v="9936"/>
    <x v="286"/>
    <x v="4527"/>
    <x v="4595"/>
    <x v="971"/>
    <x v="7"/>
  </r>
  <r>
    <x v="342"/>
    <x v="5"/>
    <x v="2"/>
    <x v="1341"/>
    <x v="4211"/>
    <x v="463"/>
    <x v="17"/>
    <x v="34"/>
    <x v="5491"/>
    <x v="1526"/>
    <x v="4665"/>
    <x v="6998"/>
    <x v="0"/>
    <x v="3"/>
    <x v="0"/>
    <x v="5154"/>
    <x v="2482"/>
    <x v="2501"/>
    <x v="7984"/>
    <x v="275"/>
    <x v="4501"/>
    <x v="4564"/>
    <x v="910"/>
    <x v="7"/>
  </r>
  <r>
    <x v="342"/>
    <x v="5"/>
    <x v="3"/>
    <x v="1341"/>
    <x v="4212"/>
    <x v="464"/>
    <x v="18"/>
    <x v="36"/>
    <x v="4004"/>
    <x v="894"/>
    <x v="4156"/>
    <x v="3505"/>
    <x v="0"/>
    <x v="3"/>
    <x v="0"/>
    <x v="359"/>
    <x v="973"/>
    <x v="2159"/>
    <x v="748"/>
    <x v="287"/>
    <x v="4507"/>
    <x v="4580"/>
    <x v="849"/>
    <x v="7"/>
  </r>
  <r>
    <x v="342"/>
    <x v="5"/>
    <x v="4"/>
    <x v="1328"/>
    <x v="4217"/>
    <x v="462"/>
    <x v="12"/>
    <x v="42"/>
    <x v="2232"/>
    <x v="549"/>
    <x v="3549"/>
    <x v="1360"/>
    <x v="0"/>
    <x v="3"/>
    <x v="0"/>
    <x v="200"/>
    <x v="1409"/>
    <x v="1847"/>
    <x v="480"/>
    <x v="275"/>
    <x v="4495"/>
    <x v="4569"/>
    <x v="971"/>
    <x v="7"/>
  </r>
  <r>
    <x v="342"/>
    <x v="5"/>
    <x v="5"/>
    <x v="1304"/>
    <x v="4232"/>
    <x v="464"/>
    <x v="19"/>
    <x v="21"/>
    <x v="1621"/>
    <x v="404"/>
    <x v="2200"/>
    <x v="712"/>
    <x v="0"/>
    <x v="3"/>
    <x v="0"/>
    <x v="3297"/>
    <x v="3741"/>
    <x v="316"/>
    <x v="2198"/>
    <x v="295"/>
    <x v="4518"/>
    <x v="4645"/>
    <x v="1210"/>
    <x v="7"/>
  </r>
  <r>
    <x v="342"/>
    <x v="6"/>
    <x v="0"/>
    <x v="1298"/>
    <x v="4235"/>
    <x v="467"/>
    <x v="9"/>
    <x v="34"/>
    <x v="1254"/>
    <x v="258"/>
    <x v="1531"/>
    <x v="408"/>
    <x v="1"/>
    <x v="2"/>
    <x v="0"/>
    <x v="4337"/>
    <x v="2115"/>
    <x v="1147"/>
    <x v="4616"/>
    <x v="307"/>
    <x v="4485"/>
    <x v="4547"/>
    <x v="910"/>
    <x v="7"/>
  </r>
  <r>
    <x v="342"/>
    <x v="6"/>
    <x v="1"/>
    <x v="1299"/>
    <x v="4236"/>
    <x v="464"/>
    <x v="18"/>
    <x v="20"/>
    <x v="923"/>
    <x v="188"/>
    <x v="1500"/>
    <x v="312"/>
    <x v="1"/>
    <x v="2"/>
    <x v="0"/>
    <x v="4338"/>
    <x v="4283"/>
    <x v="5811"/>
    <x v="13017"/>
    <x v="263"/>
    <x v="4522"/>
    <x v="4626"/>
    <x v="853"/>
    <x v="7"/>
  </r>
  <r>
    <x v="342"/>
    <x v="6"/>
    <x v="2"/>
    <x v="1297"/>
    <x v="4238"/>
    <x v="463"/>
    <x v="18"/>
    <x v="33"/>
    <x v="1054"/>
    <x v="155"/>
    <x v="1477"/>
    <x v="317"/>
    <x v="1"/>
    <x v="2"/>
    <x v="0"/>
    <x v="8926"/>
    <x v="5685"/>
    <x v="5883"/>
    <x v="28827"/>
    <x v="285"/>
    <x v="4505"/>
    <x v="4546"/>
    <x v="884"/>
    <x v="7"/>
  </r>
  <r>
    <x v="342"/>
    <x v="6"/>
    <x v="3"/>
    <x v="1288"/>
    <x v="4239"/>
    <x v="464"/>
    <x v="18"/>
    <x v="36"/>
    <x v="1178"/>
    <x v="153"/>
    <x v="1332"/>
    <x v="309"/>
    <x v="1"/>
    <x v="2"/>
    <x v="0"/>
    <x v="8624"/>
    <x v="7235"/>
    <x v="4385"/>
    <x v="27385"/>
    <x v="287"/>
    <x v="4505"/>
    <x v="4579"/>
    <x v="849"/>
    <x v="7"/>
  </r>
  <r>
    <x v="342"/>
    <x v="6"/>
    <x v="4"/>
    <x v="1278"/>
    <x v="4244"/>
    <x v="463"/>
    <x v="54"/>
    <x v="37"/>
    <x v="1282"/>
    <x v="193"/>
    <x v="1422"/>
    <x v="355"/>
    <x v="1"/>
    <x v="2"/>
    <x v="0"/>
    <x v="8276"/>
    <x v="8969"/>
    <x v="7351"/>
    <x v="35785"/>
    <x v="285"/>
    <x v="4578"/>
    <x v="4580"/>
    <x v="971"/>
    <x v="7"/>
  </r>
  <r>
    <x v="342"/>
    <x v="6"/>
    <x v="5"/>
    <x v="1275"/>
    <x v="4245"/>
    <x v="466"/>
    <x v="402"/>
    <x v="334"/>
    <x v="1399"/>
    <x v="226"/>
    <x v="1433"/>
    <x v="399"/>
    <x v="1"/>
    <x v="2"/>
    <x v="0"/>
    <x v="8624"/>
    <x v="8970"/>
    <x v="6283"/>
    <x v="34809"/>
    <x v="307"/>
    <x v="4915"/>
    <x v="4049"/>
    <x v="849"/>
    <x v="7"/>
  </r>
  <r>
    <x v="342"/>
    <x v="7"/>
    <x v="0"/>
    <x v="1262"/>
    <x v="4248"/>
    <x v="467"/>
    <x v="1047"/>
    <x v="942"/>
    <x v="1720"/>
    <x v="229"/>
    <x v="1522"/>
    <x v="476"/>
    <x v="1"/>
    <x v="2"/>
    <x v="0"/>
    <x v="10011"/>
    <x v="7436"/>
    <x v="7282"/>
    <x v="37374"/>
    <x v="287"/>
    <x v="5378"/>
    <x v="3530"/>
    <x v="913"/>
    <x v="7"/>
  </r>
  <r>
    <x v="342"/>
    <x v="7"/>
    <x v="1"/>
    <x v="1246"/>
    <x v="4257"/>
    <x v="466"/>
    <x v="1846"/>
    <x v="1768"/>
    <x v="1886"/>
    <x v="284"/>
    <x v="1579"/>
    <x v="537"/>
    <x v="1"/>
    <x v="2"/>
    <x v="0"/>
    <x v="8725"/>
    <x v="9346"/>
    <x v="6964"/>
    <x v="36757"/>
    <x v="285"/>
    <x v="6201"/>
    <x v="2621"/>
    <x v="1079"/>
    <x v="7"/>
  </r>
  <r>
    <x v="342"/>
    <x v="7"/>
    <x v="2"/>
    <x v="1244"/>
    <x v="4265"/>
    <x v="465"/>
    <x v="2919"/>
    <x v="2929"/>
    <x v="2051"/>
    <x v="364"/>
    <x v="1815"/>
    <x v="692"/>
    <x v="1"/>
    <x v="2"/>
    <x v="0"/>
    <x v="8626"/>
    <x v="10347"/>
    <x v="8812"/>
    <x v="40578"/>
    <x v="276"/>
    <x v="7018"/>
    <x v="1660"/>
    <x v="1052"/>
    <x v="7"/>
  </r>
  <r>
    <x v="342"/>
    <x v="7"/>
    <x v="3"/>
    <x v="1264"/>
    <x v="4267"/>
    <x v="467"/>
    <x v="4038"/>
    <x v="4947"/>
    <x v="2671"/>
    <x v="475"/>
    <x v="1918"/>
    <x v="907"/>
    <x v="1"/>
    <x v="2"/>
    <x v="0"/>
    <x v="11434"/>
    <x v="10188"/>
    <x v="7219"/>
    <x v="43373"/>
    <x v="295"/>
    <x v="7207"/>
    <x v="1472"/>
    <x v="884"/>
    <x v="7"/>
  </r>
  <r>
    <x v="342"/>
    <x v="7"/>
    <x v="4"/>
    <x v="1272"/>
    <x v="4267"/>
    <x v="465"/>
    <x v="4598"/>
    <x v="6284"/>
    <x v="2870"/>
    <x v="523"/>
    <x v="2087"/>
    <x v="1049"/>
    <x v="1"/>
    <x v="2"/>
    <x v="0"/>
    <x v="8926"/>
    <x v="8584"/>
    <x v="7842"/>
    <x v="37445"/>
    <x v="275"/>
    <x v="7279"/>
    <x v="1383"/>
    <x v="823"/>
    <x v="7"/>
  </r>
  <r>
    <x v="342"/>
    <x v="7"/>
    <x v="5"/>
    <x v="1277"/>
    <x v="4273"/>
    <x v="464"/>
    <x v="4887"/>
    <x v="6535"/>
    <x v="3611"/>
    <x v="770"/>
    <x v="2094"/>
    <x v="1580"/>
    <x v="1"/>
    <x v="2"/>
    <x v="0"/>
    <x v="11947"/>
    <x v="12148"/>
    <x v="6222"/>
    <x v="45621"/>
    <x v="276"/>
    <x v="7324"/>
    <x v="1449"/>
    <x v="1004"/>
    <x v="7"/>
  </r>
  <r>
    <x v="342"/>
    <x v="8"/>
    <x v="0"/>
    <x v="1277"/>
    <x v="4274"/>
    <x v="468"/>
    <x v="5196"/>
    <x v="6630"/>
    <x v="4074"/>
    <x v="946"/>
    <x v="2355"/>
    <x v="2195"/>
    <x v="1"/>
    <x v="2"/>
    <x v="0"/>
    <x v="10649"/>
    <x v="9901"/>
    <x v="8553"/>
    <x v="43125"/>
    <x v="312"/>
    <x v="7390"/>
    <x v="2316"/>
    <x v="849"/>
    <x v="7"/>
  </r>
  <r>
    <x v="342"/>
    <x v="8"/>
    <x v="1"/>
    <x v="1284"/>
    <x v="4274"/>
    <x v="464"/>
    <x v="5512"/>
    <x v="6303"/>
    <x v="4685"/>
    <x v="1132"/>
    <x v="2731"/>
    <x v="3190"/>
    <x v="1"/>
    <x v="2"/>
    <x v="0"/>
    <x v="11358"/>
    <x v="9633"/>
    <x v="9104"/>
    <x v="44757"/>
    <x v="258"/>
    <x v="7416"/>
    <x v="7934"/>
    <x v="823"/>
    <x v="7"/>
  </r>
  <r>
    <x v="342"/>
    <x v="8"/>
    <x v="2"/>
    <x v="1313"/>
    <x v="4268"/>
    <x v="466"/>
    <x v="5815"/>
    <x v="4139"/>
    <x v="5265"/>
    <x v="1515"/>
    <x v="3070"/>
    <x v="4656"/>
    <x v="1"/>
    <x v="2"/>
    <x v="0"/>
    <x v="11270"/>
    <x v="11436"/>
    <x v="8958"/>
    <x v="46277"/>
    <x v="301"/>
    <x v="7383"/>
    <x v="8067"/>
    <x v="663"/>
    <x v="7"/>
  </r>
  <r>
    <x v="342"/>
    <x v="8"/>
    <x v="3"/>
    <x v="1359"/>
    <x v="4254"/>
    <x v="463"/>
    <x v="6113"/>
    <x v="3438"/>
    <x v="5480"/>
    <x v="2079"/>
    <x v="3327"/>
    <x v="5993"/>
    <x v="1"/>
    <x v="2"/>
    <x v="0"/>
    <x v="8973"/>
    <x v="12232"/>
    <x v="8379"/>
    <x v="43181"/>
    <x v="263"/>
    <x v="7371"/>
    <x v="6668"/>
    <x v="479"/>
    <x v="7"/>
  </r>
  <r>
    <x v="342"/>
    <x v="8"/>
    <x v="4"/>
    <x v="1418"/>
    <x v="4231"/>
    <x v="464"/>
    <x v="6425"/>
    <x v="3332"/>
    <x v="6351"/>
    <x v="2378"/>
    <x v="3690"/>
    <x v="7841"/>
    <x v="1"/>
    <x v="2"/>
    <x v="0"/>
    <x v="12806"/>
    <x v="10080"/>
    <x v="9199"/>
    <x v="47689"/>
    <x v="287"/>
    <x v="7417"/>
    <x v="5308"/>
    <x v="334"/>
    <x v="7"/>
  </r>
  <r>
    <x v="342"/>
    <x v="8"/>
    <x v="5"/>
    <x v="1466"/>
    <x v="4210"/>
    <x v="467"/>
    <x v="6713"/>
    <x v="3390"/>
    <x v="7061"/>
    <x v="2876"/>
    <x v="4102"/>
    <x v="9629"/>
    <x v="1"/>
    <x v="2"/>
    <x v="0"/>
    <x v="12136"/>
    <x v="11840"/>
    <x v="9529"/>
    <x v="48353"/>
    <x v="307"/>
    <x v="7371"/>
    <x v="4121"/>
    <x v="352"/>
    <x v="7"/>
  </r>
  <r>
    <x v="342"/>
    <x v="9"/>
    <x v="0"/>
    <x v="1491"/>
    <x v="4197"/>
    <x v="469"/>
    <x v="6988"/>
    <x v="3419"/>
    <x v="7552"/>
    <x v="3471"/>
    <x v="4309"/>
    <x v="11024"/>
    <x v="1"/>
    <x v="2"/>
    <x v="0"/>
    <x v="10736"/>
    <x v="12148"/>
    <x v="8133"/>
    <x v="45500"/>
    <x v="295"/>
    <x v="7365"/>
    <x v="4330"/>
    <x v="497"/>
    <x v="7"/>
  </r>
  <r>
    <x v="342"/>
    <x v="9"/>
    <x v="1"/>
    <x v="1523"/>
    <x v="3998"/>
    <x v="468"/>
    <x v="7282"/>
    <x v="3490"/>
    <x v="8593"/>
    <x v="3986"/>
    <x v="4742"/>
    <x v="12949"/>
    <x v="1"/>
    <x v="2"/>
    <x v="0"/>
    <x v="13402"/>
    <x v="11343"/>
    <x v="9720"/>
    <x v="49650"/>
    <x v="285"/>
    <x v="7397"/>
    <x v="4061"/>
    <x v="338"/>
    <x v="7"/>
  </r>
  <r>
    <x v="342"/>
    <x v="9"/>
    <x v="2"/>
    <x v="1576"/>
    <x v="3812"/>
    <x v="465"/>
    <x v="7555"/>
    <x v="3640"/>
    <x v="9366"/>
    <x v="4424"/>
    <x v="4864"/>
    <x v="13906"/>
    <x v="1"/>
    <x v="2"/>
    <x v="0"/>
    <x v="12203"/>
    <x v="10418"/>
    <x v="7414"/>
    <x v="45265"/>
    <x v="263"/>
    <x v="7326"/>
    <x v="3728"/>
    <x v="392"/>
    <x v="7"/>
  </r>
  <r>
    <x v="342"/>
    <x v="9"/>
    <x v="3"/>
    <x v="1633"/>
    <x v="3542"/>
    <x v="466"/>
    <x v="7796"/>
    <x v="3695"/>
    <x v="9774"/>
    <x v="4797"/>
    <x v="5034"/>
    <x v="14487"/>
    <x v="1"/>
    <x v="2"/>
    <x v="0"/>
    <x v="10095"/>
    <x v="9972"/>
    <x v="7905"/>
    <x v="41469"/>
    <x v="294"/>
    <x v="7221"/>
    <x v="4193"/>
    <x v="294"/>
    <x v="7"/>
  </r>
  <r>
    <x v="342"/>
    <x v="9"/>
    <x v="4"/>
    <x v="1692"/>
    <x v="3328"/>
    <x v="469"/>
    <x v="8064"/>
    <x v="3806"/>
    <x v="10344"/>
    <x v="5344"/>
    <x v="5141"/>
    <x v="15186"/>
    <x v="1"/>
    <x v="2"/>
    <x v="0"/>
    <x v="11065"/>
    <x v="10795"/>
    <x v="7148"/>
    <x v="43330"/>
    <x v="302"/>
    <x v="7306"/>
    <x v="3856"/>
    <x v="348"/>
    <x v="7"/>
  </r>
  <r>
    <x v="342"/>
    <x v="9"/>
    <x v="5"/>
    <x v="1755"/>
    <x v="3168"/>
    <x v="471"/>
    <x v="8316"/>
    <x v="3884"/>
    <x v="11078"/>
    <x v="5828"/>
    <x v="5341"/>
    <x v="15944"/>
    <x v="1"/>
    <x v="2"/>
    <x v="0"/>
    <x v="11742"/>
    <x v="10378"/>
    <x v="7904"/>
    <x v="44848"/>
    <x v="301"/>
    <x v="7234"/>
    <x v="3997"/>
    <x v="440"/>
    <x v="7"/>
  </r>
  <r>
    <x v="342"/>
    <x v="10"/>
    <x v="0"/>
    <x v="1824"/>
    <x v="2985"/>
    <x v="473"/>
    <x v="8552"/>
    <x v="3961"/>
    <x v="11264"/>
    <x v="6025"/>
    <x v="5292"/>
    <x v="16115"/>
    <x v="1"/>
    <x v="2"/>
    <x v="0"/>
    <x v="8727"/>
    <x v="8537"/>
    <x v="5752"/>
    <x v="33293"/>
    <x v="295"/>
    <x v="7143"/>
    <x v="4016"/>
    <x v="398"/>
    <x v="7"/>
  </r>
  <r>
    <x v="342"/>
    <x v="10"/>
    <x v="1"/>
    <x v="1878"/>
    <x v="2905"/>
    <x v="474"/>
    <x v="8760"/>
    <x v="4125"/>
    <x v="11793"/>
    <x v="6354"/>
    <x v="5347"/>
    <x v="16597"/>
    <x v="1"/>
    <x v="2"/>
    <x v="0"/>
    <x v="10811"/>
    <x v="9503"/>
    <x v="6656"/>
    <x v="40741"/>
    <x v="294"/>
    <x v="7036"/>
    <x v="3660"/>
    <x v="614"/>
    <x v="7"/>
  </r>
  <r>
    <x v="342"/>
    <x v="10"/>
    <x v="2"/>
    <x v="1980"/>
    <x v="2775"/>
    <x v="469"/>
    <x v="8934"/>
    <x v="4362"/>
    <x v="12052"/>
    <x v="6790"/>
    <x v="5395"/>
    <x v="16978"/>
    <x v="1"/>
    <x v="2"/>
    <x v="0"/>
    <x v="9067"/>
    <x v="10041"/>
    <x v="6594"/>
    <x v="37960"/>
    <x v="253"/>
    <x v="6896"/>
    <x v="3375"/>
    <x v="494"/>
    <x v="7"/>
  </r>
  <r>
    <x v="342"/>
    <x v="10"/>
    <x v="3"/>
    <x v="2099"/>
    <x v="2543"/>
    <x v="469"/>
    <x v="9194"/>
    <x v="4361"/>
    <x v="12630"/>
    <x v="6775"/>
    <x v="5520"/>
    <x v="17414"/>
    <x v="1"/>
    <x v="2"/>
    <x v="0"/>
    <x v="10811"/>
    <x v="7189"/>
    <x v="7218"/>
    <x v="38720"/>
    <x v="286"/>
    <x v="7318"/>
    <x v="4603"/>
    <x v="323"/>
    <x v="7"/>
  </r>
  <r>
    <x v="342"/>
    <x v="10"/>
    <x v="4"/>
    <x v="2186"/>
    <x v="2273"/>
    <x v="469"/>
    <x v="9384"/>
    <x v="4256"/>
    <x v="13087"/>
    <x v="7367"/>
    <x v="5440"/>
    <x v="17858"/>
    <x v="1"/>
    <x v="2"/>
    <x v="0"/>
    <x v="10051"/>
    <x v="10710"/>
    <x v="5518"/>
    <x v="39310"/>
    <x v="286"/>
    <x v="7048"/>
    <x v="5288"/>
    <x v="281"/>
    <x v="7"/>
  </r>
  <r>
    <x v="342"/>
    <x v="10"/>
    <x v="5"/>
    <x v="2179"/>
    <x v="2248"/>
    <x v="471"/>
    <x v="9579"/>
    <x v="4152"/>
    <x v="13531"/>
    <x v="8391"/>
    <x v="5103"/>
    <x v="18401"/>
    <x v="1"/>
    <x v="2"/>
    <x v="0"/>
    <x v="10052"/>
    <x v="12665"/>
    <x v="3418"/>
    <x v="39747"/>
    <x v="301"/>
    <x v="7054"/>
    <x v="5242"/>
    <x v="753"/>
    <x v="7"/>
  </r>
  <r>
    <x v="342"/>
    <x v="11"/>
    <x v="0"/>
    <x v="2166"/>
    <x v="2503"/>
    <x v="470"/>
    <x v="9726"/>
    <x v="4158"/>
    <x v="13564"/>
    <x v="9129"/>
    <x v="5182"/>
    <x v="18785"/>
    <x v="1"/>
    <x v="2"/>
    <x v="0"/>
    <x v="7661"/>
    <x v="11411"/>
    <x v="6904"/>
    <x v="37855"/>
    <x v="276"/>
    <x v="6837"/>
    <x v="4525"/>
    <x v="1350"/>
    <x v="7"/>
  </r>
  <r>
    <x v="342"/>
    <x v="11"/>
    <x v="1"/>
    <x v="2170"/>
    <x v="2577"/>
    <x v="473"/>
    <x v="9895"/>
    <x v="4203"/>
    <x v="13918"/>
    <x v="9154"/>
    <x v="5257"/>
    <x v="19065"/>
    <x v="1"/>
    <x v="2"/>
    <x v="0"/>
    <x v="9646"/>
    <x v="7438"/>
    <x v="6786"/>
    <x v="35678"/>
    <x v="307"/>
    <x v="6924"/>
    <x v="4250"/>
    <x v="1045"/>
    <x v="7"/>
  </r>
  <r>
    <x v="342"/>
    <x v="11"/>
    <x v="2"/>
    <x v="2168"/>
    <x v="2722"/>
    <x v="471"/>
    <x v="10027"/>
    <x v="4197"/>
    <x v="14241"/>
    <x v="9503"/>
    <x v="5482"/>
    <x v="19643"/>
    <x v="1"/>
    <x v="2"/>
    <x v="0"/>
    <x v="9458"/>
    <x v="9345"/>
    <x v="8136"/>
    <x v="39783"/>
    <x v="275"/>
    <x v="6705"/>
    <x v="4648"/>
    <x v="1210"/>
    <x v="7"/>
  </r>
  <r>
    <x v="342"/>
    <x v="11"/>
    <x v="3"/>
    <x v="2151"/>
    <x v="2908"/>
    <x v="471"/>
    <x v="10149"/>
    <x v="4232"/>
    <x v="14586"/>
    <x v="9307"/>
    <x v="5663"/>
    <x v="19930"/>
    <x v="1"/>
    <x v="2"/>
    <x v="0"/>
    <x v="9554"/>
    <x v="6011"/>
    <x v="7602"/>
    <x v="34698"/>
    <x v="286"/>
    <x v="6661"/>
    <x v="4296"/>
    <x v="1277"/>
    <x v="7"/>
  </r>
  <r>
    <x v="342"/>
    <x v="11"/>
    <x v="4"/>
    <x v="2156"/>
    <x v="2908"/>
    <x v="469"/>
    <x v="10235"/>
    <x v="4261"/>
    <x v="14856"/>
    <x v="9616"/>
    <x v="5719"/>
    <x v="20386"/>
    <x v="1"/>
    <x v="2"/>
    <x v="0"/>
    <x v="9165"/>
    <x v="9176"/>
    <x v="6656"/>
    <x v="36970"/>
    <x v="270"/>
    <x v="6648"/>
    <x v="4354"/>
    <x v="823"/>
    <x v="7"/>
  </r>
  <r>
    <x v="342"/>
    <x v="11"/>
    <x v="5"/>
    <x v="2153"/>
    <x v="2948"/>
    <x v="473"/>
    <x v="10247"/>
    <x v="4269"/>
    <x v="15141"/>
    <x v="9839"/>
    <x v="5829"/>
    <x v="20866"/>
    <x v="1"/>
    <x v="2"/>
    <x v="0"/>
    <x v="9258"/>
    <x v="8629"/>
    <x v="7153"/>
    <x v="37153"/>
    <x v="312"/>
    <x v="6537"/>
    <x v="4484"/>
    <x v="940"/>
    <x v="7"/>
  </r>
  <r>
    <x v="342"/>
    <x v="12"/>
    <x v="0"/>
    <x v="2138"/>
    <x v="3068"/>
    <x v="469"/>
    <x v="10256"/>
    <x v="4322"/>
    <x v="15166"/>
    <x v="10221"/>
    <x v="5821"/>
    <x v="21143"/>
    <x v="2"/>
    <x v="0"/>
    <x v="0"/>
    <x v="7606"/>
    <x v="9782"/>
    <x v="6117"/>
    <x v="33419"/>
    <x v="258"/>
    <x v="6318"/>
    <x v="4193"/>
    <x v="1149"/>
    <x v="7"/>
  </r>
  <r>
    <x v="342"/>
    <x v="12"/>
    <x v="1"/>
    <x v="2170"/>
    <x v="2995"/>
    <x v="468"/>
    <x v="10266"/>
    <x v="4325"/>
    <x v="15653"/>
    <x v="10356"/>
    <x v="6001"/>
    <x v="21890"/>
    <x v="2"/>
    <x v="0"/>
    <x v="0"/>
    <x v="10312"/>
    <x v="8095"/>
    <x v="7659"/>
    <x v="39325"/>
    <x v="285"/>
    <x v="6392"/>
    <x v="4556"/>
    <x v="632"/>
    <x v="7"/>
  </r>
  <r>
    <x v="342"/>
    <x v="12"/>
    <x v="2"/>
    <x v="2166"/>
    <x v="2858"/>
    <x v="471"/>
    <x v="10273"/>
    <x v="4289"/>
    <x v="15695"/>
    <x v="10995"/>
    <x v="6135"/>
    <x v="22542"/>
    <x v="2"/>
    <x v="0"/>
    <x v="0"/>
    <x v="7704"/>
    <x v="11046"/>
    <x v="7287"/>
    <x v="37867"/>
    <x v="307"/>
    <x v="6108"/>
    <x v="4873"/>
    <x v="483"/>
    <x v="7"/>
  </r>
  <r>
    <x v="342"/>
    <x v="12"/>
    <x v="3"/>
    <x v="2175"/>
    <x v="2885"/>
    <x v="470"/>
    <x v="10277"/>
    <x v="4413"/>
    <x v="15653"/>
    <x v="11006"/>
    <x v="6441"/>
    <x v="22822"/>
    <x v="2"/>
    <x v="0"/>
    <x v="0"/>
    <x v="7258"/>
    <x v="7355"/>
    <x v="8607"/>
    <x v="32982"/>
    <x v="276"/>
    <x v="5680"/>
    <x v="3794"/>
    <x v="904"/>
    <x v="7"/>
  </r>
  <r>
    <x v="342"/>
    <x v="12"/>
    <x v="4"/>
    <x v="2165"/>
    <x v="3045"/>
    <x v="469"/>
    <x v="10280"/>
    <x v="4553"/>
    <x v="15365"/>
    <x v="11318"/>
    <x v="6455"/>
    <x v="22770"/>
    <x v="2"/>
    <x v="0"/>
    <x v="0"/>
    <x v="5714"/>
    <x v="9302"/>
    <x v="6283"/>
    <x v="27348"/>
    <x v="276"/>
    <x v="5457"/>
    <x v="3644"/>
    <x v="1229"/>
    <x v="7"/>
  </r>
  <r>
    <x v="342"/>
    <x v="12"/>
    <x v="5"/>
    <x v="2170"/>
    <x v="3162"/>
    <x v="469"/>
    <x v="10282"/>
    <x v="4595"/>
    <x v="15243"/>
    <x v="11531"/>
    <x v="6479"/>
    <x v="22836"/>
    <x v="2"/>
    <x v="0"/>
    <x v="0"/>
    <x v="6738"/>
    <x v="8715"/>
    <x v="6342"/>
    <x v="29356"/>
    <x v="286"/>
    <x v="5210"/>
    <x v="4256"/>
    <x v="1145"/>
    <x v="7"/>
  </r>
  <r>
    <x v="342"/>
    <x v="13"/>
    <x v="0"/>
    <x v="2137"/>
    <x v="3008"/>
    <x v="468"/>
    <x v="10282"/>
    <x v="4496"/>
    <x v="15393"/>
    <x v="11445"/>
    <x v="6652"/>
    <x v="23110"/>
    <x v="2"/>
    <x v="0"/>
    <x v="0"/>
    <x v="8414"/>
    <x v="6676"/>
    <x v="7545"/>
    <x v="32816"/>
    <x v="285"/>
    <x v="4505"/>
    <x v="5303"/>
    <x v="452"/>
    <x v="7"/>
  </r>
  <r>
    <x v="342"/>
    <x v="13"/>
    <x v="1"/>
    <x v="2173"/>
    <x v="2858"/>
    <x v="469"/>
    <x v="10281"/>
    <x v="4477"/>
    <x v="15714"/>
    <x v="11479"/>
    <x v="6592"/>
    <x v="23416"/>
    <x v="2"/>
    <x v="0"/>
    <x v="0"/>
    <x v="9359"/>
    <x v="7480"/>
    <x v="5696"/>
    <x v="33033"/>
    <x v="287"/>
    <x v="4087"/>
    <x v="4753"/>
    <x v="461"/>
    <x v="7"/>
  </r>
  <r>
    <x v="342"/>
    <x v="13"/>
    <x v="2"/>
    <x v="2160"/>
    <x v="2888"/>
    <x v="472"/>
    <x v="10278"/>
    <x v="4478"/>
    <x v="15631"/>
    <x v="11245"/>
    <x v="6550"/>
    <x v="23093"/>
    <x v="2"/>
    <x v="0"/>
    <x v="0"/>
    <x v="6987"/>
    <x v="5682"/>
    <x v="5883"/>
    <x v="22548"/>
    <x v="307"/>
    <x v="3592"/>
    <x v="4577"/>
    <x v="910"/>
    <x v="7"/>
  </r>
  <r>
    <x v="342"/>
    <x v="13"/>
    <x v="3"/>
    <x v="2151"/>
    <x v="2968"/>
    <x v="483"/>
    <x v="10275"/>
    <x v="4488"/>
    <x v="15729"/>
    <x v="11323"/>
    <x v="6685"/>
    <x v="23408"/>
    <x v="2"/>
    <x v="0"/>
    <x v="0"/>
    <x v="8080"/>
    <x v="7742"/>
    <x v="7219"/>
    <x v="33116"/>
    <x v="340"/>
    <x v="3592"/>
    <x v="4491"/>
    <x v="1052"/>
    <x v="7"/>
  </r>
  <r>
    <x v="342"/>
    <x v="13"/>
    <x v="4"/>
    <x v="2174"/>
    <x v="2928"/>
    <x v="481"/>
    <x v="10269"/>
    <x v="4481"/>
    <x v="15599"/>
    <x v="11117"/>
    <x v="6729"/>
    <x v="23140"/>
    <x v="2"/>
    <x v="0"/>
    <x v="0"/>
    <x v="6679"/>
    <x v="5814"/>
    <x v="6525"/>
    <x v="23466"/>
    <x v="275"/>
    <x v="3079"/>
    <x v="4655"/>
    <x v="719"/>
    <x v="7"/>
  </r>
  <r>
    <x v="342"/>
    <x v="13"/>
    <x v="5"/>
    <x v="2186"/>
    <x v="2824"/>
    <x v="481"/>
    <x v="10265"/>
    <x v="4404"/>
    <x v="15433"/>
    <x v="10866"/>
    <x v="6678"/>
    <x v="22733"/>
    <x v="2"/>
    <x v="0"/>
    <x v="0"/>
    <x v="6522"/>
    <x v="5590"/>
    <x v="5751"/>
    <x v="20625"/>
    <x v="286"/>
    <x v="3387"/>
    <x v="5146"/>
    <x v="546"/>
    <x v="7"/>
  </r>
  <r>
    <x v="342"/>
    <x v="14"/>
    <x v="0"/>
    <x v="2223"/>
    <x v="2689"/>
    <x v="483"/>
    <x v="10260"/>
    <x v="4316"/>
    <x v="15527"/>
    <x v="10887"/>
    <x v="6652"/>
    <x v="22816"/>
    <x v="2"/>
    <x v="0"/>
    <x v="0"/>
    <x v="8018"/>
    <x v="7392"/>
    <x v="6004"/>
    <x v="29767"/>
    <x v="295"/>
    <x v="3204"/>
    <x v="5194"/>
    <x v="487"/>
    <x v="7"/>
  </r>
  <r>
    <x v="342"/>
    <x v="14"/>
    <x v="1"/>
    <x v="2228"/>
    <x v="2682"/>
    <x v="482"/>
    <x v="10251"/>
    <x v="4191"/>
    <x v="15311"/>
    <x v="10356"/>
    <x v="6542"/>
    <x v="22094"/>
    <x v="2"/>
    <x v="0"/>
    <x v="0"/>
    <x v="6109"/>
    <x v="3931"/>
    <x v="5337"/>
    <x v="15496"/>
    <x v="285"/>
    <x v="2768"/>
    <x v="5365"/>
    <x v="807"/>
    <x v="7"/>
  </r>
  <r>
    <x v="342"/>
    <x v="14"/>
    <x v="2"/>
    <x v="2237"/>
    <x v="2779"/>
    <x v="470"/>
    <x v="10241"/>
    <x v="4184"/>
    <x v="15303"/>
    <x v="10430"/>
    <x v="6278"/>
    <x v="21863"/>
    <x v="2"/>
    <x v="0"/>
    <x v="0"/>
    <x v="7450"/>
    <x v="7697"/>
    <x v="4155"/>
    <x v="23927"/>
    <x v="227"/>
    <x v="2683"/>
    <x v="4655"/>
    <x v="1100"/>
    <x v="7"/>
  </r>
  <r>
    <x v="342"/>
    <x v="14"/>
    <x v="3"/>
    <x v="2227"/>
    <x v="2685"/>
    <x v="471"/>
    <x v="10213"/>
    <x v="4201"/>
    <x v="15141"/>
    <x v="10168"/>
    <x v="6153"/>
    <x v="21413"/>
    <x v="2"/>
    <x v="0"/>
    <x v="0"/>
    <x v="6522"/>
    <x v="5590"/>
    <x v="5153"/>
    <x v="19220"/>
    <x v="294"/>
    <x v="2463"/>
    <x v="4439"/>
    <x v="574"/>
    <x v="7"/>
  </r>
  <r>
    <x v="342"/>
    <x v="14"/>
    <x v="4"/>
    <x v="2252"/>
    <x v="2527"/>
    <x v="469"/>
    <x v="10075"/>
    <x v="4194"/>
    <x v="14803"/>
    <x v="10025"/>
    <x v="6135"/>
    <x v="20953"/>
    <x v="2"/>
    <x v="0"/>
    <x v="0"/>
    <x v="5348"/>
    <x v="6284"/>
    <x v="6069"/>
    <x v="19170"/>
    <x v="270"/>
    <x v="2326"/>
    <x v="4648"/>
    <x v="431"/>
    <x v="7"/>
  </r>
  <r>
    <x v="342"/>
    <x v="14"/>
    <x v="5"/>
    <x v="2257"/>
    <x v="2414"/>
    <x v="474"/>
    <x v="9922"/>
    <x v="4205"/>
    <x v="14738"/>
    <x v="10185"/>
    <x v="6255"/>
    <x v="21117"/>
    <x v="2"/>
    <x v="0"/>
    <x v="0"/>
    <x v="7101"/>
    <x v="8359"/>
    <x v="7147"/>
    <x v="31463"/>
    <x v="317"/>
    <x v="2193"/>
    <x v="4477"/>
    <x v="512"/>
    <x v="7"/>
  </r>
  <r>
    <x v="342"/>
    <x v="15"/>
    <x v="0"/>
    <x v="2218"/>
    <x v="2155"/>
    <x v="476"/>
    <x v="9784"/>
    <x v="4174"/>
    <x v="14053"/>
    <x v="10065"/>
    <x v="6119"/>
    <x v="20320"/>
    <x v="2"/>
    <x v="0"/>
    <x v="0"/>
    <x v="3378"/>
    <x v="6455"/>
    <x v="5092"/>
    <x v="12645"/>
    <x v="295"/>
    <x v="2261"/>
    <x v="4836"/>
    <x v="290"/>
    <x v="7"/>
  </r>
  <r>
    <x v="342"/>
    <x v="15"/>
    <x v="1"/>
    <x v="2219"/>
    <x v="2047"/>
    <x v="476"/>
    <x v="9630"/>
    <x v="4135"/>
    <x v="13720"/>
    <x v="9681"/>
    <x v="5963"/>
    <x v="19706"/>
    <x v="2"/>
    <x v="0"/>
    <x v="0"/>
    <x v="5403"/>
    <x v="4685"/>
    <x v="4907"/>
    <x v="14447"/>
    <x v="286"/>
    <x v="2160"/>
    <x v="4873"/>
    <x v="526"/>
    <x v="7"/>
  </r>
  <r>
    <x v="342"/>
    <x v="15"/>
    <x v="2"/>
    <x v="2237"/>
    <x v="1963"/>
    <x v="474"/>
    <x v="9456"/>
    <x v="4107"/>
    <x v="13837"/>
    <x v="9769"/>
    <x v="5726"/>
    <x v="19648"/>
    <x v="2"/>
    <x v="0"/>
    <x v="0"/>
    <x v="8178"/>
    <x v="7843"/>
    <x v="4217"/>
    <x v="26803"/>
    <x v="275"/>
    <x v="2039"/>
    <x v="4814"/>
    <x v="593"/>
    <x v="7"/>
  </r>
  <r>
    <x v="342"/>
    <x v="15"/>
    <x v="3"/>
    <x v="2225"/>
    <x v="1726"/>
    <x v="473"/>
    <x v="9294"/>
    <x v="4116"/>
    <x v="13693"/>
    <x v="9359"/>
    <x v="5737"/>
    <x v="19328"/>
    <x v="2"/>
    <x v="0"/>
    <x v="0"/>
    <x v="6633"/>
    <x v="4639"/>
    <x v="6280"/>
    <x v="20217"/>
    <x v="276"/>
    <x v="2072"/>
    <x v="4507"/>
    <x v="308"/>
    <x v="7"/>
  </r>
  <r>
    <x v="342"/>
    <x v="15"/>
    <x v="4"/>
    <x v="2238"/>
    <x v="1593"/>
    <x v="471"/>
    <x v="9116"/>
    <x v="4107"/>
    <x v="13487"/>
    <x v="9073"/>
    <x v="5805"/>
    <x v="19124"/>
    <x v="2"/>
    <x v="0"/>
    <x v="0"/>
    <x v="6216"/>
    <x v="5502"/>
    <x v="6786"/>
    <x v="22010"/>
    <x v="275"/>
    <x v="1998"/>
    <x v="4664"/>
    <x v="478"/>
    <x v="7"/>
  </r>
  <r>
    <x v="342"/>
    <x v="15"/>
    <x v="5"/>
    <x v="2255"/>
    <x v="1360"/>
    <x v="475"/>
    <x v="8891"/>
    <x v="4140"/>
    <x v="13391"/>
    <x v="8896"/>
    <x v="5762"/>
    <x v="18953"/>
    <x v="2"/>
    <x v="0"/>
    <x v="0"/>
    <x v="6877"/>
    <x v="6186"/>
    <x v="5811"/>
    <x v="23068"/>
    <x v="308"/>
    <x v="1794"/>
    <x v="4322"/>
    <x v="305"/>
    <x v="7"/>
  </r>
  <r>
    <x v="342"/>
    <x v="16"/>
    <x v="0"/>
    <x v="2285"/>
    <x v="1277"/>
    <x v="479"/>
    <x v="8650"/>
    <x v="4190"/>
    <x v="13190"/>
    <x v="9054"/>
    <x v="5851"/>
    <x v="18948"/>
    <x v="2"/>
    <x v="0"/>
    <x v="0"/>
    <x v="6216"/>
    <x v="8187"/>
    <x v="6906"/>
    <x v="27967"/>
    <x v="312"/>
    <x v="1739"/>
    <x v="4220"/>
    <x v="563"/>
    <x v="7"/>
  </r>
  <r>
    <x v="342"/>
    <x v="16"/>
    <x v="1"/>
    <x v="2288"/>
    <x v="1215"/>
    <x v="480"/>
    <x v="8419"/>
    <x v="4105"/>
    <x v="12847"/>
    <x v="8689"/>
    <x v="5866"/>
    <x v="18614"/>
    <x v="2"/>
    <x v="0"/>
    <x v="0"/>
    <x v="5502"/>
    <x v="4971"/>
    <x v="6283"/>
    <x v="17732"/>
    <x v="287"/>
    <x v="1794"/>
    <x v="5141"/>
    <x v="618"/>
    <x v="7"/>
  </r>
  <r>
    <x v="342"/>
    <x v="16"/>
    <x v="2"/>
    <x v="2266"/>
    <x v="1584"/>
    <x v="480"/>
    <x v="8164"/>
    <x v="4121"/>
    <x v="12977"/>
    <x v="8640"/>
    <x v="5851"/>
    <x v="18653"/>
    <x v="2"/>
    <x v="0"/>
    <x v="0"/>
    <x v="8219"/>
    <x v="6955"/>
    <x v="6064"/>
    <x v="29610"/>
    <x v="286"/>
    <x v="1724"/>
    <x v="4453"/>
    <x v="1457"/>
    <x v="7"/>
  </r>
  <r>
    <x v="342"/>
    <x v="16"/>
    <x v="3"/>
    <x v="2255"/>
    <x v="1874"/>
    <x v="477"/>
    <x v="7915"/>
    <x v="4147"/>
    <x v="12902"/>
    <x v="8648"/>
    <x v="6109"/>
    <x v="18779"/>
    <x v="2"/>
    <x v="0"/>
    <x v="0"/>
    <x v="7048"/>
    <x v="7304"/>
    <x v="8319"/>
    <x v="31791"/>
    <x v="263"/>
    <x v="1704"/>
    <x v="4359"/>
    <x v="1382"/>
    <x v="7"/>
  </r>
  <r>
    <x v="342"/>
    <x v="16"/>
    <x v="4"/>
    <x v="2259"/>
    <x v="1802"/>
    <x v="477"/>
    <x v="7665"/>
    <x v="4583"/>
    <x v="12718"/>
    <x v="8436"/>
    <x v="5798"/>
    <x v="18386"/>
    <x v="2"/>
    <x v="0"/>
    <x v="0"/>
    <x v="6419"/>
    <x v="5910"/>
    <x v="3720"/>
    <x v="16423"/>
    <x v="286"/>
    <x v="1716"/>
    <x v="2825"/>
    <x v="620"/>
    <x v="7"/>
  </r>
  <r>
    <x v="342"/>
    <x v="16"/>
    <x v="5"/>
    <x v="2256"/>
    <x v="2004"/>
    <x v="479"/>
    <x v="7397"/>
    <x v="6113"/>
    <x v="12777"/>
    <x v="8391"/>
    <x v="5520"/>
    <x v="18195"/>
    <x v="2"/>
    <x v="0"/>
    <x v="0"/>
    <x v="7807"/>
    <x v="7000"/>
    <x v="3923"/>
    <x v="23072"/>
    <x v="301"/>
    <x v="1648"/>
    <x v="1709"/>
    <x v="1309"/>
    <x v="7"/>
  </r>
  <r>
    <x v="342"/>
    <x v="17"/>
    <x v="0"/>
    <x v="2228"/>
    <x v="2431"/>
    <x v="474"/>
    <x v="7145"/>
    <x v="6725"/>
    <x v="12868"/>
    <x v="8451"/>
    <x v="5434"/>
    <x v="18216"/>
    <x v="2"/>
    <x v="0"/>
    <x v="0"/>
    <x v="7969"/>
    <x v="7608"/>
    <x v="5454"/>
    <x v="28792"/>
    <x v="257"/>
    <x v="1692"/>
    <x v="809"/>
    <x v="1478"/>
    <x v="7"/>
  </r>
  <r>
    <x v="342"/>
    <x v="17"/>
    <x v="1"/>
    <x v="2212"/>
    <x v="2653"/>
    <x v="477"/>
    <x v="6861"/>
    <x v="7630"/>
    <x v="12732"/>
    <x v="8544"/>
    <x v="5434"/>
    <x v="18177"/>
    <x v="2"/>
    <x v="0"/>
    <x v="0"/>
    <x v="6738"/>
    <x v="7845"/>
    <x v="6170"/>
    <x v="27043"/>
    <x v="302"/>
    <x v="1616"/>
    <x v="477"/>
    <x v="1324"/>
    <x v="7"/>
  </r>
  <r>
    <x v="342"/>
    <x v="17"/>
    <x v="2"/>
    <x v="2191"/>
    <x v="2587"/>
    <x v="475"/>
    <x v="6590"/>
    <x v="8282"/>
    <x v="12724"/>
    <x v="8404"/>
    <x v="5711"/>
    <x v="18313"/>
    <x v="2"/>
    <x v="0"/>
    <x v="0"/>
    <x v="7449"/>
    <x v="6417"/>
    <x v="8445"/>
    <x v="31536"/>
    <x v="275"/>
    <x v="1637"/>
    <x v="673"/>
    <x v="638"/>
    <x v="7"/>
  </r>
  <r>
    <x v="342"/>
    <x v="17"/>
    <x v="3"/>
    <x v="2197"/>
    <x v="2792"/>
    <x v="468"/>
    <x v="6304"/>
    <x v="8277"/>
    <x v="12784"/>
    <x v="8674"/>
    <x v="5859"/>
    <x v="18568"/>
    <x v="2"/>
    <x v="0"/>
    <x v="0"/>
    <x v="7807"/>
    <x v="8923"/>
    <x v="7483"/>
    <x v="34907"/>
    <x v="247"/>
    <x v="1616"/>
    <x v="4914"/>
    <x v="1307"/>
    <x v="7"/>
  </r>
  <r>
    <x v="342"/>
    <x v="17"/>
    <x v="4"/>
    <x v="2174"/>
    <x v="2934"/>
    <x v="471"/>
    <x v="6004"/>
    <x v="8017"/>
    <x v="12985"/>
    <x v="8851"/>
    <x v="6015"/>
    <x v="18857"/>
    <x v="2"/>
    <x v="0"/>
    <x v="0"/>
    <x v="8624"/>
    <x v="8410"/>
    <x v="7489"/>
    <x v="35929"/>
    <x v="307"/>
    <x v="1609"/>
    <x v="7786"/>
    <x v="1195"/>
    <x v="7"/>
  </r>
  <r>
    <x v="342"/>
    <x v="17"/>
    <x v="5"/>
    <x v="2174"/>
    <x v="3228"/>
    <x v="471"/>
    <x v="5712"/>
    <x v="7710"/>
    <x v="13212"/>
    <x v="9385"/>
    <x v="6385"/>
    <x v="19480"/>
    <x v="2"/>
    <x v="0"/>
    <x v="0"/>
    <x v="8781"/>
    <x v="10310"/>
    <x v="9057"/>
    <x v="41192"/>
    <x v="286"/>
    <x v="1616"/>
    <x v="7912"/>
    <x v="1371"/>
    <x v="7"/>
  </r>
  <r>
    <x v="342"/>
    <x v="18"/>
    <x v="0"/>
    <x v="2170"/>
    <x v="3308"/>
    <x v="477"/>
    <x v="5424"/>
    <x v="7394"/>
    <x v="13979"/>
    <x v="10014"/>
    <x v="7128"/>
    <x v="21042"/>
    <x v="3"/>
    <x v="1"/>
    <x v="0"/>
    <x v="11742"/>
    <x v="10981"/>
    <x v="10473"/>
    <x v="48535"/>
    <x v="318"/>
    <x v="1639"/>
    <x v="7904"/>
    <x v="1054"/>
    <x v="7"/>
  </r>
  <r>
    <x v="342"/>
    <x v="18"/>
    <x v="1"/>
    <x v="2165"/>
    <x v="3381"/>
    <x v="468"/>
    <x v="5132"/>
    <x v="7072"/>
    <x v="14686"/>
    <x v="10666"/>
    <x v="8700"/>
    <x v="23728"/>
    <x v="3"/>
    <x v="1"/>
    <x v="0"/>
    <x v="11553"/>
    <x v="11118"/>
    <x v="11413"/>
    <x v="50344"/>
    <x v="241"/>
    <x v="1639"/>
    <x v="7923"/>
    <x v="1033"/>
    <x v="7"/>
  </r>
  <r>
    <x v="342"/>
    <x v="18"/>
    <x v="2"/>
    <x v="2153"/>
    <x v="3488"/>
    <x v="475"/>
    <x v="4722"/>
    <x v="6572"/>
    <x v="16422"/>
    <x v="12795"/>
    <x v="11272"/>
    <x v="30320"/>
    <x v="3"/>
    <x v="1"/>
    <x v="0"/>
    <x v="14058"/>
    <x v="14075"/>
    <x v="12017"/>
    <x v="51555"/>
    <x v="323"/>
    <x v="1408"/>
    <x v="8265"/>
    <x v="1125"/>
    <x v="7"/>
  </r>
  <r>
    <x v="342"/>
    <x v="18"/>
    <x v="3"/>
    <x v="2138"/>
    <x v="3608"/>
    <x v="470"/>
    <x v="4454"/>
    <x v="6288"/>
    <x v="20239"/>
    <x v="16610"/>
    <x v="12938"/>
    <x v="37121"/>
    <x v="3"/>
    <x v="1"/>
    <x v="0"/>
    <x v="15068"/>
    <x v="14727"/>
    <x v="11690"/>
    <x v="52239"/>
    <x v="257"/>
    <x v="1708"/>
    <x v="7811"/>
    <x v="1149"/>
    <x v="7"/>
  </r>
  <r>
    <x v="342"/>
    <x v="18"/>
    <x v="4"/>
    <x v="2128"/>
    <x v="3658"/>
    <x v="474"/>
    <x v="3897"/>
    <x v="5388"/>
    <x v="23389"/>
    <x v="19813"/>
    <x v="13782"/>
    <x v="40110"/>
    <x v="3"/>
    <x v="1"/>
    <x v="0"/>
    <x v="15087"/>
    <x v="14583"/>
    <x v="11057"/>
    <x v="52027"/>
    <x v="312"/>
    <x v="2235"/>
    <x v="7515"/>
    <x v="971"/>
    <x v="7"/>
  </r>
  <r>
    <x v="342"/>
    <x v="18"/>
    <x v="5"/>
    <x v="2109"/>
    <x v="3755"/>
    <x v="472"/>
    <x v="3319"/>
    <x v="4420"/>
    <x v="24291"/>
    <x v="20956"/>
    <x v="14076"/>
    <x v="41355"/>
    <x v="3"/>
    <x v="1"/>
    <x v="0"/>
    <x v="13745"/>
    <x v="13426"/>
    <x v="9109"/>
    <x v="50534"/>
    <x v="270"/>
    <x v="2463"/>
    <x v="6987"/>
    <x v="1100"/>
    <x v="7"/>
  </r>
  <r>
    <x v="342"/>
    <x v="19"/>
    <x v="0"/>
    <x v="2095"/>
    <x v="3845"/>
    <x v="474"/>
    <x v="2541"/>
    <x v="2751"/>
    <x v="24818"/>
    <x v="21352"/>
    <x v="13943"/>
    <x v="41870"/>
    <x v="3"/>
    <x v="1"/>
    <x v="0"/>
    <x v="12062"/>
    <x v="10311"/>
    <x v="4791"/>
    <x v="42017"/>
    <x v="301"/>
    <x v="2165"/>
    <x v="7490"/>
    <x v="1081"/>
    <x v="7"/>
  </r>
  <r>
    <x v="342"/>
    <x v="19"/>
    <x v="1"/>
    <x v="2085"/>
    <x v="3921"/>
    <x v="470"/>
    <x v="1849"/>
    <x v="1832"/>
    <x v="25176"/>
    <x v="21472"/>
    <x v="13930"/>
    <x v="42231"/>
    <x v="3"/>
    <x v="1"/>
    <x v="0"/>
    <x v="10811"/>
    <x v="8095"/>
    <x v="6063"/>
    <x v="38257"/>
    <x v="258"/>
    <x v="2410"/>
    <x v="7233"/>
    <x v="1044"/>
    <x v="7"/>
  </r>
  <r>
    <x v="342"/>
    <x v="19"/>
    <x v="2"/>
    <x v="2064"/>
    <x v="4030"/>
    <x v="477"/>
    <x v="1244"/>
    <x v="1168"/>
    <x v="25435"/>
    <x v="21560"/>
    <x v="13925"/>
    <x v="42527"/>
    <x v="3"/>
    <x v="1"/>
    <x v="0"/>
    <x v="10186"/>
    <x v="7880"/>
    <x v="6117"/>
    <x v="36530"/>
    <x v="323"/>
    <x v="3007"/>
    <x v="6471"/>
    <x v="1130"/>
    <x v="7"/>
  </r>
  <r>
    <x v="342"/>
    <x v="19"/>
    <x v="3"/>
    <x v="2054"/>
    <x v="4080"/>
    <x v="478"/>
    <x v="495"/>
    <x v="429"/>
    <x v="25554"/>
    <x v="21592"/>
    <x v="13883"/>
    <x v="42645"/>
    <x v="3"/>
    <x v="1"/>
    <x v="0"/>
    <x v="8881"/>
    <x v="7480"/>
    <x v="5751"/>
    <x v="31869"/>
    <x v="294"/>
    <x v="3488"/>
    <x v="5852"/>
    <x v="971"/>
    <x v="7"/>
  </r>
  <r>
    <x v="342"/>
    <x v="19"/>
    <x v="4"/>
    <x v="2049"/>
    <x v="4124"/>
    <x v="476"/>
    <x v="87"/>
    <x v="78"/>
    <x v="25690"/>
    <x v="21617"/>
    <x v="13824"/>
    <x v="42797"/>
    <x v="3"/>
    <x v="1"/>
    <x v="0"/>
    <x v="9111"/>
    <x v="7482"/>
    <x v="5576"/>
    <x v="32159"/>
    <x v="275"/>
    <x v="4035"/>
    <x v="5175"/>
    <x v="952"/>
    <x v="7"/>
  </r>
  <r>
    <x v="342"/>
    <x v="19"/>
    <x v="5"/>
    <x v="2043"/>
    <x v="4184"/>
    <x v="468"/>
    <x v="25"/>
    <x v="25"/>
    <x v="25980"/>
    <x v="21612"/>
    <x v="13964"/>
    <x v="43232"/>
    <x v="3"/>
    <x v="1"/>
    <x v="0"/>
    <x v="10698"/>
    <x v="7237"/>
    <x v="7660"/>
    <x v="39073"/>
    <x v="243"/>
    <x v="4398"/>
    <x v="4709"/>
    <x v="1004"/>
    <x v="7"/>
  </r>
  <r>
    <x v="342"/>
    <x v="20"/>
    <x v="0"/>
    <x v="2037"/>
    <x v="4196"/>
    <x v="464"/>
    <x v="23"/>
    <x v="22"/>
    <x v="25960"/>
    <x v="21700"/>
    <x v="14128"/>
    <x v="43373"/>
    <x v="3"/>
    <x v="1"/>
    <x v="0"/>
    <x v="7257"/>
    <x v="7929"/>
    <x v="7963"/>
    <x v="32667"/>
    <x v="258"/>
    <x v="4503"/>
    <x v="4595"/>
    <x v="910"/>
    <x v="7"/>
  </r>
  <r>
    <x v="342"/>
    <x v="20"/>
    <x v="1"/>
    <x v="2030"/>
    <x v="4202"/>
    <x v="467"/>
    <x v="23"/>
    <x v="29"/>
    <x v="26032"/>
    <x v="21683"/>
    <x v="14251"/>
    <x v="43586"/>
    <x v="3"/>
    <x v="1"/>
    <x v="0"/>
    <x v="8472"/>
    <x v="7144"/>
    <x v="7660"/>
    <x v="33896"/>
    <x v="307"/>
    <x v="4505"/>
    <x v="4564"/>
    <x v="1001"/>
    <x v="7"/>
  </r>
  <r>
    <x v="342"/>
    <x v="20"/>
    <x v="2"/>
    <x v="2024"/>
    <x v="4210"/>
    <x v="472"/>
    <x v="14"/>
    <x v="29"/>
    <x v="26067"/>
    <x v="21529"/>
    <x v="14158"/>
    <x v="43459"/>
    <x v="3"/>
    <x v="1"/>
    <x v="0"/>
    <x v="7911"/>
    <x v="6102"/>
    <x v="5092"/>
    <x v="24513"/>
    <x v="313"/>
    <x v="4491"/>
    <x v="4585"/>
    <x v="1052"/>
    <x v="7"/>
  </r>
  <r>
    <x v="342"/>
    <x v="20"/>
    <x v="3"/>
    <x v="2022"/>
    <x v="4217"/>
    <x v="471"/>
    <x v="31"/>
    <x v="16"/>
    <x v="26095"/>
    <x v="21560"/>
    <x v="14066"/>
    <x v="43433"/>
    <x v="3"/>
    <x v="1"/>
    <x v="0"/>
    <x v="7913"/>
    <x v="7480"/>
    <x v="5092"/>
    <x v="27494"/>
    <x v="285"/>
    <x v="4535"/>
    <x v="4623"/>
    <x v="1028"/>
    <x v="7"/>
  </r>
  <r>
    <x v="342"/>
    <x v="20"/>
    <x v="4"/>
    <x v="2015"/>
    <x v="4223"/>
    <x v="473"/>
    <x v="27"/>
    <x v="15"/>
    <x v="25943"/>
    <x v="21329"/>
    <x v="13732"/>
    <x v="42893"/>
    <x v="3"/>
    <x v="1"/>
    <x v="0"/>
    <x v="5406"/>
    <x v="5590"/>
    <x v="3001"/>
    <x v="12467"/>
    <x v="295"/>
    <x v="4498"/>
    <x v="4589"/>
    <x v="1004"/>
    <x v="7"/>
  </r>
  <r>
    <x v="342"/>
    <x v="20"/>
    <x v="5"/>
    <x v="2009"/>
    <x v="4231"/>
    <x v="473"/>
    <x v="14"/>
    <x v="19"/>
    <x v="25843"/>
    <x v="21338"/>
    <x v="13723"/>
    <x v="42766"/>
    <x v="3"/>
    <x v="1"/>
    <x v="0"/>
    <x v="6313"/>
    <x v="7355"/>
    <x v="6119"/>
    <x v="24533"/>
    <x v="286"/>
    <x v="4483"/>
    <x v="4573"/>
    <x v="1052"/>
    <x v="7"/>
  </r>
  <r>
    <x v="342"/>
    <x v="21"/>
    <x v="0"/>
    <x v="2011"/>
    <x v="4236"/>
    <x v="470"/>
    <x v="16"/>
    <x v="15"/>
    <x v="25792"/>
    <x v="21481"/>
    <x v="13631"/>
    <x v="42696"/>
    <x v="3"/>
    <x v="1"/>
    <x v="0"/>
    <x v="6945"/>
    <x v="8230"/>
    <x v="5274"/>
    <x v="26309"/>
    <x v="263"/>
    <x v="4507"/>
    <x v="4596"/>
    <x v="971"/>
    <x v="7"/>
  </r>
  <r>
    <x v="342"/>
    <x v="21"/>
    <x v="1"/>
    <x v="2010"/>
    <x v="4240"/>
    <x v="467"/>
    <x v="12"/>
    <x v="25"/>
    <x v="25797"/>
    <x v="21581"/>
    <x v="13502"/>
    <x v="42656"/>
    <x v="3"/>
    <x v="1"/>
    <x v="0"/>
    <x v="7511"/>
    <x v="7975"/>
    <x v="4965"/>
    <x v="26925"/>
    <x v="263"/>
    <x v="4498"/>
    <x v="4554"/>
    <x v="939"/>
    <x v="7"/>
  </r>
  <r>
    <x v="342"/>
    <x v="21"/>
    <x v="2"/>
    <x v="2005"/>
    <x v="4244"/>
    <x v="467"/>
    <x v="16"/>
    <x v="25"/>
    <x v="25442"/>
    <x v="21357"/>
    <x v="13431"/>
    <x v="42095"/>
    <x v="3"/>
    <x v="1"/>
    <x v="0"/>
    <x v="3332"/>
    <x v="5685"/>
    <x v="5518"/>
    <x v="12257"/>
    <x v="286"/>
    <x v="4512"/>
    <x v="4585"/>
    <x v="943"/>
    <x v="7"/>
  </r>
  <r>
    <x v="342"/>
    <x v="21"/>
    <x v="3"/>
    <x v="1998"/>
    <x v="4250"/>
    <x v="465"/>
    <x v="14"/>
    <x v="32"/>
    <x v="24873"/>
    <x v="21139"/>
    <x v="13049"/>
    <x v="41256"/>
    <x v="3"/>
    <x v="1"/>
    <x v="0"/>
    <x v="2183"/>
    <x v="5502"/>
    <x v="2654"/>
    <x v="6846"/>
    <x v="275"/>
    <x v="4503"/>
    <x v="4564"/>
    <x v="1001"/>
    <x v="7"/>
  </r>
  <r>
    <x v="342"/>
    <x v="21"/>
    <x v="4"/>
    <x v="1994"/>
    <x v="4251"/>
    <x v="465"/>
    <x v="18"/>
    <x v="31"/>
    <x v="24445"/>
    <x v="20919"/>
    <x v="12893"/>
    <x v="40763"/>
    <x v="3"/>
    <x v="1"/>
    <x v="0"/>
    <x v="3512"/>
    <x v="5372"/>
    <x v="4736"/>
    <x v="11294"/>
    <x v="286"/>
    <x v="4512"/>
    <x v="4589"/>
    <x v="853"/>
    <x v="7"/>
  </r>
  <r>
    <x v="342"/>
    <x v="21"/>
    <x v="5"/>
    <x v="1984"/>
    <x v="4256"/>
    <x v="470"/>
    <x v="13"/>
    <x v="30"/>
    <x v="23715"/>
    <x v="19981"/>
    <x v="13037"/>
    <x v="40005"/>
    <x v="3"/>
    <x v="1"/>
    <x v="0"/>
    <x v="1290"/>
    <x v="1272"/>
    <x v="7541"/>
    <x v="5770"/>
    <x v="313"/>
    <x v="4496"/>
    <x v="4587"/>
    <x v="971"/>
    <x v="7"/>
  </r>
  <r>
    <x v="342"/>
    <x v="22"/>
    <x v="0"/>
    <x v="1978"/>
    <x v="4257"/>
    <x v="464"/>
    <x v="12"/>
    <x v="21"/>
    <x v="23047"/>
    <x v="18973"/>
    <x v="12785"/>
    <x v="39104"/>
    <x v="3"/>
    <x v="1"/>
    <x v="0"/>
    <x v="1661"/>
    <x v="1272"/>
    <x v="3874"/>
    <x v="3753"/>
    <x v="248"/>
    <x v="4504"/>
    <x v="4612"/>
    <x v="849"/>
    <x v="7"/>
  </r>
  <r>
    <x v="342"/>
    <x v="22"/>
    <x v="1"/>
    <x v="1971"/>
    <x v="4263"/>
    <x v="466"/>
    <x v="19"/>
    <x v="23"/>
    <x v="22379"/>
    <x v="18194"/>
    <x v="12475"/>
    <x v="38430"/>
    <x v="3"/>
    <x v="1"/>
    <x v="0"/>
    <x v="2053"/>
    <x v="2541"/>
    <x v="3473"/>
    <x v="5282"/>
    <x v="301"/>
    <x v="4518"/>
    <x v="4579"/>
    <x v="1004"/>
    <x v="7"/>
  </r>
  <r>
    <x v="342"/>
    <x v="22"/>
    <x v="2"/>
    <x v="1958"/>
    <x v="4268"/>
    <x v="465"/>
    <x v="25"/>
    <x v="25"/>
    <x v="21559"/>
    <x v="17139"/>
    <x v="12028"/>
    <x v="37550"/>
    <x v="3"/>
    <x v="1"/>
    <x v="0"/>
    <x v="1505"/>
    <x v="1566"/>
    <x v="2698"/>
    <x v="2968"/>
    <x v="276"/>
    <x v="4514"/>
    <x v="4578"/>
    <x v="971"/>
    <x v="7"/>
  </r>
  <r>
    <x v="342"/>
    <x v="22"/>
    <x v="3"/>
    <x v="1948"/>
    <x v="4274"/>
    <x v="465"/>
    <x v="15"/>
    <x v="21"/>
    <x v="20523"/>
    <x v="16187"/>
    <x v="11603"/>
    <x v="36450"/>
    <x v="3"/>
    <x v="1"/>
    <x v="0"/>
    <x v="845"/>
    <x v="1880"/>
    <x v="2907"/>
    <x v="2560"/>
    <x v="286"/>
    <x v="4490"/>
    <x v="4598"/>
    <x v="1001"/>
    <x v="7"/>
  </r>
  <r>
    <x v="342"/>
    <x v="22"/>
    <x v="4"/>
    <x v="1945"/>
    <x v="4276"/>
    <x v="467"/>
    <x v="17"/>
    <x v="26"/>
    <x v="19537"/>
    <x v="15360"/>
    <x v="10957"/>
    <x v="34953"/>
    <x v="3"/>
    <x v="1"/>
    <x v="0"/>
    <x v="1064"/>
    <x v="2640"/>
    <x v="1822"/>
    <x v="2492"/>
    <x v="295"/>
    <x v="4507"/>
    <x v="4570"/>
    <x v="884"/>
    <x v="7"/>
  </r>
  <r>
    <x v="342"/>
    <x v="22"/>
    <x v="5"/>
    <x v="1945"/>
    <x v="4276"/>
    <x v="467"/>
    <x v="27"/>
    <x v="22"/>
    <x v="18578"/>
    <x v="14323"/>
    <x v="9811"/>
    <x v="32515"/>
    <x v="3"/>
    <x v="1"/>
    <x v="0"/>
    <x v="1507"/>
    <x v="1717"/>
    <x v="729"/>
    <x v="1210"/>
    <x v="286"/>
    <x v="4522"/>
    <x v="4597"/>
    <x v="823"/>
    <x v="7"/>
  </r>
  <r>
    <x v="342"/>
    <x v="23"/>
    <x v="0"/>
    <x v="1935"/>
    <x v="4283"/>
    <x v="466"/>
    <x v="17"/>
    <x v="28"/>
    <x v="17615"/>
    <x v="13378"/>
    <x v="9430"/>
    <x v="30170"/>
    <x v="3"/>
    <x v="1"/>
    <x v="0"/>
    <x v="1661"/>
    <x v="1880"/>
    <x v="3679"/>
    <x v="4336"/>
    <x v="285"/>
    <x v="4489"/>
    <x v="4570"/>
    <x v="1028"/>
    <x v="7"/>
  </r>
  <r>
    <x v="342"/>
    <x v="23"/>
    <x v="1"/>
    <x v="1922"/>
    <x v="4292"/>
    <x v="465"/>
    <x v="18"/>
    <x v="32"/>
    <x v="16245"/>
    <x v="12681"/>
    <x v="9040"/>
    <x v="27546"/>
    <x v="3"/>
    <x v="1"/>
    <x v="0"/>
    <x v="754"/>
    <x v="3144"/>
    <x v="3631"/>
    <x v="3728"/>
    <x v="276"/>
    <x v="4507"/>
    <x v="4571"/>
    <x v="1079"/>
    <x v="7"/>
  </r>
  <r>
    <x v="342"/>
    <x v="23"/>
    <x v="2"/>
    <x v="1920"/>
    <x v="4294"/>
    <x v="466"/>
    <x v="13"/>
    <x v="36"/>
    <x v="14914"/>
    <x v="11782"/>
    <x v="8518"/>
    <x v="24670"/>
    <x v="3"/>
    <x v="1"/>
    <x v="0"/>
    <x v="799"/>
    <x v="2015"/>
    <x v="2825"/>
    <x v="2501"/>
    <x v="294"/>
    <x v="4496"/>
    <x v="4574"/>
    <x v="884"/>
    <x v="7"/>
  </r>
  <r>
    <x v="342"/>
    <x v="23"/>
    <x v="3"/>
    <x v="1920"/>
    <x v="4295"/>
    <x v="467"/>
    <x v="14"/>
    <x v="17"/>
    <x v="14108"/>
    <x v="10927"/>
    <x v="8186"/>
    <x v="22803"/>
    <x v="3"/>
    <x v="1"/>
    <x v="0"/>
    <x v="2905"/>
    <x v="2175"/>
    <x v="3875"/>
    <x v="6375"/>
    <x v="287"/>
    <x v="4507"/>
    <x v="4636"/>
    <x v="849"/>
    <x v="7"/>
  </r>
  <r>
    <x v="342"/>
    <x v="23"/>
    <x v="4"/>
    <x v="1921"/>
    <x v="4295"/>
    <x v="466"/>
    <x v="12"/>
    <x v="31"/>
    <x v="13336"/>
    <x v="10327"/>
    <x v="7384"/>
    <x v="20892"/>
    <x v="3"/>
    <x v="1"/>
    <x v="0"/>
    <x v="2980"/>
    <x v="3548"/>
    <x v="1676"/>
    <x v="5220"/>
    <x v="285"/>
    <x v="4501"/>
    <x v="4547"/>
    <x v="823"/>
    <x v="7"/>
  </r>
  <r>
    <x v="342"/>
    <x v="23"/>
    <x v="5"/>
    <x v="1917"/>
    <x v="4299"/>
    <x v="466"/>
    <x v="12"/>
    <x v="38"/>
    <x v="12218"/>
    <x v="9300"/>
    <x v="6795"/>
    <x v="19041"/>
    <x v="3"/>
    <x v="1"/>
    <x v="0"/>
    <x v="1661"/>
    <x v="1609"/>
    <x v="2344"/>
    <x v="2880"/>
    <x v="286"/>
    <x v="4505"/>
    <x v="4564"/>
    <x v="943"/>
    <x v="7"/>
  </r>
  <r>
    <x v="343"/>
    <x v="0"/>
    <x v="0"/>
    <x v="1917"/>
    <x v="4302"/>
    <x v="462"/>
    <x v="17"/>
    <x v="21"/>
    <x v="11053"/>
    <x v="8618"/>
    <x v="6243"/>
    <x v="17627"/>
    <x v="0"/>
    <x v="3"/>
    <x v="0"/>
    <x v="1120"/>
    <x v="3253"/>
    <x v="2420"/>
    <x v="3502"/>
    <x v="258"/>
    <x v="4513"/>
    <x v="4634"/>
    <x v="910"/>
    <x v="7"/>
  </r>
  <r>
    <x v="343"/>
    <x v="0"/>
    <x v="1"/>
    <x v="1921"/>
    <x v="4303"/>
    <x v="463"/>
    <x v="17"/>
    <x v="25"/>
    <x v="10663"/>
    <x v="8161"/>
    <x v="6036"/>
    <x v="17079"/>
    <x v="0"/>
    <x v="3"/>
    <x v="0"/>
    <x v="4978"/>
    <x v="4364"/>
    <x v="4557"/>
    <x v="12599"/>
    <x v="294"/>
    <x v="4505"/>
    <x v="4571"/>
    <x v="853"/>
    <x v="7"/>
  </r>
  <r>
    <x v="343"/>
    <x v="0"/>
    <x v="2"/>
    <x v="1919"/>
    <x v="4307"/>
    <x v="460"/>
    <x v="9"/>
    <x v="30"/>
    <x v="10200"/>
    <x v="7612"/>
    <x v="5805"/>
    <x v="16402"/>
    <x v="0"/>
    <x v="3"/>
    <x v="0"/>
    <x v="4516"/>
    <x v="3782"/>
    <x v="4324"/>
    <x v="10801"/>
    <x v="263"/>
    <x v="4491"/>
    <x v="4571"/>
    <x v="939"/>
    <x v="7"/>
  </r>
  <r>
    <x v="343"/>
    <x v="0"/>
    <x v="3"/>
    <x v="1920"/>
    <x v="4307"/>
    <x v="465"/>
    <x v="14"/>
    <x v="36"/>
    <x v="9633"/>
    <x v="7204"/>
    <x v="5676"/>
    <x v="15807"/>
    <x v="0"/>
    <x v="3"/>
    <x v="0"/>
    <x v="3766"/>
    <x v="4640"/>
    <x v="5030"/>
    <x v="11344"/>
    <x v="313"/>
    <x v="4515"/>
    <x v="4570"/>
    <x v="823"/>
    <x v="7"/>
  </r>
  <r>
    <x v="343"/>
    <x v="0"/>
    <x v="4"/>
    <x v="1924"/>
    <x v="4306"/>
    <x v="464"/>
    <x v="15"/>
    <x v="41"/>
    <x v="9292"/>
    <x v="6246"/>
    <x v="5462"/>
    <x v="15100"/>
    <x v="0"/>
    <x v="3"/>
    <x v="0"/>
    <x v="5204"/>
    <x v="1767"/>
    <x v="4499"/>
    <x v="9473"/>
    <x v="276"/>
    <x v="4506"/>
    <x v="4571"/>
    <x v="801"/>
    <x v="7"/>
  </r>
  <r>
    <x v="343"/>
    <x v="0"/>
    <x v="5"/>
    <x v="1922"/>
    <x v="4308"/>
    <x v="462"/>
    <x v="9"/>
    <x v="40"/>
    <x v="8883"/>
    <x v="5904"/>
    <x v="5278"/>
    <x v="14569"/>
    <x v="0"/>
    <x v="3"/>
    <x v="0"/>
    <x v="4699"/>
    <x v="4930"/>
    <x v="4618"/>
    <x v="12904"/>
    <x v="275"/>
    <x v="4493"/>
    <x v="4589"/>
    <x v="884"/>
    <x v="7"/>
  </r>
  <r>
    <x v="343"/>
    <x v="1"/>
    <x v="0"/>
    <x v="1918"/>
    <x v="4308"/>
    <x v="462"/>
    <x v="25"/>
    <x v="25"/>
    <x v="8621"/>
    <x v="5251"/>
    <x v="5182"/>
    <x v="14007"/>
    <x v="0"/>
    <x v="3"/>
    <x v="0"/>
    <x v="5604"/>
    <x v="3069"/>
    <x v="5400"/>
    <x v="13181"/>
    <x v="286"/>
    <x v="4535"/>
    <x v="4624"/>
    <x v="823"/>
    <x v="7"/>
  </r>
  <r>
    <x v="343"/>
    <x v="1"/>
    <x v="1"/>
    <x v="1919"/>
    <x v="4304"/>
    <x v="463"/>
    <x v="22"/>
    <x v="28"/>
    <x v="8234"/>
    <x v="5118"/>
    <x v="5011"/>
    <x v="13502"/>
    <x v="0"/>
    <x v="3"/>
    <x v="0"/>
    <x v="4699"/>
    <x v="6372"/>
    <x v="4618"/>
    <x v="14718"/>
    <x v="294"/>
    <x v="4501"/>
    <x v="4579"/>
    <x v="717"/>
    <x v="7"/>
  </r>
  <r>
    <x v="343"/>
    <x v="1"/>
    <x v="2"/>
    <x v="1926"/>
    <x v="4301"/>
    <x v="464"/>
    <x v="15"/>
    <x v="29"/>
    <x v="7726"/>
    <x v="4880"/>
    <x v="4899"/>
    <x v="12852"/>
    <x v="0"/>
    <x v="3"/>
    <x v="0"/>
    <x v="3892"/>
    <x v="5462"/>
    <x v="5091"/>
    <x v="12573"/>
    <x v="287"/>
    <x v="4494"/>
    <x v="4580"/>
    <x v="750"/>
    <x v="7"/>
  </r>
  <r>
    <x v="343"/>
    <x v="1"/>
    <x v="3"/>
    <x v="1935"/>
    <x v="4294"/>
    <x v="464"/>
    <x v="17"/>
    <x v="36"/>
    <x v="7496"/>
    <x v="4710"/>
    <x v="4690"/>
    <x v="12331"/>
    <x v="0"/>
    <x v="3"/>
    <x v="0"/>
    <x v="5761"/>
    <x v="6058"/>
    <x v="4155"/>
    <x v="15961"/>
    <x v="286"/>
    <x v="4507"/>
    <x v="4564"/>
    <x v="638"/>
    <x v="7"/>
  </r>
  <r>
    <x v="343"/>
    <x v="1"/>
    <x v="4"/>
    <x v="1944"/>
    <x v="4288"/>
    <x v="463"/>
    <x v="21"/>
    <x v="26"/>
    <x v="7106"/>
    <x v="4228"/>
    <x v="4673"/>
    <x v="11593"/>
    <x v="0"/>
    <x v="3"/>
    <x v="0"/>
    <x v="4746"/>
    <x v="3740"/>
    <x v="6063"/>
    <x v="13395"/>
    <x v="285"/>
    <x v="4512"/>
    <x v="4612"/>
    <x v="663"/>
    <x v="7"/>
  </r>
  <r>
    <x v="343"/>
    <x v="1"/>
    <x v="5"/>
    <x v="1955"/>
    <x v="4284"/>
    <x v="466"/>
    <x v="17"/>
    <x v="22"/>
    <x v="7001"/>
    <x v="4420"/>
    <x v="4665"/>
    <x v="11614"/>
    <x v="0"/>
    <x v="3"/>
    <x v="0"/>
    <x v="6678"/>
    <x v="8667"/>
    <x v="6120"/>
    <x v="28525"/>
    <x v="307"/>
    <x v="4498"/>
    <x v="4597"/>
    <x v="717"/>
    <x v="7"/>
  </r>
  <r>
    <x v="343"/>
    <x v="2"/>
    <x v="0"/>
    <x v="1954"/>
    <x v="4286"/>
    <x v="461"/>
    <x v="18"/>
    <x v="22"/>
    <x v="6804"/>
    <x v="4445"/>
    <x v="4644"/>
    <x v="11377"/>
    <x v="0"/>
    <x v="3"/>
    <x v="0"/>
    <x v="6015"/>
    <x v="7481"/>
    <x v="5999"/>
    <x v="23539"/>
    <x v="253"/>
    <x v="4507"/>
    <x v="4585"/>
    <x v="884"/>
    <x v="7"/>
  </r>
  <r>
    <x v="343"/>
    <x v="2"/>
    <x v="1"/>
    <x v="1956"/>
    <x v="4287"/>
    <x v="465"/>
    <x v="14"/>
    <x v="32"/>
    <x v="6819"/>
    <x v="4045"/>
    <x v="4598"/>
    <x v="11031"/>
    <x v="0"/>
    <x v="3"/>
    <x v="0"/>
    <x v="7561"/>
    <x v="4205"/>
    <x v="5751"/>
    <x v="20893"/>
    <x v="312"/>
    <x v="4498"/>
    <x v="4555"/>
    <x v="849"/>
    <x v="7"/>
  </r>
  <r>
    <x v="343"/>
    <x v="2"/>
    <x v="2"/>
    <x v="1958"/>
    <x v="4282"/>
    <x v="465"/>
    <x v="15"/>
    <x v="38"/>
    <x v="6733"/>
    <x v="3998"/>
    <x v="4454"/>
    <x v="10713"/>
    <x v="0"/>
    <x v="3"/>
    <x v="0"/>
    <x v="6878"/>
    <x v="6910"/>
    <x v="4855"/>
    <x v="22268"/>
    <x v="286"/>
    <x v="4506"/>
    <x v="4570"/>
    <x v="690"/>
    <x v="7"/>
  </r>
  <r>
    <x v="343"/>
    <x v="2"/>
    <x v="3"/>
    <x v="1959"/>
    <x v="4276"/>
    <x v="465"/>
    <x v="26"/>
    <x v="22"/>
    <x v="6412"/>
    <x v="3878"/>
    <x v="4459"/>
    <x v="10232"/>
    <x v="0"/>
    <x v="3"/>
    <x v="0"/>
    <x v="5062"/>
    <x v="6326"/>
    <x v="6218"/>
    <x v="18796"/>
    <x v="286"/>
    <x v="4525"/>
    <x v="4632"/>
    <x v="663"/>
    <x v="7"/>
  </r>
  <r>
    <x v="343"/>
    <x v="2"/>
    <x v="4"/>
    <x v="1964"/>
    <x v="4276"/>
    <x v="461"/>
    <x v="13"/>
    <x v="46"/>
    <x v="6558"/>
    <x v="3658"/>
    <x v="4459"/>
    <x v="10207"/>
    <x v="0"/>
    <x v="3"/>
    <x v="0"/>
    <x v="8626"/>
    <x v="5229"/>
    <x v="6170"/>
    <x v="27663"/>
    <x v="258"/>
    <x v="4482"/>
    <x v="4522"/>
    <x v="823"/>
    <x v="7"/>
  </r>
  <r>
    <x v="343"/>
    <x v="2"/>
    <x v="5"/>
    <x v="1964"/>
    <x v="4275"/>
    <x v="466"/>
    <x v="25"/>
    <x v="26"/>
    <x v="6653"/>
    <x v="3677"/>
    <x v="4390"/>
    <x v="10252"/>
    <x v="0"/>
    <x v="3"/>
    <x v="0"/>
    <x v="8118"/>
    <x v="7440"/>
    <x v="5572"/>
    <x v="29200"/>
    <x v="317"/>
    <x v="4528"/>
    <x v="4639"/>
    <x v="798"/>
    <x v="7"/>
  </r>
  <r>
    <x v="343"/>
    <x v="3"/>
    <x v="0"/>
    <x v="1959"/>
    <x v="4275"/>
    <x v="462"/>
    <x v="13"/>
    <x v="32"/>
    <x v="6667"/>
    <x v="3704"/>
    <x v="4279"/>
    <x v="10171"/>
    <x v="0"/>
    <x v="3"/>
    <x v="0"/>
    <x v="7563"/>
    <x v="7523"/>
    <x v="5092"/>
    <x v="26428"/>
    <x v="258"/>
    <x v="4484"/>
    <x v="4569"/>
    <x v="823"/>
    <x v="7"/>
  </r>
  <r>
    <x v="343"/>
    <x v="3"/>
    <x v="1"/>
    <x v="1955"/>
    <x v="4274"/>
    <x v="464"/>
    <x v="9"/>
    <x v="41"/>
    <x v="6474"/>
    <x v="3745"/>
    <x v="4255"/>
    <x v="9969"/>
    <x v="0"/>
    <x v="3"/>
    <x v="0"/>
    <x v="6015"/>
    <x v="7646"/>
    <x v="5945"/>
    <x v="23781"/>
    <x v="295"/>
    <x v="4497"/>
    <x v="4561"/>
    <x v="801"/>
    <x v="7"/>
  </r>
  <r>
    <x v="343"/>
    <x v="3"/>
    <x v="2"/>
    <x v="1950"/>
    <x v="4273"/>
    <x v="460"/>
    <x v="8"/>
    <x v="26"/>
    <x v="6294"/>
    <x v="3773"/>
    <x v="4378"/>
    <x v="9939"/>
    <x v="0"/>
    <x v="3"/>
    <x v="0"/>
    <x v="6214"/>
    <x v="7481"/>
    <x v="7418"/>
    <x v="27636"/>
    <x v="262"/>
    <x v="4503"/>
    <x v="4625"/>
    <x v="801"/>
    <x v="7"/>
  </r>
  <r>
    <x v="343"/>
    <x v="3"/>
    <x v="3"/>
    <x v="1960"/>
    <x v="4268"/>
    <x v="464"/>
    <x v="14"/>
    <x v="46"/>
    <x v="6351"/>
    <x v="3700"/>
    <x v="4290"/>
    <x v="9845"/>
    <x v="0"/>
    <x v="3"/>
    <x v="0"/>
    <x v="7864"/>
    <x v="6586"/>
    <x v="5337"/>
    <x v="26013"/>
    <x v="308"/>
    <x v="4519"/>
    <x v="4534"/>
    <x v="690"/>
    <x v="7"/>
  </r>
  <r>
    <x v="343"/>
    <x v="3"/>
    <x v="4"/>
    <x v="1973"/>
    <x v="4265"/>
    <x v="462"/>
    <x v="11"/>
    <x v="43"/>
    <x v="6294"/>
    <x v="3664"/>
    <x v="4318"/>
    <x v="9770"/>
    <x v="0"/>
    <x v="3"/>
    <x v="0"/>
    <x v="7100"/>
    <x v="6910"/>
    <x v="6464"/>
    <x v="26924"/>
    <x v="275"/>
    <x v="4498"/>
    <x v="4591"/>
    <x v="746"/>
    <x v="7"/>
  </r>
  <r>
    <x v="343"/>
    <x v="3"/>
    <x v="5"/>
    <x v="1998"/>
    <x v="4251"/>
    <x v="464"/>
    <x v="21"/>
    <x v="25"/>
    <x v="6382"/>
    <x v="3683"/>
    <x v="4565"/>
    <x v="10142"/>
    <x v="0"/>
    <x v="3"/>
    <x v="0"/>
    <x v="8080"/>
    <x v="7437"/>
    <x v="8445"/>
    <x v="34889"/>
    <x v="295"/>
    <x v="4522"/>
    <x v="4634"/>
    <x v="480"/>
    <x v="7"/>
  </r>
  <r>
    <x v="343"/>
    <x v="4"/>
    <x v="0"/>
    <x v="2017"/>
    <x v="4225"/>
    <x v="464"/>
    <x v="19"/>
    <x v="16"/>
    <x v="6623"/>
    <x v="3873"/>
    <x v="4702"/>
    <x v="10753"/>
    <x v="0"/>
    <x v="3"/>
    <x v="0"/>
    <x v="9259"/>
    <x v="8969"/>
    <x v="7414"/>
    <x v="37977"/>
    <x v="286"/>
    <x v="4503"/>
    <x v="4612"/>
    <x v="302"/>
    <x v="7"/>
  </r>
  <r>
    <x v="343"/>
    <x v="4"/>
    <x v="1"/>
    <x v="2032"/>
    <x v="4213"/>
    <x v="462"/>
    <x v="18"/>
    <x v="24"/>
    <x v="6507"/>
    <x v="3866"/>
    <x v="4748"/>
    <x v="10669"/>
    <x v="0"/>
    <x v="3"/>
    <x v="0"/>
    <x v="6633"/>
    <x v="7236"/>
    <x v="6594"/>
    <x v="26420"/>
    <x v="275"/>
    <x v="4504"/>
    <x v="4561"/>
    <x v="513"/>
    <x v="7"/>
  </r>
  <r>
    <x v="343"/>
    <x v="4"/>
    <x v="2"/>
    <x v="2041"/>
    <x v="4206"/>
    <x v="463"/>
    <x v="14"/>
    <x v="26"/>
    <x v="6581"/>
    <x v="3904"/>
    <x v="4673"/>
    <x v="10706"/>
    <x v="0"/>
    <x v="3"/>
    <x v="0"/>
    <x v="8019"/>
    <x v="7565"/>
    <x v="5517"/>
    <x v="28998"/>
    <x v="294"/>
    <x v="4498"/>
    <x v="4579"/>
    <x v="638"/>
    <x v="7"/>
  </r>
  <r>
    <x v="343"/>
    <x v="4"/>
    <x v="3"/>
    <x v="2053"/>
    <x v="4203"/>
    <x v="464"/>
    <x v="12"/>
    <x v="26"/>
    <x v="6970"/>
    <x v="4431"/>
    <x v="4707"/>
    <x v="11636"/>
    <x v="0"/>
    <x v="3"/>
    <x v="0"/>
    <x v="10228"/>
    <x v="10980"/>
    <x v="6464"/>
    <x v="41274"/>
    <x v="287"/>
    <x v="4501"/>
    <x v="4585"/>
    <x v="750"/>
    <x v="7"/>
  </r>
  <r>
    <x v="343"/>
    <x v="4"/>
    <x v="4"/>
    <x v="2057"/>
    <x v="4202"/>
    <x v="462"/>
    <x v="12"/>
    <x v="37"/>
    <x v="7282"/>
    <x v="4983"/>
    <x v="4557"/>
    <x v="12170"/>
    <x v="0"/>
    <x v="3"/>
    <x v="0"/>
    <x v="9603"/>
    <x v="11046"/>
    <x v="4855"/>
    <x v="37967"/>
    <x v="275"/>
    <x v="4505"/>
    <x v="4554"/>
    <x v="798"/>
    <x v="7"/>
  </r>
  <r>
    <x v="343"/>
    <x v="4"/>
    <x v="5"/>
    <x v="2066"/>
    <x v="4204"/>
    <x v="465"/>
    <x v="11"/>
    <x v="31"/>
    <x v="6942"/>
    <x v="4722"/>
    <x v="4439"/>
    <x v="11545"/>
    <x v="0"/>
    <x v="3"/>
    <x v="0"/>
    <x v="5062"/>
    <x v="5329"/>
    <x v="5092"/>
    <x v="14922"/>
    <x v="307"/>
    <x v="4503"/>
    <x v="4600"/>
    <x v="884"/>
    <x v="7"/>
  </r>
  <r>
    <x v="343"/>
    <x v="5"/>
    <x v="0"/>
    <x v="2070"/>
    <x v="4204"/>
    <x v="463"/>
    <x v="19"/>
    <x v="43"/>
    <x v="6529"/>
    <x v="5178"/>
    <x v="4001"/>
    <x v="10920"/>
    <x v="0"/>
    <x v="3"/>
    <x v="0"/>
    <x v="4518"/>
    <x v="10344"/>
    <x v="2581"/>
    <x v="16300"/>
    <x v="275"/>
    <x v="4520"/>
    <x v="4553"/>
    <x v="823"/>
    <x v="7"/>
  </r>
  <r>
    <x v="343"/>
    <x v="5"/>
    <x v="1"/>
    <x v="2080"/>
    <x v="4204"/>
    <x v="464"/>
    <x v="17"/>
    <x v="32"/>
    <x v="6500"/>
    <x v="4892"/>
    <x v="3733"/>
    <x v="10358"/>
    <x v="0"/>
    <x v="3"/>
    <x v="0"/>
    <x v="7299"/>
    <x v="5144"/>
    <x v="3923"/>
    <x v="17780"/>
    <x v="287"/>
    <x v="4501"/>
    <x v="4614"/>
    <x v="823"/>
    <x v="7"/>
  </r>
  <r>
    <x v="343"/>
    <x v="5"/>
    <x v="2"/>
    <x v="2075"/>
    <x v="4222"/>
    <x v="465"/>
    <x v="14"/>
    <x v="28"/>
    <x v="6100"/>
    <x v="4990"/>
    <x v="3463"/>
    <x v="9733"/>
    <x v="0"/>
    <x v="3"/>
    <x v="0"/>
    <x v="4655"/>
    <x v="8016"/>
    <x v="3923"/>
    <x v="15864"/>
    <x v="294"/>
    <x v="4501"/>
    <x v="4598"/>
    <x v="1264"/>
    <x v="7"/>
  </r>
  <r>
    <x v="343"/>
    <x v="5"/>
    <x v="3"/>
    <x v="2047"/>
    <x v="4257"/>
    <x v="466"/>
    <x v="25"/>
    <x v="30"/>
    <x v="5154"/>
    <x v="4540"/>
    <x v="3036"/>
    <x v="7850"/>
    <x v="0"/>
    <x v="3"/>
    <x v="0"/>
    <x v="1506"/>
    <x v="4019"/>
    <x v="2783"/>
    <x v="4978"/>
    <x v="294"/>
    <x v="4522"/>
    <x v="4578"/>
    <x v="1412"/>
    <x v="7"/>
  </r>
  <r>
    <x v="343"/>
    <x v="5"/>
    <x v="4"/>
    <x v="2023"/>
    <x v="4273"/>
    <x v="461"/>
    <x v="14"/>
    <x v="21"/>
    <x v="3955"/>
    <x v="4128"/>
    <x v="2355"/>
    <x v="5231"/>
    <x v="0"/>
    <x v="3"/>
    <x v="0"/>
    <x v="785"/>
    <x v="4127"/>
    <x v="1732"/>
    <x v="2683"/>
    <x v="253"/>
    <x v="4489"/>
    <x v="4612"/>
    <x v="1230"/>
    <x v="7"/>
  </r>
  <r>
    <x v="343"/>
    <x v="5"/>
    <x v="5"/>
    <x v="2010"/>
    <x v="4274"/>
    <x v="463"/>
    <x v="17"/>
    <x v="31"/>
    <x v="3726"/>
    <x v="4259"/>
    <x v="1460"/>
    <x v="3808"/>
    <x v="0"/>
    <x v="3"/>
    <x v="0"/>
    <x v="5814"/>
    <x v="8317"/>
    <x v="572"/>
    <x v="9045"/>
    <x v="301"/>
    <x v="4508"/>
    <x v="4555"/>
    <x v="849"/>
    <x v="7"/>
  </r>
  <r>
    <x v="343"/>
    <x v="6"/>
    <x v="0"/>
    <x v="2012"/>
    <x v="4272"/>
    <x v="465"/>
    <x v="17"/>
    <x v="28"/>
    <x v="4235"/>
    <x v="4342"/>
    <x v="1143"/>
    <x v="3889"/>
    <x v="1"/>
    <x v="2"/>
    <x v="0"/>
    <x v="10860"/>
    <x v="7880"/>
    <x v="2272"/>
    <x v="29929"/>
    <x v="295"/>
    <x v="4505"/>
    <x v="4595"/>
    <x v="773"/>
    <x v="7"/>
  </r>
  <r>
    <x v="343"/>
    <x v="6"/>
    <x v="1"/>
    <x v="2006"/>
    <x v="4275"/>
    <x v="464"/>
    <x v="22"/>
    <x v="25"/>
    <x v="4235"/>
    <x v="4219"/>
    <x v="1084"/>
    <x v="3678"/>
    <x v="1"/>
    <x v="2"/>
    <x v="0"/>
    <x v="7481"/>
    <x v="6326"/>
    <x v="5219"/>
    <x v="23826"/>
    <x v="276"/>
    <x v="4514"/>
    <x v="4590"/>
    <x v="910"/>
    <x v="7"/>
  </r>
  <r>
    <x v="343"/>
    <x v="6"/>
    <x v="2"/>
    <x v="2000"/>
    <x v="4278"/>
    <x v="464"/>
    <x v="18"/>
    <x v="17"/>
    <x v="4483"/>
    <x v="4391"/>
    <x v="1155"/>
    <x v="4222"/>
    <x v="1"/>
    <x v="2"/>
    <x v="0"/>
    <x v="9110"/>
    <x v="8537"/>
    <x v="7351"/>
    <x v="37010"/>
    <x v="286"/>
    <x v="4498"/>
    <x v="4608"/>
    <x v="913"/>
    <x v="7"/>
  </r>
  <r>
    <x v="343"/>
    <x v="6"/>
    <x v="3"/>
    <x v="2027"/>
    <x v="4265"/>
    <x v="465"/>
    <x v="16"/>
    <x v="29"/>
    <x v="4672"/>
    <x v="4741"/>
    <x v="1143"/>
    <x v="4753"/>
    <x v="1"/>
    <x v="2"/>
    <x v="0"/>
    <x v="8828"/>
    <x v="9825"/>
    <x v="6000"/>
    <x v="36141"/>
    <x v="294"/>
    <x v="4501"/>
    <x v="4553"/>
    <x v="496"/>
    <x v="7"/>
  </r>
  <r>
    <x v="343"/>
    <x v="6"/>
    <x v="4"/>
    <x v="2072"/>
    <x v="4219"/>
    <x v="463"/>
    <x v="18"/>
    <x v="45"/>
    <x v="4471"/>
    <x v="4285"/>
    <x v="1061"/>
    <x v="3941"/>
    <x v="1"/>
    <x v="2"/>
    <x v="0"/>
    <x v="6015"/>
    <x v="3930"/>
    <x v="4792"/>
    <x v="14349"/>
    <x v="275"/>
    <x v="4508"/>
    <x v="4545"/>
    <x v="155"/>
    <x v="7"/>
  </r>
  <r>
    <x v="343"/>
    <x v="6"/>
    <x v="5"/>
    <x v="2093"/>
    <x v="4177"/>
    <x v="465"/>
    <x v="131"/>
    <x v="131"/>
    <x v="4347"/>
    <x v="4728"/>
    <x v="1292"/>
    <x v="4648"/>
    <x v="1"/>
    <x v="2"/>
    <x v="0"/>
    <x v="6637"/>
    <x v="10379"/>
    <x v="9572"/>
    <x v="38529"/>
    <x v="295"/>
    <x v="4678"/>
    <x v="4397"/>
    <x v="297"/>
    <x v="7"/>
  </r>
  <r>
    <x v="343"/>
    <x v="7"/>
    <x v="0"/>
    <x v="2093"/>
    <x v="4245"/>
    <x v="466"/>
    <x v="629"/>
    <x v="548"/>
    <x v="5135"/>
    <x v="5476"/>
    <x v="1460"/>
    <x v="6697"/>
    <x v="1"/>
    <x v="2"/>
    <x v="0"/>
    <x v="12338"/>
    <x v="11895"/>
    <x v="8442"/>
    <x v="47727"/>
    <x v="294"/>
    <x v="5077"/>
    <x v="3864"/>
    <x v="1521"/>
    <x v="7"/>
  </r>
  <r>
    <x v="343"/>
    <x v="7"/>
    <x v="1"/>
    <x v="2034"/>
    <x v="4256"/>
    <x v="464"/>
    <x v="1190"/>
    <x v="1066"/>
    <x v="5412"/>
    <x v="5930"/>
    <x v="1677"/>
    <x v="7695"/>
    <x v="1"/>
    <x v="2"/>
    <x v="0"/>
    <x v="9407"/>
    <x v="10149"/>
    <x v="8856"/>
    <x v="41743"/>
    <x v="270"/>
    <x v="5387"/>
    <x v="3523"/>
    <x v="1131"/>
    <x v="7"/>
  </r>
  <r>
    <x v="343"/>
    <x v="7"/>
    <x v="2"/>
    <x v="2044"/>
    <x v="4254"/>
    <x v="463"/>
    <x v="1574"/>
    <x v="1477"/>
    <x v="6044"/>
    <x v="6661"/>
    <x v="1727"/>
    <x v="8985"/>
    <x v="1"/>
    <x v="2"/>
    <x v="0"/>
    <x v="11712"/>
    <x v="11677"/>
    <x v="6717"/>
    <x v="45064"/>
    <x v="285"/>
    <x v="5428"/>
    <x v="3450"/>
    <x v="773"/>
    <x v="7"/>
  </r>
  <r>
    <x v="343"/>
    <x v="7"/>
    <x v="3"/>
    <x v="2044"/>
    <x v="4255"/>
    <x v="463"/>
    <x v="1997"/>
    <x v="1912"/>
    <x v="6804"/>
    <x v="7676"/>
    <x v="1841"/>
    <x v="10691"/>
    <x v="1"/>
    <x v="2"/>
    <x v="0"/>
    <x v="12305"/>
    <x v="12596"/>
    <x v="7489"/>
    <x v="47755"/>
    <x v="286"/>
    <x v="6055"/>
    <x v="2800"/>
    <x v="849"/>
    <x v="7"/>
  </r>
  <r>
    <x v="343"/>
    <x v="7"/>
    <x v="4"/>
    <x v="2047"/>
    <x v="4262"/>
    <x v="462"/>
    <x v="2258"/>
    <x v="2164"/>
    <x v="7171"/>
    <x v="8005"/>
    <x v="2029"/>
    <x v="11572"/>
    <x v="1"/>
    <x v="2"/>
    <x v="0"/>
    <x v="10051"/>
    <x v="9345"/>
    <x v="8021"/>
    <x v="40737"/>
    <x v="276"/>
    <x v="5882"/>
    <x v="2957"/>
    <x v="1028"/>
    <x v="7"/>
  </r>
  <r>
    <x v="343"/>
    <x v="7"/>
    <x v="5"/>
    <x v="2037"/>
    <x v="4266"/>
    <x v="463"/>
    <x v="2646"/>
    <x v="2537"/>
    <x v="7400"/>
    <x v="8461"/>
    <x v="2094"/>
    <x v="12156"/>
    <x v="1"/>
    <x v="2"/>
    <x v="0"/>
    <x v="9111"/>
    <x v="10080"/>
    <x v="6786"/>
    <x v="38384"/>
    <x v="294"/>
    <x v="6272"/>
    <x v="2583"/>
    <x v="943"/>
    <x v="7"/>
  </r>
  <r>
    <x v="343"/>
    <x v="8"/>
    <x v="0"/>
    <x v="2032"/>
    <x v="4265"/>
    <x v="463"/>
    <x v="3388"/>
    <x v="3482"/>
    <x v="7642"/>
    <x v="8789"/>
    <x v="1830"/>
    <x v="12321"/>
    <x v="1"/>
    <x v="2"/>
    <x v="0"/>
    <x v="9260"/>
    <x v="9347"/>
    <x v="3717"/>
    <x v="31980"/>
    <x v="286"/>
    <x v="6820"/>
    <x v="1979"/>
    <x v="798"/>
    <x v="7"/>
  </r>
  <r>
    <x v="343"/>
    <x v="8"/>
    <x v="1"/>
    <x v="2027"/>
    <x v="4273"/>
    <x v="462"/>
    <x v="3803"/>
    <x v="4244"/>
    <x v="8099"/>
    <x v="9503"/>
    <x v="1977"/>
    <x v="13226"/>
    <x v="1"/>
    <x v="2"/>
    <x v="0"/>
    <x v="10649"/>
    <x v="11252"/>
    <x v="7659"/>
    <x v="43734"/>
    <x v="276"/>
    <x v="6330"/>
    <x v="2383"/>
    <x v="1055"/>
    <x v="7"/>
  </r>
  <r>
    <x v="343"/>
    <x v="8"/>
    <x v="2"/>
    <x v="2008"/>
    <x v="4287"/>
    <x v="461"/>
    <x v="4513"/>
    <x v="5740"/>
    <x v="8186"/>
    <x v="10139"/>
    <x v="2185"/>
    <x v="13785"/>
    <x v="1"/>
    <x v="2"/>
    <x v="0"/>
    <x v="8079"/>
    <x v="11087"/>
    <x v="8137"/>
    <x v="39700"/>
    <x v="276"/>
    <x v="7163"/>
    <x v="1744"/>
    <x v="1188"/>
    <x v="7"/>
  </r>
  <r>
    <x v="343"/>
    <x v="8"/>
    <x v="3"/>
    <x v="2006"/>
    <x v="4290"/>
    <x v="462"/>
    <x v="4438"/>
    <x v="5305"/>
    <x v="8999"/>
    <x v="10779"/>
    <x v="2293"/>
    <x v="14743"/>
    <x v="1"/>
    <x v="2"/>
    <x v="0"/>
    <x v="12464"/>
    <x v="11045"/>
    <x v="7148"/>
    <x v="46128"/>
    <x v="294"/>
    <x v="2913"/>
    <x v="6324"/>
    <x v="910"/>
    <x v="7"/>
  </r>
  <r>
    <x v="343"/>
    <x v="8"/>
    <x v="4"/>
    <x v="2028"/>
    <x v="4284"/>
    <x v="462"/>
    <x v="4715"/>
    <x v="6252"/>
    <x v="9806"/>
    <x v="11440"/>
    <x v="2582"/>
    <x v="15682"/>
    <x v="1"/>
    <x v="2"/>
    <x v="0"/>
    <x v="12276"/>
    <x v="11254"/>
    <x v="8609"/>
    <x v="47190"/>
    <x v="286"/>
    <x v="7271"/>
    <x v="1712"/>
    <x v="663"/>
    <x v="7"/>
  </r>
  <r>
    <x v="343"/>
    <x v="8"/>
    <x v="5"/>
    <x v="2026"/>
    <x v="4284"/>
    <x v="463"/>
    <x v="4581"/>
    <x v="6192"/>
    <x v="10514"/>
    <x v="11947"/>
    <x v="2767"/>
    <x v="16418"/>
    <x v="1"/>
    <x v="2"/>
    <x v="0"/>
    <x v="11773"/>
    <x v="10417"/>
    <x v="7659"/>
    <x v="44711"/>
    <x v="294"/>
    <x v="2430"/>
    <x v="6431"/>
    <x v="823"/>
    <x v="7"/>
  </r>
  <r>
    <x v="343"/>
    <x v="9"/>
    <x v="0"/>
    <x v="2012"/>
    <x v="4294"/>
    <x v="464"/>
    <x v="4503"/>
    <x v="5967"/>
    <x v="10726"/>
    <x v="12095"/>
    <x v="2998"/>
    <x v="16743"/>
    <x v="1"/>
    <x v="2"/>
    <x v="0"/>
    <x v="8828"/>
    <x v="8275"/>
    <x v="8137"/>
    <x v="37265"/>
    <x v="287"/>
    <x v="2863"/>
    <x v="6203"/>
    <x v="1109"/>
    <x v="7"/>
  </r>
  <r>
    <x v="343"/>
    <x v="9"/>
    <x v="1"/>
    <x v="2005"/>
    <x v="4307"/>
    <x v="461"/>
    <x v="4640"/>
    <x v="6245"/>
    <x v="11173"/>
    <x v="12923"/>
    <x v="3246"/>
    <x v="17548"/>
    <x v="1"/>
    <x v="2"/>
    <x v="0"/>
    <x v="10272"/>
    <x v="11896"/>
    <x v="8259"/>
    <x v="44533"/>
    <x v="263"/>
    <x v="6641"/>
    <x v="2276"/>
    <x v="1168"/>
    <x v="7"/>
  </r>
  <r>
    <x v="343"/>
    <x v="9"/>
    <x v="2"/>
    <x v="2008"/>
    <x v="4312"/>
    <x v="463"/>
    <x v="4984"/>
    <x v="6541"/>
    <x v="12001"/>
    <x v="13567"/>
    <x v="3513"/>
    <x v="18585"/>
    <x v="1"/>
    <x v="2"/>
    <x v="0"/>
    <x v="12240"/>
    <x v="10979"/>
    <x v="8607"/>
    <x v="46888"/>
    <x v="301"/>
    <x v="7464"/>
    <x v="1284"/>
    <x v="971"/>
    <x v="7"/>
  </r>
  <r>
    <x v="343"/>
    <x v="9"/>
    <x v="3"/>
    <x v="2026"/>
    <x v="4314"/>
    <x v="464"/>
    <x v="4905"/>
    <x v="6517"/>
    <x v="12877"/>
    <x v="14342"/>
    <x v="3556"/>
    <x v="19552"/>
    <x v="1"/>
    <x v="2"/>
    <x v="0"/>
    <x v="12173"/>
    <x v="11709"/>
    <x v="6528"/>
    <x v="45737"/>
    <x v="287"/>
    <x v="2863"/>
    <x v="5681"/>
    <x v="884"/>
    <x v="7"/>
  </r>
  <r>
    <x v="343"/>
    <x v="9"/>
    <x v="4"/>
    <x v="2030"/>
    <x v="4328"/>
    <x v="463"/>
    <x v="4683"/>
    <x v="6290"/>
    <x v="13436"/>
    <x v="14179"/>
    <x v="3981"/>
    <x v="20230"/>
    <x v="1"/>
    <x v="2"/>
    <x v="0"/>
    <x v="10612"/>
    <x v="6141"/>
    <x v="9528"/>
    <x v="40543"/>
    <x v="285"/>
    <x v="1901"/>
    <x v="7575"/>
    <x v="1189"/>
    <x v="7"/>
  </r>
  <r>
    <x v="343"/>
    <x v="9"/>
    <x v="5"/>
    <x v="2015"/>
    <x v="4349"/>
    <x v="464"/>
    <x v="5309"/>
    <x v="6784"/>
    <x v="13945"/>
    <x v="14772"/>
    <x v="4044"/>
    <x v="21078"/>
    <x v="1"/>
    <x v="2"/>
    <x v="0"/>
    <x v="10483"/>
    <x v="10756"/>
    <x v="6717"/>
    <x v="41758"/>
    <x v="287"/>
    <x v="7910"/>
    <x v="903"/>
    <x v="1307"/>
    <x v="7"/>
  </r>
  <r>
    <x v="343"/>
    <x v="10"/>
    <x v="0"/>
    <x v="2008"/>
    <x v="4358"/>
    <x v="464"/>
    <x v="5589"/>
    <x v="7046"/>
    <x v="14388"/>
    <x v="15641"/>
    <x v="4454"/>
    <x v="22597"/>
    <x v="1"/>
    <x v="2"/>
    <x v="0"/>
    <x v="10096"/>
    <x v="11919"/>
    <x v="9649"/>
    <x v="46044"/>
    <x v="286"/>
    <x v="7318"/>
    <x v="1407"/>
    <x v="1081"/>
    <x v="7"/>
  </r>
  <r>
    <x v="343"/>
    <x v="10"/>
    <x v="1"/>
    <x v="2002"/>
    <x v="4364"/>
    <x v="461"/>
    <x v="5049"/>
    <x v="6602"/>
    <x v="14928"/>
    <x v="15746"/>
    <x v="4644"/>
    <x v="23498"/>
    <x v="1"/>
    <x v="2"/>
    <x v="0"/>
    <x v="10650"/>
    <x v="7880"/>
    <x v="7965"/>
    <x v="40162"/>
    <x v="263"/>
    <x v="1220"/>
    <x v="8171"/>
    <x v="1001"/>
    <x v="7"/>
  </r>
  <r>
    <x v="343"/>
    <x v="10"/>
    <x v="2"/>
    <x v="2002"/>
    <x v="4373"/>
    <x v="461"/>
    <x v="4576"/>
    <x v="6195"/>
    <x v="15580"/>
    <x v="16346"/>
    <x v="5041"/>
    <x v="25174"/>
    <x v="1"/>
    <x v="2"/>
    <x v="0"/>
    <x v="11219"/>
    <x v="10674"/>
    <x v="9646"/>
    <x v="46323"/>
    <x v="286"/>
    <x v="1318"/>
    <x v="8109"/>
    <x v="1081"/>
    <x v="7"/>
  </r>
  <r>
    <x v="343"/>
    <x v="10"/>
    <x v="3"/>
    <x v="1991"/>
    <x v="4383"/>
    <x v="464"/>
    <x v="4675"/>
    <x v="6270"/>
    <x v="15928"/>
    <x v="16745"/>
    <x v="5117"/>
    <x v="26013"/>
    <x v="1"/>
    <x v="2"/>
    <x v="0"/>
    <x v="9604"/>
    <x v="9823"/>
    <x v="6843"/>
    <x v="38983"/>
    <x v="307"/>
    <x v="6400"/>
    <x v="2505"/>
    <x v="1109"/>
    <x v="7"/>
  </r>
  <r>
    <x v="343"/>
    <x v="10"/>
    <x v="4"/>
    <x v="1989"/>
    <x v="4388"/>
    <x v="468"/>
    <x v="4691"/>
    <x v="6298"/>
    <x v="16581"/>
    <x v="16426"/>
    <x v="5220"/>
    <x v="26658"/>
    <x v="1"/>
    <x v="2"/>
    <x v="0"/>
    <x v="11221"/>
    <x v="5143"/>
    <x v="7090"/>
    <x v="36972"/>
    <x v="312"/>
    <x v="5091"/>
    <x v="3371"/>
    <x v="971"/>
    <x v="7"/>
  </r>
  <r>
    <x v="343"/>
    <x v="10"/>
    <x v="5"/>
    <x v="1996"/>
    <x v="4392"/>
    <x v="469"/>
    <x v="4667"/>
    <x v="6276"/>
    <x v="17587"/>
    <x v="16865"/>
    <x v="5094"/>
    <x v="28143"/>
    <x v="1"/>
    <x v="2"/>
    <x v="0"/>
    <x v="12744"/>
    <x v="9973"/>
    <x v="5091"/>
    <x v="43633"/>
    <x v="287"/>
    <x v="3727"/>
    <x v="5621"/>
    <x v="939"/>
    <x v="7"/>
  </r>
  <r>
    <x v="343"/>
    <x v="11"/>
    <x v="0"/>
    <x v="2006"/>
    <x v="4394"/>
    <x v="464"/>
    <x v="4668"/>
    <x v="6276"/>
    <x v="17615"/>
    <x v="17403"/>
    <x v="5047"/>
    <x v="28564"/>
    <x v="1"/>
    <x v="2"/>
    <x v="0"/>
    <x v="7606"/>
    <x v="10496"/>
    <x v="5751"/>
    <x v="34158"/>
    <x v="257"/>
    <x v="4573"/>
    <x v="4585"/>
    <x v="884"/>
    <x v="7"/>
  </r>
  <r>
    <x v="343"/>
    <x v="11"/>
    <x v="1"/>
    <x v="2004"/>
    <x v="4395"/>
    <x v="465"/>
    <x v="4861"/>
    <x v="6443"/>
    <x v="18180"/>
    <x v="17683"/>
    <x v="5047"/>
    <x v="29546"/>
    <x v="1"/>
    <x v="2"/>
    <x v="0"/>
    <x v="11064"/>
    <x v="9003"/>
    <x v="6170"/>
    <x v="40027"/>
    <x v="294"/>
    <x v="6914"/>
    <x v="1831"/>
    <x v="849"/>
    <x v="7"/>
  </r>
  <r>
    <x v="343"/>
    <x v="11"/>
    <x v="2"/>
    <x v="2006"/>
    <x v="4398"/>
    <x v="466"/>
    <x v="4751"/>
    <x v="6335"/>
    <x v="18400"/>
    <x v="18141"/>
    <x v="5171"/>
    <x v="30372"/>
    <x v="1"/>
    <x v="2"/>
    <x v="0"/>
    <x v="9068"/>
    <x v="10004"/>
    <x v="7280"/>
    <x v="38835"/>
    <x v="294"/>
    <x v="2569"/>
    <x v="6892"/>
    <x v="913"/>
    <x v="7"/>
  </r>
  <r>
    <x v="343"/>
    <x v="11"/>
    <x v="3"/>
    <x v="2006"/>
    <x v="4399"/>
    <x v="465"/>
    <x v="5096"/>
    <x v="6642"/>
    <x v="18388"/>
    <x v="17959"/>
    <x v="5375"/>
    <x v="30479"/>
    <x v="1"/>
    <x v="2"/>
    <x v="0"/>
    <x v="7394"/>
    <x v="6143"/>
    <x v="7967"/>
    <x v="29782"/>
    <x v="276"/>
    <x v="7470"/>
    <x v="1256"/>
    <x v="849"/>
    <x v="7"/>
  </r>
  <r>
    <x v="343"/>
    <x v="11"/>
    <x v="4"/>
    <x v="2005"/>
    <x v="4401"/>
    <x v="469"/>
    <x v="4823"/>
    <x v="6404"/>
    <x v="18494"/>
    <x v="18289"/>
    <x v="5440"/>
    <x v="30961"/>
    <x v="1"/>
    <x v="2"/>
    <x v="0"/>
    <x v="8219"/>
    <x v="9345"/>
    <x v="6718"/>
    <x v="35228"/>
    <x v="308"/>
    <x v="1692"/>
    <x v="7635"/>
    <x v="884"/>
    <x v="7"/>
  </r>
  <r>
    <x v="343"/>
    <x v="11"/>
    <x v="5"/>
    <x v="2004"/>
    <x v="4404"/>
    <x v="466"/>
    <x v="5116"/>
    <x v="6655"/>
    <x v="18504"/>
    <x v="18343"/>
    <x v="5744"/>
    <x v="31349"/>
    <x v="1"/>
    <x v="2"/>
    <x v="0"/>
    <x v="7512"/>
    <x v="7608"/>
    <x v="8660"/>
    <x v="34310"/>
    <x v="269"/>
    <x v="7337"/>
    <x v="1449"/>
    <x v="910"/>
    <x v="7"/>
  </r>
  <r>
    <x v="343"/>
    <x v="12"/>
    <x v="0"/>
    <x v="2004"/>
    <x v="4407"/>
    <x v="467"/>
    <x v="4801"/>
    <x v="6398"/>
    <x v="18556"/>
    <x v="17711"/>
    <x v="5770"/>
    <x v="30965"/>
    <x v="2"/>
    <x v="0"/>
    <x v="0"/>
    <x v="7805"/>
    <x v="3360"/>
    <x v="6400"/>
    <x v="21264"/>
    <x v="287"/>
    <x v="1578"/>
    <x v="7720"/>
    <x v="910"/>
    <x v="7"/>
  </r>
  <r>
    <x v="343"/>
    <x v="12"/>
    <x v="1"/>
    <x v="2009"/>
    <x v="4408"/>
    <x v="469"/>
    <x v="4729"/>
    <x v="6329"/>
    <x v="18704"/>
    <x v="18243"/>
    <x v="6028"/>
    <x v="31860"/>
    <x v="2"/>
    <x v="0"/>
    <x v="0"/>
    <x v="8472"/>
    <x v="10459"/>
    <x v="8319"/>
    <x v="39763"/>
    <x v="295"/>
    <x v="2933"/>
    <x v="6542"/>
    <x v="853"/>
    <x v="7"/>
  </r>
  <r>
    <x v="343"/>
    <x v="12"/>
    <x v="2"/>
    <x v="2019"/>
    <x v="4410"/>
    <x v="469"/>
    <x v="5020"/>
    <x v="6537"/>
    <x v="18741"/>
    <x v="18479"/>
    <x v="6212"/>
    <x v="32273"/>
    <x v="2"/>
    <x v="0"/>
    <x v="0"/>
    <x v="7707"/>
    <x v="8759"/>
    <x v="7659"/>
    <x v="34733"/>
    <x v="286"/>
    <x v="7324"/>
    <x v="1636"/>
    <x v="881"/>
    <x v="7"/>
  </r>
  <r>
    <x v="343"/>
    <x v="12"/>
    <x v="3"/>
    <x v="2013"/>
    <x v="4412"/>
    <x v="471"/>
    <x v="5094"/>
    <x v="6599"/>
    <x v="18677"/>
    <x v="18260"/>
    <x v="6109"/>
    <x v="31926"/>
    <x v="2"/>
    <x v="0"/>
    <x v="0"/>
    <x v="7047"/>
    <x v="5863"/>
    <x v="5400"/>
    <x v="21922"/>
    <x v="301"/>
    <x v="6207"/>
    <x v="2687"/>
    <x v="884"/>
    <x v="7"/>
  </r>
  <r>
    <x v="343"/>
    <x v="12"/>
    <x v="4"/>
    <x v="2002"/>
    <x v="4414"/>
    <x v="469"/>
    <x v="5216"/>
    <x v="6743"/>
    <x v="18394"/>
    <x v="17718"/>
    <x v="6197"/>
    <x v="31248"/>
    <x v="2"/>
    <x v="0"/>
    <x v="0"/>
    <x v="5550"/>
    <x v="3853"/>
    <x v="6844"/>
    <x v="16792"/>
    <x v="270"/>
    <x v="6555"/>
    <x v="1950"/>
    <x v="884"/>
    <x v="7"/>
  </r>
  <r>
    <x v="343"/>
    <x v="12"/>
    <x v="5"/>
    <x v="2005"/>
    <x v="4416"/>
    <x v="468"/>
    <x v="5258"/>
    <x v="6783"/>
    <x v="18462"/>
    <x v="17675"/>
    <x v="6255"/>
    <x v="31354"/>
    <x v="2"/>
    <x v="0"/>
    <x v="0"/>
    <x v="7914"/>
    <x v="7002"/>
    <x v="6656"/>
    <x v="30205"/>
    <x v="285"/>
    <x v="5719"/>
    <x v="3061"/>
    <x v="884"/>
    <x v="7"/>
  </r>
  <r>
    <x v="343"/>
    <x v="13"/>
    <x v="0"/>
    <x v="2015"/>
    <x v="4417"/>
    <x v="467"/>
    <x v="5817"/>
    <x v="7274"/>
    <x v="18113"/>
    <x v="18165"/>
    <x v="6357"/>
    <x v="31388"/>
    <x v="2"/>
    <x v="0"/>
    <x v="0"/>
    <x v="5024"/>
    <x v="10189"/>
    <x v="6964"/>
    <x v="28874"/>
    <x v="276"/>
    <x v="7842"/>
    <x v="907"/>
    <x v="849"/>
    <x v="7"/>
  </r>
  <r>
    <x v="343"/>
    <x v="13"/>
    <x v="1"/>
    <x v="2031"/>
    <x v="4417"/>
    <x v="465"/>
    <x v="6170"/>
    <x v="7547"/>
    <x v="18057"/>
    <x v="18413"/>
    <x v="6342"/>
    <x v="31487"/>
    <x v="2"/>
    <x v="0"/>
    <x v="0"/>
    <x v="7101"/>
    <x v="8886"/>
    <x v="6063"/>
    <x v="30071"/>
    <x v="275"/>
    <x v="7510"/>
    <x v="1365"/>
    <x v="823"/>
    <x v="7"/>
  </r>
  <r>
    <x v="343"/>
    <x v="13"/>
    <x v="2"/>
    <x v="2029"/>
    <x v="4416"/>
    <x v="469"/>
    <x v="5677"/>
    <x v="7163"/>
    <x v="18052"/>
    <x v="18442"/>
    <x v="6243"/>
    <x v="31399"/>
    <x v="2"/>
    <x v="0"/>
    <x v="0"/>
    <x v="7447"/>
    <x v="7436"/>
    <x v="5400"/>
    <x v="26503"/>
    <x v="308"/>
    <x v="1274"/>
    <x v="8070"/>
    <x v="801"/>
    <x v="7"/>
  </r>
  <r>
    <x v="343"/>
    <x v="13"/>
    <x v="3"/>
    <x v="2030"/>
    <x v="4412"/>
    <x v="467"/>
    <x v="5810"/>
    <x v="7299"/>
    <x v="18256"/>
    <x v="18243"/>
    <x v="6273"/>
    <x v="31532"/>
    <x v="2"/>
    <x v="0"/>
    <x v="0"/>
    <x v="8927"/>
    <x v="5965"/>
    <x v="6400"/>
    <x v="30613"/>
    <x v="275"/>
    <x v="6636"/>
    <x v="2000"/>
    <x v="717"/>
    <x v="7"/>
  </r>
  <r>
    <x v="343"/>
    <x v="13"/>
    <x v="4"/>
    <x v="2038"/>
    <x v="4409"/>
    <x v="469"/>
    <x v="6779"/>
    <x v="8072"/>
    <x v="18004"/>
    <x v="18786"/>
    <x v="6036"/>
    <x v="31397"/>
    <x v="2"/>
    <x v="0"/>
    <x v="0"/>
    <x v="5714"/>
    <x v="10597"/>
    <x v="4327"/>
    <x v="25629"/>
    <x v="295"/>
    <x v="8273"/>
    <x v="580"/>
    <x v="750"/>
    <x v="7"/>
  </r>
  <r>
    <x v="343"/>
    <x v="13"/>
    <x v="5"/>
    <x v="2041"/>
    <x v="4406"/>
    <x v="463"/>
    <x v="5465"/>
    <x v="6962"/>
    <x v="18234"/>
    <x v="18818"/>
    <x v="6168"/>
    <x v="31875"/>
    <x v="2"/>
    <x v="0"/>
    <x v="0"/>
    <x v="9063"/>
    <x v="7436"/>
    <x v="7215"/>
    <x v="35069"/>
    <x v="252"/>
    <x v="538"/>
    <x v="8786"/>
    <x v="750"/>
    <x v="7"/>
  </r>
  <r>
    <x v="343"/>
    <x v="14"/>
    <x v="0"/>
    <x v="2052"/>
    <x v="4399"/>
    <x v="464"/>
    <x v="6405"/>
    <x v="7678"/>
    <x v="17951"/>
    <x v="18913"/>
    <x v="5883"/>
    <x v="31258"/>
    <x v="2"/>
    <x v="0"/>
    <x v="0"/>
    <x v="5450"/>
    <x v="7880"/>
    <x v="3926"/>
    <x v="17765"/>
    <x v="287"/>
    <x v="8236"/>
    <x v="643"/>
    <x v="638"/>
    <x v="7"/>
  </r>
  <r>
    <x v="343"/>
    <x v="14"/>
    <x v="1"/>
    <x v="2066"/>
    <x v="4389"/>
    <x v="466"/>
    <x v="6236"/>
    <x v="7610"/>
    <x v="18166"/>
    <x v="18866"/>
    <x v="5897"/>
    <x v="31491"/>
    <x v="2"/>
    <x v="0"/>
    <x v="0"/>
    <x v="8975"/>
    <x v="7002"/>
    <x v="6284"/>
    <x v="32370"/>
    <x v="301"/>
    <x v="2178"/>
    <x v="6534"/>
    <x v="556"/>
    <x v="7"/>
  </r>
  <r>
    <x v="343"/>
    <x v="14"/>
    <x v="2"/>
    <x v="2066"/>
    <x v="4386"/>
    <x v="467"/>
    <x v="5742"/>
    <x v="7239"/>
    <x v="18457"/>
    <x v="19228"/>
    <x v="5925"/>
    <x v="32216"/>
    <x v="2"/>
    <x v="0"/>
    <x v="0"/>
    <x v="9503"/>
    <x v="9634"/>
    <x v="6400"/>
    <x v="37938"/>
    <x v="287"/>
    <x v="1274"/>
    <x v="8045"/>
    <x v="750"/>
    <x v="7"/>
  </r>
  <r>
    <x v="343"/>
    <x v="14"/>
    <x v="3"/>
    <x v="2075"/>
    <x v="4378"/>
    <x v="466"/>
    <x v="5664"/>
    <x v="7187"/>
    <x v="18347"/>
    <x v="19163"/>
    <x v="6069"/>
    <x v="32180"/>
    <x v="2"/>
    <x v="0"/>
    <x v="0"/>
    <x v="6735"/>
    <x v="6821"/>
    <x v="7349"/>
    <x v="27687"/>
    <x v="285"/>
    <x v="2839"/>
    <x v="6313"/>
    <x v="614"/>
    <x v="7"/>
  </r>
  <r>
    <x v="343"/>
    <x v="14"/>
    <x v="4"/>
    <x v="2081"/>
    <x v="4372"/>
    <x v="465"/>
    <x v="5227"/>
    <x v="6770"/>
    <x v="18304"/>
    <x v="18745"/>
    <x v="6119"/>
    <x v="31862"/>
    <x v="2"/>
    <x v="0"/>
    <x v="0"/>
    <x v="7201"/>
    <x v="4485"/>
    <x v="6597"/>
    <x v="22334"/>
    <x v="276"/>
    <x v="1358"/>
    <x v="8128"/>
    <x v="661"/>
    <x v="7"/>
  </r>
  <r>
    <x v="343"/>
    <x v="14"/>
    <x v="5"/>
    <x v="2083"/>
    <x v="4367"/>
    <x v="467"/>
    <x v="5589"/>
    <x v="7099"/>
    <x v="17922"/>
    <x v="18295"/>
    <x v="6357"/>
    <x v="31263"/>
    <x v="2"/>
    <x v="0"/>
    <x v="0"/>
    <x v="4788"/>
    <x v="4325"/>
    <x v="8078"/>
    <x v="18044"/>
    <x v="295"/>
    <x v="7523"/>
    <x v="1198"/>
    <x v="690"/>
    <x v="7"/>
  </r>
  <r>
    <x v="343"/>
    <x v="15"/>
    <x v="0"/>
    <x v="2085"/>
    <x v="4366"/>
    <x v="464"/>
    <x v="5641"/>
    <x v="7176"/>
    <x v="17631"/>
    <x v="18194"/>
    <x v="6234"/>
    <x v="30687"/>
    <x v="2"/>
    <x v="0"/>
    <x v="0"/>
    <x v="5501"/>
    <x v="6542"/>
    <x v="5221"/>
    <x v="18254"/>
    <x v="263"/>
    <x v="5891"/>
    <x v="2481"/>
    <x v="801"/>
    <x v="7"/>
  </r>
  <r>
    <x v="343"/>
    <x v="15"/>
    <x v="1"/>
    <x v="2091"/>
    <x v="4365"/>
    <x v="468"/>
    <x v="5551"/>
    <x v="7110"/>
    <x v="17655"/>
    <x v="17889"/>
    <x v="6319"/>
    <x v="30564"/>
    <x v="2"/>
    <x v="0"/>
    <x v="0"/>
    <x v="7607"/>
    <x v="5278"/>
    <x v="6844"/>
    <x v="26200"/>
    <x v="312"/>
    <x v="2750"/>
    <x v="6509"/>
    <x v="798"/>
    <x v="7"/>
  </r>
  <r>
    <x v="343"/>
    <x v="15"/>
    <x v="2"/>
    <x v="2111"/>
    <x v="4356"/>
    <x v="468"/>
    <x v="5503"/>
    <x v="7026"/>
    <x v="17615"/>
    <x v="17697"/>
    <x v="6293"/>
    <x v="30325"/>
    <x v="2"/>
    <x v="0"/>
    <x v="0"/>
    <x v="7257"/>
    <x v="6058"/>
    <x v="5998"/>
    <x v="24381"/>
    <x v="286"/>
    <x v="3166"/>
    <x v="6700"/>
    <x v="587"/>
    <x v="7"/>
  </r>
  <r>
    <x v="343"/>
    <x v="15"/>
    <x v="3"/>
    <x v="2124"/>
    <x v="4345"/>
    <x v="467"/>
    <x v="6377"/>
    <x v="7794"/>
    <x v="17283"/>
    <x v="17311"/>
    <x v="6119"/>
    <x v="29425"/>
    <x v="2"/>
    <x v="0"/>
    <x v="0"/>
    <x v="5346"/>
    <x v="4799"/>
    <x v="4795"/>
    <x v="14342"/>
    <x v="276"/>
    <x v="8178"/>
    <x v="595"/>
    <x v="530"/>
    <x v="7"/>
  </r>
  <r>
    <x v="343"/>
    <x v="15"/>
    <x v="4"/>
    <x v="2136"/>
    <x v="4335"/>
    <x v="469"/>
    <x v="5769"/>
    <x v="7249"/>
    <x v="17122"/>
    <x v="16980"/>
    <x v="6176"/>
    <x v="29036"/>
    <x v="2"/>
    <x v="0"/>
    <x v="0"/>
    <x v="6469"/>
    <x v="5099"/>
    <x v="6593"/>
    <x v="21498"/>
    <x v="295"/>
    <x v="1125"/>
    <x v="8323"/>
    <x v="556"/>
    <x v="7"/>
  </r>
  <r>
    <x v="343"/>
    <x v="15"/>
    <x v="5"/>
    <x v="2136"/>
    <x v="4330"/>
    <x v="467"/>
    <x v="5383"/>
    <x v="6911"/>
    <x v="17046"/>
    <x v="16759"/>
    <x v="6076"/>
    <x v="28617"/>
    <x v="2"/>
    <x v="0"/>
    <x v="0"/>
    <x v="7049"/>
    <x v="5812"/>
    <x v="5400"/>
    <x v="21827"/>
    <x v="275"/>
    <x v="1433"/>
    <x v="7960"/>
    <x v="690"/>
    <x v="7"/>
  </r>
  <r>
    <x v="343"/>
    <x v="16"/>
    <x v="0"/>
    <x v="2133"/>
    <x v="4334"/>
    <x v="467"/>
    <x v="6147"/>
    <x v="7404"/>
    <x v="16813"/>
    <x v="16108"/>
    <x v="5883"/>
    <x v="27510"/>
    <x v="2"/>
    <x v="0"/>
    <x v="0"/>
    <x v="6015"/>
    <x v="3253"/>
    <x v="4618"/>
    <x v="13086"/>
    <x v="286"/>
    <x v="8074"/>
    <x v="905"/>
    <x v="943"/>
    <x v="7"/>
  </r>
  <r>
    <x v="343"/>
    <x v="16"/>
    <x v="1"/>
    <x v="2141"/>
    <x v="4329"/>
    <x v="466"/>
    <x v="5953"/>
    <x v="7446"/>
    <x v="16789"/>
    <x v="15906"/>
    <x v="5859"/>
    <x v="27293"/>
    <x v="2"/>
    <x v="0"/>
    <x v="0"/>
    <x v="7351"/>
    <x v="6055"/>
    <x v="5999"/>
    <x v="24716"/>
    <x v="285"/>
    <x v="2046"/>
    <x v="3020"/>
    <x v="690"/>
    <x v="7"/>
  </r>
  <r>
    <x v="343"/>
    <x v="16"/>
    <x v="2"/>
    <x v="2150"/>
    <x v="4325"/>
    <x v="464"/>
    <x v="7172"/>
    <x v="8031"/>
    <x v="16436"/>
    <x v="15863"/>
    <x v="5851"/>
    <x v="26813"/>
    <x v="2"/>
    <x v="0"/>
    <x v="0"/>
    <x v="5348"/>
    <x v="6956"/>
    <x v="6120"/>
    <x v="20652"/>
    <x v="270"/>
    <x v="8465"/>
    <x v="771"/>
    <x v="717"/>
    <x v="7"/>
  </r>
  <r>
    <x v="343"/>
    <x v="16"/>
    <x v="3"/>
    <x v="2162"/>
    <x v="4321"/>
    <x v="464"/>
    <x v="7127"/>
    <x v="7823"/>
    <x v="16621"/>
    <x v="15125"/>
    <x v="5889"/>
    <x v="26496"/>
    <x v="2"/>
    <x v="0"/>
    <x v="0"/>
    <x v="8578"/>
    <x v="3034"/>
    <x v="6464"/>
    <x v="22909"/>
    <x v="286"/>
    <x v="3179"/>
    <x v="7539"/>
    <x v="720"/>
    <x v="7"/>
  </r>
  <r>
    <x v="343"/>
    <x v="16"/>
    <x v="4"/>
    <x v="2177"/>
    <x v="4319"/>
    <x v="466"/>
    <x v="8254"/>
    <x v="8199"/>
    <x v="16478"/>
    <x v="14964"/>
    <x v="5705"/>
    <x v="25976"/>
    <x v="2"/>
    <x v="0"/>
    <x v="0"/>
    <x v="6634"/>
    <x v="6284"/>
    <x v="4618"/>
    <x v="19604"/>
    <x v="301"/>
    <x v="8414"/>
    <x v="1063"/>
    <x v="773"/>
    <x v="7"/>
  </r>
  <r>
    <x v="343"/>
    <x v="16"/>
    <x v="5"/>
    <x v="2192"/>
    <x v="4313"/>
    <x v="471"/>
    <x v="7716"/>
    <x v="7928"/>
    <x v="16446"/>
    <x v="15416"/>
    <x v="5599"/>
    <x v="26160"/>
    <x v="2"/>
    <x v="0"/>
    <x v="0"/>
    <x v="7301"/>
    <x v="9937"/>
    <x v="5343"/>
    <x v="31254"/>
    <x v="313"/>
    <x v="1188"/>
    <x v="7818"/>
    <x v="663"/>
    <x v="7"/>
  </r>
  <r>
    <x v="343"/>
    <x v="17"/>
    <x v="0"/>
    <x v="2198"/>
    <x v="4307"/>
    <x v="473"/>
    <x v="7247"/>
    <x v="7834"/>
    <x v="16496"/>
    <x v="14942"/>
    <x v="5593"/>
    <x v="25838"/>
    <x v="2"/>
    <x v="0"/>
    <x v="0"/>
    <x v="7761"/>
    <x v="4366"/>
    <x v="6116"/>
    <x v="22757"/>
    <x v="295"/>
    <x v="1270"/>
    <x v="6824"/>
    <x v="661"/>
    <x v="7"/>
  </r>
  <r>
    <x v="343"/>
    <x v="17"/>
    <x v="1"/>
    <x v="2199"/>
    <x v="4302"/>
    <x v="473"/>
    <x v="7724"/>
    <x v="8236"/>
    <x v="15980"/>
    <x v="14956"/>
    <x v="5585"/>
    <x v="25239"/>
    <x v="2"/>
    <x v="0"/>
    <x v="0"/>
    <x v="4336"/>
    <x v="7352"/>
    <x v="6120"/>
    <x v="18173"/>
    <x v="286"/>
    <x v="7770"/>
    <x v="1004"/>
    <x v="690"/>
    <x v="7"/>
  </r>
  <r>
    <x v="343"/>
    <x v="17"/>
    <x v="2"/>
    <x v="2209"/>
    <x v="4295"/>
    <x v="471"/>
    <x v="7715"/>
    <x v="8792"/>
    <x v="16322"/>
    <x v="15324"/>
    <x v="5873"/>
    <x v="26273"/>
    <x v="2"/>
    <x v="0"/>
    <x v="0"/>
    <x v="9554"/>
    <x v="9467"/>
    <x v="8607"/>
    <x v="40735"/>
    <x v="275"/>
    <x v="4121"/>
    <x v="710"/>
    <x v="638"/>
    <x v="7"/>
  </r>
  <r>
    <x v="343"/>
    <x v="17"/>
    <x v="3"/>
    <x v="2196"/>
    <x v="4299"/>
    <x v="474"/>
    <x v="5976"/>
    <x v="7445"/>
    <x v="16496"/>
    <x v="15408"/>
    <x v="5941"/>
    <x v="26647"/>
    <x v="2"/>
    <x v="0"/>
    <x v="0"/>
    <x v="8580"/>
    <x v="7791"/>
    <x v="6717"/>
    <x v="33516"/>
    <x v="307"/>
    <x v="320"/>
    <x v="8915"/>
    <x v="943"/>
    <x v="7"/>
  </r>
  <r>
    <x v="343"/>
    <x v="17"/>
    <x v="4"/>
    <x v="2191"/>
    <x v="4307"/>
    <x v="470"/>
    <x v="6573"/>
    <x v="8228"/>
    <x v="16912"/>
    <x v="15731"/>
    <x v="6342"/>
    <x v="27929"/>
    <x v="2"/>
    <x v="0"/>
    <x v="0"/>
    <x v="9953"/>
    <x v="9130"/>
    <x v="9248"/>
    <x v="42051"/>
    <x v="258"/>
    <x v="7901"/>
    <x v="557"/>
    <x v="1052"/>
    <x v="7"/>
  </r>
  <r>
    <x v="343"/>
    <x v="17"/>
    <x v="5"/>
    <x v="2200"/>
    <x v="4299"/>
    <x v="474"/>
    <x v="6575"/>
    <x v="8315"/>
    <x v="17587"/>
    <x v="16195"/>
    <x v="6583"/>
    <x v="29416"/>
    <x v="2"/>
    <x v="0"/>
    <x v="0"/>
    <x v="11357"/>
    <x v="9973"/>
    <x v="8081"/>
    <x v="43936"/>
    <x v="312"/>
    <x v="4706"/>
    <x v="2363"/>
    <x v="614"/>
    <x v="7"/>
  </r>
  <r>
    <x v="343"/>
    <x v="18"/>
    <x v="0"/>
    <x v="2207"/>
    <x v="4292"/>
    <x v="474"/>
    <x v="6217"/>
    <x v="7940"/>
    <x v="18127"/>
    <x v="16802"/>
    <x v="6908"/>
    <x v="30960"/>
    <x v="3"/>
    <x v="1"/>
    <x v="0"/>
    <x v="10896"/>
    <x v="10901"/>
    <x v="8660"/>
    <x v="44803"/>
    <x v="286"/>
    <x v="1468"/>
    <x v="8094"/>
    <x v="638"/>
    <x v="7"/>
  </r>
  <r>
    <x v="343"/>
    <x v="18"/>
    <x v="1"/>
    <x v="2205"/>
    <x v="4292"/>
    <x v="472"/>
    <x v="5930"/>
    <x v="7677"/>
    <x v="19351"/>
    <x v="17428"/>
    <x v="8543"/>
    <x v="34254"/>
    <x v="3"/>
    <x v="1"/>
    <x v="0"/>
    <x v="13711"/>
    <x v="10945"/>
    <x v="11466"/>
    <x v="50890"/>
    <x v="270"/>
    <x v="1642"/>
    <x v="7767"/>
    <x v="823"/>
    <x v="7"/>
  </r>
  <r>
    <x v="343"/>
    <x v="18"/>
    <x v="2"/>
    <x v="2200"/>
    <x v="4295"/>
    <x v="473"/>
    <x v="5288"/>
    <x v="7045"/>
    <x v="21109"/>
    <x v="19801"/>
    <x v="11195"/>
    <x v="37740"/>
    <x v="3"/>
    <x v="1"/>
    <x v="0"/>
    <x v="14329"/>
    <x v="14202"/>
    <x v="12041"/>
    <x v="51735"/>
    <x v="294"/>
    <x v="1091"/>
    <x v="8424"/>
    <x v="910"/>
    <x v="7"/>
  </r>
  <r>
    <x v="343"/>
    <x v="18"/>
    <x v="3"/>
    <x v="2194"/>
    <x v="4299"/>
    <x v="474"/>
    <x v="5010"/>
    <x v="6663"/>
    <x v="23836"/>
    <x v="22738"/>
    <x v="12610"/>
    <x v="40836"/>
    <x v="3"/>
    <x v="1"/>
    <x v="0"/>
    <x v="14985"/>
    <x v="14661"/>
    <x v="11483"/>
    <x v="52069"/>
    <x v="294"/>
    <x v="1671"/>
    <x v="8065"/>
    <x v="943"/>
    <x v="7"/>
  </r>
  <r>
    <x v="343"/>
    <x v="18"/>
    <x v="4"/>
    <x v="2185"/>
    <x v="4303"/>
    <x v="472"/>
    <x v="4696"/>
    <x v="6437"/>
    <x v="26048"/>
    <x v="24973"/>
    <x v="13308"/>
    <x v="44597"/>
    <x v="3"/>
    <x v="1"/>
    <x v="0"/>
    <x v="14934"/>
    <x v="14312"/>
    <x v="10762"/>
    <x v="51790"/>
    <x v="270"/>
    <x v="1593"/>
    <x v="7570"/>
    <x v="943"/>
    <x v="7"/>
  </r>
  <r>
    <x v="343"/>
    <x v="18"/>
    <x v="5"/>
    <x v="2186"/>
    <x v="4302"/>
    <x v="475"/>
    <x v="4584"/>
    <x v="6336"/>
    <x v="26529"/>
    <x v="25650"/>
    <x v="13718"/>
    <x v="46176"/>
    <x v="3"/>
    <x v="1"/>
    <x v="0"/>
    <x v="13634"/>
    <x v="12777"/>
    <x v="9746"/>
    <x v="50380"/>
    <x v="307"/>
    <x v="2563"/>
    <x v="6837"/>
    <x v="798"/>
    <x v="7"/>
  </r>
  <r>
    <x v="343"/>
    <x v="19"/>
    <x v="0"/>
    <x v="2187"/>
    <x v="4303"/>
    <x v="474"/>
    <x v="3179"/>
    <x v="3622"/>
    <x v="26576"/>
    <x v="25716"/>
    <x v="13788"/>
    <x v="46401"/>
    <x v="3"/>
    <x v="1"/>
    <x v="0"/>
    <x v="8314"/>
    <x v="8095"/>
    <x v="6906"/>
    <x v="33749"/>
    <x v="285"/>
    <x v="1341"/>
    <x v="8223"/>
    <x v="853"/>
    <x v="7"/>
  </r>
  <r>
    <x v="343"/>
    <x v="19"/>
    <x v="1"/>
    <x v="2181"/>
    <x v="4307"/>
    <x v="472"/>
    <x v="2118"/>
    <x v="2062"/>
    <x v="26802"/>
    <x v="26008"/>
    <x v="14106"/>
    <x v="47399"/>
    <x v="3"/>
    <x v="1"/>
    <x v="0"/>
    <x v="11356"/>
    <x v="10532"/>
    <x v="9331"/>
    <x v="45940"/>
    <x v="270"/>
    <x v="1836"/>
    <x v="7664"/>
    <x v="939"/>
    <x v="7"/>
  </r>
  <r>
    <x v="343"/>
    <x v="19"/>
    <x v="2"/>
    <x v="2171"/>
    <x v="4312"/>
    <x v="471"/>
    <x v="991"/>
    <x v="892"/>
    <x v="26924"/>
    <x v="26055"/>
    <x v="14066"/>
    <x v="47607"/>
    <x v="3"/>
    <x v="1"/>
    <x v="0"/>
    <x v="9605"/>
    <x v="7739"/>
    <x v="5700"/>
    <x v="34124"/>
    <x v="285"/>
    <x v="2467"/>
    <x v="6942"/>
    <x v="971"/>
    <x v="7"/>
  </r>
  <r>
    <x v="343"/>
    <x v="19"/>
    <x v="3"/>
    <x v="2163"/>
    <x v="4317"/>
    <x v="470"/>
    <x v="295"/>
    <x v="229"/>
    <x v="26924"/>
    <x v="26023"/>
    <x v="14097"/>
    <x v="47611"/>
    <x v="3"/>
    <x v="1"/>
    <x v="0"/>
    <x v="7481"/>
    <x v="6910"/>
    <x v="6524"/>
    <x v="28361"/>
    <x v="276"/>
    <x v="3670"/>
    <x v="5645"/>
    <x v="971"/>
    <x v="7"/>
  </r>
  <r>
    <x v="343"/>
    <x v="19"/>
    <x v="4"/>
    <x v="2156"/>
    <x v="4318"/>
    <x v="471"/>
    <x v="37"/>
    <x v="69"/>
    <x v="26856"/>
    <x v="25719"/>
    <x v="14120"/>
    <x v="47271"/>
    <x v="3"/>
    <x v="1"/>
    <x v="0"/>
    <x v="6360"/>
    <x v="3782"/>
    <x v="6401"/>
    <x v="17894"/>
    <x v="294"/>
    <x v="4170"/>
    <x v="4897"/>
    <x v="853"/>
    <x v="7"/>
  </r>
  <r>
    <x v="343"/>
    <x v="19"/>
    <x v="5"/>
    <x v="2154"/>
    <x v="4320"/>
    <x v="469"/>
    <x v="14"/>
    <x v="31"/>
    <x v="26909"/>
    <x v="25778"/>
    <x v="14062"/>
    <x v="47362"/>
    <x v="3"/>
    <x v="1"/>
    <x v="0"/>
    <x v="8314"/>
    <x v="7975"/>
    <x v="5516"/>
    <x v="30711"/>
    <x v="270"/>
    <x v="4466"/>
    <x v="4679"/>
    <x v="881"/>
    <x v="7"/>
  </r>
  <r>
    <x v="343"/>
    <x v="20"/>
    <x v="0"/>
    <x v="2155"/>
    <x v="4318"/>
    <x v="465"/>
    <x v="11"/>
    <x v="26"/>
    <x v="26819"/>
    <x v="25630"/>
    <x v="13870"/>
    <x v="46880"/>
    <x v="3"/>
    <x v="1"/>
    <x v="0"/>
    <x v="5760"/>
    <x v="5421"/>
    <x v="4268"/>
    <x v="15198"/>
    <x v="262"/>
    <x v="4498"/>
    <x v="4598"/>
    <x v="776"/>
    <x v="7"/>
  </r>
  <r>
    <x v="343"/>
    <x v="20"/>
    <x v="1"/>
    <x v="2157"/>
    <x v="4315"/>
    <x v="466"/>
    <x v="7"/>
    <x v="49"/>
    <x v="26782"/>
    <x v="25627"/>
    <x v="13858"/>
    <x v="46790"/>
    <x v="3"/>
    <x v="1"/>
    <x v="0"/>
    <x v="6879"/>
    <x v="7235"/>
    <x v="6063"/>
    <x v="25909"/>
    <x v="294"/>
    <x v="4496"/>
    <x v="4528"/>
    <x v="746"/>
    <x v="7"/>
  </r>
  <r>
    <x v="343"/>
    <x v="20"/>
    <x v="2"/>
    <x v="2158"/>
    <x v="4315"/>
    <x v="471"/>
    <x v="21"/>
    <x v="34"/>
    <x v="26751"/>
    <x v="25604"/>
    <x v="13964"/>
    <x v="46783"/>
    <x v="3"/>
    <x v="1"/>
    <x v="0"/>
    <x v="6841"/>
    <x v="6956"/>
    <x v="7288"/>
    <x v="28143"/>
    <x v="313"/>
    <x v="4534"/>
    <x v="4623"/>
    <x v="823"/>
    <x v="7"/>
  </r>
  <r>
    <x v="343"/>
    <x v="20"/>
    <x v="3"/>
    <x v="2159"/>
    <x v="4315"/>
    <x v="468"/>
    <x v="9"/>
    <x v="43"/>
    <x v="26488"/>
    <x v="25535"/>
    <x v="14020"/>
    <x v="46280"/>
    <x v="3"/>
    <x v="1"/>
    <x v="0"/>
    <x v="3106"/>
    <x v="6497"/>
    <x v="6716"/>
    <x v="14427"/>
    <x v="263"/>
    <x v="4483"/>
    <x v="4561"/>
    <x v="823"/>
    <x v="7"/>
  </r>
  <r>
    <x v="343"/>
    <x v="20"/>
    <x v="4"/>
    <x v="2154"/>
    <x v="4315"/>
    <x v="466"/>
    <x v="13"/>
    <x v="34"/>
    <x v="26367"/>
    <x v="25391"/>
    <x v="14113"/>
    <x v="45978"/>
    <x v="3"/>
    <x v="1"/>
    <x v="0"/>
    <x v="5248"/>
    <x v="5642"/>
    <x v="7219"/>
    <x v="20272"/>
    <x v="275"/>
    <x v="4513"/>
    <x v="4608"/>
    <x v="823"/>
    <x v="7"/>
  </r>
  <r>
    <x v="343"/>
    <x v="20"/>
    <x v="5"/>
    <x v="2149"/>
    <x v="4316"/>
    <x v="467"/>
    <x v="13"/>
    <x v="24"/>
    <x v="26139"/>
    <x v="24707"/>
    <x v="13948"/>
    <x v="45066"/>
    <x v="3"/>
    <x v="1"/>
    <x v="0"/>
    <x v="3512"/>
    <x v="1767"/>
    <x v="4437"/>
    <x v="7171"/>
    <x v="287"/>
    <x v="4505"/>
    <x v="4614"/>
    <x v="853"/>
    <x v="7"/>
  </r>
  <r>
    <x v="343"/>
    <x v="21"/>
    <x v="0"/>
    <x v="2144"/>
    <x v="4319"/>
    <x v="466"/>
    <x v="11"/>
    <x v="25"/>
    <x v="25732"/>
    <x v="24405"/>
    <x v="13489"/>
    <x v="43989"/>
    <x v="3"/>
    <x v="1"/>
    <x v="0"/>
    <x v="2626"/>
    <x v="4685"/>
    <x v="2271"/>
    <x v="6417"/>
    <x v="285"/>
    <x v="4501"/>
    <x v="4580"/>
    <x v="910"/>
    <x v="7"/>
  </r>
  <r>
    <x v="343"/>
    <x v="21"/>
    <x v="1"/>
    <x v="2139"/>
    <x v="4319"/>
    <x v="466"/>
    <x v="10"/>
    <x v="33"/>
    <x v="25259"/>
    <x v="23910"/>
    <x v="13287"/>
    <x v="43023"/>
    <x v="3"/>
    <x v="1"/>
    <x v="0"/>
    <x v="2511"/>
    <x v="3505"/>
    <x v="4159"/>
    <x v="7324"/>
    <x v="286"/>
    <x v="4503"/>
    <x v="4561"/>
    <x v="823"/>
    <x v="7"/>
  </r>
  <r>
    <x v="343"/>
    <x v="21"/>
    <x v="2"/>
    <x v="2133"/>
    <x v="4322"/>
    <x v="468"/>
    <x v="18"/>
    <x v="40"/>
    <x v="25068"/>
    <x v="23415"/>
    <x v="12986"/>
    <x v="42351"/>
    <x v="3"/>
    <x v="1"/>
    <x v="0"/>
    <x v="5348"/>
    <x v="3505"/>
    <x v="3359"/>
    <x v="10586"/>
    <x v="295"/>
    <x v="4521"/>
    <x v="4570"/>
    <x v="910"/>
    <x v="7"/>
  </r>
  <r>
    <x v="343"/>
    <x v="21"/>
    <x v="3"/>
    <x v="2123"/>
    <x v="4327"/>
    <x v="465"/>
    <x v="10"/>
    <x v="34"/>
    <x v="24510"/>
    <x v="22048"/>
    <x v="12699"/>
    <x v="41128"/>
    <x v="3"/>
    <x v="1"/>
    <x v="0"/>
    <x v="2511"/>
    <x v="478"/>
    <x v="3583"/>
    <x v="3194"/>
    <x v="263"/>
    <x v="4490"/>
    <x v="4598"/>
    <x v="971"/>
    <x v="7"/>
  </r>
  <r>
    <x v="343"/>
    <x v="21"/>
    <x v="4"/>
    <x v="2115"/>
    <x v="4331"/>
    <x v="465"/>
    <x v="13"/>
    <x v="36"/>
    <x v="23813"/>
    <x v="21624"/>
    <x v="12484"/>
    <x v="40387"/>
    <x v="3"/>
    <x v="1"/>
    <x v="0"/>
    <x v="1541"/>
    <x v="3977"/>
    <x v="4216"/>
    <x v="6250"/>
    <x v="286"/>
    <x v="4512"/>
    <x v="4580"/>
    <x v="943"/>
    <x v="7"/>
  </r>
  <r>
    <x v="343"/>
    <x v="21"/>
    <x v="5"/>
    <x v="2108"/>
    <x v="4332"/>
    <x v="467"/>
    <x v="9"/>
    <x v="49"/>
    <x v="23176"/>
    <x v="20848"/>
    <x v="12239"/>
    <x v="39574"/>
    <x v="3"/>
    <x v="1"/>
    <x v="0"/>
    <x v="1847"/>
    <x v="1901"/>
    <x v="4156"/>
    <x v="4994"/>
    <x v="295"/>
    <x v="4497"/>
    <x v="4553"/>
    <x v="849"/>
    <x v="7"/>
  </r>
  <r>
    <x v="343"/>
    <x v="22"/>
    <x v="0"/>
    <x v="2104"/>
    <x v="4334"/>
    <x v="461"/>
    <x v="10"/>
    <x v="45"/>
    <x v="22530"/>
    <x v="19924"/>
    <x v="11938"/>
    <x v="38740"/>
    <x v="3"/>
    <x v="1"/>
    <x v="0"/>
    <x v="2082"/>
    <x v="1349"/>
    <x v="3677"/>
    <x v="4273"/>
    <x v="248"/>
    <x v="4506"/>
    <x v="4595"/>
    <x v="884"/>
    <x v="7"/>
  </r>
  <r>
    <x v="343"/>
    <x v="22"/>
    <x v="1"/>
    <x v="2096"/>
    <x v="4337"/>
    <x v="466"/>
    <x v="26"/>
    <x v="43"/>
    <x v="21703"/>
    <x v="18925"/>
    <x v="11457"/>
    <x v="37868"/>
    <x v="3"/>
    <x v="1"/>
    <x v="0"/>
    <x v="1423"/>
    <x v="1312"/>
    <x v="2581"/>
    <x v="2537"/>
    <x v="317"/>
    <x v="4536"/>
    <x v="4589"/>
    <x v="910"/>
    <x v="7"/>
  </r>
  <r>
    <x v="343"/>
    <x v="22"/>
    <x v="2"/>
    <x v="2089"/>
    <x v="4341"/>
    <x v="466"/>
    <x v="17"/>
    <x v="33"/>
    <x v="20804"/>
    <x v="17832"/>
    <x v="10740"/>
    <x v="36778"/>
    <x v="3"/>
    <x v="1"/>
    <x v="0"/>
    <x v="1289"/>
    <x v="1371"/>
    <x v="1648"/>
    <x v="1761"/>
    <x v="286"/>
    <x v="4490"/>
    <x v="4609"/>
    <x v="943"/>
    <x v="7"/>
  </r>
  <r>
    <x v="343"/>
    <x v="22"/>
    <x v="3"/>
    <x v="2084"/>
    <x v="4344"/>
    <x v="465"/>
    <x v="16"/>
    <x v="60"/>
    <x v="19848"/>
    <x v="16961"/>
    <x v="10387"/>
    <x v="35602"/>
    <x v="3"/>
    <x v="1"/>
    <x v="0"/>
    <x v="1205"/>
    <x v="2261"/>
    <x v="3632"/>
    <x v="3930"/>
    <x v="276"/>
    <x v="4504"/>
    <x v="4522"/>
    <x v="910"/>
    <x v="7"/>
  </r>
  <r>
    <x v="343"/>
    <x v="22"/>
    <x v="4"/>
    <x v="2062"/>
    <x v="4349"/>
    <x v="464"/>
    <x v="14"/>
    <x v="52"/>
    <x v="18748"/>
    <x v="15929"/>
    <x v="9829"/>
    <x v="33713"/>
    <x v="3"/>
    <x v="1"/>
    <x v="0"/>
    <x v="864"/>
    <x v="1673"/>
    <x v="2550"/>
    <x v="2186"/>
    <x v="276"/>
    <x v="4503"/>
    <x v="4605"/>
    <x v="971"/>
    <x v="7"/>
  </r>
  <r>
    <x v="343"/>
    <x v="22"/>
    <x v="5"/>
    <x v="2048"/>
    <x v="4357"/>
    <x v="465"/>
    <x v="16"/>
    <x v="41"/>
    <x v="17380"/>
    <x v="15086"/>
    <x v="9148"/>
    <x v="30991"/>
    <x v="3"/>
    <x v="1"/>
    <x v="0"/>
    <x v="542"/>
    <x v="2481"/>
    <x v="2190"/>
    <x v="1801"/>
    <x v="294"/>
    <x v="4507"/>
    <x v="4612"/>
    <x v="1052"/>
    <x v="7"/>
  </r>
  <r>
    <x v="343"/>
    <x v="23"/>
    <x v="0"/>
    <x v="2040"/>
    <x v="4360"/>
    <x v="460"/>
    <x v="13"/>
    <x v="33"/>
    <x v="16331"/>
    <x v="14020"/>
    <x v="8580"/>
    <x v="28302"/>
    <x v="3"/>
    <x v="1"/>
    <x v="0"/>
    <x v="1763"/>
    <x v="1588"/>
    <x v="2617"/>
    <x v="3204"/>
    <x v="257"/>
    <x v="4500"/>
    <x v="4605"/>
    <x v="910"/>
    <x v="7"/>
  </r>
  <r>
    <x v="343"/>
    <x v="23"/>
    <x v="1"/>
    <x v="2032"/>
    <x v="4365"/>
    <x v="462"/>
    <x v="14"/>
    <x v="49"/>
    <x v="15325"/>
    <x v="13203"/>
    <x v="8399"/>
    <x v="26152"/>
    <x v="3"/>
    <x v="1"/>
    <x v="0"/>
    <x v="1944"/>
    <x v="2508"/>
    <x v="4907"/>
    <x v="6251"/>
    <x v="295"/>
    <x v="4507"/>
    <x v="4547"/>
    <x v="971"/>
    <x v="7"/>
  </r>
  <r>
    <x v="343"/>
    <x v="23"/>
    <x v="2"/>
    <x v="2026"/>
    <x v="4368"/>
    <x v="465"/>
    <x v="13"/>
    <x v="46"/>
    <x v="14357"/>
    <x v="13019"/>
    <x v="8065"/>
    <x v="24582"/>
    <x v="3"/>
    <x v="1"/>
    <x v="0"/>
    <x v="2082"/>
    <x v="6100"/>
    <x v="3874"/>
    <x v="8444"/>
    <x v="307"/>
    <x v="4503"/>
    <x v="4590"/>
    <x v="913"/>
    <x v="7"/>
  </r>
  <r>
    <x v="343"/>
    <x v="23"/>
    <x v="3"/>
    <x v="2023"/>
    <x v="4370"/>
    <x v="465"/>
    <x v="17"/>
    <x v="42"/>
    <x v="13466"/>
    <x v="11689"/>
    <x v="7847"/>
    <x v="22384"/>
    <x v="3"/>
    <x v="1"/>
    <x v="0"/>
    <x v="2444"/>
    <x v="774"/>
    <x v="4619"/>
    <x v="4549"/>
    <x v="286"/>
    <x v="4512"/>
    <x v="4595"/>
    <x v="881"/>
    <x v="7"/>
  </r>
  <r>
    <x v="343"/>
    <x v="23"/>
    <x v="4"/>
    <x v="2019"/>
    <x v="4373"/>
    <x v="461"/>
    <x v="14"/>
    <x v="32"/>
    <x v="12760"/>
    <x v="11171"/>
    <x v="7535"/>
    <x v="21041"/>
    <x v="3"/>
    <x v="1"/>
    <x v="0"/>
    <x v="3515"/>
    <x v="3929"/>
    <x v="3984"/>
    <x v="8981"/>
    <x v="258"/>
    <x v="4501"/>
    <x v="4612"/>
    <x v="913"/>
    <x v="7"/>
  </r>
  <r>
    <x v="343"/>
    <x v="23"/>
    <x v="5"/>
    <x v="2014"/>
    <x v="4376"/>
    <x v="465"/>
    <x v="12"/>
    <x v="63"/>
    <x v="12087"/>
    <x v="10094"/>
    <x v="7162"/>
    <x v="19589"/>
    <x v="3"/>
    <x v="1"/>
    <x v="0"/>
    <x v="3566"/>
    <x v="1455"/>
    <x v="3582"/>
    <x v="6071"/>
    <x v="312"/>
    <x v="4501"/>
    <x v="4513"/>
    <x v="910"/>
    <x v="7"/>
  </r>
  <r>
    <x v="344"/>
    <x v="0"/>
    <x v="0"/>
    <x v="2014"/>
    <x v="4378"/>
    <x v="464"/>
    <x v="10"/>
    <x v="56"/>
    <x v="11257"/>
    <x v="9178"/>
    <x v="6874"/>
    <x v="18414"/>
    <x v="0"/>
    <x v="3"/>
    <x v="0"/>
    <x v="2511"/>
    <x v="2015"/>
    <x v="4099"/>
    <x v="5955"/>
    <x v="276"/>
    <x v="4500"/>
    <x v="4599"/>
    <x v="884"/>
    <x v="7"/>
  </r>
  <r>
    <x v="344"/>
    <x v="0"/>
    <x v="1"/>
    <x v="2011"/>
    <x v="4380"/>
    <x v="463"/>
    <x v="18"/>
    <x v="56"/>
    <x v="10655"/>
    <x v="8680"/>
    <x v="6678"/>
    <x v="17656"/>
    <x v="0"/>
    <x v="3"/>
    <x v="0"/>
    <x v="3719"/>
    <x v="4206"/>
    <x v="4676"/>
    <x v="10354"/>
    <x v="285"/>
    <x v="4521"/>
    <x v="4585"/>
    <x v="881"/>
    <x v="7"/>
  </r>
  <r>
    <x v="344"/>
    <x v="0"/>
    <x v="2"/>
    <x v="2008"/>
    <x v="4382"/>
    <x v="462"/>
    <x v="9"/>
    <x v="37"/>
    <x v="10053"/>
    <x v="8271"/>
    <x v="6609"/>
    <x v="17077"/>
    <x v="0"/>
    <x v="3"/>
    <x v="0"/>
    <x v="3720"/>
    <x v="4685"/>
    <x v="5642"/>
    <x v="12035"/>
    <x v="276"/>
    <x v="4489"/>
    <x v="4633"/>
    <x v="884"/>
    <x v="7"/>
  </r>
  <r>
    <x v="344"/>
    <x v="0"/>
    <x v="3"/>
    <x v="2007"/>
    <x v="4384"/>
    <x v="461"/>
    <x v="11"/>
    <x v="46"/>
    <x v="9453"/>
    <x v="7816"/>
    <x v="6371"/>
    <x v="16338"/>
    <x v="0"/>
    <x v="3"/>
    <x v="0"/>
    <x v="3565"/>
    <x v="4241"/>
    <x v="4384"/>
    <x v="9795"/>
    <x v="276"/>
    <x v="4508"/>
    <x v="4561"/>
    <x v="884"/>
    <x v="7"/>
  </r>
  <r>
    <x v="344"/>
    <x v="0"/>
    <x v="4"/>
    <x v="2009"/>
    <x v="4386"/>
    <x v="463"/>
    <x v="22"/>
    <x v="46"/>
    <x v="9366"/>
    <x v="7238"/>
    <x v="6410"/>
    <x v="16098"/>
    <x v="0"/>
    <x v="3"/>
    <x v="0"/>
    <x v="6946"/>
    <x v="3710"/>
    <x v="6464"/>
    <x v="19425"/>
    <x v="301"/>
    <x v="4528"/>
    <x v="4585"/>
    <x v="884"/>
    <x v="7"/>
  </r>
  <r>
    <x v="344"/>
    <x v="0"/>
    <x v="5"/>
    <x v="2006"/>
    <x v="4387"/>
    <x v="465"/>
    <x v="23"/>
    <x v="42"/>
    <x v="9103"/>
    <x v="6477"/>
    <x v="6094"/>
    <x v="15428"/>
    <x v="0"/>
    <x v="3"/>
    <x v="0"/>
    <x v="5601"/>
    <x v="2670"/>
    <x v="3770"/>
    <x v="10449"/>
    <x v="295"/>
    <x v="4506"/>
    <x v="4595"/>
    <x v="849"/>
    <x v="7"/>
  </r>
  <r>
    <x v="344"/>
    <x v="1"/>
    <x v="0"/>
    <x v="1999"/>
    <x v="4389"/>
    <x v="458"/>
    <x v="14"/>
    <x v="36"/>
    <x v="8500"/>
    <x v="6070"/>
    <x v="6088"/>
    <x v="14899"/>
    <x v="0"/>
    <x v="3"/>
    <x v="0"/>
    <x v="3567"/>
    <x v="4484"/>
    <x v="6121"/>
    <x v="12062"/>
    <x v="247"/>
    <x v="4491"/>
    <x v="4600"/>
    <x v="884"/>
    <x v="7"/>
  </r>
  <r>
    <x v="344"/>
    <x v="1"/>
    <x v="1"/>
    <x v="1995"/>
    <x v="4390"/>
    <x v="461"/>
    <x v="23"/>
    <x v="33"/>
    <x v="8271"/>
    <x v="5858"/>
    <x v="5798"/>
    <x v="14428"/>
    <x v="0"/>
    <x v="3"/>
    <x v="0"/>
    <x v="5761"/>
    <x v="5813"/>
    <x v="3874"/>
    <x v="15051"/>
    <x v="302"/>
    <x v="4520"/>
    <x v="4590"/>
    <x v="849"/>
    <x v="7"/>
  </r>
  <r>
    <x v="344"/>
    <x v="1"/>
    <x v="2"/>
    <x v="1997"/>
    <x v="4388"/>
    <x v="464"/>
    <x v="13"/>
    <x v="45"/>
    <x v="8129"/>
    <x v="5759"/>
    <x v="5691"/>
    <x v="14220"/>
    <x v="0"/>
    <x v="3"/>
    <x v="0"/>
    <x v="6419"/>
    <x v="6586"/>
    <x v="5217"/>
    <x v="21041"/>
    <x v="307"/>
    <x v="4489"/>
    <x v="4555"/>
    <x v="776"/>
    <x v="7"/>
  </r>
  <r>
    <x v="344"/>
    <x v="1"/>
    <x v="3"/>
    <x v="1996"/>
    <x v="4387"/>
    <x v="461"/>
    <x v="12"/>
    <x v="56"/>
    <x v="7826"/>
    <x v="5493"/>
    <x v="5528"/>
    <x v="13756"/>
    <x v="0"/>
    <x v="3"/>
    <x v="0"/>
    <x v="5204"/>
    <x v="5462"/>
    <x v="4907"/>
    <x v="15162"/>
    <x v="263"/>
    <x v="4504"/>
    <x v="4557"/>
    <x v="798"/>
    <x v="7"/>
  </r>
  <r>
    <x v="344"/>
    <x v="1"/>
    <x v="4"/>
    <x v="1997"/>
    <x v="4385"/>
    <x v="462"/>
    <x v="16"/>
    <x v="49"/>
    <x v="7483"/>
    <x v="5501"/>
    <x v="5257"/>
    <x v="13269"/>
    <x v="0"/>
    <x v="3"/>
    <x v="0"/>
    <x v="4976"/>
    <x v="7304"/>
    <x v="3927"/>
    <x v="15581"/>
    <x v="294"/>
    <x v="4512"/>
    <x v="4600"/>
    <x v="773"/>
    <x v="7"/>
  </r>
  <r>
    <x v="344"/>
    <x v="1"/>
    <x v="5"/>
    <x v="2002"/>
    <x v="4381"/>
    <x v="463"/>
    <x v="9"/>
    <x v="52"/>
    <x v="7188"/>
    <x v="5378"/>
    <x v="5141"/>
    <x v="12865"/>
    <x v="0"/>
    <x v="3"/>
    <x v="0"/>
    <x v="5297"/>
    <x v="6373"/>
    <x v="5217"/>
    <x v="17401"/>
    <x v="294"/>
    <x v="4492"/>
    <x v="4578"/>
    <x v="720"/>
    <x v="7"/>
  </r>
  <r>
    <x v="344"/>
    <x v="2"/>
    <x v="0"/>
    <x v="2006"/>
    <x v="4378"/>
    <x v="462"/>
    <x v="17"/>
    <x v="52"/>
    <x v="6953"/>
    <x v="5151"/>
    <x v="5041"/>
    <x v="12435"/>
    <x v="0"/>
    <x v="3"/>
    <x v="0"/>
    <x v="5815"/>
    <x v="5721"/>
    <x v="5274"/>
    <x v="17767"/>
    <x v="276"/>
    <x v="4520"/>
    <x v="4585"/>
    <x v="750"/>
    <x v="7"/>
  </r>
  <r>
    <x v="344"/>
    <x v="2"/>
    <x v="1"/>
    <x v="2011"/>
    <x v="4376"/>
    <x v="462"/>
    <x v="11"/>
    <x v="46"/>
    <x v="6733"/>
    <x v="5045"/>
    <x v="4956"/>
    <x v="12064"/>
    <x v="0"/>
    <x v="3"/>
    <x v="0"/>
    <x v="5863"/>
    <x v="6497"/>
    <x v="5342"/>
    <x v="19452"/>
    <x v="286"/>
    <x v="4495"/>
    <x v="4598"/>
    <x v="773"/>
    <x v="7"/>
  </r>
  <r>
    <x v="344"/>
    <x v="2"/>
    <x v="2"/>
    <x v="2013"/>
    <x v="4372"/>
    <x v="463"/>
    <x v="19"/>
    <x v="38"/>
    <x v="6485"/>
    <x v="4811"/>
    <x v="4899"/>
    <x v="11587"/>
    <x v="0"/>
    <x v="3"/>
    <x v="0"/>
    <x v="5604"/>
    <x v="5557"/>
    <x v="5642"/>
    <x v="17676"/>
    <x v="294"/>
    <x v="4520"/>
    <x v="4606"/>
    <x v="717"/>
    <x v="7"/>
  </r>
  <r>
    <x v="344"/>
    <x v="2"/>
    <x v="3"/>
    <x v="2014"/>
    <x v="4370"/>
    <x v="466"/>
    <x v="26"/>
    <x v="31"/>
    <x v="6391"/>
    <x v="4570"/>
    <x v="4799"/>
    <x v="11169"/>
    <x v="0"/>
    <x v="3"/>
    <x v="0"/>
    <x v="6781"/>
    <x v="5420"/>
    <x v="5153"/>
    <x v="19626"/>
    <x v="307"/>
    <x v="4516"/>
    <x v="4605"/>
    <x v="773"/>
    <x v="7"/>
  </r>
  <r>
    <x v="344"/>
    <x v="2"/>
    <x v="4"/>
    <x v="2016"/>
    <x v="4368"/>
    <x v="464"/>
    <x v="10"/>
    <x v="32"/>
    <x v="6405"/>
    <x v="4405"/>
    <x v="4811"/>
    <x v="11066"/>
    <x v="0"/>
    <x v="3"/>
    <x v="0"/>
    <x v="7561"/>
    <x v="5965"/>
    <x v="6284"/>
    <x v="26120"/>
    <x v="270"/>
    <x v="4476"/>
    <x v="4580"/>
    <x v="776"/>
    <x v="7"/>
  </r>
  <r>
    <x v="344"/>
    <x v="2"/>
    <x v="5"/>
    <x v="2017"/>
    <x v="4366"/>
    <x v="465"/>
    <x v="13"/>
    <x v="45"/>
    <x v="6446"/>
    <x v="3986"/>
    <x v="4793"/>
    <x v="10739"/>
    <x v="0"/>
    <x v="3"/>
    <x v="0"/>
    <x v="7761"/>
    <x v="4128"/>
    <x v="5998"/>
    <x v="21945"/>
    <x v="294"/>
    <x v="4512"/>
    <x v="4553"/>
    <x v="773"/>
    <x v="7"/>
  </r>
  <r>
    <x v="344"/>
    <x v="3"/>
    <x v="0"/>
    <x v="2019"/>
    <x v="4365"/>
    <x v="461"/>
    <x v="13"/>
    <x v="46"/>
    <x v="6405"/>
    <x v="3866"/>
    <x v="4742"/>
    <x v="10519"/>
    <x v="0"/>
    <x v="3"/>
    <x v="0"/>
    <x v="7200"/>
    <x v="6326"/>
    <x v="5700"/>
    <x v="24071"/>
    <x v="258"/>
    <x v="4505"/>
    <x v="4580"/>
    <x v="798"/>
    <x v="7"/>
  </r>
  <r>
    <x v="344"/>
    <x v="3"/>
    <x v="1"/>
    <x v="2021"/>
    <x v="4361"/>
    <x v="466"/>
    <x v="12"/>
    <x v="63"/>
    <x v="6600"/>
    <x v="4352"/>
    <x v="4629"/>
    <x v="11071"/>
    <x v="0"/>
    <x v="3"/>
    <x v="0"/>
    <x v="8972"/>
    <x v="10754"/>
    <x v="5217"/>
    <x v="36752"/>
    <x v="317"/>
    <x v="4504"/>
    <x v="4547"/>
    <x v="720"/>
    <x v="7"/>
  </r>
  <r>
    <x v="344"/>
    <x v="3"/>
    <x v="2"/>
    <x v="2020"/>
    <x v="4360"/>
    <x v="462"/>
    <x v="11"/>
    <x v="32"/>
    <x v="6446"/>
    <x v="4236"/>
    <x v="4565"/>
    <x v="10690"/>
    <x v="0"/>
    <x v="3"/>
    <x v="0"/>
    <x v="6263"/>
    <x v="6373"/>
    <x v="5576"/>
    <x v="20985"/>
    <x v="258"/>
    <x v="4503"/>
    <x v="4659"/>
    <x v="798"/>
    <x v="7"/>
  </r>
  <r>
    <x v="344"/>
    <x v="3"/>
    <x v="3"/>
    <x v="2019"/>
    <x v="4361"/>
    <x v="463"/>
    <x v="11"/>
    <x v="23"/>
    <x v="6294"/>
    <x v="4453"/>
    <x v="4623"/>
    <x v="10765"/>
    <x v="0"/>
    <x v="3"/>
    <x v="0"/>
    <x v="6419"/>
    <x v="8883"/>
    <x v="6717"/>
    <x v="29609"/>
    <x v="294"/>
    <x v="4505"/>
    <x v="4612"/>
    <x v="853"/>
    <x v="7"/>
  </r>
  <r>
    <x v="344"/>
    <x v="3"/>
    <x v="4"/>
    <x v="2016"/>
    <x v="4360"/>
    <x v="463"/>
    <x v="10"/>
    <x v="28"/>
    <x v="6254"/>
    <x v="4710"/>
    <x v="4748"/>
    <x v="11077"/>
    <x v="0"/>
    <x v="3"/>
    <x v="0"/>
    <x v="7200"/>
    <x v="9178"/>
    <x v="7280"/>
    <x v="33390"/>
    <x v="286"/>
    <x v="4503"/>
    <x v="4571"/>
    <x v="798"/>
    <x v="7"/>
  </r>
  <r>
    <x v="344"/>
    <x v="3"/>
    <x v="5"/>
    <x v="2015"/>
    <x v="4360"/>
    <x v="463"/>
    <x v="18"/>
    <x v="47"/>
    <x v="6461"/>
    <x v="4736"/>
    <x v="4742"/>
    <x v="11300"/>
    <x v="0"/>
    <x v="3"/>
    <x v="0"/>
    <x v="8925"/>
    <x v="7436"/>
    <x v="6120"/>
    <x v="32647"/>
    <x v="286"/>
    <x v="4521"/>
    <x v="4537"/>
    <x v="823"/>
    <x v="7"/>
  </r>
  <r>
    <x v="344"/>
    <x v="4"/>
    <x v="0"/>
    <x v="2013"/>
    <x v="4359"/>
    <x v="462"/>
    <x v="18"/>
    <x v="42"/>
    <x v="6391"/>
    <x v="4763"/>
    <x v="4787"/>
    <x v="11294"/>
    <x v="0"/>
    <x v="3"/>
    <x v="0"/>
    <x v="6992"/>
    <x v="7481"/>
    <x v="6594"/>
    <x v="28122"/>
    <x v="276"/>
    <x v="4505"/>
    <x v="4597"/>
    <x v="801"/>
    <x v="7"/>
  </r>
  <r>
    <x v="344"/>
    <x v="4"/>
    <x v="1"/>
    <x v="2010"/>
    <x v="4360"/>
    <x v="463"/>
    <x v="10"/>
    <x v="34"/>
    <x v="6303"/>
    <x v="5131"/>
    <x v="4811"/>
    <x v="11526"/>
    <x v="0"/>
    <x v="3"/>
    <x v="0"/>
    <x v="6877"/>
    <x v="9826"/>
    <x v="6400"/>
    <x v="32201"/>
    <x v="294"/>
    <x v="4490"/>
    <x v="4606"/>
    <x v="849"/>
    <x v="7"/>
  </r>
  <r>
    <x v="344"/>
    <x v="4"/>
    <x v="2"/>
    <x v="2003"/>
    <x v="4362"/>
    <x v="460"/>
    <x v="9"/>
    <x v="42"/>
    <x v="6308"/>
    <x v="5131"/>
    <x v="4899"/>
    <x v="11639"/>
    <x v="0"/>
    <x v="3"/>
    <x v="0"/>
    <x v="7510"/>
    <x v="7271"/>
    <x v="7088"/>
    <x v="30503"/>
    <x v="263"/>
    <x v="4504"/>
    <x v="4563"/>
    <x v="884"/>
    <x v="7"/>
  </r>
  <r>
    <x v="344"/>
    <x v="4"/>
    <x v="3"/>
    <x v="1997"/>
    <x v="4364"/>
    <x v="460"/>
    <x v="14"/>
    <x v="37"/>
    <x v="6858"/>
    <x v="5359"/>
    <x v="4998"/>
    <x v="12425"/>
    <x v="0"/>
    <x v="3"/>
    <x v="0"/>
    <x v="11223"/>
    <x v="8756"/>
    <x v="7148"/>
    <x v="41333"/>
    <x v="286"/>
    <x v="4515"/>
    <x v="4598"/>
    <x v="884"/>
    <x v="7"/>
  </r>
  <r>
    <x v="344"/>
    <x v="4"/>
    <x v="4"/>
    <x v="1996"/>
    <x v="4365"/>
    <x v="462"/>
    <x v="17"/>
    <x v="36"/>
    <x v="7532"/>
    <x v="5672"/>
    <x v="4811"/>
    <x v="13044"/>
    <x v="0"/>
    <x v="3"/>
    <x v="0"/>
    <x v="11804"/>
    <x v="9346"/>
    <x v="4327"/>
    <x v="39600"/>
    <x v="295"/>
    <x v="4508"/>
    <x v="4589"/>
    <x v="849"/>
    <x v="7"/>
  </r>
  <r>
    <x v="344"/>
    <x v="4"/>
    <x v="5"/>
    <x v="1992"/>
    <x v="4367"/>
    <x v="462"/>
    <x v="15"/>
    <x v="47"/>
    <x v="7162"/>
    <x v="5198"/>
    <x v="4546"/>
    <x v="12185"/>
    <x v="0"/>
    <x v="3"/>
    <x v="0"/>
    <x v="4840"/>
    <x v="4128"/>
    <x v="3823"/>
    <x v="11113"/>
    <x v="286"/>
    <x v="4503"/>
    <x v="4555"/>
    <x v="884"/>
    <x v="7"/>
  </r>
  <r>
    <x v="344"/>
    <x v="5"/>
    <x v="0"/>
    <x v="1992"/>
    <x v="4369"/>
    <x v="463"/>
    <x v="10"/>
    <x v="49"/>
    <x v="6942"/>
    <x v="5509"/>
    <x v="4249"/>
    <x v="11875"/>
    <x v="0"/>
    <x v="3"/>
    <x v="0"/>
    <x v="5862"/>
    <x v="9346"/>
    <x v="3532"/>
    <x v="20768"/>
    <x v="294"/>
    <x v="4495"/>
    <x v="4580"/>
    <x v="884"/>
    <x v="7"/>
  </r>
  <r>
    <x v="344"/>
    <x v="5"/>
    <x v="1"/>
    <x v="1994"/>
    <x v="4370"/>
    <x v="462"/>
    <x v="10"/>
    <x v="45"/>
    <x v="6825"/>
    <x v="5599"/>
    <x v="4069"/>
    <x v="11626"/>
    <x v="0"/>
    <x v="3"/>
    <x v="0"/>
    <x v="6637"/>
    <x v="7843"/>
    <x v="4554"/>
    <x v="22669"/>
    <x v="276"/>
    <x v="4505"/>
    <x v="4595"/>
    <x v="849"/>
    <x v="7"/>
  </r>
  <r>
    <x v="344"/>
    <x v="5"/>
    <x v="2"/>
    <x v="1996"/>
    <x v="4372"/>
    <x v="462"/>
    <x v="16"/>
    <x v="36"/>
    <x v="6606"/>
    <x v="6025"/>
    <x v="3756"/>
    <x v="11337"/>
    <x v="0"/>
    <x v="3"/>
    <x v="0"/>
    <x v="5915"/>
    <x v="10006"/>
    <x v="3582"/>
    <x v="22661"/>
    <x v="286"/>
    <x v="4516"/>
    <x v="4608"/>
    <x v="884"/>
    <x v="7"/>
  </r>
  <r>
    <x v="344"/>
    <x v="5"/>
    <x v="3"/>
    <x v="1995"/>
    <x v="4372"/>
    <x v="459"/>
    <x v="13"/>
    <x v="43"/>
    <x v="5636"/>
    <x v="5051"/>
    <x v="2960"/>
    <x v="8717"/>
    <x v="0"/>
    <x v="3"/>
    <x v="0"/>
    <x v="1326"/>
    <x v="1632"/>
    <x v="1219"/>
    <x v="1559"/>
    <x v="263"/>
    <x v="4500"/>
    <x v="4564"/>
    <x v="823"/>
    <x v="7"/>
  </r>
  <r>
    <x v="344"/>
    <x v="5"/>
    <x v="4"/>
    <x v="1995"/>
    <x v="4373"/>
    <x v="463"/>
    <x v="22"/>
    <x v="34"/>
    <x v="4045"/>
    <x v="4629"/>
    <x v="2146"/>
    <x v="5575"/>
    <x v="0"/>
    <x v="3"/>
    <x v="0"/>
    <x v="285"/>
    <x v="4242"/>
    <x v="1218"/>
    <x v="1002"/>
    <x v="312"/>
    <x v="4521"/>
    <x v="4608"/>
    <x v="853"/>
    <x v="7"/>
  </r>
  <r>
    <x v="344"/>
    <x v="5"/>
    <x v="5"/>
    <x v="1993"/>
    <x v="4373"/>
    <x v="461"/>
    <x v="10"/>
    <x v="38"/>
    <x v="3726"/>
    <x v="4763"/>
    <x v="1417"/>
    <x v="4156"/>
    <x v="0"/>
    <x v="3"/>
    <x v="0"/>
    <x v="5154"/>
    <x v="8230"/>
    <x v="875"/>
    <x v="9525"/>
    <x v="270"/>
    <x v="4482"/>
    <x v="4574"/>
    <x v="823"/>
    <x v="7"/>
  </r>
  <r>
    <x v="344"/>
    <x v="6"/>
    <x v="0"/>
    <x v="1996"/>
    <x v="4374"/>
    <x v="460"/>
    <x v="12"/>
    <x v="37"/>
    <x v="4089"/>
    <x v="4585"/>
    <x v="1133"/>
    <x v="3921"/>
    <x v="1"/>
    <x v="2"/>
    <x v="0"/>
    <x v="10010"/>
    <x v="5965"/>
    <x v="2459"/>
    <x v="23401"/>
    <x v="285"/>
    <x v="4509"/>
    <x v="4588"/>
    <x v="849"/>
    <x v="7"/>
  </r>
  <r>
    <x v="344"/>
    <x v="6"/>
    <x v="1"/>
    <x v="1995"/>
    <x v="4373"/>
    <x v="462"/>
    <x v="11"/>
    <x v="59"/>
    <x v="4393"/>
    <x v="4750"/>
    <x v="1073"/>
    <x v="4256"/>
    <x v="1"/>
    <x v="2"/>
    <x v="0"/>
    <x v="9504"/>
    <x v="8456"/>
    <x v="5219"/>
    <x v="34126"/>
    <x v="295"/>
    <x v="4503"/>
    <x v="4537"/>
    <x v="801"/>
    <x v="7"/>
  </r>
  <r>
    <x v="344"/>
    <x v="6"/>
    <x v="2"/>
    <x v="1995"/>
    <x v="4374"/>
    <x v="460"/>
    <x v="16"/>
    <x v="45"/>
    <x v="4769"/>
    <x v="5032"/>
    <x v="925"/>
    <x v="4612"/>
    <x v="1"/>
    <x v="2"/>
    <x v="0"/>
    <x v="10096"/>
    <x v="9260"/>
    <x v="3585"/>
    <x v="33782"/>
    <x v="275"/>
    <x v="4514"/>
    <x v="4616"/>
    <x v="849"/>
    <x v="7"/>
  </r>
  <r>
    <x v="344"/>
    <x v="6"/>
    <x v="3"/>
    <x v="1997"/>
    <x v="4374"/>
    <x v="461"/>
    <x v="12"/>
    <x v="56"/>
    <x v="4643"/>
    <x v="5064"/>
    <x v="879"/>
    <x v="4355"/>
    <x v="1"/>
    <x v="2"/>
    <x v="0"/>
    <x v="6525"/>
    <x v="7481"/>
    <x v="5340"/>
    <x v="23509"/>
    <x v="287"/>
    <x v="4498"/>
    <x v="4557"/>
    <x v="823"/>
    <x v="7"/>
  </r>
  <r>
    <x v="344"/>
    <x v="6"/>
    <x v="4"/>
    <x v="1997"/>
    <x v="4373"/>
    <x v="460"/>
    <x v="12"/>
    <x v="68"/>
    <x v="4520"/>
    <x v="4704"/>
    <x v="872"/>
    <x v="3909"/>
    <x v="1"/>
    <x v="2"/>
    <x v="0"/>
    <x v="6633"/>
    <x v="4640"/>
    <x v="6067"/>
    <x v="19665"/>
    <x v="285"/>
    <x v="4505"/>
    <x v="4555"/>
    <x v="801"/>
    <x v="7"/>
  </r>
  <r>
    <x v="344"/>
    <x v="6"/>
    <x v="5"/>
    <x v="1994"/>
    <x v="4374"/>
    <x v="460"/>
    <x v="59"/>
    <x v="94"/>
    <x v="4393"/>
    <x v="4623"/>
    <x v="967"/>
    <x v="3912"/>
    <x v="1"/>
    <x v="2"/>
    <x v="0"/>
    <x v="6573"/>
    <x v="6675"/>
    <x v="7904"/>
    <x v="28253"/>
    <x v="286"/>
    <x v="4592"/>
    <x v="4522"/>
    <x v="849"/>
    <x v="7"/>
  </r>
  <r>
    <x v="344"/>
    <x v="7"/>
    <x v="0"/>
    <x v="1993"/>
    <x v="4373"/>
    <x v="464"/>
    <x v="252"/>
    <x v="229"/>
    <x v="5333"/>
    <x v="5306"/>
    <x v="1025"/>
    <x v="5882"/>
    <x v="1"/>
    <x v="2"/>
    <x v="0"/>
    <x v="12965"/>
    <x v="11577"/>
    <x v="7351"/>
    <x v="47702"/>
    <x v="308"/>
    <x v="4768"/>
    <x v="4306"/>
    <x v="801"/>
    <x v="7"/>
  </r>
  <r>
    <x v="344"/>
    <x v="7"/>
    <x v="1"/>
    <x v="1989"/>
    <x v="4375"/>
    <x v="462"/>
    <x v="692"/>
    <x v="608"/>
    <x v="5774"/>
    <x v="6070"/>
    <x v="1130"/>
    <x v="7288"/>
    <x v="1"/>
    <x v="2"/>
    <x v="0"/>
    <x v="10448"/>
    <x v="11840"/>
    <x v="7966"/>
    <x v="44402"/>
    <x v="275"/>
    <x v="5051"/>
    <x v="3892"/>
    <x v="881"/>
    <x v="7"/>
  </r>
  <r>
    <x v="344"/>
    <x v="7"/>
    <x v="2"/>
    <x v="1987"/>
    <x v="4376"/>
    <x v="460"/>
    <x v="1319"/>
    <x v="1237"/>
    <x v="6016"/>
    <x v="6554"/>
    <x v="1345"/>
    <x v="8331"/>
    <x v="1"/>
    <x v="2"/>
    <x v="0"/>
    <x v="9259"/>
    <x v="10378"/>
    <x v="9373"/>
    <x v="42541"/>
    <x v="275"/>
    <x v="5544"/>
    <x v="3345"/>
    <x v="853"/>
    <x v="7"/>
  </r>
  <r>
    <x v="344"/>
    <x v="7"/>
    <x v="3"/>
    <x v="1990"/>
    <x v="4376"/>
    <x v="460"/>
    <x v="1654"/>
    <x v="1618"/>
    <x v="6438"/>
    <x v="7745"/>
    <x v="1448"/>
    <x v="9758"/>
    <x v="1"/>
    <x v="2"/>
    <x v="0"/>
    <x v="10402"/>
    <x v="13053"/>
    <x v="7487"/>
    <x v="46005"/>
    <x v="286"/>
    <x v="5479"/>
    <x v="3362"/>
    <x v="823"/>
    <x v="7"/>
  </r>
  <r>
    <x v="344"/>
    <x v="7"/>
    <x v="4"/>
    <x v="1991"/>
    <x v="4376"/>
    <x v="461"/>
    <x v="1814"/>
    <x v="1740"/>
    <x v="7038"/>
    <x v="8123"/>
    <x v="1527"/>
    <x v="10851"/>
    <x v="1"/>
    <x v="2"/>
    <x v="0"/>
    <x v="11592"/>
    <x v="9667"/>
    <x v="7151"/>
    <x v="42993"/>
    <x v="287"/>
    <x v="5319"/>
    <x v="3646"/>
    <x v="823"/>
    <x v="7"/>
  </r>
  <r>
    <x v="344"/>
    <x v="7"/>
    <x v="5"/>
    <x v="1994"/>
    <x v="4375"/>
    <x v="461"/>
    <x v="2053"/>
    <x v="1977"/>
    <x v="7241"/>
    <x v="8544"/>
    <x v="1866"/>
    <x v="11810"/>
    <x v="1"/>
    <x v="2"/>
    <x v="0"/>
    <x v="8778"/>
    <x v="9864"/>
    <x v="9719"/>
    <x v="41801"/>
    <x v="286"/>
    <x v="5727"/>
    <x v="3184"/>
    <x v="798"/>
    <x v="7"/>
  </r>
  <r>
    <x v="344"/>
    <x v="8"/>
    <x v="0"/>
    <x v="1996"/>
    <x v="4376"/>
    <x v="460"/>
    <x v="2416"/>
    <x v="2332"/>
    <x v="7740"/>
    <x v="9236"/>
    <x v="1903"/>
    <x v="12727"/>
    <x v="1"/>
    <x v="2"/>
    <x v="0"/>
    <x v="10946"/>
    <x v="11216"/>
    <x v="6527"/>
    <x v="42961"/>
    <x v="285"/>
    <x v="6180"/>
    <x v="2679"/>
    <x v="853"/>
    <x v="7"/>
  </r>
  <r>
    <x v="344"/>
    <x v="8"/>
    <x v="1"/>
    <x v="1997"/>
    <x v="4375"/>
    <x v="462"/>
    <x v="2672"/>
    <x v="2586"/>
    <x v="8330"/>
    <x v="9915"/>
    <x v="2253"/>
    <x v="13855"/>
    <x v="1"/>
    <x v="2"/>
    <x v="0"/>
    <x v="11476"/>
    <x v="11154"/>
    <x v="9291"/>
    <x v="46614"/>
    <x v="295"/>
    <x v="5929"/>
    <x v="2910"/>
    <x v="798"/>
    <x v="7"/>
  </r>
  <r>
    <x v="344"/>
    <x v="8"/>
    <x v="2"/>
    <x v="1998"/>
    <x v="4374"/>
    <x v="462"/>
    <x v="3032"/>
    <x v="2997"/>
    <x v="9201"/>
    <x v="10938"/>
    <x v="2491"/>
    <x v="15055"/>
    <x v="1"/>
    <x v="2"/>
    <x v="0"/>
    <x v="12659"/>
    <x v="12665"/>
    <x v="8252"/>
    <x v="48835"/>
    <x v="286"/>
    <x v="6249"/>
    <x v="2563"/>
    <x v="801"/>
    <x v="7"/>
  </r>
  <r>
    <x v="344"/>
    <x v="8"/>
    <x v="3"/>
    <x v="1993"/>
    <x v="4375"/>
    <x v="463"/>
    <x v="3189"/>
    <x v="3243"/>
    <x v="9512"/>
    <x v="11479"/>
    <x v="2947"/>
    <x v="15711"/>
    <x v="1"/>
    <x v="2"/>
    <x v="0"/>
    <x v="9457"/>
    <x v="10637"/>
    <x v="9574"/>
    <x v="43519"/>
    <x v="294"/>
    <x v="5626"/>
    <x v="3269"/>
    <x v="849"/>
    <x v="7"/>
  </r>
  <r>
    <x v="344"/>
    <x v="8"/>
    <x v="4"/>
    <x v="1990"/>
    <x v="4377"/>
    <x v="462"/>
    <x v="3162"/>
    <x v="3212"/>
    <x v="10029"/>
    <x v="11488"/>
    <x v="3043"/>
    <x v="16124"/>
    <x v="1"/>
    <x v="2"/>
    <x v="0"/>
    <x v="10858"/>
    <x v="7304"/>
    <x v="6963"/>
    <x v="38640"/>
    <x v="276"/>
    <x v="4148"/>
    <x v="4848"/>
    <x v="884"/>
    <x v="7"/>
  </r>
  <r>
    <x v="344"/>
    <x v="8"/>
    <x v="5"/>
    <x v="1994"/>
    <x v="4379"/>
    <x v="462"/>
    <x v="3949"/>
    <x v="4510"/>
    <x v="10426"/>
    <x v="12217"/>
    <x v="3408"/>
    <x v="16864"/>
    <x v="1"/>
    <x v="2"/>
    <x v="0"/>
    <x v="10011"/>
    <x v="11613"/>
    <x v="9198"/>
    <x v="44898"/>
    <x v="286"/>
    <x v="6859"/>
    <x v="1897"/>
    <x v="884"/>
    <x v="7"/>
  </r>
  <r>
    <x v="344"/>
    <x v="9"/>
    <x v="0"/>
    <x v="2000"/>
    <x v="4378"/>
    <x v="461"/>
    <x v="4581"/>
    <x v="6238"/>
    <x v="11456"/>
    <x v="12437"/>
    <x v="3414"/>
    <x v="17649"/>
    <x v="1"/>
    <x v="2"/>
    <x v="0"/>
    <x v="13015"/>
    <x v="8629"/>
    <x v="6222"/>
    <x v="44170"/>
    <x v="276"/>
    <x v="7293"/>
    <x v="1360"/>
    <x v="801"/>
    <x v="7"/>
  </r>
  <r>
    <x v="344"/>
    <x v="9"/>
    <x v="1"/>
    <x v="2012"/>
    <x v="4378"/>
    <x v="461"/>
    <x v="4841"/>
    <x v="6461"/>
    <x v="11971"/>
    <x v="13575"/>
    <x v="3695"/>
    <x v="18691"/>
    <x v="1"/>
    <x v="2"/>
    <x v="0"/>
    <x v="10564"/>
    <x v="12870"/>
    <x v="8607"/>
    <x v="46831"/>
    <x v="286"/>
    <x v="7213"/>
    <x v="1566"/>
    <x v="823"/>
    <x v="7"/>
  </r>
  <r>
    <x v="344"/>
    <x v="9"/>
    <x v="2"/>
    <x v="2020"/>
    <x v="4376"/>
    <x v="465"/>
    <x v="5368"/>
    <x v="6845"/>
    <x v="12820"/>
    <x v="13940"/>
    <x v="3973"/>
    <x v="19633"/>
    <x v="1"/>
    <x v="2"/>
    <x v="0"/>
    <x v="12098"/>
    <x v="9504"/>
    <x v="8609"/>
    <x v="45354"/>
    <x v="312"/>
    <x v="7784"/>
    <x v="1081"/>
    <x v="773"/>
    <x v="7"/>
  </r>
  <r>
    <x v="344"/>
    <x v="9"/>
    <x v="3"/>
    <x v="2028"/>
    <x v="4374"/>
    <x v="464"/>
    <x v="5594"/>
    <x v="7042"/>
    <x v="13812"/>
    <x v="14685"/>
    <x v="4249"/>
    <x v="21116"/>
    <x v="1"/>
    <x v="2"/>
    <x v="0"/>
    <x v="12548"/>
    <x v="11542"/>
    <x v="8661"/>
    <x v="47929"/>
    <x v="276"/>
    <x v="7089"/>
    <x v="1686"/>
    <x v="773"/>
    <x v="7"/>
  </r>
  <r>
    <x v="344"/>
    <x v="9"/>
    <x v="4"/>
    <x v="2037"/>
    <x v="4372"/>
    <x v="461"/>
    <x v="5791"/>
    <x v="7180"/>
    <x v="15158"/>
    <x v="14738"/>
    <x v="4446"/>
    <x v="22791"/>
    <x v="1"/>
    <x v="2"/>
    <x v="0"/>
    <x v="13633"/>
    <x v="7565"/>
    <x v="8078"/>
    <x v="47016"/>
    <x v="263"/>
    <x v="6939"/>
    <x v="1994"/>
    <x v="773"/>
    <x v="7"/>
  </r>
  <r>
    <x v="344"/>
    <x v="9"/>
    <x v="5"/>
    <x v="2050"/>
    <x v="4368"/>
    <x v="464"/>
    <x v="5214"/>
    <x v="6716"/>
    <x v="16050"/>
    <x v="15296"/>
    <x v="4502"/>
    <x v="24241"/>
    <x v="1"/>
    <x v="2"/>
    <x v="0"/>
    <x v="12306"/>
    <x v="10496"/>
    <x v="6656"/>
    <x v="44806"/>
    <x v="307"/>
    <x v="1172"/>
    <x v="8203"/>
    <x v="720"/>
    <x v="7"/>
  </r>
  <r>
    <x v="344"/>
    <x v="10"/>
    <x v="0"/>
    <x v="2062"/>
    <x v="4365"/>
    <x v="465"/>
    <x v="6008"/>
    <x v="7321"/>
    <x v="16927"/>
    <x v="15704"/>
    <x v="4707"/>
    <x v="25764"/>
    <x v="1"/>
    <x v="2"/>
    <x v="0"/>
    <x v="12237"/>
    <x v="9632"/>
    <x v="8078"/>
    <x v="45176"/>
    <x v="294"/>
    <x v="8102"/>
    <x v="764"/>
    <x v="746"/>
    <x v="7"/>
  </r>
  <r>
    <x v="344"/>
    <x v="10"/>
    <x v="1"/>
    <x v="2074"/>
    <x v="4360"/>
    <x v="466"/>
    <x v="5915"/>
    <x v="7315"/>
    <x v="17310"/>
    <x v="16254"/>
    <x v="4793"/>
    <x v="26777"/>
    <x v="1"/>
    <x v="2"/>
    <x v="0"/>
    <x v="9775"/>
    <x v="10458"/>
    <x v="6963"/>
    <x v="40347"/>
    <x v="294"/>
    <x v="2710"/>
    <x v="4965"/>
    <x v="690"/>
    <x v="7"/>
  </r>
  <r>
    <x v="344"/>
    <x v="10"/>
    <x v="2"/>
    <x v="2096"/>
    <x v="4357"/>
    <x v="466"/>
    <x v="6168"/>
    <x v="7586"/>
    <x v="17534"/>
    <x v="16737"/>
    <x v="4933"/>
    <x v="27724"/>
    <x v="1"/>
    <x v="2"/>
    <x v="0"/>
    <x v="8926"/>
    <x v="10233"/>
    <x v="7607"/>
    <x v="39290"/>
    <x v="286"/>
    <x v="7203"/>
    <x v="1368"/>
    <x v="750"/>
    <x v="7"/>
  </r>
  <r>
    <x v="344"/>
    <x v="10"/>
    <x v="3"/>
    <x v="2127"/>
    <x v="4349"/>
    <x v="465"/>
    <x v="6141"/>
    <x v="7622"/>
    <x v="18145"/>
    <x v="17297"/>
    <x v="4855"/>
    <x v="28924"/>
    <x v="1"/>
    <x v="2"/>
    <x v="0"/>
    <x v="11219"/>
    <x v="10595"/>
    <x v="5400"/>
    <x v="41407"/>
    <x v="276"/>
    <x v="3633"/>
    <x v="3163"/>
    <x v="614"/>
    <x v="7"/>
  </r>
  <r>
    <x v="344"/>
    <x v="10"/>
    <x v="4"/>
    <x v="2143"/>
    <x v="4331"/>
    <x v="466"/>
    <x v="5806"/>
    <x v="7292"/>
    <x v="18534"/>
    <x v="17457"/>
    <x v="4986"/>
    <x v="29754"/>
    <x v="1"/>
    <x v="2"/>
    <x v="0"/>
    <x v="10140"/>
    <x v="8231"/>
    <x v="7540"/>
    <x v="38969"/>
    <x v="294"/>
    <x v="1524"/>
    <x v="7943"/>
    <x v="405"/>
    <x v="7"/>
  </r>
  <r>
    <x v="344"/>
    <x v="10"/>
    <x v="5"/>
    <x v="2170"/>
    <x v="4316"/>
    <x v="466"/>
    <x v="6699"/>
    <x v="8087"/>
    <x v="18854"/>
    <x v="17354"/>
    <x v="5190"/>
    <x v="30371"/>
    <x v="1"/>
    <x v="2"/>
    <x v="0"/>
    <x v="9688"/>
    <x v="6635"/>
    <x v="8081"/>
    <x v="36774"/>
    <x v="286"/>
    <x v="8202"/>
    <x v="557"/>
    <x v="461"/>
    <x v="7"/>
  </r>
  <r>
    <x v="344"/>
    <x v="11"/>
    <x v="0"/>
    <x v="2191"/>
    <x v="4301"/>
    <x v="466"/>
    <x v="6828"/>
    <x v="8238"/>
    <x v="18819"/>
    <x v="16859"/>
    <x v="5395"/>
    <x v="30151"/>
    <x v="1"/>
    <x v="2"/>
    <x v="0"/>
    <x v="7201"/>
    <x v="4126"/>
    <x v="7965"/>
    <x v="24737"/>
    <x v="286"/>
    <x v="6666"/>
    <x v="1848"/>
    <x v="461"/>
    <x v="7"/>
  </r>
  <r>
    <x v="344"/>
    <x v="11"/>
    <x v="1"/>
    <x v="2209"/>
    <x v="4281"/>
    <x v="467"/>
    <x v="6758"/>
    <x v="8177"/>
    <x v="19468"/>
    <x v="17181"/>
    <x v="5434"/>
    <x v="31353"/>
    <x v="1"/>
    <x v="2"/>
    <x v="0"/>
    <x v="11773"/>
    <x v="9307"/>
    <x v="6464"/>
    <x v="42223"/>
    <x v="287"/>
    <x v="2862"/>
    <x v="6543"/>
    <x v="364"/>
    <x v="7"/>
  </r>
  <r>
    <x v="344"/>
    <x v="11"/>
    <x v="2"/>
    <x v="2230"/>
    <x v="4272"/>
    <x v="467"/>
    <x v="6676"/>
    <x v="8063"/>
    <x v="19468"/>
    <x v="17585"/>
    <x v="5535"/>
    <x v="31792"/>
    <x v="1"/>
    <x v="2"/>
    <x v="0"/>
    <x v="7481"/>
    <x v="9744"/>
    <x v="7026"/>
    <x v="34721"/>
    <x v="286"/>
    <x v="2759"/>
    <x v="6980"/>
    <x v="584"/>
    <x v="7"/>
  </r>
  <r>
    <x v="344"/>
    <x v="11"/>
    <x v="3"/>
    <x v="2239"/>
    <x v="4260"/>
    <x v="466"/>
    <x v="7013"/>
    <x v="8292"/>
    <x v="19228"/>
    <x v="18081"/>
    <x v="5624"/>
    <x v="31950"/>
    <x v="1"/>
    <x v="2"/>
    <x v="0"/>
    <x v="5714"/>
    <x v="10230"/>
    <x v="6844"/>
    <x v="30797"/>
    <x v="285"/>
    <x v="7523"/>
    <x v="1470"/>
    <x v="512"/>
    <x v="7"/>
  </r>
  <r>
    <x v="344"/>
    <x v="11"/>
    <x v="4"/>
    <x v="2259"/>
    <x v="4247"/>
    <x v="469"/>
    <x v="7377"/>
    <x v="8480"/>
    <x v="19755"/>
    <x v="18771"/>
    <x v="5905"/>
    <x v="33400"/>
    <x v="1"/>
    <x v="2"/>
    <x v="0"/>
    <x v="11108"/>
    <x v="11377"/>
    <x v="8553"/>
    <x v="45541"/>
    <x v="302"/>
    <x v="7573"/>
    <x v="1636"/>
    <x v="497"/>
    <x v="7"/>
  </r>
  <r>
    <x v="344"/>
    <x v="11"/>
    <x v="5"/>
    <x v="2263"/>
    <x v="4239"/>
    <x v="472"/>
    <x v="7392"/>
    <x v="8454"/>
    <x v="20095"/>
    <x v="18889"/>
    <x v="5897"/>
    <x v="33810"/>
    <x v="1"/>
    <x v="2"/>
    <x v="0"/>
    <x v="9912"/>
    <x v="8017"/>
    <x v="6121"/>
    <x v="36101"/>
    <x v="307"/>
    <x v="5067"/>
    <x v="5821"/>
    <x v="614"/>
    <x v="7"/>
  </r>
  <r>
    <x v="344"/>
    <x v="12"/>
    <x v="0"/>
    <x v="2259"/>
    <x v="4237"/>
    <x v="469"/>
    <x v="6975"/>
    <x v="8198"/>
    <x v="20005"/>
    <x v="18711"/>
    <x v="5984"/>
    <x v="33692"/>
    <x v="2"/>
    <x v="0"/>
    <x v="0"/>
    <x v="6839"/>
    <x v="6100"/>
    <x v="6903"/>
    <x v="25438"/>
    <x v="263"/>
    <x v="1356"/>
    <x v="7805"/>
    <x v="773"/>
    <x v="7"/>
  </r>
  <r>
    <x v="344"/>
    <x v="12"/>
    <x v="1"/>
    <x v="2276"/>
    <x v="4234"/>
    <x v="474"/>
    <x v="7528"/>
    <x v="7910"/>
    <x v="20145"/>
    <x v="18472"/>
    <x v="6191"/>
    <x v="33866"/>
    <x v="2"/>
    <x v="0"/>
    <x v="0"/>
    <x v="8579"/>
    <x v="5594"/>
    <x v="7847"/>
    <x v="31956"/>
    <x v="317"/>
    <x v="7868"/>
    <x v="7876"/>
    <x v="750"/>
    <x v="7"/>
  </r>
  <r>
    <x v="344"/>
    <x v="12"/>
    <x v="2"/>
    <x v="2274"/>
    <x v="4222"/>
    <x v="474"/>
    <x v="6412"/>
    <x v="7021"/>
    <x v="20223"/>
    <x v="18917"/>
    <x v="6377"/>
    <x v="34383"/>
    <x v="2"/>
    <x v="0"/>
    <x v="0"/>
    <x v="8176"/>
    <x v="10078"/>
    <x v="7721"/>
    <x v="37885"/>
    <x v="286"/>
    <x v="638"/>
    <x v="8650"/>
    <x v="512"/>
    <x v="7"/>
  </r>
  <r>
    <x v="344"/>
    <x v="12"/>
    <x v="3"/>
    <x v="2281"/>
    <x v="4224"/>
    <x v="475"/>
    <x v="6857"/>
    <x v="7204"/>
    <x v="20005"/>
    <x v="18866"/>
    <x v="6530"/>
    <x v="34232"/>
    <x v="2"/>
    <x v="0"/>
    <x v="0"/>
    <x v="5656"/>
    <x v="6955"/>
    <x v="7356"/>
    <x v="24565"/>
    <x v="287"/>
    <x v="7714"/>
    <x v="1755"/>
    <x v="884"/>
    <x v="7"/>
  </r>
  <r>
    <x v="344"/>
    <x v="12"/>
    <x v="4"/>
    <x v="2286"/>
    <x v="4211"/>
    <x v="475"/>
    <x v="6421"/>
    <x v="7610"/>
    <x v="19855"/>
    <x v="19367"/>
    <x v="6394"/>
    <x v="34286"/>
    <x v="2"/>
    <x v="0"/>
    <x v="0"/>
    <x v="6362"/>
    <x v="10496"/>
    <x v="5153"/>
    <x v="29478"/>
    <x v="286"/>
    <x v="1322"/>
    <x v="1042"/>
    <x v="497"/>
    <x v="7"/>
  </r>
  <r>
    <x v="344"/>
    <x v="12"/>
    <x v="5"/>
    <x v="2270"/>
    <x v="4215"/>
    <x v="475"/>
    <x v="6656"/>
    <x v="7892"/>
    <x v="19491"/>
    <x v="19032"/>
    <x v="6472"/>
    <x v="33767"/>
    <x v="2"/>
    <x v="0"/>
    <x v="0"/>
    <x v="4791"/>
    <x v="4841"/>
    <x v="6786"/>
    <x v="16539"/>
    <x v="286"/>
    <x v="7164"/>
    <x v="1316"/>
    <x v="939"/>
    <x v="7"/>
  </r>
  <r>
    <x v="344"/>
    <x v="13"/>
    <x v="0"/>
    <x v="2277"/>
    <x v="4216"/>
    <x v="474"/>
    <x v="6721"/>
    <x v="7968"/>
    <x v="19584"/>
    <x v="19032"/>
    <x v="6472"/>
    <x v="33856"/>
    <x v="2"/>
    <x v="0"/>
    <x v="0"/>
    <x v="8119"/>
    <x v="7271"/>
    <x v="6170"/>
    <x v="30229"/>
    <x v="285"/>
    <x v="6086"/>
    <x v="2421"/>
    <x v="853"/>
    <x v="7"/>
  </r>
  <r>
    <x v="344"/>
    <x v="13"/>
    <x v="1"/>
    <x v="2283"/>
    <x v="4208"/>
    <x v="472"/>
    <x v="6764"/>
    <x v="7935"/>
    <x v="19829"/>
    <x v="19122"/>
    <x v="6575"/>
    <x v="34247"/>
    <x v="2"/>
    <x v="0"/>
    <x v="0"/>
    <x v="9313"/>
    <x v="7932"/>
    <x v="6963"/>
    <x v="35942"/>
    <x v="270"/>
    <x v="5833"/>
    <x v="6002"/>
    <x v="614"/>
    <x v="7"/>
  </r>
  <r>
    <x v="344"/>
    <x v="13"/>
    <x v="2"/>
    <x v="2291"/>
    <x v="4211"/>
    <x v="475"/>
    <x v="7006"/>
    <x v="8174"/>
    <x v="19769"/>
    <x v="19253"/>
    <x v="6434"/>
    <x v="34148"/>
    <x v="2"/>
    <x v="0"/>
    <x v="0"/>
    <x v="7044"/>
    <x v="8140"/>
    <x v="5092"/>
    <x v="25990"/>
    <x v="307"/>
    <x v="7231"/>
    <x v="1445"/>
    <x v="910"/>
    <x v="7"/>
  </r>
  <r>
    <x v="344"/>
    <x v="13"/>
    <x v="3"/>
    <x v="2296"/>
    <x v="4211"/>
    <x v="473"/>
    <x v="6556"/>
    <x v="7688"/>
    <x v="19666"/>
    <x v="19228"/>
    <x v="6204"/>
    <x v="33841"/>
    <x v="2"/>
    <x v="0"/>
    <x v="0"/>
    <x v="6679"/>
    <x v="7095"/>
    <x v="4385"/>
    <x v="20807"/>
    <x v="275"/>
    <x v="1294"/>
    <x v="8270"/>
    <x v="823"/>
    <x v="7"/>
  </r>
  <r>
    <x v="344"/>
    <x v="13"/>
    <x v="4"/>
    <x v="2274"/>
    <x v="4227"/>
    <x v="474"/>
    <x v="6555"/>
    <x v="7659"/>
    <x v="19059"/>
    <x v="19316"/>
    <x v="5978"/>
    <x v="33031"/>
    <x v="2"/>
    <x v="0"/>
    <x v="0"/>
    <x v="3253"/>
    <x v="7880"/>
    <x v="4385"/>
    <x v="13114"/>
    <x v="294"/>
    <x v="4443"/>
    <x v="5803"/>
    <x v="1229"/>
    <x v="7"/>
  </r>
  <r>
    <x v="344"/>
    <x v="13"/>
    <x v="5"/>
    <x v="2264"/>
    <x v="4241"/>
    <x v="472"/>
    <x v="6598"/>
    <x v="7363"/>
    <x v="19397"/>
    <x v="18857"/>
    <x v="6001"/>
    <x v="33152"/>
    <x v="2"/>
    <x v="0"/>
    <x v="0"/>
    <x v="9912"/>
    <x v="4164"/>
    <x v="6341"/>
    <x v="29945"/>
    <x v="270"/>
    <x v="5813"/>
    <x v="7854"/>
    <x v="1189"/>
    <x v="7"/>
  </r>
  <r>
    <x v="344"/>
    <x v="14"/>
    <x v="0"/>
    <x v="2250"/>
    <x v="4250"/>
    <x v="471"/>
    <x v="6718"/>
    <x v="7733"/>
    <x v="19789"/>
    <x v="19422"/>
    <x v="6575"/>
    <x v="34391"/>
    <x v="2"/>
    <x v="0"/>
    <x v="0"/>
    <x v="10271"/>
    <x v="10869"/>
    <x v="10028"/>
    <x v="45786"/>
    <x v="285"/>
    <x v="6582"/>
    <x v="1114"/>
    <x v="1079"/>
    <x v="7"/>
  </r>
  <r>
    <x v="344"/>
    <x v="14"/>
    <x v="1"/>
    <x v="2248"/>
    <x v="4253"/>
    <x v="469"/>
    <x v="6251"/>
    <x v="7413"/>
    <x v="19822"/>
    <x v="19574"/>
    <x v="6425"/>
    <x v="34408"/>
    <x v="2"/>
    <x v="0"/>
    <x v="0"/>
    <x v="7707"/>
    <x v="8364"/>
    <x v="5030"/>
    <x v="28573"/>
    <x v="270"/>
    <x v="1290"/>
    <x v="7915"/>
    <x v="913"/>
    <x v="7"/>
  </r>
  <r>
    <x v="344"/>
    <x v="14"/>
    <x v="2"/>
    <x v="2245"/>
    <x v="4260"/>
    <x v="473"/>
    <x v="6867"/>
    <x v="7937"/>
    <x v="19755"/>
    <x v="19826"/>
    <x v="6349"/>
    <x v="34439"/>
    <x v="2"/>
    <x v="0"/>
    <x v="0"/>
    <x v="6987"/>
    <x v="9176"/>
    <x v="5576"/>
    <x v="29277"/>
    <x v="312"/>
    <x v="7944"/>
    <x v="851"/>
    <x v="1026"/>
    <x v="7"/>
  </r>
  <r>
    <x v="344"/>
    <x v="14"/>
    <x v="3"/>
    <x v="2245"/>
    <x v="4268"/>
    <x v="473"/>
    <x v="7991"/>
    <x v="8788"/>
    <x v="19291"/>
    <x v="19266"/>
    <x v="6284"/>
    <x v="33567"/>
    <x v="2"/>
    <x v="0"/>
    <x v="0"/>
    <x v="4152"/>
    <x v="3288"/>
    <x v="5697"/>
    <x v="11229"/>
    <x v="286"/>
    <x v="8411"/>
    <x v="438"/>
    <x v="1055"/>
    <x v="7"/>
  </r>
  <r>
    <x v="344"/>
    <x v="14"/>
    <x v="4"/>
    <x v="2243"/>
    <x v="4275"/>
    <x v="474"/>
    <x v="8003"/>
    <x v="8937"/>
    <x v="19279"/>
    <x v="18686"/>
    <x v="6284"/>
    <x v="33173"/>
    <x v="2"/>
    <x v="0"/>
    <x v="0"/>
    <x v="7396"/>
    <x v="3505"/>
    <x v="6170"/>
    <x v="19641"/>
    <x v="294"/>
    <x v="5036"/>
    <x v="1700"/>
    <x v="1026"/>
    <x v="7"/>
  </r>
  <r>
    <x v="344"/>
    <x v="14"/>
    <x v="5"/>
    <x v="2242"/>
    <x v="4273"/>
    <x v="475"/>
    <x v="7516"/>
    <x v="8722"/>
    <x v="19189"/>
    <x v="19079"/>
    <x v="6015"/>
    <x v="33044"/>
    <x v="2"/>
    <x v="0"/>
    <x v="0"/>
    <x v="6780"/>
    <x v="9744"/>
    <x v="4044"/>
    <x v="26122"/>
    <x v="287"/>
    <x v="1249"/>
    <x v="7798"/>
    <x v="776"/>
    <x v="7"/>
  </r>
  <r>
    <x v="344"/>
    <x v="15"/>
    <x v="0"/>
    <x v="2242"/>
    <x v="4274"/>
    <x v="472"/>
    <x v="6832"/>
    <x v="8162"/>
    <x v="18697"/>
    <x v="19012"/>
    <x v="5919"/>
    <x v="32328"/>
    <x v="2"/>
    <x v="0"/>
    <x v="0"/>
    <x v="4024"/>
    <x v="6821"/>
    <x v="5399"/>
    <x v="15034"/>
    <x v="263"/>
    <x v="1014"/>
    <x v="8426"/>
    <x v="849"/>
    <x v="7"/>
  </r>
  <r>
    <x v="344"/>
    <x v="15"/>
    <x v="1"/>
    <x v="2229"/>
    <x v="4274"/>
    <x v="471"/>
    <x v="5585"/>
    <x v="7068"/>
    <x v="18457"/>
    <x v="18605"/>
    <x v="5925"/>
    <x v="31694"/>
    <x v="2"/>
    <x v="0"/>
    <x v="0"/>
    <x v="5815"/>
    <x v="4561"/>
    <x v="6222"/>
    <x v="17638"/>
    <x v="285"/>
    <x v="578"/>
    <x v="8781"/>
    <x v="823"/>
    <x v="7"/>
  </r>
  <r>
    <x v="344"/>
    <x v="15"/>
    <x v="2"/>
    <x v="2228"/>
    <x v="4277"/>
    <x v="472"/>
    <x v="5819"/>
    <x v="7236"/>
    <x v="18600"/>
    <x v="17348"/>
    <x v="5866"/>
    <x v="30859"/>
    <x v="2"/>
    <x v="0"/>
    <x v="0"/>
    <x v="8471"/>
    <x v="973"/>
    <x v="5696"/>
    <x v="14468"/>
    <x v="287"/>
    <x v="7115"/>
    <x v="1822"/>
    <x v="910"/>
    <x v="7"/>
  </r>
  <r>
    <x v="344"/>
    <x v="15"/>
    <x v="3"/>
    <x v="2229"/>
    <x v="4280"/>
    <x v="474"/>
    <x v="5923"/>
    <x v="7347"/>
    <x v="18388"/>
    <x v="16883"/>
    <x v="6183"/>
    <x v="30574"/>
    <x v="2"/>
    <x v="0"/>
    <x v="0"/>
    <x v="6015"/>
    <x v="4325"/>
    <x v="8712"/>
    <x v="23419"/>
    <x v="301"/>
    <x v="6451"/>
    <x v="2186"/>
    <x v="910"/>
    <x v="7"/>
  </r>
  <r>
    <x v="344"/>
    <x v="15"/>
    <x v="4"/>
    <x v="2217"/>
    <x v="4282"/>
    <x v="475"/>
    <x v="5538"/>
    <x v="7048"/>
    <x v="18102"/>
    <x v="16547"/>
    <x v="6088"/>
    <x v="29805"/>
    <x v="2"/>
    <x v="0"/>
    <x v="0"/>
    <x v="5405"/>
    <x v="5062"/>
    <x v="5458"/>
    <x v="16015"/>
    <x v="287"/>
    <x v="1433"/>
    <x v="7862"/>
    <x v="884"/>
    <x v="7"/>
  </r>
  <r>
    <x v="344"/>
    <x v="15"/>
    <x v="5"/>
    <x v="2196"/>
    <x v="4292"/>
    <x v="474"/>
    <x v="5131"/>
    <x v="6703"/>
    <x v="17757"/>
    <x v="16132"/>
    <x v="6249"/>
    <x v="29196"/>
    <x v="2"/>
    <x v="0"/>
    <x v="0"/>
    <x v="5064"/>
    <x v="4559"/>
    <x v="7489"/>
    <x v="18077"/>
    <x v="285"/>
    <x v="1408"/>
    <x v="7980"/>
    <x v="1109"/>
    <x v="7"/>
  </r>
  <r>
    <x v="344"/>
    <x v="16"/>
    <x v="0"/>
    <x v="2183"/>
    <x v="4299"/>
    <x v="476"/>
    <x v="5173"/>
    <x v="6725"/>
    <x v="17196"/>
    <x v="15586"/>
    <x v="6044"/>
    <x v="27776"/>
    <x v="2"/>
    <x v="0"/>
    <x v="0"/>
    <x v="4024"/>
    <x v="4051"/>
    <x v="4554"/>
    <x v="10540"/>
    <x v="295"/>
    <x v="5719"/>
    <x v="3529"/>
    <x v="1028"/>
    <x v="7"/>
  </r>
  <r>
    <x v="344"/>
    <x v="16"/>
    <x v="1"/>
    <x v="2176"/>
    <x v="4302"/>
    <x v="476"/>
    <x v="5246"/>
    <x v="6807"/>
    <x v="17354"/>
    <x v="15929"/>
    <x v="6044"/>
    <x v="28292"/>
    <x v="2"/>
    <x v="0"/>
    <x v="0"/>
    <x v="8522"/>
    <x v="9347"/>
    <x v="6170"/>
    <x v="34967"/>
    <x v="286"/>
    <x v="6157"/>
    <x v="2429"/>
    <x v="910"/>
    <x v="7"/>
  </r>
  <r>
    <x v="344"/>
    <x v="16"/>
    <x v="2"/>
    <x v="2175"/>
    <x v="4305"/>
    <x v="472"/>
    <x v="5288"/>
    <x v="6849"/>
    <x v="17290"/>
    <x v="16223"/>
    <x v="6127"/>
    <x v="28524"/>
    <x v="2"/>
    <x v="0"/>
    <x v="0"/>
    <x v="7046"/>
    <x v="8968"/>
    <x v="6844"/>
    <x v="31812"/>
    <x v="258"/>
    <x v="5719"/>
    <x v="3020"/>
    <x v="910"/>
    <x v="7"/>
  </r>
  <r>
    <x v="344"/>
    <x v="16"/>
    <x v="3"/>
    <x v="2178"/>
    <x v="4305"/>
    <x v="472"/>
    <x v="4915"/>
    <x v="6526"/>
    <x v="17427"/>
    <x v="15978"/>
    <x v="5963"/>
    <x v="28316"/>
    <x v="2"/>
    <x v="0"/>
    <x v="0"/>
    <x v="8373"/>
    <x v="5772"/>
    <x v="4855"/>
    <x v="24703"/>
    <x v="286"/>
    <x v="1475"/>
    <x v="7925"/>
    <x v="823"/>
    <x v="7"/>
  </r>
  <r>
    <x v="344"/>
    <x v="16"/>
    <x v="4"/>
    <x v="2175"/>
    <x v="4300"/>
    <x v="468"/>
    <x v="4691"/>
    <x v="6314"/>
    <x v="16959"/>
    <x v="15768"/>
    <x v="6009"/>
    <x v="27579"/>
    <x v="2"/>
    <x v="0"/>
    <x v="0"/>
    <x v="4601"/>
    <x v="5910"/>
    <x v="6528"/>
    <x v="17324"/>
    <x v="262"/>
    <x v="1892"/>
    <x v="7495"/>
    <x v="690"/>
    <x v="7"/>
  </r>
  <r>
    <x v="344"/>
    <x v="16"/>
    <x v="5"/>
    <x v="2168"/>
    <x v="4302"/>
    <x v="468"/>
    <x v="4626"/>
    <x v="6260"/>
    <x v="16693"/>
    <x v="15468"/>
    <x v="6076"/>
    <x v="27101"/>
    <x v="2"/>
    <x v="0"/>
    <x v="0"/>
    <x v="5814"/>
    <x v="5461"/>
    <x v="6717"/>
    <x v="20453"/>
    <x v="286"/>
    <x v="3003"/>
    <x v="6334"/>
    <x v="884"/>
    <x v="7"/>
  </r>
  <r>
    <x v="344"/>
    <x v="17"/>
    <x v="0"/>
    <x v="2165"/>
    <x v="4304"/>
    <x v="471"/>
    <x v="4701"/>
    <x v="6323"/>
    <x v="16836"/>
    <x v="14981"/>
    <x v="6243"/>
    <x v="27069"/>
    <x v="2"/>
    <x v="0"/>
    <x v="0"/>
    <x v="8312"/>
    <x v="4284"/>
    <x v="7541"/>
    <x v="27796"/>
    <x v="307"/>
    <x v="6185"/>
    <x v="2669"/>
    <x v="884"/>
    <x v="7"/>
  </r>
  <r>
    <x v="344"/>
    <x v="17"/>
    <x v="1"/>
    <x v="2164"/>
    <x v="4307"/>
    <x v="468"/>
    <x v="4648"/>
    <x v="6279"/>
    <x v="16862"/>
    <x v="14864"/>
    <x v="6219"/>
    <x v="26968"/>
    <x v="2"/>
    <x v="0"/>
    <x v="0"/>
    <x v="7607"/>
    <x v="6542"/>
    <x v="6003"/>
    <x v="26751"/>
    <x v="263"/>
    <x v="3158"/>
    <x v="6154"/>
    <x v="910"/>
    <x v="7"/>
  </r>
  <r>
    <x v="344"/>
    <x v="17"/>
    <x v="2"/>
    <x v="2162"/>
    <x v="4307"/>
    <x v="467"/>
    <x v="4527"/>
    <x v="6166"/>
    <x v="16710"/>
    <x v="14988"/>
    <x v="6425"/>
    <x v="27161"/>
    <x v="2"/>
    <x v="0"/>
    <x v="0"/>
    <x v="6572"/>
    <x v="8017"/>
    <x v="7842"/>
    <x v="30805"/>
    <x v="276"/>
    <x v="2510"/>
    <x v="6896"/>
    <x v="823"/>
    <x v="7"/>
  </r>
  <r>
    <x v="344"/>
    <x v="17"/>
    <x v="3"/>
    <x v="2159"/>
    <x v="4306"/>
    <x v="466"/>
    <x v="4462"/>
    <x v="5758"/>
    <x v="16985"/>
    <x v="15054"/>
    <x v="6575"/>
    <x v="27730"/>
    <x v="2"/>
    <x v="0"/>
    <x v="0"/>
    <x v="9165"/>
    <x v="7645"/>
    <x v="7355"/>
    <x v="35829"/>
    <x v="285"/>
    <x v="3014"/>
    <x v="6303"/>
    <x v="801"/>
    <x v="7"/>
  </r>
  <r>
    <x v="344"/>
    <x v="17"/>
    <x v="4"/>
    <x v="2153"/>
    <x v="4307"/>
    <x v="465"/>
    <x v="3746"/>
    <x v="4239"/>
    <x v="16897"/>
    <x v="15601"/>
    <x v="6867"/>
    <x v="28423"/>
    <x v="2"/>
    <x v="0"/>
    <x v="0"/>
    <x v="6944"/>
    <x v="10419"/>
    <x v="8440"/>
    <x v="37037"/>
    <x v="276"/>
    <x v="1959"/>
    <x v="7364"/>
    <x v="849"/>
    <x v="7"/>
  </r>
  <r>
    <x v="344"/>
    <x v="17"/>
    <x v="5"/>
    <x v="2160"/>
    <x v="4309"/>
    <x v="465"/>
    <x v="3612"/>
    <x v="3986"/>
    <x v="17680"/>
    <x v="16459"/>
    <x v="7486"/>
    <x v="30731"/>
    <x v="2"/>
    <x v="0"/>
    <x v="0"/>
    <x v="11842"/>
    <x v="11919"/>
    <x v="10057"/>
    <x v="48668"/>
    <x v="286"/>
    <x v="3597"/>
    <x v="5799"/>
    <x v="884"/>
    <x v="7"/>
  </r>
  <r>
    <x v="344"/>
    <x v="18"/>
    <x v="0"/>
    <x v="2157"/>
    <x v="4312"/>
    <x v="471"/>
    <x v="3520"/>
    <x v="3829"/>
    <x v="18794"/>
    <x v="17403"/>
    <x v="8194"/>
    <x v="33423"/>
    <x v="3"/>
    <x v="1"/>
    <x v="0"/>
    <x v="13436"/>
    <x v="12393"/>
    <x v="10251"/>
    <x v="50295"/>
    <x v="322"/>
    <x v="3829"/>
    <x v="5514"/>
    <x v="910"/>
    <x v="7"/>
  </r>
  <r>
    <x v="344"/>
    <x v="18"/>
    <x v="1"/>
    <x v="2155"/>
    <x v="4311"/>
    <x v="464"/>
    <x v="3515"/>
    <x v="3839"/>
    <x v="19855"/>
    <x v="18719"/>
    <x v="10129"/>
    <x v="36181"/>
    <x v="3"/>
    <x v="1"/>
    <x v="0"/>
    <x v="13492"/>
    <x v="13311"/>
    <x v="11622"/>
    <x v="51099"/>
    <x v="244"/>
    <x v="4458"/>
    <x v="4466"/>
    <x v="801"/>
    <x v="7"/>
  </r>
  <r>
    <x v="344"/>
    <x v="18"/>
    <x v="2"/>
    <x v="2147"/>
    <x v="4317"/>
    <x v="465"/>
    <x v="3081"/>
    <x v="3069"/>
    <x v="21502"/>
    <x v="21183"/>
    <x v="12154"/>
    <x v="38714"/>
    <x v="3"/>
    <x v="1"/>
    <x v="0"/>
    <x v="14281"/>
    <x v="14387"/>
    <x v="11832"/>
    <x v="51685"/>
    <x v="294"/>
    <x v="2677"/>
    <x v="6789"/>
    <x v="1001"/>
    <x v="7"/>
  </r>
  <r>
    <x v="344"/>
    <x v="18"/>
    <x v="3"/>
    <x v="2143"/>
    <x v="4321"/>
    <x v="464"/>
    <x v="3057"/>
    <x v="2927"/>
    <x v="24409"/>
    <x v="23930"/>
    <x v="13654"/>
    <x v="42451"/>
    <x v="3"/>
    <x v="1"/>
    <x v="0"/>
    <x v="15087"/>
    <x v="14530"/>
    <x v="11666"/>
    <x v="52178"/>
    <x v="276"/>
    <x v="4254"/>
    <x v="5523"/>
    <x v="943"/>
    <x v="7"/>
  </r>
  <r>
    <x v="344"/>
    <x v="18"/>
    <x v="4"/>
    <x v="2137"/>
    <x v="4325"/>
    <x v="463"/>
    <x v="3070"/>
    <x v="3037"/>
    <x v="26364"/>
    <x v="25482"/>
    <x v="14322"/>
    <x v="46284"/>
    <x v="3"/>
    <x v="1"/>
    <x v="0"/>
    <x v="14925"/>
    <x v="14037"/>
    <x v="10888"/>
    <x v="51693"/>
    <x v="285"/>
    <x v="4667"/>
    <x v="3778"/>
    <x v="939"/>
    <x v="7"/>
  </r>
  <r>
    <x v="344"/>
    <x v="18"/>
    <x v="5"/>
    <x v="2135"/>
    <x v="4325"/>
    <x v="464"/>
    <x v="2290"/>
    <x v="2215"/>
    <x v="26567"/>
    <x v="25939"/>
    <x v="14379"/>
    <x v="47158"/>
    <x v="3"/>
    <x v="1"/>
    <x v="0"/>
    <x v="10896"/>
    <x v="12092"/>
    <x v="7088"/>
    <x v="44642"/>
    <x v="287"/>
    <x v="2201"/>
    <x v="7123"/>
    <x v="823"/>
    <x v="7"/>
  </r>
  <r>
    <x v="344"/>
    <x v="19"/>
    <x v="0"/>
    <x v="2137"/>
    <x v="4325"/>
    <x v="467"/>
    <x v="1680"/>
    <x v="1630"/>
    <x v="26711"/>
    <x v="26086"/>
    <x v="14514"/>
    <x v="47683"/>
    <x v="3"/>
    <x v="1"/>
    <x v="0"/>
    <x v="9910"/>
    <x v="8967"/>
    <x v="8020"/>
    <x v="40040"/>
    <x v="307"/>
    <x v="2589"/>
    <x v="6787"/>
    <x v="823"/>
    <x v="7"/>
  </r>
  <r>
    <x v="344"/>
    <x v="19"/>
    <x v="1"/>
    <x v="2135"/>
    <x v="4323"/>
    <x v="468"/>
    <x v="997"/>
    <x v="909"/>
    <x v="27002"/>
    <x v="26197"/>
    <x v="14554"/>
    <x v="48301"/>
    <x v="3"/>
    <x v="1"/>
    <x v="0"/>
    <x v="12240"/>
    <x v="8710"/>
    <x v="6716"/>
    <x v="42855"/>
    <x v="294"/>
    <x v="3143"/>
    <x v="6235"/>
    <x v="776"/>
    <x v="7"/>
  </r>
  <r>
    <x v="344"/>
    <x v="19"/>
    <x v="2"/>
    <x v="2128"/>
    <x v="4325"/>
    <x v="466"/>
    <x v="296"/>
    <x v="260"/>
    <x v="27064"/>
    <x v="25988"/>
    <x v="14492"/>
    <x v="48229"/>
    <x v="3"/>
    <x v="1"/>
    <x v="0"/>
    <x v="9013"/>
    <x v="4640"/>
    <x v="5339"/>
    <x v="25540"/>
    <x v="275"/>
    <x v="3665"/>
    <x v="5641"/>
    <x v="881"/>
    <x v="7"/>
  </r>
  <r>
    <x v="344"/>
    <x v="19"/>
    <x v="3"/>
    <x v="2128"/>
    <x v="4324"/>
    <x v="467"/>
    <x v="59"/>
    <x v="47"/>
    <x v="27122"/>
    <x v="25838"/>
    <x v="14454"/>
    <x v="48208"/>
    <x v="3"/>
    <x v="1"/>
    <x v="0"/>
    <x v="8727"/>
    <x v="5463"/>
    <x v="5641"/>
    <x v="27150"/>
    <x v="287"/>
    <x v="4196"/>
    <x v="4982"/>
    <x v="801"/>
    <x v="7"/>
  </r>
  <r>
    <x v="344"/>
    <x v="19"/>
    <x v="4"/>
    <x v="2128"/>
    <x v="4322"/>
    <x v="468"/>
    <x v="19"/>
    <x v="37"/>
    <x v="26973"/>
    <x v="26194"/>
    <x v="14559"/>
    <x v="48245"/>
    <x v="3"/>
    <x v="1"/>
    <x v="0"/>
    <x v="4061"/>
    <x v="11219"/>
    <x v="7660"/>
    <x v="29717"/>
    <x v="294"/>
    <x v="4432"/>
    <x v="4609"/>
    <x v="773"/>
    <x v="7"/>
  </r>
  <r>
    <x v="344"/>
    <x v="19"/>
    <x v="5"/>
    <x v="2128"/>
    <x v="4323"/>
    <x v="467"/>
    <x v="11"/>
    <x v="34"/>
    <x v="26927"/>
    <x v="26032"/>
    <x v="14577"/>
    <x v="48094"/>
    <x v="3"/>
    <x v="1"/>
    <x v="0"/>
    <x v="6782"/>
    <x v="5099"/>
    <x v="6399"/>
    <x v="22041"/>
    <x v="276"/>
    <x v="4491"/>
    <x v="4591"/>
    <x v="853"/>
    <x v="7"/>
  </r>
  <r>
    <x v="344"/>
    <x v="20"/>
    <x v="0"/>
    <x v="2120"/>
    <x v="4327"/>
    <x v="460"/>
    <x v="8"/>
    <x v="47"/>
    <x v="26810"/>
    <x v="26096"/>
    <x v="14631"/>
    <x v="48015"/>
    <x v="3"/>
    <x v="1"/>
    <x v="0"/>
    <x v="5348"/>
    <x v="8095"/>
    <x v="7088"/>
    <x v="25474"/>
    <x v="247"/>
    <x v="4498"/>
    <x v="4553"/>
    <x v="939"/>
    <x v="7"/>
  </r>
  <r>
    <x v="344"/>
    <x v="20"/>
    <x v="1"/>
    <x v="2111"/>
    <x v="4331"/>
    <x v="466"/>
    <x v="11"/>
    <x v="30"/>
    <x v="26850"/>
    <x v="26032"/>
    <x v="14644"/>
    <x v="48045"/>
    <x v="3"/>
    <x v="1"/>
    <x v="0"/>
    <x v="8219"/>
    <x v="6419"/>
    <x v="6347"/>
    <x v="29278"/>
    <x v="322"/>
    <x v="4512"/>
    <x v="4632"/>
    <x v="943"/>
    <x v="7"/>
  </r>
  <r>
    <x v="344"/>
    <x v="20"/>
    <x v="2"/>
    <x v="2105"/>
    <x v="4335"/>
    <x v="465"/>
    <x v="13"/>
    <x v="47"/>
    <x v="26853"/>
    <x v="25725"/>
    <x v="14517"/>
    <x v="47678"/>
    <x v="3"/>
    <x v="1"/>
    <x v="0"/>
    <x v="7561"/>
    <x v="3818"/>
    <x v="4323"/>
    <x v="16864"/>
    <x v="276"/>
    <x v="4508"/>
    <x v="4541"/>
    <x v="939"/>
    <x v="7"/>
  </r>
  <r>
    <x v="344"/>
    <x v="20"/>
    <x v="3"/>
    <x v="2097"/>
    <x v="4339"/>
    <x v="464"/>
    <x v="8"/>
    <x v="36"/>
    <x v="26593"/>
    <x v="25594"/>
    <x v="14268"/>
    <x v="46752"/>
    <x v="3"/>
    <x v="1"/>
    <x v="0"/>
    <x v="2982"/>
    <x v="5502"/>
    <x v="2951"/>
    <x v="8374"/>
    <x v="276"/>
    <x v="4495"/>
    <x v="4614"/>
    <x v="943"/>
    <x v="7"/>
  </r>
  <r>
    <x v="344"/>
    <x v="20"/>
    <x v="4"/>
    <x v="2089"/>
    <x v="4342"/>
    <x v="468"/>
    <x v="11"/>
    <x v="32"/>
    <x v="26350"/>
    <x v="25066"/>
    <x v="14277"/>
    <x v="45907"/>
    <x v="3"/>
    <x v="1"/>
    <x v="0"/>
    <x v="3377"/>
    <x v="2389"/>
    <x v="6282"/>
    <x v="9442"/>
    <x v="312"/>
    <x v="4512"/>
    <x v="4595"/>
    <x v="910"/>
    <x v="7"/>
  </r>
  <r>
    <x v="344"/>
    <x v="20"/>
    <x v="5"/>
    <x v="2085"/>
    <x v="4345"/>
    <x v="469"/>
    <x v="15"/>
    <x v="38"/>
    <x v="26181"/>
    <x v="24730"/>
    <x v="14211"/>
    <x v="45370"/>
    <x v="3"/>
    <x v="1"/>
    <x v="0"/>
    <x v="4388"/>
    <x v="4282"/>
    <x v="5344"/>
    <x v="12432"/>
    <x v="287"/>
    <x v="4513"/>
    <x v="4570"/>
    <x v="910"/>
    <x v="7"/>
  </r>
  <r>
    <x v="344"/>
    <x v="21"/>
    <x v="0"/>
    <x v="2084"/>
    <x v="4346"/>
    <x v="464"/>
    <x v="10"/>
    <x v="42"/>
    <x v="26048"/>
    <x v="23923"/>
    <x v="13964"/>
    <x v="44507"/>
    <x v="3"/>
    <x v="1"/>
    <x v="0"/>
    <x v="5296"/>
    <x v="1651"/>
    <x v="3583"/>
    <x v="8429"/>
    <x v="257"/>
    <x v="4495"/>
    <x v="4573"/>
    <x v="853"/>
    <x v="7"/>
  </r>
  <r>
    <x v="344"/>
    <x v="21"/>
    <x v="1"/>
    <x v="2087"/>
    <x v="4348"/>
    <x v="467"/>
    <x v="18"/>
    <x v="24"/>
    <x v="25873"/>
    <x v="23824"/>
    <x v="13732"/>
    <x v="44029"/>
    <x v="3"/>
    <x v="1"/>
    <x v="0"/>
    <x v="5298"/>
    <x v="6502"/>
    <x v="3823"/>
    <x v="14916"/>
    <x v="307"/>
    <x v="4521"/>
    <x v="4635"/>
    <x v="884"/>
    <x v="7"/>
  </r>
  <r>
    <x v="344"/>
    <x v="21"/>
    <x v="2"/>
    <x v="2088"/>
    <x v="4346"/>
    <x v="469"/>
    <x v="13"/>
    <x v="32"/>
    <x v="25302"/>
    <x v="23471"/>
    <x v="13654"/>
    <x v="43128"/>
    <x v="3"/>
    <x v="1"/>
    <x v="0"/>
    <x v="1661"/>
    <x v="4486"/>
    <x v="5457"/>
    <x v="7872"/>
    <x v="295"/>
    <x v="4496"/>
    <x v="4561"/>
    <x v="773"/>
    <x v="7"/>
  </r>
  <r>
    <x v="344"/>
    <x v="21"/>
    <x v="3"/>
    <x v="2090"/>
    <x v="4346"/>
    <x v="466"/>
    <x v="18"/>
    <x v="32"/>
    <x v="24925"/>
    <x v="22971"/>
    <x v="13617"/>
    <x v="42445"/>
    <x v="3"/>
    <x v="1"/>
    <x v="0"/>
    <x v="3719"/>
    <x v="3624"/>
    <x v="5810"/>
    <x v="11022"/>
    <x v="269"/>
    <x v="4514"/>
    <x v="4585"/>
    <x v="823"/>
    <x v="7"/>
  </r>
  <r>
    <x v="344"/>
    <x v="21"/>
    <x v="4"/>
    <x v="2087"/>
    <x v="4347"/>
    <x v="464"/>
    <x v="11"/>
    <x v="32"/>
    <x v="24404"/>
    <x v="22291"/>
    <x v="13568"/>
    <x v="41691"/>
    <x v="3"/>
    <x v="1"/>
    <x v="0"/>
    <x v="2752"/>
    <x v="2834"/>
    <x v="5697"/>
    <x v="8391"/>
    <x v="270"/>
    <x v="4492"/>
    <x v="4585"/>
    <x v="849"/>
    <x v="7"/>
  </r>
  <r>
    <x v="344"/>
    <x v="21"/>
    <x v="5"/>
    <x v="2084"/>
    <x v="4346"/>
    <x v="467"/>
    <x v="13"/>
    <x v="45"/>
    <x v="23952"/>
    <x v="21352"/>
    <x v="13254"/>
    <x v="40777"/>
    <x v="3"/>
    <x v="1"/>
    <x v="0"/>
    <x v="3297"/>
    <x v="1390"/>
    <x v="3275"/>
    <x v="5447"/>
    <x v="307"/>
    <x v="4508"/>
    <x v="4553"/>
    <x v="801"/>
    <x v="7"/>
  </r>
  <r>
    <x v="344"/>
    <x v="22"/>
    <x v="0"/>
    <x v="2085"/>
    <x v="4346"/>
    <x v="463"/>
    <x v="14"/>
    <x v="45"/>
    <x v="23418"/>
    <x v="20331"/>
    <x v="12908"/>
    <x v="39853"/>
    <x v="3"/>
    <x v="1"/>
    <x v="0"/>
    <x v="2583"/>
    <x v="868"/>
    <x v="3004"/>
    <x v="3658"/>
    <x v="262"/>
    <x v="4507"/>
    <x v="4585"/>
    <x v="823"/>
    <x v="7"/>
  </r>
  <r>
    <x v="344"/>
    <x v="22"/>
    <x v="1"/>
    <x v="2088"/>
    <x v="4345"/>
    <x v="465"/>
    <x v="13"/>
    <x v="30"/>
    <x v="22384"/>
    <x v="19666"/>
    <x v="12651"/>
    <x v="38897"/>
    <x v="3"/>
    <x v="1"/>
    <x v="0"/>
    <x v="443"/>
    <x v="2673"/>
    <x v="3821"/>
    <x v="2585"/>
    <x v="295"/>
    <x v="4503"/>
    <x v="4624"/>
    <x v="798"/>
    <x v="7"/>
  </r>
  <r>
    <x v="344"/>
    <x v="22"/>
    <x v="2"/>
    <x v="2090"/>
    <x v="4344"/>
    <x v="466"/>
    <x v="13"/>
    <x v="36"/>
    <x v="21559"/>
    <x v="18570"/>
    <x v="12062"/>
    <x v="37935"/>
    <x v="3"/>
    <x v="1"/>
    <x v="0"/>
    <x v="1473"/>
    <x v="1134"/>
    <x v="1913"/>
    <x v="1945"/>
    <x v="294"/>
    <x v="4505"/>
    <x v="4570"/>
    <x v="801"/>
    <x v="7"/>
  </r>
  <r>
    <x v="344"/>
    <x v="22"/>
    <x v="3"/>
    <x v="2092"/>
    <x v="4342"/>
    <x v="463"/>
    <x v="12"/>
    <x v="45"/>
    <x v="20541"/>
    <x v="17542"/>
    <x v="11587"/>
    <x v="36938"/>
    <x v="3"/>
    <x v="1"/>
    <x v="0"/>
    <x v="903"/>
    <x v="1651"/>
    <x v="2616"/>
    <x v="2282"/>
    <x v="263"/>
    <x v="4504"/>
    <x v="4561"/>
    <x v="773"/>
    <x v="7"/>
  </r>
  <r>
    <x v="344"/>
    <x v="22"/>
    <x v="4"/>
    <x v="2091"/>
    <x v="4343"/>
    <x v="465"/>
    <x v="13"/>
    <x v="36"/>
    <x v="19761"/>
    <x v="16851"/>
    <x v="10821"/>
    <x v="35731"/>
    <x v="3"/>
    <x v="1"/>
    <x v="0"/>
    <x v="2017"/>
    <x v="3072"/>
    <x v="1452"/>
    <x v="3343"/>
    <x v="295"/>
    <x v="4506"/>
    <x v="4608"/>
    <x v="853"/>
    <x v="7"/>
  </r>
  <r>
    <x v="344"/>
    <x v="22"/>
    <x v="5"/>
    <x v="2093"/>
    <x v="4341"/>
    <x v="467"/>
    <x v="13"/>
    <x v="45"/>
    <x v="19150"/>
    <x v="15430"/>
    <x v="9884"/>
    <x v="33894"/>
    <x v="3"/>
    <x v="1"/>
    <x v="0"/>
    <x v="3179"/>
    <x v="716"/>
    <x v="1170"/>
    <x v="2081"/>
    <x v="295"/>
    <x v="4505"/>
    <x v="4561"/>
    <x v="773"/>
    <x v="7"/>
  </r>
  <r>
    <x v="344"/>
    <x v="23"/>
    <x v="0"/>
    <x v="2091"/>
    <x v="4341"/>
    <x v="459"/>
    <x v="9"/>
    <x v="43"/>
    <x v="17741"/>
    <x v="14913"/>
    <x v="9583"/>
    <x v="31676"/>
    <x v="3"/>
    <x v="1"/>
    <x v="0"/>
    <x v="420"/>
    <x v="4128"/>
    <x v="4099"/>
    <x v="3489"/>
    <x v="243"/>
    <x v="4497"/>
    <x v="4589"/>
    <x v="823"/>
    <x v="7"/>
  </r>
  <r>
    <x v="344"/>
    <x v="23"/>
    <x v="1"/>
    <x v="2090"/>
    <x v="4342"/>
    <x v="462"/>
    <x v="17"/>
    <x v="31"/>
    <x v="16821"/>
    <x v="14205"/>
    <x v="8666"/>
    <x v="29161"/>
    <x v="3"/>
    <x v="1"/>
    <x v="0"/>
    <x v="2253"/>
    <x v="3034"/>
    <x v="1402"/>
    <x v="3559"/>
    <x v="307"/>
    <x v="4520"/>
    <x v="4616"/>
    <x v="849"/>
    <x v="7"/>
  </r>
  <r>
    <x v="344"/>
    <x v="23"/>
    <x v="2"/>
    <x v="2085"/>
    <x v="4343"/>
    <x v="465"/>
    <x v="9"/>
    <x v="38"/>
    <x v="15646"/>
    <x v="13400"/>
    <x v="8032"/>
    <x v="26298"/>
    <x v="3"/>
    <x v="1"/>
    <x v="0"/>
    <x v="1290"/>
    <x v="2507"/>
    <x v="2302"/>
    <x v="3138"/>
    <x v="307"/>
    <x v="4491"/>
    <x v="4564"/>
    <x v="853"/>
    <x v="7"/>
  </r>
  <r>
    <x v="344"/>
    <x v="23"/>
    <x v="3"/>
    <x v="2080"/>
    <x v="4346"/>
    <x v="464"/>
    <x v="11"/>
    <x v="29"/>
    <x v="14895"/>
    <x v="12474"/>
    <x v="7653"/>
    <x v="24367"/>
    <x v="3"/>
    <x v="1"/>
    <x v="0"/>
    <x v="3103"/>
    <x v="2079"/>
    <x v="3583"/>
    <x v="6277"/>
    <x v="276"/>
    <x v="4508"/>
    <x v="4609"/>
    <x v="910"/>
    <x v="7"/>
  </r>
  <r>
    <x v="344"/>
    <x v="23"/>
    <x v="4"/>
    <x v="2070"/>
    <x v="4347"/>
    <x v="466"/>
    <x v="12"/>
    <x v="40"/>
    <x v="14089"/>
    <x v="11947"/>
    <x v="7172"/>
    <x v="22603"/>
    <x v="3"/>
    <x v="1"/>
    <x v="0"/>
    <x v="2865"/>
    <x v="3929"/>
    <x v="2950"/>
    <x v="6966"/>
    <x v="301"/>
    <x v="4507"/>
    <x v="4555"/>
    <x v="849"/>
    <x v="7"/>
  </r>
  <r>
    <x v="344"/>
    <x v="23"/>
    <x v="5"/>
    <x v="2064"/>
    <x v="4350"/>
    <x v="468"/>
    <x v="17"/>
    <x v="23"/>
    <x v="12902"/>
    <x v="10779"/>
    <x v="6795"/>
    <x v="20338"/>
    <x v="3"/>
    <x v="1"/>
    <x v="0"/>
    <x v="1329"/>
    <x v="1097"/>
    <x v="3532"/>
    <x v="2853"/>
    <x v="295"/>
    <x v="4513"/>
    <x v="4633"/>
    <x v="910"/>
    <x v="7"/>
  </r>
  <r>
    <x v="346"/>
    <x v="0"/>
    <x v="0"/>
    <x v="2042"/>
    <x v="4355"/>
    <x v="464"/>
    <x v="18"/>
    <x v="25"/>
    <x v="11961"/>
    <x v="10569"/>
    <x v="6385"/>
    <x v="19191"/>
    <x v="0"/>
    <x v="3"/>
    <x v="0"/>
    <x v="2286"/>
    <x v="5866"/>
    <x v="3226"/>
    <x v="7918"/>
    <x v="258"/>
    <x v="4507"/>
    <x v="4578"/>
    <x v="971"/>
    <x v="7"/>
  </r>
  <r>
    <x v="346"/>
    <x v="0"/>
    <x v="1"/>
    <x v="2013"/>
    <x v="4363"/>
    <x v="466"/>
    <x v="18"/>
    <x v="46"/>
    <x v="11078"/>
    <x v="9963"/>
    <x v="6161"/>
    <x v="18164"/>
    <x v="0"/>
    <x v="3"/>
    <x v="0"/>
    <x v="2216"/>
    <x v="3474"/>
    <x v="4385"/>
    <x v="7054"/>
    <x v="301"/>
    <x v="4505"/>
    <x v="4531"/>
    <x v="1055"/>
    <x v="7"/>
  </r>
  <r>
    <x v="346"/>
    <x v="0"/>
    <x v="2"/>
    <x v="1998"/>
    <x v="4367"/>
    <x v="467"/>
    <x v="9"/>
    <x v="45"/>
    <x v="10609"/>
    <x v="9186"/>
    <x v="5955"/>
    <x v="17412"/>
    <x v="0"/>
    <x v="3"/>
    <x v="0"/>
    <x v="4518"/>
    <x v="2703"/>
    <x v="4554"/>
    <x v="9799"/>
    <x v="287"/>
    <x v="4489"/>
    <x v="4589"/>
    <x v="939"/>
    <x v="7"/>
  </r>
  <r>
    <x v="346"/>
    <x v="0"/>
    <x v="3"/>
    <x v="1984"/>
    <x v="4375"/>
    <x v="467"/>
    <x v="9"/>
    <x v="34"/>
    <x v="10109"/>
    <x v="9054"/>
    <x v="5978"/>
    <x v="17050"/>
    <x v="0"/>
    <x v="3"/>
    <x v="0"/>
    <x v="4296"/>
    <x v="6419"/>
    <x v="6346"/>
    <x v="16893"/>
    <x v="286"/>
    <x v="4505"/>
    <x v="4612"/>
    <x v="1052"/>
    <x v="7"/>
  </r>
  <r>
    <x v="346"/>
    <x v="0"/>
    <x v="4"/>
    <x v="1976"/>
    <x v="4376"/>
    <x v="466"/>
    <x v="15"/>
    <x v="53"/>
    <x v="9765"/>
    <x v="7992"/>
    <x v="5683"/>
    <x v="16220"/>
    <x v="0"/>
    <x v="3"/>
    <x v="0"/>
    <x v="5115"/>
    <x v="1541"/>
    <x v="3769"/>
    <x v="8230"/>
    <x v="285"/>
    <x v="4518"/>
    <x v="4540"/>
    <x v="853"/>
    <x v="7"/>
  </r>
  <r>
    <x v="346"/>
    <x v="0"/>
    <x v="5"/>
    <x v="1961"/>
    <x v="4380"/>
    <x v="465"/>
    <x v="9"/>
    <x v="43"/>
    <x v="8891"/>
    <x v="7175"/>
    <x v="5648"/>
    <x v="15305"/>
    <x v="0"/>
    <x v="3"/>
    <x v="0"/>
    <x v="2145"/>
    <x v="2481"/>
    <x v="5880"/>
    <x v="7277"/>
    <x v="276"/>
    <x v="4493"/>
    <x v="4608"/>
    <x v="939"/>
    <x v="7"/>
  </r>
  <r>
    <x v="346"/>
    <x v="1"/>
    <x v="0"/>
    <x v="1952"/>
    <x v="4381"/>
    <x v="461"/>
    <x v="13"/>
    <x v="29"/>
    <x v="8710"/>
    <x v="6597"/>
    <x v="5327"/>
    <x v="14814"/>
    <x v="0"/>
    <x v="3"/>
    <x v="0"/>
    <x v="6216"/>
    <x v="3627"/>
    <x v="3679"/>
    <x v="12534"/>
    <x v="258"/>
    <x v="4513"/>
    <x v="4624"/>
    <x v="853"/>
    <x v="7"/>
  </r>
  <r>
    <x v="346"/>
    <x v="1"/>
    <x v="1"/>
    <x v="1942"/>
    <x v="4388"/>
    <x v="466"/>
    <x v="22"/>
    <x v="38"/>
    <x v="8664"/>
    <x v="6349"/>
    <x v="5341"/>
    <x v="14670"/>
    <x v="0"/>
    <x v="3"/>
    <x v="0"/>
    <x v="7155"/>
    <x v="5590"/>
    <x v="6283"/>
    <x v="23860"/>
    <x v="317"/>
    <x v="4521"/>
    <x v="4560"/>
    <x v="1028"/>
    <x v="7"/>
  </r>
  <r>
    <x v="346"/>
    <x v="1"/>
    <x v="2"/>
    <x v="1961"/>
    <x v="4389"/>
    <x v="466"/>
    <x v="14"/>
    <x v="41"/>
    <x v="8430"/>
    <x v="6199"/>
    <x v="5278"/>
    <x v="14366"/>
    <x v="0"/>
    <x v="3"/>
    <x v="0"/>
    <x v="5814"/>
    <x v="6184"/>
    <x v="5642"/>
    <x v="19379"/>
    <x v="286"/>
    <x v="4492"/>
    <x v="4578"/>
    <x v="849"/>
    <x v="7"/>
  </r>
  <r>
    <x v="346"/>
    <x v="1"/>
    <x v="3"/>
    <x v="1974"/>
    <x v="4391"/>
    <x v="464"/>
    <x v="10"/>
    <x v="63"/>
    <x v="7788"/>
    <x v="6030"/>
    <x v="5020"/>
    <x v="13608"/>
    <x v="0"/>
    <x v="3"/>
    <x v="0"/>
    <x v="3064"/>
    <x v="6101"/>
    <x v="3926"/>
    <x v="10183"/>
    <x v="270"/>
    <x v="4496"/>
    <x v="4537"/>
    <x v="884"/>
    <x v="7"/>
  </r>
  <r>
    <x v="346"/>
    <x v="1"/>
    <x v="4"/>
    <x v="1980"/>
    <x v="4392"/>
    <x v="466"/>
    <x v="17"/>
    <x v="36"/>
    <x v="7496"/>
    <x v="5659"/>
    <x v="5027"/>
    <x v="13186"/>
    <x v="0"/>
    <x v="3"/>
    <x v="0"/>
    <x v="5297"/>
    <x v="4731"/>
    <x v="6280"/>
    <x v="16752"/>
    <x v="301"/>
    <x v="4519"/>
    <x v="4651"/>
    <x v="849"/>
    <x v="7"/>
  </r>
  <r>
    <x v="346"/>
    <x v="1"/>
    <x v="5"/>
    <x v="1978"/>
    <x v="4393"/>
    <x v="466"/>
    <x v="12"/>
    <x v="30"/>
    <x v="7496"/>
    <x v="5317"/>
    <x v="4864"/>
    <x v="12863"/>
    <x v="0"/>
    <x v="3"/>
    <x v="0"/>
    <x v="7481"/>
    <x v="4928"/>
    <x v="4557"/>
    <x v="19368"/>
    <x v="286"/>
    <x v="4497"/>
    <x v="4599"/>
    <x v="853"/>
    <x v="7"/>
  </r>
  <r>
    <x v="346"/>
    <x v="2"/>
    <x v="0"/>
    <x v="1974"/>
    <x v="4395"/>
    <x v="463"/>
    <x v="14"/>
    <x v="46"/>
    <x v="7122"/>
    <x v="5645"/>
    <x v="4899"/>
    <x v="12758"/>
    <x v="0"/>
    <x v="3"/>
    <x v="0"/>
    <x v="4837"/>
    <x v="9422"/>
    <x v="6528"/>
    <x v="25289"/>
    <x v="263"/>
    <x v="4508"/>
    <x v="4545"/>
    <x v="881"/>
    <x v="7"/>
  </r>
  <r>
    <x v="346"/>
    <x v="2"/>
    <x v="1"/>
    <x v="1968"/>
    <x v="4396"/>
    <x v="463"/>
    <x v="14"/>
    <x v="40"/>
    <x v="6829"/>
    <x v="5059"/>
    <x v="4760"/>
    <x v="11956"/>
    <x v="0"/>
    <x v="3"/>
    <x v="0"/>
    <x v="5297"/>
    <x v="3441"/>
    <x v="4790"/>
    <x v="12311"/>
    <x v="286"/>
    <x v="4505"/>
    <x v="4600"/>
    <x v="853"/>
    <x v="7"/>
  </r>
  <r>
    <x v="346"/>
    <x v="2"/>
    <x v="2"/>
    <x v="1965"/>
    <x v="4398"/>
    <x v="463"/>
    <x v="10"/>
    <x v="43"/>
    <x v="6804"/>
    <x v="5118"/>
    <x v="4774"/>
    <x v="11983"/>
    <x v="0"/>
    <x v="3"/>
    <x v="0"/>
    <x v="7301"/>
    <x v="7696"/>
    <x v="6284"/>
    <x v="28814"/>
    <x v="286"/>
    <x v="4496"/>
    <x v="4574"/>
    <x v="884"/>
    <x v="7"/>
  </r>
  <r>
    <x v="346"/>
    <x v="2"/>
    <x v="3"/>
    <x v="1952"/>
    <x v="4402"/>
    <x v="465"/>
    <x v="18"/>
    <x v="31"/>
    <x v="6825"/>
    <x v="5138"/>
    <x v="4748"/>
    <x v="11994"/>
    <x v="0"/>
    <x v="3"/>
    <x v="0"/>
    <x v="7605"/>
    <x v="7393"/>
    <x v="5946"/>
    <x v="28400"/>
    <x v="295"/>
    <x v="4521"/>
    <x v="4616"/>
    <x v="939"/>
    <x v="7"/>
  </r>
  <r>
    <x v="346"/>
    <x v="2"/>
    <x v="4"/>
    <x v="1948"/>
    <x v="4402"/>
    <x v="465"/>
    <x v="18"/>
    <x v="42"/>
    <x v="6741"/>
    <x v="4780"/>
    <x v="4707"/>
    <x v="11644"/>
    <x v="0"/>
    <x v="3"/>
    <x v="0"/>
    <x v="6878"/>
    <x v="4684"/>
    <x v="5811"/>
    <x v="19953"/>
    <x v="286"/>
    <x v="4505"/>
    <x v="4554"/>
    <x v="823"/>
    <x v="7"/>
  </r>
  <r>
    <x v="346"/>
    <x v="2"/>
    <x v="5"/>
    <x v="1958"/>
    <x v="4405"/>
    <x v="464"/>
    <x v="19"/>
    <x v="49"/>
    <x v="6659"/>
    <x v="4598"/>
    <x v="4528"/>
    <x v="11216"/>
    <x v="0"/>
    <x v="3"/>
    <x v="0"/>
    <x v="6881"/>
    <x v="5910"/>
    <x v="4557"/>
    <x v="19515"/>
    <x v="276"/>
    <x v="4506"/>
    <x v="4570"/>
    <x v="910"/>
    <x v="7"/>
  </r>
  <r>
    <x v="346"/>
    <x v="3"/>
    <x v="0"/>
    <x v="1955"/>
    <x v="4406"/>
    <x v="461"/>
    <x v="15"/>
    <x v="37"/>
    <x v="6167"/>
    <x v="4746"/>
    <x v="4357"/>
    <x v="10546"/>
    <x v="0"/>
    <x v="3"/>
    <x v="0"/>
    <x v="4024"/>
    <x v="8317"/>
    <x v="4676"/>
    <x v="16112"/>
    <x v="263"/>
    <x v="4498"/>
    <x v="4614"/>
    <x v="853"/>
    <x v="7"/>
  </r>
  <r>
    <x v="346"/>
    <x v="3"/>
    <x v="1"/>
    <x v="1962"/>
    <x v="4410"/>
    <x v="466"/>
    <x v="18"/>
    <x v="41"/>
    <x v="5719"/>
    <x v="4917"/>
    <x v="4245"/>
    <x v="10024"/>
    <x v="0"/>
    <x v="3"/>
    <x v="0"/>
    <x v="4207"/>
    <x v="8455"/>
    <x v="5030"/>
    <x v="17509"/>
    <x v="317"/>
    <x v="4509"/>
    <x v="4574"/>
    <x v="939"/>
    <x v="7"/>
  </r>
  <r>
    <x v="346"/>
    <x v="3"/>
    <x v="2"/>
    <x v="1970"/>
    <x v="4410"/>
    <x v="464"/>
    <x v="18"/>
    <x v="33"/>
    <x v="5732"/>
    <x v="4768"/>
    <x v="4211"/>
    <x v="9904"/>
    <x v="0"/>
    <x v="3"/>
    <x v="0"/>
    <x v="7561"/>
    <x v="6235"/>
    <x v="5883"/>
    <x v="25617"/>
    <x v="270"/>
    <x v="4505"/>
    <x v="4605"/>
    <x v="823"/>
    <x v="7"/>
  </r>
  <r>
    <x v="346"/>
    <x v="3"/>
    <x v="3"/>
    <x v="1969"/>
    <x v="4411"/>
    <x v="466"/>
    <x v="14"/>
    <x v="45"/>
    <x v="6425"/>
    <x v="4923"/>
    <x v="4290"/>
    <x v="10919"/>
    <x v="0"/>
    <x v="3"/>
    <x v="0"/>
    <x v="11987"/>
    <x v="8316"/>
    <x v="6963"/>
    <x v="42215"/>
    <x v="301"/>
    <x v="4498"/>
    <x v="4555"/>
    <x v="853"/>
    <x v="7"/>
  </r>
  <r>
    <x v="346"/>
    <x v="3"/>
    <x v="4"/>
    <x v="1965"/>
    <x v="4413"/>
    <x v="464"/>
    <x v="18"/>
    <x v="40"/>
    <x v="6382"/>
    <x v="4680"/>
    <x v="4268"/>
    <x v="10635"/>
    <x v="0"/>
    <x v="3"/>
    <x v="0"/>
    <x v="7199"/>
    <x v="5500"/>
    <x v="5946"/>
    <x v="22929"/>
    <x v="270"/>
    <x v="4512"/>
    <x v="4598"/>
    <x v="884"/>
    <x v="7"/>
  </r>
  <r>
    <x v="346"/>
    <x v="3"/>
    <x v="5"/>
    <x v="1965"/>
    <x v="4416"/>
    <x v="464"/>
    <x v="21"/>
    <x v="34"/>
    <x v="6345"/>
    <x v="4853"/>
    <x v="4301"/>
    <x v="10772"/>
    <x v="0"/>
    <x v="3"/>
    <x v="0"/>
    <x v="7255"/>
    <x v="8498"/>
    <x v="6528"/>
    <x v="30812"/>
    <x v="286"/>
    <x v="4508"/>
    <x v="4598"/>
    <x v="910"/>
    <x v="7"/>
  </r>
  <r>
    <x v="346"/>
    <x v="4"/>
    <x v="0"/>
    <x v="1963"/>
    <x v="4416"/>
    <x v="467"/>
    <x v="21"/>
    <x v="36"/>
    <x v="6339"/>
    <x v="4853"/>
    <x v="4279"/>
    <x v="10737"/>
    <x v="0"/>
    <x v="3"/>
    <x v="0"/>
    <x v="7449"/>
    <x v="7271"/>
    <x v="5946"/>
    <x v="27491"/>
    <x v="307"/>
    <x v="4505"/>
    <x v="4580"/>
    <x v="823"/>
    <x v="7"/>
  </r>
  <r>
    <x v="346"/>
    <x v="4"/>
    <x v="1"/>
    <x v="1961"/>
    <x v="4418"/>
    <x v="466"/>
    <x v="23"/>
    <x v="32"/>
    <x v="6468"/>
    <x v="4585"/>
    <x v="4032"/>
    <x v="10390"/>
    <x v="0"/>
    <x v="3"/>
    <x v="0"/>
    <x v="8371"/>
    <x v="5329"/>
    <x v="3923"/>
    <x v="21406"/>
    <x v="285"/>
    <x v="4508"/>
    <x v="4595"/>
    <x v="884"/>
    <x v="7"/>
  </r>
  <r>
    <x v="346"/>
    <x v="4"/>
    <x v="2"/>
    <x v="1964"/>
    <x v="4419"/>
    <x v="463"/>
    <x v="16"/>
    <x v="40"/>
    <x v="6623"/>
    <x v="4409"/>
    <x v="4165"/>
    <x v="10582"/>
    <x v="0"/>
    <x v="3"/>
    <x v="0"/>
    <x v="8679"/>
    <x v="5813"/>
    <x v="7417"/>
    <x v="31766"/>
    <x v="263"/>
    <x v="4493"/>
    <x v="4564"/>
    <x v="849"/>
    <x v="7"/>
  </r>
  <r>
    <x v="346"/>
    <x v="4"/>
    <x v="3"/>
    <x v="1966"/>
    <x v="4419"/>
    <x v="463"/>
    <x v="14"/>
    <x v="36"/>
    <x v="7215"/>
    <x v="4603"/>
    <x v="4301"/>
    <x v="11594"/>
    <x v="0"/>
    <x v="3"/>
    <x v="0"/>
    <x v="11398"/>
    <x v="8800"/>
    <x v="7541"/>
    <x v="42118"/>
    <x v="286"/>
    <x v="4503"/>
    <x v="4595"/>
    <x v="823"/>
    <x v="7"/>
  </r>
  <r>
    <x v="346"/>
    <x v="4"/>
    <x v="4"/>
    <x v="1962"/>
    <x v="4421"/>
    <x v="465"/>
    <x v="23"/>
    <x v="37"/>
    <x v="7810"/>
    <x v="5344"/>
    <x v="4285"/>
    <x v="12652"/>
    <x v="0"/>
    <x v="3"/>
    <x v="0"/>
    <x v="11476"/>
    <x v="11864"/>
    <x v="6003"/>
    <x v="44141"/>
    <x v="295"/>
    <x v="4520"/>
    <x v="4580"/>
    <x v="884"/>
    <x v="7"/>
  </r>
  <r>
    <x v="346"/>
    <x v="4"/>
    <x v="5"/>
    <x v="1964"/>
    <x v="4422"/>
    <x v="463"/>
    <x v="12"/>
    <x v="40"/>
    <x v="7414"/>
    <x v="4978"/>
    <x v="4322"/>
    <x v="12080"/>
    <x v="0"/>
    <x v="3"/>
    <x v="0"/>
    <x v="4601"/>
    <x v="4728"/>
    <x v="6594"/>
    <x v="15514"/>
    <x v="275"/>
    <x v="4485"/>
    <x v="4579"/>
    <x v="849"/>
    <x v="7"/>
  </r>
  <r>
    <x v="346"/>
    <x v="5"/>
    <x v="0"/>
    <x v="1965"/>
    <x v="4422"/>
    <x v="466"/>
    <x v="8"/>
    <x v="42"/>
    <x v="7024"/>
    <x v="5437"/>
    <x v="4089"/>
    <x v="11776"/>
    <x v="0"/>
    <x v="3"/>
    <x v="0"/>
    <x v="4789"/>
    <x v="10274"/>
    <x v="3984"/>
    <x v="20835"/>
    <x v="307"/>
    <x v="4496"/>
    <x v="4578"/>
    <x v="823"/>
    <x v="7"/>
  </r>
  <r>
    <x v="346"/>
    <x v="5"/>
    <x v="1"/>
    <x v="1962"/>
    <x v="4423"/>
    <x v="462"/>
    <x v="12"/>
    <x v="41"/>
    <x v="7075"/>
    <x v="5433"/>
    <x v="3816"/>
    <x v="11550"/>
    <x v="0"/>
    <x v="3"/>
    <x v="0"/>
    <x v="7807"/>
    <x v="7237"/>
    <x v="3823"/>
    <x v="23266"/>
    <x v="258"/>
    <x v="4514"/>
    <x v="4589"/>
    <x v="853"/>
    <x v="7"/>
  </r>
  <r>
    <x v="346"/>
    <x v="5"/>
    <x v="2"/>
    <x v="1957"/>
    <x v="4424"/>
    <x v="462"/>
    <x v="15"/>
    <x v="31"/>
    <x v="6825"/>
    <x v="5539"/>
    <x v="3458"/>
    <x v="10959"/>
    <x v="0"/>
    <x v="3"/>
    <x v="0"/>
    <x v="5552"/>
    <x v="7975"/>
    <x v="3322"/>
    <x v="16727"/>
    <x v="286"/>
    <x v="4510"/>
    <x v="4612"/>
    <x v="849"/>
    <x v="7"/>
  </r>
  <r>
    <x v="346"/>
    <x v="5"/>
    <x v="3"/>
    <x v="1954"/>
    <x v="4425"/>
    <x v="463"/>
    <x v="11"/>
    <x v="28"/>
    <x v="5889"/>
    <x v="4917"/>
    <x v="3036"/>
    <x v="8955"/>
    <x v="0"/>
    <x v="3"/>
    <x v="0"/>
    <x v="1573"/>
    <x v="3143"/>
    <x v="2821"/>
    <x v="4493"/>
    <x v="294"/>
    <x v="4497"/>
    <x v="4595"/>
    <x v="849"/>
    <x v="7"/>
  </r>
  <r>
    <x v="346"/>
    <x v="5"/>
    <x v="4"/>
    <x v="1952"/>
    <x v="4426"/>
    <x v="461"/>
    <x v="25"/>
    <x v="29"/>
    <x v="5041"/>
    <x v="4565"/>
    <x v="2829"/>
    <x v="7537"/>
    <x v="0"/>
    <x v="3"/>
    <x v="0"/>
    <x v="2052"/>
    <x v="4685"/>
    <x v="4443"/>
    <x v="7834"/>
    <x v="270"/>
    <x v="4531"/>
    <x v="4580"/>
    <x v="853"/>
    <x v="7"/>
  </r>
  <r>
    <x v="346"/>
    <x v="5"/>
    <x v="5"/>
    <x v="1956"/>
    <x v="4427"/>
    <x v="462"/>
    <x v="25"/>
    <x v="37"/>
    <x v="4991"/>
    <x v="4499"/>
    <x v="2061"/>
    <x v="6600"/>
    <x v="0"/>
    <x v="3"/>
    <x v="0"/>
    <x v="7156"/>
    <x v="6770"/>
    <x v="1354"/>
    <x v="12734"/>
    <x v="294"/>
    <x v="4505"/>
    <x v="4561"/>
    <x v="849"/>
    <x v="7"/>
  </r>
  <r>
    <x v="346"/>
    <x v="6"/>
    <x v="0"/>
    <x v="1961"/>
    <x v="4428"/>
    <x v="466"/>
    <x v="25"/>
    <x v="40"/>
    <x v="5122"/>
    <x v="4499"/>
    <x v="1551"/>
    <x v="5971"/>
    <x v="1"/>
    <x v="2"/>
    <x v="0"/>
    <x v="8312"/>
    <x v="7271"/>
    <x v="1783"/>
    <x v="17857"/>
    <x v="312"/>
    <x v="4505"/>
    <x v="4579"/>
    <x v="853"/>
    <x v="7"/>
  </r>
  <r>
    <x v="346"/>
    <x v="6"/>
    <x v="1"/>
    <x v="1958"/>
    <x v="4429"/>
    <x v="464"/>
    <x v="12"/>
    <x v="37"/>
    <x v="5102"/>
    <x v="4780"/>
    <x v="1505"/>
    <x v="6132"/>
    <x v="1"/>
    <x v="2"/>
    <x v="0"/>
    <x v="7397"/>
    <x v="9346"/>
    <x v="5576"/>
    <x v="30808"/>
    <x v="270"/>
    <x v="4483"/>
    <x v="4590"/>
    <x v="849"/>
    <x v="7"/>
  </r>
  <r>
    <x v="346"/>
    <x v="6"/>
    <x v="2"/>
    <x v="1958"/>
    <x v="4428"/>
    <x v="463"/>
    <x v="17"/>
    <x v="28"/>
    <x v="5719"/>
    <x v="5064"/>
    <x v="1351"/>
    <x v="6914"/>
    <x v="1"/>
    <x v="2"/>
    <x v="0"/>
    <x v="11476"/>
    <x v="9261"/>
    <x v="4267"/>
    <x v="38629"/>
    <x v="285"/>
    <x v="4513"/>
    <x v="4612"/>
    <x v="801"/>
    <x v="7"/>
  </r>
  <r>
    <x v="346"/>
    <x v="6"/>
    <x v="3"/>
    <x v="1958"/>
    <x v="4429"/>
    <x v="464"/>
    <x v="10"/>
    <x v="33"/>
    <x v="5838"/>
    <x v="5220"/>
    <x v="1417"/>
    <x v="7285"/>
    <x v="1"/>
    <x v="2"/>
    <x v="0"/>
    <x v="8373"/>
    <x v="8316"/>
    <x v="7023"/>
    <x v="34488"/>
    <x v="287"/>
    <x v="4492"/>
    <x v="4569"/>
    <x v="849"/>
    <x v="7"/>
  </r>
  <r>
    <x v="346"/>
    <x v="6"/>
    <x v="4"/>
    <x v="1960"/>
    <x v="4429"/>
    <x v="463"/>
    <x v="8"/>
    <x v="29"/>
    <x v="5653"/>
    <x v="5581"/>
    <x v="1417"/>
    <x v="7310"/>
    <x v="1"/>
    <x v="2"/>
    <x v="0"/>
    <x v="6060"/>
    <x v="9630"/>
    <x v="6170"/>
    <x v="28903"/>
    <x v="285"/>
    <x v="4501"/>
    <x v="4598"/>
    <x v="823"/>
    <x v="7"/>
  </r>
  <r>
    <x v="346"/>
    <x v="6"/>
    <x v="5"/>
    <x v="1953"/>
    <x v="4429"/>
    <x v="467"/>
    <x v="65"/>
    <x v="59"/>
    <x v="5538"/>
    <x v="5481"/>
    <x v="1216"/>
    <x v="6734"/>
    <x v="1"/>
    <x v="2"/>
    <x v="0"/>
    <x v="6632"/>
    <x v="6637"/>
    <x v="3416"/>
    <x v="17397"/>
    <x v="308"/>
    <x v="4606"/>
    <x v="4513"/>
    <x v="823"/>
    <x v="7"/>
  </r>
  <r>
    <x v="346"/>
    <x v="7"/>
    <x v="0"/>
    <x v="1945"/>
    <x v="4429"/>
    <x v="468"/>
    <x v="364"/>
    <x v="274"/>
    <x v="5491"/>
    <x v="6199"/>
    <x v="1177"/>
    <x v="7138"/>
    <x v="1"/>
    <x v="2"/>
    <x v="0"/>
    <x v="7200"/>
    <x v="11579"/>
    <x v="5574"/>
    <x v="34913"/>
    <x v="294"/>
    <x v="4872"/>
    <x v="4173"/>
    <x v="823"/>
    <x v="7"/>
  </r>
  <r>
    <x v="346"/>
    <x v="7"/>
    <x v="1"/>
    <x v="1946"/>
    <x v="4430"/>
    <x v="465"/>
    <x v="586"/>
    <x v="477"/>
    <x v="6091"/>
    <x v="7003"/>
    <x v="1166"/>
    <x v="8416"/>
    <x v="1"/>
    <x v="2"/>
    <x v="0"/>
    <x v="11592"/>
    <x v="11971"/>
    <x v="6000"/>
    <x v="44506"/>
    <x v="263"/>
    <x v="4829"/>
    <x v="4195"/>
    <x v="849"/>
    <x v="7"/>
  </r>
  <r>
    <x v="346"/>
    <x v="7"/>
    <x v="2"/>
    <x v="1945"/>
    <x v="4431"/>
    <x v="468"/>
    <x v="1052"/>
    <x v="942"/>
    <x v="6567"/>
    <x v="7495"/>
    <x v="1257"/>
    <x v="9421"/>
    <x v="1"/>
    <x v="2"/>
    <x v="0"/>
    <x v="10699"/>
    <x v="10191"/>
    <x v="7605"/>
    <x v="42425"/>
    <x v="307"/>
    <x v="5227"/>
    <x v="3685"/>
    <x v="853"/>
    <x v="7"/>
  </r>
  <r>
    <x v="346"/>
    <x v="7"/>
    <x v="3"/>
    <x v="1943"/>
    <x v="4430"/>
    <x v="467"/>
    <x v="1592"/>
    <x v="1527"/>
    <x v="7275"/>
    <x v="8031"/>
    <x v="1341"/>
    <x v="10744"/>
    <x v="1"/>
    <x v="2"/>
    <x v="0"/>
    <x v="11985"/>
    <x v="10494"/>
    <x v="7542"/>
    <x v="45068"/>
    <x v="276"/>
    <x v="5651"/>
    <x v="3177"/>
    <x v="798"/>
    <x v="7"/>
  </r>
  <r>
    <x v="346"/>
    <x v="7"/>
    <x v="4"/>
    <x v="1942"/>
    <x v="4430"/>
    <x v="465"/>
    <x v="1873"/>
    <x v="1780"/>
    <x v="7504"/>
    <x v="8607"/>
    <x v="1522"/>
    <x v="11681"/>
    <x v="1"/>
    <x v="2"/>
    <x v="0"/>
    <x v="9165"/>
    <x v="10710"/>
    <x v="8441"/>
    <x v="41480"/>
    <x v="275"/>
    <x v="5715"/>
    <x v="3246"/>
    <x v="823"/>
    <x v="7"/>
  </r>
  <r>
    <x v="346"/>
    <x v="7"/>
    <x v="5"/>
    <x v="1941"/>
    <x v="4431"/>
    <x v="465"/>
    <x v="2199"/>
    <x v="2109"/>
    <x v="8029"/>
    <x v="8845"/>
    <x v="1703"/>
    <x v="12592"/>
    <x v="1"/>
    <x v="2"/>
    <x v="0"/>
    <x v="11064"/>
    <x v="8799"/>
    <x v="8440"/>
    <x v="42536"/>
    <x v="286"/>
    <x v="6014"/>
    <x v="2824"/>
    <x v="853"/>
    <x v="7"/>
  </r>
  <r>
    <x v="346"/>
    <x v="8"/>
    <x v="0"/>
    <x v="1945"/>
    <x v="4432"/>
    <x v="470"/>
    <x v="2442"/>
    <x v="2350"/>
    <x v="9148"/>
    <x v="9137"/>
    <x v="1936"/>
    <x v="13875"/>
    <x v="1"/>
    <x v="2"/>
    <x v="0"/>
    <x v="13502"/>
    <x v="9003"/>
    <x v="8609"/>
    <x v="47882"/>
    <x v="313"/>
    <x v="5879"/>
    <x v="3002"/>
    <x v="849"/>
    <x v="7"/>
  </r>
  <r>
    <x v="346"/>
    <x v="8"/>
    <x v="1"/>
    <x v="1949"/>
    <x v="4431"/>
    <x v="467"/>
    <x v="2307"/>
    <x v="2202"/>
    <x v="9774"/>
    <x v="9957"/>
    <x v="2107"/>
    <x v="14799"/>
    <x v="1"/>
    <x v="2"/>
    <x v="0"/>
    <x v="11397"/>
    <x v="11840"/>
    <x v="7842"/>
    <x v="45769"/>
    <x v="263"/>
    <x v="3591"/>
    <x v="5714"/>
    <x v="801"/>
    <x v="7"/>
  </r>
  <r>
    <x v="346"/>
    <x v="8"/>
    <x v="2"/>
    <x v="1947"/>
    <x v="4432"/>
    <x v="468"/>
    <x v="2633"/>
    <x v="2573"/>
    <x v="10616"/>
    <x v="10584"/>
    <x v="2241"/>
    <x v="15626"/>
    <x v="1"/>
    <x v="2"/>
    <x v="0"/>
    <x v="12370"/>
    <x v="11006"/>
    <x v="7417"/>
    <x v="46139"/>
    <x v="294"/>
    <x v="6132"/>
    <x v="2600"/>
    <x v="849"/>
    <x v="7"/>
  </r>
  <r>
    <x v="346"/>
    <x v="8"/>
    <x v="3"/>
    <x v="1954"/>
    <x v="4432"/>
    <x v="467"/>
    <x v="3045"/>
    <x v="3025"/>
    <x v="11445"/>
    <x v="11416"/>
    <x v="2471"/>
    <x v="16596"/>
    <x v="1"/>
    <x v="2"/>
    <x v="0"/>
    <x v="12274"/>
    <x v="12037"/>
    <x v="8190"/>
    <x v="47580"/>
    <x v="276"/>
    <x v="6349"/>
    <x v="2492"/>
    <x v="823"/>
    <x v="7"/>
  </r>
  <r>
    <x v="346"/>
    <x v="8"/>
    <x v="4"/>
    <x v="1963"/>
    <x v="4432"/>
    <x v="470"/>
    <x v="4087"/>
    <x v="4805"/>
    <x v="11971"/>
    <x v="11806"/>
    <x v="2843"/>
    <x v="17331"/>
    <x v="1"/>
    <x v="2"/>
    <x v="0"/>
    <x v="10650"/>
    <x v="9744"/>
    <x v="9058"/>
    <x v="43662"/>
    <x v="307"/>
    <x v="7125"/>
    <x v="1608"/>
    <x v="823"/>
    <x v="7"/>
  </r>
  <r>
    <x v="346"/>
    <x v="8"/>
    <x v="5"/>
    <x v="1975"/>
    <x v="4432"/>
    <x v="468"/>
    <x v="4442"/>
    <x v="5439"/>
    <x v="12718"/>
    <x v="12209"/>
    <x v="3006"/>
    <x v="18086"/>
    <x v="1"/>
    <x v="2"/>
    <x v="0"/>
    <x v="11675"/>
    <x v="9902"/>
    <x v="7606"/>
    <x v="43907"/>
    <x v="275"/>
    <x v="6462"/>
    <x v="2454"/>
    <x v="823"/>
    <x v="7"/>
  </r>
  <r>
    <x v="346"/>
    <x v="9"/>
    <x v="0"/>
    <x v="1968"/>
    <x v="4432"/>
    <x v="468"/>
    <x v="4025"/>
    <x v="4590"/>
    <x v="12338"/>
    <x v="12825"/>
    <x v="3275"/>
    <x v="18310"/>
    <x v="1"/>
    <x v="2"/>
    <x v="0"/>
    <x v="5154"/>
    <x v="10870"/>
    <x v="8440"/>
    <x v="33840"/>
    <x v="286"/>
    <x v="2479"/>
    <x v="6872"/>
    <x v="823"/>
    <x v="7"/>
  </r>
  <r>
    <x v="346"/>
    <x v="9"/>
    <x v="1"/>
    <x v="1967"/>
    <x v="4432"/>
    <x v="468"/>
    <x v="4530"/>
    <x v="6090"/>
    <x v="10609"/>
    <x v="13683"/>
    <x v="3863"/>
    <x v="17907"/>
    <x v="1"/>
    <x v="2"/>
    <x v="0"/>
    <x v="275"/>
    <x v="11971"/>
    <x v="10308"/>
    <x v="16960"/>
    <x v="286"/>
    <x v="6994"/>
    <x v="1731"/>
    <x v="823"/>
    <x v="7"/>
  </r>
  <r>
    <x v="346"/>
    <x v="9"/>
    <x v="2"/>
    <x v="1963"/>
    <x v="4431"/>
    <x v="466"/>
    <x v="4569"/>
    <x v="6212"/>
    <x v="10426"/>
    <x v="13906"/>
    <x v="3917"/>
    <x v="17923"/>
    <x v="1"/>
    <x v="2"/>
    <x v="0"/>
    <x v="6315"/>
    <x v="8629"/>
    <x v="6657"/>
    <x v="28644"/>
    <x v="275"/>
    <x v="5680"/>
    <x v="2850"/>
    <x v="801"/>
    <x v="7"/>
  </r>
  <r>
    <x v="346"/>
    <x v="9"/>
    <x v="3"/>
    <x v="1966"/>
    <x v="4431"/>
    <x v="465"/>
    <x v="4694"/>
    <x v="6285"/>
    <x v="11243"/>
    <x v="14895"/>
    <x v="4178"/>
    <x v="19096"/>
    <x v="1"/>
    <x v="2"/>
    <x v="0"/>
    <x v="12136"/>
    <x v="12494"/>
    <x v="8501"/>
    <x v="48129"/>
    <x v="276"/>
    <x v="6570"/>
    <x v="2528"/>
    <x v="823"/>
    <x v="7"/>
  </r>
  <r>
    <x v="346"/>
    <x v="9"/>
    <x v="4"/>
    <x v="1978"/>
    <x v="4431"/>
    <x v="463"/>
    <x v="4479"/>
    <x v="5572"/>
    <x v="11640"/>
    <x v="15557"/>
    <x v="4216"/>
    <x v="19775"/>
    <x v="1"/>
    <x v="2"/>
    <x v="0"/>
    <x v="10096"/>
    <x v="11011"/>
    <x v="6524"/>
    <x v="41164"/>
    <x v="275"/>
    <x v="1942"/>
    <x v="7374"/>
    <x v="823"/>
    <x v="7"/>
  </r>
  <r>
    <x v="346"/>
    <x v="9"/>
    <x v="5"/>
    <x v="1980"/>
    <x v="4429"/>
    <x v="466"/>
    <x v="4590"/>
    <x v="6213"/>
    <x v="12380"/>
    <x v="15768"/>
    <x v="4404"/>
    <x v="20690"/>
    <x v="1"/>
    <x v="2"/>
    <x v="0"/>
    <x v="11674"/>
    <x v="8498"/>
    <x v="8021"/>
    <x v="42887"/>
    <x v="307"/>
    <x v="6474"/>
    <x v="2139"/>
    <x v="773"/>
    <x v="7"/>
  </r>
  <r>
    <x v="346"/>
    <x v="10"/>
    <x v="0"/>
    <x v="1993"/>
    <x v="4429"/>
    <x v="464"/>
    <x v="5318"/>
    <x v="6800"/>
    <x v="13046"/>
    <x v="15978"/>
    <x v="4502"/>
    <x v="21520"/>
    <x v="1"/>
    <x v="2"/>
    <x v="0"/>
    <x v="11140"/>
    <x v="8585"/>
    <x v="7026"/>
    <x v="40799"/>
    <x v="270"/>
    <x v="8015"/>
    <x v="783"/>
    <x v="823"/>
    <x v="7"/>
  </r>
  <r>
    <x v="346"/>
    <x v="10"/>
    <x v="1"/>
    <x v="2004"/>
    <x v="4428"/>
    <x v="466"/>
    <x v="5315"/>
    <x v="6774"/>
    <x v="13894"/>
    <x v="16838"/>
    <x v="4551"/>
    <x v="23055"/>
    <x v="1"/>
    <x v="2"/>
    <x v="0"/>
    <x v="12063"/>
    <x v="12009"/>
    <x v="6657"/>
    <x v="46042"/>
    <x v="301"/>
    <x v="4343"/>
    <x v="5724"/>
    <x v="801"/>
    <x v="7"/>
  </r>
  <r>
    <x v="346"/>
    <x v="10"/>
    <x v="2"/>
    <x v="2021"/>
    <x v="4425"/>
    <x v="466"/>
    <x v="5474"/>
    <x v="6818"/>
    <x v="13987"/>
    <x v="17214"/>
    <x v="4539"/>
    <x v="23437"/>
    <x v="1"/>
    <x v="2"/>
    <x v="0"/>
    <x v="8019"/>
    <x v="9632"/>
    <x v="6063"/>
    <x v="34038"/>
    <x v="286"/>
    <x v="6781"/>
    <x v="2985"/>
    <x v="746"/>
    <x v="7"/>
  </r>
  <r>
    <x v="346"/>
    <x v="10"/>
    <x v="3"/>
    <x v="2037"/>
    <x v="4424"/>
    <x v="464"/>
    <x v="5866"/>
    <x v="7191"/>
    <x v="16121"/>
    <x v="17279"/>
    <x v="4482"/>
    <x v="25793"/>
    <x v="1"/>
    <x v="2"/>
    <x v="0"/>
    <x v="14300"/>
    <x v="7647"/>
    <x v="5638"/>
    <x v="49413"/>
    <x v="270"/>
    <x v="7597"/>
    <x v="1109"/>
    <x v="801"/>
    <x v="7"/>
  </r>
  <r>
    <x v="346"/>
    <x v="10"/>
    <x v="4"/>
    <x v="2049"/>
    <x v="4421"/>
    <x v="465"/>
    <x v="5655"/>
    <x v="7017"/>
    <x v="18262"/>
    <x v="16988"/>
    <x v="4598"/>
    <x v="28449"/>
    <x v="1"/>
    <x v="2"/>
    <x v="0"/>
    <x v="14337"/>
    <x v="5372"/>
    <x v="7286"/>
    <x v="49493"/>
    <x v="294"/>
    <x v="1916"/>
    <x v="7295"/>
    <x v="750"/>
    <x v="7"/>
  </r>
  <r>
    <x v="346"/>
    <x v="10"/>
    <x v="5"/>
    <x v="2054"/>
    <x v="4415"/>
    <x v="464"/>
    <x v="5469"/>
    <x v="6914"/>
    <x v="18652"/>
    <x v="17668"/>
    <x v="4774"/>
    <x v="29762"/>
    <x v="1"/>
    <x v="2"/>
    <x v="0"/>
    <x v="10049"/>
    <x v="11219"/>
    <x v="7785"/>
    <x v="42760"/>
    <x v="276"/>
    <x v="2101"/>
    <x v="6853"/>
    <x v="661"/>
    <x v="7"/>
  </r>
  <r>
    <x v="346"/>
    <x v="11"/>
    <x v="0"/>
    <x v="2064"/>
    <x v="4411"/>
    <x v="466"/>
    <x v="6212"/>
    <x v="7573"/>
    <x v="19189"/>
    <x v="17601"/>
    <x v="5005"/>
    <x v="30807"/>
    <x v="1"/>
    <x v="2"/>
    <x v="0"/>
    <x v="11110"/>
    <x v="6823"/>
    <x v="8501"/>
    <x v="40594"/>
    <x v="301"/>
    <x v="8050"/>
    <x v="693"/>
    <x v="720"/>
    <x v="7"/>
  </r>
  <r>
    <x v="346"/>
    <x v="11"/>
    <x v="1"/>
    <x v="2078"/>
    <x v="4405"/>
    <x v="466"/>
    <x v="5936"/>
    <x v="7394"/>
    <x v="19505"/>
    <x v="17808"/>
    <x v="5086"/>
    <x v="31447"/>
    <x v="1"/>
    <x v="2"/>
    <x v="0"/>
    <x v="9775"/>
    <x v="8537"/>
    <x v="6963"/>
    <x v="37845"/>
    <x v="286"/>
    <x v="1670"/>
    <x v="7326"/>
    <x v="661"/>
    <x v="7"/>
  </r>
  <r>
    <x v="346"/>
    <x v="11"/>
    <x v="2"/>
    <x v="2105"/>
    <x v="4400"/>
    <x v="468"/>
    <x v="6657"/>
    <x v="8001"/>
    <x v="19519"/>
    <x v="18211"/>
    <x v="5149"/>
    <x v="31907"/>
    <x v="1"/>
    <x v="2"/>
    <x v="0"/>
    <x v="7561"/>
    <x v="9826"/>
    <x v="6718"/>
    <x v="34550"/>
    <x v="295"/>
    <x v="8038"/>
    <x v="746"/>
    <x v="690"/>
    <x v="7"/>
  </r>
  <r>
    <x v="346"/>
    <x v="11"/>
    <x v="3"/>
    <x v="2121"/>
    <x v="4390"/>
    <x v="465"/>
    <x v="7414"/>
    <x v="8578"/>
    <x v="19666"/>
    <x v="18320"/>
    <x v="5316"/>
    <x v="32372"/>
    <x v="1"/>
    <x v="2"/>
    <x v="0"/>
    <x v="8524"/>
    <x v="7973"/>
    <x v="7606"/>
    <x v="35241"/>
    <x v="263"/>
    <x v="8105"/>
    <x v="733"/>
    <x v="556"/>
    <x v="7"/>
  </r>
  <r>
    <x v="346"/>
    <x v="11"/>
    <x v="4"/>
    <x v="2141"/>
    <x v="4381"/>
    <x v="467"/>
    <x v="8921"/>
    <x v="8380"/>
    <x v="19761"/>
    <x v="18485"/>
    <x v="5424"/>
    <x v="32728"/>
    <x v="1"/>
    <x v="2"/>
    <x v="0"/>
    <x v="8219"/>
    <x v="8275"/>
    <x v="7148"/>
    <x v="34287"/>
    <x v="295"/>
    <x v="8626"/>
    <x v="7556"/>
    <x v="587"/>
    <x v="7"/>
  </r>
  <r>
    <x v="346"/>
    <x v="11"/>
    <x v="5"/>
    <x v="2165"/>
    <x v="4365"/>
    <x v="468"/>
    <x v="8067"/>
    <x v="7514"/>
    <x v="20204"/>
    <x v="18390"/>
    <x v="5520"/>
    <x v="33326"/>
    <x v="1"/>
    <x v="2"/>
    <x v="0"/>
    <x v="10736"/>
    <x v="6676"/>
    <x v="6963"/>
    <x v="37600"/>
    <x v="294"/>
    <x v="855"/>
    <x v="8662"/>
    <x v="439"/>
    <x v="7"/>
  </r>
  <r>
    <x v="346"/>
    <x v="12"/>
    <x v="0"/>
    <x v="2207"/>
    <x v="4353"/>
    <x v="466"/>
    <x v="10272"/>
    <x v="6876"/>
    <x v="20189"/>
    <x v="18355"/>
    <x v="5491"/>
    <x v="33241"/>
    <x v="2"/>
    <x v="0"/>
    <x v="0"/>
    <x v="7351"/>
    <x v="7050"/>
    <x v="5946"/>
    <x v="26689"/>
    <x v="275"/>
    <x v="8962"/>
    <x v="8430"/>
    <x v="513"/>
    <x v="7"/>
  </r>
  <r>
    <x v="346"/>
    <x v="12"/>
    <x v="1"/>
    <x v="2249"/>
    <x v="4330"/>
    <x v="466"/>
    <x v="8584"/>
    <x v="6679"/>
    <x v="20246"/>
    <x v="18372"/>
    <x v="5375"/>
    <x v="33211"/>
    <x v="2"/>
    <x v="0"/>
    <x v="0"/>
    <x v="7913"/>
    <x v="7350"/>
    <x v="5221"/>
    <x v="27501"/>
    <x v="286"/>
    <x v="199"/>
    <x v="7426"/>
    <x v="334"/>
    <x v="7"/>
  </r>
  <r>
    <x v="346"/>
    <x v="12"/>
    <x v="2"/>
    <x v="2269"/>
    <x v="4296"/>
    <x v="469"/>
    <x v="8418"/>
    <x v="6860"/>
    <x v="20366"/>
    <x v="18283"/>
    <x v="5730"/>
    <x v="33615"/>
    <x v="2"/>
    <x v="0"/>
    <x v="0"/>
    <x v="8417"/>
    <x v="6676"/>
    <x v="9007"/>
    <x v="35693"/>
    <x v="302"/>
    <x v="2202"/>
    <x v="1760"/>
    <x v="236"/>
    <x v="7"/>
  </r>
  <r>
    <x v="346"/>
    <x v="12"/>
    <x v="3"/>
    <x v="2298"/>
    <x v="4280"/>
    <x v="471"/>
    <x v="7223"/>
    <x v="6776"/>
    <x v="19869"/>
    <x v="18243"/>
    <x v="5821"/>
    <x v="33090"/>
    <x v="2"/>
    <x v="0"/>
    <x v="0"/>
    <x v="3719"/>
    <x v="7002"/>
    <x v="6964"/>
    <x v="17402"/>
    <x v="301"/>
    <x v="597"/>
    <x v="6700"/>
    <x v="439"/>
    <x v="7"/>
  </r>
  <r>
    <x v="346"/>
    <x v="12"/>
    <x v="4"/>
    <x v="2318"/>
    <x v="4261"/>
    <x v="471"/>
    <x v="9269"/>
    <x v="6960"/>
    <x v="19777"/>
    <x v="18250"/>
    <x v="5791"/>
    <x v="32932"/>
    <x v="2"/>
    <x v="0"/>
    <x v="0"/>
    <x v="6780"/>
    <x v="7307"/>
    <x v="5945"/>
    <x v="25451"/>
    <x v="286"/>
    <x v="8834"/>
    <x v="1748"/>
    <x v="387"/>
    <x v="7"/>
  </r>
  <r>
    <x v="346"/>
    <x v="12"/>
    <x v="5"/>
    <x v="2362"/>
    <x v="4249"/>
    <x v="474"/>
    <x v="10297"/>
    <x v="6618"/>
    <x v="19291"/>
    <x v="18348"/>
    <x v="5914"/>
    <x v="32562"/>
    <x v="2"/>
    <x v="0"/>
    <x v="0"/>
    <x v="4024"/>
    <x v="7929"/>
    <x v="7153"/>
    <x v="20589"/>
    <x v="307"/>
    <x v="8699"/>
    <x v="7978"/>
    <x v="512"/>
    <x v="7"/>
  </r>
  <r>
    <x v="346"/>
    <x v="13"/>
    <x v="0"/>
    <x v="2405"/>
    <x v="4229"/>
    <x v="470"/>
    <x v="10284"/>
    <x v="6296"/>
    <x v="19551"/>
    <x v="18873"/>
    <x v="5905"/>
    <x v="33233"/>
    <x v="2"/>
    <x v="0"/>
    <x v="0"/>
    <x v="9311"/>
    <x v="10494"/>
    <x v="6116"/>
    <x v="38404"/>
    <x v="258"/>
    <x v="2463"/>
    <x v="7919"/>
    <x v="364"/>
    <x v="7"/>
  </r>
  <r>
    <x v="346"/>
    <x v="13"/>
    <x v="1"/>
    <x v="2423"/>
    <x v="4207"/>
    <x v="474"/>
    <x v="10272"/>
    <x v="6181"/>
    <x v="19537"/>
    <x v="19012"/>
    <x v="5785"/>
    <x v="33195"/>
    <x v="2"/>
    <x v="0"/>
    <x v="0"/>
    <x v="7394"/>
    <x v="8143"/>
    <x v="5222"/>
    <x v="27437"/>
    <x v="312"/>
    <x v="2523"/>
    <x v="6943"/>
    <x v="344"/>
    <x v="7"/>
  </r>
  <r>
    <x v="346"/>
    <x v="13"/>
    <x v="2"/>
    <x v="2434"/>
    <x v="4197"/>
    <x v="477"/>
    <x v="10269"/>
    <x v="5950"/>
    <x v="19453"/>
    <x v="19073"/>
    <x v="5197"/>
    <x v="32527"/>
    <x v="2"/>
    <x v="0"/>
    <x v="0"/>
    <x v="6882"/>
    <x v="7647"/>
    <x v="2048"/>
    <x v="15935"/>
    <x v="302"/>
    <x v="3592"/>
    <x v="6016"/>
    <x v="556"/>
    <x v="7"/>
  </r>
  <r>
    <x v="346"/>
    <x v="13"/>
    <x v="3"/>
    <x v="2457"/>
    <x v="4067"/>
    <x v="477"/>
    <x v="10265"/>
    <x v="5788"/>
    <x v="19453"/>
    <x v="18931"/>
    <x v="5593"/>
    <x v="32829"/>
    <x v="2"/>
    <x v="0"/>
    <x v="0"/>
    <x v="7481"/>
    <x v="6326"/>
    <x v="9291"/>
    <x v="33534"/>
    <x v="286"/>
    <x v="3387"/>
    <x v="5618"/>
    <x v="446"/>
    <x v="7"/>
  </r>
  <r>
    <x v="346"/>
    <x v="13"/>
    <x v="4"/>
    <x v="2460"/>
    <x v="4017"/>
    <x v="477"/>
    <x v="10261"/>
    <x v="5622"/>
    <x v="19336"/>
    <x v="18873"/>
    <x v="5726"/>
    <x v="32786"/>
    <x v="2"/>
    <x v="0"/>
    <x v="0"/>
    <x v="6632"/>
    <x v="6910"/>
    <x v="7286"/>
    <x v="27425"/>
    <x v="286"/>
    <x v="3387"/>
    <x v="5560"/>
    <x v="690"/>
    <x v="7"/>
  </r>
  <r>
    <x v="346"/>
    <x v="13"/>
    <x v="5"/>
    <x v="2470"/>
    <x v="4053"/>
    <x v="482"/>
    <x v="10253"/>
    <x v="5509"/>
    <x v="19111"/>
    <x v="18966"/>
    <x v="5559"/>
    <x v="32417"/>
    <x v="2"/>
    <x v="0"/>
    <x v="0"/>
    <x v="5765"/>
    <x v="7843"/>
    <x v="4853"/>
    <x v="20709"/>
    <x v="317"/>
    <x v="2851"/>
    <x v="5345"/>
    <x v="929"/>
    <x v="7"/>
  </r>
  <r>
    <x v="346"/>
    <x v="14"/>
    <x v="0"/>
    <x v="2487"/>
    <x v="3964"/>
    <x v="477"/>
    <x v="10242"/>
    <x v="5463"/>
    <x v="19196"/>
    <x v="18852"/>
    <x v="5676"/>
    <x v="32544"/>
    <x v="2"/>
    <x v="0"/>
    <x v="0"/>
    <x v="8119"/>
    <x v="6502"/>
    <x v="7090"/>
    <x v="30798"/>
    <x v="253"/>
    <x v="2592"/>
    <x v="4955"/>
    <x v="584"/>
    <x v="7"/>
  </r>
  <r>
    <x v="346"/>
    <x v="14"/>
    <x v="1"/>
    <x v="2487"/>
    <x v="4004"/>
    <x v="470"/>
    <x v="10236"/>
    <x v="5384"/>
    <x v="19174"/>
    <x v="18624"/>
    <x v="5424"/>
    <x v="32085"/>
    <x v="2"/>
    <x v="0"/>
    <x v="0"/>
    <x v="7351"/>
    <x v="5720"/>
    <x v="4217"/>
    <x v="19678"/>
    <x v="247"/>
    <x v="3079"/>
    <x v="5137"/>
    <x v="943"/>
    <x v="7"/>
  </r>
  <r>
    <x v="346"/>
    <x v="14"/>
    <x v="2"/>
    <x v="2472"/>
    <x v="3957"/>
    <x v="471"/>
    <x v="10183"/>
    <x v="5312"/>
    <x v="18887"/>
    <x v="18711"/>
    <x v="5395"/>
    <x v="31739"/>
    <x v="2"/>
    <x v="0"/>
    <x v="0"/>
    <x v="5348"/>
    <x v="7880"/>
    <x v="5946"/>
    <x v="22197"/>
    <x v="294"/>
    <x v="2563"/>
    <x v="5120"/>
    <x v="700"/>
    <x v="7"/>
  </r>
  <r>
    <x v="346"/>
    <x v="14"/>
    <x v="3"/>
    <x v="2474"/>
    <x v="4036"/>
    <x v="478"/>
    <x v="10057"/>
    <x v="5345"/>
    <x v="19167"/>
    <x v="18452"/>
    <x v="5476"/>
    <x v="31997"/>
    <x v="2"/>
    <x v="0"/>
    <x v="0"/>
    <x v="9505"/>
    <x v="5463"/>
    <x v="6844"/>
    <x v="32280"/>
    <x v="323"/>
    <x v="2411"/>
    <x v="4312"/>
    <x v="1052"/>
    <x v="7"/>
  </r>
  <r>
    <x v="346"/>
    <x v="14"/>
    <x v="4"/>
    <x v="2472"/>
    <x v="4030"/>
    <x v="474"/>
    <x v="9942"/>
    <x v="5275"/>
    <x v="18366"/>
    <x v="18132"/>
    <x v="5299"/>
    <x v="30489"/>
    <x v="2"/>
    <x v="0"/>
    <x v="0"/>
    <x v="2323"/>
    <x v="5143"/>
    <x v="4678"/>
    <x v="8905"/>
    <x v="262"/>
    <x v="2423"/>
    <x v="5078"/>
    <x v="809"/>
    <x v="7"/>
  </r>
  <r>
    <x v="346"/>
    <x v="14"/>
    <x v="5"/>
    <x v="2441"/>
    <x v="4156"/>
    <x v="473"/>
    <x v="9827"/>
    <x v="5174"/>
    <x v="18011"/>
    <x v="17640"/>
    <x v="5631"/>
    <x v="30009"/>
    <x v="2"/>
    <x v="0"/>
    <x v="0"/>
    <x v="4977"/>
    <x v="4206"/>
    <x v="8854"/>
    <x v="20250"/>
    <x v="276"/>
    <x v="2435"/>
    <x v="5309"/>
    <x v="1162"/>
    <x v="7"/>
  </r>
  <r>
    <x v="346"/>
    <x v="15"/>
    <x v="0"/>
    <x v="2450"/>
    <x v="4193"/>
    <x v="469"/>
    <x v="9720"/>
    <x v="5154"/>
    <x v="18180"/>
    <x v="17832"/>
    <x v="5535"/>
    <x v="30263"/>
    <x v="2"/>
    <x v="0"/>
    <x v="0"/>
    <x v="8625"/>
    <x v="8455"/>
    <x v="5457"/>
    <x v="32291"/>
    <x v="258"/>
    <x v="2499"/>
    <x v="4747"/>
    <x v="932"/>
    <x v="7"/>
  </r>
  <r>
    <x v="346"/>
    <x v="15"/>
    <x v="1"/>
    <x v="2459"/>
    <x v="4080"/>
    <x v="477"/>
    <x v="9547"/>
    <x v="5074"/>
    <x v="18320"/>
    <x v="17319"/>
    <x v="5520"/>
    <x v="30039"/>
    <x v="2"/>
    <x v="0"/>
    <x v="0"/>
    <x v="8472"/>
    <x v="4090"/>
    <x v="6063"/>
    <x v="24221"/>
    <x v="328"/>
    <x v="2008"/>
    <x v="5166"/>
    <x v="526"/>
    <x v="7"/>
  </r>
  <r>
    <x v="346"/>
    <x v="15"/>
    <x v="2"/>
    <x v="2459"/>
    <x v="4083"/>
    <x v="473"/>
    <x v="9403"/>
    <x v="4937"/>
    <x v="17969"/>
    <x v="17147"/>
    <x v="5408"/>
    <x v="29309"/>
    <x v="2"/>
    <x v="0"/>
    <x v="0"/>
    <x v="5024"/>
    <x v="6104"/>
    <x v="5274"/>
    <x v="16333"/>
    <x v="262"/>
    <x v="2256"/>
    <x v="5461"/>
    <x v="832"/>
    <x v="7"/>
  </r>
  <r>
    <x v="346"/>
    <x v="15"/>
    <x v="3"/>
    <x v="2443"/>
    <x v="4170"/>
    <x v="472"/>
    <x v="9239"/>
    <x v="4698"/>
    <x v="17913"/>
    <x v="16651"/>
    <x v="5683"/>
    <x v="29151"/>
    <x v="2"/>
    <x v="0"/>
    <x v="0"/>
    <x v="7101"/>
    <x v="4164"/>
    <x v="8383"/>
    <x v="25561"/>
    <x v="276"/>
    <x v="2026"/>
    <x v="5811"/>
    <x v="1075"/>
    <x v="7"/>
  </r>
  <r>
    <x v="346"/>
    <x v="15"/>
    <x v="4"/>
    <x v="2441"/>
    <x v="4160"/>
    <x v="464"/>
    <x v="8917"/>
    <x v="4475"/>
    <x v="17655"/>
    <x v="16822"/>
    <x v="5512"/>
    <x v="28730"/>
    <x v="2"/>
    <x v="0"/>
    <x v="0"/>
    <x v="5712"/>
    <x v="8362"/>
    <x v="4856"/>
    <x v="21685"/>
    <x v="243"/>
    <x v="1510"/>
    <x v="5765"/>
    <x v="798"/>
    <x v="7"/>
  </r>
  <r>
    <x v="346"/>
    <x v="15"/>
    <x v="5"/>
    <x v="2422"/>
    <x v="4195"/>
    <x v="470"/>
    <x v="8608"/>
    <x v="4424"/>
    <x v="17180"/>
    <x v="16010"/>
    <x v="5616"/>
    <x v="27540"/>
    <x v="2"/>
    <x v="0"/>
    <x v="0"/>
    <x v="4516"/>
    <x v="2506"/>
    <x v="6963"/>
    <x v="12361"/>
    <x v="322"/>
    <x v="1548"/>
    <x v="4994"/>
    <x v="952"/>
    <x v="7"/>
  </r>
  <r>
    <x v="346"/>
    <x v="16"/>
    <x v="0"/>
    <x v="2430"/>
    <x v="4195"/>
    <x v="469"/>
    <x v="8640"/>
    <x v="4491"/>
    <x v="16644"/>
    <x v="15601"/>
    <x v="5593"/>
    <x v="26532"/>
    <x v="2"/>
    <x v="0"/>
    <x v="0"/>
    <x v="4298"/>
    <x v="4766"/>
    <x v="5999"/>
    <x v="13815"/>
    <x v="276"/>
    <x v="5550"/>
    <x v="4068"/>
    <x v="823"/>
    <x v="7"/>
  </r>
  <r>
    <x v="346"/>
    <x v="16"/>
    <x v="1"/>
    <x v="2419"/>
    <x v="4196"/>
    <x v="469"/>
    <x v="8376"/>
    <x v="4358"/>
    <x v="16854"/>
    <x v="16139"/>
    <x v="5528"/>
    <x v="27147"/>
    <x v="2"/>
    <x v="0"/>
    <x v="0"/>
    <x v="8727"/>
    <x v="10310"/>
    <x v="5696"/>
    <x v="36240"/>
    <x v="286"/>
    <x v="1680"/>
    <x v="5431"/>
    <x v="853"/>
    <x v="7"/>
  </r>
  <r>
    <x v="346"/>
    <x v="16"/>
    <x v="2"/>
    <x v="2440"/>
    <x v="4195"/>
    <x v="471"/>
    <x v="8106"/>
    <x v="4288"/>
    <x v="17036"/>
    <x v="16254"/>
    <x v="5387"/>
    <x v="27295"/>
    <x v="2"/>
    <x v="0"/>
    <x v="0"/>
    <x v="8623"/>
    <x v="8017"/>
    <x v="5035"/>
    <x v="30584"/>
    <x v="301"/>
    <x v="1664"/>
    <x v="5089"/>
    <x v="798"/>
    <x v="7"/>
  </r>
  <r>
    <x v="346"/>
    <x v="16"/>
    <x v="3"/>
    <x v="2463"/>
    <x v="4056"/>
    <x v="471"/>
    <x v="7852"/>
    <x v="4231"/>
    <x v="16746"/>
    <x v="15946"/>
    <x v="5434"/>
    <x v="26737"/>
    <x v="2"/>
    <x v="0"/>
    <x v="0"/>
    <x v="5656"/>
    <x v="5373"/>
    <x v="6525"/>
    <x v="19427"/>
    <x v="286"/>
    <x v="1700"/>
    <x v="4998"/>
    <x v="463"/>
    <x v="7"/>
  </r>
  <r>
    <x v="346"/>
    <x v="16"/>
    <x v="4"/>
    <x v="2480"/>
    <x v="4010"/>
    <x v="471"/>
    <x v="7604"/>
    <x v="4234"/>
    <x v="16347"/>
    <x v="15098"/>
    <x v="5366"/>
    <x v="25504"/>
    <x v="2"/>
    <x v="0"/>
    <x v="0"/>
    <x v="5026"/>
    <x v="2483"/>
    <x v="5641"/>
    <x v="11565"/>
    <x v="286"/>
    <x v="1703"/>
    <x v="4543"/>
    <x v="701"/>
    <x v="7"/>
  </r>
  <r>
    <x v="346"/>
    <x v="16"/>
    <x v="5"/>
    <x v="2489"/>
    <x v="3967"/>
    <x v="466"/>
    <x v="5893"/>
    <x v="4089"/>
    <x v="16400"/>
    <x v="14921"/>
    <x v="5482"/>
    <x v="25577"/>
    <x v="2"/>
    <x v="0"/>
    <x v="0"/>
    <x v="7806"/>
    <x v="6184"/>
    <x v="7153"/>
    <x v="29420"/>
    <x v="257"/>
    <x v="335"/>
    <x v="5435"/>
    <x v="709"/>
    <x v="7"/>
  </r>
  <r>
    <x v="346"/>
    <x v="17"/>
    <x v="0"/>
    <x v="2492"/>
    <x v="3931"/>
    <x v="474"/>
    <x v="7168"/>
    <x v="6198"/>
    <x v="16338"/>
    <x v="14751"/>
    <x v="5577"/>
    <x v="25472"/>
    <x v="2"/>
    <x v="0"/>
    <x v="0"/>
    <x v="7101"/>
    <x v="6184"/>
    <x v="6904"/>
    <x v="26445"/>
    <x v="328"/>
    <x v="8496"/>
    <x v="1322"/>
    <x v="731"/>
    <x v="7"/>
  </r>
  <r>
    <x v="346"/>
    <x v="17"/>
    <x v="1"/>
    <x v="2503"/>
    <x v="3904"/>
    <x v="475"/>
    <x v="7014"/>
    <x v="6263"/>
    <x v="16621"/>
    <x v="14539"/>
    <x v="5482"/>
    <x v="25539"/>
    <x v="2"/>
    <x v="0"/>
    <x v="0"/>
    <x v="9212"/>
    <x v="5965"/>
    <x v="5457"/>
    <x v="29321"/>
    <x v="287"/>
    <x v="2234"/>
    <x v="2641"/>
    <x v="756"/>
    <x v="7"/>
  </r>
  <r>
    <x v="346"/>
    <x v="17"/>
    <x v="2"/>
    <x v="2518"/>
    <x v="3817"/>
    <x v="469"/>
    <x v="5628"/>
    <x v="6274"/>
    <x v="16821"/>
    <x v="15382"/>
    <x v="5424"/>
    <x v="26376"/>
    <x v="2"/>
    <x v="0"/>
    <x v="0"/>
    <x v="8677"/>
    <x v="11840"/>
    <x v="5697"/>
    <x v="38702"/>
    <x v="248"/>
    <x v="489"/>
    <x v="3941"/>
    <x v="591"/>
    <x v="7"/>
  </r>
  <r>
    <x v="346"/>
    <x v="17"/>
    <x v="3"/>
    <x v="2499"/>
    <x v="3867"/>
    <x v="471"/>
    <x v="4425"/>
    <x v="4979"/>
    <x v="17002"/>
    <x v="15683"/>
    <x v="5641"/>
    <x v="27089"/>
    <x v="2"/>
    <x v="0"/>
    <x v="0"/>
    <x v="8625"/>
    <x v="9005"/>
    <x v="7905"/>
    <x v="37515"/>
    <x v="301"/>
    <x v="630"/>
    <x v="7701"/>
    <x v="971"/>
    <x v="7"/>
  </r>
  <r>
    <x v="346"/>
    <x v="17"/>
    <x v="4"/>
    <x v="2481"/>
    <x v="3897"/>
    <x v="470"/>
    <x v="4552"/>
    <x v="6195"/>
    <x v="17283"/>
    <x v="15916"/>
    <x v="5791"/>
    <x v="27855"/>
    <x v="2"/>
    <x v="0"/>
    <x v="0"/>
    <x v="9163"/>
    <x v="8756"/>
    <x v="7540"/>
    <x v="37681"/>
    <x v="276"/>
    <x v="6570"/>
    <x v="1802"/>
    <x v="910"/>
    <x v="7"/>
  </r>
  <r>
    <x v="346"/>
    <x v="17"/>
    <x v="5"/>
    <x v="2491"/>
    <x v="3907"/>
    <x v="511"/>
    <x v="5708"/>
    <x v="7467"/>
    <x v="18105"/>
    <x v="16330"/>
    <x v="5859"/>
    <x v="29351"/>
    <x v="2"/>
    <x v="0"/>
    <x v="0"/>
    <x v="12278"/>
    <x v="9667"/>
    <x v="6718"/>
    <x v="43935"/>
    <x v="403"/>
    <x v="8386"/>
    <x v="265"/>
    <x v="853"/>
    <x v="7"/>
  </r>
  <r>
    <x v="346"/>
    <x v="18"/>
    <x v="0"/>
    <x v="2503"/>
    <x v="3867"/>
    <x v="531"/>
    <x v="5602"/>
    <x v="7381"/>
    <x v="19167"/>
    <x v="17098"/>
    <x v="6755"/>
    <x v="32369"/>
    <x v="3"/>
    <x v="1"/>
    <x v="0"/>
    <x v="13363"/>
    <x v="11678"/>
    <x v="10835"/>
    <x v="50413"/>
    <x v="390"/>
    <x v="2602"/>
    <x v="6715"/>
    <x v="717"/>
    <x v="7"/>
  </r>
  <r>
    <x v="346"/>
    <x v="18"/>
    <x v="1"/>
    <x v="2524"/>
    <x v="3851"/>
    <x v="529"/>
    <x v="5231"/>
    <x v="7049"/>
    <x v="20548"/>
    <x v="18544"/>
    <x v="8777"/>
    <x v="35958"/>
    <x v="3"/>
    <x v="1"/>
    <x v="0"/>
    <x v="14032"/>
    <x v="13495"/>
    <x v="11707"/>
    <x v="51312"/>
    <x v="248"/>
    <x v="1467"/>
    <x v="7947"/>
    <x v="786"/>
    <x v="7"/>
  </r>
  <r>
    <x v="346"/>
    <x v="18"/>
    <x v="2"/>
    <x v="2522"/>
    <x v="3784"/>
    <x v="530"/>
    <x v="4554"/>
    <x v="6336"/>
    <x v="22270"/>
    <x v="20783"/>
    <x v="11402"/>
    <x v="38673"/>
    <x v="3"/>
    <x v="1"/>
    <x v="0"/>
    <x v="14367"/>
    <x v="14242"/>
    <x v="12048"/>
    <x v="51775"/>
    <x v="307"/>
    <x v="1073"/>
    <x v="8502"/>
    <x v="644"/>
    <x v="7"/>
  </r>
  <r>
    <x v="346"/>
    <x v="18"/>
    <x v="3"/>
    <x v="2515"/>
    <x v="3807"/>
    <x v="517"/>
    <x v="3827"/>
    <x v="4952"/>
    <x v="24885"/>
    <x v="23471"/>
    <x v="12726"/>
    <x v="42027"/>
    <x v="3"/>
    <x v="1"/>
    <x v="0"/>
    <x v="15018"/>
    <x v="14503"/>
    <x v="11422"/>
    <x v="52021"/>
    <x v="207"/>
    <x v="1661"/>
    <x v="7905"/>
    <x v="892"/>
    <x v="7"/>
  </r>
  <r>
    <x v="346"/>
    <x v="18"/>
    <x v="4"/>
    <x v="2471"/>
    <x v="3977"/>
    <x v="477"/>
    <x v="2922"/>
    <x v="2989"/>
    <x v="26460"/>
    <x v="24951"/>
    <x v="13334"/>
    <x v="45318"/>
    <x v="3"/>
    <x v="1"/>
    <x v="0"/>
    <x v="14778"/>
    <x v="13898"/>
    <x v="10575"/>
    <x v="51502"/>
    <x v="165"/>
    <x v="1978"/>
    <x v="7634"/>
    <x v="1244"/>
    <x v="7"/>
  </r>
  <r>
    <x v="346"/>
    <x v="18"/>
    <x v="5"/>
    <x v="2431"/>
    <x v="4110"/>
    <x v="473"/>
    <x v="2797"/>
    <x v="2747"/>
    <x v="26680"/>
    <x v="25542"/>
    <x v="13483"/>
    <x v="46190"/>
    <x v="3"/>
    <x v="1"/>
    <x v="0"/>
    <x v="11064"/>
    <x v="12287"/>
    <x v="7660"/>
    <x v="45696"/>
    <x v="262"/>
    <x v="3662"/>
    <x v="6074"/>
    <x v="1180"/>
    <x v="7"/>
  </r>
  <r>
    <x v="346"/>
    <x v="19"/>
    <x v="0"/>
    <x v="2419"/>
    <x v="4163"/>
    <x v="476"/>
    <x v="2418"/>
    <x v="2372"/>
    <x v="26747"/>
    <x v="25682"/>
    <x v="13685"/>
    <x v="46611"/>
    <x v="3"/>
    <x v="1"/>
    <x v="0"/>
    <x v="8779"/>
    <x v="8886"/>
    <x v="8137"/>
    <x v="37965"/>
    <x v="307"/>
    <x v="2837"/>
    <x v="6548"/>
    <x v="980"/>
    <x v="7"/>
  </r>
  <r>
    <x v="346"/>
    <x v="19"/>
    <x v="1"/>
    <x v="2398"/>
    <x v="4200"/>
    <x v="475"/>
    <x v="1626"/>
    <x v="1588"/>
    <x v="27128"/>
    <x v="26114"/>
    <x v="13782"/>
    <x v="47872"/>
    <x v="3"/>
    <x v="1"/>
    <x v="0"/>
    <x v="13403"/>
    <x v="11891"/>
    <x v="7147"/>
    <x v="48634"/>
    <x v="276"/>
    <x v="2366"/>
    <x v="7028"/>
    <x v="1082"/>
    <x v="7"/>
  </r>
  <r>
    <x v="346"/>
    <x v="19"/>
    <x v="2"/>
    <x v="2370"/>
    <x v="4208"/>
    <x v="480"/>
    <x v="1093"/>
    <x v="1034"/>
    <x v="27175"/>
    <x v="25756"/>
    <x v="13894"/>
    <x v="47788"/>
    <x v="3"/>
    <x v="1"/>
    <x v="0"/>
    <x v="8623"/>
    <x v="3178"/>
    <x v="7356"/>
    <x v="25564"/>
    <x v="313"/>
    <x v="3354"/>
    <x v="5980"/>
    <x v="1055"/>
    <x v="7"/>
  </r>
  <r>
    <x v="346"/>
    <x v="19"/>
    <x v="3"/>
    <x v="2354"/>
    <x v="4213"/>
    <x v="475"/>
    <x v="322"/>
    <x v="292"/>
    <x v="27134"/>
    <x v="25903"/>
    <x v="13775"/>
    <x v="47715"/>
    <x v="3"/>
    <x v="1"/>
    <x v="0"/>
    <x v="6575"/>
    <x v="9003"/>
    <x v="4970"/>
    <x v="26149"/>
    <x v="257"/>
    <x v="3566"/>
    <x v="5781"/>
    <x v="971"/>
    <x v="7"/>
  </r>
  <r>
    <x v="346"/>
    <x v="19"/>
    <x v="4"/>
    <x v="2337"/>
    <x v="4221"/>
    <x v="473"/>
    <x v="39"/>
    <x v="22"/>
    <x v="27191"/>
    <x v="25871"/>
    <x v="13876"/>
    <x v="47908"/>
    <x v="3"/>
    <x v="1"/>
    <x v="0"/>
    <x v="8777"/>
    <x v="6910"/>
    <x v="7219"/>
    <x v="33461"/>
    <x v="275"/>
    <x v="4145"/>
    <x v="5063"/>
    <x v="1052"/>
    <x v="7"/>
  </r>
  <r>
    <x v="346"/>
    <x v="19"/>
    <x v="5"/>
    <x v="2420"/>
    <x v="4214"/>
    <x v="476"/>
    <x v="33"/>
    <x v="17"/>
    <x v="27146"/>
    <x v="25906"/>
    <x v="13636"/>
    <x v="47644"/>
    <x v="3"/>
    <x v="1"/>
    <x v="0"/>
    <x v="6420"/>
    <x v="7650"/>
    <x v="3821"/>
    <x v="19782"/>
    <x v="307"/>
    <x v="4492"/>
    <x v="4598"/>
    <x v="638"/>
    <x v="7"/>
  </r>
  <r>
    <x v="346"/>
    <x v="20"/>
    <x v="0"/>
    <x v="2593"/>
    <x v="2655"/>
    <x v="468"/>
    <x v="18"/>
    <x v="24"/>
    <x v="27013"/>
    <x v="25705"/>
    <x v="13744"/>
    <x v="47245"/>
    <x v="3"/>
    <x v="1"/>
    <x v="0"/>
    <x v="4423"/>
    <x v="4766"/>
    <x v="7219"/>
    <x v="16222"/>
    <x v="243"/>
    <x v="4481"/>
    <x v="4564"/>
    <x v="6"/>
    <x v="7"/>
  </r>
  <r>
    <x v="346"/>
    <x v="20"/>
    <x v="1"/>
    <x v="2628"/>
    <x v="2225"/>
    <x v="475"/>
    <x v="15"/>
    <x v="24"/>
    <x v="26856"/>
    <x v="25584"/>
    <x v="13696"/>
    <x v="46761"/>
    <x v="3"/>
    <x v="1"/>
    <x v="0"/>
    <x v="4652"/>
    <x v="5682"/>
    <x v="5753"/>
    <x v="15625"/>
    <x v="323"/>
    <x v="4500"/>
    <x v="4585"/>
    <x v="158"/>
    <x v="7"/>
  </r>
  <r>
    <x v="346"/>
    <x v="20"/>
    <x v="2"/>
    <x v="2607"/>
    <x v="2145"/>
    <x v="478"/>
    <x v="29"/>
    <x v="15"/>
    <x v="26789"/>
    <x v="25406"/>
    <x v="13579"/>
    <x v="46398"/>
    <x v="3"/>
    <x v="1"/>
    <x v="0"/>
    <x v="6111"/>
    <x v="5328"/>
    <x v="5029"/>
    <x v="17360"/>
    <x v="307"/>
    <x v="4530"/>
    <x v="4612"/>
    <x v="599"/>
    <x v="7"/>
  </r>
  <r>
    <x v="346"/>
    <x v="20"/>
    <x v="3"/>
    <x v="2572"/>
    <x v="2192"/>
    <x v="483"/>
    <x v="29"/>
    <x v="13"/>
    <x v="26824"/>
    <x v="25016"/>
    <x v="13470"/>
    <x v="46088"/>
    <x v="3"/>
    <x v="1"/>
    <x v="0"/>
    <x v="8119"/>
    <x v="3587"/>
    <x v="5153"/>
    <x v="19701"/>
    <x v="313"/>
    <x v="4505"/>
    <x v="4590"/>
    <x v="971"/>
    <x v="7"/>
  </r>
  <r>
    <x v="346"/>
    <x v="20"/>
    <x v="4"/>
    <x v="2566"/>
    <x v="2202"/>
    <x v="484"/>
    <x v="22"/>
    <x v="19"/>
    <x v="26621"/>
    <x v="24900"/>
    <x v="13598"/>
    <x v="45730"/>
    <x v="3"/>
    <x v="1"/>
    <x v="0"/>
    <x v="3853"/>
    <x v="6186"/>
    <x v="7414"/>
    <x v="17252"/>
    <x v="294"/>
    <x v="4495"/>
    <x v="4569"/>
    <x v="852"/>
    <x v="7"/>
  </r>
  <r>
    <x v="346"/>
    <x v="20"/>
    <x v="5"/>
    <x v="2550"/>
    <x v="2206"/>
    <x v="481"/>
    <x v="18"/>
    <x v="19"/>
    <x v="26315"/>
    <x v="24545"/>
    <x v="13417"/>
    <x v="44911"/>
    <x v="3"/>
    <x v="1"/>
    <x v="0"/>
    <x v="2477"/>
    <x v="4282"/>
    <x v="4501"/>
    <x v="8225"/>
    <x v="263"/>
    <x v="4498"/>
    <x v="4585"/>
    <x v="834"/>
    <x v="7"/>
  </r>
  <r>
    <x v="346"/>
    <x v="21"/>
    <x v="0"/>
    <x v="2545"/>
    <x v="2199"/>
    <x v="482"/>
    <x v="33"/>
    <x v="11"/>
    <x v="26027"/>
    <x v="24156"/>
    <x v="13864"/>
    <x v="44528"/>
    <x v="3"/>
    <x v="1"/>
    <x v="0"/>
    <x v="2944"/>
    <x v="4128"/>
    <x v="9938"/>
    <x v="16969"/>
    <x v="294"/>
    <x v="4531"/>
    <x v="4608"/>
    <x v="807"/>
    <x v="7"/>
  </r>
  <r>
    <x v="346"/>
    <x v="21"/>
    <x v="1"/>
    <x v="2523"/>
    <x v="2400"/>
    <x v="473"/>
    <x v="29"/>
    <x v="13"/>
    <x v="25658"/>
    <x v="23631"/>
    <x v="13126"/>
    <x v="43208"/>
    <x v="3"/>
    <x v="1"/>
    <x v="0"/>
    <x v="3217"/>
    <x v="3358"/>
    <x v="1037"/>
    <x v="4244"/>
    <x v="238"/>
    <x v="4498"/>
    <x v="4579"/>
    <x v="1309"/>
    <x v="7"/>
  </r>
  <r>
    <x v="346"/>
    <x v="21"/>
    <x v="2"/>
    <x v="2485"/>
    <x v="2526"/>
    <x v="478"/>
    <x v="35"/>
    <x v="14"/>
    <x v="25595"/>
    <x v="23267"/>
    <x v="12986"/>
    <x v="42857"/>
    <x v="3"/>
    <x v="1"/>
    <x v="0"/>
    <x v="6780"/>
    <x v="4447"/>
    <x v="4791"/>
    <x v="16964"/>
    <x v="313"/>
    <x v="4515"/>
    <x v="4580"/>
    <x v="1180"/>
    <x v="7"/>
  </r>
  <r>
    <x v="346"/>
    <x v="21"/>
    <x v="3"/>
    <x v="2457"/>
    <x v="2583"/>
    <x v="473"/>
    <x v="31"/>
    <x v="17"/>
    <x v="25313"/>
    <x v="22665"/>
    <x v="12785"/>
    <x v="42111"/>
    <x v="3"/>
    <x v="1"/>
    <x v="0"/>
    <x v="4296"/>
    <x v="3147"/>
    <x v="4268"/>
    <x v="9664"/>
    <x v="257"/>
    <x v="4498"/>
    <x v="4574"/>
    <x v="1003"/>
    <x v="7"/>
  </r>
  <r>
    <x v="346"/>
    <x v="21"/>
    <x v="4"/>
    <x v="2447"/>
    <x v="2594"/>
    <x v="469"/>
    <x v="23"/>
    <x v="16"/>
    <x v="24491"/>
    <x v="22259"/>
    <x v="12439"/>
    <x v="41068"/>
    <x v="3"/>
    <x v="1"/>
    <x v="0"/>
    <x v="814"/>
    <x v="4445"/>
    <x v="3226"/>
    <x v="4464"/>
    <x v="258"/>
    <x v="4492"/>
    <x v="4589"/>
    <x v="859"/>
    <x v="7"/>
  </r>
  <r>
    <x v="346"/>
    <x v="21"/>
    <x v="5"/>
    <x v="2454"/>
    <x v="2569"/>
    <x v="472"/>
    <x v="21"/>
    <x v="33"/>
    <x v="23750"/>
    <x v="20848"/>
    <x v="11854"/>
    <x v="39798"/>
    <x v="3"/>
    <x v="1"/>
    <x v="0"/>
    <x v="1258"/>
    <x v="321"/>
    <x v="1984"/>
    <x v="970"/>
    <x v="307"/>
    <x v="4501"/>
    <x v="4538"/>
    <x v="753"/>
    <x v="7"/>
  </r>
  <r>
    <x v="346"/>
    <x v="22"/>
    <x v="0"/>
    <x v="2443"/>
    <x v="2592"/>
    <x v="468"/>
    <x v="29"/>
    <x v="24"/>
    <x v="23186"/>
    <x v="19942"/>
    <x v="11509"/>
    <x v="38965"/>
    <x v="3"/>
    <x v="1"/>
    <x v="0"/>
    <x v="2367"/>
    <x v="1409"/>
    <x v="3419"/>
    <x v="4496"/>
    <x v="262"/>
    <x v="4519"/>
    <x v="4612"/>
    <x v="896"/>
    <x v="7"/>
  </r>
  <r>
    <x v="346"/>
    <x v="22"/>
    <x v="1"/>
    <x v="2437"/>
    <x v="2594"/>
    <x v="470"/>
    <x v="25"/>
    <x v="17"/>
    <x v="22681"/>
    <x v="19079"/>
    <x v="11243"/>
    <x v="38344"/>
    <x v="3"/>
    <x v="1"/>
    <x v="0"/>
    <x v="2980"/>
    <x v="1742"/>
    <x v="4043"/>
    <x v="6163"/>
    <x v="295"/>
    <x v="4498"/>
    <x v="4605"/>
    <x v="832"/>
    <x v="7"/>
  </r>
  <r>
    <x v="346"/>
    <x v="22"/>
    <x v="2"/>
    <x v="2430"/>
    <x v="2546"/>
    <x v="472"/>
    <x v="25"/>
    <x v="29"/>
    <x v="21681"/>
    <x v="18194"/>
    <x v="10725"/>
    <x v="37374"/>
    <x v="3"/>
    <x v="1"/>
    <x v="0"/>
    <x v="731"/>
    <x v="2048"/>
    <x v="2550"/>
    <x v="2212"/>
    <x v="295"/>
    <x v="4505"/>
    <x v="4553"/>
    <x v="681"/>
    <x v="7"/>
  </r>
  <r>
    <x v="346"/>
    <x v="22"/>
    <x v="3"/>
    <x v="2398"/>
    <x v="2620"/>
    <x v="472"/>
    <x v="27"/>
    <x v="15"/>
    <x v="20620"/>
    <x v="17391"/>
    <x v="9958"/>
    <x v="36117"/>
    <x v="3"/>
    <x v="1"/>
    <x v="0"/>
    <x v="731"/>
    <x v="2578"/>
    <x v="1676"/>
    <x v="1834"/>
    <x v="286"/>
    <x v="4508"/>
    <x v="4625"/>
    <x v="1052"/>
    <x v="7"/>
  </r>
  <r>
    <x v="346"/>
    <x v="22"/>
    <x v="4"/>
    <x v="2359"/>
    <x v="2604"/>
    <x v="474"/>
    <x v="30"/>
    <x v="9"/>
    <x v="19659"/>
    <x v="16488"/>
    <x v="9609"/>
    <x v="34745"/>
    <x v="3"/>
    <x v="1"/>
    <x v="0"/>
    <x v="1172"/>
    <x v="2079"/>
    <x v="3771"/>
    <x v="3852"/>
    <x v="301"/>
    <x v="4509"/>
    <x v="4605"/>
    <x v="779"/>
    <x v="7"/>
  </r>
  <r>
    <x v="346"/>
    <x v="22"/>
    <x v="5"/>
    <x v="2355"/>
    <x v="2649"/>
    <x v="477"/>
    <x v="25"/>
    <x v="11"/>
    <x v="18819"/>
    <x v="15691"/>
    <x v="9092"/>
    <x v="33078"/>
    <x v="3"/>
    <x v="1"/>
    <x v="0"/>
    <x v="1985"/>
    <x v="2642"/>
    <x v="2949"/>
    <x v="4803"/>
    <x v="302"/>
    <x v="4496"/>
    <x v="4578"/>
    <x v="965"/>
    <x v="7"/>
  </r>
  <r>
    <x v="346"/>
    <x v="23"/>
    <x v="0"/>
    <x v="2353"/>
    <x v="2728"/>
    <x v="468"/>
    <x v="14"/>
    <x v="31"/>
    <x v="17922"/>
    <x v="14205"/>
    <x v="8944"/>
    <x v="30783"/>
    <x v="3"/>
    <x v="1"/>
    <x v="0"/>
    <x v="1914"/>
    <x v="627"/>
    <x v="5154"/>
    <x v="3921"/>
    <x v="241"/>
    <x v="4489"/>
    <x v="4529"/>
    <x v="1052"/>
    <x v="7"/>
  </r>
  <r>
    <x v="346"/>
    <x v="23"/>
    <x v="1"/>
    <x v="2317"/>
    <x v="2837"/>
    <x v="466"/>
    <x v="27"/>
    <x v="12"/>
    <x v="17010"/>
    <x v="13599"/>
    <x v="8399"/>
    <x v="28580"/>
    <x v="3"/>
    <x v="1"/>
    <x v="0"/>
    <x v="2216"/>
    <x v="3505"/>
    <x v="2698"/>
    <x v="5536"/>
    <x v="275"/>
    <x v="4529"/>
    <x v="4642"/>
    <x v="1130"/>
    <x v="7"/>
  </r>
  <r>
    <x v="346"/>
    <x v="23"/>
    <x v="2"/>
    <x v="2282"/>
    <x v="2877"/>
    <x v="474"/>
    <x v="22"/>
    <x v="16"/>
    <x v="15672"/>
    <x v="12923"/>
    <x v="8065"/>
    <x v="26007"/>
    <x v="3"/>
    <x v="1"/>
    <x v="0"/>
    <x v="799"/>
    <x v="3253"/>
    <x v="3874"/>
    <x v="4132"/>
    <x v="328"/>
    <x v="4497"/>
    <x v="4571"/>
    <x v="940"/>
    <x v="7"/>
  </r>
  <r>
    <x v="346"/>
    <x v="23"/>
    <x v="3"/>
    <x v="2270"/>
    <x v="2785"/>
    <x v="468"/>
    <x v="18"/>
    <x v="20"/>
    <x v="14586"/>
    <x v="11947"/>
    <x v="7671"/>
    <x v="23622"/>
    <x v="3"/>
    <x v="1"/>
    <x v="0"/>
    <x v="1633"/>
    <x v="1790"/>
    <x v="3474"/>
    <x v="3983"/>
    <x v="248"/>
    <x v="4498"/>
    <x v="4574"/>
    <x v="577"/>
    <x v="7"/>
  </r>
  <r>
    <x v="346"/>
    <x v="23"/>
    <x v="4"/>
    <x v="2254"/>
    <x v="2840"/>
    <x v="471"/>
    <x v="23"/>
    <x v="22"/>
    <x v="13911"/>
    <x v="11043"/>
    <x v="7287"/>
    <x v="21834"/>
    <x v="3"/>
    <x v="1"/>
    <x v="0"/>
    <x v="3512"/>
    <x v="1902"/>
    <x v="3531"/>
    <x v="6556"/>
    <x v="307"/>
    <x v="4513"/>
    <x v="4578"/>
    <x v="991"/>
    <x v="7"/>
  </r>
  <r>
    <x v="346"/>
    <x v="23"/>
    <x v="5"/>
    <x v="2247"/>
    <x v="2857"/>
    <x v="474"/>
    <x v="27"/>
    <x v="20"/>
    <x v="12711"/>
    <x v="10465"/>
    <x v="6530"/>
    <x v="19807"/>
    <x v="3"/>
    <x v="1"/>
    <x v="0"/>
    <x v="1329"/>
    <x v="3624"/>
    <x v="1676"/>
    <x v="3176"/>
    <x v="307"/>
    <x v="4512"/>
    <x v="4591"/>
    <x v="874"/>
    <x v="7"/>
  </r>
  <r>
    <x v="347"/>
    <x v="0"/>
    <x v="0"/>
    <x v="2234"/>
    <x v="2830"/>
    <x v="467"/>
    <x v="33"/>
    <x v="16"/>
    <x v="12096"/>
    <x v="9644"/>
    <x v="6227"/>
    <x v="18771"/>
    <x v="0"/>
    <x v="3"/>
    <x v="0"/>
    <x v="3851"/>
    <x v="2416"/>
    <x v="3874"/>
    <x v="7846"/>
    <x v="244"/>
    <x v="4514"/>
    <x v="4595"/>
    <x v="756"/>
    <x v="7"/>
  </r>
  <r>
    <x v="347"/>
    <x v="0"/>
    <x v="1"/>
    <x v="2210"/>
    <x v="2817"/>
    <x v="467"/>
    <x v="22"/>
    <x v="22"/>
    <x v="11249"/>
    <x v="9217"/>
    <x v="5905"/>
    <x v="17792"/>
    <x v="0"/>
    <x v="3"/>
    <x v="0"/>
    <x v="2446"/>
    <x v="4599"/>
    <x v="3678"/>
    <x v="7645"/>
    <x v="286"/>
    <x v="4489"/>
    <x v="4569"/>
    <x v="791"/>
    <x v="7"/>
  </r>
  <r>
    <x v="347"/>
    <x v="0"/>
    <x v="2"/>
    <x v="2214"/>
    <x v="2900"/>
    <x v="471"/>
    <x v="26"/>
    <x v="13"/>
    <x v="10584"/>
    <x v="8648"/>
    <x v="5608"/>
    <x v="16942"/>
    <x v="0"/>
    <x v="3"/>
    <x v="0"/>
    <x v="3376"/>
    <x v="3818"/>
    <x v="3770"/>
    <x v="8472"/>
    <x v="312"/>
    <x v="4512"/>
    <x v="4612"/>
    <x v="1061"/>
    <x v="7"/>
  </r>
  <r>
    <x v="347"/>
    <x v="0"/>
    <x v="3"/>
    <x v="2260"/>
    <x v="2814"/>
    <x v="470"/>
    <x v="21"/>
    <x v="20"/>
    <x v="10072"/>
    <x v="7924"/>
    <x v="5434"/>
    <x v="16240"/>
    <x v="0"/>
    <x v="3"/>
    <x v="0"/>
    <x v="4209"/>
    <x v="2867"/>
    <x v="4791"/>
    <x v="9767"/>
    <x v="276"/>
    <x v="4496"/>
    <x v="4564"/>
    <x v="596"/>
    <x v="7"/>
  </r>
  <r>
    <x v="347"/>
    <x v="0"/>
    <x v="4"/>
    <x v="2302"/>
    <x v="2715"/>
    <x v="477"/>
    <x v="26"/>
    <x v="15"/>
    <x v="9550"/>
    <x v="7588"/>
    <x v="5176"/>
    <x v="15618"/>
    <x v="0"/>
    <x v="3"/>
    <x v="0"/>
    <x v="3976"/>
    <x v="5058"/>
    <x v="4047"/>
    <x v="10969"/>
    <x v="323"/>
    <x v="4514"/>
    <x v="4598"/>
    <x v="556"/>
    <x v="7"/>
  </r>
  <r>
    <x v="347"/>
    <x v="0"/>
    <x v="5"/>
    <x v="2275"/>
    <x v="2954"/>
    <x v="472"/>
    <x v="21"/>
    <x v="34"/>
    <x v="9160"/>
    <x v="6935"/>
    <x v="5061"/>
    <x v="15054"/>
    <x v="0"/>
    <x v="3"/>
    <x v="0"/>
    <x v="4883"/>
    <x v="3328"/>
    <x v="5153"/>
    <x v="11885"/>
    <x v="257"/>
    <x v="4496"/>
    <x v="4531"/>
    <x v="1329"/>
    <x v="7"/>
  </r>
  <r>
    <x v="347"/>
    <x v="1"/>
    <x v="0"/>
    <x v="2235"/>
    <x v="3070"/>
    <x v="467"/>
    <x v="23"/>
    <x v="21"/>
    <x v="8621"/>
    <x v="6614"/>
    <x v="4933"/>
    <x v="14439"/>
    <x v="0"/>
    <x v="3"/>
    <x v="0"/>
    <x v="3892"/>
    <x v="5056"/>
    <x v="4907"/>
    <x v="11898"/>
    <x v="257"/>
    <x v="4508"/>
    <x v="4624"/>
    <x v="1142"/>
    <x v="7"/>
  </r>
  <r>
    <x v="347"/>
    <x v="1"/>
    <x v="1"/>
    <x v="2205"/>
    <x v="3140"/>
    <x v="467"/>
    <x v="26"/>
    <x v="22"/>
    <x v="8529"/>
    <x v="6228"/>
    <x v="4697"/>
    <x v="14049"/>
    <x v="0"/>
    <x v="3"/>
    <x v="0"/>
    <x v="6878"/>
    <x v="4685"/>
    <x v="3923"/>
    <x v="15975"/>
    <x v="286"/>
    <x v="4509"/>
    <x v="4580"/>
    <x v="1028"/>
    <x v="7"/>
  </r>
  <r>
    <x v="347"/>
    <x v="1"/>
    <x v="2"/>
    <x v="2209"/>
    <x v="3154"/>
    <x v="474"/>
    <x v="25"/>
    <x v="31"/>
    <x v="8060"/>
    <x v="5970"/>
    <x v="4533"/>
    <x v="13393"/>
    <x v="0"/>
    <x v="3"/>
    <x v="0"/>
    <x v="4109"/>
    <x v="5463"/>
    <x v="4735"/>
    <x v="12530"/>
    <x v="327"/>
    <x v="4503"/>
    <x v="4560"/>
    <x v="865"/>
    <x v="7"/>
  </r>
  <r>
    <x v="347"/>
    <x v="1"/>
    <x v="3"/>
    <x v="2199"/>
    <x v="3140"/>
    <x v="472"/>
    <x v="21"/>
    <x v="29"/>
    <x v="7740"/>
    <x v="5532"/>
    <x v="4349"/>
    <x v="12771"/>
    <x v="0"/>
    <x v="3"/>
    <x v="0"/>
    <x v="5117"/>
    <x v="4325"/>
    <x v="4557"/>
    <x v="12826"/>
    <x v="270"/>
    <x v="4498"/>
    <x v="4590"/>
    <x v="787"/>
    <x v="7"/>
  </r>
  <r>
    <x v="347"/>
    <x v="1"/>
    <x v="4"/>
    <x v="2196"/>
    <x v="3217"/>
    <x v="472"/>
    <x v="27"/>
    <x v="17"/>
    <x v="7414"/>
    <x v="5468"/>
    <x v="4184"/>
    <x v="12253"/>
    <x v="0"/>
    <x v="3"/>
    <x v="0"/>
    <x v="5062"/>
    <x v="6866"/>
    <x v="4554"/>
    <x v="16324"/>
    <x v="286"/>
    <x v="4515"/>
    <x v="4616"/>
    <x v="1045"/>
    <x v="7"/>
  </r>
  <r>
    <x v="347"/>
    <x v="1"/>
    <x v="5"/>
    <x v="2216"/>
    <x v="3170"/>
    <x v="470"/>
    <x v="23"/>
    <x v="21"/>
    <x v="7233"/>
    <x v="4968"/>
    <x v="4032"/>
    <x v="11582"/>
    <x v="0"/>
    <x v="3"/>
    <x v="0"/>
    <x v="6109"/>
    <x v="3854"/>
    <x v="4791"/>
    <x v="14430"/>
    <x v="275"/>
    <x v="4498"/>
    <x v="4574"/>
    <x v="700"/>
    <x v="7"/>
  </r>
  <r>
    <x v="347"/>
    <x v="2"/>
    <x v="0"/>
    <x v="2195"/>
    <x v="3157"/>
    <x v="468"/>
    <x v="25"/>
    <x v="22"/>
    <x v="7130"/>
    <x v="4983"/>
    <x v="4089"/>
    <x v="11566"/>
    <x v="0"/>
    <x v="3"/>
    <x v="0"/>
    <x v="6841"/>
    <x v="7393"/>
    <x v="6720"/>
    <x v="27750"/>
    <x v="275"/>
    <x v="4507"/>
    <x v="4580"/>
    <x v="791"/>
    <x v="7"/>
  </r>
  <r>
    <x v="347"/>
    <x v="2"/>
    <x v="1"/>
    <x v="2175"/>
    <x v="3250"/>
    <x v="476"/>
    <x v="22"/>
    <x v="22"/>
    <x v="7024"/>
    <x v="4892"/>
    <x v="3956"/>
    <x v="11236"/>
    <x v="0"/>
    <x v="3"/>
    <x v="0"/>
    <x v="6781"/>
    <x v="6543"/>
    <x v="5030"/>
    <x v="21633"/>
    <x v="328"/>
    <x v="4501"/>
    <x v="4585"/>
    <x v="1088"/>
    <x v="7"/>
  </r>
  <r>
    <x v="347"/>
    <x v="2"/>
    <x v="2"/>
    <x v="2173"/>
    <x v="3230"/>
    <x v="472"/>
    <x v="17"/>
    <x v="29"/>
    <x v="7049"/>
    <x v="4728"/>
    <x v="3948"/>
    <x v="11128"/>
    <x v="0"/>
    <x v="3"/>
    <x v="0"/>
    <x v="7607"/>
    <x v="6101"/>
    <x v="6116"/>
    <x v="26118"/>
    <x v="258"/>
    <x v="4496"/>
    <x v="4564"/>
    <x v="775"/>
    <x v="7"/>
  </r>
  <r>
    <x v="347"/>
    <x v="2"/>
    <x v="3"/>
    <x v="2141"/>
    <x v="3227"/>
    <x v="468"/>
    <x v="29"/>
    <x v="23"/>
    <x v="7001"/>
    <x v="4472"/>
    <x v="3965"/>
    <x v="10878"/>
    <x v="0"/>
    <x v="3"/>
    <x v="0"/>
    <x v="7100"/>
    <x v="5278"/>
    <x v="6284"/>
    <x v="23019"/>
    <x v="262"/>
    <x v="4528"/>
    <x v="4600"/>
    <x v="817"/>
    <x v="7"/>
  </r>
  <r>
    <x v="347"/>
    <x v="2"/>
    <x v="4"/>
    <x v="2106"/>
    <x v="3224"/>
    <x v="473"/>
    <x v="23"/>
    <x v="24"/>
    <x v="7009"/>
    <x v="4453"/>
    <x v="3917"/>
    <x v="10819"/>
    <x v="0"/>
    <x v="3"/>
    <x v="0"/>
    <x v="7561"/>
    <x v="7142"/>
    <x v="5751"/>
    <x v="27251"/>
    <x v="313"/>
    <x v="4496"/>
    <x v="4580"/>
    <x v="817"/>
    <x v="7"/>
  </r>
  <r>
    <x v="347"/>
    <x v="2"/>
    <x v="5"/>
    <x v="2106"/>
    <x v="3187"/>
    <x v="474"/>
    <x v="18"/>
    <x v="28"/>
    <x v="7054"/>
    <x v="4398"/>
    <x v="3901"/>
    <x v="10809"/>
    <x v="0"/>
    <x v="3"/>
    <x v="0"/>
    <x v="7807"/>
    <x v="6824"/>
    <x v="6063"/>
    <x v="28099"/>
    <x v="294"/>
    <x v="4497"/>
    <x v="4574"/>
    <x v="726"/>
    <x v="7"/>
  </r>
  <r>
    <x v="347"/>
    <x v="3"/>
    <x v="0"/>
    <x v="2095"/>
    <x v="3150"/>
    <x v="468"/>
    <x v="18"/>
    <x v="17"/>
    <x v="7195"/>
    <x v="4134"/>
    <x v="3690"/>
    <x v="10503"/>
    <x v="0"/>
    <x v="3"/>
    <x v="0"/>
    <x v="8374"/>
    <x v="5187"/>
    <x v="4327"/>
    <x v="22172"/>
    <x v="248"/>
    <x v="4505"/>
    <x v="4614"/>
    <x v="724"/>
    <x v="7"/>
  </r>
  <r>
    <x v="347"/>
    <x v="3"/>
    <x v="1"/>
    <x v="2074"/>
    <x v="3050"/>
    <x v="472"/>
    <x v="22"/>
    <x v="25"/>
    <x v="6978"/>
    <x v="3958"/>
    <x v="3756"/>
    <x v="10192"/>
    <x v="0"/>
    <x v="3"/>
    <x v="0"/>
    <x v="5961"/>
    <x v="5910"/>
    <x v="6783"/>
    <x v="22065"/>
    <x v="308"/>
    <x v="4512"/>
    <x v="4561"/>
    <x v="556"/>
    <x v="7"/>
  </r>
  <r>
    <x v="347"/>
    <x v="3"/>
    <x v="2"/>
    <x v="2027"/>
    <x v="2791"/>
    <x v="472"/>
    <x v="27"/>
    <x v="32"/>
    <x v="7001"/>
    <x v="4204"/>
    <x v="4032"/>
    <x v="10714"/>
    <x v="0"/>
    <x v="3"/>
    <x v="0"/>
    <x v="7607"/>
    <x v="9128"/>
    <x v="8554"/>
    <x v="36652"/>
    <x v="286"/>
    <x v="4513"/>
    <x v="4564"/>
    <x v="302"/>
    <x v="7"/>
  </r>
  <r>
    <x v="347"/>
    <x v="3"/>
    <x v="3"/>
    <x v="2003"/>
    <x v="2474"/>
    <x v="468"/>
    <x v="23"/>
    <x v="26"/>
    <x v="6834"/>
    <x v="4268"/>
    <x v="4148"/>
    <x v="10710"/>
    <x v="0"/>
    <x v="3"/>
    <x v="0"/>
    <x v="6262"/>
    <x v="7795"/>
    <x v="7286"/>
    <x v="28170"/>
    <x v="262"/>
    <x v="4498"/>
    <x v="4600"/>
    <x v="248"/>
    <x v="7"/>
  </r>
  <r>
    <x v="347"/>
    <x v="3"/>
    <x v="4"/>
    <x v="2025"/>
    <x v="2499"/>
    <x v="474"/>
    <x v="25"/>
    <x v="24"/>
    <x v="7001"/>
    <x v="4045"/>
    <x v="4084"/>
    <x v="10641"/>
    <x v="0"/>
    <x v="3"/>
    <x v="0"/>
    <x v="8679"/>
    <x v="5462"/>
    <x v="5572"/>
    <x v="26817"/>
    <x v="322"/>
    <x v="4507"/>
    <x v="4590"/>
    <x v="906"/>
    <x v="7"/>
  </r>
  <r>
    <x v="347"/>
    <x v="3"/>
    <x v="5"/>
    <x v="2020"/>
    <x v="2549"/>
    <x v="469"/>
    <x v="23"/>
    <x v="19"/>
    <x v="7097"/>
    <x v="4039"/>
    <x v="4198"/>
    <x v="10898"/>
    <x v="0"/>
    <x v="3"/>
    <x v="0"/>
    <x v="8219"/>
    <x v="7235"/>
    <x v="7219"/>
    <x v="32608"/>
    <x v="253"/>
    <x v="4503"/>
    <x v="4599"/>
    <x v="971"/>
    <x v="7"/>
  </r>
  <r>
    <x v="347"/>
    <x v="4"/>
    <x v="0"/>
    <x v="1992"/>
    <x v="2579"/>
    <x v="475"/>
    <x v="22"/>
    <x v="14"/>
    <x v="7233"/>
    <x v="4174"/>
    <x v="4245"/>
    <x v="11204"/>
    <x v="0"/>
    <x v="3"/>
    <x v="0"/>
    <x v="8312"/>
    <x v="8317"/>
    <x v="6594"/>
    <x v="33538"/>
    <x v="322"/>
    <x v="4504"/>
    <x v="4598"/>
    <x v="918"/>
    <x v="7"/>
  </r>
  <r>
    <x v="347"/>
    <x v="4"/>
    <x v="1"/>
    <x v="1956"/>
    <x v="2691"/>
    <x v="470"/>
    <x v="25"/>
    <x v="16"/>
    <x v="7122"/>
    <x v="4508"/>
    <x v="4198"/>
    <x v="11287"/>
    <x v="0"/>
    <x v="3"/>
    <x v="0"/>
    <x v="6781"/>
    <x v="9702"/>
    <x v="5751"/>
    <x v="30234"/>
    <x v="257"/>
    <x v="4508"/>
    <x v="4579"/>
    <x v="1145"/>
    <x v="7"/>
  </r>
  <r>
    <x v="347"/>
    <x v="4"/>
    <x v="2"/>
    <x v="1914"/>
    <x v="3130"/>
    <x v="467"/>
    <x v="22"/>
    <x v="36"/>
    <x v="6970"/>
    <x v="4384"/>
    <x v="4245"/>
    <x v="11083"/>
    <x v="0"/>
    <x v="3"/>
    <x v="0"/>
    <x v="6362"/>
    <x v="6326"/>
    <x v="6594"/>
    <x v="23698"/>
    <x v="263"/>
    <x v="4501"/>
    <x v="4531"/>
    <x v="1470"/>
    <x v="7"/>
  </r>
  <r>
    <x v="347"/>
    <x v="4"/>
    <x v="3"/>
    <x v="1903"/>
    <x v="3344"/>
    <x v="469"/>
    <x v="15"/>
    <x v="28"/>
    <x v="7306"/>
    <x v="4613"/>
    <x v="4372"/>
    <x v="11784"/>
    <x v="0"/>
    <x v="3"/>
    <x v="0"/>
    <x v="9775"/>
    <x v="9004"/>
    <x v="7489"/>
    <x v="39111"/>
    <x v="295"/>
    <x v="4494"/>
    <x v="4608"/>
    <x v="1310"/>
    <x v="7"/>
  </r>
  <r>
    <x v="347"/>
    <x v="4"/>
    <x v="4"/>
    <x v="1886"/>
    <x v="3294"/>
    <x v="467"/>
    <x v="26"/>
    <x v="19"/>
    <x v="8206"/>
    <x v="5251"/>
    <x v="4322"/>
    <x v="13010"/>
    <x v="0"/>
    <x v="3"/>
    <x v="0"/>
    <x v="12934"/>
    <x v="11376"/>
    <x v="5751"/>
    <x v="46221"/>
    <x v="275"/>
    <x v="4525"/>
    <x v="4609"/>
    <x v="690"/>
    <x v="7"/>
  </r>
  <r>
    <x v="347"/>
    <x v="4"/>
    <x v="5"/>
    <x v="1897"/>
    <x v="3460"/>
    <x v="469"/>
    <x v="21"/>
    <x v="20"/>
    <x v="8029"/>
    <x v="5032"/>
    <x v="4262"/>
    <x v="12656"/>
    <x v="0"/>
    <x v="3"/>
    <x v="0"/>
    <x v="6162"/>
    <x v="5724"/>
    <x v="5517"/>
    <x v="19269"/>
    <x v="295"/>
    <x v="4496"/>
    <x v="4582"/>
    <x v="1239"/>
    <x v="7"/>
  </r>
  <r>
    <x v="347"/>
    <x v="5"/>
    <x v="0"/>
    <x v="1898"/>
    <x v="3634"/>
    <x v="475"/>
    <x v="19"/>
    <x v="38"/>
    <x v="7469"/>
    <x v="5292"/>
    <x v="4050"/>
    <x v="12056"/>
    <x v="0"/>
    <x v="3"/>
    <x v="0"/>
    <x v="3566"/>
    <x v="9004"/>
    <x v="4268"/>
    <x v="15141"/>
    <x v="322"/>
    <x v="4503"/>
    <x v="4537"/>
    <x v="1255"/>
    <x v="7"/>
  </r>
  <r>
    <x v="347"/>
    <x v="5"/>
    <x v="1"/>
    <x v="1911"/>
    <x v="3610"/>
    <x v="471"/>
    <x v="22"/>
    <x v="21"/>
    <x v="7583"/>
    <x v="5449"/>
    <x v="3792"/>
    <x v="12036"/>
    <x v="0"/>
    <x v="3"/>
    <x v="0"/>
    <x v="8315"/>
    <x v="8360"/>
    <x v="3985"/>
    <x v="27822"/>
    <x v="262"/>
    <x v="4509"/>
    <x v="4634"/>
    <x v="764"/>
    <x v="7"/>
  </r>
  <r>
    <x v="347"/>
    <x v="5"/>
    <x v="2"/>
    <x v="1899"/>
    <x v="3660"/>
    <x v="465"/>
    <x v="9"/>
    <x v="40"/>
    <x v="7400"/>
    <x v="5230"/>
    <x v="3287"/>
    <x v="11205"/>
    <x v="0"/>
    <x v="3"/>
    <x v="0"/>
    <x v="6109"/>
    <x v="5721"/>
    <x v="2344"/>
    <x v="12553"/>
    <x v="248"/>
    <x v="4481"/>
    <x v="4537"/>
    <x v="971"/>
    <x v="7"/>
  </r>
  <r>
    <x v="347"/>
    <x v="5"/>
    <x v="3"/>
    <x v="1879"/>
    <x v="3837"/>
    <x v="466"/>
    <x v="11"/>
    <x v="33"/>
    <x v="6500"/>
    <x v="4892"/>
    <x v="2960"/>
    <x v="9565"/>
    <x v="0"/>
    <x v="3"/>
    <x v="0"/>
    <x v="1762"/>
    <x v="4804"/>
    <x v="3582"/>
    <x v="6663"/>
    <x v="294"/>
    <x v="4508"/>
    <x v="4599"/>
    <x v="1260"/>
    <x v="7"/>
  </r>
  <r>
    <x v="347"/>
    <x v="5"/>
    <x v="4"/>
    <x v="1855"/>
    <x v="3987"/>
    <x v="467"/>
    <x v="15"/>
    <x v="28"/>
    <x v="5375"/>
    <x v="4376"/>
    <x v="2107"/>
    <x v="7021"/>
    <x v="0"/>
    <x v="3"/>
    <x v="0"/>
    <x v="831"/>
    <x v="3586"/>
    <x v="1080"/>
    <x v="1832"/>
    <x v="287"/>
    <x v="4513"/>
    <x v="4600"/>
    <x v="1210"/>
    <x v="7"/>
  </r>
  <r>
    <x v="347"/>
    <x v="5"/>
    <x v="5"/>
    <x v="1846"/>
    <x v="4026"/>
    <x v="464"/>
    <x v="17"/>
    <x v="42"/>
    <x v="5297"/>
    <x v="4268"/>
    <x v="1329"/>
    <x v="5576"/>
    <x v="0"/>
    <x v="3"/>
    <x v="0"/>
    <x v="6992"/>
    <x v="6454"/>
    <x v="689"/>
    <x v="9550"/>
    <x v="263"/>
    <x v="4507"/>
    <x v="4546"/>
    <x v="939"/>
    <x v="7"/>
  </r>
  <r>
    <x v="347"/>
    <x v="6"/>
    <x v="0"/>
    <x v="1840"/>
    <x v="4030"/>
    <x v="468"/>
    <x v="23"/>
    <x v="16"/>
    <x v="5858"/>
    <x v="4445"/>
    <x v="918"/>
    <x v="5498"/>
    <x v="1"/>
    <x v="2"/>
    <x v="0"/>
    <x v="11184"/>
    <x v="8585"/>
    <x v="1198"/>
    <x v="26999"/>
    <x v="312"/>
    <x v="4515"/>
    <x v="4658"/>
    <x v="836"/>
    <x v="7"/>
  </r>
  <r>
    <x v="347"/>
    <x v="6"/>
    <x v="1"/>
    <x v="1847"/>
    <x v="3974"/>
    <x v="465"/>
    <x v="18"/>
    <x v="33"/>
    <x v="5800"/>
    <x v="4598"/>
    <x v="854"/>
    <x v="5379"/>
    <x v="1"/>
    <x v="2"/>
    <x v="0"/>
    <x v="7048"/>
    <x v="8455"/>
    <x v="4966"/>
    <x v="26351"/>
    <x v="263"/>
    <x v="4497"/>
    <x v="4538"/>
    <x v="671"/>
    <x v="7"/>
  </r>
  <r>
    <x v="347"/>
    <x v="6"/>
    <x v="2"/>
    <x v="1851"/>
    <x v="3997"/>
    <x v="468"/>
    <x v="17"/>
    <x v="20"/>
    <x v="5719"/>
    <x v="4465"/>
    <x v="848"/>
    <x v="5134"/>
    <x v="1"/>
    <x v="2"/>
    <x v="0"/>
    <x v="6877"/>
    <x v="6185"/>
    <x v="6064"/>
    <x v="23685"/>
    <x v="307"/>
    <x v="4503"/>
    <x v="4625"/>
    <x v="888"/>
    <x v="7"/>
  </r>
  <r>
    <x v="347"/>
    <x v="6"/>
    <x v="3"/>
    <x v="1860"/>
    <x v="3927"/>
    <x v="467"/>
    <x v="13"/>
    <x v="26"/>
    <x v="5774"/>
    <x v="4698"/>
    <x v="936"/>
    <x v="5673"/>
    <x v="1"/>
    <x v="2"/>
    <x v="0"/>
    <x v="7864"/>
    <x v="9004"/>
    <x v="7844"/>
    <x v="35779"/>
    <x v="276"/>
    <x v="4498"/>
    <x v="4564"/>
    <x v="638"/>
    <x v="7"/>
  </r>
  <r>
    <x v="347"/>
    <x v="6"/>
    <x v="4"/>
    <x v="1852"/>
    <x v="3951"/>
    <x v="466"/>
    <x v="33"/>
    <x v="53"/>
    <x v="5018"/>
    <x v="4741"/>
    <x v="872"/>
    <x v="4549"/>
    <x v="1"/>
    <x v="2"/>
    <x v="0"/>
    <x v="2585"/>
    <x v="7565"/>
    <x v="5033"/>
    <x v="12096"/>
    <x v="285"/>
    <x v="4540"/>
    <x v="4519"/>
    <x v="897"/>
    <x v="7"/>
  </r>
  <r>
    <x v="347"/>
    <x v="6"/>
    <x v="5"/>
    <x v="1808"/>
    <x v="4086"/>
    <x v="466"/>
    <x v="237"/>
    <x v="176"/>
    <x v="4777"/>
    <x v="4846"/>
    <x v="932"/>
    <x v="4490"/>
    <x v="1"/>
    <x v="2"/>
    <x v="0"/>
    <x v="5761"/>
    <x v="8017"/>
    <x v="7283"/>
    <x v="27039"/>
    <x v="286"/>
    <x v="4785"/>
    <x v="4331"/>
    <x v="1182"/>
    <x v="7"/>
  </r>
  <r>
    <x v="347"/>
    <x v="7"/>
    <x v="0"/>
    <x v="1778"/>
    <x v="4096"/>
    <x v="468"/>
    <x v="879"/>
    <x v="764"/>
    <x v="3041"/>
    <x v="5626"/>
    <x v="963"/>
    <x v="3223"/>
    <x v="1"/>
    <x v="2"/>
    <x v="0"/>
    <x v="213"/>
    <x v="11973"/>
    <x v="6719"/>
    <x v="8997"/>
    <x v="295"/>
    <x v="5276"/>
    <x v="3615"/>
    <x v="849"/>
    <x v="7"/>
  </r>
  <r>
    <x v="347"/>
    <x v="7"/>
    <x v="1"/>
    <x v="1786"/>
    <x v="3861"/>
    <x v="467"/>
    <x v="1672"/>
    <x v="1605"/>
    <x v="3376"/>
    <x v="6692"/>
    <x v="1022"/>
    <x v="4465"/>
    <x v="1"/>
    <x v="2"/>
    <x v="0"/>
    <x v="9687"/>
    <x v="12926"/>
    <x v="7351"/>
    <x v="44547"/>
    <x v="276"/>
    <x v="5964"/>
    <x v="2864"/>
    <x v="327"/>
    <x v="7"/>
  </r>
  <r>
    <x v="347"/>
    <x v="7"/>
    <x v="2"/>
    <x v="1794"/>
    <x v="3901"/>
    <x v="466"/>
    <x v="2512"/>
    <x v="2421"/>
    <x v="3793"/>
    <x v="7526"/>
    <x v="1118"/>
    <x v="5907"/>
    <x v="1"/>
    <x v="2"/>
    <x v="0"/>
    <x v="10274"/>
    <x v="11893"/>
    <x v="7845"/>
    <x v="44090"/>
    <x v="285"/>
    <x v="6763"/>
    <x v="2018"/>
    <x v="943"/>
    <x v="7"/>
  </r>
  <r>
    <x v="347"/>
    <x v="7"/>
    <x v="3"/>
    <x v="1794"/>
    <x v="3867"/>
    <x v="465"/>
    <x v="3456"/>
    <x v="3579"/>
    <x v="4074"/>
    <x v="8048"/>
    <x v="1172"/>
    <x v="6837"/>
    <x v="1"/>
    <x v="2"/>
    <x v="0"/>
    <x v="9501"/>
    <x v="10459"/>
    <x v="7088"/>
    <x v="39984"/>
    <x v="276"/>
    <x v="7000"/>
    <x v="1794"/>
    <x v="733"/>
    <x v="7"/>
  </r>
  <r>
    <x v="347"/>
    <x v="7"/>
    <x v="4"/>
    <x v="1802"/>
    <x v="3784"/>
    <x v="469"/>
    <x v="4437"/>
    <x v="4360"/>
    <x v="4663"/>
    <x v="8655"/>
    <x v="1246"/>
    <x v="8033"/>
    <x v="1"/>
    <x v="2"/>
    <x v="0"/>
    <x v="11223"/>
    <x v="10870"/>
    <x v="7284"/>
    <x v="43879"/>
    <x v="308"/>
    <x v="7162"/>
    <x v="2361"/>
    <x v="606"/>
    <x v="7"/>
  </r>
  <r>
    <x v="347"/>
    <x v="7"/>
    <x v="5"/>
    <x v="1818"/>
    <x v="3757"/>
    <x v="469"/>
    <x v="4714"/>
    <x v="3958"/>
    <x v="5179"/>
    <x v="9042"/>
    <x v="1454"/>
    <x v="9196"/>
    <x v="1"/>
    <x v="2"/>
    <x v="0"/>
    <x v="10896"/>
    <x v="9588"/>
    <x v="9008"/>
    <x v="43851"/>
    <x v="286"/>
    <x v="7271"/>
    <x v="6194"/>
    <x v="756"/>
    <x v="7"/>
  </r>
  <r>
    <x v="347"/>
    <x v="8"/>
    <x v="0"/>
    <x v="1853"/>
    <x v="3767"/>
    <x v="465"/>
    <x v="5008"/>
    <x v="3879"/>
    <x v="5624"/>
    <x v="10117"/>
    <x v="1966"/>
    <x v="11123"/>
    <x v="1"/>
    <x v="2"/>
    <x v="0"/>
    <x v="10401"/>
    <x v="12755"/>
    <x v="10531"/>
    <x v="48804"/>
    <x v="262"/>
    <x v="7330"/>
    <x v="5142"/>
    <x v="849"/>
    <x v="7"/>
  </r>
  <r>
    <x v="347"/>
    <x v="8"/>
    <x v="1"/>
    <x v="1882"/>
    <x v="3627"/>
    <x v="466"/>
    <x v="5310"/>
    <x v="4014"/>
    <x v="6274"/>
    <x v="10700"/>
    <x v="2213"/>
    <x v="12429"/>
    <x v="1"/>
    <x v="2"/>
    <x v="0"/>
    <x v="11843"/>
    <x v="10713"/>
    <x v="8501"/>
    <x v="45962"/>
    <x v="294"/>
    <x v="7367"/>
    <x v="3778"/>
    <x v="479"/>
    <x v="7"/>
  </r>
  <r>
    <x v="347"/>
    <x v="8"/>
    <x v="2"/>
    <x v="1923"/>
    <x v="3440"/>
    <x v="468"/>
    <x v="5630"/>
    <x v="4192"/>
    <x v="7020"/>
    <x v="11275"/>
    <x v="2311"/>
    <x v="13476"/>
    <x v="1"/>
    <x v="2"/>
    <x v="0"/>
    <x v="12304"/>
    <x v="10791"/>
    <x v="7088"/>
    <x v="45534"/>
    <x v="295"/>
    <x v="7429"/>
    <x v="3575"/>
    <x v="391"/>
    <x v="7"/>
  </r>
  <r>
    <x v="347"/>
    <x v="8"/>
    <x v="3"/>
    <x v="1956"/>
    <x v="3187"/>
    <x v="469"/>
    <x v="5929"/>
    <x v="4427"/>
    <x v="7358"/>
    <x v="11661"/>
    <x v="2471"/>
    <x v="14040"/>
    <x v="1"/>
    <x v="2"/>
    <x v="0"/>
    <x v="9734"/>
    <x v="9744"/>
    <x v="7541"/>
    <x v="40012"/>
    <x v="287"/>
    <x v="7378"/>
    <x v="3375"/>
    <x v="308"/>
    <x v="7"/>
  </r>
  <r>
    <x v="347"/>
    <x v="8"/>
    <x v="4"/>
    <x v="1961"/>
    <x v="2867"/>
    <x v="470"/>
    <x v="6283"/>
    <x v="4558"/>
    <x v="7664"/>
    <x v="11880"/>
    <x v="3055"/>
    <x v="14755"/>
    <x v="1"/>
    <x v="2"/>
    <x v="0"/>
    <x v="9732"/>
    <x v="8712"/>
    <x v="10140"/>
    <x v="43044"/>
    <x v="294"/>
    <x v="7510"/>
    <x v="3694"/>
    <x v="253"/>
    <x v="7"/>
  </r>
  <r>
    <x v="347"/>
    <x v="8"/>
    <x v="5"/>
    <x v="1998"/>
    <x v="2526"/>
    <x v="471"/>
    <x v="6601"/>
    <x v="4733"/>
    <x v="8193"/>
    <x v="11880"/>
    <x v="3160"/>
    <x v="15163"/>
    <x v="1"/>
    <x v="2"/>
    <x v="0"/>
    <x v="11064"/>
    <x v="7271"/>
    <x v="7088"/>
    <x v="39192"/>
    <x v="294"/>
    <x v="7446"/>
    <x v="3575"/>
    <x v="230"/>
    <x v="7"/>
  </r>
  <r>
    <x v="347"/>
    <x v="9"/>
    <x v="0"/>
    <x v="2037"/>
    <x v="2308"/>
    <x v="475"/>
    <x v="6869"/>
    <x v="4855"/>
    <x v="8576"/>
    <x v="12734"/>
    <x v="3307"/>
    <x v="15844"/>
    <x v="1"/>
    <x v="2"/>
    <x v="0"/>
    <x v="10188"/>
    <x v="12036"/>
    <x v="7414"/>
    <x v="43732"/>
    <x v="308"/>
    <x v="7328"/>
    <x v="3781"/>
    <x v="338"/>
    <x v="7"/>
  </r>
  <r>
    <x v="347"/>
    <x v="9"/>
    <x v="1"/>
    <x v="2089"/>
    <x v="2206"/>
    <x v="476"/>
    <x v="7136"/>
    <x v="4935"/>
    <x v="9318"/>
    <x v="12949"/>
    <x v="3506"/>
    <x v="16523"/>
    <x v="1"/>
    <x v="2"/>
    <x v="0"/>
    <x v="12063"/>
    <x v="8666"/>
    <x v="8020"/>
    <x v="43892"/>
    <x v="294"/>
    <x v="7306"/>
    <x v="3978"/>
    <x v="526"/>
    <x v="7"/>
  </r>
  <r>
    <x v="347"/>
    <x v="9"/>
    <x v="2"/>
    <x v="2137"/>
    <x v="2225"/>
    <x v="473"/>
    <x v="7436"/>
    <x v="4973"/>
    <x v="10092"/>
    <x v="13973"/>
    <x v="3895"/>
    <x v="17709"/>
    <x v="1"/>
    <x v="2"/>
    <x v="0"/>
    <x v="12097"/>
    <x v="12558"/>
    <x v="9333"/>
    <x v="48753"/>
    <x v="263"/>
    <x v="7417"/>
    <x v="4250"/>
    <x v="884"/>
    <x v="7"/>
  </r>
  <r>
    <x v="347"/>
    <x v="9"/>
    <x v="3"/>
    <x v="2208"/>
    <x v="2283"/>
    <x v="473"/>
    <x v="7738"/>
    <x v="5065"/>
    <x v="10787"/>
    <x v="14404"/>
    <x v="3917"/>
    <x v="18416"/>
    <x v="1"/>
    <x v="2"/>
    <x v="0"/>
    <x v="11637"/>
    <x v="9937"/>
    <x v="6341"/>
    <x v="42458"/>
    <x v="286"/>
    <x v="7432"/>
    <x v="3940"/>
    <x v="1015"/>
    <x v="7"/>
  </r>
  <r>
    <x v="347"/>
    <x v="9"/>
    <x v="4"/>
    <x v="2270"/>
    <x v="2519"/>
    <x v="474"/>
    <x v="7984"/>
    <x v="5238"/>
    <x v="11462"/>
    <x v="15444"/>
    <x v="4032"/>
    <x v="19403"/>
    <x v="1"/>
    <x v="2"/>
    <x v="0"/>
    <x v="11552"/>
    <x v="12580"/>
    <x v="7148"/>
    <x v="46425"/>
    <x v="294"/>
    <x v="7217"/>
    <x v="3509"/>
    <x v="1334"/>
    <x v="7"/>
  </r>
  <r>
    <x v="347"/>
    <x v="9"/>
    <x v="5"/>
    <x v="2353"/>
    <x v="2462"/>
    <x v="470"/>
    <x v="8201"/>
    <x v="5386"/>
    <x v="11849"/>
    <x v="15616"/>
    <x v="4192"/>
    <x v="19940"/>
    <x v="1"/>
    <x v="2"/>
    <x v="0"/>
    <x v="9866"/>
    <x v="8277"/>
    <x v="7662"/>
    <x v="38649"/>
    <x v="258"/>
    <x v="7089"/>
    <x v="3669"/>
    <x v="662"/>
    <x v="7"/>
  </r>
  <r>
    <x v="347"/>
    <x v="10"/>
    <x v="0"/>
    <x v="2432"/>
    <x v="2278"/>
    <x v="469"/>
    <x v="8433"/>
    <x v="5475"/>
    <x v="12364"/>
    <x v="16139"/>
    <x v="4318"/>
    <x v="20796"/>
    <x v="1"/>
    <x v="2"/>
    <x v="0"/>
    <x v="10532"/>
    <x v="10230"/>
    <x v="7483"/>
    <x v="42046"/>
    <x v="276"/>
    <x v="7115"/>
    <x v="3957"/>
    <x v="379"/>
    <x v="7"/>
  </r>
  <r>
    <x v="347"/>
    <x v="10"/>
    <x v="1"/>
    <x v="2497"/>
    <x v="2004"/>
    <x v="471"/>
    <x v="8657"/>
    <x v="5543"/>
    <x v="12760"/>
    <x v="16308"/>
    <x v="4768"/>
    <x v="21754"/>
    <x v="1"/>
    <x v="2"/>
    <x v="0"/>
    <x v="9821"/>
    <x v="8317"/>
    <x v="9776"/>
    <x v="41963"/>
    <x v="301"/>
    <x v="7104"/>
    <x v="4054"/>
    <x v="275"/>
    <x v="7"/>
  </r>
  <r>
    <x v="347"/>
    <x v="10"/>
    <x v="2"/>
    <x v="2592"/>
    <x v="1745"/>
    <x v="477"/>
    <x v="8910"/>
    <x v="5551"/>
    <x v="13803"/>
    <x v="16553"/>
    <x v="4904"/>
    <x v="23194"/>
    <x v="1"/>
    <x v="2"/>
    <x v="0"/>
    <x v="12717"/>
    <x v="8886"/>
    <x v="7607"/>
    <x v="45053"/>
    <x v="318"/>
    <x v="7266"/>
    <x v="4484"/>
    <x v="287"/>
    <x v="7"/>
  </r>
  <r>
    <x v="347"/>
    <x v="10"/>
    <x v="3"/>
    <x v="2697"/>
    <x v="1193"/>
    <x v="475"/>
    <x v="9143"/>
    <x v="5555"/>
    <x v="14163"/>
    <x v="17122"/>
    <x v="5080"/>
    <x v="24264"/>
    <x v="1"/>
    <x v="2"/>
    <x v="0"/>
    <x v="9734"/>
    <x v="10635"/>
    <x v="7904"/>
    <x v="41660"/>
    <x v="275"/>
    <x v="7178"/>
    <x v="4543"/>
    <x v="80"/>
    <x v="7"/>
  </r>
  <r>
    <x v="347"/>
    <x v="10"/>
    <x v="4"/>
    <x v="2748"/>
    <x v="1074"/>
    <x v="475"/>
    <x v="9329"/>
    <x v="5651"/>
    <x v="14313"/>
    <x v="17222"/>
    <x v="4870"/>
    <x v="24225"/>
    <x v="1"/>
    <x v="2"/>
    <x v="0"/>
    <x v="8372"/>
    <x v="7929"/>
    <x v="4155"/>
    <x v="27504"/>
    <x v="286"/>
    <x v="7024"/>
    <x v="3910"/>
    <x v="487"/>
    <x v="7"/>
  </r>
  <r>
    <x v="347"/>
    <x v="10"/>
    <x v="5"/>
    <x v="2798"/>
    <x v="924"/>
    <x v="473"/>
    <x v="9514"/>
    <x v="5694"/>
    <x v="14621"/>
    <x v="17558"/>
    <x v="4690"/>
    <x v="24581"/>
    <x v="1"/>
    <x v="2"/>
    <x v="0"/>
    <x v="9359"/>
    <x v="9347"/>
    <x v="4443"/>
    <x v="33776"/>
    <x v="275"/>
    <x v="7020"/>
    <x v="4247"/>
    <x v="390"/>
    <x v="7"/>
  </r>
  <r>
    <x v="347"/>
    <x v="11"/>
    <x v="0"/>
    <x v="2838"/>
    <x v="802"/>
    <x v="471"/>
    <x v="9686"/>
    <x v="5838"/>
    <x v="14962"/>
    <x v="17214"/>
    <x v="4893"/>
    <x v="24968"/>
    <x v="1"/>
    <x v="2"/>
    <x v="0"/>
    <x v="9554"/>
    <x v="5060"/>
    <x v="8189"/>
    <x v="34333"/>
    <x v="275"/>
    <x v="6932"/>
    <x v="3697"/>
    <x v="440"/>
    <x v="7"/>
  </r>
  <r>
    <x v="347"/>
    <x v="11"/>
    <x v="1"/>
    <x v="2899"/>
    <x v="692"/>
    <x v="475"/>
    <x v="9805"/>
    <x v="5906"/>
    <x v="14777"/>
    <x v="18147"/>
    <x v="4899"/>
    <x v="25473"/>
    <x v="1"/>
    <x v="2"/>
    <x v="0"/>
    <x v="6362"/>
    <x v="12287"/>
    <x v="6222"/>
    <x v="35861"/>
    <x v="308"/>
    <x v="6658"/>
    <x v="3992"/>
    <x v="471"/>
    <x v="7"/>
  </r>
  <r>
    <x v="347"/>
    <x v="11"/>
    <x v="2"/>
    <x v="2939"/>
    <x v="480"/>
    <x v="474"/>
    <x v="9887"/>
    <x v="6044"/>
    <x v="14905"/>
    <x v="18494"/>
    <x v="5227"/>
    <x v="26344"/>
    <x v="1"/>
    <x v="2"/>
    <x v="0"/>
    <x v="8176"/>
    <x v="9466"/>
    <x v="9104"/>
    <x v="39131"/>
    <x v="285"/>
    <x v="6385"/>
    <x v="3679"/>
    <x v="272"/>
    <x v="7"/>
  </r>
  <r>
    <x v="347"/>
    <x v="11"/>
    <x v="3"/>
    <x v="2976"/>
    <x v="418"/>
    <x v="470"/>
    <x v="10123"/>
    <x v="6131"/>
    <x v="15094"/>
    <x v="18761"/>
    <x v="5220"/>
    <x v="26817"/>
    <x v="1"/>
    <x v="2"/>
    <x v="0"/>
    <x v="8726"/>
    <x v="9043"/>
    <x v="6117"/>
    <x v="34849"/>
    <x v="258"/>
    <x v="7241"/>
    <x v="3952"/>
    <x v="517"/>
    <x v="7"/>
  </r>
  <r>
    <x v="347"/>
    <x v="11"/>
    <x v="4"/>
    <x v="3004"/>
    <x v="401"/>
    <x v="472"/>
    <x v="10232"/>
    <x v="6092"/>
    <x v="15357"/>
    <x v="18727"/>
    <x v="5249"/>
    <x v="27165"/>
    <x v="1"/>
    <x v="2"/>
    <x v="0"/>
    <x v="9068"/>
    <x v="7048"/>
    <x v="6400"/>
    <x v="32944"/>
    <x v="295"/>
    <x v="6648"/>
    <x v="4880"/>
    <x v="718"/>
    <x v="7"/>
  </r>
  <r>
    <x v="347"/>
    <x v="11"/>
    <x v="5"/>
    <x v="3031"/>
    <x v="384"/>
    <x v="478"/>
    <x v="10242"/>
    <x v="6185"/>
    <x v="15865"/>
    <x v="19253"/>
    <x v="5249"/>
    <x v="28279"/>
    <x v="1"/>
    <x v="2"/>
    <x v="0"/>
    <x v="10447"/>
    <x v="10568"/>
    <x v="6170"/>
    <x v="40748"/>
    <x v="322"/>
    <x v="6392"/>
    <x v="3483"/>
    <x v="748"/>
    <x v="7"/>
  </r>
  <r>
    <x v="347"/>
    <x v="12"/>
    <x v="0"/>
    <x v="3042"/>
    <x v="345"/>
    <x v="475"/>
    <x v="10249"/>
    <x v="6203"/>
    <x v="15872"/>
    <x v="18544"/>
    <x v="5482"/>
    <x v="27950"/>
    <x v="2"/>
    <x v="0"/>
    <x v="0"/>
    <x v="7512"/>
    <x v="2765"/>
    <x v="8193"/>
    <x v="22941"/>
    <x v="263"/>
    <x v="6108"/>
    <x v="3669"/>
    <x v="623"/>
    <x v="7"/>
  </r>
  <r>
    <x v="347"/>
    <x v="12"/>
    <x v="1"/>
    <x v="3060"/>
    <x v="310"/>
    <x v="472"/>
    <x v="10252"/>
    <x v="6225"/>
    <x v="16416"/>
    <x v="18681"/>
    <x v="5737"/>
    <x v="29082"/>
    <x v="2"/>
    <x v="0"/>
    <x v="0"/>
    <x v="10697"/>
    <x v="8231"/>
    <x v="8253"/>
    <x v="41055"/>
    <x v="263"/>
    <x v="5457"/>
    <x v="3529"/>
    <x v="619"/>
    <x v="7"/>
  </r>
  <r>
    <x v="347"/>
    <x v="12"/>
    <x v="2"/>
    <x v="3073"/>
    <x v="295"/>
    <x v="478"/>
    <x v="10262"/>
    <x v="6210"/>
    <x v="18229"/>
    <x v="18727"/>
    <x v="6036"/>
    <x v="31626"/>
    <x v="2"/>
    <x v="0"/>
    <x v="0"/>
    <x v="14147"/>
    <x v="7564"/>
    <x v="8662"/>
    <x v="49687"/>
    <x v="322"/>
    <x v="6392"/>
    <x v="5381"/>
    <x v="718"/>
    <x v="7"/>
  </r>
  <r>
    <x v="347"/>
    <x v="12"/>
    <x v="3"/>
    <x v="3106"/>
    <x v="283"/>
    <x v="476"/>
    <x v="10265"/>
    <x v="6219"/>
    <x v="18985"/>
    <x v="18295"/>
    <x v="5925"/>
    <x v="32142"/>
    <x v="2"/>
    <x v="0"/>
    <x v="0"/>
    <x v="12173"/>
    <x v="4447"/>
    <x v="5274"/>
    <x v="35566"/>
    <x v="275"/>
    <x v="5457"/>
    <x v="4030"/>
    <x v="755"/>
    <x v="7"/>
  </r>
  <r>
    <x v="347"/>
    <x v="12"/>
    <x v="4"/>
    <x v="3088"/>
    <x v="300"/>
    <x v="473"/>
    <x v="10273"/>
    <x v="6220"/>
    <x v="18609"/>
    <x v="18201"/>
    <x v="5971"/>
    <x v="31615"/>
    <x v="2"/>
    <x v="0"/>
    <x v="0"/>
    <x v="4838"/>
    <x v="6637"/>
    <x v="6525"/>
    <x v="19335"/>
    <x v="263"/>
    <x v="6225"/>
    <x v="4498"/>
    <x v="964"/>
    <x v="7"/>
  </r>
  <r>
    <x v="347"/>
    <x v="12"/>
    <x v="5"/>
    <x v="3101"/>
    <x v="321"/>
    <x v="480"/>
    <x v="10280"/>
    <x v="6210"/>
    <x v="19025"/>
    <x v="18283"/>
    <x v="5778"/>
    <x v="32026"/>
    <x v="2"/>
    <x v="0"/>
    <x v="0"/>
    <x v="10312"/>
    <x v="7791"/>
    <x v="4618"/>
    <x v="34117"/>
    <x v="323"/>
    <x v="6108"/>
    <x v="5164"/>
    <x v="933"/>
    <x v="7"/>
  </r>
  <r>
    <x v="347"/>
    <x v="13"/>
    <x v="0"/>
    <x v="3107"/>
    <x v="330"/>
    <x v="474"/>
    <x v="10285"/>
    <x v="6216"/>
    <x v="19284"/>
    <x v="19234"/>
    <x v="5785"/>
    <x v="33060"/>
    <x v="2"/>
    <x v="0"/>
    <x v="0"/>
    <x v="9404"/>
    <x v="12511"/>
    <x v="6222"/>
    <x v="41958"/>
    <x v="252"/>
    <x v="5844"/>
    <x v="4199"/>
    <x v="902"/>
    <x v="7"/>
  </r>
  <r>
    <x v="347"/>
    <x v="13"/>
    <x v="1"/>
    <x v="3116"/>
    <x v="327"/>
    <x v="472"/>
    <x v="10264"/>
    <x v="6214"/>
    <x v="19239"/>
    <x v="19396"/>
    <x v="5670"/>
    <x v="32990"/>
    <x v="2"/>
    <x v="0"/>
    <x v="0"/>
    <x v="7155"/>
    <x v="8410"/>
    <x v="5153"/>
    <x v="27032"/>
    <x v="270"/>
    <x v="1992"/>
    <x v="4741"/>
    <x v="799"/>
    <x v="7"/>
  </r>
  <r>
    <x v="347"/>
    <x v="13"/>
    <x v="2"/>
    <x v="3120"/>
    <x v="337"/>
    <x v="477"/>
    <x v="10251"/>
    <x v="6237"/>
    <x v="19209"/>
    <x v="19266"/>
    <x v="5559"/>
    <x v="32759"/>
    <x v="2"/>
    <x v="0"/>
    <x v="0"/>
    <x v="7260"/>
    <x v="6326"/>
    <x v="5337"/>
    <x v="23313"/>
    <x v="313"/>
    <x v="2463"/>
    <x v="3498"/>
    <x v="905"/>
    <x v="7"/>
  </r>
  <r>
    <x v="347"/>
    <x v="13"/>
    <x v="3"/>
    <x v="3119"/>
    <x v="297"/>
    <x v="474"/>
    <x v="10252"/>
    <x v="6277"/>
    <x v="19072"/>
    <x v="19889"/>
    <x v="5535"/>
    <x v="33073"/>
    <x v="2"/>
    <x v="0"/>
    <x v="0"/>
    <x v="6469"/>
    <x v="11437"/>
    <x v="6004"/>
    <x v="33715"/>
    <x v="269"/>
    <x v="4921"/>
    <x v="3062"/>
    <x v="577"/>
    <x v="7"/>
  </r>
  <r>
    <x v="347"/>
    <x v="13"/>
    <x v="4"/>
    <x v="3122"/>
    <x v="287"/>
    <x v="470"/>
    <x v="10257"/>
    <x v="6237"/>
    <x v="19081"/>
    <x v="19986"/>
    <x v="5750"/>
    <x v="33373"/>
    <x v="2"/>
    <x v="0"/>
    <x v="0"/>
    <x v="7511"/>
    <x v="7973"/>
    <x v="7964"/>
    <x v="33489"/>
    <x v="258"/>
    <x v="5844"/>
    <x v="6074"/>
    <x v="763"/>
    <x v="7"/>
  </r>
  <r>
    <x v="347"/>
    <x v="13"/>
    <x v="5"/>
    <x v="3120"/>
    <x v="328"/>
    <x v="475"/>
    <x v="10254"/>
    <x v="6191"/>
    <x v="18794"/>
    <x v="19826"/>
    <x v="5599"/>
    <x v="32752"/>
    <x v="2"/>
    <x v="0"/>
    <x v="0"/>
    <x v="5346"/>
    <x v="6058"/>
    <x v="4910"/>
    <x v="16446"/>
    <x v="313"/>
    <x v="3592"/>
    <x v="6191"/>
    <x v="1100"/>
    <x v="7"/>
  </r>
  <r>
    <x v="347"/>
    <x v="14"/>
    <x v="0"/>
    <x v="3105"/>
    <x v="332"/>
    <x v="467"/>
    <x v="10248"/>
    <x v="6213"/>
    <x v="18564"/>
    <x v="19548"/>
    <x v="5568"/>
    <x v="32213"/>
    <x v="2"/>
    <x v="0"/>
    <x v="0"/>
    <x v="5917"/>
    <x v="5062"/>
    <x v="5945"/>
    <x v="18211"/>
    <x v="243"/>
    <x v="3079"/>
    <x v="3529"/>
    <x v="843"/>
    <x v="7"/>
  </r>
  <r>
    <x v="347"/>
    <x v="14"/>
    <x v="1"/>
    <x v="3108"/>
    <x v="328"/>
    <x v="477"/>
    <x v="10241"/>
    <x v="6264"/>
    <x v="18457"/>
    <x v="19769"/>
    <x v="5278"/>
    <x v="31948"/>
    <x v="2"/>
    <x v="0"/>
    <x v="0"/>
    <x v="6736"/>
    <x v="8923"/>
    <x v="3823"/>
    <x v="23407"/>
    <x v="333"/>
    <x v="2959"/>
    <x v="2850"/>
    <x v="807"/>
    <x v="7"/>
  </r>
  <r>
    <x v="347"/>
    <x v="14"/>
    <x v="2"/>
    <x v="3106"/>
    <x v="312"/>
    <x v="471"/>
    <x v="10232"/>
    <x v="6251"/>
    <x v="18690"/>
    <x v="19582"/>
    <x v="5212"/>
    <x v="31995"/>
    <x v="2"/>
    <x v="0"/>
    <x v="0"/>
    <x v="9065"/>
    <x v="5812"/>
    <x v="5642"/>
    <x v="28986"/>
    <x v="252"/>
    <x v="2768"/>
    <x v="5303"/>
    <x v="725"/>
    <x v="7"/>
  </r>
  <r>
    <x v="347"/>
    <x v="14"/>
    <x v="3"/>
    <x v="3096"/>
    <x v="325"/>
    <x v="471"/>
    <x v="9954"/>
    <x v="6263"/>
    <x v="18802"/>
    <x v="19211"/>
    <x v="5080"/>
    <x v="31625"/>
    <x v="2"/>
    <x v="0"/>
    <x v="0"/>
    <x v="8219"/>
    <x v="4598"/>
    <x v="5029"/>
    <x v="22152"/>
    <x v="286"/>
    <x v="1550"/>
    <x v="3900"/>
    <x v="906"/>
    <x v="7"/>
  </r>
  <r>
    <x v="347"/>
    <x v="14"/>
    <x v="4"/>
    <x v="3082"/>
    <x v="334"/>
    <x v="471"/>
    <x v="9836"/>
    <x v="6284"/>
    <x v="18741"/>
    <x v="18648"/>
    <x v="5141"/>
    <x v="31195"/>
    <x v="2"/>
    <x v="0"/>
    <x v="0"/>
    <x v="7101"/>
    <x v="3627"/>
    <x v="6718"/>
    <x v="20241"/>
    <x v="286"/>
    <x v="2417"/>
    <x v="3554"/>
    <x v="889"/>
    <x v="7"/>
  </r>
  <r>
    <x v="347"/>
    <x v="14"/>
    <x v="5"/>
    <x v="3085"/>
    <x v="332"/>
    <x v="478"/>
    <x v="9809"/>
    <x v="6270"/>
    <x v="18710"/>
    <x v="18590"/>
    <x v="5440"/>
    <x v="31425"/>
    <x v="2"/>
    <x v="0"/>
    <x v="0"/>
    <x v="7298"/>
    <x v="6821"/>
    <x v="8715"/>
    <x v="32450"/>
    <x v="323"/>
    <x v="3537"/>
    <x v="5343"/>
    <x v="810"/>
    <x v="7"/>
  </r>
  <r>
    <x v="347"/>
    <x v="15"/>
    <x v="0"/>
    <x v="3082"/>
    <x v="334"/>
    <x v="480"/>
    <x v="9729"/>
    <x v="6271"/>
    <x v="18400"/>
    <x v="17970"/>
    <x v="5504"/>
    <x v="30665"/>
    <x v="2"/>
    <x v="0"/>
    <x v="0"/>
    <x v="5350"/>
    <x v="3475"/>
    <x v="6717"/>
    <x v="15399"/>
    <x v="295"/>
    <x v="2751"/>
    <x v="4502"/>
    <x v="839"/>
    <x v="7"/>
  </r>
  <r>
    <x v="347"/>
    <x v="15"/>
    <x v="1"/>
    <x v="3096"/>
    <x v="325"/>
    <x v="471"/>
    <x v="9588"/>
    <x v="6307"/>
    <x v="18382"/>
    <x v="18147"/>
    <x v="5395"/>
    <x v="30642"/>
    <x v="2"/>
    <x v="0"/>
    <x v="0"/>
    <x v="7350"/>
    <x v="8317"/>
    <x v="5274"/>
    <x v="27780"/>
    <x v="241"/>
    <x v="2223"/>
    <x v="3163"/>
    <x v="767"/>
    <x v="7"/>
  </r>
  <r>
    <x v="347"/>
    <x v="15"/>
    <x v="2"/>
    <x v="3078"/>
    <x v="333"/>
    <x v="474"/>
    <x v="9407"/>
    <x v="6309"/>
    <x v="18457"/>
    <x v="18029"/>
    <x v="5190"/>
    <x v="30381"/>
    <x v="2"/>
    <x v="0"/>
    <x v="0"/>
    <x v="7971"/>
    <x v="6542"/>
    <x v="4442"/>
    <x v="23992"/>
    <x v="307"/>
    <x v="2012"/>
    <x v="4426"/>
    <x v="883"/>
    <x v="7"/>
  </r>
  <r>
    <x v="347"/>
    <x v="15"/>
    <x v="3"/>
    <x v="3067"/>
    <x v="337"/>
    <x v="475"/>
    <x v="9190"/>
    <x v="6310"/>
    <x v="18290"/>
    <x v="17629"/>
    <x v="5125"/>
    <x v="29765"/>
    <x v="2"/>
    <x v="0"/>
    <x v="0"/>
    <x v="6313"/>
    <x v="4684"/>
    <x v="5638"/>
    <x v="17960"/>
    <x v="287"/>
    <x v="1731"/>
    <x v="4498"/>
    <x v="850"/>
    <x v="7"/>
  </r>
  <r>
    <x v="347"/>
    <x v="15"/>
    <x v="4"/>
    <x v="3063"/>
    <x v="351"/>
    <x v="474"/>
    <x v="8974"/>
    <x v="6314"/>
    <x v="18172"/>
    <x v="17800"/>
    <x v="5190"/>
    <x v="29830"/>
    <x v="2"/>
    <x v="0"/>
    <x v="0"/>
    <x v="6637"/>
    <x v="8317"/>
    <x v="6720"/>
    <x v="29064"/>
    <x v="285"/>
    <x v="1815"/>
    <x v="4308"/>
    <x v="911"/>
    <x v="7"/>
  </r>
  <r>
    <x v="347"/>
    <x v="15"/>
    <x v="5"/>
    <x v="3057"/>
    <x v="345"/>
    <x v="473"/>
    <x v="8760"/>
    <x v="6311"/>
    <x v="18019"/>
    <x v="17297"/>
    <x v="5103"/>
    <x v="29114"/>
    <x v="2"/>
    <x v="0"/>
    <x v="0"/>
    <x v="6420"/>
    <x v="4164"/>
    <x v="5400"/>
    <x v="16741"/>
    <x v="276"/>
    <x v="1841"/>
    <x v="4798"/>
    <x v="793"/>
    <x v="7"/>
  </r>
  <r>
    <x v="347"/>
    <x v="16"/>
    <x v="0"/>
    <x v="3058"/>
    <x v="349"/>
    <x v="480"/>
    <x v="8500"/>
    <x v="6303"/>
    <x v="17931"/>
    <x v="17122"/>
    <x v="5117"/>
    <x v="28860"/>
    <x v="2"/>
    <x v="0"/>
    <x v="0"/>
    <x v="6841"/>
    <x v="6103"/>
    <x v="6279"/>
    <x v="23946"/>
    <x v="323"/>
    <x v="1682"/>
    <x v="5066"/>
    <x v="839"/>
    <x v="7"/>
  </r>
  <r>
    <x v="347"/>
    <x v="16"/>
    <x v="1"/>
    <x v="3057"/>
    <x v="351"/>
    <x v="469"/>
    <x v="8207"/>
    <x v="6314"/>
    <x v="17833"/>
    <x v="17009"/>
    <x v="5117"/>
    <x v="28602"/>
    <x v="2"/>
    <x v="0"/>
    <x v="0"/>
    <x v="6780"/>
    <x v="6544"/>
    <x v="6170"/>
    <x v="24418"/>
    <x v="230"/>
    <x v="1616"/>
    <x v="3941"/>
    <x v="843"/>
    <x v="7"/>
  </r>
  <r>
    <x v="347"/>
    <x v="16"/>
    <x v="2"/>
    <x v="3040"/>
    <x v="361"/>
    <x v="474"/>
    <x v="7931"/>
    <x v="6313"/>
    <x v="17900"/>
    <x v="16967"/>
    <x v="5041"/>
    <x v="28566"/>
    <x v="2"/>
    <x v="0"/>
    <x v="0"/>
    <x v="7968"/>
    <x v="6997"/>
    <x v="5518"/>
    <x v="27618"/>
    <x v="317"/>
    <x v="1631"/>
    <x v="4670"/>
    <x v="905"/>
    <x v="7"/>
  </r>
  <r>
    <x v="347"/>
    <x v="16"/>
    <x v="3"/>
    <x v="3042"/>
    <x v="361"/>
    <x v="473"/>
    <x v="7699"/>
    <x v="6301"/>
    <x v="18275"/>
    <x v="16634"/>
    <x v="5027"/>
    <x v="28798"/>
    <x v="2"/>
    <x v="0"/>
    <x v="0"/>
    <x v="10054"/>
    <x v="5062"/>
    <x v="6063"/>
    <x v="31599"/>
    <x v="276"/>
    <x v="1789"/>
    <x v="5254"/>
    <x v="823"/>
    <x v="7"/>
  </r>
  <r>
    <x v="347"/>
    <x v="16"/>
    <x v="4"/>
    <x v="3033"/>
    <x v="358"/>
    <x v="474"/>
    <x v="7460"/>
    <x v="6293"/>
    <x v="17774"/>
    <x v="16459"/>
    <x v="5197"/>
    <x v="28163"/>
    <x v="2"/>
    <x v="0"/>
    <x v="0"/>
    <x v="4024"/>
    <x v="6141"/>
    <x v="7723"/>
    <x v="18340"/>
    <x v="294"/>
    <x v="1729"/>
    <x v="5066"/>
    <x v="807"/>
    <x v="7"/>
  </r>
  <r>
    <x v="347"/>
    <x v="16"/>
    <x v="5"/>
    <x v="3024"/>
    <x v="356"/>
    <x v="473"/>
    <x v="7183"/>
    <x v="6306"/>
    <x v="17631"/>
    <x v="16371"/>
    <x v="4855"/>
    <x v="27385"/>
    <x v="2"/>
    <x v="0"/>
    <x v="0"/>
    <x v="6571"/>
    <x v="6635"/>
    <x v="3134"/>
    <x v="16581"/>
    <x v="276"/>
    <x v="1636"/>
    <x v="3857"/>
    <x v="807"/>
    <x v="7"/>
  </r>
  <r>
    <x v="347"/>
    <x v="17"/>
    <x v="0"/>
    <x v="3022"/>
    <x v="357"/>
    <x v="479"/>
    <x v="6885"/>
    <x v="6315"/>
    <x v="17462"/>
    <x v="16254"/>
    <x v="4992"/>
    <x v="27297"/>
    <x v="2"/>
    <x v="0"/>
    <x v="0"/>
    <x v="6471"/>
    <x v="6544"/>
    <x v="7606"/>
    <x v="26906"/>
    <x v="322"/>
    <x v="1569"/>
    <x v="4028"/>
    <x v="835"/>
    <x v="7"/>
  </r>
  <r>
    <x v="347"/>
    <x v="17"/>
    <x v="1"/>
    <x v="3000"/>
    <x v="379"/>
    <x v="477"/>
    <x v="6588"/>
    <x v="6341"/>
    <x v="17138"/>
    <x v="15780"/>
    <x v="5027"/>
    <x v="26546"/>
    <x v="2"/>
    <x v="0"/>
    <x v="0"/>
    <x v="5348"/>
    <x v="4366"/>
    <x v="6525"/>
    <x v="16682"/>
    <x v="270"/>
    <x v="1567"/>
    <x v="3424"/>
    <x v="929"/>
    <x v="7"/>
  </r>
  <r>
    <x v="347"/>
    <x v="17"/>
    <x v="2"/>
    <x v="2999"/>
    <x v="389"/>
    <x v="469"/>
    <x v="6307"/>
    <x v="6500"/>
    <x v="17568"/>
    <x v="16187"/>
    <x v="5197"/>
    <x v="27663"/>
    <x v="2"/>
    <x v="0"/>
    <x v="0"/>
    <x v="10139"/>
    <x v="9667"/>
    <x v="7723"/>
    <x v="40929"/>
    <x v="243"/>
    <x v="1627"/>
    <x v="1865"/>
    <x v="883"/>
    <x v="7"/>
  </r>
  <r>
    <x v="347"/>
    <x v="17"/>
    <x v="3"/>
    <x v="2983"/>
    <x v="387"/>
    <x v="477"/>
    <x v="5948"/>
    <x v="6860"/>
    <x v="18019"/>
    <x v="16559"/>
    <x v="5395"/>
    <x v="28882"/>
    <x v="2"/>
    <x v="0"/>
    <x v="0"/>
    <x v="10360"/>
    <x v="9629"/>
    <x v="7905"/>
    <x v="41536"/>
    <x v="328"/>
    <x v="1486"/>
    <x v="1139"/>
    <x v="817"/>
    <x v="7"/>
  </r>
  <r>
    <x v="347"/>
    <x v="17"/>
    <x v="4"/>
    <x v="2965"/>
    <x v="418"/>
    <x v="470"/>
    <x v="5618"/>
    <x v="7120"/>
    <x v="18487"/>
    <x v="15978"/>
    <x v="5873"/>
    <x v="29603"/>
    <x v="2"/>
    <x v="0"/>
    <x v="0"/>
    <x v="10612"/>
    <x v="3710"/>
    <x v="9718"/>
    <x v="37964"/>
    <x v="247"/>
    <x v="1534"/>
    <x v="1415"/>
    <x v="1010"/>
    <x v="7"/>
  </r>
  <r>
    <x v="347"/>
    <x v="17"/>
    <x v="5"/>
    <x v="2956"/>
    <x v="421"/>
    <x v="468"/>
    <x v="5331"/>
    <x v="7030"/>
    <x v="19371"/>
    <x v="16469"/>
    <x v="6678"/>
    <x v="32071"/>
    <x v="2"/>
    <x v="0"/>
    <x v="0"/>
    <x v="12773"/>
    <x v="10151"/>
    <x v="10663"/>
    <x v="49455"/>
    <x v="275"/>
    <x v="1637"/>
    <x v="6754"/>
    <x v="834"/>
    <x v="7"/>
  </r>
  <r>
    <x v="347"/>
    <x v="18"/>
    <x v="0"/>
    <x v="2953"/>
    <x v="455"/>
    <x v="475"/>
    <x v="5112"/>
    <x v="6850"/>
    <x v="20432"/>
    <x v="17478"/>
    <x v="7837"/>
    <x v="34825"/>
    <x v="3"/>
    <x v="1"/>
    <x v="0"/>
    <x v="13561"/>
    <x v="12580"/>
    <x v="11088"/>
    <x v="50738"/>
    <x v="323"/>
    <x v="1919"/>
    <x v="7326"/>
    <x v="1009"/>
    <x v="7"/>
  </r>
  <r>
    <x v="347"/>
    <x v="18"/>
    <x v="1"/>
    <x v="2938"/>
    <x v="476"/>
    <x v="473"/>
    <x v="4655"/>
    <x v="6398"/>
    <x v="21637"/>
    <x v="18779"/>
    <x v="10257"/>
    <x v="37348"/>
    <x v="3"/>
    <x v="1"/>
    <x v="0"/>
    <x v="13875"/>
    <x v="13299"/>
    <x v="11885"/>
    <x v="51330"/>
    <x v="275"/>
    <x v="1343"/>
    <x v="8186"/>
    <x v="949"/>
    <x v="7"/>
  </r>
  <r>
    <x v="347"/>
    <x v="18"/>
    <x v="2"/>
    <x v="2911"/>
    <x v="498"/>
    <x v="473"/>
    <x v="4708"/>
    <x v="6455"/>
    <x v="23418"/>
    <x v="21161"/>
    <x v="11854"/>
    <x v="39696"/>
    <x v="3"/>
    <x v="1"/>
    <x v="0"/>
    <x v="14520"/>
    <x v="14347"/>
    <x v="11549"/>
    <x v="51682"/>
    <x v="286"/>
    <x v="5901"/>
    <x v="2761"/>
    <x v="925"/>
    <x v="7"/>
  </r>
  <r>
    <x v="347"/>
    <x v="18"/>
    <x v="3"/>
    <x v="2892"/>
    <x v="514"/>
    <x v="474"/>
    <x v="4128"/>
    <x v="5380"/>
    <x v="25701"/>
    <x v="23703"/>
    <x v="13024"/>
    <x v="43218"/>
    <x v="3"/>
    <x v="1"/>
    <x v="0"/>
    <x v="14929"/>
    <x v="14414"/>
    <x v="11328"/>
    <x v="51915"/>
    <x v="294"/>
    <x v="1488"/>
    <x v="8066"/>
    <x v="891"/>
    <x v="7"/>
  </r>
  <r>
    <x v="347"/>
    <x v="18"/>
    <x v="4"/>
    <x v="2864"/>
    <x v="542"/>
    <x v="477"/>
    <x v="3412"/>
    <x v="3886"/>
    <x v="26599"/>
    <x v="25653"/>
    <x v="13744"/>
    <x v="46348"/>
    <x v="3"/>
    <x v="1"/>
    <x v="0"/>
    <x v="14355"/>
    <x v="14295"/>
    <x v="10848"/>
    <x v="51427"/>
    <x v="302"/>
    <x v="2250"/>
    <x v="7336"/>
    <x v="934"/>
    <x v="7"/>
  </r>
  <r>
    <x v="347"/>
    <x v="18"/>
    <x v="5"/>
    <x v="2833"/>
    <x v="549"/>
    <x v="480"/>
    <x v="2461"/>
    <x v="2411"/>
    <x v="26774"/>
    <x v="25951"/>
    <x v="13723"/>
    <x v="46960"/>
    <x v="3"/>
    <x v="1"/>
    <x v="0"/>
    <x v="10531"/>
    <x v="10595"/>
    <x v="6004"/>
    <x v="40726"/>
    <x v="307"/>
    <x v="1948"/>
    <x v="7494"/>
    <x v="850"/>
    <x v="7"/>
  </r>
  <r>
    <x v="347"/>
    <x v="19"/>
    <x v="0"/>
    <x v="2803"/>
    <x v="589"/>
    <x v="475"/>
    <x v="1755"/>
    <x v="1698"/>
    <x v="26865"/>
    <x v="25988"/>
    <x v="13753"/>
    <x v="47203"/>
    <x v="3"/>
    <x v="1"/>
    <x v="0"/>
    <x v="9260"/>
    <x v="7739"/>
    <x v="6464"/>
    <x v="34730"/>
    <x v="257"/>
    <x v="2415"/>
    <x v="6977"/>
    <x v="1010"/>
    <x v="7"/>
  </r>
  <r>
    <x v="347"/>
    <x v="19"/>
    <x v="1"/>
    <x v="2777"/>
    <x v="620"/>
    <x v="475"/>
    <x v="1325"/>
    <x v="1244"/>
    <x v="27081"/>
    <x v="26048"/>
    <x v="13843"/>
    <x v="47749"/>
    <x v="3"/>
    <x v="1"/>
    <x v="0"/>
    <x v="11396"/>
    <x v="7882"/>
    <x v="7088"/>
    <x v="40574"/>
    <x v="286"/>
    <x v="3288"/>
    <x v="6064"/>
    <x v="940"/>
    <x v="7"/>
  </r>
  <r>
    <x v="347"/>
    <x v="19"/>
    <x v="2"/>
    <x v="2754"/>
    <x v="587"/>
    <x v="477"/>
    <x v="567"/>
    <x v="506"/>
    <x v="27111"/>
    <x v="26101"/>
    <x v="13906"/>
    <x v="47922"/>
    <x v="3"/>
    <x v="1"/>
    <x v="0"/>
    <x v="8178"/>
    <x v="7975"/>
    <x v="6845"/>
    <x v="33034"/>
    <x v="295"/>
    <x v="3397"/>
    <x v="5907"/>
    <x v="711"/>
    <x v="7"/>
  </r>
  <r>
    <x v="347"/>
    <x v="19"/>
    <x v="3"/>
    <x v="2736"/>
    <x v="581"/>
    <x v="473"/>
    <x v="106"/>
    <x v="95"/>
    <x v="27098"/>
    <x v="25889"/>
    <x v="13974"/>
    <x v="47775"/>
    <x v="3"/>
    <x v="1"/>
    <x v="0"/>
    <x v="7198"/>
    <x v="4766"/>
    <x v="6906"/>
    <x v="23709"/>
    <x v="262"/>
    <x v="3986"/>
    <x v="5270"/>
    <x v="799"/>
    <x v="7"/>
  </r>
  <r>
    <x v="347"/>
    <x v="19"/>
    <x v="4"/>
    <x v="2713"/>
    <x v="636"/>
    <x v="473"/>
    <x v="37"/>
    <x v="31"/>
    <x v="27032"/>
    <x v="25710"/>
    <x v="13997"/>
    <x v="47507"/>
    <x v="3"/>
    <x v="1"/>
    <x v="0"/>
    <x v="5917"/>
    <x v="5016"/>
    <x v="6399"/>
    <x v="19181"/>
    <x v="286"/>
    <x v="4388"/>
    <x v="4728"/>
    <x v="1043"/>
    <x v="7"/>
  </r>
  <r>
    <x v="347"/>
    <x v="19"/>
    <x v="5"/>
    <x v="2675"/>
    <x v="720"/>
    <x v="474"/>
    <x v="27"/>
    <x v="16"/>
    <x v="26994"/>
    <x v="25612"/>
    <x v="13925"/>
    <x v="47268"/>
    <x v="3"/>
    <x v="1"/>
    <x v="0"/>
    <x v="6674"/>
    <x v="6006"/>
    <x v="5396"/>
    <x v="21067"/>
    <x v="294"/>
    <x v="4487"/>
    <x v="4626"/>
    <x v="1120"/>
    <x v="7"/>
  </r>
  <r>
    <x v="347"/>
    <x v="20"/>
    <x v="0"/>
    <x v="2644"/>
    <x v="795"/>
    <x v="469"/>
    <x v="26"/>
    <x v="18"/>
    <x v="27029"/>
    <x v="25496"/>
    <x v="13592"/>
    <x v="46978"/>
    <x v="3"/>
    <x v="1"/>
    <x v="0"/>
    <x v="8221"/>
    <x v="5866"/>
    <x v="3096"/>
    <x v="19600"/>
    <x v="253"/>
    <x v="4504"/>
    <x v="4579"/>
    <x v="1109"/>
    <x v="7"/>
  </r>
  <r>
    <x v="347"/>
    <x v="20"/>
    <x v="1"/>
    <x v="2615"/>
    <x v="865"/>
    <x v="476"/>
    <x v="31"/>
    <x v="9"/>
    <x v="26952"/>
    <x v="25482"/>
    <x v="13524"/>
    <x v="46701"/>
    <x v="3"/>
    <x v="1"/>
    <x v="0"/>
    <x v="5763"/>
    <x v="7090"/>
    <x v="5516"/>
    <x v="20727"/>
    <x v="327"/>
    <x v="4513"/>
    <x v="4614"/>
    <x v="1088"/>
    <x v="7"/>
  </r>
  <r>
    <x v="347"/>
    <x v="20"/>
    <x v="2"/>
    <x v="2596"/>
    <x v="922"/>
    <x v="476"/>
    <x v="27"/>
    <x v="17"/>
    <x v="26871"/>
    <x v="25162"/>
    <x v="13452"/>
    <x v="46298"/>
    <x v="3"/>
    <x v="1"/>
    <x v="0"/>
    <x v="6214"/>
    <x v="4167"/>
    <x v="5518"/>
    <x v="16496"/>
    <x v="286"/>
    <x v="4498"/>
    <x v="4557"/>
    <x v="1036"/>
    <x v="7"/>
  </r>
  <r>
    <x v="347"/>
    <x v="20"/>
    <x v="3"/>
    <x v="2566"/>
    <x v="924"/>
    <x v="475"/>
    <x v="26"/>
    <x v="20"/>
    <x v="26650"/>
    <x v="24523"/>
    <x v="13611"/>
    <x v="45583"/>
    <x v="3"/>
    <x v="1"/>
    <x v="0"/>
    <x v="3419"/>
    <x v="2175"/>
    <x v="7721"/>
    <x v="10735"/>
    <x v="276"/>
    <x v="4504"/>
    <x v="4579"/>
    <x v="832"/>
    <x v="7"/>
  </r>
  <r>
    <x v="347"/>
    <x v="20"/>
    <x v="4"/>
    <x v="2545"/>
    <x v="941"/>
    <x v="476"/>
    <x v="23"/>
    <x v="26"/>
    <x v="26525"/>
    <x v="24071"/>
    <x v="13617"/>
    <x v="45152"/>
    <x v="3"/>
    <x v="1"/>
    <x v="0"/>
    <x v="5296"/>
    <x v="3740"/>
    <x v="6221"/>
    <x v="14878"/>
    <x v="294"/>
    <x v="4500"/>
    <x v="4564"/>
    <x v="892"/>
    <x v="7"/>
  </r>
  <r>
    <x v="347"/>
    <x v="20"/>
    <x v="5"/>
    <x v="2524"/>
    <x v="957"/>
    <x v="476"/>
    <x v="35"/>
    <x v="22"/>
    <x v="26424"/>
    <x v="23242"/>
    <x v="13464"/>
    <x v="44418"/>
    <x v="3"/>
    <x v="1"/>
    <x v="0"/>
    <x v="5658"/>
    <x v="1692"/>
    <x v="4736"/>
    <x v="10212"/>
    <x v="286"/>
    <x v="4528"/>
    <x v="4597"/>
    <x v="882"/>
    <x v="7"/>
  </r>
  <r>
    <x v="347"/>
    <x v="21"/>
    <x v="0"/>
    <x v="2508"/>
    <x v="971"/>
    <x v="470"/>
    <x v="33"/>
    <x v="21"/>
    <x v="26230"/>
    <x v="22565"/>
    <x v="13592"/>
    <x v="43821"/>
    <x v="3"/>
    <x v="1"/>
    <x v="0"/>
    <x v="4061"/>
    <x v="2794"/>
    <x v="7414"/>
    <x v="12499"/>
    <x v="248"/>
    <x v="4501"/>
    <x v="4589"/>
    <x v="877"/>
    <x v="7"/>
  </r>
  <r>
    <x v="347"/>
    <x v="21"/>
    <x v="1"/>
    <x v="2502"/>
    <x v="961"/>
    <x v="471"/>
    <x v="21"/>
    <x v="28"/>
    <x v="25864"/>
    <x v="22121"/>
    <x v="13538"/>
    <x v="43043"/>
    <x v="3"/>
    <x v="1"/>
    <x v="0"/>
    <x v="2586"/>
    <x v="4165"/>
    <x v="5641"/>
    <x v="9405"/>
    <x v="294"/>
    <x v="4484"/>
    <x v="4564"/>
    <x v="791"/>
    <x v="7"/>
  </r>
  <r>
    <x v="347"/>
    <x v="21"/>
    <x v="2"/>
    <x v="2473"/>
    <x v="983"/>
    <x v="471"/>
    <x v="18"/>
    <x v="36"/>
    <x v="25541"/>
    <x v="21741"/>
    <x v="13009"/>
    <x v="42072"/>
    <x v="3"/>
    <x v="1"/>
    <x v="0"/>
    <x v="3686"/>
    <x v="4243"/>
    <x v="1846"/>
    <x v="6849"/>
    <x v="286"/>
    <x v="4501"/>
    <x v="4561"/>
    <x v="912"/>
    <x v="7"/>
  </r>
  <r>
    <x v="347"/>
    <x v="21"/>
    <x v="3"/>
    <x v="2456"/>
    <x v="1017"/>
    <x v="474"/>
    <x v="22"/>
    <x v="21"/>
    <x v="25176"/>
    <x v="21215"/>
    <x v="12953"/>
    <x v="41482"/>
    <x v="3"/>
    <x v="1"/>
    <x v="0"/>
    <x v="3638"/>
    <x v="3474"/>
    <x v="5641"/>
    <x v="10454"/>
    <x v="307"/>
    <x v="4512"/>
    <x v="4626"/>
    <x v="949"/>
    <x v="7"/>
  </r>
  <r>
    <x v="347"/>
    <x v="21"/>
    <x v="4"/>
    <x v="2474"/>
    <x v="949"/>
    <x v="471"/>
    <x v="31"/>
    <x v="10"/>
    <x v="24640"/>
    <x v="20722"/>
    <x v="12958"/>
    <x v="40858"/>
    <x v="3"/>
    <x v="1"/>
    <x v="0"/>
    <x v="2629"/>
    <x v="3443"/>
    <x v="6223"/>
    <x v="9354"/>
    <x v="263"/>
    <x v="4520"/>
    <x v="4616"/>
    <x v="591"/>
    <x v="7"/>
  </r>
  <r>
    <x v="347"/>
    <x v="21"/>
    <x v="5"/>
    <x v="2490"/>
    <x v="868"/>
    <x v="475"/>
    <x v="31"/>
    <x v="17"/>
    <x v="24390"/>
    <x v="20282"/>
    <x v="12598"/>
    <x v="40350"/>
    <x v="3"/>
    <x v="1"/>
    <x v="0"/>
    <x v="4979"/>
    <x v="3781"/>
    <x v="3043"/>
    <x v="9865"/>
    <x v="308"/>
    <x v="4505"/>
    <x v="4561"/>
    <x v="539"/>
    <x v="7"/>
  </r>
  <r>
    <x v="347"/>
    <x v="22"/>
    <x v="0"/>
    <x v="2436"/>
    <x v="1032"/>
    <x v="468"/>
    <x v="29"/>
    <x v="24"/>
    <x v="23595"/>
    <x v="19316"/>
    <x v="12298"/>
    <x v="39342"/>
    <x v="3"/>
    <x v="1"/>
    <x v="0"/>
    <x v="971"/>
    <x v="1350"/>
    <x v="3679"/>
    <x v="2757"/>
    <x v="247"/>
    <x v="4501"/>
    <x v="4564"/>
    <x v="1308"/>
    <x v="7"/>
  </r>
  <r>
    <x v="347"/>
    <x v="22"/>
    <x v="1"/>
    <x v="2410"/>
    <x v="1103"/>
    <x v="472"/>
    <x v="29"/>
    <x v="17"/>
    <x v="22997"/>
    <x v="18234"/>
    <x v="11961"/>
    <x v="38567"/>
    <x v="3"/>
    <x v="1"/>
    <x v="0"/>
    <x v="2148"/>
    <x v="1329"/>
    <x v="3414"/>
    <x v="4122"/>
    <x v="308"/>
    <x v="4505"/>
    <x v="4605"/>
    <x v="1052"/>
    <x v="7"/>
  </r>
  <r>
    <x v="347"/>
    <x v="22"/>
    <x v="2"/>
    <x v="2391"/>
    <x v="1128"/>
    <x v="480"/>
    <x v="25"/>
    <x v="21"/>
    <x v="22186"/>
    <x v="17156"/>
    <x v="11587"/>
    <x v="37716"/>
    <x v="3"/>
    <x v="1"/>
    <x v="0"/>
    <x v="1326"/>
    <x v="1477"/>
    <x v="3226"/>
    <x v="3067"/>
    <x v="328"/>
    <x v="4498"/>
    <x v="4574"/>
    <x v="910"/>
    <x v="7"/>
  </r>
  <r>
    <x v="347"/>
    <x v="22"/>
    <x v="3"/>
    <x v="2386"/>
    <x v="1103"/>
    <x v="472"/>
    <x v="30"/>
    <x v="24"/>
    <x v="21164"/>
    <x v="16384"/>
    <x v="10843"/>
    <x v="36554"/>
    <x v="3"/>
    <x v="1"/>
    <x v="0"/>
    <x v="754"/>
    <x v="2642"/>
    <x v="1520"/>
    <x v="1753"/>
    <x v="243"/>
    <x v="4514"/>
    <x v="4574"/>
    <x v="750"/>
    <x v="7"/>
  </r>
  <r>
    <x v="347"/>
    <x v="22"/>
    <x v="4"/>
    <x v="2373"/>
    <x v="1131"/>
    <x v="476"/>
    <x v="14"/>
    <x v="28"/>
    <x v="20632"/>
    <x v="15532"/>
    <x v="10380"/>
    <x v="35616"/>
    <x v="3"/>
    <x v="1"/>
    <x v="0"/>
    <x v="3468"/>
    <x v="2506"/>
    <x v="2951"/>
    <x v="6536"/>
    <x v="312"/>
    <x v="4478"/>
    <x v="4574"/>
    <x v="918"/>
    <x v="7"/>
  </r>
  <r>
    <x v="347"/>
    <x v="22"/>
    <x v="5"/>
    <x v="2372"/>
    <x v="1068"/>
    <x v="470"/>
    <x v="30"/>
    <x v="23"/>
    <x v="19829"/>
    <x v="14656"/>
    <x v="9949"/>
    <x v="34191"/>
    <x v="3"/>
    <x v="1"/>
    <x v="0"/>
    <x v="1917"/>
    <x v="2357"/>
    <x v="3223"/>
    <x v="4725"/>
    <x v="248"/>
    <x v="4534"/>
    <x v="4598"/>
    <x v="640"/>
    <x v="7"/>
  </r>
  <r>
    <x v="347"/>
    <x v="23"/>
    <x v="0"/>
    <x v="2356"/>
    <x v="1149"/>
    <x v="469"/>
    <x v="25"/>
    <x v="12"/>
    <x v="18690"/>
    <x v="13931"/>
    <x v="9505"/>
    <x v="32066"/>
    <x v="3"/>
    <x v="1"/>
    <x v="0"/>
    <x v="785"/>
    <x v="2902"/>
    <x v="3226"/>
    <x v="3315"/>
    <x v="276"/>
    <x v="4496"/>
    <x v="4616"/>
    <x v="1088"/>
    <x v="7"/>
  </r>
  <r>
    <x v="347"/>
    <x v="23"/>
    <x v="1"/>
    <x v="2337"/>
    <x v="1193"/>
    <x v="474"/>
    <x v="34"/>
    <x v="18"/>
    <x v="17846"/>
    <x v="13153"/>
    <x v="9040"/>
    <x v="29937"/>
    <x v="3"/>
    <x v="1"/>
    <x v="0"/>
    <x v="2145"/>
    <x v="2704"/>
    <x v="3225"/>
    <x v="5359"/>
    <x v="317"/>
    <x v="4521"/>
    <x v="4564"/>
    <x v="971"/>
    <x v="7"/>
  </r>
  <r>
    <x v="347"/>
    <x v="23"/>
    <x v="2"/>
    <x v="2340"/>
    <x v="1128"/>
    <x v="482"/>
    <x v="27"/>
    <x v="15"/>
    <x v="16813"/>
    <x v="12140"/>
    <x v="8570"/>
    <x v="27280"/>
    <x v="3"/>
    <x v="1"/>
    <x v="0"/>
    <x v="1763"/>
    <x v="1741"/>
    <x v="3096"/>
    <x v="3786"/>
    <x v="328"/>
    <x v="4494"/>
    <x v="4595"/>
    <x v="621"/>
    <x v="7"/>
  </r>
  <r>
    <x v="347"/>
    <x v="23"/>
    <x v="3"/>
    <x v="2313"/>
    <x v="1134"/>
    <x v="470"/>
    <x v="23"/>
    <x v="23"/>
    <x v="15848"/>
    <x v="11544"/>
    <x v="7963"/>
    <x v="24998"/>
    <x v="3"/>
    <x v="1"/>
    <x v="0"/>
    <x v="2115"/>
    <x v="3442"/>
    <x v="2420"/>
    <x v="5058"/>
    <x v="227"/>
    <x v="4498"/>
    <x v="4561"/>
    <x v="840"/>
    <x v="7"/>
  </r>
  <r>
    <x v="347"/>
    <x v="23"/>
    <x v="4"/>
    <x v="2311"/>
    <x v="1096"/>
    <x v="474"/>
    <x v="30"/>
    <x v="22"/>
    <x v="14756"/>
    <x v="10490"/>
    <x v="7435"/>
    <x v="22473"/>
    <x v="3"/>
    <x v="1"/>
    <x v="0"/>
    <x v="1633"/>
    <x v="1433"/>
    <x v="2783"/>
    <x v="3052"/>
    <x v="312"/>
    <x v="4516"/>
    <x v="4587"/>
    <x v="711"/>
    <x v="7"/>
  </r>
  <r>
    <x v="347"/>
    <x v="23"/>
    <x v="5"/>
    <x v="2312"/>
    <x v="1050"/>
    <x v="470"/>
    <x v="21"/>
    <x v="26"/>
    <x v="13737"/>
    <x v="9379"/>
    <x v="6867"/>
    <x v="20250"/>
    <x v="3"/>
    <x v="1"/>
    <x v="0"/>
    <x v="1847"/>
    <x v="1351"/>
    <x v="2457"/>
    <x v="2954"/>
    <x v="258"/>
    <x v="4490"/>
    <x v="4572"/>
    <x v="690"/>
    <x v="7"/>
  </r>
  <r>
    <x v="348"/>
    <x v="0"/>
    <x v="0"/>
    <x v="2307"/>
    <x v="1144"/>
    <x v="470"/>
    <x v="17"/>
    <x v="24"/>
    <x v="12777"/>
    <x v="8979"/>
    <x v="6617"/>
    <x v="19151"/>
    <x v="0"/>
    <x v="3"/>
    <x v="0"/>
    <x v="2286"/>
    <x v="4799"/>
    <x v="4268"/>
    <x v="8167"/>
    <x v="286"/>
    <x v="4498"/>
    <x v="4590"/>
    <x v="1125"/>
    <x v="7"/>
  </r>
  <r>
    <x v="348"/>
    <x v="0"/>
    <x v="1"/>
    <x v="2293"/>
    <x v="1191"/>
    <x v="472"/>
    <x v="26"/>
    <x v="18"/>
    <x v="11992"/>
    <x v="8215"/>
    <x v="6227"/>
    <x v="18076"/>
    <x v="0"/>
    <x v="3"/>
    <x v="0"/>
    <x v="2981"/>
    <x v="2765"/>
    <x v="3322"/>
    <x v="6542"/>
    <x v="295"/>
    <x v="4521"/>
    <x v="4600"/>
    <x v="980"/>
    <x v="7"/>
  </r>
  <r>
    <x v="348"/>
    <x v="0"/>
    <x v="2"/>
    <x v="2277"/>
    <x v="1174"/>
    <x v="473"/>
    <x v="26"/>
    <x v="17"/>
    <x v="11473"/>
    <x v="7904"/>
    <x v="5791"/>
    <x v="17333"/>
    <x v="0"/>
    <x v="3"/>
    <x v="0"/>
    <x v="4248"/>
    <x v="5099"/>
    <x v="2950"/>
    <x v="9956"/>
    <x v="294"/>
    <x v="4505"/>
    <x v="4588"/>
    <x v="773"/>
    <x v="7"/>
  </r>
  <r>
    <x v="348"/>
    <x v="0"/>
    <x v="3"/>
    <x v="2275"/>
    <x v="1139"/>
    <x v="473"/>
    <x v="27"/>
    <x v="17"/>
    <x v="10979"/>
    <x v="7022"/>
    <x v="5528"/>
    <x v="16478"/>
    <x v="0"/>
    <x v="3"/>
    <x v="0"/>
    <x v="4247"/>
    <x v="2261"/>
    <x v="4044"/>
    <x v="8362"/>
    <x v="286"/>
    <x v="4506"/>
    <x v="4585"/>
    <x v="719"/>
    <x v="7"/>
  </r>
  <r>
    <x v="348"/>
    <x v="0"/>
    <x v="4"/>
    <x v="2289"/>
    <x v="1109"/>
    <x v="471"/>
    <x v="22"/>
    <x v="38"/>
    <x v="10529"/>
    <x v="6876"/>
    <x v="5482"/>
    <x v="16145"/>
    <x v="0"/>
    <x v="3"/>
    <x v="0"/>
    <x v="4600"/>
    <x v="6327"/>
    <x v="5818"/>
    <x v="16602"/>
    <x v="275"/>
    <x v="4497"/>
    <x v="4529"/>
    <x v="726"/>
    <x v="7"/>
  </r>
  <r>
    <x v="348"/>
    <x v="0"/>
    <x v="5"/>
    <x v="2325"/>
    <x v="952"/>
    <x v="473"/>
    <x v="26"/>
    <x v="31"/>
    <x v="9848"/>
    <x v="6070"/>
    <x v="5227"/>
    <x v="15213"/>
    <x v="0"/>
    <x v="3"/>
    <x v="0"/>
    <x v="3180"/>
    <x v="2293"/>
    <x v="4044"/>
    <x v="6997"/>
    <x v="295"/>
    <x v="4512"/>
    <x v="4605"/>
    <x v="392"/>
    <x v="7"/>
  </r>
  <r>
    <x v="348"/>
    <x v="1"/>
    <x v="0"/>
    <x v="2304"/>
    <x v="1084"/>
    <x v="472"/>
    <x v="29"/>
    <x v="16"/>
    <x v="9264"/>
    <x v="5633"/>
    <x v="4968"/>
    <x v="14479"/>
    <x v="0"/>
    <x v="3"/>
    <x v="0"/>
    <x v="3766"/>
    <x v="4326"/>
    <x v="3875"/>
    <x v="9645"/>
    <x v="276"/>
    <x v="4508"/>
    <x v="4626"/>
    <x v="1229"/>
    <x v="7"/>
  </r>
  <r>
    <x v="348"/>
    <x v="1"/>
    <x v="1"/>
    <x v="2301"/>
    <x v="1057"/>
    <x v="475"/>
    <x v="25"/>
    <x v="13"/>
    <x v="8999"/>
    <x v="5317"/>
    <x v="4864"/>
    <x v="14085"/>
    <x v="0"/>
    <x v="3"/>
    <x v="0"/>
    <x v="5550"/>
    <x v="5098"/>
    <x v="5153"/>
    <x v="15892"/>
    <x v="307"/>
    <x v="4498"/>
    <x v="4595"/>
    <x v="750"/>
    <x v="7"/>
  </r>
  <r>
    <x v="348"/>
    <x v="1"/>
    <x v="2"/>
    <x v="2290"/>
    <x v="1109"/>
    <x v="472"/>
    <x v="23"/>
    <x v="34"/>
    <x v="8668"/>
    <x v="5113"/>
    <x v="4781"/>
    <x v="13660"/>
    <x v="0"/>
    <x v="3"/>
    <x v="0"/>
    <x v="5204"/>
    <x v="5865"/>
    <x v="5338"/>
    <x v="16573"/>
    <x v="263"/>
    <x v="4503"/>
    <x v="4526"/>
    <x v="991"/>
    <x v="7"/>
  </r>
  <r>
    <x v="348"/>
    <x v="1"/>
    <x v="3"/>
    <x v="2267"/>
    <x v="1128"/>
    <x v="469"/>
    <x v="34"/>
    <x v="21"/>
    <x v="8513"/>
    <x v="4990"/>
    <x v="4557"/>
    <x v="13300"/>
    <x v="0"/>
    <x v="3"/>
    <x v="0"/>
    <x v="6419"/>
    <x v="6369"/>
    <x v="4217"/>
    <x v="18247"/>
    <x v="263"/>
    <x v="4525"/>
    <x v="4624"/>
    <x v="893"/>
    <x v="7"/>
  </r>
  <r>
    <x v="348"/>
    <x v="1"/>
    <x v="4"/>
    <x v="2262"/>
    <x v="1125"/>
    <x v="469"/>
    <x v="27"/>
    <x v="32"/>
    <x v="8129"/>
    <x v="4763"/>
    <x v="4629"/>
    <x v="12920"/>
    <x v="0"/>
    <x v="3"/>
    <x v="0"/>
    <x v="4655"/>
    <x v="5590"/>
    <x v="6844"/>
    <x v="17529"/>
    <x v="286"/>
    <x v="4494"/>
    <x v="4553"/>
    <x v="815"/>
    <x v="7"/>
  </r>
  <r>
    <x v="348"/>
    <x v="1"/>
    <x v="5"/>
    <x v="2257"/>
    <x v="1140"/>
    <x v="472"/>
    <x v="31"/>
    <x v="30"/>
    <x v="7694"/>
    <x v="4431"/>
    <x v="4533"/>
    <x v="12190"/>
    <x v="0"/>
    <x v="3"/>
    <x v="0"/>
    <x v="4337"/>
    <x v="4731"/>
    <x v="5274"/>
    <x v="12822"/>
    <x v="307"/>
    <x v="4512"/>
    <x v="4590"/>
    <x v="884"/>
    <x v="7"/>
  </r>
  <r>
    <x v="348"/>
    <x v="2"/>
    <x v="0"/>
    <x v="2249"/>
    <x v="1163"/>
    <x v="470"/>
    <x v="38"/>
    <x v="14"/>
    <x v="7715"/>
    <x v="4051"/>
    <x v="4349"/>
    <x v="11781"/>
    <x v="0"/>
    <x v="3"/>
    <x v="0"/>
    <x v="7605"/>
    <x v="4364"/>
    <x v="4557"/>
    <x v="18598"/>
    <x v="275"/>
    <x v="4519"/>
    <x v="4633"/>
    <x v="896"/>
    <x v="7"/>
  </r>
  <r>
    <x v="348"/>
    <x v="2"/>
    <x v="1"/>
    <x v="2239"/>
    <x v="1174"/>
    <x v="476"/>
    <x v="36"/>
    <x v="7"/>
    <x v="7680"/>
    <x v="3970"/>
    <x v="4301"/>
    <x v="11625"/>
    <x v="0"/>
    <x v="3"/>
    <x v="0"/>
    <x v="7260"/>
    <x v="6637"/>
    <x v="5697"/>
    <x v="24879"/>
    <x v="322"/>
    <x v="4501"/>
    <x v="4608"/>
    <x v="857"/>
    <x v="7"/>
  </r>
  <r>
    <x v="348"/>
    <x v="2"/>
    <x v="2"/>
    <x v="2240"/>
    <x v="1207"/>
    <x v="471"/>
    <x v="27"/>
    <x v="18"/>
    <x v="7591"/>
    <x v="3566"/>
    <x v="4245"/>
    <x v="11072"/>
    <x v="0"/>
    <x v="3"/>
    <x v="0"/>
    <x v="6840"/>
    <x v="3740"/>
    <x v="5572"/>
    <x v="17286"/>
    <x v="257"/>
    <x v="4490"/>
    <x v="4550"/>
    <x v="935"/>
    <x v="7"/>
  </r>
  <r>
    <x v="348"/>
    <x v="2"/>
    <x v="3"/>
    <x v="2227"/>
    <x v="1287"/>
    <x v="474"/>
    <x v="31"/>
    <x v="14"/>
    <x v="7664"/>
    <x v="3605"/>
    <x v="4198"/>
    <x v="11142"/>
    <x v="0"/>
    <x v="3"/>
    <x v="0"/>
    <x v="8017"/>
    <x v="7650"/>
    <x v="5751"/>
    <x v="29737"/>
    <x v="307"/>
    <x v="4512"/>
    <x v="4597"/>
    <x v="1109"/>
    <x v="7"/>
  </r>
  <r>
    <x v="348"/>
    <x v="2"/>
    <x v="4"/>
    <x v="2175"/>
    <x v="1467"/>
    <x v="469"/>
    <x v="22"/>
    <x v="25"/>
    <x v="7425"/>
    <x v="3523"/>
    <x v="4315"/>
    <x v="10933"/>
    <x v="0"/>
    <x v="3"/>
    <x v="0"/>
    <x v="5713"/>
    <x v="6497"/>
    <x v="7355"/>
    <x v="23774"/>
    <x v="253"/>
    <x v="4491"/>
    <x v="4553"/>
    <x v="1299"/>
    <x v="7"/>
  </r>
  <r>
    <x v="348"/>
    <x v="2"/>
    <x v="5"/>
    <x v="2136"/>
    <x v="1506"/>
    <x v="468"/>
    <x v="26"/>
    <x v="34"/>
    <x v="7215"/>
    <x v="3600"/>
    <x v="4322"/>
    <x v="10752"/>
    <x v="0"/>
    <x v="3"/>
    <x v="0"/>
    <x v="5916"/>
    <x v="7975"/>
    <x v="6284"/>
    <x v="25017"/>
    <x v="285"/>
    <x v="4512"/>
    <x v="4560"/>
    <x v="949"/>
    <x v="7"/>
  </r>
  <r>
    <x v="348"/>
    <x v="3"/>
    <x v="0"/>
    <x v="2133"/>
    <x v="1477"/>
    <x v="465"/>
    <x v="25"/>
    <x v="29"/>
    <x v="7358"/>
    <x v="3294"/>
    <x v="4272"/>
    <x v="10562"/>
    <x v="0"/>
    <x v="3"/>
    <x v="0"/>
    <x v="8472"/>
    <x v="4640"/>
    <x v="5642"/>
    <x v="24502"/>
    <x v="263"/>
    <x v="4503"/>
    <x v="4599"/>
    <x v="740"/>
    <x v="7"/>
  </r>
  <r>
    <x v="348"/>
    <x v="3"/>
    <x v="1"/>
    <x v="2118"/>
    <x v="1529"/>
    <x v="466"/>
    <x v="21"/>
    <x v="33"/>
    <x v="7282"/>
    <x v="3482"/>
    <x v="4141"/>
    <x v="10501"/>
    <x v="0"/>
    <x v="3"/>
    <x v="0"/>
    <x v="6943"/>
    <x v="8846"/>
    <x v="4965"/>
    <x v="26871"/>
    <x v="294"/>
    <x v="4498"/>
    <x v="4571"/>
    <x v="994"/>
    <x v="7"/>
  </r>
  <r>
    <x v="348"/>
    <x v="3"/>
    <x v="2"/>
    <x v="2087"/>
    <x v="1574"/>
    <x v="468"/>
    <x v="31"/>
    <x v="25"/>
    <x v="7323"/>
    <x v="3158"/>
    <x v="4491"/>
    <x v="10636"/>
    <x v="0"/>
    <x v="3"/>
    <x v="0"/>
    <x v="7762"/>
    <x v="4408"/>
    <x v="9247"/>
    <x v="30782"/>
    <x v="295"/>
    <x v="4522"/>
    <x v="4608"/>
    <x v="971"/>
    <x v="7"/>
  </r>
  <r>
    <x v="348"/>
    <x v="3"/>
    <x v="3"/>
    <x v="2077"/>
    <x v="1627"/>
    <x v="467"/>
    <x v="17"/>
    <x v="29"/>
    <x v="7323"/>
    <x v="3310"/>
    <x v="4707"/>
    <x v="11046"/>
    <x v="0"/>
    <x v="3"/>
    <x v="0"/>
    <x v="7481"/>
    <x v="8667"/>
    <x v="8190"/>
    <x v="34974"/>
    <x v="276"/>
    <x v="4481"/>
    <x v="4574"/>
    <x v="991"/>
    <x v="7"/>
  </r>
  <r>
    <x v="348"/>
    <x v="3"/>
    <x v="4"/>
    <x v="2073"/>
    <x v="1653"/>
    <x v="472"/>
    <x v="30"/>
    <x v="20"/>
    <x v="6978"/>
    <x v="3198"/>
    <x v="4793"/>
    <x v="10633"/>
    <x v="0"/>
    <x v="3"/>
    <x v="0"/>
    <x v="5062"/>
    <x v="6235"/>
    <x v="6963"/>
    <x v="20255"/>
    <x v="313"/>
    <x v="4530"/>
    <x v="4612"/>
    <x v="904"/>
    <x v="7"/>
  </r>
  <r>
    <x v="348"/>
    <x v="3"/>
    <x v="5"/>
    <x v="2088"/>
    <x v="1627"/>
    <x v="468"/>
    <x v="26"/>
    <x v="25"/>
    <x v="6858"/>
    <x v="3275"/>
    <x v="4787"/>
    <x v="10552"/>
    <x v="0"/>
    <x v="3"/>
    <x v="0"/>
    <x v="6637"/>
    <x v="7929"/>
    <x v="6121"/>
    <x v="26756"/>
    <x v="262"/>
    <x v="4498"/>
    <x v="4569"/>
    <x v="756"/>
    <x v="7"/>
  </r>
  <r>
    <x v="348"/>
    <x v="4"/>
    <x v="0"/>
    <x v="2065"/>
    <x v="1621"/>
    <x v="472"/>
    <x v="27"/>
    <x v="24"/>
    <x v="6771"/>
    <x v="3486"/>
    <x v="4673"/>
    <x v="10513"/>
    <x v="0"/>
    <x v="3"/>
    <x v="0"/>
    <x v="6780"/>
    <x v="9086"/>
    <x v="5153"/>
    <x v="27434"/>
    <x v="308"/>
    <x v="4506"/>
    <x v="4589"/>
    <x v="809"/>
    <x v="7"/>
  </r>
  <r>
    <x v="348"/>
    <x v="4"/>
    <x v="1"/>
    <x v="2022"/>
    <x v="1745"/>
    <x v="478"/>
    <x v="27"/>
    <x v="23"/>
    <x v="6895"/>
    <x v="3202"/>
    <x v="4720"/>
    <x v="10467"/>
    <x v="0"/>
    <x v="3"/>
    <x v="0"/>
    <x v="8417"/>
    <x v="4765"/>
    <x v="6594"/>
    <x v="27033"/>
    <x v="322"/>
    <x v="4505"/>
    <x v="4589"/>
    <x v="1168"/>
    <x v="7"/>
  </r>
  <r>
    <x v="348"/>
    <x v="4"/>
    <x v="2"/>
    <x v="2001"/>
    <x v="1798"/>
    <x v="471"/>
    <x v="26"/>
    <x v="18"/>
    <x v="6970"/>
    <x v="3198"/>
    <x v="4629"/>
    <x v="10455"/>
    <x v="0"/>
    <x v="3"/>
    <x v="0"/>
    <x v="8016"/>
    <x v="7238"/>
    <x v="5399"/>
    <x v="27966"/>
    <x v="247"/>
    <x v="4504"/>
    <x v="4598"/>
    <x v="1001"/>
    <x v="7"/>
  </r>
  <r>
    <x v="348"/>
    <x v="4"/>
    <x v="3"/>
    <x v="2008"/>
    <x v="1810"/>
    <x v="470"/>
    <x v="27"/>
    <x v="13"/>
    <x v="6729"/>
    <x v="3088"/>
    <x v="4546"/>
    <x v="9972"/>
    <x v="0"/>
    <x v="3"/>
    <x v="0"/>
    <x v="5657"/>
    <x v="6184"/>
    <x v="5400"/>
    <x v="18411"/>
    <x v="276"/>
    <x v="4506"/>
    <x v="4599"/>
    <x v="859"/>
    <x v="7"/>
  </r>
  <r>
    <x v="348"/>
    <x v="4"/>
    <x v="4"/>
    <x v="2016"/>
    <x v="1791"/>
    <x v="471"/>
    <x v="29"/>
    <x v="28"/>
    <x v="7264"/>
    <x v="3610"/>
    <x v="4497"/>
    <x v="11016"/>
    <x v="0"/>
    <x v="3"/>
    <x v="0"/>
    <x v="11025"/>
    <x v="11436"/>
    <x v="5696"/>
    <x v="42424"/>
    <x v="294"/>
    <x v="4507"/>
    <x v="4545"/>
    <x v="773"/>
    <x v="7"/>
  </r>
  <r>
    <x v="348"/>
    <x v="4"/>
    <x v="5"/>
    <x v="2022"/>
    <x v="1778"/>
    <x v="472"/>
    <x v="33"/>
    <x v="24"/>
    <x v="7009"/>
    <x v="3591"/>
    <x v="4301"/>
    <x v="10487"/>
    <x v="0"/>
    <x v="3"/>
    <x v="0"/>
    <x v="5761"/>
    <x v="7095"/>
    <x v="4443"/>
    <x v="18263"/>
    <x v="287"/>
    <x v="4512"/>
    <x v="4595"/>
    <x v="786"/>
    <x v="7"/>
  </r>
  <r>
    <x v="348"/>
    <x v="5"/>
    <x v="0"/>
    <x v="2017"/>
    <x v="1766"/>
    <x v="477"/>
    <x v="26"/>
    <x v="21"/>
    <x v="6879"/>
    <x v="3826"/>
    <x v="3513"/>
    <x v="9744"/>
    <x v="0"/>
    <x v="3"/>
    <x v="0"/>
    <x v="6523"/>
    <x v="9420"/>
    <x v="1168"/>
    <x v="14313"/>
    <x v="313"/>
    <x v="4495"/>
    <x v="4595"/>
    <x v="787"/>
    <x v="7"/>
  </r>
  <r>
    <x v="348"/>
    <x v="5"/>
    <x v="1"/>
    <x v="2015"/>
    <x v="1816"/>
    <x v="470"/>
    <x v="29"/>
    <x v="23"/>
    <x v="6985"/>
    <x v="3709"/>
    <x v="3268"/>
    <x v="9472"/>
    <x v="0"/>
    <x v="3"/>
    <x v="0"/>
    <x v="8219"/>
    <x v="6184"/>
    <x v="3984"/>
    <x v="22811"/>
    <x v="247"/>
    <x v="4508"/>
    <x v="4579"/>
    <x v="994"/>
    <x v="7"/>
  </r>
  <r>
    <x v="348"/>
    <x v="5"/>
    <x v="2"/>
    <x v="2015"/>
    <x v="1813"/>
    <x v="470"/>
    <x v="23"/>
    <x v="29"/>
    <x v="6825"/>
    <x v="3544"/>
    <x v="2891"/>
    <x v="8755"/>
    <x v="0"/>
    <x v="3"/>
    <x v="0"/>
    <x v="6263"/>
    <x v="5642"/>
    <x v="3226"/>
    <x v="14580"/>
    <x v="286"/>
    <x v="4496"/>
    <x v="4569"/>
    <x v="817"/>
    <x v="7"/>
  </r>
  <r>
    <x v="348"/>
    <x v="5"/>
    <x v="3"/>
    <x v="2032"/>
    <x v="1838"/>
    <x v="474"/>
    <x v="27"/>
    <x v="18"/>
    <x v="5668"/>
    <x v="2930"/>
    <x v="2378"/>
    <x v="6188"/>
    <x v="0"/>
    <x v="3"/>
    <x v="0"/>
    <x v="731"/>
    <x v="2174"/>
    <x v="2501"/>
    <x v="2245"/>
    <x v="312"/>
    <x v="4512"/>
    <x v="4615"/>
    <x v="900"/>
    <x v="7"/>
  </r>
  <r>
    <x v="348"/>
    <x v="5"/>
    <x v="4"/>
    <x v="2042"/>
    <x v="1845"/>
    <x v="474"/>
    <x v="33"/>
    <x v="20"/>
    <x v="4121"/>
    <x v="2202"/>
    <x v="1830"/>
    <x v="2904"/>
    <x v="0"/>
    <x v="3"/>
    <x v="0"/>
    <x v="316"/>
    <x v="1215"/>
    <x v="1952"/>
    <x v="676"/>
    <x v="286"/>
    <x v="4514"/>
    <x v="4580"/>
    <x v="843"/>
    <x v="7"/>
  </r>
  <r>
    <x v="348"/>
    <x v="5"/>
    <x v="5"/>
    <x v="2041"/>
    <x v="1856"/>
    <x v="470"/>
    <x v="26"/>
    <x v="17"/>
    <x v="3522"/>
    <x v="1824"/>
    <x v="1106"/>
    <x v="1504"/>
    <x v="0"/>
    <x v="3"/>
    <x v="0"/>
    <x v="3418"/>
    <x v="3623"/>
    <x v="534"/>
    <x v="3173"/>
    <x v="258"/>
    <x v="4495"/>
    <x v="4590"/>
    <x v="859"/>
    <x v="7"/>
  </r>
  <r>
    <x v="348"/>
    <x v="6"/>
    <x v="0"/>
    <x v="2024"/>
    <x v="1888"/>
    <x v="469"/>
    <x v="26"/>
    <x v="25"/>
    <x v="3126"/>
    <x v="1114"/>
    <x v="705"/>
    <x v="804"/>
    <x v="1"/>
    <x v="2"/>
    <x v="0"/>
    <x v="4790"/>
    <x v="959"/>
    <x v="890"/>
    <x v="3146"/>
    <x v="276"/>
    <x v="4505"/>
    <x v="4561"/>
    <x v="926"/>
    <x v="7"/>
  </r>
  <r>
    <x v="348"/>
    <x v="6"/>
    <x v="1"/>
    <x v="2030"/>
    <x v="1918"/>
    <x v="469"/>
    <x v="33"/>
    <x v="20"/>
    <x v="2498"/>
    <x v="834"/>
    <x v="581"/>
    <x v="556"/>
    <x v="1"/>
    <x v="2"/>
    <x v="0"/>
    <x v="3331"/>
    <x v="3362"/>
    <x v="3475"/>
    <x v="7680"/>
    <x v="286"/>
    <x v="4515"/>
    <x v="4600"/>
    <x v="910"/>
    <x v="7"/>
  </r>
  <r>
    <x v="348"/>
    <x v="6"/>
    <x v="2"/>
    <x v="2036"/>
    <x v="1923"/>
    <x v="472"/>
    <x v="26"/>
    <x v="18"/>
    <x v="2393"/>
    <x v="842"/>
    <x v="556"/>
    <x v="525"/>
    <x v="1"/>
    <x v="2"/>
    <x v="0"/>
    <x v="6738"/>
    <x v="7436"/>
    <x v="5514"/>
    <x v="24524"/>
    <x v="307"/>
    <x v="4495"/>
    <x v="4589"/>
    <x v="840"/>
    <x v="7"/>
  </r>
  <r>
    <x v="348"/>
    <x v="6"/>
    <x v="3"/>
    <x v="2018"/>
    <x v="1980"/>
    <x v="470"/>
    <x v="33"/>
    <x v="18"/>
    <x v="2379"/>
    <x v="949"/>
    <x v="536"/>
    <x v="534"/>
    <x v="1"/>
    <x v="2"/>
    <x v="0"/>
    <x v="7397"/>
    <x v="8924"/>
    <x v="5639"/>
    <x v="30093"/>
    <x v="275"/>
    <x v="4515"/>
    <x v="4585"/>
    <x v="1001"/>
    <x v="7"/>
  </r>
  <r>
    <x v="348"/>
    <x v="6"/>
    <x v="4"/>
    <x v="2008"/>
    <x v="1978"/>
    <x v="469"/>
    <x v="29"/>
    <x v="24"/>
    <x v="2886"/>
    <x v="1154"/>
    <x v="547"/>
    <x v="700"/>
    <x v="1"/>
    <x v="2"/>
    <x v="0"/>
    <x v="10858"/>
    <x v="9901"/>
    <x v="6398"/>
    <x v="41026"/>
    <x v="276"/>
    <x v="4498"/>
    <x v="4569"/>
    <x v="819"/>
    <x v="7"/>
  </r>
  <r>
    <x v="348"/>
    <x v="6"/>
    <x v="5"/>
    <x v="2009"/>
    <x v="1984"/>
    <x v="474"/>
    <x v="150"/>
    <x v="124"/>
    <x v="3164"/>
    <x v="1302"/>
    <x v="577"/>
    <x v="793"/>
    <x v="1"/>
    <x v="2"/>
    <x v="0"/>
    <x v="9309"/>
    <x v="9176"/>
    <x v="7088"/>
    <x v="37909"/>
    <x v="317"/>
    <x v="4690"/>
    <x v="4370"/>
    <x v="843"/>
    <x v="7"/>
  </r>
  <r>
    <x v="348"/>
    <x v="7"/>
    <x v="0"/>
    <x v="2042"/>
    <x v="1936"/>
    <x v="476"/>
    <x v="860"/>
    <x v="700"/>
    <x v="3412"/>
    <x v="1444"/>
    <x v="646"/>
    <x v="940"/>
    <x v="1"/>
    <x v="2"/>
    <x v="0"/>
    <x v="9164"/>
    <x v="8797"/>
    <x v="7785"/>
    <x v="38081"/>
    <x v="295"/>
    <x v="5334"/>
    <x v="3654"/>
    <x v="690"/>
    <x v="7"/>
  </r>
  <r>
    <x v="348"/>
    <x v="7"/>
    <x v="1"/>
    <x v="2051"/>
    <x v="1848"/>
    <x v="469"/>
    <x v="1150"/>
    <x v="1002"/>
    <x v="3596"/>
    <x v="2085"/>
    <x v="721"/>
    <x v="1287"/>
    <x v="1"/>
    <x v="2"/>
    <x v="0"/>
    <x v="8727"/>
    <x v="12647"/>
    <x v="7906"/>
    <x v="43086"/>
    <x v="244"/>
    <x v="5071"/>
    <x v="3837"/>
    <x v="572"/>
    <x v="7"/>
  </r>
  <r>
    <x v="348"/>
    <x v="7"/>
    <x v="2"/>
    <x v="2021"/>
    <x v="1911"/>
    <x v="476"/>
    <x v="1779"/>
    <x v="1682"/>
    <x v="3955"/>
    <x v="2462"/>
    <x v="698"/>
    <x v="1589"/>
    <x v="1"/>
    <x v="2"/>
    <x v="0"/>
    <x v="10009"/>
    <x v="10752"/>
    <x v="5698"/>
    <x v="39523"/>
    <x v="327"/>
    <x v="5980"/>
    <x v="2868"/>
    <x v="1021"/>
    <x v="7"/>
  </r>
  <r>
    <x v="348"/>
    <x v="7"/>
    <x v="3"/>
    <x v="2016"/>
    <x v="1888"/>
    <x v="470"/>
    <x v="2483"/>
    <x v="2373"/>
    <x v="4130"/>
    <x v="2730"/>
    <x v="711"/>
    <x v="1840"/>
    <x v="1"/>
    <x v="2"/>
    <x v="0"/>
    <x v="8677"/>
    <x v="9904"/>
    <x v="6398"/>
    <x v="36627"/>
    <x v="248"/>
    <x v="6648"/>
    <x v="2158"/>
    <x v="767"/>
    <x v="7"/>
  </r>
  <r>
    <x v="348"/>
    <x v="7"/>
    <x v="4"/>
    <x v="2030"/>
    <x v="1860"/>
    <x v="466"/>
    <x v="3293"/>
    <x v="3222"/>
    <x v="4672"/>
    <x v="3115"/>
    <x v="806"/>
    <x v="2685"/>
    <x v="1"/>
    <x v="2"/>
    <x v="0"/>
    <x v="10983"/>
    <x v="10980"/>
    <x v="8443"/>
    <x v="44769"/>
    <x v="262"/>
    <x v="6877"/>
    <x v="1983"/>
    <x v="747"/>
    <x v="7"/>
  </r>
  <r>
    <x v="348"/>
    <x v="7"/>
    <x v="5"/>
    <x v="2054"/>
    <x v="1766"/>
    <x v="476"/>
    <x v="3793"/>
    <x v="4099"/>
    <x v="5229"/>
    <x v="3821"/>
    <x v="918"/>
    <x v="4083"/>
    <x v="1"/>
    <x v="2"/>
    <x v="0"/>
    <x v="11139"/>
    <x v="12556"/>
    <x v="8322"/>
    <x v="46791"/>
    <x v="333"/>
    <x v="6457"/>
    <x v="2242"/>
    <x v="546"/>
    <x v="7"/>
  </r>
  <r>
    <x v="348"/>
    <x v="8"/>
    <x v="0"/>
    <x v="2080"/>
    <x v="1698"/>
    <x v="468"/>
    <x v="4506"/>
    <x v="5698"/>
    <x v="5850"/>
    <x v="4613"/>
    <x v="1047"/>
    <x v="6019"/>
    <x v="1"/>
    <x v="2"/>
    <x v="0"/>
    <x v="11552"/>
    <x v="12433"/>
    <x v="8555"/>
    <x v="47318"/>
    <x v="243"/>
    <x v="7142"/>
    <x v="1691"/>
    <x v="638"/>
    <x v="7"/>
  </r>
  <r>
    <x v="348"/>
    <x v="8"/>
    <x v="1"/>
    <x v="2122"/>
    <x v="1565"/>
    <x v="469"/>
    <x v="4771"/>
    <x v="6279"/>
    <x v="7275"/>
    <x v="5554"/>
    <x v="1376"/>
    <x v="9083"/>
    <x v="1"/>
    <x v="2"/>
    <x v="0"/>
    <x v="13994"/>
    <x v="12631"/>
    <x v="10337"/>
    <x v="50714"/>
    <x v="287"/>
    <x v="7225"/>
    <x v="1824"/>
    <x v="473"/>
    <x v="7"/>
  </r>
  <r>
    <x v="348"/>
    <x v="8"/>
    <x v="2"/>
    <x v="2156"/>
    <x v="1538"/>
    <x v="472"/>
    <x v="5189"/>
    <x v="6461"/>
    <x v="7753"/>
    <x v="6263"/>
    <x v="1620"/>
    <x v="10511"/>
    <x v="1"/>
    <x v="2"/>
    <x v="0"/>
    <x v="10811"/>
    <x v="11578"/>
    <x v="9106"/>
    <x v="45941"/>
    <x v="307"/>
    <x v="7628"/>
    <x v="1760"/>
    <x v="750"/>
    <x v="7"/>
  </r>
  <r>
    <x v="348"/>
    <x v="8"/>
    <x v="3"/>
    <x v="2207"/>
    <x v="1413"/>
    <x v="480"/>
    <x v="5197"/>
    <x v="6363"/>
    <x v="8529"/>
    <x v="6897"/>
    <x v="1911"/>
    <x v="12194"/>
    <x v="1"/>
    <x v="2"/>
    <x v="0"/>
    <x v="12433"/>
    <x v="11190"/>
    <x v="9198"/>
    <x v="47916"/>
    <x v="328"/>
    <x v="4858"/>
    <x v="6815"/>
    <x v="483"/>
    <x v="7"/>
  </r>
  <r>
    <x v="348"/>
    <x v="8"/>
    <x v="4"/>
    <x v="2230"/>
    <x v="1283"/>
    <x v="468"/>
    <x v="5107"/>
    <x v="6394"/>
    <x v="9444"/>
    <x v="8056"/>
    <x v="2120"/>
    <x v="13727"/>
    <x v="1"/>
    <x v="2"/>
    <x v="0"/>
    <x v="12743"/>
    <x v="12956"/>
    <x v="8190"/>
    <x v="49190"/>
    <x v="229"/>
    <x v="2750"/>
    <x v="3295"/>
    <x v="465"/>
    <x v="7"/>
  </r>
  <r>
    <x v="348"/>
    <x v="8"/>
    <x v="5"/>
    <x v="2234"/>
    <x v="1349"/>
    <x v="473"/>
    <x v="6038"/>
    <x v="6714"/>
    <x v="9818"/>
    <x v="8838"/>
    <x v="2441"/>
    <x v="14561"/>
    <x v="1"/>
    <x v="2"/>
    <x v="0"/>
    <x v="9911"/>
    <x v="11745"/>
    <x v="8958"/>
    <x v="44612"/>
    <x v="313"/>
    <x v="8221"/>
    <x v="1213"/>
    <x v="1046"/>
    <x v="7"/>
  </r>
  <r>
    <x v="348"/>
    <x v="9"/>
    <x v="0"/>
    <x v="2267"/>
    <x v="1328"/>
    <x v="469"/>
    <x v="7137"/>
    <x v="6989"/>
    <x v="10482"/>
    <x v="9094"/>
    <x v="2556"/>
    <x v="15153"/>
    <x v="1"/>
    <x v="2"/>
    <x v="0"/>
    <x v="11552"/>
    <x v="8797"/>
    <x v="7153"/>
    <x v="41997"/>
    <x v="258"/>
    <x v="8384"/>
    <x v="1357"/>
    <x v="767"/>
    <x v="7"/>
  </r>
  <r>
    <x v="348"/>
    <x v="9"/>
    <x v="1"/>
    <x v="2307"/>
    <x v="1323"/>
    <x v="476"/>
    <x v="7497"/>
    <x v="6997"/>
    <x v="11666"/>
    <x v="10383"/>
    <x v="2918"/>
    <x v="16577"/>
    <x v="1"/>
    <x v="2"/>
    <x v="0"/>
    <x v="13474"/>
    <x v="13238"/>
    <x v="9006"/>
    <x v="50270"/>
    <x v="327"/>
    <x v="7562"/>
    <x v="4092"/>
    <x v="807"/>
    <x v="7"/>
  </r>
  <r>
    <x v="348"/>
    <x v="9"/>
    <x v="2"/>
    <x v="2348"/>
    <x v="1297"/>
    <x v="470"/>
    <x v="7447"/>
    <x v="6862"/>
    <x v="12569"/>
    <x v="11189"/>
    <x v="3214"/>
    <x v="17664"/>
    <x v="1"/>
    <x v="2"/>
    <x v="0"/>
    <x v="12369"/>
    <x v="11893"/>
    <x v="8660"/>
    <x v="47956"/>
    <x v="248"/>
    <x v="3158"/>
    <x v="7074"/>
    <x v="747"/>
    <x v="7"/>
  </r>
  <r>
    <x v="348"/>
    <x v="9"/>
    <x v="3"/>
    <x v="2389"/>
    <x v="1221"/>
    <x v="466"/>
    <x v="7815"/>
    <x v="6788"/>
    <x v="13487"/>
    <x v="11933"/>
    <x v="3530"/>
    <x v="18799"/>
    <x v="1"/>
    <x v="2"/>
    <x v="0"/>
    <x v="12238"/>
    <x v="11678"/>
    <x v="8906"/>
    <x v="47783"/>
    <x v="262"/>
    <x v="7592"/>
    <x v="6596"/>
    <x v="577"/>
    <x v="7"/>
  </r>
  <r>
    <x v="348"/>
    <x v="9"/>
    <x v="4"/>
    <x v="2427"/>
    <x v="1180"/>
    <x v="471"/>
    <x v="8211"/>
    <x v="6740"/>
    <x v="14053"/>
    <x v="12009"/>
    <x v="3956"/>
    <x v="19533"/>
    <x v="1"/>
    <x v="2"/>
    <x v="0"/>
    <x v="10736"/>
    <x v="7794"/>
    <x v="9573"/>
    <x v="42585"/>
    <x v="313"/>
    <x v="7629"/>
    <x v="6229"/>
    <x v="690"/>
    <x v="7"/>
  </r>
  <r>
    <x v="348"/>
    <x v="9"/>
    <x v="5"/>
    <x v="2471"/>
    <x v="1093"/>
    <x v="472"/>
    <x v="8452"/>
    <x v="6783"/>
    <x v="14643"/>
    <x v="12431"/>
    <x v="4115"/>
    <x v="20381"/>
    <x v="1"/>
    <x v="2"/>
    <x v="0"/>
    <x v="10942"/>
    <x v="9861"/>
    <x v="7601"/>
    <x v="42484"/>
    <x v="287"/>
    <x v="7164"/>
    <x v="3002"/>
    <x v="556"/>
    <x v="7"/>
  </r>
  <r>
    <x v="348"/>
    <x v="10"/>
    <x v="0"/>
    <x v="2523"/>
    <x v="961"/>
    <x v="474"/>
    <x v="8777"/>
    <x v="6677"/>
    <x v="15365"/>
    <x v="13508"/>
    <x v="4565"/>
    <x v="22258"/>
    <x v="1"/>
    <x v="2"/>
    <x v="0"/>
    <x v="11552"/>
    <x v="12725"/>
    <x v="9847"/>
    <x v="48877"/>
    <x v="301"/>
    <x v="7467"/>
    <x v="6883"/>
    <x v="440"/>
    <x v="7"/>
  </r>
  <r>
    <x v="348"/>
    <x v="10"/>
    <x v="1"/>
    <x v="2545"/>
    <x v="893"/>
    <x v="472"/>
    <x v="8865"/>
    <x v="6612"/>
    <x v="15456"/>
    <x v="13547"/>
    <x v="4546"/>
    <x v="22368"/>
    <x v="1"/>
    <x v="2"/>
    <x v="0"/>
    <x v="8076"/>
    <x v="7480"/>
    <x v="5999"/>
    <x v="30111"/>
    <x v="270"/>
    <x v="6351"/>
    <x v="6499"/>
    <x v="586"/>
    <x v="7"/>
  </r>
  <r>
    <x v="348"/>
    <x v="10"/>
    <x v="2"/>
    <x v="2540"/>
    <x v="1128"/>
    <x v="475"/>
    <x v="9235"/>
    <x v="6611"/>
    <x v="15906"/>
    <x v="14035"/>
    <x v="4573"/>
    <x v="23224"/>
    <x v="1"/>
    <x v="2"/>
    <x v="0"/>
    <x v="10099"/>
    <x v="10187"/>
    <x v="6400"/>
    <x v="39865"/>
    <x v="307"/>
    <x v="7603"/>
    <x v="4670"/>
    <x v="1368"/>
    <x v="7"/>
  </r>
  <r>
    <x v="348"/>
    <x v="10"/>
    <x v="3"/>
    <x v="2580"/>
    <x v="1077"/>
    <x v="475"/>
    <x v="9392"/>
    <x v="6661"/>
    <x v="16462"/>
    <x v="14744"/>
    <x v="4768"/>
    <x v="24643"/>
    <x v="1"/>
    <x v="2"/>
    <x v="0"/>
    <x v="10782"/>
    <x v="11343"/>
    <x v="7964"/>
    <x v="44343"/>
    <x v="286"/>
    <x v="6901"/>
    <x v="2870"/>
    <x v="670"/>
    <x v="7"/>
  </r>
  <r>
    <x v="348"/>
    <x v="10"/>
    <x v="4"/>
    <x v="2605"/>
    <x v="1053"/>
    <x v="473"/>
    <x v="9702"/>
    <x v="6800"/>
    <x v="17251"/>
    <x v="14956"/>
    <x v="5094"/>
    <x v="26129"/>
    <x v="1"/>
    <x v="2"/>
    <x v="0"/>
    <x v="11807"/>
    <x v="8585"/>
    <x v="9248"/>
    <x v="44764"/>
    <x v="275"/>
    <x v="7505"/>
    <x v="1981"/>
    <x v="756"/>
    <x v="7"/>
  </r>
  <r>
    <x v="348"/>
    <x v="10"/>
    <x v="5"/>
    <x v="2662"/>
    <x v="1024"/>
    <x v="471"/>
    <x v="10045"/>
    <x v="6858"/>
    <x v="17345"/>
    <x v="14701"/>
    <x v="5227"/>
    <x v="26214"/>
    <x v="1"/>
    <x v="2"/>
    <x v="0"/>
    <x v="8117"/>
    <x v="5642"/>
    <x v="7355"/>
    <x v="29666"/>
    <x v="275"/>
    <x v="7589"/>
    <x v="2742"/>
    <x v="731"/>
    <x v="7"/>
  </r>
  <r>
    <x v="348"/>
    <x v="11"/>
    <x v="0"/>
    <x v="2688"/>
    <x v="908"/>
    <x v="474"/>
    <x v="9905"/>
    <x v="6987"/>
    <x v="17525"/>
    <x v="15374"/>
    <x v="5383"/>
    <x v="27210"/>
    <x v="1"/>
    <x v="2"/>
    <x v="0"/>
    <x v="8626"/>
    <x v="11084"/>
    <x v="7541"/>
    <x v="39841"/>
    <x v="307"/>
    <x v="2256"/>
    <x v="2050"/>
    <x v="471"/>
    <x v="7"/>
  </r>
  <r>
    <x v="348"/>
    <x v="11"/>
    <x v="1"/>
    <x v="2709"/>
    <x v="777"/>
    <x v="471"/>
    <x v="9400"/>
    <x v="7191"/>
    <x v="17774"/>
    <x v="15416"/>
    <x v="5299"/>
    <x v="27422"/>
    <x v="1"/>
    <x v="2"/>
    <x v="0"/>
    <x v="8974"/>
    <x v="7522"/>
    <x v="5458"/>
    <x v="31602"/>
    <x v="263"/>
    <x v="1172"/>
    <x v="1651"/>
    <x v="409"/>
    <x v="7"/>
  </r>
  <r>
    <x v="348"/>
    <x v="11"/>
    <x v="2"/>
    <x v="2700"/>
    <x v="785"/>
    <x v="481"/>
    <x v="10052"/>
    <x v="7396"/>
    <x v="17922"/>
    <x v="15775"/>
    <x v="5359"/>
    <x v="28023"/>
    <x v="1"/>
    <x v="2"/>
    <x v="0"/>
    <x v="8522"/>
    <x v="9347"/>
    <x v="6717"/>
    <x v="35917"/>
    <x v="333"/>
    <x v="8047"/>
    <x v="1643"/>
    <x v="852"/>
    <x v="7"/>
  </r>
  <r>
    <x v="348"/>
    <x v="11"/>
    <x v="3"/>
    <x v="2678"/>
    <x v="805"/>
    <x v="470"/>
    <x v="8254"/>
    <x v="7097"/>
    <x v="18135"/>
    <x v="15273"/>
    <x v="5415"/>
    <x v="27996"/>
    <x v="1"/>
    <x v="2"/>
    <x v="0"/>
    <x v="8972"/>
    <x v="4282"/>
    <x v="6651"/>
    <x v="27805"/>
    <x v="230"/>
    <x v="272"/>
    <x v="7862"/>
    <x v="910"/>
    <x v="7"/>
  </r>
  <r>
    <x v="348"/>
    <x v="11"/>
    <x v="4"/>
    <x v="2684"/>
    <x v="817"/>
    <x v="468"/>
    <x v="10286"/>
    <x v="7112"/>
    <x v="18105"/>
    <x v="15883"/>
    <x v="5631"/>
    <x v="28701"/>
    <x v="1"/>
    <x v="2"/>
    <x v="0"/>
    <x v="7302"/>
    <x v="10674"/>
    <x v="7905"/>
    <x v="37329"/>
    <x v="275"/>
    <x v="8951"/>
    <x v="3785"/>
    <x v="877"/>
    <x v="7"/>
  </r>
  <r>
    <x v="348"/>
    <x v="11"/>
    <x v="5"/>
    <x v="2727"/>
    <x v="785"/>
    <x v="475"/>
    <x v="10308"/>
    <x v="7027"/>
    <x v="17587"/>
    <x v="15899"/>
    <x v="5691"/>
    <x v="28094"/>
    <x v="1"/>
    <x v="2"/>
    <x v="0"/>
    <x v="4061"/>
    <x v="7392"/>
    <x v="6656"/>
    <x v="18565"/>
    <x v="323"/>
    <x v="7015"/>
    <x v="6707"/>
    <x v="700"/>
    <x v="7"/>
  </r>
  <r>
    <x v="348"/>
    <x v="12"/>
    <x v="0"/>
    <x v="2752"/>
    <x v="811"/>
    <x v="473"/>
    <x v="10312"/>
    <x v="7006"/>
    <x v="17413"/>
    <x v="16223"/>
    <x v="5791"/>
    <x v="28277"/>
    <x v="2"/>
    <x v="0"/>
    <x v="0"/>
    <x v="6362"/>
    <x v="9178"/>
    <x v="7088"/>
    <x v="30914"/>
    <x v="275"/>
    <x v="5680"/>
    <x v="5588"/>
    <x v="933"/>
    <x v="7"/>
  </r>
  <r>
    <x v="348"/>
    <x v="12"/>
    <x v="1"/>
    <x v="2801"/>
    <x v="740"/>
    <x v="473"/>
    <x v="10319"/>
    <x v="7016"/>
    <x v="17328"/>
    <x v="15986"/>
    <x v="5705"/>
    <x v="27856"/>
    <x v="2"/>
    <x v="0"/>
    <x v="0"/>
    <x v="6987"/>
    <x v="5814"/>
    <x v="5400"/>
    <x v="21657"/>
    <x v="286"/>
    <x v="6108"/>
    <x v="3978"/>
    <x v="563"/>
    <x v="7"/>
  </r>
  <r>
    <x v="348"/>
    <x v="12"/>
    <x v="2"/>
    <x v="2836"/>
    <x v="469"/>
    <x v="473"/>
    <x v="10328"/>
    <x v="6929"/>
    <x v="17260"/>
    <x v="15273"/>
    <x v="5711"/>
    <x v="27177"/>
    <x v="2"/>
    <x v="0"/>
    <x v="0"/>
    <x v="6992"/>
    <x v="3143"/>
    <x v="6222"/>
    <x v="17788"/>
    <x v="286"/>
    <x v="6318"/>
    <x v="6728"/>
    <x v="214"/>
    <x v="7"/>
  </r>
  <r>
    <x v="348"/>
    <x v="12"/>
    <x v="3"/>
    <x v="2870"/>
    <x v="304"/>
    <x v="467"/>
    <x v="10334"/>
    <x v="6859"/>
    <x v="16614"/>
    <x v="14887"/>
    <x v="5719"/>
    <x v="26094"/>
    <x v="2"/>
    <x v="0"/>
    <x v="0"/>
    <x v="3686"/>
    <x v="4843"/>
    <x v="6217"/>
    <x v="12980"/>
    <x v="248"/>
    <x v="5972"/>
    <x v="6551"/>
    <x v="242"/>
    <x v="7"/>
  </r>
  <r>
    <x v="348"/>
    <x v="12"/>
    <x v="4"/>
    <x v="2890"/>
    <x v="252"/>
    <x v="470"/>
    <x v="10336"/>
    <x v="6879"/>
    <x v="16032"/>
    <x v="14323"/>
    <x v="5778"/>
    <x v="25069"/>
    <x v="2"/>
    <x v="0"/>
    <x v="0"/>
    <x v="4023"/>
    <x v="3851"/>
    <x v="6718"/>
    <x v="13054"/>
    <x v="307"/>
    <x v="5210"/>
    <x v="3591"/>
    <x v="471"/>
    <x v="7"/>
  </r>
  <r>
    <x v="348"/>
    <x v="12"/>
    <x v="5"/>
    <x v="2918"/>
    <x v="193"/>
    <x v="472"/>
    <x v="10323"/>
    <x v="6854"/>
    <x v="15941"/>
    <x v="14061"/>
    <x v="5616"/>
    <x v="24559"/>
    <x v="2"/>
    <x v="0"/>
    <x v="0"/>
    <x v="6882"/>
    <x v="5504"/>
    <x v="4794"/>
    <x v="19264"/>
    <x v="295"/>
    <x v="2463"/>
    <x v="5701"/>
    <x v="437"/>
    <x v="7"/>
  </r>
  <r>
    <x v="348"/>
    <x v="13"/>
    <x v="0"/>
    <x v="2907"/>
    <x v="379"/>
    <x v="474"/>
    <x v="7870"/>
    <x v="6620"/>
    <x v="16462"/>
    <x v="13799"/>
    <x v="5805"/>
    <x v="25169"/>
    <x v="2"/>
    <x v="0"/>
    <x v="0"/>
    <x v="10565"/>
    <x v="5554"/>
    <x v="7842"/>
    <x v="37015"/>
    <x v="301"/>
    <x v="48"/>
    <x v="7618"/>
    <x v="1484"/>
    <x v="7"/>
  </r>
  <r>
    <x v="348"/>
    <x v="13"/>
    <x v="1"/>
    <x v="2848"/>
    <x v="451"/>
    <x v="474"/>
    <x v="6468"/>
    <x v="6559"/>
    <x v="17002"/>
    <x v="14184"/>
    <x v="5676"/>
    <x v="25929"/>
    <x v="2"/>
    <x v="0"/>
    <x v="0"/>
    <x v="10612"/>
    <x v="9667"/>
    <x v="5030"/>
    <x v="38353"/>
    <x v="286"/>
    <x v="468"/>
    <x v="6445"/>
    <x v="1189"/>
    <x v="7"/>
  </r>
  <r>
    <x v="348"/>
    <x v="13"/>
    <x v="2"/>
    <x v="2862"/>
    <x v="498"/>
    <x v="473"/>
    <x v="5792"/>
    <x v="6427"/>
    <x v="16881"/>
    <x v="15032"/>
    <x v="5744"/>
    <x v="26558"/>
    <x v="2"/>
    <x v="0"/>
    <x v="0"/>
    <x v="6738"/>
    <x v="11921"/>
    <x v="6786"/>
    <x v="36712"/>
    <x v="276"/>
    <x v="1053"/>
    <x v="7058"/>
    <x v="1066"/>
    <x v="7"/>
  </r>
  <r>
    <x v="348"/>
    <x v="13"/>
    <x v="3"/>
    <x v="2853"/>
    <x v="451"/>
    <x v="473"/>
    <x v="5245"/>
    <x v="6337"/>
    <x v="16854"/>
    <x v="14913"/>
    <x v="5691"/>
    <x v="26349"/>
    <x v="2"/>
    <x v="0"/>
    <x v="0"/>
    <x v="7301"/>
    <x v="6542"/>
    <x v="5696"/>
    <x v="24849"/>
    <x v="286"/>
    <x v="1204"/>
    <x v="6754"/>
    <x v="600"/>
    <x v="7"/>
  </r>
  <r>
    <x v="348"/>
    <x v="13"/>
    <x v="4"/>
    <x v="2857"/>
    <x v="239"/>
    <x v="472"/>
    <x v="6029"/>
    <x v="6194"/>
    <x v="16470"/>
    <x v="14783"/>
    <x v="5482"/>
    <x v="25558"/>
    <x v="2"/>
    <x v="0"/>
    <x v="0"/>
    <x v="5153"/>
    <x v="6453"/>
    <x v="4557"/>
    <x v="15936"/>
    <x v="276"/>
    <x v="8091"/>
    <x v="7122"/>
    <x v="147"/>
    <x v="7"/>
  </r>
  <r>
    <x v="348"/>
    <x v="13"/>
    <x v="5"/>
    <x v="2933"/>
    <x v="166"/>
    <x v="477"/>
    <x v="10275"/>
    <x v="6339"/>
    <x v="16282"/>
    <x v="14411"/>
    <x v="5462"/>
    <x v="25047"/>
    <x v="2"/>
    <x v="0"/>
    <x v="0"/>
    <x v="6263"/>
    <x v="4886"/>
    <x v="5999"/>
    <x v="19019"/>
    <x v="313"/>
    <x v="9061"/>
    <x v="1950"/>
    <x v="331"/>
    <x v="7"/>
  </r>
  <r>
    <x v="348"/>
    <x v="14"/>
    <x v="0"/>
    <x v="2958"/>
    <x v="128"/>
    <x v="472"/>
    <x v="10259"/>
    <x v="6272"/>
    <x v="16565"/>
    <x v="14216"/>
    <x v="5520"/>
    <x v="25262"/>
    <x v="2"/>
    <x v="0"/>
    <x v="0"/>
    <x v="9212"/>
    <x v="6008"/>
    <x v="6656"/>
    <x v="32056"/>
    <x v="257"/>
    <x v="2289"/>
    <x v="6519"/>
    <x v="483"/>
    <x v="7"/>
  </r>
  <r>
    <x v="348"/>
    <x v="14"/>
    <x v="1"/>
    <x v="2981"/>
    <x v="93"/>
    <x v="471"/>
    <x v="10248"/>
    <x v="6218"/>
    <x v="16821"/>
    <x v="14128"/>
    <x v="5520"/>
    <x v="25477"/>
    <x v="2"/>
    <x v="0"/>
    <x v="0"/>
    <x v="9013"/>
    <x v="6674"/>
    <x v="6170"/>
    <x v="31728"/>
    <x v="285"/>
    <x v="2592"/>
    <x v="6334"/>
    <x v="352"/>
    <x v="7"/>
  </r>
  <r>
    <x v="348"/>
    <x v="14"/>
    <x v="2"/>
    <x v="2974"/>
    <x v="78"/>
    <x v="476"/>
    <x v="10246"/>
    <x v="6221"/>
    <x v="16994"/>
    <x v="14358"/>
    <x v="5512"/>
    <x v="25878"/>
    <x v="2"/>
    <x v="0"/>
    <x v="0"/>
    <x v="8578"/>
    <x v="8761"/>
    <x v="6121"/>
    <x v="33989"/>
    <x v="313"/>
    <x v="3834"/>
    <x v="4361"/>
    <x v="520"/>
    <x v="7"/>
  </r>
  <r>
    <x v="348"/>
    <x v="14"/>
    <x v="3"/>
    <x v="2972"/>
    <x v="132"/>
    <x v="478"/>
    <x v="10237"/>
    <x v="6226"/>
    <x v="16710"/>
    <x v="13791"/>
    <x v="5593"/>
    <x v="25180"/>
    <x v="2"/>
    <x v="0"/>
    <x v="0"/>
    <x v="5714"/>
    <x v="3708"/>
    <x v="6783"/>
    <x v="16762"/>
    <x v="295"/>
    <x v="2768"/>
    <x v="4250"/>
    <x v="1401"/>
    <x v="7"/>
  </r>
  <r>
    <x v="348"/>
    <x v="14"/>
    <x v="4"/>
    <x v="2961"/>
    <x v="152"/>
    <x v="471"/>
    <x v="10143"/>
    <x v="6209"/>
    <x v="16653"/>
    <x v="14101"/>
    <x v="5482"/>
    <x v="25234"/>
    <x v="2"/>
    <x v="0"/>
    <x v="0"/>
    <x v="7155"/>
    <x v="9223"/>
    <x v="5342"/>
    <x v="29266"/>
    <x v="247"/>
    <x v="2245"/>
    <x v="5447"/>
    <x v="1046"/>
    <x v="7"/>
  </r>
  <r>
    <x v="348"/>
    <x v="14"/>
    <x v="5"/>
    <x v="2965"/>
    <x v="142"/>
    <x v="472"/>
    <x v="9914"/>
    <x v="6192"/>
    <x v="16218"/>
    <x v="13724"/>
    <x v="5285"/>
    <x v="24249"/>
    <x v="2"/>
    <x v="0"/>
    <x v="0"/>
    <x v="4839"/>
    <x v="4841"/>
    <x v="4501"/>
    <x v="12898"/>
    <x v="287"/>
    <x v="1729"/>
    <x v="5447"/>
    <x v="739"/>
    <x v="7"/>
  </r>
  <r>
    <x v="348"/>
    <x v="15"/>
    <x v="0"/>
    <x v="2956"/>
    <x v="127"/>
    <x v="477"/>
    <x v="9720"/>
    <x v="6178"/>
    <x v="15985"/>
    <x v="13526"/>
    <x v="5353"/>
    <x v="23893"/>
    <x v="2"/>
    <x v="0"/>
    <x v="0"/>
    <x v="6017"/>
    <x v="5965"/>
    <x v="6783"/>
    <x v="22301"/>
    <x v="313"/>
    <x v="1898"/>
    <x v="5343"/>
    <x v="670"/>
    <x v="7"/>
  </r>
  <r>
    <x v="348"/>
    <x v="15"/>
    <x v="1"/>
    <x v="2962"/>
    <x v="121"/>
    <x v="470"/>
    <x v="9543"/>
    <x v="6173"/>
    <x v="15950"/>
    <x v="13165"/>
    <x v="5242"/>
    <x v="23484"/>
    <x v="2"/>
    <x v="0"/>
    <x v="0"/>
    <x v="7255"/>
    <x v="4971"/>
    <x v="5221"/>
    <x v="20230"/>
    <x v="247"/>
    <x v="1986"/>
    <x v="4914"/>
    <x v="755"/>
    <x v="7"/>
  </r>
  <r>
    <x v="348"/>
    <x v="15"/>
    <x v="2"/>
    <x v="2964"/>
    <x v="104"/>
    <x v="475"/>
    <x v="9457"/>
    <x v="6206"/>
    <x v="15813"/>
    <x v="13274"/>
    <x v="5190"/>
    <x v="23333"/>
    <x v="2"/>
    <x v="0"/>
    <x v="0"/>
    <x v="6571"/>
    <x v="7929"/>
    <x v="5751"/>
    <x v="25691"/>
    <x v="313"/>
    <x v="2683"/>
    <x v="3240"/>
    <x v="549"/>
    <x v="7"/>
  </r>
  <r>
    <x v="348"/>
    <x v="15"/>
    <x v="3"/>
    <x v="2953"/>
    <x v="92"/>
    <x v="468"/>
    <x v="9378"/>
    <x v="6263"/>
    <x v="15527"/>
    <x v="12805"/>
    <x v="5242"/>
    <x v="22754"/>
    <x v="2"/>
    <x v="0"/>
    <x v="0"/>
    <x v="5765"/>
    <x v="4366"/>
    <x v="6594"/>
    <x v="17832"/>
    <x v="247"/>
    <x v="2735"/>
    <x v="2761"/>
    <x v="614"/>
    <x v="7"/>
  </r>
  <r>
    <x v="348"/>
    <x v="15"/>
    <x v="4"/>
    <x v="2958"/>
    <x v="76"/>
    <x v="467"/>
    <x v="9296"/>
    <x v="6338"/>
    <x v="15706"/>
    <x v="12784"/>
    <x v="5440"/>
    <x v="23141"/>
    <x v="2"/>
    <x v="0"/>
    <x v="0"/>
    <x v="8524"/>
    <x v="7092"/>
    <x v="7905"/>
    <x v="34425"/>
    <x v="276"/>
    <x v="2683"/>
    <x v="2505"/>
    <x v="512"/>
    <x v="7"/>
  </r>
  <r>
    <x v="348"/>
    <x v="15"/>
    <x v="5"/>
    <x v="2981"/>
    <x v="49"/>
    <x v="471"/>
    <x v="9088"/>
    <x v="6368"/>
    <x v="15537"/>
    <x v="12978"/>
    <x v="5335"/>
    <x v="22990"/>
    <x v="2"/>
    <x v="0"/>
    <x v="0"/>
    <x v="6469"/>
    <x v="8537"/>
    <x v="5273"/>
    <x v="25504"/>
    <x v="312"/>
    <x v="1803"/>
    <x v="3320"/>
    <x v="398"/>
    <x v="7"/>
  </r>
  <r>
    <x v="348"/>
    <x v="16"/>
    <x v="0"/>
    <x v="2998"/>
    <x v="19"/>
    <x v="475"/>
    <x v="8783"/>
    <x v="6350"/>
    <x v="15589"/>
    <x v="12153"/>
    <x v="5041"/>
    <x v="22124"/>
    <x v="2"/>
    <x v="0"/>
    <x v="0"/>
    <x v="7761"/>
    <x v="2481"/>
    <x v="3718"/>
    <x v="13676"/>
    <x v="308"/>
    <x v="1551"/>
    <x v="5483"/>
    <x v="478"/>
    <x v="7"/>
  </r>
  <r>
    <x v="348"/>
    <x v="16"/>
    <x v="1"/>
    <x v="2984"/>
    <x v="26"/>
    <x v="477"/>
    <x v="8488"/>
    <x v="6375"/>
    <x v="15589"/>
    <x v="12697"/>
    <x v="5023"/>
    <x v="22475"/>
    <x v="2"/>
    <x v="0"/>
    <x v="0"/>
    <x v="7481"/>
    <x v="10459"/>
    <x v="6003"/>
    <x v="34171"/>
    <x v="295"/>
    <x v="1587"/>
    <x v="3447"/>
    <x v="895"/>
    <x v="7"/>
  </r>
  <r>
    <x v="348"/>
    <x v="16"/>
    <x v="2"/>
    <x v="2980"/>
    <x v="14"/>
    <x v="487"/>
    <x v="8350"/>
    <x v="6480"/>
    <x v="15638"/>
    <x v="12790"/>
    <x v="4888"/>
    <x v="22428"/>
    <x v="2"/>
    <x v="0"/>
    <x v="0"/>
    <x v="7760"/>
    <x v="7842"/>
    <x v="4855"/>
    <x v="27182"/>
    <x v="336"/>
    <x v="2383"/>
    <x v="2231"/>
    <x v="699"/>
    <x v="7"/>
  </r>
  <r>
    <x v="348"/>
    <x v="16"/>
    <x v="3"/>
    <x v="2977"/>
    <x v="22"/>
    <x v="499"/>
    <x v="8053"/>
    <x v="6441"/>
    <x v="15761"/>
    <x v="12365"/>
    <x v="4956"/>
    <x v="22339"/>
    <x v="2"/>
    <x v="0"/>
    <x v="0"/>
    <x v="8222"/>
    <x v="4600"/>
    <x v="6844"/>
    <x v="26607"/>
    <x v="341"/>
    <x v="1585"/>
    <x v="6052"/>
    <x v="919"/>
    <x v="7"/>
  </r>
  <r>
    <x v="348"/>
    <x v="16"/>
    <x v="4"/>
    <x v="2950"/>
    <x v="41"/>
    <x v="484"/>
    <x v="7625"/>
    <x v="6351"/>
    <x v="15829"/>
    <x v="12209"/>
    <x v="4968"/>
    <x v="22309"/>
    <x v="2"/>
    <x v="0"/>
    <x v="0"/>
    <x v="7863"/>
    <x v="6284"/>
    <x v="6284"/>
    <x v="27727"/>
    <x v="219"/>
    <x v="1343"/>
    <x v="6754"/>
    <x v="1028"/>
    <x v="7"/>
  </r>
  <r>
    <x v="348"/>
    <x v="16"/>
    <x v="5"/>
    <x v="2928"/>
    <x v="103"/>
    <x v="479"/>
    <x v="7272"/>
    <x v="6344"/>
    <x v="15209"/>
    <x v="12681"/>
    <x v="5149"/>
    <x v="22225"/>
    <x v="2"/>
    <x v="0"/>
    <x v="0"/>
    <x v="3852"/>
    <x v="10080"/>
    <x v="7905"/>
    <x v="26668"/>
    <x v="257"/>
    <x v="1466"/>
    <x v="5020"/>
    <x v="1471"/>
    <x v="7"/>
  </r>
  <r>
    <x v="348"/>
    <x v="17"/>
    <x v="0"/>
    <x v="2888"/>
    <x v="119"/>
    <x v="495"/>
    <x v="7069"/>
    <x v="6413"/>
    <x v="15132"/>
    <x v="11900"/>
    <x v="5528"/>
    <x v="21999"/>
    <x v="2"/>
    <x v="0"/>
    <x v="0"/>
    <x v="7047"/>
    <x v="2602"/>
    <x v="9245"/>
    <x v="23838"/>
    <x v="354"/>
    <x v="1916"/>
    <x v="2583"/>
    <x v="1109"/>
    <x v="7"/>
  </r>
  <r>
    <x v="348"/>
    <x v="17"/>
    <x v="1"/>
    <x v="2854"/>
    <x v="157"/>
    <x v="493"/>
    <x v="6987"/>
    <x v="6608"/>
    <x v="15357"/>
    <x v="12168"/>
    <x v="6410"/>
    <x v="23390"/>
    <x v="2"/>
    <x v="0"/>
    <x v="0"/>
    <x v="8828"/>
    <x v="9047"/>
    <x v="10848"/>
    <x v="44596"/>
    <x v="270"/>
    <x v="2788"/>
    <x v="1693"/>
    <x v="1195"/>
    <x v="7"/>
  </r>
  <r>
    <x v="348"/>
    <x v="17"/>
    <x v="2"/>
    <x v="2821"/>
    <x v="185"/>
    <x v="513"/>
    <x v="6732"/>
    <x v="6667"/>
    <x v="15740"/>
    <x v="12917"/>
    <x v="6652"/>
    <x v="24622"/>
    <x v="2"/>
    <x v="0"/>
    <x v="0"/>
    <x v="9732"/>
    <x v="11505"/>
    <x v="8082"/>
    <x v="42982"/>
    <x v="368"/>
    <x v="1670"/>
    <x v="2730"/>
    <x v="1100"/>
    <x v="7"/>
  </r>
  <r>
    <x v="348"/>
    <x v="17"/>
    <x v="3"/>
    <x v="2793"/>
    <x v="225"/>
    <x v="470"/>
    <x v="6378"/>
    <x v="6832"/>
    <x v="16486"/>
    <x v="12963"/>
    <x v="7000"/>
    <x v="25875"/>
    <x v="2"/>
    <x v="0"/>
    <x v="0"/>
    <x v="11741"/>
    <x v="7564"/>
    <x v="8766"/>
    <x v="43007"/>
    <x v="169"/>
    <x v="1475"/>
    <x v="1836"/>
    <x v="1182"/>
    <x v="7"/>
  </r>
  <r>
    <x v="348"/>
    <x v="17"/>
    <x v="4"/>
    <x v="2754"/>
    <x v="257"/>
    <x v="470"/>
    <x v="6018"/>
    <x v="7167"/>
    <x v="17283"/>
    <x v="14071"/>
    <x v="7635"/>
    <x v="28485"/>
    <x v="2"/>
    <x v="0"/>
    <x v="0"/>
    <x v="11842"/>
    <x v="12778"/>
    <x v="10088"/>
    <x v="49371"/>
    <x v="286"/>
    <x v="1480"/>
    <x v="1184"/>
    <x v="1066"/>
    <x v="7"/>
  </r>
  <r>
    <x v="348"/>
    <x v="17"/>
    <x v="5"/>
    <x v="2725"/>
    <x v="298"/>
    <x v="492"/>
    <x v="4792"/>
    <x v="6372"/>
    <x v="17887"/>
    <x v="14083"/>
    <x v="8491"/>
    <x v="30143"/>
    <x v="2"/>
    <x v="0"/>
    <x v="0"/>
    <x v="11110"/>
    <x v="7353"/>
    <x v="10601"/>
    <x v="45414"/>
    <x v="368"/>
    <x v="614"/>
    <x v="8576"/>
    <x v="1136"/>
    <x v="7"/>
  </r>
  <r>
    <x v="348"/>
    <x v="18"/>
    <x v="0"/>
    <x v="2641"/>
    <x v="412"/>
    <x v="513"/>
    <x v="3795"/>
    <x v="4021"/>
    <x v="19086"/>
    <x v="15200"/>
    <x v="10088"/>
    <x v="33857"/>
    <x v="3"/>
    <x v="1"/>
    <x v="0"/>
    <x v="13646"/>
    <x v="12814"/>
    <x v="11408"/>
    <x v="50983"/>
    <x v="369"/>
    <x v="1243"/>
    <x v="8207"/>
    <x v="1327"/>
    <x v="7"/>
  </r>
  <r>
    <x v="348"/>
    <x v="18"/>
    <x v="1"/>
    <x v="2592"/>
    <x v="463"/>
    <x v="477"/>
    <x v="4111"/>
    <x v="5032"/>
    <x v="20881"/>
    <x v="16807"/>
    <x v="12224"/>
    <x v="37174"/>
    <x v="3"/>
    <x v="1"/>
    <x v="0"/>
    <x v="14337"/>
    <x v="13624"/>
    <x v="11890"/>
    <x v="51523"/>
    <x v="176"/>
    <x v="6215"/>
    <x v="2095"/>
    <x v="1101"/>
    <x v="7"/>
  </r>
  <r>
    <x v="348"/>
    <x v="18"/>
    <x v="2"/>
    <x v="2580"/>
    <x v="535"/>
    <x v="470"/>
    <x v="4469"/>
    <x v="6193"/>
    <x v="22940"/>
    <x v="19526"/>
    <x v="13997"/>
    <x v="39833"/>
    <x v="3"/>
    <x v="1"/>
    <x v="0"/>
    <x v="14614"/>
    <x v="14332"/>
    <x v="11881"/>
    <x v="51870"/>
    <x v="247"/>
    <x v="6606"/>
    <x v="1841"/>
    <x v="1136"/>
    <x v="7"/>
  </r>
  <r>
    <x v="348"/>
    <x v="18"/>
    <x v="3"/>
    <x v="2533"/>
    <x v="647"/>
    <x v="473"/>
    <x v="3313"/>
    <x v="3566"/>
    <x v="25371"/>
    <x v="21874"/>
    <x v="14507"/>
    <x v="43180"/>
    <x v="3"/>
    <x v="1"/>
    <x v="0"/>
    <x v="14971"/>
    <x v="14370"/>
    <x v="10689"/>
    <x v="51827"/>
    <x v="307"/>
    <x v="1594"/>
    <x v="7963"/>
    <x v="1225"/>
    <x v="7"/>
  </r>
  <r>
    <x v="348"/>
    <x v="18"/>
    <x v="4"/>
    <x v="2489"/>
    <x v="777"/>
    <x v="472"/>
    <x v="2290"/>
    <x v="2209"/>
    <x v="26150"/>
    <x v="22830"/>
    <x v="14844"/>
    <x v="45009"/>
    <x v="3"/>
    <x v="1"/>
    <x v="0"/>
    <x v="13903"/>
    <x v="12755"/>
    <x v="10089"/>
    <x v="50624"/>
    <x v="276"/>
    <x v="1845"/>
    <x v="7485"/>
    <x v="1239"/>
    <x v="7"/>
  </r>
  <r>
    <x v="348"/>
    <x v="18"/>
    <x v="5"/>
    <x v="2443"/>
    <x v="955"/>
    <x v="471"/>
    <x v="1802"/>
    <x v="1746"/>
    <x v="26262"/>
    <x v="23022"/>
    <x v="14953"/>
    <x v="45402"/>
    <x v="3"/>
    <x v="1"/>
    <x v="0"/>
    <x v="9457"/>
    <x v="8587"/>
    <x v="7786"/>
    <x v="38387"/>
    <x v="285"/>
    <x v="2755"/>
    <x v="6619"/>
    <x v="1325"/>
    <x v="7"/>
  </r>
  <r>
    <x v="348"/>
    <x v="19"/>
    <x v="0"/>
    <x v="2400"/>
    <x v="1096"/>
    <x v="480"/>
    <x v="1381"/>
    <x v="1295"/>
    <x v="26473"/>
    <x v="23164"/>
    <x v="15075"/>
    <x v="45937"/>
    <x v="3"/>
    <x v="1"/>
    <x v="0"/>
    <x v="11023"/>
    <x v="8275"/>
    <x v="7904"/>
    <x v="41306"/>
    <x v="329"/>
    <x v="3224"/>
    <x v="6149"/>
    <x v="1246"/>
    <x v="7"/>
  </r>
  <r>
    <x v="348"/>
    <x v="19"/>
    <x v="1"/>
    <x v="2370"/>
    <x v="1263"/>
    <x v="468"/>
    <x v="753"/>
    <x v="686"/>
    <x v="26634"/>
    <x v="23321"/>
    <x v="15140"/>
    <x v="46422"/>
    <x v="3"/>
    <x v="1"/>
    <x v="0"/>
    <x v="10188"/>
    <x v="8501"/>
    <x v="6963"/>
    <x v="38628"/>
    <x v="229"/>
    <x v="3486"/>
    <x v="5830"/>
    <x v="1293"/>
    <x v="7"/>
  </r>
  <r>
    <x v="348"/>
    <x v="19"/>
    <x v="2"/>
    <x v="2349"/>
    <x v="1460"/>
    <x v="482"/>
    <x v="230"/>
    <x v="192"/>
    <x v="26644"/>
    <x v="23267"/>
    <x v="15140"/>
    <x v="46413"/>
    <x v="3"/>
    <x v="1"/>
    <x v="0"/>
    <x v="7607"/>
    <x v="6866"/>
    <x v="6170"/>
    <x v="27860"/>
    <x v="350"/>
    <x v="3897"/>
    <x v="5409"/>
    <x v="1319"/>
    <x v="7"/>
  </r>
  <r>
    <x v="348"/>
    <x v="19"/>
    <x v="3"/>
    <x v="2320"/>
    <x v="1497"/>
    <x v="475"/>
    <x v="65"/>
    <x v="50"/>
    <x v="26591"/>
    <x v="23039"/>
    <x v="15069"/>
    <x v="46114"/>
    <x v="3"/>
    <x v="1"/>
    <x v="0"/>
    <x v="6632"/>
    <x v="5504"/>
    <x v="5344"/>
    <x v="19751"/>
    <x v="244"/>
    <x v="4274"/>
    <x v="4869"/>
    <x v="943"/>
    <x v="7"/>
  </r>
  <r>
    <x v="348"/>
    <x v="19"/>
    <x v="4"/>
    <x v="2305"/>
    <x v="1532"/>
    <x v="483"/>
    <x v="36"/>
    <x v="22"/>
    <x v="26552"/>
    <x v="22855"/>
    <x v="15238"/>
    <x v="46116"/>
    <x v="3"/>
    <x v="1"/>
    <x v="0"/>
    <x v="6782"/>
    <x v="5965"/>
    <x v="8251"/>
    <x v="28275"/>
    <x v="328"/>
    <x v="4451"/>
    <x v="4659"/>
    <x v="933"/>
    <x v="7"/>
  </r>
  <r>
    <x v="348"/>
    <x v="19"/>
    <x v="5"/>
    <x v="2294"/>
    <x v="1637"/>
    <x v="480"/>
    <x v="31"/>
    <x v="13"/>
    <x v="26496"/>
    <x v="22874"/>
    <x v="15232"/>
    <x v="45998"/>
    <x v="3"/>
    <x v="1"/>
    <x v="0"/>
    <x v="6470"/>
    <x v="7392"/>
    <x v="6121"/>
    <x v="25112"/>
    <x v="263"/>
    <x v="4496"/>
    <x v="4612"/>
    <x v="1136"/>
    <x v="7"/>
  </r>
  <r>
    <x v="348"/>
    <x v="20"/>
    <x v="0"/>
    <x v="2281"/>
    <x v="1741"/>
    <x v="467"/>
    <x v="30"/>
    <x v="23"/>
    <x v="26534"/>
    <x v="23112"/>
    <x v="15015"/>
    <x v="45959"/>
    <x v="3"/>
    <x v="1"/>
    <x v="0"/>
    <x v="8119"/>
    <x v="8923"/>
    <x v="3635"/>
    <x v="27380"/>
    <x v="226"/>
    <x v="4504"/>
    <x v="4555"/>
    <x v="1130"/>
    <x v="7"/>
  </r>
  <r>
    <x v="348"/>
    <x v="20"/>
    <x v="1"/>
    <x v="2271"/>
    <x v="1634"/>
    <x v="476"/>
    <x v="29"/>
    <x v="13"/>
    <x v="26479"/>
    <x v="22540"/>
    <x v="14932"/>
    <x v="45543"/>
    <x v="3"/>
    <x v="1"/>
    <x v="0"/>
    <x v="6525"/>
    <x v="3443"/>
    <x v="4908"/>
    <x v="14777"/>
    <x v="332"/>
    <x v="4503"/>
    <x v="4614"/>
    <x v="526"/>
    <x v="7"/>
  </r>
  <r>
    <x v="348"/>
    <x v="20"/>
    <x v="2"/>
    <x v="2258"/>
    <x v="1725"/>
    <x v="469"/>
    <x v="26"/>
    <x v="26"/>
    <x v="26404"/>
    <x v="22788"/>
    <x v="14855"/>
    <x v="45435"/>
    <x v="3"/>
    <x v="1"/>
    <x v="0"/>
    <x v="6109"/>
    <x v="8923"/>
    <x v="5029"/>
    <x v="24613"/>
    <x v="244"/>
    <x v="4501"/>
    <x v="4547"/>
    <x v="1100"/>
    <x v="7"/>
  </r>
  <r>
    <x v="348"/>
    <x v="20"/>
    <x v="3"/>
    <x v="2238"/>
    <x v="1754"/>
    <x v="472"/>
    <x v="29"/>
    <x v="16"/>
    <x v="26359"/>
    <x v="22459"/>
    <x v="14801"/>
    <x v="45160"/>
    <x v="3"/>
    <x v="1"/>
    <x v="0"/>
    <x v="6677"/>
    <x v="5016"/>
    <x v="5453"/>
    <x v="19216"/>
    <x v="307"/>
    <x v="4508"/>
    <x v="4614"/>
    <x v="910"/>
    <x v="7"/>
  </r>
  <r>
    <x v="348"/>
    <x v="20"/>
    <x v="4"/>
    <x v="2227"/>
    <x v="1760"/>
    <x v="473"/>
    <x v="27"/>
    <x v="34"/>
    <x v="26242"/>
    <x v="22297"/>
    <x v="14765"/>
    <x v="44848"/>
    <x v="3"/>
    <x v="1"/>
    <x v="0"/>
    <x v="5348"/>
    <x v="6058"/>
    <x v="5700"/>
    <x v="17972"/>
    <x v="294"/>
    <x v="4503"/>
    <x v="4537"/>
    <x v="843"/>
    <x v="7"/>
  </r>
  <r>
    <x v="348"/>
    <x v="20"/>
    <x v="5"/>
    <x v="2221"/>
    <x v="1748"/>
    <x v="475"/>
    <x v="29"/>
    <x v="22"/>
    <x v="25915"/>
    <x v="21962"/>
    <x v="14680"/>
    <x v="44056"/>
    <x v="3"/>
    <x v="1"/>
    <x v="0"/>
    <x v="2865"/>
    <x v="4764"/>
    <x v="5029"/>
    <x v="9854"/>
    <x v="295"/>
    <x v="4507"/>
    <x v="4620"/>
    <x v="787"/>
    <x v="7"/>
  </r>
  <r>
    <x v="348"/>
    <x v="21"/>
    <x v="0"/>
    <x v="2220"/>
    <x v="1731"/>
    <x v="470"/>
    <x v="23"/>
    <x v="17"/>
    <x v="25672"/>
    <x v="22136"/>
    <x v="14606"/>
    <x v="43773"/>
    <x v="3"/>
    <x v="1"/>
    <x v="0"/>
    <x v="4560"/>
    <x v="8629"/>
    <x v="5218"/>
    <x v="19354"/>
    <x v="257"/>
    <x v="4496"/>
    <x v="4598"/>
    <x v="781"/>
    <x v="7"/>
  </r>
  <r>
    <x v="348"/>
    <x v="21"/>
    <x v="1"/>
    <x v="2213"/>
    <x v="1842"/>
    <x v="475"/>
    <x v="19"/>
    <x v="24"/>
    <x v="25451"/>
    <x v="21542"/>
    <x v="14585"/>
    <x v="43171"/>
    <x v="3"/>
    <x v="1"/>
    <x v="0"/>
    <x v="4839"/>
    <x v="2866"/>
    <x v="5751"/>
    <x v="11934"/>
    <x v="313"/>
    <x v="4498"/>
    <x v="4564"/>
    <x v="1151"/>
    <x v="7"/>
  </r>
  <r>
    <x v="348"/>
    <x v="21"/>
    <x v="2"/>
    <x v="2208"/>
    <x v="1832"/>
    <x v="476"/>
    <x v="33"/>
    <x v="25"/>
    <x v="25195"/>
    <x v="21276"/>
    <x v="14404"/>
    <x v="42575"/>
    <x v="3"/>
    <x v="1"/>
    <x v="0"/>
    <x v="4747"/>
    <x v="5278"/>
    <x v="3771"/>
    <x v="12161"/>
    <x v="294"/>
    <x v="4530"/>
    <x v="4580"/>
    <x v="799"/>
    <x v="7"/>
  </r>
  <r>
    <x v="348"/>
    <x v="21"/>
    <x v="3"/>
    <x v="2205"/>
    <x v="1801"/>
    <x v="468"/>
    <x v="23"/>
    <x v="31"/>
    <x v="24778"/>
    <x v="20745"/>
    <x v="14271"/>
    <x v="41803"/>
    <x v="3"/>
    <x v="1"/>
    <x v="0"/>
    <x v="3512"/>
    <x v="3211"/>
    <x v="4326"/>
    <x v="8646"/>
    <x v="243"/>
    <x v="4490"/>
    <x v="4570"/>
    <x v="733"/>
    <x v="7"/>
  </r>
  <r>
    <x v="348"/>
    <x v="21"/>
    <x v="4"/>
    <x v="2210"/>
    <x v="1748"/>
    <x v="471"/>
    <x v="35"/>
    <x v="24"/>
    <x v="24265"/>
    <x v="20224"/>
    <x v="14045"/>
    <x v="40997"/>
    <x v="3"/>
    <x v="1"/>
    <x v="0"/>
    <x v="2826"/>
    <x v="3211"/>
    <x v="3583"/>
    <x v="6953"/>
    <x v="307"/>
    <x v="4528"/>
    <x v="4605"/>
    <x v="662"/>
    <x v="7"/>
  </r>
  <r>
    <x v="348"/>
    <x v="21"/>
    <x v="5"/>
    <x v="2218"/>
    <x v="1501"/>
    <x v="475"/>
    <x v="26"/>
    <x v="10"/>
    <x v="23824"/>
    <x v="19764"/>
    <x v="13888"/>
    <x v="40457"/>
    <x v="3"/>
    <x v="1"/>
    <x v="0"/>
    <x v="3334"/>
    <x v="3895"/>
    <x v="4617"/>
    <x v="9367"/>
    <x v="308"/>
    <x v="4491"/>
    <x v="4626"/>
    <x v="300"/>
    <x v="7"/>
  </r>
  <r>
    <x v="348"/>
    <x v="22"/>
    <x v="0"/>
    <x v="2220"/>
    <x v="1477"/>
    <x v="471"/>
    <x v="15"/>
    <x v="28"/>
    <x v="23259"/>
    <x v="19260"/>
    <x v="13560"/>
    <x v="39748"/>
    <x v="3"/>
    <x v="1"/>
    <x v="0"/>
    <x v="2367"/>
    <x v="3707"/>
    <x v="3135"/>
    <x v="6317"/>
    <x v="262"/>
    <x v="4487"/>
    <x v="4537"/>
    <x v="753"/>
    <x v="7"/>
  </r>
  <r>
    <x v="348"/>
    <x v="22"/>
    <x v="1"/>
    <x v="2201"/>
    <x v="1778"/>
    <x v="475"/>
    <x v="36"/>
    <x v="21"/>
    <x v="22558"/>
    <x v="18398"/>
    <x v="13206"/>
    <x v="38889"/>
    <x v="3"/>
    <x v="1"/>
    <x v="0"/>
    <x v="1699"/>
    <x v="2117"/>
    <x v="2949"/>
    <x v="3940"/>
    <x v="308"/>
    <x v="4542"/>
    <x v="4605"/>
    <x v="1391"/>
    <x v="7"/>
  </r>
  <r>
    <x v="348"/>
    <x v="22"/>
    <x v="2"/>
    <x v="2201"/>
    <x v="1624"/>
    <x v="474"/>
    <x v="27"/>
    <x v="28"/>
    <x v="21643"/>
    <x v="17222"/>
    <x v="12854"/>
    <x v="37969"/>
    <x v="3"/>
    <x v="1"/>
    <x v="0"/>
    <x v="1019"/>
    <x v="1193"/>
    <x v="3001"/>
    <x v="2292"/>
    <x v="285"/>
    <x v="4490"/>
    <x v="4564"/>
    <x v="435"/>
    <x v="7"/>
  </r>
  <r>
    <x v="348"/>
    <x v="22"/>
    <x v="3"/>
    <x v="2200"/>
    <x v="1525"/>
    <x v="466"/>
    <x v="36"/>
    <x v="14"/>
    <x v="21050"/>
    <x v="16595"/>
    <x v="12563"/>
    <x v="37357"/>
    <x v="3"/>
    <x v="1"/>
    <x v="0"/>
    <x v="2944"/>
    <x v="3398"/>
    <x v="3583"/>
    <x v="7269"/>
    <x v="243"/>
    <x v="4521"/>
    <x v="4624"/>
    <x v="538"/>
    <x v="7"/>
  </r>
  <r>
    <x v="348"/>
    <x v="22"/>
    <x v="4"/>
    <x v="2197"/>
    <x v="1666"/>
    <x v="471"/>
    <x v="27"/>
    <x v="23"/>
    <x v="20239"/>
    <x v="15264"/>
    <x v="12056"/>
    <x v="36191"/>
    <x v="3"/>
    <x v="1"/>
    <x v="0"/>
    <x v="1879"/>
    <x v="907"/>
    <x v="2345"/>
    <x v="2432"/>
    <x v="313"/>
    <x v="4490"/>
    <x v="4560"/>
    <x v="1210"/>
    <x v="7"/>
  </r>
  <r>
    <x v="348"/>
    <x v="22"/>
    <x v="5"/>
    <x v="2194"/>
    <x v="1608"/>
    <x v="477"/>
    <x v="30"/>
    <x v="14"/>
    <x v="18964"/>
    <x v="14295"/>
    <x v="11880"/>
    <x v="34663"/>
    <x v="3"/>
    <x v="1"/>
    <x v="0"/>
    <x v="471"/>
    <x v="1931"/>
    <x v="4734"/>
    <x v="2690"/>
    <x v="318"/>
    <x v="4509"/>
    <x v="4609"/>
    <x v="662"/>
    <x v="7"/>
  </r>
  <r>
    <x v="348"/>
    <x v="23"/>
    <x v="0"/>
    <x v="2191"/>
    <x v="1611"/>
    <x v="472"/>
    <x v="35"/>
    <x v="24"/>
    <x v="17846"/>
    <x v="13223"/>
    <x v="11220"/>
    <x v="32229"/>
    <x v="3"/>
    <x v="1"/>
    <x v="0"/>
    <x v="972"/>
    <x v="1499"/>
    <x v="1757"/>
    <x v="1650"/>
    <x v="257"/>
    <x v="4513"/>
    <x v="4555"/>
    <x v="834"/>
    <x v="7"/>
  </r>
  <r>
    <x v="348"/>
    <x v="23"/>
    <x v="1"/>
    <x v="2179"/>
    <x v="2082"/>
    <x v="470"/>
    <x v="33"/>
    <x v="9"/>
    <x v="16927"/>
    <x v="12459"/>
    <x v="10786"/>
    <x v="30080"/>
    <x v="3"/>
    <x v="1"/>
    <x v="0"/>
    <x v="2253"/>
    <x v="2765"/>
    <x v="3001"/>
    <x v="5332"/>
    <x v="275"/>
    <x v="4501"/>
    <x v="4633"/>
    <x v="1503"/>
    <x v="7"/>
  </r>
  <r>
    <x v="348"/>
    <x v="23"/>
    <x v="2"/>
    <x v="2150"/>
    <x v="2142"/>
    <x v="474"/>
    <x v="25"/>
    <x v="28"/>
    <x v="16129"/>
    <x v="11454"/>
    <x v="10304"/>
    <x v="27711"/>
    <x v="3"/>
    <x v="1"/>
    <x v="0"/>
    <x v="2905"/>
    <x v="1632"/>
    <x v="2868"/>
    <x v="4901"/>
    <x v="312"/>
    <x v="4492"/>
    <x v="4531"/>
    <x v="1008"/>
    <x v="7"/>
  </r>
  <r>
    <x v="348"/>
    <x v="23"/>
    <x v="3"/>
    <x v="2142"/>
    <x v="1978"/>
    <x v="470"/>
    <x v="27"/>
    <x v="33"/>
    <x v="15296"/>
    <x v="10895"/>
    <x v="9802"/>
    <x v="25625"/>
    <x v="3"/>
    <x v="1"/>
    <x v="0"/>
    <x v="2666"/>
    <x v="3622"/>
    <x v="2824"/>
    <x v="6328"/>
    <x v="258"/>
    <x v="4508"/>
    <x v="4569"/>
    <x v="423"/>
    <x v="7"/>
  </r>
  <r>
    <x v="348"/>
    <x v="23"/>
    <x v="4"/>
    <x v="2143"/>
    <x v="2228"/>
    <x v="472"/>
    <x v="26"/>
    <x v="24"/>
    <x v="14494"/>
    <x v="10248"/>
    <x v="8612"/>
    <x v="23122"/>
    <x v="3"/>
    <x v="1"/>
    <x v="0"/>
    <x v="2865"/>
    <x v="3327"/>
    <x v="790"/>
    <x v="3219"/>
    <x v="295"/>
    <x v="4504"/>
    <x v="4612"/>
    <x v="1344"/>
    <x v="7"/>
  </r>
  <r>
    <x v="348"/>
    <x v="23"/>
    <x v="5"/>
    <x v="2138"/>
    <x v="2233"/>
    <x v="472"/>
    <x v="26"/>
    <x v="20"/>
    <x v="13515"/>
    <x v="9171"/>
    <x v="7995"/>
    <x v="20821"/>
    <x v="3"/>
    <x v="1"/>
    <x v="0"/>
    <x v="2052"/>
    <x v="1478"/>
    <x v="2378"/>
    <x v="3226"/>
    <x v="286"/>
    <x v="4505"/>
    <x v="4598"/>
    <x v="843"/>
    <x v="7"/>
  </r>
  <r>
    <x v="349"/>
    <x v="0"/>
    <x v="0"/>
    <x v="2147"/>
    <x v="1926"/>
    <x v="467"/>
    <x v="29"/>
    <x v="24"/>
    <x v="12685"/>
    <x v="8577"/>
    <x v="7558"/>
    <x v="19525"/>
    <x v="0"/>
    <x v="3"/>
    <x v="0"/>
    <x v="2905"/>
    <x v="3669"/>
    <x v="3226"/>
    <x v="7094"/>
    <x v="257"/>
    <x v="4508"/>
    <x v="4571"/>
    <x v="253"/>
    <x v="7"/>
  </r>
  <r>
    <x v="349"/>
    <x v="0"/>
    <x v="1"/>
    <x v="2146"/>
    <x v="1894"/>
    <x v="471"/>
    <x v="31"/>
    <x v="23"/>
    <x v="11961"/>
    <x v="7930"/>
    <x v="7339"/>
    <x v="18618"/>
    <x v="0"/>
    <x v="3"/>
    <x v="0"/>
    <x v="3254"/>
    <x v="3252"/>
    <x v="4618"/>
    <x v="8603"/>
    <x v="312"/>
    <x v="4508"/>
    <x v="4589"/>
    <x v="733"/>
    <x v="7"/>
  </r>
  <r>
    <x v="349"/>
    <x v="0"/>
    <x v="2"/>
    <x v="2152"/>
    <x v="1718"/>
    <x v="470"/>
    <x v="27"/>
    <x v="17"/>
    <x v="11632"/>
    <x v="7297"/>
    <x v="7128"/>
    <x v="17971"/>
    <x v="0"/>
    <x v="3"/>
    <x v="0"/>
    <x v="5404"/>
    <x v="3396"/>
    <x v="4618"/>
    <x v="12181"/>
    <x v="276"/>
    <x v="4498"/>
    <x v="4599"/>
    <x v="386"/>
    <x v="7"/>
  </r>
  <r>
    <x v="349"/>
    <x v="0"/>
    <x v="3"/>
    <x v="2132"/>
    <x v="1738"/>
    <x v="469"/>
    <x v="35"/>
    <x v="17"/>
    <x v="11154"/>
    <x v="7055"/>
    <x v="6845"/>
    <x v="17391"/>
    <x v="0"/>
    <x v="3"/>
    <x v="0"/>
    <x v="4297"/>
    <x v="5685"/>
    <x v="4099"/>
    <x v="12242"/>
    <x v="276"/>
    <x v="4519"/>
    <x v="4585"/>
    <x v="884"/>
    <x v="7"/>
  </r>
  <r>
    <x v="349"/>
    <x v="0"/>
    <x v="4"/>
    <x v="2129"/>
    <x v="1676"/>
    <x v="473"/>
    <x v="31"/>
    <x v="28"/>
    <x v="10565"/>
    <x v="6882"/>
    <x v="6530"/>
    <x v="16748"/>
    <x v="0"/>
    <x v="3"/>
    <x v="0"/>
    <x v="3851"/>
    <x v="6186"/>
    <x v="3823"/>
    <x v="11601"/>
    <x v="312"/>
    <x v="4498"/>
    <x v="4555"/>
    <x v="644"/>
    <x v="7"/>
  </r>
  <r>
    <x v="349"/>
    <x v="0"/>
    <x v="5"/>
    <x v="2122"/>
    <x v="1670"/>
    <x v="472"/>
    <x v="22"/>
    <x v="25"/>
    <x v="9954"/>
    <x v="6167"/>
    <x v="6273"/>
    <x v="15946"/>
    <x v="0"/>
    <x v="3"/>
    <x v="0"/>
    <x v="3607"/>
    <x v="2736"/>
    <x v="4217"/>
    <x v="8155"/>
    <x v="276"/>
    <x v="4491"/>
    <x v="4590"/>
    <x v="809"/>
    <x v="7"/>
  </r>
  <r>
    <x v="349"/>
    <x v="1"/>
    <x v="0"/>
    <x v="2118"/>
    <x v="1653"/>
    <x v="468"/>
    <x v="33"/>
    <x v="14"/>
    <x v="9428"/>
    <x v="5525"/>
    <x v="6076"/>
    <x v="15225"/>
    <x v="0"/>
    <x v="3"/>
    <x v="0"/>
    <x v="4025"/>
    <x v="3143"/>
    <x v="4618"/>
    <x v="9625"/>
    <x v="262"/>
    <x v="4522"/>
    <x v="4616"/>
    <x v="779"/>
    <x v="7"/>
  </r>
  <r>
    <x v="349"/>
    <x v="1"/>
    <x v="1"/>
    <x v="2118"/>
    <x v="1680"/>
    <x v="470"/>
    <x v="30"/>
    <x v="32"/>
    <x v="9242"/>
    <x v="5539"/>
    <x v="5984"/>
    <x v="15085"/>
    <x v="0"/>
    <x v="3"/>
    <x v="0"/>
    <x v="6262"/>
    <x v="7355"/>
    <x v="5453"/>
    <x v="22721"/>
    <x v="295"/>
    <x v="4501"/>
    <x v="4537"/>
    <x v="906"/>
    <x v="7"/>
  </r>
  <r>
    <x v="349"/>
    <x v="1"/>
    <x v="2"/>
    <x v="2123"/>
    <x v="1683"/>
    <x v="473"/>
    <x v="35"/>
    <x v="18"/>
    <x v="8749"/>
    <x v="5124"/>
    <x v="5914"/>
    <x v="14518"/>
    <x v="0"/>
    <x v="3"/>
    <x v="0"/>
    <x v="4110"/>
    <x v="4484"/>
    <x v="5576"/>
    <x v="12474"/>
    <x v="307"/>
    <x v="4513"/>
    <x v="4625"/>
    <x v="832"/>
    <x v="7"/>
  </r>
  <r>
    <x v="349"/>
    <x v="1"/>
    <x v="3"/>
    <x v="2130"/>
    <x v="1683"/>
    <x v="475"/>
    <x v="33"/>
    <x v="26"/>
    <x v="8400"/>
    <x v="4832"/>
    <x v="5905"/>
    <x v="14131"/>
    <x v="0"/>
    <x v="3"/>
    <x v="0"/>
    <x v="5024"/>
    <x v="5098"/>
    <x v="6116"/>
    <x v="16335"/>
    <x v="295"/>
    <x v="4501"/>
    <x v="4561"/>
    <x v="823"/>
    <x v="7"/>
  </r>
  <r>
    <x v="349"/>
    <x v="1"/>
    <x v="4"/>
    <x v="2120"/>
    <x v="1795"/>
    <x v="476"/>
    <x v="31"/>
    <x v="11"/>
    <x v="8437"/>
    <x v="4409"/>
    <x v="5663"/>
    <x v="13765"/>
    <x v="0"/>
    <x v="3"/>
    <x v="0"/>
    <x v="7703"/>
    <x v="4128"/>
    <x v="4155"/>
    <x v="17511"/>
    <x v="294"/>
    <x v="4503"/>
    <x v="4632"/>
    <x v="1157"/>
    <x v="7"/>
  </r>
  <r>
    <x v="349"/>
    <x v="1"/>
    <x v="5"/>
    <x v="2105"/>
    <x v="1908"/>
    <x v="476"/>
    <x v="25"/>
    <x v="33"/>
    <x v="7910"/>
    <x v="4030"/>
    <x v="5308"/>
    <x v="12837"/>
    <x v="0"/>
    <x v="3"/>
    <x v="0"/>
    <x v="3719"/>
    <x v="4366"/>
    <x v="3418"/>
    <x v="9047"/>
    <x v="286"/>
    <x v="4495"/>
    <x v="4522"/>
    <x v="1149"/>
    <x v="7"/>
  </r>
  <r>
    <x v="349"/>
    <x v="2"/>
    <x v="0"/>
    <x v="2080"/>
    <x v="2092"/>
    <x v="468"/>
    <x v="21"/>
    <x v="36"/>
    <x v="7858"/>
    <x v="4035"/>
    <x v="5235"/>
    <x v="12736"/>
    <x v="0"/>
    <x v="3"/>
    <x v="0"/>
    <x v="7100"/>
    <x v="7304"/>
    <x v="5572"/>
    <x v="25527"/>
    <x v="243"/>
    <x v="4498"/>
    <x v="4579"/>
    <x v="1280"/>
    <x v="7"/>
  </r>
  <r>
    <x v="349"/>
    <x v="2"/>
    <x v="1"/>
    <x v="2056"/>
    <x v="2358"/>
    <x v="472"/>
    <x v="30"/>
    <x v="26"/>
    <x v="7386"/>
    <x v="3849"/>
    <x v="5164"/>
    <x v="12089"/>
    <x v="0"/>
    <x v="3"/>
    <x v="0"/>
    <x v="4109"/>
    <x v="5812"/>
    <x v="5576"/>
    <x v="14189"/>
    <x v="308"/>
    <x v="4521"/>
    <x v="4612"/>
    <x v="1362"/>
    <x v="7"/>
  </r>
  <r>
    <x v="349"/>
    <x v="2"/>
    <x v="2"/>
    <x v="2044"/>
    <x v="2427"/>
    <x v="468"/>
    <x v="29"/>
    <x v="24"/>
    <x v="7414"/>
    <x v="3459"/>
    <x v="5149"/>
    <x v="11800"/>
    <x v="0"/>
    <x v="3"/>
    <x v="0"/>
    <x v="7707"/>
    <x v="3818"/>
    <x v="6064"/>
    <x v="21174"/>
    <x v="262"/>
    <x v="4503"/>
    <x v="4590"/>
    <x v="1033"/>
    <x v="7"/>
  </r>
  <r>
    <x v="349"/>
    <x v="2"/>
    <x v="3"/>
    <x v="2043"/>
    <x v="2555"/>
    <x v="469"/>
    <x v="36"/>
    <x v="14"/>
    <x v="7306"/>
    <x v="3329"/>
    <x v="4992"/>
    <x v="11373"/>
    <x v="0"/>
    <x v="3"/>
    <x v="0"/>
    <x v="6678"/>
    <x v="6101"/>
    <x v="4734"/>
    <x v="19679"/>
    <x v="287"/>
    <x v="4519"/>
    <x v="4614"/>
    <x v="1180"/>
    <x v="7"/>
  </r>
  <r>
    <x v="349"/>
    <x v="2"/>
    <x v="4"/>
    <x v="2033"/>
    <x v="2589"/>
    <x v="467"/>
    <x v="34"/>
    <x v="17"/>
    <x v="7264"/>
    <x v="3294"/>
    <x v="4888"/>
    <x v="11177"/>
    <x v="0"/>
    <x v="3"/>
    <x v="0"/>
    <x v="7155"/>
    <x v="7002"/>
    <x v="5153"/>
    <x v="23980"/>
    <x v="275"/>
    <x v="4501"/>
    <x v="4574"/>
    <x v="929"/>
    <x v="7"/>
  </r>
  <r>
    <x v="349"/>
    <x v="2"/>
    <x v="5"/>
    <x v="2031"/>
    <x v="2636"/>
    <x v="471"/>
    <x v="34"/>
    <x v="23"/>
    <x v="7139"/>
    <x v="3251"/>
    <x v="4819"/>
    <x v="10917"/>
    <x v="0"/>
    <x v="3"/>
    <x v="0"/>
    <x v="6678"/>
    <x v="6822"/>
    <x v="5454"/>
    <x v="22857"/>
    <x v="312"/>
    <x v="4505"/>
    <x v="4570"/>
    <x v="971"/>
    <x v="7"/>
  </r>
  <r>
    <x v="349"/>
    <x v="3"/>
    <x v="0"/>
    <x v="2030"/>
    <x v="2645"/>
    <x v="463"/>
    <x v="25"/>
    <x v="25"/>
    <x v="7130"/>
    <x v="3294"/>
    <x v="4720"/>
    <x v="10831"/>
    <x v="0"/>
    <x v="3"/>
    <x v="0"/>
    <x v="7447"/>
    <x v="7696"/>
    <x v="5274"/>
    <x v="26781"/>
    <x v="243"/>
    <x v="4490"/>
    <x v="4578"/>
    <x v="849"/>
    <x v="7"/>
  </r>
  <r>
    <x v="349"/>
    <x v="3"/>
    <x v="1"/>
    <x v="2030"/>
    <x v="2604"/>
    <x v="473"/>
    <x v="33"/>
    <x v="20"/>
    <x v="7130"/>
    <x v="3404"/>
    <x v="4644"/>
    <x v="10857"/>
    <x v="0"/>
    <x v="3"/>
    <x v="0"/>
    <x v="7481"/>
    <x v="8230"/>
    <x v="5517"/>
    <x v="28668"/>
    <x v="333"/>
    <x v="4519"/>
    <x v="4600"/>
    <x v="711"/>
    <x v="7"/>
  </r>
  <r>
    <x v="349"/>
    <x v="3"/>
    <x v="2"/>
    <x v="2037"/>
    <x v="2390"/>
    <x v="467"/>
    <x v="34"/>
    <x v="23"/>
    <x v="7106"/>
    <x v="3207"/>
    <x v="4760"/>
    <x v="10762"/>
    <x v="0"/>
    <x v="3"/>
    <x v="0"/>
    <x v="7352"/>
    <x v="5462"/>
    <x v="7218"/>
    <x v="26480"/>
    <x v="248"/>
    <x v="4507"/>
    <x v="4574"/>
    <x v="338"/>
    <x v="7"/>
  </r>
  <r>
    <x v="349"/>
    <x v="3"/>
    <x v="3"/>
    <x v="2028"/>
    <x v="2315"/>
    <x v="466"/>
    <x v="21"/>
    <x v="25"/>
    <x v="7049"/>
    <x v="3264"/>
    <x v="4598"/>
    <x v="10564"/>
    <x v="0"/>
    <x v="3"/>
    <x v="0"/>
    <x v="7101"/>
    <x v="7743"/>
    <x v="4735"/>
    <x v="24371"/>
    <x v="285"/>
    <x v="4482"/>
    <x v="4578"/>
    <x v="623"/>
    <x v="7"/>
  </r>
  <r>
    <x v="349"/>
    <x v="3"/>
    <x v="4"/>
    <x v="2031"/>
    <x v="2427"/>
    <x v="468"/>
    <x v="25"/>
    <x v="28"/>
    <x v="7014"/>
    <x v="3366"/>
    <x v="4598"/>
    <x v="10624"/>
    <x v="0"/>
    <x v="3"/>
    <x v="0"/>
    <x v="7255"/>
    <x v="8186"/>
    <x v="6170"/>
    <x v="29376"/>
    <x v="295"/>
    <x v="4512"/>
    <x v="4579"/>
    <x v="1142"/>
    <x v="7"/>
  </r>
  <r>
    <x v="349"/>
    <x v="3"/>
    <x v="5"/>
    <x v="2003"/>
    <x v="2814"/>
    <x v="472"/>
    <x v="18"/>
    <x v="22"/>
    <x v="6904"/>
    <x v="3366"/>
    <x v="4557"/>
    <x v="10453"/>
    <x v="0"/>
    <x v="3"/>
    <x v="0"/>
    <x v="6636"/>
    <x v="7271"/>
    <x v="5811"/>
    <x v="24569"/>
    <x v="308"/>
    <x v="4495"/>
    <x v="4599"/>
    <x v="1445"/>
    <x v="7"/>
  </r>
  <r>
    <x v="349"/>
    <x v="4"/>
    <x v="0"/>
    <x v="1970"/>
    <x v="3094"/>
    <x v="469"/>
    <x v="26"/>
    <x v="32"/>
    <x v="6960"/>
    <x v="3154"/>
    <x v="4845"/>
    <x v="10617"/>
    <x v="0"/>
    <x v="3"/>
    <x v="0"/>
    <x v="7864"/>
    <x v="5278"/>
    <x v="8767"/>
    <x v="31514"/>
    <x v="263"/>
    <x v="4519"/>
    <x v="4555"/>
    <x v="1359"/>
    <x v="7"/>
  </r>
  <r>
    <x v="349"/>
    <x v="4"/>
    <x v="1"/>
    <x v="1954"/>
    <x v="3334"/>
    <x v="471"/>
    <x v="25"/>
    <x v="25"/>
    <x v="7146"/>
    <x v="3351"/>
    <x v="4998"/>
    <x v="11235"/>
    <x v="0"/>
    <x v="3"/>
    <x v="0"/>
    <x v="8828"/>
    <x v="9044"/>
    <x v="7785"/>
    <x v="37752"/>
    <x v="301"/>
    <x v="4503"/>
    <x v="4605"/>
    <x v="1329"/>
    <x v="7"/>
  </r>
  <r>
    <x v="349"/>
    <x v="4"/>
    <x v="2"/>
    <x v="1952"/>
    <x v="3454"/>
    <x v="468"/>
    <x v="23"/>
    <x v="31"/>
    <x v="6804"/>
    <x v="3218"/>
    <x v="5094"/>
    <x v="10810"/>
    <x v="0"/>
    <x v="3"/>
    <x v="0"/>
    <x v="4978"/>
    <x v="6058"/>
    <x v="7088"/>
    <x v="19889"/>
    <x v="263"/>
    <x v="4503"/>
    <x v="4570"/>
    <x v="1149"/>
    <x v="7"/>
  </r>
  <r>
    <x v="349"/>
    <x v="4"/>
    <x v="3"/>
    <x v="1942"/>
    <x v="3537"/>
    <x v="467"/>
    <x v="23"/>
    <x v="22"/>
    <x v="6925"/>
    <x v="3465"/>
    <x v="5512"/>
    <x v="11627"/>
    <x v="0"/>
    <x v="3"/>
    <x v="0"/>
    <x v="8371"/>
    <x v="9385"/>
    <x v="9494"/>
    <x v="40103"/>
    <x v="276"/>
    <x v="4505"/>
    <x v="4609"/>
    <x v="1061"/>
    <x v="7"/>
  </r>
  <r>
    <x v="349"/>
    <x v="4"/>
    <x v="4"/>
    <x v="1943"/>
    <x v="3597"/>
    <x v="468"/>
    <x v="30"/>
    <x v="24"/>
    <x v="7650"/>
    <x v="3970"/>
    <x v="5424"/>
    <x v="12669"/>
    <x v="0"/>
    <x v="3"/>
    <x v="0"/>
    <x v="12137"/>
    <x v="11281"/>
    <x v="5453"/>
    <x v="44068"/>
    <x v="294"/>
    <x v="4516"/>
    <x v="4579"/>
    <x v="1001"/>
    <x v="7"/>
  </r>
  <r>
    <x v="349"/>
    <x v="4"/>
    <x v="5"/>
    <x v="1941"/>
    <x v="3630"/>
    <x v="471"/>
    <x v="13"/>
    <x v="41"/>
    <x v="7454"/>
    <x v="3893"/>
    <x v="5086"/>
    <x v="12133"/>
    <x v="0"/>
    <x v="3"/>
    <x v="0"/>
    <x v="6015"/>
    <x v="6675"/>
    <x v="3418"/>
    <x v="16000"/>
    <x v="307"/>
    <x v="4476"/>
    <x v="4540"/>
    <x v="918"/>
    <x v="7"/>
  </r>
  <r>
    <x v="349"/>
    <x v="5"/>
    <x v="0"/>
    <x v="1932"/>
    <x v="3664"/>
    <x v="473"/>
    <x v="23"/>
    <x v="40"/>
    <x v="7083"/>
    <x v="3813"/>
    <x v="4819"/>
    <x v="11381"/>
    <x v="0"/>
    <x v="3"/>
    <x v="0"/>
    <x v="4887"/>
    <x v="6543"/>
    <x v="3633"/>
    <x v="13681"/>
    <x v="295"/>
    <x v="4522"/>
    <x v="4589"/>
    <x v="926"/>
    <x v="7"/>
  </r>
  <r>
    <x v="349"/>
    <x v="5"/>
    <x v="1"/>
    <x v="1915"/>
    <x v="3747"/>
    <x v="469"/>
    <x v="33"/>
    <x v="24"/>
    <x v="7397"/>
    <x v="4030"/>
    <x v="4605"/>
    <x v="11670"/>
    <x v="0"/>
    <x v="3"/>
    <x v="0"/>
    <x v="9603"/>
    <x v="8969"/>
    <x v="4268"/>
    <x v="33377"/>
    <x v="258"/>
    <x v="4521"/>
    <x v="4626"/>
    <x v="1061"/>
    <x v="7"/>
  </r>
  <r>
    <x v="349"/>
    <x v="5"/>
    <x v="2"/>
    <x v="1911"/>
    <x v="3811"/>
    <x v="466"/>
    <x v="25"/>
    <x v="23"/>
    <x v="6887"/>
    <x v="3970"/>
    <x v="4474"/>
    <x v="10915"/>
    <x v="0"/>
    <x v="3"/>
    <x v="0"/>
    <x v="3975"/>
    <x v="6822"/>
    <x v="4970"/>
    <x v="14260"/>
    <x v="269"/>
    <x v="4492"/>
    <x v="4589"/>
    <x v="1014"/>
    <x v="7"/>
  </r>
  <r>
    <x v="349"/>
    <x v="5"/>
    <x v="3"/>
    <x v="1903"/>
    <x v="3827"/>
    <x v="471"/>
    <x v="36"/>
    <x v="22"/>
    <x v="6072"/>
    <x v="3310"/>
    <x v="4076"/>
    <x v="8910"/>
    <x v="0"/>
    <x v="3"/>
    <x v="0"/>
    <x v="2147"/>
    <x v="2115"/>
    <x v="2825"/>
    <x v="4461"/>
    <x v="313"/>
    <x v="4528"/>
    <x v="4587"/>
    <x v="869"/>
    <x v="7"/>
  </r>
  <r>
    <x v="349"/>
    <x v="5"/>
    <x v="4"/>
    <x v="1890"/>
    <x v="3867"/>
    <x v="466"/>
    <x v="22"/>
    <x v="28"/>
    <x v="4806"/>
    <x v="2466"/>
    <x v="3522"/>
    <x v="5844"/>
    <x v="0"/>
    <x v="3"/>
    <x v="0"/>
    <x v="582"/>
    <x v="785"/>
    <x v="2123"/>
    <x v="960"/>
    <x v="257"/>
    <x v="4481"/>
    <x v="4570"/>
    <x v="943"/>
    <x v="7"/>
  </r>
  <r>
    <x v="349"/>
    <x v="5"/>
    <x v="5"/>
    <x v="1877"/>
    <x v="3907"/>
    <x v="464"/>
    <x v="22"/>
    <x v="26"/>
    <x v="3997"/>
    <x v="2209"/>
    <x v="2464"/>
    <x v="3367"/>
    <x v="0"/>
    <x v="3"/>
    <x v="0"/>
    <x v="2323"/>
    <x v="4684"/>
    <x v="653"/>
    <x v="3109"/>
    <x v="270"/>
    <x v="4505"/>
    <x v="4589"/>
    <x v="943"/>
    <x v="7"/>
  </r>
  <r>
    <x v="349"/>
    <x v="6"/>
    <x v="0"/>
    <x v="1867"/>
    <x v="3961"/>
    <x v="467"/>
    <x v="17"/>
    <x v="30"/>
    <x v="4298"/>
    <x v="1943"/>
    <x v="1750"/>
    <x v="2738"/>
    <x v="1"/>
    <x v="2"/>
    <x v="0"/>
    <x v="9504"/>
    <x v="4640"/>
    <x v="1258"/>
    <x v="14282"/>
    <x v="307"/>
    <x v="4496"/>
    <x v="4573"/>
    <x v="983"/>
    <x v="7"/>
  </r>
  <r>
    <x v="349"/>
    <x v="6"/>
    <x v="1"/>
    <x v="1820"/>
    <x v="4053"/>
    <x v="468"/>
    <x v="25"/>
    <x v="33"/>
    <x v="4539"/>
    <x v="1686"/>
    <x v="1325"/>
    <x v="2260"/>
    <x v="1"/>
    <x v="2"/>
    <x v="0"/>
    <x v="9165"/>
    <x v="4640"/>
    <x v="1883"/>
    <x v="16102"/>
    <x v="294"/>
    <x v="4519"/>
    <x v="4574"/>
    <x v="1089"/>
    <x v="7"/>
  </r>
  <r>
    <x v="349"/>
    <x v="6"/>
    <x v="2"/>
    <x v="1781"/>
    <x v="4173"/>
    <x v="470"/>
    <x v="27"/>
    <x v="30"/>
    <x v="4513"/>
    <x v="1599"/>
    <x v="1181"/>
    <x v="2024"/>
    <x v="1"/>
    <x v="2"/>
    <x v="0"/>
    <x v="7299"/>
    <x v="6326"/>
    <x v="3983"/>
    <x v="20102"/>
    <x v="295"/>
    <x v="4508"/>
    <x v="4595"/>
    <x v="1149"/>
    <x v="7"/>
  </r>
  <r>
    <x v="349"/>
    <x v="6"/>
    <x v="3"/>
    <x v="1739"/>
    <x v="4206"/>
    <x v="467"/>
    <x v="26"/>
    <x v="24"/>
    <x v="4107"/>
    <x v="1573"/>
    <x v="1133"/>
    <x v="1690"/>
    <x v="1"/>
    <x v="2"/>
    <x v="0"/>
    <x v="4698"/>
    <x v="7001"/>
    <x v="5397"/>
    <x v="17131"/>
    <x v="263"/>
    <x v="4504"/>
    <x v="4600"/>
    <x v="1190"/>
    <x v="7"/>
  </r>
  <r>
    <x v="349"/>
    <x v="6"/>
    <x v="4"/>
    <x v="1685"/>
    <x v="4224"/>
    <x v="469"/>
    <x v="34"/>
    <x v="32"/>
    <x v="3784"/>
    <x v="1720"/>
    <x v="1106"/>
    <x v="1578"/>
    <x v="1"/>
    <x v="2"/>
    <x v="0"/>
    <x v="5156"/>
    <x v="8757"/>
    <x v="5750"/>
    <x v="22950"/>
    <x v="295"/>
    <x v="4519"/>
    <x v="4561"/>
    <x v="1264"/>
    <x v="7"/>
  </r>
  <r>
    <x v="349"/>
    <x v="6"/>
    <x v="5"/>
    <x v="1683"/>
    <x v="4228"/>
    <x v="466"/>
    <x v="130"/>
    <x v="114"/>
    <x v="3875"/>
    <x v="1746"/>
    <x v="1118"/>
    <x v="1647"/>
    <x v="1"/>
    <x v="2"/>
    <x v="0"/>
    <x v="8119"/>
    <x v="7565"/>
    <x v="6344"/>
    <x v="31215"/>
    <x v="269"/>
    <x v="4656"/>
    <x v="4408"/>
    <x v="943"/>
    <x v="7"/>
  </r>
  <r>
    <x v="349"/>
    <x v="7"/>
    <x v="0"/>
    <x v="1688"/>
    <x v="4231"/>
    <x v="471"/>
    <x v="602"/>
    <x v="520"/>
    <x v="4628"/>
    <x v="2454"/>
    <x v="1229"/>
    <x v="2814"/>
    <x v="1"/>
    <x v="2"/>
    <x v="0"/>
    <x v="12136"/>
    <x v="12815"/>
    <x v="7966"/>
    <x v="48206"/>
    <x v="313"/>
    <x v="5054"/>
    <x v="3887"/>
    <x v="910"/>
    <x v="7"/>
  </r>
  <r>
    <x v="349"/>
    <x v="7"/>
    <x v="1"/>
    <x v="1597"/>
    <x v="4215"/>
    <x v="472"/>
    <x v="1221"/>
    <x v="1107"/>
    <x v="5447"/>
    <x v="2887"/>
    <x v="1362"/>
    <x v="4317"/>
    <x v="1"/>
    <x v="2"/>
    <x v="0"/>
    <x v="12465"/>
    <x v="11343"/>
    <x v="8257"/>
    <x v="47306"/>
    <x v="287"/>
    <x v="5452"/>
    <x v="3452"/>
    <x v="439"/>
    <x v="7"/>
  </r>
  <r>
    <x v="349"/>
    <x v="7"/>
    <x v="2"/>
    <x v="1587"/>
    <x v="4209"/>
    <x v="473"/>
    <x v="1666"/>
    <x v="1593"/>
    <x v="6022"/>
    <x v="3180"/>
    <x v="1531"/>
    <x v="5783"/>
    <x v="1"/>
    <x v="2"/>
    <x v="0"/>
    <x v="11355"/>
    <x v="10118"/>
    <x v="8254"/>
    <x v="44248"/>
    <x v="294"/>
    <x v="5676"/>
    <x v="3233"/>
    <x v="663"/>
    <x v="7"/>
  </r>
  <r>
    <x v="349"/>
    <x v="7"/>
    <x v="3"/>
    <x v="1627"/>
    <x v="4212"/>
    <x v="473"/>
    <x v="2088"/>
    <x v="1927"/>
    <x v="6546"/>
    <x v="3704"/>
    <x v="1714"/>
    <x v="7324"/>
    <x v="1"/>
    <x v="2"/>
    <x v="0"/>
    <x v="11065"/>
    <x v="11470"/>
    <x v="8440"/>
    <x v="45486"/>
    <x v="286"/>
    <x v="6125"/>
    <x v="2924"/>
    <x v="910"/>
    <x v="7"/>
  </r>
  <r>
    <x v="349"/>
    <x v="7"/>
    <x v="4"/>
    <x v="1656"/>
    <x v="4206"/>
    <x v="469"/>
    <x v="3076"/>
    <x v="2412"/>
    <x v="6741"/>
    <x v="4384"/>
    <x v="1911"/>
    <x v="8377"/>
    <x v="1"/>
    <x v="2"/>
    <x v="0"/>
    <x v="8880"/>
    <x v="12009"/>
    <x v="8258"/>
    <x v="42527"/>
    <x v="258"/>
    <x v="7007"/>
    <x v="2385"/>
    <x v="663"/>
    <x v="7"/>
  </r>
  <r>
    <x v="349"/>
    <x v="7"/>
    <x v="5"/>
    <x v="1666"/>
    <x v="4211"/>
    <x v="470"/>
    <x v="4070"/>
    <x v="2865"/>
    <x v="6887"/>
    <x v="4613"/>
    <x v="2191"/>
    <x v="9034"/>
    <x v="1"/>
    <x v="2"/>
    <x v="0"/>
    <x v="8578"/>
    <x v="9004"/>
    <x v="8813"/>
    <x v="38780"/>
    <x v="294"/>
    <x v="7077"/>
    <x v="2425"/>
    <x v="971"/>
    <x v="7"/>
  </r>
  <r>
    <x v="349"/>
    <x v="8"/>
    <x v="0"/>
    <x v="1679"/>
    <x v="4207"/>
    <x v="469"/>
    <x v="3635"/>
    <x v="2976"/>
    <x v="7664"/>
    <x v="5353"/>
    <x v="2506"/>
    <x v="10800"/>
    <x v="1"/>
    <x v="2"/>
    <x v="0"/>
    <x v="12369"/>
    <x v="11864"/>
    <x v="8854"/>
    <x v="48102"/>
    <x v="276"/>
    <x v="2642"/>
    <x v="3725"/>
    <x v="717"/>
    <x v="7"/>
  </r>
  <r>
    <x v="349"/>
    <x v="8"/>
    <x v="1"/>
    <x v="1685"/>
    <x v="4212"/>
    <x v="466"/>
    <x v="5188"/>
    <x v="4267"/>
    <x v="8178"/>
    <x v="5807"/>
    <x v="2767"/>
    <x v="11938"/>
    <x v="1"/>
    <x v="2"/>
    <x v="0"/>
    <x v="10982"/>
    <x v="10233"/>
    <x v="8258"/>
    <x v="43796"/>
    <x v="269"/>
    <x v="8232"/>
    <x v="1886"/>
    <x v="971"/>
    <x v="7"/>
  </r>
  <r>
    <x v="349"/>
    <x v="8"/>
    <x v="2"/>
    <x v="1711"/>
    <x v="4214"/>
    <x v="471"/>
    <x v="5490"/>
    <x v="4954"/>
    <x v="8172"/>
    <x v="6861"/>
    <x v="3199"/>
    <x v="12939"/>
    <x v="1"/>
    <x v="2"/>
    <x v="0"/>
    <x v="7449"/>
    <x v="12852"/>
    <x v="9529"/>
    <x v="43844"/>
    <x v="313"/>
    <x v="7367"/>
    <x v="2408"/>
    <x v="884"/>
    <x v="7"/>
  </r>
  <r>
    <x v="349"/>
    <x v="8"/>
    <x v="3"/>
    <x v="1740"/>
    <x v="4214"/>
    <x v="466"/>
    <x v="5839"/>
    <x v="4955"/>
    <x v="6879"/>
    <x v="7135"/>
    <x v="3426"/>
    <x v="12039"/>
    <x v="1"/>
    <x v="2"/>
    <x v="0"/>
    <x v="521"/>
    <x v="8923"/>
    <x v="8189"/>
    <x v="10955"/>
    <x v="257"/>
    <x v="7510"/>
    <x v="4566"/>
    <x v="823"/>
    <x v="7"/>
  </r>
  <r>
    <x v="349"/>
    <x v="8"/>
    <x v="4"/>
    <x v="1780"/>
    <x v="4217"/>
    <x v="470"/>
    <x v="6180"/>
    <x v="5091"/>
    <x v="7408"/>
    <x v="7992"/>
    <x v="3637"/>
    <x v="13164"/>
    <x v="1"/>
    <x v="2"/>
    <x v="0"/>
    <x v="10982"/>
    <x v="12036"/>
    <x v="8021"/>
    <x v="45594"/>
    <x v="308"/>
    <x v="7470"/>
    <x v="3691"/>
    <x v="910"/>
    <x v="7"/>
  </r>
  <r>
    <x v="349"/>
    <x v="8"/>
    <x v="5"/>
    <x v="1804"/>
    <x v="4196"/>
    <x v="473"/>
    <x v="6496"/>
    <x v="5546"/>
    <x v="8627"/>
    <x v="9012"/>
    <x v="3682"/>
    <x v="14615"/>
    <x v="1"/>
    <x v="2"/>
    <x v="0"/>
    <x v="13756"/>
    <x v="12597"/>
    <x v="6528"/>
    <x v="49614"/>
    <x v="307"/>
    <x v="7429"/>
    <x v="2772"/>
    <x v="352"/>
    <x v="7"/>
  </r>
  <r>
    <x v="349"/>
    <x v="9"/>
    <x v="0"/>
    <x v="1834"/>
    <x v="3977"/>
    <x v="472"/>
    <x v="6777"/>
    <x v="6175"/>
    <x v="9103"/>
    <x v="9129"/>
    <x v="3869"/>
    <x v="15092"/>
    <x v="1"/>
    <x v="2"/>
    <x v="0"/>
    <x v="10565"/>
    <x v="8015"/>
    <x v="7846"/>
    <x v="39962"/>
    <x v="276"/>
    <x v="7360"/>
    <x v="2425"/>
    <x v="325"/>
    <x v="7"/>
  </r>
  <r>
    <x v="349"/>
    <x v="9"/>
    <x v="1"/>
    <x v="1877"/>
    <x v="3821"/>
    <x v="473"/>
    <x v="7010"/>
    <x v="6186"/>
    <x v="9697"/>
    <x v="10270"/>
    <x v="4268"/>
    <x v="16175"/>
    <x v="1"/>
    <x v="2"/>
    <x v="0"/>
    <x v="11222"/>
    <x v="12927"/>
    <x v="9492"/>
    <x v="48506"/>
    <x v="294"/>
    <x v="7185"/>
    <x v="3941"/>
    <x v="450"/>
    <x v="7"/>
  </r>
  <r>
    <x v="349"/>
    <x v="9"/>
    <x v="2"/>
    <x v="1924"/>
    <x v="3630"/>
    <x v="474"/>
    <x v="7278"/>
    <x v="6182"/>
    <x v="10244"/>
    <x v="10691"/>
    <x v="4315"/>
    <x v="16700"/>
    <x v="1"/>
    <x v="2"/>
    <x v="0"/>
    <x v="10943"/>
    <x v="9859"/>
    <x v="6656"/>
    <x v="41447"/>
    <x v="294"/>
    <x v="7323"/>
    <x v="4861"/>
    <x v="382"/>
    <x v="7"/>
  </r>
  <r>
    <x v="349"/>
    <x v="9"/>
    <x v="3"/>
    <x v="1967"/>
    <x v="3530"/>
    <x v="473"/>
    <x v="7535"/>
    <x v="6184"/>
    <x v="10746"/>
    <x v="11275"/>
    <x v="4466"/>
    <x v="17399"/>
    <x v="1"/>
    <x v="2"/>
    <x v="0"/>
    <x v="10564"/>
    <x v="10830"/>
    <x v="7607"/>
    <x v="42972"/>
    <x v="276"/>
    <x v="7266"/>
    <x v="4426"/>
    <x v="558"/>
    <x v="7"/>
  </r>
  <r>
    <x v="349"/>
    <x v="9"/>
    <x v="4"/>
    <x v="2039"/>
    <x v="3394"/>
    <x v="474"/>
    <x v="7802"/>
    <x v="6189"/>
    <x v="11802"/>
    <x v="11531"/>
    <x v="4875"/>
    <x v="18542"/>
    <x v="1"/>
    <x v="2"/>
    <x v="0"/>
    <x v="13118"/>
    <x v="8970"/>
    <x v="9646"/>
    <x v="47973"/>
    <x v="294"/>
    <x v="7328"/>
    <x v="4250"/>
    <x v="487"/>
    <x v="7"/>
  </r>
  <r>
    <x v="349"/>
    <x v="9"/>
    <x v="5"/>
    <x v="2133"/>
    <x v="3351"/>
    <x v="472"/>
    <x v="8083"/>
    <x v="6196"/>
    <x v="12321"/>
    <x v="12565"/>
    <x v="5499"/>
    <x v="19863"/>
    <x v="1"/>
    <x v="2"/>
    <x v="0"/>
    <x v="10531"/>
    <x v="12703"/>
    <x v="10454"/>
    <x v="48710"/>
    <x v="270"/>
    <x v="7342"/>
    <x v="4140"/>
    <x v="711"/>
    <x v="7"/>
  </r>
  <r>
    <x v="349"/>
    <x v="10"/>
    <x v="0"/>
    <x v="2176"/>
    <x v="3460"/>
    <x v="466"/>
    <x v="8352"/>
    <x v="6244"/>
    <x v="12933"/>
    <x v="12970"/>
    <x v="5670"/>
    <x v="20736"/>
    <x v="1"/>
    <x v="2"/>
    <x v="0"/>
    <x v="10898"/>
    <x v="9744"/>
    <x v="7541"/>
    <x v="42233"/>
    <x v="252"/>
    <x v="7306"/>
    <x v="2908"/>
    <x v="1128"/>
    <x v="7"/>
  </r>
  <r>
    <x v="349"/>
    <x v="10"/>
    <x v="1"/>
    <x v="2186"/>
    <x v="3474"/>
    <x v="469"/>
    <x v="8565"/>
    <x v="6245"/>
    <x v="14636"/>
    <x v="13492"/>
    <x v="5711"/>
    <x v="22802"/>
    <x v="1"/>
    <x v="2"/>
    <x v="0"/>
    <x v="14008"/>
    <x v="10310"/>
    <x v="6528"/>
    <x v="49265"/>
    <x v="302"/>
    <x v="7030"/>
    <x v="4498"/>
    <x v="865"/>
    <x v="7"/>
  </r>
  <r>
    <x v="349"/>
    <x v="10"/>
    <x v="2"/>
    <x v="2206"/>
    <x v="3487"/>
    <x v="473"/>
    <x v="8804"/>
    <x v="6268"/>
    <x v="16000"/>
    <x v="13878"/>
    <x v="5844"/>
    <x v="24746"/>
    <x v="1"/>
    <x v="2"/>
    <x v="0"/>
    <x v="13645"/>
    <x v="9629"/>
    <x v="7349"/>
    <x v="47904"/>
    <x v="312"/>
    <x v="7185"/>
    <x v="3498"/>
    <x v="859"/>
    <x v="7"/>
  </r>
  <r>
    <x v="349"/>
    <x v="10"/>
    <x v="3"/>
    <x v="2219"/>
    <x v="3384"/>
    <x v="472"/>
    <x v="9007"/>
    <x v="6287"/>
    <x v="16454"/>
    <x v="13853"/>
    <x v="6364"/>
    <x v="25830"/>
    <x v="1"/>
    <x v="2"/>
    <x v="0"/>
    <x v="10188"/>
    <x v="7146"/>
    <x v="9847"/>
    <x v="41518"/>
    <x v="276"/>
    <x v="7054"/>
    <x v="3632"/>
    <x v="549"/>
    <x v="7"/>
  </r>
  <r>
    <x v="349"/>
    <x v="10"/>
    <x v="4"/>
    <x v="2226"/>
    <x v="3344"/>
    <x v="468"/>
    <x v="9227"/>
    <x v="6356"/>
    <x v="17130"/>
    <x v="14524"/>
    <x v="6583"/>
    <x v="27465"/>
    <x v="1"/>
    <x v="2"/>
    <x v="0"/>
    <x v="11269"/>
    <x v="11219"/>
    <x v="7904"/>
    <x v="44943"/>
    <x v="262"/>
    <x v="7126"/>
    <x v="2583"/>
    <x v="719"/>
    <x v="7"/>
  </r>
  <r>
    <x v="349"/>
    <x v="10"/>
    <x v="5"/>
    <x v="2249"/>
    <x v="3300"/>
    <x v="474"/>
    <x v="9319"/>
    <x v="6523"/>
    <x v="17969"/>
    <x v="15086"/>
    <x v="6495"/>
    <x v="28949"/>
    <x v="1"/>
    <x v="2"/>
    <x v="0"/>
    <x v="12276"/>
    <x v="10461"/>
    <x v="5512"/>
    <x v="43488"/>
    <x v="322"/>
    <x v="6459"/>
    <x v="1831"/>
    <x v="707"/>
    <x v="7"/>
  </r>
  <r>
    <x v="349"/>
    <x v="11"/>
    <x v="0"/>
    <x v="2256"/>
    <x v="3277"/>
    <x v="474"/>
    <x v="9507"/>
    <x v="6489"/>
    <x v="18621"/>
    <x v="14903"/>
    <x v="6450"/>
    <x v="29601"/>
    <x v="1"/>
    <x v="2"/>
    <x v="0"/>
    <x v="11593"/>
    <x v="6138"/>
    <x v="5819"/>
    <x v="37230"/>
    <x v="286"/>
    <x v="7048"/>
    <x v="5928"/>
    <x v="767"/>
    <x v="7"/>
  </r>
  <r>
    <x v="349"/>
    <x v="11"/>
    <x v="1"/>
    <x v="2288"/>
    <x v="3080"/>
    <x v="475"/>
    <x v="9650"/>
    <x v="6491"/>
    <x v="18934"/>
    <x v="15609"/>
    <x v="6789"/>
    <x v="30958"/>
    <x v="1"/>
    <x v="2"/>
    <x v="0"/>
    <x v="9686"/>
    <x v="11221"/>
    <x v="8766"/>
    <x v="43326"/>
    <x v="287"/>
    <x v="6794"/>
    <x v="4426"/>
    <x v="369"/>
    <x v="7"/>
  </r>
  <r>
    <x v="349"/>
    <x v="11"/>
    <x v="2"/>
    <x v="2291"/>
    <x v="2984"/>
    <x v="476"/>
    <x v="9811"/>
    <x v="6429"/>
    <x v="19117"/>
    <x v="15916"/>
    <x v="6925"/>
    <x v="31550"/>
    <x v="1"/>
    <x v="2"/>
    <x v="0"/>
    <x v="8780"/>
    <x v="9128"/>
    <x v="7219"/>
    <x v="36942"/>
    <x v="294"/>
    <x v="6896"/>
    <x v="6456"/>
    <x v="566"/>
    <x v="7"/>
  </r>
  <r>
    <x v="349"/>
    <x v="11"/>
    <x v="3"/>
    <x v="2326"/>
    <x v="2880"/>
    <x v="475"/>
    <x v="9725"/>
    <x v="6448"/>
    <x v="19611"/>
    <x v="16010"/>
    <x v="7024"/>
    <x v="32407"/>
    <x v="1"/>
    <x v="2"/>
    <x v="0"/>
    <x v="10896"/>
    <x v="7794"/>
    <x v="6904"/>
    <x v="39220"/>
    <x v="276"/>
    <x v="2695"/>
    <x v="3630"/>
    <x v="546"/>
    <x v="7"/>
  </r>
  <r>
    <x v="349"/>
    <x v="11"/>
    <x v="4"/>
    <x v="2311"/>
    <x v="3004"/>
    <x v="476"/>
    <x v="10066"/>
    <x v="6444"/>
    <x v="19209"/>
    <x v="15893"/>
    <x v="7135"/>
    <x v="31902"/>
    <x v="1"/>
    <x v="2"/>
    <x v="0"/>
    <x v="4562"/>
    <x v="6542"/>
    <x v="7026"/>
    <x v="19369"/>
    <x v="294"/>
    <x v="7576"/>
    <x v="4861"/>
    <x v="1157"/>
    <x v="7"/>
  </r>
  <r>
    <x v="349"/>
    <x v="11"/>
    <x v="5"/>
    <x v="2325"/>
    <x v="3024"/>
    <x v="475"/>
    <x v="10232"/>
    <x v="6611"/>
    <x v="19702"/>
    <x v="15658"/>
    <x v="7062"/>
    <x v="32304"/>
    <x v="1"/>
    <x v="2"/>
    <x v="0"/>
    <x v="10896"/>
    <x v="5772"/>
    <x v="5638"/>
    <x v="34516"/>
    <x v="276"/>
    <x v="6939"/>
    <x v="1831"/>
    <x v="882"/>
    <x v="7"/>
  </r>
  <r>
    <x v="349"/>
    <x v="12"/>
    <x v="0"/>
    <x v="2325"/>
    <x v="3030"/>
    <x v="474"/>
    <x v="10104"/>
    <x v="6504"/>
    <x v="19603"/>
    <x v="15508"/>
    <x v="7514"/>
    <x v="32512"/>
    <x v="2"/>
    <x v="0"/>
    <x v="0"/>
    <x v="6738"/>
    <x v="6373"/>
    <x v="9332"/>
    <x v="31808"/>
    <x v="285"/>
    <x v="2297"/>
    <x v="6883"/>
    <x v="840"/>
    <x v="7"/>
  </r>
  <r>
    <x v="349"/>
    <x v="12"/>
    <x v="1"/>
    <x v="2323"/>
    <x v="3057"/>
    <x v="475"/>
    <x v="10230"/>
    <x v="6492"/>
    <x v="19938"/>
    <x v="16087"/>
    <x v="7574"/>
    <x v="33344"/>
    <x v="2"/>
    <x v="0"/>
    <x v="0"/>
    <x v="9910"/>
    <x v="10531"/>
    <x v="6594"/>
    <x v="40237"/>
    <x v="287"/>
    <x v="6641"/>
    <x v="5254"/>
    <x v="904"/>
    <x v="7"/>
  </r>
  <r>
    <x v="349"/>
    <x v="12"/>
    <x v="2"/>
    <x v="2333"/>
    <x v="3074"/>
    <x v="476"/>
    <x v="10244"/>
    <x v="6484"/>
    <x v="19816"/>
    <x v="16432"/>
    <x v="7737"/>
    <x v="33551"/>
    <x v="2"/>
    <x v="0"/>
    <x v="0"/>
    <x v="6572"/>
    <x v="9422"/>
    <x v="7355"/>
    <x v="32451"/>
    <x v="294"/>
    <x v="6648"/>
    <x v="5066"/>
    <x v="877"/>
    <x v="7"/>
  </r>
  <r>
    <x v="349"/>
    <x v="12"/>
    <x v="3"/>
    <x v="2339"/>
    <x v="3054"/>
    <x v="477"/>
    <x v="10244"/>
    <x v="6456"/>
    <x v="19453"/>
    <x v="16494"/>
    <x v="7574"/>
    <x v="33029"/>
    <x v="2"/>
    <x v="0"/>
    <x v="0"/>
    <x v="4791"/>
    <x v="7650"/>
    <x v="5030"/>
    <x v="17836"/>
    <x v="287"/>
    <x v="4505"/>
    <x v="5776"/>
    <x v="775"/>
    <x v="7"/>
  </r>
  <r>
    <x v="349"/>
    <x v="12"/>
    <x v="4"/>
    <x v="2371"/>
    <x v="2990"/>
    <x v="474"/>
    <x v="10250"/>
    <x v="6449"/>
    <x v="19468"/>
    <x v="16595"/>
    <x v="7535"/>
    <x v="33097"/>
    <x v="2"/>
    <x v="0"/>
    <x v="0"/>
    <x v="7561"/>
    <x v="7929"/>
    <x v="5883"/>
    <x v="29214"/>
    <x v="269"/>
    <x v="5972"/>
    <x v="5020"/>
    <x v="653"/>
    <x v="7"/>
  </r>
  <r>
    <x v="349"/>
    <x v="12"/>
    <x v="5"/>
    <x v="2363"/>
    <x v="2864"/>
    <x v="475"/>
    <x v="10256"/>
    <x v="6461"/>
    <x v="19630"/>
    <x v="15616"/>
    <x v="7398"/>
    <x v="32516"/>
    <x v="2"/>
    <x v="0"/>
    <x v="0"/>
    <x v="8677"/>
    <x v="1880"/>
    <x v="5274"/>
    <x v="17216"/>
    <x v="287"/>
    <x v="5972"/>
    <x v="3900"/>
    <x v="501"/>
    <x v="7"/>
  </r>
  <r>
    <x v="349"/>
    <x v="13"/>
    <x v="0"/>
    <x v="2384"/>
    <x v="2850"/>
    <x v="473"/>
    <x v="10261"/>
    <x v="6457"/>
    <x v="19624"/>
    <x v="15683"/>
    <x v="7453"/>
    <x v="32598"/>
    <x v="2"/>
    <x v="0"/>
    <x v="0"/>
    <x v="7448"/>
    <x v="7608"/>
    <x v="6527"/>
    <x v="29642"/>
    <x v="275"/>
    <x v="5844"/>
    <x v="4861"/>
    <x v="787"/>
    <x v="7"/>
  </r>
  <r>
    <x v="349"/>
    <x v="13"/>
    <x v="1"/>
    <x v="2379"/>
    <x v="2910"/>
    <x v="471"/>
    <x v="10265"/>
    <x v="6474"/>
    <x v="19392"/>
    <x v="15739"/>
    <x v="7486"/>
    <x v="32387"/>
    <x v="2"/>
    <x v="0"/>
    <x v="0"/>
    <x v="5762"/>
    <x v="7606"/>
    <x v="6401"/>
    <x v="24086"/>
    <x v="275"/>
    <x v="5680"/>
    <x v="3705"/>
    <x v="1003"/>
    <x v="7"/>
  </r>
  <r>
    <x v="349"/>
    <x v="13"/>
    <x v="2"/>
    <x v="2384"/>
    <x v="2950"/>
    <x v="469"/>
    <x v="10257"/>
    <x v="6513"/>
    <x v="19273"/>
    <x v="15986"/>
    <x v="7370"/>
    <x v="32295"/>
    <x v="2"/>
    <x v="0"/>
    <x v="0"/>
    <x v="6635"/>
    <x v="8802"/>
    <x v="5337"/>
    <x v="26726"/>
    <x v="270"/>
    <x v="2851"/>
    <x v="3083"/>
    <x v="940"/>
    <x v="7"/>
  </r>
  <r>
    <x v="349"/>
    <x v="13"/>
    <x v="3"/>
    <x v="2404"/>
    <x v="2960"/>
    <x v="476"/>
    <x v="10260"/>
    <x v="6591"/>
    <x v="19189"/>
    <x v="16254"/>
    <x v="7293"/>
    <x v="32288"/>
    <x v="2"/>
    <x v="0"/>
    <x v="0"/>
    <x v="6841"/>
    <x v="8883"/>
    <x v="5572"/>
    <x v="28139"/>
    <x v="327"/>
    <x v="5457"/>
    <x v="2470"/>
    <x v="852"/>
    <x v="7"/>
  </r>
  <r>
    <x v="349"/>
    <x v="13"/>
    <x v="4"/>
    <x v="2383"/>
    <x v="2984"/>
    <x v="472"/>
    <x v="10277"/>
    <x v="6715"/>
    <x v="18866"/>
    <x v="15723"/>
    <x v="7223"/>
    <x v="31384"/>
    <x v="2"/>
    <x v="0"/>
    <x v="0"/>
    <x v="5118"/>
    <x v="4053"/>
    <x v="5642"/>
    <x v="14021"/>
    <x v="258"/>
    <x v="6809"/>
    <x v="2079"/>
    <x v="896"/>
    <x v="7"/>
  </r>
  <r>
    <x v="349"/>
    <x v="13"/>
    <x v="5"/>
    <x v="2381"/>
    <x v="3004"/>
    <x v="476"/>
    <x v="9786"/>
    <x v="6626"/>
    <x v="18666"/>
    <x v="15288"/>
    <x v="7039"/>
    <x v="30619"/>
    <x v="2"/>
    <x v="0"/>
    <x v="0"/>
    <x v="6013"/>
    <x v="4640"/>
    <x v="4855"/>
    <x v="15634"/>
    <x v="312"/>
    <x v="798"/>
    <x v="6754"/>
    <x v="884"/>
    <x v="7"/>
  </r>
  <r>
    <x v="349"/>
    <x v="14"/>
    <x v="0"/>
    <x v="2350"/>
    <x v="3110"/>
    <x v="486"/>
    <x v="6584"/>
    <x v="6320"/>
    <x v="18571"/>
    <x v="15220"/>
    <x v="7311"/>
    <x v="30753"/>
    <x v="2"/>
    <x v="0"/>
    <x v="0"/>
    <x v="6882"/>
    <x v="6866"/>
    <x v="8190"/>
    <x v="30255"/>
    <x v="333"/>
    <x v="50"/>
    <x v="7879"/>
    <x v="1123"/>
    <x v="7"/>
  </r>
  <r>
    <x v="349"/>
    <x v="14"/>
    <x v="1"/>
    <x v="2341"/>
    <x v="3144"/>
    <x v="473"/>
    <x v="9085"/>
    <x v="6393"/>
    <x v="18189"/>
    <x v="15460"/>
    <x v="7378"/>
    <x v="30499"/>
    <x v="2"/>
    <x v="0"/>
    <x v="0"/>
    <x v="4788"/>
    <x v="8715"/>
    <x v="6720"/>
    <x v="23968"/>
    <x v="226"/>
    <x v="8936"/>
    <x v="2528"/>
    <x v="926"/>
    <x v="7"/>
  </r>
  <r>
    <x v="349"/>
    <x v="14"/>
    <x v="2"/>
    <x v="2326"/>
    <x v="3214"/>
    <x v="483"/>
    <x v="7160"/>
    <x v="6400"/>
    <x v="18052"/>
    <x v="15062"/>
    <x v="7391"/>
    <x v="30012"/>
    <x v="2"/>
    <x v="0"/>
    <x v="0"/>
    <x v="6524"/>
    <x v="4764"/>
    <x v="6280"/>
    <x v="20175"/>
    <x v="333"/>
    <x v="259"/>
    <x v="4140"/>
    <x v="1027"/>
    <x v="7"/>
  </r>
  <r>
    <x v="349"/>
    <x v="14"/>
    <x v="3"/>
    <x v="2312"/>
    <x v="3370"/>
    <x v="474"/>
    <x v="9715"/>
    <x v="6522"/>
    <x v="17817"/>
    <x v="14633"/>
    <x v="6967"/>
    <x v="28918"/>
    <x v="2"/>
    <x v="0"/>
    <x v="0"/>
    <x v="5815"/>
    <x v="4640"/>
    <x v="3182"/>
    <x v="12369"/>
    <x v="241"/>
    <x v="8957"/>
    <x v="2099"/>
    <x v="1223"/>
    <x v="7"/>
  </r>
  <r>
    <x v="349"/>
    <x v="14"/>
    <x v="4"/>
    <x v="2300"/>
    <x v="3404"/>
    <x v="472"/>
    <x v="9892"/>
    <x v="6703"/>
    <x v="17559"/>
    <x v="13739"/>
    <x v="6795"/>
    <x v="27603"/>
    <x v="2"/>
    <x v="0"/>
    <x v="0"/>
    <x v="5862"/>
    <x v="2147"/>
    <x v="4907"/>
    <x v="11530"/>
    <x v="270"/>
    <x v="6959"/>
    <x v="1760"/>
    <x v="926"/>
    <x v="7"/>
  </r>
  <r>
    <x v="349"/>
    <x v="14"/>
    <x v="5"/>
    <x v="2306"/>
    <x v="3464"/>
    <x v="482"/>
    <x v="7314"/>
    <x v="6744"/>
    <x v="17303"/>
    <x v="13966"/>
    <x v="6827"/>
    <x v="27492"/>
    <x v="2"/>
    <x v="0"/>
    <x v="0"/>
    <x v="5815"/>
    <x v="8668"/>
    <x v="6400"/>
    <x v="26525"/>
    <x v="336"/>
    <x v="106"/>
    <x v="3045"/>
    <x v="1001"/>
    <x v="7"/>
  </r>
  <r>
    <x v="349"/>
    <x v="15"/>
    <x v="0"/>
    <x v="2295"/>
    <x v="3530"/>
    <x v="480"/>
    <x v="9475"/>
    <x v="6889"/>
    <x v="17283"/>
    <x v="13533"/>
    <x v="6883"/>
    <x v="27171"/>
    <x v="2"/>
    <x v="0"/>
    <x v="0"/>
    <x v="7350"/>
    <x v="4520"/>
    <x v="6594"/>
    <x v="22858"/>
    <x v="270"/>
    <x v="8864"/>
    <x v="1950"/>
    <x v="1016"/>
    <x v="7"/>
  </r>
  <r>
    <x v="349"/>
    <x v="15"/>
    <x v="1"/>
    <x v="2315"/>
    <x v="3500"/>
    <x v="481"/>
    <x v="9689"/>
    <x v="6608"/>
    <x v="17186"/>
    <x v="13289"/>
    <x v="6747"/>
    <x v="26678"/>
    <x v="2"/>
    <x v="0"/>
    <x v="0"/>
    <x v="6879"/>
    <x v="5685"/>
    <x v="5153"/>
    <x v="20438"/>
    <x v="294"/>
    <x v="7143"/>
    <x v="7805"/>
    <x v="747"/>
    <x v="7"/>
  </r>
  <r>
    <x v="349"/>
    <x v="15"/>
    <x v="2"/>
    <x v="2319"/>
    <x v="3487"/>
    <x v="479"/>
    <x v="9241"/>
    <x v="6419"/>
    <x v="17010"/>
    <x v="12741"/>
    <x v="6795"/>
    <x v="26092"/>
    <x v="2"/>
    <x v="0"/>
    <x v="0"/>
    <x v="6418"/>
    <x v="3895"/>
    <x v="6528"/>
    <x v="18517"/>
    <x v="275"/>
    <x v="1247"/>
    <x v="7373"/>
    <x v="794"/>
    <x v="7"/>
  </r>
  <r>
    <x v="349"/>
    <x v="15"/>
    <x v="3"/>
    <x v="2334"/>
    <x v="3447"/>
    <x v="476"/>
    <x v="8818"/>
    <x v="6385"/>
    <x v="16950"/>
    <x v="12287"/>
    <x v="6729"/>
    <x v="25568"/>
    <x v="2"/>
    <x v="0"/>
    <x v="0"/>
    <x v="7155"/>
    <x v="4410"/>
    <x v="5697"/>
    <x v="19802"/>
    <x v="263"/>
    <x v="1327"/>
    <x v="5927"/>
    <x v="719"/>
    <x v="7"/>
  </r>
  <r>
    <x v="349"/>
    <x v="15"/>
    <x v="4"/>
    <x v="2308"/>
    <x v="3494"/>
    <x v="480"/>
    <x v="8833"/>
    <x v="6374"/>
    <x v="16718"/>
    <x v="12126"/>
    <x v="6669"/>
    <x v="25132"/>
    <x v="2"/>
    <x v="0"/>
    <x v="0"/>
    <x v="6015"/>
    <x v="6283"/>
    <x v="5699"/>
    <x v="20287"/>
    <x v="308"/>
    <x v="5117"/>
    <x v="5207"/>
    <x v="963"/>
    <x v="7"/>
  </r>
  <r>
    <x v="349"/>
    <x v="15"/>
    <x v="5"/>
    <x v="2289"/>
    <x v="3547"/>
    <x v="484"/>
    <x v="8545"/>
    <x v="6328"/>
    <x v="16454"/>
    <x v="12161"/>
    <x v="6602"/>
    <x v="24783"/>
    <x v="2"/>
    <x v="0"/>
    <x v="0"/>
    <x v="5866"/>
    <x v="7480"/>
    <x v="5638"/>
    <x v="22205"/>
    <x v="312"/>
    <x v="1605"/>
    <x v="6191"/>
    <x v="980"/>
    <x v="7"/>
  </r>
  <r>
    <x v="349"/>
    <x v="16"/>
    <x v="0"/>
    <x v="2284"/>
    <x v="3604"/>
    <x v="487"/>
    <x v="8298"/>
    <x v="6310"/>
    <x v="16357"/>
    <x v="12182"/>
    <x v="6867"/>
    <x v="24982"/>
    <x v="2"/>
    <x v="0"/>
    <x v="0"/>
    <x v="6877"/>
    <x v="7392"/>
    <x v="8258"/>
    <x v="31402"/>
    <x v="307"/>
    <x v="1746"/>
    <x v="5483"/>
    <x v="994"/>
    <x v="7"/>
  </r>
  <r>
    <x v="349"/>
    <x v="16"/>
    <x v="1"/>
    <x v="2293"/>
    <x v="3507"/>
    <x v="491"/>
    <x v="7707"/>
    <x v="6282"/>
    <x v="16422"/>
    <x v="11958"/>
    <x v="6845"/>
    <x v="24838"/>
    <x v="2"/>
    <x v="0"/>
    <x v="0"/>
    <x v="7865"/>
    <x v="5725"/>
    <x v="6004"/>
    <x v="25839"/>
    <x v="308"/>
    <x v="1128"/>
    <x v="5777"/>
    <x v="562"/>
    <x v="7"/>
  </r>
  <r>
    <x v="349"/>
    <x v="16"/>
    <x v="2"/>
    <x v="2296"/>
    <x v="3540"/>
    <x v="502"/>
    <x v="7844"/>
    <x v="6371"/>
    <x v="16353"/>
    <x v="12293"/>
    <x v="6933"/>
    <x v="25126"/>
    <x v="2"/>
    <x v="0"/>
    <x v="0"/>
    <x v="7047"/>
    <x v="9382"/>
    <x v="6844"/>
    <x v="32581"/>
    <x v="340"/>
    <x v="6676"/>
    <x v="2368"/>
    <x v="921"/>
    <x v="7"/>
  </r>
  <r>
    <x v="349"/>
    <x v="16"/>
    <x v="3"/>
    <x v="2291"/>
    <x v="3510"/>
    <x v="487"/>
    <x v="7745"/>
    <x v="6498"/>
    <x v="16431"/>
    <x v="11907"/>
    <x v="6632"/>
    <x v="24607"/>
    <x v="2"/>
    <x v="0"/>
    <x v="0"/>
    <x v="7968"/>
    <x v="4731"/>
    <x v="3923"/>
    <x v="18922"/>
    <x v="219"/>
    <x v="2613"/>
    <x v="2065"/>
    <x v="747"/>
    <x v="7"/>
  </r>
  <r>
    <x v="349"/>
    <x v="16"/>
    <x v="4"/>
    <x v="2311"/>
    <x v="3377"/>
    <x v="488"/>
    <x v="7502"/>
    <x v="6533"/>
    <x v="16331"/>
    <x v="12161"/>
    <x v="6535"/>
    <x v="24593"/>
    <x v="2"/>
    <x v="0"/>
    <x v="0"/>
    <x v="6843"/>
    <x v="8967"/>
    <x v="5457"/>
    <x v="28037"/>
    <x v="287"/>
    <x v="1713"/>
    <x v="3184"/>
    <x v="492"/>
    <x v="7"/>
  </r>
  <r>
    <x v="349"/>
    <x v="16"/>
    <x v="5"/>
    <x v="2305"/>
    <x v="3424"/>
    <x v="485"/>
    <x v="7179"/>
    <x v="6505"/>
    <x v="16796"/>
    <x v="11933"/>
    <x v="6530"/>
    <x v="24893"/>
    <x v="2"/>
    <x v="0"/>
    <x v="0"/>
    <x v="10228"/>
    <x v="5685"/>
    <x v="6117"/>
    <x v="33284"/>
    <x v="263"/>
    <x v="1527"/>
    <x v="5776"/>
    <x v="963"/>
    <x v="7"/>
  </r>
  <r>
    <x v="349"/>
    <x v="17"/>
    <x v="0"/>
    <x v="2289"/>
    <x v="3314"/>
    <x v="490"/>
    <x v="6949"/>
    <x v="6490"/>
    <x v="17018"/>
    <x v="11759"/>
    <x v="6782"/>
    <x v="25261"/>
    <x v="2"/>
    <x v="0"/>
    <x v="0"/>
    <x v="8879"/>
    <x v="6011"/>
    <x v="8136"/>
    <x v="33995"/>
    <x v="317"/>
    <x v="1782"/>
    <x v="5381"/>
    <x v="531"/>
    <x v="7"/>
  </r>
  <r>
    <x v="349"/>
    <x v="17"/>
    <x v="1"/>
    <x v="2315"/>
    <x v="3237"/>
    <x v="477"/>
    <x v="6394"/>
    <x v="6420"/>
    <x v="16935"/>
    <x v="11709"/>
    <x v="6883"/>
    <x v="25246"/>
    <x v="2"/>
    <x v="0"/>
    <x v="0"/>
    <x v="6987"/>
    <x v="6953"/>
    <x v="6964"/>
    <x v="27887"/>
    <x v="224"/>
    <x v="1160"/>
    <x v="6551"/>
    <x v="620"/>
    <x v="7"/>
  </r>
  <r>
    <x v="349"/>
    <x v="17"/>
    <x v="2"/>
    <x v="2303"/>
    <x v="3194"/>
    <x v="468"/>
    <x v="6030"/>
    <x v="6384"/>
    <x v="16769"/>
    <x v="12147"/>
    <x v="7172"/>
    <x v="25718"/>
    <x v="2"/>
    <x v="0"/>
    <x v="0"/>
    <x v="6420"/>
    <x v="10118"/>
    <x v="8319"/>
    <x v="35205"/>
    <x v="241"/>
    <x v="1472"/>
    <x v="5978"/>
    <x v="711"/>
    <x v="7"/>
  </r>
  <r>
    <x v="349"/>
    <x v="17"/>
    <x v="3"/>
    <x v="2310"/>
    <x v="3170"/>
    <x v="473"/>
    <x v="6137"/>
    <x v="6453"/>
    <x v="17046"/>
    <x v="11893"/>
    <x v="7109"/>
    <x v="25757"/>
    <x v="2"/>
    <x v="0"/>
    <x v="0"/>
    <x v="9165"/>
    <x v="5504"/>
    <x v="5751"/>
    <x v="28952"/>
    <x v="313"/>
    <x v="6465"/>
    <x v="2583"/>
    <x v="762"/>
    <x v="7"/>
  </r>
  <r>
    <x v="349"/>
    <x v="17"/>
    <x v="4"/>
    <x v="2291"/>
    <x v="3407"/>
    <x v="474"/>
    <x v="5581"/>
    <x v="6555"/>
    <x v="17268"/>
    <x v="12308"/>
    <x v="7662"/>
    <x v="26977"/>
    <x v="2"/>
    <x v="0"/>
    <x v="0"/>
    <x v="8828"/>
    <x v="9862"/>
    <x v="9748"/>
    <x v="41947"/>
    <x v="294"/>
    <x v="1189"/>
    <x v="2256"/>
    <x v="1327"/>
    <x v="7"/>
  </r>
  <r>
    <x v="349"/>
    <x v="17"/>
    <x v="5"/>
    <x v="2274"/>
    <x v="3567"/>
    <x v="478"/>
    <x v="4945"/>
    <x v="6505"/>
    <x v="18105"/>
    <x v="12521"/>
    <x v="8622"/>
    <x v="29347"/>
    <x v="2"/>
    <x v="0"/>
    <x v="0"/>
    <x v="12339"/>
    <x v="8668"/>
    <x v="10778"/>
    <x v="48560"/>
    <x v="308"/>
    <x v="1107"/>
    <x v="6263"/>
    <x v="1229"/>
    <x v="7"/>
  </r>
  <r>
    <x v="349"/>
    <x v="18"/>
    <x v="0"/>
    <x v="2253"/>
    <x v="3550"/>
    <x v="480"/>
    <x v="4716"/>
    <x v="6426"/>
    <x v="19117"/>
    <x v="13620"/>
    <x v="10461"/>
    <x v="33244"/>
    <x v="3"/>
    <x v="1"/>
    <x v="0"/>
    <x v="13191"/>
    <x v="12754"/>
    <x v="11567"/>
    <x v="50979"/>
    <x v="295"/>
    <x v="1864"/>
    <x v="6654"/>
    <x v="779"/>
    <x v="7"/>
  </r>
  <r>
    <x v="349"/>
    <x v="18"/>
    <x v="1"/>
    <x v="2253"/>
    <x v="3677"/>
    <x v="475"/>
    <x v="4814"/>
    <x v="6571"/>
    <x v="20678"/>
    <x v="15594"/>
    <x v="12833"/>
    <x v="37011"/>
    <x v="3"/>
    <x v="1"/>
    <x v="0"/>
    <x v="14177"/>
    <x v="13933"/>
    <x v="12076"/>
    <x v="51592"/>
    <x v="257"/>
    <x v="6385"/>
    <x v="1950"/>
    <x v="1163"/>
    <x v="7"/>
  </r>
  <r>
    <x v="349"/>
    <x v="18"/>
    <x v="2"/>
    <x v="2249"/>
    <x v="3787"/>
    <x v="466"/>
    <x v="4764"/>
    <x v="6518"/>
    <x v="23426"/>
    <x v="19110"/>
    <x v="14299"/>
    <x v="40209"/>
    <x v="3"/>
    <x v="1"/>
    <x v="0"/>
    <x v="14955"/>
    <x v="14665"/>
    <x v="11751"/>
    <x v="52138"/>
    <x v="241"/>
    <x v="3193"/>
    <x v="6313"/>
    <x v="1131"/>
    <x v="7"/>
  </r>
  <r>
    <x v="349"/>
    <x v="18"/>
    <x v="3"/>
    <x v="2233"/>
    <x v="3894"/>
    <x v="504"/>
    <x v="4425"/>
    <x v="6095"/>
    <x v="26032"/>
    <x v="21665"/>
    <x v="14709"/>
    <x v="44073"/>
    <x v="3"/>
    <x v="1"/>
    <x v="0"/>
    <x v="15100"/>
    <x v="14447"/>
    <x v="10509"/>
    <x v="51940"/>
    <x v="396"/>
    <x v="1539"/>
    <x v="8006"/>
    <x v="1124"/>
    <x v="7"/>
  </r>
  <r>
    <x v="349"/>
    <x v="18"/>
    <x v="4"/>
    <x v="2213"/>
    <x v="4036"/>
    <x v="520"/>
    <x v="3622"/>
    <x v="4265"/>
    <x v="26433"/>
    <x v="23184"/>
    <x v="14812"/>
    <x v="45613"/>
    <x v="3"/>
    <x v="1"/>
    <x v="0"/>
    <x v="13093"/>
    <x v="13788"/>
    <x v="7660"/>
    <x v="50239"/>
    <x v="369"/>
    <x v="2017"/>
    <x v="7581"/>
    <x v="1196"/>
    <x v="7"/>
  </r>
  <r>
    <x v="349"/>
    <x v="18"/>
    <x v="5"/>
    <x v="2182"/>
    <x v="4200"/>
    <x v="482"/>
    <x v="2612"/>
    <x v="2581"/>
    <x v="26519"/>
    <x v="22834"/>
    <x v="14601"/>
    <x v="45403"/>
    <x v="3"/>
    <x v="1"/>
    <x v="0"/>
    <x v="9014"/>
    <x v="4766"/>
    <x v="3414"/>
    <x v="20782"/>
    <x v="168"/>
    <x v="1871"/>
    <x v="7558"/>
    <x v="1313"/>
    <x v="7"/>
  </r>
  <r>
    <x v="349"/>
    <x v="19"/>
    <x v="0"/>
    <x v="2161"/>
    <x v="4217"/>
    <x v="477"/>
    <x v="1962"/>
    <x v="1895"/>
    <x v="26545"/>
    <x v="23415"/>
    <x v="14704"/>
    <x v="45813"/>
    <x v="3"/>
    <x v="1"/>
    <x v="0"/>
    <x v="7913"/>
    <x v="11154"/>
    <x v="7606"/>
    <x v="38822"/>
    <x v="253"/>
    <x v="2427"/>
    <x v="7006"/>
    <x v="1246"/>
    <x v="7"/>
  </r>
  <r>
    <x v="349"/>
    <x v="19"/>
    <x v="1"/>
    <x v="2139"/>
    <x v="4243"/>
    <x v="474"/>
    <x v="1360"/>
    <x v="1291"/>
    <x v="26593"/>
    <x v="22847"/>
    <x v="14839"/>
    <x v="45771"/>
    <x v="3"/>
    <x v="1"/>
    <x v="0"/>
    <x v="8373"/>
    <x v="3288"/>
    <x v="8082"/>
    <x v="26840"/>
    <x v="269"/>
    <x v="2889"/>
    <x v="6484"/>
    <x v="1344"/>
    <x v="7"/>
  </r>
  <r>
    <x v="349"/>
    <x v="19"/>
    <x v="2"/>
    <x v="2108"/>
    <x v="4269"/>
    <x v="475"/>
    <x v="622"/>
    <x v="530"/>
    <x v="26615"/>
    <x v="22840"/>
    <x v="14804"/>
    <x v="45773"/>
    <x v="3"/>
    <x v="1"/>
    <x v="0"/>
    <x v="7865"/>
    <x v="7235"/>
    <x v="5697"/>
    <x v="28218"/>
    <x v="287"/>
    <x v="3395"/>
    <x v="5971"/>
    <x v="1344"/>
    <x v="7"/>
  </r>
  <r>
    <x v="349"/>
    <x v="19"/>
    <x v="3"/>
    <x v="2080"/>
    <x v="4285"/>
    <x v="475"/>
    <x v="85"/>
    <x v="96"/>
    <x v="26625"/>
    <x v="22581"/>
    <x v="14675"/>
    <x v="45544"/>
    <x v="3"/>
    <x v="1"/>
    <x v="0"/>
    <x v="7561"/>
    <x v="5419"/>
    <x v="4437"/>
    <x v="20352"/>
    <x v="286"/>
    <x v="3918"/>
    <x v="5314"/>
    <x v="1229"/>
    <x v="7"/>
  </r>
  <r>
    <x v="349"/>
    <x v="19"/>
    <x v="4"/>
    <x v="2069"/>
    <x v="4291"/>
    <x v="473"/>
    <x v="27"/>
    <x v="30"/>
    <x v="26546"/>
    <x v="22713"/>
    <x v="14680"/>
    <x v="45481"/>
    <x v="3"/>
    <x v="1"/>
    <x v="0"/>
    <x v="6109"/>
    <x v="8189"/>
    <x v="6221"/>
    <x v="26012"/>
    <x v="275"/>
    <x v="4403"/>
    <x v="4731"/>
    <x v="1004"/>
    <x v="7"/>
  </r>
  <r>
    <x v="349"/>
    <x v="19"/>
    <x v="5"/>
    <x v="2061"/>
    <x v="4300"/>
    <x v="475"/>
    <x v="35"/>
    <x v="24"/>
    <x v="26612"/>
    <x v="22533"/>
    <x v="14671"/>
    <x v="45498"/>
    <x v="3"/>
    <x v="1"/>
    <x v="0"/>
    <x v="8578"/>
    <x v="6006"/>
    <x v="6065"/>
    <x v="28812"/>
    <x v="295"/>
    <x v="4519"/>
    <x v="4600"/>
    <x v="1079"/>
    <x v="7"/>
  </r>
  <r>
    <x v="349"/>
    <x v="20"/>
    <x v="0"/>
    <x v="2054"/>
    <x v="4307"/>
    <x v="467"/>
    <x v="31"/>
    <x v="21"/>
    <x v="26644"/>
    <x v="22713"/>
    <x v="14808"/>
    <x v="45762"/>
    <x v="3"/>
    <x v="1"/>
    <x v="0"/>
    <x v="8018"/>
    <x v="8502"/>
    <x v="8077"/>
    <x v="35736"/>
    <x v="243"/>
    <x v="4498"/>
    <x v="4595"/>
    <x v="1028"/>
    <x v="7"/>
  </r>
  <r>
    <x v="349"/>
    <x v="20"/>
    <x v="1"/>
    <x v="2049"/>
    <x v="4312"/>
    <x v="469"/>
    <x v="37"/>
    <x v="17"/>
    <x v="26625"/>
    <x v="22472"/>
    <x v="14792"/>
    <x v="45599"/>
    <x v="3"/>
    <x v="1"/>
    <x v="0"/>
    <x v="7200"/>
    <x v="5590"/>
    <x v="5945"/>
    <x v="23109"/>
    <x v="295"/>
    <x v="4516"/>
    <x v="4595"/>
    <x v="971"/>
    <x v="7"/>
  </r>
  <r>
    <x v="349"/>
    <x v="20"/>
    <x v="2"/>
    <x v="2043"/>
    <x v="4315"/>
    <x v="475"/>
    <x v="36"/>
    <x v="22"/>
    <x v="26536"/>
    <x v="22586"/>
    <x v="14788"/>
    <x v="45505"/>
    <x v="3"/>
    <x v="1"/>
    <x v="0"/>
    <x v="5915"/>
    <x v="8015"/>
    <x v="6121"/>
    <x v="24665"/>
    <x v="322"/>
    <x v="4503"/>
    <x v="4571"/>
    <x v="910"/>
    <x v="7"/>
  </r>
  <r>
    <x v="349"/>
    <x v="20"/>
    <x v="3"/>
    <x v="2042"/>
    <x v="4318"/>
    <x v="475"/>
    <x v="42"/>
    <x v="11"/>
    <x v="26516"/>
    <x v="22685"/>
    <x v="14671"/>
    <x v="45401"/>
    <x v="3"/>
    <x v="1"/>
    <x v="0"/>
    <x v="7155"/>
    <x v="7932"/>
    <x v="4619"/>
    <x v="24625"/>
    <x v="286"/>
    <x v="4519"/>
    <x v="4616"/>
    <x v="913"/>
    <x v="7"/>
  </r>
  <r>
    <x v="349"/>
    <x v="20"/>
    <x v="4"/>
    <x v="2034"/>
    <x v="4323"/>
    <x v="476"/>
    <x v="30"/>
    <x v="26"/>
    <x v="26310"/>
    <x v="22376"/>
    <x v="14832"/>
    <x v="45079"/>
    <x v="3"/>
    <x v="1"/>
    <x v="0"/>
    <x v="3889"/>
    <x v="5142"/>
    <x v="8440"/>
    <x v="17697"/>
    <x v="294"/>
    <x v="4481"/>
    <x v="4541"/>
    <x v="971"/>
    <x v="7"/>
  </r>
  <r>
    <x v="349"/>
    <x v="20"/>
    <x v="5"/>
    <x v="2021"/>
    <x v="4327"/>
    <x v="476"/>
    <x v="26"/>
    <x v="25"/>
    <x v="26154"/>
    <x v="21943"/>
    <x v="14747"/>
    <x v="44470"/>
    <x v="3"/>
    <x v="1"/>
    <x v="0"/>
    <x v="4698"/>
    <x v="4053"/>
    <x v="4968"/>
    <x v="12234"/>
    <x v="286"/>
    <x v="4498"/>
    <x v="4587"/>
    <x v="939"/>
    <x v="7"/>
  </r>
  <r>
    <x v="349"/>
    <x v="21"/>
    <x v="0"/>
    <x v="2013"/>
    <x v="4332"/>
    <x v="467"/>
    <x v="19"/>
    <x v="33"/>
    <x v="25690"/>
    <x v="21728"/>
    <x v="14755"/>
    <x v="43726"/>
    <x v="3"/>
    <x v="1"/>
    <x v="0"/>
    <x v="2053"/>
    <x v="5499"/>
    <x v="6284"/>
    <x v="10362"/>
    <x v="238"/>
    <x v="4494"/>
    <x v="4561"/>
    <x v="971"/>
    <x v="7"/>
  </r>
  <r>
    <x v="349"/>
    <x v="21"/>
    <x v="1"/>
    <x v="2008"/>
    <x v="4334"/>
    <x v="473"/>
    <x v="22"/>
    <x v="32"/>
    <x v="25427"/>
    <x v="21683"/>
    <x v="14572"/>
    <x v="43202"/>
    <x v="3"/>
    <x v="1"/>
    <x v="0"/>
    <x v="4388"/>
    <x v="6910"/>
    <x v="3679"/>
    <x v="13213"/>
    <x v="322"/>
    <x v="4509"/>
    <x v="4589"/>
    <x v="884"/>
    <x v="7"/>
  </r>
  <r>
    <x v="349"/>
    <x v="21"/>
    <x v="2"/>
    <x v="2000"/>
    <x v="4338"/>
    <x v="473"/>
    <x v="12"/>
    <x v="34"/>
    <x v="25061"/>
    <x v="21124"/>
    <x v="14568"/>
    <x v="42524"/>
    <x v="3"/>
    <x v="1"/>
    <x v="0"/>
    <x v="3721"/>
    <x v="3252"/>
    <x v="6117"/>
    <x v="10919"/>
    <x v="286"/>
    <x v="4489"/>
    <x v="4579"/>
    <x v="943"/>
    <x v="7"/>
  </r>
  <r>
    <x v="349"/>
    <x v="21"/>
    <x v="3"/>
    <x v="1987"/>
    <x v="4341"/>
    <x v="465"/>
    <x v="21"/>
    <x v="29"/>
    <x v="24818"/>
    <x v="20728"/>
    <x v="14448"/>
    <x v="41985"/>
    <x v="3"/>
    <x v="1"/>
    <x v="0"/>
    <x v="5114"/>
    <x v="4092"/>
    <x v="4557"/>
    <x v="12517"/>
    <x v="243"/>
    <x v="4520"/>
    <x v="4599"/>
    <x v="910"/>
    <x v="7"/>
  </r>
  <r>
    <x v="349"/>
    <x v="21"/>
    <x v="4"/>
    <x v="1972"/>
    <x v="4344"/>
    <x v="470"/>
    <x v="22"/>
    <x v="29"/>
    <x v="24478"/>
    <x v="20206"/>
    <x v="14347"/>
    <x v="41391"/>
    <x v="3"/>
    <x v="1"/>
    <x v="0"/>
    <x v="4248"/>
    <x v="3253"/>
    <x v="4789"/>
    <x v="10283"/>
    <x v="313"/>
    <x v="4507"/>
    <x v="4585"/>
    <x v="910"/>
    <x v="7"/>
  </r>
  <r>
    <x v="349"/>
    <x v="21"/>
    <x v="5"/>
    <x v="1967"/>
    <x v="4347"/>
    <x v="470"/>
    <x v="22"/>
    <x v="36"/>
    <x v="24213"/>
    <x v="20137"/>
    <x v="14234"/>
    <x v="41055"/>
    <x v="3"/>
    <x v="1"/>
    <x v="0"/>
    <x v="4839"/>
    <x v="6771"/>
    <x v="4619"/>
    <x v="15703"/>
    <x v="286"/>
    <x v="4505"/>
    <x v="4564"/>
    <x v="910"/>
    <x v="7"/>
  </r>
  <r>
    <x v="349"/>
    <x v="22"/>
    <x v="0"/>
    <x v="1958"/>
    <x v="4350"/>
    <x v="466"/>
    <x v="15"/>
    <x v="33"/>
    <x v="23724"/>
    <x v="19190"/>
    <x v="14128"/>
    <x v="40321"/>
    <x v="3"/>
    <x v="1"/>
    <x v="0"/>
    <x v="2980"/>
    <x v="1433"/>
    <x v="4906"/>
    <x v="6425"/>
    <x v="262"/>
    <x v="4494"/>
    <x v="4590"/>
    <x v="910"/>
    <x v="7"/>
  </r>
  <r>
    <x v="349"/>
    <x v="22"/>
    <x v="1"/>
    <x v="1943"/>
    <x v="4349"/>
    <x v="469"/>
    <x v="25"/>
    <x v="33"/>
    <x v="23418"/>
    <x v="18938"/>
    <x v="14051"/>
    <x v="39993"/>
    <x v="3"/>
    <x v="1"/>
    <x v="0"/>
    <x v="4516"/>
    <x v="5502"/>
    <x v="5274"/>
    <x v="14220"/>
    <x v="302"/>
    <x v="4521"/>
    <x v="4585"/>
    <x v="801"/>
    <x v="7"/>
  </r>
  <r>
    <x v="349"/>
    <x v="22"/>
    <x v="2"/>
    <x v="1882"/>
    <x v="4356"/>
    <x v="472"/>
    <x v="18"/>
    <x v="29"/>
    <x v="22807"/>
    <x v="18295"/>
    <x v="13654"/>
    <x v="39187"/>
    <x v="3"/>
    <x v="1"/>
    <x v="0"/>
    <x v="2083"/>
    <x v="3252"/>
    <x v="2621"/>
    <x v="5095"/>
    <x v="307"/>
    <x v="4495"/>
    <x v="4598"/>
    <x v="1028"/>
    <x v="7"/>
  </r>
  <r>
    <x v="349"/>
    <x v="22"/>
    <x v="3"/>
    <x v="1859"/>
    <x v="4356"/>
    <x v="471"/>
    <x v="23"/>
    <x v="20"/>
    <x v="22093"/>
    <x v="17542"/>
    <x v="13308"/>
    <x v="38485"/>
    <x v="3"/>
    <x v="1"/>
    <x v="0"/>
    <x v="1946"/>
    <x v="2765"/>
    <x v="3043"/>
    <x v="4959"/>
    <x v="285"/>
    <x v="4513"/>
    <x v="4612"/>
    <x v="823"/>
    <x v="7"/>
  </r>
  <r>
    <x v="349"/>
    <x v="22"/>
    <x v="4"/>
    <x v="1863"/>
    <x v="4359"/>
    <x v="471"/>
    <x v="25"/>
    <x v="26"/>
    <x v="21262"/>
    <x v="16645"/>
    <x v="12974"/>
    <x v="37683"/>
    <x v="3"/>
    <x v="1"/>
    <x v="0"/>
    <x v="1574"/>
    <x v="2117"/>
    <x v="3093"/>
    <x v="3876"/>
    <x v="286"/>
    <x v="4507"/>
    <x v="4564"/>
    <x v="910"/>
    <x v="7"/>
  </r>
  <r>
    <x v="349"/>
    <x v="22"/>
    <x v="5"/>
    <x v="1892"/>
    <x v="4360"/>
    <x v="471"/>
    <x v="21"/>
    <x v="29"/>
    <x v="20266"/>
    <x v="16066"/>
    <x v="12739"/>
    <x v="36886"/>
    <x v="3"/>
    <x v="1"/>
    <x v="0"/>
    <x v="944"/>
    <x v="3665"/>
    <x v="3984"/>
    <x v="4874"/>
    <x v="286"/>
    <x v="4498"/>
    <x v="4578"/>
    <x v="849"/>
    <x v="7"/>
  </r>
  <r>
    <x v="349"/>
    <x v="23"/>
    <x v="0"/>
    <x v="1890"/>
    <x v="4359"/>
    <x v="467"/>
    <x v="29"/>
    <x v="31"/>
    <x v="19336"/>
    <x v="14921"/>
    <x v="11953"/>
    <x v="35326"/>
    <x v="3"/>
    <x v="1"/>
    <x v="0"/>
    <x v="1422"/>
    <x v="1456"/>
    <x v="1197"/>
    <x v="1499"/>
    <x v="258"/>
    <x v="4519"/>
    <x v="4579"/>
    <x v="801"/>
    <x v="7"/>
  </r>
  <r>
    <x v="349"/>
    <x v="23"/>
    <x v="1"/>
    <x v="1875"/>
    <x v="4359"/>
    <x v="469"/>
    <x v="25"/>
    <x v="22"/>
    <x v="18462"/>
    <x v="14295"/>
    <x v="11478"/>
    <x v="33874"/>
    <x v="3"/>
    <x v="1"/>
    <x v="0"/>
    <x v="1917"/>
    <x v="3505"/>
    <x v="2616"/>
    <x v="5052"/>
    <x v="295"/>
    <x v="4498"/>
    <x v="4609"/>
    <x v="823"/>
    <x v="7"/>
  </r>
  <r>
    <x v="349"/>
    <x v="23"/>
    <x v="2"/>
    <x v="1874"/>
    <x v="4360"/>
    <x v="469"/>
    <x v="26"/>
    <x v="31"/>
    <x v="17472"/>
    <x v="13353"/>
    <x v="10717"/>
    <x v="31333"/>
    <x v="3"/>
    <x v="1"/>
    <x v="0"/>
    <x v="1631"/>
    <x v="1879"/>
    <x v="1496"/>
    <x v="2264"/>
    <x v="286"/>
    <x v="4507"/>
    <x v="4560"/>
    <x v="849"/>
    <x v="7"/>
  </r>
  <r>
    <x v="349"/>
    <x v="23"/>
    <x v="3"/>
    <x v="1891"/>
    <x v="4361"/>
    <x v="467"/>
    <x v="25"/>
    <x v="20"/>
    <x v="16407"/>
    <x v="12272"/>
    <x v="10045"/>
    <x v="28500"/>
    <x v="3"/>
    <x v="1"/>
    <x v="0"/>
    <x v="1699"/>
    <x v="1542"/>
    <x v="2020"/>
    <x v="2590"/>
    <x v="275"/>
    <x v="4503"/>
    <x v="4616"/>
    <x v="853"/>
    <x v="7"/>
  </r>
  <r>
    <x v="349"/>
    <x v="23"/>
    <x v="4"/>
    <x v="1911"/>
    <x v="4359"/>
    <x v="469"/>
    <x v="22"/>
    <x v="29"/>
    <x v="15589"/>
    <x v="11377"/>
    <x v="9593"/>
    <x v="26168"/>
    <x v="3"/>
    <x v="1"/>
    <x v="0"/>
    <x v="2752"/>
    <x v="1989"/>
    <x v="3133"/>
    <x v="5395"/>
    <x v="295"/>
    <x v="4501"/>
    <x v="4557"/>
    <x v="773"/>
    <x v="7"/>
  </r>
  <r>
    <x v="349"/>
    <x v="23"/>
    <x v="5"/>
    <x v="1914"/>
    <x v="4357"/>
    <x v="472"/>
    <x v="25"/>
    <x v="23"/>
    <x v="14707"/>
    <x v="10600"/>
    <x v="8570"/>
    <x v="23591"/>
    <x v="3"/>
    <x v="1"/>
    <x v="0"/>
    <x v="2548"/>
    <x v="2541"/>
    <x v="1127"/>
    <x v="3088"/>
    <x v="307"/>
    <x v="4508"/>
    <x v="4600"/>
    <x v="773"/>
    <x v="7"/>
  </r>
  <r>
    <x v="350"/>
    <x v="0"/>
    <x v="0"/>
    <x v="1908"/>
    <x v="4357"/>
    <x v="466"/>
    <x v="17"/>
    <x v="42"/>
    <x v="13564"/>
    <x v="9589"/>
    <x v="7954"/>
    <x v="21075"/>
    <x v="0"/>
    <x v="3"/>
    <x v="0"/>
    <x v="1355"/>
    <x v="1652"/>
    <x v="2378"/>
    <x v="2622"/>
    <x v="252"/>
    <x v="4492"/>
    <x v="4534"/>
    <x v="823"/>
    <x v="7"/>
  </r>
  <r>
    <x v="350"/>
    <x v="0"/>
    <x v="1"/>
    <x v="1914"/>
    <x v="4354"/>
    <x v="467"/>
    <x v="21"/>
    <x v="42"/>
    <x v="12534"/>
    <x v="7830"/>
    <x v="7526"/>
    <x v="19028"/>
    <x v="0"/>
    <x v="3"/>
    <x v="0"/>
    <x v="2053"/>
    <x v="301"/>
    <x v="3276"/>
    <x v="2037"/>
    <x v="287"/>
    <x v="4512"/>
    <x v="4585"/>
    <x v="750"/>
    <x v="7"/>
  </r>
  <r>
    <x v="350"/>
    <x v="0"/>
    <x v="2"/>
    <x v="1918"/>
    <x v="4353"/>
    <x v="466"/>
    <x v="17"/>
    <x v="41"/>
    <x v="11553"/>
    <x v="7410"/>
    <x v="7206"/>
    <x v="18019"/>
    <x v="0"/>
    <x v="3"/>
    <x v="0"/>
    <x v="1945"/>
    <x v="4598"/>
    <x v="3874"/>
    <x v="7099"/>
    <x v="285"/>
    <x v="4498"/>
    <x v="4589"/>
    <x v="801"/>
    <x v="7"/>
  </r>
  <r>
    <x v="350"/>
    <x v="0"/>
    <x v="3"/>
    <x v="1928"/>
    <x v="4353"/>
    <x v="467"/>
    <x v="21"/>
    <x v="41"/>
    <x v="11133"/>
    <x v="6841"/>
    <x v="6652"/>
    <x v="17193"/>
    <x v="0"/>
    <x v="3"/>
    <x v="0"/>
    <x v="4655"/>
    <x v="3782"/>
    <x v="2550"/>
    <x v="8686"/>
    <x v="287"/>
    <x v="4512"/>
    <x v="4585"/>
    <x v="823"/>
    <x v="7"/>
  </r>
  <r>
    <x v="350"/>
    <x v="0"/>
    <x v="4"/>
    <x v="1935"/>
    <x v="4351"/>
    <x v="469"/>
    <x v="22"/>
    <x v="23"/>
    <x v="10200"/>
    <x v="6614"/>
    <x v="6332"/>
    <x v="16319"/>
    <x v="0"/>
    <x v="3"/>
    <x v="0"/>
    <x v="2082"/>
    <x v="5640"/>
    <x v="3769"/>
    <x v="7986"/>
    <x v="295"/>
    <x v="4507"/>
    <x v="4635"/>
    <x v="773"/>
    <x v="7"/>
  </r>
  <r>
    <x v="350"/>
    <x v="0"/>
    <x v="5"/>
    <x v="1945"/>
    <x v="4349"/>
    <x v="469"/>
    <x v="23"/>
    <x v="32"/>
    <x v="9806"/>
    <x v="6082"/>
    <x v="6036"/>
    <x v="15675"/>
    <x v="0"/>
    <x v="3"/>
    <x v="0"/>
    <x v="4790"/>
    <x v="3783"/>
    <x v="3875"/>
    <x v="10705"/>
    <x v="286"/>
    <x v="4506"/>
    <x v="4557"/>
    <x v="773"/>
    <x v="7"/>
  </r>
  <r>
    <x v="350"/>
    <x v="1"/>
    <x v="0"/>
    <x v="1961"/>
    <x v="4347"/>
    <x v="465"/>
    <x v="19"/>
    <x v="28"/>
    <x v="9171"/>
    <x v="5699"/>
    <x v="5897"/>
    <x v="15043"/>
    <x v="0"/>
    <x v="3"/>
    <x v="0"/>
    <x v="3378"/>
    <x v="4640"/>
    <x v="5030"/>
    <x v="10659"/>
    <x v="262"/>
    <x v="4498"/>
    <x v="4598"/>
    <x v="773"/>
    <x v="7"/>
  </r>
  <r>
    <x v="350"/>
    <x v="1"/>
    <x v="1"/>
    <x v="1961"/>
    <x v="4342"/>
    <x v="466"/>
    <x v="15"/>
    <x v="25"/>
    <x v="8749"/>
    <x v="5113"/>
    <x v="5770"/>
    <x v="14420"/>
    <x v="0"/>
    <x v="3"/>
    <x v="0"/>
    <x v="4655"/>
    <x v="3476"/>
    <x v="5153"/>
    <x v="11672"/>
    <x v="294"/>
    <x v="4498"/>
    <x v="4590"/>
    <x v="690"/>
    <x v="7"/>
  </r>
  <r>
    <x v="350"/>
    <x v="1"/>
    <x v="2"/>
    <x v="1957"/>
    <x v="4338"/>
    <x v="467"/>
    <x v="25"/>
    <x v="46"/>
    <x v="8392"/>
    <x v="4768"/>
    <x v="5670"/>
    <x v="13931"/>
    <x v="0"/>
    <x v="3"/>
    <x v="0"/>
    <x v="4976"/>
    <x v="4765"/>
    <x v="5274"/>
    <x v="14222"/>
    <x v="287"/>
    <x v="4521"/>
    <x v="4531"/>
    <x v="720"/>
    <x v="7"/>
  </r>
  <r>
    <x v="350"/>
    <x v="1"/>
    <x v="3"/>
    <x v="1970"/>
    <x v="4336"/>
    <x v="468"/>
    <x v="18"/>
    <x v="26"/>
    <x v="8150"/>
    <x v="4453"/>
    <x v="5366"/>
    <x v="13332"/>
    <x v="0"/>
    <x v="3"/>
    <x v="0"/>
    <x v="5656"/>
    <x v="4840"/>
    <x v="3822"/>
    <x v="13438"/>
    <x v="294"/>
    <x v="4495"/>
    <x v="4639"/>
    <x v="773"/>
    <x v="7"/>
  </r>
  <r>
    <x v="350"/>
    <x v="1"/>
    <x v="4"/>
    <x v="1979"/>
    <x v="4331"/>
    <x v="468"/>
    <x v="26"/>
    <x v="29"/>
    <x v="7895"/>
    <x v="4051"/>
    <x v="5299"/>
    <x v="12836"/>
    <x v="0"/>
    <x v="3"/>
    <x v="0"/>
    <x v="5552"/>
    <x v="4205"/>
    <x v="5577"/>
    <x v="15102"/>
    <x v="286"/>
    <x v="4519"/>
    <x v="4578"/>
    <x v="690"/>
    <x v="7"/>
  </r>
  <r>
    <x v="350"/>
    <x v="1"/>
    <x v="5"/>
    <x v="1985"/>
    <x v="4331"/>
    <x v="469"/>
    <x v="27"/>
    <x v="28"/>
    <x v="7966"/>
    <x v="3986"/>
    <x v="5171"/>
    <x v="12759"/>
    <x v="0"/>
    <x v="3"/>
    <x v="0"/>
    <x v="7969"/>
    <x v="6773"/>
    <x v="5087"/>
    <x v="26140"/>
    <x v="287"/>
    <x v="4506"/>
    <x v="4589"/>
    <x v="823"/>
    <x v="7"/>
  </r>
  <r>
    <x v="350"/>
    <x v="2"/>
    <x v="0"/>
    <x v="2002"/>
    <x v="4332"/>
    <x v="466"/>
    <x v="31"/>
    <x v="28"/>
    <x v="7483"/>
    <x v="3974"/>
    <x v="5149"/>
    <x v="12272"/>
    <x v="0"/>
    <x v="3"/>
    <x v="0"/>
    <x v="4062"/>
    <x v="7187"/>
    <x v="6004"/>
    <x v="16826"/>
    <x v="269"/>
    <x v="4512"/>
    <x v="4585"/>
    <x v="849"/>
    <x v="7"/>
  </r>
  <r>
    <x v="350"/>
    <x v="2"/>
    <x v="1"/>
    <x v="2010"/>
    <x v="4330"/>
    <x v="467"/>
    <x v="17"/>
    <x v="40"/>
    <x v="7329"/>
    <x v="3767"/>
    <x v="5020"/>
    <x v="11836"/>
    <x v="0"/>
    <x v="3"/>
    <x v="0"/>
    <x v="6315"/>
    <x v="5503"/>
    <x v="4969"/>
    <x v="18086"/>
    <x v="287"/>
    <x v="4481"/>
    <x v="4553"/>
    <x v="773"/>
    <x v="7"/>
  </r>
  <r>
    <x v="350"/>
    <x v="2"/>
    <x v="2"/>
    <x v="2013"/>
    <x v="4331"/>
    <x v="467"/>
    <x v="18"/>
    <x v="40"/>
    <x v="7306"/>
    <x v="3674"/>
    <x v="4933"/>
    <x v="11629"/>
    <x v="0"/>
    <x v="3"/>
    <x v="0"/>
    <x v="7352"/>
    <x v="6370"/>
    <x v="5338"/>
    <x v="23734"/>
    <x v="286"/>
    <x v="4507"/>
    <x v="4585"/>
    <x v="853"/>
    <x v="7"/>
  </r>
  <r>
    <x v="350"/>
    <x v="2"/>
    <x v="3"/>
    <x v="2012"/>
    <x v="4333"/>
    <x v="467"/>
    <x v="17"/>
    <x v="47"/>
    <x v="7233"/>
    <x v="3584"/>
    <x v="4819"/>
    <x v="11302"/>
    <x v="0"/>
    <x v="3"/>
    <x v="0"/>
    <x v="6943"/>
    <x v="6418"/>
    <x v="5030"/>
    <x v="21845"/>
    <x v="286"/>
    <x v="4503"/>
    <x v="4564"/>
    <x v="884"/>
    <x v="7"/>
  </r>
  <r>
    <x v="350"/>
    <x v="2"/>
    <x v="4"/>
    <x v="2010"/>
    <x v="4334"/>
    <x v="468"/>
    <x v="26"/>
    <x v="22"/>
    <x v="7009"/>
    <x v="3323"/>
    <x v="4787"/>
    <x v="10788"/>
    <x v="0"/>
    <x v="3"/>
    <x v="0"/>
    <x v="5963"/>
    <x v="4971"/>
    <x v="5883"/>
    <x v="18062"/>
    <x v="294"/>
    <x v="4521"/>
    <x v="4653"/>
    <x v="849"/>
    <x v="7"/>
  </r>
  <r>
    <x v="350"/>
    <x v="2"/>
    <x v="5"/>
    <x v="2012"/>
    <x v="4334"/>
    <x v="471"/>
    <x v="31"/>
    <x v="20"/>
    <x v="6895"/>
    <x v="3351"/>
    <x v="4523"/>
    <x v="10379"/>
    <x v="0"/>
    <x v="3"/>
    <x v="0"/>
    <x v="6637"/>
    <x v="7522"/>
    <x v="3822"/>
    <x v="20118"/>
    <x v="307"/>
    <x v="4513"/>
    <x v="4591"/>
    <x v="823"/>
    <x v="7"/>
  </r>
  <r>
    <x v="350"/>
    <x v="3"/>
    <x v="0"/>
    <x v="2014"/>
    <x v="4335"/>
    <x v="466"/>
    <x v="14"/>
    <x v="36"/>
    <x v="6500"/>
    <x v="3305"/>
    <x v="4546"/>
    <x v="9921"/>
    <x v="0"/>
    <x v="3"/>
    <x v="0"/>
    <x v="4599"/>
    <x v="6870"/>
    <x v="6401"/>
    <x v="18769"/>
    <x v="257"/>
    <x v="4477"/>
    <x v="4540"/>
    <x v="849"/>
    <x v="7"/>
  </r>
  <r>
    <x v="350"/>
    <x v="3"/>
    <x v="1"/>
    <x v="2009"/>
    <x v="4334"/>
    <x v="466"/>
    <x v="19"/>
    <x v="25"/>
    <x v="6514"/>
    <x v="3051"/>
    <x v="4605"/>
    <x v="9753"/>
    <x v="0"/>
    <x v="3"/>
    <x v="0"/>
    <x v="7563"/>
    <x v="4841"/>
    <x v="6717"/>
    <x v="24748"/>
    <x v="286"/>
    <x v="4513"/>
    <x v="4614"/>
    <x v="801"/>
    <x v="7"/>
  </r>
  <r>
    <x v="350"/>
    <x v="3"/>
    <x v="2"/>
    <x v="2005"/>
    <x v="4335"/>
    <x v="470"/>
    <x v="23"/>
    <x v="32"/>
    <x v="6507"/>
    <x v="3065"/>
    <x v="4502"/>
    <x v="9637"/>
    <x v="0"/>
    <x v="3"/>
    <x v="0"/>
    <x v="7447"/>
    <x v="7394"/>
    <x v="5221"/>
    <x v="25976"/>
    <x v="308"/>
    <x v="4512"/>
    <x v="4564"/>
    <x v="849"/>
    <x v="7"/>
  </r>
  <r>
    <x v="350"/>
    <x v="3"/>
    <x v="3"/>
    <x v="2002"/>
    <x v="4337"/>
    <x v="468"/>
    <x v="21"/>
    <x v="25"/>
    <x v="6345"/>
    <x v="2881"/>
    <x v="4372"/>
    <x v="9098"/>
    <x v="0"/>
    <x v="3"/>
    <x v="0"/>
    <x v="6263"/>
    <x v="5277"/>
    <x v="5030"/>
    <x v="17705"/>
    <x v="275"/>
    <x v="4501"/>
    <x v="4605"/>
    <x v="884"/>
    <x v="7"/>
  </r>
  <r>
    <x v="350"/>
    <x v="3"/>
    <x v="4"/>
    <x v="2002"/>
    <x v="4338"/>
    <x v="465"/>
    <x v="27"/>
    <x v="31"/>
    <x v="6507"/>
    <x v="3121"/>
    <x v="4454"/>
    <x v="9636"/>
    <x v="0"/>
    <x v="3"/>
    <x v="0"/>
    <x v="8677"/>
    <x v="9633"/>
    <x v="6905"/>
    <x v="36987"/>
    <x v="263"/>
    <x v="4515"/>
    <x v="4570"/>
    <x v="853"/>
    <x v="7"/>
  </r>
  <r>
    <x v="350"/>
    <x v="3"/>
    <x v="5"/>
    <x v="2003"/>
    <x v="4338"/>
    <x v="464"/>
    <x v="22"/>
    <x v="32"/>
    <x v="6084"/>
    <x v="3180"/>
    <x v="4446"/>
    <x v="9220"/>
    <x v="0"/>
    <x v="3"/>
    <x v="0"/>
    <x v="4518"/>
    <x v="7880"/>
    <x v="6117"/>
    <x v="19771"/>
    <x v="276"/>
    <x v="4497"/>
    <x v="4580"/>
    <x v="823"/>
    <x v="7"/>
  </r>
  <r>
    <x v="350"/>
    <x v="4"/>
    <x v="0"/>
    <x v="1992"/>
    <x v="4340"/>
    <x v="472"/>
    <x v="23"/>
    <x v="29"/>
    <x v="6100"/>
    <x v="3151"/>
    <x v="4557"/>
    <x v="9328"/>
    <x v="0"/>
    <x v="3"/>
    <x v="0"/>
    <x v="7561"/>
    <x v="6956"/>
    <x v="7218"/>
    <x v="30321"/>
    <x v="328"/>
    <x v="4506"/>
    <x v="4595"/>
    <x v="881"/>
    <x v="7"/>
  </r>
  <r>
    <x v="350"/>
    <x v="4"/>
    <x v="1"/>
    <x v="1928"/>
    <x v="4333"/>
    <x v="468"/>
    <x v="17"/>
    <x v="45"/>
    <x v="6360"/>
    <x v="3268"/>
    <x v="4774"/>
    <x v="9968"/>
    <x v="0"/>
    <x v="3"/>
    <x v="0"/>
    <x v="9259"/>
    <x v="8360"/>
    <x v="8137"/>
    <x v="38251"/>
    <x v="262"/>
    <x v="4495"/>
    <x v="4545"/>
    <x v="641"/>
    <x v="7"/>
  </r>
  <r>
    <x v="350"/>
    <x v="4"/>
    <x v="2"/>
    <x v="1919"/>
    <x v="4327"/>
    <x v="470"/>
    <x v="11"/>
    <x v="29"/>
    <x v="6155"/>
    <x v="3228"/>
    <x v="5176"/>
    <x v="10160"/>
    <x v="0"/>
    <x v="3"/>
    <x v="0"/>
    <x v="6015"/>
    <x v="6910"/>
    <x v="9685"/>
    <x v="31978"/>
    <x v="295"/>
    <x v="4495"/>
    <x v="4626"/>
    <x v="661"/>
    <x v="7"/>
  </r>
  <r>
    <x v="350"/>
    <x v="4"/>
    <x v="3"/>
    <x v="1937"/>
    <x v="4313"/>
    <x v="470"/>
    <x v="18"/>
    <x v="25"/>
    <x v="6155"/>
    <x v="3077"/>
    <x v="5164"/>
    <x v="10009"/>
    <x v="0"/>
    <x v="3"/>
    <x v="0"/>
    <x v="7481"/>
    <x v="5813"/>
    <x v="6063"/>
    <x v="24872"/>
    <x v="286"/>
    <x v="4519"/>
    <x v="4595"/>
    <x v="480"/>
    <x v="7"/>
  </r>
  <r>
    <x v="350"/>
    <x v="4"/>
    <x v="4"/>
    <x v="1945"/>
    <x v="4298"/>
    <x v="466"/>
    <x v="19"/>
    <x v="36"/>
    <x v="6798"/>
    <x v="3637"/>
    <x v="5249"/>
    <x v="11349"/>
    <x v="0"/>
    <x v="3"/>
    <x v="0"/>
    <x v="11712"/>
    <x v="11708"/>
    <x v="6904"/>
    <x v="45284"/>
    <x v="262"/>
    <x v="4506"/>
    <x v="4555"/>
    <x v="461"/>
    <x v="7"/>
  </r>
  <r>
    <x v="350"/>
    <x v="4"/>
    <x v="5"/>
    <x v="1950"/>
    <x v="4285"/>
    <x v="469"/>
    <x v="17"/>
    <x v="34"/>
    <x v="6543"/>
    <x v="3556"/>
    <x v="5341"/>
    <x v="11088"/>
    <x v="0"/>
    <x v="3"/>
    <x v="0"/>
    <x v="5605"/>
    <x v="6457"/>
    <x v="6963"/>
    <x v="22480"/>
    <x v="302"/>
    <x v="4501"/>
    <x v="4589"/>
    <x v="496"/>
    <x v="7"/>
  </r>
  <r>
    <x v="350"/>
    <x v="5"/>
    <x v="0"/>
    <x v="1958"/>
    <x v="4274"/>
    <x v="474"/>
    <x v="18"/>
    <x v="29"/>
    <x v="6100"/>
    <x v="3366"/>
    <x v="5067"/>
    <x v="10123"/>
    <x v="0"/>
    <x v="3"/>
    <x v="0"/>
    <x v="4389"/>
    <x v="5681"/>
    <x v="3875"/>
    <x v="12085"/>
    <x v="317"/>
    <x v="4507"/>
    <x v="4599"/>
    <x v="531"/>
    <x v="7"/>
  </r>
  <r>
    <x v="350"/>
    <x v="5"/>
    <x v="1"/>
    <x v="1959"/>
    <x v="4262"/>
    <x v="467"/>
    <x v="17"/>
    <x v="30"/>
    <x v="5991"/>
    <x v="3375"/>
    <x v="4899"/>
    <x v="9807"/>
    <x v="0"/>
    <x v="3"/>
    <x v="0"/>
    <x v="6573"/>
    <x v="7355"/>
    <x v="4557"/>
    <x v="21493"/>
    <x v="244"/>
    <x v="4503"/>
    <x v="4580"/>
    <x v="512"/>
    <x v="7"/>
  </r>
  <r>
    <x v="350"/>
    <x v="5"/>
    <x v="2"/>
    <x v="1962"/>
    <x v="4257"/>
    <x v="468"/>
    <x v="21"/>
    <x v="33"/>
    <x v="5694"/>
    <x v="3006"/>
    <x v="4690"/>
    <x v="8837"/>
    <x v="0"/>
    <x v="3"/>
    <x v="0"/>
    <x v="5245"/>
    <x v="3894"/>
    <x v="4155"/>
    <x v="11965"/>
    <x v="294"/>
    <x v="4512"/>
    <x v="4574"/>
    <x v="690"/>
    <x v="7"/>
  </r>
  <r>
    <x v="350"/>
    <x v="5"/>
    <x v="3"/>
    <x v="1967"/>
    <x v="4252"/>
    <x v="468"/>
    <x v="31"/>
    <x v="26"/>
    <x v="4908"/>
    <x v="2533"/>
    <x v="4057"/>
    <x v="6726"/>
    <x v="0"/>
    <x v="3"/>
    <x v="0"/>
    <x v="2446"/>
    <x v="2671"/>
    <x v="1621"/>
    <x v="3834"/>
    <x v="286"/>
    <x v="4522"/>
    <x v="4606"/>
    <x v="690"/>
    <x v="7"/>
  </r>
  <r>
    <x v="350"/>
    <x v="5"/>
    <x v="4"/>
    <x v="1970"/>
    <x v="4248"/>
    <x v="466"/>
    <x v="19"/>
    <x v="30"/>
    <x v="3265"/>
    <x v="1458"/>
    <x v="3451"/>
    <x v="2868"/>
    <x v="0"/>
    <x v="3"/>
    <x v="0"/>
    <x v="248"/>
    <x v="317"/>
    <x v="1881"/>
    <x v="314"/>
    <x v="275"/>
    <x v="4484"/>
    <x v="4573"/>
    <x v="720"/>
    <x v="7"/>
  </r>
  <r>
    <x v="350"/>
    <x v="5"/>
    <x v="5"/>
    <x v="1966"/>
    <x v="4244"/>
    <x v="467"/>
    <x v="27"/>
    <x v="29"/>
    <x v="2335"/>
    <x v="1078"/>
    <x v="2529"/>
    <x v="1391"/>
    <x v="0"/>
    <x v="3"/>
    <x v="0"/>
    <x v="1794"/>
    <x v="2935"/>
    <x v="917"/>
    <x v="2267"/>
    <x v="287"/>
    <x v="4519"/>
    <x v="4589"/>
    <x v="717"/>
    <x v="7"/>
  </r>
  <r>
    <x v="350"/>
    <x v="6"/>
    <x v="0"/>
    <x v="1958"/>
    <x v="4242"/>
    <x v="470"/>
    <x v="37"/>
    <x v="20"/>
    <x v="1720"/>
    <x v="609"/>
    <x v="1481"/>
    <x v="664"/>
    <x v="1"/>
    <x v="2"/>
    <x v="0"/>
    <x v="3333"/>
    <x v="989"/>
    <x v="414"/>
    <x v="1217"/>
    <x v="307"/>
    <x v="4525"/>
    <x v="4612"/>
    <x v="773"/>
    <x v="7"/>
  </r>
  <r>
    <x v="350"/>
    <x v="6"/>
    <x v="1"/>
    <x v="1938"/>
    <x v="4243"/>
    <x v="467"/>
    <x v="18"/>
    <x v="38"/>
    <x v="1304"/>
    <x v="423"/>
    <x v="1152"/>
    <x v="418"/>
    <x v="1"/>
    <x v="2"/>
    <x v="0"/>
    <x v="4062"/>
    <x v="2671"/>
    <x v="2163"/>
    <x v="6446"/>
    <x v="263"/>
    <x v="4472"/>
    <x v="4537"/>
    <x v="853"/>
    <x v="7"/>
  </r>
  <r>
    <x v="350"/>
    <x v="6"/>
    <x v="2"/>
    <x v="1927"/>
    <x v="4245"/>
    <x v="466"/>
    <x v="21"/>
    <x v="22"/>
    <x v="1096"/>
    <x v="351"/>
    <x v="1147"/>
    <x v="350"/>
    <x v="1"/>
    <x v="2"/>
    <x v="0"/>
    <x v="5657"/>
    <x v="4930"/>
    <x v="6118"/>
    <x v="17695"/>
    <x v="285"/>
    <x v="4508"/>
    <x v="4632"/>
    <x v="881"/>
    <x v="7"/>
  </r>
  <r>
    <x v="350"/>
    <x v="6"/>
    <x v="3"/>
    <x v="1919"/>
    <x v="4246"/>
    <x v="471"/>
    <x v="35"/>
    <x v="40"/>
    <x v="1122"/>
    <x v="348"/>
    <x v="845"/>
    <x v="295"/>
    <x v="1"/>
    <x v="2"/>
    <x v="0"/>
    <x v="7702"/>
    <x v="7048"/>
    <x v="1784"/>
    <x v="15990"/>
    <x v="313"/>
    <x v="4531"/>
    <x v="4539"/>
    <x v="853"/>
    <x v="7"/>
  </r>
  <r>
    <x v="350"/>
    <x v="6"/>
    <x v="4"/>
    <x v="1911"/>
    <x v="4246"/>
    <x v="472"/>
    <x v="34"/>
    <x v="30"/>
    <x v="1161"/>
    <x v="384"/>
    <x v="763"/>
    <x v="297"/>
    <x v="1"/>
    <x v="2"/>
    <x v="0"/>
    <x v="7808"/>
    <x v="8844"/>
    <x v="4440"/>
    <x v="28452"/>
    <x v="287"/>
    <x v="4504"/>
    <x v="4609"/>
    <x v="823"/>
    <x v="7"/>
  </r>
  <r>
    <x v="350"/>
    <x v="6"/>
    <x v="5"/>
    <x v="1906"/>
    <x v="4249"/>
    <x v="467"/>
    <x v="84"/>
    <x v="70"/>
    <x v="1214"/>
    <x v="374"/>
    <x v="819"/>
    <x v="307"/>
    <x v="1"/>
    <x v="2"/>
    <x v="0"/>
    <x v="7915"/>
    <x v="6869"/>
    <x v="7487"/>
    <x v="31692"/>
    <x v="257"/>
    <x v="4596"/>
    <x v="4488"/>
    <x v="910"/>
    <x v="7"/>
  </r>
  <r>
    <x v="350"/>
    <x v="7"/>
    <x v="0"/>
    <x v="1900"/>
    <x v="4251"/>
    <x v="470"/>
    <x v="502"/>
    <x v="400"/>
    <x v="1652"/>
    <x v="359"/>
    <x v="914"/>
    <x v="386"/>
    <x v="1"/>
    <x v="2"/>
    <x v="0"/>
    <x v="10980"/>
    <x v="6676"/>
    <x v="8019"/>
    <x v="39566"/>
    <x v="307"/>
    <x v="4987"/>
    <x v="3993"/>
    <x v="884"/>
    <x v="7"/>
  </r>
  <r>
    <x v="350"/>
    <x v="7"/>
    <x v="1"/>
    <x v="1897"/>
    <x v="4255"/>
    <x v="467"/>
    <x v="1097"/>
    <x v="984"/>
    <x v="2043"/>
    <x v="536"/>
    <x v="1040"/>
    <x v="554"/>
    <x v="1"/>
    <x v="2"/>
    <x v="0"/>
    <x v="10229"/>
    <x v="11646"/>
    <x v="8499"/>
    <x v="44389"/>
    <x v="263"/>
    <x v="5375"/>
    <x v="3514"/>
    <x v="939"/>
    <x v="7"/>
  </r>
  <r>
    <x v="350"/>
    <x v="7"/>
    <x v="2"/>
    <x v="1886"/>
    <x v="4263"/>
    <x v="469"/>
    <x v="1615"/>
    <x v="1550"/>
    <x v="2344"/>
    <x v="620"/>
    <x v="1161"/>
    <x v="702"/>
    <x v="1"/>
    <x v="2"/>
    <x v="0"/>
    <x v="9504"/>
    <x v="9547"/>
    <x v="8257"/>
    <x v="40299"/>
    <x v="295"/>
    <x v="5669"/>
    <x v="3198"/>
    <x v="1055"/>
    <x v="7"/>
  </r>
  <r>
    <x v="350"/>
    <x v="7"/>
    <x v="3"/>
    <x v="1879"/>
    <x v="4271"/>
    <x v="467"/>
    <x v="1938"/>
    <x v="1861"/>
    <x v="2845"/>
    <x v="732"/>
    <x v="1254"/>
    <x v="880"/>
    <x v="1"/>
    <x v="2"/>
    <x v="0"/>
    <x v="10858"/>
    <x v="9668"/>
    <x v="7604"/>
    <x v="42138"/>
    <x v="275"/>
    <x v="5855"/>
    <x v="3024"/>
    <x v="1052"/>
    <x v="7"/>
  </r>
  <r>
    <x v="350"/>
    <x v="7"/>
    <x v="4"/>
    <x v="1881"/>
    <x v="4274"/>
    <x v="467"/>
    <x v="2490"/>
    <x v="2416"/>
    <x v="3259"/>
    <x v="927"/>
    <x v="1397"/>
    <x v="1163"/>
    <x v="1"/>
    <x v="2"/>
    <x v="0"/>
    <x v="10140"/>
    <x v="10079"/>
    <x v="8322"/>
    <x v="42184"/>
    <x v="286"/>
    <x v="6486"/>
    <x v="2293"/>
    <x v="910"/>
    <x v="7"/>
  </r>
  <r>
    <x v="350"/>
    <x v="7"/>
    <x v="5"/>
    <x v="1884"/>
    <x v="4277"/>
    <x v="468"/>
    <x v="3349"/>
    <x v="3409"/>
    <x v="3552"/>
    <x v="1100"/>
    <x v="1575"/>
    <x v="1479"/>
    <x v="1"/>
    <x v="2"/>
    <x v="0"/>
    <x v="9458"/>
    <x v="9630"/>
    <x v="8444"/>
    <x v="40521"/>
    <x v="294"/>
    <x v="6923"/>
    <x v="1888"/>
    <x v="910"/>
    <x v="7"/>
  </r>
  <r>
    <x v="350"/>
    <x v="8"/>
    <x v="0"/>
    <x v="1890"/>
    <x v="4281"/>
    <x v="472"/>
    <x v="3803"/>
    <x v="3996"/>
    <x v="4150"/>
    <x v="1643"/>
    <x v="1977"/>
    <x v="2570"/>
    <x v="1"/>
    <x v="2"/>
    <x v="0"/>
    <x v="11397"/>
    <x v="12511"/>
    <x v="9937"/>
    <x v="48597"/>
    <x v="308"/>
    <x v="6393"/>
    <x v="2603"/>
    <x v="943"/>
    <x v="7"/>
  </r>
  <r>
    <x v="350"/>
    <x v="8"/>
    <x v="1"/>
    <x v="1894"/>
    <x v="4286"/>
    <x v="468"/>
    <x v="3371"/>
    <x v="3459"/>
    <x v="4582"/>
    <x v="1991"/>
    <x v="2200"/>
    <x v="3479"/>
    <x v="1"/>
    <x v="2"/>
    <x v="0"/>
    <x v="10358"/>
    <x v="10595"/>
    <x v="8259"/>
    <x v="43087"/>
    <x v="262"/>
    <x v="2733"/>
    <x v="6453"/>
    <x v="971"/>
    <x v="7"/>
  </r>
  <r>
    <x v="350"/>
    <x v="8"/>
    <x v="2"/>
    <x v="1909"/>
    <x v="4295"/>
    <x v="470"/>
    <x v="4580"/>
    <x v="6192"/>
    <x v="5112"/>
    <x v="2368"/>
    <x v="2449"/>
    <x v="4797"/>
    <x v="1"/>
    <x v="2"/>
    <x v="0"/>
    <x v="10946"/>
    <x v="10711"/>
    <x v="8383"/>
    <x v="44335"/>
    <x v="295"/>
    <x v="7602"/>
    <x v="1156"/>
    <x v="1079"/>
    <x v="7"/>
  </r>
  <r>
    <x v="350"/>
    <x v="8"/>
    <x v="3"/>
    <x v="1964"/>
    <x v="4293"/>
    <x v="470"/>
    <x v="5484"/>
    <x v="6637"/>
    <x v="5719"/>
    <x v="2793"/>
    <x v="2629"/>
    <x v="6389"/>
    <x v="1"/>
    <x v="2"/>
    <x v="0"/>
    <x v="11434"/>
    <x v="11255"/>
    <x v="7659"/>
    <x v="45008"/>
    <x v="286"/>
    <x v="8184"/>
    <x v="977"/>
    <x v="776"/>
    <x v="7"/>
  </r>
  <r>
    <x v="350"/>
    <x v="8"/>
    <x v="4"/>
    <x v="1998"/>
    <x v="4288"/>
    <x v="468"/>
    <x v="4922"/>
    <x v="6348"/>
    <x v="6520"/>
    <x v="3523"/>
    <x v="2724"/>
    <x v="8225"/>
    <x v="1"/>
    <x v="2"/>
    <x v="0"/>
    <x v="12551"/>
    <x v="12776"/>
    <x v="6904"/>
    <x v="48032"/>
    <x v="275"/>
    <x v="1194"/>
    <x v="7830"/>
    <x v="690"/>
    <x v="7"/>
  </r>
  <r>
    <x v="350"/>
    <x v="8"/>
    <x v="5"/>
    <x v="2019"/>
    <x v="4288"/>
    <x v="469"/>
    <x v="5927"/>
    <x v="6507"/>
    <x v="7223"/>
    <x v="4030"/>
    <x v="2882"/>
    <x v="9624"/>
    <x v="1"/>
    <x v="2"/>
    <x v="0"/>
    <x v="11985"/>
    <x v="11284"/>
    <x v="7544"/>
    <x v="45871"/>
    <x v="287"/>
    <x v="8281"/>
    <x v="1865"/>
    <x v="823"/>
    <x v="7"/>
  </r>
  <r>
    <x v="350"/>
    <x v="9"/>
    <x v="0"/>
    <x v="2037"/>
    <x v="4285"/>
    <x v="468"/>
    <x v="5490"/>
    <x v="6588"/>
    <x v="7918"/>
    <x v="4520"/>
    <x v="3177"/>
    <x v="11131"/>
    <x v="1"/>
    <x v="2"/>
    <x v="0"/>
    <x v="11986"/>
    <x v="10755"/>
    <x v="8660"/>
    <x v="46376"/>
    <x v="285"/>
    <x v="1352"/>
    <x v="2436"/>
    <x v="746"/>
    <x v="7"/>
  </r>
  <r>
    <x v="350"/>
    <x v="9"/>
    <x v="1"/>
    <x v="2063"/>
    <x v="4284"/>
    <x v="469"/>
    <x v="5291"/>
    <x v="6589"/>
    <x v="8417"/>
    <x v="5113"/>
    <x v="3570"/>
    <x v="12466"/>
    <x v="1"/>
    <x v="2"/>
    <x v="0"/>
    <x v="10946"/>
    <x v="11253"/>
    <x v="9416"/>
    <x v="46149"/>
    <x v="287"/>
    <x v="2018"/>
    <x v="4502"/>
    <x v="801"/>
    <x v="7"/>
  </r>
  <r>
    <x v="350"/>
    <x v="9"/>
    <x v="2"/>
    <x v="2075"/>
    <x v="4279"/>
    <x v="470"/>
    <x v="6739"/>
    <x v="7118"/>
    <x v="9221"/>
    <x v="5420"/>
    <x v="3659"/>
    <x v="13371"/>
    <x v="1"/>
    <x v="2"/>
    <x v="0"/>
    <x v="12402"/>
    <x v="9303"/>
    <x v="6906"/>
    <x v="44021"/>
    <x v="294"/>
    <x v="8570"/>
    <x v="854"/>
    <x v="690"/>
    <x v="7"/>
  </r>
  <r>
    <x v="350"/>
    <x v="9"/>
    <x v="3"/>
    <x v="2054"/>
    <x v="4275"/>
    <x v="467"/>
    <x v="5309"/>
    <x v="6768"/>
    <x v="9904"/>
    <x v="6199"/>
    <x v="3778"/>
    <x v="14331"/>
    <x v="1"/>
    <x v="2"/>
    <x v="0"/>
    <x v="11637"/>
    <x v="11895"/>
    <x v="7219"/>
    <x v="45657"/>
    <x v="263"/>
    <x v="477"/>
    <x v="7994"/>
    <x v="717"/>
    <x v="7"/>
  </r>
  <r>
    <x v="350"/>
    <x v="9"/>
    <x v="4"/>
    <x v="2027"/>
    <x v="4273"/>
    <x v="470"/>
    <x v="5139"/>
    <x v="6660"/>
    <x v="10505"/>
    <x v="6521"/>
    <x v="3887"/>
    <x v="14956"/>
    <x v="1"/>
    <x v="2"/>
    <x v="0"/>
    <x v="11184"/>
    <x v="9382"/>
    <x v="7148"/>
    <x v="41933"/>
    <x v="307"/>
    <x v="2228"/>
    <x v="6899"/>
    <x v="776"/>
    <x v="7"/>
  </r>
  <r>
    <x v="350"/>
    <x v="9"/>
    <x v="5"/>
    <x v="2040"/>
    <x v="4275"/>
    <x v="470"/>
    <x v="5596"/>
    <x v="7074"/>
    <x v="10822"/>
    <x v="7165"/>
    <x v="4290"/>
    <x v="15652"/>
    <x v="1"/>
    <x v="2"/>
    <x v="0"/>
    <x v="9504"/>
    <x v="11154"/>
    <x v="9528"/>
    <x v="44084"/>
    <x v="286"/>
    <x v="7691"/>
    <x v="1029"/>
    <x v="881"/>
    <x v="7"/>
  </r>
  <r>
    <x v="350"/>
    <x v="10"/>
    <x v="0"/>
    <x v="2052"/>
    <x v="4267"/>
    <x v="467"/>
    <x v="5737"/>
    <x v="7203"/>
    <x v="11597"/>
    <x v="7737"/>
    <x v="4707"/>
    <x v="16606"/>
    <x v="1"/>
    <x v="2"/>
    <x v="0"/>
    <x v="12023"/>
    <x v="10637"/>
    <x v="9646"/>
    <x v="47395"/>
    <x v="263"/>
    <x v="6676"/>
    <x v="2050"/>
    <x v="614"/>
    <x v="7"/>
  </r>
  <r>
    <x v="350"/>
    <x v="10"/>
    <x v="1"/>
    <x v="2067"/>
    <x v="4264"/>
    <x v="466"/>
    <x v="5818"/>
    <x v="7280"/>
    <x v="12809"/>
    <x v="8258"/>
    <x v="4727"/>
    <x v="17603"/>
    <x v="1"/>
    <x v="2"/>
    <x v="0"/>
    <x v="13364"/>
    <x v="10494"/>
    <x v="6345"/>
    <x v="46903"/>
    <x v="285"/>
    <x v="6274"/>
    <x v="2470"/>
    <x v="750"/>
    <x v="7"/>
  </r>
  <r>
    <x v="350"/>
    <x v="10"/>
    <x v="2"/>
    <x v="2081"/>
    <x v="4262"/>
    <x v="466"/>
    <x v="5994"/>
    <x v="7423"/>
    <x v="13353"/>
    <x v="9004"/>
    <x v="4920"/>
    <x v="18408"/>
    <x v="1"/>
    <x v="2"/>
    <x v="0"/>
    <x v="10481"/>
    <x v="11437"/>
    <x v="8078"/>
    <x v="44124"/>
    <x v="286"/>
    <x v="6869"/>
    <x v="1965"/>
    <x v="773"/>
    <x v="7"/>
  </r>
  <r>
    <x v="350"/>
    <x v="10"/>
    <x v="3"/>
    <x v="2112"/>
    <x v="4259"/>
    <x v="468"/>
    <x v="6355"/>
    <x v="7667"/>
    <x v="13581"/>
    <x v="9025"/>
    <x v="4974"/>
    <x v="18602"/>
    <x v="1"/>
    <x v="2"/>
    <x v="0"/>
    <x v="8880"/>
    <x v="7392"/>
    <x v="6718"/>
    <x v="33612"/>
    <x v="295"/>
    <x v="7523"/>
    <x v="1474"/>
    <x v="750"/>
    <x v="7"/>
  </r>
  <r>
    <x v="350"/>
    <x v="10"/>
    <x v="4"/>
    <x v="2152"/>
    <x v="4248"/>
    <x v="466"/>
    <x v="6482"/>
    <x v="7724"/>
    <x v="13845"/>
    <x v="8927"/>
    <x v="5320"/>
    <x v="18963"/>
    <x v="1"/>
    <x v="2"/>
    <x v="0"/>
    <x v="9068"/>
    <x v="6676"/>
    <x v="9152"/>
    <x v="37435"/>
    <x v="275"/>
    <x v="6626"/>
    <x v="2761"/>
    <x v="531"/>
    <x v="7"/>
  </r>
  <r>
    <x v="350"/>
    <x v="10"/>
    <x v="5"/>
    <x v="2146"/>
    <x v="4229"/>
    <x v="472"/>
    <x v="7104"/>
    <x v="7813"/>
    <x v="14379"/>
    <x v="9933"/>
    <x v="5851"/>
    <x v="20273"/>
    <x v="1"/>
    <x v="2"/>
    <x v="0"/>
    <x v="10611"/>
    <x v="12496"/>
    <x v="9966"/>
    <x v="47807"/>
    <x v="318"/>
    <x v="7956"/>
    <x v="2363"/>
    <x v="385"/>
    <x v="7"/>
  </r>
  <r>
    <x v="350"/>
    <x v="11"/>
    <x v="0"/>
    <x v="2167"/>
    <x v="4206"/>
    <x v="471"/>
    <x v="7516"/>
    <x v="7827"/>
    <x v="14671"/>
    <x v="10065"/>
    <x v="5984"/>
    <x v="20754"/>
    <x v="1"/>
    <x v="2"/>
    <x v="0"/>
    <x v="9360"/>
    <x v="8186"/>
    <x v="7279"/>
    <x v="36943"/>
    <x v="285"/>
    <x v="7661"/>
    <x v="3817"/>
    <x v="334"/>
    <x v="7"/>
  </r>
  <r>
    <x v="350"/>
    <x v="11"/>
    <x v="1"/>
    <x v="2193"/>
    <x v="4146"/>
    <x v="475"/>
    <x v="6537"/>
    <x v="7619"/>
    <x v="15379"/>
    <x v="10457"/>
    <x v="6176"/>
    <x v="21857"/>
    <x v="1"/>
    <x v="2"/>
    <x v="0"/>
    <x v="11475"/>
    <x v="9667"/>
    <x v="7723"/>
    <x v="43391"/>
    <x v="308"/>
    <x v="731"/>
    <x v="7476"/>
    <x v="426"/>
    <x v="7"/>
  </r>
  <r>
    <x v="350"/>
    <x v="11"/>
    <x v="2"/>
    <x v="2199"/>
    <x v="4116"/>
    <x v="474"/>
    <x v="6685"/>
    <x v="7590"/>
    <x v="15672"/>
    <x v="10644"/>
    <x v="6293"/>
    <x v="22416"/>
    <x v="1"/>
    <x v="2"/>
    <x v="0"/>
    <x v="9212"/>
    <x v="8455"/>
    <x v="7148"/>
    <x v="36805"/>
    <x v="285"/>
    <x v="6757"/>
    <x v="5803"/>
    <x v="750"/>
    <x v="7"/>
  </r>
  <r>
    <x v="350"/>
    <x v="11"/>
    <x v="3"/>
    <x v="2215"/>
    <x v="4130"/>
    <x v="473"/>
    <x v="9949"/>
    <x v="7430"/>
    <x v="15589"/>
    <x v="10720"/>
    <x v="6495"/>
    <x v="22595"/>
    <x v="1"/>
    <x v="2"/>
    <x v="0"/>
    <x v="6992"/>
    <x v="7796"/>
    <x v="7785"/>
    <x v="31394"/>
    <x v="276"/>
    <x v="9028"/>
    <x v="7223"/>
    <x v="865"/>
    <x v="7"/>
  </r>
  <r>
    <x v="350"/>
    <x v="11"/>
    <x v="4"/>
    <x v="2265"/>
    <x v="3791"/>
    <x v="471"/>
    <x v="10246"/>
    <x v="6785"/>
    <x v="15740"/>
    <x v="10318"/>
    <x v="6530"/>
    <x v="22481"/>
    <x v="1"/>
    <x v="2"/>
    <x v="0"/>
    <x v="8372"/>
    <x v="4640"/>
    <x v="6401"/>
    <x v="26152"/>
    <x v="275"/>
    <x v="7709"/>
    <x v="8437"/>
    <x v="236"/>
    <x v="7"/>
  </r>
  <r>
    <x v="350"/>
    <x v="11"/>
    <x v="5"/>
    <x v="2276"/>
    <x v="3701"/>
    <x v="475"/>
    <x v="9157"/>
    <x v="6866"/>
    <x v="15789"/>
    <x v="10810"/>
    <x v="6575"/>
    <x v="22937"/>
    <x v="1"/>
    <x v="2"/>
    <x v="0"/>
    <x v="7761"/>
    <x v="10273"/>
    <x v="6527"/>
    <x v="35479"/>
    <x v="308"/>
    <x v="517"/>
    <x v="2436"/>
    <x v="587"/>
    <x v="7"/>
  </r>
  <r>
    <x v="350"/>
    <x v="12"/>
    <x v="0"/>
    <x v="2236"/>
    <x v="3844"/>
    <x v="471"/>
    <x v="8393"/>
    <x v="7057"/>
    <x v="15755"/>
    <x v="10734"/>
    <x v="6617"/>
    <x v="22889"/>
    <x v="2"/>
    <x v="0"/>
    <x v="0"/>
    <x v="7300"/>
    <x v="6772"/>
    <x v="6464"/>
    <x v="27310"/>
    <x v="262"/>
    <x v="924"/>
    <x v="1706"/>
    <x v="1194"/>
    <x v="7"/>
  </r>
  <r>
    <x v="350"/>
    <x v="12"/>
    <x v="1"/>
    <x v="2247"/>
    <x v="3701"/>
    <x v="476"/>
    <x v="7530"/>
    <x v="7414"/>
    <x v="15855"/>
    <x v="11043"/>
    <x v="6960"/>
    <x v="23597"/>
    <x v="2"/>
    <x v="0"/>
    <x v="0"/>
    <x v="8120"/>
    <x v="9223"/>
    <x v="8767"/>
    <x v="38134"/>
    <x v="313"/>
    <x v="846"/>
    <x v="1143"/>
    <x v="474"/>
    <x v="7"/>
  </r>
  <r>
    <x v="350"/>
    <x v="12"/>
    <x v="2"/>
    <x v="2233"/>
    <x v="3721"/>
    <x v="476"/>
    <x v="5864"/>
    <x v="6956"/>
    <x v="16212"/>
    <x v="11183"/>
    <x v="6918"/>
    <x v="24057"/>
    <x v="2"/>
    <x v="0"/>
    <x v="0"/>
    <x v="9689"/>
    <x v="8230"/>
    <x v="5883"/>
    <x v="35419"/>
    <x v="286"/>
    <x v="348"/>
    <x v="8195"/>
    <x v="884"/>
    <x v="7"/>
  </r>
  <r>
    <x v="350"/>
    <x v="12"/>
    <x v="3"/>
    <x v="2231"/>
    <x v="3714"/>
    <x v="468"/>
    <x v="6034"/>
    <x v="7338"/>
    <x v="16407"/>
    <x v="11537"/>
    <x v="6960"/>
    <x v="24631"/>
    <x v="2"/>
    <x v="0"/>
    <x v="0"/>
    <x v="8677"/>
    <x v="9588"/>
    <x v="6464"/>
    <x v="36228"/>
    <x v="243"/>
    <x v="6831"/>
    <x v="1087"/>
    <x v="806"/>
    <x v="7"/>
  </r>
  <r>
    <x v="350"/>
    <x v="12"/>
    <x v="4"/>
    <x v="2228"/>
    <x v="3794"/>
    <x v="475"/>
    <x v="6740"/>
    <x v="7321"/>
    <x v="16129"/>
    <x v="11847"/>
    <x v="6827"/>
    <x v="24427"/>
    <x v="2"/>
    <x v="0"/>
    <x v="0"/>
    <x v="5760"/>
    <x v="9223"/>
    <x v="5221"/>
    <x v="24591"/>
    <x v="323"/>
    <x v="8026"/>
    <x v="5448"/>
    <x v="1052"/>
    <x v="7"/>
  </r>
  <r>
    <x v="350"/>
    <x v="12"/>
    <x v="5"/>
    <x v="2226"/>
    <x v="3821"/>
    <x v="476"/>
    <x v="8290"/>
    <x v="7365"/>
    <x v="16000"/>
    <x v="11820"/>
    <x v="7000"/>
    <x v="24434"/>
    <x v="2"/>
    <x v="0"/>
    <x v="0"/>
    <x v="6677"/>
    <x v="7090"/>
    <x v="7489"/>
    <x v="28391"/>
    <x v="294"/>
    <x v="8654"/>
    <x v="2985"/>
    <x v="907"/>
    <x v="7"/>
  </r>
  <r>
    <x v="350"/>
    <x v="13"/>
    <x v="0"/>
    <x v="2230"/>
    <x v="3787"/>
    <x v="473"/>
    <x v="6695"/>
    <x v="7653"/>
    <x v="16331"/>
    <x v="11893"/>
    <x v="6925"/>
    <x v="24762"/>
    <x v="2"/>
    <x v="0"/>
    <x v="0"/>
    <x v="9459"/>
    <x v="7796"/>
    <x v="5642"/>
    <x v="33697"/>
    <x v="263"/>
    <x v="368"/>
    <x v="1307"/>
    <x v="733"/>
    <x v="7"/>
  </r>
  <r>
    <x v="350"/>
    <x v="13"/>
    <x v="1"/>
    <x v="2235"/>
    <x v="3707"/>
    <x v="476"/>
    <x v="6886"/>
    <x v="7845"/>
    <x v="16539"/>
    <x v="12021"/>
    <x v="7007"/>
    <x v="25191"/>
    <x v="2"/>
    <x v="0"/>
    <x v="0"/>
    <x v="8777"/>
    <x v="8140"/>
    <x v="6783"/>
    <x v="34719"/>
    <x v="307"/>
    <x v="6983"/>
    <x v="1696"/>
    <x v="614"/>
    <x v="7"/>
  </r>
  <r>
    <x v="350"/>
    <x v="13"/>
    <x v="2"/>
    <x v="2228"/>
    <x v="3604"/>
    <x v="474"/>
    <x v="6586"/>
    <x v="7725"/>
    <x v="16539"/>
    <x v="11835"/>
    <x v="6925"/>
    <x v="24950"/>
    <x v="2"/>
    <x v="0"/>
    <x v="0"/>
    <x v="7481"/>
    <x v="5910"/>
    <x v="5576"/>
    <x v="23868"/>
    <x v="275"/>
    <x v="1561"/>
    <x v="6995"/>
    <x v="549"/>
    <x v="7"/>
  </r>
  <r>
    <x v="350"/>
    <x v="13"/>
    <x v="3"/>
    <x v="2231"/>
    <x v="3660"/>
    <x v="474"/>
    <x v="6740"/>
    <x v="7609"/>
    <x v="16347"/>
    <x v="11927"/>
    <x v="6982"/>
    <x v="24868"/>
    <x v="2"/>
    <x v="0"/>
    <x v="0"/>
    <x v="6264"/>
    <x v="7932"/>
    <x v="6594"/>
    <x v="26818"/>
    <x v="286"/>
    <x v="6794"/>
    <x v="6950"/>
    <x v="991"/>
    <x v="7"/>
  </r>
  <r>
    <x v="350"/>
    <x v="13"/>
    <x v="4"/>
    <x v="2230"/>
    <x v="3610"/>
    <x v="475"/>
    <x v="6330"/>
    <x v="7564"/>
    <x v="16298"/>
    <x v="12017"/>
    <x v="6918"/>
    <x v="24813"/>
    <x v="2"/>
    <x v="0"/>
    <x v="0"/>
    <x v="7198"/>
    <x v="7880"/>
    <x v="5696"/>
    <x v="27412"/>
    <x v="287"/>
    <x v="1371"/>
    <x v="6172"/>
    <x v="690"/>
    <x v="7"/>
  </r>
  <r>
    <x v="350"/>
    <x v="13"/>
    <x v="5"/>
    <x v="2222"/>
    <x v="3610"/>
    <x v="477"/>
    <x v="6624"/>
    <x v="7556"/>
    <x v="15973"/>
    <x v="11715"/>
    <x v="6805"/>
    <x v="24084"/>
    <x v="2"/>
    <x v="0"/>
    <x v="0"/>
    <x v="5450"/>
    <x v="5140"/>
    <x v="5343"/>
    <x v="16056"/>
    <x v="295"/>
    <x v="7393"/>
    <x v="5065"/>
    <x v="823"/>
    <x v="7"/>
  </r>
  <r>
    <x v="350"/>
    <x v="14"/>
    <x v="0"/>
    <x v="2245"/>
    <x v="3587"/>
    <x v="473"/>
    <x v="9248"/>
    <x v="7789"/>
    <x v="15663"/>
    <x v="11759"/>
    <x v="6721"/>
    <x v="23704"/>
    <x v="2"/>
    <x v="0"/>
    <x v="0"/>
    <x v="5504"/>
    <x v="7527"/>
    <x v="5572"/>
    <x v="21027"/>
    <x v="262"/>
    <x v="8963"/>
    <x v="1518"/>
    <x v="765"/>
    <x v="7"/>
  </r>
  <r>
    <x v="350"/>
    <x v="14"/>
    <x v="1"/>
    <x v="2242"/>
    <x v="3440"/>
    <x v="474"/>
    <x v="7611"/>
    <x v="7236"/>
    <x v="15714"/>
    <x v="11524"/>
    <x v="6721"/>
    <x v="23585"/>
    <x v="2"/>
    <x v="0"/>
    <x v="0"/>
    <x v="7761"/>
    <x v="5770"/>
    <x v="6170"/>
    <x v="26078"/>
    <x v="294"/>
    <x v="349"/>
    <x v="8332"/>
    <x v="466"/>
    <x v="7"/>
  </r>
  <r>
    <x v="350"/>
    <x v="14"/>
    <x v="2"/>
    <x v="2258"/>
    <x v="3390"/>
    <x v="478"/>
    <x v="9212"/>
    <x v="6769"/>
    <x v="15347"/>
    <x v="11671"/>
    <x v="6645"/>
    <x v="23222"/>
    <x v="2"/>
    <x v="0"/>
    <x v="0"/>
    <x v="5246"/>
    <x v="8187"/>
    <x v="5572"/>
    <x v="21639"/>
    <x v="308"/>
    <x v="8674"/>
    <x v="8210"/>
    <x v="690"/>
    <x v="7"/>
  </r>
  <r>
    <x v="350"/>
    <x v="14"/>
    <x v="3"/>
    <x v="2297"/>
    <x v="3294"/>
    <x v="479"/>
    <x v="10176"/>
    <x v="6566"/>
    <x v="15045"/>
    <x v="11074"/>
    <x v="6479"/>
    <x v="22265"/>
    <x v="2"/>
    <x v="0"/>
    <x v="0"/>
    <x v="5605"/>
    <x v="3398"/>
    <x v="4907"/>
    <x v="12977"/>
    <x v="294"/>
    <x v="8351"/>
    <x v="7450"/>
    <x v="566"/>
    <x v="7"/>
  </r>
  <r>
    <x v="350"/>
    <x v="14"/>
    <x v="4"/>
    <x v="2322"/>
    <x v="3267"/>
    <x v="472"/>
    <x v="9890"/>
    <x v="6479"/>
    <x v="14692"/>
    <x v="10895"/>
    <x v="6464"/>
    <x v="21760"/>
    <x v="2"/>
    <x v="0"/>
    <x v="0"/>
    <x v="5296"/>
    <x v="6100"/>
    <x v="6068"/>
    <x v="18689"/>
    <x v="244"/>
    <x v="1565"/>
    <x v="6728"/>
    <x v="753"/>
    <x v="7"/>
  </r>
  <r>
    <x v="350"/>
    <x v="14"/>
    <x v="5"/>
    <x v="2317"/>
    <x v="3290"/>
    <x v="469"/>
    <x v="9633"/>
    <x v="6425"/>
    <x v="14480"/>
    <x v="10533"/>
    <x v="6255"/>
    <x v="21089"/>
    <x v="2"/>
    <x v="0"/>
    <x v="0"/>
    <x v="6060"/>
    <x v="4930"/>
    <x v="4554"/>
    <x v="15702"/>
    <x v="263"/>
    <x v="1612"/>
    <x v="6334"/>
    <x v="892"/>
    <x v="7"/>
  </r>
  <r>
    <x v="350"/>
    <x v="15"/>
    <x v="0"/>
    <x v="2294"/>
    <x v="3307"/>
    <x v="473"/>
    <x v="9545"/>
    <x v="6411"/>
    <x v="14173"/>
    <x v="10044"/>
    <x v="6219"/>
    <x v="20503"/>
    <x v="2"/>
    <x v="0"/>
    <x v="0"/>
    <x v="5603"/>
    <x v="4128"/>
    <x v="5883"/>
    <x v="15648"/>
    <x v="312"/>
    <x v="2666"/>
    <x v="5345"/>
    <x v="874"/>
    <x v="7"/>
  </r>
  <r>
    <x v="350"/>
    <x v="15"/>
    <x v="1"/>
    <x v="2298"/>
    <x v="3374"/>
    <x v="478"/>
    <x v="9385"/>
    <x v="6599"/>
    <x v="14878"/>
    <x v="7752"/>
    <x v="6127"/>
    <x v="19718"/>
    <x v="2"/>
    <x v="0"/>
    <x v="0"/>
    <x v="11436"/>
    <x v="109"/>
    <x v="5454"/>
    <x v="12144"/>
    <x v="313"/>
    <x v="2121"/>
    <x v="1723"/>
    <x v="1021"/>
    <x v="7"/>
  </r>
  <r>
    <x v="350"/>
    <x v="15"/>
    <x v="2"/>
    <x v="2284"/>
    <x v="3330"/>
    <x v="473"/>
    <x v="9069"/>
    <x v="6836"/>
    <x v="14868"/>
    <x v="8056"/>
    <x v="6083"/>
    <x v="19833"/>
    <x v="2"/>
    <x v="0"/>
    <x v="0"/>
    <x v="7448"/>
    <x v="9223"/>
    <x v="5811"/>
    <x v="31219"/>
    <x v="257"/>
    <x v="1486"/>
    <x v="1501"/>
    <x v="709"/>
    <x v="7"/>
  </r>
  <r>
    <x v="350"/>
    <x v="15"/>
    <x v="3"/>
    <x v="2278"/>
    <x v="3354"/>
    <x v="477"/>
    <x v="9009"/>
    <x v="6810"/>
    <x v="14605"/>
    <x v="7708"/>
    <x v="6052"/>
    <x v="19419"/>
    <x v="2"/>
    <x v="0"/>
    <x v="0"/>
    <x v="5862"/>
    <x v="4971"/>
    <x v="5946"/>
    <x v="17926"/>
    <x v="308"/>
    <x v="3027"/>
    <x v="5724"/>
    <x v="896"/>
    <x v="7"/>
  </r>
  <r>
    <x v="350"/>
    <x v="15"/>
    <x v="4"/>
    <x v="2266"/>
    <x v="3460"/>
    <x v="469"/>
    <x v="8991"/>
    <x v="6624"/>
    <x v="14542"/>
    <x v="7791"/>
    <x v="5934"/>
    <x v="19316"/>
    <x v="2"/>
    <x v="0"/>
    <x v="0"/>
    <x v="7101"/>
    <x v="7741"/>
    <x v="5221"/>
    <x v="25578"/>
    <x v="243"/>
    <x v="3811"/>
    <x v="7362"/>
    <x v="1123"/>
    <x v="7"/>
  </r>
  <r>
    <x v="350"/>
    <x v="15"/>
    <x v="5"/>
    <x v="2258"/>
    <x v="3507"/>
    <x v="469"/>
    <x v="8712"/>
    <x v="6538"/>
    <x v="14139"/>
    <x v="7314"/>
    <x v="5829"/>
    <x v="18788"/>
    <x v="2"/>
    <x v="0"/>
    <x v="0"/>
    <x v="5024"/>
    <x v="4282"/>
    <x v="5342"/>
    <x v="13708"/>
    <x v="286"/>
    <x v="1612"/>
    <x v="6715"/>
    <x v="963"/>
    <x v="7"/>
  </r>
  <r>
    <x v="350"/>
    <x v="16"/>
    <x v="0"/>
    <x v="2268"/>
    <x v="3474"/>
    <x v="474"/>
    <x v="8164"/>
    <x v="6506"/>
    <x v="13443"/>
    <x v="7289"/>
    <x v="5785"/>
    <x v="18303"/>
    <x v="2"/>
    <x v="0"/>
    <x v="0"/>
    <x v="3333"/>
    <x v="7146"/>
    <x v="5812"/>
    <x v="14466"/>
    <x v="317"/>
    <x v="1186"/>
    <x v="5871"/>
    <x v="740"/>
    <x v="7"/>
  </r>
  <r>
    <x v="350"/>
    <x v="16"/>
    <x v="1"/>
    <x v="2258"/>
    <x v="3480"/>
    <x v="472"/>
    <x v="6970"/>
    <x v="6553"/>
    <x v="13221"/>
    <x v="7076"/>
    <x v="5719"/>
    <x v="17996"/>
    <x v="2"/>
    <x v="0"/>
    <x v="0"/>
    <x v="6109"/>
    <x v="5861"/>
    <x v="5571"/>
    <x v="19538"/>
    <x v="270"/>
    <x v="589"/>
    <x v="2924"/>
    <x v="840"/>
    <x v="7"/>
  </r>
  <r>
    <x v="350"/>
    <x v="16"/>
    <x v="2"/>
    <x v="2247"/>
    <x v="3540"/>
    <x v="470"/>
    <x v="7811"/>
    <x v="6384"/>
    <x v="13427"/>
    <x v="6775"/>
    <x v="5549"/>
    <x v="17876"/>
    <x v="2"/>
    <x v="0"/>
    <x v="0"/>
    <x v="8727"/>
    <x v="5329"/>
    <x v="4856"/>
    <x v="24892"/>
    <x v="275"/>
    <x v="8182"/>
    <x v="7267"/>
    <x v="1003"/>
    <x v="7"/>
  </r>
  <r>
    <x v="350"/>
    <x v="16"/>
    <x v="3"/>
    <x v="2236"/>
    <x v="3597"/>
    <x v="467"/>
    <x v="7672"/>
    <x v="6354"/>
    <x v="13291"/>
    <x v="7385"/>
    <x v="5440"/>
    <x v="18001"/>
    <x v="2"/>
    <x v="0"/>
    <x v="0"/>
    <x v="6676"/>
    <x v="10830"/>
    <x v="5274"/>
    <x v="31428"/>
    <x v="263"/>
    <x v="2332"/>
    <x v="5821"/>
    <x v="992"/>
    <x v="7"/>
  </r>
  <r>
    <x v="350"/>
    <x v="16"/>
    <x v="4"/>
    <x v="2250"/>
    <x v="3584"/>
    <x v="474"/>
    <x v="7483"/>
    <x v="6396"/>
    <x v="13046"/>
    <x v="7600"/>
    <x v="5499"/>
    <x v="17983"/>
    <x v="2"/>
    <x v="0"/>
    <x v="0"/>
    <x v="6015"/>
    <x v="8626"/>
    <x v="6656"/>
    <x v="27672"/>
    <x v="327"/>
    <x v="1986"/>
    <x v="3020"/>
    <x v="794"/>
    <x v="7"/>
  </r>
  <r>
    <x v="350"/>
    <x v="16"/>
    <x v="5"/>
    <x v="2231"/>
    <x v="3684"/>
    <x v="471"/>
    <x v="6765"/>
    <x v="6417"/>
    <x v="12347"/>
    <x v="8552"/>
    <x v="5408"/>
    <x v="17919"/>
    <x v="2"/>
    <x v="0"/>
    <x v="0"/>
    <x v="3516"/>
    <x v="12432"/>
    <x v="5453"/>
    <x v="26248"/>
    <x v="263"/>
    <x v="975"/>
    <x v="3554"/>
    <x v="1109"/>
    <x v="7"/>
  </r>
  <r>
    <x v="350"/>
    <x v="17"/>
    <x v="0"/>
    <x v="2219"/>
    <x v="3764"/>
    <x v="475"/>
    <x v="6189"/>
    <x v="6462"/>
    <x v="12242"/>
    <x v="8282"/>
    <x v="5440"/>
    <x v="17761"/>
    <x v="2"/>
    <x v="0"/>
    <x v="0"/>
    <x v="6840"/>
    <x v="5592"/>
    <x v="6401"/>
    <x v="23172"/>
    <x v="308"/>
    <x v="1149"/>
    <x v="2967"/>
    <x v="1052"/>
    <x v="7"/>
  </r>
  <r>
    <x v="350"/>
    <x v="17"/>
    <x v="1"/>
    <x v="2213"/>
    <x v="3847"/>
    <x v="472"/>
    <x v="6340"/>
    <x v="6278"/>
    <x v="12278"/>
    <x v="8668"/>
    <x v="5542"/>
    <x v="18022"/>
    <x v="2"/>
    <x v="0"/>
    <x v="0"/>
    <x v="7703"/>
    <x v="9589"/>
    <x v="7020"/>
    <x v="35027"/>
    <x v="263"/>
    <x v="6736"/>
    <x v="7346"/>
    <x v="1061"/>
    <x v="7"/>
  </r>
  <r>
    <x v="350"/>
    <x v="17"/>
    <x v="2"/>
    <x v="2237"/>
    <x v="3784"/>
    <x v="475"/>
    <x v="6243"/>
    <x v="6243"/>
    <x v="12594"/>
    <x v="8942"/>
    <x v="5011"/>
    <x v="17968"/>
    <x v="2"/>
    <x v="0"/>
    <x v="0"/>
    <x v="9407"/>
    <x v="8967"/>
    <x v="2234"/>
    <x v="26884"/>
    <x v="307"/>
    <x v="2673"/>
    <x v="5954"/>
    <x v="658"/>
    <x v="7"/>
  </r>
  <r>
    <x v="350"/>
    <x v="17"/>
    <x v="3"/>
    <x v="2223"/>
    <x v="3821"/>
    <x v="477"/>
    <x v="5936"/>
    <x v="6174"/>
    <x v="13003"/>
    <x v="9399"/>
    <x v="5235"/>
    <x v="18590"/>
    <x v="2"/>
    <x v="0"/>
    <x v="0"/>
    <x v="9775"/>
    <x v="9940"/>
    <x v="8189"/>
    <x v="41223"/>
    <x v="295"/>
    <x v="1593"/>
    <x v="6542"/>
    <x v="935"/>
    <x v="7"/>
  </r>
  <r>
    <x v="350"/>
    <x v="17"/>
    <x v="4"/>
    <x v="2218"/>
    <x v="3907"/>
    <x v="469"/>
    <x v="5615"/>
    <x v="6227"/>
    <x v="13770"/>
    <x v="9933"/>
    <x v="5719"/>
    <x v="19687"/>
    <x v="2"/>
    <x v="0"/>
    <x v="0"/>
    <x v="11675"/>
    <x v="10461"/>
    <x v="9747"/>
    <x v="46883"/>
    <x v="243"/>
    <x v="1554"/>
    <x v="2824"/>
    <x v="1069"/>
    <x v="7"/>
  </r>
  <r>
    <x v="350"/>
    <x v="17"/>
    <x v="5"/>
    <x v="2205"/>
    <x v="3914"/>
    <x v="473"/>
    <x v="5332"/>
    <x v="6568"/>
    <x v="14406"/>
    <x v="10383"/>
    <x v="6729"/>
    <x v="21371"/>
    <x v="2"/>
    <x v="0"/>
    <x v="0"/>
    <x v="11109"/>
    <x v="10078"/>
    <x v="11016"/>
    <x v="48794"/>
    <x v="312"/>
    <x v="1648"/>
    <x v="1173"/>
    <x v="841"/>
    <x v="7"/>
  </r>
  <r>
    <x v="350"/>
    <x v="18"/>
    <x v="0"/>
    <x v="2185"/>
    <x v="4001"/>
    <x v="473"/>
    <x v="5037"/>
    <x v="6735"/>
    <x v="15480"/>
    <x v="11245"/>
    <x v="8447"/>
    <x v="24823"/>
    <x v="3"/>
    <x v="1"/>
    <x v="0"/>
    <x v="13015"/>
    <x v="12146"/>
    <x v="11528"/>
    <x v="50858"/>
    <x v="286"/>
    <x v="1636"/>
    <x v="1826"/>
    <x v="1075"/>
    <x v="7"/>
  </r>
  <r>
    <x v="350"/>
    <x v="18"/>
    <x v="1"/>
    <x v="2174"/>
    <x v="4010"/>
    <x v="473"/>
    <x v="4795"/>
    <x v="6596"/>
    <x v="17345"/>
    <x v="13620"/>
    <x v="11152"/>
    <x v="31896"/>
    <x v="3"/>
    <x v="1"/>
    <x v="0"/>
    <x v="14137"/>
    <x v="14162"/>
    <x v="12063"/>
    <x v="51646"/>
    <x v="286"/>
    <x v="1801"/>
    <x v="7108"/>
    <x v="849"/>
    <x v="7"/>
  </r>
  <r>
    <x v="350"/>
    <x v="18"/>
    <x v="2"/>
    <x v="2168"/>
    <x v="4013"/>
    <x v="468"/>
    <x v="4551"/>
    <x v="6343"/>
    <x v="20983"/>
    <x v="16838"/>
    <x v="12781"/>
    <x v="37499"/>
    <x v="3"/>
    <x v="1"/>
    <x v="0"/>
    <x v="15070"/>
    <x v="14502"/>
    <x v="11651"/>
    <x v="52142"/>
    <x v="257"/>
    <x v="1794"/>
    <x v="7706"/>
    <x v="832"/>
    <x v="7"/>
  </r>
  <r>
    <x v="350"/>
    <x v="18"/>
    <x v="3"/>
    <x v="2166"/>
    <x v="4076"/>
    <x v="472"/>
    <x v="3937"/>
    <x v="5319"/>
    <x v="23860"/>
    <x v="20294"/>
    <x v="13464"/>
    <x v="40433"/>
    <x v="3"/>
    <x v="1"/>
    <x v="0"/>
    <x v="15046"/>
    <x v="14709"/>
    <x v="10761"/>
    <x v="52000"/>
    <x v="308"/>
    <x v="1759"/>
    <x v="7791"/>
    <x v="1008"/>
    <x v="7"/>
  </r>
  <r>
    <x v="350"/>
    <x v="18"/>
    <x v="4"/>
    <x v="2160"/>
    <x v="4198"/>
    <x v="474"/>
    <x v="3122"/>
    <x v="3430"/>
    <x v="24833"/>
    <x v="21145"/>
    <x v="13985"/>
    <x v="41824"/>
    <x v="3"/>
    <x v="1"/>
    <x v="0"/>
    <x v="13876"/>
    <x v="12778"/>
    <x v="10336"/>
    <x v="50661"/>
    <x v="301"/>
    <x v="2125"/>
    <x v="7573"/>
    <x v="1228"/>
    <x v="7"/>
  </r>
  <r>
    <x v="350"/>
    <x v="18"/>
    <x v="5"/>
    <x v="2137"/>
    <x v="4221"/>
    <x v="478"/>
    <x v="2375"/>
    <x v="2432"/>
    <x v="25171"/>
    <x v="21648"/>
    <x v="14177"/>
    <x v="42498"/>
    <x v="3"/>
    <x v="1"/>
    <x v="0"/>
    <x v="10648"/>
    <x v="10754"/>
    <x v="8319"/>
    <x v="43872"/>
    <x v="308"/>
    <x v="2248"/>
    <x v="7187"/>
    <x v="1321"/>
    <x v="7"/>
  </r>
  <r>
    <x v="350"/>
    <x v="19"/>
    <x v="0"/>
    <x v="2109"/>
    <x v="4244"/>
    <x v="473"/>
    <x v="1798"/>
    <x v="1734"/>
    <x v="25509"/>
    <x v="21758"/>
    <x v="13913"/>
    <x v="42711"/>
    <x v="3"/>
    <x v="1"/>
    <x v="0"/>
    <x v="10946"/>
    <x v="8140"/>
    <x v="3419"/>
    <x v="34035"/>
    <x v="257"/>
    <x v="2572"/>
    <x v="6972"/>
    <x v="1321"/>
    <x v="7"/>
  </r>
  <r>
    <x v="350"/>
    <x v="19"/>
    <x v="1"/>
    <x v="2085"/>
    <x v="4257"/>
    <x v="478"/>
    <x v="1152"/>
    <x v="1048"/>
    <x v="26065"/>
    <x v="21912"/>
    <x v="13858"/>
    <x v="43404"/>
    <x v="3"/>
    <x v="1"/>
    <x v="0"/>
    <x v="13015"/>
    <x v="8502"/>
    <x v="5637"/>
    <x v="43407"/>
    <x v="313"/>
    <x v="3030"/>
    <x v="6369"/>
    <x v="1168"/>
    <x v="7"/>
  </r>
  <r>
    <x v="350"/>
    <x v="19"/>
    <x v="2"/>
    <x v="2072"/>
    <x v="4264"/>
    <x v="475"/>
    <x v="444"/>
    <x v="376"/>
    <x v="26206"/>
    <x v="21967"/>
    <x v="13948"/>
    <x v="43768"/>
    <x v="3"/>
    <x v="1"/>
    <x v="0"/>
    <x v="9910"/>
    <x v="7693"/>
    <x v="7088"/>
    <x v="37225"/>
    <x v="263"/>
    <x v="3575"/>
    <x v="5744"/>
    <x v="1028"/>
    <x v="7"/>
  </r>
  <r>
    <x v="350"/>
    <x v="19"/>
    <x v="3"/>
    <x v="2066"/>
    <x v="4267"/>
    <x v="473"/>
    <x v="61"/>
    <x v="45"/>
    <x v="26361"/>
    <x v="22074"/>
    <x v="14082"/>
    <x v="44222"/>
    <x v="3"/>
    <x v="1"/>
    <x v="0"/>
    <x v="10142"/>
    <x v="8100"/>
    <x v="7608"/>
    <x v="38888"/>
    <x v="275"/>
    <x v="4067"/>
    <x v="5152"/>
    <x v="910"/>
    <x v="7"/>
  </r>
  <r>
    <x v="350"/>
    <x v="19"/>
    <x v="4"/>
    <x v="2058"/>
    <x v="4269"/>
    <x v="475"/>
    <x v="31"/>
    <x v="30"/>
    <x v="26310"/>
    <x v="22136"/>
    <x v="14093"/>
    <x v="44158"/>
    <x v="3"/>
    <x v="1"/>
    <x v="0"/>
    <x v="6522"/>
    <x v="7739"/>
    <x v="6284"/>
    <x v="26497"/>
    <x v="295"/>
    <x v="4449"/>
    <x v="4624"/>
    <x v="884"/>
    <x v="7"/>
  </r>
  <r>
    <x v="350"/>
    <x v="19"/>
    <x v="5"/>
    <x v="2045"/>
    <x v="4272"/>
    <x v="476"/>
    <x v="31"/>
    <x v="26"/>
    <x v="26334"/>
    <x v="21946"/>
    <x v="13829"/>
    <x v="43898"/>
    <x v="3"/>
    <x v="1"/>
    <x v="0"/>
    <x v="7973"/>
    <x v="5722"/>
    <x v="3581"/>
    <x v="19964"/>
    <x v="294"/>
    <x v="4505"/>
    <x v="4596"/>
    <x v="910"/>
    <x v="7"/>
  </r>
  <r>
    <x v="350"/>
    <x v="20"/>
    <x v="0"/>
    <x v="2043"/>
    <x v="4272"/>
    <x v="473"/>
    <x v="36"/>
    <x v="12"/>
    <x v="26361"/>
    <x v="22030"/>
    <x v="13814"/>
    <x v="43980"/>
    <x v="3"/>
    <x v="1"/>
    <x v="0"/>
    <x v="7913"/>
    <x v="7932"/>
    <x v="6004"/>
    <x v="30528"/>
    <x v="263"/>
    <x v="4514"/>
    <x v="4626"/>
    <x v="823"/>
    <x v="7"/>
  </r>
  <r>
    <x v="350"/>
    <x v="20"/>
    <x v="1"/>
    <x v="2038"/>
    <x v="4272"/>
    <x v="474"/>
    <x v="29"/>
    <x v="20"/>
    <x v="26375"/>
    <x v="22383"/>
    <x v="13925"/>
    <x v="44274"/>
    <x v="3"/>
    <x v="1"/>
    <x v="0"/>
    <x v="7705"/>
    <x v="9782"/>
    <x v="7350"/>
    <x v="35883"/>
    <x v="294"/>
    <x v="4492"/>
    <x v="4561"/>
    <x v="823"/>
    <x v="7"/>
  </r>
  <r>
    <x v="350"/>
    <x v="20"/>
    <x v="2"/>
    <x v="2038"/>
    <x v="4273"/>
    <x v="476"/>
    <x v="27"/>
    <x v="14"/>
    <x v="26443"/>
    <x v="22713"/>
    <x v="13913"/>
    <x v="44552"/>
    <x v="3"/>
    <x v="1"/>
    <x v="0"/>
    <x v="8625"/>
    <x v="9466"/>
    <x v="6068"/>
    <x v="35178"/>
    <x v="295"/>
    <x v="4503"/>
    <x v="4599"/>
    <x v="853"/>
    <x v="7"/>
  </r>
  <r>
    <x v="350"/>
    <x v="20"/>
    <x v="3"/>
    <x v="2024"/>
    <x v="4272"/>
    <x v="477"/>
    <x v="23"/>
    <x v="23"/>
    <x v="26331"/>
    <x v="22376"/>
    <x v="13870"/>
    <x v="44139"/>
    <x v="3"/>
    <x v="1"/>
    <x v="0"/>
    <x v="5501"/>
    <x v="4928"/>
    <x v="5748"/>
    <x v="16586"/>
    <x v="287"/>
    <x v="4498"/>
    <x v="4560"/>
    <x v="798"/>
    <x v="7"/>
  </r>
  <r>
    <x v="350"/>
    <x v="20"/>
    <x v="4"/>
    <x v="2031"/>
    <x v="4271"/>
    <x v="475"/>
    <x v="31"/>
    <x v="24"/>
    <x v="26183"/>
    <x v="22174"/>
    <x v="13685"/>
    <x v="43617"/>
    <x v="3"/>
    <x v="1"/>
    <x v="0"/>
    <x v="4791"/>
    <x v="5773"/>
    <x v="4328"/>
    <x v="13686"/>
    <x v="275"/>
    <x v="4519"/>
    <x v="4580"/>
    <x v="801"/>
    <x v="7"/>
  </r>
  <r>
    <x v="350"/>
    <x v="20"/>
    <x v="5"/>
    <x v="2026"/>
    <x v="4276"/>
    <x v="480"/>
    <x v="25"/>
    <x v="23"/>
    <x v="26032"/>
    <x v="22097"/>
    <x v="13579"/>
    <x v="43264"/>
    <x v="3"/>
    <x v="1"/>
    <x v="0"/>
    <x v="5063"/>
    <x v="6676"/>
    <x v="5153"/>
    <x v="17160"/>
    <x v="313"/>
    <x v="4495"/>
    <x v="4589"/>
    <x v="971"/>
    <x v="7"/>
  </r>
  <r>
    <x v="350"/>
    <x v="21"/>
    <x v="0"/>
    <x v="2020"/>
    <x v="4281"/>
    <x v="473"/>
    <x v="26"/>
    <x v="20"/>
    <x v="26021"/>
    <x v="22035"/>
    <x v="13530"/>
    <x v="43190"/>
    <x v="3"/>
    <x v="1"/>
    <x v="0"/>
    <x v="7350"/>
    <x v="6774"/>
    <x v="5697"/>
    <x v="25498"/>
    <x v="247"/>
    <x v="4507"/>
    <x v="4595"/>
    <x v="971"/>
    <x v="7"/>
  </r>
  <r>
    <x v="350"/>
    <x v="21"/>
    <x v="1"/>
    <x v="2018"/>
    <x v="4284"/>
    <x v="471"/>
    <x v="18"/>
    <x v="25"/>
    <x v="25860"/>
    <x v="22048"/>
    <x v="13431"/>
    <x v="42922"/>
    <x v="3"/>
    <x v="1"/>
    <x v="0"/>
    <x v="5504"/>
    <x v="7353"/>
    <x v="5274"/>
    <x v="19944"/>
    <x v="275"/>
    <x v="4492"/>
    <x v="4569"/>
    <x v="910"/>
    <x v="7"/>
  </r>
  <r>
    <x v="350"/>
    <x v="21"/>
    <x v="2"/>
    <x v="2008"/>
    <x v="4289"/>
    <x v="473"/>
    <x v="27"/>
    <x v="21"/>
    <x v="25541"/>
    <x v="22236"/>
    <x v="13191"/>
    <x v="42437"/>
    <x v="3"/>
    <x v="1"/>
    <x v="0"/>
    <x v="3719"/>
    <x v="8668"/>
    <x v="3769"/>
    <x v="14183"/>
    <x v="295"/>
    <x v="4520"/>
    <x v="4598"/>
    <x v="971"/>
    <x v="7"/>
  </r>
  <r>
    <x v="350"/>
    <x v="21"/>
    <x v="3"/>
    <x v="1999"/>
    <x v="4292"/>
    <x v="472"/>
    <x v="25"/>
    <x v="32"/>
    <x v="25176"/>
    <x v="21472"/>
    <x v="12886"/>
    <x v="41553"/>
    <x v="3"/>
    <x v="1"/>
    <x v="0"/>
    <x v="3638"/>
    <x v="2015"/>
    <x v="3359"/>
    <x v="6681"/>
    <x v="276"/>
    <x v="4501"/>
    <x v="4553"/>
    <x v="910"/>
    <x v="7"/>
  </r>
  <r>
    <x v="350"/>
    <x v="21"/>
    <x v="4"/>
    <x v="1926"/>
    <x v="4294"/>
    <x v="474"/>
    <x v="23"/>
    <x v="34"/>
    <x v="24552"/>
    <x v="21109"/>
    <x v="12431"/>
    <x v="40693"/>
    <x v="3"/>
    <x v="1"/>
    <x v="0"/>
    <x v="2018"/>
    <x v="4485"/>
    <x v="2501"/>
    <x v="5742"/>
    <x v="301"/>
    <x v="4503"/>
    <x v="4579"/>
    <x v="884"/>
    <x v="7"/>
  </r>
  <r>
    <x v="350"/>
    <x v="21"/>
    <x v="5"/>
    <x v="1875"/>
    <x v="4304"/>
    <x v="474"/>
    <x v="23"/>
    <x v="25"/>
    <x v="23769"/>
    <x v="20539"/>
    <x v="11745"/>
    <x v="39649"/>
    <x v="3"/>
    <x v="1"/>
    <x v="0"/>
    <x v="1019"/>
    <x v="2867"/>
    <x v="1572"/>
    <x v="2288"/>
    <x v="286"/>
    <x v="4505"/>
    <x v="4609"/>
    <x v="1109"/>
    <x v="7"/>
  </r>
  <r>
    <x v="350"/>
    <x v="22"/>
    <x v="0"/>
    <x v="1857"/>
    <x v="4318"/>
    <x v="469"/>
    <x v="23"/>
    <x v="36"/>
    <x v="23100"/>
    <x v="19383"/>
    <x v="11410"/>
    <x v="38691"/>
    <x v="3"/>
    <x v="1"/>
    <x v="0"/>
    <x v="1631"/>
    <x v="754"/>
    <x v="3583"/>
    <x v="2776"/>
    <x v="253"/>
    <x v="4505"/>
    <x v="4555"/>
    <x v="1189"/>
    <x v="7"/>
  </r>
  <r>
    <x v="350"/>
    <x v="22"/>
    <x v="1"/>
    <x v="1859"/>
    <x v="4318"/>
    <x v="469"/>
    <x v="21"/>
    <x v="30"/>
    <x v="22366"/>
    <x v="18570"/>
    <x v="11322"/>
    <x v="38065"/>
    <x v="3"/>
    <x v="1"/>
    <x v="0"/>
    <x v="1661"/>
    <x v="2232"/>
    <x v="5453"/>
    <x v="5969"/>
    <x v="286"/>
    <x v="4501"/>
    <x v="4599"/>
    <x v="823"/>
    <x v="7"/>
  </r>
  <r>
    <x v="350"/>
    <x v="22"/>
    <x v="2"/>
    <x v="1866"/>
    <x v="4325"/>
    <x v="475"/>
    <x v="29"/>
    <x v="23"/>
    <x v="21517"/>
    <x v="17558"/>
    <x v="10985"/>
    <x v="37192"/>
    <x v="3"/>
    <x v="1"/>
    <x v="0"/>
    <x v="1388"/>
    <x v="1691"/>
    <x v="3531"/>
    <x v="3601"/>
    <x v="322"/>
    <x v="4519"/>
    <x v="4606"/>
    <x v="1026"/>
    <x v="7"/>
  </r>
  <r>
    <x v="350"/>
    <x v="22"/>
    <x v="3"/>
    <x v="1862"/>
    <x v="4324"/>
    <x v="470"/>
    <x v="21"/>
    <x v="24"/>
    <x v="20530"/>
    <x v="16896"/>
    <x v="10649"/>
    <x v="36219"/>
    <x v="3"/>
    <x v="1"/>
    <x v="0"/>
    <x v="995"/>
    <x v="3253"/>
    <x v="3679"/>
    <x v="4427"/>
    <x v="257"/>
    <x v="4492"/>
    <x v="4580"/>
    <x v="801"/>
    <x v="7"/>
  </r>
  <r>
    <x v="350"/>
    <x v="22"/>
    <x v="4"/>
    <x v="1850"/>
    <x v="4327"/>
    <x v="469"/>
    <x v="26"/>
    <x v="26"/>
    <x v="19529"/>
    <x v="15755"/>
    <x v="10122"/>
    <x v="34587"/>
    <x v="3"/>
    <x v="1"/>
    <x v="0"/>
    <x v="1019"/>
    <x v="1310"/>
    <x v="2698"/>
    <x v="2209"/>
    <x v="276"/>
    <x v="4514"/>
    <x v="4579"/>
    <x v="910"/>
    <x v="7"/>
  </r>
  <r>
    <x v="350"/>
    <x v="22"/>
    <x v="5"/>
    <x v="1847"/>
    <x v="4328"/>
    <x v="472"/>
    <x v="18"/>
    <x v="33"/>
    <x v="18415"/>
    <x v="14887"/>
    <x v="9574"/>
    <x v="32513"/>
    <x v="3"/>
    <x v="1"/>
    <x v="0"/>
    <x v="924"/>
    <x v="2447"/>
    <x v="2656"/>
    <x v="2864"/>
    <x v="307"/>
    <x v="4492"/>
    <x v="4563"/>
    <x v="853"/>
    <x v="7"/>
  </r>
  <r>
    <x v="350"/>
    <x v="23"/>
    <x v="0"/>
    <x v="1850"/>
    <x v="4336"/>
    <x v="466"/>
    <x v="12"/>
    <x v="33"/>
    <x v="17209"/>
    <x v="13917"/>
    <x v="8971"/>
    <x v="29672"/>
    <x v="3"/>
    <x v="1"/>
    <x v="0"/>
    <x v="864"/>
    <x v="1857"/>
    <x v="2546"/>
    <x v="2321"/>
    <x v="252"/>
    <x v="4495"/>
    <x v="4585"/>
    <x v="1052"/>
    <x v="7"/>
  </r>
  <r>
    <x v="350"/>
    <x v="23"/>
    <x v="1"/>
    <x v="1852"/>
    <x v="4334"/>
    <x v="466"/>
    <x v="25"/>
    <x v="24"/>
    <x v="16088"/>
    <x v="13133"/>
    <x v="8325"/>
    <x v="26947"/>
    <x v="3"/>
    <x v="1"/>
    <x v="0"/>
    <x v="1538"/>
    <x v="2670"/>
    <x v="2234"/>
    <x v="3475"/>
    <x v="286"/>
    <x v="4529"/>
    <x v="4612"/>
    <x v="773"/>
    <x v="7"/>
  </r>
  <r>
    <x v="350"/>
    <x v="23"/>
    <x v="2"/>
    <x v="1808"/>
    <x v="4330"/>
    <x v="468"/>
    <x v="18"/>
    <x v="37"/>
    <x v="15125"/>
    <x v="11958"/>
    <x v="7671"/>
    <x v="24242"/>
    <x v="3"/>
    <x v="1"/>
    <x v="0"/>
    <x v="2117"/>
    <x v="1215"/>
    <x v="2191"/>
    <x v="2849"/>
    <x v="295"/>
    <x v="4495"/>
    <x v="4548"/>
    <x v="717"/>
    <x v="7"/>
  </r>
  <r>
    <x v="350"/>
    <x v="23"/>
    <x v="3"/>
    <x v="1760"/>
    <x v="4338"/>
    <x v="472"/>
    <x v="25"/>
    <x v="16"/>
    <x v="14329"/>
    <x v="11495"/>
    <x v="7278"/>
    <x v="22622"/>
    <x v="3"/>
    <x v="1"/>
    <x v="0"/>
    <x v="2865"/>
    <x v="4203"/>
    <x v="3473"/>
    <x v="7736"/>
    <x v="308"/>
    <x v="4515"/>
    <x v="4645"/>
    <x v="1055"/>
    <x v="7"/>
  </r>
  <r>
    <x v="350"/>
    <x v="23"/>
    <x v="4"/>
    <x v="1752"/>
    <x v="4341"/>
    <x v="470"/>
    <x v="18"/>
    <x v="30"/>
    <x v="13637"/>
    <x v="10526"/>
    <x v="6706"/>
    <x v="20731"/>
    <x v="3"/>
    <x v="1"/>
    <x v="0"/>
    <x v="3376"/>
    <x v="1741"/>
    <x v="2460"/>
    <x v="5163"/>
    <x v="275"/>
    <x v="4495"/>
    <x v="4546"/>
    <x v="910"/>
    <x v="7"/>
  </r>
  <r>
    <x v="350"/>
    <x v="23"/>
    <x v="5"/>
    <x v="1762"/>
    <x v="4344"/>
    <x v="472"/>
    <x v="22"/>
    <x v="42"/>
    <x v="12784"/>
    <x v="9929"/>
    <x v="6371"/>
    <x v="19447"/>
    <x v="3"/>
    <x v="1"/>
    <x v="0"/>
    <x v="2789"/>
    <x v="3477"/>
    <x v="3678"/>
    <x v="7219"/>
    <x v="295"/>
    <x v="4512"/>
    <x v="4553"/>
    <x v="910"/>
    <x v="7"/>
  </r>
  <r>
    <x v="351"/>
    <x v="0"/>
    <x v="0"/>
    <x v="1782"/>
    <x v="4345"/>
    <x v="465"/>
    <x v="34"/>
    <x v="20"/>
    <x v="11692"/>
    <x v="8988"/>
    <x v="5971"/>
    <x v="18058"/>
    <x v="0"/>
    <x v="3"/>
    <x v="0"/>
    <x v="1632"/>
    <x v="2015"/>
    <x v="3179"/>
    <x v="3975"/>
    <x v="247"/>
    <x v="4528"/>
    <x v="4650"/>
    <x v="849"/>
    <x v="7"/>
  </r>
  <r>
    <x v="351"/>
    <x v="0"/>
    <x v="1"/>
    <x v="1755"/>
    <x v="4341"/>
    <x v="469"/>
    <x v="25"/>
    <x v="23"/>
    <x v="10979"/>
    <x v="8674"/>
    <x v="5859"/>
    <x v="17385"/>
    <x v="0"/>
    <x v="3"/>
    <x v="0"/>
    <x v="3020"/>
    <x v="5278"/>
    <x v="5274"/>
    <x v="10922"/>
    <x v="308"/>
    <x v="4490"/>
    <x v="4574"/>
    <x v="720"/>
    <x v="7"/>
  </r>
  <r>
    <x v="351"/>
    <x v="0"/>
    <x v="2"/>
    <x v="1728"/>
    <x v="4343"/>
    <x v="469"/>
    <x v="18"/>
    <x v="28"/>
    <x v="10299"/>
    <x v="7797"/>
    <x v="5631"/>
    <x v="16427"/>
    <x v="0"/>
    <x v="3"/>
    <x v="0"/>
    <x v="3295"/>
    <x v="2150"/>
    <x v="4268"/>
    <x v="7197"/>
    <x v="286"/>
    <x v="4495"/>
    <x v="4571"/>
    <x v="884"/>
    <x v="7"/>
  </r>
  <r>
    <x v="351"/>
    <x v="0"/>
    <x v="3"/>
    <x v="1712"/>
    <x v="4348"/>
    <x v="470"/>
    <x v="22"/>
    <x v="36"/>
    <x v="10043"/>
    <x v="7594"/>
    <x v="5375"/>
    <x v="16066"/>
    <x v="0"/>
    <x v="3"/>
    <x v="0"/>
    <x v="5816"/>
    <x v="5965"/>
    <x v="4157"/>
    <x v="15946"/>
    <x v="294"/>
    <x v="4512"/>
    <x v="4561"/>
    <x v="971"/>
    <x v="7"/>
  </r>
  <r>
    <x v="351"/>
    <x v="0"/>
    <x v="4"/>
    <x v="1715"/>
    <x v="4350"/>
    <x v="469"/>
    <x v="29"/>
    <x v="31"/>
    <x v="9527"/>
    <x v="6571"/>
    <x v="5156"/>
    <x v="15191"/>
    <x v="0"/>
    <x v="3"/>
    <x v="0"/>
    <x v="3974"/>
    <x v="1632"/>
    <x v="4324"/>
    <x v="7489"/>
    <x v="276"/>
    <x v="4515"/>
    <x v="4598"/>
    <x v="881"/>
    <x v="7"/>
  </r>
  <r>
    <x v="351"/>
    <x v="0"/>
    <x v="5"/>
    <x v="1717"/>
    <x v="4353"/>
    <x v="469"/>
    <x v="13"/>
    <x v="30"/>
    <x v="9087"/>
    <x v="6254"/>
    <x v="4968"/>
    <x v="14657"/>
    <x v="0"/>
    <x v="3"/>
    <x v="0"/>
    <x v="4562"/>
    <x v="5062"/>
    <x v="4443"/>
    <x v="12540"/>
    <x v="286"/>
    <x v="4478"/>
    <x v="4587"/>
    <x v="913"/>
    <x v="7"/>
  </r>
  <r>
    <x v="351"/>
    <x v="1"/>
    <x v="0"/>
    <x v="1715"/>
    <x v="4356"/>
    <x v="465"/>
    <x v="29"/>
    <x v="21"/>
    <x v="8710"/>
    <x v="5718"/>
    <x v="4502"/>
    <x v="13791"/>
    <x v="0"/>
    <x v="3"/>
    <x v="0"/>
    <x v="4942"/>
    <x v="3740"/>
    <x v="2344"/>
    <x v="8731"/>
    <x v="262"/>
    <x v="4534"/>
    <x v="4612"/>
    <x v="910"/>
    <x v="7"/>
  </r>
  <r>
    <x v="351"/>
    <x v="1"/>
    <x v="1"/>
    <x v="1718"/>
    <x v="4359"/>
    <x v="463"/>
    <x v="19"/>
    <x v="40"/>
    <x v="8417"/>
    <x v="5171"/>
    <x v="4390"/>
    <x v="13187"/>
    <x v="0"/>
    <x v="3"/>
    <x v="0"/>
    <x v="5348"/>
    <x v="3709"/>
    <x v="5217"/>
    <x v="13354"/>
    <x v="275"/>
    <x v="4490"/>
    <x v="4537"/>
    <x v="910"/>
    <x v="7"/>
  </r>
  <r>
    <x v="351"/>
    <x v="1"/>
    <x v="2"/>
    <x v="1724"/>
    <x v="4359"/>
    <x v="471"/>
    <x v="26"/>
    <x v="28"/>
    <x v="8430"/>
    <x v="4859"/>
    <x v="4349"/>
    <x v="13006"/>
    <x v="0"/>
    <x v="3"/>
    <x v="0"/>
    <x v="7561"/>
    <x v="4971"/>
    <x v="5818"/>
    <x v="22779"/>
    <x v="328"/>
    <x v="4516"/>
    <x v="4616"/>
    <x v="823"/>
    <x v="7"/>
  </r>
  <r>
    <x v="351"/>
    <x v="1"/>
    <x v="3"/>
    <x v="1717"/>
    <x v="4362"/>
    <x v="471"/>
    <x v="23"/>
    <x v="21"/>
    <x v="8046"/>
    <x v="4768"/>
    <x v="4223"/>
    <x v="12461"/>
    <x v="0"/>
    <x v="3"/>
    <x v="0"/>
    <x v="4698"/>
    <x v="6637"/>
    <x v="4907"/>
    <x v="15688"/>
    <x v="286"/>
    <x v="4500"/>
    <x v="4605"/>
    <x v="910"/>
    <x v="7"/>
  </r>
  <r>
    <x v="351"/>
    <x v="1"/>
    <x v="4"/>
    <x v="1718"/>
    <x v="4362"/>
    <x v="470"/>
    <x v="26"/>
    <x v="37"/>
    <x v="7569"/>
    <x v="4391"/>
    <x v="3965"/>
    <x v="11465"/>
    <x v="0"/>
    <x v="3"/>
    <x v="0"/>
    <x v="4062"/>
    <x v="4408"/>
    <x v="3924"/>
    <x v="10262"/>
    <x v="276"/>
    <x v="4509"/>
    <x v="4540"/>
    <x v="823"/>
    <x v="7"/>
  </r>
  <r>
    <x v="351"/>
    <x v="1"/>
    <x v="5"/>
    <x v="1718"/>
    <x v="4370"/>
    <x v="471"/>
    <x v="25"/>
    <x v="30"/>
    <x v="7469"/>
    <x v="4565"/>
    <x v="4050"/>
    <x v="11571"/>
    <x v="0"/>
    <x v="3"/>
    <x v="0"/>
    <x v="6738"/>
    <x v="8586"/>
    <x v="6905"/>
    <x v="30338"/>
    <x v="294"/>
    <x v="4503"/>
    <x v="4605"/>
    <x v="1052"/>
    <x v="7"/>
  </r>
  <r>
    <x v="351"/>
    <x v="2"/>
    <x v="0"/>
    <x v="1725"/>
    <x v="4370"/>
    <x v="465"/>
    <x v="26"/>
    <x v="22"/>
    <x v="7275"/>
    <x v="4391"/>
    <x v="3784"/>
    <x v="10931"/>
    <x v="0"/>
    <x v="3"/>
    <x v="0"/>
    <x v="6015"/>
    <x v="5909"/>
    <x v="3924"/>
    <x v="15916"/>
    <x v="248"/>
    <x v="4507"/>
    <x v="4608"/>
    <x v="823"/>
    <x v="7"/>
  </r>
  <r>
    <x v="351"/>
    <x v="2"/>
    <x v="1"/>
    <x v="1733"/>
    <x v="4370"/>
    <x v="467"/>
    <x v="19"/>
    <x v="30"/>
    <x v="6864"/>
    <x v="4157"/>
    <x v="3823"/>
    <x v="10297"/>
    <x v="0"/>
    <x v="3"/>
    <x v="0"/>
    <x v="4655"/>
    <x v="5462"/>
    <x v="6464"/>
    <x v="16601"/>
    <x v="295"/>
    <x v="4494"/>
    <x v="4561"/>
    <x v="823"/>
    <x v="7"/>
  </r>
  <r>
    <x v="351"/>
    <x v="2"/>
    <x v="2"/>
    <x v="1727"/>
    <x v="4367"/>
    <x v="465"/>
    <x v="23"/>
    <x v="33"/>
    <x v="6804"/>
    <x v="4059"/>
    <x v="3800"/>
    <x v="10125"/>
    <x v="0"/>
    <x v="3"/>
    <x v="0"/>
    <x v="6991"/>
    <x v="6457"/>
    <x v="6003"/>
    <x v="24429"/>
    <x v="275"/>
    <x v="4512"/>
    <x v="4574"/>
    <x v="750"/>
    <x v="7"/>
  </r>
  <r>
    <x v="351"/>
    <x v="2"/>
    <x v="3"/>
    <x v="1700"/>
    <x v="4368"/>
    <x v="469"/>
    <x v="22"/>
    <x v="28"/>
    <x v="6567"/>
    <x v="3945"/>
    <x v="3740"/>
    <x v="9719"/>
    <x v="0"/>
    <x v="3"/>
    <x v="0"/>
    <x v="5761"/>
    <x v="6415"/>
    <x v="5697"/>
    <x v="19806"/>
    <x v="308"/>
    <x v="4504"/>
    <x v="4600"/>
    <x v="853"/>
    <x v="7"/>
  </r>
  <r>
    <x v="351"/>
    <x v="2"/>
    <x v="4"/>
    <x v="1706"/>
    <x v="4372"/>
    <x v="466"/>
    <x v="21"/>
    <x v="42"/>
    <x v="6468"/>
    <x v="3745"/>
    <x v="3585"/>
    <x v="9245"/>
    <x v="0"/>
    <x v="3"/>
    <x v="0"/>
    <x v="6675"/>
    <x v="5556"/>
    <x v="4855"/>
    <x v="18913"/>
    <x v="269"/>
    <x v="4503"/>
    <x v="4546"/>
    <x v="939"/>
    <x v="7"/>
  </r>
  <r>
    <x v="351"/>
    <x v="2"/>
    <x v="5"/>
    <x v="1708"/>
    <x v="4372"/>
    <x v="469"/>
    <x v="19"/>
    <x v="33"/>
    <x v="6558"/>
    <x v="3670"/>
    <x v="3556"/>
    <x v="9250"/>
    <x v="0"/>
    <x v="3"/>
    <x v="0"/>
    <x v="8222"/>
    <x v="6501"/>
    <x v="5946"/>
    <x v="28442"/>
    <x v="302"/>
    <x v="4503"/>
    <x v="4608"/>
    <x v="823"/>
    <x v="7"/>
  </r>
  <r>
    <x v="351"/>
    <x v="3"/>
    <x v="0"/>
    <x v="1707"/>
    <x v="4374"/>
    <x v="467"/>
    <x v="22"/>
    <x v="43"/>
    <x v="6587"/>
    <x v="3503"/>
    <x v="3618"/>
    <x v="9189"/>
    <x v="0"/>
    <x v="3"/>
    <x v="0"/>
    <x v="7660"/>
    <x v="5721"/>
    <x v="6656"/>
    <x v="26841"/>
    <x v="275"/>
    <x v="4509"/>
    <x v="4560"/>
    <x v="884"/>
    <x v="7"/>
  </r>
  <r>
    <x v="351"/>
    <x v="3"/>
    <x v="1"/>
    <x v="1694"/>
    <x v="4373"/>
    <x v="470"/>
    <x v="23"/>
    <x v="25"/>
    <x v="6729"/>
    <x v="3574"/>
    <x v="3935"/>
    <x v="9752"/>
    <x v="0"/>
    <x v="3"/>
    <x v="0"/>
    <x v="8473"/>
    <x v="7880"/>
    <x v="8905"/>
    <x v="37345"/>
    <x v="307"/>
    <x v="4506"/>
    <x v="4634"/>
    <x v="801"/>
    <x v="7"/>
  </r>
  <r>
    <x v="351"/>
    <x v="3"/>
    <x v="2"/>
    <x v="1692"/>
    <x v="4375"/>
    <x v="466"/>
    <x v="26"/>
    <x v="18"/>
    <x v="6771"/>
    <x v="3689"/>
    <x v="3987"/>
    <x v="9962"/>
    <x v="0"/>
    <x v="3"/>
    <x v="0"/>
    <x v="7761"/>
    <x v="8317"/>
    <x v="6597"/>
    <x v="32143"/>
    <x v="262"/>
    <x v="4509"/>
    <x v="4606"/>
    <x v="881"/>
    <x v="7"/>
  </r>
  <r>
    <x v="351"/>
    <x v="3"/>
    <x v="3"/>
    <x v="1693"/>
    <x v="4376"/>
    <x v="467"/>
    <x v="18"/>
    <x v="29"/>
    <x v="6733"/>
    <x v="3796"/>
    <x v="3935"/>
    <x v="9981"/>
    <x v="0"/>
    <x v="3"/>
    <x v="0"/>
    <x v="7256"/>
    <x v="8276"/>
    <x v="5748"/>
    <x v="28554"/>
    <x v="287"/>
    <x v="4492"/>
    <x v="4554"/>
    <x v="853"/>
    <x v="7"/>
  </r>
  <r>
    <x v="351"/>
    <x v="3"/>
    <x v="4"/>
    <x v="1700"/>
    <x v="4378"/>
    <x v="468"/>
    <x v="15"/>
    <x v="43"/>
    <x v="6729"/>
    <x v="3950"/>
    <x v="3823"/>
    <x v="9983"/>
    <x v="0"/>
    <x v="3"/>
    <x v="0"/>
    <x v="7449"/>
    <x v="8538"/>
    <x v="5154"/>
    <x v="28271"/>
    <x v="294"/>
    <x v="4500"/>
    <x v="4547"/>
    <x v="884"/>
    <x v="7"/>
  </r>
  <r>
    <x v="351"/>
    <x v="3"/>
    <x v="5"/>
    <x v="1693"/>
    <x v="4375"/>
    <x v="468"/>
    <x v="26"/>
    <x v="31"/>
    <x v="6942"/>
    <x v="4204"/>
    <x v="3887"/>
    <x v="10493"/>
    <x v="0"/>
    <x v="3"/>
    <x v="0"/>
    <x v="9012"/>
    <x v="9175"/>
    <x v="6786"/>
    <x v="36850"/>
    <x v="286"/>
    <x v="4525"/>
    <x v="4616"/>
    <x v="746"/>
    <x v="7"/>
  </r>
  <r>
    <x v="351"/>
    <x v="4"/>
    <x v="0"/>
    <x v="1696"/>
    <x v="4373"/>
    <x v="467"/>
    <x v="21"/>
    <x v="38"/>
    <x v="6935"/>
    <x v="4164"/>
    <x v="3823"/>
    <x v="10375"/>
    <x v="0"/>
    <x v="3"/>
    <x v="0"/>
    <x v="7449"/>
    <x v="6956"/>
    <x v="5572"/>
    <x v="25925"/>
    <x v="276"/>
    <x v="4496"/>
    <x v="4564"/>
    <x v="776"/>
    <x v="7"/>
  </r>
  <r>
    <x v="351"/>
    <x v="4"/>
    <x v="1"/>
    <x v="1714"/>
    <x v="4371"/>
    <x v="466"/>
    <x v="26"/>
    <x v="31"/>
    <x v="6829"/>
    <x v="4099"/>
    <x v="4069"/>
    <x v="10471"/>
    <x v="0"/>
    <x v="3"/>
    <x v="0"/>
    <x v="6738"/>
    <x v="6723"/>
    <x v="8383"/>
    <x v="29967"/>
    <x v="285"/>
    <x v="4514"/>
    <x v="4605"/>
    <x v="773"/>
    <x v="7"/>
  </r>
  <r>
    <x v="351"/>
    <x v="4"/>
    <x v="2"/>
    <x v="1719"/>
    <x v="4366"/>
    <x v="470"/>
    <x v="25"/>
    <x v="25"/>
    <x v="6825"/>
    <x v="4453"/>
    <x v="4044"/>
    <x v="10725"/>
    <x v="0"/>
    <x v="3"/>
    <x v="0"/>
    <x v="7449"/>
    <x v="9901"/>
    <x v="5945"/>
    <x v="32821"/>
    <x v="308"/>
    <x v="4503"/>
    <x v="4599"/>
    <x v="690"/>
    <x v="7"/>
  </r>
  <r>
    <x v="351"/>
    <x v="4"/>
    <x v="3"/>
    <x v="1708"/>
    <x v="4362"/>
    <x v="465"/>
    <x v="18"/>
    <x v="31"/>
    <x v="7009"/>
    <x v="4565"/>
    <x v="4089"/>
    <x v="11106"/>
    <x v="0"/>
    <x v="3"/>
    <x v="0"/>
    <x v="8880"/>
    <x v="8098"/>
    <x v="6597"/>
    <x v="34564"/>
    <x v="257"/>
    <x v="4495"/>
    <x v="4570"/>
    <x v="717"/>
    <x v="7"/>
  </r>
  <r>
    <x v="351"/>
    <x v="4"/>
    <x v="4"/>
    <x v="1707"/>
    <x v="4359"/>
    <x v="464"/>
    <x v="14"/>
    <x v="43"/>
    <x v="7576"/>
    <x v="5329"/>
    <x v="3895"/>
    <x v="12051"/>
    <x v="0"/>
    <x v="3"/>
    <x v="0"/>
    <x v="11219"/>
    <x v="12036"/>
    <x v="4501"/>
    <x v="42274"/>
    <x v="276"/>
    <x v="4498"/>
    <x v="4553"/>
    <x v="750"/>
    <x v="7"/>
  </r>
  <r>
    <x v="351"/>
    <x v="4"/>
    <x v="5"/>
    <x v="1705"/>
    <x v="4357"/>
    <x v="466"/>
    <x v="17"/>
    <x v="36"/>
    <x v="7454"/>
    <x v="5532"/>
    <x v="3530"/>
    <x v="11734"/>
    <x v="0"/>
    <x v="3"/>
    <x v="0"/>
    <x v="6574"/>
    <x v="8629"/>
    <x v="3223"/>
    <x v="20523"/>
    <x v="301"/>
    <x v="4508"/>
    <x v="4605"/>
    <x v="773"/>
    <x v="7"/>
  </r>
  <r>
    <x v="351"/>
    <x v="5"/>
    <x v="0"/>
    <x v="1719"/>
    <x v="4354"/>
    <x v="466"/>
    <x v="18"/>
    <x v="46"/>
    <x v="7207"/>
    <x v="5405"/>
    <x v="3383"/>
    <x v="11207"/>
    <x v="0"/>
    <x v="3"/>
    <x v="0"/>
    <x v="5657"/>
    <x v="6369"/>
    <x v="4855"/>
    <x v="17602"/>
    <x v="286"/>
    <x v="4507"/>
    <x v="4557"/>
    <x v="750"/>
    <x v="7"/>
  </r>
  <r>
    <x v="351"/>
    <x v="5"/>
    <x v="1"/>
    <x v="1694"/>
    <x v="4349"/>
    <x v="466"/>
    <x v="22"/>
    <x v="24"/>
    <x v="7162"/>
    <x v="5866"/>
    <x v="3185"/>
    <x v="11263"/>
    <x v="0"/>
    <x v="3"/>
    <x v="0"/>
    <x v="7199"/>
    <x v="10234"/>
    <x v="4499"/>
    <x v="29744"/>
    <x v="286"/>
    <x v="4512"/>
    <x v="4645"/>
    <x v="690"/>
    <x v="7"/>
  </r>
  <r>
    <x v="351"/>
    <x v="5"/>
    <x v="2"/>
    <x v="1668"/>
    <x v="4353"/>
    <x v="465"/>
    <x v="15"/>
    <x v="38"/>
    <x v="7223"/>
    <x v="6160"/>
    <x v="2990"/>
    <x v="11333"/>
    <x v="0"/>
    <x v="3"/>
    <x v="0"/>
    <x v="7863"/>
    <x v="9221"/>
    <x v="4558"/>
    <x v="29685"/>
    <x v="276"/>
    <x v="4494"/>
    <x v="4547"/>
    <x v="943"/>
    <x v="7"/>
  </r>
  <r>
    <x v="351"/>
    <x v="5"/>
    <x v="3"/>
    <x v="1681"/>
    <x v="4350"/>
    <x v="464"/>
    <x v="18"/>
    <x v="36"/>
    <x v="6430"/>
    <x v="5835"/>
    <x v="2566"/>
    <x v="9793"/>
    <x v="0"/>
    <x v="3"/>
    <x v="0"/>
    <x v="2254"/>
    <x v="5061"/>
    <x v="3000"/>
    <x v="7031"/>
    <x v="276"/>
    <x v="4509"/>
    <x v="4590"/>
    <x v="746"/>
    <x v="7"/>
  </r>
  <r>
    <x v="351"/>
    <x v="5"/>
    <x v="4"/>
    <x v="1690"/>
    <x v="4349"/>
    <x v="465"/>
    <x v="22"/>
    <x v="34"/>
    <x v="5358"/>
    <x v="5081"/>
    <x v="2008"/>
    <x v="7454"/>
    <x v="0"/>
    <x v="3"/>
    <x v="0"/>
    <x v="1018"/>
    <x v="2544"/>
    <x v="2049"/>
    <x v="2581"/>
    <x v="294"/>
    <x v="4512"/>
    <x v="4589"/>
    <x v="801"/>
    <x v="7"/>
  </r>
  <r>
    <x v="351"/>
    <x v="5"/>
    <x v="5"/>
    <x v="1698"/>
    <x v="4347"/>
    <x v="468"/>
    <x v="19"/>
    <x v="25"/>
    <x v="4969"/>
    <x v="5353"/>
    <x v="1570"/>
    <x v="6585"/>
    <x v="0"/>
    <x v="3"/>
    <x v="0"/>
    <x v="4789"/>
    <x v="9044"/>
    <x v="2161"/>
    <x v="13697"/>
    <x v="307"/>
    <x v="4500"/>
    <x v="4609"/>
    <x v="773"/>
    <x v="7"/>
  </r>
  <r>
    <x v="351"/>
    <x v="6"/>
    <x v="0"/>
    <x v="1708"/>
    <x v="4345"/>
    <x v="467"/>
    <x v="17"/>
    <x v="41"/>
    <x v="5507"/>
    <x v="5373"/>
    <x v="1073"/>
    <x v="6256"/>
    <x v="1"/>
    <x v="2"/>
    <x v="0"/>
    <x v="10946"/>
    <x v="7393"/>
    <x v="1102"/>
    <x v="22816"/>
    <x v="276"/>
    <x v="4501"/>
    <x v="4545"/>
    <x v="773"/>
    <x v="7"/>
  </r>
  <r>
    <x v="351"/>
    <x v="6"/>
    <x v="1"/>
    <x v="1709"/>
    <x v="4342"/>
    <x v="466"/>
    <x v="18"/>
    <x v="25"/>
    <x v="5592"/>
    <x v="5743"/>
    <x v="1064"/>
    <x v="6677"/>
    <x v="1"/>
    <x v="2"/>
    <x v="0"/>
    <x v="8076"/>
    <x v="9702"/>
    <x v="6001"/>
    <x v="34204"/>
    <x v="285"/>
    <x v="4507"/>
    <x v="4626"/>
    <x v="750"/>
    <x v="7"/>
  </r>
  <r>
    <x v="351"/>
    <x v="6"/>
    <x v="2"/>
    <x v="1706"/>
    <x v="4341"/>
    <x v="467"/>
    <x v="17"/>
    <x v="23"/>
    <x v="5858"/>
    <x v="5619"/>
    <x v="932"/>
    <x v="6601"/>
    <x v="1"/>
    <x v="2"/>
    <x v="0"/>
    <x v="9457"/>
    <x v="6415"/>
    <x v="3824"/>
    <x v="26920"/>
    <x v="287"/>
    <x v="4503"/>
    <x v="4591"/>
    <x v="801"/>
    <x v="7"/>
  </r>
  <r>
    <x v="351"/>
    <x v="6"/>
    <x v="3"/>
    <x v="1704"/>
    <x v="4344"/>
    <x v="465"/>
    <x v="25"/>
    <x v="28"/>
    <x v="5438"/>
    <x v="5612"/>
    <x v="896"/>
    <x v="5927"/>
    <x v="1"/>
    <x v="2"/>
    <x v="0"/>
    <x v="4472"/>
    <x v="7238"/>
    <x v="5515"/>
    <x v="17099"/>
    <x v="275"/>
    <x v="4519"/>
    <x v="4571"/>
    <x v="910"/>
    <x v="7"/>
  </r>
  <r>
    <x v="351"/>
    <x v="6"/>
    <x v="4"/>
    <x v="1715"/>
    <x v="4345"/>
    <x v="467"/>
    <x v="34"/>
    <x v="40"/>
    <x v="5058"/>
    <x v="5633"/>
    <x v="815"/>
    <x v="5199"/>
    <x v="1"/>
    <x v="2"/>
    <x v="0"/>
    <x v="4839"/>
    <x v="7393"/>
    <x v="4677"/>
    <x v="16781"/>
    <x v="295"/>
    <x v="4521"/>
    <x v="4553"/>
    <x v="849"/>
    <x v="7"/>
  </r>
  <r>
    <x v="351"/>
    <x v="6"/>
    <x v="5"/>
    <x v="1731"/>
    <x v="4346"/>
    <x v="466"/>
    <x v="133"/>
    <x v="98"/>
    <x v="5257"/>
    <x v="5633"/>
    <x v="841"/>
    <x v="5535"/>
    <x v="1"/>
    <x v="2"/>
    <x v="0"/>
    <x v="8880"/>
    <x v="7271"/>
    <x v="6655"/>
    <x v="33269"/>
    <x v="285"/>
    <x v="4662"/>
    <x v="4449"/>
    <x v="853"/>
    <x v="7"/>
  </r>
  <r>
    <x v="351"/>
    <x v="7"/>
    <x v="0"/>
    <x v="1741"/>
    <x v="4345"/>
    <x v="468"/>
    <x v="602"/>
    <x v="512"/>
    <x v="6044"/>
    <x v="5858"/>
    <x v="908"/>
    <x v="6980"/>
    <x v="1"/>
    <x v="2"/>
    <x v="0"/>
    <x v="12433"/>
    <x v="8797"/>
    <x v="7486"/>
    <x v="44163"/>
    <x v="295"/>
    <x v="5048"/>
    <x v="3882"/>
    <x v="798"/>
    <x v="7"/>
  </r>
  <r>
    <x v="351"/>
    <x v="7"/>
    <x v="1"/>
    <x v="1736"/>
    <x v="4345"/>
    <x v="468"/>
    <x v="1383"/>
    <x v="1253"/>
    <x v="6729"/>
    <x v="6401"/>
    <x v="1036"/>
    <x v="8452"/>
    <x v="1"/>
    <x v="2"/>
    <x v="0"/>
    <x v="11913"/>
    <x v="10715"/>
    <x v="8555"/>
    <x v="46125"/>
    <x v="286"/>
    <x v="5711"/>
    <x v="3226"/>
    <x v="823"/>
    <x v="7"/>
  </r>
  <r>
    <x v="351"/>
    <x v="7"/>
    <x v="2"/>
    <x v="1722"/>
    <x v="4346"/>
    <x v="465"/>
    <x v="2052"/>
    <x v="1935"/>
    <x v="7215"/>
    <x v="6914"/>
    <x v="1025"/>
    <x v="9324"/>
    <x v="1"/>
    <x v="2"/>
    <x v="0"/>
    <x v="10781"/>
    <x v="10457"/>
    <x v="6001"/>
    <x v="41067"/>
    <x v="263"/>
    <x v="6342"/>
    <x v="2526"/>
    <x v="853"/>
    <x v="7"/>
  </r>
  <r>
    <x v="351"/>
    <x v="7"/>
    <x v="3"/>
    <x v="1716"/>
    <x v="4345"/>
    <x v="464"/>
    <x v="2898"/>
    <x v="2527"/>
    <x v="7614"/>
    <x v="7745"/>
    <x v="1130"/>
    <x v="10532"/>
    <x v="1"/>
    <x v="2"/>
    <x v="0"/>
    <x v="10311"/>
    <x v="11896"/>
    <x v="7966"/>
    <x v="44275"/>
    <x v="276"/>
    <x v="6851"/>
    <x v="2199"/>
    <x v="798"/>
    <x v="7"/>
  </r>
  <r>
    <x v="351"/>
    <x v="7"/>
    <x v="4"/>
    <x v="1701"/>
    <x v="4344"/>
    <x v="465"/>
    <x v="3405"/>
    <x v="2831"/>
    <x v="8277"/>
    <x v="8142"/>
    <x v="1265"/>
    <x v="11851"/>
    <x v="1"/>
    <x v="2"/>
    <x v="0"/>
    <x v="11843"/>
    <x v="9782"/>
    <x v="8321"/>
    <x v="44851"/>
    <x v="294"/>
    <x v="6544"/>
    <x v="2821"/>
    <x v="801"/>
    <x v="7"/>
  </r>
  <r>
    <x v="351"/>
    <x v="7"/>
    <x v="5"/>
    <x v="1699"/>
    <x v="4344"/>
    <x v="465"/>
    <x v="3074"/>
    <x v="3008"/>
    <x v="8555"/>
    <x v="9209"/>
    <x v="1437"/>
    <x v="12964"/>
    <x v="1"/>
    <x v="2"/>
    <x v="0"/>
    <x v="9504"/>
    <x v="12685"/>
    <x v="8608"/>
    <x v="45072"/>
    <x v="286"/>
    <x v="2881"/>
    <x v="3384"/>
    <x v="823"/>
    <x v="7"/>
  </r>
  <r>
    <x v="351"/>
    <x v="8"/>
    <x v="0"/>
    <x v="1704"/>
    <x v="4343"/>
    <x v="463"/>
    <x v="3429"/>
    <x v="3639"/>
    <x v="9183"/>
    <x v="9687"/>
    <x v="1602"/>
    <x v="13853"/>
    <x v="1"/>
    <x v="2"/>
    <x v="0"/>
    <x v="11434"/>
    <x v="10080"/>
    <x v="8318"/>
    <x v="44416"/>
    <x v="275"/>
    <x v="6254"/>
    <x v="2464"/>
    <x v="801"/>
    <x v="7"/>
  </r>
  <r>
    <x v="351"/>
    <x v="8"/>
    <x v="1"/>
    <x v="1716"/>
    <x v="4344"/>
    <x v="466"/>
    <x v="4555"/>
    <x v="5899"/>
    <x v="9264"/>
    <x v="10292"/>
    <x v="1778"/>
    <x v="14322"/>
    <x v="1"/>
    <x v="2"/>
    <x v="0"/>
    <x v="8079"/>
    <x v="10945"/>
    <x v="8137"/>
    <x v="39505"/>
    <x v="307"/>
    <x v="7532"/>
    <x v="1358"/>
    <x v="849"/>
    <x v="7"/>
  </r>
  <r>
    <x v="351"/>
    <x v="8"/>
    <x v="2"/>
    <x v="1736"/>
    <x v="4342"/>
    <x v="466"/>
    <x v="5473"/>
    <x v="6419"/>
    <x v="10174"/>
    <x v="10747"/>
    <x v="1866"/>
    <x v="15182"/>
    <x v="1"/>
    <x v="2"/>
    <x v="0"/>
    <x v="12659"/>
    <x v="10040"/>
    <x v="7153"/>
    <x v="45596"/>
    <x v="286"/>
    <x v="8196"/>
    <x v="1331"/>
    <x v="773"/>
    <x v="7"/>
  </r>
  <r>
    <x v="351"/>
    <x v="8"/>
    <x v="3"/>
    <x v="1766"/>
    <x v="4347"/>
    <x v="464"/>
    <x v="5655"/>
    <x v="6061"/>
    <x v="10860"/>
    <x v="11778"/>
    <x v="2056"/>
    <x v="16144"/>
    <x v="1"/>
    <x v="2"/>
    <x v="0"/>
    <x v="11552"/>
    <x v="12704"/>
    <x v="8020"/>
    <x v="47316"/>
    <x v="270"/>
    <x v="6888"/>
    <x v="7734"/>
    <x v="971"/>
    <x v="7"/>
  </r>
  <r>
    <x v="351"/>
    <x v="8"/>
    <x v="4"/>
    <x v="1842"/>
    <x v="4348"/>
    <x v="465"/>
    <x v="5994"/>
    <x v="6101"/>
    <x v="11986"/>
    <x v="11744"/>
    <x v="2596"/>
    <x v="17177"/>
    <x v="1"/>
    <x v="2"/>
    <x v="0"/>
    <x v="13283"/>
    <x v="7048"/>
    <x v="10113"/>
    <x v="47730"/>
    <x v="294"/>
    <x v="7481"/>
    <x v="4253"/>
    <x v="853"/>
    <x v="7"/>
  </r>
  <r>
    <x v="351"/>
    <x v="8"/>
    <x v="5"/>
    <x v="1882"/>
    <x v="4335"/>
    <x v="465"/>
    <x v="6256"/>
    <x v="6209"/>
    <x v="12640"/>
    <x v="12175"/>
    <x v="2820"/>
    <x v="17883"/>
    <x v="1"/>
    <x v="2"/>
    <x v="0"/>
    <x v="11222"/>
    <x v="10080"/>
    <x v="7964"/>
    <x v="43718"/>
    <x v="286"/>
    <x v="7231"/>
    <x v="2927"/>
    <x v="496"/>
    <x v="7"/>
  </r>
  <r>
    <x v="351"/>
    <x v="9"/>
    <x v="0"/>
    <x v="1958"/>
    <x v="4331"/>
    <x v="462"/>
    <x v="6489"/>
    <x v="6263"/>
    <x v="13046"/>
    <x v="12549"/>
    <x v="3478"/>
    <x v="18770"/>
    <x v="1"/>
    <x v="2"/>
    <x v="0"/>
    <x v="9774"/>
    <x v="9586"/>
    <x v="10492"/>
    <x v="44950"/>
    <x v="263"/>
    <x v="7141"/>
    <x v="2807"/>
    <x v="720"/>
    <x v="7"/>
  </r>
  <r>
    <x v="351"/>
    <x v="9"/>
    <x v="1"/>
    <x v="1976"/>
    <x v="4320"/>
    <x v="464"/>
    <x v="6783"/>
    <x v="6382"/>
    <x v="14008"/>
    <x v="13153"/>
    <x v="3740"/>
    <x v="19913"/>
    <x v="1"/>
    <x v="2"/>
    <x v="0"/>
    <x v="12519"/>
    <x v="10756"/>
    <x v="8440"/>
    <x v="47032"/>
    <x v="295"/>
    <x v="7397"/>
    <x v="2125"/>
    <x v="530"/>
    <x v="7"/>
  </r>
  <r>
    <x v="351"/>
    <x v="9"/>
    <x v="2"/>
    <x v="2001"/>
    <x v="4306"/>
    <x v="466"/>
    <x v="7074"/>
    <x v="6331"/>
    <x v="15116"/>
    <x v="14389"/>
    <x v="3901"/>
    <x v="21859"/>
    <x v="1"/>
    <x v="2"/>
    <x v="0"/>
    <x v="13093"/>
    <x v="13129"/>
    <x v="7606"/>
    <x v="49464"/>
    <x v="301"/>
    <x v="7394"/>
    <x v="6282"/>
    <x v="480"/>
    <x v="7"/>
  </r>
  <r>
    <x v="351"/>
    <x v="9"/>
    <x v="3"/>
    <x v="1996"/>
    <x v="4292"/>
    <x v="468"/>
    <x v="7292"/>
    <x v="6351"/>
    <x v="15402"/>
    <x v="14685"/>
    <x v="4089"/>
    <x v="22583"/>
    <x v="1"/>
    <x v="2"/>
    <x v="0"/>
    <x v="9214"/>
    <x v="9084"/>
    <x v="7847"/>
    <x v="38642"/>
    <x v="295"/>
    <x v="7101"/>
    <x v="3591"/>
    <x v="479"/>
    <x v="7"/>
  </r>
  <r>
    <x v="351"/>
    <x v="9"/>
    <x v="4"/>
    <x v="2006"/>
    <x v="4287"/>
    <x v="466"/>
    <x v="7484"/>
    <x v="6514"/>
    <x v="15959"/>
    <x v="15809"/>
    <x v="4148"/>
    <x v="24038"/>
    <x v="1"/>
    <x v="2"/>
    <x v="0"/>
    <x v="10698"/>
    <x v="12738"/>
    <x v="6717"/>
    <x v="45083"/>
    <x v="275"/>
    <x v="6954"/>
    <x v="1848"/>
    <x v="690"/>
    <x v="7"/>
  </r>
  <r>
    <x v="351"/>
    <x v="9"/>
    <x v="5"/>
    <x v="2039"/>
    <x v="4281"/>
    <x v="467"/>
    <x v="7936"/>
    <x v="6694"/>
    <x v="16535"/>
    <x v="16390"/>
    <x v="4378"/>
    <x v="25425"/>
    <x v="1"/>
    <x v="2"/>
    <x v="0"/>
    <x v="10811"/>
    <x v="10597"/>
    <x v="8384"/>
    <x v="44030"/>
    <x v="287"/>
    <x v="7726"/>
    <x v="1764"/>
    <x v="663"/>
    <x v="7"/>
  </r>
  <r>
    <x v="351"/>
    <x v="10"/>
    <x v="0"/>
    <x v="2076"/>
    <x v="4268"/>
    <x v="465"/>
    <x v="8536"/>
    <x v="7259"/>
    <x v="17525"/>
    <x v="16610"/>
    <x v="4466"/>
    <x v="26916"/>
    <x v="1"/>
    <x v="2"/>
    <x v="0"/>
    <x v="12718"/>
    <x v="8710"/>
    <x v="6963"/>
    <x v="44255"/>
    <x v="275"/>
    <x v="7918"/>
    <x v="805"/>
    <x v="497"/>
    <x v="7"/>
  </r>
  <r>
    <x v="351"/>
    <x v="10"/>
    <x v="1"/>
    <x v="2093"/>
    <x v="4252"/>
    <x v="467"/>
    <x v="9261"/>
    <x v="7819"/>
    <x v="18256"/>
    <x v="17262"/>
    <x v="4551"/>
    <x v="28605"/>
    <x v="1"/>
    <x v="2"/>
    <x v="0"/>
    <x v="11881"/>
    <x v="11117"/>
    <x v="6964"/>
    <x v="44974"/>
    <x v="295"/>
    <x v="8079"/>
    <x v="810"/>
    <x v="439"/>
    <x v="7"/>
  </r>
  <r>
    <x v="351"/>
    <x v="10"/>
    <x v="2"/>
    <x v="2117"/>
    <x v="4234"/>
    <x v="466"/>
    <x v="8768"/>
    <x v="7526"/>
    <x v="18462"/>
    <x v="17691"/>
    <x v="4658"/>
    <x v="29395"/>
    <x v="1"/>
    <x v="2"/>
    <x v="0"/>
    <x v="8926"/>
    <x v="9864"/>
    <x v="7147"/>
    <x v="38180"/>
    <x v="285"/>
    <x v="1230"/>
    <x v="7844"/>
    <x v="405"/>
    <x v="7"/>
  </r>
  <r>
    <x v="351"/>
    <x v="10"/>
    <x v="3"/>
    <x v="2113"/>
    <x v="4229"/>
    <x v="466"/>
    <x v="8612"/>
    <x v="6775"/>
    <x v="18814"/>
    <x v="17837"/>
    <x v="4793"/>
    <x v="30131"/>
    <x v="1"/>
    <x v="2"/>
    <x v="0"/>
    <x v="9820"/>
    <x v="8187"/>
    <x v="7414"/>
    <x v="38103"/>
    <x v="286"/>
    <x v="2234"/>
    <x v="8540"/>
    <x v="690"/>
    <x v="7"/>
  </r>
  <r>
    <x v="351"/>
    <x v="10"/>
    <x v="4"/>
    <x v="2101"/>
    <x v="4235"/>
    <x v="465"/>
    <x v="9073"/>
    <x v="6574"/>
    <x v="19420"/>
    <x v="18198"/>
    <x v="4760"/>
    <x v="31222"/>
    <x v="1"/>
    <x v="2"/>
    <x v="0"/>
    <x v="11552"/>
    <x v="9504"/>
    <x v="5883"/>
    <x v="41264"/>
    <x v="276"/>
    <x v="7742"/>
    <x v="7442"/>
    <x v="1001"/>
    <x v="7"/>
  </r>
  <r>
    <x v="351"/>
    <x v="10"/>
    <x v="5"/>
    <x v="2086"/>
    <x v="4238"/>
    <x v="467"/>
    <x v="7732"/>
    <x v="6682"/>
    <x v="19420"/>
    <x v="18466"/>
    <x v="4974"/>
    <x v="31716"/>
    <x v="1"/>
    <x v="2"/>
    <x v="0"/>
    <x v="7481"/>
    <x v="8967"/>
    <x v="8320"/>
    <x v="35638"/>
    <x v="295"/>
    <x v="503"/>
    <x v="2206"/>
    <x v="913"/>
    <x v="7"/>
  </r>
  <r>
    <x v="351"/>
    <x v="11"/>
    <x v="0"/>
    <x v="2079"/>
    <x v="4237"/>
    <x v="467"/>
    <x v="6261"/>
    <x v="6947"/>
    <x v="19611"/>
    <x v="18866"/>
    <x v="4962"/>
    <x v="32283"/>
    <x v="1"/>
    <x v="2"/>
    <x v="0"/>
    <x v="8879"/>
    <x v="9862"/>
    <x v="6063"/>
    <x v="36405"/>
    <x v="286"/>
    <x v="431"/>
    <x v="1386"/>
    <x v="798"/>
    <x v="7"/>
  </r>
  <r>
    <x v="351"/>
    <x v="11"/>
    <x v="1"/>
    <x v="2119"/>
    <x v="4240"/>
    <x v="467"/>
    <x v="9311"/>
    <x v="7087"/>
    <x v="19900"/>
    <x v="18989"/>
    <x v="5176"/>
    <x v="32959"/>
    <x v="1"/>
    <x v="2"/>
    <x v="0"/>
    <x v="9604"/>
    <x v="8017"/>
    <x v="8194"/>
    <x v="38535"/>
    <x v="286"/>
    <x v="9008"/>
    <x v="1981"/>
    <x v="910"/>
    <x v="7"/>
  </r>
  <r>
    <x v="351"/>
    <x v="11"/>
    <x v="2"/>
    <x v="2147"/>
    <x v="4218"/>
    <x v="470"/>
    <x v="9004"/>
    <x v="6922"/>
    <x v="20308"/>
    <x v="18873"/>
    <x v="5327"/>
    <x v="33555"/>
    <x v="1"/>
    <x v="2"/>
    <x v="0"/>
    <x v="10563"/>
    <x v="6542"/>
    <x v="7483"/>
    <x v="37744"/>
    <x v="307"/>
    <x v="1524"/>
    <x v="7245"/>
    <x v="344"/>
    <x v="7"/>
  </r>
  <r>
    <x v="351"/>
    <x v="11"/>
    <x v="3"/>
    <x v="2167"/>
    <x v="4201"/>
    <x v="468"/>
    <x v="8951"/>
    <x v="6860"/>
    <x v="20374"/>
    <x v="19240"/>
    <x v="5375"/>
    <x v="33902"/>
    <x v="1"/>
    <x v="2"/>
    <x v="0"/>
    <x v="7973"/>
    <x v="9667"/>
    <x v="6596"/>
    <x v="34985"/>
    <x v="275"/>
    <x v="3065"/>
    <x v="6456"/>
    <x v="423"/>
    <x v="7"/>
  </r>
  <r>
    <x v="351"/>
    <x v="11"/>
    <x v="4"/>
    <x v="2184"/>
    <x v="4136"/>
    <x v="467"/>
    <x v="9562"/>
    <x v="7255"/>
    <x v="20640"/>
    <x v="19129"/>
    <x v="5347"/>
    <x v="34077"/>
    <x v="1"/>
    <x v="2"/>
    <x v="0"/>
    <x v="9505"/>
    <x v="6502"/>
    <x v="5946"/>
    <x v="32234"/>
    <x v="276"/>
    <x v="7988"/>
    <x v="1063"/>
    <x v="498"/>
    <x v="7"/>
  </r>
  <r>
    <x v="351"/>
    <x v="11"/>
    <x v="5"/>
    <x v="2213"/>
    <x v="3941"/>
    <x v="473"/>
    <x v="10239"/>
    <x v="7660"/>
    <x v="20541"/>
    <x v="19422"/>
    <x v="5292"/>
    <x v="34109"/>
    <x v="1"/>
    <x v="2"/>
    <x v="0"/>
    <x v="6780"/>
    <x v="9257"/>
    <x v="5697"/>
    <x v="29098"/>
    <x v="322"/>
    <x v="8134"/>
    <x v="1046"/>
    <x v="371"/>
    <x v="7"/>
  </r>
  <r>
    <x v="351"/>
    <x v="12"/>
    <x v="0"/>
    <x v="2225"/>
    <x v="3881"/>
    <x v="472"/>
    <x v="10297"/>
    <x v="7231"/>
    <x v="20753"/>
    <x v="18938"/>
    <x v="5440"/>
    <x v="34151"/>
    <x v="2"/>
    <x v="0"/>
    <x v="0"/>
    <x v="9013"/>
    <x v="3980"/>
    <x v="7489"/>
    <x v="29121"/>
    <x v="276"/>
    <x v="7842"/>
    <x v="8148"/>
    <x v="663"/>
    <x v="7"/>
  </r>
  <r>
    <x v="351"/>
    <x v="12"/>
    <x v="1"/>
    <x v="2233"/>
    <x v="3834"/>
    <x v="473"/>
    <x v="9550"/>
    <x v="6815"/>
    <x v="20945"/>
    <x v="18499"/>
    <x v="5755"/>
    <x v="34369"/>
    <x v="2"/>
    <x v="0"/>
    <x v="0"/>
    <x v="8972"/>
    <x v="4364"/>
    <x v="8766"/>
    <x v="32715"/>
    <x v="294"/>
    <x v="497"/>
    <x v="8128"/>
    <x v="700"/>
    <x v="7"/>
  </r>
  <r>
    <x v="351"/>
    <x v="12"/>
    <x v="2"/>
    <x v="2226"/>
    <x v="3857"/>
    <x v="475"/>
    <x v="10046"/>
    <x v="6830"/>
    <x v="20966"/>
    <x v="18898"/>
    <x v="5791"/>
    <x v="34623"/>
    <x v="2"/>
    <x v="0"/>
    <x v="0"/>
    <x v="7607"/>
    <x v="9826"/>
    <x v="6464"/>
    <x v="34232"/>
    <x v="295"/>
    <x v="7850"/>
    <x v="3785"/>
    <x v="892"/>
    <x v="7"/>
  </r>
  <r>
    <x v="351"/>
    <x v="12"/>
    <x v="3"/>
    <x v="2230"/>
    <x v="3794"/>
    <x v="472"/>
    <x v="10288"/>
    <x v="6895"/>
    <x v="20861"/>
    <x v="18812"/>
    <x v="5897"/>
    <x v="34552"/>
    <x v="2"/>
    <x v="0"/>
    <x v="0"/>
    <x v="6676"/>
    <x v="6676"/>
    <x v="7027"/>
    <x v="26495"/>
    <x v="263"/>
    <x v="8063"/>
    <x v="2641"/>
    <x v="655"/>
    <x v="7"/>
  </r>
  <r>
    <x v="351"/>
    <x v="12"/>
    <x v="4"/>
    <x v="2238"/>
    <x v="3827"/>
    <x v="478"/>
    <x v="10236"/>
    <x v="7424"/>
    <x v="20523"/>
    <x v="18898"/>
    <x v="5656"/>
    <x v="34073"/>
    <x v="2"/>
    <x v="0"/>
    <x v="0"/>
    <x v="4942"/>
    <x v="7843"/>
    <x v="4154"/>
    <x v="16730"/>
    <x v="322"/>
    <x v="1265"/>
    <x v="854"/>
    <x v="918"/>
    <x v="7"/>
  </r>
  <r>
    <x v="351"/>
    <x v="12"/>
    <x v="5"/>
    <x v="2241"/>
    <x v="3864"/>
    <x v="486"/>
    <x v="9783"/>
    <x v="7833"/>
    <x v="20597"/>
    <x v="18852"/>
    <x v="5791"/>
    <x v="34249"/>
    <x v="2"/>
    <x v="0"/>
    <x v="0"/>
    <x v="8018"/>
    <x v="6955"/>
    <x v="7414"/>
    <x v="31970"/>
    <x v="328"/>
    <x v="1190"/>
    <x v="1037"/>
    <x v="935"/>
    <x v="7"/>
  </r>
  <r>
    <x v="351"/>
    <x v="13"/>
    <x v="0"/>
    <x v="2256"/>
    <x v="3771"/>
    <x v="482"/>
    <x v="9404"/>
    <x v="7643"/>
    <x v="20840"/>
    <x v="19499"/>
    <x v="5941"/>
    <x v="34930"/>
    <x v="2"/>
    <x v="0"/>
    <x v="0"/>
    <x v="9311"/>
    <x v="11307"/>
    <x v="7414"/>
    <x v="41251"/>
    <x v="262"/>
    <x v="1370"/>
    <x v="7388"/>
    <x v="578"/>
    <x v="7"/>
  </r>
  <r>
    <x v="351"/>
    <x v="13"/>
    <x v="1"/>
    <x v="2234"/>
    <x v="3841"/>
    <x v="482"/>
    <x v="9036"/>
    <x v="7377"/>
    <x v="20796"/>
    <x v="19447"/>
    <x v="6127"/>
    <x v="34981"/>
    <x v="2"/>
    <x v="0"/>
    <x v="0"/>
    <x v="7155"/>
    <x v="6910"/>
    <x v="7724"/>
    <x v="29993"/>
    <x v="286"/>
    <x v="1385"/>
    <x v="7757"/>
    <x v="1026"/>
    <x v="7"/>
  </r>
  <r>
    <x v="351"/>
    <x v="13"/>
    <x v="2"/>
    <x v="2240"/>
    <x v="3864"/>
    <x v="496"/>
    <x v="9286"/>
    <x v="7357"/>
    <x v="20395"/>
    <x v="19641"/>
    <x v="6076"/>
    <x v="34732"/>
    <x v="2"/>
    <x v="0"/>
    <x v="0"/>
    <x v="4422"/>
    <x v="8668"/>
    <x v="5751"/>
    <x v="20233"/>
    <x v="348"/>
    <x v="7286"/>
    <x v="5560"/>
    <x v="892"/>
    <x v="7"/>
  </r>
  <r>
    <x v="351"/>
    <x v="13"/>
    <x v="3"/>
    <x v="2223"/>
    <x v="3834"/>
    <x v="497"/>
    <x v="6550"/>
    <x v="7107"/>
    <x v="20260"/>
    <x v="19807"/>
    <x v="6052"/>
    <x v="34687"/>
    <x v="2"/>
    <x v="0"/>
    <x v="0"/>
    <x v="6418"/>
    <x v="8537"/>
    <x v="5999"/>
    <x v="27167"/>
    <x v="294"/>
    <x v="97"/>
    <x v="7698"/>
    <x v="750"/>
    <x v="7"/>
  </r>
  <r>
    <x v="351"/>
    <x v="13"/>
    <x v="4"/>
    <x v="2213"/>
    <x v="3857"/>
    <x v="494"/>
    <x v="7268"/>
    <x v="7341"/>
    <x v="19884"/>
    <x v="20113"/>
    <x v="5949"/>
    <x v="34432"/>
    <x v="2"/>
    <x v="0"/>
    <x v="0"/>
    <x v="4562"/>
    <x v="9501"/>
    <x v="5342"/>
    <x v="21560"/>
    <x v="263"/>
    <x v="8066"/>
    <x v="1514"/>
    <x v="892"/>
    <x v="7"/>
  </r>
  <r>
    <x v="351"/>
    <x v="13"/>
    <x v="5"/>
    <x v="2200"/>
    <x v="3984"/>
    <x v="498"/>
    <x v="7339"/>
    <x v="7513"/>
    <x v="19498"/>
    <x v="19823"/>
    <x v="5683"/>
    <x v="33627"/>
    <x v="2"/>
    <x v="0"/>
    <x v="0"/>
    <x v="4655"/>
    <x v="5062"/>
    <x v="3984"/>
    <x v="12061"/>
    <x v="312"/>
    <x v="6197"/>
    <x v="1807"/>
    <x v="1163"/>
    <x v="7"/>
  </r>
  <r>
    <x v="351"/>
    <x v="14"/>
    <x v="0"/>
    <x v="2195"/>
    <x v="4036"/>
    <x v="493"/>
    <x v="9959"/>
    <x v="7531"/>
    <x v="19529"/>
    <x v="19813"/>
    <x v="5829"/>
    <x v="33778"/>
    <x v="2"/>
    <x v="0"/>
    <x v="0"/>
    <x v="7661"/>
    <x v="7187"/>
    <x v="7489"/>
    <x v="31567"/>
    <x v="253"/>
    <x v="8971"/>
    <x v="3670"/>
    <x v="980"/>
    <x v="7"/>
  </r>
  <r>
    <x v="351"/>
    <x v="14"/>
    <x v="1"/>
    <x v="2211"/>
    <x v="4060"/>
    <x v="498"/>
    <x v="10340"/>
    <x v="7241"/>
    <x v="19543"/>
    <x v="19783"/>
    <x v="6069"/>
    <x v="33970"/>
    <x v="2"/>
    <x v="0"/>
    <x v="0"/>
    <x v="7562"/>
    <x v="7048"/>
    <x v="8133"/>
    <x v="32402"/>
    <x v="317"/>
    <x v="8519"/>
    <x v="7833"/>
    <x v="893"/>
    <x v="7"/>
  </r>
  <r>
    <x v="351"/>
    <x v="14"/>
    <x v="2"/>
    <x v="2204"/>
    <x v="4056"/>
    <x v="491"/>
    <x v="8814"/>
    <x v="7186"/>
    <x v="19153"/>
    <x v="19826"/>
    <x v="6021"/>
    <x v="33581"/>
    <x v="2"/>
    <x v="0"/>
    <x v="0"/>
    <x v="4655"/>
    <x v="7608"/>
    <x v="5818"/>
    <x v="19027"/>
    <x v="244"/>
    <x v="131"/>
    <x v="6372"/>
    <x v="816"/>
    <x v="7"/>
  </r>
  <r>
    <x v="351"/>
    <x v="14"/>
    <x v="3"/>
    <x v="2172"/>
    <x v="4126"/>
    <x v="488"/>
    <x v="5241"/>
    <x v="6701"/>
    <x v="19189"/>
    <x v="19494"/>
    <x v="5744"/>
    <x v="33096"/>
    <x v="2"/>
    <x v="0"/>
    <x v="0"/>
    <x v="7702"/>
    <x v="4684"/>
    <x v="3924"/>
    <x v="18120"/>
    <x v="263"/>
    <x v="36"/>
    <x v="8240"/>
    <x v="1026"/>
    <x v="7"/>
  </r>
  <r>
    <x v="351"/>
    <x v="14"/>
    <x v="4"/>
    <x v="2155"/>
    <x v="4197"/>
    <x v="479"/>
    <x v="5851"/>
    <x v="7086"/>
    <x v="18957"/>
    <x v="19374"/>
    <x v="5897"/>
    <x v="32881"/>
    <x v="2"/>
    <x v="0"/>
    <x v="0"/>
    <x v="5760"/>
    <x v="6456"/>
    <x v="7489"/>
    <x v="24142"/>
    <x v="241"/>
    <x v="7910"/>
    <x v="1081"/>
    <x v="1104"/>
    <x v="7"/>
  </r>
  <r>
    <x v="351"/>
    <x v="14"/>
    <x v="5"/>
    <x v="2168"/>
    <x v="4202"/>
    <x v="493"/>
    <x v="9704"/>
    <x v="7534"/>
    <x v="19072"/>
    <x v="19463"/>
    <x v="6001"/>
    <x v="33203"/>
    <x v="2"/>
    <x v="0"/>
    <x v="0"/>
    <x v="8316"/>
    <x v="7842"/>
    <x v="7020"/>
    <x v="33540"/>
    <x v="348"/>
    <x v="9045"/>
    <x v="972"/>
    <x v="971"/>
    <x v="7"/>
  </r>
  <r>
    <x v="351"/>
    <x v="15"/>
    <x v="0"/>
    <x v="2207"/>
    <x v="4170"/>
    <x v="496"/>
    <x v="10255"/>
    <x v="7228"/>
    <x v="18779"/>
    <x v="19005"/>
    <x v="5791"/>
    <x v="32270"/>
    <x v="2"/>
    <x v="0"/>
    <x v="0"/>
    <x v="5298"/>
    <x v="4129"/>
    <x v="4499"/>
    <x v="12837"/>
    <x v="307"/>
    <x v="8128"/>
    <x v="7879"/>
    <x v="547"/>
    <x v="7"/>
  </r>
  <r>
    <x v="351"/>
    <x v="15"/>
    <x v="1"/>
    <x v="2208"/>
    <x v="4195"/>
    <x v="502"/>
    <x v="9868"/>
    <x v="7148"/>
    <x v="18887"/>
    <x v="18499"/>
    <x v="5838"/>
    <x v="32072"/>
    <x v="2"/>
    <x v="0"/>
    <x v="0"/>
    <x v="8275"/>
    <x v="3976"/>
    <x v="6528"/>
    <x v="24473"/>
    <x v="322"/>
    <x v="1094"/>
    <x v="6670"/>
    <x v="923"/>
    <x v="7"/>
  </r>
  <r>
    <x v="351"/>
    <x v="15"/>
    <x v="2"/>
    <x v="2219"/>
    <x v="4173"/>
    <x v="504"/>
    <x v="8547"/>
    <x v="7221"/>
    <x v="18794"/>
    <x v="18590"/>
    <x v="5608"/>
    <x v="31742"/>
    <x v="2"/>
    <x v="0"/>
    <x v="0"/>
    <x v="6780"/>
    <x v="7843"/>
    <x v="4268"/>
    <x v="22420"/>
    <x v="307"/>
    <x v="473"/>
    <x v="2528"/>
    <x v="745"/>
    <x v="7"/>
  </r>
  <r>
    <x v="351"/>
    <x v="15"/>
    <x v="3"/>
    <x v="2202"/>
    <x v="4195"/>
    <x v="504"/>
    <x v="7983"/>
    <x v="6650"/>
    <x v="18462"/>
    <x v="18182"/>
    <x v="5755"/>
    <x v="31189"/>
    <x v="2"/>
    <x v="0"/>
    <x v="0"/>
    <x v="5205"/>
    <x v="4598"/>
    <x v="7489"/>
    <x v="18567"/>
    <x v="286"/>
    <x v="1166"/>
    <x v="8355"/>
    <x v="914"/>
    <x v="7"/>
  </r>
  <r>
    <x v="351"/>
    <x v="15"/>
    <x v="4"/>
    <x v="2207"/>
    <x v="4166"/>
    <x v="506"/>
    <x v="8572"/>
    <x v="6701"/>
    <x v="18400"/>
    <x v="17917"/>
    <x v="5520"/>
    <x v="30632"/>
    <x v="2"/>
    <x v="0"/>
    <x v="0"/>
    <x v="7101"/>
    <x v="5558"/>
    <x v="4268"/>
    <x v="18728"/>
    <x v="295"/>
    <x v="7902"/>
    <x v="2836"/>
    <x v="723"/>
    <x v="7"/>
  </r>
  <r>
    <x v="351"/>
    <x v="15"/>
    <x v="5"/>
    <x v="2201"/>
    <x v="4190"/>
    <x v="506"/>
    <x v="8753"/>
    <x v="6424"/>
    <x v="18092"/>
    <x v="17772"/>
    <x v="5535"/>
    <x v="30101"/>
    <x v="2"/>
    <x v="0"/>
    <x v="0"/>
    <x v="5244"/>
    <x v="6324"/>
    <x v="6284"/>
    <x v="19529"/>
    <x v="286"/>
    <x v="6918"/>
    <x v="7789"/>
    <x v="893"/>
    <x v="7"/>
  </r>
  <r>
    <x v="351"/>
    <x v="16"/>
    <x v="0"/>
    <x v="2191"/>
    <x v="4166"/>
    <x v="515"/>
    <x v="8492"/>
    <x v="6400"/>
    <x v="17839"/>
    <x v="17098"/>
    <x v="5491"/>
    <x v="29190"/>
    <x v="2"/>
    <x v="0"/>
    <x v="0"/>
    <x v="5656"/>
    <x v="3178"/>
    <x v="5811"/>
    <x v="14042"/>
    <x v="333"/>
    <x v="1680"/>
    <x v="5681"/>
    <x v="764"/>
    <x v="7"/>
  </r>
  <r>
    <x v="351"/>
    <x v="16"/>
    <x v="1"/>
    <x v="2221"/>
    <x v="4166"/>
    <x v="512"/>
    <x v="8307"/>
    <x v="6556"/>
    <x v="17765"/>
    <x v="16717"/>
    <x v="5395"/>
    <x v="28631"/>
    <x v="2"/>
    <x v="0"/>
    <x v="0"/>
    <x v="6992"/>
    <x v="4841"/>
    <x v="5400"/>
    <x v="19635"/>
    <x v="269"/>
    <x v="2094"/>
    <x v="1885"/>
    <x v="823"/>
    <x v="7"/>
  </r>
  <r>
    <x v="351"/>
    <x v="16"/>
    <x v="2"/>
    <x v="2202"/>
    <x v="4096"/>
    <x v="515"/>
    <x v="7638"/>
    <x v="6582"/>
    <x v="17802"/>
    <x v="16870"/>
    <x v="5491"/>
    <x v="28952"/>
    <x v="2"/>
    <x v="0"/>
    <x v="0"/>
    <x v="7704"/>
    <x v="8230"/>
    <x v="6963"/>
    <x v="32580"/>
    <x v="302"/>
    <x v="1034"/>
    <x v="3424"/>
    <x v="638"/>
    <x v="7"/>
  </r>
  <r>
    <x v="351"/>
    <x v="16"/>
    <x v="3"/>
    <x v="2200"/>
    <x v="4190"/>
    <x v="514"/>
    <x v="7815"/>
    <x v="6384"/>
    <x v="17839"/>
    <x v="16532"/>
    <x v="5456"/>
    <x v="28645"/>
    <x v="2"/>
    <x v="0"/>
    <x v="0"/>
    <x v="7705"/>
    <x v="5016"/>
    <x v="5883"/>
    <x v="23511"/>
    <x v="285"/>
    <x v="6918"/>
    <x v="7426"/>
    <x v="1090"/>
    <x v="7"/>
  </r>
  <r>
    <x v="351"/>
    <x v="16"/>
    <x v="4"/>
    <x v="2203"/>
    <x v="4146"/>
    <x v="514"/>
    <x v="7606"/>
    <x v="6328"/>
    <x v="17938"/>
    <x v="16745"/>
    <x v="5549"/>
    <x v="29108"/>
    <x v="2"/>
    <x v="0"/>
    <x v="0"/>
    <x v="8178"/>
    <x v="8668"/>
    <x v="6964"/>
    <x v="34461"/>
    <x v="286"/>
    <x v="1851"/>
    <x v="6372"/>
    <x v="709"/>
    <x v="7"/>
  </r>
  <r>
    <x v="351"/>
    <x v="16"/>
    <x v="5"/>
    <x v="2206"/>
    <x v="4180"/>
    <x v="505"/>
    <x v="7188"/>
    <x v="6216"/>
    <x v="18052"/>
    <x v="16371"/>
    <x v="5577"/>
    <x v="28969"/>
    <x v="2"/>
    <x v="0"/>
    <x v="0"/>
    <x v="8277"/>
    <x v="4764"/>
    <x v="6341"/>
    <x v="25961"/>
    <x v="237"/>
    <x v="1357"/>
    <x v="6926"/>
    <x v="926"/>
    <x v="7"/>
  </r>
  <r>
    <x v="351"/>
    <x v="17"/>
    <x v="0"/>
    <x v="2205"/>
    <x v="4203"/>
    <x v="503"/>
    <x v="6904"/>
    <x v="6174"/>
    <x v="18004"/>
    <x v="16139"/>
    <x v="5624"/>
    <x v="28751"/>
    <x v="2"/>
    <x v="0"/>
    <x v="0"/>
    <x v="7201"/>
    <x v="5775"/>
    <x v="6528"/>
    <x v="25000"/>
    <x v="263"/>
    <x v="1603"/>
    <x v="6122"/>
    <x v="1120"/>
    <x v="7"/>
  </r>
  <r>
    <x v="351"/>
    <x v="17"/>
    <x v="1"/>
    <x v="2178"/>
    <x v="4224"/>
    <x v="495"/>
    <x v="6566"/>
    <x v="5842"/>
    <x v="17802"/>
    <x v="16066"/>
    <x v="5535"/>
    <x v="28314"/>
    <x v="2"/>
    <x v="0"/>
    <x v="0"/>
    <x v="6014"/>
    <x v="6821"/>
    <x v="5517"/>
    <x v="20975"/>
    <x v="243"/>
    <x v="1484"/>
    <x v="6188"/>
    <x v="1307"/>
    <x v="7"/>
  </r>
  <r>
    <x v="351"/>
    <x v="17"/>
    <x v="2"/>
    <x v="2169"/>
    <x v="4232"/>
    <x v="509"/>
    <x v="5774"/>
    <x v="5952"/>
    <x v="17839"/>
    <x v="16525"/>
    <x v="5744"/>
    <x v="29016"/>
    <x v="2"/>
    <x v="0"/>
    <x v="0"/>
    <x v="7705"/>
    <x v="10043"/>
    <x v="7905"/>
    <x v="37214"/>
    <x v="351"/>
    <x v="927"/>
    <x v="3763"/>
    <x v="1052"/>
    <x v="7"/>
  </r>
  <r>
    <x v="351"/>
    <x v="17"/>
    <x v="3"/>
    <x v="2147"/>
    <x v="4248"/>
    <x v="515"/>
    <x v="5872"/>
    <x v="5454"/>
    <x v="18290"/>
    <x v="16394"/>
    <x v="5963"/>
    <x v="29783"/>
    <x v="2"/>
    <x v="0"/>
    <x v="0"/>
    <x v="10531"/>
    <x v="6419"/>
    <x v="8020"/>
    <x v="38283"/>
    <x v="323"/>
    <x v="6430"/>
    <x v="6470"/>
    <x v="1230"/>
    <x v="7"/>
  </r>
  <r>
    <x v="351"/>
    <x v="17"/>
    <x v="4"/>
    <x v="2135"/>
    <x v="4255"/>
    <x v="519"/>
    <x v="5338"/>
    <x v="6126"/>
    <x v="18854"/>
    <x v="16918"/>
    <x v="6505"/>
    <x v="31526"/>
    <x v="2"/>
    <x v="0"/>
    <x v="0"/>
    <x v="11141"/>
    <x v="10459"/>
    <x v="9906"/>
    <x v="46435"/>
    <x v="336"/>
    <x v="1218"/>
    <x v="2411"/>
    <x v="1026"/>
    <x v="7"/>
  </r>
  <r>
    <x v="351"/>
    <x v="17"/>
    <x v="5"/>
    <x v="2109"/>
    <x v="4271"/>
    <x v="525"/>
    <x v="5313"/>
    <x v="6432"/>
    <x v="19579"/>
    <x v="17522"/>
    <x v="7370"/>
    <x v="33669"/>
    <x v="2"/>
    <x v="0"/>
    <x v="0"/>
    <x v="12135"/>
    <x v="10829"/>
    <x v="10702"/>
    <x v="49252"/>
    <x v="328"/>
    <x v="3656"/>
    <x v="1381"/>
    <x v="1230"/>
    <x v="7"/>
  </r>
  <r>
    <x v="351"/>
    <x v="18"/>
    <x v="0"/>
    <x v="2094"/>
    <x v="4272"/>
    <x v="522"/>
    <x v="5188"/>
    <x v="6693"/>
    <x v="20395"/>
    <x v="18514"/>
    <x v="9638"/>
    <x v="36233"/>
    <x v="3"/>
    <x v="1"/>
    <x v="0"/>
    <x v="12774"/>
    <x v="12511"/>
    <x v="11806"/>
    <x v="51043"/>
    <x v="263"/>
    <x v="2499"/>
    <x v="1407"/>
    <x v="849"/>
    <x v="7"/>
  </r>
  <r>
    <x v="351"/>
    <x v="18"/>
    <x v="1"/>
    <x v="2076"/>
    <x v="4280"/>
    <x v="517"/>
    <x v="4529"/>
    <x v="6263"/>
    <x v="22021"/>
    <x v="20821"/>
    <x v="12290"/>
    <x v="38923"/>
    <x v="3"/>
    <x v="1"/>
    <x v="0"/>
    <x v="14286"/>
    <x v="14270"/>
    <x v="12136"/>
    <x v="51796"/>
    <x v="243"/>
    <x v="1088"/>
    <x v="8150"/>
    <x v="1052"/>
    <x v="7"/>
  </r>
  <r>
    <x v="351"/>
    <x v="18"/>
    <x v="2"/>
    <x v="2057"/>
    <x v="4283"/>
    <x v="507"/>
    <x v="4143"/>
    <x v="4926"/>
    <x v="24944"/>
    <x v="24046"/>
    <x v="13876"/>
    <x v="43219"/>
    <x v="3"/>
    <x v="1"/>
    <x v="0"/>
    <x v="15116"/>
    <x v="14744"/>
    <x v="11760"/>
    <x v="52286"/>
    <x v="216"/>
    <x v="2157"/>
    <x v="7682"/>
    <x v="913"/>
    <x v="7"/>
  </r>
  <r>
    <x v="351"/>
    <x v="18"/>
    <x v="3"/>
    <x v="2045"/>
    <x v="4289"/>
    <x v="491"/>
    <x v="3449"/>
    <x v="3763"/>
    <x v="26743"/>
    <x v="25800"/>
    <x v="14312"/>
    <x v="47304"/>
    <x v="3"/>
    <x v="1"/>
    <x v="0"/>
    <x v="15006"/>
    <x v="14239"/>
    <x v="10222"/>
    <x v="51766"/>
    <x v="213"/>
    <x v="2273"/>
    <x v="7101"/>
    <x v="1001"/>
    <x v="7"/>
  </r>
  <r>
    <x v="351"/>
    <x v="18"/>
    <x v="4"/>
    <x v="2044"/>
    <x v="4296"/>
    <x v="492"/>
    <x v="2776"/>
    <x v="2785"/>
    <x v="27096"/>
    <x v="26119"/>
    <x v="14592"/>
    <x v="48465"/>
    <x v="3"/>
    <x v="1"/>
    <x v="0"/>
    <x v="13117"/>
    <x v="10830"/>
    <x v="9718"/>
    <x v="49114"/>
    <x v="294"/>
    <x v="2288"/>
    <x v="7033"/>
    <x v="1028"/>
    <x v="7"/>
  </r>
  <r>
    <x v="351"/>
    <x v="18"/>
    <x v="5"/>
    <x v="2040"/>
    <x v="4302"/>
    <x v="499"/>
    <x v="2066"/>
    <x v="2046"/>
    <x v="27181"/>
    <x v="26130"/>
    <x v="14656"/>
    <x v="48703"/>
    <x v="3"/>
    <x v="1"/>
    <x v="0"/>
    <x v="9505"/>
    <x v="7394"/>
    <x v="7152"/>
    <x v="35919"/>
    <x v="323"/>
    <x v="2346"/>
    <x v="7074"/>
    <x v="1001"/>
    <x v="7"/>
  </r>
  <r>
    <x v="351"/>
    <x v="19"/>
    <x v="0"/>
    <x v="2028"/>
    <x v="4303"/>
    <x v="508"/>
    <x v="1194"/>
    <x v="1093"/>
    <x v="27070"/>
    <x v="26114"/>
    <x v="14700"/>
    <x v="48508"/>
    <x v="3"/>
    <x v="1"/>
    <x v="0"/>
    <x v="4883"/>
    <x v="7090"/>
    <x v="6718"/>
    <x v="20812"/>
    <x v="333"/>
    <x v="2606"/>
    <x v="6841"/>
    <x v="853"/>
    <x v="7"/>
  </r>
  <r>
    <x v="351"/>
    <x v="19"/>
    <x v="1"/>
    <x v="2015"/>
    <x v="4303"/>
    <x v="486"/>
    <x v="583"/>
    <x v="487"/>
    <x v="27007"/>
    <x v="26104"/>
    <x v="14700"/>
    <x v="48383"/>
    <x v="3"/>
    <x v="1"/>
    <x v="0"/>
    <x v="6015"/>
    <x v="7095"/>
    <x v="6170"/>
    <x v="23123"/>
    <x v="203"/>
    <x v="3607"/>
    <x v="5711"/>
    <x v="823"/>
    <x v="7"/>
  </r>
  <r>
    <x v="351"/>
    <x v="19"/>
    <x v="2"/>
    <x v="2009"/>
    <x v="4306"/>
    <x v="502"/>
    <x v="157"/>
    <x v="157"/>
    <x v="27061"/>
    <x v="26200"/>
    <x v="14690"/>
    <x v="48550"/>
    <x v="3"/>
    <x v="1"/>
    <x v="0"/>
    <x v="8780"/>
    <x v="8537"/>
    <x v="6063"/>
    <x v="34006"/>
    <x v="354"/>
    <x v="4012"/>
    <x v="5160"/>
    <x v="910"/>
    <x v="7"/>
  </r>
  <r>
    <x v="351"/>
    <x v="19"/>
    <x v="3"/>
    <x v="2010"/>
    <x v="4311"/>
    <x v="477"/>
    <x v="39"/>
    <x v="37"/>
    <x v="27098"/>
    <x v="26316"/>
    <x v="14656"/>
    <x v="48663"/>
    <x v="3"/>
    <x v="1"/>
    <x v="0"/>
    <x v="8219"/>
    <x v="8585"/>
    <x v="5751"/>
    <x v="32079"/>
    <x v="197"/>
    <x v="4325"/>
    <x v="4826"/>
    <x v="971"/>
    <x v="7"/>
  </r>
  <r>
    <x v="351"/>
    <x v="19"/>
    <x v="4"/>
    <x v="1999"/>
    <x v="4312"/>
    <x v="472"/>
    <x v="19"/>
    <x v="32"/>
    <x v="26982"/>
    <x v="25847"/>
    <x v="14727"/>
    <x v="48194"/>
    <x v="3"/>
    <x v="1"/>
    <x v="0"/>
    <x v="4841"/>
    <x v="2173"/>
    <x v="7085"/>
    <x v="12557"/>
    <x v="257"/>
    <x v="4470"/>
    <x v="4598"/>
    <x v="849"/>
    <x v="7"/>
  </r>
  <r>
    <x v="351"/>
    <x v="19"/>
    <x v="5"/>
    <x v="1985"/>
    <x v="4314"/>
    <x v="475"/>
    <x v="31"/>
    <x v="21"/>
    <x v="26936"/>
    <x v="25868"/>
    <x v="14675"/>
    <x v="48095"/>
    <x v="3"/>
    <x v="1"/>
    <x v="0"/>
    <x v="6572"/>
    <x v="7565"/>
    <x v="5518"/>
    <x v="24325"/>
    <x v="307"/>
    <x v="4528"/>
    <x v="4616"/>
    <x v="884"/>
    <x v="7"/>
  </r>
  <r>
    <x v="351"/>
    <x v="20"/>
    <x v="0"/>
    <x v="1986"/>
    <x v="4314"/>
    <x v="471"/>
    <x v="27"/>
    <x v="23"/>
    <x v="26879"/>
    <x v="25615"/>
    <x v="14514"/>
    <x v="47621"/>
    <x v="3"/>
    <x v="1"/>
    <x v="0"/>
    <x v="6571"/>
    <x v="4128"/>
    <x v="3927"/>
    <x v="14363"/>
    <x v="262"/>
    <x v="4498"/>
    <x v="4579"/>
    <x v="823"/>
    <x v="7"/>
  </r>
  <r>
    <x v="351"/>
    <x v="20"/>
    <x v="1"/>
    <x v="1982"/>
    <x v="4313"/>
    <x v="474"/>
    <x v="29"/>
    <x v="20"/>
    <x v="26850"/>
    <x v="25417"/>
    <x v="14517"/>
    <x v="47437"/>
    <x v="3"/>
    <x v="1"/>
    <x v="0"/>
    <x v="6947"/>
    <x v="5058"/>
    <x v="6217"/>
    <x v="21976"/>
    <x v="307"/>
    <x v="4507"/>
    <x v="4595"/>
    <x v="801"/>
    <x v="7"/>
  </r>
  <r>
    <x v="351"/>
    <x v="20"/>
    <x v="2"/>
    <x v="1975"/>
    <x v="4315"/>
    <x v="473"/>
    <x v="30"/>
    <x v="15"/>
    <x v="26867"/>
    <x v="25455"/>
    <x v="14469"/>
    <x v="47447"/>
    <x v="3"/>
    <x v="1"/>
    <x v="0"/>
    <x v="7863"/>
    <x v="7608"/>
    <x v="5457"/>
    <x v="28491"/>
    <x v="276"/>
    <x v="4507"/>
    <x v="4598"/>
    <x v="881"/>
    <x v="7"/>
  </r>
  <r>
    <x v="351"/>
    <x v="20"/>
    <x v="3"/>
    <x v="1967"/>
    <x v="4315"/>
    <x v="471"/>
    <x v="30"/>
    <x v="14"/>
    <x v="26802"/>
    <x v="25369"/>
    <x v="14431"/>
    <x v="47212"/>
    <x v="3"/>
    <x v="1"/>
    <x v="0"/>
    <x v="6214"/>
    <x v="6419"/>
    <x v="5697"/>
    <x v="21225"/>
    <x v="275"/>
    <x v="4505"/>
    <x v="4588"/>
    <x v="823"/>
    <x v="7"/>
  </r>
  <r>
    <x v="351"/>
    <x v="20"/>
    <x v="4"/>
    <x v="1966"/>
    <x v="4310"/>
    <x v="474"/>
    <x v="27"/>
    <x v="20"/>
    <x v="26761"/>
    <x v="24928"/>
    <x v="14527"/>
    <x v="46934"/>
    <x v="3"/>
    <x v="1"/>
    <x v="0"/>
    <x v="6637"/>
    <x v="3211"/>
    <x v="7541"/>
    <x v="19714"/>
    <x v="307"/>
    <x v="4500"/>
    <x v="4570"/>
    <x v="690"/>
    <x v="7"/>
  </r>
  <r>
    <x v="351"/>
    <x v="20"/>
    <x v="5"/>
    <x v="1970"/>
    <x v="4307"/>
    <x v="475"/>
    <x v="30"/>
    <x v="17"/>
    <x v="26567"/>
    <x v="24655"/>
    <x v="14404"/>
    <x v="46217"/>
    <x v="3"/>
    <x v="1"/>
    <x v="0"/>
    <x v="4109"/>
    <x v="4884"/>
    <x v="4501"/>
    <x v="11607"/>
    <x v="287"/>
    <x v="4509"/>
    <x v="4590"/>
    <x v="750"/>
    <x v="7"/>
  </r>
  <r>
    <x v="351"/>
    <x v="21"/>
    <x v="0"/>
    <x v="1972"/>
    <x v="4302"/>
    <x v="472"/>
    <x v="22"/>
    <x v="23"/>
    <x v="26181"/>
    <x v="24071"/>
    <x v="14139"/>
    <x v="44952"/>
    <x v="3"/>
    <x v="1"/>
    <x v="0"/>
    <x v="1450"/>
    <x v="2794"/>
    <x v="2949"/>
    <x v="4177"/>
    <x v="263"/>
    <x v="4492"/>
    <x v="4570"/>
    <x v="690"/>
    <x v="7"/>
  </r>
  <r>
    <x v="351"/>
    <x v="21"/>
    <x v="1"/>
    <x v="1969"/>
    <x v="4298"/>
    <x v="475"/>
    <x v="27"/>
    <x v="26"/>
    <x v="25864"/>
    <x v="23237"/>
    <x v="13843"/>
    <x v="43797"/>
    <x v="3"/>
    <x v="1"/>
    <x v="0"/>
    <x v="3297"/>
    <x v="1673"/>
    <x v="3226"/>
    <x v="5760"/>
    <x v="307"/>
    <x v="4513"/>
    <x v="4574"/>
    <x v="720"/>
    <x v="7"/>
  </r>
  <r>
    <x v="351"/>
    <x v="21"/>
    <x v="2"/>
    <x v="1960"/>
    <x v="4292"/>
    <x v="471"/>
    <x v="21"/>
    <x v="31"/>
    <x v="25257"/>
    <x v="22581"/>
    <x v="13573"/>
    <x v="42581"/>
    <x v="3"/>
    <x v="1"/>
    <x v="0"/>
    <x v="1423"/>
    <x v="2905"/>
    <x v="3637"/>
    <x v="4784"/>
    <x v="262"/>
    <x v="4495"/>
    <x v="4571"/>
    <x v="661"/>
    <x v="7"/>
  </r>
  <r>
    <x v="351"/>
    <x v="21"/>
    <x v="3"/>
    <x v="1939"/>
    <x v="4287"/>
    <x v="470"/>
    <x v="23"/>
    <x v="21"/>
    <x v="24673"/>
    <x v="21733"/>
    <x v="13476"/>
    <x v="41618"/>
    <x v="3"/>
    <x v="1"/>
    <x v="0"/>
    <x v="2182"/>
    <x v="1767"/>
    <x v="5272"/>
    <x v="6125"/>
    <x v="276"/>
    <x v="4508"/>
    <x v="4614"/>
    <x v="690"/>
    <x v="7"/>
  </r>
  <r>
    <x v="351"/>
    <x v="21"/>
    <x v="4"/>
    <x v="1930"/>
    <x v="4287"/>
    <x v="475"/>
    <x v="30"/>
    <x v="24"/>
    <x v="24307"/>
    <x v="21665"/>
    <x v="13001"/>
    <x v="40998"/>
    <x v="3"/>
    <x v="1"/>
    <x v="0"/>
    <x v="3977"/>
    <x v="6726"/>
    <x v="2124"/>
    <x v="9672"/>
    <x v="313"/>
    <x v="4516"/>
    <x v="4574"/>
    <x v="823"/>
    <x v="7"/>
  </r>
  <r>
    <x v="351"/>
    <x v="21"/>
    <x v="5"/>
    <x v="1934"/>
    <x v="4283"/>
    <x v="474"/>
    <x v="19"/>
    <x v="38"/>
    <x v="23670"/>
    <x v="20828"/>
    <x v="12503"/>
    <x v="40016"/>
    <x v="3"/>
    <x v="1"/>
    <x v="0"/>
    <x v="1917"/>
    <x v="1673"/>
    <x v="2189"/>
    <x v="3121"/>
    <x v="285"/>
    <x v="4487"/>
    <x v="4547"/>
    <x v="720"/>
    <x v="7"/>
  </r>
  <r>
    <x v="351"/>
    <x v="22"/>
    <x v="0"/>
    <x v="1926"/>
    <x v="4284"/>
    <x v="469"/>
    <x v="31"/>
    <x v="23"/>
    <x v="22971"/>
    <x v="20081"/>
    <x v="12022"/>
    <x v="39083"/>
    <x v="3"/>
    <x v="1"/>
    <x v="0"/>
    <x v="1505"/>
    <x v="1989"/>
    <x v="2502"/>
    <x v="3183"/>
    <x v="253"/>
    <x v="4528"/>
    <x v="4626"/>
    <x v="849"/>
    <x v="7"/>
  </r>
  <r>
    <x v="351"/>
    <x v="22"/>
    <x v="1"/>
    <x v="1937"/>
    <x v="4285"/>
    <x v="470"/>
    <x v="30"/>
    <x v="28"/>
    <x v="22021"/>
    <x v="19240"/>
    <x v="11731"/>
    <x v="38226"/>
    <x v="3"/>
    <x v="1"/>
    <x v="0"/>
    <x v="769"/>
    <x v="1834"/>
    <x v="3769"/>
    <x v="2899"/>
    <x v="294"/>
    <x v="4504"/>
    <x v="4571"/>
    <x v="849"/>
    <x v="7"/>
  </r>
  <r>
    <x v="351"/>
    <x v="22"/>
    <x v="2"/>
    <x v="1966"/>
    <x v="4281"/>
    <x v="469"/>
    <x v="19"/>
    <x v="21"/>
    <x v="21178"/>
    <x v="18165"/>
    <x v="11166"/>
    <x v="37270"/>
    <x v="3"/>
    <x v="1"/>
    <x v="0"/>
    <x v="1474"/>
    <x v="1351"/>
    <x v="2233"/>
    <x v="2385"/>
    <x v="276"/>
    <x v="4487"/>
    <x v="4605"/>
    <x v="720"/>
    <x v="7"/>
  </r>
  <r>
    <x v="351"/>
    <x v="22"/>
    <x v="3"/>
    <x v="1973"/>
    <x v="4280"/>
    <x v="469"/>
    <x v="25"/>
    <x v="24"/>
    <x v="20149"/>
    <x v="17614"/>
    <x v="10859"/>
    <x v="36325"/>
    <x v="3"/>
    <x v="1"/>
    <x v="0"/>
    <x v="864"/>
    <x v="3852"/>
    <x v="3771"/>
    <x v="4656"/>
    <x v="286"/>
    <x v="4514"/>
    <x v="4574"/>
    <x v="798"/>
    <x v="7"/>
  </r>
  <r>
    <x v="351"/>
    <x v="22"/>
    <x v="4"/>
    <x v="1969"/>
    <x v="4282"/>
    <x v="466"/>
    <x v="30"/>
    <x v="22"/>
    <x v="19100"/>
    <x v="16195"/>
    <x v="10265"/>
    <x v="34517"/>
    <x v="3"/>
    <x v="1"/>
    <x v="0"/>
    <x v="971"/>
    <x v="637"/>
    <x v="2302"/>
    <x v="1345"/>
    <x v="269"/>
    <x v="4514"/>
    <x v="4590"/>
    <x v="884"/>
    <x v="7"/>
  </r>
  <r>
    <x v="351"/>
    <x v="22"/>
    <x v="5"/>
    <x v="1953"/>
    <x v="4287"/>
    <x v="470"/>
    <x v="17"/>
    <x v="30"/>
    <x v="18092"/>
    <x v="15460"/>
    <x v="9941"/>
    <x v="32838"/>
    <x v="3"/>
    <x v="1"/>
    <x v="0"/>
    <x v="1388"/>
    <x v="3072"/>
    <x v="3874"/>
    <x v="5094"/>
    <x v="308"/>
    <x v="4482"/>
    <x v="4561"/>
    <x v="971"/>
    <x v="7"/>
  </r>
  <r>
    <x v="351"/>
    <x v="23"/>
    <x v="0"/>
    <x v="1924"/>
    <x v="4291"/>
    <x v="469"/>
    <x v="25"/>
    <x v="33"/>
    <x v="17018"/>
    <x v="14485"/>
    <x v="9397"/>
    <x v="30339"/>
    <x v="3"/>
    <x v="1"/>
    <x v="0"/>
    <x v="1474"/>
    <x v="1900"/>
    <x v="2741"/>
    <x v="3283"/>
    <x v="276"/>
    <x v="4519"/>
    <x v="4574"/>
    <x v="943"/>
    <x v="7"/>
  </r>
  <r>
    <x v="351"/>
    <x v="23"/>
    <x v="1"/>
    <x v="1864"/>
    <x v="4306"/>
    <x v="470"/>
    <x v="15"/>
    <x v="28"/>
    <x v="15950"/>
    <x v="13378"/>
    <x v="9040"/>
    <x v="27767"/>
    <x v="3"/>
    <x v="1"/>
    <x v="0"/>
    <x v="1699"/>
    <x v="1391"/>
    <x v="3822"/>
    <x v="3889"/>
    <x v="294"/>
    <x v="4490"/>
    <x v="4600"/>
    <x v="1210"/>
    <x v="7"/>
  </r>
  <r>
    <x v="351"/>
    <x v="23"/>
    <x v="2"/>
    <x v="1875"/>
    <x v="4315"/>
    <x v="468"/>
    <x v="26"/>
    <x v="28"/>
    <x v="15272"/>
    <x v="12800"/>
    <x v="8266"/>
    <x v="25621"/>
    <x v="3"/>
    <x v="1"/>
    <x v="0"/>
    <x v="3467"/>
    <x v="3779"/>
    <x v="1757"/>
    <x v="6079"/>
    <x v="275"/>
    <x v="4525"/>
    <x v="4585"/>
    <x v="1079"/>
    <x v="7"/>
  </r>
  <r>
    <x v="351"/>
    <x v="23"/>
    <x v="3"/>
    <x v="1911"/>
    <x v="4309"/>
    <x v="468"/>
    <x v="18"/>
    <x v="28"/>
    <x v="14534"/>
    <x v="11695"/>
    <x v="7954"/>
    <x v="23646"/>
    <x v="3"/>
    <x v="1"/>
    <x v="0"/>
    <x v="3179"/>
    <x v="1329"/>
    <x v="4044"/>
    <x v="5890"/>
    <x v="286"/>
    <x v="4492"/>
    <x v="4585"/>
    <x v="663"/>
    <x v="7"/>
  </r>
  <r>
    <x v="351"/>
    <x v="23"/>
    <x v="4"/>
    <x v="1923"/>
    <x v="4305"/>
    <x v="468"/>
    <x v="26"/>
    <x v="23"/>
    <x v="13885"/>
    <x v="11031"/>
    <x v="7486"/>
    <x v="22000"/>
    <x v="3"/>
    <x v="1"/>
    <x v="0"/>
    <x v="3641"/>
    <x v="3070"/>
    <x v="3096"/>
    <x v="7412"/>
    <x v="286"/>
    <x v="4519"/>
    <x v="4598"/>
    <x v="717"/>
    <x v="7"/>
  </r>
  <r>
    <x v="351"/>
    <x v="23"/>
    <x v="5"/>
    <x v="1924"/>
    <x v="4305"/>
    <x v="469"/>
    <x v="37"/>
    <x v="36"/>
    <x v="13163"/>
    <x v="10049"/>
    <x v="7118"/>
    <x v="20366"/>
    <x v="3"/>
    <x v="1"/>
    <x v="0"/>
    <x v="3251"/>
    <x v="1767"/>
    <x v="3582"/>
    <x v="6138"/>
    <x v="287"/>
    <x v="4528"/>
    <x v="4548"/>
    <x v="823"/>
    <x v="7"/>
  </r>
  <r>
    <x v="352"/>
    <x v="0"/>
    <x v="0"/>
    <x v="1883"/>
    <x v="4307"/>
    <x v="463"/>
    <x v="29"/>
    <x v="34"/>
    <x v="12576"/>
    <x v="9553"/>
    <x v="6592"/>
    <x v="19268"/>
    <x v="0"/>
    <x v="3"/>
    <x v="0"/>
    <x v="4209"/>
    <x v="4092"/>
    <x v="2617"/>
    <x v="8478"/>
    <x v="252"/>
    <x v="4490"/>
    <x v="4589"/>
    <x v="884"/>
    <x v="7"/>
  </r>
  <r>
    <x v="352"/>
    <x v="0"/>
    <x v="1"/>
    <x v="1804"/>
    <x v="4327"/>
    <x v="466"/>
    <x v="23"/>
    <x v="25"/>
    <x v="12052"/>
    <x v="8624"/>
    <x v="6349"/>
    <x v="18399"/>
    <x v="0"/>
    <x v="3"/>
    <x v="0"/>
    <x v="4297"/>
    <x v="2116"/>
    <x v="4327"/>
    <x v="8533"/>
    <x v="307"/>
    <x v="4496"/>
    <x v="4609"/>
    <x v="1296"/>
    <x v="7"/>
  </r>
  <r>
    <x v="352"/>
    <x v="0"/>
    <x v="2"/>
    <x v="1775"/>
    <x v="4343"/>
    <x v="466"/>
    <x v="26"/>
    <x v="23"/>
    <x v="11315"/>
    <x v="8136"/>
    <x v="6109"/>
    <x v="17521"/>
    <x v="0"/>
    <x v="3"/>
    <x v="0"/>
    <x v="2981"/>
    <x v="4167"/>
    <x v="4324"/>
    <x v="8746"/>
    <x v="286"/>
    <x v="4509"/>
    <x v="4591"/>
    <x v="1230"/>
    <x v="7"/>
  </r>
  <r>
    <x v="352"/>
    <x v="0"/>
    <x v="3"/>
    <x v="1750"/>
    <x v="4349"/>
    <x v="464"/>
    <x v="25"/>
    <x v="30"/>
    <x v="10574"/>
    <x v="7852"/>
    <x v="5934"/>
    <x v="16791"/>
    <x v="0"/>
    <x v="3"/>
    <x v="0"/>
    <x v="2980"/>
    <x v="5329"/>
    <x v="4735"/>
    <x v="10252"/>
    <x v="270"/>
    <x v="4503"/>
    <x v="4563"/>
    <x v="1001"/>
    <x v="7"/>
  </r>
  <r>
    <x v="352"/>
    <x v="0"/>
    <x v="4"/>
    <x v="1736"/>
    <x v="4351"/>
    <x v="466"/>
    <x v="38"/>
    <x v="25"/>
    <x v="10285"/>
    <x v="7264"/>
    <x v="5705"/>
    <x v="16275"/>
    <x v="0"/>
    <x v="3"/>
    <x v="0"/>
    <x v="5551"/>
    <x v="3665"/>
    <x v="4268"/>
    <x v="12344"/>
    <x v="301"/>
    <x v="4531"/>
    <x v="4598"/>
    <x v="884"/>
    <x v="7"/>
  </r>
  <r>
    <x v="352"/>
    <x v="0"/>
    <x v="5"/>
    <x v="1730"/>
    <x v="4369"/>
    <x v="468"/>
    <x v="34"/>
    <x v="19"/>
    <x v="10043"/>
    <x v="6775"/>
    <x v="5676"/>
    <x v="15915"/>
    <x v="0"/>
    <x v="3"/>
    <x v="0"/>
    <x v="5916"/>
    <x v="4206"/>
    <x v="5946"/>
    <x v="16611"/>
    <x v="295"/>
    <x v="4497"/>
    <x v="4605"/>
    <x v="1264"/>
    <x v="7"/>
  </r>
  <r>
    <x v="352"/>
    <x v="1"/>
    <x v="0"/>
    <x v="1752"/>
    <x v="4366"/>
    <x v="465"/>
    <x v="30"/>
    <x v="34"/>
    <x v="9215"/>
    <x v="6527"/>
    <x v="5292"/>
    <x v="15071"/>
    <x v="0"/>
    <x v="3"/>
    <x v="0"/>
    <x v="2368"/>
    <x v="5499"/>
    <x v="3226"/>
    <x v="7768"/>
    <x v="263"/>
    <x v="4498"/>
    <x v="4541"/>
    <x v="750"/>
    <x v="7"/>
  </r>
  <r>
    <x v="352"/>
    <x v="1"/>
    <x v="1"/>
    <x v="1752"/>
    <x v="4368"/>
    <x v="465"/>
    <x v="19"/>
    <x v="31"/>
    <x v="8820"/>
    <x v="5672"/>
    <x v="5011"/>
    <x v="14237"/>
    <x v="0"/>
    <x v="3"/>
    <x v="0"/>
    <x v="4746"/>
    <x v="2079"/>
    <x v="3770"/>
    <x v="8545"/>
    <x v="286"/>
    <x v="4487"/>
    <x v="4595"/>
    <x v="884"/>
    <x v="7"/>
  </r>
  <r>
    <x v="352"/>
    <x v="1"/>
    <x v="2"/>
    <x v="1757"/>
    <x v="4371"/>
    <x v="467"/>
    <x v="29"/>
    <x v="29"/>
    <x v="8764"/>
    <x v="5667"/>
    <x v="4933"/>
    <x v="14130"/>
    <x v="0"/>
    <x v="3"/>
    <x v="0"/>
    <x v="7101"/>
    <x v="7237"/>
    <x v="5399"/>
    <x v="24885"/>
    <x v="295"/>
    <x v="4521"/>
    <x v="4590"/>
    <x v="910"/>
    <x v="7"/>
  </r>
  <r>
    <x v="352"/>
    <x v="1"/>
    <x v="3"/>
    <x v="1737"/>
    <x v="4371"/>
    <x v="465"/>
    <x v="21"/>
    <x v="46"/>
    <x v="8808"/>
    <x v="5386"/>
    <x v="4825"/>
    <x v="13938"/>
    <x v="0"/>
    <x v="3"/>
    <x v="0"/>
    <x v="7761"/>
    <x v="5329"/>
    <x v="5092"/>
    <x v="22426"/>
    <x v="275"/>
    <x v="4492"/>
    <x v="4540"/>
    <x v="823"/>
    <x v="7"/>
  </r>
  <r>
    <x v="352"/>
    <x v="1"/>
    <x v="4"/>
    <x v="1729"/>
    <x v="4371"/>
    <x v="464"/>
    <x v="19"/>
    <x v="32"/>
    <x v="8675"/>
    <x v="5251"/>
    <x v="4707"/>
    <x v="13683"/>
    <x v="0"/>
    <x v="3"/>
    <x v="0"/>
    <x v="6572"/>
    <x v="6370"/>
    <x v="5087"/>
    <x v="20755"/>
    <x v="276"/>
    <x v="4503"/>
    <x v="4623"/>
    <x v="823"/>
    <x v="7"/>
  </r>
  <r>
    <x v="352"/>
    <x v="1"/>
    <x v="5"/>
    <x v="1751"/>
    <x v="4376"/>
    <x v="466"/>
    <x v="30"/>
    <x v="43"/>
    <x v="8293"/>
    <x v="5113"/>
    <x v="4793"/>
    <x v="13362"/>
    <x v="0"/>
    <x v="3"/>
    <x v="0"/>
    <x v="4747"/>
    <x v="6327"/>
    <x v="6963"/>
    <x v="19396"/>
    <x v="301"/>
    <x v="4525"/>
    <x v="4555"/>
    <x v="971"/>
    <x v="7"/>
  </r>
  <r>
    <x v="352"/>
    <x v="2"/>
    <x v="0"/>
    <x v="1749"/>
    <x v="4373"/>
    <x v="464"/>
    <x v="30"/>
    <x v="17"/>
    <x v="8193"/>
    <x v="4892"/>
    <x v="4714"/>
    <x v="13094"/>
    <x v="0"/>
    <x v="3"/>
    <x v="0"/>
    <x v="6737"/>
    <x v="5590"/>
    <x v="5458"/>
    <x v="20522"/>
    <x v="270"/>
    <x v="4505"/>
    <x v="4657"/>
    <x v="750"/>
    <x v="7"/>
  </r>
  <r>
    <x v="352"/>
    <x v="2"/>
    <x v="1"/>
    <x v="1709"/>
    <x v="4379"/>
    <x v="466"/>
    <x v="27"/>
    <x v="24"/>
    <x v="8051"/>
    <x v="4547"/>
    <x v="4605"/>
    <x v="12689"/>
    <x v="0"/>
    <x v="3"/>
    <x v="0"/>
    <x v="6469"/>
    <x v="4728"/>
    <x v="5217"/>
    <x v="17576"/>
    <x v="301"/>
    <x v="4500"/>
    <x v="4564"/>
    <x v="1001"/>
    <x v="7"/>
  </r>
  <r>
    <x v="352"/>
    <x v="2"/>
    <x v="2"/>
    <x v="1706"/>
    <x v="4383"/>
    <x v="466"/>
    <x v="21"/>
    <x v="40"/>
    <x v="7959"/>
    <x v="4535"/>
    <x v="4502"/>
    <x v="12479"/>
    <x v="0"/>
    <x v="3"/>
    <x v="0"/>
    <x v="6738"/>
    <x v="7191"/>
    <x v="5221"/>
    <x v="23191"/>
    <x v="286"/>
    <x v="4495"/>
    <x v="4545"/>
    <x v="943"/>
    <x v="7"/>
  </r>
  <r>
    <x v="352"/>
    <x v="2"/>
    <x v="3"/>
    <x v="1717"/>
    <x v="4384"/>
    <x v="466"/>
    <x v="25"/>
    <x v="31"/>
    <x v="7966"/>
    <x v="4668"/>
    <x v="4431"/>
    <x v="12519"/>
    <x v="0"/>
    <x v="3"/>
    <x v="0"/>
    <x v="7510"/>
    <x v="8274"/>
    <x v="5572"/>
    <x v="29048"/>
    <x v="286"/>
    <x v="4512"/>
    <x v="4608"/>
    <x v="849"/>
    <x v="7"/>
  </r>
  <r>
    <x v="352"/>
    <x v="2"/>
    <x v="4"/>
    <x v="1717"/>
    <x v="4383"/>
    <x v="463"/>
    <x v="15"/>
    <x v="69"/>
    <x v="7774"/>
    <x v="4489"/>
    <x v="4404"/>
    <x v="12195"/>
    <x v="0"/>
    <x v="3"/>
    <x v="0"/>
    <x v="6112"/>
    <x v="5865"/>
    <x v="5946"/>
    <x v="20345"/>
    <x v="263"/>
    <x v="4490"/>
    <x v="4492"/>
    <x v="801"/>
    <x v="7"/>
  </r>
  <r>
    <x v="352"/>
    <x v="2"/>
    <x v="5"/>
    <x v="1714"/>
    <x v="4383"/>
    <x v="466"/>
    <x v="27"/>
    <x v="40"/>
    <x v="6771"/>
    <x v="4513"/>
    <x v="4774"/>
    <x v="11546"/>
    <x v="0"/>
    <x v="3"/>
    <x v="0"/>
    <x v="1256"/>
    <x v="7437"/>
    <x v="9332"/>
    <x v="14605"/>
    <x v="307"/>
    <x v="4528"/>
    <x v="4658"/>
    <x v="823"/>
    <x v="7"/>
  </r>
  <r>
    <x v="352"/>
    <x v="3"/>
    <x v="0"/>
    <x v="1710"/>
    <x v="4387"/>
    <x v="467"/>
    <x v="30"/>
    <x v="24"/>
    <x v="7335"/>
    <x v="4477"/>
    <x v="4742"/>
    <x v="12049"/>
    <x v="0"/>
    <x v="3"/>
    <x v="0"/>
    <x v="11220"/>
    <x v="7002"/>
    <x v="5883"/>
    <x v="37558"/>
    <x v="287"/>
    <x v="4509"/>
    <x v="4626"/>
    <x v="939"/>
    <x v="7"/>
  </r>
  <r>
    <x v="352"/>
    <x v="3"/>
    <x v="1"/>
    <x v="1710"/>
    <x v="4387"/>
    <x v="466"/>
    <x v="17"/>
    <x v="29"/>
    <x v="7241"/>
    <x v="4668"/>
    <x v="4658"/>
    <x v="12006"/>
    <x v="0"/>
    <x v="3"/>
    <x v="0"/>
    <x v="6780"/>
    <x v="8710"/>
    <x v="5453"/>
    <x v="27329"/>
    <x v="285"/>
    <x v="4482"/>
    <x v="4571"/>
    <x v="823"/>
    <x v="7"/>
  </r>
  <r>
    <x v="352"/>
    <x v="3"/>
    <x v="2"/>
    <x v="1708"/>
    <x v="4388"/>
    <x v="465"/>
    <x v="29"/>
    <x v="37"/>
    <x v="7090"/>
    <x v="4592"/>
    <x v="4623"/>
    <x v="11813"/>
    <x v="0"/>
    <x v="3"/>
    <x v="0"/>
    <x v="6525"/>
    <x v="6726"/>
    <x v="5883"/>
    <x v="23238"/>
    <x v="276"/>
    <x v="4528"/>
    <x v="4561"/>
    <x v="853"/>
    <x v="7"/>
  </r>
  <r>
    <x v="352"/>
    <x v="3"/>
    <x v="3"/>
    <x v="1695"/>
    <x v="4388"/>
    <x v="465"/>
    <x v="22"/>
    <x v="42"/>
    <x v="6842"/>
    <x v="4435"/>
    <x v="4644"/>
    <x v="11419"/>
    <x v="0"/>
    <x v="3"/>
    <x v="0"/>
    <x v="5601"/>
    <x v="6007"/>
    <x v="6342"/>
    <x v="20076"/>
    <x v="286"/>
    <x v="4495"/>
    <x v="4571"/>
    <x v="823"/>
    <x v="7"/>
  </r>
  <r>
    <x v="352"/>
    <x v="3"/>
    <x v="4"/>
    <x v="1677"/>
    <x v="4395"/>
    <x v="465"/>
    <x v="27"/>
    <x v="32"/>
    <x v="6723"/>
    <x v="4458"/>
    <x v="4509"/>
    <x v="11144"/>
    <x v="0"/>
    <x v="3"/>
    <x v="0"/>
    <x v="6574"/>
    <x v="7440"/>
    <x v="4907"/>
    <x v="22569"/>
    <x v="286"/>
    <x v="4513"/>
    <x v="4612"/>
    <x v="1026"/>
    <x v="7"/>
  </r>
  <r>
    <x v="352"/>
    <x v="3"/>
    <x v="5"/>
    <x v="1693"/>
    <x v="4393"/>
    <x v="467"/>
    <x v="22"/>
    <x v="36"/>
    <x v="6741"/>
    <x v="4675"/>
    <x v="4565"/>
    <x v="11405"/>
    <x v="0"/>
    <x v="3"/>
    <x v="0"/>
    <x v="7605"/>
    <x v="8886"/>
    <x v="6720"/>
    <x v="32968"/>
    <x v="295"/>
    <x v="4497"/>
    <x v="4574"/>
    <x v="776"/>
    <x v="7"/>
  </r>
  <r>
    <x v="352"/>
    <x v="4"/>
    <x v="0"/>
    <x v="1697"/>
    <x v="4397"/>
    <x v="466"/>
    <x v="29"/>
    <x v="25"/>
    <x v="6864"/>
    <x v="4832"/>
    <x v="4474"/>
    <x v="11576"/>
    <x v="0"/>
    <x v="3"/>
    <x v="0"/>
    <x v="8416"/>
    <x v="8408"/>
    <x v="5338"/>
    <x v="31439"/>
    <x v="285"/>
    <x v="4515"/>
    <x v="4614"/>
    <x v="939"/>
    <x v="7"/>
  </r>
  <r>
    <x v="352"/>
    <x v="4"/>
    <x v="1"/>
    <x v="1706"/>
    <x v="4393"/>
    <x v="466"/>
    <x v="15"/>
    <x v="43"/>
    <x v="6970"/>
    <x v="4655"/>
    <x v="4594"/>
    <x v="11682"/>
    <x v="0"/>
    <x v="3"/>
    <x v="0"/>
    <x v="8219"/>
    <x v="5966"/>
    <x v="7279"/>
    <x v="30466"/>
    <x v="286"/>
    <x v="4482"/>
    <x v="4539"/>
    <x v="720"/>
    <x v="7"/>
  </r>
  <r>
    <x v="352"/>
    <x v="4"/>
    <x v="2"/>
    <x v="1696"/>
    <x v="4396"/>
    <x v="464"/>
    <x v="25"/>
    <x v="28"/>
    <x v="7256"/>
    <x v="5230"/>
    <x v="4904"/>
    <x v="12632"/>
    <x v="0"/>
    <x v="3"/>
    <x v="0"/>
    <x v="9407"/>
    <x v="11045"/>
    <x v="9058"/>
    <x v="43082"/>
    <x v="270"/>
    <x v="4521"/>
    <x v="4626"/>
    <x v="910"/>
    <x v="7"/>
  </r>
  <r>
    <x v="352"/>
    <x v="4"/>
    <x v="3"/>
    <x v="1692"/>
    <x v="4394"/>
    <x v="468"/>
    <x v="27"/>
    <x v="37"/>
    <x v="7414"/>
    <x v="5070"/>
    <x v="5121"/>
    <x v="12882"/>
    <x v="0"/>
    <x v="3"/>
    <x v="0"/>
    <x v="8677"/>
    <x v="6142"/>
    <x v="8258"/>
    <x v="33935"/>
    <x v="312"/>
    <x v="4508"/>
    <x v="4557"/>
    <x v="773"/>
    <x v="7"/>
  </r>
  <r>
    <x v="352"/>
    <x v="4"/>
    <x v="4"/>
    <x v="1717"/>
    <x v="4395"/>
    <x v="465"/>
    <x v="35"/>
    <x v="22"/>
    <x v="8206"/>
    <x v="5279"/>
    <x v="5197"/>
    <x v="13713"/>
    <x v="0"/>
    <x v="3"/>
    <x v="0"/>
    <x v="12491"/>
    <x v="8668"/>
    <x v="6844"/>
    <x v="43549"/>
    <x v="263"/>
    <x v="4519"/>
    <x v="4626"/>
    <x v="849"/>
    <x v="7"/>
  </r>
  <r>
    <x v="352"/>
    <x v="4"/>
    <x v="5"/>
    <x v="1720"/>
    <x v="4396"/>
    <x v="466"/>
    <x v="31"/>
    <x v="28"/>
    <x v="8138"/>
    <x v="5699"/>
    <x v="5011"/>
    <x v="13725"/>
    <x v="0"/>
    <x v="3"/>
    <x v="0"/>
    <x v="6992"/>
    <x v="9973"/>
    <x v="4501"/>
    <x v="28507"/>
    <x v="294"/>
    <x v="4498"/>
    <x v="4570"/>
    <x v="853"/>
    <x v="7"/>
  </r>
  <r>
    <x v="352"/>
    <x v="5"/>
    <x v="0"/>
    <x v="1665"/>
    <x v="4396"/>
    <x v="469"/>
    <x v="27"/>
    <x v="38"/>
    <x v="7591"/>
    <x v="5884"/>
    <x v="4774"/>
    <x v="13162"/>
    <x v="0"/>
    <x v="3"/>
    <x v="0"/>
    <x v="3639"/>
    <x v="8537"/>
    <x v="3874"/>
    <x v="13992"/>
    <x v="302"/>
    <x v="4498"/>
    <x v="4555"/>
    <x v="823"/>
    <x v="7"/>
  </r>
  <r>
    <x v="352"/>
    <x v="5"/>
    <x v="1"/>
    <x v="1677"/>
    <x v="4398"/>
    <x v="467"/>
    <x v="26"/>
    <x v="32"/>
    <x v="7545"/>
    <x v="5985"/>
    <x v="4272"/>
    <x v="12766"/>
    <x v="0"/>
    <x v="3"/>
    <x v="0"/>
    <x v="7155"/>
    <x v="7929"/>
    <x v="2234"/>
    <x v="17557"/>
    <x v="275"/>
    <x v="4504"/>
    <x v="4599"/>
    <x v="884"/>
    <x v="7"/>
  </r>
  <r>
    <x v="352"/>
    <x v="5"/>
    <x v="2"/>
    <x v="1692"/>
    <x v="4396"/>
    <x v="468"/>
    <x v="21"/>
    <x v="23"/>
    <x v="7886"/>
    <x v="6505"/>
    <x v="3909"/>
    <x v="13048"/>
    <x v="0"/>
    <x v="3"/>
    <x v="0"/>
    <x v="9867"/>
    <x v="10567"/>
    <x v="3133"/>
    <x v="34629"/>
    <x v="294"/>
    <x v="4496"/>
    <x v="4612"/>
    <x v="773"/>
    <x v="7"/>
  </r>
  <r>
    <x v="352"/>
    <x v="5"/>
    <x v="3"/>
    <x v="1695"/>
    <x v="4393"/>
    <x v="466"/>
    <x v="21"/>
    <x v="25"/>
    <x v="7358"/>
    <x v="6199"/>
    <x v="3631"/>
    <x v="12134"/>
    <x v="0"/>
    <x v="3"/>
    <x v="0"/>
    <x v="3767"/>
    <x v="5145"/>
    <x v="3823"/>
    <x v="10396"/>
    <x v="275"/>
    <x v="4505"/>
    <x v="4578"/>
    <x v="750"/>
    <x v="7"/>
  </r>
  <r>
    <x v="352"/>
    <x v="5"/>
    <x v="4"/>
    <x v="1718"/>
    <x v="4397"/>
    <x v="466"/>
    <x v="25"/>
    <x v="19"/>
    <x v="6172"/>
    <x v="5619"/>
    <x v="3013"/>
    <x v="9786"/>
    <x v="0"/>
    <x v="3"/>
    <x v="0"/>
    <x v="731"/>
    <x v="3474"/>
    <x v="1822"/>
    <x v="2402"/>
    <x v="286"/>
    <x v="4512"/>
    <x v="4605"/>
    <x v="939"/>
    <x v="7"/>
  </r>
  <r>
    <x v="352"/>
    <x v="5"/>
    <x v="5"/>
    <x v="1723"/>
    <x v="4395"/>
    <x v="466"/>
    <x v="27"/>
    <x v="33"/>
    <x v="5538"/>
    <x v="5405"/>
    <x v="2191"/>
    <x v="8059"/>
    <x v="0"/>
    <x v="3"/>
    <x v="0"/>
    <x v="3019"/>
    <x v="5774"/>
    <x v="1219"/>
    <x v="5942"/>
    <x v="286"/>
    <x v="4508"/>
    <x v="4545"/>
    <x v="773"/>
    <x v="7"/>
  </r>
  <r>
    <x v="352"/>
    <x v="6"/>
    <x v="0"/>
    <x v="1694"/>
    <x v="4394"/>
    <x v="466"/>
    <x v="27"/>
    <x v="22"/>
    <x v="6100"/>
    <x v="5414"/>
    <x v="1500"/>
    <x v="7863"/>
    <x v="1"/>
    <x v="2"/>
    <x v="0"/>
    <x v="11398"/>
    <x v="7355"/>
    <x v="1036"/>
    <x v="24092"/>
    <x v="286"/>
    <x v="4505"/>
    <x v="4616"/>
    <x v="801"/>
    <x v="7"/>
  </r>
  <r>
    <x v="352"/>
    <x v="6"/>
    <x v="1"/>
    <x v="1677"/>
    <x v="4389"/>
    <x v="466"/>
    <x v="17"/>
    <x v="24"/>
    <x v="6543"/>
    <x v="5039"/>
    <x v="1345"/>
    <x v="7859"/>
    <x v="1"/>
    <x v="2"/>
    <x v="0"/>
    <x v="10483"/>
    <x v="4684"/>
    <x v="4269"/>
    <x v="28117"/>
    <x v="286"/>
    <x v="4489"/>
    <x v="4579"/>
    <x v="690"/>
    <x v="7"/>
  </r>
  <r>
    <x v="352"/>
    <x v="6"/>
    <x v="2"/>
    <x v="1665"/>
    <x v="4392"/>
    <x v="469"/>
    <x v="26"/>
    <x v="38"/>
    <x v="6697"/>
    <x v="5279"/>
    <x v="1237"/>
    <x v="8004"/>
    <x v="1"/>
    <x v="2"/>
    <x v="0"/>
    <x v="8578"/>
    <x v="8886"/>
    <x v="4501"/>
    <x v="30945"/>
    <x v="302"/>
    <x v="4521"/>
    <x v="4547"/>
    <x v="910"/>
    <x v="7"/>
  </r>
  <r>
    <x v="352"/>
    <x v="6"/>
    <x v="3"/>
    <x v="1654"/>
    <x v="4391"/>
    <x v="466"/>
    <x v="17"/>
    <x v="42"/>
    <x v="6332"/>
    <x v="5399"/>
    <x v="908"/>
    <x v="6976"/>
    <x v="1"/>
    <x v="2"/>
    <x v="0"/>
    <x v="4839"/>
    <x v="8060"/>
    <x v="1704"/>
    <x v="11427"/>
    <x v="269"/>
    <x v="4490"/>
    <x v="4573"/>
    <x v="801"/>
    <x v="7"/>
  </r>
  <r>
    <x v="352"/>
    <x v="6"/>
    <x v="4"/>
    <x v="1640"/>
    <x v="4395"/>
    <x v="464"/>
    <x v="29"/>
    <x v="41"/>
    <x v="5452"/>
    <x v="5017"/>
    <x v="872"/>
    <x v="5337"/>
    <x v="1"/>
    <x v="2"/>
    <x v="0"/>
    <x v="1825"/>
    <x v="4640"/>
    <x v="5515"/>
    <x v="8348"/>
    <x v="270"/>
    <x v="4528"/>
    <x v="4589"/>
    <x v="939"/>
    <x v="7"/>
  </r>
  <r>
    <x v="352"/>
    <x v="6"/>
    <x v="5"/>
    <x v="1641"/>
    <x v="4394"/>
    <x v="464"/>
    <x v="87"/>
    <x v="84"/>
    <x v="5129"/>
    <x v="5373"/>
    <x v="887"/>
    <x v="5257"/>
    <x v="1"/>
    <x v="2"/>
    <x v="0"/>
    <x v="5154"/>
    <x v="9630"/>
    <x v="6395"/>
    <x v="26622"/>
    <x v="286"/>
    <x v="4605"/>
    <x v="4481"/>
    <x v="801"/>
    <x v="7"/>
  </r>
  <r>
    <x v="352"/>
    <x v="7"/>
    <x v="0"/>
    <x v="1613"/>
    <x v="4394"/>
    <x v="468"/>
    <x v="594"/>
    <x v="470"/>
    <x v="6199"/>
    <x v="6025"/>
    <x v="1022"/>
    <x v="7545"/>
    <x v="1"/>
    <x v="2"/>
    <x v="0"/>
    <x v="13474"/>
    <x v="11283"/>
    <x v="8713"/>
    <x v="49188"/>
    <x v="312"/>
    <x v="5073"/>
    <x v="3917"/>
    <x v="823"/>
    <x v="7"/>
  </r>
  <r>
    <x v="352"/>
    <x v="7"/>
    <x v="1"/>
    <x v="1616"/>
    <x v="4400"/>
    <x v="463"/>
    <x v="1304"/>
    <x v="1178"/>
    <x v="6493"/>
    <x v="7165"/>
    <x v="1133"/>
    <x v="8880"/>
    <x v="1"/>
    <x v="2"/>
    <x v="0"/>
    <x v="9504"/>
    <x v="13037"/>
    <x v="8080"/>
    <x v="45296"/>
    <x v="257"/>
    <x v="5605"/>
    <x v="3305"/>
    <x v="1001"/>
    <x v="7"/>
  </r>
  <r>
    <x v="352"/>
    <x v="7"/>
    <x v="2"/>
    <x v="1613"/>
    <x v="4399"/>
    <x v="465"/>
    <x v="1971"/>
    <x v="1861"/>
    <x v="6573"/>
    <x v="8372"/>
    <x v="1314"/>
    <x v="10140"/>
    <x v="1"/>
    <x v="2"/>
    <x v="0"/>
    <x v="8121"/>
    <x v="13117"/>
    <x v="8956"/>
    <x v="44613"/>
    <x v="295"/>
    <x v="6250"/>
    <x v="2625"/>
    <x v="801"/>
    <x v="7"/>
  </r>
  <r>
    <x v="352"/>
    <x v="7"/>
    <x v="3"/>
    <x v="1615"/>
    <x v="4397"/>
    <x v="464"/>
    <x v="2382"/>
    <x v="2274"/>
    <x v="6208"/>
    <x v="10608"/>
    <x v="1588"/>
    <x v="11652"/>
    <x v="1"/>
    <x v="2"/>
    <x v="0"/>
    <x v="4837"/>
    <x v="14085"/>
    <x v="9493"/>
    <x v="46385"/>
    <x v="276"/>
    <x v="6279"/>
    <x v="2548"/>
    <x v="773"/>
    <x v="7"/>
  </r>
  <r>
    <x v="352"/>
    <x v="7"/>
    <x v="4"/>
    <x v="1594"/>
    <x v="4395"/>
    <x v="463"/>
    <x v="2972"/>
    <x v="2859"/>
    <x v="6784"/>
    <x v="10947"/>
    <x v="1714"/>
    <x v="12580"/>
    <x v="1"/>
    <x v="2"/>
    <x v="0"/>
    <x v="11313"/>
    <x v="9420"/>
    <x v="7660"/>
    <x v="42758"/>
    <x v="285"/>
    <x v="6571"/>
    <x v="2209"/>
    <x v="773"/>
    <x v="7"/>
  </r>
  <r>
    <x v="352"/>
    <x v="7"/>
    <x v="5"/>
    <x v="1604"/>
    <x v="4399"/>
    <x v="461"/>
    <x v="3508"/>
    <x v="3691"/>
    <x v="7020"/>
    <x v="11124"/>
    <x v="1948"/>
    <x v="13109"/>
    <x v="1"/>
    <x v="2"/>
    <x v="0"/>
    <x v="9260"/>
    <x v="8412"/>
    <x v="8609"/>
    <x v="38964"/>
    <x v="270"/>
    <x v="6576"/>
    <x v="2219"/>
    <x v="943"/>
    <x v="7"/>
  </r>
  <r>
    <x v="352"/>
    <x v="8"/>
    <x v="0"/>
    <x v="1645"/>
    <x v="4400"/>
    <x v="462"/>
    <x v="4712"/>
    <x v="5525"/>
    <x v="7818"/>
    <x v="11440"/>
    <x v="2300"/>
    <x v="14185"/>
    <x v="1"/>
    <x v="2"/>
    <x v="0"/>
    <x v="12433"/>
    <x v="9382"/>
    <x v="9291"/>
    <x v="46577"/>
    <x v="294"/>
    <x v="7766"/>
    <x v="1567"/>
    <x v="849"/>
    <x v="7"/>
  </r>
  <r>
    <x v="352"/>
    <x v="8"/>
    <x v="1"/>
    <x v="1686"/>
    <x v="4398"/>
    <x v="461"/>
    <x v="5420"/>
    <x v="6043"/>
    <x v="7390"/>
    <x v="13289"/>
    <x v="2652"/>
    <x v="14886"/>
    <x v="1"/>
    <x v="2"/>
    <x v="0"/>
    <x v="4388"/>
    <x v="13879"/>
    <x v="9006"/>
    <x v="43112"/>
    <x v="276"/>
    <x v="7997"/>
    <x v="2643"/>
    <x v="776"/>
    <x v="7"/>
  </r>
  <r>
    <x v="352"/>
    <x v="8"/>
    <x v="2"/>
    <x v="1718"/>
    <x v="4393"/>
    <x v="462"/>
    <x v="5532"/>
    <x v="5526"/>
    <x v="5093"/>
    <x v="13658"/>
    <x v="2835"/>
    <x v="13406"/>
    <x v="1"/>
    <x v="2"/>
    <x v="0"/>
    <x v="89"/>
    <x v="9588"/>
    <x v="7660"/>
    <x v="3299"/>
    <x v="294"/>
    <x v="6511"/>
    <x v="6495"/>
    <x v="690"/>
    <x v="7"/>
  </r>
  <r>
    <x v="352"/>
    <x v="8"/>
    <x v="3"/>
    <x v="1753"/>
    <x v="4389"/>
    <x v="465"/>
    <x v="5332"/>
    <x v="6320"/>
    <x v="5636"/>
    <x v="13992"/>
    <x v="2967"/>
    <x v="14092"/>
    <x v="1"/>
    <x v="2"/>
    <x v="0"/>
    <x v="10981"/>
    <x v="9305"/>
    <x v="7355"/>
    <x v="41671"/>
    <x v="307"/>
    <x v="1998"/>
    <x v="1534"/>
    <x v="717"/>
    <x v="7"/>
  </r>
  <r>
    <x v="352"/>
    <x v="8"/>
    <x v="4"/>
    <x v="1795"/>
    <x v="4383"/>
    <x v="463"/>
    <x v="5631"/>
    <x v="6650"/>
    <x v="5963"/>
    <x v="14949"/>
    <x v="1714"/>
    <x v="13882"/>
    <x v="1"/>
    <x v="2"/>
    <x v="0"/>
    <x v="9867"/>
    <x v="12393"/>
    <x v="340"/>
    <x v="21565"/>
    <x v="275"/>
    <x v="7374"/>
    <x v="1196"/>
    <x v="663"/>
    <x v="7"/>
  </r>
  <r>
    <x v="352"/>
    <x v="8"/>
    <x v="5"/>
    <x v="1857"/>
    <x v="4386"/>
    <x v="463"/>
    <x v="7130"/>
    <x v="6695"/>
    <x v="6514"/>
    <x v="17574"/>
    <x v="1784"/>
    <x v="15374"/>
    <x v="1"/>
    <x v="2"/>
    <x v="0"/>
    <x v="11222"/>
    <x v="14233"/>
    <x v="6905"/>
    <x v="50281"/>
    <x v="286"/>
    <x v="8613"/>
    <x v="2944"/>
    <x v="910"/>
    <x v="7"/>
  </r>
  <r>
    <x v="352"/>
    <x v="9"/>
    <x v="0"/>
    <x v="1885"/>
    <x v="4375"/>
    <x v="464"/>
    <x v="7256"/>
    <x v="6829"/>
    <x v="6953"/>
    <x v="17894"/>
    <x v="2042"/>
    <x v="16001"/>
    <x v="1"/>
    <x v="2"/>
    <x v="0"/>
    <x v="10531"/>
    <x v="9259"/>
    <x v="8767"/>
    <x v="42451"/>
    <x v="287"/>
    <x v="6636"/>
    <x v="2022"/>
    <x v="530"/>
    <x v="7"/>
  </r>
  <r>
    <x v="352"/>
    <x v="9"/>
    <x v="1"/>
    <x v="1906"/>
    <x v="4364"/>
    <x v="464"/>
    <x v="6417"/>
    <x v="7242"/>
    <x v="7966"/>
    <x v="18557"/>
    <x v="2427"/>
    <x v="17226"/>
    <x v="1"/>
    <x v="2"/>
    <x v="0"/>
    <x v="13283"/>
    <x v="11154"/>
    <x v="9416"/>
    <x v="49226"/>
    <x v="286"/>
    <x v="858"/>
    <x v="1031"/>
    <x v="531"/>
    <x v="7"/>
  </r>
  <r>
    <x v="352"/>
    <x v="9"/>
    <x v="2"/>
    <x v="1947"/>
    <x v="4357"/>
    <x v="469"/>
    <x v="7243"/>
    <x v="6948"/>
    <x v="8421"/>
    <x v="19526"/>
    <x v="2652"/>
    <x v="18133"/>
    <x v="1"/>
    <x v="2"/>
    <x v="0"/>
    <x v="10699"/>
    <x v="12646"/>
    <x v="8020"/>
    <x v="46103"/>
    <x v="313"/>
    <x v="8166"/>
    <x v="7844"/>
    <x v="638"/>
    <x v="7"/>
  </r>
  <r>
    <x v="352"/>
    <x v="9"/>
    <x v="3"/>
    <x v="1970"/>
    <x v="4344"/>
    <x v="463"/>
    <x v="7195"/>
    <x v="6670"/>
    <x v="8982"/>
    <x v="20167"/>
    <x v="3207"/>
    <x v="19254"/>
    <x v="1"/>
    <x v="2"/>
    <x v="0"/>
    <x v="11109"/>
    <x v="11613"/>
    <x v="10057"/>
    <x v="47604"/>
    <x v="252"/>
    <x v="3222"/>
    <x v="7793"/>
    <x v="497"/>
    <x v="7"/>
  </r>
  <r>
    <x v="352"/>
    <x v="9"/>
    <x v="4"/>
    <x v="1997"/>
    <x v="4322"/>
    <x v="466"/>
    <x v="8656"/>
    <x v="6764"/>
    <x v="9692"/>
    <x v="20069"/>
    <x v="4024"/>
    <x v="20510"/>
    <x v="1"/>
    <x v="2"/>
    <x v="0"/>
    <x v="11807"/>
    <x v="6502"/>
    <x v="10834"/>
    <x v="46652"/>
    <x v="307"/>
    <x v="8602"/>
    <x v="2316"/>
    <x v="344"/>
    <x v="7"/>
  </r>
  <r>
    <x v="352"/>
    <x v="9"/>
    <x v="5"/>
    <x v="2024"/>
    <x v="4311"/>
    <x v="466"/>
    <x v="8770"/>
    <x v="6572"/>
    <x v="10426"/>
    <x v="19641"/>
    <x v="3740"/>
    <x v="20649"/>
    <x v="1"/>
    <x v="2"/>
    <x v="0"/>
    <x v="11913"/>
    <x v="4092"/>
    <x v="3823"/>
    <x v="31134"/>
    <x v="286"/>
    <x v="6559"/>
    <x v="7397"/>
    <x v="531"/>
    <x v="7"/>
  </r>
  <r>
    <x v="352"/>
    <x v="10"/>
    <x v="0"/>
    <x v="2040"/>
    <x v="4283"/>
    <x v="466"/>
    <x v="8767"/>
    <x v="6430"/>
    <x v="10762"/>
    <x v="20162"/>
    <x v="3831"/>
    <x v="21442"/>
    <x v="1"/>
    <x v="2"/>
    <x v="0"/>
    <x v="9646"/>
    <x v="10899"/>
    <x v="6906"/>
    <x v="40603"/>
    <x v="286"/>
    <x v="4342"/>
    <x v="7117"/>
    <x v="283"/>
    <x v="7"/>
  </r>
  <r>
    <x v="352"/>
    <x v="10"/>
    <x v="1"/>
    <x v="2052"/>
    <x v="4261"/>
    <x v="466"/>
    <x v="9021"/>
    <x v="6263"/>
    <x v="11154"/>
    <x v="20510"/>
    <x v="3880"/>
    <x v="22195"/>
    <x v="1"/>
    <x v="2"/>
    <x v="0"/>
    <x v="9867"/>
    <x v="9864"/>
    <x v="6656"/>
    <x v="39314"/>
    <x v="286"/>
    <x v="7271"/>
    <x v="7257"/>
    <x v="344"/>
    <x v="7"/>
  </r>
  <r>
    <x v="352"/>
    <x v="10"/>
    <x v="2"/>
    <x v="2103"/>
    <x v="4242"/>
    <x v="467"/>
    <x v="9059"/>
    <x v="6210"/>
    <x v="11573"/>
    <x v="21161"/>
    <x v="4211"/>
    <x v="23709"/>
    <x v="1"/>
    <x v="2"/>
    <x v="0"/>
    <x v="10228"/>
    <x v="11944"/>
    <x v="9007"/>
    <x v="45410"/>
    <x v="287"/>
    <x v="5720"/>
    <x v="6313"/>
    <x v="385"/>
    <x v="7"/>
  </r>
  <r>
    <x v="352"/>
    <x v="10"/>
    <x v="3"/>
    <x v="2104"/>
    <x v="4205"/>
    <x v="465"/>
    <x v="9324"/>
    <x v="6188"/>
    <x v="11872"/>
    <x v="20722"/>
    <x v="4378"/>
    <x v="23833"/>
    <x v="1"/>
    <x v="2"/>
    <x v="0"/>
    <x v="9357"/>
    <x v="3782"/>
    <x v="7847"/>
    <x v="30573"/>
    <x v="275"/>
    <x v="7360"/>
    <x v="5621"/>
    <x v="216"/>
    <x v="7"/>
  </r>
  <r>
    <x v="352"/>
    <x v="10"/>
    <x v="4"/>
    <x v="2123"/>
    <x v="4205"/>
    <x v="464"/>
    <x v="9410"/>
    <x v="6043"/>
    <x v="12666"/>
    <x v="21004"/>
    <x v="4528"/>
    <x v="25175"/>
    <x v="1"/>
    <x v="2"/>
    <x v="0"/>
    <x v="11881"/>
    <x v="9466"/>
    <x v="7540"/>
    <x v="43807"/>
    <x v="276"/>
    <x v="6451"/>
    <x v="5897"/>
    <x v="823"/>
    <x v="7"/>
  </r>
  <r>
    <x v="352"/>
    <x v="10"/>
    <x v="5"/>
    <x v="2133"/>
    <x v="4103"/>
    <x v="465"/>
    <x v="9574"/>
    <x v="5451"/>
    <x v="12961"/>
    <x v="20634"/>
    <x v="5227"/>
    <x v="26070"/>
    <x v="1"/>
    <x v="2"/>
    <x v="0"/>
    <x v="9164"/>
    <x v="4327"/>
    <x v="10702"/>
    <x v="39502"/>
    <x v="294"/>
    <x v="6888"/>
    <x v="6600"/>
    <x v="362"/>
    <x v="7"/>
  </r>
  <r>
    <x v="352"/>
    <x v="11"/>
    <x v="0"/>
    <x v="2131"/>
    <x v="3964"/>
    <x v="467"/>
    <x v="9711"/>
    <x v="4959"/>
    <x v="13309"/>
    <x v="20011"/>
    <x v="5353"/>
    <x v="26005"/>
    <x v="1"/>
    <x v="2"/>
    <x v="0"/>
    <x v="9505"/>
    <x v="2736"/>
    <x v="7280"/>
    <x v="27116"/>
    <x v="295"/>
    <x v="6781"/>
    <x v="6450"/>
    <x v="479"/>
    <x v="7"/>
  </r>
  <r>
    <x v="352"/>
    <x v="11"/>
    <x v="1"/>
    <x v="2135"/>
    <x v="3921"/>
    <x v="468"/>
    <x v="9830"/>
    <x v="4820"/>
    <x v="13408"/>
    <x v="20238"/>
    <x v="5520"/>
    <x v="26526"/>
    <x v="1"/>
    <x v="2"/>
    <x v="0"/>
    <x v="8076"/>
    <x v="8883"/>
    <x v="7606"/>
    <x v="35619"/>
    <x v="294"/>
    <x v="6641"/>
    <x v="5465"/>
    <x v="712"/>
    <x v="7"/>
  </r>
  <r>
    <x v="352"/>
    <x v="11"/>
    <x v="2"/>
    <x v="2152"/>
    <x v="3897"/>
    <x v="469"/>
    <x v="9952"/>
    <x v="4462"/>
    <x v="13737"/>
    <x v="20919"/>
    <x v="5949"/>
    <x v="28213"/>
    <x v="1"/>
    <x v="2"/>
    <x v="0"/>
    <x v="9457"/>
    <x v="12037"/>
    <x v="9457"/>
    <x v="45012"/>
    <x v="287"/>
    <x v="6662"/>
    <x v="6152"/>
    <x v="761"/>
    <x v="7"/>
  </r>
  <r>
    <x v="352"/>
    <x v="11"/>
    <x v="3"/>
    <x v="2169"/>
    <x v="3584"/>
    <x v="471"/>
    <x v="10071"/>
    <x v="4284"/>
    <x v="13863"/>
    <x v="21338"/>
    <x v="6645"/>
    <x v="29631"/>
    <x v="1"/>
    <x v="2"/>
    <x v="0"/>
    <x v="8277"/>
    <x v="10494"/>
    <x v="10437"/>
    <x v="43622"/>
    <x v="301"/>
    <x v="6648"/>
    <x v="5618"/>
    <x v="258"/>
    <x v="7"/>
  </r>
  <r>
    <x v="352"/>
    <x v="11"/>
    <x v="4"/>
    <x v="2188"/>
    <x v="3477"/>
    <x v="474"/>
    <x v="10195"/>
    <x v="4148"/>
    <x v="13979"/>
    <x v="20708"/>
    <x v="7581"/>
    <x v="30137"/>
    <x v="1"/>
    <x v="2"/>
    <x v="0"/>
    <x v="8177"/>
    <x v="2578"/>
    <x v="10807"/>
    <x v="35356"/>
    <x v="307"/>
    <x v="6630"/>
    <x v="5406"/>
    <x v="538"/>
    <x v="7"/>
  </r>
  <r>
    <x v="352"/>
    <x v="11"/>
    <x v="5"/>
    <x v="2179"/>
    <x v="3427"/>
    <x v="475"/>
    <x v="10239"/>
    <x v="4011"/>
    <x v="14525"/>
    <x v="19328"/>
    <x v="7730"/>
    <x v="29602"/>
    <x v="1"/>
    <x v="2"/>
    <x v="0"/>
    <x v="10699"/>
    <x v="361"/>
    <x v="7218"/>
    <x v="19182"/>
    <x v="287"/>
    <x v="6597"/>
    <x v="5410"/>
    <x v="690"/>
    <x v="7"/>
  </r>
  <r>
    <x v="352"/>
    <x v="12"/>
    <x v="0"/>
    <x v="2196"/>
    <x v="3397"/>
    <x v="471"/>
    <x v="10249"/>
    <x v="3911"/>
    <x v="14586"/>
    <x v="19328"/>
    <x v="8232"/>
    <x v="30175"/>
    <x v="2"/>
    <x v="0"/>
    <x v="0"/>
    <x v="7808"/>
    <x v="7271"/>
    <x v="9492"/>
    <x v="36343"/>
    <x v="262"/>
    <x v="6392"/>
    <x v="5206"/>
    <x v="750"/>
    <x v="7"/>
  </r>
  <r>
    <x v="352"/>
    <x v="12"/>
    <x v="1"/>
    <x v="2198"/>
    <x v="3324"/>
    <x v="477"/>
    <x v="10258"/>
    <x v="3818"/>
    <x v="14991"/>
    <x v="18745"/>
    <x v="7378"/>
    <x v="29323"/>
    <x v="2"/>
    <x v="0"/>
    <x v="0"/>
    <x v="9953"/>
    <x v="3474"/>
    <x v="1520"/>
    <x v="14530"/>
    <x v="318"/>
    <x v="6318"/>
    <x v="5236"/>
    <x v="630"/>
    <x v="7"/>
  </r>
  <r>
    <x v="352"/>
    <x v="12"/>
    <x v="2"/>
    <x v="2206"/>
    <x v="3260"/>
    <x v="476"/>
    <x v="10266"/>
    <x v="3727"/>
    <x v="14845"/>
    <x v="20091"/>
    <x v="7243"/>
    <x v="30168"/>
    <x v="2"/>
    <x v="0"/>
    <x v="0"/>
    <x v="6573"/>
    <x v="13561"/>
    <x v="5088"/>
    <x v="39366"/>
    <x v="285"/>
    <x v="6225"/>
    <x v="5190"/>
    <x v="653"/>
    <x v="7"/>
  </r>
  <r>
    <x v="352"/>
    <x v="12"/>
    <x v="3"/>
    <x v="2210"/>
    <x v="3180"/>
    <x v="475"/>
    <x v="10271"/>
    <x v="3668"/>
    <x v="15527"/>
    <x v="18917"/>
    <x v="7172"/>
    <x v="29867"/>
    <x v="2"/>
    <x v="0"/>
    <x v="0"/>
    <x v="11357"/>
    <x v="812"/>
    <x v="5696"/>
    <x v="22397"/>
    <x v="276"/>
    <x v="5844"/>
    <x v="5000"/>
    <x v="614"/>
    <x v="7"/>
  </r>
  <r>
    <x v="352"/>
    <x v="12"/>
    <x v="4"/>
    <x v="2238"/>
    <x v="3244"/>
    <x v="490"/>
    <x v="10274"/>
    <x v="3656"/>
    <x v="15769"/>
    <x v="18771"/>
    <x v="7109"/>
    <x v="29959"/>
    <x v="2"/>
    <x v="0"/>
    <x v="0"/>
    <x v="8926"/>
    <x v="6326"/>
    <x v="5751"/>
    <x v="29803"/>
    <x v="353"/>
    <x v="5457"/>
    <x v="4693"/>
    <x v="1014"/>
    <x v="7"/>
  </r>
  <r>
    <x v="352"/>
    <x v="12"/>
    <x v="5"/>
    <x v="2231"/>
    <x v="3157"/>
    <x v="521"/>
    <x v="10278"/>
    <x v="3591"/>
    <x v="15722"/>
    <x v="18761"/>
    <x v="7007"/>
    <x v="29757"/>
    <x v="2"/>
    <x v="0"/>
    <x v="0"/>
    <x v="7200"/>
    <x v="7187"/>
    <x v="5400"/>
    <x v="25110"/>
    <x v="398"/>
    <x v="5680"/>
    <x v="5026"/>
    <x v="591"/>
    <x v="7"/>
  </r>
  <r>
    <x v="352"/>
    <x v="13"/>
    <x v="0"/>
    <x v="2240"/>
    <x v="3190"/>
    <x v="535"/>
    <x v="10281"/>
    <x v="3533"/>
    <x v="15789"/>
    <x v="19554"/>
    <x v="7007"/>
    <x v="30529"/>
    <x v="2"/>
    <x v="0"/>
    <x v="0"/>
    <x v="7863"/>
    <x v="12011"/>
    <x v="6170"/>
    <x v="38254"/>
    <x v="377"/>
    <x v="5457"/>
    <x v="5008"/>
    <x v="921"/>
    <x v="7"/>
  </r>
  <r>
    <x v="352"/>
    <x v="13"/>
    <x v="1"/>
    <x v="2248"/>
    <x v="3184"/>
    <x v="531"/>
    <x v="10280"/>
    <x v="3497"/>
    <x v="15464"/>
    <x v="20072"/>
    <x v="7030"/>
    <x v="30696"/>
    <x v="2"/>
    <x v="0"/>
    <x v="0"/>
    <x v="5551"/>
    <x v="10899"/>
    <x v="6345"/>
    <x v="30825"/>
    <x v="241"/>
    <x v="4087"/>
    <x v="4848"/>
    <x v="809"/>
    <x v="7"/>
  </r>
  <r>
    <x v="352"/>
    <x v="13"/>
    <x v="2"/>
    <x v="2235"/>
    <x v="3360"/>
    <x v="537"/>
    <x v="10277"/>
    <x v="3495"/>
    <x v="15519"/>
    <x v="19794"/>
    <x v="6908"/>
    <x v="30342"/>
    <x v="2"/>
    <x v="0"/>
    <x v="0"/>
    <x v="7760"/>
    <x v="5145"/>
    <x v="5274"/>
    <x v="22499"/>
    <x v="348"/>
    <x v="3592"/>
    <x v="4601"/>
    <x v="1258"/>
    <x v="7"/>
  </r>
  <r>
    <x v="352"/>
    <x v="13"/>
    <x v="3"/>
    <x v="2219"/>
    <x v="3464"/>
    <x v="536"/>
    <x v="10275"/>
    <x v="3474"/>
    <x v="15472"/>
    <x v="20036"/>
    <x v="6773"/>
    <x v="30374"/>
    <x v="2"/>
    <x v="0"/>
    <x v="0"/>
    <x v="7260"/>
    <x v="9043"/>
    <x v="5154"/>
    <x v="28752"/>
    <x v="269"/>
    <x v="3834"/>
    <x v="4776"/>
    <x v="1120"/>
    <x v="7"/>
  </r>
  <r>
    <x v="352"/>
    <x v="13"/>
    <x v="4"/>
    <x v="2225"/>
    <x v="3454"/>
    <x v="538"/>
    <x v="10270"/>
    <x v="3478"/>
    <x v="15357"/>
    <x v="20167"/>
    <x v="6693"/>
    <x v="30260"/>
    <x v="2"/>
    <x v="0"/>
    <x v="0"/>
    <x v="6738"/>
    <x v="8230"/>
    <x v="5572"/>
    <x v="26391"/>
    <x v="313"/>
    <x v="3204"/>
    <x v="4551"/>
    <x v="801"/>
    <x v="7"/>
  </r>
  <r>
    <x v="352"/>
    <x v="13"/>
    <x v="5"/>
    <x v="2236"/>
    <x v="3454"/>
    <x v="534"/>
    <x v="10262"/>
    <x v="3516"/>
    <x v="15253"/>
    <x v="20100"/>
    <x v="6836"/>
    <x v="30226"/>
    <x v="2"/>
    <x v="0"/>
    <x v="0"/>
    <x v="6841"/>
    <x v="6726"/>
    <x v="7279"/>
    <x v="27665"/>
    <x v="234"/>
    <x v="2851"/>
    <x v="4292"/>
    <x v="823"/>
    <x v="7"/>
  </r>
  <r>
    <x v="352"/>
    <x v="14"/>
    <x v="0"/>
    <x v="2221"/>
    <x v="3607"/>
    <x v="534"/>
    <x v="10252"/>
    <x v="3576"/>
    <x v="15045"/>
    <x v="20180"/>
    <x v="6765"/>
    <x v="30000"/>
    <x v="2"/>
    <x v="0"/>
    <x v="0"/>
    <x v="6214"/>
    <x v="7880"/>
    <x v="5642"/>
    <x v="24162"/>
    <x v="286"/>
    <x v="2683"/>
    <x v="4140"/>
    <x v="1216"/>
    <x v="7"/>
  </r>
  <r>
    <x v="352"/>
    <x v="14"/>
    <x v="1"/>
    <x v="2198"/>
    <x v="3630"/>
    <x v="539"/>
    <x v="10239"/>
    <x v="3558"/>
    <x v="15823"/>
    <x v="20301"/>
    <x v="6706"/>
    <x v="30951"/>
    <x v="2"/>
    <x v="0"/>
    <x v="0"/>
    <x v="11743"/>
    <x v="8143"/>
    <x v="5751"/>
    <x v="39917"/>
    <x v="353"/>
    <x v="2463"/>
    <x v="4747"/>
    <x v="888"/>
    <x v="7"/>
  </r>
  <r>
    <x v="352"/>
    <x v="14"/>
    <x v="2"/>
    <x v="2203"/>
    <x v="3620"/>
    <x v="533"/>
    <x v="10199"/>
    <x v="3541"/>
    <x v="16056"/>
    <x v="20107"/>
    <x v="6602"/>
    <x v="30940"/>
    <x v="2"/>
    <x v="0"/>
    <x v="0"/>
    <x v="9013"/>
    <x v="5814"/>
    <x v="5338"/>
    <x v="28098"/>
    <x v="212"/>
    <x v="2492"/>
    <x v="4733"/>
    <x v="801"/>
    <x v="7"/>
  </r>
  <r>
    <x v="352"/>
    <x v="14"/>
    <x v="3"/>
    <x v="2200"/>
    <x v="3647"/>
    <x v="538"/>
    <x v="10086"/>
    <x v="3523"/>
    <x v="15672"/>
    <x v="20069"/>
    <x v="6434"/>
    <x v="30234"/>
    <x v="2"/>
    <x v="0"/>
    <x v="0"/>
    <x v="5024"/>
    <x v="6955"/>
    <x v="4909"/>
    <x v="17007"/>
    <x v="344"/>
    <x v="2499"/>
    <x v="4753"/>
    <x v="904"/>
    <x v="7"/>
  </r>
  <r>
    <x v="352"/>
    <x v="14"/>
    <x v="4"/>
    <x v="2200"/>
    <x v="3757"/>
    <x v="527"/>
    <x v="9998"/>
    <x v="3483"/>
    <x v="15745"/>
    <x v="19897"/>
    <x v="6602"/>
    <x v="30358"/>
    <x v="2"/>
    <x v="0"/>
    <x v="0"/>
    <x v="7913"/>
    <x v="6009"/>
    <x v="7483"/>
    <x v="30085"/>
    <x v="196"/>
    <x v="2620"/>
    <x v="4881"/>
    <x v="1131"/>
    <x v="7"/>
  </r>
  <r>
    <x v="352"/>
    <x v="14"/>
    <x v="5"/>
    <x v="2237"/>
    <x v="3680"/>
    <x v="533"/>
    <x v="9859"/>
    <x v="3545"/>
    <x v="16322"/>
    <x v="19548"/>
    <x v="6342"/>
    <x v="30418"/>
    <x v="2"/>
    <x v="0"/>
    <x v="0"/>
    <x v="10859"/>
    <x v="4561"/>
    <x v="4217"/>
    <x v="29109"/>
    <x v="344"/>
    <x v="2313"/>
    <x v="4140"/>
    <x v="617"/>
    <x v="7"/>
  </r>
  <r>
    <x v="352"/>
    <x v="15"/>
    <x v="0"/>
    <x v="2206"/>
    <x v="3881"/>
    <x v="528"/>
    <x v="9676"/>
    <x v="3666"/>
    <x v="16168"/>
    <x v="19292"/>
    <x v="6472"/>
    <x v="30149"/>
    <x v="2"/>
    <x v="0"/>
    <x v="0"/>
    <x v="6573"/>
    <x v="5416"/>
    <x v="7219"/>
    <x v="23955"/>
    <x v="227"/>
    <x v="1935"/>
    <x v="3835"/>
    <x v="1297"/>
    <x v="7"/>
  </r>
  <r>
    <x v="352"/>
    <x v="15"/>
    <x v="1"/>
    <x v="2165"/>
    <x v="4001"/>
    <x v="537"/>
    <x v="9515"/>
    <x v="3715"/>
    <x v="16968"/>
    <x v="19211"/>
    <x v="6450"/>
    <x v="30994"/>
    <x v="2"/>
    <x v="0"/>
    <x v="0"/>
    <x v="11881"/>
    <x v="6676"/>
    <x v="6004"/>
    <x v="38901"/>
    <x v="369"/>
    <x v="2117"/>
    <x v="4224"/>
    <x v="1149"/>
    <x v="7"/>
  </r>
  <r>
    <x v="352"/>
    <x v="15"/>
    <x v="2"/>
    <x v="2174"/>
    <x v="4040"/>
    <x v="523"/>
    <x v="9342"/>
    <x v="3747"/>
    <x v="17420"/>
    <x v="18866"/>
    <x v="6450"/>
    <x v="31227"/>
    <x v="2"/>
    <x v="0"/>
    <x v="0"/>
    <x v="10188"/>
    <x v="4930"/>
    <x v="6170"/>
    <x v="31985"/>
    <x v="191"/>
    <x v="2008"/>
    <x v="4318"/>
    <x v="939"/>
    <x v="7"/>
  </r>
  <r>
    <x v="352"/>
    <x v="15"/>
    <x v="3"/>
    <x v="2179"/>
    <x v="3977"/>
    <x v="531"/>
    <x v="9138"/>
    <x v="3745"/>
    <x v="17881"/>
    <x v="18405"/>
    <x v="6652"/>
    <x v="31595"/>
    <x v="2"/>
    <x v="0"/>
    <x v="0"/>
    <x v="10311"/>
    <x v="4243"/>
    <x v="7785"/>
    <x v="34175"/>
    <x v="353"/>
    <x v="1810"/>
    <x v="4603"/>
    <x v="653"/>
    <x v="7"/>
  </r>
  <r>
    <x v="352"/>
    <x v="15"/>
    <x v="4"/>
    <x v="2172"/>
    <x v="4013"/>
    <x v="532"/>
    <x v="8887"/>
    <x v="3787"/>
    <x v="17701"/>
    <x v="18217"/>
    <x v="6479"/>
    <x v="31069"/>
    <x v="2"/>
    <x v="0"/>
    <x v="0"/>
    <x v="6263"/>
    <x v="6056"/>
    <x v="4853"/>
    <x v="18679"/>
    <x v="295"/>
    <x v="1694"/>
    <x v="4269"/>
    <x v="935"/>
    <x v="7"/>
  </r>
  <r>
    <x v="352"/>
    <x v="15"/>
    <x v="5"/>
    <x v="2177"/>
    <x v="4050"/>
    <x v="491"/>
    <x v="8691"/>
    <x v="3764"/>
    <x v="17388"/>
    <x v="17683"/>
    <x v="6342"/>
    <x v="30098"/>
    <x v="2"/>
    <x v="0"/>
    <x v="0"/>
    <x v="5501"/>
    <x v="3895"/>
    <x v="5091"/>
    <x v="13744"/>
    <x v="160"/>
    <x v="1967"/>
    <x v="4774"/>
    <x v="935"/>
    <x v="7"/>
  </r>
  <r>
    <x v="352"/>
    <x v="16"/>
    <x v="0"/>
    <x v="2170"/>
    <x v="4023"/>
    <x v="483"/>
    <x v="8466"/>
    <x v="3628"/>
    <x v="17576"/>
    <x v="17509"/>
    <x v="6583"/>
    <x v="30473"/>
    <x v="2"/>
    <x v="0"/>
    <x v="0"/>
    <x v="8680"/>
    <x v="6143"/>
    <x v="8081"/>
    <x v="33591"/>
    <x v="243"/>
    <x v="1815"/>
    <x v="5401"/>
    <x v="756"/>
    <x v="7"/>
  </r>
  <r>
    <x v="352"/>
    <x v="16"/>
    <x v="1"/>
    <x v="2162"/>
    <x v="4100"/>
    <x v="479"/>
    <x v="8208"/>
    <x v="3573"/>
    <x v="16912"/>
    <x v="17450"/>
    <x v="6515"/>
    <x v="29543"/>
    <x v="2"/>
    <x v="0"/>
    <x v="0"/>
    <x v="3512"/>
    <x v="6866"/>
    <x v="5638"/>
    <x v="14236"/>
    <x v="262"/>
    <x v="1708"/>
    <x v="4966"/>
    <x v="1045"/>
    <x v="7"/>
  </r>
  <r>
    <x v="352"/>
    <x v="16"/>
    <x v="2"/>
    <x v="2159"/>
    <x v="4080"/>
    <x v="468"/>
    <x v="7967"/>
    <x v="3513"/>
    <x v="16832"/>
    <x v="17354"/>
    <x v="6418"/>
    <x v="29274"/>
    <x v="2"/>
    <x v="0"/>
    <x v="0"/>
    <x v="6944"/>
    <x v="6676"/>
    <x v="5457"/>
    <x v="23392"/>
    <x v="230"/>
    <x v="1739"/>
    <x v="5012"/>
    <x v="773"/>
    <x v="7"/>
  </r>
  <r>
    <x v="352"/>
    <x v="16"/>
    <x v="3"/>
    <x v="2174"/>
    <x v="3954"/>
    <x v="476"/>
    <x v="7696"/>
    <x v="3439"/>
    <x v="16446"/>
    <x v="17279"/>
    <x v="6153"/>
    <x v="28425"/>
    <x v="2"/>
    <x v="0"/>
    <x v="0"/>
    <x v="5156"/>
    <x v="6772"/>
    <x v="4097"/>
    <x v="15541"/>
    <x v="328"/>
    <x v="1656"/>
    <x v="5099"/>
    <x v="500"/>
    <x v="7"/>
  </r>
  <r>
    <x v="352"/>
    <x v="16"/>
    <x v="4"/>
    <x v="2174"/>
    <x v="3754"/>
    <x v="480"/>
    <x v="7436"/>
    <x v="3394"/>
    <x v="16710"/>
    <x v="17019"/>
    <x v="6249"/>
    <x v="28635"/>
    <x v="2"/>
    <x v="0"/>
    <x v="0"/>
    <x v="9063"/>
    <x v="5556"/>
    <x v="6967"/>
    <x v="31493"/>
    <x v="308"/>
    <x v="1658"/>
    <x v="4929"/>
    <x v="364"/>
    <x v="7"/>
  </r>
  <r>
    <x v="352"/>
    <x v="16"/>
    <x v="5"/>
    <x v="2169"/>
    <x v="3721"/>
    <x v="500"/>
    <x v="7165"/>
    <x v="3326"/>
    <x v="17202"/>
    <x v="17033"/>
    <x v="6265"/>
    <x v="29273"/>
    <x v="2"/>
    <x v="0"/>
    <x v="0"/>
    <x v="10360"/>
    <x v="7355"/>
    <x v="6279"/>
    <x v="36507"/>
    <x v="364"/>
    <x v="1650"/>
    <x v="5106"/>
    <x v="740"/>
    <x v="7"/>
  </r>
  <r>
    <x v="352"/>
    <x v="17"/>
    <x v="0"/>
    <x v="2175"/>
    <x v="3814"/>
    <x v="493"/>
    <x v="6877"/>
    <x v="3292"/>
    <x v="17297"/>
    <x v="16574"/>
    <x v="6326"/>
    <x v="29093"/>
    <x v="2"/>
    <x v="0"/>
    <x v="0"/>
    <x v="8076"/>
    <x v="4364"/>
    <x v="6657"/>
    <x v="25074"/>
    <x v="244"/>
    <x v="1599"/>
    <x v="4914"/>
    <x v="1087"/>
    <x v="7"/>
  </r>
  <r>
    <x v="352"/>
    <x v="17"/>
    <x v="1"/>
    <x v="2149"/>
    <x v="3844"/>
    <x v="491"/>
    <x v="6601"/>
    <x v="3224"/>
    <x v="17337"/>
    <x v="16822"/>
    <x v="6385"/>
    <x v="29415"/>
    <x v="2"/>
    <x v="0"/>
    <x v="0"/>
    <x v="7763"/>
    <x v="8846"/>
    <x v="6656"/>
    <x v="33160"/>
    <x v="275"/>
    <x v="1624"/>
    <x v="5088"/>
    <x v="910"/>
    <x v="7"/>
  </r>
  <r>
    <x v="352"/>
    <x v="17"/>
    <x v="2"/>
    <x v="2151"/>
    <x v="3881"/>
    <x v="484"/>
    <x v="6299"/>
    <x v="3148"/>
    <x v="18290"/>
    <x v="16807"/>
    <x v="6626"/>
    <x v="30887"/>
    <x v="2"/>
    <x v="0"/>
    <x v="0"/>
    <x v="12805"/>
    <x v="7187"/>
    <x v="8020"/>
    <x v="44140"/>
    <x v="247"/>
    <x v="1572"/>
    <x v="5133"/>
    <x v="935"/>
    <x v="7"/>
  </r>
  <r>
    <x v="352"/>
    <x v="17"/>
    <x v="3"/>
    <x v="2144"/>
    <x v="3787"/>
    <x v="480"/>
    <x v="5998"/>
    <x v="3058"/>
    <x v="18957"/>
    <x v="17436"/>
    <x v="7007"/>
    <x v="32580"/>
    <x v="2"/>
    <x v="0"/>
    <x v="0"/>
    <x v="11712"/>
    <x v="10944"/>
    <x v="9007"/>
    <x v="46459"/>
    <x v="258"/>
    <x v="1607"/>
    <x v="5294"/>
    <x v="574"/>
    <x v="7"/>
  </r>
  <r>
    <x v="352"/>
    <x v="17"/>
    <x v="4"/>
    <x v="2147"/>
    <x v="3814"/>
    <x v="471"/>
    <x v="5705"/>
    <x v="3130"/>
    <x v="19694"/>
    <x v="17959"/>
    <x v="7550"/>
    <x v="34171"/>
    <x v="2"/>
    <x v="0"/>
    <x v="0"/>
    <x v="12278"/>
    <x v="10419"/>
    <x v="9747"/>
    <x v="47703"/>
    <x v="241"/>
    <x v="1612"/>
    <x v="3956"/>
    <x v="904"/>
    <x v="7"/>
  </r>
  <r>
    <x v="352"/>
    <x v="17"/>
    <x v="5"/>
    <x v="2140"/>
    <x v="3937"/>
    <x v="468"/>
    <x v="5413"/>
    <x v="4050"/>
    <x v="20786"/>
    <x v="18857"/>
    <x v="8881"/>
    <x v="36276"/>
    <x v="2"/>
    <x v="0"/>
    <x v="0"/>
    <x v="13633"/>
    <x v="12263"/>
    <x v="11207"/>
    <x v="50799"/>
    <x v="263"/>
    <x v="1627"/>
    <x v="2196"/>
    <x v="1155"/>
    <x v="7"/>
  </r>
  <r>
    <x v="352"/>
    <x v="18"/>
    <x v="0"/>
    <x v="2127"/>
    <x v="3914"/>
    <x v="474"/>
    <x v="5135"/>
    <x v="6328"/>
    <x v="21807"/>
    <x v="19724"/>
    <x v="11444"/>
    <x v="38149"/>
    <x v="3"/>
    <x v="1"/>
    <x v="0"/>
    <x v="13594"/>
    <x v="12414"/>
    <x v="12021"/>
    <x v="51259"/>
    <x v="322"/>
    <x v="1671"/>
    <x v="1022"/>
    <x v="765"/>
    <x v="7"/>
  </r>
  <r>
    <x v="352"/>
    <x v="18"/>
    <x v="1"/>
    <x v="2130"/>
    <x v="3914"/>
    <x v="470"/>
    <x v="4864"/>
    <x v="6632"/>
    <x v="23595"/>
    <x v="22297"/>
    <x v="13631"/>
    <x v="41070"/>
    <x v="3"/>
    <x v="1"/>
    <x v="0"/>
    <x v="14546"/>
    <x v="14491"/>
    <x v="12079"/>
    <x v="51947"/>
    <x v="258"/>
    <x v="1697"/>
    <x v="1263"/>
    <x v="823"/>
    <x v="7"/>
  </r>
  <r>
    <x v="352"/>
    <x v="18"/>
    <x v="2"/>
    <x v="2117"/>
    <x v="3901"/>
    <x v="473"/>
    <x v="4603"/>
    <x v="6475"/>
    <x v="26071"/>
    <x v="24934"/>
    <x v="14366"/>
    <x v="45457"/>
    <x v="3"/>
    <x v="1"/>
    <x v="0"/>
    <x v="15059"/>
    <x v="14518"/>
    <x v="11036"/>
    <x v="51985"/>
    <x v="307"/>
    <x v="1729"/>
    <x v="7200"/>
    <x v="794"/>
    <x v="7"/>
  </r>
  <r>
    <x v="352"/>
    <x v="18"/>
    <x v="3"/>
    <x v="2120"/>
    <x v="3874"/>
    <x v="467"/>
    <x v="4109"/>
    <x v="6201"/>
    <x v="26998"/>
    <x v="25884"/>
    <x v="14481"/>
    <x v="48021"/>
    <x v="3"/>
    <x v="1"/>
    <x v="0"/>
    <x v="14569"/>
    <x v="13663"/>
    <x v="7784"/>
    <x v="51148"/>
    <x v="248"/>
    <x v="1721"/>
    <x v="7778"/>
    <x v="756"/>
    <x v="7"/>
  </r>
  <r>
    <x v="352"/>
    <x v="18"/>
    <x v="4"/>
    <x v="2112"/>
    <x v="3841"/>
    <x v="470"/>
    <x v="2943"/>
    <x v="3239"/>
    <x v="27189"/>
    <x v="26104"/>
    <x v="14459"/>
    <x v="48506"/>
    <x v="3"/>
    <x v="1"/>
    <x v="0"/>
    <x v="11511"/>
    <x v="9744"/>
    <x v="5883"/>
    <x v="41472"/>
    <x v="307"/>
    <x v="1693"/>
    <x v="8076"/>
    <x v="737"/>
    <x v="7"/>
  </r>
  <r>
    <x v="352"/>
    <x v="18"/>
    <x v="5"/>
    <x v="2102"/>
    <x v="3871"/>
    <x v="471"/>
    <x v="2339"/>
    <x v="2446"/>
    <x v="27297"/>
    <x v="26226"/>
    <x v="14534"/>
    <x v="48932"/>
    <x v="3"/>
    <x v="1"/>
    <x v="0"/>
    <x v="10895"/>
    <x v="8797"/>
    <x v="7281"/>
    <x v="40861"/>
    <x v="294"/>
    <x v="2470"/>
    <x v="7031"/>
    <x v="913"/>
    <x v="7"/>
  </r>
  <r>
    <x v="352"/>
    <x v="19"/>
    <x v="0"/>
    <x v="2090"/>
    <x v="3904"/>
    <x v="476"/>
    <x v="1637"/>
    <x v="1583"/>
    <x v="27285"/>
    <x v="26058"/>
    <x v="14727"/>
    <x v="48946"/>
    <x v="3"/>
    <x v="1"/>
    <x v="0"/>
    <x v="7200"/>
    <x v="5062"/>
    <x v="8809"/>
    <x v="29144"/>
    <x v="313"/>
    <x v="2475"/>
    <x v="7120"/>
    <x v="918"/>
    <x v="7"/>
  </r>
  <r>
    <x v="352"/>
    <x v="19"/>
    <x v="1"/>
    <x v="2081"/>
    <x v="3974"/>
    <x v="483"/>
    <x v="1009"/>
    <x v="926"/>
    <x v="27312"/>
    <x v="26311"/>
    <x v="14821"/>
    <x v="49211"/>
    <x v="3"/>
    <x v="1"/>
    <x v="0"/>
    <x v="8316"/>
    <x v="10273"/>
    <x v="7545"/>
    <x v="38182"/>
    <x v="323"/>
    <x v="3232"/>
    <x v="6109"/>
    <x v="1028"/>
    <x v="7"/>
  </r>
  <r>
    <x v="352"/>
    <x v="19"/>
    <x v="2"/>
    <x v="2071"/>
    <x v="4026"/>
    <x v="487"/>
    <x v="326"/>
    <x v="282"/>
    <x v="27337"/>
    <x v="26186"/>
    <x v="14860"/>
    <x v="49226"/>
    <x v="3"/>
    <x v="1"/>
    <x v="0"/>
    <x v="8370"/>
    <x v="5772"/>
    <x v="6653"/>
    <x v="29171"/>
    <x v="312"/>
    <x v="3675"/>
    <x v="5645"/>
    <x v="977"/>
    <x v="7"/>
  </r>
  <r>
    <x v="352"/>
    <x v="19"/>
    <x v="3"/>
    <x v="2064"/>
    <x v="4046"/>
    <x v="471"/>
    <x v="57"/>
    <x v="38"/>
    <x v="27342"/>
    <x v="26165"/>
    <x v="14935"/>
    <x v="49284"/>
    <x v="3"/>
    <x v="1"/>
    <x v="0"/>
    <x v="7663"/>
    <x v="7046"/>
    <x v="7354"/>
    <x v="31055"/>
    <x v="216"/>
    <x v="4165"/>
    <x v="5030"/>
    <x v="884"/>
    <x v="7"/>
  </r>
  <r>
    <x v="352"/>
    <x v="19"/>
    <x v="4"/>
    <x v="2055"/>
    <x v="4116"/>
    <x v="473"/>
    <x v="26"/>
    <x v="22"/>
    <x v="27241"/>
    <x v="25982"/>
    <x v="14755"/>
    <x v="48812"/>
    <x v="3"/>
    <x v="1"/>
    <x v="0"/>
    <x v="3934"/>
    <x v="4886"/>
    <x v="3720"/>
    <x v="10292"/>
    <x v="295"/>
    <x v="4448"/>
    <x v="4632"/>
    <x v="1028"/>
    <x v="7"/>
  </r>
  <r>
    <x v="352"/>
    <x v="19"/>
    <x v="5"/>
    <x v="2046"/>
    <x v="4123"/>
    <x v="482"/>
    <x v="19"/>
    <x v="31"/>
    <x v="27149"/>
    <x v="25889"/>
    <x v="14379"/>
    <x v="48226"/>
    <x v="3"/>
    <x v="1"/>
    <x v="0"/>
    <x v="4939"/>
    <x v="6184"/>
    <x v="1882"/>
    <x v="10177"/>
    <x v="332"/>
    <x v="4494"/>
    <x v="4560"/>
    <x v="844"/>
    <x v="7"/>
  </r>
  <r>
    <x v="352"/>
    <x v="20"/>
    <x v="0"/>
    <x v="2042"/>
    <x v="4140"/>
    <x v="493"/>
    <x v="23"/>
    <x v="20"/>
    <x v="27230"/>
    <x v="25765"/>
    <x v="14440"/>
    <x v="48381"/>
    <x v="3"/>
    <x v="1"/>
    <x v="0"/>
    <x v="9605"/>
    <x v="5720"/>
    <x v="6963"/>
    <x v="33223"/>
    <x v="337"/>
    <x v="4512"/>
    <x v="4616"/>
    <x v="873"/>
    <x v="7"/>
  </r>
  <r>
    <x v="352"/>
    <x v="20"/>
    <x v="1"/>
    <x v="2041"/>
    <x v="4123"/>
    <x v="526"/>
    <x v="27"/>
    <x v="20"/>
    <x v="27247"/>
    <x v="25584"/>
    <x v="14358"/>
    <x v="48225"/>
    <x v="3"/>
    <x v="1"/>
    <x v="0"/>
    <x v="8077"/>
    <x v="4929"/>
    <x v="5029"/>
    <x v="22404"/>
    <x v="406"/>
    <x v="4512"/>
    <x v="4585"/>
    <x v="782"/>
    <x v="7"/>
  </r>
  <r>
    <x v="352"/>
    <x v="20"/>
    <x v="2"/>
    <x v="2040"/>
    <x v="4080"/>
    <x v="497"/>
    <x v="30"/>
    <x v="19"/>
    <x v="27102"/>
    <x v="25140"/>
    <x v="14416"/>
    <x v="47641"/>
    <x v="3"/>
    <x v="1"/>
    <x v="0"/>
    <x v="3719"/>
    <x v="2965"/>
    <x v="7021"/>
    <x v="11630"/>
    <x v="174"/>
    <x v="4509"/>
    <x v="4587"/>
    <x v="710"/>
    <x v="7"/>
  </r>
  <r>
    <x v="352"/>
    <x v="20"/>
    <x v="3"/>
    <x v="2039"/>
    <x v="4153"/>
    <x v="476"/>
    <x v="22"/>
    <x v="14"/>
    <x v="26961"/>
    <x v="25149"/>
    <x v="14404"/>
    <x v="47321"/>
    <x v="3"/>
    <x v="1"/>
    <x v="0"/>
    <x v="4338"/>
    <x v="7353"/>
    <x v="6004"/>
    <x v="17934"/>
    <x v="207"/>
    <x v="4492"/>
    <x v="4598"/>
    <x v="1035"/>
    <x v="7"/>
  </r>
  <r>
    <x v="352"/>
    <x v="20"/>
    <x v="4"/>
    <x v="2026"/>
    <x v="4198"/>
    <x v="473"/>
    <x v="21"/>
    <x v="29"/>
    <x v="26871"/>
    <x v="24934"/>
    <x v="14317"/>
    <x v="46920"/>
    <x v="3"/>
    <x v="1"/>
    <x v="0"/>
    <x v="6058"/>
    <x v="5231"/>
    <x v="4906"/>
    <x v="16840"/>
    <x v="263"/>
    <x v="4503"/>
    <x v="4545"/>
    <x v="1059"/>
    <x v="7"/>
  </r>
  <r>
    <x v="352"/>
    <x v="20"/>
    <x v="5"/>
    <x v="2017"/>
    <x v="4207"/>
    <x v="472"/>
    <x v="31"/>
    <x v="21"/>
    <x v="26691"/>
    <x v="24481"/>
    <x v="14234"/>
    <x v="46143"/>
    <x v="3"/>
    <x v="1"/>
    <x v="0"/>
    <x v="4063"/>
    <x v="3505"/>
    <x v="5092"/>
    <x v="10649"/>
    <x v="276"/>
    <x v="4522"/>
    <x v="4608"/>
    <x v="1079"/>
    <x v="7"/>
  </r>
  <r>
    <x v="352"/>
    <x v="21"/>
    <x v="0"/>
    <x v="2006"/>
    <x v="4218"/>
    <x v="467"/>
    <x v="29"/>
    <x v="11"/>
    <x v="26387"/>
    <x v="24134"/>
    <x v="13919"/>
    <x v="45173"/>
    <x v="3"/>
    <x v="1"/>
    <x v="0"/>
    <x v="2586"/>
    <x v="4483"/>
    <x v="2949"/>
    <x v="7018"/>
    <x v="257"/>
    <x v="4501"/>
    <x v="4614"/>
    <x v="1131"/>
    <x v="7"/>
  </r>
  <r>
    <x v="352"/>
    <x v="21"/>
    <x v="1"/>
    <x v="1994"/>
    <x v="4226"/>
    <x v="471"/>
    <x v="35"/>
    <x v="17"/>
    <x v="26217"/>
    <x v="23501"/>
    <x v="13748"/>
    <x v="44381"/>
    <x v="3"/>
    <x v="1"/>
    <x v="0"/>
    <x v="4422"/>
    <x v="2672"/>
    <x v="4444"/>
    <x v="9494"/>
    <x v="312"/>
    <x v="4515"/>
    <x v="4564"/>
    <x v="1052"/>
    <x v="7"/>
  </r>
  <r>
    <x v="352"/>
    <x v="21"/>
    <x v="2"/>
    <x v="1988"/>
    <x v="4231"/>
    <x v="474"/>
    <x v="23"/>
    <x v="21"/>
    <x v="26040"/>
    <x v="23090"/>
    <x v="13770"/>
    <x v="43879"/>
    <x v="3"/>
    <x v="1"/>
    <x v="0"/>
    <x v="4562"/>
    <x v="4204"/>
    <x v="6393"/>
    <x v="14253"/>
    <x v="307"/>
    <x v="4484"/>
    <x v="4574"/>
    <x v="971"/>
    <x v="7"/>
  </r>
  <r>
    <x v="352"/>
    <x v="21"/>
    <x v="3"/>
    <x v="1989"/>
    <x v="4235"/>
    <x v="469"/>
    <x v="23"/>
    <x v="16"/>
    <x v="25586"/>
    <x v="22390"/>
    <x v="13524"/>
    <x v="42832"/>
    <x v="3"/>
    <x v="1"/>
    <x v="0"/>
    <x v="2445"/>
    <x v="2736"/>
    <x v="3827"/>
    <x v="6276"/>
    <x v="253"/>
    <x v="4505"/>
    <x v="4598"/>
    <x v="939"/>
    <x v="7"/>
  </r>
  <r>
    <x v="352"/>
    <x v="21"/>
    <x v="4"/>
    <x v="1985"/>
    <x v="4240"/>
    <x v="472"/>
    <x v="17"/>
    <x v="40"/>
    <x v="24813"/>
    <x v="21885"/>
    <x v="13138"/>
    <x v="41590"/>
    <x v="3"/>
    <x v="1"/>
    <x v="0"/>
    <x v="830"/>
    <x v="3587"/>
    <x v="2741"/>
    <x v="3487"/>
    <x v="307"/>
    <x v="4495"/>
    <x v="4522"/>
    <x v="971"/>
    <x v="7"/>
  </r>
  <r>
    <x v="352"/>
    <x v="21"/>
    <x v="5"/>
    <x v="1981"/>
    <x v="4247"/>
    <x v="472"/>
    <x v="21"/>
    <x v="26"/>
    <x v="24157"/>
    <x v="20935"/>
    <x v="12945"/>
    <x v="40592"/>
    <x v="3"/>
    <x v="1"/>
    <x v="0"/>
    <x v="1730"/>
    <x v="1232"/>
    <x v="4268"/>
    <x v="4059"/>
    <x v="286"/>
    <x v="4512"/>
    <x v="4623"/>
    <x v="1028"/>
    <x v="7"/>
  </r>
  <r>
    <x v="352"/>
    <x v="22"/>
    <x v="0"/>
    <x v="1977"/>
    <x v="4252"/>
    <x v="466"/>
    <x v="21"/>
    <x v="23"/>
    <x v="23795"/>
    <x v="20454"/>
    <x v="12603"/>
    <x v="40012"/>
    <x v="3"/>
    <x v="1"/>
    <x v="0"/>
    <x v="4109"/>
    <x v="3505"/>
    <x v="3179"/>
    <x v="8557"/>
    <x v="252"/>
    <x v="4505"/>
    <x v="4595"/>
    <x v="971"/>
    <x v="7"/>
  </r>
  <r>
    <x v="352"/>
    <x v="22"/>
    <x v="1"/>
    <x v="1972"/>
    <x v="4265"/>
    <x v="468"/>
    <x v="23"/>
    <x v="31"/>
    <x v="23047"/>
    <x v="19596"/>
    <x v="12082"/>
    <x v="39000"/>
    <x v="3"/>
    <x v="1"/>
    <x v="0"/>
    <x v="1172"/>
    <x v="1653"/>
    <x v="2270"/>
    <x v="2356"/>
    <x v="295"/>
    <x v="4508"/>
    <x v="4561"/>
    <x v="1168"/>
    <x v="7"/>
  </r>
  <r>
    <x v="352"/>
    <x v="22"/>
    <x v="2"/>
    <x v="1955"/>
    <x v="4275"/>
    <x v="469"/>
    <x v="17"/>
    <x v="28"/>
    <x v="22307"/>
    <x v="18889"/>
    <x v="11596"/>
    <x v="38225"/>
    <x v="3"/>
    <x v="1"/>
    <x v="0"/>
    <x v="1661"/>
    <x v="2702"/>
    <x v="2550"/>
    <x v="3976"/>
    <x v="287"/>
    <x v="4495"/>
    <x v="4595"/>
    <x v="1109"/>
    <x v="7"/>
  </r>
  <r>
    <x v="352"/>
    <x v="22"/>
    <x v="3"/>
    <x v="1944"/>
    <x v="4281"/>
    <x v="467"/>
    <x v="19"/>
    <x v="32"/>
    <x v="21057"/>
    <x v="17412"/>
    <x v="11211"/>
    <x v="37003"/>
    <x v="3"/>
    <x v="1"/>
    <x v="0"/>
    <x v="359"/>
    <x v="530"/>
    <x v="3223"/>
    <x v="790"/>
    <x v="275"/>
    <x v="4508"/>
    <x v="4571"/>
    <x v="1004"/>
    <x v="7"/>
  </r>
  <r>
    <x v="352"/>
    <x v="22"/>
    <x v="4"/>
    <x v="1938"/>
    <x v="4283"/>
    <x v="468"/>
    <x v="15"/>
    <x v="28"/>
    <x v="20450"/>
    <x v="16295"/>
    <x v="10900"/>
    <x v="36060"/>
    <x v="3"/>
    <x v="1"/>
    <x v="0"/>
    <x v="3062"/>
    <x v="1329"/>
    <x v="3720"/>
    <x v="5464"/>
    <x v="294"/>
    <x v="4498"/>
    <x v="4598"/>
    <x v="884"/>
    <x v="7"/>
  </r>
  <r>
    <x v="352"/>
    <x v="22"/>
    <x v="5"/>
    <x v="1935"/>
    <x v="4283"/>
    <x v="471"/>
    <x v="18"/>
    <x v="31"/>
    <x v="19603"/>
    <x v="15825"/>
    <x v="10265"/>
    <x v="34790"/>
    <x v="3"/>
    <x v="1"/>
    <x v="0"/>
    <x v="1730"/>
    <x v="4410"/>
    <x v="2123"/>
    <x v="4846"/>
    <x v="307"/>
    <x v="4509"/>
    <x v="4574"/>
    <x v="823"/>
    <x v="7"/>
  </r>
  <r>
    <x v="352"/>
    <x v="23"/>
    <x v="0"/>
    <x v="1936"/>
    <x v="4283"/>
    <x v="464"/>
    <x v="15"/>
    <x v="36"/>
    <x v="18347"/>
    <x v="14617"/>
    <x v="9682"/>
    <x v="32347"/>
    <x v="3"/>
    <x v="1"/>
    <x v="0"/>
    <x v="609"/>
    <x v="1272"/>
    <x v="2461"/>
    <x v="1426"/>
    <x v="244"/>
    <x v="4500"/>
    <x v="4571"/>
    <x v="823"/>
    <x v="7"/>
  </r>
  <r>
    <x v="352"/>
    <x v="23"/>
    <x v="1"/>
    <x v="1932"/>
    <x v="4285"/>
    <x v="465"/>
    <x v="21"/>
    <x v="30"/>
    <x v="17297"/>
    <x v="13887"/>
    <x v="9167"/>
    <x v="29971"/>
    <x v="3"/>
    <x v="1"/>
    <x v="0"/>
    <x v="1422"/>
    <x v="2833"/>
    <x v="2950"/>
    <x v="4152"/>
    <x v="294"/>
    <x v="4514"/>
    <x v="4599"/>
    <x v="881"/>
    <x v="7"/>
  </r>
  <r>
    <x v="352"/>
    <x v="23"/>
    <x v="2"/>
    <x v="1932"/>
    <x v="4286"/>
    <x v="464"/>
    <x v="23"/>
    <x v="28"/>
    <x v="16614"/>
    <x v="12619"/>
    <x v="8847"/>
    <x v="27750"/>
    <x v="3"/>
    <x v="1"/>
    <x v="0"/>
    <x v="3470"/>
    <x v="1032"/>
    <x v="3982"/>
    <x v="5717"/>
    <x v="276"/>
    <x v="4508"/>
    <x v="4591"/>
    <x v="853"/>
    <x v="7"/>
  </r>
  <r>
    <x v="352"/>
    <x v="23"/>
    <x v="3"/>
    <x v="1936"/>
    <x v="4287"/>
    <x v="467"/>
    <x v="21"/>
    <x v="31"/>
    <x v="15805"/>
    <x v="11947"/>
    <x v="8588"/>
    <x v="25890"/>
    <x v="3"/>
    <x v="1"/>
    <x v="0"/>
    <x v="2787"/>
    <x v="3106"/>
    <x v="4388"/>
    <x v="7554"/>
    <x v="307"/>
    <x v="4501"/>
    <x v="4574"/>
    <x v="849"/>
    <x v="7"/>
  </r>
  <r>
    <x v="352"/>
    <x v="23"/>
    <x v="4"/>
    <x v="1934"/>
    <x v="4289"/>
    <x v="467"/>
    <x v="21"/>
    <x v="31"/>
    <x v="14962"/>
    <x v="11346"/>
    <x v="8283"/>
    <x v="24143"/>
    <x v="3"/>
    <x v="1"/>
    <x v="0"/>
    <x v="2714"/>
    <x v="3398"/>
    <x v="4044"/>
    <x v="7400"/>
    <x v="286"/>
    <x v="4505"/>
    <x v="4585"/>
    <x v="884"/>
    <x v="7"/>
  </r>
  <r>
    <x v="352"/>
    <x v="23"/>
    <x v="5"/>
    <x v="1934"/>
    <x v="4293"/>
    <x v="467"/>
    <x v="23"/>
    <x v="21"/>
    <x v="14399"/>
    <x v="10060"/>
    <x v="7879"/>
    <x v="22179"/>
    <x v="3"/>
    <x v="1"/>
    <x v="0"/>
    <x v="4024"/>
    <x v="852"/>
    <x v="3473"/>
    <x v="5604"/>
    <x v="286"/>
    <x v="4508"/>
    <x v="4614"/>
    <x v="943"/>
    <x v="7"/>
  </r>
  <r>
    <x v="353"/>
    <x v="0"/>
    <x v="0"/>
    <x v="1937"/>
    <x v="4296"/>
    <x v="462"/>
    <x v="15"/>
    <x v="25"/>
    <x v="13496"/>
    <x v="9073"/>
    <x v="7479"/>
    <x v="20361"/>
    <x v="0"/>
    <x v="3"/>
    <x v="0"/>
    <x v="2443"/>
    <x v="1790"/>
    <x v="3473"/>
    <x v="5090"/>
    <x v="257"/>
    <x v="4492"/>
    <x v="4571"/>
    <x v="910"/>
    <x v="7"/>
  </r>
  <r>
    <x v="353"/>
    <x v="0"/>
    <x v="1"/>
    <x v="1933"/>
    <x v="4304"/>
    <x v="465"/>
    <x v="21"/>
    <x v="28"/>
    <x v="12838"/>
    <x v="9101"/>
    <x v="7278"/>
    <x v="19720"/>
    <x v="0"/>
    <x v="3"/>
    <x v="0"/>
    <x v="3719"/>
    <x v="7438"/>
    <x v="4676"/>
    <x v="14023"/>
    <x v="307"/>
    <x v="4514"/>
    <x v="4579"/>
    <x v="1052"/>
    <x v="7"/>
  </r>
  <r>
    <x v="353"/>
    <x v="0"/>
    <x v="2"/>
    <x v="1912"/>
    <x v="4316"/>
    <x v="465"/>
    <x v="26"/>
    <x v="21"/>
    <x v="12218"/>
    <x v="8572"/>
    <x v="6982"/>
    <x v="18850"/>
    <x v="0"/>
    <x v="3"/>
    <x v="0"/>
    <x v="3851"/>
    <x v="4018"/>
    <x v="4047"/>
    <x v="9651"/>
    <x v="286"/>
    <x v="4514"/>
    <x v="4605"/>
    <x v="1149"/>
    <x v="7"/>
  </r>
  <r>
    <x v="353"/>
    <x v="0"/>
    <x v="3"/>
    <x v="1895"/>
    <x v="4325"/>
    <x v="462"/>
    <x v="22"/>
    <x v="28"/>
    <x v="11498"/>
    <x v="8148"/>
    <x v="6400"/>
    <x v="17819"/>
    <x v="0"/>
    <x v="3"/>
    <x v="0"/>
    <x v="3179"/>
    <x v="4559"/>
    <x v="2344"/>
    <x v="7147"/>
    <x v="263"/>
    <x v="4498"/>
    <x v="4564"/>
    <x v="1079"/>
    <x v="7"/>
  </r>
  <r>
    <x v="353"/>
    <x v="0"/>
    <x v="4"/>
    <x v="1888"/>
    <x v="4329"/>
    <x v="462"/>
    <x v="19"/>
    <x v="24"/>
    <x v="10972"/>
    <x v="7641"/>
    <x v="6161"/>
    <x v="17116"/>
    <x v="0"/>
    <x v="3"/>
    <x v="0"/>
    <x v="4065"/>
    <x v="4020"/>
    <x v="4268"/>
    <x v="10240"/>
    <x v="286"/>
    <x v="4500"/>
    <x v="4595"/>
    <x v="943"/>
    <x v="7"/>
  </r>
  <r>
    <x v="353"/>
    <x v="0"/>
    <x v="5"/>
    <x v="1888"/>
    <x v="4331"/>
    <x v="463"/>
    <x v="21"/>
    <x v="25"/>
    <x v="10410"/>
    <x v="7246"/>
    <x v="6083"/>
    <x v="16547"/>
    <x v="0"/>
    <x v="3"/>
    <x v="0"/>
    <x v="3974"/>
    <x v="4731"/>
    <x v="5572"/>
    <x v="12524"/>
    <x v="294"/>
    <x v="4507"/>
    <x v="4580"/>
    <x v="884"/>
    <x v="7"/>
  </r>
  <r>
    <x v="353"/>
    <x v="1"/>
    <x v="0"/>
    <x v="1887"/>
    <x v="4337"/>
    <x v="461"/>
    <x v="14"/>
    <x v="28"/>
    <x v="10010"/>
    <x v="6790"/>
    <x v="5812"/>
    <x v="15991"/>
    <x v="0"/>
    <x v="3"/>
    <x v="0"/>
    <x v="4839"/>
    <x v="4409"/>
    <x v="4047"/>
    <x v="11712"/>
    <x v="270"/>
    <x v="4495"/>
    <x v="4579"/>
    <x v="1001"/>
    <x v="7"/>
  </r>
  <r>
    <x v="353"/>
    <x v="1"/>
    <x v="1"/>
    <x v="1894"/>
    <x v="4339"/>
    <x v="463"/>
    <x v="21"/>
    <x v="26"/>
    <x v="9619"/>
    <x v="6929"/>
    <x v="5624"/>
    <x v="15668"/>
    <x v="0"/>
    <x v="3"/>
    <x v="0"/>
    <x v="4788"/>
    <x v="8142"/>
    <x v="4554"/>
    <x v="17726"/>
    <x v="301"/>
    <x v="4515"/>
    <x v="4589"/>
    <x v="884"/>
    <x v="7"/>
  </r>
  <r>
    <x v="353"/>
    <x v="1"/>
    <x v="2"/>
    <x v="1891"/>
    <x v="4341"/>
    <x v="465"/>
    <x v="17"/>
    <x v="33"/>
    <x v="9374"/>
    <x v="6204"/>
    <x v="5424"/>
    <x v="15112"/>
    <x v="0"/>
    <x v="3"/>
    <x v="0"/>
    <x v="5866"/>
    <x v="2736"/>
    <x v="4618"/>
    <x v="12013"/>
    <x v="295"/>
    <x v="4498"/>
    <x v="4563"/>
    <x v="884"/>
    <x v="7"/>
  </r>
  <r>
    <x v="353"/>
    <x v="1"/>
    <x v="3"/>
    <x v="1899"/>
    <x v="4339"/>
    <x v="464"/>
    <x v="15"/>
    <x v="13"/>
    <x v="9250"/>
    <x v="6086"/>
    <x v="5403"/>
    <x v="14981"/>
    <x v="0"/>
    <x v="3"/>
    <x v="0"/>
    <x v="6676"/>
    <x v="6454"/>
    <x v="6004"/>
    <x v="23455"/>
    <x v="276"/>
    <x v="4503"/>
    <x v="4645"/>
    <x v="773"/>
    <x v="7"/>
  </r>
  <r>
    <x v="353"/>
    <x v="1"/>
    <x v="4"/>
    <x v="1912"/>
    <x v="4311"/>
    <x v="464"/>
    <x v="21"/>
    <x v="28"/>
    <x v="9154"/>
    <x v="5672"/>
    <x v="5327"/>
    <x v="14693"/>
    <x v="0"/>
    <x v="3"/>
    <x v="0"/>
    <x v="6737"/>
    <x v="4446"/>
    <x v="5512"/>
    <x v="18314"/>
    <x v="286"/>
    <x v="4514"/>
    <x v="4545"/>
    <x v="283"/>
    <x v="7"/>
  </r>
  <r>
    <x v="353"/>
    <x v="1"/>
    <x v="5"/>
    <x v="1923"/>
    <x v="4291"/>
    <x v="468"/>
    <x v="23"/>
    <x v="30"/>
    <x v="8965"/>
    <x v="5638"/>
    <x v="5094"/>
    <x v="14367"/>
    <x v="0"/>
    <x v="3"/>
    <x v="0"/>
    <x v="6216"/>
    <x v="7050"/>
    <x v="4217"/>
    <x v="18946"/>
    <x v="312"/>
    <x v="4508"/>
    <x v="4578"/>
    <x v="364"/>
    <x v="7"/>
  </r>
  <r>
    <x v="353"/>
    <x v="2"/>
    <x v="0"/>
    <x v="1946"/>
    <x v="4274"/>
    <x v="466"/>
    <x v="19"/>
    <x v="22"/>
    <x v="8481"/>
    <x v="5712"/>
    <x v="5053"/>
    <x v="14038"/>
    <x v="0"/>
    <x v="3"/>
    <x v="0"/>
    <x v="4150"/>
    <x v="7740"/>
    <x v="5811"/>
    <x v="17738"/>
    <x v="275"/>
    <x v="4498"/>
    <x v="4608"/>
    <x v="423"/>
    <x v="7"/>
  </r>
  <r>
    <x v="353"/>
    <x v="2"/>
    <x v="1"/>
    <x v="1963"/>
    <x v="4252"/>
    <x v="466"/>
    <x v="11"/>
    <x v="26"/>
    <x v="8193"/>
    <x v="5575"/>
    <x v="4845"/>
    <x v="13547"/>
    <x v="0"/>
    <x v="3"/>
    <x v="0"/>
    <x v="5348"/>
    <x v="6325"/>
    <x v="4099"/>
    <x v="15318"/>
    <x v="286"/>
    <x v="4491"/>
    <x v="4572"/>
    <x v="344"/>
    <x v="7"/>
  </r>
  <r>
    <x v="353"/>
    <x v="2"/>
    <x v="2"/>
    <x v="1970"/>
    <x v="4231"/>
    <x v="464"/>
    <x v="11"/>
    <x v="41"/>
    <x v="8138"/>
    <x v="5638"/>
    <x v="4855"/>
    <x v="13543"/>
    <x v="0"/>
    <x v="3"/>
    <x v="0"/>
    <x v="7101"/>
    <x v="7697"/>
    <x v="6284"/>
    <x v="28179"/>
    <x v="270"/>
    <x v="4505"/>
    <x v="4546"/>
    <x v="352"/>
    <x v="7"/>
  </r>
  <r>
    <x v="353"/>
    <x v="2"/>
    <x v="3"/>
    <x v="1952"/>
    <x v="4234"/>
    <x v="467"/>
    <x v="15"/>
    <x v="24"/>
    <x v="8247"/>
    <x v="5554"/>
    <x v="4811"/>
    <x v="13558"/>
    <x v="0"/>
    <x v="3"/>
    <x v="0"/>
    <x v="8276"/>
    <x v="6675"/>
    <x v="5751"/>
    <x v="28530"/>
    <x v="307"/>
    <x v="4513"/>
    <x v="4633"/>
    <x v="910"/>
    <x v="7"/>
  </r>
  <r>
    <x v="353"/>
    <x v="2"/>
    <x v="4"/>
    <x v="1953"/>
    <x v="4231"/>
    <x v="465"/>
    <x v="26"/>
    <x v="38"/>
    <x v="8085"/>
    <x v="5399"/>
    <x v="4734"/>
    <x v="13291"/>
    <x v="0"/>
    <x v="3"/>
    <x v="0"/>
    <x v="6315"/>
    <x v="6185"/>
    <x v="5453"/>
    <x v="20455"/>
    <x v="275"/>
    <x v="4525"/>
    <x v="4547"/>
    <x v="750"/>
    <x v="7"/>
  </r>
  <r>
    <x v="353"/>
    <x v="2"/>
    <x v="5"/>
    <x v="1970"/>
    <x v="4226"/>
    <x v="467"/>
    <x v="18"/>
    <x v="33"/>
    <x v="7910"/>
    <x v="5238"/>
    <x v="4774"/>
    <x v="13090"/>
    <x v="0"/>
    <x v="3"/>
    <x v="0"/>
    <x v="6109"/>
    <x v="6184"/>
    <x v="6528"/>
    <x v="22482"/>
    <x v="295"/>
    <x v="4492"/>
    <x v="4597"/>
    <x v="690"/>
    <x v="7"/>
  </r>
  <r>
    <x v="353"/>
    <x v="3"/>
    <x v="0"/>
    <x v="1980"/>
    <x v="4223"/>
    <x v="467"/>
    <x v="17"/>
    <x v="22"/>
    <x v="8012"/>
    <x v="5192"/>
    <x v="4680"/>
    <x v="13079"/>
    <x v="0"/>
    <x v="3"/>
    <x v="0"/>
    <x v="8219"/>
    <x v="6955"/>
    <x v="5338"/>
    <x v="27895"/>
    <x v="286"/>
    <x v="4503"/>
    <x v="4616"/>
    <x v="750"/>
    <x v="7"/>
  </r>
  <r>
    <x v="353"/>
    <x v="3"/>
    <x v="1"/>
    <x v="1962"/>
    <x v="4242"/>
    <x v="466"/>
    <x v="10"/>
    <x v="47"/>
    <x v="7902"/>
    <x v="4880"/>
    <x v="4727"/>
    <x v="12849"/>
    <x v="0"/>
    <x v="3"/>
    <x v="0"/>
    <x v="6678"/>
    <x v="4971"/>
    <x v="6596"/>
    <x v="21883"/>
    <x v="285"/>
    <x v="4492"/>
    <x v="4520"/>
    <x v="1279"/>
    <x v="7"/>
  </r>
  <r>
    <x v="353"/>
    <x v="3"/>
    <x v="2"/>
    <x v="1935"/>
    <x v="4258"/>
    <x v="466"/>
    <x v="17"/>
    <x v="40"/>
    <x v="7740"/>
    <x v="4581"/>
    <x v="4615"/>
    <x v="12418"/>
    <x v="0"/>
    <x v="3"/>
    <x v="0"/>
    <x v="6315"/>
    <x v="5098"/>
    <x v="5217"/>
    <x v="17880"/>
    <x v="286"/>
    <x v="4519"/>
    <x v="4605"/>
    <x v="1230"/>
    <x v="7"/>
  </r>
  <r>
    <x v="353"/>
    <x v="3"/>
    <x v="3"/>
    <x v="1912"/>
    <x v="4273"/>
    <x v="466"/>
    <x v="14"/>
    <x v="42"/>
    <x v="7569"/>
    <x v="4715"/>
    <x v="4533"/>
    <x v="12267"/>
    <x v="0"/>
    <x v="3"/>
    <x v="0"/>
    <x v="6214"/>
    <x v="8230"/>
    <x v="5400"/>
    <x v="24317"/>
    <x v="286"/>
    <x v="4501"/>
    <x v="4578"/>
    <x v="1210"/>
    <x v="7"/>
  </r>
  <r>
    <x v="353"/>
    <x v="3"/>
    <x v="4"/>
    <x v="1898"/>
    <x v="4283"/>
    <x v="467"/>
    <x v="21"/>
    <x v="31"/>
    <x v="7525"/>
    <x v="4755"/>
    <x v="4586"/>
    <x v="12295"/>
    <x v="0"/>
    <x v="3"/>
    <x v="0"/>
    <x v="7156"/>
    <x v="7565"/>
    <x v="6657"/>
    <x v="28934"/>
    <x v="287"/>
    <x v="4515"/>
    <x v="4615"/>
    <x v="1109"/>
    <x v="7"/>
  </r>
  <r>
    <x v="353"/>
    <x v="3"/>
    <x v="5"/>
    <x v="1890"/>
    <x v="4295"/>
    <x v="463"/>
    <x v="13"/>
    <x v="30"/>
    <x v="7636"/>
    <x v="4565"/>
    <x v="4673"/>
    <x v="12366"/>
    <x v="0"/>
    <x v="3"/>
    <x v="0"/>
    <x v="8315"/>
    <x v="5774"/>
    <x v="6963"/>
    <x v="29705"/>
    <x v="262"/>
    <x v="4492"/>
    <x v="4587"/>
    <x v="1148"/>
    <x v="7"/>
  </r>
  <r>
    <x v="353"/>
    <x v="4"/>
    <x v="0"/>
    <x v="1895"/>
    <x v="4297"/>
    <x v="466"/>
    <x v="11"/>
    <x v="33"/>
    <x v="7810"/>
    <x v="4661"/>
    <x v="5027"/>
    <x v="12934"/>
    <x v="0"/>
    <x v="3"/>
    <x v="0"/>
    <x v="8725"/>
    <x v="8017"/>
    <x v="9416"/>
    <x v="38905"/>
    <x v="307"/>
    <x v="4501"/>
    <x v="4574"/>
    <x v="884"/>
    <x v="7"/>
  </r>
  <r>
    <x v="353"/>
    <x v="4"/>
    <x v="1"/>
    <x v="1894"/>
    <x v="4301"/>
    <x v="466"/>
    <x v="19"/>
    <x v="33"/>
    <x v="7747"/>
    <x v="4811"/>
    <x v="5520"/>
    <x v="13314"/>
    <x v="0"/>
    <x v="3"/>
    <x v="0"/>
    <x v="7047"/>
    <x v="8360"/>
    <x v="9881"/>
    <x v="37294"/>
    <x v="286"/>
    <x v="4520"/>
    <x v="4585"/>
    <x v="943"/>
    <x v="7"/>
  </r>
  <r>
    <x v="353"/>
    <x v="4"/>
    <x v="2"/>
    <x v="1901"/>
    <x v="4303"/>
    <x v="463"/>
    <x v="17"/>
    <x v="33"/>
    <x v="7706"/>
    <x v="4867"/>
    <x v="5476"/>
    <x v="13278"/>
    <x v="0"/>
    <x v="3"/>
    <x v="0"/>
    <x v="7199"/>
    <x v="7608"/>
    <x v="5812"/>
    <x v="27143"/>
    <x v="263"/>
    <x v="4501"/>
    <x v="4585"/>
    <x v="884"/>
    <x v="7"/>
  </r>
  <r>
    <x v="353"/>
    <x v="4"/>
    <x v="3"/>
    <x v="1905"/>
    <x v="4304"/>
    <x v="461"/>
    <x v="17"/>
    <x v="32"/>
    <x v="7910"/>
    <x v="5157"/>
    <x v="5805"/>
    <x v="13862"/>
    <x v="0"/>
    <x v="3"/>
    <x v="0"/>
    <x v="8926"/>
    <x v="9345"/>
    <x v="8856"/>
    <x v="39857"/>
    <x v="270"/>
    <x v="4505"/>
    <x v="4589"/>
    <x v="849"/>
    <x v="7"/>
  </r>
  <r>
    <x v="353"/>
    <x v="4"/>
    <x v="4"/>
    <x v="1909"/>
    <x v="4306"/>
    <x v="462"/>
    <x v="17"/>
    <x v="21"/>
    <x v="8689"/>
    <x v="5730"/>
    <x v="5859"/>
    <x v="14732"/>
    <x v="0"/>
    <x v="3"/>
    <x v="0"/>
    <x v="12433"/>
    <x v="10831"/>
    <x v="6594"/>
    <x v="45360"/>
    <x v="294"/>
    <x v="4505"/>
    <x v="4616"/>
    <x v="884"/>
    <x v="7"/>
  </r>
  <r>
    <x v="353"/>
    <x v="4"/>
    <x v="5"/>
    <x v="1909"/>
    <x v="4309"/>
    <x v="461"/>
    <x v="11"/>
    <x v="31"/>
    <x v="8555"/>
    <x v="6075"/>
    <x v="5705"/>
    <x v="14706"/>
    <x v="0"/>
    <x v="3"/>
    <x v="0"/>
    <x v="6574"/>
    <x v="9547"/>
    <x v="4855"/>
    <x v="27073"/>
    <x v="276"/>
    <x v="4495"/>
    <x v="4555"/>
    <x v="910"/>
    <x v="7"/>
  </r>
  <r>
    <x v="353"/>
    <x v="5"/>
    <x v="0"/>
    <x v="1909"/>
    <x v="4316"/>
    <x v="464"/>
    <x v="15"/>
    <x v="43"/>
    <x v="8214"/>
    <x v="5978"/>
    <x v="5278"/>
    <x v="14119"/>
    <x v="0"/>
    <x v="3"/>
    <x v="0"/>
    <x v="4942"/>
    <x v="6585"/>
    <x v="2950"/>
    <x v="12632"/>
    <x v="307"/>
    <x v="4513"/>
    <x v="4553"/>
    <x v="1028"/>
    <x v="7"/>
  </r>
  <r>
    <x v="353"/>
    <x v="5"/>
    <x v="1"/>
    <x v="1900"/>
    <x v="4325"/>
    <x v="463"/>
    <x v="14"/>
    <x v="28"/>
    <x v="8443"/>
    <x v="6187"/>
    <x v="4986"/>
    <x v="14192"/>
    <x v="0"/>
    <x v="3"/>
    <x v="0"/>
    <x v="9161"/>
    <x v="8667"/>
    <x v="3678"/>
    <x v="30243"/>
    <x v="285"/>
    <x v="4504"/>
    <x v="4626"/>
    <x v="1079"/>
    <x v="7"/>
  </r>
  <r>
    <x v="353"/>
    <x v="5"/>
    <x v="2"/>
    <x v="1892"/>
    <x v="4332"/>
    <x v="462"/>
    <x v="13"/>
    <x v="41"/>
    <x v="8485"/>
    <x v="6514"/>
    <x v="4860"/>
    <x v="14258"/>
    <x v="0"/>
    <x v="3"/>
    <x v="0"/>
    <x v="7761"/>
    <x v="9422"/>
    <x v="4907"/>
    <x v="30671"/>
    <x v="276"/>
    <x v="4503"/>
    <x v="4548"/>
    <x v="1028"/>
    <x v="7"/>
  </r>
  <r>
    <x v="353"/>
    <x v="5"/>
    <x v="3"/>
    <x v="1888"/>
    <x v="4336"/>
    <x v="464"/>
    <x v="22"/>
    <x v="29"/>
    <x v="7991"/>
    <x v="6309"/>
    <x v="4223"/>
    <x v="13265"/>
    <x v="0"/>
    <x v="3"/>
    <x v="0"/>
    <x v="3935"/>
    <x v="5863"/>
    <x v="1572"/>
    <x v="7840"/>
    <x v="295"/>
    <x v="4521"/>
    <x v="4616"/>
    <x v="943"/>
    <x v="7"/>
  </r>
  <r>
    <x v="353"/>
    <x v="5"/>
    <x v="4"/>
    <x v="1883"/>
    <x v="4340"/>
    <x v="463"/>
    <x v="21"/>
    <x v="25"/>
    <x v="6925"/>
    <x v="5688"/>
    <x v="3836"/>
    <x v="11563"/>
    <x v="0"/>
    <x v="3"/>
    <x v="0"/>
    <x v="1039"/>
    <x v="3211"/>
    <x v="3001"/>
    <x v="3882"/>
    <x v="285"/>
    <x v="4503"/>
    <x v="4595"/>
    <x v="939"/>
    <x v="7"/>
  </r>
  <r>
    <x v="353"/>
    <x v="5"/>
    <x v="5"/>
    <x v="1866"/>
    <x v="4345"/>
    <x v="462"/>
    <x v="27"/>
    <x v="24"/>
    <x v="6397"/>
    <x v="5835"/>
    <x v="3333"/>
    <x v="10502"/>
    <x v="0"/>
    <x v="3"/>
    <x v="0"/>
    <x v="3720"/>
    <x v="8316"/>
    <x v="2379"/>
    <x v="11248"/>
    <x v="276"/>
    <x v="4515"/>
    <x v="4589"/>
    <x v="971"/>
    <x v="7"/>
  </r>
  <r>
    <x v="353"/>
    <x v="6"/>
    <x v="0"/>
    <x v="1849"/>
    <x v="4351"/>
    <x v="464"/>
    <x v="17"/>
    <x v="36"/>
    <x v="6405"/>
    <x v="6597"/>
    <x v="2219"/>
    <x v="9938"/>
    <x v="1"/>
    <x v="2"/>
    <x v="0"/>
    <x v="7510"/>
    <x v="11809"/>
    <x v="572"/>
    <x v="16931"/>
    <x v="295"/>
    <x v="4489"/>
    <x v="4553"/>
    <x v="1004"/>
    <x v="7"/>
  </r>
  <r>
    <x v="353"/>
    <x v="6"/>
    <x v="1"/>
    <x v="1832"/>
    <x v="4357"/>
    <x v="462"/>
    <x v="14"/>
    <x v="40"/>
    <x v="6733"/>
    <x v="5896"/>
    <x v="1821"/>
    <x v="9354"/>
    <x v="1"/>
    <x v="2"/>
    <x v="0"/>
    <x v="9867"/>
    <x v="2832"/>
    <x v="2740"/>
    <x v="17063"/>
    <x v="275"/>
    <x v="4501"/>
    <x v="4574"/>
    <x v="1001"/>
    <x v="7"/>
  </r>
  <r>
    <x v="353"/>
    <x v="6"/>
    <x v="2"/>
    <x v="1823"/>
    <x v="4365"/>
    <x v="462"/>
    <x v="12"/>
    <x v="34"/>
    <x v="6925"/>
    <x v="5866"/>
    <x v="1891"/>
    <x v="9649"/>
    <x v="1"/>
    <x v="2"/>
    <x v="0"/>
    <x v="8879"/>
    <x v="7050"/>
    <x v="6906"/>
    <x v="33356"/>
    <x v="286"/>
    <x v="4501"/>
    <x v="4598"/>
    <x v="1052"/>
    <x v="7"/>
  </r>
  <r>
    <x v="353"/>
    <x v="6"/>
    <x v="3"/>
    <x v="1825"/>
    <x v="4368"/>
    <x v="461"/>
    <x v="18"/>
    <x v="30"/>
    <x v="7106"/>
    <x v="6104"/>
    <x v="1835"/>
    <x v="9974"/>
    <x v="1"/>
    <x v="2"/>
    <x v="0"/>
    <x v="8828"/>
    <x v="8883"/>
    <x v="5637"/>
    <x v="33900"/>
    <x v="276"/>
    <x v="4515"/>
    <x v="4597"/>
    <x v="913"/>
    <x v="7"/>
  </r>
  <r>
    <x v="353"/>
    <x v="6"/>
    <x v="4"/>
    <x v="1819"/>
    <x v="4372"/>
    <x v="460"/>
    <x v="17"/>
    <x v="45"/>
    <x v="6677"/>
    <x v="6086"/>
    <x v="1317"/>
    <x v="8723"/>
    <x v="1"/>
    <x v="2"/>
    <x v="0"/>
    <x v="4338"/>
    <x v="7145"/>
    <x v="1429"/>
    <x v="9012"/>
    <x v="285"/>
    <x v="4503"/>
    <x v="4547"/>
    <x v="939"/>
    <x v="7"/>
  </r>
  <r>
    <x v="353"/>
    <x v="6"/>
    <x v="5"/>
    <x v="1814"/>
    <x v="4374"/>
    <x v="460"/>
    <x v="87"/>
    <x v="74"/>
    <x v="6345"/>
    <x v="6090"/>
    <x v="1224"/>
    <x v="8152"/>
    <x v="1"/>
    <x v="2"/>
    <x v="0"/>
    <x v="5062"/>
    <x v="7306"/>
    <x v="4733"/>
    <x v="17394"/>
    <x v="286"/>
    <x v="4622"/>
    <x v="4514"/>
    <x v="884"/>
    <x v="7"/>
  </r>
  <r>
    <x v="353"/>
    <x v="7"/>
    <x v="0"/>
    <x v="1808"/>
    <x v="4379"/>
    <x v="465"/>
    <x v="516"/>
    <x v="421"/>
    <x v="7207"/>
    <x v="6597"/>
    <x v="1325"/>
    <x v="9679"/>
    <x v="1"/>
    <x v="2"/>
    <x v="0"/>
    <x v="12744"/>
    <x v="10461"/>
    <x v="7787"/>
    <x v="46660"/>
    <x v="313"/>
    <x v="5000"/>
    <x v="3970"/>
    <x v="971"/>
    <x v="7"/>
  </r>
  <r>
    <x v="353"/>
    <x v="7"/>
    <x v="1"/>
    <x v="1809"/>
    <x v="4381"/>
    <x v="461"/>
    <x v="1356"/>
    <x v="1234"/>
    <x v="7774"/>
    <x v="7348"/>
    <x v="1212"/>
    <x v="10612"/>
    <x v="1"/>
    <x v="2"/>
    <x v="0"/>
    <x v="11313"/>
    <x v="11577"/>
    <x v="4441"/>
    <x v="41685"/>
    <x v="258"/>
    <x v="5739"/>
    <x v="3175"/>
    <x v="884"/>
    <x v="7"/>
  </r>
  <r>
    <x v="353"/>
    <x v="7"/>
    <x v="2"/>
    <x v="1809"/>
    <x v="4383"/>
    <x v="462"/>
    <x v="2054"/>
    <x v="1904"/>
    <x v="7918"/>
    <x v="7588"/>
    <x v="1190"/>
    <x v="10925"/>
    <x v="1"/>
    <x v="2"/>
    <x v="0"/>
    <x v="8470"/>
    <x v="8797"/>
    <x v="5813"/>
    <x v="33221"/>
    <x v="294"/>
    <x v="6357"/>
    <x v="2584"/>
    <x v="884"/>
    <x v="7"/>
  </r>
  <r>
    <x v="353"/>
    <x v="7"/>
    <x v="3"/>
    <x v="1814"/>
    <x v="4385"/>
    <x v="459"/>
    <x v="2476"/>
    <x v="2219"/>
    <x v="8508"/>
    <x v="8391"/>
    <x v="1382"/>
    <x v="12399"/>
    <x v="1"/>
    <x v="2"/>
    <x v="0"/>
    <x v="11512"/>
    <x v="11894"/>
    <x v="9009"/>
    <x v="47100"/>
    <x v="263"/>
    <x v="6316"/>
    <x v="2770"/>
    <x v="881"/>
    <x v="7"/>
  </r>
  <r>
    <x v="353"/>
    <x v="7"/>
    <x v="4"/>
    <x v="1812"/>
    <x v="4385"/>
    <x v="459"/>
    <x v="3594"/>
    <x v="2613"/>
    <x v="9242"/>
    <x v="8888"/>
    <x v="1469"/>
    <x v="13361"/>
    <x v="1"/>
    <x v="2"/>
    <x v="0"/>
    <x v="12023"/>
    <x v="10235"/>
    <x v="7216"/>
    <x v="44543"/>
    <x v="286"/>
    <x v="7164"/>
    <x v="2537"/>
    <x v="823"/>
    <x v="7"/>
  </r>
  <r>
    <x v="353"/>
    <x v="7"/>
    <x v="5"/>
    <x v="1812"/>
    <x v="4385"/>
    <x v="462"/>
    <x v="4099"/>
    <x v="2939"/>
    <x v="9735"/>
    <x v="8934"/>
    <x v="1694"/>
    <x v="13982"/>
    <x v="1"/>
    <x v="2"/>
    <x v="0"/>
    <x v="10564"/>
    <x v="7522"/>
    <x v="8905"/>
    <x v="40931"/>
    <x v="307"/>
    <x v="6546"/>
    <x v="2767"/>
    <x v="823"/>
    <x v="7"/>
  </r>
  <r>
    <x v="353"/>
    <x v="8"/>
    <x v="0"/>
    <x v="1815"/>
    <x v="4387"/>
    <x v="462"/>
    <x v="4712"/>
    <x v="3484"/>
    <x v="10372"/>
    <x v="9861"/>
    <x v="2068"/>
    <x v="15086"/>
    <x v="1"/>
    <x v="2"/>
    <x v="0"/>
    <x v="11438"/>
    <x v="12203"/>
    <x v="9649"/>
    <x v="48002"/>
    <x v="286"/>
    <x v="7535"/>
    <x v="2554"/>
    <x v="884"/>
    <x v="7"/>
  </r>
  <r>
    <x v="353"/>
    <x v="8"/>
    <x v="1"/>
    <x v="1826"/>
    <x v="4386"/>
    <x v="459"/>
    <x v="5147"/>
    <x v="4152"/>
    <x v="11126"/>
    <x v="10600"/>
    <x v="2139"/>
    <x v="15871"/>
    <x v="1"/>
    <x v="2"/>
    <x v="0"/>
    <x v="11805"/>
    <x v="11579"/>
    <x v="6844"/>
    <x v="45267"/>
    <x v="263"/>
    <x v="7652"/>
    <x v="2484"/>
    <x v="801"/>
    <x v="7"/>
  </r>
  <r>
    <x v="353"/>
    <x v="8"/>
    <x v="2"/>
    <x v="1844"/>
    <x v="4385"/>
    <x v="460"/>
    <x v="5414"/>
    <x v="4296"/>
    <x v="11821"/>
    <x v="11117"/>
    <x v="2015"/>
    <x v="16413"/>
    <x v="1"/>
    <x v="2"/>
    <x v="0"/>
    <x v="11712"/>
    <x v="10419"/>
    <x v="5030"/>
    <x v="41664"/>
    <x v="294"/>
    <x v="7244"/>
    <x v="3725"/>
    <x v="798"/>
    <x v="7"/>
  </r>
  <r>
    <x v="353"/>
    <x v="8"/>
    <x v="3"/>
    <x v="1875"/>
    <x v="4376"/>
    <x v="463"/>
    <x v="5647"/>
    <x v="4561"/>
    <x v="12096"/>
    <x v="11515"/>
    <x v="2185"/>
    <x v="16847"/>
    <x v="1"/>
    <x v="2"/>
    <x v="0"/>
    <x v="9164"/>
    <x v="9859"/>
    <x v="7785"/>
    <x v="39451"/>
    <x v="307"/>
    <x v="7108"/>
    <x v="3224"/>
    <x v="587"/>
    <x v="7"/>
  </r>
  <r>
    <x v="353"/>
    <x v="8"/>
    <x v="4"/>
    <x v="1918"/>
    <x v="4359"/>
    <x v="463"/>
    <x v="5724"/>
    <x v="4920"/>
    <x v="12266"/>
    <x v="11695"/>
    <x v="2247"/>
    <x v="17101"/>
    <x v="1"/>
    <x v="2"/>
    <x v="0"/>
    <x v="8523"/>
    <x v="8412"/>
    <x v="6717"/>
    <x v="34434"/>
    <x v="286"/>
    <x v="6215"/>
    <x v="2996"/>
    <x v="423"/>
    <x v="7"/>
  </r>
  <r>
    <x v="353"/>
    <x v="8"/>
    <x v="5"/>
    <x v="1946"/>
    <x v="4336"/>
    <x v="461"/>
    <x v="5591"/>
    <x v="5100"/>
    <x v="12439"/>
    <x v="12325"/>
    <x v="2506"/>
    <x v="17643"/>
    <x v="1"/>
    <x v="2"/>
    <x v="0"/>
    <x v="8578"/>
    <x v="11118"/>
    <x v="8440"/>
    <x v="41010"/>
    <x v="270"/>
    <x v="2430"/>
    <x v="3495"/>
    <x v="334"/>
    <x v="7"/>
  </r>
  <r>
    <x v="353"/>
    <x v="9"/>
    <x v="0"/>
    <x v="1971"/>
    <x v="4306"/>
    <x v="461"/>
    <x v="5856"/>
    <x v="6245"/>
    <x v="13458"/>
    <x v="12729"/>
    <x v="2835"/>
    <x v="18657"/>
    <x v="1"/>
    <x v="2"/>
    <x v="0"/>
    <x v="12607"/>
    <x v="9700"/>
    <x v="8767"/>
    <x v="46611"/>
    <x v="286"/>
    <x v="7266"/>
    <x v="1638"/>
    <x v="268"/>
    <x v="7"/>
  </r>
  <r>
    <x v="353"/>
    <x v="9"/>
    <x v="1"/>
    <x v="2014"/>
    <x v="4279"/>
    <x v="463"/>
    <x v="5538"/>
    <x v="5613"/>
    <x v="14338"/>
    <x v="13378"/>
    <x v="3022"/>
    <x v="19703"/>
    <x v="1"/>
    <x v="2"/>
    <x v="0"/>
    <x v="12277"/>
    <x v="11009"/>
    <x v="7785"/>
    <x v="46273"/>
    <x v="301"/>
    <x v="1556"/>
    <x v="7132"/>
    <x v="294"/>
    <x v="7"/>
  </r>
  <r>
    <x v="353"/>
    <x v="9"/>
    <x v="2"/>
    <x v="2071"/>
    <x v="4221"/>
    <x v="466"/>
    <x v="6157"/>
    <x v="6206"/>
    <x v="15209"/>
    <x v="13651"/>
    <x v="3253"/>
    <x v="20788"/>
    <x v="1"/>
    <x v="2"/>
    <x v="0"/>
    <x v="12237"/>
    <x v="9045"/>
    <x v="8136"/>
    <x v="44698"/>
    <x v="307"/>
    <x v="7919"/>
    <x v="2227"/>
    <x v="94"/>
    <x v="7"/>
  </r>
  <r>
    <x v="353"/>
    <x v="9"/>
    <x v="3"/>
    <x v="2111"/>
    <x v="3991"/>
    <x v="463"/>
    <x v="7479"/>
    <x v="6146"/>
    <x v="15729"/>
    <x v="14561"/>
    <x v="3458"/>
    <x v="22123"/>
    <x v="1"/>
    <x v="2"/>
    <x v="0"/>
    <x v="10482"/>
    <x v="12232"/>
    <x v="8082"/>
    <x v="45157"/>
    <x v="263"/>
    <x v="8527"/>
    <x v="6040"/>
    <x v="148"/>
    <x v="7"/>
  </r>
  <r>
    <x v="353"/>
    <x v="9"/>
    <x v="4"/>
    <x v="2148"/>
    <x v="3694"/>
    <x v="466"/>
    <x v="7372"/>
    <x v="6192"/>
    <x v="16253"/>
    <x v="14656"/>
    <x v="3644"/>
    <x v="22947"/>
    <x v="1"/>
    <x v="2"/>
    <x v="0"/>
    <x v="10612"/>
    <x v="7843"/>
    <x v="7785"/>
    <x v="39776"/>
    <x v="307"/>
    <x v="2563"/>
    <x v="3459"/>
    <x v="269"/>
    <x v="7"/>
  </r>
  <r>
    <x v="353"/>
    <x v="9"/>
    <x v="5"/>
    <x v="2167"/>
    <x v="3467"/>
    <x v="469"/>
    <x v="7383"/>
    <x v="6435"/>
    <x v="16524"/>
    <x v="15382"/>
    <x v="3808"/>
    <x v="23940"/>
    <x v="1"/>
    <x v="2"/>
    <x v="0"/>
    <x v="9113"/>
    <x v="11307"/>
    <x v="7606"/>
    <x v="41163"/>
    <x v="302"/>
    <x v="4980"/>
    <x v="1480"/>
    <x v="338"/>
    <x v="7"/>
  </r>
  <r>
    <x v="353"/>
    <x v="10"/>
    <x v="0"/>
    <x v="2172"/>
    <x v="3467"/>
    <x v="466"/>
    <x v="6162"/>
    <x v="6462"/>
    <x v="17310"/>
    <x v="16018"/>
    <x v="3909"/>
    <x v="25423"/>
    <x v="1"/>
    <x v="2"/>
    <x v="0"/>
    <x v="11842"/>
    <x v="10829"/>
    <x v="7088"/>
    <x v="44725"/>
    <x v="269"/>
    <x v="576"/>
    <x v="3401"/>
    <x v="823"/>
    <x v="7"/>
  </r>
  <r>
    <x v="353"/>
    <x v="10"/>
    <x v="1"/>
    <x v="2192"/>
    <x v="3367"/>
    <x v="467"/>
    <x v="7165"/>
    <x v="6393"/>
    <x v="18269"/>
    <x v="16366"/>
    <x v="4009"/>
    <x v="27061"/>
    <x v="1"/>
    <x v="2"/>
    <x v="0"/>
    <x v="12829"/>
    <x v="9347"/>
    <x v="7020"/>
    <x v="45195"/>
    <x v="287"/>
    <x v="8313"/>
    <x v="6542"/>
    <x v="556"/>
    <x v="7"/>
  </r>
  <r>
    <x v="353"/>
    <x v="10"/>
    <x v="2"/>
    <x v="2220"/>
    <x v="3184"/>
    <x v="470"/>
    <x v="7981"/>
    <x v="6380"/>
    <x v="18304"/>
    <x v="16696"/>
    <x v="4198"/>
    <x v="27669"/>
    <x v="1"/>
    <x v="2"/>
    <x v="0"/>
    <x v="7707"/>
    <x v="9422"/>
    <x v="7905"/>
    <x v="36219"/>
    <x v="307"/>
    <x v="8157"/>
    <x v="5303"/>
    <x v="398"/>
    <x v="7"/>
  </r>
  <r>
    <x v="353"/>
    <x v="10"/>
    <x v="3"/>
    <x v="2223"/>
    <x v="3100"/>
    <x v="473"/>
    <x v="6227"/>
    <x v="6429"/>
    <x v="18728"/>
    <x v="17297"/>
    <x v="4330"/>
    <x v="28996"/>
    <x v="1"/>
    <x v="2"/>
    <x v="0"/>
    <x v="10273"/>
    <x v="10829"/>
    <x v="7541"/>
    <x v="42378"/>
    <x v="307"/>
    <x v="310"/>
    <x v="2889"/>
    <x v="599"/>
    <x v="7"/>
  </r>
  <r>
    <x v="353"/>
    <x v="10"/>
    <x v="4"/>
    <x v="2212"/>
    <x v="3154"/>
    <x v="477"/>
    <x v="6329"/>
    <x v="6731"/>
    <x v="19291"/>
    <x v="17151"/>
    <x v="4459"/>
    <x v="29843"/>
    <x v="1"/>
    <x v="2"/>
    <x v="0"/>
    <x v="11312"/>
    <x v="6284"/>
    <x v="7355"/>
    <x v="38906"/>
    <x v="308"/>
    <x v="6430"/>
    <x v="1266"/>
    <x v="986"/>
    <x v="7"/>
  </r>
  <r>
    <x v="353"/>
    <x v="10"/>
    <x v="5"/>
    <x v="2222"/>
    <x v="3140"/>
    <x v="472"/>
    <x v="6446"/>
    <x v="6950"/>
    <x v="19437"/>
    <x v="17049"/>
    <x v="4594"/>
    <x v="30108"/>
    <x v="1"/>
    <x v="2"/>
    <x v="0"/>
    <x v="8521"/>
    <x v="6585"/>
    <x v="7414"/>
    <x v="32680"/>
    <x v="257"/>
    <x v="6576"/>
    <x v="1584"/>
    <x v="787"/>
    <x v="7"/>
  </r>
  <r>
    <x v="353"/>
    <x v="11"/>
    <x v="0"/>
    <x v="2229"/>
    <x v="3141"/>
    <x v="474"/>
    <x v="6930"/>
    <x v="6941"/>
    <x v="19498"/>
    <x v="16911"/>
    <x v="4673"/>
    <x v="30179"/>
    <x v="1"/>
    <x v="2"/>
    <x v="0"/>
    <x v="7916"/>
    <x v="6417"/>
    <x v="6906"/>
    <x v="29593"/>
    <x v="301"/>
    <x v="7774"/>
    <x v="5122"/>
    <x v="825"/>
    <x v="7"/>
  </r>
  <r>
    <x v="353"/>
    <x v="11"/>
    <x v="1"/>
    <x v="2194"/>
    <x v="3428"/>
    <x v="477"/>
    <x v="7037"/>
    <x v="6882"/>
    <x v="19874"/>
    <x v="16980"/>
    <x v="4875"/>
    <x v="31068"/>
    <x v="1"/>
    <x v="2"/>
    <x v="0"/>
    <x v="10186"/>
    <x v="7697"/>
    <x v="8137"/>
    <x v="39255"/>
    <x v="302"/>
    <x v="6497"/>
    <x v="6419"/>
    <x v="1366"/>
    <x v="7"/>
  </r>
  <r>
    <x v="353"/>
    <x v="11"/>
    <x v="2"/>
    <x v="2202"/>
    <x v="3428"/>
    <x v="476"/>
    <x v="9533"/>
    <x v="6439"/>
    <x v="20083"/>
    <x v="17837"/>
    <x v="5053"/>
    <x v="32236"/>
    <x v="1"/>
    <x v="2"/>
    <x v="0"/>
    <x v="8974"/>
    <x v="12009"/>
    <x v="7964"/>
    <x v="42346"/>
    <x v="285"/>
    <x v="8942"/>
    <x v="8170"/>
    <x v="823"/>
    <x v="7"/>
  </r>
  <r>
    <x v="353"/>
    <x v="11"/>
    <x v="3"/>
    <x v="2233"/>
    <x v="3394"/>
    <x v="475"/>
    <x v="9485"/>
    <x v="6513"/>
    <x v="20597"/>
    <x v="18243"/>
    <x v="5041"/>
    <x v="33206"/>
    <x v="1"/>
    <x v="2"/>
    <x v="0"/>
    <x v="11312"/>
    <x v="9782"/>
    <x v="6064"/>
    <x v="41337"/>
    <x v="276"/>
    <x v="3142"/>
    <x v="2515"/>
    <x v="735"/>
    <x v="7"/>
  </r>
  <r>
    <x v="353"/>
    <x v="11"/>
    <x v="4"/>
    <x v="2235"/>
    <x v="3431"/>
    <x v="475"/>
    <x v="10073"/>
    <x v="6391"/>
    <x v="20705"/>
    <x v="18187"/>
    <x v="5176"/>
    <x v="33424"/>
    <x v="1"/>
    <x v="2"/>
    <x v="0"/>
    <x v="8277"/>
    <x v="6869"/>
    <x v="7417"/>
    <x v="32479"/>
    <x v="286"/>
    <x v="7968"/>
    <x v="6995"/>
    <x v="933"/>
    <x v="7"/>
  </r>
  <r>
    <x v="353"/>
    <x v="11"/>
    <x v="5"/>
    <x v="2245"/>
    <x v="3421"/>
    <x v="474"/>
    <x v="9023"/>
    <x v="6381"/>
    <x v="20966"/>
    <x v="18243"/>
    <x v="5585"/>
    <x v="34084"/>
    <x v="1"/>
    <x v="2"/>
    <x v="0"/>
    <x v="9457"/>
    <x v="7647"/>
    <x v="9373"/>
    <x v="39719"/>
    <x v="285"/>
    <x v="628"/>
    <x v="5164"/>
    <x v="799"/>
    <x v="7"/>
  </r>
  <r>
    <x v="353"/>
    <x v="12"/>
    <x v="0"/>
    <x v="2236"/>
    <x v="3304"/>
    <x v="478"/>
    <x v="8975"/>
    <x v="6497"/>
    <x v="20611"/>
    <x v="18320"/>
    <x v="5624"/>
    <x v="33804"/>
    <x v="2"/>
    <x v="0"/>
    <x v="0"/>
    <x v="4788"/>
    <x v="7794"/>
    <x v="6464"/>
    <x v="21407"/>
    <x v="308"/>
    <x v="3158"/>
    <x v="2147"/>
    <x v="517"/>
    <x v="7"/>
  </r>
  <r>
    <x v="353"/>
    <x v="12"/>
    <x v="1"/>
    <x v="2249"/>
    <x v="3117"/>
    <x v="472"/>
    <x v="9097"/>
    <x v="6651"/>
    <x v="20759"/>
    <x v="18595"/>
    <x v="5925"/>
    <x v="34373"/>
    <x v="2"/>
    <x v="0"/>
    <x v="0"/>
    <x v="8578"/>
    <x v="8967"/>
    <x v="8715"/>
    <x v="38551"/>
    <x v="248"/>
    <x v="6611"/>
    <x v="1897"/>
    <x v="390"/>
    <x v="7"/>
  </r>
  <r>
    <x v="353"/>
    <x v="12"/>
    <x v="2"/>
    <x v="2251"/>
    <x v="3007"/>
    <x v="478"/>
    <x v="8728"/>
    <x v="6794"/>
    <x v="20804"/>
    <x v="18435"/>
    <x v="5798"/>
    <x v="34216"/>
    <x v="2"/>
    <x v="0"/>
    <x v="0"/>
    <x v="7808"/>
    <x v="6234"/>
    <x v="5153"/>
    <x v="24618"/>
    <x v="322"/>
    <x v="1427"/>
    <x v="1959"/>
    <x v="531"/>
    <x v="7"/>
  </r>
  <r>
    <x v="353"/>
    <x v="12"/>
    <x v="3"/>
    <x v="2255"/>
    <x v="2954"/>
    <x v="476"/>
    <x v="9551"/>
    <x v="6804"/>
    <x v="20667"/>
    <x v="18234"/>
    <x v="5963"/>
    <x v="34090"/>
    <x v="2"/>
    <x v="0"/>
    <x v="0"/>
    <x v="6420"/>
    <x v="5965"/>
    <x v="7541"/>
    <x v="25358"/>
    <x v="275"/>
    <x v="8204"/>
    <x v="3978"/>
    <x v="683"/>
    <x v="7"/>
  </r>
  <r>
    <x v="353"/>
    <x v="12"/>
    <x v="4"/>
    <x v="2277"/>
    <x v="2988"/>
    <x v="482"/>
    <x v="9276"/>
    <x v="7048"/>
    <x v="20388"/>
    <x v="18045"/>
    <x v="5925"/>
    <x v="33661"/>
    <x v="2"/>
    <x v="0"/>
    <x v="0"/>
    <x v="5296"/>
    <x v="6008"/>
    <x v="5883"/>
    <x v="18130"/>
    <x v="322"/>
    <x v="1559"/>
    <x v="1478"/>
    <x v="924"/>
    <x v="7"/>
  </r>
  <r>
    <x v="353"/>
    <x v="12"/>
    <x v="5"/>
    <x v="2253"/>
    <x v="3021"/>
    <x v="477"/>
    <x v="7517"/>
    <x v="6929"/>
    <x v="20334"/>
    <x v="18250"/>
    <x v="5866"/>
    <x v="33677"/>
    <x v="2"/>
    <x v="0"/>
    <x v="0"/>
    <x v="7101"/>
    <x v="8587"/>
    <x v="5696"/>
    <x v="28586"/>
    <x v="253"/>
    <x v="307"/>
    <x v="6974"/>
    <x v="918"/>
    <x v="7"/>
  </r>
  <r>
    <x v="353"/>
    <x v="13"/>
    <x v="0"/>
    <x v="2266"/>
    <x v="3127"/>
    <x v="490"/>
    <x v="10243"/>
    <x v="6572"/>
    <x v="19943"/>
    <x v="18226"/>
    <x v="5934"/>
    <x v="33291"/>
    <x v="2"/>
    <x v="0"/>
    <x v="0"/>
    <x v="4422"/>
    <x v="7141"/>
    <x v="6718"/>
    <x v="19371"/>
    <x v="347"/>
    <x v="8995"/>
    <x v="8012"/>
    <x v="1123"/>
    <x v="7"/>
  </r>
  <r>
    <x v="353"/>
    <x v="13"/>
    <x v="1"/>
    <x v="2292"/>
    <x v="3161"/>
    <x v="483"/>
    <x v="10250"/>
    <x v="6514"/>
    <x v="20145"/>
    <x v="18831"/>
    <x v="5905"/>
    <x v="33842"/>
    <x v="2"/>
    <x v="0"/>
    <x v="0"/>
    <x v="9013"/>
    <x v="10904"/>
    <x v="5945"/>
    <x v="38175"/>
    <x v="244"/>
    <x v="6108"/>
    <x v="6406"/>
    <x v="924"/>
    <x v="7"/>
  </r>
  <r>
    <x v="353"/>
    <x v="13"/>
    <x v="2"/>
    <x v="2281"/>
    <x v="3357"/>
    <x v="478"/>
    <x v="10278"/>
    <x v="6660"/>
    <x v="20134"/>
    <x v="18862"/>
    <x v="5984"/>
    <x v="33920"/>
    <x v="2"/>
    <x v="0"/>
    <x v="0"/>
    <x v="7397"/>
    <x v="7480"/>
    <x v="6844"/>
    <x v="29948"/>
    <x v="257"/>
    <x v="7271"/>
    <x v="1944"/>
    <x v="1291"/>
    <x v="7"/>
  </r>
  <r>
    <x v="353"/>
    <x v="13"/>
    <x v="3"/>
    <x v="2269"/>
    <x v="3401"/>
    <x v="471"/>
    <x v="10286"/>
    <x v="6545"/>
    <x v="19611"/>
    <x v="19065"/>
    <x v="5798"/>
    <x v="33335"/>
    <x v="2"/>
    <x v="0"/>
    <x v="0"/>
    <x v="3684"/>
    <x v="8585"/>
    <x v="4678"/>
    <x v="15586"/>
    <x v="247"/>
    <x v="6225"/>
    <x v="6943"/>
    <x v="954"/>
    <x v="7"/>
  </r>
  <r>
    <x v="353"/>
    <x v="13"/>
    <x v="4"/>
    <x v="2295"/>
    <x v="3411"/>
    <x v="476"/>
    <x v="10307"/>
    <x v="6795"/>
    <x v="19714"/>
    <x v="19025"/>
    <x v="5755"/>
    <x v="33385"/>
    <x v="2"/>
    <x v="0"/>
    <x v="0"/>
    <x v="8277"/>
    <x v="7002"/>
    <x v="5811"/>
    <x v="29327"/>
    <x v="313"/>
    <x v="6965"/>
    <x v="1449"/>
    <x v="849"/>
    <x v="7"/>
  </r>
  <r>
    <x v="353"/>
    <x v="13"/>
    <x v="5"/>
    <x v="2279"/>
    <x v="3378"/>
    <x v="475"/>
    <x v="10262"/>
    <x v="6919"/>
    <x v="19930"/>
    <x v="18866"/>
    <x v="6127"/>
    <x v="33829"/>
    <x v="2"/>
    <x v="0"/>
    <x v="0"/>
    <x v="9068"/>
    <x v="6232"/>
    <x v="9105"/>
    <x v="36703"/>
    <x v="276"/>
    <x v="1361"/>
    <x v="2083"/>
    <x v="740"/>
    <x v="7"/>
  </r>
  <r>
    <x v="353"/>
    <x v="14"/>
    <x v="0"/>
    <x v="2275"/>
    <x v="3397"/>
    <x v="471"/>
    <x v="10255"/>
    <x v="6788"/>
    <x v="19855"/>
    <x v="19122"/>
    <x v="5971"/>
    <x v="33780"/>
    <x v="2"/>
    <x v="0"/>
    <x v="0"/>
    <x v="6942"/>
    <x v="8970"/>
    <x v="4907"/>
    <x v="27022"/>
    <x v="262"/>
    <x v="2959"/>
    <x v="7050"/>
    <x v="880"/>
    <x v="7"/>
  </r>
  <r>
    <x v="353"/>
    <x v="14"/>
    <x v="1"/>
    <x v="2301"/>
    <x v="3437"/>
    <x v="471"/>
    <x v="10247"/>
    <x v="6630"/>
    <x v="20059"/>
    <x v="19354"/>
    <x v="6015"/>
    <x v="34163"/>
    <x v="2"/>
    <x v="0"/>
    <x v="0"/>
    <x v="8975"/>
    <x v="8883"/>
    <x v="6528"/>
    <x v="35895"/>
    <x v="286"/>
    <x v="2851"/>
    <x v="7215"/>
    <x v="940"/>
    <x v="7"/>
  </r>
  <r>
    <x v="353"/>
    <x v="14"/>
    <x v="2"/>
    <x v="2304"/>
    <x v="3384"/>
    <x v="474"/>
    <x v="10222"/>
    <x v="6535"/>
    <x v="19843"/>
    <x v="19666"/>
    <x v="5925"/>
    <x v="34078"/>
    <x v="2"/>
    <x v="0"/>
    <x v="0"/>
    <x v="5864"/>
    <x v="9467"/>
    <x v="5457"/>
    <x v="26129"/>
    <x v="307"/>
    <x v="2184"/>
    <x v="6792"/>
    <x v="681"/>
    <x v="7"/>
  </r>
  <r>
    <x v="353"/>
    <x v="14"/>
    <x v="3"/>
    <x v="2275"/>
    <x v="3554"/>
    <x v="469"/>
    <x v="9939"/>
    <x v="6557"/>
    <x v="19736"/>
    <x v="19447"/>
    <x v="5984"/>
    <x v="33883"/>
    <x v="2"/>
    <x v="0"/>
    <x v="0"/>
    <x v="6677"/>
    <x v="5590"/>
    <x v="6651"/>
    <x v="23301"/>
    <x v="253"/>
    <x v="1572"/>
    <x v="3529"/>
    <x v="1246"/>
    <x v="7"/>
  </r>
  <r>
    <x v="353"/>
    <x v="14"/>
    <x v="4"/>
    <x v="2265"/>
    <x v="3577"/>
    <x v="471"/>
    <x v="9566"/>
    <x v="6956"/>
    <x v="19891"/>
    <x v="19526"/>
    <x v="6028"/>
    <x v="34104"/>
    <x v="2"/>
    <x v="0"/>
    <x v="0"/>
    <x v="8623"/>
    <x v="7791"/>
    <x v="6528"/>
    <x v="33296"/>
    <x v="301"/>
    <x v="1373"/>
    <x v="1057"/>
    <x v="889"/>
    <x v="7"/>
  </r>
  <r>
    <x v="353"/>
    <x v="14"/>
    <x v="5"/>
    <x v="2261"/>
    <x v="3671"/>
    <x v="472"/>
    <x v="8266"/>
    <x v="6654"/>
    <x v="19702"/>
    <x v="19143"/>
    <x v="5955"/>
    <x v="33622"/>
    <x v="2"/>
    <x v="0"/>
    <x v="0"/>
    <x v="6060"/>
    <x v="4602"/>
    <x v="5572"/>
    <x v="17012"/>
    <x v="287"/>
    <x v="502"/>
    <x v="7872"/>
    <x v="1092"/>
    <x v="7"/>
  </r>
  <r>
    <x v="353"/>
    <x v="15"/>
    <x v="0"/>
    <x v="2267"/>
    <x v="3671"/>
    <x v="472"/>
    <x v="8685"/>
    <x v="6617"/>
    <x v="19511"/>
    <x v="18616"/>
    <x v="5919"/>
    <x v="33005"/>
    <x v="2"/>
    <x v="0"/>
    <x v="0"/>
    <x v="6060"/>
    <x v="3818"/>
    <x v="5883"/>
    <x v="16163"/>
    <x v="286"/>
    <x v="7657"/>
    <x v="6003"/>
    <x v="823"/>
    <x v="7"/>
  </r>
  <r>
    <x v="353"/>
    <x v="15"/>
    <x v="1"/>
    <x v="2250"/>
    <x v="3814"/>
    <x v="472"/>
    <x v="6769"/>
    <x v="6769"/>
    <x v="19032"/>
    <x v="18485"/>
    <x v="5838"/>
    <x v="32242"/>
    <x v="2"/>
    <x v="0"/>
    <x v="0"/>
    <x v="4024"/>
    <x v="6368"/>
    <x v="5517"/>
    <x v="14600"/>
    <x v="286"/>
    <x v="262"/>
    <x v="1905"/>
    <x v="1194"/>
    <x v="7"/>
  </r>
  <r>
    <x v="353"/>
    <x v="15"/>
    <x v="2"/>
    <x v="2235"/>
    <x v="3838"/>
    <x v="470"/>
    <x v="7169"/>
    <x v="6982"/>
    <x v="18873"/>
    <x v="18073"/>
    <x v="5955"/>
    <x v="31861"/>
    <x v="2"/>
    <x v="0"/>
    <x v="0"/>
    <x v="6314"/>
    <x v="4600"/>
    <x v="7148"/>
    <x v="21238"/>
    <x v="275"/>
    <x v="7652"/>
    <x v="1616"/>
    <x v="897"/>
    <x v="7"/>
  </r>
  <r>
    <x v="353"/>
    <x v="15"/>
    <x v="3"/>
    <x v="2240"/>
    <x v="3831"/>
    <x v="471"/>
    <x v="8663"/>
    <x v="7406"/>
    <x v="18585"/>
    <x v="17976"/>
    <x v="6060"/>
    <x v="31516"/>
    <x v="2"/>
    <x v="0"/>
    <x v="0"/>
    <x v="5450"/>
    <x v="6676"/>
    <x v="7026"/>
    <x v="22614"/>
    <x v="294"/>
    <x v="8621"/>
    <x v="1012"/>
    <x v="806"/>
    <x v="7"/>
  </r>
  <r>
    <x v="353"/>
    <x v="15"/>
    <x v="4"/>
    <x v="2234"/>
    <x v="3945"/>
    <x v="472"/>
    <x v="6055"/>
    <x v="6948"/>
    <x v="18511"/>
    <x v="17465"/>
    <x v="6009"/>
    <x v="30986"/>
    <x v="2"/>
    <x v="0"/>
    <x v="0"/>
    <x v="6992"/>
    <x v="4020"/>
    <x v="5752"/>
    <x v="18626"/>
    <x v="287"/>
    <x v="123"/>
    <x v="8195"/>
    <x v="1139"/>
    <x v="7"/>
  </r>
  <r>
    <x v="353"/>
    <x v="15"/>
    <x v="5"/>
    <x v="2191"/>
    <x v="4117"/>
    <x v="474"/>
    <x v="5350"/>
    <x v="6797"/>
    <x v="18135"/>
    <x v="16933"/>
    <x v="5866"/>
    <x v="29916"/>
    <x v="2"/>
    <x v="0"/>
    <x v="0"/>
    <x v="4836"/>
    <x v="3976"/>
    <x v="5029"/>
    <x v="12478"/>
    <x v="301"/>
    <x v="1025"/>
    <x v="7173"/>
    <x v="1253"/>
    <x v="7"/>
  </r>
  <r>
    <x v="353"/>
    <x v="16"/>
    <x v="0"/>
    <x v="2177"/>
    <x v="4201"/>
    <x v="480"/>
    <x v="5649"/>
    <x v="7153"/>
    <x v="17855"/>
    <x v="17118"/>
    <x v="5889"/>
    <x v="29670"/>
    <x v="2"/>
    <x v="0"/>
    <x v="0"/>
    <x v="5450"/>
    <x v="8410"/>
    <x v="6342"/>
    <x v="24663"/>
    <x v="318"/>
    <x v="7371"/>
    <x v="1147"/>
    <x v="1204"/>
    <x v="7"/>
  </r>
  <r>
    <x v="353"/>
    <x v="16"/>
    <x v="1"/>
    <x v="2159"/>
    <x v="4213"/>
    <x v="478"/>
    <x v="5738"/>
    <x v="7199"/>
    <x v="17913"/>
    <x v="16838"/>
    <x v="5676"/>
    <x v="29297"/>
    <x v="2"/>
    <x v="0"/>
    <x v="0"/>
    <x v="7916"/>
    <x v="5463"/>
    <x v="4385"/>
    <x v="21424"/>
    <x v="275"/>
    <x v="6344"/>
    <x v="2944"/>
    <x v="1149"/>
    <x v="7"/>
  </r>
  <r>
    <x v="353"/>
    <x v="16"/>
    <x v="2"/>
    <x v="2161"/>
    <x v="4215"/>
    <x v="472"/>
    <x v="5837"/>
    <x v="7257"/>
    <x v="18045"/>
    <x v="17297"/>
    <x v="5683"/>
    <x v="29859"/>
    <x v="2"/>
    <x v="0"/>
    <x v="0"/>
    <x v="8370"/>
    <x v="10080"/>
    <x v="6221"/>
    <x v="35999"/>
    <x v="248"/>
    <x v="6430"/>
    <x v="2730"/>
    <x v="881"/>
    <x v="7"/>
  </r>
  <r>
    <x v="353"/>
    <x v="16"/>
    <x v="3"/>
    <x v="2151"/>
    <x v="4221"/>
    <x v="475"/>
    <x v="5692"/>
    <x v="7078"/>
    <x v="18092"/>
    <x v="17009"/>
    <x v="5705"/>
    <x v="29683"/>
    <x v="2"/>
    <x v="0"/>
    <x v="0"/>
    <x v="7808"/>
    <x v="5374"/>
    <x v="6342"/>
    <x v="25807"/>
    <x v="307"/>
    <x v="2326"/>
    <x v="7326"/>
    <x v="1004"/>
    <x v="7"/>
  </r>
  <r>
    <x v="353"/>
    <x v="16"/>
    <x v="4"/>
    <x v="2142"/>
    <x v="4225"/>
    <x v="471"/>
    <x v="5483"/>
    <x v="6939"/>
    <x v="18004"/>
    <x v="17354"/>
    <x v="5829"/>
    <x v="30015"/>
    <x v="2"/>
    <x v="0"/>
    <x v="0"/>
    <x v="6882"/>
    <x v="9420"/>
    <x v="7286"/>
    <x v="33089"/>
    <x v="262"/>
    <x v="1942"/>
    <x v="7098"/>
    <x v="939"/>
    <x v="7"/>
  </r>
  <r>
    <x v="353"/>
    <x v="16"/>
    <x v="5"/>
    <x v="2139"/>
    <x v="4233"/>
    <x v="472"/>
    <x v="5779"/>
    <x v="7131"/>
    <x v="18448"/>
    <x v="17151"/>
    <x v="5963"/>
    <x v="30609"/>
    <x v="2"/>
    <x v="0"/>
    <x v="0"/>
    <x v="10447"/>
    <x v="5910"/>
    <x v="7280"/>
    <x v="36298"/>
    <x v="287"/>
    <x v="7365"/>
    <x v="1705"/>
    <x v="1055"/>
    <x v="7"/>
  </r>
  <r>
    <x v="353"/>
    <x v="17"/>
    <x v="0"/>
    <x v="2142"/>
    <x v="4235"/>
    <x v="475"/>
    <x v="6352"/>
    <x v="7398"/>
    <x v="19005"/>
    <x v="17585"/>
    <x v="6052"/>
    <x v="31761"/>
    <x v="2"/>
    <x v="0"/>
    <x v="0"/>
    <x v="11110"/>
    <x v="9940"/>
    <x v="6904"/>
    <x v="42135"/>
    <x v="307"/>
    <x v="7866"/>
    <x v="1378"/>
    <x v="881"/>
    <x v="7"/>
  </r>
  <r>
    <x v="353"/>
    <x v="17"/>
    <x v="1"/>
    <x v="2162"/>
    <x v="4229"/>
    <x v="476"/>
    <x v="7555"/>
    <x v="7826"/>
    <x v="19670"/>
    <x v="18201"/>
    <x v="6535"/>
    <x v="33499"/>
    <x v="2"/>
    <x v="0"/>
    <x v="0"/>
    <x v="11881"/>
    <x v="10901"/>
    <x v="9648"/>
    <x v="47399"/>
    <x v="294"/>
    <x v="8464"/>
    <x v="1002"/>
    <x v="663"/>
    <x v="7"/>
  </r>
  <r>
    <x v="353"/>
    <x v="17"/>
    <x v="2"/>
    <x v="2166"/>
    <x v="4236"/>
    <x v="470"/>
    <x v="6615"/>
    <x v="7303"/>
    <x v="19900"/>
    <x v="18873"/>
    <x v="7055"/>
    <x v="34508"/>
    <x v="2"/>
    <x v="0"/>
    <x v="0"/>
    <x v="9165"/>
    <x v="11280"/>
    <x v="9719"/>
    <x v="44082"/>
    <x v="248"/>
    <x v="765"/>
    <x v="8294"/>
    <x v="1028"/>
    <x v="7"/>
  </r>
  <r>
    <x v="353"/>
    <x v="17"/>
    <x v="3"/>
    <x v="2144"/>
    <x v="4253"/>
    <x v="470"/>
    <x v="5844"/>
    <x v="6756"/>
    <x v="20620"/>
    <x v="18745"/>
    <x v="7558"/>
    <x v="35429"/>
    <x v="2"/>
    <x v="0"/>
    <x v="0"/>
    <x v="12402"/>
    <x v="6419"/>
    <x v="9571"/>
    <x v="44451"/>
    <x v="286"/>
    <x v="950"/>
    <x v="8324"/>
    <x v="1246"/>
    <x v="7"/>
  </r>
  <r>
    <x v="353"/>
    <x v="17"/>
    <x v="4"/>
    <x v="2130"/>
    <x v="4259"/>
    <x v="467"/>
    <x v="5369"/>
    <x v="6617"/>
    <x v="21573"/>
    <x v="19447"/>
    <x v="8204"/>
    <x v="36741"/>
    <x v="2"/>
    <x v="0"/>
    <x v="0"/>
    <x v="13403"/>
    <x v="11543"/>
    <x v="10056"/>
    <x v="49913"/>
    <x v="263"/>
    <x v="1293"/>
    <x v="7108"/>
    <x v="1001"/>
    <x v="7"/>
  </r>
  <r>
    <x v="353"/>
    <x v="17"/>
    <x v="5"/>
    <x v="2127"/>
    <x v="4261"/>
    <x v="469"/>
    <x v="5282"/>
    <x v="6610"/>
    <x v="22454"/>
    <x v="20062"/>
    <x v="9167"/>
    <x v="37809"/>
    <x v="2"/>
    <x v="0"/>
    <x v="0"/>
    <x v="13326"/>
    <x v="11411"/>
    <x v="10761"/>
    <x v="50308"/>
    <x v="295"/>
    <x v="2774"/>
    <x v="5017"/>
    <x v="884"/>
    <x v="7"/>
  </r>
  <r>
    <x v="353"/>
    <x v="18"/>
    <x v="0"/>
    <x v="2120"/>
    <x v="4260"/>
    <x v="481"/>
    <x v="4578"/>
    <x v="6222"/>
    <x v="23239"/>
    <x v="20973"/>
    <x v="11166"/>
    <x v="39194"/>
    <x v="3"/>
    <x v="1"/>
    <x v="0"/>
    <x v="13303"/>
    <x v="12892"/>
    <x v="11720"/>
    <x v="51075"/>
    <x v="343"/>
    <x v="1047"/>
    <x v="8076"/>
    <x v="798"/>
    <x v="7"/>
  </r>
  <r>
    <x v="353"/>
    <x v="18"/>
    <x v="1"/>
    <x v="2108"/>
    <x v="4271"/>
    <x v="482"/>
    <x v="4521"/>
    <x v="6153"/>
    <x v="24695"/>
    <x v="23076"/>
    <x v="12900"/>
    <x v="41812"/>
    <x v="3"/>
    <x v="1"/>
    <x v="0"/>
    <x v="14407"/>
    <x v="14187"/>
    <x v="11744"/>
    <x v="51633"/>
    <x v="294"/>
    <x v="3102"/>
    <x v="6320"/>
    <x v="1131"/>
    <x v="7"/>
  </r>
  <r>
    <x v="353"/>
    <x v="18"/>
    <x v="2"/>
    <x v="2104"/>
    <x v="4276"/>
    <x v="476"/>
    <x v="4198"/>
    <x v="5418"/>
    <x v="26443"/>
    <x v="25413"/>
    <x v="13991"/>
    <x v="46040"/>
    <x v="3"/>
    <x v="1"/>
    <x v="0"/>
    <x v="14861"/>
    <x v="14446"/>
    <x v="11380"/>
    <x v="51897"/>
    <x v="248"/>
    <x v="2281"/>
    <x v="6771"/>
    <x v="971"/>
    <x v="7"/>
  </r>
  <r>
    <x v="353"/>
    <x v="18"/>
    <x v="3"/>
    <x v="2090"/>
    <x v="4296"/>
    <x v="471"/>
    <x v="2679"/>
    <x v="2768"/>
    <x v="27233"/>
    <x v="26332"/>
    <x v="14361"/>
    <x v="48693"/>
    <x v="3"/>
    <x v="1"/>
    <x v="0"/>
    <x v="14506"/>
    <x v="13775"/>
    <x v="9998"/>
    <x v="51249"/>
    <x v="257"/>
    <x v="1514"/>
    <x v="7946"/>
    <x v="1296"/>
    <x v="7"/>
  </r>
  <r>
    <x v="353"/>
    <x v="18"/>
    <x v="4"/>
    <x v="2059"/>
    <x v="4300"/>
    <x v="472"/>
    <x v="2450"/>
    <x v="2344"/>
    <x v="27272"/>
    <x v="26486"/>
    <x v="14404"/>
    <x v="48936"/>
    <x v="3"/>
    <x v="1"/>
    <x v="0"/>
    <x v="8972"/>
    <x v="9385"/>
    <x v="6786"/>
    <x v="37058"/>
    <x v="287"/>
    <x v="3203"/>
    <x v="6656"/>
    <x v="939"/>
    <x v="7"/>
  </r>
  <r>
    <x v="353"/>
    <x v="18"/>
    <x v="5"/>
    <x v="2055"/>
    <x v="4287"/>
    <x v="471"/>
    <x v="1948"/>
    <x v="1847"/>
    <x v="27264"/>
    <x v="26417"/>
    <x v="14448"/>
    <x v="48902"/>
    <x v="3"/>
    <x v="1"/>
    <x v="0"/>
    <x v="7255"/>
    <x v="6326"/>
    <x v="6786"/>
    <x v="26918"/>
    <x v="285"/>
    <x v="2652"/>
    <x v="6712"/>
    <x v="497"/>
    <x v="7"/>
  </r>
  <r>
    <x v="353"/>
    <x v="19"/>
    <x v="0"/>
    <x v="2075"/>
    <x v="4279"/>
    <x v="475"/>
    <x v="1025"/>
    <x v="886"/>
    <x v="27219"/>
    <x v="26298"/>
    <x v="14623"/>
    <x v="48869"/>
    <x v="3"/>
    <x v="1"/>
    <x v="0"/>
    <x v="6017"/>
    <x v="5556"/>
    <x v="8712"/>
    <x v="26226"/>
    <x v="308"/>
    <x v="2715"/>
    <x v="6657"/>
    <x v="614"/>
    <x v="7"/>
  </r>
  <r>
    <x v="353"/>
    <x v="19"/>
    <x v="1"/>
    <x v="2074"/>
    <x v="4287"/>
    <x v="472"/>
    <x v="141"/>
    <x v="88"/>
    <x v="27301"/>
    <x v="26550"/>
    <x v="14661"/>
    <x v="49212"/>
    <x v="3"/>
    <x v="1"/>
    <x v="0"/>
    <x v="10052"/>
    <x v="10379"/>
    <x v="6656"/>
    <x v="40368"/>
    <x v="263"/>
    <x v="3556"/>
    <x v="5744"/>
    <x v="1052"/>
    <x v="7"/>
  </r>
  <r>
    <x v="353"/>
    <x v="19"/>
    <x v="2"/>
    <x v="2056"/>
    <x v="4284"/>
    <x v="474"/>
    <x v="46"/>
    <x v="45"/>
    <x v="27305"/>
    <x v="26469"/>
    <x v="14704"/>
    <x v="49209"/>
    <x v="3"/>
    <x v="1"/>
    <x v="0"/>
    <x v="7661"/>
    <x v="6283"/>
    <x v="6716"/>
    <x v="28118"/>
    <x v="301"/>
    <x v="4361"/>
    <x v="4690"/>
    <x v="750"/>
    <x v="7"/>
  </r>
  <r>
    <x v="353"/>
    <x v="19"/>
    <x v="3"/>
    <x v="2067"/>
    <x v="4275"/>
    <x v="471"/>
    <x v="23"/>
    <x v="28"/>
    <x v="27339"/>
    <x v="26447"/>
    <x v="14631"/>
    <x v="49236"/>
    <x v="3"/>
    <x v="1"/>
    <x v="0"/>
    <x v="8727"/>
    <x v="7050"/>
    <x v="5274"/>
    <x v="29494"/>
    <x v="263"/>
    <x v="4461"/>
    <x v="4633"/>
    <x v="584"/>
    <x v="7"/>
  </r>
  <r>
    <x v="353"/>
    <x v="19"/>
    <x v="4"/>
    <x v="2076"/>
    <x v="4278"/>
    <x v="469"/>
    <x v="13"/>
    <x v="36"/>
    <x v="27275"/>
    <x v="26197"/>
    <x v="14720"/>
    <x v="49001"/>
    <x v="3"/>
    <x v="1"/>
    <x v="0"/>
    <x v="5244"/>
    <x v="4017"/>
    <x v="7288"/>
    <x v="17143"/>
    <x v="270"/>
    <x v="4489"/>
    <x v="4561"/>
    <x v="913"/>
    <x v="7"/>
  </r>
  <r>
    <x v="353"/>
    <x v="19"/>
    <x v="5"/>
    <x v="2076"/>
    <x v="4277"/>
    <x v="473"/>
    <x v="21"/>
    <x v="28"/>
    <x v="27213"/>
    <x v="26096"/>
    <x v="14671"/>
    <x v="48762"/>
    <x v="3"/>
    <x v="1"/>
    <x v="0"/>
    <x v="5406"/>
    <x v="5910"/>
    <x v="5572"/>
    <x v="17642"/>
    <x v="312"/>
    <x v="4519"/>
    <x v="4608"/>
    <x v="798"/>
    <x v="7"/>
  </r>
  <r>
    <x v="353"/>
    <x v="20"/>
    <x v="0"/>
    <x v="2081"/>
    <x v="4268"/>
    <x v="469"/>
    <x v="21"/>
    <x v="24"/>
    <x v="27189"/>
    <x v="26052"/>
    <x v="14732"/>
    <x v="48711"/>
    <x v="3"/>
    <x v="1"/>
    <x v="0"/>
    <x v="6524"/>
    <x v="6637"/>
    <x v="6963"/>
    <x v="25762"/>
    <x v="258"/>
    <x v="4505"/>
    <x v="4595"/>
    <x v="587"/>
    <x v="7"/>
  </r>
  <r>
    <x v="353"/>
    <x v="20"/>
    <x v="1"/>
    <x v="2083"/>
    <x v="4268"/>
    <x v="471"/>
    <x v="18"/>
    <x v="32"/>
    <x v="27055"/>
    <x v="26035"/>
    <x v="14421"/>
    <x v="48188"/>
    <x v="3"/>
    <x v="1"/>
    <x v="0"/>
    <x v="4471"/>
    <x v="7092"/>
    <x v="2420"/>
    <x v="11370"/>
    <x v="301"/>
    <x v="4501"/>
    <x v="4561"/>
    <x v="823"/>
    <x v="7"/>
  </r>
  <r>
    <x v="353"/>
    <x v="20"/>
    <x v="2"/>
    <x v="2082"/>
    <x v="4264"/>
    <x v="470"/>
    <x v="17"/>
    <x v="30"/>
    <x v="26819"/>
    <x v="25710"/>
    <x v="14211"/>
    <x v="47263"/>
    <x v="3"/>
    <x v="1"/>
    <x v="0"/>
    <x v="3063"/>
    <x v="3548"/>
    <x v="3419"/>
    <x v="7419"/>
    <x v="276"/>
    <x v="4503"/>
    <x v="4590"/>
    <x v="717"/>
    <x v="7"/>
  </r>
  <r>
    <x v="353"/>
    <x v="20"/>
    <x v="3"/>
    <x v="2089"/>
    <x v="4259"/>
    <x v="467"/>
    <x v="18"/>
    <x v="31"/>
    <x v="26769"/>
    <x v="25574"/>
    <x v="13906"/>
    <x v="46745"/>
    <x v="3"/>
    <x v="1"/>
    <x v="0"/>
    <x v="6637"/>
    <x v="5556"/>
    <x v="3093"/>
    <x v="14894"/>
    <x v="263"/>
    <x v="4507"/>
    <x v="4582"/>
    <x v="690"/>
    <x v="7"/>
  </r>
  <r>
    <x v="353"/>
    <x v="20"/>
    <x v="4"/>
    <x v="2090"/>
    <x v="4260"/>
    <x v="472"/>
    <x v="25"/>
    <x v="33"/>
    <x v="26699"/>
    <x v="25000"/>
    <x v="13913"/>
    <x v="46186"/>
    <x v="3"/>
    <x v="1"/>
    <x v="0"/>
    <x v="6060"/>
    <x v="2116"/>
    <x v="6221"/>
    <x v="13552"/>
    <x v="313"/>
    <x v="4515"/>
    <x v="4578"/>
    <x v="849"/>
    <x v="7"/>
  </r>
  <r>
    <x v="353"/>
    <x v="20"/>
    <x v="5"/>
    <x v="2093"/>
    <x v="4262"/>
    <x v="474"/>
    <x v="18"/>
    <x v="31"/>
    <x v="26636"/>
    <x v="24823"/>
    <x v="13691"/>
    <x v="45788"/>
    <x v="3"/>
    <x v="1"/>
    <x v="0"/>
    <x v="6362"/>
    <x v="5642"/>
    <x v="3982"/>
    <x v="16437"/>
    <x v="301"/>
    <x v="4495"/>
    <x v="4591"/>
    <x v="884"/>
    <x v="7"/>
  </r>
  <r>
    <x v="353"/>
    <x v="21"/>
    <x v="0"/>
    <x v="2093"/>
    <x v="4266"/>
    <x v="465"/>
    <x v="15"/>
    <x v="32"/>
    <x v="26451"/>
    <x v="24433"/>
    <x v="13457"/>
    <x v="45100"/>
    <x v="3"/>
    <x v="1"/>
    <x v="0"/>
    <x v="4244"/>
    <x v="4018"/>
    <x v="3984"/>
    <x v="10196"/>
    <x v="238"/>
    <x v="4500"/>
    <x v="4580"/>
    <x v="943"/>
    <x v="7"/>
  </r>
  <r>
    <x v="353"/>
    <x v="21"/>
    <x v="1"/>
    <x v="2088"/>
    <x v="4273"/>
    <x v="468"/>
    <x v="26"/>
    <x v="36"/>
    <x v="26072"/>
    <x v="23923"/>
    <x v="13238"/>
    <x v="43954"/>
    <x v="3"/>
    <x v="1"/>
    <x v="0"/>
    <x v="1661"/>
    <x v="3395"/>
    <x v="3984"/>
    <x v="5850"/>
    <x v="307"/>
    <x v="4525"/>
    <x v="4574"/>
    <x v="1028"/>
    <x v="7"/>
  </r>
  <r>
    <x v="353"/>
    <x v="21"/>
    <x v="2"/>
    <x v="2083"/>
    <x v="4279"/>
    <x v="469"/>
    <x v="25"/>
    <x v="34"/>
    <x v="25498"/>
    <x v="23532"/>
    <x v="12953"/>
    <x v="42840"/>
    <x v="3"/>
    <x v="1"/>
    <x v="0"/>
    <x v="1452"/>
    <x v="4245"/>
    <x v="3473"/>
    <x v="5674"/>
    <x v="287"/>
    <x v="4503"/>
    <x v="4589"/>
    <x v="1001"/>
    <x v="7"/>
  </r>
  <r>
    <x v="353"/>
    <x v="21"/>
    <x v="3"/>
    <x v="2074"/>
    <x v="4288"/>
    <x v="465"/>
    <x v="14"/>
    <x v="43"/>
    <x v="24958"/>
    <x v="22685"/>
    <x v="12610"/>
    <x v="41697"/>
    <x v="3"/>
    <x v="1"/>
    <x v="0"/>
    <x v="2250"/>
    <x v="1809"/>
    <x v="3179"/>
    <x v="4636"/>
    <x v="262"/>
    <x v="4489"/>
    <x v="4561"/>
    <x v="1081"/>
    <x v="7"/>
  </r>
  <r>
    <x v="353"/>
    <x v="21"/>
    <x v="4"/>
    <x v="2055"/>
    <x v="4299"/>
    <x v="469"/>
    <x v="13"/>
    <x v="36"/>
    <x v="24390"/>
    <x v="22126"/>
    <x v="12431"/>
    <x v="40939"/>
    <x v="3"/>
    <x v="1"/>
    <x v="0"/>
    <x v="2407"/>
    <x v="3505"/>
    <x v="4617"/>
    <x v="7561"/>
    <x v="308"/>
    <x v="4503"/>
    <x v="4605"/>
    <x v="1130"/>
    <x v="7"/>
  </r>
  <r>
    <x v="353"/>
    <x v="21"/>
    <x v="5"/>
    <x v="2044"/>
    <x v="4305"/>
    <x v="470"/>
    <x v="18"/>
    <x v="38"/>
    <x v="23683"/>
    <x v="21203"/>
    <x v="12140"/>
    <x v="40008"/>
    <x v="3"/>
    <x v="1"/>
    <x v="0"/>
    <x v="1505"/>
    <x v="1371"/>
    <x v="3771"/>
    <x v="3592"/>
    <x v="294"/>
    <x v="4514"/>
    <x v="4579"/>
    <x v="1001"/>
    <x v="7"/>
  </r>
  <r>
    <x v="353"/>
    <x v="22"/>
    <x v="0"/>
    <x v="2039"/>
    <x v="4308"/>
    <x v="464"/>
    <x v="17"/>
    <x v="17"/>
    <x v="23201"/>
    <x v="20634"/>
    <x v="11953"/>
    <x v="39379"/>
    <x v="3"/>
    <x v="1"/>
    <x v="0"/>
    <x v="2943"/>
    <x v="2936"/>
    <x v="4557"/>
    <x v="7758"/>
    <x v="248"/>
    <x v="4503"/>
    <x v="4644"/>
    <x v="913"/>
    <x v="7"/>
  </r>
  <r>
    <x v="353"/>
    <x v="22"/>
    <x v="1"/>
    <x v="2040"/>
    <x v="4310"/>
    <x v="468"/>
    <x v="15"/>
    <x v="40"/>
    <x v="22535"/>
    <x v="19697"/>
    <x v="11657"/>
    <x v="38585"/>
    <x v="3"/>
    <x v="1"/>
    <x v="0"/>
    <x v="1947"/>
    <x v="1310"/>
    <x v="3717"/>
    <x v="4068"/>
    <x v="312"/>
    <x v="4503"/>
    <x v="4526"/>
    <x v="881"/>
    <x v="7"/>
  </r>
  <r>
    <x v="353"/>
    <x v="22"/>
    <x v="2"/>
    <x v="2035"/>
    <x v="4312"/>
    <x v="468"/>
    <x v="9"/>
    <x v="43"/>
    <x v="21622"/>
    <x v="18698"/>
    <x v="10853"/>
    <x v="37537"/>
    <x v="3"/>
    <x v="1"/>
    <x v="0"/>
    <x v="1019"/>
    <x v="1456"/>
    <x v="1331"/>
    <x v="1329"/>
    <x v="286"/>
    <x v="4493"/>
    <x v="4574"/>
    <x v="884"/>
    <x v="7"/>
  </r>
  <r>
    <x v="353"/>
    <x v="22"/>
    <x v="3"/>
    <x v="2018"/>
    <x v="4319"/>
    <x v="469"/>
    <x v="27"/>
    <x v="29"/>
    <x v="20646"/>
    <x v="17306"/>
    <x v="10353"/>
    <x v="36297"/>
    <x v="3"/>
    <x v="1"/>
    <x v="0"/>
    <x v="994"/>
    <x v="675"/>
    <x v="2783"/>
    <x v="1638"/>
    <x v="287"/>
    <x v="4539"/>
    <x v="4624"/>
    <x v="1028"/>
    <x v="7"/>
  </r>
  <r>
    <x v="353"/>
    <x v="22"/>
    <x v="4"/>
    <x v="2004"/>
    <x v="4325"/>
    <x v="468"/>
    <x v="14"/>
    <x v="40"/>
    <x v="19741"/>
    <x v="15863"/>
    <x v="9931"/>
    <x v="34718"/>
    <x v="3"/>
    <x v="1"/>
    <x v="0"/>
    <x v="1450"/>
    <x v="614"/>
    <x v="3279"/>
    <x v="2234"/>
    <x v="285"/>
    <x v="4483"/>
    <x v="4555"/>
    <x v="1001"/>
    <x v="7"/>
  </r>
  <r>
    <x v="353"/>
    <x v="22"/>
    <x v="5"/>
    <x v="1990"/>
    <x v="4326"/>
    <x v="472"/>
    <x v="14"/>
    <x v="24"/>
    <x v="18677"/>
    <x v="15174"/>
    <x v="9388"/>
    <x v="32828"/>
    <x v="3"/>
    <x v="1"/>
    <x v="0"/>
    <x v="995"/>
    <x v="3288"/>
    <x v="2737"/>
    <x v="3641"/>
    <x v="308"/>
    <x v="4505"/>
    <x v="4626"/>
    <x v="853"/>
    <x v="7"/>
  </r>
  <r>
    <x v="353"/>
    <x v="23"/>
    <x v="0"/>
    <x v="1988"/>
    <x v="4321"/>
    <x v="465"/>
    <x v="15"/>
    <x v="42"/>
    <x v="17709"/>
    <x v="14230"/>
    <x v="9047"/>
    <x v="30624"/>
    <x v="3"/>
    <x v="1"/>
    <x v="0"/>
    <x v="1631"/>
    <x v="2015"/>
    <x v="3927"/>
    <x v="4624"/>
    <x v="247"/>
    <x v="4506"/>
    <x v="4538"/>
    <x v="690"/>
    <x v="7"/>
  </r>
  <r>
    <x v="353"/>
    <x v="23"/>
    <x v="1"/>
    <x v="1980"/>
    <x v="4311"/>
    <x v="466"/>
    <x v="23"/>
    <x v="32"/>
    <x v="16676"/>
    <x v="13306"/>
    <x v="8527"/>
    <x v="28072"/>
    <x v="3"/>
    <x v="1"/>
    <x v="0"/>
    <x v="1825"/>
    <x v="1990"/>
    <x v="2822"/>
    <x v="3881"/>
    <x v="294"/>
    <x v="4519"/>
    <x v="4612"/>
    <x v="556"/>
    <x v="7"/>
  </r>
  <r>
    <x v="353"/>
    <x v="23"/>
    <x v="2"/>
    <x v="1972"/>
    <x v="4294"/>
    <x v="468"/>
    <x v="26"/>
    <x v="23"/>
    <x v="15236"/>
    <x v="12579"/>
    <x v="8014"/>
    <x v="25177"/>
    <x v="3"/>
    <x v="1"/>
    <x v="0"/>
    <x v="624"/>
    <x v="2997"/>
    <x v="2868"/>
    <x v="2712"/>
    <x v="295"/>
    <x v="4509"/>
    <x v="4612"/>
    <x v="423"/>
    <x v="7"/>
  </r>
  <r>
    <x v="353"/>
    <x v="23"/>
    <x v="3"/>
    <x v="1973"/>
    <x v="4281"/>
    <x v="467"/>
    <x v="10"/>
    <x v="43"/>
    <x v="14728"/>
    <x v="11835"/>
    <x v="7565"/>
    <x v="23599"/>
    <x v="3"/>
    <x v="1"/>
    <x v="0"/>
    <x v="4423"/>
    <x v="2702"/>
    <x v="3182"/>
    <x v="8150"/>
    <x v="276"/>
    <x v="4476"/>
    <x v="4531"/>
    <x v="497"/>
    <x v="7"/>
  </r>
  <r>
    <x v="353"/>
    <x v="23"/>
    <x v="4"/>
    <x v="1968"/>
    <x v="4286"/>
    <x v="469"/>
    <x v="19"/>
    <x v="24"/>
    <x v="14089"/>
    <x v="11082"/>
    <x v="7250"/>
    <x v="22015"/>
    <x v="3"/>
    <x v="1"/>
    <x v="0"/>
    <x v="3638"/>
    <x v="2602"/>
    <x v="3874"/>
    <x v="7763"/>
    <x v="295"/>
    <x v="4522"/>
    <x v="4636"/>
    <x v="971"/>
    <x v="7"/>
  </r>
  <r>
    <x v="353"/>
    <x v="23"/>
    <x v="5"/>
    <x v="1955"/>
    <x v="4290"/>
    <x v="465"/>
    <x v="17"/>
    <x v="32"/>
    <x v="13336"/>
    <x v="10350"/>
    <x v="6747"/>
    <x v="20395"/>
    <x v="3"/>
    <x v="1"/>
    <x v="0"/>
    <x v="3106"/>
    <x v="2869"/>
    <x v="2822"/>
    <x v="6273"/>
    <x v="262"/>
    <x v="4501"/>
    <x v="4561"/>
    <x v="939"/>
    <x v="7"/>
  </r>
  <r>
    <x v="354"/>
    <x v="0"/>
    <x v="0"/>
    <x v="1951"/>
    <x v="4294"/>
    <x v="462"/>
    <x v="22"/>
    <x v="30"/>
    <x v="12402"/>
    <x v="9568"/>
    <x v="6583"/>
    <x v="19147"/>
    <x v="0"/>
    <x v="3"/>
    <x v="0"/>
    <x v="2446"/>
    <x v="2578"/>
    <x v="4909"/>
    <x v="7002"/>
    <x v="263"/>
    <x v="4514"/>
    <x v="4590"/>
    <x v="943"/>
    <x v="7"/>
  </r>
  <r>
    <x v="354"/>
    <x v="0"/>
    <x v="1"/>
    <x v="1938"/>
    <x v="4301"/>
    <x v="464"/>
    <x v="19"/>
    <x v="17"/>
    <x v="11334"/>
    <x v="9413"/>
    <x v="6293"/>
    <x v="18185"/>
    <x v="0"/>
    <x v="3"/>
    <x v="0"/>
    <x v="1539"/>
    <x v="6283"/>
    <x v="3982"/>
    <x v="7704"/>
    <x v="295"/>
    <x v="4500"/>
    <x v="4623"/>
    <x v="1028"/>
    <x v="7"/>
  </r>
  <r>
    <x v="354"/>
    <x v="0"/>
    <x v="2"/>
    <x v="1920"/>
    <x v="4303"/>
    <x v="468"/>
    <x v="23"/>
    <x v="25"/>
    <x v="11257"/>
    <x v="8913"/>
    <x v="6385"/>
    <x v="17977"/>
    <x v="0"/>
    <x v="3"/>
    <x v="0"/>
    <x v="6992"/>
    <x v="4244"/>
    <x v="6906"/>
    <x v="21894"/>
    <x v="312"/>
    <x v="4512"/>
    <x v="4561"/>
    <x v="884"/>
    <x v="7"/>
  </r>
  <r>
    <x v="354"/>
    <x v="0"/>
    <x v="3"/>
    <x v="1893"/>
    <x v="4304"/>
    <x v="466"/>
    <x v="15"/>
    <x v="28"/>
    <x v="10482"/>
    <x v="8668"/>
    <x v="6255"/>
    <x v="17302"/>
    <x v="0"/>
    <x v="3"/>
    <x v="0"/>
    <x v="2826"/>
    <x v="5685"/>
    <x v="5153"/>
    <x v="10795"/>
    <x v="275"/>
    <x v="4492"/>
    <x v="4579"/>
    <x v="849"/>
    <x v="7"/>
  </r>
  <r>
    <x v="354"/>
    <x v="0"/>
    <x v="4"/>
    <x v="1897"/>
    <x v="4288"/>
    <x v="468"/>
    <x v="15"/>
    <x v="30"/>
    <x v="9765"/>
    <x v="8005"/>
    <x v="6036"/>
    <x v="16414"/>
    <x v="0"/>
    <x v="3"/>
    <x v="0"/>
    <x v="2981"/>
    <x v="3173"/>
    <x v="4443"/>
    <x v="7949"/>
    <x v="295"/>
    <x v="4505"/>
    <x v="4578"/>
    <x v="440"/>
    <x v="7"/>
  </r>
  <r>
    <x v="354"/>
    <x v="0"/>
    <x v="5"/>
    <x v="1924"/>
    <x v="4257"/>
    <x v="468"/>
    <x v="14"/>
    <x v="41"/>
    <x v="9275"/>
    <x v="7448"/>
    <x v="5889"/>
    <x v="15810"/>
    <x v="0"/>
    <x v="3"/>
    <x v="0"/>
    <x v="4296"/>
    <x v="3784"/>
    <x v="4965"/>
    <x v="11191"/>
    <x v="286"/>
    <x v="4504"/>
    <x v="4555"/>
    <x v="260"/>
    <x v="7"/>
  </r>
  <r>
    <x v="354"/>
    <x v="1"/>
    <x v="0"/>
    <x v="1950"/>
    <x v="4224"/>
    <x v="466"/>
    <x v="27"/>
    <x v="23"/>
    <x v="9024"/>
    <x v="7264"/>
    <x v="5949"/>
    <x v="15617"/>
    <x v="0"/>
    <x v="3"/>
    <x v="0"/>
    <x v="5657"/>
    <x v="6100"/>
    <x v="6656"/>
    <x v="21163"/>
    <x v="275"/>
    <x v="4529"/>
    <x v="4635"/>
    <x v="246"/>
    <x v="7"/>
  </r>
  <r>
    <x v="354"/>
    <x v="1"/>
    <x v="1"/>
    <x v="1923"/>
    <x v="4232"/>
    <x v="465"/>
    <x v="23"/>
    <x v="26"/>
    <x v="8585"/>
    <x v="6818"/>
    <x v="5919"/>
    <x v="15145"/>
    <x v="0"/>
    <x v="3"/>
    <x v="0"/>
    <x v="4516"/>
    <x v="4447"/>
    <x v="5946"/>
    <x v="13760"/>
    <x v="276"/>
    <x v="4498"/>
    <x v="4574"/>
    <x v="1052"/>
    <x v="7"/>
  </r>
  <r>
    <x v="354"/>
    <x v="1"/>
    <x v="2"/>
    <x v="1918"/>
    <x v="4230"/>
    <x v="467"/>
    <x v="19"/>
    <x v="29"/>
    <x v="8214"/>
    <x v="6296"/>
    <x v="5785"/>
    <x v="14585"/>
    <x v="0"/>
    <x v="3"/>
    <x v="0"/>
    <x v="4790"/>
    <x v="3818"/>
    <x v="5092"/>
    <x v="12269"/>
    <x v="295"/>
    <x v="4498"/>
    <x v="4578"/>
    <x v="773"/>
    <x v="7"/>
  </r>
  <r>
    <x v="354"/>
    <x v="1"/>
    <x v="3"/>
    <x v="1926"/>
    <x v="4238"/>
    <x v="467"/>
    <x v="29"/>
    <x v="32"/>
    <x v="8193"/>
    <x v="6130"/>
    <x v="5683"/>
    <x v="14418"/>
    <x v="0"/>
    <x v="3"/>
    <x v="0"/>
    <x v="7350"/>
    <x v="6141"/>
    <x v="5273"/>
    <x v="23088"/>
    <x v="286"/>
    <x v="4521"/>
    <x v="4574"/>
    <x v="1055"/>
    <x v="7"/>
  </r>
  <r>
    <x v="354"/>
    <x v="1"/>
    <x v="4"/>
    <x v="1906"/>
    <x v="4250"/>
    <x v="468"/>
    <x v="22"/>
    <x v="34"/>
    <x v="8060"/>
    <x v="5884"/>
    <x v="5577"/>
    <x v="14156"/>
    <x v="0"/>
    <x v="3"/>
    <x v="0"/>
    <x v="6523"/>
    <x v="5557"/>
    <x v="5338"/>
    <x v="19563"/>
    <x v="294"/>
    <x v="4495"/>
    <x v="4579"/>
    <x v="1148"/>
    <x v="7"/>
  </r>
  <r>
    <x v="354"/>
    <x v="1"/>
    <x v="5"/>
    <x v="1883"/>
    <x v="4250"/>
    <x v="469"/>
    <x v="14"/>
    <x v="31"/>
    <x v="7959"/>
    <x v="5911"/>
    <x v="5383"/>
    <x v="13950"/>
    <x v="0"/>
    <x v="3"/>
    <x v="0"/>
    <x v="6678"/>
    <x v="7437"/>
    <x v="4618"/>
    <x v="22169"/>
    <x v="287"/>
    <x v="4492"/>
    <x v="4595"/>
    <x v="823"/>
    <x v="7"/>
  </r>
  <r>
    <x v="354"/>
    <x v="2"/>
    <x v="0"/>
    <x v="1947"/>
    <x v="4200"/>
    <x v="468"/>
    <x v="19"/>
    <x v="32"/>
    <x v="7966"/>
    <x v="5730"/>
    <x v="5415"/>
    <x v="13910"/>
    <x v="0"/>
    <x v="3"/>
    <x v="0"/>
    <x v="7510"/>
    <x v="6011"/>
    <x v="6464"/>
    <x v="26473"/>
    <x v="285"/>
    <x v="4513"/>
    <x v="4580"/>
    <x v="134"/>
    <x v="7"/>
  </r>
  <r>
    <x v="354"/>
    <x v="2"/>
    <x v="1"/>
    <x v="1981"/>
    <x v="3771"/>
    <x v="467"/>
    <x v="17"/>
    <x v="32"/>
    <x v="7685"/>
    <x v="5918"/>
    <x v="5341"/>
    <x v="13714"/>
    <x v="0"/>
    <x v="3"/>
    <x v="0"/>
    <x v="5451"/>
    <x v="8537"/>
    <x v="5517"/>
    <x v="22826"/>
    <x v="276"/>
    <x v="4501"/>
    <x v="4585"/>
    <x v="142"/>
    <x v="7"/>
  </r>
  <r>
    <x v="354"/>
    <x v="2"/>
    <x v="2"/>
    <x v="1987"/>
    <x v="3690"/>
    <x v="468"/>
    <x v="18"/>
    <x v="34"/>
    <x v="7636"/>
    <x v="5680"/>
    <x v="5415"/>
    <x v="13606"/>
    <x v="0"/>
    <x v="3"/>
    <x v="0"/>
    <x v="7156"/>
    <x v="5590"/>
    <x v="6844"/>
    <x v="25214"/>
    <x v="294"/>
    <x v="4507"/>
    <x v="4579"/>
    <x v="608"/>
    <x v="7"/>
  </r>
  <r>
    <x v="354"/>
    <x v="2"/>
    <x v="3"/>
    <x v="1985"/>
    <x v="3824"/>
    <x v="466"/>
    <x v="27"/>
    <x v="34"/>
    <x v="7591"/>
    <x v="5454"/>
    <x v="5366"/>
    <x v="13411"/>
    <x v="0"/>
    <x v="3"/>
    <x v="0"/>
    <x v="7155"/>
    <x v="5771"/>
    <x v="5751"/>
    <x v="22880"/>
    <x v="275"/>
    <x v="4520"/>
    <x v="4585"/>
    <x v="1180"/>
    <x v="7"/>
  </r>
  <r>
    <x v="354"/>
    <x v="2"/>
    <x v="4"/>
    <x v="1989"/>
    <x v="3861"/>
    <x v="468"/>
    <x v="21"/>
    <x v="30"/>
    <x v="7483"/>
    <x v="5245"/>
    <x v="5156"/>
    <x v="13067"/>
    <x v="0"/>
    <x v="3"/>
    <x v="0"/>
    <x v="6676"/>
    <x v="5774"/>
    <x v="4385"/>
    <x v="18271"/>
    <x v="295"/>
    <x v="4495"/>
    <x v="4597"/>
    <x v="932"/>
    <x v="7"/>
  </r>
  <r>
    <x v="354"/>
    <x v="2"/>
    <x v="5"/>
    <x v="1995"/>
    <x v="3851"/>
    <x v="467"/>
    <x v="10"/>
    <x v="32"/>
    <x v="7316"/>
    <x v="5329"/>
    <x v="5067"/>
    <x v="12888"/>
    <x v="0"/>
    <x v="3"/>
    <x v="0"/>
    <x v="6216"/>
    <x v="7843"/>
    <x v="5400"/>
    <x v="23452"/>
    <x v="276"/>
    <x v="4484"/>
    <x v="4579"/>
    <x v="801"/>
    <x v="7"/>
  </r>
  <r>
    <x v="354"/>
    <x v="3"/>
    <x v="0"/>
    <x v="1997"/>
    <x v="3884"/>
    <x v="466"/>
    <x v="27"/>
    <x v="26"/>
    <x v="6935"/>
    <x v="5645"/>
    <x v="5133"/>
    <x v="12804"/>
    <x v="0"/>
    <x v="3"/>
    <x v="0"/>
    <x v="4788"/>
    <x v="9346"/>
    <x v="6786"/>
    <x v="25541"/>
    <x v="285"/>
    <x v="4537"/>
    <x v="4600"/>
    <x v="918"/>
    <x v="7"/>
  </r>
  <r>
    <x v="354"/>
    <x v="3"/>
    <x v="1"/>
    <x v="1989"/>
    <x v="4043"/>
    <x v="470"/>
    <x v="23"/>
    <x v="21"/>
    <x v="7130"/>
    <x v="5389"/>
    <x v="5125"/>
    <x v="12829"/>
    <x v="0"/>
    <x v="3"/>
    <x v="0"/>
    <x v="8926"/>
    <x v="5500"/>
    <x v="6116"/>
    <x v="29032"/>
    <x v="308"/>
    <x v="4498"/>
    <x v="4599"/>
    <x v="1229"/>
    <x v="7"/>
  </r>
  <r>
    <x v="354"/>
    <x v="3"/>
    <x v="2"/>
    <x v="1961"/>
    <x v="4197"/>
    <x v="471"/>
    <x v="23"/>
    <x v="21"/>
    <x v="7083"/>
    <x v="5633"/>
    <x v="5141"/>
    <x v="12945"/>
    <x v="0"/>
    <x v="3"/>
    <x v="0"/>
    <x v="7201"/>
    <x v="8886"/>
    <x v="6284"/>
    <x v="30895"/>
    <x v="294"/>
    <x v="4505"/>
    <x v="4585"/>
    <x v="1267"/>
    <x v="7"/>
  </r>
  <r>
    <x v="354"/>
    <x v="3"/>
    <x v="3"/>
    <x v="1959"/>
    <x v="4200"/>
    <x v="468"/>
    <x v="21"/>
    <x v="33"/>
    <x v="6887"/>
    <x v="5251"/>
    <x v="5074"/>
    <x v="12462"/>
    <x v="0"/>
    <x v="3"/>
    <x v="0"/>
    <x v="6014"/>
    <x v="4684"/>
    <x v="5576"/>
    <x v="17034"/>
    <x v="263"/>
    <x v="4501"/>
    <x v="4548"/>
    <x v="910"/>
    <x v="7"/>
  </r>
  <r>
    <x v="354"/>
    <x v="3"/>
    <x v="4"/>
    <x v="1960"/>
    <x v="4204"/>
    <x v="471"/>
    <x v="26"/>
    <x v="32"/>
    <x v="6942"/>
    <x v="5224"/>
    <x v="4992"/>
    <x v="12415"/>
    <x v="0"/>
    <x v="3"/>
    <x v="0"/>
    <x v="7807"/>
    <x v="7094"/>
    <x v="5399"/>
    <x v="27048"/>
    <x v="307"/>
    <x v="4514"/>
    <x v="4589"/>
    <x v="943"/>
    <x v="7"/>
  </r>
  <r>
    <x v="354"/>
    <x v="3"/>
    <x v="5"/>
    <x v="1963"/>
    <x v="4206"/>
    <x v="470"/>
    <x v="27"/>
    <x v="40"/>
    <x v="7001"/>
    <x v="5366"/>
    <x v="5053"/>
    <x v="12627"/>
    <x v="0"/>
    <x v="3"/>
    <x v="0"/>
    <x v="7915"/>
    <x v="8187"/>
    <x v="6783"/>
    <x v="32666"/>
    <x v="276"/>
    <x v="4506"/>
    <x v="4564"/>
    <x v="884"/>
    <x v="7"/>
  </r>
  <r>
    <x v="354"/>
    <x v="4"/>
    <x v="0"/>
    <x v="1964"/>
    <x v="4214"/>
    <x v="468"/>
    <x v="23"/>
    <x v="34"/>
    <x v="6978"/>
    <x v="5568"/>
    <x v="5387"/>
    <x v="12999"/>
    <x v="0"/>
    <x v="3"/>
    <x v="0"/>
    <x v="7350"/>
    <x v="8625"/>
    <x v="9011"/>
    <x v="36146"/>
    <x v="275"/>
    <x v="4498"/>
    <x v="4598"/>
    <x v="1052"/>
    <x v="7"/>
  </r>
  <r>
    <x v="354"/>
    <x v="4"/>
    <x v="1"/>
    <x v="1957"/>
    <x v="4225"/>
    <x v="470"/>
    <x v="18"/>
    <x v="29"/>
    <x v="6798"/>
    <x v="5779"/>
    <x v="5366"/>
    <x v="12946"/>
    <x v="0"/>
    <x v="3"/>
    <x v="0"/>
    <x v="6109"/>
    <x v="8714"/>
    <x v="5998"/>
    <x v="26549"/>
    <x v="295"/>
    <x v="4497"/>
    <x v="4599"/>
    <x v="1130"/>
    <x v="7"/>
  </r>
  <r>
    <x v="354"/>
    <x v="4"/>
    <x v="2"/>
    <x v="1936"/>
    <x v="4245"/>
    <x v="466"/>
    <x v="21"/>
    <x v="38"/>
    <x v="7350"/>
    <x v="6082"/>
    <x v="5585"/>
    <x v="13689"/>
    <x v="0"/>
    <x v="3"/>
    <x v="0"/>
    <x v="11142"/>
    <x v="9259"/>
    <x v="7968"/>
    <x v="42623"/>
    <x v="262"/>
    <x v="4508"/>
    <x v="4560"/>
    <x v="1296"/>
    <x v="7"/>
  </r>
  <r>
    <x v="354"/>
    <x v="4"/>
    <x v="3"/>
    <x v="1921"/>
    <x v="4252"/>
    <x v="466"/>
    <x v="22"/>
    <x v="30"/>
    <x v="7408"/>
    <x v="6114"/>
    <x v="5762"/>
    <x v="13899"/>
    <x v="0"/>
    <x v="3"/>
    <x v="0"/>
    <x v="7912"/>
    <x v="7523"/>
    <x v="7721"/>
    <x v="33299"/>
    <x v="286"/>
    <x v="4507"/>
    <x v="4607"/>
    <x v="1028"/>
    <x v="7"/>
  </r>
  <r>
    <x v="354"/>
    <x v="4"/>
    <x v="4"/>
    <x v="1915"/>
    <x v="4257"/>
    <x v="466"/>
    <x v="21"/>
    <x v="32"/>
    <x v="8113"/>
    <x v="6687"/>
    <x v="5905"/>
    <x v="14798"/>
    <x v="0"/>
    <x v="3"/>
    <x v="0"/>
    <x v="12099"/>
    <x v="10870"/>
    <x v="7355"/>
    <x v="45468"/>
    <x v="286"/>
    <x v="4503"/>
    <x v="4579"/>
    <x v="971"/>
    <x v="7"/>
  </r>
  <r>
    <x v="354"/>
    <x v="4"/>
    <x v="5"/>
    <x v="1913"/>
    <x v="4255"/>
    <x v="466"/>
    <x v="21"/>
    <x v="29"/>
    <x v="8417"/>
    <x v="7092"/>
    <x v="5829"/>
    <x v="15094"/>
    <x v="0"/>
    <x v="3"/>
    <x v="0"/>
    <x v="9646"/>
    <x v="9744"/>
    <x v="5576"/>
    <x v="37140"/>
    <x v="286"/>
    <x v="4505"/>
    <x v="4595"/>
    <x v="773"/>
    <x v="7"/>
  </r>
  <r>
    <x v="354"/>
    <x v="5"/>
    <x v="0"/>
    <x v="1914"/>
    <x v="4256"/>
    <x v="468"/>
    <x v="23"/>
    <x v="31"/>
    <x v="8060"/>
    <x v="6855"/>
    <x v="5359"/>
    <x v="14443"/>
    <x v="0"/>
    <x v="3"/>
    <x v="0"/>
    <x v="4883"/>
    <x v="5770"/>
    <x v="2699"/>
    <x v="11240"/>
    <x v="295"/>
    <x v="4508"/>
    <x v="4579"/>
    <x v="853"/>
    <x v="7"/>
  </r>
  <r>
    <x v="354"/>
    <x v="5"/>
    <x v="1"/>
    <x v="1909"/>
    <x v="4265"/>
    <x v="466"/>
    <x v="22"/>
    <x v="21"/>
    <x v="8240"/>
    <x v="7483"/>
    <x v="4937"/>
    <x v="14560"/>
    <x v="0"/>
    <x v="3"/>
    <x v="0"/>
    <x v="8781"/>
    <x v="10904"/>
    <x v="2738"/>
    <x v="31258"/>
    <x v="275"/>
    <x v="4504"/>
    <x v="4614"/>
    <x v="1079"/>
    <x v="7"/>
  </r>
  <r>
    <x v="354"/>
    <x v="5"/>
    <x v="2"/>
    <x v="1903"/>
    <x v="4272"/>
    <x v="463"/>
    <x v="21"/>
    <x v="24"/>
    <x v="8457"/>
    <x v="7627"/>
    <x v="4615"/>
    <x v="14554"/>
    <x v="0"/>
    <x v="3"/>
    <x v="0"/>
    <x v="9067"/>
    <x v="8187"/>
    <x v="3321"/>
    <x v="27923"/>
    <x v="263"/>
    <x v="4503"/>
    <x v="4574"/>
    <x v="1028"/>
    <x v="7"/>
  </r>
  <r>
    <x v="354"/>
    <x v="5"/>
    <x v="3"/>
    <x v="1900"/>
    <x v="4277"/>
    <x v="465"/>
    <x v="21"/>
    <x v="28"/>
    <x v="7890"/>
    <x v="8062"/>
    <x v="448"/>
    <x v="9333"/>
    <x v="0"/>
    <x v="3"/>
    <x v="0"/>
    <x v="3468"/>
    <x v="9973"/>
    <x v="1"/>
    <x v="16"/>
    <x v="295"/>
    <x v="4505"/>
    <x v="4574"/>
    <x v="971"/>
    <x v="7"/>
  </r>
  <r>
    <x v="354"/>
    <x v="5"/>
    <x v="4"/>
    <x v="1900"/>
    <x v="4284"/>
    <x v="463"/>
    <x v="18"/>
    <x v="22"/>
    <x v="6520"/>
    <x v="6950"/>
    <x v="57"/>
    <x v="4924"/>
    <x v="0"/>
    <x v="3"/>
    <x v="0"/>
    <x v="420"/>
    <x v="1370"/>
    <x v="132"/>
    <x v="162"/>
    <x v="275"/>
    <x v="4501"/>
    <x v="4599"/>
    <x v="1028"/>
    <x v="7"/>
  </r>
  <r>
    <x v="354"/>
    <x v="5"/>
    <x v="5"/>
    <x v="1890"/>
    <x v="4296"/>
    <x v="463"/>
    <x v="11"/>
    <x v="32"/>
    <x v="6190"/>
    <x v="7489"/>
    <x v="3145"/>
    <x v="11248"/>
    <x v="0"/>
    <x v="3"/>
    <x v="0"/>
    <x v="5114"/>
    <x v="10461"/>
    <x v="12466"/>
    <x v="51695"/>
    <x v="286"/>
    <x v="4492"/>
    <x v="4555"/>
    <x v="1149"/>
    <x v="7"/>
  </r>
  <r>
    <x v="354"/>
    <x v="6"/>
    <x v="0"/>
    <x v="1879"/>
    <x v="4308"/>
    <x v="467"/>
    <x v="17"/>
    <x v="20"/>
    <x v="6420"/>
    <x v="8084"/>
    <x v="1936"/>
    <x v="10625"/>
    <x v="1"/>
    <x v="2"/>
    <x v="0"/>
    <x v="9015"/>
    <x v="10830"/>
    <x v="425"/>
    <x v="16511"/>
    <x v="308"/>
    <x v="4515"/>
    <x v="4623"/>
    <x v="1149"/>
    <x v="7"/>
  </r>
  <r>
    <x v="354"/>
    <x v="6"/>
    <x v="1"/>
    <x v="1852"/>
    <x v="4320"/>
    <x v="462"/>
    <x v="13"/>
    <x v="37"/>
    <x v="7014"/>
    <x v="6649"/>
    <x v="1903"/>
    <x v="10320"/>
    <x v="1"/>
    <x v="2"/>
    <x v="0"/>
    <x v="11550"/>
    <x v="604"/>
    <x v="5883"/>
    <x v="22069"/>
    <x v="257"/>
    <x v="4498"/>
    <x v="4538"/>
    <x v="1148"/>
    <x v="7"/>
  </r>
  <r>
    <x v="354"/>
    <x v="6"/>
    <x v="2"/>
    <x v="1842"/>
    <x v="4325"/>
    <x v="465"/>
    <x v="18"/>
    <x v="40"/>
    <x v="7223"/>
    <x v="7068"/>
    <x v="1300"/>
    <x v="9970"/>
    <x v="1"/>
    <x v="2"/>
    <x v="0"/>
    <x v="8879"/>
    <x v="9900"/>
    <x v="1060"/>
    <x v="20749"/>
    <x v="307"/>
    <x v="4514"/>
    <x v="4579"/>
    <x v="971"/>
    <x v="7"/>
  </r>
  <r>
    <x v="354"/>
    <x v="6"/>
    <x v="3"/>
    <x v="1837"/>
    <x v="4332"/>
    <x v="463"/>
    <x v="18"/>
    <x v="28"/>
    <x v="6942"/>
    <x v="9849"/>
    <x v="534"/>
    <x v="9693"/>
    <x v="1"/>
    <x v="2"/>
    <x v="0"/>
    <x v="5450"/>
    <x v="14316"/>
    <x v="119"/>
    <x v="22536"/>
    <x v="275"/>
    <x v="4505"/>
    <x v="4616"/>
    <x v="1028"/>
    <x v="7"/>
  </r>
  <r>
    <x v="354"/>
    <x v="6"/>
    <x v="4"/>
    <x v="1832"/>
    <x v="4336"/>
    <x v="463"/>
    <x v="19"/>
    <x v="22"/>
    <x v="6493"/>
    <x v="9923"/>
    <x v="466"/>
    <x v="9012"/>
    <x v="1"/>
    <x v="2"/>
    <x v="0"/>
    <x v="4248"/>
    <x v="7741"/>
    <x v="4500"/>
    <x v="15470"/>
    <x v="286"/>
    <x v="4506"/>
    <x v="4599"/>
    <x v="943"/>
    <x v="7"/>
  </r>
  <r>
    <x v="354"/>
    <x v="6"/>
    <x v="5"/>
    <x v="1830"/>
    <x v="4341"/>
    <x v="461"/>
    <x v="22"/>
    <x v="23"/>
    <x v="6318"/>
    <x v="9854"/>
    <x v="403"/>
    <x v="8607"/>
    <x v="1"/>
    <x v="2"/>
    <x v="0"/>
    <x v="6216"/>
    <x v="6821"/>
    <x v="4616"/>
    <x v="19459"/>
    <x v="270"/>
    <x v="4509"/>
    <x v="4582"/>
    <x v="971"/>
    <x v="7"/>
  </r>
  <r>
    <x v="354"/>
    <x v="7"/>
    <x v="0"/>
    <x v="1830"/>
    <x v="4341"/>
    <x v="462"/>
    <x v="130"/>
    <x v="114"/>
    <x v="7024"/>
    <x v="10720"/>
    <x v="438"/>
    <x v="10111"/>
    <x v="1"/>
    <x v="2"/>
    <x v="0"/>
    <x v="12134"/>
    <x v="12149"/>
    <x v="7086"/>
    <x v="46648"/>
    <x v="294"/>
    <x v="4673"/>
    <x v="4390"/>
    <x v="823"/>
    <x v="7"/>
  </r>
  <r>
    <x v="354"/>
    <x v="7"/>
    <x v="1"/>
    <x v="1826"/>
    <x v="4341"/>
    <x v="462"/>
    <x v="592"/>
    <x v="508"/>
    <x v="7933"/>
    <x v="11160"/>
    <x v="480"/>
    <x v="11570"/>
    <x v="1"/>
    <x v="2"/>
    <x v="0"/>
    <x v="12861"/>
    <x v="10004"/>
    <x v="7217"/>
    <x v="46054"/>
    <x v="286"/>
    <x v="5033"/>
    <x v="3907"/>
    <x v="823"/>
    <x v="7"/>
  </r>
  <r>
    <x v="354"/>
    <x v="7"/>
    <x v="2"/>
    <x v="1811"/>
    <x v="4337"/>
    <x v="460"/>
    <x v="1101"/>
    <x v="997"/>
    <x v="8330"/>
    <x v="11189"/>
    <x v="524"/>
    <x v="12148"/>
    <x v="1"/>
    <x v="2"/>
    <x v="0"/>
    <x v="10358"/>
    <x v="7480"/>
    <x v="7353"/>
    <x v="38275"/>
    <x v="275"/>
    <x v="5306"/>
    <x v="3590"/>
    <x v="717"/>
    <x v="7"/>
  </r>
  <r>
    <x v="354"/>
    <x v="7"/>
    <x v="3"/>
    <x v="1810"/>
    <x v="4329"/>
    <x v="462"/>
    <x v="2008"/>
    <x v="1880"/>
    <x v="9183"/>
    <x v="11552"/>
    <x v="510"/>
    <x v="13071"/>
    <x v="1"/>
    <x v="2"/>
    <x v="0"/>
    <x v="12576"/>
    <x v="9634"/>
    <x v="5813"/>
    <x v="43618"/>
    <x v="295"/>
    <x v="6412"/>
    <x v="2473"/>
    <x v="614"/>
    <x v="7"/>
  </r>
  <r>
    <x v="354"/>
    <x v="7"/>
    <x v="4"/>
    <x v="1821"/>
    <x v="4321"/>
    <x v="462"/>
    <x v="2562"/>
    <x v="2288"/>
    <x v="9351"/>
    <x v="12209"/>
    <x v="446"/>
    <x v="13375"/>
    <x v="1"/>
    <x v="2"/>
    <x v="0"/>
    <x v="8624"/>
    <x v="11252"/>
    <x v="4555"/>
    <x v="35753"/>
    <x v="286"/>
    <x v="6499"/>
    <x v="2547"/>
    <x v="614"/>
    <x v="7"/>
  </r>
  <r>
    <x v="354"/>
    <x v="7"/>
    <x v="5"/>
    <x v="1833"/>
    <x v="4311"/>
    <x v="462"/>
    <x v="3345"/>
    <x v="3444"/>
    <x v="8519"/>
    <x v="12114"/>
    <x v="425"/>
    <x v="12618"/>
    <x v="1"/>
    <x v="2"/>
    <x v="0"/>
    <x v="2286"/>
    <x v="6637"/>
    <x v="5640"/>
    <x v="11236"/>
    <x v="286"/>
    <x v="6860"/>
    <x v="1750"/>
    <x v="556"/>
    <x v="7"/>
  </r>
  <r>
    <x v="354"/>
    <x v="8"/>
    <x v="0"/>
    <x v="1840"/>
    <x v="4309"/>
    <x v="463"/>
    <x v="3256"/>
    <x v="3353"/>
    <x v="9160"/>
    <x v="13239"/>
    <x v="534"/>
    <x v="13914"/>
    <x v="1"/>
    <x v="2"/>
    <x v="0"/>
    <x v="11476"/>
    <x v="12835"/>
    <x v="8855"/>
    <x v="48090"/>
    <x v="294"/>
    <x v="3823"/>
    <x v="5231"/>
    <x v="773"/>
    <x v="7"/>
  </r>
  <r>
    <x v="354"/>
    <x v="8"/>
    <x v="1"/>
    <x v="1847"/>
    <x v="4308"/>
    <x v="464"/>
    <x v="4633"/>
    <x v="5080"/>
    <x v="9960"/>
    <x v="14503"/>
    <x v="678"/>
    <x v="15220"/>
    <x v="1"/>
    <x v="2"/>
    <x v="0"/>
    <x v="12276"/>
    <x v="13185"/>
    <x v="9418"/>
    <x v="49576"/>
    <x v="287"/>
    <x v="7728"/>
    <x v="1642"/>
    <x v="801"/>
    <x v="7"/>
  </r>
  <r>
    <x v="354"/>
    <x v="8"/>
    <x v="2"/>
    <x v="1877"/>
    <x v="4309"/>
    <x v="466"/>
    <x v="5700"/>
    <x v="4588"/>
    <x v="10379"/>
    <x v="15430"/>
    <x v="663"/>
    <x v="15817"/>
    <x v="1"/>
    <x v="2"/>
    <x v="0"/>
    <x v="10188"/>
    <x v="12203"/>
    <x v="5881"/>
    <x v="42259"/>
    <x v="301"/>
    <x v="8320"/>
    <x v="6441"/>
    <x v="849"/>
    <x v="7"/>
  </r>
  <r>
    <x v="354"/>
    <x v="8"/>
    <x v="3"/>
    <x v="1903"/>
    <x v="4300"/>
    <x v="463"/>
    <x v="5323"/>
    <x v="5632"/>
    <x v="10995"/>
    <x v="16469"/>
    <x v="702"/>
    <x v="16637"/>
    <x v="1"/>
    <x v="2"/>
    <x v="0"/>
    <x v="11139"/>
    <x v="12537"/>
    <x v="7088"/>
    <x v="45707"/>
    <x v="263"/>
    <x v="1450"/>
    <x v="2049"/>
    <x v="584"/>
    <x v="7"/>
  </r>
  <r>
    <x v="354"/>
    <x v="8"/>
    <x v="4"/>
    <x v="1911"/>
    <x v="4303"/>
    <x v="466"/>
    <x v="5821"/>
    <x v="6225"/>
    <x v="11449"/>
    <x v="17151"/>
    <x v="745"/>
    <x v="17309"/>
    <x v="1"/>
    <x v="2"/>
    <x v="0"/>
    <x v="10402"/>
    <x v="11254"/>
    <x v="7149"/>
    <x v="42705"/>
    <x v="307"/>
    <x v="7763"/>
    <x v="2098"/>
    <x v="913"/>
    <x v="7"/>
  </r>
  <r>
    <x v="354"/>
    <x v="8"/>
    <x v="5"/>
    <x v="1934"/>
    <x v="4302"/>
    <x v="467"/>
    <x v="6304"/>
    <x v="4857"/>
    <x v="12242"/>
    <x v="17726"/>
    <x v="1022"/>
    <x v="18510"/>
    <x v="1"/>
    <x v="2"/>
    <x v="0"/>
    <x v="11947"/>
    <x v="10672"/>
    <x v="10438"/>
    <x v="48523"/>
    <x v="287"/>
    <x v="7735"/>
    <x v="7532"/>
    <x v="798"/>
    <x v="7"/>
  </r>
  <r>
    <x v="354"/>
    <x v="9"/>
    <x v="0"/>
    <x v="1931"/>
    <x v="4297"/>
    <x v="465"/>
    <x v="4903"/>
    <x v="6194"/>
    <x v="12439"/>
    <x v="17785"/>
    <x v="1185"/>
    <x v="18873"/>
    <x v="1"/>
    <x v="2"/>
    <x v="0"/>
    <x v="8725"/>
    <x v="7608"/>
    <x v="8855"/>
    <x v="37408"/>
    <x v="275"/>
    <x v="505"/>
    <x v="1726"/>
    <x v="690"/>
    <x v="7"/>
  </r>
  <r>
    <x v="354"/>
    <x v="9"/>
    <x v="1"/>
    <x v="1913"/>
    <x v="4303"/>
    <x v="465"/>
    <x v="5091"/>
    <x v="6494"/>
    <x v="12953"/>
    <x v="18609"/>
    <x v="1242"/>
    <x v="19695"/>
    <x v="1"/>
    <x v="2"/>
    <x v="0"/>
    <x v="10361"/>
    <x v="11945"/>
    <x v="7024"/>
    <x v="43481"/>
    <x v="286"/>
    <x v="6901"/>
    <x v="1273"/>
    <x v="1004"/>
    <x v="7"/>
  </r>
  <r>
    <x v="354"/>
    <x v="9"/>
    <x v="2"/>
    <x v="1901"/>
    <x v="4315"/>
    <x v="464"/>
    <x v="5428"/>
    <x v="6505"/>
    <x v="13408"/>
    <x v="19253"/>
    <x v="1382"/>
    <x v="20661"/>
    <x v="1"/>
    <x v="2"/>
    <x v="0"/>
    <x v="10095"/>
    <x v="11219"/>
    <x v="8321"/>
    <x v="43469"/>
    <x v="276"/>
    <x v="7456"/>
    <x v="3939"/>
    <x v="1148"/>
    <x v="7"/>
  </r>
  <r>
    <x v="354"/>
    <x v="9"/>
    <x v="3"/>
    <x v="1887"/>
    <x v="4320"/>
    <x v="464"/>
    <x v="4714"/>
    <x v="6275"/>
    <x v="13711"/>
    <x v="19729"/>
    <x v="1368"/>
    <x v="21237"/>
    <x v="1"/>
    <x v="2"/>
    <x v="0"/>
    <x v="9312"/>
    <x v="10494"/>
    <x v="6000"/>
    <x v="38233"/>
    <x v="286"/>
    <x v="1031"/>
    <x v="7592"/>
    <x v="971"/>
    <x v="7"/>
  </r>
  <r>
    <x v="354"/>
    <x v="9"/>
    <x v="4"/>
    <x v="1899"/>
    <x v="4324"/>
    <x v="466"/>
    <x v="7646"/>
    <x v="6798"/>
    <x v="14895"/>
    <x v="20543"/>
    <x v="1474"/>
    <x v="23332"/>
    <x v="1"/>
    <x v="2"/>
    <x v="0"/>
    <x v="13282"/>
    <x v="12473"/>
    <x v="7485"/>
    <x v="49047"/>
    <x v="301"/>
    <x v="8989"/>
    <x v="863"/>
    <x v="943"/>
    <x v="7"/>
  </r>
  <r>
    <x v="354"/>
    <x v="9"/>
    <x v="5"/>
    <x v="1942"/>
    <x v="4320"/>
    <x v="464"/>
    <x v="8059"/>
    <x v="4153"/>
    <x v="15906"/>
    <x v="20137"/>
    <x v="1490"/>
    <x v="24092"/>
    <x v="1"/>
    <x v="2"/>
    <x v="0"/>
    <x v="12744"/>
    <x v="4164"/>
    <x v="6400"/>
    <x v="38850"/>
    <x v="270"/>
    <x v="7659"/>
    <x v="8636"/>
    <x v="717"/>
    <x v="7"/>
  </r>
  <r>
    <x v="354"/>
    <x v="10"/>
    <x v="0"/>
    <x v="1968"/>
    <x v="4295"/>
    <x v="464"/>
    <x v="8329"/>
    <x v="4303"/>
    <x v="16906"/>
    <x v="20201"/>
    <x v="1883"/>
    <x v="25930"/>
    <x v="1"/>
    <x v="2"/>
    <x v="0"/>
    <x v="12719"/>
    <x v="7697"/>
    <x v="10029"/>
    <x v="46935"/>
    <x v="286"/>
    <x v="7306"/>
    <x v="3694"/>
    <x v="312"/>
    <x v="7"/>
  </r>
  <r>
    <x v="354"/>
    <x v="10"/>
    <x v="1"/>
    <x v="2007"/>
    <x v="4271"/>
    <x v="465"/>
    <x v="8592"/>
    <x v="4579"/>
    <x v="18180"/>
    <x v="20669"/>
    <x v="2260"/>
    <x v="28618"/>
    <x v="1"/>
    <x v="2"/>
    <x v="0"/>
    <x v="13594"/>
    <x v="10791"/>
    <x v="9457"/>
    <x v="49593"/>
    <x v="294"/>
    <x v="7271"/>
    <x v="3200"/>
    <x v="323"/>
    <x v="7"/>
  </r>
  <r>
    <x v="354"/>
    <x v="10"/>
    <x v="2"/>
    <x v="2014"/>
    <x v="4243"/>
    <x v="466"/>
    <x v="9085"/>
    <x v="6257"/>
    <x v="18547"/>
    <x v="21399"/>
    <x v="2219"/>
    <x v="29842"/>
    <x v="1"/>
    <x v="2"/>
    <x v="0"/>
    <x v="10008"/>
    <x v="12232"/>
    <x v="5811"/>
    <x v="41919"/>
    <x v="294"/>
    <x v="7790"/>
    <x v="1323"/>
    <x v="283"/>
    <x v="7"/>
  </r>
  <r>
    <x v="354"/>
    <x v="10"/>
    <x v="3"/>
    <x v="2031"/>
    <x v="4241"/>
    <x v="465"/>
    <x v="9109"/>
    <x v="5012"/>
    <x v="18511"/>
    <x v="21276"/>
    <x v="2332"/>
    <x v="29825"/>
    <x v="1"/>
    <x v="2"/>
    <x v="0"/>
    <x v="7260"/>
    <x v="6327"/>
    <x v="7219"/>
    <x v="27960"/>
    <x v="276"/>
    <x v="5364"/>
    <x v="7600"/>
    <x v="773"/>
    <x v="7"/>
  </r>
  <r>
    <x v="354"/>
    <x v="10"/>
    <x v="4"/>
    <x v="2069"/>
    <x v="4224"/>
    <x v="468"/>
    <x v="9322"/>
    <x v="5146"/>
    <x v="19111"/>
    <x v="21704"/>
    <x v="2247"/>
    <x v="30909"/>
    <x v="1"/>
    <x v="2"/>
    <x v="0"/>
    <x v="11357"/>
    <x v="10273"/>
    <x v="5399"/>
    <x v="41210"/>
    <x v="307"/>
    <x v="7157"/>
    <x v="3694"/>
    <x v="423"/>
    <x v="7"/>
  </r>
  <r>
    <x v="354"/>
    <x v="10"/>
    <x v="5"/>
    <x v="2089"/>
    <x v="4130"/>
    <x v="468"/>
    <x v="9554"/>
    <x v="5717"/>
    <x v="19323"/>
    <x v="21741"/>
    <x v="2247"/>
    <x v="31221"/>
    <x v="1"/>
    <x v="2"/>
    <x v="0"/>
    <x v="9063"/>
    <x v="7522"/>
    <x v="6170"/>
    <x v="33285"/>
    <x v="286"/>
    <x v="7261"/>
    <x v="2561"/>
    <x v="220"/>
    <x v="7"/>
  </r>
  <r>
    <x v="354"/>
    <x v="11"/>
    <x v="0"/>
    <x v="2110"/>
    <x v="4110"/>
    <x v="472"/>
    <x v="9633"/>
    <x v="6295"/>
    <x v="19371"/>
    <x v="22048"/>
    <x v="2477"/>
    <x v="31872"/>
    <x v="1"/>
    <x v="2"/>
    <x v="0"/>
    <x v="7808"/>
    <x v="9667"/>
    <x v="8194"/>
    <x v="37302"/>
    <x v="308"/>
    <x v="6325"/>
    <x v="1761"/>
    <x v="773"/>
    <x v="7"/>
  </r>
  <r>
    <x v="354"/>
    <x v="11"/>
    <x v="1"/>
    <x v="2122"/>
    <x v="3871"/>
    <x v="467"/>
    <x v="9453"/>
    <x v="6364"/>
    <x v="19511"/>
    <x v="22030"/>
    <x v="2698"/>
    <x v="32272"/>
    <x v="1"/>
    <x v="2"/>
    <x v="0"/>
    <x v="8524"/>
    <x v="7146"/>
    <x v="7964"/>
    <x v="34614"/>
    <x v="257"/>
    <x v="1992"/>
    <x v="2583"/>
    <x v="323"/>
    <x v="7"/>
  </r>
  <r>
    <x v="354"/>
    <x v="11"/>
    <x v="2"/>
    <x v="2134"/>
    <x v="3731"/>
    <x v="474"/>
    <x v="9798"/>
    <x v="6091"/>
    <x v="20076"/>
    <x v="22243"/>
    <x v="2786"/>
    <x v="33232"/>
    <x v="1"/>
    <x v="2"/>
    <x v="0"/>
    <x v="11312"/>
    <x v="8844"/>
    <x v="6906"/>
    <x v="41290"/>
    <x v="327"/>
    <x v="7586"/>
    <x v="7445"/>
    <x v="479"/>
    <x v="7"/>
  </r>
  <r>
    <x v="354"/>
    <x v="11"/>
    <x v="3"/>
    <x v="2157"/>
    <x v="3554"/>
    <x v="471"/>
    <x v="10001"/>
    <x v="5258"/>
    <x v="19930"/>
    <x v="22229"/>
    <x v="2863"/>
    <x v="33137"/>
    <x v="1"/>
    <x v="2"/>
    <x v="0"/>
    <x v="6420"/>
    <x v="7187"/>
    <x v="6783"/>
    <x v="26156"/>
    <x v="263"/>
    <x v="7095"/>
    <x v="6866"/>
    <x v="409"/>
    <x v="7"/>
  </r>
  <r>
    <x v="354"/>
    <x v="11"/>
    <x v="4"/>
    <x v="2201"/>
    <x v="3387"/>
    <x v="474"/>
    <x v="10251"/>
    <x v="6337"/>
    <x v="20194"/>
    <x v="22162"/>
    <x v="2953"/>
    <x v="33488"/>
    <x v="1"/>
    <x v="2"/>
    <x v="0"/>
    <x v="9554"/>
    <x v="6772"/>
    <x v="6963"/>
    <x v="34780"/>
    <x v="307"/>
    <x v="7696"/>
    <x v="1340"/>
    <x v="428"/>
    <x v="7"/>
  </r>
  <r>
    <x v="354"/>
    <x v="11"/>
    <x v="5"/>
    <x v="2214"/>
    <x v="3224"/>
    <x v="475"/>
    <x v="10349"/>
    <x v="7094"/>
    <x v="20568"/>
    <x v="22183"/>
    <x v="3137"/>
    <x v="34065"/>
    <x v="1"/>
    <x v="2"/>
    <x v="0"/>
    <x v="10311"/>
    <x v="7441"/>
    <x v="7785"/>
    <x v="38704"/>
    <x v="287"/>
    <x v="8235"/>
    <x v="608"/>
    <x v="437"/>
    <x v="7"/>
  </r>
  <r>
    <x v="354"/>
    <x v="12"/>
    <x v="0"/>
    <x v="2205"/>
    <x v="3197"/>
    <x v="471"/>
    <x v="10288"/>
    <x v="6284"/>
    <x v="20514"/>
    <x v="22057"/>
    <x v="3207"/>
    <x v="33980"/>
    <x v="2"/>
    <x v="0"/>
    <x v="0"/>
    <x v="7047"/>
    <x v="6283"/>
    <x v="6721"/>
    <x v="26042"/>
    <x v="262"/>
    <x v="1156"/>
    <x v="8588"/>
    <x v="756"/>
    <x v="7"/>
  </r>
  <r>
    <x v="354"/>
    <x v="12"/>
    <x v="1"/>
    <x v="2218"/>
    <x v="3247"/>
    <x v="473"/>
    <x v="9965"/>
    <x v="5139"/>
    <x v="20686"/>
    <x v="22376"/>
    <x v="3299"/>
    <x v="34436"/>
    <x v="2"/>
    <x v="0"/>
    <x v="0"/>
    <x v="8782"/>
    <x v="9548"/>
    <x v="6963"/>
    <x v="37167"/>
    <x v="295"/>
    <x v="881"/>
    <x v="7656"/>
    <x v="971"/>
    <x v="7"/>
  </r>
  <r>
    <x v="354"/>
    <x v="12"/>
    <x v="2"/>
    <x v="2186"/>
    <x v="3414"/>
    <x v="471"/>
    <x v="10244"/>
    <x v="4723"/>
    <x v="20813"/>
    <x v="22459"/>
    <x v="3564"/>
    <x v="34821"/>
    <x v="2"/>
    <x v="0"/>
    <x v="0"/>
    <x v="8469"/>
    <x v="7843"/>
    <x v="8554"/>
    <x v="36573"/>
    <x v="275"/>
    <x v="7655"/>
    <x v="6299"/>
    <x v="1241"/>
    <x v="7"/>
  </r>
  <r>
    <x v="354"/>
    <x v="12"/>
    <x v="3"/>
    <x v="2193"/>
    <x v="3484"/>
    <x v="474"/>
    <x v="10252"/>
    <x v="5028"/>
    <x v="20640"/>
    <x v="22401"/>
    <x v="3369"/>
    <x v="34464"/>
    <x v="2"/>
    <x v="0"/>
    <x v="0"/>
    <x v="6113"/>
    <x v="6869"/>
    <x v="4437"/>
    <x v="18857"/>
    <x v="307"/>
    <x v="6225"/>
    <x v="3116"/>
    <x v="1028"/>
    <x v="7"/>
  </r>
  <r>
    <x v="354"/>
    <x v="12"/>
    <x v="4"/>
    <x v="2192"/>
    <x v="3464"/>
    <x v="475"/>
    <x v="10263"/>
    <x v="5375"/>
    <x v="20232"/>
    <x v="22180"/>
    <x v="3223"/>
    <x v="33775"/>
    <x v="2"/>
    <x v="0"/>
    <x v="0"/>
    <x v="4388"/>
    <x v="5640"/>
    <x v="4909"/>
    <x v="13542"/>
    <x v="287"/>
    <x v="6459"/>
    <x v="2994"/>
    <x v="773"/>
    <x v="7"/>
  </r>
  <r>
    <x v="354"/>
    <x v="12"/>
    <x v="5"/>
    <x v="2193"/>
    <x v="3547"/>
    <x v="476"/>
    <x v="10264"/>
    <x v="5369"/>
    <x v="20589"/>
    <x v="22243"/>
    <x v="3246"/>
    <x v="34213"/>
    <x v="2"/>
    <x v="0"/>
    <x v="0"/>
    <x v="10188"/>
    <x v="7697"/>
    <x v="6342"/>
    <x v="36701"/>
    <x v="294"/>
    <x v="4921"/>
    <x v="4640"/>
    <x v="1062"/>
    <x v="7"/>
  </r>
  <r>
    <x v="354"/>
    <x v="13"/>
    <x v="0"/>
    <x v="2189"/>
    <x v="3397"/>
    <x v="472"/>
    <x v="10265"/>
    <x v="5636"/>
    <x v="20153"/>
    <x v="23126"/>
    <x v="3376"/>
    <x v="34415"/>
    <x v="2"/>
    <x v="0"/>
    <x v="0"/>
    <x v="4109"/>
    <x v="12433"/>
    <x v="7355"/>
    <x v="32619"/>
    <x v="258"/>
    <x v="4921"/>
    <x v="3244"/>
    <x v="461"/>
    <x v="7"/>
  </r>
  <r>
    <x v="354"/>
    <x v="13"/>
    <x v="1"/>
    <x v="2168"/>
    <x v="3421"/>
    <x v="472"/>
    <x v="10276"/>
    <x v="6213"/>
    <x v="20271"/>
    <x v="22999"/>
    <x v="3313"/>
    <x v="34409"/>
    <x v="2"/>
    <x v="0"/>
    <x v="0"/>
    <x v="8414"/>
    <x v="6326"/>
    <x v="5642"/>
    <x v="27959"/>
    <x v="286"/>
    <x v="6459"/>
    <x v="2194"/>
    <x v="893"/>
    <x v="7"/>
  </r>
  <r>
    <x v="354"/>
    <x v="13"/>
    <x v="2"/>
    <x v="2207"/>
    <x v="3147"/>
    <x v="474"/>
    <x v="10251"/>
    <x v="6219"/>
    <x v="20266"/>
    <x v="23333"/>
    <x v="3313"/>
    <x v="34592"/>
    <x v="2"/>
    <x v="0"/>
    <x v="0"/>
    <x v="7450"/>
    <x v="9702"/>
    <x v="6170"/>
    <x v="32913"/>
    <x v="301"/>
    <x v="1785"/>
    <x v="4199"/>
    <x v="290"/>
    <x v="7"/>
  </r>
  <r>
    <x v="354"/>
    <x v="13"/>
    <x v="3"/>
    <x v="2229"/>
    <x v="2954"/>
    <x v="477"/>
    <x v="10022"/>
    <x v="6360"/>
    <x v="20018"/>
    <x v="23279"/>
    <x v="3092"/>
    <x v="34121"/>
    <x v="2"/>
    <x v="0"/>
    <x v="0"/>
    <x v="5451"/>
    <x v="6866"/>
    <x v="4324"/>
    <x v="16830"/>
    <x v="302"/>
    <x v="1362"/>
    <x v="1974"/>
    <x v="379"/>
    <x v="7"/>
  </r>
  <r>
    <x v="354"/>
    <x v="13"/>
    <x v="4"/>
    <x v="2210"/>
    <x v="3024"/>
    <x v="471"/>
    <x v="9384"/>
    <x v="6672"/>
    <x v="19816"/>
    <x v="23563"/>
    <x v="2891"/>
    <x v="33947"/>
    <x v="2"/>
    <x v="0"/>
    <x v="0"/>
    <x v="5961"/>
    <x v="9422"/>
    <x v="4499"/>
    <x v="23932"/>
    <x v="252"/>
    <x v="1011"/>
    <x v="1242"/>
    <x v="1027"/>
    <x v="7"/>
  </r>
  <r>
    <x v="354"/>
    <x v="13"/>
    <x v="5"/>
    <x v="2222"/>
    <x v="3064"/>
    <x v="474"/>
    <x v="9656"/>
    <x v="6619"/>
    <x v="19816"/>
    <x v="23355"/>
    <x v="2843"/>
    <x v="33759"/>
    <x v="2"/>
    <x v="0"/>
    <x v="0"/>
    <x v="7481"/>
    <x v="5590"/>
    <x v="5752"/>
    <x v="23642"/>
    <x v="307"/>
    <x v="7400"/>
    <x v="6313"/>
    <x v="940"/>
    <x v="7"/>
  </r>
  <r>
    <x v="354"/>
    <x v="14"/>
    <x v="0"/>
    <x v="2254"/>
    <x v="3027"/>
    <x v="468"/>
    <x v="10254"/>
    <x v="7185"/>
    <x v="19153"/>
    <x v="23313"/>
    <x v="2932"/>
    <x v="33098"/>
    <x v="2"/>
    <x v="0"/>
    <x v="0"/>
    <x v="2906"/>
    <x v="6955"/>
    <x v="6963"/>
    <x v="14892"/>
    <x v="248"/>
    <x v="8173"/>
    <x v="804"/>
    <x v="726"/>
    <x v="7"/>
  </r>
  <r>
    <x v="354"/>
    <x v="14"/>
    <x v="1"/>
    <x v="2223"/>
    <x v="3190"/>
    <x v="466"/>
    <x v="6443"/>
    <x v="7498"/>
    <x v="19453"/>
    <x v="23338"/>
    <x v="3055"/>
    <x v="33566"/>
    <x v="2"/>
    <x v="0"/>
    <x v="0"/>
    <x v="9646"/>
    <x v="7441"/>
    <x v="7219"/>
    <x v="36415"/>
    <x v="275"/>
    <x v="17"/>
    <x v="1234"/>
    <x v="1233"/>
    <x v="7"/>
  </r>
  <r>
    <x v="354"/>
    <x v="14"/>
    <x v="2"/>
    <x v="2194"/>
    <x v="3240"/>
    <x v="477"/>
    <x v="5818"/>
    <x v="7315"/>
    <x v="19323"/>
    <x v="23856"/>
    <x v="3006"/>
    <x v="33757"/>
    <x v="2"/>
    <x v="0"/>
    <x v="0"/>
    <x v="6522"/>
    <x v="10979"/>
    <x v="5751"/>
    <x v="32323"/>
    <x v="337"/>
    <x v="1105"/>
    <x v="7342"/>
    <x v="971"/>
    <x v="7"/>
  </r>
  <r>
    <x v="354"/>
    <x v="14"/>
    <x v="3"/>
    <x v="2180"/>
    <x v="3227"/>
    <x v="471"/>
    <x v="5782"/>
    <x v="7147"/>
    <x v="19117"/>
    <x v="23872"/>
    <x v="2851"/>
    <x v="33415"/>
    <x v="2"/>
    <x v="0"/>
    <x v="0"/>
    <x v="5915"/>
    <x v="7394"/>
    <x v="4853"/>
    <x v="20252"/>
    <x v="252"/>
    <x v="3387"/>
    <x v="7267"/>
    <x v="791"/>
    <x v="7"/>
  </r>
  <r>
    <x v="354"/>
    <x v="14"/>
    <x v="4"/>
    <x v="2148"/>
    <x v="3534"/>
    <x v="471"/>
    <x v="5898"/>
    <x v="7219"/>
    <x v="19150"/>
    <x v="22779"/>
    <x v="2604"/>
    <x v="32330"/>
    <x v="2"/>
    <x v="0"/>
    <x v="0"/>
    <x v="7704"/>
    <x v="907"/>
    <x v="4268"/>
    <x v="10990"/>
    <x v="286"/>
    <x v="6555"/>
    <x v="2540"/>
    <x v="1378"/>
    <x v="7"/>
  </r>
  <r>
    <x v="354"/>
    <x v="14"/>
    <x v="5"/>
    <x v="2109"/>
    <x v="3824"/>
    <x v="467"/>
    <x v="5907"/>
    <x v="7235"/>
    <x v="18949"/>
    <x v="22992"/>
    <x v="2574"/>
    <x v="32207"/>
    <x v="2"/>
    <x v="0"/>
    <x v="0"/>
    <x v="6015"/>
    <x v="8712"/>
    <x v="5948"/>
    <x v="26091"/>
    <x v="258"/>
    <x v="4893"/>
    <x v="3706"/>
    <x v="1368"/>
    <x v="7"/>
  </r>
  <r>
    <x v="354"/>
    <x v="15"/>
    <x v="0"/>
    <x v="2098"/>
    <x v="3957"/>
    <x v="476"/>
    <x v="6652"/>
    <x v="7567"/>
    <x v="18690"/>
    <x v="22376"/>
    <x v="2613"/>
    <x v="31391"/>
    <x v="2"/>
    <x v="0"/>
    <x v="0"/>
    <x v="5605"/>
    <x v="3252"/>
    <x v="6464"/>
    <x v="15121"/>
    <x v="332"/>
    <x v="8062"/>
    <x v="1189"/>
    <x v="1177"/>
    <x v="7"/>
  </r>
  <r>
    <x v="354"/>
    <x v="15"/>
    <x v="1"/>
    <x v="2078"/>
    <x v="4086"/>
    <x v="469"/>
    <x v="6042"/>
    <x v="7392"/>
    <x v="18785"/>
    <x v="22383"/>
    <x v="2638"/>
    <x v="31529"/>
    <x v="2"/>
    <x v="0"/>
    <x v="0"/>
    <x v="8120"/>
    <x v="7307"/>
    <x v="6342"/>
    <x v="30730"/>
    <x v="244"/>
    <x v="1116"/>
    <x v="7305"/>
    <x v="1168"/>
    <x v="7"/>
  </r>
  <r>
    <x v="354"/>
    <x v="15"/>
    <x v="2"/>
    <x v="2077"/>
    <x v="4070"/>
    <x v="469"/>
    <x v="5858"/>
    <x v="7272"/>
    <x v="18160"/>
    <x v="22114"/>
    <x v="2604"/>
    <x v="30480"/>
    <x v="2"/>
    <x v="0"/>
    <x v="0"/>
    <x v="3332"/>
    <x v="5277"/>
    <x v="5945"/>
    <x v="12370"/>
    <x v="286"/>
    <x v="2121"/>
    <x v="6980"/>
    <x v="786"/>
    <x v="7"/>
  </r>
  <r>
    <x v="354"/>
    <x v="15"/>
    <x v="3"/>
    <x v="2075"/>
    <x v="3877"/>
    <x v="467"/>
    <x v="8230"/>
    <x v="7809"/>
    <x v="17788"/>
    <x v="21902"/>
    <x v="2754"/>
    <x v="29948"/>
    <x v="2"/>
    <x v="0"/>
    <x v="0"/>
    <x v="4885"/>
    <x v="5556"/>
    <x v="7356"/>
    <x v="19169"/>
    <x v="275"/>
    <x v="8906"/>
    <x v="843"/>
    <x v="376"/>
    <x v="7"/>
  </r>
  <r>
    <x v="354"/>
    <x v="15"/>
    <x v="4"/>
    <x v="2109"/>
    <x v="3821"/>
    <x v="471"/>
    <x v="7870"/>
    <x v="7416"/>
    <x v="17694"/>
    <x v="21708"/>
    <x v="2529"/>
    <x v="29378"/>
    <x v="2"/>
    <x v="0"/>
    <x v="0"/>
    <x v="6880"/>
    <x v="5685"/>
    <x v="4442"/>
    <x v="18812"/>
    <x v="312"/>
    <x v="1448"/>
    <x v="8088"/>
    <x v="675"/>
    <x v="7"/>
  </r>
  <r>
    <x v="354"/>
    <x v="15"/>
    <x v="5"/>
    <x v="2080"/>
    <x v="3754"/>
    <x v="472"/>
    <x v="6664"/>
    <x v="7207"/>
    <x v="17701"/>
    <x v="21430"/>
    <x v="2596"/>
    <x v="29205"/>
    <x v="2"/>
    <x v="0"/>
    <x v="0"/>
    <x v="7511"/>
    <x v="5140"/>
    <x v="6718"/>
    <x v="25254"/>
    <x v="287"/>
    <x v="577"/>
    <x v="7482"/>
    <x v="644"/>
    <x v="7"/>
  </r>
  <r>
    <x v="354"/>
    <x v="16"/>
    <x v="0"/>
    <x v="2103"/>
    <x v="3741"/>
    <x v="473"/>
    <x v="8115"/>
    <x v="7426"/>
    <x v="17727"/>
    <x v="21040"/>
    <x v="2596"/>
    <x v="28844"/>
    <x v="2"/>
    <x v="0"/>
    <x v="0"/>
    <x v="7604"/>
    <x v="4282"/>
    <x v="6170"/>
    <x v="22278"/>
    <x v="294"/>
    <x v="8608"/>
    <x v="1581"/>
    <x v="790"/>
    <x v="7"/>
  </r>
  <r>
    <x v="354"/>
    <x v="16"/>
    <x v="1"/>
    <x v="2116"/>
    <x v="3771"/>
    <x v="472"/>
    <x v="6327"/>
    <x v="6778"/>
    <x v="17462"/>
    <x v="21245"/>
    <x v="2754"/>
    <x v="28926"/>
    <x v="2"/>
    <x v="0"/>
    <x v="0"/>
    <x v="5866"/>
    <x v="8844"/>
    <x v="7414"/>
    <x v="29413"/>
    <x v="276"/>
    <x v="298"/>
    <x v="8440"/>
    <x v="913"/>
    <x v="7"/>
  </r>
  <r>
    <x v="354"/>
    <x v="16"/>
    <x v="2"/>
    <x v="2128"/>
    <x v="3784"/>
    <x v="468"/>
    <x v="7232"/>
    <x v="6975"/>
    <x v="17235"/>
    <x v="20935"/>
    <x v="2588"/>
    <x v="28080"/>
    <x v="2"/>
    <x v="0"/>
    <x v="0"/>
    <x v="5961"/>
    <x v="4731"/>
    <x v="4909"/>
    <x v="15784"/>
    <x v="262"/>
    <x v="8242"/>
    <x v="1686"/>
    <x v="857"/>
    <x v="7"/>
  </r>
  <r>
    <x v="354"/>
    <x v="16"/>
    <x v="3"/>
    <x v="2146"/>
    <x v="3777"/>
    <x v="469"/>
    <x v="8300"/>
    <x v="6606"/>
    <x v="17290"/>
    <x v="20873"/>
    <x v="2407"/>
    <x v="27845"/>
    <x v="2"/>
    <x v="0"/>
    <x v="0"/>
    <x v="7808"/>
    <x v="6774"/>
    <x v="4676"/>
    <x v="24568"/>
    <x v="287"/>
    <x v="8367"/>
    <x v="8040"/>
    <x v="806"/>
    <x v="7"/>
  </r>
  <r>
    <x v="354"/>
    <x v="16"/>
    <x v="4"/>
    <x v="2137"/>
    <x v="3677"/>
    <x v="472"/>
    <x v="7193"/>
    <x v="6286"/>
    <x v="17303"/>
    <x v="20891"/>
    <x v="2339"/>
    <x v="27797"/>
    <x v="2"/>
    <x v="0"/>
    <x v="0"/>
    <x v="7562"/>
    <x v="7392"/>
    <x v="5642"/>
    <x v="27511"/>
    <x v="307"/>
    <x v="649"/>
    <x v="7912"/>
    <x v="556"/>
    <x v="7"/>
  </r>
  <r>
    <x v="354"/>
    <x v="16"/>
    <x v="5"/>
    <x v="2132"/>
    <x v="3600"/>
    <x v="469"/>
    <x v="6465"/>
    <x v="6348"/>
    <x v="17028"/>
    <x v="21029"/>
    <x v="2441"/>
    <x v="27734"/>
    <x v="2"/>
    <x v="0"/>
    <x v="0"/>
    <x v="5762"/>
    <x v="8412"/>
    <x v="7020"/>
    <x v="27317"/>
    <x v="263"/>
    <x v="962"/>
    <x v="2687"/>
    <x v="620"/>
    <x v="7"/>
  </r>
  <r>
    <x v="354"/>
    <x v="17"/>
    <x v="0"/>
    <x v="2112"/>
    <x v="3774"/>
    <x v="477"/>
    <x v="4915"/>
    <x v="6228"/>
    <x v="16985"/>
    <x v="20493"/>
    <x v="2449"/>
    <x v="27106"/>
    <x v="2"/>
    <x v="0"/>
    <x v="0"/>
    <x v="7255"/>
    <x v="3106"/>
    <x v="6222"/>
    <x v="18396"/>
    <x v="328"/>
    <x v="428"/>
    <x v="6980"/>
    <x v="1256"/>
    <x v="7"/>
  </r>
  <r>
    <x v="354"/>
    <x v="17"/>
    <x v="1"/>
    <x v="2104"/>
    <x v="3934"/>
    <x v="470"/>
    <x v="4977"/>
    <x v="6492"/>
    <x v="17670"/>
    <x v="20570"/>
    <x v="2613"/>
    <x v="28266"/>
    <x v="2"/>
    <x v="0"/>
    <x v="0"/>
    <x v="11396"/>
    <x v="7880"/>
    <x v="7540"/>
    <x v="41162"/>
    <x v="247"/>
    <x v="6000"/>
    <x v="1395"/>
    <x v="1229"/>
    <x v="7"/>
  </r>
  <r>
    <x v="354"/>
    <x v="17"/>
    <x v="2"/>
    <x v="2085"/>
    <x v="4120"/>
    <x v="472"/>
    <x v="5030"/>
    <x v="6358"/>
    <x v="17747"/>
    <x v="20979"/>
    <x v="2863"/>
    <x v="29117"/>
    <x v="2"/>
    <x v="0"/>
    <x v="0"/>
    <x v="7970"/>
    <x v="10379"/>
    <x v="8190"/>
    <x v="38634"/>
    <x v="295"/>
    <x v="5901"/>
    <x v="7072"/>
    <x v="1277"/>
    <x v="7"/>
  </r>
  <r>
    <x v="354"/>
    <x v="17"/>
    <x v="3"/>
    <x v="2061"/>
    <x v="4196"/>
    <x v="476"/>
    <x v="4648"/>
    <x v="6250"/>
    <x v="18105"/>
    <x v="21145"/>
    <x v="3111"/>
    <x v="30059"/>
    <x v="2"/>
    <x v="0"/>
    <x v="0"/>
    <x v="9913"/>
    <x v="8668"/>
    <x v="8323"/>
    <x v="40089"/>
    <x v="312"/>
    <x v="1460"/>
    <x v="6892"/>
    <x v="1090"/>
    <x v="7"/>
  </r>
  <r>
    <x v="354"/>
    <x v="17"/>
    <x v="4"/>
    <x v="2054"/>
    <x v="4205"/>
    <x v="471"/>
    <x v="4557"/>
    <x v="6197"/>
    <x v="18974"/>
    <x v="21838"/>
    <x v="3472"/>
    <x v="32279"/>
    <x v="2"/>
    <x v="0"/>
    <x v="0"/>
    <x v="12633"/>
    <x v="11919"/>
    <x v="9198"/>
    <x v="48733"/>
    <x v="257"/>
    <x v="2750"/>
    <x v="6313"/>
    <x v="1079"/>
    <x v="7"/>
  </r>
  <r>
    <x v="354"/>
    <x v="17"/>
    <x v="5"/>
    <x v="2037"/>
    <x v="4211"/>
    <x v="470"/>
    <x v="4466"/>
    <x v="5280"/>
    <x v="20334"/>
    <x v="22909"/>
    <x v="4237"/>
    <x v="35128"/>
    <x v="2"/>
    <x v="0"/>
    <x v="0"/>
    <x v="13994"/>
    <x v="13070"/>
    <x v="10729"/>
    <x v="50904"/>
    <x v="276"/>
    <x v="2750"/>
    <x v="7091"/>
    <x v="1004"/>
    <x v="7"/>
  </r>
  <r>
    <x v="354"/>
    <x v="18"/>
    <x v="0"/>
    <x v="2044"/>
    <x v="4211"/>
    <x v="478"/>
    <x v="5079"/>
    <x v="6117"/>
    <x v="21564"/>
    <x v="24594"/>
    <x v="5663"/>
    <x v="37527"/>
    <x v="3"/>
    <x v="1"/>
    <x v="0"/>
    <x v="13896"/>
    <x v="14002"/>
    <x v="11557"/>
    <x v="51327"/>
    <x v="328"/>
    <x v="7896"/>
    <x v="2237"/>
    <x v="823"/>
    <x v="7"/>
  </r>
  <r>
    <x v="354"/>
    <x v="18"/>
    <x v="1"/>
    <x v="2050"/>
    <x v="4216"/>
    <x v="474"/>
    <x v="5172"/>
    <x v="6449"/>
    <x v="23458"/>
    <x v="26509"/>
    <x v="7581"/>
    <x v="40191"/>
    <x v="3"/>
    <x v="1"/>
    <x v="0"/>
    <x v="14590"/>
    <x v="14563"/>
    <x v="11737"/>
    <x v="51875"/>
    <x v="262"/>
    <x v="6358"/>
    <x v="1319"/>
    <x v="971"/>
    <x v="7"/>
  </r>
  <r>
    <x v="354"/>
    <x v="18"/>
    <x v="2"/>
    <x v="2043"/>
    <x v="4219"/>
    <x v="470"/>
    <x v="4987"/>
    <x v="6645"/>
    <x v="26091"/>
    <x v="27820"/>
    <x v="8855"/>
    <x v="44730"/>
    <x v="3"/>
    <x v="1"/>
    <x v="0"/>
    <x v="15113"/>
    <x v="14756"/>
    <x v="11160"/>
    <x v="52171"/>
    <x v="258"/>
    <x v="2117"/>
    <x v="1691"/>
    <x v="910"/>
    <x v="7"/>
  </r>
  <r>
    <x v="354"/>
    <x v="18"/>
    <x v="3"/>
    <x v="2047"/>
    <x v="4216"/>
    <x v="473"/>
    <x v="4658"/>
    <x v="6417"/>
    <x v="26764"/>
    <x v="28214"/>
    <x v="9221"/>
    <x v="46765"/>
    <x v="3"/>
    <x v="1"/>
    <x v="0"/>
    <x v="14193"/>
    <x v="13504"/>
    <x v="8712"/>
    <x v="50865"/>
    <x v="307"/>
    <x v="1557"/>
    <x v="7582"/>
    <x v="750"/>
    <x v="7"/>
  </r>
  <r>
    <x v="354"/>
    <x v="18"/>
    <x v="4"/>
    <x v="2050"/>
    <x v="4214"/>
    <x v="469"/>
    <x v="3491"/>
    <x v="3981"/>
    <x v="26865"/>
    <x v="28312"/>
    <x v="9690"/>
    <x v="47474"/>
    <x v="3"/>
    <x v="1"/>
    <x v="0"/>
    <x v="9459"/>
    <x v="10004"/>
    <x v="9247"/>
    <x v="42216"/>
    <x v="258"/>
    <x v="1335"/>
    <x v="8281"/>
    <x v="773"/>
    <x v="7"/>
  </r>
  <r>
    <x v="354"/>
    <x v="18"/>
    <x v="5"/>
    <x v="2038"/>
    <x v="4219"/>
    <x v="471"/>
    <x v="2226"/>
    <x v="2139"/>
    <x v="27016"/>
    <x v="28530"/>
    <x v="9811"/>
    <x v="48181"/>
    <x v="3"/>
    <x v="1"/>
    <x v="0"/>
    <x v="10140"/>
    <x v="12342"/>
    <x v="7027"/>
    <x v="43728"/>
    <x v="301"/>
    <x v="1665"/>
    <x v="7768"/>
    <x v="971"/>
    <x v="7"/>
  </r>
  <r>
    <x v="354"/>
    <x v="19"/>
    <x v="0"/>
    <x v="2028"/>
    <x v="4230"/>
    <x v="471"/>
    <x v="1772"/>
    <x v="1680"/>
    <x v="26936"/>
    <x v="28557"/>
    <x v="9875"/>
    <x v="48118"/>
    <x v="3"/>
    <x v="1"/>
    <x v="0"/>
    <x v="5814"/>
    <x v="7975"/>
    <x v="6651"/>
    <x v="25594"/>
    <x v="286"/>
    <x v="2811"/>
    <x v="6598"/>
    <x v="1130"/>
    <x v="7"/>
  </r>
  <r>
    <x v="354"/>
    <x v="19"/>
    <x v="1"/>
    <x v="2002"/>
    <x v="4247"/>
    <x v="477"/>
    <x v="1180"/>
    <x v="1003"/>
    <x v="27089"/>
    <x v="28618"/>
    <x v="10314"/>
    <x v="48657"/>
    <x v="3"/>
    <x v="1"/>
    <x v="0"/>
    <x v="10648"/>
    <x v="8587"/>
    <x v="9247"/>
    <x v="42680"/>
    <x v="318"/>
    <x v="3105"/>
    <x v="6261"/>
    <x v="1246"/>
    <x v="7"/>
  </r>
  <r>
    <x v="354"/>
    <x v="19"/>
    <x v="2"/>
    <x v="1981"/>
    <x v="4256"/>
    <x v="477"/>
    <x v="175"/>
    <x v="151"/>
    <x v="27111"/>
    <x v="28562"/>
    <x v="10323"/>
    <x v="48640"/>
    <x v="3"/>
    <x v="1"/>
    <x v="0"/>
    <x v="7973"/>
    <x v="6006"/>
    <x v="6219"/>
    <x v="27352"/>
    <x v="286"/>
    <x v="3379"/>
    <x v="5847"/>
    <x v="1081"/>
    <x v="7"/>
  </r>
  <r>
    <x v="354"/>
    <x v="19"/>
    <x v="3"/>
    <x v="1968"/>
    <x v="4262"/>
    <x v="470"/>
    <x v="43"/>
    <x v="19"/>
    <x v="27056"/>
    <x v="28534"/>
    <x v="10163"/>
    <x v="48417"/>
    <x v="3"/>
    <x v="1"/>
    <x v="0"/>
    <x v="6261"/>
    <x v="6502"/>
    <x v="5034"/>
    <x v="19962"/>
    <x v="247"/>
    <x v="4310"/>
    <x v="4849"/>
    <x v="1001"/>
    <x v="7"/>
  </r>
  <r>
    <x v="354"/>
    <x v="19"/>
    <x v="4"/>
    <x v="1963"/>
    <x v="4267"/>
    <x v="472"/>
    <x v="31"/>
    <x v="20"/>
    <x v="27026"/>
    <x v="28517"/>
    <x v="10096"/>
    <x v="48303"/>
    <x v="3"/>
    <x v="1"/>
    <x v="0"/>
    <x v="6738"/>
    <x v="6821"/>
    <x v="5697"/>
    <x v="23631"/>
    <x v="295"/>
    <x v="4480"/>
    <x v="4582"/>
    <x v="971"/>
    <x v="7"/>
  </r>
  <r>
    <x v="354"/>
    <x v="19"/>
    <x v="5"/>
    <x v="1959"/>
    <x v="4268"/>
    <x v="476"/>
    <x v="15"/>
    <x v="41"/>
    <x v="26991"/>
    <x v="28472"/>
    <x v="10206"/>
    <x v="48243"/>
    <x v="3"/>
    <x v="1"/>
    <x v="0"/>
    <x v="6738"/>
    <x v="6419"/>
    <x v="6963"/>
    <x v="25956"/>
    <x v="312"/>
    <x v="4478"/>
    <x v="4528"/>
    <x v="853"/>
    <x v="7"/>
  </r>
  <r>
    <x v="354"/>
    <x v="20"/>
    <x v="0"/>
    <x v="1958"/>
    <x v="4269"/>
    <x v="467"/>
    <x v="23"/>
    <x v="26"/>
    <x v="26968"/>
    <x v="28505"/>
    <x v="10105"/>
    <x v="48191"/>
    <x v="3"/>
    <x v="1"/>
    <x v="0"/>
    <x v="6841"/>
    <x v="7975"/>
    <x v="5453"/>
    <x v="25856"/>
    <x v="238"/>
    <x v="4519"/>
    <x v="4625"/>
    <x v="849"/>
    <x v="7"/>
  </r>
  <r>
    <x v="354"/>
    <x v="20"/>
    <x v="1"/>
    <x v="1953"/>
    <x v="4272"/>
    <x v="470"/>
    <x v="18"/>
    <x v="14"/>
    <x v="26943"/>
    <x v="28459"/>
    <x v="10412"/>
    <x v="48230"/>
    <x v="3"/>
    <x v="1"/>
    <x v="0"/>
    <x v="7099"/>
    <x v="6184"/>
    <x v="8445"/>
    <x v="30097"/>
    <x v="307"/>
    <x v="4497"/>
    <x v="4620"/>
    <x v="910"/>
    <x v="7"/>
  </r>
  <r>
    <x v="354"/>
    <x v="20"/>
    <x v="2"/>
    <x v="1944"/>
    <x v="4277"/>
    <x v="473"/>
    <x v="21"/>
    <x v="24"/>
    <x v="26909"/>
    <x v="28374"/>
    <x v="10114"/>
    <x v="47903"/>
    <x v="3"/>
    <x v="1"/>
    <x v="0"/>
    <x v="6992"/>
    <x v="4799"/>
    <x v="4045"/>
    <x v="16638"/>
    <x v="307"/>
    <x v="4508"/>
    <x v="4555"/>
    <x v="971"/>
    <x v="7"/>
  </r>
  <r>
    <x v="354"/>
    <x v="20"/>
    <x v="3"/>
    <x v="1937"/>
    <x v="4281"/>
    <x v="467"/>
    <x v="17"/>
    <x v="28"/>
    <x v="26757"/>
    <x v="28225"/>
    <x v="9988"/>
    <x v="47252"/>
    <x v="3"/>
    <x v="1"/>
    <x v="0"/>
    <x v="4698"/>
    <x v="3035"/>
    <x v="5274"/>
    <x v="11345"/>
    <x v="248"/>
    <x v="4498"/>
    <x v="4574"/>
    <x v="943"/>
    <x v="7"/>
  </r>
  <r>
    <x v="354"/>
    <x v="20"/>
    <x v="4"/>
    <x v="1935"/>
    <x v="4283"/>
    <x v="473"/>
    <x v="21"/>
    <x v="42"/>
    <x v="26562"/>
    <x v="28061"/>
    <x v="9802"/>
    <x v="46420"/>
    <x v="3"/>
    <x v="1"/>
    <x v="0"/>
    <x v="4026"/>
    <x v="3105"/>
    <x v="4789"/>
    <x v="9780"/>
    <x v="322"/>
    <x v="4512"/>
    <x v="4546"/>
    <x v="884"/>
    <x v="7"/>
  </r>
  <r>
    <x v="354"/>
    <x v="20"/>
    <x v="5"/>
    <x v="1914"/>
    <x v="4288"/>
    <x v="473"/>
    <x v="17"/>
    <x v="16"/>
    <x v="26334"/>
    <x v="27777"/>
    <x v="9732"/>
    <x v="45538"/>
    <x v="3"/>
    <x v="1"/>
    <x v="0"/>
    <x v="3639"/>
    <x v="1790"/>
    <x v="5697"/>
    <x v="8480"/>
    <x v="286"/>
    <x v="4498"/>
    <x v="4658"/>
    <x v="971"/>
    <x v="7"/>
  </r>
  <r>
    <x v="354"/>
    <x v="21"/>
    <x v="0"/>
    <x v="1885"/>
    <x v="4300"/>
    <x v="466"/>
    <x v="27"/>
    <x v="26"/>
    <x v="26181"/>
    <x v="27705"/>
    <x v="9564"/>
    <x v="45082"/>
    <x v="3"/>
    <x v="1"/>
    <x v="0"/>
    <x v="4651"/>
    <x v="5642"/>
    <x v="5036"/>
    <x v="14322"/>
    <x v="247"/>
    <x v="4522"/>
    <x v="4555"/>
    <x v="1148"/>
    <x v="7"/>
  </r>
  <r>
    <x v="354"/>
    <x v="21"/>
    <x v="1"/>
    <x v="1858"/>
    <x v="4313"/>
    <x v="469"/>
    <x v="22"/>
    <x v="29"/>
    <x v="25904"/>
    <x v="27571"/>
    <x v="9556"/>
    <x v="44450"/>
    <x v="3"/>
    <x v="1"/>
    <x v="0"/>
    <x v="3719"/>
    <x v="4020"/>
    <x v="6115"/>
    <x v="11835"/>
    <x v="302"/>
    <x v="4497"/>
    <x v="4578"/>
    <x v="1169"/>
    <x v="7"/>
  </r>
  <r>
    <x v="354"/>
    <x v="21"/>
    <x v="2"/>
    <x v="1844"/>
    <x v="4323"/>
    <x v="469"/>
    <x v="17"/>
    <x v="30"/>
    <x v="25577"/>
    <x v="27479"/>
    <x v="9293"/>
    <x v="43752"/>
    <x v="3"/>
    <x v="1"/>
    <x v="0"/>
    <x v="3686"/>
    <x v="5329"/>
    <x v="4385"/>
    <x v="11127"/>
    <x v="286"/>
    <x v="4496"/>
    <x v="4580"/>
    <x v="1109"/>
    <x v="7"/>
  </r>
  <r>
    <x v="354"/>
    <x v="21"/>
    <x v="3"/>
    <x v="1845"/>
    <x v="4328"/>
    <x v="470"/>
    <x v="29"/>
    <x v="32"/>
    <x v="24807"/>
    <x v="27248"/>
    <x v="9158"/>
    <x v="42544"/>
    <x v="3"/>
    <x v="1"/>
    <x v="0"/>
    <x v="846"/>
    <x v="2640"/>
    <x v="5274"/>
    <x v="4790"/>
    <x v="294"/>
    <x v="4528"/>
    <x v="4579"/>
    <x v="971"/>
    <x v="7"/>
  </r>
  <r>
    <x v="354"/>
    <x v="21"/>
    <x v="4"/>
    <x v="1839"/>
    <x v="4331"/>
    <x v="468"/>
    <x v="23"/>
    <x v="29"/>
    <x v="24249"/>
    <x v="26886"/>
    <x v="8563"/>
    <x v="41403"/>
    <x v="3"/>
    <x v="1"/>
    <x v="0"/>
    <x v="2478"/>
    <x v="1610"/>
    <x v="2501"/>
    <x v="3982"/>
    <x v="275"/>
    <x v="4496"/>
    <x v="4595"/>
    <x v="910"/>
    <x v="7"/>
  </r>
  <r>
    <x v="354"/>
    <x v="21"/>
    <x v="5"/>
    <x v="1838"/>
    <x v="4334"/>
    <x v="469"/>
    <x v="13"/>
    <x v="38"/>
    <x v="23824"/>
    <x v="26778"/>
    <x v="8139"/>
    <x v="40807"/>
    <x v="3"/>
    <x v="1"/>
    <x v="0"/>
    <x v="3468"/>
    <x v="5590"/>
    <x v="3360"/>
    <x v="9740"/>
    <x v="287"/>
    <x v="4489"/>
    <x v="4560"/>
    <x v="910"/>
    <x v="7"/>
  </r>
  <r>
    <x v="354"/>
    <x v="22"/>
    <x v="0"/>
    <x v="1840"/>
    <x v="4337"/>
    <x v="466"/>
    <x v="15"/>
    <x v="34"/>
    <x v="23062"/>
    <x v="26000"/>
    <x v="7581"/>
    <x v="39633"/>
    <x v="3"/>
    <x v="1"/>
    <x v="0"/>
    <x v="1088"/>
    <x v="440"/>
    <x v="2620"/>
    <x v="1347"/>
    <x v="269"/>
    <x v="4508"/>
    <x v="4595"/>
    <x v="910"/>
    <x v="7"/>
  </r>
  <r>
    <x v="354"/>
    <x v="22"/>
    <x v="1"/>
    <x v="1850"/>
    <x v="4337"/>
    <x v="467"/>
    <x v="9"/>
    <x v="46"/>
    <x v="22282"/>
    <x v="25278"/>
    <x v="7486"/>
    <x v="38782"/>
    <x v="3"/>
    <x v="1"/>
    <x v="0"/>
    <x v="1450"/>
    <x v="869"/>
    <x v="5517"/>
    <x v="4003"/>
    <x v="287"/>
    <x v="4493"/>
    <x v="4554"/>
    <x v="823"/>
    <x v="7"/>
  </r>
  <r>
    <x v="354"/>
    <x v="22"/>
    <x v="2"/>
    <x v="1860"/>
    <x v="4338"/>
    <x v="465"/>
    <x v="14"/>
    <x v="29"/>
    <x v="21268"/>
    <x v="23847"/>
    <x v="6899"/>
    <x v="37615"/>
    <x v="3"/>
    <x v="1"/>
    <x v="0"/>
    <x v="786"/>
    <x v="211"/>
    <x v="2378"/>
    <x v="661"/>
    <x v="275"/>
    <x v="4515"/>
    <x v="4633"/>
    <x v="853"/>
    <x v="7"/>
  </r>
  <r>
    <x v="354"/>
    <x v="22"/>
    <x v="3"/>
    <x v="1841"/>
    <x v="4334"/>
    <x v="467"/>
    <x v="25"/>
    <x v="22"/>
    <x v="20374"/>
    <x v="22834"/>
    <x v="6410"/>
    <x v="36529"/>
    <x v="3"/>
    <x v="1"/>
    <x v="0"/>
    <x v="1388"/>
    <x v="1134"/>
    <x v="2782"/>
    <x v="2482"/>
    <x v="295"/>
    <x v="4522"/>
    <x v="4605"/>
    <x v="717"/>
    <x v="7"/>
  </r>
  <r>
    <x v="354"/>
    <x v="22"/>
    <x v="4"/>
    <x v="1825"/>
    <x v="4335"/>
    <x v="468"/>
    <x v="17"/>
    <x v="38"/>
    <x v="19809"/>
    <x v="21704"/>
    <x v="6088"/>
    <x v="35424"/>
    <x v="3"/>
    <x v="1"/>
    <x v="0"/>
    <x v="3296"/>
    <x v="869"/>
    <x v="3721"/>
    <x v="5070"/>
    <x v="294"/>
    <x v="4492"/>
    <x v="4541"/>
    <x v="849"/>
    <x v="7"/>
  </r>
  <r>
    <x v="354"/>
    <x v="22"/>
    <x v="5"/>
    <x v="1828"/>
    <x v="4335"/>
    <x v="470"/>
    <x v="14"/>
    <x v="36"/>
    <x v="18866"/>
    <x v="21345"/>
    <x v="5730"/>
    <x v="34117"/>
    <x v="3"/>
    <x v="1"/>
    <x v="0"/>
    <x v="1474"/>
    <x v="4639"/>
    <x v="3359"/>
    <x v="5927"/>
    <x v="295"/>
    <x v="4501"/>
    <x v="4590"/>
    <x v="823"/>
    <x v="7"/>
  </r>
  <r>
    <x v="354"/>
    <x v="23"/>
    <x v="0"/>
    <x v="1845"/>
    <x v="4335"/>
    <x v="466"/>
    <x v="14"/>
    <x v="26"/>
    <x v="17747"/>
    <x v="20547"/>
    <x v="5504"/>
    <x v="32035"/>
    <x v="3"/>
    <x v="1"/>
    <x v="0"/>
    <x v="993"/>
    <x v="1673"/>
    <x v="4385"/>
    <x v="3609"/>
    <x v="262"/>
    <x v="4505"/>
    <x v="4612"/>
    <x v="823"/>
    <x v="7"/>
  </r>
  <r>
    <x v="354"/>
    <x v="23"/>
    <x v="1"/>
    <x v="1871"/>
    <x v="4333"/>
    <x v="465"/>
    <x v="22"/>
    <x v="43"/>
    <x v="16781"/>
    <x v="19629"/>
    <x v="5292"/>
    <x v="29788"/>
    <x v="3"/>
    <x v="1"/>
    <x v="0"/>
    <x v="2051"/>
    <x v="1409"/>
    <x v="4385"/>
    <x v="4852"/>
    <x v="276"/>
    <x v="4519"/>
    <x v="4540"/>
    <x v="776"/>
    <x v="7"/>
  </r>
  <r>
    <x v="354"/>
    <x v="23"/>
    <x v="2"/>
    <x v="1889"/>
    <x v="4328"/>
    <x v="468"/>
    <x v="21"/>
    <x v="20"/>
    <x v="15755"/>
    <x v="19054"/>
    <x v="4986"/>
    <x v="27555"/>
    <x v="3"/>
    <x v="1"/>
    <x v="0"/>
    <x v="1849"/>
    <x v="3327"/>
    <x v="3582"/>
    <x v="5724"/>
    <x v="307"/>
    <x v="4503"/>
    <x v="4651"/>
    <x v="690"/>
    <x v="7"/>
  </r>
  <r>
    <x v="354"/>
    <x v="23"/>
    <x v="3"/>
    <x v="1886"/>
    <x v="4325"/>
    <x v="469"/>
    <x v="23"/>
    <x v="30"/>
    <x v="14508"/>
    <x v="18182"/>
    <x v="4418"/>
    <x v="24601"/>
    <x v="3"/>
    <x v="1"/>
    <x v="0"/>
    <x v="1065"/>
    <x v="2114"/>
    <x v="1822"/>
    <x v="2204"/>
    <x v="287"/>
    <x v="4508"/>
    <x v="4554"/>
    <x v="746"/>
    <x v="7"/>
  </r>
  <r>
    <x v="354"/>
    <x v="23"/>
    <x v="4"/>
    <x v="1878"/>
    <x v="4328"/>
    <x v="466"/>
    <x v="17"/>
    <x v="30"/>
    <x v="13684"/>
    <x v="17019"/>
    <x v="4178"/>
    <x v="22506"/>
    <x v="3"/>
    <x v="1"/>
    <x v="0"/>
    <x v="2751"/>
    <x v="1253"/>
    <x v="3927"/>
    <x v="5165"/>
    <x v="269"/>
    <x v="4495"/>
    <x v="4585"/>
    <x v="913"/>
    <x v="7"/>
  </r>
  <r>
    <x v="354"/>
    <x v="23"/>
    <x v="5"/>
    <x v="1870"/>
    <x v="4329"/>
    <x v="465"/>
    <x v="12"/>
    <x v="29"/>
    <x v="13228"/>
    <x v="16228"/>
    <x v="3784"/>
    <x v="21047"/>
    <x v="3"/>
    <x v="1"/>
    <x v="0"/>
    <x v="4698"/>
    <x v="2578"/>
    <x v="3001"/>
    <x v="8148"/>
    <x v="276"/>
    <x v="4497"/>
    <x v="4589"/>
    <x v="849"/>
    <x v="7"/>
  </r>
  <r>
    <x v="355"/>
    <x v="0"/>
    <x v="0"/>
    <x v="1858"/>
    <x v="4332"/>
    <x v="464"/>
    <x v="19"/>
    <x v="36"/>
    <x v="12657"/>
    <x v="15226"/>
    <x v="3652"/>
    <x v="19911"/>
    <x v="0"/>
    <x v="3"/>
    <x v="0"/>
    <x v="4248"/>
    <x v="1902"/>
    <x v="5029"/>
    <x v="8883"/>
    <x v="276"/>
    <x v="4518"/>
    <x v="4564"/>
    <x v="910"/>
    <x v="7"/>
  </r>
  <r>
    <x v="355"/>
    <x v="0"/>
    <x v="1"/>
    <x v="1847"/>
    <x v="4334"/>
    <x v="466"/>
    <x v="23"/>
    <x v="22"/>
    <x v="11802"/>
    <x v="15070"/>
    <x v="3549"/>
    <x v="19127"/>
    <x v="0"/>
    <x v="3"/>
    <x v="0"/>
    <x v="2627"/>
    <x v="6232"/>
    <x v="5343"/>
    <x v="11165"/>
    <x v="301"/>
    <x v="4512"/>
    <x v="4624"/>
    <x v="884"/>
    <x v="7"/>
  </r>
  <r>
    <x v="355"/>
    <x v="0"/>
    <x v="2"/>
    <x v="1838"/>
    <x v="4335"/>
    <x v="467"/>
    <x v="33"/>
    <x v="30"/>
    <x v="11473"/>
    <x v="13973"/>
    <x v="3513"/>
    <x v="18418"/>
    <x v="0"/>
    <x v="3"/>
    <x v="0"/>
    <x v="5297"/>
    <x v="1478"/>
    <x v="5880"/>
    <x v="10557"/>
    <x v="287"/>
    <x v="4521"/>
    <x v="4561"/>
    <x v="849"/>
    <x v="7"/>
  </r>
  <r>
    <x v="355"/>
    <x v="0"/>
    <x v="3"/>
    <x v="1831"/>
    <x v="4340"/>
    <x v="465"/>
    <x v="15"/>
    <x v="23"/>
    <x v="10948"/>
    <x v="13322"/>
    <x v="3207"/>
    <x v="17541"/>
    <x v="0"/>
    <x v="3"/>
    <x v="0"/>
    <x v="4062"/>
    <x v="3287"/>
    <x v="3586"/>
    <x v="8716"/>
    <x v="275"/>
    <x v="4476"/>
    <x v="4606"/>
    <x v="971"/>
    <x v="7"/>
  </r>
  <r>
    <x v="355"/>
    <x v="0"/>
    <x v="4"/>
    <x v="1828"/>
    <x v="4344"/>
    <x v="468"/>
    <x v="19"/>
    <x v="30"/>
    <x v="10379"/>
    <x v="12729"/>
    <x v="3013"/>
    <x v="16789"/>
    <x v="0"/>
    <x v="3"/>
    <x v="0"/>
    <x v="3934"/>
    <x v="3666"/>
    <x v="4554"/>
    <x v="9991"/>
    <x v="307"/>
    <x v="4512"/>
    <x v="4563"/>
    <x v="943"/>
    <x v="7"/>
  </r>
  <r>
    <x v="355"/>
    <x v="0"/>
    <x v="5"/>
    <x v="1822"/>
    <x v="4349"/>
    <x v="467"/>
    <x v="18"/>
    <x v="36"/>
    <x v="9874"/>
    <x v="11940"/>
    <x v="2666"/>
    <x v="15986"/>
    <x v="0"/>
    <x v="3"/>
    <x v="0"/>
    <x v="4150"/>
    <x v="2603"/>
    <x v="3473"/>
    <x v="8013"/>
    <x v="276"/>
    <x v="4504"/>
    <x v="4570"/>
    <x v="971"/>
    <x v="7"/>
  </r>
  <r>
    <x v="355"/>
    <x v="1"/>
    <x v="0"/>
    <x v="1820"/>
    <x v="4350"/>
    <x v="466"/>
    <x v="27"/>
    <x v="25"/>
    <x v="9600"/>
    <x v="11124"/>
    <x v="2513"/>
    <x v="15361"/>
    <x v="0"/>
    <x v="3"/>
    <x v="0"/>
    <x v="5552"/>
    <x v="2295"/>
    <x v="4970"/>
    <x v="11330"/>
    <x v="285"/>
    <x v="4520"/>
    <x v="4614"/>
    <x v="849"/>
    <x v="7"/>
  </r>
  <r>
    <x v="355"/>
    <x v="1"/>
    <x v="1"/>
    <x v="1817"/>
    <x v="4350"/>
    <x v="467"/>
    <x v="27"/>
    <x v="29"/>
    <x v="9148"/>
    <x v="10817"/>
    <x v="2266"/>
    <x v="14838"/>
    <x v="0"/>
    <x v="3"/>
    <x v="0"/>
    <x v="4471"/>
    <x v="5229"/>
    <x v="4099"/>
    <x v="12073"/>
    <x v="287"/>
    <x v="4505"/>
    <x v="4574"/>
    <x v="823"/>
    <x v="7"/>
  </r>
  <r>
    <x v="355"/>
    <x v="1"/>
    <x v="2"/>
    <x v="1821"/>
    <x v="4351"/>
    <x v="467"/>
    <x v="14"/>
    <x v="30"/>
    <x v="8771"/>
    <x v="10457"/>
    <x v="1995"/>
    <x v="14224"/>
    <x v="0"/>
    <x v="3"/>
    <x v="0"/>
    <x v="4943"/>
    <x v="4881"/>
    <x v="3770"/>
    <x v="12058"/>
    <x v="286"/>
    <x v="4483"/>
    <x v="4580"/>
    <x v="853"/>
    <x v="7"/>
  </r>
  <r>
    <x v="355"/>
    <x v="1"/>
    <x v="3"/>
    <x v="1821"/>
    <x v="4347"/>
    <x v="467"/>
    <x v="17"/>
    <x v="34"/>
    <x v="8749"/>
    <x v="10327"/>
    <x v="1835"/>
    <x v="14025"/>
    <x v="0"/>
    <x v="3"/>
    <x v="0"/>
    <x v="7352"/>
    <x v="6458"/>
    <x v="4614"/>
    <x v="22185"/>
    <x v="286"/>
    <x v="4508"/>
    <x v="4572"/>
    <x v="717"/>
    <x v="7"/>
  </r>
  <r>
    <x v="355"/>
    <x v="1"/>
    <x v="4"/>
    <x v="1824"/>
    <x v="4346"/>
    <x v="466"/>
    <x v="27"/>
    <x v="28"/>
    <x v="8576"/>
    <x v="10292"/>
    <x v="1641"/>
    <x v="13697"/>
    <x v="0"/>
    <x v="3"/>
    <x v="0"/>
    <x v="6262"/>
    <x v="7046"/>
    <x v="4048"/>
    <x v="18675"/>
    <x v="285"/>
    <x v="4522"/>
    <x v="4605"/>
    <x v="801"/>
    <x v="7"/>
  </r>
  <r>
    <x v="355"/>
    <x v="1"/>
    <x v="5"/>
    <x v="1824"/>
    <x v="4343"/>
    <x v="466"/>
    <x v="26"/>
    <x v="42"/>
    <x v="7959"/>
    <x v="10139"/>
    <x v="1477"/>
    <x v="12942"/>
    <x v="0"/>
    <x v="3"/>
    <x v="0"/>
    <x v="3179"/>
    <x v="6284"/>
    <x v="4154"/>
    <x v="10865"/>
    <x v="286"/>
    <x v="4504"/>
    <x v="4546"/>
    <x v="750"/>
    <x v="7"/>
  </r>
  <r>
    <x v="355"/>
    <x v="2"/>
    <x v="0"/>
    <x v="1826"/>
    <x v="4344"/>
    <x v="464"/>
    <x v="29"/>
    <x v="32"/>
    <x v="7832"/>
    <x v="10399"/>
    <x v="1427"/>
    <x v="12891"/>
    <x v="0"/>
    <x v="3"/>
    <x v="0"/>
    <x v="6574"/>
    <x v="8883"/>
    <x v="5573"/>
    <x v="27354"/>
    <x v="270"/>
    <x v="4508"/>
    <x v="4612"/>
    <x v="849"/>
    <x v="7"/>
  </r>
  <r>
    <x v="355"/>
    <x v="2"/>
    <x v="1"/>
    <x v="1823"/>
    <x v="4341"/>
    <x v="464"/>
    <x v="22"/>
    <x v="31"/>
    <x v="7768"/>
    <x v="10071"/>
    <x v="1433"/>
    <x v="12672"/>
    <x v="0"/>
    <x v="3"/>
    <x v="0"/>
    <x v="7045"/>
    <x v="5145"/>
    <x v="6220"/>
    <x v="22455"/>
    <x v="286"/>
    <x v="4495"/>
    <x v="4589"/>
    <x v="750"/>
    <x v="7"/>
  </r>
  <r>
    <x v="355"/>
    <x v="2"/>
    <x v="2"/>
    <x v="1825"/>
    <x v="4342"/>
    <x v="465"/>
    <x v="21"/>
    <x v="31"/>
    <x v="7672"/>
    <x v="10168"/>
    <x v="1474"/>
    <x v="12686"/>
    <x v="0"/>
    <x v="3"/>
    <x v="0"/>
    <x v="6781"/>
    <x v="7880"/>
    <x v="6654"/>
    <x v="28487"/>
    <x v="294"/>
    <x v="4503"/>
    <x v="4585"/>
    <x v="849"/>
    <x v="7"/>
  </r>
  <r>
    <x v="355"/>
    <x v="2"/>
    <x v="3"/>
    <x v="1824"/>
    <x v="4338"/>
    <x v="466"/>
    <x v="19"/>
    <x v="33"/>
    <x v="7372"/>
    <x v="9744"/>
    <x v="1329"/>
    <x v="11933"/>
    <x v="0"/>
    <x v="3"/>
    <x v="0"/>
    <x v="5204"/>
    <x v="4445"/>
    <x v="4386"/>
    <x v="12930"/>
    <x v="294"/>
    <x v="4503"/>
    <x v="4578"/>
    <x v="720"/>
    <x v="7"/>
  </r>
  <r>
    <x v="355"/>
    <x v="2"/>
    <x v="4"/>
    <x v="1823"/>
    <x v="4337"/>
    <x v="468"/>
    <x v="23"/>
    <x v="36"/>
    <x v="7436"/>
    <x v="9744"/>
    <x v="1306"/>
    <x v="11968"/>
    <x v="0"/>
    <x v="3"/>
    <x v="0"/>
    <x v="8018"/>
    <x v="7271"/>
    <x v="5816"/>
    <x v="29069"/>
    <x v="295"/>
    <x v="4512"/>
    <x v="4579"/>
    <x v="798"/>
    <x v="7"/>
  </r>
  <r>
    <x v="355"/>
    <x v="2"/>
    <x v="5"/>
    <x v="1823"/>
    <x v="4338"/>
    <x v="466"/>
    <x v="21"/>
    <x v="23"/>
    <x v="7372"/>
    <x v="9477"/>
    <x v="1296"/>
    <x v="11738"/>
    <x v="0"/>
    <x v="3"/>
    <x v="0"/>
    <x v="6944"/>
    <x v="5558"/>
    <x v="6000"/>
    <x v="22403"/>
    <x v="275"/>
    <x v="4501"/>
    <x v="4623"/>
    <x v="853"/>
    <x v="7"/>
  </r>
  <r>
    <x v="355"/>
    <x v="3"/>
    <x v="0"/>
    <x v="1824"/>
    <x v="4337"/>
    <x v="467"/>
    <x v="23"/>
    <x v="30"/>
    <x v="7282"/>
    <x v="9528"/>
    <x v="1325"/>
    <x v="11731"/>
    <x v="0"/>
    <x v="3"/>
    <x v="0"/>
    <x v="6840"/>
    <x v="7608"/>
    <x v="6655"/>
    <x v="28070"/>
    <x v="287"/>
    <x v="4508"/>
    <x v="4563"/>
    <x v="798"/>
    <x v="7"/>
  </r>
  <r>
    <x v="355"/>
    <x v="3"/>
    <x v="1"/>
    <x v="1821"/>
    <x v="4337"/>
    <x v="464"/>
    <x v="21"/>
    <x v="22"/>
    <x v="7241"/>
    <x v="9264"/>
    <x v="1325"/>
    <x v="11520"/>
    <x v="0"/>
    <x v="3"/>
    <x v="0"/>
    <x v="7199"/>
    <x v="5556"/>
    <x v="6170"/>
    <x v="23618"/>
    <x v="263"/>
    <x v="4501"/>
    <x v="4608"/>
    <x v="823"/>
    <x v="7"/>
  </r>
  <r>
    <x v="355"/>
    <x v="3"/>
    <x v="2"/>
    <x v="1820"/>
    <x v="4338"/>
    <x v="466"/>
    <x v="29"/>
    <x v="31"/>
    <x v="7306"/>
    <x v="9193"/>
    <x v="1306"/>
    <x v="11522"/>
    <x v="0"/>
    <x v="3"/>
    <x v="0"/>
    <x v="7973"/>
    <x v="6866"/>
    <x v="5882"/>
    <x v="28235"/>
    <x v="301"/>
    <x v="4519"/>
    <x v="4560"/>
    <x v="853"/>
    <x v="7"/>
  </r>
  <r>
    <x v="355"/>
    <x v="3"/>
    <x v="3"/>
    <x v="1818"/>
    <x v="4338"/>
    <x v="467"/>
    <x v="22"/>
    <x v="23"/>
    <x v="7201"/>
    <x v="9061"/>
    <x v="1233"/>
    <x v="11164"/>
    <x v="0"/>
    <x v="3"/>
    <x v="0"/>
    <x v="6738"/>
    <x v="6419"/>
    <x v="5032"/>
    <x v="21194"/>
    <x v="287"/>
    <x v="4495"/>
    <x v="4608"/>
    <x v="823"/>
    <x v="7"/>
  </r>
  <r>
    <x v="355"/>
    <x v="3"/>
    <x v="4"/>
    <x v="1811"/>
    <x v="4341"/>
    <x v="467"/>
    <x v="25"/>
    <x v="17"/>
    <x v="7049"/>
    <x v="8851"/>
    <x v="1177"/>
    <x v="10754"/>
    <x v="0"/>
    <x v="3"/>
    <x v="0"/>
    <x v="6469"/>
    <x v="6009"/>
    <x v="5341"/>
    <x v="20280"/>
    <x v="286"/>
    <x v="4508"/>
    <x v="4599"/>
    <x v="910"/>
    <x v="7"/>
  </r>
  <r>
    <x v="355"/>
    <x v="3"/>
    <x v="5"/>
    <x v="1808"/>
    <x v="4342"/>
    <x v="467"/>
    <x v="22"/>
    <x v="26"/>
    <x v="7268"/>
    <x v="9353"/>
    <x v="1220"/>
    <x v="11394"/>
    <x v="0"/>
    <x v="3"/>
    <x v="0"/>
    <x v="8925"/>
    <x v="10118"/>
    <x v="6846"/>
    <x v="38128"/>
    <x v="286"/>
    <x v="4501"/>
    <x v="4560"/>
    <x v="849"/>
    <x v="7"/>
  </r>
  <r>
    <x v="355"/>
    <x v="4"/>
    <x v="0"/>
    <x v="1809"/>
    <x v="4344"/>
    <x v="468"/>
    <x v="14"/>
    <x v="37"/>
    <x v="7397"/>
    <x v="9061"/>
    <x v="1427"/>
    <x v="11717"/>
    <x v="0"/>
    <x v="3"/>
    <x v="0"/>
    <x v="8416"/>
    <x v="5463"/>
    <x v="9056"/>
    <x v="33946"/>
    <x v="294"/>
    <x v="4492"/>
    <x v="4554"/>
    <x v="884"/>
    <x v="7"/>
  </r>
  <r>
    <x v="355"/>
    <x v="4"/>
    <x v="1"/>
    <x v="1814"/>
    <x v="4344"/>
    <x v="465"/>
    <x v="22"/>
    <x v="30"/>
    <x v="7386"/>
    <x v="9512"/>
    <x v="1516"/>
    <x v="12067"/>
    <x v="0"/>
    <x v="3"/>
    <x v="0"/>
    <x v="7395"/>
    <x v="9940"/>
    <x v="7285"/>
    <x v="35240"/>
    <x v="263"/>
    <x v="4519"/>
    <x v="4605"/>
    <x v="823"/>
    <x v="7"/>
  </r>
  <r>
    <x v="355"/>
    <x v="4"/>
    <x v="2"/>
    <x v="1815"/>
    <x v="4346"/>
    <x v="465"/>
    <x v="11"/>
    <x v="46"/>
    <x v="7594"/>
    <x v="9420"/>
    <x v="1597"/>
    <x v="12357"/>
    <x v="0"/>
    <x v="3"/>
    <x v="0"/>
    <x v="9068"/>
    <x v="6676"/>
    <x v="7279"/>
    <x v="33979"/>
    <x v="286"/>
    <x v="4484"/>
    <x v="4545"/>
    <x v="884"/>
    <x v="7"/>
  </r>
  <r>
    <x v="355"/>
    <x v="4"/>
    <x v="3"/>
    <x v="1808"/>
    <x v="4345"/>
    <x v="463"/>
    <x v="15"/>
    <x v="34"/>
    <x v="7761"/>
    <x v="9649"/>
    <x v="1703"/>
    <x v="12763"/>
    <x v="0"/>
    <x v="3"/>
    <x v="0"/>
    <x v="8677"/>
    <x v="8710"/>
    <x v="7414"/>
    <x v="36396"/>
    <x v="275"/>
    <x v="4513"/>
    <x v="4615"/>
    <x v="798"/>
    <x v="7"/>
  </r>
  <r>
    <x v="355"/>
    <x v="4"/>
    <x v="4"/>
    <x v="1798"/>
    <x v="4347"/>
    <x v="469"/>
    <x v="37"/>
    <x v="20"/>
    <x v="8150"/>
    <x v="9873"/>
    <x v="1714"/>
    <x v="13213"/>
    <x v="0"/>
    <x v="3"/>
    <x v="0"/>
    <x v="10228"/>
    <x v="8668"/>
    <x v="6284"/>
    <x v="38000"/>
    <x v="318"/>
    <x v="4546"/>
    <x v="4626"/>
    <x v="884"/>
    <x v="7"/>
  </r>
  <r>
    <x v="355"/>
    <x v="4"/>
    <x v="5"/>
    <x v="1776"/>
    <x v="4350"/>
    <x v="465"/>
    <x v="18"/>
    <x v="37"/>
    <x v="8051"/>
    <x v="10526"/>
    <x v="1750"/>
    <x v="13480"/>
    <x v="0"/>
    <x v="3"/>
    <x v="0"/>
    <x v="6781"/>
    <x v="11188"/>
    <x v="6528"/>
    <x v="34888"/>
    <x v="262"/>
    <x v="4472"/>
    <x v="4538"/>
    <x v="910"/>
    <x v="7"/>
  </r>
  <r>
    <x v="355"/>
    <x v="5"/>
    <x v="0"/>
    <x v="1764"/>
    <x v="4353"/>
    <x v="467"/>
    <x v="19"/>
    <x v="37"/>
    <x v="7998"/>
    <x v="10517"/>
    <x v="1546"/>
    <x v="13222"/>
    <x v="0"/>
    <x v="3"/>
    <x v="0"/>
    <x v="7047"/>
    <x v="7239"/>
    <x v="3874"/>
    <x v="20889"/>
    <x v="295"/>
    <x v="4506"/>
    <x v="4585"/>
    <x v="913"/>
    <x v="7"/>
  </r>
  <r>
    <x v="355"/>
    <x v="5"/>
    <x v="1"/>
    <x v="1750"/>
    <x v="4355"/>
    <x v="463"/>
    <x v="15"/>
    <x v="38"/>
    <x v="8206"/>
    <x v="10517"/>
    <x v="1387"/>
    <x v="13227"/>
    <x v="0"/>
    <x v="3"/>
    <x v="0"/>
    <x v="9013"/>
    <x v="7271"/>
    <x v="4214"/>
    <x v="28303"/>
    <x v="262"/>
    <x v="4498"/>
    <x v="4581"/>
    <x v="881"/>
    <x v="7"/>
  </r>
  <r>
    <x v="355"/>
    <x v="5"/>
    <x v="2"/>
    <x v="1734"/>
    <x v="4358"/>
    <x v="464"/>
    <x v="17"/>
    <x v="30"/>
    <x v="8078"/>
    <x v="10526"/>
    <x v="1303"/>
    <x v="13041"/>
    <x v="0"/>
    <x v="3"/>
    <x v="0"/>
    <x v="6574"/>
    <x v="7302"/>
    <x v="4967"/>
    <x v="22425"/>
    <x v="287"/>
    <x v="4507"/>
    <x v="4607"/>
    <x v="913"/>
    <x v="7"/>
  </r>
  <r>
    <x v="355"/>
    <x v="5"/>
    <x v="3"/>
    <x v="1732"/>
    <x v="4363"/>
    <x v="464"/>
    <x v="17"/>
    <x v="47"/>
    <x v="8029"/>
    <x v="10216"/>
    <x v="1216"/>
    <x v="12694"/>
    <x v="0"/>
    <x v="3"/>
    <x v="0"/>
    <x v="7100"/>
    <x v="5233"/>
    <x v="4854"/>
    <x v="19487"/>
    <x v="286"/>
    <x v="4505"/>
    <x v="4541"/>
    <x v="971"/>
    <x v="7"/>
  </r>
  <r>
    <x v="355"/>
    <x v="5"/>
    <x v="4"/>
    <x v="1702"/>
    <x v="4360"/>
    <x v="462"/>
    <x v="22"/>
    <x v="42"/>
    <x v="6978"/>
    <x v="9236"/>
    <x v="940"/>
    <x v="10404"/>
    <x v="0"/>
    <x v="3"/>
    <x v="0"/>
    <x v="1089"/>
    <x v="1789"/>
    <x v="2125"/>
    <x v="2262"/>
    <x v="275"/>
    <x v="4514"/>
    <x v="4597"/>
    <x v="746"/>
    <x v="7"/>
  </r>
  <r>
    <x v="355"/>
    <x v="5"/>
    <x v="5"/>
    <x v="1579"/>
    <x v="4358"/>
    <x v="466"/>
    <x v="18"/>
    <x v="17"/>
    <x v="6369"/>
    <x v="9812"/>
    <x v="641"/>
    <x v="9321"/>
    <x v="0"/>
    <x v="3"/>
    <x v="0"/>
    <x v="3219"/>
    <x v="10597"/>
    <x v="1428"/>
    <x v="10629"/>
    <x v="312"/>
    <x v="4498"/>
    <x v="4654"/>
    <x v="776"/>
    <x v="7"/>
  </r>
  <r>
    <x v="355"/>
    <x v="6"/>
    <x v="0"/>
    <x v="1567"/>
    <x v="4364"/>
    <x v="469"/>
    <x v="21"/>
    <x v="43"/>
    <x v="6558"/>
    <x v="10235"/>
    <x v="528"/>
    <x v="9508"/>
    <x v="1"/>
    <x v="2"/>
    <x v="0"/>
    <x v="8926"/>
    <x v="9973"/>
    <x v="3529"/>
    <x v="31819"/>
    <x v="302"/>
    <x v="4508"/>
    <x v="4515"/>
    <x v="1001"/>
    <x v="7"/>
  </r>
  <r>
    <x v="355"/>
    <x v="6"/>
    <x v="1"/>
    <x v="1590"/>
    <x v="4362"/>
    <x v="465"/>
    <x v="23"/>
    <x v="25"/>
    <x v="6992"/>
    <x v="9849"/>
    <x v="418"/>
    <x v="9403"/>
    <x v="1"/>
    <x v="2"/>
    <x v="0"/>
    <x v="10483"/>
    <x v="4640"/>
    <x v="3584"/>
    <x v="26115"/>
    <x v="262"/>
    <x v="4508"/>
    <x v="4634"/>
    <x v="773"/>
    <x v="7"/>
  </r>
  <r>
    <x v="355"/>
    <x v="6"/>
    <x v="2"/>
    <x v="1587"/>
    <x v="4358"/>
    <x v="464"/>
    <x v="14"/>
    <x v="24"/>
    <x v="6970"/>
    <x v="9722"/>
    <x v="334"/>
    <x v="8986"/>
    <x v="1"/>
    <x v="2"/>
    <x v="0"/>
    <x v="7350"/>
    <x v="6455"/>
    <x v="3719"/>
    <x v="19838"/>
    <x v="276"/>
    <x v="4491"/>
    <x v="4589"/>
    <x v="720"/>
    <x v="7"/>
  </r>
  <r>
    <x v="355"/>
    <x v="6"/>
    <x v="3"/>
    <x v="1576"/>
    <x v="4355"/>
    <x v="465"/>
    <x v="12"/>
    <x v="38"/>
    <x v="6697"/>
    <x v="9067"/>
    <x v="276"/>
    <x v="8061"/>
    <x v="1"/>
    <x v="2"/>
    <x v="0"/>
    <x v="5404"/>
    <x v="3358"/>
    <x v="4616"/>
    <x v="12136"/>
    <x v="294"/>
    <x v="4501"/>
    <x v="4547"/>
    <x v="746"/>
    <x v="7"/>
  </r>
  <r>
    <x v="355"/>
    <x v="6"/>
    <x v="4"/>
    <x v="1568"/>
    <x v="4355"/>
    <x v="466"/>
    <x v="18"/>
    <x v="38"/>
    <x v="6279"/>
    <x v="8735"/>
    <x v="254"/>
    <x v="7303"/>
    <x v="1"/>
    <x v="2"/>
    <x v="0"/>
    <x v="4518"/>
    <x v="5191"/>
    <x v="5575"/>
    <x v="14271"/>
    <x v="294"/>
    <x v="4515"/>
    <x v="4585"/>
    <x v="823"/>
    <x v="7"/>
  </r>
  <r>
    <x v="355"/>
    <x v="6"/>
    <x v="5"/>
    <x v="1561"/>
    <x v="4354"/>
    <x v="465"/>
    <x v="52"/>
    <x v="37"/>
    <x v="6199"/>
    <x v="9025"/>
    <x v="259"/>
    <x v="7427"/>
    <x v="1"/>
    <x v="2"/>
    <x v="0"/>
    <x v="6943"/>
    <x v="9003"/>
    <x v="6281"/>
    <x v="30436"/>
    <x v="276"/>
    <x v="4577"/>
    <x v="4588"/>
    <x v="801"/>
    <x v="7"/>
  </r>
  <r>
    <x v="355"/>
    <x v="7"/>
    <x v="0"/>
    <x v="1544"/>
    <x v="4351"/>
    <x v="469"/>
    <x v="452"/>
    <x v="366"/>
    <x v="6630"/>
    <x v="9873"/>
    <x v="307"/>
    <x v="8622"/>
    <x v="1"/>
    <x v="2"/>
    <x v="0"/>
    <x v="10448"/>
    <x v="11921"/>
    <x v="7415"/>
    <x v="43975"/>
    <x v="308"/>
    <x v="4957"/>
    <x v="3999"/>
    <x v="750"/>
    <x v="7"/>
  </r>
  <r>
    <x v="355"/>
    <x v="7"/>
    <x v="1"/>
    <x v="1534"/>
    <x v="4351"/>
    <x v="467"/>
    <x v="1148"/>
    <x v="989"/>
    <x v="7075"/>
    <x v="10399"/>
    <x v="289"/>
    <x v="9435"/>
    <x v="1"/>
    <x v="2"/>
    <x v="0"/>
    <x v="10612"/>
    <x v="10494"/>
    <x v="5814"/>
    <x v="40504"/>
    <x v="275"/>
    <x v="5471"/>
    <x v="3473"/>
    <x v="823"/>
    <x v="7"/>
  </r>
  <r>
    <x v="355"/>
    <x v="7"/>
    <x v="2"/>
    <x v="1544"/>
    <x v="4353"/>
    <x v="465"/>
    <x v="1775"/>
    <x v="1667"/>
    <x v="7576"/>
    <x v="11479"/>
    <x v="279"/>
    <x v="10705"/>
    <x v="1"/>
    <x v="2"/>
    <x v="0"/>
    <x v="10811"/>
    <x v="12853"/>
    <x v="5882"/>
    <x v="44653"/>
    <x v="275"/>
    <x v="5975"/>
    <x v="2886"/>
    <x v="884"/>
    <x v="7"/>
  </r>
  <r>
    <x v="355"/>
    <x v="7"/>
    <x v="3"/>
    <x v="1564"/>
    <x v="4352"/>
    <x v="466"/>
    <x v="2359"/>
    <x v="2199"/>
    <x v="8330"/>
    <x v="12189"/>
    <x v="318"/>
    <x v="12149"/>
    <x v="1"/>
    <x v="2"/>
    <x v="0"/>
    <x v="12339"/>
    <x v="11505"/>
    <x v="7088"/>
    <x v="46307"/>
    <x v="294"/>
    <x v="6482"/>
    <x v="2400"/>
    <x v="798"/>
    <x v="7"/>
  </r>
  <r>
    <x v="355"/>
    <x v="7"/>
    <x v="4"/>
    <x v="1572"/>
    <x v="4350"/>
    <x v="466"/>
    <x v="2884"/>
    <x v="2580"/>
    <x v="8733"/>
    <x v="12770"/>
    <x v="312"/>
    <x v="12825"/>
    <x v="1"/>
    <x v="2"/>
    <x v="0"/>
    <x v="10229"/>
    <x v="10634"/>
    <x v="6063"/>
    <x v="40282"/>
    <x v="286"/>
    <x v="6487"/>
    <x v="2570"/>
    <x v="773"/>
    <x v="7"/>
  </r>
  <r>
    <x v="355"/>
    <x v="7"/>
    <x v="5"/>
    <x v="1597"/>
    <x v="4349"/>
    <x v="464"/>
    <x v="3437"/>
    <x v="3336"/>
    <x v="8951"/>
    <x v="12790"/>
    <x v="340"/>
    <x v="13087"/>
    <x v="1"/>
    <x v="2"/>
    <x v="0"/>
    <x v="8972"/>
    <x v="7394"/>
    <x v="7089"/>
    <x v="34563"/>
    <x v="270"/>
    <x v="6599"/>
    <x v="2150"/>
    <x v="801"/>
    <x v="7"/>
  </r>
  <r>
    <x v="355"/>
    <x v="8"/>
    <x v="0"/>
    <x v="1616"/>
    <x v="4348"/>
    <x v="464"/>
    <x v="3677"/>
    <x v="3922"/>
    <x v="9653"/>
    <x v="14101"/>
    <x v="408"/>
    <x v="14369"/>
    <x v="1"/>
    <x v="2"/>
    <x v="0"/>
    <x v="11775"/>
    <x v="13264"/>
    <x v="8256"/>
    <x v="48642"/>
    <x v="286"/>
    <x v="5908"/>
    <x v="2587"/>
    <x v="801"/>
    <x v="7"/>
  </r>
  <r>
    <x v="355"/>
    <x v="8"/>
    <x v="1"/>
    <x v="1625"/>
    <x v="4347"/>
    <x v="464"/>
    <x v="4460"/>
    <x v="5453"/>
    <x v="10352"/>
    <x v="14720"/>
    <x v="572"/>
    <x v="15376"/>
    <x v="1"/>
    <x v="2"/>
    <x v="0"/>
    <x v="11742"/>
    <x v="10901"/>
    <x v="9880"/>
    <x v="47514"/>
    <x v="286"/>
    <x v="7040"/>
    <x v="1736"/>
    <x v="798"/>
    <x v="7"/>
  </r>
  <r>
    <x v="355"/>
    <x v="8"/>
    <x v="2"/>
    <x v="1604"/>
    <x v="4342"/>
    <x v="466"/>
    <x v="4680"/>
    <x v="6249"/>
    <x v="10900"/>
    <x v="15303"/>
    <x v="693"/>
    <x v="16143"/>
    <x v="1"/>
    <x v="2"/>
    <x v="0"/>
    <x v="10811"/>
    <x v="10595"/>
    <x v="8908"/>
    <x v="44660"/>
    <x v="301"/>
    <x v="7026"/>
    <x v="1824"/>
    <x v="690"/>
    <x v="7"/>
  </r>
  <r>
    <x v="355"/>
    <x v="8"/>
    <x v="3"/>
    <x v="1611"/>
    <x v="4340"/>
    <x v="466"/>
    <x v="4661"/>
    <x v="6261"/>
    <x v="11401"/>
    <x v="16037"/>
    <x v="655"/>
    <x v="16646"/>
    <x v="1"/>
    <x v="2"/>
    <x v="0"/>
    <x v="10613"/>
    <x v="11283"/>
    <x v="5274"/>
    <x v="40924"/>
    <x v="286"/>
    <x v="3856"/>
    <x v="3900"/>
    <x v="773"/>
    <x v="7"/>
  </r>
  <r>
    <x v="355"/>
    <x v="8"/>
    <x v="4"/>
    <x v="1618"/>
    <x v="4334"/>
    <x v="468"/>
    <x v="4629"/>
    <x v="6223"/>
    <x v="12048"/>
    <x v="16452"/>
    <x v="612"/>
    <x v="17178"/>
    <x v="1"/>
    <x v="2"/>
    <x v="0"/>
    <x v="11311"/>
    <x v="9823"/>
    <x v="5275"/>
    <x v="40361"/>
    <x v="295"/>
    <x v="3539"/>
    <x v="6029"/>
    <x v="663"/>
    <x v="7"/>
  </r>
  <r>
    <x v="355"/>
    <x v="8"/>
    <x v="5"/>
    <x v="1637"/>
    <x v="4331"/>
    <x v="469"/>
    <x v="4760"/>
    <x v="6361"/>
    <x v="12657"/>
    <x v="16961"/>
    <x v="698"/>
    <x v="17888"/>
    <x v="1"/>
    <x v="2"/>
    <x v="0"/>
    <x v="10983"/>
    <x v="10345"/>
    <x v="8134"/>
    <x v="43788"/>
    <x v="287"/>
    <x v="6604"/>
    <x v="1994"/>
    <x v="750"/>
    <x v="7"/>
  </r>
  <r>
    <x v="355"/>
    <x v="9"/>
    <x v="0"/>
    <x v="1658"/>
    <x v="4327"/>
    <x v="464"/>
    <x v="4972"/>
    <x v="6528"/>
    <x v="13115"/>
    <x v="17490"/>
    <x v="822"/>
    <x v="18646"/>
    <x v="1"/>
    <x v="2"/>
    <x v="0"/>
    <x v="10053"/>
    <x v="10416"/>
    <x v="8909"/>
    <x v="43174"/>
    <x v="257"/>
    <x v="6989"/>
    <x v="1831"/>
    <x v="717"/>
    <x v="7"/>
  </r>
  <r>
    <x v="355"/>
    <x v="9"/>
    <x v="1"/>
    <x v="1686"/>
    <x v="4327"/>
    <x v="466"/>
    <x v="5278"/>
    <x v="6728"/>
    <x v="14486"/>
    <x v="18250"/>
    <x v="865"/>
    <x v="20052"/>
    <x v="1"/>
    <x v="2"/>
    <x v="0"/>
    <x v="13632"/>
    <x v="11615"/>
    <x v="7022"/>
    <x v="48958"/>
    <x v="301"/>
    <x v="7378"/>
    <x v="1662"/>
    <x v="823"/>
    <x v="7"/>
  </r>
  <r>
    <x v="355"/>
    <x v="9"/>
    <x v="2"/>
    <x v="1705"/>
    <x v="4325"/>
    <x v="470"/>
    <x v="5266"/>
    <x v="6732"/>
    <x v="15433"/>
    <x v="19079"/>
    <x v="828"/>
    <x v="21341"/>
    <x v="1"/>
    <x v="2"/>
    <x v="0"/>
    <x v="12551"/>
    <x v="12009"/>
    <x v="5456"/>
    <x v="45807"/>
    <x v="308"/>
    <x v="4030"/>
    <x v="4305"/>
    <x v="773"/>
    <x v="7"/>
  </r>
  <r>
    <x v="355"/>
    <x v="9"/>
    <x v="3"/>
    <x v="1723"/>
    <x v="4323"/>
    <x v="467"/>
    <x v="5172"/>
    <x v="6589"/>
    <x v="15796"/>
    <x v="19387"/>
    <x v="967"/>
    <x v="22245"/>
    <x v="1"/>
    <x v="2"/>
    <x v="0"/>
    <x v="9604"/>
    <x v="9420"/>
    <x v="8714"/>
    <x v="40941"/>
    <x v="263"/>
    <x v="2729"/>
    <x v="7129"/>
    <x v="776"/>
    <x v="7"/>
  </r>
  <r>
    <x v="355"/>
    <x v="9"/>
    <x v="4"/>
    <x v="1737"/>
    <x v="4320"/>
    <x v="470"/>
    <x v="5631"/>
    <x v="6671"/>
    <x v="16867"/>
    <x v="19764"/>
    <x v="990"/>
    <x v="23791"/>
    <x v="1"/>
    <x v="2"/>
    <x v="0"/>
    <x v="12966"/>
    <x v="9905"/>
    <x v="6655"/>
    <x v="45673"/>
    <x v="307"/>
    <x v="7696"/>
    <x v="2429"/>
    <x v="746"/>
    <x v="7"/>
  </r>
  <r>
    <x v="355"/>
    <x v="9"/>
    <x v="5"/>
    <x v="1789"/>
    <x v="4321"/>
    <x v="468"/>
    <x v="6340"/>
    <x v="6529"/>
    <x v="17462"/>
    <x v="20100"/>
    <x v="1008"/>
    <x v="24808"/>
    <x v="1"/>
    <x v="2"/>
    <x v="0"/>
    <x v="10982"/>
    <x v="9700"/>
    <x v="6526"/>
    <x v="41185"/>
    <x v="275"/>
    <x v="8011"/>
    <x v="7117"/>
    <x v="853"/>
    <x v="7"/>
  </r>
  <r>
    <x v="355"/>
    <x v="10"/>
    <x v="0"/>
    <x v="1834"/>
    <x v="4321"/>
    <x v="465"/>
    <x v="8342"/>
    <x v="6218"/>
    <x v="17809"/>
    <x v="20429"/>
    <x v="1102"/>
    <x v="25734"/>
    <x v="1"/>
    <x v="2"/>
    <x v="0"/>
    <x v="9604"/>
    <x v="9700"/>
    <x v="7843"/>
    <x v="40117"/>
    <x v="263"/>
    <x v="8823"/>
    <x v="7892"/>
    <x v="823"/>
    <x v="7"/>
  </r>
  <r>
    <x v="355"/>
    <x v="10"/>
    <x v="1"/>
    <x v="1876"/>
    <x v="4305"/>
    <x v="466"/>
    <x v="7581"/>
    <x v="5932"/>
    <x v="18065"/>
    <x v="20873"/>
    <x v="1190"/>
    <x v="26763"/>
    <x v="1"/>
    <x v="2"/>
    <x v="0"/>
    <x v="9258"/>
    <x v="10637"/>
    <x v="7605"/>
    <x v="40445"/>
    <x v="294"/>
    <x v="936"/>
    <x v="6634"/>
    <x v="439"/>
    <x v="7"/>
  </r>
  <r>
    <x v="355"/>
    <x v="10"/>
    <x v="2"/>
    <x v="1916"/>
    <x v="4291"/>
    <x v="466"/>
    <x v="8583"/>
    <x v="5715"/>
    <x v="18338"/>
    <x v="20862"/>
    <x v="1422"/>
    <x v="27677"/>
    <x v="1"/>
    <x v="2"/>
    <x v="0"/>
    <x v="9404"/>
    <x v="7187"/>
    <x v="9374"/>
    <x v="39071"/>
    <x v="286"/>
    <x v="8310"/>
    <x v="5774"/>
    <x v="480"/>
    <x v="7"/>
  </r>
  <r>
    <x v="355"/>
    <x v="10"/>
    <x v="3"/>
    <x v="1947"/>
    <x v="4271"/>
    <x v="466"/>
    <x v="8869"/>
    <x v="5330"/>
    <x v="18361"/>
    <x v="20985"/>
    <x v="1212"/>
    <x v="27376"/>
    <x v="1"/>
    <x v="2"/>
    <x v="0"/>
    <x v="7607"/>
    <x v="8230"/>
    <x v="3320"/>
    <x v="23317"/>
    <x v="286"/>
    <x v="7383"/>
    <x v="6217"/>
    <x v="364"/>
    <x v="7"/>
  </r>
  <r>
    <x v="355"/>
    <x v="10"/>
    <x v="4"/>
    <x v="1982"/>
    <x v="4260"/>
    <x v="469"/>
    <x v="9277"/>
    <x v="5318"/>
    <x v="18481"/>
    <x v="21139"/>
    <x v="1694"/>
    <x v="28708"/>
    <x v="1"/>
    <x v="2"/>
    <x v="0"/>
    <x v="8312"/>
    <x v="8587"/>
    <x v="10662"/>
    <x v="42522"/>
    <x v="302"/>
    <x v="7673"/>
    <x v="4689"/>
    <x v="530"/>
    <x v="7"/>
  </r>
  <r>
    <x v="355"/>
    <x v="10"/>
    <x v="5"/>
    <x v="2026"/>
    <x v="4243"/>
    <x v="469"/>
    <x v="9405"/>
    <x v="5116"/>
    <x v="18674"/>
    <x v="21423"/>
    <x v="1911"/>
    <x v="29575"/>
    <x v="1"/>
    <x v="2"/>
    <x v="0"/>
    <x v="8727"/>
    <x v="9382"/>
    <x v="8501"/>
    <x v="39024"/>
    <x v="286"/>
    <x v="6772"/>
    <x v="5704"/>
    <x v="424"/>
    <x v="7"/>
  </r>
  <r>
    <x v="355"/>
    <x v="11"/>
    <x v="0"/>
    <x v="2055"/>
    <x v="4229"/>
    <x v="467"/>
    <x v="9549"/>
    <x v="4985"/>
    <x v="18733"/>
    <x v="21659"/>
    <x v="1983"/>
    <x v="29991"/>
    <x v="1"/>
    <x v="2"/>
    <x v="0"/>
    <x v="7913"/>
    <x v="8970"/>
    <x v="6906"/>
    <x v="34253"/>
    <x v="275"/>
    <x v="6781"/>
    <x v="5435"/>
    <x v="479"/>
    <x v="7"/>
  </r>
  <r>
    <x v="355"/>
    <x v="11"/>
    <x v="1"/>
    <x v="2090"/>
    <x v="4201"/>
    <x v="469"/>
    <x v="9702"/>
    <x v="5238"/>
    <x v="19163"/>
    <x v="21912"/>
    <x v="2253"/>
    <x v="31182"/>
    <x v="1"/>
    <x v="2"/>
    <x v="0"/>
    <x v="10448"/>
    <x v="9259"/>
    <x v="8660"/>
    <x v="42199"/>
    <x v="295"/>
    <x v="6845"/>
    <x v="3259"/>
    <x v="283"/>
    <x v="7"/>
  </r>
  <r>
    <x v="355"/>
    <x v="11"/>
    <x v="2"/>
    <x v="2129"/>
    <x v="4076"/>
    <x v="473"/>
    <x v="9663"/>
    <x v="5209"/>
    <x v="19426"/>
    <x v="22459"/>
    <x v="2364"/>
    <x v="32163"/>
    <x v="1"/>
    <x v="2"/>
    <x v="0"/>
    <x v="9404"/>
    <x v="11006"/>
    <x v="7148"/>
    <x v="40640"/>
    <x v="312"/>
    <x v="3266"/>
    <x v="4888"/>
    <x v="389"/>
    <x v="7"/>
  </r>
  <r>
    <x v="355"/>
    <x v="11"/>
    <x v="3"/>
    <x v="2185"/>
    <x v="3871"/>
    <x v="472"/>
    <x v="9897"/>
    <x v="5657"/>
    <x v="19468"/>
    <x v="22874"/>
    <x v="2191"/>
    <x v="32355"/>
    <x v="1"/>
    <x v="2"/>
    <x v="0"/>
    <x v="7763"/>
    <x v="9973"/>
    <x v="4678"/>
    <x v="31315"/>
    <x v="276"/>
    <x v="7267"/>
    <x v="2779"/>
    <x v="356"/>
    <x v="7"/>
  </r>
  <r>
    <x v="355"/>
    <x v="11"/>
    <x v="4"/>
    <x v="2211"/>
    <x v="3664"/>
    <x v="472"/>
    <x v="9993"/>
    <x v="5767"/>
    <x v="19950"/>
    <x v="23039"/>
    <x v="2513"/>
    <x v="33397"/>
    <x v="1"/>
    <x v="2"/>
    <x v="0"/>
    <x v="10857"/>
    <x v="8412"/>
    <x v="8905"/>
    <x v="42395"/>
    <x v="286"/>
    <x v="6439"/>
    <x v="3848"/>
    <x v="355"/>
    <x v="7"/>
  </r>
  <r>
    <x v="355"/>
    <x v="11"/>
    <x v="5"/>
    <x v="2200"/>
    <x v="3734"/>
    <x v="470"/>
    <x v="10080"/>
    <x v="6128"/>
    <x v="20018"/>
    <x v="23338"/>
    <x v="2746"/>
    <x v="33871"/>
    <x v="1"/>
    <x v="2"/>
    <x v="0"/>
    <x v="7973"/>
    <x v="9466"/>
    <x v="8020"/>
    <x v="37025"/>
    <x v="275"/>
    <x v="6438"/>
    <x v="2942"/>
    <x v="1028"/>
    <x v="7"/>
  </r>
  <r>
    <x v="355"/>
    <x v="12"/>
    <x v="0"/>
    <x v="2175"/>
    <x v="3827"/>
    <x v="471"/>
    <x v="10200"/>
    <x v="6138"/>
    <x v="19519"/>
    <x v="22882"/>
    <x v="2802"/>
    <x v="33042"/>
    <x v="2"/>
    <x v="0"/>
    <x v="0"/>
    <x v="3889"/>
    <x v="3976"/>
    <x v="6657"/>
    <x v="12827"/>
    <x v="294"/>
    <x v="6604"/>
    <x v="4477"/>
    <x v="1087"/>
    <x v="7"/>
  </r>
  <r>
    <x v="355"/>
    <x v="12"/>
    <x v="1"/>
    <x v="2181"/>
    <x v="3867"/>
    <x v="471"/>
    <x v="10234"/>
    <x v="5829"/>
    <x v="19005"/>
    <x v="22596"/>
    <x v="2891"/>
    <x v="32297"/>
    <x v="2"/>
    <x v="0"/>
    <x v="0"/>
    <x v="3805"/>
    <x v="5232"/>
    <x v="6903"/>
    <x v="14766"/>
    <x v="286"/>
    <x v="6171"/>
    <x v="6071"/>
    <x v="943"/>
    <x v="7"/>
  </r>
  <r>
    <x v="355"/>
    <x v="12"/>
    <x v="2"/>
    <x v="2188"/>
    <x v="3731"/>
    <x v="474"/>
    <x v="10240"/>
    <x v="5639"/>
    <x v="18406"/>
    <x v="22018"/>
    <x v="2724"/>
    <x v="30866"/>
    <x v="2"/>
    <x v="0"/>
    <x v="0"/>
    <x v="3516"/>
    <x v="3327"/>
    <x v="4791"/>
    <x v="9203"/>
    <x v="307"/>
    <x v="5972"/>
    <x v="5657"/>
    <x v="487"/>
    <x v="7"/>
  </r>
  <r>
    <x v="355"/>
    <x v="12"/>
    <x v="3"/>
    <x v="2208"/>
    <x v="3704"/>
    <x v="469"/>
    <x v="10245"/>
    <x v="5546"/>
    <x v="18102"/>
    <x v="21794"/>
    <x v="2871"/>
    <x v="30382"/>
    <x v="2"/>
    <x v="0"/>
    <x v="0"/>
    <x v="5246"/>
    <x v="5461"/>
    <x v="7417"/>
    <x v="20326"/>
    <x v="253"/>
    <x v="5844"/>
    <x v="5220"/>
    <x v="756"/>
    <x v="7"/>
  </r>
  <r>
    <x v="355"/>
    <x v="12"/>
    <x v="4"/>
    <x v="2215"/>
    <x v="3581"/>
    <x v="474"/>
    <x v="10249"/>
    <x v="5343"/>
    <x v="17931"/>
    <x v="21689"/>
    <x v="2638"/>
    <x v="29781"/>
    <x v="2"/>
    <x v="0"/>
    <x v="0"/>
    <x v="6263"/>
    <x v="6370"/>
    <x v="4324"/>
    <x v="18087"/>
    <x v="317"/>
    <x v="5680"/>
    <x v="5704"/>
    <x v="506"/>
    <x v="7"/>
  </r>
  <r>
    <x v="355"/>
    <x v="12"/>
    <x v="5"/>
    <x v="2205"/>
    <x v="3581"/>
    <x v="476"/>
    <x v="10256"/>
    <x v="5194"/>
    <x v="17747"/>
    <x v="22042"/>
    <x v="3006"/>
    <x v="30327"/>
    <x v="2"/>
    <x v="0"/>
    <x v="0"/>
    <x v="6214"/>
    <x v="9973"/>
    <x v="9109"/>
    <x v="36063"/>
    <x v="295"/>
    <x v="6108"/>
    <x v="5531"/>
    <x v="823"/>
    <x v="7"/>
  </r>
  <r>
    <x v="355"/>
    <x v="13"/>
    <x v="0"/>
    <x v="2227"/>
    <x v="3591"/>
    <x v="474"/>
    <x v="10253"/>
    <x v="5240"/>
    <x v="17867"/>
    <x v="22081"/>
    <x v="3087"/>
    <x v="30625"/>
    <x v="2"/>
    <x v="0"/>
    <x v="0"/>
    <x v="8278"/>
    <x v="7565"/>
    <x v="6844"/>
    <x v="32626"/>
    <x v="275"/>
    <x v="3592"/>
    <x v="4147"/>
    <x v="852"/>
    <x v="7"/>
  </r>
  <r>
    <x v="355"/>
    <x v="13"/>
    <x v="1"/>
    <x v="2232"/>
    <x v="3434"/>
    <x v="475"/>
    <x v="10236"/>
    <x v="5518"/>
    <x v="18448"/>
    <x v="22291"/>
    <x v="3160"/>
    <x v="31641"/>
    <x v="2"/>
    <x v="0"/>
    <x v="0"/>
    <x v="11267"/>
    <x v="8761"/>
    <x v="6844"/>
    <x v="41030"/>
    <x v="287"/>
    <x v="2234"/>
    <x v="3217"/>
    <x v="445"/>
    <x v="7"/>
  </r>
  <r>
    <x v="355"/>
    <x v="13"/>
    <x v="2"/>
    <x v="2244"/>
    <x v="3334"/>
    <x v="473"/>
    <x v="10264"/>
    <x v="5572"/>
    <x v="18534"/>
    <x v="22018"/>
    <x v="3103"/>
    <x v="31426"/>
    <x v="2"/>
    <x v="0"/>
    <x v="0"/>
    <x v="8080"/>
    <x v="5229"/>
    <x v="5696"/>
    <x v="24681"/>
    <x v="275"/>
    <x v="7271"/>
    <x v="4130"/>
    <x v="556"/>
    <x v="7"/>
  </r>
  <r>
    <x v="355"/>
    <x v="13"/>
    <x v="3"/>
    <x v="2258"/>
    <x v="3267"/>
    <x v="470"/>
    <x v="10254"/>
    <x v="5074"/>
    <x v="18527"/>
    <x v="21956"/>
    <x v="2918"/>
    <x v="31168"/>
    <x v="2"/>
    <x v="0"/>
    <x v="0"/>
    <x v="7450"/>
    <x v="6772"/>
    <x v="4618"/>
    <x v="23103"/>
    <x v="263"/>
    <x v="2683"/>
    <x v="6458"/>
    <x v="644"/>
    <x v="7"/>
  </r>
  <r>
    <x v="355"/>
    <x v="13"/>
    <x v="4"/>
    <x v="2270"/>
    <x v="3077"/>
    <x v="474"/>
    <x v="10248"/>
    <x v="4761"/>
    <x v="18166"/>
    <x v="21523"/>
    <x v="2536"/>
    <x v="29832"/>
    <x v="2"/>
    <x v="0"/>
    <x v="0"/>
    <x v="4942"/>
    <x v="3931"/>
    <x v="3276"/>
    <x v="10259"/>
    <x v="312"/>
    <x v="3079"/>
    <x v="6060"/>
    <x v="386"/>
    <x v="7"/>
  </r>
  <r>
    <x v="355"/>
    <x v="13"/>
    <x v="5"/>
    <x v="2281"/>
    <x v="2991"/>
    <x v="477"/>
    <x v="10239"/>
    <x v="4635"/>
    <x v="17733"/>
    <x v="21257"/>
    <x v="2690"/>
    <x v="29188"/>
    <x v="2"/>
    <x v="0"/>
    <x v="0"/>
    <x v="4516"/>
    <x v="5229"/>
    <x v="7417"/>
    <x v="17625"/>
    <x v="302"/>
    <x v="2768"/>
    <x v="5377"/>
    <x v="596"/>
    <x v="7"/>
  </r>
  <r>
    <x v="355"/>
    <x v="14"/>
    <x v="0"/>
    <x v="2269"/>
    <x v="3038"/>
    <x v="470"/>
    <x v="10228"/>
    <x v="4509"/>
    <x v="17549"/>
    <x v="21451"/>
    <x v="2871"/>
    <x v="29368"/>
    <x v="2"/>
    <x v="0"/>
    <x v="0"/>
    <x v="6362"/>
    <x v="8761"/>
    <x v="7660"/>
    <x v="31262"/>
    <x v="247"/>
    <x v="2750"/>
    <x v="5422"/>
    <x v="963"/>
    <x v="7"/>
  </r>
  <r>
    <x v="355"/>
    <x v="14"/>
    <x v="1"/>
    <x v="2273"/>
    <x v="3091"/>
    <x v="472"/>
    <x v="10082"/>
    <x v="4458"/>
    <x v="17802"/>
    <x v="21150"/>
    <x v="2582"/>
    <x v="29040"/>
    <x v="2"/>
    <x v="0"/>
    <x v="0"/>
    <x v="9013"/>
    <x v="4928"/>
    <x v="3923"/>
    <x v="22627"/>
    <x v="295"/>
    <x v="2270"/>
    <x v="4985"/>
    <x v="980"/>
    <x v="7"/>
  </r>
  <r>
    <x v="355"/>
    <x v="14"/>
    <x v="2"/>
    <x v="2279"/>
    <x v="3084"/>
    <x v="471"/>
    <x v="9917"/>
    <x v="4503"/>
    <x v="18052"/>
    <x v="21329"/>
    <x v="2427"/>
    <x v="29364"/>
    <x v="2"/>
    <x v="0"/>
    <x v="0"/>
    <x v="9212"/>
    <x v="8666"/>
    <x v="4907"/>
    <x v="33145"/>
    <x v="285"/>
    <x v="2101"/>
    <x v="4222"/>
    <x v="807"/>
    <x v="7"/>
  </r>
  <r>
    <x v="355"/>
    <x v="14"/>
    <x v="3"/>
    <x v="2298"/>
    <x v="2954"/>
    <x v="476"/>
    <x v="9820"/>
    <x v="4782"/>
    <x v="17413"/>
    <x v="21190"/>
    <x v="2225"/>
    <x v="28112"/>
    <x v="2"/>
    <x v="0"/>
    <x v="0"/>
    <x v="3469"/>
    <x v="6143"/>
    <x v="4443"/>
    <x v="11639"/>
    <x v="313"/>
    <x v="2562"/>
    <x v="3197"/>
    <x v="497"/>
    <x v="7"/>
  </r>
  <r>
    <x v="355"/>
    <x v="14"/>
    <x v="4"/>
    <x v="2304"/>
    <x v="2914"/>
    <x v="468"/>
    <x v="9755"/>
    <x v="4669"/>
    <x v="17472"/>
    <x v="21029"/>
    <x v="2185"/>
    <x v="27968"/>
    <x v="2"/>
    <x v="0"/>
    <x v="0"/>
    <x v="7863"/>
    <x v="5910"/>
    <x v="5811"/>
    <x v="25769"/>
    <x v="243"/>
    <x v="2886"/>
    <x v="5350"/>
    <x v="717"/>
    <x v="7"/>
  </r>
  <r>
    <x v="355"/>
    <x v="14"/>
    <x v="5"/>
    <x v="2310"/>
    <x v="2827"/>
    <x v="477"/>
    <x v="9605"/>
    <x v="4634"/>
    <x v="17276"/>
    <x v="20828"/>
    <x v="2200"/>
    <x v="27478"/>
    <x v="2"/>
    <x v="0"/>
    <x v="0"/>
    <x v="6161"/>
    <x v="5590"/>
    <x v="6284"/>
    <x v="20834"/>
    <x v="329"/>
    <x v="2172"/>
    <x v="4840"/>
    <x v="593"/>
    <x v="7"/>
  </r>
  <r>
    <x v="355"/>
    <x v="15"/>
    <x v="0"/>
    <x v="2316"/>
    <x v="2871"/>
    <x v="470"/>
    <x v="9449"/>
    <x v="4516"/>
    <x v="17010"/>
    <x v="20691"/>
    <x v="2300"/>
    <x v="27168"/>
    <x v="2"/>
    <x v="0"/>
    <x v="0"/>
    <x v="5862"/>
    <x v="6184"/>
    <x v="7088"/>
    <x v="22984"/>
    <x v="247"/>
    <x v="2172"/>
    <x v="5381"/>
    <x v="952"/>
    <x v="7"/>
  </r>
  <r>
    <x v="355"/>
    <x v="15"/>
    <x v="1"/>
    <x v="2310"/>
    <x v="2890"/>
    <x v="476"/>
    <x v="9286"/>
    <x v="4684"/>
    <x v="17046"/>
    <x v="18348"/>
    <x v="4365"/>
    <x v="27665"/>
    <x v="2"/>
    <x v="0"/>
    <x v="0"/>
    <x v="7663"/>
    <x v="65"/>
    <x v="11942"/>
    <x v="35059"/>
    <x v="322"/>
    <x v="2061"/>
    <x v="3569"/>
    <x v="880"/>
    <x v="7"/>
  </r>
  <r>
    <x v="355"/>
    <x v="15"/>
    <x v="2"/>
    <x v="2315"/>
    <x v="2894"/>
    <x v="472"/>
    <x v="9166"/>
    <x v="4635"/>
    <x v="16854"/>
    <x v="16315"/>
    <x v="4882"/>
    <x v="26413"/>
    <x v="2"/>
    <x v="0"/>
    <x v="0"/>
    <x v="6263"/>
    <x v="163"/>
    <x v="10139"/>
    <x v="11678"/>
    <x v="258"/>
    <x v="2391"/>
    <x v="4948"/>
    <x v="834"/>
    <x v="7"/>
  </r>
  <r>
    <x v="355"/>
    <x v="15"/>
    <x v="3"/>
    <x v="2312"/>
    <x v="2751"/>
    <x v="468"/>
    <x v="8777"/>
    <x v="4469"/>
    <x v="16606"/>
    <x v="16125"/>
    <x v="4742"/>
    <x v="25747"/>
    <x v="2"/>
    <x v="0"/>
    <x v="0"/>
    <x v="5961"/>
    <x v="6058"/>
    <x v="4794"/>
    <x v="17735"/>
    <x v="262"/>
    <x v="1391"/>
    <x v="5586"/>
    <x v="471"/>
    <x v="7"/>
  </r>
  <r>
    <x v="355"/>
    <x v="15"/>
    <x v="4"/>
    <x v="2331"/>
    <x v="2592"/>
    <x v="470"/>
    <x v="8767"/>
    <x v="4586"/>
    <x v="16331"/>
    <x v="15716"/>
    <x v="4707"/>
    <x v="25113"/>
    <x v="2"/>
    <x v="0"/>
    <x v="0"/>
    <x v="5765"/>
    <x v="4766"/>
    <x v="5880"/>
    <x v="17133"/>
    <x v="295"/>
    <x v="4087"/>
    <x v="3790"/>
    <x v="437"/>
    <x v="7"/>
  </r>
  <r>
    <x v="355"/>
    <x v="15"/>
    <x v="5"/>
    <x v="2329"/>
    <x v="2560"/>
    <x v="471"/>
    <x v="8539"/>
    <x v="4660"/>
    <x v="15805"/>
    <x v="15187"/>
    <x v="4774"/>
    <x v="24215"/>
    <x v="2"/>
    <x v="0"/>
    <x v="0"/>
    <x v="4244"/>
    <x v="4128"/>
    <x v="6786"/>
    <x v="13983"/>
    <x v="294"/>
    <x v="1794"/>
    <x v="4049"/>
    <x v="733"/>
    <x v="7"/>
  </r>
  <r>
    <x v="355"/>
    <x v="16"/>
    <x v="0"/>
    <x v="2336"/>
    <x v="2549"/>
    <x v="470"/>
    <x v="8130"/>
    <x v="4795"/>
    <x v="16024"/>
    <x v="15079"/>
    <x v="4793"/>
    <x v="24430"/>
    <x v="2"/>
    <x v="0"/>
    <x v="0"/>
    <x v="8926"/>
    <x v="6542"/>
    <x v="6341"/>
    <x v="31597"/>
    <x v="276"/>
    <x v="1387"/>
    <x v="3728"/>
    <x v="794"/>
    <x v="7"/>
  </r>
  <r>
    <x v="355"/>
    <x v="16"/>
    <x v="1"/>
    <x v="2327"/>
    <x v="2549"/>
    <x v="470"/>
    <x v="7897"/>
    <x v="5460"/>
    <x v="16112"/>
    <x v="14840"/>
    <x v="4702"/>
    <x v="24229"/>
    <x v="2"/>
    <x v="0"/>
    <x v="0"/>
    <x v="8018"/>
    <x v="5812"/>
    <x v="5343"/>
    <x v="24862"/>
    <x v="286"/>
    <x v="1757"/>
    <x v="2423"/>
    <x v="823"/>
    <x v="7"/>
  </r>
  <r>
    <x v="355"/>
    <x v="16"/>
    <x v="2"/>
    <x v="2336"/>
    <x v="2597"/>
    <x v="471"/>
    <x v="6936"/>
    <x v="5197"/>
    <x v="16431"/>
    <x v="14817"/>
    <x v="4629"/>
    <x v="24481"/>
    <x v="2"/>
    <x v="0"/>
    <x v="0"/>
    <x v="9404"/>
    <x v="7146"/>
    <x v="5572"/>
    <x v="32326"/>
    <x v="294"/>
    <x v="748"/>
    <x v="5897"/>
    <x v="978"/>
    <x v="7"/>
  </r>
  <r>
    <x v="355"/>
    <x v="16"/>
    <x v="3"/>
    <x v="2317"/>
    <x v="2626"/>
    <x v="469"/>
    <x v="7320"/>
    <x v="5312"/>
    <x v="16151"/>
    <x v="14224"/>
    <x v="4690"/>
    <x v="23787"/>
    <x v="2"/>
    <x v="0"/>
    <x v="0"/>
    <x v="5765"/>
    <x v="3625"/>
    <x v="6657"/>
    <x v="16532"/>
    <x v="270"/>
    <x v="7611"/>
    <x v="3785"/>
    <x v="912"/>
    <x v="7"/>
  </r>
  <r>
    <x v="355"/>
    <x v="16"/>
    <x v="4"/>
    <x v="2303"/>
    <x v="2811"/>
    <x v="469"/>
    <x v="7301"/>
    <x v="5669"/>
    <x v="16082"/>
    <x v="14083"/>
    <x v="4658"/>
    <x v="23564"/>
    <x v="2"/>
    <x v="0"/>
    <x v="0"/>
    <x v="7046"/>
    <x v="6326"/>
    <x v="5945"/>
    <x v="24174"/>
    <x v="286"/>
    <x v="3857"/>
    <x v="2985"/>
    <x v="1277"/>
    <x v="7"/>
  </r>
  <r>
    <x v="355"/>
    <x v="16"/>
    <x v="5"/>
    <x v="2302"/>
    <x v="2781"/>
    <x v="468"/>
    <x v="6829"/>
    <x v="5945"/>
    <x v="15714"/>
    <x v="13878"/>
    <x v="4811"/>
    <x v="23189"/>
    <x v="2"/>
    <x v="0"/>
    <x v="0"/>
    <x v="5116"/>
    <x v="5908"/>
    <x v="7607"/>
    <x v="21256"/>
    <x v="285"/>
    <x v="1266"/>
    <x v="3184"/>
    <x v="750"/>
    <x v="7"/>
  </r>
  <r>
    <x v="355"/>
    <x v="17"/>
    <x v="0"/>
    <x v="2289"/>
    <x v="2684"/>
    <x v="475"/>
    <x v="6383"/>
    <x v="6177"/>
    <x v="15855"/>
    <x v="14323"/>
    <x v="4888"/>
    <x v="23790"/>
    <x v="2"/>
    <x v="0"/>
    <x v="0"/>
    <x v="8372"/>
    <x v="10043"/>
    <x v="6963"/>
    <x v="37134"/>
    <x v="323"/>
    <x v="1313"/>
    <x v="3197"/>
    <x v="563"/>
    <x v="7"/>
  </r>
  <r>
    <x v="355"/>
    <x v="17"/>
    <x v="1"/>
    <x v="2293"/>
    <x v="2668"/>
    <x v="467"/>
    <x v="6210"/>
    <x v="6079"/>
    <x v="16289"/>
    <x v="14364"/>
    <x v="4870"/>
    <x v="24297"/>
    <x v="2"/>
    <x v="0"/>
    <x v="0"/>
    <x v="10099"/>
    <x v="7522"/>
    <x v="5999"/>
    <x v="35592"/>
    <x v="243"/>
    <x v="2155"/>
    <x v="5454"/>
    <x v="784"/>
    <x v="7"/>
  </r>
  <r>
    <x v="355"/>
    <x v="17"/>
    <x v="2"/>
    <x v="2292"/>
    <x v="2860"/>
    <x v="471"/>
    <x v="6142"/>
    <x v="5423"/>
    <x v="16160"/>
    <x v="14789"/>
    <x v="4893"/>
    <x v="24501"/>
    <x v="2"/>
    <x v="0"/>
    <x v="0"/>
    <x v="6738"/>
    <x v="9826"/>
    <x v="6400"/>
    <x v="31794"/>
    <x v="312"/>
    <x v="2968"/>
    <x v="6682"/>
    <x v="1285"/>
    <x v="7"/>
  </r>
  <r>
    <x v="355"/>
    <x v="17"/>
    <x v="3"/>
    <x v="2274"/>
    <x v="2947"/>
    <x v="470"/>
    <x v="5850"/>
    <x v="5149"/>
    <x v="16669"/>
    <x v="14887"/>
    <x v="4748"/>
    <x v="24926"/>
    <x v="2"/>
    <x v="0"/>
    <x v="0"/>
    <x v="10448"/>
    <x v="7845"/>
    <x v="4735"/>
    <x v="34771"/>
    <x v="276"/>
    <x v="1631"/>
    <x v="5935"/>
    <x v="1075"/>
    <x v="7"/>
  </r>
  <r>
    <x v="355"/>
    <x v="17"/>
    <x v="4"/>
    <x v="2261"/>
    <x v="3127"/>
    <x v="470"/>
    <x v="5610"/>
    <x v="5050"/>
    <x v="17446"/>
    <x v="15609"/>
    <x v="5257"/>
    <x v="27123"/>
    <x v="2"/>
    <x v="0"/>
    <x v="0"/>
    <x v="11841"/>
    <x v="11280"/>
    <x v="10140"/>
    <x v="48332"/>
    <x v="286"/>
    <x v="1778"/>
    <x v="5299"/>
    <x v="1264"/>
    <x v="7"/>
  </r>
  <r>
    <x v="355"/>
    <x v="17"/>
    <x v="5"/>
    <x v="2251"/>
    <x v="3217"/>
    <x v="467"/>
    <x v="5396"/>
    <x v="4653"/>
    <x v="18382"/>
    <x v="16517"/>
    <x v="6219"/>
    <x v="30289"/>
    <x v="2"/>
    <x v="0"/>
    <x v="0"/>
    <x v="12774"/>
    <x v="12125"/>
    <x v="10984"/>
    <x v="50383"/>
    <x v="263"/>
    <x v="1908"/>
    <x v="6246"/>
    <x v="1080"/>
    <x v="7"/>
  </r>
  <r>
    <x v="355"/>
    <x v="18"/>
    <x v="0"/>
    <x v="2233"/>
    <x v="3314"/>
    <x v="475"/>
    <x v="4991"/>
    <x v="3978"/>
    <x v="19291"/>
    <x v="18466"/>
    <x v="8474"/>
    <x v="34715"/>
    <x v="3"/>
    <x v="1"/>
    <x v="0"/>
    <x v="12882"/>
    <x v="13941"/>
    <x v="11860"/>
    <x v="51297"/>
    <x v="328"/>
    <x v="1416"/>
    <x v="6664"/>
    <x v="1100"/>
    <x v="7"/>
  </r>
  <r>
    <x v="355"/>
    <x v="18"/>
    <x v="1"/>
    <x v="2223"/>
    <x v="3397"/>
    <x v="468"/>
    <x v="4789"/>
    <x v="4545"/>
    <x v="22151"/>
    <x v="21014"/>
    <x v="11211"/>
    <x v="38624"/>
    <x v="3"/>
    <x v="1"/>
    <x v="0"/>
    <x v="14897"/>
    <x v="14411"/>
    <x v="12079"/>
    <x v="52141"/>
    <x v="247"/>
    <x v="2018"/>
    <x v="2606"/>
    <x v="1062"/>
    <x v="7"/>
  </r>
  <r>
    <x v="355"/>
    <x v="18"/>
    <x v="2"/>
    <x v="2218"/>
    <x v="3524"/>
    <x v="472"/>
    <x v="4575"/>
    <x v="6040"/>
    <x v="25554"/>
    <x v="24447"/>
    <x v="12233"/>
    <x v="42899"/>
    <x v="3"/>
    <x v="1"/>
    <x v="0"/>
    <x v="15158"/>
    <x v="14800"/>
    <x v="11100"/>
    <x v="52319"/>
    <x v="308"/>
    <x v="1956"/>
    <x v="1739"/>
    <x v="1163"/>
    <x v="7"/>
  </r>
  <r>
    <x v="355"/>
    <x v="18"/>
    <x v="3"/>
    <x v="2178"/>
    <x v="3604"/>
    <x v="476"/>
    <x v="4031"/>
    <x v="5596"/>
    <x v="26399"/>
    <x v="25413"/>
    <x v="12813"/>
    <x v="45118"/>
    <x v="3"/>
    <x v="1"/>
    <x v="0"/>
    <x v="14205"/>
    <x v="13388"/>
    <x v="10337"/>
    <x v="51001"/>
    <x v="312"/>
    <x v="1747"/>
    <x v="6359"/>
    <x v="1054"/>
    <x v="7"/>
  </r>
  <r>
    <x v="355"/>
    <x v="18"/>
    <x v="4"/>
    <x v="2167"/>
    <x v="3600"/>
    <x v="471"/>
    <x v="2805"/>
    <x v="3165"/>
    <x v="26570"/>
    <x v="25622"/>
    <x v="13037"/>
    <x v="45689"/>
    <x v="3"/>
    <x v="1"/>
    <x v="0"/>
    <x v="10398"/>
    <x v="9504"/>
    <x v="8259"/>
    <x v="41879"/>
    <x v="257"/>
    <x v="1666"/>
    <x v="7843"/>
    <x v="813"/>
    <x v="7"/>
  </r>
  <r>
    <x v="355"/>
    <x v="18"/>
    <x v="5"/>
    <x v="2172"/>
    <x v="3544"/>
    <x v="477"/>
    <x v="1954"/>
    <x v="1932"/>
    <x v="26493"/>
    <x v="25695"/>
    <x v="13201"/>
    <x v="45754"/>
    <x v="3"/>
    <x v="1"/>
    <x v="0"/>
    <x v="6060"/>
    <x v="8186"/>
    <x v="7904"/>
    <x v="29801"/>
    <x v="318"/>
    <x v="2195"/>
    <x v="7490"/>
    <x v="674"/>
    <x v="7"/>
  </r>
  <r>
    <x v="355"/>
    <x v="19"/>
    <x v="0"/>
    <x v="2149"/>
    <x v="3550"/>
    <x v="467"/>
    <x v="1354"/>
    <x v="1284"/>
    <x v="26556"/>
    <x v="25877"/>
    <x v="13367"/>
    <x v="46163"/>
    <x v="3"/>
    <x v="1"/>
    <x v="0"/>
    <x v="8582"/>
    <x v="9467"/>
    <x v="7968"/>
    <x v="38098"/>
    <x v="237"/>
    <x v="2899"/>
    <x v="6558"/>
    <x v="838"/>
    <x v="7"/>
  </r>
  <r>
    <x v="355"/>
    <x v="19"/>
    <x v="1"/>
    <x v="2136"/>
    <x v="3550"/>
    <x v="470"/>
    <x v="435"/>
    <x v="356"/>
    <x v="26718"/>
    <x v="26093"/>
    <x v="13560"/>
    <x v="46823"/>
    <x v="3"/>
    <x v="1"/>
    <x v="0"/>
    <x v="10271"/>
    <x v="9700"/>
    <x v="8020"/>
    <x v="41598"/>
    <x v="307"/>
    <x v="3276"/>
    <x v="6086"/>
    <x v="823"/>
    <x v="7"/>
  </r>
  <r>
    <x v="355"/>
    <x v="19"/>
    <x v="2"/>
    <x v="2122"/>
    <x v="3614"/>
    <x v="475"/>
    <x v="76"/>
    <x v="36"/>
    <x v="26769"/>
    <x v="26242"/>
    <x v="13617"/>
    <x v="47113"/>
    <x v="3"/>
    <x v="1"/>
    <x v="0"/>
    <x v="8472"/>
    <x v="9128"/>
    <x v="6716"/>
    <x v="35450"/>
    <x v="313"/>
    <x v="4082"/>
    <x v="5135"/>
    <x v="1014"/>
    <x v="7"/>
  </r>
  <r>
    <x v="355"/>
    <x v="19"/>
    <x v="3"/>
    <x v="2094"/>
    <x v="3754"/>
    <x v="472"/>
    <x v="25"/>
    <x v="20"/>
    <x v="26865"/>
    <x v="25951"/>
    <x v="13631"/>
    <x v="47068"/>
    <x v="3"/>
    <x v="1"/>
    <x v="0"/>
    <x v="9311"/>
    <x v="3742"/>
    <x v="6284"/>
    <x v="26733"/>
    <x v="263"/>
    <x v="4414"/>
    <x v="4633"/>
    <x v="1189"/>
    <x v="7"/>
  </r>
  <r>
    <x v="355"/>
    <x v="19"/>
    <x v="4"/>
    <x v="2064"/>
    <x v="3944"/>
    <x v="474"/>
    <x v="33"/>
    <x v="19"/>
    <x v="26845"/>
    <x v="26068"/>
    <x v="13848"/>
    <x v="47299"/>
    <x v="3"/>
    <x v="1"/>
    <x v="0"/>
    <x v="7047"/>
    <x v="8627"/>
    <x v="8380"/>
    <x v="34169"/>
    <x v="301"/>
    <x v="4519"/>
    <x v="4587"/>
    <x v="1279"/>
    <x v="7"/>
  </r>
  <r>
    <x v="355"/>
    <x v="19"/>
    <x v="5"/>
    <x v="2030"/>
    <x v="4106"/>
    <x v="473"/>
    <x v="30"/>
    <x v="11"/>
    <x v="26850"/>
    <x v="26039"/>
    <x v="13968"/>
    <x v="47393"/>
    <x v="3"/>
    <x v="1"/>
    <x v="0"/>
    <x v="7561"/>
    <x v="6911"/>
    <x v="7488"/>
    <x v="30771"/>
    <x v="276"/>
    <x v="4501"/>
    <x v="4608"/>
    <x v="1234"/>
    <x v="7"/>
  </r>
  <r>
    <x v="355"/>
    <x v="20"/>
    <x v="0"/>
    <x v="2000"/>
    <x v="4201"/>
    <x v="464"/>
    <x v="27"/>
    <x v="17"/>
    <x v="26665"/>
    <x v="25957"/>
    <x v="13980"/>
    <x v="46963"/>
    <x v="3"/>
    <x v="1"/>
    <x v="0"/>
    <x v="4061"/>
    <x v="6324"/>
    <x v="6284"/>
    <x v="16061"/>
    <x v="238"/>
    <x v="4500"/>
    <x v="4564"/>
    <x v="1227"/>
    <x v="7"/>
  </r>
  <r>
    <x v="355"/>
    <x v="20"/>
    <x v="1"/>
    <x v="1980"/>
    <x v="4217"/>
    <x v="470"/>
    <x v="29"/>
    <x v="17"/>
    <x v="26648"/>
    <x v="25783"/>
    <x v="14051"/>
    <x v="46807"/>
    <x v="3"/>
    <x v="1"/>
    <x v="0"/>
    <x v="7155"/>
    <x v="5142"/>
    <x v="6843"/>
    <x v="24262"/>
    <x v="322"/>
    <x v="4507"/>
    <x v="4585"/>
    <x v="1229"/>
    <x v="7"/>
  </r>
  <r>
    <x v="355"/>
    <x v="20"/>
    <x v="2"/>
    <x v="1962"/>
    <x v="4226"/>
    <x v="473"/>
    <x v="27"/>
    <x v="19"/>
    <x v="26503"/>
    <x v="25716"/>
    <x v="13906"/>
    <x v="46366"/>
    <x v="3"/>
    <x v="1"/>
    <x v="0"/>
    <x v="4979"/>
    <x v="6456"/>
    <x v="4736"/>
    <x v="15798"/>
    <x v="307"/>
    <x v="4503"/>
    <x v="4580"/>
    <x v="1081"/>
    <x v="7"/>
  </r>
  <r>
    <x v="355"/>
    <x v="20"/>
    <x v="3"/>
    <x v="1931"/>
    <x v="4233"/>
    <x v="471"/>
    <x v="27"/>
    <x v="14"/>
    <x v="26413"/>
    <x v="25653"/>
    <x v="13829"/>
    <x v="46045"/>
    <x v="3"/>
    <x v="1"/>
    <x v="0"/>
    <x v="5914"/>
    <x v="6455"/>
    <x v="5398"/>
    <x v="19655"/>
    <x v="275"/>
    <x v="4505"/>
    <x v="4598"/>
    <x v="1028"/>
    <x v="7"/>
  </r>
  <r>
    <x v="355"/>
    <x v="20"/>
    <x v="4"/>
    <x v="1883"/>
    <x v="4242"/>
    <x v="473"/>
    <x v="30"/>
    <x v="19"/>
    <x v="26336"/>
    <x v="25196"/>
    <x v="13775"/>
    <x v="45562"/>
    <x v="3"/>
    <x v="1"/>
    <x v="0"/>
    <x v="6111"/>
    <x v="2702"/>
    <x v="5643"/>
    <x v="13829"/>
    <x v="295"/>
    <x v="4509"/>
    <x v="4571"/>
    <x v="1079"/>
    <x v="7"/>
  </r>
  <r>
    <x v="355"/>
    <x v="20"/>
    <x v="5"/>
    <x v="1856"/>
    <x v="4251"/>
    <x v="473"/>
    <x v="23"/>
    <x v="20"/>
    <x v="26264"/>
    <x v="24789"/>
    <x v="13452"/>
    <x v="44970"/>
    <x v="3"/>
    <x v="1"/>
    <x v="0"/>
    <x v="6161"/>
    <x v="3708"/>
    <x v="3226"/>
    <x v="11848"/>
    <x v="286"/>
    <x v="4494"/>
    <x v="4582"/>
    <x v="1081"/>
    <x v="7"/>
  </r>
  <r>
    <x v="355"/>
    <x v="21"/>
    <x v="0"/>
    <x v="1841"/>
    <x v="4258"/>
    <x v="468"/>
    <x v="38"/>
    <x v="26"/>
    <x v="26067"/>
    <x v="24425"/>
    <x v="13431"/>
    <x v="44372"/>
    <x v="3"/>
    <x v="1"/>
    <x v="0"/>
    <x v="4061"/>
    <x v="4206"/>
    <x v="5999"/>
    <x v="12587"/>
    <x v="257"/>
    <x v="4534"/>
    <x v="4564"/>
    <x v="1028"/>
    <x v="7"/>
  </r>
  <r>
    <x v="355"/>
    <x v="21"/>
    <x v="1"/>
    <x v="1824"/>
    <x v="4266"/>
    <x v="470"/>
    <x v="21"/>
    <x v="28"/>
    <x v="25822"/>
    <x v="23997"/>
    <x v="13397"/>
    <x v="43815"/>
    <x v="3"/>
    <x v="1"/>
    <x v="0"/>
    <x v="4519"/>
    <x v="3980"/>
    <x v="5883"/>
    <x v="13034"/>
    <x v="295"/>
    <x v="4475"/>
    <x v="4580"/>
    <x v="1052"/>
    <x v="7"/>
  </r>
  <r>
    <x v="355"/>
    <x v="21"/>
    <x v="2"/>
    <x v="1818"/>
    <x v="4263"/>
    <x v="472"/>
    <x v="34"/>
    <x v="10"/>
    <x v="25358"/>
    <x v="23415"/>
    <x v="13067"/>
    <x v="42693"/>
    <x v="3"/>
    <x v="1"/>
    <x v="0"/>
    <x v="2442"/>
    <x v="2934"/>
    <x v="3001"/>
    <x v="5686"/>
    <x v="295"/>
    <x v="4530"/>
    <x v="4636"/>
    <x v="750"/>
    <x v="7"/>
  </r>
  <r>
    <x v="355"/>
    <x v="21"/>
    <x v="3"/>
    <x v="1798"/>
    <x v="4267"/>
    <x v="471"/>
    <x v="29"/>
    <x v="19"/>
    <x v="25010"/>
    <x v="23104"/>
    <x v="12761"/>
    <x v="41987"/>
    <x v="3"/>
    <x v="1"/>
    <x v="0"/>
    <x v="3934"/>
    <x v="4881"/>
    <x v="3417"/>
    <x v="9919"/>
    <x v="285"/>
    <x v="4496"/>
    <x v="4557"/>
    <x v="939"/>
    <x v="7"/>
  </r>
  <r>
    <x v="355"/>
    <x v="21"/>
    <x v="4"/>
    <x v="1789"/>
    <x v="4270"/>
    <x v="475"/>
    <x v="27"/>
    <x v="21"/>
    <x v="24259"/>
    <x v="22596"/>
    <x v="12511"/>
    <x v="41047"/>
    <x v="3"/>
    <x v="1"/>
    <x v="0"/>
    <x v="1257"/>
    <x v="3782"/>
    <x v="3927"/>
    <x v="5457"/>
    <x v="308"/>
    <x v="4503"/>
    <x v="4579"/>
    <x v="910"/>
    <x v="7"/>
  </r>
  <r>
    <x v="355"/>
    <x v="21"/>
    <x v="5"/>
    <x v="1774"/>
    <x v="4273"/>
    <x v="475"/>
    <x v="23"/>
    <x v="29"/>
    <x v="23911"/>
    <x v="22265"/>
    <x v="12278"/>
    <x v="40588"/>
    <x v="3"/>
    <x v="1"/>
    <x v="0"/>
    <x v="4109"/>
    <x v="4928"/>
    <x v="4213"/>
    <x v="11281"/>
    <x v="286"/>
    <x v="4498"/>
    <x v="4561"/>
    <x v="913"/>
    <x v="7"/>
  </r>
  <r>
    <x v="355"/>
    <x v="22"/>
    <x v="0"/>
    <x v="1773"/>
    <x v="4276"/>
    <x v="469"/>
    <x v="29"/>
    <x v="20"/>
    <x v="23485"/>
    <x v="21487"/>
    <x v="11961"/>
    <x v="39881"/>
    <x v="3"/>
    <x v="1"/>
    <x v="0"/>
    <x v="3468"/>
    <x v="1961"/>
    <x v="3581"/>
    <x v="6619"/>
    <x v="248"/>
    <x v="4514"/>
    <x v="4612"/>
    <x v="910"/>
    <x v="7"/>
  </r>
  <r>
    <x v="355"/>
    <x v="22"/>
    <x v="1"/>
    <x v="1767"/>
    <x v="4276"/>
    <x v="473"/>
    <x v="26"/>
    <x v="16"/>
    <x v="22895"/>
    <x v="20301"/>
    <x v="11152"/>
    <x v="38754"/>
    <x v="3"/>
    <x v="1"/>
    <x v="0"/>
    <x v="2253"/>
    <x v="552"/>
    <x v="1259"/>
    <x v="1406"/>
    <x v="312"/>
    <x v="4501"/>
    <x v="4595"/>
    <x v="823"/>
    <x v="7"/>
  </r>
  <r>
    <x v="355"/>
    <x v="22"/>
    <x v="2"/>
    <x v="1754"/>
    <x v="4281"/>
    <x v="475"/>
    <x v="22"/>
    <x v="19"/>
    <x v="22138"/>
    <x v="19477"/>
    <x v="10813"/>
    <x v="38026"/>
    <x v="3"/>
    <x v="1"/>
    <x v="0"/>
    <x v="1661"/>
    <x v="1834"/>
    <x v="3581"/>
    <x v="4191"/>
    <x v="295"/>
    <x v="4498"/>
    <x v="4578"/>
    <x v="971"/>
    <x v="7"/>
  </r>
  <r>
    <x v="355"/>
    <x v="22"/>
    <x v="3"/>
    <x v="1741"/>
    <x v="4283"/>
    <x v="474"/>
    <x v="27"/>
    <x v="22"/>
    <x v="21324"/>
    <x v="18600"/>
    <x v="10757"/>
    <x v="37322"/>
    <x v="3"/>
    <x v="1"/>
    <x v="0"/>
    <x v="1631"/>
    <x v="1961"/>
    <x v="5753"/>
    <x v="5898"/>
    <x v="285"/>
    <x v="4513"/>
    <x v="4574"/>
    <x v="884"/>
    <x v="7"/>
  </r>
  <r>
    <x v="355"/>
    <x v="22"/>
    <x v="4"/>
    <x v="1729"/>
    <x v="4285"/>
    <x v="474"/>
    <x v="25"/>
    <x v="24"/>
    <x v="20134"/>
    <x v="17319"/>
    <x v="10387"/>
    <x v="35973"/>
    <x v="3"/>
    <x v="1"/>
    <x v="0"/>
    <x v="479"/>
    <x v="925"/>
    <x v="3526"/>
    <x v="1427"/>
    <x v="286"/>
    <x v="4501"/>
    <x v="4579"/>
    <x v="881"/>
    <x v="7"/>
  </r>
  <r>
    <x v="355"/>
    <x v="22"/>
    <x v="5"/>
    <x v="1710"/>
    <x v="4289"/>
    <x v="478"/>
    <x v="33"/>
    <x v="13"/>
    <x v="19137"/>
    <x v="16865"/>
    <x v="9996"/>
    <x v="34730"/>
    <x v="3"/>
    <x v="1"/>
    <x v="0"/>
    <x v="1172"/>
    <x v="4366"/>
    <x v="3473"/>
    <x v="5362"/>
    <x v="308"/>
    <x v="4519"/>
    <x v="4616"/>
    <x v="943"/>
    <x v="7"/>
  </r>
  <r>
    <x v="355"/>
    <x v="23"/>
    <x v="0"/>
    <x v="1703"/>
    <x v="4294"/>
    <x v="471"/>
    <x v="26"/>
    <x v="15"/>
    <x v="17931"/>
    <x v="15723"/>
    <x v="9167"/>
    <x v="32128"/>
    <x v="3"/>
    <x v="1"/>
    <x v="0"/>
    <x v="731"/>
    <x v="1329"/>
    <x v="1622"/>
    <x v="1193"/>
    <x v="247"/>
    <x v="4495"/>
    <x v="4579"/>
    <x v="971"/>
    <x v="7"/>
  </r>
  <r>
    <x v="355"/>
    <x v="23"/>
    <x v="1"/>
    <x v="1707"/>
    <x v="4295"/>
    <x v="474"/>
    <x v="26"/>
    <x v="16"/>
    <x v="16950"/>
    <x v="14469"/>
    <x v="8803"/>
    <x v="29642"/>
    <x v="3"/>
    <x v="1"/>
    <x v="0"/>
    <x v="1944"/>
    <x v="1117"/>
    <x v="3717"/>
    <x v="3798"/>
    <x v="307"/>
    <x v="4505"/>
    <x v="4580"/>
    <x v="849"/>
    <x v="7"/>
  </r>
  <r>
    <x v="355"/>
    <x v="23"/>
    <x v="2"/>
    <x v="1702"/>
    <x v="4297"/>
    <x v="472"/>
    <x v="31"/>
    <x v="22"/>
    <x v="16201"/>
    <x v="13547"/>
    <x v="8474"/>
    <x v="27617"/>
    <x v="3"/>
    <x v="1"/>
    <x v="0"/>
    <x v="3142"/>
    <x v="2015"/>
    <x v="3923"/>
    <x v="6595"/>
    <x v="270"/>
    <x v="4513"/>
    <x v="4569"/>
    <x v="884"/>
    <x v="7"/>
  </r>
  <r>
    <x v="355"/>
    <x v="23"/>
    <x v="3"/>
    <x v="1690"/>
    <x v="4298"/>
    <x v="469"/>
    <x v="22"/>
    <x v="24"/>
    <x v="15433"/>
    <x v="13019"/>
    <x v="8039"/>
    <x v="25759"/>
    <x v="3"/>
    <x v="1"/>
    <x v="0"/>
    <x v="3020"/>
    <x v="4018"/>
    <x v="3278"/>
    <x v="7591"/>
    <x v="263"/>
    <x v="4491"/>
    <x v="4579"/>
    <x v="853"/>
    <x v="7"/>
  </r>
  <r>
    <x v="355"/>
    <x v="23"/>
    <x v="4"/>
    <x v="1675"/>
    <x v="4300"/>
    <x v="475"/>
    <x v="22"/>
    <x v="31"/>
    <x v="14501"/>
    <x v="11886"/>
    <x v="7697"/>
    <x v="23514"/>
    <x v="3"/>
    <x v="1"/>
    <x v="0"/>
    <x v="2218"/>
    <x v="1311"/>
    <x v="3770"/>
    <x v="4483"/>
    <x v="322"/>
    <x v="4505"/>
    <x v="4564"/>
    <x v="881"/>
    <x v="7"/>
  </r>
  <r>
    <x v="355"/>
    <x v="23"/>
    <x v="5"/>
    <x v="1662"/>
    <x v="4301"/>
    <x v="473"/>
    <x v="22"/>
    <x v="29"/>
    <x v="13556"/>
    <x v="11709"/>
    <x v="7378"/>
    <x v="22064"/>
    <x v="3"/>
    <x v="1"/>
    <x v="0"/>
    <x v="2182"/>
    <x v="6009"/>
    <x v="3984"/>
    <x v="8673"/>
    <x v="275"/>
    <x v="4505"/>
    <x v="4590"/>
    <x v="853"/>
    <x v="7"/>
  </r>
  <r>
    <x v="357"/>
    <x v="0"/>
    <x v="0"/>
    <x v="1655"/>
    <x v="4305"/>
    <x v="467"/>
    <x v="23"/>
    <x v="32"/>
    <x v="12439"/>
    <x v="11057"/>
    <x v="6765"/>
    <x v="20095"/>
    <x v="0"/>
    <x v="3"/>
    <x v="0"/>
    <x v="1698"/>
    <x v="3144"/>
    <x v="2232"/>
    <x v="4045"/>
    <x v="248"/>
    <x v="4506"/>
    <x v="4574"/>
    <x v="939"/>
    <x v="7"/>
  </r>
  <r>
    <x v="357"/>
    <x v="0"/>
    <x v="1"/>
    <x v="1651"/>
    <x v="4304"/>
    <x v="470"/>
    <x v="21"/>
    <x v="25"/>
    <x v="11778"/>
    <x v="10584"/>
    <x v="6332"/>
    <x v="19046"/>
    <x v="0"/>
    <x v="3"/>
    <x v="0"/>
    <x v="3568"/>
    <x v="4241"/>
    <x v="3095"/>
    <x v="8318"/>
    <x v="307"/>
    <x v="4501"/>
    <x v="4605"/>
    <x v="801"/>
    <x v="7"/>
  </r>
  <r>
    <x v="357"/>
    <x v="0"/>
    <x v="2"/>
    <x v="1638"/>
    <x v="4311"/>
    <x v="472"/>
    <x v="22"/>
    <x v="26"/>
    <x v="11168"/>
    <x v="10085"/>
    <x v="6273"/>
    <x v="18384"/>
    <x v="0"/>
    <x v="3"/>
    <x v="0"/>
    <x v="3565"/>
    <x v="4129"/>
    <x v="5697"/>
    <x v="11147"/>
    <x v="295"/>
    <x v="4507"/>
    <x v="4582"/>
    <x v="1028"/>
    <x v="7"/>
  </r>
  <r>
    <x v="357"/>
    <x v="0"/>
    <x v="3"/>
    <x v="1631"/>
    <x v="4308"/>
    <x v="470"/>
    <x v="17"/>
    <x v="34"/>
    <x v="10497"/>
    <x v="9546"/>
    <x v="6015"/>
    <x v="17519"/>
    <x v="0"/>
    <x v="3"/>
    <x v="0"/>
    <x v="3378"/>
    <x v="3818"/>
    <x v="4155"/>
    <x v="8862"/>
    <x v="275"/>
    <x v="4496"/>
    <x v="4561"/>
    <x v="750"/>
    <x v="7"/>
  </r>
  <r>
    <x v="357"/>
    <x v="0"/>
    <x v="4"/>
    <x v="1616"/>
    <x v="4312"/>
    <x v="472"/>
    <x v="26"/>
    <x v="19"/>
    <x v="10285"/>
    <x v="8470"/>
    <x v="5873"/>
    <x v="16824"/>
    <x v="0"/>
    <x v="3"/>
    <x v="0"/>
    <x v="6059"/>
    <x v="1566"/>
    <x v="5029"/>
    <x v="10908"/>
    <x v="295"/>
    <x v="4521"/>
    <x v="4632"/>
    <x v="939"/>
    <x v="7"/>
  </r>
  <r>
    <x v="357"/>
    <x v="0"/>
    <x v="5"/>
    <x v="1609"/>
    <x v="4315"/>
    <x v="472"/>
    <x v="22"/>
    <x v="23"/>
    <x v="10004"/>
    <x v="7998"/>
    <x v="5549"/>
    <x v="16300"/>
    <x v="0"/>
    <x v="3"/>
    <x v="0"/>
    <x v="5605"/>
    <x v="4243"/>
    <x v="3636"/>
    <x v="12208"/>
    <x v="286"/>
    <x v="4498"/>
    <x v="4572"/>
    <x v="910"/>
    <x v="7"/>
  </r>
  <r>
    <x v="357"/>
    <x v="1"/>
    <x v="0"/>
    <x v="1609"/>
    <x v="4316"/>
    <x v="466"/>
    <x v="21"/>
    <x v="32"/>
    <x v="9625"/>
    <x v="7456"/>
    <x v="5327"/>
    <x v="15701"/>
    <x v="0"/>
    <x v="3"/>
    <x v="0"/>
    <x v="4883"/>
    <x v="3851"/>
    <x v="4324"/>
    <x v="11540"/>
    <x v="252"/>
    <x v="4503"/>
    <x v="4557"/>
    <x v="853"/>
    <x v="7"/>
  </r>
  <r>
    <x v="357"/>
    <x v="1"/>
    <x v="1"/>
    <x v="1607"/>
    <x v="4316"/>
    <x v="469"/>
    <x v="23"/>
    <x v="31"/>
    <x v="8991"/>
    <x v="7221"/>
    <x v="5027"/>
    <x v="15034"/>
    <x v="0"/>
    <x v="3"/>
    <x v="0"/>
    <x v="3378"/>
    <x v="5725"/>
    <x v="3678"/>
    <x v="10097"/>
    <x v="302"/>
    <x v="4508"/>
    <x v="4589"/>
    <x v="823"/>
    <x v="7"/>
  </r>
  <r>
    <x v="357"/>
    <x v="1"/>
    <x v="2"/>
    <x v="1595"/>
    <x v="4317"/>
    <x v="470"/>
    <x v="19"/>
    <x v="40"/>
    <x v="8500"/>
    <x v="7028"/>
    <x v="4937"/>
    <x v="14571"/>
    <x v="0"/>
    <x v="3"/>
    <x v="0"/>
    <x v="4209"/>
    <x v="6102"/>
    <x v="5274"/>
    <x v="14287"/>
    <x v="294"/>
    <x v="4498"/>
    <x v="4561"/>
    <x v="849"/>
    <x v="7"/>
  </r>
  <r>
    <x v="357"/>
    <x v="1"/>
    <x v="3"/>
    <x v="1580"/>
    <x v="4321"/>
    <x v="470"/>
    <x v="22"/>
    <x v="28"/>
    <x v="8377"/>
    <x v="6394"/>
    <x v="4899"/>
    <x v="14173"/>
    <x v="0"/>
    <x v="3"/>
    <x v="0"/>
    <x v="6572"/>
    <x v="3252"/>
    <x v="5818"/>
    <x v="16202"/>
    <x v="286"/>
    <x v="4509"/>
    <x v="4616"/>
    <x v="943"/>
    <x v="7"/>
  </r>
  <r>
    <x v="357"/>
    <x v="1"/>
    <x v="4"/>
    <x v="1578"/>
    <x v="4327"/>
    <x v="470"/>
    <x v="19"/>
    <x v="31"/>
    <x v="8023"/>
    <x v="6275"/>
    <x v="4707"/>
    <x v="13662"/>
    <x v="0"/>
    <x v="3"/>
    <x v="0"/>
    <x v="4839"/>
    <x v="6417"/>
    <x v="4324"/>
    <x v="14612"/>
    <x v="286"/>
    <x v="4500"/>
    <x v="4574"/>
    <x v="1001"/>
    <x v="7"/>
  </r>
  <r>
    <x v="357"/>
    <x v="1"/>
    <x v="5"/>
    <x v="1578"/>
    <x v="4330"/>
    <x v="471"/>
    <x v="21"/>
    <x v="25"/>
    <x v="7650"/>
    <x v="5699"/>
    <x v="4509"/>
    <x v="12903"/>
    <x v="0"/>
    <x v="3"/>
    <x v="0"/>
    <x v="4789"/>
    <x v="3476"/>
    <x v="4385"/>
    <x v="10977"/>
    <x v="294"/>
    <x v="4507"/>
    <x v="4599"/>
    <x v="910"/>
    <x v="7"/>
  </r>
  <r>
    <x v="357"/>
    <x v="2"/>
    <x v="0"/>
    <x v="1582"/>
    <x v="4333"/>
    <x v="465"/>
    <x v="12"/>
    <x v="38"/>
    <x v="7694"/>
    <x v="5699"/>
    <x v="4330"/>
    <x v="12805"/>
    <x v="0"/>
    <x v="3"/>
    <x v="0"/>
    <x v="7761"/>
    <x v="7271"/>
    <x v="4618"/>
    <x v="25303"/>
    <x v="248"/>
    <x v="4491"/>
    <x v="4550"/>
    <x v="913"/>
    <x v="7"/>
  </r>
  <r>
    <x v="357"/>
    <x v="2"/>
    <x v="1"/>
    <x v="1594"/>
    <x v="4337"/>
    <x v="467"/>
    <x v="12"/>
    <x v="47"/>
    <x v="7608"/>
    <x v="5405"/>
    <x v="4178"/>
    <x v="12391"/>
    <x v="0"/>
    <x v="3"/>
    <x v="0"/>
    <x v="6878"/>
    <x v="5229"/>
    <x v="4678"/>
    <x v="18487"/>
    <x v="295"/>
    <x v="4505"/>
    <x v="4561"/>
    <x v="939"/>
    <x v="7"/>
  </r>
  <r>
    <x v="357"/>
    <x v="2"/>
    <x v="2"/>
    <x v="1596"/>
    <x v="4336"/>
    <x v="469"/>
    <x v="27"/>
    <x v="31"/>
    <x v="7386"/>
    <x v="5712"/>
    <x v="4546"/>
    <x v="12696"/>
    <x v="0"/>
    <x v="3"/>
    <x v="0"/>
    <x v="5760"/>
    <x v="9307"/>
    <x v="9416"/>
    <x v="34644"/>
    <x v="295"/>
    <x v="4533"/>
    <x v="4626"/>
    <x v="801"/>
    <x v="7"/>
  </r>
  <r>
    <x v="357"/>
    <x v="2"/>
    <x v="3"/>
    <x v="1578"/>
    <x v="4340"/>
    <x v="468"/>
    <x v="18"/>
    <x v="33"/>
    <x v="7162"/>
    <x v="5389"/>
    <x v="4833"/>
    <x v="12574"/>
    <x v="0"/>
    <x v="3"/>
    <x v="0"/>
    <x v="5916"/>
    <x v="5057"/>
    <x v="8766"/>
    <x v="24973"/>
    <x v="285"/>
    <x v="4491"/>
    <x v="4578"/>
    <x v="939"/>
    <x v="7"/>
  </r>
  <r>
    <x v="357"/>
    <x v="2"/>
    <x v="4"/>
    <x v="1564"/>
    <x v="4340"/>
    <x v="467"/>
    <x v="22"/>
    <x v="29"/>
    <x v="7020"/>
    <x v="5051"/>
    <x v="4799"/>
    <x v="12210"/>
    <x v="0"/>
    <x v="3"/>
    <x v="0"/>
    <x v="6523"/>
    <x v="4930"/>
    <x v="5883"/>
    <x v="19573"/>
    <x v="276"/>
    <x v="4512"/>
    <x v="4598"/>
    <x v="823"/>
    <x v="7"/>
  </r>
  <r>
    <x v="357"/>
    <x v="2"/>
    <x v="5"/>
    <x v="1552"/>
    <x v="4346"/>
    <x v="467"/>
    <x v="21"/>
    <x v="34"/>
    <x v="7090"/>
    <x v="5113"/>
    <x v="4799"/>
    <x v="12310"/>
    <x v="0"/>
    <x v="3"/>
    <x v="0"/>
    <x v="7972"/>
    <x v="7697"/>
    <x v="6170"/>
    <x v="30652"/>
    <x v="286"/>
    <x v="4503"/>
    <x v="4570"/>
    <x v="1004"/>
    <x v="7"/>
  </r>
  <r>
    <x v="357"/>
    <x v="3"/>
    <x v="0"/>
    <x v="1550"/>
    <x v="4346"/>
    <x v="468"/>
    <x v="29"/>
    <x v="26"/>
    <x v="6978"/>
    <x v="4983"/>
    <x v="4707"/>
    <x v="12012"/>
    <x v="0"/>
    <x v="3"/>
    <x v="0"/>
    <x v="6633"/>
    <x v="6325"/>
    <x v="5338"/>
    <x v="21417"/>
    <x v="294"/>
    <x v="4519"/>
    <x v="4608"/>
    <x v="823"/>
    <x v="7"/>
  </r>
  <r>
    <x v="357"/>
    <x v="3"/>
    <x v="1"/>
    <x v="1540"/>
    <x v="4349"/>
    <x v="468"/>
    <x v="19"/>
    <x v="32"/>
    <x v="7032"/>
    <x v="5081"/>
    <x v="4651"/>
    <x v="12102"/>
    <x v="0"/>
    <x v="3"/>
    <x v="0"/>
    <x v="7915"/>
    <x v="7975"/>
    <x v="5700"/>
    <x v="29934"/>
    <x v="286"/>
    <x v="4490"/>
    <x v="4569"/>
    <x v="910"/>
    <x v="7"/>
  </r>
  <r>
    <x v="357"/>
    <x v="3"/>
    <x v="2"/>
    <x v="1526"/>
    <x v="4352"/>
    <x v="468"/>
    <x v="26"/>
    <x v="30"/>
    <x v="7275"/>
    <x v="4968"/>
    <x v="4680"/>
    <x v="12271"/>
    <x v="0"/>
    <x v="3"/>
    <x v="0"/>
    <x v="9063"/>
    <x v="6418"/>
    <x v="6394"/>
    <x v="31878"/>
    <x v="286"/>
    <x v="4516"/>
    <x v="4590"/>
    <x v="910"/>
    <x v="7"/>
  </r>
  <r>
    <x v="357"/>
    <x v="3"/>
    <x v="3"/>
    <x v="1526"/>
    <x v="4353"/>
    <x v="470"/>
    <x v="15"/>
    <x v="36"/>
    <x v="7106"/>
    <x v="4853"/>
    <x v="4629"/>
    <x v="11980"/>
    <x v="0"/>
    <x v="3"/>
    <x v="0"/>
    <x v="6362"/>
    <x v="6415"/>
    <x v="5751"/>
    <x v="21862"/>
    <x v="295"/>
    <x v="4487"/>
    <x v="4570"/>
    <x v="853"/>
    <x v="7"/>
  </r>
  <r>
    <x v="357"/>
    <x v="3"/>
    <x v="4"/>
    <x v="1530"/>
    <x v="4355"/>
    <x v="471"/>
    <x v="22"/>
    <x v="34"/>
    <x v="7083"/>
    <x v="5106"/>
    <x v="4768"/>
    <x v="12275"/>
    <x v="0"/>
    <x v="3"/>
    <x v="0"/>
    <x v="7352"/>
    <x v="9087"/>
    <x v="7414"/>
    <x v="33871"/>
    <x v="294"/>
    <x v="4516"/>
    <x v="4589"/>
    <x v="881"/>
    <x v="7"/>
  </r>
  <r>
    <x v="357"/>
    <x v="3"/>
    <x v="5"/>
    <x v="1490"/>
    <x v="4352"/>
    <x v="467"/>
    <x v="18"/>
    <x v="36"/>
    <x v="7241"/>
    <x v="4990"/>
    <x v="4734"/>
    <x v="12298"/>
    <x v="0"/>
    <x v="3"/>
    <x v="0"/>
    <x v="8470"/>
    <x v="6418"/>
    <x v="5883"/>
    <x v="28891"/>
    <x v="258"/>
    <x v="4498"/>
    <x v="4580"/>
    <x v="750"/>
    <x v="7"/>
  </r>
  <r>
    <x v="357"/>
    <x v="4"/>
    <x v="0"/>
    <x v="1438"/>
    <x v="4355"/>
    <x v="473"/>
    <x v="19"/>
    <x v="31"/>
    <x v="7532"/>
    <x v="5599"/>
    <x v="4690"/>
    <x v="12885"/>
    <x v="0"/>
    <x v="3"/>
    <x v="0"/>
    <x v="9603"/>
    <x v="11084"/>
    <x v="5752"/>
    <x v="39272"/>
    <x v="322"/>
    <x v="4506"/>
    <x v="4598"/>
    <x v="910"/>
    <x v="7"/>
  </r>
  <r>
    <x v="357"/>
    <x v="4"/>
    <x v="1"/>
    <x v="1414"/>
    <x v="4350"/>
    <x v="471"/>
    <x v="25"/>
    <x v="31"/>
    <x v="7532"/>
    <x v="5712"/>
    <x v="4774"/>
    <x v="13036"/>
    <x v="0"/>
    <x v="3"/>
    <x v="0"/>
    <x v="7481"/>
    <x v="8020"/>
    <x v="6963"/>
    <x v="31534"/>
    <x v="275"/>
    <x v="4514"/>
    <x v="4585"/>
    <x v="690"/>
    <x v="7"/>
  </r>
  <r>
    <x v="357"/>
    <x v="4"/>
    <x v="2"/>
    <x v="1434"/>
    <x v="4346"/>
    <x v="469"/>
    <x v="25"/>
    <x v="32"/>
    <x v="7306"/>
    <x v="5461"/>
    <x v="4805"/>
    <x v="12719"/>
    <x v="0"/>
    <x v="3"/>
    <x v="0"/>
    <x v="5816"/>
    <x v="5590"/>
    <x v="6464"/>
    <x v="20163"/>
    <x v="270"/>
    <x v="4505"/>
    <x v="4580"/>
    <x v="720"/>
    <x v="7"/>
  </r>
  <r>
    <x v="357"/>
    <x v="4"/>
    <x v="3"/>
    <x v="1461"/>
    <x v="4351"/>
    <x v="472"/>
    <x v="26"/>
    <x v="25"/>
    <x v="7478"/>
    <x v="5619"/>
    <x v="4840"/>
    <x v="12990"/>
    <x v="0"/>
    <x v="3"/>
    <x v="0"/>
    <x v="8725"/>
    <x v="8274"/>
    <x v="6466"/>
    <x v="34270"/>
    <x v="307"/>
    <x v="4507"/>
    <x v="4605"/>
    <x v="971"/>
    <x v="7"/>
  </r>
  <r>
    <x v="357"/>
    <x v="4"/>
    <x v="4"/>
    <x v="1516"/>
    <x v="4346"/>
    <x v="471"/>
    <x v="22"/>
    <x v="41"/>
    <x v="7810"/>
    <x v="6006"/>
    <x v="5103"/>
    <x v="13680"/>
    <x v="0"/>
    <x v="3"/>
    <x v="0"/>
    <x v="9867"/>
    <x v="9782"/>
    <x v="8767"/>
    <x v="41917"/>
    <x v="285"/>
    <x v="4498"/>
    <x v="4545"/>
    <x v="690"/>
    <x v="7"/>
  </r>
  <r>
    <x v="357"/>
    <x v="4"/>
    <x v="5"/>
    <x v="1473"/>
    <x v="4336"/>
    <x v="470"/>
    <x v="17"/>
    <x v="45"/>
    <x v="8103"/>
    <x v="6497"/>
    <x v="4968"/>
    <x v="14066"/>
    <x v="0"/>
    <x v="3"/>
    <x v="0"/>
    <x v="9646"/>
    <x v="10419"/>
    <x v="4907"/>
    <x v="37179"/>
    <x v="276"/>
    <x v="4496"/>
    <x v="4574"/>
    <x v="556"/>
    <x v="7"/>
  </r>
  <r>
    <x v="357"/>
    <x v="5"/>
    <x v="0"/>
    <x v="1455"/>
    <x v="4322"/>
    <x v="470"/>
    <x v="19"/>
    <x v="37"/>
    <x v="7602"/>
    <x v="6025"/>
    <x v="4330"/>
    <x v="12887"/>
    <x v="0"/>
    <x v="3"/>
    <x v="0"/>
    <x v="3892"/>
    <x v="4091"/>
    <x v="1571"/>
    <x v="6473"/>
    <x v="286"/>
    <x v="4508"/>
    <x v="4605"/>
    <x v="479"/>
    <x v="7"/>
  </r>
  <r>
    <x v="357"/>
    <x v="5"/>
    <x v="1"/>
    <x v="1441"/>
    <x v="4311"/>
    <x v="466"/>
    <x v="17"/>
    <x v="32"/>
    <x v="7364"/>
    <x v="6104"/>
    <x v="3935"/>
    <x v="12362"/>
    <x v="0"/>
    <x v="3"/>
    <x v="0"/>
    <x v="5657"/>
    <x v="7841"/>
    <x v="2867"/>
    <x v="15661"/>
    <x v="262"/>
    <x v="4501"/>
    <x v="4598"/>
    <x v="531"/>
    <x v="7"/>
  </r>
  <r>
    <x v="357"/>
    <x v="5"/>
    <x v="2"/>
    <x v="1433"/>
    <x v="4302"/>
    <x v="470"/>
    <x v="14"/>
    <x v="25"/>
    <x v="7358"/>
    <x v="6130"/>
    <x v="3333"/>
    <x v="11823"/>
    <x v="0"/>
    <x v="3"/>
    <x v="0"/>
    <x v="7449"/>
    <x v="7439"/>
    <x v="1847"/>
    <x v="16239"/>
    <x v="308"/>
    <x v="4501"/>
    <x v="4605"/>
    <x v="584"/>
    <x v="7"/>
  </r>
  <r>
    <x v="357"/>
    <x v="5"/>
    <x v="3"/>
    <x v="1422"/>
    <x v="4301"/>
    <x v="467"/>
    <x v="19"/>
    <x v="21"/>
    <x v="6942"/>
    <x v="5599"/>
    <x v="2960"/>
    <x v="10580"/>
    <x v="0"/>
    <x v="3"/>
    <x v="0"/>
    <x v="4560"/>
    <x v="3741"/>
    <x v="3226"/>
    <x v="9445"/>
    <x v="263"/>
    <x v="4513"/>
    <x v="4598"/>
    <x v="801"/>
    <x v="7"/>
  </r>
  <r>
    <x v="357"/>
    <x v="5"/>
    <x v="4"/>
    <x v="1416"/>
    <x v="4297"/>
    <x v="467"/>
    <x v="22"/>
    <x v="17"/>
    <x v="5874"/>
    <x v="4968"/>
    <x v="2471"/>
    <x v="8445"/>
    <x v="0"/>
    <x v="3"/>
    <x v="0"/>
    <x v="1019"/>
    <x v="3146"/>
    <x v="2617"/>
    <x v="3451"/>
    <x v="286"/>
    <x v="4509"/>
    <x v="4595"/>
    <x v="717"/>
    <x v="7"/>
  </r>
  <r>
    <x v="357"/>
    <x v="5"/>
    <x v="5"/>
    <x v="1442"/>
    <x v="4291"/>
    <x v="468"/>
    <x v="15"/>
    <x v="34"/>
    <x v="4875"/>
    <x v="4241"/>
    <x v="1918"/>
    <x v="6005"/>
    <x v="0"/>
    <x v="3"/>
    <x v="0"/>
    <x v="1388"/>
    <x v="2356"/>
    <x v="1986"/>
    <x v="2813"/>
    <x v="294"/>
    <x v="4494"/>
    <x v="4539"/>
    <x v="663"/>
    <x v="7"/>
  </r>
  <r>
    <x v="357"/>
    <x v="6"/>
    <x v="0"/>
    <x v="1410"/>
    <x v="4281"/>
    <x v="470"/>
    <x v="14"/>
    <x v="40"/>
    <x v="4812"/>
    <x v="4114"/>
    <x v="1437"/>
    <x v="4983"/>
    <x v="1"/>
    <x v="2"/>
    <x v="0"/>
    <x v="7048"/>
    <x v="6232"/>
    <x v="1756"/>
    <x v="13267"/>
    <x v="295"/>
    <x v="4504"/>
    <x v="4571"/>
    <x v="556"/>
    <x v="7"/>
  </r>
  <r>
    <x v="357"/>
    <x v="6"/>
    <x v="1"/>
    <x v="1423"/>
    <x v="4286"/>
    <x v="467"/>
    <x v="22"/>
    <x v="25"/>
    <x v="4463"/>
    <x v="3591"/>
    <x v="982"/>
    <x v="3203"/>
    <x v="1"/>
    <x v="2"/>
    <x v="0"/>
    <x v="4942"/>
    <x v="3035"/>
    <x v="1101"/>
    <x v="5913"/>
    <x v="263"/>
    <x v="4519"/>
    <x v="4624"/>
    <x v="971"/>
    <x v="7"/>
  </r>
  <r>
    <x v="357"/>
    <x v="6"/>
    <x v="2"/>
    <x v="1437"/>
    <x v="4274"/>
    <x v="467"/>
    <x v="21"/>
    <x v="21"/>
    <x v="4697"/>
    <x v="3094"/>
    <x v="994"/>
    <x v="3059"/>
    <x v="1"/>
    <x v="2"/>
    <x v="0"/>
    <x v="9165"/>
    <x v="3068"/>
    <x v="6397"/>
    <x v="24806"/>
    <x v="286"/>
    <x v="4503"/>
    <x v="4598"/>
    <x v="512"/>
    <x v="7"/>
  </r>
  <r>
    <x v="357"/>
    <x v="6"/>
    <x v="3"/>
    <x v="1435"/>
    <x v="4271"/>
    <x v="470"/>
    <x v="13"/>
    <x v="34"/>
    <x v="4434"/>
    <x v="3165"/>
    <x v="1005"/>
    <x v="2906"/>
    <x v="1"/>
    <x v="2"/>
    <x v="0"/>
    <x v="5549"/>
    <x v="7975"/>
    <x v="6396"/>
    <x v="24190"/>
    <x v="307"/>
    <x v="4492"/>
    <x v="4547"/>
    <x v="750"/>
    <x v="7"/>
  </r>
  <r>
    <x v="357"/>
    <x v="6"/>
    <x v="4"/>
    <x v="1433"/>
    <x v="4267"/>
    <x v="469"/>
    <x v="36"/>
    <x v="15"/>
    <x v="3941"/>
    <x v="3028"/>
    <x v="795"/>
    <x v="2076"/>
    <x v="1"/>
    <x v="2"/>
    <x v="0"/>
    <x v="4209"/>
    <x v="5910"/>
    <x v="2618"/>
    <x v="10104"/>
    <x v="276"/>
    <x v="4548"/>
    <x v="4642"/>
    <x v="717"/>
    <x v="7"/>
  </r>
  <r>
    <x v="357"/>
    <x v="6"/>
    <x v="5"/>
    <x v="1432"/>
    <x v="4262"/>
    <x v="468"/>
    <x v="33"/>
    <x v="26"/>
    <x v="3809"/>
    <x v="3211"/>
    <x v="724"/>
    <x v="1962"/>
    <x v="1"/>
    <x v="2"/>
    <x v="0"/>
    <x v="6469"/>
    <x v="9004"/>
    <x v="4499"/>
    <x v="24588"/>
    <x v="285"/>
    <x v="4498"/>
    <x v="4553"/>
    <x v="690"/>
    <x v="7"/>
  </r>
  <r>
    <x v="357"/>
    <x v="7"/>
    <x v="0"/>
    <x v="1441"/>
    <x v="4263"/>
    <x v="472"/>
    <x v="439"/>
    <x v="369"/>
    <x v="4434"/>
    <x v="3422"/>
    <x v="734"/>
    <x v="2556"/>
    <x v="1"/>
    <x v="2"/>
    <x v="0"/>
    <x v="11476"/>
    <x v="9128"/>
    <x v="6398"/>
    <x v="41349"/>
    <x v="308"/>
    <x v="4963"/>
    <x v="3979"/>
    <x v="853"/>
    <x v="7"/>
  </r>
  <r>
    <x v="357"/>
    <x v="7"/>
    <x v="1"/>
    <x v="1441"/>
    <x v="4258"/>
    <x v="465"/>
    <x v="559"/>
    <x v="451"/>
    <x v="3984"/>
    <x v="4259"/>
    <x v="792"/>
    <x v="2914"/>
    <x v="1"/>
    <x v="2"/>
    <x v="0"/>
    <x v="4473"/>
    <x v="12796"/>
    <x v="7605"/>
    <x v="35393"/>
    <x v="247"/>
    <x v="4712"/>
    <x v="4377"/>
    <x v="690"/>
    <x v="7"/>
  </r>
  <r>
    <x v="357"/>
    <x v="7"/>
    <x v="2"/>
    <x v="1448"/>
    <x v="4259"/>
    <x v="469"/>
    <x v="1297"/>
    <x v="1197"/>
    <x v="4812"/>
    <x v="4983"/>
    <x v="845"/>
    <x v="4424"/>
    <x v="1"/>
    <x v="2"/>
    <x v="0"/>
    <x v="12491"/>
    <x v="11973"/>
    <x v="7217"/>
    <x v="47162"/>
    <x v="308"/>
    <x v="5619"/>
    <x v="3266"/>
    <x v="849"/>
    <x v="7"/>
  </r>
  <r>
    <x v="357"/>
    <x v="7"/>
    <x v="3"/>
    <x v="1453"/>
    <x v="4254"/>
    <x v="472"/>
    <x v="1992"/>
    <x v="1929"/>
    <x v="5636"/>
    <x v="5554"/>
    <x v="831"/>
    <x v="5948"/>
    <x v="1"/>
    <x v="2"/>
    <x v="0"/>
    <x v="12433"/>
    <x v="10870"/>
    <x v="5947"/>
    <x v="44728"/>
    <x v="307"/>
    <x v="6286"/>
    <x v="2501"/>
    <x v="690"/>
    <x v="7"/>
  </r>
  <r>
    <x v="357"/>
    <x v="7"/>
    <x v="4"/>
    <x v="1448"/>
    <x v="4253"/>
    <x v="475"/>
    <x v="2647"/>
    <x v="2550"/>
    <x v="6208"/>
    <x v="5911"/>
    <x v="932"/>
    <x v="7269"/>
    <x v="1"/>
    <x v="2"/>
    <x v="0"/>
    <x v="11434"/>
    <x v="9630"/>
    <x v="8080"/>
    <x v="43709"/>
    <x v="307"/>
    <x v="6640"/>
    <x v="2168"/>
    <x v="801"/>
    <x v="7"/>
  </r>
  <r>
    <x v="357"/>
    <x v="7"/>
    <x v="5"/>
    <x v="1456"/>
    <x v="4252"/>
    <x v="466"/>
    <x v="3627"/>
    <x v="3526"/>
    <x v="6493"/>
    <x v="6722"/>
    <x v="1143"/>
    <x v="8630"/>
    <x v="1"/>
    <x v="2"/>
    <x v="0"/>
    <x v="9457"/>
    <x v="12068"/>
    <x v="9609"/>
    <x v="45299"/>
    <x v="241"/>
    <x v="7032"/>
    <x v="1964"/>
    <x v="798"/>
    <x v="7"/>
  </r>
  <r>
    <x v="357"/>
    <x v="8"/>
    <x v="0"/>
    <x v="1471"/>
    <x v="4252"/>
    <x v="466"/>
    <x v="4472"/>
    <x v="4732"/>
    <x v="6172"/>
    <x v="7289"/>
    <x v="1265"/>
    <x v="8862"/>
    <x v="1"/>
    <x v="2"/>
    <x v="0"/>
    <x v="5204"/>
    <x v="10637"/>
    <x v="8080"/>
    <x v="32827"/>
    <x v="286"/>
    <x v="7151"/>
    <x v="1967"/>
    <x v="823"/>
    <x v="7"/>
  </r>
  <r>
    <x v="357"/>
    <x v="8"/>
    <x v="1"/>
    <x v="1480"/>
    <x v="4248"/>
    <x v="474"/>
    <x v="4541"/>
    <x v="4561"/>
    <x v="4324"/>
    <x v="8296"/>
    <x v="1486"/>
    <x v="7826"/>
    <x v="1"/>
    <x v="2"/>
    <x v="0"/>
    <x v="164"/>
    <x v="12612"/>
    <x v="9108"/>
    <x v="11129"/>
    <x v="328"/>
    <x v="6087"/>
    <x v="5563"/>
    <x v="720"/>
    <x v="7"/>
  </r>
  <r>
    <x v="357"/>
    <x v="8"/>
    <x v="2"/>
    <x v="1496"/>
    <x v="4246"/>
    <x v="468"/>
    <x v="4837"/>
    <x v="5245"/>
    <x v="5085"/>
    <x v="8789"/>
    <x v="1310"/>
    <x v="8737"/>
    <x v="1"/>
    <x v="2"/>
    <x v="0"/>
    <x v="12237"/>
    <x v="10189"/>
    <x v="3925"/>
    <x v="41186"/>
    <x v="248"/>
    <x v="7348"/>
    <x v="2406"/>
    <x v="773"/>
    <x v="7"/>
  </r>
  <r>
    <x v="357"/>
    <x v="8"/>
    <x v="3"/>
    <x v="1533"/>
    <x v="4246"/>
    <x v="471"/>
    <x v="5598"/>
    <x v="6245"/>
    <x v="5469"/>
    <x v="9436"/>
    <x v="1102"/>
    <x v="9140"/>
    <x v="1"/>
    <x v="2"/>
    <x v="0"/>
    <x v="10053"/>
    <x v="10902"/>
    <x v="3131"/>
    <x v="35657"/>
    <x v="307"/>
    <x v="8056"/>
    <x v="1711"/>
    <x v="823"/>
    <x v="7"/>
  </r>
  <r>
    <x v="357"/>
    <x v="8"/>
    <x v="4"/>
    <x v="1609"/>
    <x v="4244"/>
    <x v="474"/>
    <x v="5713"/>
    <x v="6533"/>
    <x v="5991"/>
    <x v="9923"/>
    <x v="1317"/>
    <x v="10476"/>
    <x v="1"/>
    <x v="2"/>
    <x v="0"/>
    <x v="11025"/>
    <x v="10189"/>
    <x v="9373"/>
    <x v="45172"/>
    <x v="307"/>
    <x v="6520"/>
    <x v="1311"/>
    <x v="773"/>
    <x v="7"/>
  </r>
  <r>
    <x v="357"/>
    <x v="8"/>
    <x v="5"/>
    <x v="1679"/>
    <x v="4257"/>
    <x v="470"/>
    <x v="5227"/>
    <x v="6644"/>
    <x v="6684"/>
    <x v="10726"/>
    <x v="1372"/>
    <x v="11909"/>
    <x v="1"/>
    <x v="2"/>
    <x v="0"/>
    <x v="11986"/>
    <x v="11891"/>
    <x v="6965"/>
    <x v="46057"/>
    <x v="258"/>
    <x v="1288"/>
    <x v="2186"/>
    <x v="1168"/>
    <x v="7"/>
  </r>
  <r>
    <x v="357"/>
    <x v="9"/>
    <x v="0"/>
    <x v="1779"/>
    <x v="4272"/>
    <x v="469"/>
    <x v="6370"/>
    <x v="6948"/>
    <x v="7020"/>
    <x v="11082"/>
    <x v="1738"/>
    <x v="12886"/>
    <x v="1"/>
    <x v="2"/>
    <x v="0"/>
    <x v="9953"/>
    <x v="9466"/>
    <x v="9964"/>
    <x v="43809"/>
    <x v="276"/>
    <x v="8389"/>
    <x v="1262"/>
    <x v="1210"/>
    <x v="7"/>
  </r>
  <r>
    <x v="357"/>
    <x v="9"/>
    <x v="1"/>
    <x v="1839"/>
    <x v="4276"/>
    <x v="467"/>
    <x v="5705"/>
    <x v="6736"/>
    <x v="7664"/>
    <x v="11907"/>
    <x v="2754"/>
    <x v="14558"/>
    <x v="1"/>
    <x v="2"/>
    <x v="0"/>
    <x v="11675"/>
    <x v="12092"/>
    <x v="11175"/>
    <x v="50209"/>
    <x v="275"/>
    <x v="1067"/>
    <x v="7495"/>
    <x v="943"/>
    <x v="7"/>
  </r>
  <r>
    <x v="357"/>
    <x v="9"/>
    <x v="2"/>
    <x v="1906"/>
    <x v="4285"/>
    <x v="469"/>
    <x v="6436"/>
    <x v="6795"/>
    <x v="8644"/>
    <x v="12889"/>
    <x v="2802"/>
    <x v="15647"/>
    <x v="1"/>
    <x v="2"/>
    <x v="0"/>
    <x v="13192"/>
    <x v="12510"/>
    <x v="6597"/>
    <x v="48509"/>
    <x v="295"/>
    <x v="8044"/>
    <x v="2730"/>
    <x v="1079"/>
    <x v="7"/>
  </r>
  <r>
    <x v="357"/>
    <x v="9"/>
    <x v="3"/>
    <x v="1952"/>
    <x v="4283"/>
    <x v="467"/>
    <x v="7366"/>
    <x v="6607"/>
    <x v="9487"/>
    <x v="13245"/>
    <x v="2918"/>
    <x v="16379"/>
    <x v="1"/>
    <x v="2"/>
    <x v="0"/>
    <x v="12465"/>
    <x v="9422"/>
    <x v="7147"/>
    <x v="44523"/>
    <x v="275"/>
    <x v="8262"/>
    <x v="7373"/>
    <x v="776"/>
    <x v="7"/>
  </r>
  <r>
    <x v="357"/>
    <x v="9"/>
    <x v="4"/>
    <x v="1980"/>
    <x v="4286"/>
    <x v="468"/>
    <x v="6912"/>
    <x v="6982"/>
    <x v="9640"/>
    <x v="13973"/>
    <x v="2998"/>
    <x v="16805"/>
    <x v="1"/>
    <x v="2"/>
    <x v="0"/>
    <x v="8523"/>
    <x v="11411"/>
    <x v="6844"/>
    <x v="39317"/>
    <x v="294"/>
    <x v="1294"/>
    <x v="1103"/>
    <x v="910"/>
    <x v="7"/>
  </r>
  <r>
    <x v="357"/>
    <x v="9"/>
    <x v="5"/>
    <x v="1991"/>
    <x v="4283"/>
    <x v="468"/>
    <x v="6955"/>
    <x v="7149"/>
    <x v="9972"/>
    <x v="14135"/>
    <x v="3043"/>
    <x v="17153"/>
    <x v="1"/>
    <x v="2"/>
    <x v="0"/>
    <x v="9687"/>
    <x v="8315"/>
    <x v="6528"/>
    <x v="36699"/>
    <x v="286"/>
    <x v="5833"/>
    <x v="1831"/>
    <x v="750"/>
    <x v="7"/>
  </r>
  <r>
    <x v="357"/>
    <x v="10"/>
    <x v="0"/>
    <x v="1998"/>
    <x v="4284"/>
    <x v="464"/>
    <x v="7504"/>
    <x v="6899"/>
    <x v="10565"/>
    <x v="14595"/>
    <x v="3062"/>
    <x v="17745"/>
    <x v="1"/>
    <x v="2"/>
    <x v="0"/>
    <x v="11140"/>
    <x v="10080"/>
    <x v="6342"/>
    <x v="41747"/>
    <x v="258"/>
    <x v="7861"/>
    <x v="7692"/>
    <x v="849"/>
    <x v="7"/>
  </r>
  <r>
    <x v="357"/>
    <x v="10"/>
    <x v="1"/>
    <x v="2015"/>
    <x v="4277"/>
    <x v="467"/>
    <x v="7091"/>
    <x v="6500"/>
    <x v="11373"/>
    <x v="15092"/>
    <x v="3458"/>
    <x v="18784"/>
    <x v="1"/>
    <x v="2"/>
    <x v="0"/>
    <x v="12136"/>
    <x v="10118"/>
    <x v="9419"/>
    <x v="46853"/>
    <x v="307"/>
    <x v="1363"/>
    <x v="8095"/>
    <x v="638"/>
    <x v="7"/>
  </r>
  <r>
    <x v="357"/>
    <x v="10"/>
    <x v="2"/>
    <x v="2037"/>
    <x v="4274"/>
    <x v="464"/>
    <x v="9013"/>
    <x v="6651"/>
    <x v="11879"/>
    <x v="15511"/>
    <x v="4009"/>
    <x v="19758"/>
    <x v="1"/>
    <x v="2"/>
    <x v="0"/>
    <x v="10612"/>
    <x v="9782"/>
    <x v="10112"/>
    <x v="45433"/>
    <x v="263"/>
    <x v="8794"/>
    <x v="1916"/>
    <x v="750"/>
    <x v="7"/>
  </r>
  <r>
    <x v="357"/>
    <x v="10"/>
    <x v="3"/>
    <x v="2086"/>
    <x v="4253"/>
    <x v="468"/>
    <x v="9125"/>
    <x v="6308"/>
    <x v="12171"/>
    <x v="15586"/>
    <x v="4216"/>
    <x v="20214"/>
    <x v="1"/>
    <x v="2"/>
    <x v="0"/>
    <x v="9261"/>
    <x v="7695"/>
    <x v="8078"/>
    <x v="37315"/>
    <x v="312"/>
    <x v="6542"/>
    <x v="7978"/>
    <x v="352"/>
    <x v="7"/>
  </r>
  <r>
    <x v="357"/>
    <x v="10"/>
    <x v="4"/>
    <x v="2105"/>
    <x v="4234"/>
    <x v="468"/>
    <x v="9314"/>
    <x v="6314"/>
    <x v="12552"/>
    <x v="16108"/>
    <x v="4365"/>
    <x v="20996"/>
    <x v="1"/>
    <x v="2"/>
    <x v="0"/>
    <x v="9820"/>
    <x v="10233"/>
    <x v="7663"/>
    <x v="40999"/>
    <x v="286"/>
    <x v="7026"/>
    <x v="4199"/>
    <x v="385"/>
    <x v="7"/>
  </r>
  <r>
    <x v="357"/>
    <x v="10"/>
    <x v="5"/>
    <x v="2128"/>
    <x v="4223"/>
    <x v="469"/>
    <x v="9595"/>
    <x v="6426"/>
    <x v="12847"/>
    <x v="16172"/>
    <x v="4539"/>
    <x v="21498"/>
    <x v="1"/>
    <x v="2"/>
    <x v="0"/>
    <x v="9164"/>
    <x v="7647"/>
    <x v="7785"/>
    <x v="36529"/>
    <x v="287"/>
    <x v="7432"/>
    <x v="2177"/>
    <x v="531"/>
    <x v="7"/>
  </r>
  <r>
    <x v="357"/>
    <x v="11"/>
    <x v="0"/>
    <x v="2145"/>
    <x v="4211"/>
    <x v="470"/>
    <x v="9445"/>
    <x v="6286"/>
    <x v="13163"/>
    <x v="15986"/>
    <x v="4385"/>
    <x v="21499"/>
    <x v="1"/>
    <x v="2"/>
    <x v="0"/>
    <x v="9259"/>
    <x v="6143"/>
    <x v="4790"/>
    <x v="28230"/>
    <x v="294"/>
    <x v="2209"/>
    <x v="7108"/>
    <x v="512"/>
    <x v="7"/>
  </r>
  <r>
    <x v="357"/>
    <x v="11"/>
    <x v="1"/>
    <x v="2155"/>
    <x v="4204"/>
    <x v="474"/>
    <x v="9758"/>
    <x v="6216"/>
    <x v="13515"/>
    <x v="16432"/>
    <x v="4565"/>
    <x v="22376"/>
    <x v="1"/>
    <x v="2"/>
    <x v="0"/>
    <x v="9604"/>
    <x v="9937"/>
    <x v="7847"/>
    <x v="40408"/>
    <x v="312"/>
    <x v="7519"/>
    <x v="6551"/>
    <x v="638"/>
    <x v="7"/>
  </r>
  <r>
    <x v="357"/>
    <x v="11"/>
    <x v="2"/>
    <x v="2178"/>
    <x v="4207"/>
    <x v="473"/>
    <x v="9800"/>
    <x v="5571"/>
    <x v="13667"/>
    <x v="16452"/>
    <x v="4665"/>
    <x v="22675"/>
    <x v="1"/>
    <x v="2"/>
    <x v="0"/>
    <x v="8416"/>
    <x v="7394"/>
    <x v="7088"/>
    <x v="33170"/>
    <x v="276"/>
    <x v="5812"/>
    <x v="6982"/>
    <x v="910"/>
    <x v="7"/>
  </r>
  <r>
    <x v="357"/>
    <x v="11"/>
    <x v="3"/>
    <x v="2186"/>
    <x v="4080"/>
    <x v="477"/>
    <x v="9884"/>
    <x v="5631"/>
    <x v="13531"/>
    <x v="16691"/>
    <x v="4805"/>
    <x v="22872"/>
    <x v="1"/>
    <x v="2"/>
    <x v="0"/>
    <x v="6636"/>
    <x v="8797"/>
    <x v="7483"/>
    <x v="31665"/>
    <x v="308"/>
    <x v="6392"/>
    <x v="4135"/>
    <x v="318"/>
    <x v="7"/>
  </r>
  <r>
    <x v="357"/>
    <x v="11"/>
    <x v="4"/>
    <x v="2184"/>
    <x v="4110"/>
    <x v="474"/>
    <x v="9885"/>
    <x v="5467"/>
    <x v="13703"/>
    <x v="17122"/>
    <x v="4811"/>
    <x v="23394"/>
    <x v="1"/>
    <x v="2"/>
    <x v="0"/>
    <x v="8524"/>
    <x v="9903"/>
    <x v="6222"/>
    <x v="36007"/>
    <x v="269"/>
    <x v="4619"/>
    <x v="5576"/>
    <x v="910"/>
    <x v="7"/>
  </r>
  <r>
    <x v="357"/>
    <x v="11"/>
    <x v="5"/>
    <x v="2202"/>
    <x v="4008"/>
    <x v="474"/>
    <x v="10081"/>
    <x v="5504"/>
    <x v="13674"/>
    <x v="17228"/>
    <x v="4805"/>
    <x v="23439"/>
    <x v="1"/>
    <x v="2"/>
    <x v="0"/>
    <x v="7350"/>
    <x v="7975"/>
    <x v="6116"/>
    <x v="29074"/>
    <x v="286"/>
    <x v="7054"/>
    <x v="4260"/>
    <x v="549"/>
    <x v="7"/>
  </r>
  <r>
    <x v="357"/>
    <x v="12"/>
    <x v="0"/>
    <x v="2197"/>
    <x v="3941"/>
    <x v="471"/>
    <x v="10163"/>
    <x v="5374"/>
    <x v="13607"/>
    <x v="17472"/>
    <x v="4926"/>
    <x v="23688"/>
    <x v="2"/>
    <x v="0"/>
    <x v="0"/>
    <x v="7047"/>
    <x v="8756"/>
    <x v="7417"/>
    <x v="32518"/>
    <x v="263"/>
    <x v="6326"/>
    <x v="5422"/>
    <x v="644"/>
    <x v="7"/>
  </r>
  <r>
    <x v="357"/>
    <x v="12"/>
    <x v="1"/>
    <x v="2212"/>
    <x v="3985"/>
    <x v="470"/>
    <x v="10228"/>
    <x v="5195"/>
    <x v="14053"/>
    <x v="17675"/>
    <x v="4950"/>
    <x v="24389"/>
    <x v="2"/>
    <x v="0"/>
    <x v="0"/>
    <x v="10141"/>
    <x v="8587"/>
    <x v="6394"/>
    <x v="37876"/>
    <x v="276"/>
    <x v="6145"/>
    <x v="5648"/>
    <x v="955"/>
    <x v="7"/>
  </r>
  <r>
    <x v="357"/>
    <x v="12"/>
    <x v="2"/>
    <x v="2209"/>
    <x v="3824"/>
    <x v="474"/>
    <x v="10236"/>
    <x v="4900"/>
    <x v="14108"/>
    <x v="17820"/>
    <x v="5141"/>
    <x v="24791"/>
    <x v="2"/>
    <x v="0"/>
    <x v="0"/>
    <x v="7863"/>
    <x v="8142"/>
    <x v="8021"/>
    <x v="34768"/>
    <x v="312"/>
    <x v="6001"/>
    <x v="6000"/>
    <x v="438"/>
    <x v="7"/>
  </r>
  <r>
    <x v="357"/>
    <x v="12"/>
    <x v="3"/>
    <x v="2215"/>
    <x v="3664"/>
    <x v="474"/>
    <x v="10242"/>
    <x v="4893"/>
    <x v="13803"/>
    <x v="17947"/>
    <x v="5171"/>
    <x v="24598"/>
    <x v="2"/>
    <x v="0"/>
    <x v="0"/>
    <x v="5502"/>
    <x v="8095"/>
    <x v="6400"/>
    <x v="24305"/>
    <x v="286"/>
    <x v="5972"/>
    <x v="4656"/>
    <x v="439"/>
    <x v="7"/>
  </r>
  <r>
    <x v="357"/>
    <x v="12"/>
    <x v="4"/>
    <x v="2233"/>
    <x v="3668"/>
    <x v="473"/>
    <x v="10245"/>
    <x v="4759"/>
    <x v="13911"/>
    <x v="17772"/>
    <x v="5320"/>
    <x v="24740"/>
    <x v="2"/>
    <x v="0"/>
    <x v="0"/>
    <x v="8177"/>
    <x v="6100"/>
    <x v="7489"/>
    <x v="30982"/>
    <x v="276"/>
    <x v="5457"/>
    <x v="5426"/>
    <x v="836"/>
    <x v="7"/>
  </r>
  <r>
    <x v="357"/>
    <x v="12"/>
    <x v="5"/>
    <x v="2245"/>
    <x v="3651"/>
    <x v="475"/>
    <x v="10247"/>
    <x v="4688"/>
    <x v="13646"/>
    <x v="17607"/>
    <x v="5278"/>
    <x v="24289"/>
    <x v="2"/>
    <x v="0"/>
    <x v="0"/>
    <x v="5816"/>
    <x v="6236"/>
    <x v="5811"/>
    <x v="19880"/>
    <x v="295"/>
    <x v="5210"/>
    <x v="5096"/>
    <x v="779"/>
    <x v="7"/>
  </r>
  <r>
    <x v="357"/>
    <x v="13"/>
    <x v="0"/>
    <x v="2236"/>
    <x v="3494"/>
    <x v="473"/>
    <x v="10245"/>
    <x v="4633"/>
    <x v="13342"/>
    <x v="17428"/>
    <x v="5608"/>
    <x v="24178"/>
    <x v="2"/>
    <x v="0"/>
    <x v="0"/>
    <x v="5600"/>
    <x v="6100"/>
    <x v="8856"/>
    <x v="26491"/>
    <x v="275"/>
    <x v="3834"/>
    <x v="4989"/>
    <x v="445"/>
    <x v="7"/>
  </r>
  <r>
    <x v="357"/>
    <x v="13"/>
    <x v="1"/>
    <x v="2230"/>
    <x v="3661"/>
    <x v="474"/>
    <x v="10242"/>
    <x v="4703"/>
    <x v="13342"/>
    <x v="17164"/>
    <x v="5585"/>
    <x v="23937"/>
    <x v="2"/>
    <x v="0"/>
    <x v="0"/>
    <x v="7481"/>
    <x v="5556"/>
    <x v="6004"/>
    <x v="24161"/>
    <x v="294"/>
    <x v="3592"/>
    <x v="4078"/>
    <x v="1241"/>
    <x v="7"/>
  </r>
  <r>
    <x v="357"/>
    <x v="13"/>
    <x v="2"/>
    <x v="2230"/>
    <x v="3715"/>
    <x v="475"/>
    <x v="10239"/>
    <x v="4729"/>
    <x v="13277"/>
    <x v="17181"/>
    <x v="5648"/>
    <x v="23952"/>
    <x v="2"/>
    <x v="0"/>
    <x v="0"/>
    <x v="7101"/>
    <x v="7394"/>
    <x v="6651"/>
    <x v="28413"/>
    <x v="287"/>
    <x v="3592"/>
    <x v="4359"/>
    <x v="986"/>
    <x v="7"/>
  </r>
  <r>
    <x v="357"/>
    <x v="13"/>
    <x v="3"/>
    <x v="2218"/>
    <x v="3718"/>
    <x v="472"/>
    <x v="10239"/>
    <x v="4651"/>
    <x v="12995"/>
    <x v="16865"/>
    <x v="5762"/>
    <x v="23566"/>
    <x v="2"/>
    <x v="0"/>
    <x v="0"/>
    <x v="5815"/>
    <x v="5189"/>
    <x v="7219"/>
    <x v="21087"/>
    <x v="263"/>
    <x v="4505"/>
    <x v="5131"/>
    <x v="832"/>
    <x v="7"/>
  </r>
  <r>
    <x v="357"/>
    <x v="13"/>
    <x v="4"/>
    <x v="2207"/>
    <x v="3825"/>
    <x v="472"/>
    <x v="10231"/>
    <x v="4593"/>
    <x v="13391"/>
    <x v="16796"/>
    <x v="5984"/>
    <x v="24184"/>
    <x v="2"/>
    <x v="0"/>
    <x v="0"/>
    <x v="9774"/>
    <x v="6823"/>
    <x v="8020"/>
    <x v="37139"/>
    <x v="286"/>
    <x v="2851"/>
    <x v="5020"/>
    <x v="1124"/>
    <x v="7"/>
  </r>
  <r>
    <x v="357"/>
    <x v="13"/>
    <x v="5"/>
    <x v="2223"/>
    <x v="3855"/>
    <x v="473"/>
    <x v="10170"/>
    <x v="4689"/>
    <x v="13106"/>
    <x v="16645"/>
    <x v="5993"/>
    <x v="23776"/>
    <x v="2"/>
    <x v="0"/>
    <x v="0"/>
    <x v="5761"/>
    <x v="6284"/>
    <x v="6222"/>
    <x v="20819"/>
    <x v="294"/>
    <x v="2884"/>
    <x v="3919"/>
    <x v="910"/>
    <x v="7"/>
  </r>
  <r>
    <x v="357"/>
    <x v="14"/>
    <x v="0"/>
    <x v="2225"/>
    <x v="3721"/>
    <x v="471"/>
    <x v="10071"/>
    <x v="4705"/>
    <x v="12559"/>
    <x v="16710"/>
    <x v="5812"/>
    <x v="23073"/>
    <x v="2"/>
    <x v="0"/>
    <x v="0"/>
    <x v="4388"/>
    <x v="7695"/>
    <x v="4735"/>
    <x v="16210"/>
    <x v="275"/>
    <x v="2584"/>
    <x v="4426"/>
    <x v="490"/>
    <x v="7"/>
  </r>
  <r>
    <x v="357"/>
    <x v="14"/>
    <x v="1"/>
    <x v="2227"/>
    <x v="3798"/>
    <x v="472"/>
    <x v="9974"/>
    <x v="4681"/>
    <x v="12194"/>
    <x v="16967"/>
    <x v="5812"/>
    <x v="22861"/>
    <x v="2"/>
    <x v="0"/>
    <x v="0"/>
    <x v="5157"/>
    <x v="8883"/>
    <x v="6170"/>
    <x v="24290"/>
    <x v="287"/>
    <x v="2546"/>
    <x v="4792"/>
    <x v="1045"/>
    <x v="7"/>
  </r>
  <r>
    <x v="357"/>
    <x v="14"/>
    <x v="2"/>
    <x v="2233"/>
    <x v="3758"/>
    <x v="471"/>
    <x v="9866"/>
    <x v="4616"/>
    <x v="12242"/>
    <x v="16838"/>
    <x v="5762"/>
    <x v="22762"/>
    <x v="2"/>
    <x v="0"/>
    <x v="0"/>
    <x v="7761"/>
    <x v="6419"/>
    <x v="5748"/>
    <x v="26345"/>
    <x v="285"/>
    <x v="2514"/>
    <x v="5056"/>
    <x v="717"/>
    <x v="7"/>
  </r>
  <r>
    <x v="357"/>
    <x v="14"/>
    <x v="3"/>
    <x v="2252"/>
    <x v="3711"/>
    <x v="478"/>
    <x v="9759"/>
    <x v="4601"/>
    <x v="11879"/>
    <x v="15978"/>
    <x v="5737"/>
    <x v="21725"/>
    <x v="2"/>
    <x v="0"/>
    <x v="0"/>
    <x v="5202"/>
    <x v="2326"/>
    <x v="5946"/>
    <x v="11989"/>
    <x v="323"/>
    <x v="2487"/>
    <x v="4726"/>
    <x v="700"/>
    <x v="7"/>
  </r>
  <r>
    <x v="357"/>
    <x v="14"/>
    <x v="4"/>
    <x v="2240"/>
    <x v="3808"/>
    <x v="472"/>
    <x v="9638"/>
    <x v="4698"/>
    <x v="12081"/>
    <x v="16155"/>
    <x v="5683"/>
    <x v="21994"/>
    <x v="2"/>
    <x v="0"/>
    <x v="0"/>
    <x v="8727"/>
    <x v="8277"/>
    <x v="5699"/>
    <x v="32739"/>
    <x v="248"/>
    <x v="2371"/>
    <x v="3910"/>
    <x v="1100"/>
    <x v="7"/>
  </r>
  <r>
    <x v="357"/>
    <x v="14"/>
    <x v="5"/>
    <x v="2234"/>
    <x v="3775"/>
    <x v="474"/>
    <x v="9515"/>
    <x v="4892"/>
    <x v="12331"/>
    <x v="15404"/>
    <x v="5577"/>
    <x v="21640"/>
    <x v="2"/>
    <x v="0"/>
    <x v="0"/>
    <x v="9013"/>
    <x v="2997"/>
    <x v="5338"/>
    <x v="21475"/>
    <x v="301"/>
    <x v="2391"/>
    <x v="3495"/>
    <x v="740"/>
    <x v="7"/>
  </r>
  <r>
    <x v="357"/>
    <x v="15"/>
    <x v="0"/>
    <x v="2218"/>
    <x v="3841"/>
    <x v="472"/>
    <x v="9391"/>
    <x v="4899"/>
    <x v="9471"/>
    <x v="14988"/>
    <x v="5641"/>
    <x v="18966"/>
    <x v="2"/>
    <x v="0"/>
    <x v="0"/>
    <x v="60"/>
    <x v="4684"/>
    <x v="6657"/>
    <x v="609"/>
    <x v="270"/>
    <x v="2363"/>
    <x v="4508"/>
    <x v="1015"/>
    <x v="7"/>
  </r>
  <r>
    <x v="357"/>
    <x v="15"/>
    <x v="1"/>
    <x v="2213"/>
    <x v="3941"/>
    <x v="473"/>
    <x v="9235"/>
    <x v="5060"/>
    <x v="7264"/>
    <x v="14817"/>
    <x v="5737"/>
    <x v="17345"/>
    <x v="2"/>
    <x v="0"/>
    <x v="0"/>
    <x v="101"/>
    <x v="6232"/>
    <x v="7020"/>
    <x v="2057"/>
    <x v="294"/>
    <x v="2111"/>
    <x v="3581"/>
    <x v="1109"/>
    <x v="7"/>
  </r>
  <r>
    <x v="357"/>
    <x v="15"/>
    <x v="2"/>
    <x v="2214"/>
    <x v="4010"/>
    <x v="470"/>
    <x v="8931"/>
    <x v="5264"/>
    <x v="7947"/>
    <x v="14076"/>
    <x v="5698"/>
    <x v="17494"/>
    <x v="2"/>
    <x v="0"/>
    <x v="0"/>
    <x v="11948"/>
    <x v="2833"/>
    <x v="5818"/>
    <x v="32812"/>
    <x v="263"/>
    <x v="1541"/>
    <x v="3424"/>
    <x v="1028"/>
    <x v="7"/>
  </r>
  <r>
    <x v="357"/>
    <x v="15"/>
    <x v="3"/>
    <x v="2203"/>
    <x v="4077"/>
    <x v="474"/>
    <x v="8928"/>
    <x v="5656"/>
    <x v="7863"/>
    <x v="16980"/>
    <x v="5705"/>
    <x v="18700"/>
    <x v="2"/>
    <x v="0"/>
    <x v="0"/>
    <x v="6877"/>
    <x v="14360"/>
    <x v="6218"/>
    <x v="48414"/>
    <x v="312"/>
    <x v="4347"/>
    <x v="2898"/>
    <x v="1021"/>
    <x v="7"/>
  </r>
  <r>
    <x v="357"/>
    <x v="15"/>
    <x v="4"/>
    <x v="2205"/>
    <x v="4151"/>
    <x v="467"/>
    <x v="8769"/>
    <x v="6173"/>
    <x v="8085"/>
    <x v="19103"/>
    <x v="5616"/>
    <x v="19855"/>
    <x v="2"/>
    <x v="0"/>
    <x v="0"/>
    <x v="9165"/>
    <x v="14059"/>
    <x v="5457"/>
    <x v="47264"/>
    <x v="244"/>
    <x v="2214"/>
    <x v="2609"/>
    <x v="1036"/>
    <x v="7"/>
  </r>
  <r>
    <x v="357"/>
    <x v="15"/>
    <x v="5"/>
    <x v="2224"/>
    <x v="4087"/>
    <x v="469"/>
    <x v="8480"/>
    <x v="6217"/>
    <x v="7871"/>
    <x v="19339"/>
    <x v="5520"/>
    <x v="19722"/>
    <x v="2"/>
    <x v="0"/>
    <x v="0"/>
    <x v="5813"/>
    <x v="8886"/>
    <x v="5453"/>
    <x v="24590"/>
    <x v="295"/>
    <x v="1600"/>
    <x v="2985"/>
    <x v="654"/>
    <x v="7"/>
  </r>
  <r>
    <x v="357"/>
    <x v="16"/>
    <x v="0"/>
    <x v="2222"/>
    <x v="4040"/>
    <x v="475"/>
    <x v="8250"/>
    <x v="6177"/>
    <x v="8234"/>
    <x v="18989"/>
    <x v="5559"/>
    <x v="19872"/>
    <x v="2"/>
    <x v="0"/>
    <x v="0"/>
    <x v="10099"/>
    <x v="4766"/>
    <x v="6464"/>
    <x v="32023"/>
    <x v="322"/>
    <x v="1819"/>
    <x v="6074"/>
    <x v="696"/>
    <x v="7"/>
  </r>
  <r>
    <x v="357"/>
    <x v="16"/>
    <x v="1"/>
    <x v="2203"/>
    <x v="4117"/>
    <x v="479"/>
    <x v="7955"/>
    <x v="5184"/>
    <x v="8138"/>
    <x v="19190"/>
    <x v="5698"/>
    <x v="20004"/>
    <x v="2"/>
    <x v="0"/>
    <x v="0"/>
    <x v="6781"/>
    <x v="8668"/>
    <x v="7287"/>
    <x v="31455"/>
    <x v="312"/>
    <x v="1587"/>
    <x v="7046"/>
    <x v="1047"/>
    <x v="7"/>
  </r>
  <r>
    <x v="357"/>
    <x v="16"/>
    <x v="2"/>
    <x v="2205"/>
    <x v="4103"/>
    <x v="469"/>
    <x v="7752"/>
    <x v="5011"/>
    <x v="8178"/>
    <x v="19402"/>
    <x v="5683"/>
    <x v="20177"/>
    <x v="2"/>
    <x v="0"/>
    <x v="0"/>
    <x v="7761"/>
    <x v="8759"/>
    <x v="6063"/>
    <x v="31820"/>
    <x v="234"/>
    <x v="1929"/>
    <x v="5606"/>
    <x v="787"/>
    <x v="7"/>
  </r>
  <r>
    <x v="357"/>
    <x v="16"/>
    <x v="3"/>
    <x v="2208"/>
    <x v="4180"/>
    <x v="474"/>
    <x v="7507"/>
    <x v="5207"/>
    <x v="8240"/>
    <x v="19129"/>
    <x v="5512"/>
    <x v="19923"/>
    <x v="2"/>
    <x v="0"/>
    <x v="0"/>
    <x v="7913"/>
    <x v="5329"/>
    <x v="4856"/>
    <x v="22330"/>
    <x v="317"/>
    <x v="1705"/>
    <x v="3458"/>
    <x v="1045"/>
    <x v="7"/>
  </r>
  <r>
    <x v="357"/>
    <x v="16"/>
    <x v="4"/>
    <x v="2202"/>
    <x v="4196"/>
    <x v="477"/>
    <x v="7132"/>
    <x v="4761"/>
    <x v="10379"/>
    <x v="15986"/>
    <x v="5456"/>
    <x v="20047"/>
    <x v="2"/>
    <x v="0"/>
    <x v="0"/>
    <x v="14431"/>
    <x v="33"/>
    <x v="5696"/>
    <x v="30903"/>
    <x v="302"/>
    <x v="1423"/>
    <x v="6357"/>
    <x v="926"/>
    <x v="7"/>
  </r>
  <r>
    <x v="357"/>
    <x v="16"/>
    <x v="5"/>
    <x v="2183"/>
    <x v="4203"/>
    <x v="470"/>
    <x v="6931"/>
    <x v="4634"/>
    <x v="11618"/>
    <x v="14539"/>
    <x v="5542"/>
    <x v="20426"/>
    <x v="2"/>
    <x v="0"/>
    <x v="0"/>
    <x v="13561"/>
    <x v="716"/>
    <x v="6904"/>
    <x v="35685"/>
    <x v="247"/>
    <x v="1951"/>
    <x v="5378"/>
    <x v="1028"/>
    <x v="7"/>
  </r>
  <r>
    <x v="357"/>
    <x v="17"/>
    <x v="0"/>
    <x v="2164"/>
    <x v="4209"/>
    <x v="475"/>
    <x v="6650"/>
    <x v="4408"/>
    <x v="11431"/>
    <x v="14269"/>
    <x v="5415"/>
    <x v="19990"/>
    <x v="2"/>
    <x v="0"/>
    <x v="0"/>
    <x v="6214"/>
    <x v="5499"/>
    <x v="5153"/>
    <x v="18188"/>
    <x v="313"/>
    <x v="1605"/>
    <x v="5796"/>
    <x v="1001"/>
    <x v="7"/>
  </r>
  <r>
    <x v="357"/>
    <x v="17"/>
    <x v="1"/>
    <x v="2168"/>
    <x v="4211"/>
    <x v="474"/>
    <x v="6405"/>
    <x v="4604"/>
    <x v="11849"/>
    <x v="14216"/>
    <x v="5599"/>
    <x v="20487"/>
    <x v="2"/>
    <x v="0"/>
    <x v="0"/>
    <x v="10098"/>
    <x v="6911"/>
    <x v="7663"/>
    <x v="37436"/>
    <x v="285"/>
    <x v="1739"/>
    <x v="3449"/>
    <x v="884"/>
    <x v="7"/>
  </r>
  <r>
    <x v="357"/>
    <x v="17"/>
    <x v="2"/>
    <x v="2160"/>
    <x v="4208"/>
    <x v="465"/>
    <x v="6050"/>
    <x v="3955"/>
    <x v="12026"/>
    <x v="14445"/>
    <x v="5785"/>
    <x v="20929"/>
    <x v="2"/>
    <x v="0"/>
    <x v="0"/>
    <x v="8578"/>
    <x v="8713"/>
    <x v="7785"/>
    <x v="36771"/>
    <x v="238"/>
    <x v="1485"/>
    <x v="6627"/>
    <x v="750"/>
    <x v="7"/>
  </r>
  <r>
    <x v="357"/>
    <x v="17"/>
    <x v="3"/>
    <x v="2146"/>
    <x v="4209"/>
    <x v="467"/>
    <x v="5755"/>
    <x v="3549"/>
    <x v="12266"/>
    <x v="14309"/>
    <x v="6143"/>
    <x v="21438"/>
    <x v="2"/>
    <x v="0"/>
    <x v="0"/>
    <x v="8973"/>
    <x v="6416"/>
    <x v="9006"/>
    <x v="36516"/>
    <x v="295"/>
    <x v="1612"/>
    <x v="6216"/>
    <x v="849"/>
    <x v="7"/>
  </r>
  <r>
    <x v="357"/>
    <x v="17"/>
    <x v="4"/>
    <x v="2132"/>
    <x v="4212"/>
    <x v="467"/>
    <x v="5463"/>
    <x v="3328"/>
    <x v="13046"/>
    <x v="14804"/>
    <x v="6755"/>
    <x v="23190"/>
    <x v="2"/>
    <x v="0"/>
    <x v="0"/>
    <x v="11712"/>
    <x v="10190"/>
    <x v="10140"/>
    <x v="47341"/>
    <x v="286"/>
    <x v="1626"/>
    <x v="5738"/>
    <x v="910"/>
    <x v="7"/>
  </r>
  <r>
    <x v="357"/>
    <x v="17"/>
    <x v="5"/>
    <x v="2138"/>
    <x v="4210"/>
    <x v="467"/>
    <x v="5179"/>
    <x v="3122"/>
    <x v="14777"/>
    <x v="16289"/>
    <x v="8194"/>
    <x v="27820"/>
    <x v="2"/>
    <x v="0"/>
    <x v="0"/>
    <x v="14048"/>
    <x v="13449"/>
    <x v="11336"/>
    <x v="51143"/>
    <x v="286"/>
    <x v="1658"/>
    <x v="5734"/>
    <x v="773"/>
    <x v="7"/>
  </r>
  <r>
    <x v="357"/>
    <x v="18"/>
    <x v="0"/>
    <x v="2126"/>
    <x v="4212"/>
    <x v="476"/>
    <x v="4926"/>
    <x v="2979"/>
    <x v="17002"/>
    <x v="18659"/>
    <x v="10877"/>
    <x v="34503"/>
    <x v="3"/>
    <x v="1"/>
    <x v="0"/>
    <x v="14341"/>
    <x v="14161"/>
    <x v="12034"/>
    <x v="51718"/>
    <x v="332"/>
    <x v="1752"/>
    <x v="5560"/>
    <x v="884"/>
    <x v="7"/>
  </r>
  <r>
    <x v="357"/>
    <x v="18"/>
    <x v="1"/>
    <x v="2115"/>
    <x v="4218"/>
    <x v="471"/>
    <x v="4670"/>
    <x v="2986"/>
    <x v="20308"/>
    <x v="21487"/>
    <x v="12934"/>
    <x v="38575"/>
    <x v="3"/>
    <x v="1"/>
    <x v="0"/>
    <x v="14929"/>
    <x v="14577"/>
    <x v="11922"/>
    <x v="52164"/>
    <x v="257"/>
    <x v="1752"/>
    <x v="4468"/>
    <x v="1004"/>
    <x v="7"/>
  </r>
  <r>
    <x v="357"/>
    <x v="18"/>
    <x v="2"/>
    <x v="2110"/>
    <x v="4224"/>
    <x v="469"/>
    <x v="4447"/>
    <x v="3649"/>
    <x v="23125"/>
    <x v="23678"/>
    <x v="13560"/>
    <x v="41172"/>
    <x v="3"/>
    <x v="1"/>
    <x v="0"/>
    <x v="14943"/>
    <x v="14224"/>
    <x v="10632"/>
    <x v="51745"/>
    <x v="270"/>
    <x v="1898"/>
    <x v="2427"/>
    <x v="1001"/>
    <x v="7"/>
  </r>
  <r>
    <x v="357"/>
    <x v="18"/>
    <x v="3"/>
    <x v="2094"/>
    <x v="4230"/>
    <x v="466"/>
    <x v="3627"/>
    <x v="4411"/>
    <x v="23750"/>
    <x v="24337"/>
    <x v="13801"/>
    <x v="42153"/>
    <x v="3"/>
    <x v="1"/>
    <x v="0"/>
    <x v="12744"/>
    <x v="11865"/>
    <x v="8552"/>
    <x v="48415"/>
    <x v="269"/>
    <x v="1899"/>
    <x v="2374"/>
    <x v="1001"/>
    <x v="7"/>
  </r>
  <r>
    <x v="357"/>
    <x v="18"/>
    <x v="4"/>
    <x v="2084"/>
    <x v="4235"/>
    <x v="471"/>
    <x v="2747"/>
    <x v="3149"/>
    <x v="23896"/>
    <x v="24512"/>
    <x v="13598"/>
    <x v="42244"/>
    <x v="3"/>
    <x v="1"/>
    <x v="0"/>
    <x v="8926"/>
    <x v="8626"/>
    <x v="4213"/>
    <x v="30775"/>
    <x v="313"/>
    <x v="2020"/>
    <x v="7158"/>
    <x v="971"/>
    <x v="7"/>
  </r>
  <r>
    <x v="357"/>
    <x v="18"/>
    <x v="5"/>
    <x v="2081"/>
    <x v="4241"/>
    <x v="468"/>
    <x v="1890"/>
    <x v="1793"/>
    <x v="23991"/>
    <x v="24505"/>
    <x v="13550"/>
    <x v="42292"/>
    <x v="3"/>
    <x v="1"/>
    <x v="0"/>
    <x v="8414"/>
    <x v="7237"/>
    <x v="5700"/>
    <x v="29936"/>
    <x v="263"/>
    <x v="2198"/>
    <x v="7588"/>
    <x v="1004"/>
    <x v="7"/>
  </r>
  <r>
    <x v="357"/>
    <x v="19"/>
    <x v="0"/>
    <x v="2068"/>
    <x v="4245"/>
    <x v="467"/>
    <x v="1284"/>
    <x v="1204"/>
    <x v="24139"/>
    <x v="24367"/>
    <x v="13544"/>
    <x v="42355"/>
    <x v="3"/>
    <x v="1"/>
    <x v="0"/>
    <x v="8828"/>
    <x v="6138"/>
    <x v="6115"/>
    <x v="29994"/>
    <x v="276"/>
    <x v="2964"/>
    <x v="6364"/>
    <x v="939"/>
    <x v="7"/>
  </r>
  <r>
    <x v="357"/>
    <x v="19"/>
    <x v="1"/>
    <x v="2060"/>
    <x v="4251"/>
    <x v="475"/>
    <x v="544"/>
    <x v="456"/>
    <x v="24171"/>
    <x v="24579"/>
    <x v="13568"/>
    <x v="42502"/>
    <x v="3"/>
    <x v="1"/>
    <x v="0"/>
    <x v="7806"/>
    <x v="8970"/>
    <x v="6401"/>
    <x v="33043"/>
    <x v="328"/>
    <x v="3462"/>
    <x v="5878"/>
    <x v="1004"/>
    <x v="7"/>
  </r>
  <r>
    <x v="357"/>
    <x v="19"/>
    <x v="2"/>
    <x v="2052"/>
    <x v="4254"/>
    <x v="475"/>
    <x v="85"/>
    <x v="100"/>
    <x v="24015"/>
    <x v="23769"/>
    <x v="13586"/>
    <x v="41975"/>
    <x v="3"/>
    <x v="1"/>
    <x v="0"/>
    <x v="5963"/>
    <x v="1717"/>
    <x v="6341"/>
    <x v="12722"/>
    <x v="286"/>
    <x v="3995"/>
    <x v="5195"/>
    <x v="910"/>
    <x v="7"/>
  </r>
  <r>
    <x v="357"/>
    <x v="19"/>
    <x v="3"/>
    <x v="2037"/>
    <x v="4262"/>
    <x v="474"/>
    <x v="31"/>
    <x v="23"/>
    <x v="23923"/>
    <x v="23631"/>
    <x v="13660"/>
    <x v="41898"/>
    <x v="3"/>
    <x v="1"/>
    <x v="0"/>
    <x v="6637"/>
    <x v="6138"/>
    <x v="6906"/>
    <x v="24881"/>
    <x v="285"/>
    <x v="4411"/>
    <x v="4752"/>
    <x v="1052"/>
    <x v="7"/>
  </r>
  <r>
    <x v="357"/>
    <x v="19"/>
    <x v="4"/>
    <x v="2029"/>
    <x v="4266"/>
    <x v="477"/>
    <x v="23"/>
    <x v="20"/>
    <x v="23935"/>
    <x v="23362"/>
    <x v="13556"/>
    <x v="41716"/>
    <x v="3"/>
    <x v="1"/>
    <x v="0"/>
    <x v="7561"/>
    <x v="5099"/>
    <x v="5153"/>
    <x v="21468"/>
    <x v="302"/>
    <x v="4492"/>
    <x v="4595"/>
    <x v="943"/>
    <x v="7"/>
  </r>
  <r>
    <x v="357"/>
    <x v="19"/>
    <x v="5"/>
    <x v="2021"/>
    <x v="4268"/>
    <x v="475"/>
    <x v="16"/>
    <x v="23"/>
    <x v="23831"/>
    <x v="23333"/>
    <x v="13685"/>
    <x v="41702"/>
    <x v="3"/>
    <x v="1"/>
    <x v="0"/>
    <x v="6418"/>
    <x v="7050"/>
    <x v="7490"/>
    <x v="27512"/>
    <x v="275"/>
    <x v="4493"/>
    <x v="4574"/>
    <x v="884"/>
    <x v="7"/>
  </r>
  <r>
    <x v="357"/>
    <x v="20"/>
    <x v="0"/>
    <x v="2020"/>
    <x v="4269"/>
    <x v="464"/>
    <x v="35"/>
    <x v="14"/>
    <x v="24089"/>
    <x v="23489"/>
    <x v="13968"/>
    <x v="42170"/>
    <x v="3"/>
    <x v="1"/>
    <x v="0"/>
    <x v="9912"/>
    <x v="8455"/>
    <x v="9006"/>
    <x v="40862"/>
    <x v="230"/>
    <x v="4539"/>
    <x v="4609"/>
    <x v="849"/>
    <x v="7"/>
  </r>
  <r>
    <x v="357"/>
    <x v="20"/>
    <x v="1"/>
    <x v="2012"/>
    <x v="4273"/>
    <x v="469"/>
    <x v="29"/>
    <x v="22"/>
    <x v="24101"/>
    <x v="23279"/>
    <x v="14148"/>
    <x v="42227"/>
    <x v="3"/>
    <x v="1"/>
    <x v="0"/>
    <x v="7561"/>
    <x v="5640"/>
    <x v="8137"/>
    <x v="29849"/>
    <x v="313"/>
    <x v="4495"/>
    <x v="4561"/>
    <x v="943"/>
    <x v="7"/>
  </r>
  <r>
    <x v="357"/>
    <x v="20"/>
    <x v="2"/>
    <x v="2003"/>
    <x v="4278"/>
    <x v="474"/>
    <x v="26"/>
    <x v="19"/>
    <x v="23880"/>
    <x v="22720"/>
    <x v="13985"/>
    <x v="41692"/>
    <x v="3"/>
    <x v="1"/>
    <x v="0"/>
    <x v="5296"/>
    <x v="3396"/>
    <x v="4442"/>
    <x v="11817"/>
    <x v="317"/>
    <x v="4501"/>
    <x v="4595"/>
    <x v="971"/>
    <x v="7"/>
  </r>
  <r>
    <x v="357"/>
    <x v="20"/>
    <x v="3"/>
    <x v="1941"/>
    <x v="4289"/>
    <x v="473"/>
    <x v="31"/>
    <x v="19"/>
    <x v="23683"/>
    <x v="22196"/>
    <x v="13894"/>
    <x v="41277"/>
    <x v="3"/>
    <x v="1"/>
    <x v="0"/>
    <x v="5605"/>
    <x v="3742"/>
    <x v="5218"/>
    <x v="13887"/>
    <x v="276"/>
    <x v="4513"/>
    <x v="4585"/>
    <x v="1130"/>
    <x v="7"/>
  </r>
  <r>
    <x v="357"/>
    <x v="20"/>
    <x v="4"/>
    <x v="1915"/>
    <x v="4299"/>
    <x v="477"/>
    <x v="21"/>
    <x v="13"/>
    <x v="23554"/>
    <x v="22174"/>
    <x v="13843"/>
    <x v="41114"/>
    <x v="3"/>
    <x v="1"/>
    <x v="0"/>
    <x v="6109"/>
    <x v="7093"/>
    <x v="5641"/>
    <x v="22168"/>
    <x v="308"/>
    <x v="4489"/>
    <x v="4600"/>
    <x v="1109"/>
    <x v="7"/>
  </r>
  <r>
    <x v="357"/>
    <x v="20"/>
    <x v="5"/>
    <x v="1888"/>
    <x v="4304"/>
    <x v="475"/>
    <x v="29"/>
    <x v="26"/>
    <x v="23384"/>
    <x v="21592"/>
    <x v="13837"/>
    <x v="40770"/>
    <x v="3"/>
    <x v="1"/>
    <x v="0"/>
    <x v="5866"/>
    <x v="2934"/>
    <x v="6121"/>
    <x v="14495"/>
    <x v="275"/>
    <x v="4519"/>
    <x v="4547"/>
    <x v="971"/>
    <x v="7"/>
  </r>
  <r>
    <x v="357"/>
    <x v="21"/>
    <x v="0"/>
    <x v="1861"/>
    <x v="4309"/>
    <x v="469"/>
    <x v="27"/>
    <x v="29"/>
    <x v="23331"/>
    <x v="21502"/>
    <x v="13440"/>
    <x v="40514"/>
    <x v="3"/>
    <x v="1"/>
    <x v="0"/>
    <x v="6877"/>
    <x v="6637"/>
    <x v="2698"/>
    <x v="16207"/>
    <x v="248"/>
    <x v="4503"/>
    <x v="4578"/>
    <x v="971"/>
    <x v="7"/>
  </r>
  <r>
    <x v="357"/>
    <x v="21"/>
    <x v="1"/>
    <x v="1829"/>
    <x v="4314"/>
    <x v="474"/>
    <x v="27"/>
    <x v="16"/>
    <x v="22927"/>
    <x v="20680"/>
    <x v="13457"/>
    <x v="39944"/>
    <x v="3"/>
    <x v="1"/>
    <x v="0"/>
    <x v="3719"/>
    <x v="1691"/>
    <x v="6341"/>
    <x v="9057"/>
    <x v="317"/>
    <x v="4505"/>
    <x v="4623"/>
    <x v="971"/>
    <x v="7"/>
  </r>
  <r>
    <x v="357"/>
    <x v="21"/>
    <x v="2"/>
    <x v="1794"/>
    <x v="4322"/>
    <x v="473"/>
    <x v="34"/>
    <x v="10"/>
    <x v="22653"/>
    <x v="20440"/>
    <x v="13231"/>
    <x v="39568"/>
    <x v="3"/>
    <x v="1"/>
    <x v="0"/>
    <x v="4942"/>
    <x v="5191"/>
    <x v="3924"/>
    <x v="12656"/>
    <x v="276"/>
    <x v="4516"/>
    <x v="4605"/>
    <x v="1052"/>
    <x v="7"/>
  </r>
  <r>
    <x v="357"/>
    <x v="21"/>
    <x v="3"/>
    <x v="1786"/>
    <x v="4325"/>
    <x v="470"/>
    <x v="14"/>
    <x v="31"/>
    <x v="22718"/>
    <x v="20105"/>
    <x v="13138"/>
    <x v="39440"/>
    <x v="3"/>
    <x v="1"/>
    <x v="0"/>
    <x v="7970"/>
    <x v="4684"/>
    <x v="5276"/>
    <x v="22134"/>
    <x v="263"/>
    <x v="4472"/>
    <x v="4526"/>
    <x v="910"/>
    <x v="7"/>
  </r>
  <r>
    <x v="357"/>
    <x v="21"/>
    <x v="4"/>
    <x v="1764"/>
    <x v="4330"/>
    <x v="469"/>
    <x v="21"/>
    <x v="31"/>
    <x v="22419"/>
    <x v="19787"/>
    <x v="12969"/>
    <x v="39085"/>
    <x v="3"/>
    <x v="1"/>
    <x v="0"/>
    <x v="4886"/>
    <x v="4881"/>
    <x v="4501"/>
    <x v="13068"/>
    <x v="276"/>
    <x v="4515"/>
    <x v="4585"/>
    <x v="971"/>
    <x v="7"/>
  </r>
  <r>
    <x v="357"/>
    <x v="21"/>
    <x v="5"/>
    <x v="1753"/>
    <x v="4336"/>
    <x v="473"/>
    <x v="23"/>
    <x v="19"/>
    <x v="22353"/>
    <x v="19246"/>
    <x v="12908"/>
    <x v="38866"/>
    <x v="3"/>
    <x v="1"/>
    <x v="0"/>
    <x v="6944"/>
    <x v="3443"/>
    <x v="5572"/>
    <x v="16927"/>
    <x v="312"/>
    <x v="4508"/>
    <x v="4620"/>
    <x v="1004"/>
    <x v="7"/>
  </r>
  <r>
    <x v="357"/>
    <x v="22"/>
    <x v="0"/>
    <x v="1746"/>
    <x v="4337"/>
    <x v="470"/>
    <x v="19"/>
    <x v="31"/>
    <x v="22256"/>
    <x v="18873"/>
    <x v="12497"/>
    <x v="38545"/>
    <x v="3"/>
    <x v="1"/>
    <x v="0"/>
    <x v="6677"/>
    <x v="4729"/>
    <x v="2739"/>
    <x v="13190"/>
    <x v="263"/>
    <x v="4498"/>
    <x v="4550"/>
    <x v="849"/>
    <x v="7"/>
  </r>
  <r>
    <x v="357"/>
    <x v="22"/>
    <x v="1"/>
    <x v="1728"/>
    <x v="4343"/>
    <x v="473"/>
    <x v="23"/>
    <x v="30"/>
    <x v="21433"/>
    <x v="18116"/>
    <x v="12290"/>
    <x v="37856"/>
    <x v="3"/>
    <x v="1"/>
    <x v="0"/>
    <x v="1574"/>
    <x v="2643"/>
    <x v="4437"/>
    <x v="5441"/>
    <x v="307"/>
    <x v="4512"/>
    <x v="4587"/>
    <x v="1004"/>
    <x v="7"/>
  </r>
  <r>
    <x v="357"/>
    <x v="22"/>
    <x v="2"/>
    <x v="1724"/>
    <x v="4347"/>
    <x v="474"/>
    <x v="25"/>
    <x v="19"/>
    <x v="21091"/>
    <x v="17465"/>
    <x v="11938"/>
    <x v="37351"/>
    <x v="3"/>
    <x v="1"/>
    <x v="0"/>
    <x v="4655"/>
    <x v="3288"/>
    <x v="3322"/>
    <x v="9244"/>
    <x v="294"/>
    <x v="4507"/>
    <x v="4616"/>
    <x v="939"/>
    <x v="7"/>
  </r>
  <r>
    <x v="357"/>
    <x v="22"/>
    <x v="3"/>
    <x v="1721"/>
    <x v="4349"/>
    <x v="471"/>
    <x v="23"/>
    <x v="19"/>
    <x v="20804"/>
    <x v="16289"/>
    <x v="11444"/>
    <x v="36592"/>
    <x v="3"/>
    <x v="1"/>
    <x v="0"/>
    <x v="5153"/>
    <x v="1170"/>
    <x v="2501"/>
    <x v="6333"/>
    <x v="263"/>
    <x v="4503"/>
    <x v="4585"/>
    <x v="884"/>
    <x v="7"/>
  </r>
  <r>
    <x v="357"/>
    <x v="22"/>
    <x v="4"/>
    <x v="1701"/>
    <x v="4354"/>
    <x v="472"/>
    <x v="36"/>
    <x v="25"/>
    <x v="20175"/>
    <x v="15780"/>
    <x v="11097"/>
    <x v="35775"/>
    <x v="3"/>
    <x v="1"/>
    <x v="0"/>
    <x v="2943"/>
    <x v="4206"/>
    <x v="3473"/>
    <x v="7845"/>
    <x v="287"/>
    <x v="4530"/>
    <x v="4564"/>
    <x v="971"/>
    <x v="7"/>
  </r>
  <r>
    <x v="357"/>
    <x v="22"/>
    <x v="5"/>
    <x v="1693"/>
    <x v="4362"/>
    <x v="476"/>
    <x v="17"/>
    <x v="28"/>
    <x v="19430"/>
    <x v="14878"/>
    <x v="10181"/>
    <x v="34087"/>
    <x v="3"/>
    <x v="1"/>
    <x v="0"/>
    <x v="2323"/>
    <x v="2294"/>
    <x v="1171"/>
    <x v="2755"/>
    <x v="312"/>
    <x v="4472"/>
    <x v="4579"/>
    <x v="1052"/>
    <x v="7"/>
  </r>
  <r>
    <x v="357"/>
    <x v="23"/>
    <x v="0"/>
    <x v="1691"/>
    <x v="4361"/>
    <x v="469"/>
    <x v="17"/>
    <x v="43"/>
    <x v="18424"/>
    <x v="14089"/>
    <x v="9497"/>
    <x v="31857"/>
    <x v="3"/>
    <x v="1"/>
    <x v="0"/>
    <x v="1328"/>
    <x v="2642"/>
    <x v="2048"/>
    <x v="3013"/>
    <x v="244"/>
    <x v="4505"/>
    <x v="4545"/>
    <x v="801"/>
    <x v="7"/>
  </r>
  <r>
    <x v="357"/>
    <x v="23"/>
    <x v="1"/>
    <x v="1687"/>
    <x v="4363"/>
    <x v="468"/>
    <x v="25"/>
    <x v="20"/>
    <x v="17446"/>
    <x v="13071"/>
    <x v="9177"/>
    <x v="29506"/>
    <x v="3"/>
    <x v="1"/>
    <x v="0"/>
    <x v="1697"/>
    <x v="1691"/>
    <x v="4045"/>
    <x v="4448"/>
    <x v="285"/>
    <x v="4519"/>
    <x v="4651"/>
    <x v="884"/>
    <x v="7"/>
  </r>
  <r>
    <x v="357"/>
    <x v="23"/>
    <x v="2"/>
    <x v="1685"/>
    <x v="4365"/>
    <x v="470"/>
    <x v="17"/>
    <x v="30"/>
    <x v="16581"/>
    <x v="12287"/>
    <x v="8758"/>
    <x v="27318"/>
    <x v="3"/>
    <x v="1"/>
    <x v="0"/>
    <x v="2511"/>
    <x v="2673"/>
    <x v="3418"/>
    <x v="5968"/>
    <x v="295"/>
    <x v="4492"/>
    <x v="4554"/>
    <x v="881"/>
    <x v="7"/>
  </r>
  <r>
    <x v="357"/>
    <x v="23"/>
    <x v="3"/>
    <x v="1689"/>
    <x v="4369"/>
    <x v="467"/>
    <x v="14"/>
    <x v="41"/>
    <x v="15899"/>
    <x v="11323"/>
    <x v="8250"/>
    <x v="25147"/>
    <x v="3"/>
    <x v="1"/>
    <x v="0"/>
    <x v="3419"/>
    <x v="1741"/>
    <x v="2867"/>
    <x v="5627"/>
    <x v="263"/>
    <x v="4501"/>
    <x v="4555"/>
    <x v="943"/>
    <x v="7"/>
  </r>
  <r>
    <x v="357"/>
    <x v="23"/>
    <x v="4"/>
    <x v="1681"/>
    <x v="4371"/>
    <x v="469"/>
    <x v="17"/>
    <x v="38"/>
    <x v="14934"/>
    <x v="10498"/>
    <x v="7599"/>
    <x v="22818"/>
    <x v="3"/>
    <x v="1"/>
    <x v="0"/>
    <x v="2115"/>
    <x v="2356"/>
    <x v="2234"/>
    <x v="3981"/>
    <x v="295"/>
    <x v="4508"/>
    <x v="4591"/>
    <x v="884"/>
    <x v="7"/>
  </r>
  <r>
    <x v="357"/>
    <x v="23"/>
    <x v="5"/>
    <x v="1680"/>
    <x v="4371"/>
    <x v="468"/>
    <x v="22"/>
    <x v="29"/>
    <x v="14179"/>
    <x v="9681"/>
    <x v="7526"/>
    <x v="21395"/>
    <x v="3"/>
    <x v="1"/>
    <x v="0"/>
    <x v="3142"/>
    <x v="2392"/>
    <x v="5638"/>
    <x v="8438"/>
    <x v="285"/>
    <x v="4514"/>
    <x v="4609"/>
    <x v="823"/>
    <x v="7"/>
  </r>
  <r>
    <x v="31"/>
    <x v="24"/>
    <x v="6"/>
    <x v="1657"/>
    <x v="4370"/>
    <x v="466"/>
    <x v="23"/>
    <x v="45"/>
    <x v="12759"/>
    <x v="9013"/>
    <x v="7215"/>
    <x v="19565"/>
    <x v="0"/>
    <x v="3"/>
    <x v="0"/>
    <x v="705"/>
    <x v="3289"/>
    <x v="3937"/>
    <x v="3924"/>
    <x v="275"/>
    <x v="4506"/>
    <x v="4545"/>
    <x v="798"/>
    <x v="1"/>
  </r>
  <r>
    <x v="31"/>
    <x v="24"/>
    <x v="7"/>
    <x v="1645"/>
    <x v="4379"/>
    <x v="466"/>
    <x v="14"/>
    <x v="36"/>
    <x v="12018"/>
    <x v="8298"/>
    <x v="6705"/>
    <x v="18444"/>
    <x v="0"/>
    <x v="3"/>
    <x v="0"/>
    <x v="3185"/>
    <x v="3078"/>
    <x v="2756"/>
    <x v="6477"/>
    <x v="286"/>
    <x v="4491"/>
    <x v="4608"/>
    <x v="1081"/>
    <x v="1"/>
  </r>
  <r>
    <x v="31"/>
    <x v="24"/>
    <x v="8"/>
    <x v="1646"/>
    <x v="4378"/>
    <x v="466"/>
    <x v="19"/>
    <x v="40"/>
    <x v="10775"/>
    <x v="7466"/>
    <x v="6426"/>
    <x v="17087"/>
    <x v="0"/>
    <x v="3"/>
    <x v="0"/>
    <x v="892"/>
    <x v="2310"/>
    <x v="4062"/>
    <x v="3771"/>
    <x v="286"/>
    <x v="4513"/>
    <x v="4574"/>
    <x v="801"/>
    <x v="1"/>
  </r>
  <r>
    <x v="31"/>
    <x v="24"/>
    <x v="9"/>
    <x v="1661"/>
    <x v="4378"/>
    <x v="464"/>
    <x v="17"/>
    <x v="46"/>
    <x v="10309"/>
    <x v="6860"/>
    <x v="6267"/>
    <x v="16439"/>
    <x v="0"/>
    <x v="3"/>
    <x v="0"/>
    <x v="4443"/>
    <x v="3589"/>
    <x v="4911"/>
    <x v="11196"/>
    <x v="270"/>
    <x v="4501"/>
    <x v="4569"/>
    <x v="823"/>
    <x v="1"/>
  </r>
  <r>
    <x v="31"/>
    <x v="24"/>
    <x v="10"/>
    <x v="1663"/>
    <x v="4385"/>
    <x v="467"/>
    <x v="13"/>
    <x v="29"/>
    <x v="10116"/>
    <x v="6504"/>
    <x v="5872"/>
    <x v="15956"/>
    <x v="0"/>
    <x v="3"/>
    <x v="0"/>
    <x v="6189"/>
    <x v="4805"/>
    <x v="3192"/>
    <x v="13269"/>
    <x v="307"/>
    <x v="4498"/>
    <x v="4633"/>
    <x v="1026"/>
    <x v="1"/>
  </r>
  <r>
    <x v="31"/>
    <x v="24"/>
    <x v="11"/>
    <x v="1674"/>
    <x v="4384"/>
    <x v="469"/>
    <x v="17"/>
    <x v="34"/>
    <x v="9776"/>
    <x v="5965"/>
    <x v="5796"/>
    <x v="15476"/>
    <x v="0"/>
    <x v="3"/>
    <x v="0"/>
    <x v="5135"/>
    <x v="3718"/>
    <x v="5582"/>
    <x v="13476"/>
    <x v="295"/>
    <x v="4512"/>
    <x v="4570"/>
    <x v="801"/>
    <x v="1"/>
  </r>
  <r>
    <x v="31"/>
    <x v="25"/>
    <x v="6"/>
    <x v="1704"/>
    <x v="4386"/>
    <x v="463"/>
    <x v="19"/>
    <x v="30"/>
    <x v="9802"/>
    <x v="5700"/>
    <x v="5600"/>
    <x v="15244"/>
    <x v="0"/>
    <x v="3"/>
    <x v="0"/>
    <x v="7600"/>
    <x v="5426"/>
    <x v="4504"/>
    <x v="20702"/>
    <x v="252"/>
    <x v="4508"/>
    <x v="4597"/>
    <x v="884"/>
    <x v="1"/>
  </r>
  <r>
    <x v="31"/>
    <x v="25"/>
    <x v="7"/>
    <x v="1720"/>
    <x v="4383"/>
    <x v="466"/>
    <x v="21"/>
    <x v="23"/>
    <x v="9183"/>
    <x v="5153"/>
    <x v="5594"/>
    <x v="14647"/>
    <x v="0"/>
    <x v="3"/>
    <x v="0"/>
    <x v="3552"/>
    <x v="3717"/>
    <x v="6128"/>
    <x v="11148"/>
    <x v="307"/>
    <x v="4507"/>
    <x v="4606"/>
    <x v="750"/>
    <x v="1"/>
  </r>
  <r>
    <x v="31"/>
    <x v="25"/>
    <x v="8"/>
    <x v="1706"/>
    <x v="4382"/>
    <x v="467"/>
    <x v="12"/>
    <x v="13"/>
    <x v="8754"/>
    <x v="4776"/>
    <x v="5406"/>
    <x v="14034"/>
    <x v="0"/>
    <x v="3"/>
    <x v="0"/>
    <x v="4540"/>
    <x v="4570"/>
    <x v="4680"/>
    <x v="12226"/>
    <x v="287"/>
    <x v="4491"/>
    <x v="4614"/>
    <x v="798"/>
    <x v="1"/>
  </r>
  <r>
    <x v="31"/>
    <x v="25"/>
    <x v="9"/>
    <x v="1719"/>
    <x v="4386"/>
    <x v="465"/>
    <x v="21"/>
    <x v="31"/>
    <x v="8625"/>
    <x v="4747"/>
    <x v="5294"/>
    <x v="13865"/>
    <x v="0"/>
    <x v="3"/>
    <x v="0"/>
    <x v="6584"/>
    <x v="7052"/>
    <x v="5226"/>
    <x v="22514"/>
    <x v="275"/>
    <x v="4520"/>
    <x v="4537"/>
    <x v="943"/>
    <x v="1"/>
  </r>
  <r>
    <x v="31"/>
    <x v="25"/>
    <x v="10"/>
    <x v="1743"/>
    <x v="4388"/>
    <x v="465"/>
    <x v="21"/>
    <x v="29"/>
    <x v="8550"/>
    <x v="4439"/>
    <x v="5003"/>
    <x v="13378"/>
    <x v="0"/>
    <x v="3"/>
    <x v="0"/>
    <x v="7001"/>
    <x v="4893"/>
    <x v="3686"/>
    <x v="16074"/>
    <x v="286"/>
    <x v="4505"/>
    <x v="4590"/>
    <x v="884"/>
    <x v="1"/>
  </r>
  <r>
    <x v="31"/>
    <x v="25"/>
    <x v="11"/>
    <x v="1766"/>
    <x v="4390"/>
    <x v="464"/>
    <x v="19"/>
    <x v="29"/>
    <x v="8065"/>
    <x v="4108"/>
    <x v="4869"/>
    <x v="12654"/>
    <x v="0"/>
    <x v="3"/>
    <x v="0"/>
    <x v="4003"/>
    <x v="4691"/>
    <x v="4859"/>
    <x v="11646"/>
    <x v="276"/>
    <x v="4503"/>
    <x v="4585"/>
    <x v="881"/>
    <x v="1"/>
  </r>
  <r>
    <x v="31"/>
    <x v="36"/>
    <x v="6"/>
    <x v="1773"/>
    <x v="4387"/>
    <x v="464"/>
    <x v="21"/>
    <x v="37"/>
    <x v="7283"/>
    <x v="4063"/>
    <x v="4786"/>
    <x v="11760"/>
    <x v="0"/>
    <x v="3"/>
    <x v="0"/>
    <x v="2235"/>
    <x v="6915"/>
    <x v="5349"/>
    <x v="11035"/>
    <x v="286"/>
    <x v="4507"/>
    <x v="4561"/>
    <x v="750"/>
    <x v="1"/>
  </r>
  <r>
    <x v="31"/>
    <x v="36"/>
    <x v="7"/>
    <x v="1753"/>
    <x v="4391"/>
    <x v="463"/>
    <x v="17"/>
    <x v="38"/>
    <x v="7407"/>
    <x v="3834"/>
    <x v="4775"/>
    <x v="11703"/>
    <x v="0"/>
    <x v="3"/>
    <x v="0"/>
    <x v="8408"/>
    <x v="5468"/>
    <x v="6071"/>
    <x v="27212"/>
    <x v="285"/>
    <x v="4498"/>
    <x v="4581"/>
    <x v="943"/>
    <x v="1"/>
  </r>
  <r>
    <x v="31"/>
    <x v="36"/>
    <x v="8"/>
    <x v="1762"/>
    <x v="4389"/>
    <x v="466"/>
    <x v="25"/>
    <x v="32"/>
    <x v="7269"/>
    <x v="3856"/>
    <x v="4399"/>
    <x v="11165"/>
    <x v="0"/>
    <x v="3"/>
    <x v="0"/>
    <x v="6432"/>
    <x v="7476"/>
    <x v="3054"/>
    <x v="17457"/>
    <x v="307"/>
    <x v="4519"/>
    <x v="4599"/>
    <x v="773"/>
    <x v="1"/>
  </r>
  <r>
    <x v="31"/>
    <x v="36"/>
    <x v="9"/>
    <x v="1771"/>
    <x v="4391"/>
    <x v="464"/>
    <x v="34"/>
    <x v="25"/>
    <x v="7434"/>
    <x v="3621"/>
    <x v="4320"/>
    <x v="11054"/>
    <x v="0"/>
    <x v="3"/>
    <x v="0"/>
    <x v="8752"/>
    <x v="5026"/>
    <x v="5463"/>
    <x v="25875"/>
    <x v="270"/>
    <x v="4521"/>
    <x v="4605"/>
    <x v="884"/>
    <x v="1"/>
  </r>
  <r>
    <x v="31"/>
    <x v="36"/>
    <x v="10"/>
    <x v="1765"/>
    <x v="4390"/>
    <x v="463"/>
    <x v="18"/>
    <x v="34"/>
    <x v="7141"/>
    <x v="3521"/>
    <x v="4067"/>
    <x v="10298"/>
    <x v="0"/>
    <x v="3"/>
    <x v="0"/>
    <x v="5315"/>
    <x v="6329"/>
    <x v="3841"/>
    <x v="14746"/>
    <x v="285"/>
    <x v="4478"/>
    <x v="4560"/>
    <x v="798"/>
    <x v="1"/>
  </r>
  <r>
    <x v="31"/>
    <x v="36"/>
    <x v="11"/>
    <x v="1766"/>
    <x v="4391"/>
    <x v="464"/>
    <x v="13"/>
    <x v="29"/>
    <x v="6845"/>
    <x v="3206"/>
    <x v="4061"/>
    <x v="9691"/>
    <x v="0"/>
    <x v="3"/>
    <x v="0"/>
    <x v="5315"/>
    <x v="4570"/>
    <x v="6122"/>
    <x v="16218"/>
    <x v="287"/>
    <x v="4496"/>
    <x v="4599"/>
    <x v="853"/>
    <x v="1"/>
  </r>
  <r>
    <x v="31"/>
    <x v="41"/>
    <x v="6"/>
    <x v="1757"/>
    <x v="4391"/>
    <x v="464"/>
    <x v="18"/>
    <x v="30"/>
    <x v="6668"/>
    <x v="3447"/>
    <x v="3966"/>
    <x v="9591"/>
    <x v="0"/>
    <x v="3"/>
    <x v="0"/>
    <x v="6130"/>
    <x v="9341"/>
    <x v="5346"/>
    <x v="26379"/>
    <x v="286"/>
    <x v="4514"/>
    <x v="4580"/>
    <x v="823"/>
    <x v="1"/>
  </r>
  <r>
    <x v="31"/>
    <x v="41"/>
    <x v="7"/>
    <x v="1756"/>
    <x v="4392"/>
    <x v="464"/>
    <x v="22"/>
    <x v="49"/>
    <x v="6668"/>
    <x v="3009"/>
    <x v="4056"/>
    <x v="9267"/>
    <x v="0"/>
    <x v="3"/>
    <x v="0"/>
    <x v="7481"/>
    <x v="3405"/>
    <x v="6962"/>
    <x v="21555"/>
    <x v="286"/>
    <x v="4512"/>
    <x v="4539"/>
    <x v="849"/>
    <x v="1"/>
  </r>
  <r>
    <x v="31"/>
    <x v="41"/>
    <x v="8"/>
    <x v="1757"/>
    <x v="4393"/>
    <x v="464"/>
    <x v="25"/>
    <x v="42"/>
    <x v="6965"/>
    <x v="3179"/>
    <x v="4023"/>
    <x v="9759"/>
    <x v="0"/>
    <x v="3"/>
    <x v="0"/>
    <x v="9669"/>
    <x v="8880"/>
    <x v="5884"/>
    <x v="36361"/>
    <x v="286"/>
    <x v="4508"/>
    <x v="4599"/>
    <x v="853"/>
    <x v="1"/>
  </r>
  <r>
    <x v="31"/>
    <x v="41"/>
    <x v="9"/>
    <x v="1751"/>
    <x v="4392"/>
    <x v="464"/>
    <x v="22"/>
    <x v="26"/>
    <x v="7071"/>
    <x v="3133"/>
    <x v="3966"/>
    <x v="9777"/>
    <x v="0"/>
    <x v="3"/>
    <x v="0"/>
    <x v="8267"/>
    <x v="6776"/>
    <x v="5703"/>
    <x v="28556"/>
    <x v="286"/>
    <x v="4501"/>
    <x v="4627"/>
    <x v="798"/>
    <x v="1"/>
  </r>
  <r>
    <x v="31"/>
    <x v="41"/>
    <x v="10"/>
    <x v="1746"/>
    <x v="4393"/>
    <x v="463"/>
    <x v="17"/>
    <x v="24"/>
    <x v="7056"/>
    <x v="3395"/>
    <x v="3911"/>
    <x v="9957"/>
    <x v="0"/>
    <x v="3"/>
    <x v="0"/>
    <x v="7405"/>
    <x v="9626"/>
    <x v="5703"/>
    <x v="31661"/>
    <x v="285"/>
    <x v="4496"/>
    <x v="4590"/>
    <x v="853"/>
    <x v="1"/>
  </r>
  <r>
    <x v="31"/>
    <x v="41"/>
    <x v="11"/>
    <x v="1742"/>
    <x v="4394"/>
    <x v="463"/>
    <x v="17"/>
    <x v="24"/>
    <x v="7100"/>
    <x v="3361"/>
    <x v="3936"/>
    <x v="10001"/>
    <x v="0"/>
    <x v="3"/>
    <x v="0"/>
    <x v="7753"/>
    <x v="6957"/>
    <x v="6391"/>
    <x v="29077"/>
    <x v="286"/>
    <x v="4505"/>
    <x v="4585"/>
    <x v="849"/>
    <x v="1"/>
  </r>
  <r>
    <x v="31"/>
    <x v="42"/>
    <x v="6"/>
    <x v="1714"/>
    <x v="4393"/>
    <x v="466"/>
    <x v="23"/>
    <x v="47"/>
    <x v="7396"/>
    <x v="3583"/>
    <x v="4056"/>
    <x v="10629"/>
    <x v="0"/>
    <x v="3"/>
    <x v="0"/>
    <x v="9484"/>
    <x v="9124"/>
    <x v="7213"/>
    <x v="38351"/>
    <x v="307"/>
    <x v="4515"/>
    <x v="4526"/>
    <x v="801"/>
    <x v="1"/>
  </r>
  <r>
    <x v="31"/>
    <x v="42"/>
    <x v="7"/>
    <x v="1620"/>
    <x v="4388"/>
    <x v="467"/>
    <x v="18"/>
    <x v="26"/>
    <x v="7292"/>
    <x v="3179"/>
    <x v="4248"/>
    <x v="10342"/>
    <x v="0"/>
    <x v="3"/>
    <x v="0"/>
    <x v="6689"/>
    <x v="3824"/>
    <x v="7955"/>
    <x v="22398"/>
    <x v="287"/>
    <x v="4497"/>
    <x v="4642"/>
    <x v="690"/>
    <x v="1"/>
  </r>
  <r>
    <x v="31"/>
    <x v="42"/>
    <x v="8"/>
    <x v="1606"/>
    <x v="4389"/>
    <x v="465"/>
    <x v="14"/>
    <x v="34"/>
    <x v="7363"/>
    <x v="3314"/>
    <x v="4248"/>
    <x v="10553"/>
    <x v="0"/>
    <x v="3"/>
    <x v="0"/>
    <x v="8009"/>
    <x v="8493"/>
    <x v="6170"/>
    <x v="32230"/>
    <x v="275"/>
    <x v="4498"/>
    <x v="4561"/>
    <x v="849"/>
    <x v="1"/>
  </r>
  <r>
    <x v="31"/>
    <x v="42"/>
    <x v="9"/>
    <x v="1614"/>
    <x v="4384"/>
    <x v="472"/>
    <x v="22"/>
    <x v="25"/>
    <x v="7412"/>
    <x v="3082"/>
    <x v="4434"/>
    <x v="10608"/>
    <x v="0"/>
    <x v="3"/>
    <x v="0"/>
    <x v="7853"/>
    <x v="5069"/>
    <x v="8011"/>
    <x v="29287"/>
    <x v="323"/>
    <x v="4519"/>
    <x v="4609"/>
    <x v="690"/>
    <x v="1"/>
  </r>
  <r>
    <x v="31"/>
    <x v="42"/>
    <x v="10"/>
    <x v="1624"/>
    <x v="4381"/>
    <x v="464"/>
    <x v="25"/>
    <x v="43"/>
    <x v="7419"/>
    <x v="3346"/>
    <x v="4874"/>
    <x v="11386"/>
    <x v="0"/>
    <x v="3"/>
    <x v="0"/>
    <x v="7506"/>
    <x v="9626"/>
    <x v="9793"/>
    <x v="39596"/>
    <x v="243"/>
    <x v="4508"/>
    <x v="4539"/>
    <x v="750"/>
    <x v="1"/>
  </r>
  <r>
    <x v="31"/>
    <x v="42"/>
    <x v="11"/>
    <x v="1627"/>
    <x v="4376"/>
    <x v="467"/>
    <x v="27"/>
    <x v="30"/>
    <x v="7811"/>
    <x v="3365"/>
    <x v="4761"/>
    <x v="11722"/>
    <x v="0"/>
    <x v="3"/>
    <x v="0"/>
    <x v="10251"/>
    <x v="7434"/>
    <x v="5037"/>
    <x v="34155"/>
    <x v="307"/>
    <x v="4508"/>
    <x v="4620"/>
    <x v="690"/>
    <x v="1"/>
  </r>
  <r>
    <x v="31"/>
    <x v="43"/>
    <x v="6"/>
    <x v="1628"/>
    <x v="4372"/>
    <x v="471"/>
    <x v="17"/>
    <x v="37"/>
    <x v="6314"/>
    <x v="3322"/>
    <x v="4548"/>
    <x v="9724"/>
    <x v="0"/>
    <x v="3"/>
    <x v="0"/>
    <x v="304"/>
    <x v="6873"/>
    <x v="4277"/>
    <x v="4406"/>
    <x v="312"/>
    <x v="4489"/>
    <x v="4564"/>
    <x v="717"/>
    <x v="1"/>
  </r>
  <r>
    <x v="31"/>
    <x v="43"/>
    <x v="7"/>
    <x v="1628"/>
    <x v="4367"/>
    <x v="469"/>
    <x v="21"/>
    <x v="26"/>
    <x v="5854"/>
    <x v="2956"/>
    <x v="4270"/>
    <x v="8521"/>
    <x v="0"/>
    <x v="3"/>
    <x v="0"/>
    <x v="4177"/>
    <x v="3823"/>
    <x v="3686"/>
    <x v="9552"/>
    <x v="270"/>
    <x v="4512"/>
    <x v="4615"/>
    <x v="690"/>
    <x v="1"/>
  </r>
  <r>
    <x v="31"/>
    <x v="43"/>
    <x v="8"/>
    <x v="1630"/>
    <x v="4365"/>
    <x v="467"/>
    <x v="18"/>
    <x v="25"/>
    <x v="5169"/>
    <x v="2831"/>
    <x v="4061"/>
    <x v="7377"/>
    <x v="0"/>
    <x v="3"/>
    <x v="0"/>
    <x v="2907"/>
    <x v="5917"/>
    <x v="4276"/>
    <x v="10156"/>
    <x v="275"/>
    <x v="4501"/>
    <x v="4587"/>
    <x v="773"/>
    <x v="1"/>
  </r>
  <r>
    <x v="31"/>
    <x v="43"/>
    <x v="9"/>
    <x v="1642"/>
    <x v="4363"/>
    <x v="465"/>
    <x v="13"/>
    <x v="30"/>
    <x v="4850"/>
    <x v="2407"/>
    <x v="3533"/>
    <x v="5848"/>
    <x v="0"/>
    <x v="3"/>
    <x v="0"/>
    <x v="5269"/>
    <x v="3078"/>
    <x v="2259"/>
    <x v="8417"/>
    <x v="275"/>
    <x v="4496"/>
    <x v="4571"/>
    <x v="776"/>
    <x v="1"/>
  </r>
  <r>
    <x v="31"/>
    <x v="43"/>
    <x v="10"/>
    <x v="1654"/>
    <x v="4359"/>
    <x v="465"/>
    <x v="15"/>
    <x v="40"/>
    <x v="3449"/>
    <x v="1614"/>
    <x v="2991"/>
    <x v="2773"/>
    <x v="0"/>
    <x v="3"/>
    <x v="0"/>
    <x v="422"/>
    <x v="1021"/>
    <x v="2176"/>
    <x v="878"/>
    <x v="286"/>
    <x v="4508"/>
    <x v="4560"/>
    <x v="717"/>
    <x v="1"/>
  </r>
  <r>
    <x v="31"/>
    <x v="43"/>
    <x v="11"/>
    <x v="1663"/>
    <x v="4358"/>
    <x v="467"/>
    <x v="25"/>
    <x v="41"/>
    <x v="2210"/>
    <x v="936"/>
    <x v="2167"/>
    <x v="1124"/>
    <x v="0"/>
    <x v="3"/>
    <x v="0"/>
    <x v="720"/>
    <x v="884"/>
    <x v="1191"/>
    <x v="743"/>
    <x v="295"/>
    <x v="4521"/>
    <x v="4580"/>
    <x v="801"/>
    <x v="1"/>
  </r>
  <r>
    <x v="31"/>
    <x v="44"/>
    <x v="6"/>
    <x v="1657"/>
    <x v="4355"/>
    <x v="467"/>
    <x v="17"/>
    <x v="37"/>
    <x v="2324"/>
    <x v="735"/>
    <x v="1198"/>
    <x v="747"/>
    <x v="1"/>
    <x v="2"/>
    <x v="0"/>
    <x v="8267"/>
    <x v="4210"/>
    <x v="325"/>
    <x v="6931"/>
    <x v="286"/>
    <x v="4492"/>
    <x v="4595"/>
    <x v="746"/>
    <x v="1"/>
  </r>
  <r>
    <x v="31"/>
    <x v="44"/>
    <x v="7"/>
    <x v="1658"/>
    <x v="4355"/>
    <x v="465"/>
    <x v="15"/>
    <x v="23"/>
    <x v="1361"/>
    <x v="392"/>
    <x v="618"/>
    <x v="288"/>
    <x v="1"/>
    <x v="2"/>
    <x v="0"/>
    <x v="1279"/>
    <x v="769"/>
    <x v="336"/>
    <x v="423"/>
    <x v="275"/>
    <x v="4503"/>
    <x v="4625"/>
    <x v="823"/>
    <x v="1"/>
  </r>
  <r>
    <x v="31"/>
    <x v="44"/>
    <x v="8"/>
    <x v="1657"/>
    <x v="4353"/>
    <x v="465"/>
    <x v="19"/>
    <x v="29"/>
    <x v="1559"/>
    <x v="341"/>
    <x v="452"/>
    <x v="249"/>
    <x v="1"/>
    <x v="2"/>
    <x v="0"/>
    <x v="9149"/>
    <x v="5289"/>
    <x v="2487"/>
    <x v="19243"/>
    <x v="286"/>
    <x v="4512"/>
    <x v="4569"/>
    <x v="776"/>
    <x v="1"/>
  </r>
  <r>
    <x v="31"/>
    <x v="44"/>
    <x v="9"/>
    <x v="1655"/>
    <x v="4352"/>
    <x v="470"/>
    <x v="23"/>
    <x v="26"/>
    <x v="1732"/>
    <x v="300"/>
    <x v="458"/>
    <x v="257"/>
    <x v="1"/>
    <x v="2"/>
    <x v="0"/>
    <x v="8864"/>
    <x v="5512"/>
    <x v="6273"/>
    <x v="29286"/>
    <x v="313"/>
    <x v="4512"/>
    <x v="4591"/>
    <x v="798"/>
    <x v="1"/>
  </r>
  <r>
    <x v="31"/>
    <x v="44"/>
    <x v="10"/>
    <x v="1636"/>
    <x v="4348"/>
    <x v="467"/>
    <x v="23"/>
    <x v="45"/>
    <x v="2030"/>
    <x v="329"/>
    <x v="437"/>
    <x v="289"/>
    <x v="1"/>
    <x v="2"/>
    <x v="0"/>
    <x v="9626"/>
    <x v="8357"/>
    <x v="5703"/>
    <x v="35158"/>
    <x v="263"/>
    <x v="4505"/>
    <x v="4538"/>
    <x v="720"/>
    <x v="1"/>
  </r>
  <r>
    <x v="31"/>
    <x v="44"/>
    <x v="11"/>
    <x v="1622"/>
    <x v="4345"/>
    <x v="464"/>
    <x v="47"/>
    <x v="47"/>
    <x v="1946"/>
    <x v="305"/>
    <x v="467"/>
    <x v="278"/>
    <x v="1"/>
    <x v="2"/>
    <x v="0"/>
    <x v="6891"/>
    <x v="6374"/>
    <x v="6898"/>
    <x v="26217"/>
    <x v="263"/>
    <x v="4555"/>
    <x v="4579"/>
    <x v="746"/>
    <x v="1"/>
  </r>
  <r>
    <x v="31"/>
    <x v="45"/>
    <x v="6"/>
    <x v="1626"/>
    <x v="4345"/>
    <x v="466"/>
    <x v="240"/>
    <x v="222"/>
    <x v="2030"/>
    <x v="426"/>
    <x v="514"/>
    <x v="336"/>
    <x v="1"/>
    <x v="2"/>
    <x v="0"/>
    <x v="8067"/>
    <x v="11183"/>
    <x v="7409"/>
    <x v="38857"/>
    <x v="301"/>
    <x v="4769"/>
    <x v="4243"/>
    <x v="823"/>
    <x v="1"/>
  </r>
  <r>
    <x v="31"/>
    <x v="45"/>
    <x v="7"/>
    <x v="1627"/>
    <x v="4344"/>
    <x v="467"/>
    <x v="822"/>
    <x v="717"/>
    <x v="2384"/>
    <x v="408"/>
    <x v="586"/>
    <x v="402"/>
    <x v="1"/>
    <x v="2"/>
    <x v="0"/>
    <x v="9846"/>
    <x v="6958"/>
    <x v="8015"/>
    <x v="37462"/>
    <x v="287"/>
    <x v="5204"/>
    <x v="3757"/>
    <x v="801"/>
    <x v="1"/>
  </r>
  <r>
    <x v="31"/>
    <x v="45"/>
    <x v="8"/>
    <x v="1620"/>
    <x v="4341"/>
    <x v="468"/>
    <x v="1582"/>
    <x v="1488"/>
    <x v="2637"/>
    <x v="493"/>
    <x v="595"/>
    <x v="474"/>
    <x v="1"/>
    <x v="2"/>
    <x v="0"/>
    <x v="9249"/>
    <x v="9249"/>
    <x v="6390"/>
    <x v="36868"/>
    <x v="294"/>
    <x v="5832"/>
    <x v="3025"/>
    <x v="750"/>
    <x v="1"/>
  </r>
  <r>
    <x v="31"/>
    <x v="45"/>
    <x v="9"/>
    <x v="1621"/>
    <x v="4342"/>
    <x v="466"/>
    <x v="2010"/>
    <x v="1911"/>
    <x v="2995"/>
    <x v="538"/>
    <x v="643"/>
    <x v="571"/>
    <x v="1"/>
    <x v="2"/>
    <x v="0"/>
    <x v="9931"/>
    <x v="8497"/>
    <x v="7345"/>
    <x v="38610"/>
    <x v="275"/>
    <x v="6079"/>
    <x v="2815"/>
    <x v="849"/>
    <x v="1"/>
  </r>
  <r>
    <x v="31"/>
    <x v="45"/>
    <x v="10"/>
    <x v="1622"/>
    <x v="4342"/>
    <x v="464"/>
    <x v="3063"/>
    <x v="2858"/>
    <x v="3508"/>
    <x v="779"/>
    <x v="661"/>
    <x v="765"/>
    <x v="1"/>
    <x v="2"/>
    <x v="0"/>
    <x v="10755"/>
    <x v="12023"/>
    <x v="6519"/>
    <x v="43746"/>
    <x v="270"/>
    <x v="7059"/>
    <x v="1808"/>
    <x v="823"/>
    <x v="1"/>
  </r>
  <r>
    <x v="31"/>
    <x v="45"/>
    <x v="11"/>
    <x v="1620"/>
    <x v="4344"/>
    <x v="463"/>
    <x v="3159"/>
    <x v="3155"/>
    <x v="4131"/>
    <x v="1107"/>
    <x v="736"/>
    <x v="1102"/>
    <x v="1"/>
    <x v="2"/>
    <x v="0"/>
    <x v="11514"/>
    <x v="11573"/>
    <x v="7956"/>
    <x v="45764"/>
    <x v="285"/>
    <x v="5261"/>
    <x v="3016"/>
    <x v="884"/>
    <x v="1"/>
  </r>
  <r>
    <x v="31"/>
    <x v="46"/>
    <x v="6"/>
    <x v="1620"/>
    <x v="4349"/>
    <x v="463"/>
    <x v="3723"/>
    <x v="4133"/>
    <x v="4425"/>
    <x v="1413"/>
    <x v="759"/>
    <x v="1392"/>
    <x v="1"/>
    <x v="2"/>
    <x v="0"/>
    <x v="9441"/>
    <x v="10748"/>
    <x v="6712"/>
    <x v="39773"/>
    <x v="286"/>
    <x v="6585"/>
    <x v="2148"/>
    <x v="971"/>
    <x v="1"/>
  </r>
  <r>
    <x v="31"/>
    <x v="46"/>
    <x v="7"/>
    <x v="1612"/>
    <x v="4353"/>
    <x v="465"/>
    <x v="4469"/>
    <x v="5556"/>
    <x v="4770"/>
    <x v="1433"/>
    <x v="960"/>
    <x v="1798"/>
    <x v="1"/>
    <x v="2"/>
    <x v="0"/>
    <x v="9932"/>
    <x v="7435"/>
    <x v="9729"/>
    <x v="41129"/>
    <x v="295"/>
    <x v="7041"/>
    <x v="1792"/>
    <x v="943"/>
    <x v="1"/>
  </r>
  <r>
    <x v="31"/>
    <x v="46"/>
    <x v="8"/>
    <x v="1605"/>
    <x v="4355"/>
    <x v="466"/>
    <x v="4832"/>
    <x v="6355"/>
    <x v="5795"/>
    <x v="2053"/>
    <x v="1043"/>
    <x v="3253"/>
    <x v="1"/>
    <x v="2"/>
    <x v="0"/>
    <x v="13247"/>
    <x v="12593"/>
    <x v="7782"/>
    <x v="49211"/>
    <x v="294"/>
    <x v="7512"/>
    <x v="1410"/>
    <x v="881"/>
    <x v="1"/>
  </r>
  <r>
    <x v="31"/>
    <x v="46"/>
    <x v="9"/>
    <x v="1598"/>
    <x v="4356"/>
    <x v="464"/>
    <x v="5074"/>
    <x v="6479"/>
    <x v="6236"/>
    <x v="2282"/>
    <x v="1140"/>
    <x v="4154"/>
    <x v="1"/>
    <x v="2"/>
    <x v="0"/>
    <x v="10589"/>
    <x v="9495"/>
    <x v="7898"/>
    <x v="41771"/>
    <x v="270"/>
    <x v="7126"/>
    <x v="2083"/>
    <x v="853"/>
    <x v="1"/>
  </r>
  <r>
    <x v="31"/>
    <x v="46"/>
    <x v="10"/>
    <x v="1595"/>
    <x v="4355"/>
    <x v="466"/>
    <x v="5374"/>
    <x v="6386"/>
    <x v="6722"/>
    <x v="2807"/>
    <x v="1167"/>
    <x v="5504"/>
    <x v="1"/>
    <x v="2"/>
    <x v="0"/>
    <x v="10791"/>
    <x v="11911"/>
    <x v="6589"/>
    <x v="43712"/>
    <x v="301"/>
    <x v="7360"/>
    <x v="6780"/>
    <x v="798"/>
    <x v="1"/>
  </r>
  <r>
    <x v="31"/>
    <x v="46"/>
    <x v="11"/>
    <x v="1600"/>
    <x v="4355"/>
    <x v="468"/>
    <x v="6262"/>
    <x v="5148"/>
    <x v="7235"/>
    <x v="2981"/>
    <x v="1288"/>
    <x v="6715"/>
    <x v="1"/>
    <x v="2"/>
    <x v="0"/>
    <x v="10912"/>
    <x v="9166"/>
    <x v="8015"/>
    <x v="42165"/>
    <x v="295"/>
    <x v="8187"/>
    <x v="7977"/>
    <x v="823"/>
    <x v="1"/>
  </r>
  <r>
    <x v="31"/>
    <x v="47"/>
    <x v="6"/>
    <x v="1609"/>
    <x v="4351"/>
    <x v="463"/>
    <x v="6579"/>
    <x v="4622"/>
    <x v="8089"/>
    <x v="3644"/>
    <x v="1526"/>
    <x v="8769"/>
    <x v="1"/>
    <x v="2"/>
    <x v="0"/>
    <x v="12796"/>
    <x v="12385"/>
    <x v="9238"/>
    <x v="49241"/>
    <x v="257"/>
    <x v="7445"/>
    <x v="6500"/>
    <x v="720"/>
    <x v="1"/>
  </r>
  <r>
    <x v="31"/>
    <x v="47"/>
    <x v="7"/>
    <x v="1650"/>
    <x v="4344"/>
    <x v="465"/>
    <x v="6880"/>
    <x v="4696"/>
    <x v="8550"/>
    <x v="3715"/>
    <x v="1718"/>
    <x v="9642"/>
    <x v="1"/>
    <x v="2"/>
    <x v="0"/>
    <x v="10673"/>
    <x v="7970"/>
    <x v="8539"/>
    <x v="41059"/>
    <x v="295"/>
    <x v="7422"/>
    <x v="4043"/>
    <x v="638"/>
    <x v="1"/>
  </r>
  <r>
    <x v="31"/>
    <x v="47"/>
    <x v="8"/>
    <x v="1684"/>
    <x v="4338"/>
    <x v="468"/>
    <x v="7159"/>
    <x v="5047"/>
    <x v="9257"/>
    <x v="4688"/>
    <x v="1855"/>
    <x v="11413"/>
    <x v="1"/>
    <x v="2"/>
    <x v="0"/>
    <x v="11876"/>
    <x v="13048"/>
    <x v="7719"/>
    <x v="48077"/>
    <x v="307"/>
    <x v="7351"/>
    <x v="3002"/>
    <x v="663"/>
    <x v="1"/>
  </r>
  <r>
    <x v="31"/>
    <x v="47"/>
    <x v="9"/>
    <x v="1721"/>
    <x v="4328"/>
    <x v="465"/>
    <x v="7407"/>
    <x v="5232"/>
    <x v="9802"/>
    <x v="4737"/>
    <x v="2108"/>
    <x v="12227"/>
    <x v="1"/>
    <x v="2"/>
    <x v="0"/>
    <x v="10831"/>
    <x v="7604"/>
    <x v="8596"/>
    <x v="41076"/>
    <x v="263"/>
    <x v="7241"/>
    <x v="3479"/>
    <x v="556"/>
    <x v="1"/>
  </r>
  <r>
    <x v="31"/>
    <x v="47"/>
    <x v="10"/>
    <x v="1758"/>
    <x v="4314"/>
    <x v="465"/>
    <x v="7716"/>
    <x v="5190"/>
    <x v="10420"/>
    <x v="5354"/>
    <x v="2323"/>
    <x v="13280"/>
    <x v="1"/>
    <x v="2"/>
    <x v="0"/>
    <x v="11366"/>
    <x v="11212"/>
    <x v="8177"/>
    <x v="45365"/>
    <x v="286"/>
    <x v="7452"/>
    <x v="4974"/>
    <x v="479"/>
    <x v="1"/>
  </r>
  <r>
    <x v="31"/>
    <x v="47"/>
    <x v="11"/>
    <x v="1792"/>
    <x v="4297"/>
    <x v="467"/>
    <x v="7993"/>
    <x v="5109"/>
    <x v="11322"/>
    <x v="6122"/>
    <x v="2447"/>
    <x v="14370"/>
    <x v="1"/>
    <x v="2"/>
    <x v="0"/>
    <x v="12510"/>
    <x v="11883"/>
    <x v="7206"/>
    <x v="47084"/>
    <x v="295"/>
    <x v="7332"/>
    <x v="5137"/>
    <x v="423"/>
    <x v="1"/>
  </r>
  <r>
    <x v="31"/>
    <x v="26"/>
    <x v="6"/>
    <x v="1835"/>
    <x v="4279"/>
    <x v="464"/>
    <x v="8303"/>
    <x v="5122"/>
    <x v="11880"/>
    <x v="6102"/>
    <x v="2662"/>
    <x v="14880"/>
    <x v="1"/>
    <x v="2"/>
    <x v="0"/>
    <x v="10913"/>
    <x v="7147"/>
    <x v="7961"/>
    <x v="39803"/>
    <x v="263"/>
    <x v="7427"/>
    <x v="4451"/>
    <x v="405"/>
    <x v="1"/>
  </r>
  <r>
    <x v="31"/>
    <x v="26"/>
    <x v="7"/>
    <x v="1888"/>
    <x v="4261"/>
    <x v="466"/>
    <x v="8542"/>
    <x v="5331"/>
    <x v="12232"/>
    <x v="6398"/>
    <x v="3298"/>
    <x v="15572"/>
    <x v="1"/>
    <x v="2"/>
    <x v="0"/>
    <x v="9627"/>
    <x v="9250"/>
    <x v="10374"/>
    <x v="43979"/>
    <x v="301"/>
    <x v="7164"/>
    <x v="3429"/>
    <x v="405"/>
    <x v="1"/>
  </r>
  <r>
    <x v="31"/>
    <x v="26"/>
    <x v="8"/>
    <x v="1924"/>
    <x v="4226"/>
    <x v="466"/>
    <x v="8748"/>
    <x v="5445"/>
    <x v="12956"/>
    <x v="6669"/>
    <x v="3280"/>
    <x v="16078"/>
    <x v="1"/>
    <x v="2"/>
    <x v="0"/>
    <x v="11481"/>
    <x v="9037"/>
    <x v="6005"/>
    <x v="40682"/>
    <x v="286"/>
    <x v="7026"/>
    <x v="3810"/>
    <x v="230"/>
    <x v="1"/>
  </r>
  <r>
    <x v="31"/>
    <x v="26"/>
    <x v="9"/>
    <x v="1993"/>
    <x v="4196"/>
    <x v="470"/>
    <x v="9003"/>
    <x v="5751"/>
    <x v="13451"/>
    <x v="7394"/>
    <x v="3413"/>
    <x v="16699"/>
    <x v="1"/>
    <x v="2"/>
    <x v="0"/>
    <x v="10291"/>
    <x v="11431"/>
    <x v="7406"/>
    <x v="43035"/>
    <x v="308"/>
    <x v="7278"/>
    <x v="3120"/>
    <x v="268"/>
    <x v="1"/>
  </r>
  <r>
    <x v="31"/>
    <x v="26"/>
    <x v="10"/>
    <x v="2056"/>
    <x v="3841"/>
    <x v="470"/>
    <x v="8867"/>
    <x v="5619"/>
    <x v="13958"/>
    <x v="7529"/>
    <x v="3457"/>
    <x v="17109"/>
    <x v="1"/>
    <x v="2"/>
    <x v="0"/>
    <x v="10469"/>
    <x v="8094"/>
    <x v="6591"/>
    <x v="38221"/>
    <x v="286"/>
    <x v="2332"/>
    <x v="5421"/>
    <x v="213"/>
    <x v="1"/>
  </r>
  <r>
    <x v="31"/>
    <x v="26"/>
    <x v="11"/>
    <x v="2088"/>
    <x v="3604"/>
    <x v="472"/>
    <x v="9163"/>
    <x v="5158"/>
    <x v="14555"/>
    <x v="8203"/>
    <x v="3742"/>
    <x v="17952"/>
    <x v="1"/>
    <x v="2"/>
    <x v="0"/>
    <x v="10956"/>
    <x v="11276"/>
    <x v="8644"/>
    <x v="45279"/>
    <x v="295"/>
    <x v="7419"/>
    <x v="6388"/>
    <x v="326"/>
    <x v="1"/>
  </r>
  <r>
    <x v="31"/>
    <x v="27"/>
    <x v="6"/>
    <x v="2142"/>
    <x v="3371"/>
    <x v="469"/>
    <x v="9431"/>
    <x v="4849"/>
    <x v="14710"/>
    <x v="8313"/>
    <x v="3949"/>
    <x v="18267"/>
    <x v="1"/>
    <x v="2"/>
    <x v="0"/>
    <x v="8510"/>
    <x v="8013"/>
    <x v="8016"/>
    <x v="35994"/>
    <x v="263"/>
    <x v="7410"/>
    <x v="6050"/>
    <x v="331"/>
    <x v="1"/>
  </r>
  <r>
    <x v="31"/>
    <x v="27"/>
    <x v="7"/>
    <x v="2188"/>
    <x v="2917"/>
    <x v="471"/>
    <x v="9609"/>
    <x v="4762"/>
    <x v="14847"/>
    <x v="8424"/>
    <x v="4341"/>
    <x v="18696"/>
    <x v="1"/>
    <x v="2"/>
    <x v="0"/>
    <x v="8268"/>
    <x v="7923"/>
    <x v="9518"/>
    <x v="38174"/>
    <x v="301"/>
    <x v="6945"/>
    <x v="5201"/>
    <x v="159"/>
    <x v="1"/>
  </r>
  <r>
    <x v="31"/>
    <x v="27"/>
    <x v="8"/>
    <x v="2260"/>
    <x v="2897"/>
    <x v="475"/>
    <x v="9751"/>
    <x v="4853"/>
    <x v="15163"/>
    <x v="8558"/>
    <x v="4655"/>
    <x v="19171"/>
    <x v="1"/>
    <x v="2"/>
    <x v="0"/>
    <x v="9439"/>
    <x v="8094"/>
    <x v="8952"/>
    <x v="39443"/>
    <x v="308"/>
    <x v="6809"/>
    <x v="3928"/>
    <x v="775"/>
    <x v="1"/>
  </r>
  <r>
    <x v="31"/>
    <x v="27"/>
    <x v="9"/>
    <x v="2335"/>
    <x v="2762"/>
    <x v="469"/>
    <x v="9905"/>
    <x v="5164"/>
    <x v="15274"/>
    <x v="8649"/>
    <x v="4715"/>
    <x v="19321"/>
    <x v="1"/>
    <x v="2"/>
    <x v="0"/>
    <x v="8111"/>
    <x v="7839"/>
    <x v="6715"/>
    <x v="32421"/>
    <x v="248"/>
    <x v="6862"/>
    <x v="3079"/>
    <x v="486"/>
    <x v="1"/>
  </r>
  <r>
    <x v="31"/>
    <x v="27"/>
    <x v="10"/>
    <x v="2422"/>
    <x v="2590"/>
    <x v="475"/>
    <x v="9855"/>
    <x v="5238"/>
    <x v="15930"/>
    <x v="8874"/>
    <x v="4782"/>
    <x v="20015"/>
    <x v="1"/>
    <x v="2"/>
    <x v="0"/>
    <x v="11235"/>
    <x v="8705"/>
    <x v="6774"/>
    <x v="40807"/>
    <x v="322"/>
    <x v="3122"/>
    <x v="3988"/>
    <x v="409"/>
    <x v="1"/>
  </r>
  <r>
    <x v="31"/>
    <x v="27"/>
    <x v="11"/>
    <x v="2486"/>
    <x v="2184"/>
    <x v="484"/>
    <x v="9863"/>
    <x v="5493"/>
    <x v="15888"/>
    <x v="9128"/>
    <x v="4824"/>
    <x v="20152"/>
    <x v="1"/>
    <x v="2"/>
    <x v="0"/>
    <x v="7213"/>
    <x v="8795"/>
    <x v="6586"/>
    <x v="31380"/>
    <x v="332"/>
    <x v="4921"/>
    <x v="3290"/>
    <x v="171"/>
    <x v="1"/>
  </r>
  <r>
    <x v="31"/>
    <x v="28"/>
    <x v="6"/>
    <x v="2546"/>
    <x v="1587"/>
    <x v="470"/>
    <x v="10008"/>
    <x v="5691"/>
    <x v="15832"/>
    <x v="8963"/>
    <x v="4898"/>
    <x v="20093"/>
    <x v="2"/>
    <x v="0"/>
    <x v="0"/>
    <x v="7160"/>
    <x v="6237"/>
    <x v="6962"/>
    <x v="26851"/>
    <x v="220"/>
    <x v="6781"/>
    <x v="3472"/>
    <x v="73"/>
    <x v="1"/>
  </r>
  <r>
    <x v="31"/>
    <x v="28"/>
    <x v="7"/>
    <x v="2610"/>
    <x v="1359"/>
    <x v="474"/>
    <x v="10119"/>
    <x v="5712"/>
    <x v="15801"/>
    <x v="9761"/>
    <x v="5174"/>
    <x v="20797"/>
    <x v="2"/>
    <x v="0"/>
    <x v="0"/>
    <x v="7308"/>
    <x v="11674"/>
    <x v="8753"/>
    <x v="40081"/>
    <x v="312"/>
    <x v="6597"/>
    <x v="4388"/>
    <x v="312"/>
    <x v="1"/>
  </r>
  <r>
    <x v="31"/>
    <x v="28"/>
    <x v="8"/>
    <x v="2606"/>
    <x v="1219"/>
    <x v="473"/>
    <x v="10237"/>
    <x v="5723"/>
    <x v="15969"/>
    <x v="9405"/>
    <x v="5216"/>
    <x v="20789"/>
    <x v="2"/>
    <x v="0"/>
    <x v="0"/>
    <x v="8563"/>
    <x v="4979"/>
    <x v="6522"/>
    <x v="27791"/>
    <x v="276"/>
    <x v="6906"/>
    <x v="4482"/>
    <x v="428"/>
    <x v="1"/>
  </r>
  <r>
    <x v="31"/>
    <x v="28"/>
    <x v="9"/>
    <x v="2595"/>
    <x v="1153"/>
    <x v="472"/>
    <x v="10242"/>
    <x v="5505"/>
    <x v="15937"/>
    <x v="9945"/>
    <x v="5294"/>
    <x v="21162"/>
    <x v="2"/>
    <x v="0"/>
    <x v="0"/>
    <x v="7310"/>
    <x v="10487"/>
    <x v="6841"/>
    <x v="35270"/>
    <x v="276"/>
    <x v="5844"/>
    <x v="5747"/>
    <x v="623"/>
    <x v="1"/>
  </r>
  <r>
    <x v="31"/>
    <x v="28"/>
    <x v="10"/>
    <x v="2592"/>
    <x v="1239"/>
    <x v="482"/>
    <x v="10255"/>
    <x v="5591"/>
    <x v="16163"/>
    <x v="10069"/>
    <x v="5137"/>
    <x v="21328"/>
    <x v="2"/>
    <x v="0"/>
    <x v="0"/>
    <x v="8904"/>
    <x v="8139"/>
    <x v="4859"/>
    <x v="31280"/>
    <x v="336"/>
    <x v="6590"/>
    <x v="3935"/>
    <x v="1109"/>
    <x v="1"/>
  </r>
  <r>
    <x v="31"/>
    <x v="28"/>
    <x v="11"/>
    <x v="2605"/>
    <x v="1342"/>
    <x v="475"/>
    <x v="10256"/>
    <x v="5887"/>
    <x v="15825"/>
    <x v="9829"/>
    <x v="5252"/>
    <x v="20919"/>
    <x v="2"/>
    <x v="0"/>
    <x v="0"/>
    <x v="5269"/>
    <x v="5559"/>
    <x v="7143"/>
    <x v="20009"/>
    <x v="244"/>
    <x v="4921"/>
    <x v="3147"/>
    <x v="1161"/>
    <x v="1"/>
  </r>
  <r>
    <x v="31"/>
    <x v="29"/>
    <x v="6"/>
    <x v="2585"/>
    <x v="1339"/>
    <x v="469"/>
    <x v="10247"/>
    <x v="5789"/>
    <x v="15969"/>
    <x v="9956"/>
    <x v="5302"/>
    <x v="21215"/>
    <x v="2"/>
    <x v="0"/>
    <x v="0"/>
    <x v="8410"/>
    <x v="8139"/>
    <x v="6591"/>
    <x v="33448"/>
    <x v="248"/>
    <x v="2768"/>
    <x v="5303"/>
    <x v="817"/>
    <x v="1"/>
  </r>
  <r>
    <x v="31"/>
    <x v="29"/>
    <x v="7"/>
    <x v="2590"/>
    <x v="1328"/>
    <x v="469"/>
    <x v="10233"/>
    <x v="6175"/>
    <x v="15867"/>
    <x v="9956"/>
    <x v="5323"/>
    <x v="21131"/>
    <x v="2"/>
    <x v="0"/>
    <x v="0"/>
    <x v="6850"/>
    <x v="7271"/>
    <x v="6340"/>
    <x v="26602"/>
    <x v="286"/>
    <x v="2404"/>
    <x v="2822"/>
    <x v="794"/>
    <x v="1"/>
  </r>
  <r>
    <x v="31"/>
    <x v="29"/>
    <x v="8"/>
    <x v="2565"/>
    <x v="1349"/>
    <x v="470"/>
    <x v="10232"/>
    <x v="6175"/>
    <x v="16058"/>
    <x v="10106"/>
    <x v="5443"/>
    <x v="21569"/>
    <x v="2"/>
    <x v="0"/>
    <x v="0"/>
    <x v="8703"/>
    <x v="8311"/>
    <x v="7205"/>
    <x v="35541"/>
    <x v="294"/>
    <x v="4087"/>
    <x v="4585"/>
    <x v="889"/>
    <x v="1"/>
  </r>
  <r>
    <x v="31"/>
    <x v="29"/>
    <x v="9"/>
    <x v="2544"/>
    <x v="1596"/>
    <x v="471"/>
    <x v="9881"/>
    <x v="5819"/>
    <x v="15837"/>
    <x v="9987"/>
    <x v="5349"/>
    <x v="21148"/>
    <x v="2"/>
    <x v="0"/>
    <x v="0"/>
    <x v="6035"/>
    <x v="6375"/>
    <x v="5406"/>
    <x v="19841"/>
    <x v="294"/>
    <x v="1405"/>
    <x v="6258"/>
    <x v="1350"/>
    <x v="1"/>
  </r>
  <r>
    <x v="31"/>
    <x v="29"/>
    <x v="10"/>
    <x v="2520"/>
    <x v="1599"/>
    <x v="470"/>
    <x v="10038"/>
    <x v="6113"/>
    <x v="15784"/>
    <x v="9951"/>
    <x v="5302"/>
    <x v="21016"/>
    <x v="2"/>
    <x v="0"/>
    <x v="0"/>
    <x v="7165"/>
    <x v="7053"/>
    <x v="5758"/>
    <x v="25586"/>
    <x v="276"/>
    <x v="6869"/>
    <x v="3101"/>
    <x v="829"/>
    <x v="1"/>
  </r>
  <r>
    <x v="31"/>
    <x v="29"/>
    <x v="11"/>
    <x v="2487"/>
    <x v="1590"/>
    <x v="471"/>
    <x v="9795"/>
    <x v="6019"/>
    <x v="15930"/>
    <x v="9951"/>
    <x v="5161"/>
    <x v="21020"/>
    <x v="2"/>
    <x v="0"/>
    <x v="0"/>
    <x v="8409"/>
    <x v="7271"/>
    <x v="4973"/>
    <x v="28294"/>
    <x v="294"/>
    <x v="1658"/>
    <x v="5236"/>
    <x v="801"/>
    <x v="1"/>
  </r>
  <r>
    <x v="31"/>
    <x v="30"/>
    <x v="6"/>
    <x v="2507"/>
    <x v="1646"/>
    <x v="473"/>
    <x v="9876"/>
    <x v="5971"/>
    <x v="15737"/>
    <x v="9939"/>
    <x v="5261"/>
    <x v="20918"/>
    <x v="2"/>
    <x v="0"/>
    <x v="0"/>
    <x v="6238"/>
    <x v="7193"/>
    <x v="7018"/>
    <x v="26141"/>
    <x v="295"/>
    <x v="6392"/>
    <x v="4962"/>
    <x v="1001"/>
    <x v="1"/>
  </r>
  <r>
    <x v="31"/>
    <x v="30"/>
    <x v="7"/>
    <x v="2509"/>
    <x v="1663"/>
    <x v="473"/>
    <x v="9734"/>
    <x v="6494"/>
    <x v="15794"/>
    <x v="9893"/>
    <x v="5330"/>
    <x v="21011"/>
    <x v="2"/>
    <x v="0"/>
    <x v="0"/>
    <x v="7802"/>
    <x v="6957"/>
    <x v="6774"/>
    <x v="30089"/>
    <x v="286"/>
    <x v="2240"/>
    <x v="1162"/>
    <x v="877"/>
    <x v="1"/>
  </r>
  <r>
    <x v="31"/>
    <x v="30"/>
    <x v="8"/>
    <x v="2522"/>
    <x v="1816"/>
    <x v="474"/>
    <x v="8970"/>
    <x v="7130"/>
    <x v="15521"/>
    <x v="9511"/>
    <x v="5252"/>
    <x v="20493"/>
    <x v="2"/>
    <x v="0"/>
    <x v="0"/>
    <x v="5830"/>
    <x v="4806"/>
    <x v="5519"/>
    <x v="16708"/>
    <x v="294"/>
    <x v="871"/>
    <x v="724"/>
    <x v="1242"/>
    <x v="1"/>
  </r>
  <r>
    <x v="31"/>
    <x v="30"/>
    <x v="9"/>
    <x v="2485"/>
    <x v="1914"/>
    <x v="470"/>
    <x v="9287"/>
    <x v="7279"/>
    <x v="15350"/>
    <x v="9488"/>
    <x v="5144"/>
    <x v="20238"/>
    <x v="2"/>
    <x v="0"/>
    <x v="0"/>
    <x v="6430"/>
    <x v="7147"/>
    <x v="5281"/>
    <x v="22376"/>
    <x v="258"/>
    <x v="7499"/>
    <x v="1919"/>
    <x v="1117"/>
    <x v="1"/>
  </r>
  <r>
    <x v="31"/>
    <x v="30"/>
    <x v="10"/>
    <x v="2482"/>
    <x v="2260"/>
    <x v="473"/>
    <x v="9584"/>
    <x v="7264"/>
    <x v="15146"/>
    <x v="9047"/>
    <x v="5026"/>
    <x v="19742"/>
    <x v="2"/>
    <x v="0"/>
    <x v="0"/>
    <x v="6238"/>
    <x v="4532"/>
    <x v="5098"/>
    <x v="16405"/>
    <x v="307"/>
    <x v="7471"/>
    <x v="5381"/>
    <x v="1423"/>
    <x v="1"/>
  </r>
  <r>
    <x v="31"/>
    <x v="30"/>
    <x v="11"/>
    <x v="2438"/>
    <x v="2416"/>
    <x v="474"/>
    <x v="9931"/>
    <x v="7436"/>
    <x v="14616"/>
    <x v="8656"/>
    <x v="5026"/>
    <x v="19141"/>
    <x v="2"/>
    <x v="0"/>
    <x v="0"/>
    <x v="4227"/>
    <x v="4806"/>
    <x v="6170"/>
    <x v="14046"/>
    <x v="294"/>
    <x v="7599"/>
    <x v="1807"/>
    <x v="1233"/>
    <x v="1"/>
  </r>
  <r>
    <x v="31"/>
    <x v="31"/>
    <x v="6"/>
    <x v="2421"/>
    <x v="2440"/>
    <x v="474"/>
    <x v="8771"/>
    <x v="7085"/>
    <x v="13773"/>
    <x v="8897"/>
    <x v="4869"/>
    <x v="18592"/>
    <x v="2"/>
    <x v="0"/>
    <x v="0"/>
    <x v="2632"/>
    <x v="8792"/>
    <x v="4620"/>
    <x v="13144"/>
    <x v="286"/>
    <x v="564"/>
    <x v="7997"/>
    <x v="906"/>
    <x v="1"/>
  </r>
  <r>
    <x v="31"/>
    <x v="31"/>
    <x v="7"/>
    <x v="2426"/>
    <x v="2464"/>
    <x v="469"/>
    <x v="9284"/>
    <x v="6484"/>
    <x v="13626"/>
    <x v="8492"/>
    <x v="4891"/>
    <x v="18349"/>
    <x v="2"/>
    <x v="0"/>
    <x v="0"/>
    <x v="6586"/>
    <x v="4648"/>
    <x v="6391"/>
    <x v="20370"/>
    <x v="253"/>
    <x v="7833"/>
    <x v="8389"/>
    <x v="900"/>
    <x v="1"/>
  </r>
  <r>
    <x v="31"/>
    <x v="31"/>
    <x v="8"/>
    <x v="2434"/>
    <x v="2348"/>
    <x v="471"/>
    <x v="8990"/>
    <x v="6176"/>
    <x v="13513"/>
    <x v="8304"/>
    <x v="4832"/>
    <x v="18119"/>
    <x v="2"/>
    <x v="0"/>
    <x v="0"/>
    <x v="6788"/>
    <x v="6147"/>
    <x v="5520"/>
    <x v="22032"/>
    <x v="301"/>
    <x v="1556"/>
    <x v="7882"/>
    <x v="506"/>
    <x v="1"/>
  </r>
  <r>
    <x v="31"/>
    <x v="31"/>
    <x v="9"/>
    <x v="2429"/>
    <x v="2341"/>
    <x v="470"/>
    <x v="8750"/>
    <x v="5653"/>
    <x v="13402"/>
    <x v="8118"/>
    <x v="4903"/>
    <x v="18024"/>
    <x v="2"/>
    <x v="0"/>
    <x v="0"/>
    <x v="6787"/>
    <x v="5970"/>
    <x v="6956"/>
    <x v="25152"/>
    <x v="276"/>
    <x v="1737"/>
    <x v="6556"/>
    <x v="807"/>
    <x v="1"/>
  </r>
  <r>
    <x v="31"/>
    <x v="31"/>
    <x v="10"/>
    <x v="2419"/>
    <x v="2209"/>
    <x v="471"/>
    <x v="8361"/>
    <x v="5035"/>
    <x v="13240"/>
    <x v="8304"/>
    <x v="4735"/>
    <x v="17861"/>
    <x v="2"/>
    <x v="0"/>
    <x v="0"/>
    <x v="6481"/>
    <x v="8533"/>
    <x v="4506"/>
    <x v="23597"/>
    <x v="294"/>
    <x v="1414"/>
    <x v="6632"/>
    <x v="473"/>
    <x v="1"/>
  </r>
  <r>
    <x v="31"/>
    <x v="31"/>
    <x v="11"/>
    <x v="2429"/>
    <x v="2160"/>
    <x v="467"/>
    <x v="8458"/>
    <x v="4596"/>
    <x v="13147"/>
    <x v="8124"/>
    <x v="4804"/>
    <x v="17776"/>
    <x v="2"/>
    <x v="0"/>
    <x v="0"/>
    <x v="6951"/>
    <x v="6014"/>
    <x v="6842"/>
    <x v="25435"/>
    <x v="258"/>
    <x v="6413"/>
    <x v="6329"/>
    <x v="690"/>
    <x v="1"/>
  </r>
  <r>
    <x v="31"/>
    <x v="32"/>
    <x v="6"/>
    <x v="2420"/>
    <x v="2139"/>
    <x v="470"/>
    <x v="8204"/>
    <x v="4064"/>
    <x v="13293"/>
    <x v="8156"/>
    <x v="4775"/>
    <x v="17852"/>
    <x v="2"/>
    <x v="0"/>
    <x v="0"/>
    <x v="8362"/>
    <x v="7475"/>
    <x v="5884"/>
    <x v="30700"/>
    <x v="307"/>
    <x v="1719"/>
    <x v="6486"/>
    <x v="765"/>
    <x v="1"/>
  </r>
  <r>
    <x v="31"/>
    <x v="32"/>
    <x v="7"/>
    <x v="2434"/>
    <x v="2056"/>
    <x v="468"/>
    <x v="7901"/>
    <x v="3749"/>
    <x v="13230"/>
    <x v="8087"/>
    <x v="4607"/>
    <x v="17669"/>
    <x v="2"/>
    <x v="0"/>
    <x v="0"/>
    <x v="7109"/>
    <x v="6777"/>
    <x v="4684"/>
    <x v="22227"/>
    <x v="275"/>
    <x v="1559"/>
    <x v="5998"/>
    <x v="593"/>
    <x v="1"/>
  </r>
  <r>
    <x v="31"/>
    <x v="32"/>
    <x v="8"/>
    <x v="2447"/>
    <x v="1856"/>
    <x v="467"/>
    <x v="7659"/>
    <x v="3614"/>
    <x v="13147"/>
    <x v="8165"/>
    <x v="4399"/>
    <x v="17524"/>
    <x v="2"/>
    <x v="0"/>
    <x v="0"/>
    <x v="6999"/>
    <x v="7788"/>
    <x v="4329"/>
    <x v="23137"/>
    <x v="276"/>
    <x v="1746"/>
    <x v="5386"/>
    <x v="355"/>
    <x v="1"/>
  </r>
  <r>
    <x v="31"/>
    <x v="32"/>
    <x v="9"/>
    <x v="2449"/>
    <x v="1908"/>
    <x v="468"/>
    <x v="7302"/>
    <x v="3567"/>
    <x v="13240"/>
    <x v="7537"/>
    <x v="4405"/>
    <x v="17315"/>
    <x v="2"/>
    <x v="0"/>
    <x v="0"/>
    <x v="8011"/>
    <x v="3335"/>
    <x v="6215"/>
    <x v="21355"/>
    <x v="294"/>
    <x v="1458"/>
    <x v="4929"/>
    <x v="984"/>
    <x v="1"/>
  </r>
  <r>
    <x v="31"/>
    <x v="32"/>
    <x v="10"/>
    <x v="2419"/>
    <x v="2113"/>
    <x v="468"/>
    <x v="7073"/>
    <x v="3583"/>
    <x v="13109"/>
    <x v="7942"/>
    <x v="4541"/>
    <x v="17503"/>
    <x v="2"/>
    <x v="0"/>
    <x v="0"/>
    <x v="6743"/>
    <x v="9777"/>
    <x v="7406"/>
    <x v="33609"/>
    <x v="286"/>
    <x v="1776"/>
    <x v="4434"/>
    <x v="1309"/>
    <x v="1"/>
  </r>
  <r>
    <x v="31"/>
    <x v="32"/>
    <x v="11"/>
    <x v="2426"/>
    <x v="2206"/>
    <x v="469"/>
    <x v="6872"/>
    <x v="3524"/>
    <x v="13206"/>
    <x v="7827"/>
    <x v="4682"/>
    <x v="17605"/>
    <x v="2"/>
    <x v="0"/>
    <x v="0"/>
    <x v="8009"/>
    <x v="6504"/>
    <x v="7480"/>
    <x v="31267"/>
    <x v="287"/>
    <x v="1942"/>
    <x v="5012"/>
    <x v="1100"/>
    <x v="1"/>
  </r>
  <r>
    <x v="31"/>
    <x v="33"/>
    <x v="6"/>
    <x v="2414"/>
    <x v="2308"/>
    <x v="472"/>
    <x v="6597"/>
    <x v="3477"/>
    <x v="13494"/>
    <x v="7953"/>
    <x v="4769"/>
    <x v="17881"/>
    <x v="2"/>
    <x v="0"/>
    <x v="0"/>
    <x v="9249"/>
    <x v="8094"/>
    <x v="6957"/>
    <x v="36050"/>
    <x v="307"/>
    <x v="1624"/>
    <x v="4929"/>
    <x v="1136"/>
    <x v="1"/>
  </r>
  <r>
    <x v="31"/>
    <x v="33"/>
    <x v="7"/>
    <x v="2412"/>
    <x v="2263"/>
    <x v="468"/>
    <x v="6293"/>
    <x v="3628"/>
    <x v="13698"/>
    <x v="8239"/>
    <x v="4832"/>
    <x v="18203"/>
    <x v="2"/>
    <x v="0"/>
    <x v="0"/>
    <x v="8703"/>
    <x v="9167"/>
    <x v="6774"/>
    <x v="36167"/>
    <x v="262"/>
    <x v="1570"/>
    <x v="3705"/>
    <x v="690"/>
    <x v="1"/>
  </r>
  <r>
    <x v="31"/>
    <x v="33"/>
    <x v="8"/>
    <x v="2446"/>
    <x v="1969"/>
    <x v="469"/>
    <x v="5726"/>
    <x v="3759"/>
    <x v="13872"/>
    <x v="8839"/>
    <x v="5021"/>
    <x v="18746"/>
    <x v="2"/>
    <x v="0"/>
    <x v="0"/>
    <x v="8564"/>
    <x v="10788"/>
    <x v="8125"/>
    <x v="40120"/>
    <x v="287"/>
    <x v="1176"/>
    <x v="3790"/>
    <x v="260"/>
    <x v="1"/>
  </r>
  <r>
    <x v="31"/>
    <x v="33"/>
    <x v="9"/>
    <x v="2436"/>
    <x v="2132"/>
    <x v="471"/>
    <x v="5716"/>
    <x v="3868"/>
    <x v="15107"/>
    <x v="9537"/>
    <x v="5418"/>
    <x v="20306"/>
    <x v="2"/>
    <x v="0"/>
    <x v="0"/>
    <x v="13425"/>
    <x v="11184"/>
    <x v="9446"/>
    <x v="49454"/>
    <x v="301"/>
    <x v="4087"/>
    <x v="3840"/>
    <x v="1245"/>
    <x v="1"/>
  </r>
  <r>
    <x v="31"/>
    <x v="33"/>
    <x v="10"/>
    <x v="2417"/>
    <x v="2053"/>
    <x v="468"/>
    <x v="5498"/>
    <x v="3680"/>
    <x v="16476"/>
    <x v="10792"/>
    <x v="6164"/>
    <x v="23268"/>
    <x v="2"/>
    <x v="0"/>
    <x v="0"/>
    <x v="13647"/>
    <x v="13202"/>
    <x v="10588"/>
    <x v="50703"/>
    <x v="263"/>
    <x v="1892"/>
    <x v="5638"/>
    <x v="606"/>
    <x v="1"/>
  </r>
  <r>
    <x v="31"/>
    <x v="33"/>
    <x v="11"/>
    <x v="2406"/>
    <x v="2006"/>
    <x v="464"/>
    <x v="5074"/>
    <x v="3226"/>
    <x v="18367"/>
    <x v="12446"/>
    <x v="6825"/>
    <x v="27653"/>
    <x v="2"/>
    <x v="0"/>
    <x v="0"/>
    <x v="14213"/>
    <x v="13760"/>
    <x v="10321"/>
    <x v="51080"/>
    <x v="258"/>
    <x v="1380"/>
    <x v="6340"/>
    <x v="700"/>
    <x v="1"/>
  </r>
  <r>
    <x v="31"/>
    <x v="34"/>
    <x v="6"/>
    <x v="2388"/>
    <x v="1904"/>
    <x v="474"/>
    <x v="4592"/>
    <x v="2845"/>
    <x v="20493"/>
    <x v="15243"/>
    <x v="9849"/>
    <x v="35017"/>
    <x v="3"/>
    <x v="1"/>
    <x v="0"/>
    <x v="14503"/>
    <x v="14325"/>
    <x v="12170"/>
    <x v="51919"/>
    <x v="336"/>
    <x v="1303"/>
    <x v="6330"/>
    <x v="538"/>
    <x v="1"/>
  </r>
  <r>
    <x v="31"/>
    <x v="34"/>
    <x v="7"/>
    <x v="2373"/>
    <x v="2049"/>
    <x v="472"/>
    <x v="4539"/>
    <x v="2928"/>
    <x v="22636"/>
    <x v="18047"/>
    <x v="11123"/>
    <x v="38011"/>
    <x v="3"/>
    <x v="1"/>
    <x v="0"/>
    <x v="14622"/>
    <x v="14318"/>
    <x v="11231"/>
    <x v="51648"/>
    <x v="270"/>
    <x v="3158"/>
    <x v="3817"/>
    <x v="1210"/>
    <x v="1"/>
  </r>
  <r>
    <x v="31"/>
    <x v="34"/>
    <x v="8"/>
    <x v="2341"/>
    <x v="2199"/>
    <x v="470"/>
    <x v="3715"/>
    <x v="2817"/>
    <x v="24606"/>
    <x v="19821"/>
    <x v="11814"/>
    <x v="39981"/>
    <x v="3"/>
    <x v="1"/>
    <x v="0"/>
    <x v="14714"/>
    <x v="13921"/>
    <x v="10499"/>
    <x v="51457"/>
    <x v="275"/>
    <x v="1638"/>
    <x v="5531"/>
    <x v="1225"/>
    <x v="1"/>
  </r>
  <r>
    <x v="31"/>
    <x v="34"/>
    <x v="9"/>
    <x v="2324"/>
    <x v="2394"/>
    <x v="469"/>
    <x v="3233"/>
    <x v="2965"/>
    <x v="25208"/>
    <x v="20273"/>
    <x v="12008"/>
    <x v="40631"/>
    <x v="3"/>
    <x v="1"/>
    <x v="0"/>
    <x v="12537"/>
    <x v="10412"/>
    <x v="7901"/>
    <x v="46318"/>
    <x v="276"/>
    <x v="2612"/>
    <x v="3472"/>
    <x v="1305"/>
    <x v="1"/>
  </r>
  <r>
    <x v="31"/>
    <x v="34"/>
    <x v="10"/>
    <x v="2298"/>
    <x v="2430"/>
    <x v="467"/>
    <x v="2281"/>
    <x v="2269"/>
    <x v="25488"/>
    <x v="20601"/>
    <x v="12157"/>
    <x v="41053"/>
    <x v="3"/>
    <x v="1"/>
    <x v="0"/>
    <x v="10511"/>
    <x v="9852"/>
    <x v="7539"/>
    <x v="41602"/>
    <x v="275"/>
    <x v="1947"/>
    <x v="7013"/>
    <x v="940"/>
    <x v="1"/>
  </r>
  <r>
    <x v="31"/>
    <x v="34"/>
    <x v="11"/>
    <x v="2262"/>
    <x v="2688"/>
    <x v="474"/>
    <x v="1696"/>
    <x v="1629"/>
    <x v="25556"/>
    <x v="20613"/>
    <x v="12601"/>
    <x v="41358"/>
    <x v="3"/>
    <x v="1"/>
    <x v="0"/>
    <x v="8212"/>
    <x v="7349"/>
    <x v="9668"/>
    <x v="37712"/>
    <x v="327"/>
    <x v="2631"/>
    <x v="6847"/>
    <x v="1350"/>
    <x v="1"/>
  </r>
  <r>
    <x v="31"/>
    <x v="35"/>
    <x v="6"/>
    <x v="2221"/>
    <x v="2880"/>
    <x v="474"/>
    <x v="902"/>
    <x v="795"/>
    <x v="25708"/>
    <x v="21147"/>
    <x v="13128"/>
    <x v="42073"/>
    <x v="3"/>
    <x v="1"/>
    <x v="0"/>
    <x v="9297"/>
    <x v="11212"/>
    <x v="10257"/>
    <x v="45319"/>
    <x v="286"/>
    <x v="3056"/>
    <x v="6310"/>
    <x v="1285"/>
    <x v="1"/>
  </r>
  <r>
    <x v="31"/>
    <x v="35"/>
    <x v="7"/>
    <x v="2178"/>
    <x v="3050"/>
    <x v="472"/>
    <x v="255"/>
    <x v="207"/>
    <x v="26002"/>
    <x v="21358"/>
    <x v="13113"/>
    <x v="42491"/>
    <x v="3"/>
    <x v="1"/>
    <x v="0"/>
    <x v="10830"/>
    <x v="8918"/>
    <x v="6005"/>
    <x v="39179"/>
    <x v="270"/>
    <x v="3759"/>
    <x v="5540"/>
    <x v="1245"/>
    <x v="1"/>
  </r>
  <r>
    <x v="31"/>
    <x v="35"/>
    <x v="8"/>
    <x v="2148"/>
    <x v="3187"/>
    <x v="473"/>
    <x v="35"/>
    <x v="40"/>
    <x v="25935"/>
    <x v="21385"/>
    <x v="13207"/>
    <x v="42494"/>
    <x v="3"/>
    <x v="1"/>
    <x v="0"/>
    <x v="6643"/>
    <x v="7435"/>
    <x v="7143"/>
    <x v="28247"/>
    <x v="294"/>
    <x v="4211"/>
    <x v="4908"/>
    <x v="1185"/>
    <x v="1"/>
  </r>
  <r>
    <x v="31"/>
    <x v="35"/>
    <x v="9"/>
    <x v="2113"/>
    <x v="3374"/>
    <x v="468"/>
    <x v="30"/>
    <x v="21"/>
    <x v="25925"/>
    <x v="21454"/>
    <x v="13207"/>
    <x v="42520"/>
    <x v="3"/>
    <x v="1"/>
    <x v="0"/>
    <x v="7408"/>
    <x v="7736"/>
    <x v="6170"/>
    <x v="28927"/>
    <x v="257"/>
    <x v="4497"/>
    <x v="4636"/>
    <x v="1277"/>
    <x v="1"/>
  </r>
  <r>
    <x v="31"/>
    <x v="35"/>
    <x v="10"/>
    <x v="2084"/>
    <x v="3464"/>
    <x v="476"/>
    <x v="22"/>
    <x v="23"/>
    <x v="26080"/>
    <x v="21770"/>
    <x v="13403"/>
    <x v="43032"/>
    <x v="3"/>
    <x v="1"/>
    <x v="0"/>
    <x v="9439"/>
    <x v="9582"/>
    <x v="8243"/>
    <x v="40196"/>
    <x v="328"/>
    <x v="4492"/>
    <x v="4579"/>
    <x v="1080"/>
    <x v="1"/>
  </r>
  <r>
    <x v="31"/>
    <x v="35"/>
    <x v="11"/>
    <x v="2056"/>
    <x v="3590"/>
    <x v="476"/>
    <x v="30"/>
    <x v="10"/>
    <x v="26127"/>
    <x v="21889"/>
    <x v="13352"/>
    <x v="43143"/>
    <x v="3"/>
    <x v="1"/>
    <x v="0"/>
    <x v="8214"/>
    <x v="8228"/>
    <x v="5644"/>
    <x v="31174"/>
    <x v="286"/>
    <x v="4519"/>
    <x v="4624"/>
    <x v="1162"/>
    <x v="1"/>
  </r>
  <r>
    <x v="31"/>
    <x v="37"/>
    <x v="6"/>
    <x v="2031"/>
    <x v="3654"/>
    <x v="468"/>
    <x v="26"/>
    <x v="14"/>
    <x v="26059"/>
    <x v="21804"/>
    <x v="13117"/>
    <x v="42807"/>
    <x v="3"/>
    <x v="1"/>
    <x v="0"/>
    <x v="6430"/>
    <x v="6589"/>
    <x v="3841"/>
    <x v="17847"/>
    <x v="243"/>
    <x v="4498"/>
    <x v="4571"/>
    <x v="1014"/>
    <x v="1"/>
  </r>
  <r>
    <x v="31"/>
    <x v="37"/>
    <x v="7"/>
    <x v="2008"/>
    <x v="3724"/>
    <x v="471"/>
    <x v="25"/>
    <x v="11"/>
    <x v="26129"/>
    <x v="21467"/>
    <x v="13026"/>
    <x v="42662"/>
    <x v="3"/>
    <x v="1"/>
    <x v="0"/>
    <x v="8563"/>
    <x v="4648"/>
    <x v="5227"/>
    <x v="23767"/>
    <x v="307"/>
    <x v="4503"/>
    <x v="4595"/>
    <x v="1028"/>
    <x v="1"/>
  </r>
  <r>
    <x v="31"/>
    <x v="37"/>
    <x v="8"/>
    <x v="1993"/>
    <x v="3771"/>
    <x v="470"/>
    <x v="21"/>
    <x v="14"/>
    <x v="26033"/>
    <x v="21298"/>
    <x v="13045"/>
    <x v="42443"/>
    <x v="3"/>
    <x v="1"/>
    <x v="0"/>
    <x v="6035"/>
    <x v="6013"/>
    <x v="6340"/>
    <x v="21405"/>
    <x v="276"/>
    <x v="4498"/>
    <x v="4574"/>
    <x v="963"/>
    <x v="1"/>
  </r>
  <r>
    <x v="31"/>
    <x v="37"/>
    <x v="9"/>
    <x v="1997"/>
    <x v="3761"/>
    <x v="471"/>
    <x v="21"/>
    <x v="25"/>
    <x v="25846"/>
    <x v="21432"/>
    <x v="12989"/>
    <x v="42276"/>
    <x v="3"/>
    <x v="1"/>
    <x v="0"/>
    <x v="5178"/>
    <x v="8228"/>
    <x v="5703"/>
    <x v="21805"/>
    <x v="294"/>
    <x v="4505"/>
    <x v="4553"/>
    <x v="798"/>
    <x v="1"/>
  </r>
  <r>
    <x v="31"/>
    <x v="37"/>
    <x v="10"/>
    <x v="1968"/>
    <x v="3767"/>
    <x v="472"/>
    <x v="26"/>
    <x v="12"/>
    <x v="25721"/>
    <x v="21503"/>
    <x v="13100"/>
    <x v="42233"/>
    <x v="3"/>
    <x v="1"/>
    <x v="0"/>
    <x v="5986"/>
    <x v="7790"/>
    <x v="7212"/>
    <x v="27097"/>
    <x v="287"/>
    <x v="4514"/>
    <x v="4625"/>
    <x v="840"/>
    <x v="1"/>
  </r>
  <r>
    <x v="31"/>
    <x v="37"/>
    <x v="11"/>
    <x v="1935"/>
    <x v="3797"/>
    <x v="475"/>
    <x v="23"/>
    <x v="21"/>
    <x v="25645"/>
    <x v="21567"/>
    <x v="13079"/>
    <x v="42146"/>
    <x v="3"/>
    <x v="1"/>
    <x v="0"/>
    <x v="6531"/>
    <x v="7690"/>
    <x v="5951"/>
    <x v="25538"/>
    <x v="307"/>
    <x v="4500"/>
    <x v="4557"/>
    <x v="910"/>
    <x v="1"/>
  </r>
  <r>
    <x v="31"/>
    <x v="38"/>
    <x v="6"/>
    <x v="1936"/>
    <x v="3807"/>
    <x v="466"/>
    <x v="27"/>
    <x v="20"/>
    <x v="25511"/>
    <x v="21271"/>
    <x v="13071"/>
    <x v="41883"/>
    <x v="3"/>
    <x v="1"/>
    <x v="0"/>
    <x v="5830"/>
    <x v="5070"/>
    <x v="6123"/>
    <x v="18388"/>
    <x v="241"/>
    <x v="4512"/>
    <x v="4589"/>
    <x v="853"/>
    <x v="1"/>
  </r>
  <r>
    <x v="31"/>
    <x v="38"/>
    <x v="7"/>
    <x v="1970"/>
    <x v="3807"/>
    <x v="467"/>
    <x v="25"/>
    <x v="25"/>
    <x v="25260"/>
    <x v="21400"/>
    <x v="12662"/>
    <x v="41469"/>
    <x v="3"/>
    <x v="1"/>
    <x v="0"/>
    <x v="4763"/>
    <x v="8226"/>
    <x v="2717"/>
    <x v="13859"/>
    <x v="287"/>
    <x v="4501"/>
    <x v="4569"/>
    <x v="823"/>
    <x v="1"/>
  </r>
  <r>
    <x v="31"/>
    <x v="38"/>
    <x v="8"/>
    <x v="1974"/>
    <x v="3781"/>
    <x v="473"/>
    <x v="31"/>
    <x v="11"/>
    <x v="25070"/>
    <x v="20799"/>
    <x v="12570"/>
    <x v="40988"/>
    <x v="3"/>
    <x v="1"/>
    <x v="0"/>
    <x v="5366"/>
    <x v="2797"/>
    <x v="5350"/>
    <x v="12263"/>
    <x v="322"/>
    <x v="4515"/>
    <x v="4626"/>
    <x v="757"/>
    <x v="1"/>
  </r>
  <r>
    <x v="31"/>
    <x v="38"/>
    <x v="9"/>
    <x v="1942"/>
    <x v="3884"/>
    <x v="467"/>
    <x v="30"/>
    <x v="19"/>
    <x v="24551"/>
    <x v="20501"/>
    <x v="12257"/>
    <x v="40384"/>
    <x v="3"/>
    <x v="1"/>
    <x v="0"/>
    <x v="2831"/>
    <x v="4769"/>
    <x v="3587"/>
    <x v="8273"/>
    <x v="248"/>
    <x v="4504"/>
    <x v="4561"/>
    <x v="1117"/>
    <x v="1"/>
  </r>
  <r>
    <x v="31"/>
    <x v="38"/>
    <x v="10"/>
    <x v="1946"/>
    <x v="3884"/>
    <x v="470"/>
    <x v="18"/>
    <x v="14"/>
    <x v="23800"/>
    <x v="19755"/>
    <x v="12076"/>
    <x v="39535"/>
    <x v="3"/>
    <x v="1"/>
    <x v="0"/>
    <x v="1190"/>
    <x v="2157"/>
    <x v="4625"/>
    <x v="4603"/>
    <x v="307"/>
    <x v="4484"/>
    <x v="4598"/>
    <x v="823"/>
    <x v="1"/>
  </r>
  <r>
    <x v="31"/>
    <x v="38"/>
    <x v="11"/>
    <x v="1948"/>
    <x v="3841"/>
    <x v="473"/>
    <x v="27"/>
    <x v="25"/>
    <x v="23300"/>
    <x v="19239"/>
    <x v="11800"/>
    <x v="38945"/>
    <x v="3"/>
    <x v="1"/>
    <x v="0"/>
    <x v="2868"/>
    <x v="3628"/>
    <x v="3841"/>
    <x v="7622"/>
    <x v="307"/>
    <x v="4520"/>
    <x v="4553"/>
    <x v="710"/>
    <x v="1"/>
  </r>
  <r>
    <x v="31"/>
    <x v="39"/>
    <x v="6"/>
    <x v="1956"/>
    <x v="3777"/>
    <x v="462"/>
    <x v="27"/>
    <x v="21"/>
    <x v="22672"/>
    <x v="18522"/>
    <x v="12148"/>
    <x v="38528"/>
    <x v="3"/>
    <x v="1"/>
    <x v="0"/>
    <x v="2058"/>
    <x v="2739"/>
    <x v="9145"/>
    <x v="10637"/>
    <x v="230"/>
    <x v="4505"/>
    <x v="4598"/>
    <x v="653"/>
    <x v="1"/>
  </r>
  <r>
    <x v="31"/>
    <x v="39"/>
    <x v="7"/>
    <x v="1980"/>
    <x v="3757"/>
    <x v="481"/>
    <x v="34"/>
    <x v="14"/>
    <x v="21537"/>
    <x v="17862"/>
    <x v="11702"/>
    <x v="37602"/>
    <x v="3"/>
    <x v="1"/>
    <x v="0"/>
    <x v="465"/>
    <x v="3222"/>
    <x v="2672"/>
    <x v="2250"/>
    <x v="361"/>
    <x v="4516"/>
    <x v="4605"/>
    <x v="776"/>
    <x v="1"/>
  </r>
  <r>
    <x v="31"/>
    <x v="39"/>
    <x v="8"/>
    <x v="1959"/>
    <x v="3630"/>
    <x v="469"/>
    <x v="27"/>
    <x v="29"/>
    <x v="20708"/>
    <x v="16467"/>
    <x v="11267"/>
    <x v="36490"/>
    <x v="3"/>
    <x v="1"/>
    <x v="0"/>
    <x v="1674"/>
    <x v="700"/>
    <x v="2924"/>
    <x v="2362"/>
    <x v="227"/>
    <x v="4494"/>
    <x v="4545"/>
    <x v="499"/>
    <x v="1"/>
  </r>
  <r>
    <x v="31"/>
    <x v="39"/>
    <x v="9"/>
    <x v="1932"/>
    <x v="3534"/>
    <x v="472"/>
    <x v="27"/>
    <x v="21"/>
    <x v="19594"/>
    <x v="15012"/>
    <x v="9881"/>
    <x v="34094"/>
    <x v="3"/>
    <x v="1"/>
    <x v="0"/>
    <x v="720"/>
    <x v="684"/>
    <x v="400"/>
    <x v="330"/>
    <x v="307"/>
    <x v="4505"/>
    <x v="4608"/>
    <x v="568"/>
    <x v="1"/>
  </r>
  <r>
    <x v="31"/>
    <x v="39"/>
    <x v="10"/>
    <x v="1941"/>
    <x v="3504"/>
    <x v="471"/>
    <x v="18"/>
    <x v="21"/>
    <x v="18732"/>
    <x v="13873"/>
    <x v="9398"/>
    <x v="31978"/>
    <x v="3"/>
    <x v="1"/>
    <x v="0"/>
    <x v="1858"/>
    <x v="1336"/>
    <x v="3055"/>
    <x v="3456"/>
    <x v="285"/>
    <x v="4491"/>
    <x v="4585"/>
    <x v="750"/>
    <x v="1"/>
  </r>
  <r>
    <x v="31"/>
    <x v="39"/>
    <x v="11"/>
    <x v="1977"/>
    <x v="3487"/>
    <x v="469"/>
    <x v="22"/>
    <x v="25"/>
    <x v="17767"/>
    <x v="12959"/>
    <x v="8977"/>
    <x v="29591"/>
    <x v="3"/>
    <x v="1"/>
    <x v="0"/>
    <x v="1609"/>
    <x v="2157"/>
    <x v="3426"/>
    <x v="4319"/>
    <x v="270"/>
    <x v="4512"/>
    <x v="4571"/>
    <x v="779"/>
    <x v="1"/>
  </r>
  <r>
    <x v="31"/>
    <x v="40"/>
    <x v="6"/>
    <x v="2004"/>
    <x v="3394"/>
    <x v="465"/>
    <x v="25"/>
    <x v="29"/>
    <x v="16902"/>
    <x v="12250"/>
    <x v="8510"/>
    <x v="27416"/>
    <x v="3"/>
    <x v="1"/>
    <x v="0"/>
    <x v="2516"/>
    <x v="2971"/>
    <x v="3103"/>
    <x v="5950"/>
    <x v="262"/>
    <x v="4508"/>
    <x v="4574"/>
    <x v="577"/>
    <x v="1"/>
  </r>
  <r>
    <x v="31"/>
    <x v="40"/>
    <x v="7"/>
    <x v="2000"/>
    <x v="3354"/>
    <x v="469"/>
    <x v="29"/>
    <x v="21"/>
    <x v="15930"/>
    <x v="11481"/>
    <x v="7907"/>
    <x v="24988"/>
    <x v="3"/>
    <x v="1"/>
    <x v="0"/>
    <x v="2094"/>
    <x v="2585"/>
    <x v="2443"/>
    <x v="4409"/>
    <x v="308"/>
    <x v="4512"/>
    <x v="4608"/>
    <x v="719"/>
    <x v="1"/>
  </r>
  <r>
    <x v="31"/>
    <x v="40"/>
    <x v="8"/>
    <x v="1972"/>
    <x v="3407"/>
    <x v="471"/>
    <x v="31"/>
    <x v="19"/>
    <x v="14946"/>
    <x v="10664"/>
    <x v="7355"/>
    <x v="22725"/>
    <x v="3"/>
    <x v="1"/>
    <x v="0"/>
    <x v="2026"/>
    <x v="2310"/>
    <x v="2644"/>
    <x v="4277"/>
    <x v="301"/>
    <x v="4508"/>
    <x v="4590"/>
    <x v="978"/>
    <x v="1"/>
  </r>
  <r>
    <x v="31"/>
    <x v="40"/>
    <x v="9"/>
    <x v="1954"/>
    <x v="3450"/>
    <x v="469"/>
    <x v="25"/>
    <x v="23"/>
    <x v="13799"/>
    <x v="9363"/>
    <x v="6728"/>
    <x v="20184"/>
    <x v="3"/>
    <x v="1"/>
    <x v="0"/>
    <x v="1365"/>
    <x v="862"/>
    <x v="2176"/>
    <x v="1824"/>
    <x v="270"/>
    <x v="4495"/>
    <x v="4572"/>
    <x v="949"/>
    <x v="1"/>
  </r>
  <r>
    <x v="31"/>
    <x v="40"/>
    <x v="10"/>
    <x v="1917"/>
    <x v="3440"/>
    <x v="469"/>
    <x v="29"/>
    <x v="20"/>
    <x v="12817"/>
    <x v="8566"/>
    <x v="6574"/>
    <x v="18977"/>
    <x v="3"/>
    <x v="1"/>
    <x v="0"/>
    <x v="2195"/>
    <x v="2675"/>
    <x v="4973"/>
    <x v="6809"/>
    <x v="286"/>
    <x v="4512"/>
    <x v="4595"/>
    <x v="801"/>
    <x v="1"/>
  </r>
  <r>
    <x v="31"/>
    <x v="40"/>
    <x v="11"/>
    <x v="1892"/>
    <x v="3310"/>
    <x v="472"/>
    <x v="31"/>
    <x v="14"/>
    <x v="11970"/>
    <x v="8272"/>
    <x v="6208"/>
    <x v="18075"/>
    <x v="3"/>
    <x v="1"/>
    <x v="0"/>
    <x v="2678"/>
    <x v="5428"/>
    <x v="3426"/>
    <x v="8413"/>
    <x v="307"/>
    <x v="4508"/>
    <x v="4599"/>
    <x v="497"/>
    <x v="1"/>
  </r>
  <r>
    <x v="42"/>
    <x v="24"/>
    <x v="6"/>
    <x v="1900"/>
    <x v="3370"/>
    <x v="467"/>
    <x v="22"/>
    <x v="14"/>
    <x v="11300"/>
    <x v="7734"/>
    <x v="5923"/>
    <x v="17239"/>
    <x v="0"/>
    <x v="3"/>
    <x v="0"/>
    <x v="3329"/>
    <x v="3790"/>
    <x v="3942"/>
    <x v="8570"/>
    <x v="257"/>
    <x v="4491"/>
    <x v="4585"/>
    <x v="1003"/>
    <x v="4"/>
  </r>
  <r>
    <x v="42"/>
    <x v="24"/>
    <x v="7"/>
    <x v="1884"/>
    <x v="3520"/>
    <x v="471"/>
    <x v="35"/>
    <x v="20"/>
    <x v="10383"/>
    <x v="7117"/>
    <x v="5536"/>
    <x v="16178"/>
    <x v="0"/>
    <x v="3"/>
    <x v="0"/>
    <x v="2129"/>
    <x v="3482"/>
    <x v="3190"/>
    <x v="5906"/>
    <x v="312"/>
    <x v="4529"/>
    <x v="4570"/>
    <x v="1210"/>
    <x v="4"/>
  </r>
  <r>
    <x v="42"/>
    <x v="24"/>
    <x v="8"/>
    <x v="1901"/>
    <x v="3534"/>
    <x v="469"/>
    <x v="26"/>
    <x v="23"/>
    <x v="9717"/>
    <x v="6641"/>
    <x v="5406"/>
    <x v="15497"/>
    <x v="0"/>
    <x v="3"/>
    <x v="0"/>
    <x v="3213"/>
    <x v="4209"/>
    <x v="5098"/>
    <x v="9977"/>
    <x v="270"/>
    <x v="4491"/>
    <x v="4574"/>
    <x v="865"/>
    <x v="4"/>
  </r>
  <r>
    <x v="42"/>
    <x v="24"/>
    <x v="9"/>
    <x v="1891"/>
    <x v="3670"/>
    <x v="473"/>
    <x v="29"/>
    <x v="11"/>
    <x v="9236"/>
    <x v="6314"/>
    <x v="5246"/>
    <x v="14967"/>
    <x v="0"/>
    <x v="3"/>
    <x v="0"/>
    <x v="4361"/>
    <x v="5027"/>
    <x v="4800"/>
    <x v="12602"/>
    <x v="312"/>
    <x v="4508"/>
    <x v="4620"/>
    <x v="1182"/>
    <x v="4"/>
  </r>
  <r>
    <x v="42"/>
    <x v="24"/>
    <x v="10"/>
    <x v="1900"/>
    <x v="3761"/>
    <x v="473"/>
    <x v="31"/>
    <x v="11"/>
    <x v="8925"/>
    <x v="5847"/>
    <x v="5123"/>
    <x v="14454"/>
    <x v="0"/>
    <x v="3"/>
    <x v="0"/>
    <x v="5269"/>
    <x v="4170"/>
    <x v="5159"/>
    <x v="13810"/>
    <x v="286"/>
    <x v="4508"/>
    <x v="4585"/>
    <x v="1082"/>
    <x v="4"/>
  </r>
  <r>
    <x v="42"/>
    <x v="24"/>
    <x v="11"/>
    <x v="1876"/>
    <x v="3864"/>
    <x v="469"/>
    <x v="23"/>
    <x v="21"/>
    <x v="8419"/>
    <x v="5415"/>
    <x v="4997"/>
    <x v="13819"/>
    <x v="0"/>
    <x v="3"/>
    <x v="0"/>
    <x v="4005"/>
    <x v="4335"/>
    <x v="4978"/>
    <x v="11387"/>
    <x v="258"/>
    <x v="4492"/>
    <x v="4555"/>
    <x v="1117"/>
    <x v="4"/>
  </r>
  <r>
    <x v="42"/>
    <x v="25"/>
    <x v="6"/>
    <x v="1850"/>
    <x v="3984"/>
    <x v="471"/>
    <x v="36"/>
    <x v="13"/>
    <x v="8109"/>
    <x v="5153"/>
    <x v="4844"/>
    <x v="13276"/>
    <x v="0"/>
    <x v="3"/>
    <x v="0"/>
    <x v="5222"/>
    <x v="5469"/>
    <x v="4621"/>
    <x v="14717"/>
    <x v="301"/>
    <x v="4530"/>
    <x v="4608"/>
    <x v="1149"/>
    <x v="4"/>
  </r>
  <r>
    <x v="42"/>
    <x v="25"/>
    <x v="7"/>
    <x v="1845"/>
    <x v="3994"/>
    <x v="471"/>
    <x v="21"/>
    <x v="22"/>
    <x v="7749"/>
    <x v="4862"/>
    <x v="4582"/>
    <x v="12586"/>
    <x v="0"/>
    <x v="3"/>
    <x v="0"/>
    <x v="4813"/>
    <x v="5105"/>
    <x v="3840"/>
    <x v="12205"/>
    <x v="286"/>
    <x v="4478"/>
    <x v="4557"/>
    <x v="849"/>
    <x v="4"/>
  </r>
  <r>
    <x v="42"/>
    <x v="25"/>
    <x v="8"/>
    <x v="1838"/>
    <x v="4033"/>
    <x v="472"/>
    <x v="31"/>
    <x v="16"/>
    <x v="7430"/>
    <x v="4450"/>
    <x v="4399"/>
    <x v="11826"/>
    <x v="0"/>
    <x v="3"/>
    <x v="0"/>
    <x v="5135"/>
    <x v="4253"/>
    <x v="4559"/>
    <x v="12791"/>
    <x v="287"/>
    <x v="4522"/>
    <x v="4600"/>
    <x v="943"/>
    <x v="4"/>
  </r>
  <r>
    <x v="42"/>
    <x v="25"/>
    <x v="9"/>
    <x v="1832"/>
    <x v="4020"/>
    <x v="467"/>
    <x v="26"/>
    <x v="15"/>
    <x v="7086"/>
    <x v="4276"/>
    <x v="4266"/>
    <x v="11161"/>
    <x v="0"/>
    <x v="3"/>
    <x v="0"/>
    <x v="5042"/>
    <x v="5969"/>
    <x v="4862"/>
    <x v="15443"/>
    <x v="257"/>
    <x v="4497"/>
    <x v="4589"/>
    <x v="794"/>
    <x v="4"/>
  </r>
  <r>
    <x v="42"/>
    <x v="25"/>
    <x v="10"/>
    <x v="1824"/>
    <x v="4010"/>
    <x v="474"/>
    <x v="30"/>
    <x v="17"/>
    <x v="6855"/>
    <x v="4191"/>
    <x v="4253"/>
    <x v="10795"/>
    <x v="0"/>
    <x v="3"/>
    <x v="0"/>
    <x v="5777"/>
    <x v="6546"/>
    <x v="6071"/>
    <x v="21007"/>
    <x v="327"/>
    <x v="4512"/>
    <x v="4578"/>
    <x v="798"/>
    <x v="4"/>
  </r>
  <r>
    <x v="42"/>
    <x v="25"/>
    <x v="11"/>
    <x v="1835"/>
    <x v="4033"/>
    <x v="474"/>
    <x v="25"/>
    <x v="13"/>
    <x v="6762"/>
    <x v="4084"/>
    <x v="4182"/>
    <x v="10498"/>
    <x v="0"/>
    <x v="3"/>
    <x v="0"/>
    <x v="6744"/>
    <x v="6422"/>
    <x v="5520"/>
    <x v="22409"/>
    <x v="286"/>
    <x v="4496"/>
    <x v="4598"/>
    <x v="892"/>
    <x v="4"/>
  </r>
  <r>
    <x v="42"/>
    <x v="36"/>
    <x v="6"/>
    <x v="1855"/>
    <x v="4096"/>
    <x v="466"/>
    <x v="22"/>
    <x v="32"/>
    <x v="6510"/>
    <x v="4027"/>
    <x v="4023"/>
    <x v="10002"/>
    <x v="0"/>
    <x v="3"/>
    <x v="0"/>
    <x v="5623"/>
    <x v="6827"/>
    <x v="4740"/>
    <x v="18075"/>
    <x v="243"/>
    <x v="4501"/>
    <x v="4531"/>
    <x v="1008"/>
    <x v="4"/>
  </r>
  <r>
    <x v="42"/>
    <x v="36"/>
    <x v="7"/>
    <x v="1838"/>
    <x v="4136"/>
    <x v="471"/>
    <x v="25"/>
    <x v="31"/>
    <x v="6285"/>
    <x v="4003"/>
    <x v="3825"/>
    <x v="9509"/>
    <x v="0"/>
    <x v="3"/>
    <x v="0"/>
    <x v="5830"/>
    <x v="7097"/>
    <x v="4451"/>
    <x v="18481"/>
    <x v="313"/>
    <x v="4508"/>
    <x v="4589"/>
    <x v="943"/>
    <x v="4"/>
  </r>
  <r>
    <x v="42"/>
    <x v="36"/>
    <x v="8"/>
    <x v="1820"/>
    <x v="4196"/>
    <x v="471"/>
    <x v="25"/>
    <x v="14"/>
    <x v="6510"/>
    <x v="3828"/>
    <x v="4094"/>
    <x v="9919"/>
    <x v="0"/>
    <x v="3"/>
    <x v="0"/>
    <x v="9098"/>
    <x v="5869"/>
    <x v="8596"/>
    <x v="35177"/>
    <x v="286"/>
    <x v="4505"/>
    <x v="4634"/>
    <x v="1048"/>
    <x v="4"/>
  </r>
  <r>
    <x v="42"/>
    <x v="36"/>
    <x v="9"/>
    <x v="1820"/>
    <x v="4197"/>
    <x v="471"/>
    <x v="22"/>
    <x v="32"/>
    <x v="6291"/>
    <x v="3722"/>
    <x v="4008"/>
    <x v="9465"/>
    <x v="0"/>
    <x v="3"/>
    <x v="0"/>
    <x v="5879"/>
    <x v="6289"/>
    <x v="5405"/>
    <x v="19215"/>
    <x v="286"/>
    <x v="4501"/>
    <x v="4537"/>
    <x v="849"/>
    <x v="4"/>
  </r>
  <r>
    <x v="42"/>
    <x v="36"/>
    <x v="10"/>
    <x v="1816"/>
    <x v="4197"/>
    <x v="470"/>
    <x v="26"/>
    <x v="20"/>
    <x v="6277"/>
    <x v="3532"/>
    <x v="4140"/>
    <x v="9406"/>
    <x v="0"/>
    <x v="3"/>
    <x v="0"/>
    <x v="7405"/>
    <x v="5426"/>
    <x v="7412"/>
    <x v="26994"/>
    <x v="276"/>
    <x v="4512"/>
    <x v="4623"/>
    <x v="823"/>
    <x v="4"/>
  </r>
  <r>
    <x v="42"/>
    <x v="36"/>
    <x v="11"/>
    <x v="1810"/>
    <x v="4197"/>
    <x v="469"/>
    <x v="35"/>
    <x v="14"/>
    <x v="6177"/>
    <x v="3452"/>
    <x v="4387"/>
    <x v="9513"/>
    <x v="0"/>
    <x v="3"/>
    <x v="0"/>
    <x v="6789"/>
    <x v="6642"/>
    <x v="8538"/>
    <x v="30334"/>
    <x v="276"/>
    <x v="4520"/>
    <x v="4599"/>
    <x v="823"/>
    <x v="4"/>
  </r>
  <r>
    <x v="42"/>
    <x v="41"/>
    <x v="6"/>
    <x v="1823"/>
    <x v="4202"/>
    <x v="470"/>
    <x v="30"/>
    <x v="13"/>
    <x v="6113"/>
    <x v="3489"/>
    <x v="4270"/>
    <x v="9340"/>
    <x v="0"/>
    <x v="3"/>
    <x v="0"/>
    <x v="7056"/>
    <x v="7560"/>
    <x v="5038"/>
    <x v="24623"/>
    <x v="294"/>
    <x v="4497"/>
    <x v="4589"/>
    <x v="971"/>
    <x v="4"/>
  </r>
  <r>
    <x v="42"/>
    <x v="41"/>
    <x v="7"/>
    <x v="1843"/>
    <x v="4202"/>
    <x v="468"/>
    <x v="29"/>
    <x v="24"/>
    <x v="5930"/>
    <x v="3425"/>
    <x v="4182"/>
    <x v="8966"/>
    <x v="0"/>
    <x v="3"/>
    <x v="0"/>
    <x v="6075"/>
    <x v="6778"/>
    <x v="5346"/>
    <x v="20663"/>
    <x v="275"/>
    <x v="4503"/>
    <x v="4553"/>
    <x v="823"/>
    <x v="4"/>
  </r>
  <r>
    <x v="42"/>
    <x v="41"/>
    <x v="8"/>
    <x v="1857"/>
    <x v="4202"/>
    <x v="467"/>
    <x v="31"/>
    <x v="21"/>
    <x v="5985"/>
    <x v="3262"/>
    <x v="4155"/>
    <x v="8844"/>
    <x v="0"/>
    <x v="3"/>
    <x v="0"/>
    <x v="7801"/>
    <x v="5728"/>
    <x v="5953"/>
    <x v="25524"/>
    <x v="276"/>
    <x v="4508"/>
    <x v="4595"/>
    <x v="823"/>
    <x v="4"/>
  </r>
  <r>
    <x v="42"/>
    <x v="41"/>
    <x v="9"/>
    <x v="1816"/>
    <x v="4197"/>
    <x v="467"/>
    <x v="29"/>
    <x v="22"/>
    <x v="5926"/>
    <x v="3495"/>
    <x v="4147"/>
    <x v="8979"/>
    <x v="0"/>
    <x v="3"/>
    <x v="0"/>
    <x v="7107"/>
    <x v="9250"/>
    <x v="6122"/>
    <x v="30987"/>
    <x v="286"/>
    <x v="4501"/>
    <x v="4580"/>
    <x v="690"/>
    <x v="4"/>
  </r>
  <r>
    <x v="42"/>
    <x v="41"/>
    <x v="10"/>
    <x v="1814"/>
    <x v="4207"/>
    <x v="473"/>
    <x v="27"/>
    <x v="9"/>
    <x v="6029"/>
    <x v="3526"/>
    <x v="4203"/>
    <x v="9177"/>
    <x v="0"/>
    <x v="3"/>
    <x v="0"/>
    <x v="8213"/>
    <x v="7476"/>
    <x v="6647"/>
    <x v="31940"/>
    <x v="322"/>
    <x v="4503"/>
    <x v="4625"/>
    <x v="1109"/>
    <x v="4"/>
  </r>
  <r>
    <x v="42"/>
    <x v="41"/>
    <x v="11"/>
    <x v="1856"/>
    <x v="4208"/>
    <x v="470"/>
    <x v="16"/>
    <x v="41"/>
    <x v="6113"/>
    <x v="3599"/>
    <x v="4299"/>
    <x v="9471"/>
    <x v="0"/>
    <x v="3"/>
    <x v="0"/>
    <x v="8168"/>
    <x v="7925"/>
    <x v="7143"/>
    <x v="33505"/>
    <x v="263"/>
    <x v="4485"/>
    <x v="4494"/>
    <x v="853"/>
    <x v="4"/>
  </r>
  <r>
    <x v="42"/>
    <x v="42"/>
    <x v="6"/>
    <x v="1863"/>
    <x v="4207"/>
    <x v="470"/>
    <x v="23"/>
    <x v="36"/>
    <x v="6487"/>
    <x v="3799"/>
    <x v="4287"/>
    <x v="10077"/>
    <x v="0"/>
    <x v="3"/>
    <x v="0"/>
    <x v="10028"/>
    <x v="9123"/>
    <x v="6075"/>
    <x v="37829"/>
    <x v="286"/>
    <x v="4518"/>
    <x v="4598"/>
    <x v="798"/>
    <x v="4"/>
  </r>
  <r>
    <x v="42"/>
    <x v="42"/>
    <x v="7"/>
    <x v="1828"/>
    <x v="4203"/>
    <x v="472"/>
    <x v="21"/>
    <x v="25"/>
    <x v="6762"/>
    <x v="3953"/>
    <x v="4266"/>
    <x v="10489"/>
    <x v="0"/>
    <x v="3"/>
    <x v="0"/>
    <x v="9485"/>
    <x v="8535"/>
    <x v="5953"/>
    <x v="35482"/>
    <x v="295"/>
    <x v="4501"/>
    <x v="4614"/>
    <x v="720"/>
    <x v="4"/>
  </r>
  <r>
    <x v="42"/>
    <x v="42"/>
    <x v="8"/>
    <x v="1809"/>
    <x v="4136"/>
    <x v="470"/>
    <x v="25"/>
    <x v="31"/>
    <x v="6668"/>
    <x v="4197"/>
    <x v="4316"/>
    <x v="10645"/>
    <x v="0"/>
    <x v="3"/>
    <x v="0"/>
    <x v="6789"/>
    <x v="9081"/>
    <x v="6708"/>
    <x v="31112"/>
    <x v="275"/>
    <x v="4512"/>
    <x v="4570"/>
    <x v="462"/>
    <x v="4"/>
  </r>
  <r>
    <x v="42"/>
    <x v="42"/>
    <x v="9"/>
    <x v="1795"/>
    <x v="4143"/>
    <x v="467"/>
    <x v="16"/>
    <x v="42"/>
    <x v="6618"/>
    <x v="4305"/>
    <x v="4275"/>
    <x v="10626"/>
    <x v="0"/>
    <x v="3"/>
    <x v="0"/>
    <x v="7165"/>
    <x v="8139"/>
    <x v="5758"/>
    <x v="27963"/>
    <x v="263"/>
    <x v="4491"/>
    <x v="4554"/>
    <x v="841"/>
    <x v="4"/>
  </r>
  <r>
    <x v="42"/>
    <x v="42"/>
    <x v="10"/>
    <x v="1799"/>
    <x v="4110"/>
    <x v="469"/>
    <x v="14"/>
    <x v="26"/>
    <x v="6818"/>
    <x v="4621"/>
    <x v="4619"/>
    <x v="11523"/>
    <x v="0"/>
    <x v="3"/>
    <x v="0"/>
    <x v="8904"/>
    <x v="9583"/>
    <x v="9237"/>
    <x v="40732"/>
    <x v="295"/>
    <x v="4503"/>
    <x v="4627"/>
    <x v="740"/>
    <x v="4"/>
  </r>
  <r>
    <x v="42"/>
    <x v="42"/>
    <x v="11"/>
    <x v="1816"/>
    <x v="3918"/>
    <x v="466"/>
    <x v="26"/>
    <x v="22"/>
    <x v="7300"/>
    <x v="5268"/>
    <x v="4510"/>
    <x v="12320"/>
    <x v="0"/>
    <x v="3"/>
    <x v="0"/>
    <x v="10755"/>
    <x v="11402"/>
    <x v="5160"/>
    <x v="41235"/>
    <x v="269"/>
    <x v="4528"/>
    <x v="4597"/>
    <x v="380"/>
    <x v="4"/>
  </r>
  <r>
    <x v="42"/>
    <x v="43"/>
    <x v="6"/>
    <x v="1818"/>
    <x v="3788"/>
    <x v="469"/>
    <x v="27"/>
    <x v="15"/>
    <x v="7011"/>
    <x v="5706"/>
    <x v="4182"/>
    <x v="11987"/>
    <x v="0"/>
    <x v="3"/>
    <x v="0"/>
    <x v="5471"/>
    <x v="10069"/>
    <x v="3285"/>
    <x v="20655"/>
    <x v="302"/>
    <x v="4506"/>
    <x v="4606"/>
    <x v="497"/>
    <x v="4"/>
  </r>
  <r>
    <x v="42"/>
    <x v="43"/>
    <x v="7"/>
    <x v="1781"/>
    <x v="3861"/>
    <x v="469"/>
    <x v="30"/>
    <x v="21"/>
    <x v="6975"/>
    <x v="5646"/>
    <x v="3710"/>
    <x v="11456"/>
    <x v="0"/>
    <x v="3"/>
    <x v="0"/>
    <x v="7209"/>
    <x v="6873"/>
    <x v="2526"/>
    <x v="16771"/>
    <x v="286"/>
    <x v="4509"/>
    <x v="4569"/>
    <x v="1032"/>
    <x v="4"/>
  </r>
  <r>
    <x v="42"/>
    <x v="43"/>
    <x v="8"/>
    <x v="1766"/>
    <x v="3808"/>
    <x v="467"/>
    <x v="18"/>
    <x v="32"/>
    <x v="7322"/>
    <x v="5583"/>
    <x v="3539"/>
    <x v="11623"/>
    <x v="0"/>
    <x v="3"/>
    <x v="0"/>
    <x v="9846"/>
    <x v="6827"/>
    <x v="4741"/>
    <x v="31332"/>
    <x v="275"/>
    <x v="4484"/>
    <x v="4553"/>
    <x v="681"/>
    <x v="4"/>
  </r>
  <r>
    <x v="42"/>
    <x v="43"/>
    <x v="9"/>
    <x v="1785"/>
    <x v="3638"/>
    <x v="466"/>
    <x v="23"/>
    <x v="20"/>
    <x v="7225"/>
    <x v="5865"/>
    <x v="2795"/>
    <x v="10960"/>
    <x v="0"/>
    <x v="3"/>
    <x v="0"/>
    <x v="6789"/>
    <x v="9168"/>
    <x v="1398"/>
    <x v="15499"/>
    <x v="285"/>
    <x v="4513"/>
    <x v="4623"/>
    <x v="424"/>
    <x v="4"/>
  </r>
  <r>
    <x v="42"/>
    <x v="43"/>
    <x v="10"/>
    <x v="1767"/>
    <x v="3768"/>
    <x v="474"/>
    <x v="19"/>
    <x v="23"/>
    <x v="6415"/>
    <x v="5406"/>
    <x v="2412"/>
    <x v="9294"/>
    <x v="0"/>
    <x v="3"/>
    <x v="0"/>
    <x v="2163"/>
    <x v="4170"/>
    <x v="3233"/>
    <x v="6499"/>
    <x v="328"/>
    <x v="4498"/>
    <x v="4574"/>
    <x v="1168"/>
    <x v="4"/>
  </r>
  <r>
    <x v="42"/>
    <x v="43"/>
    <x v="11"/>
    <x v="1752"/>
    <x v="3808"/>
    <x v="467"/>
    <x v="19"/>
    <x v="19"/>
    <x v="5460"/>
    <x v="5526"/>
    <x v="1974"/>
    <x v="7829"/>
    <x v="0"/>
    <x v="3"/>
    <x v="0"/>
    <x v="1484"/>
    <x v="8094"/>
    <x v="2645"/>
    <x v="7505"/>
    <x v="244"/>
    <x v="4505"/>
    <x v="4597"/>
    <x v="939"/>
    <x v="4"/>
  </r>
  <r>
    <x v="42"/>
    <x v="44"/>
    <x v="6"/>
    <x v="1772"/>
    <x v="3674"/>
    <x v="470"/>
    <x v="26"/>
    <x v="6"/>
    <x v="5536"/>
    <x v="6165"/>
    <x v="1464"/>
    <x v="7672"/>
    <x v="1"/>
    <x v="2"/>
    <x v="0"/>
    <x v="7960"/>
    <x v="11212"/>
    <x v="1639"/>
    <x v="24882"/>
    <x v="307"/>
    <x v="4516"/>
    <x v="4625"/>
    <x v="490"/>
    <x v="4"/>
  </r>
  <r>
    <x v="42"/>
    <x v="44"/>
    <x v="7"/>
    <x v="1767"/>
    <x v="3471"/>
    <x v="468"/>
    <x v="34"/>
    <x v="13"/>
    <x v="5839"/>
    <x v="5555"/>
    <x v="954"/>
    <x v="6564"/>
    <x v="1"/>
    <x v="2"/>
    <x v="0"/>
    <x v="9710"/>
    <x v="3297"/>
    <x v="861"/>
    <x v="11167"/>
    <x v="275"/>
    <x v="4519"/>
    <x v="4561"/>
    <x v="359"/>
    <x v="4"/>
  </r>
  <r>
    <x v="42"/>
    <x v="44"/>
    <x v="8"/>
    <x v="1757"/>
    <x v="3414"/>
    <x v="467"/>
    <x v="30"/>
    <x v="19"/>
    <x v="5883"/>
    <x v="5302"/>
    <x v="870"/>
    <x v="6194"/>
    <x v="1"/>
    <x v="2"/>
    <x v="0"/>
    <x v="7801"/>
    <x v="5513"/>
    <x v="4681"/>
    <x v="21985"/>
    <x v="276"/>
    <x v="4498"/>
    <x v="4569"/>
    <x v="670"/>
    <x v="4"/>
  </r>
  <r>
    <x v="42"/>
    <x v="44"/>
    <x v="9"/>
    <x v="1757"/>
    <x v="3388"/>
    <x v="470"/>
    <x v="22"/>
    <x v="28"/>
    <x v="5782"/>
    <x v="5753"/>
    <x v="807"/>
    <x v="6255"/>
    <x v="1"/>
    <x v="2"/>
    <x v="0"/>
    <x v="6687"/>
    <x v="10182"/>
    <x v="4976"/>
    <x v="29319"/>
    <x v="307"/>
    <x v="4492"/>
    <x v="4560"/>
    <x v="758"/>
    <x v="4"/>
  </r>
  <r>
    <x v="42"/>
    <x v="44"/>
    <x v="10"/>
    <x v="1780"/>
    <x v="3244"/>
    <x v="464"/>
    <x v="27"/>
    <x v="20"/>
    <x v="5182"/>
    <x v="5280"/>
    <x v="790"/>
    <x v="4998"/>
    <x v="1"/>
    <x v="2"/>
    <x v="0"/>
    <x v="3412"/>
    <x v="4095"/>
    <x v="5824"/>
    <x v="11030"/>
    <x v="248"/>
    <x v="4513"/>
    <x v="4608"/>
    <x v="471"/>
    <x v="4"/>
  </r>
  <r>
    <x v="42"/>
    <x v="44"/>
    <x v="11"/>
    <x v="1803"/>
    <x v="3134"/>
    <x v="468"/>
    <x v="38"/>
    <x v="16"/>
    <x v="5215"/>
    <x v="4770"/>
    <x v="750"/>
    <x v="4470"/>
    <x v="1"/>
    <x v="2"/>
    <x v="0"/>
    <x v="7699"/>
    <x v="3792"/>
    <x v="5162"/>
    <x v="18983"/>
    <x v="312"/>
    <x v="4528"/>
    <x v="4595"/>
    <x v="531"/>
    <x v="4"/>
  </r>
  <r>
    <x v="42"/>
    <x v="45"/>
    <x v="6"/>
    <x v="1753"/>
    <x v="3141"/>
    <x v="472"/>
    <x v="89"/>
    <x v="68"/>
    <x v="6137"/>
    <x v="5325"/>
    <x v="774"/>
    <x v="6287"/>
    <x v="1"/>
    <x v="2"/>
    <x v="0"/>
    <x v="12974"/>
    <x v="10862"/>
    <x v="6776"/>
    <x v="46664"/>
    <x v="308"/>
    <x v="4596"/>
    <x v="4457"/>
    <x v="843"/>
    <x v="4"/>
  </r>
  <r>
    <x v="42"/>
    <x v="45"/>
    <x v="7"/>
    <x v="1735"/>
    <x v="3114"/>
    <x v="477"/>
    <x v="493"/>
    <x v="386"/>
    <x v="6762"/>
    <x v="5910"/>
    <x v="858"/>
    <x v="7731"/>
    <x v="1"/>
    <x v="2"/>
    <x v="0"/>
    <x v="11595"/>
    <x v="10935"/>
    <x v="7957"/>
    <x v="45209"/>
    <x v="313"/>
    <x v="4971"/>
    <x v="4011"/>
    <x v="753"/>
    <x v="4"/>
  </r>
  <r>
    <x v="42"/>
    <x v="45"/>
    <x v="8"/>
    <x v="1739"/>
    <x v="3161"/>
    <x v="471"/>
    <x v="1086"/>
    <x v="969"/>
    <x v="7363"/>
    <x v="4799"/>
    <x v="951"/>
    <x v="7813"/>
    <x v="1"/>
    <x v="2"/>
    <x v="0"/>
    <x v="11443"/>
    <x v="1141"/>
    <x v="7899"/>
    <x v="29823"/>
    <x v="252"/>
    <x v="5368"/>
    <x v="3532"/>
    <x v="963"/>
    <x v="4"/>
  </r>
  <r>
    <x v="42"/>
    <x v="45"/>
    <x v="9"/>
    <x v="1803"/>
    <x v="3174"/>
    <x v="469"/>
    <x v="1667"/>
    <x v="1599"/>
    <x v="8368"/>
    <x v="5280"/>
    <x v="985"/>
    <x v="9401"/>
    <x v="1"/>
    <x v="2"/>
    <x v="0"/>
    <x v="13335"/>
    <x v="10411"/>
    <x v="6837"/>
    <x v="47137"/>
    <x v="270"/>
    <x v="5806"/>
    <x v="3047"/>
    <x v="859"/>
    <x v="4"/>
  </r>
  <r>
    <x v="42"/>
    <x v="45"/>
    <x v="10"/>
    <x v="1832"/>
    <x v="2861"/>
    <x v="470"/>
    <x v="2001"/>
    <x v="1918"/>
    <x v="8312"/>
    <x v="6165"/>
    <x v="1094"/>
    <x v="10198"/>
    <x v="1"/>
    <x v="2"/>
    <x v="0"/>
    <x v="7109"/>
    <x v="12357"/>
    <x v="8175"/>
    <x v="40164"/>
    <x v="294"/>
    <x v="5913"/>
    <x v="2973"/>
    <x v="258"/>
    <x v="4"/>
  </r>
  <r>
    <x v="42"/>
    <x v="45"/>
    <x v="11"/>
    <x v="1819"/>
    <x v="2854"/>
    <x v="471"/>
    <x v="2792"/>
    <x v="2659"/>
    <x v="8374"/>
    <x v="6443"/>
    <x v="1140"/>
    <x v="10563"/>
    <x v="1"/>
    <x v="2"/>
    <x v="0"/>
    <x v="7902"/>
    <x v="9124"/>
    <x v="6959"/>
    <x v="34613"/>
    <x v="294"/>
    <x v="6787"/>
    <x v="2011"/>
    <x v="808"/>
    <x v="4"/>
  </r>
  <r>
    <x v="42"/>
    <x v="46"/>
    <x v="6"/>
    <x v="1842"/>
    <x v="2848"/>
    <x v="472"/>
    <x v="3798"/>
    <x v="4183"/>
    <x v="9478"/>
    <x v="7309"/>
    <x v="1288"/>
    <x v="12513"/>
    <x v="1"/>
    <x v="2"/>
    <x v="0"/>
    <x v="13387"/>
    <x v="12139"/>
    <x v="8429"/>
    <x v="49370"/>
    <x v="287"/>
    <x v="7072"/>
    <x v="1677"/>
    <x v="809"/>
    <x v="4"/>
  </r>
  <r>
    <x v="42"/>
    <x v="46"/>
    <x v="7"/>
    <x v="1816"/>
    <x v="2928"/>
    <x v="471"/>
    <x v="3903"/>
    <x v="4312"/>
    <x v="10137"/>
    <x v="8613"/>
    <x v="1273"/>
    <x v="13678"/>
    <x v="1"/>
    <x v="2"/>
    <x v="0"/>
    <x v="11595"/>
    <x v="13277"/>
    <x v="5952"/>
    <x v="46858"/>
    <x v="285"/>
    <x v="5384"/>
    <x v="3787"/>
    <x v="1052"/>
    <x v="4"/>
  </r>
  <r>
    <x v="42"/>
    <x v="46"/>
    <x v="8"/>
    <x v="1802"/>
    <x v="2971"/>
    <x v="473"/>
    <x v="4461"/>
    <x v="5584"/>
    <x v="10622"/>
    <x v="8963"/>
    <x v="1429"/>
    <x v="14347"/>
    <x v="1"/>
    <x v="2"/>
    <x v="0"/>
    <x v="10511"/>
    <x v="9411"/>
    <x v="8425"/>
    <x v="42168"/>
    <x v="295"/>
    <x v="6832"/>
    <x v="1870"/>
    <x v="949"/>
    <x v="4"/>
  </r>
  <r>
    <x v="42"/>
    <x v="46"/>
    <x v="9"/>
    <x v="1808"/>
    <x v="3004"/>
    <x v="475"/>
    <x v="4761"/>
    <x v="6313"/>
    <x v="10555"/>
    <x v="9991"/>
    <x v="1373"/>
    <x v="14709"/>
    <x v="1"/>
    <x v="2"/>
    <x v="0"/>
    <x v="7107"/>
    <x v="12575"/>
    <x v="5523"/>
    <x v="37012"/>
    <x v="295"/>
    <x v="7351"/>
    <x v="1602"/>
    <x v="921"/>
    <x v="4"/>
  </r>
  <r>
    <x v="42"/>
    <x v="46"/>
    <x v="10"/>
    <x v="1857"/>
    <x v="2857"/>
    <x v="473"/>
    <x v="4540"/>
    <x v="5763"/>
    <x v="10535"/>
    <x v="11140"/>
    <x v="1769"/>
    <x v="15488"/>
    <x v="1"/>
    <x v="2"/>
    <x v="0"/>
    <x v="7357"/>
    <x v="12983"/>
    <x v="10124"/>
    <x v="45148"/>
    <x v="275"/>
    <x v="1908"/>
    <x v="7404"/>
    <x v="465"/>
    <x v="4"/>
  </r>
  <r>
    <x v="42"/>
    <x v="46"/>
    <x v="11"/>
    <x v="1903"/>
    <x v="2595"/>
    <x v="469"/>
    <x v="4778"/>
    <x v="6228"/>
    <x v="11293"/>
    <x v="11887"/>
    <x v="2088"/>
    <x v="16459"/>
    <x v="1"/>
    <x v="2"/>
    <x v="0"/>
    <x v="11879"/>
    <x v="11736"/>
    <x v="9237"/>
    <x v="47630"/>
    <x v="258"/>
    <x v="7108"/>
    <x v="2198"/>
    <x v="298"/>
    <x v="4"/>
  </r>
  <r>
    <x v="42"/>
    <x v="47"/>
    <x v="6"/>
    <x v="1912"/>
    <x v="2503"/>
    <x v="469"/>
    <x v="5414"/>
    <x v="6309"/>
    <x v="11471"/>
    <x v="12089"/>
    <x v="2369"/>
    <x v="16826"/>
    <x v="1"/>
    <x v="2"/>
    <x v="0"/>
    <x v="8707"/>
    <x v="8623"/>
    <x v="8703"/>
    <x v="38355"/>
    <x v="286"/>
    <x v="7926"/>
    <x v="2436"/>
    <x v="563"/>
    <x v="4"/>
  </r>
  <r>
    <x v="42"/>
    <x v="47"/>
    <x v="7"/>
    <x v="1955"/>
    <x v="2475"/>
    <x v="472"/>
    <x v="6367"/>
    <x v="6576"/>
    <x v="11921"/>
    <x v="12599"/>
    <x v="2404"/>
    <x v="17386"/>
    <x v="1"/>
    <x v="2"/>
    <x v="0"/>
    <x v="10249"/>
    <x v="10340"/>
    <x v="6458"/>
    <x v="40435"/>
    <x v="307"/>
    <x v="8246"/>
    <x v="1381"/>
    <x v="747"/>
    <x v="4"/>
  </r>
  <r>
    <x v="42"/>
    <x v="47"/>
    <x v="8"/>
    <x v="1989"/>
    <x v="2378"/>
    <x v="470"/>
    <x v="6302"/>
    <x v="6630"/>
    <x v="13206"/>
    <x v="13318"/>
    <x v="2504"/>
    <x v="18558"/>
    <x v="1"/>
    <x v="2"/>
    <x v="0"/>
    <x v="13446"/>
    <x v="11302"/>
    <x v="7012"/>
    <x v="48243"/>
    <x v="275"/>
    <x v="2953"/>
    <x v="2807"/>
    <x v="549"/>
    <x v="4"/>
  </r>
  <r>
    <x v="42"/>
    <x v="47"/>
    <x v="9"/>
    <x v="2036"/>
    <x v="2279"/>
    <x v="472"/>
    <x v="7391"/>
    <x v="6833"/>
    <x v="13790"/>
    <x v="14174"/>
    <x v="2489"/>
    <x v="19281"/>
    <x v="1"/>
    <x v="2"/>
    <x v="0"/>
    <x v="10830"/>
    <x v="12024"/>
    <x v="6075"/>
    <x v="43312"/>
    <x v="295"/>
    <x v="8387"/>
    <x v="1651"/>
    <x v="549"/>
    <x v="4"/>
  </r>
  <r>
    <x v="42"/>
    <x v="47"/>
    <x v="10"/>
    <x v="2115"/>
    <x v="2200"/>
    <x v="470"/>
    <x v="8294"/>
    <x v="7162"/>
    <x v="14593"/>
    <x v="14799"/>
    <x v="2984"/>
    <x v="20687"/>
    <x v="1"/>
    <x v="2"/>
    <x v="0"/>
    <x v="11946"/>
    <x v="10933"/>
    <x v="9760"/>
    <x v="47674"/>
    <x v="275"/>
    <x v="8235"/>
    <x v="1198"/>
    <x v="591"/>
    <x v="4"/>
  </r>
  <r>
    <x v="42"/>
    <x v="47"/>
    <x v="11"/>
    <x v="2186"/>
    <x v="1984"/>
    <x v="475"/>
    <x v="7825"/>
    <x v="6974"/>
    <x v="15107"/>
    <x v="15796"/>
    <x v="3144"/>
    <x v="21977"/>
    <x v="1"/>
    <x v="2"/>
    <x v="0"/>
    <x v="10550"/>
    <x v="12384"/>
    <x v="7600"/>
    <x v="44959"/>
    <x v="313"/>
    <x v="1285"/>
    <x v="7367"/>
    <x v="340"/>
    <x v="4"/>
  </r>
  <r>
    <x v="42"/>
    <x v="26"/>
    <x v="6"/>
    <x v="2243"/>
    <x v="1787"/>
    <x v="475"/>
    <x v="8301"/>
    <x v="6709"/>
    <x v="15621"/>
    <x v="16072"/>
    <x v="3293"/>
    <x v="22854"/>
    <x v="1"/>
    <x v="2"/>
    <x v="0"/>
    <x v="10469"/>
    <x v="8918"/>
    <x v="7406"/>
    <x v="40240"/>
    <x v="286"/>
    <x v="7750"/>
    <x v="7750"/>
    <x v="352"/>
    <x v="4"/>
  </r>
  <r>
    <x v="42"/>
    <x v="26"/>
    <x v="7"/>
    <x v="2288"/>
    <x v="1538"/>
    <x v="475"/>
    <x v="8538"/>
    <x v="6509"/>
    <x v="16219"/>
    <x v="15485"/>
    <x v="3312"/>
    <x v="23123"/>
    <x v="1"/>
    <x v="2"/>
    <x v="0"/>
    <x v="10997"/>
    <x v="3823"/>
    <x v="6340"/>
    <x v="32727"/>
    <x v="286"/>
    <x v="7153"/>
    <x v="7439"/>
    <x v="297"/>
    <x v="4"/>
  </r>
  <r>
    <x v="42"/>
    <x v="26"/>
    <x v="8"/>
    <x v="2348"/>
    <x v="1284"/>
    <x v="473"/>
    <x v="8921"/>
    <x v="6347"/>
    <x v="16921"/>
    <x v="16166"/>
    <x v="3449"/>
    <x v="24542"/>
    <x v="1"/>
    <x v="2"/>
    <x v="0"/>
    <x v="11442"/>
    <x v="11038"/>
    <x v="7473"/>
    <x v="44570"/>
    <x v="275"/>
    <x v="7608"/>
    <x v="7228"/>
    <x v="281"/>
    <x v="4"/>
  </r>
  <r>
    <x v="42"/>
    <x v="26"/>
    <x v="9"/>
    <x v="2409"/>
    <x v="1034"/>
    <x v="470"/>
    <x v="9086"/>
    <x v="6344"/>
    <x v="17057"/>
    <x v="15945"/>
    <x v="3449"/>
    <x v="24534"/>
    <x v="1"/>
    <x v="2"/>
    <x v="0"/>
    <x v="8268"/>
    <x v="5968"/>
    <x v="6170"/>
    <x v="28038"/>
    <x v="263"/>
    <x v="6845"/>
    <x v="4798"/>
    <x v="271"/>
    <x v="4"/>
  </r>
  <r>
    <x v="42"/>
    <x v="26"/>
    <x v="10"/>
    <x v="2460"/>
    <x v="853"/>
    <x v="474"/>
    <x v="9318"/>
    <x v="6511"/>
    <x v="17318"/>
    <x v="16287"/>
    <x v="3623"/>
    <x v="25271"/>
    <x v="1"/>
    <x v="2"/>
    <x v="0"/>
    <x v="9147"/>
    <x v="9252"/>
    <x v="7656"/>
    <x v="38463"/>
    <x v="312"/>
    <x v="7238"/>
    <x v="1831"/>
    <x v="334"/>
    <x v="4"/>
  </r>
  <r>
    <x v="42"/>
    <x v="26"/>
    <x v="11"/>
    <x v="2500"/>
    <x v="758"/>
    <x v="472"/>
    <x v="9043"/>
    <x v="6853"/>
    <x v="17683"/>
    <x v="16570"/>
    <x v="3986"/>
    <x v="26407"/>
    <x v="1"/>
    <x v="2"/>
    <x v="0"/>
    <x v="9670"/>
    <x v="9124"/>
    <x v="9237"/>
    <x v="41545"/>
    <x v="270"/>
    <x v="1595"/>
    <x v="1171"/>
    <x v="497"/>
    <x v="4"/>
  </r>
  <r>
    <x v="42"/>
    <x v="27"/>
    <x v="6"/>
    <x v="2538"/>
    <x v="658"/>
    <x v="469"/>
    <x v="8487"/>
    <x v="7016"/>
    <x v="17872"/>
    <x v="16756"/>
    <x v="4164"/>
    <x v="27053"/>
    <x v="1"/>
    <x v="2"/>
    <x v="0"/>
    <x v="8755"/>
    <x v="8454"/>
    <x v="7783"/>
    <x v="36765"/>
    <x v="263"/>
    <x v="1158"/>
    <x v="1848"/>
    <x v="500"/>
    <x v="4"/>
  </r>
  <r>
    <x v="42"/>
    <x v="27"/>
    <x v="7"/>
    <x v="2573"/>
    <x v="631"/>
    <x v="472"/>
    <x v="8521"/>
    <x v="7216"/>
    <x v="18333"/>
    <x v="17199"/>
    <x v="4209"/>
    <x v="28173"/>
    <x v="1"/>
    <x v="2"/>
    <x v="0"/>
    <x v="10590"/>
    <x v="9959"/>
    <x v="6587"/>
    <x v="40768"/>
    <x v="307"/>
    <x v="5615"/>
    <x v="1667"/>
    <x v="731"/>
    <x v="4"/>
  </r>
  <r>
    <x v="42"/>
    <x v="27"/>
    <x v="8"/>
    <x v="2605"/>
    <x v="610"/>
    <x v="468"/>
    <x v="8211"/>
    <x v="7130"/>
    <x v="18582"/>
    <x v="17546"/>
    <x v="4299"/>
    <x v="28966"/>
    <x v="1"/>
    <x v="2"/>
    <x v="0"/>
    <x v="9195"/>
    <x v="9413"/>
    <x v="7078"/>
    <x v="38002"/>
    <x v="262"/>
    <x v="1569"/>
    <x v="6715"/>
    <x v="755"/>
    <x v="4"/>
  </r>
  <r>
    <x v="42"/>
    <x v="27"/>
    <x v="9"/>
    <x v="2648"/>
    <x v="476"/>
    <x v="472"/>
    <x v="8144"/>
    <x v="7309"/>
    <x v="18676"/>
    <x v="17883"/>
    <x v="4320"/>
    <x v="29383"/>
    <x v="1"/>
    <x v="2"/>
    <x v="0"/>
    <x v="8069"/>
    <x v="9337"/>
    <x v="6391"/>
    <x v="34328"/>
    <x v="308"/>
    <x v="2959"/>
    <x v="1770"/>
    <x v="377"/>
    <x v="4"/>
  </r>
  <r>
    <x v="42"/>
    <x v="27"/>
    <x v="10"/>
    <x v="2653"/>
    <x v="479"/>
    <x v="471"/>
    <x v="7588"/>
    <x v="7891"/>
    <x v="18910"/>
    <x v="17358"/>
    <x v="4588"/>
    <x v="29619"/>
    <x v="1"/>
    <x v="2"/>
    <x v="0"/>
    <x v="9146"/>
    <x v="4023"/>
    <x v="8597"/>
    <x v="32113"/>
    <x v="285"/>
    <x v="1156"/>
    <x v="784"/>
    <x v="834"/>
    <x v="4"/>
  </r>
  <r>
    <x v="42"/>
    <x v="27"/>
    <x v="11"/>
    <x v="2678"/>
    <x v="467"/>
    <x v="471"/>
    <x v="7411"/>
    <x v="8067"/>
    <x v="19258"/>
    <x v="17494"/>
    <x v="4859"/>
    <x v="30596"/>
    <x v="1"/>
    <x v="2"/>
    <x v="0"/>
    <x v="9978"/>
    <x v="8094"/>
    <x v="8699"/>
    <x v="40076"/>
    <x v="286"/>
    <x v="2106"/>
    <x v="1737"/>
    <x v="767"/>
    <x v="4"/>
  </r>
  <r>
    <x v="42"/>
    <x v="28"/>
    <x v="6"/>
    <x v="2697"/>
    <x v="460"/>
    <x v="475"/>
    <x v="7447"/>
    <x v="8138"/>
    <x v="19525"/>
    <x v="17295"/>
    <x v="4881"/>
    <x v="30848"/>
    <x v="2"/>
    <x v="0"/>
    <x v="0"/>
    <x v="9391"/>
    <x v="6014"/>
    <x v="6391"/>
    <x v="32041"/>
    <x v="308"/>
    <x v="5597"/>
    <x v="2494"/>
    <x v="787"/>
    <x v="4"/>
  </r>
  <r>
    <x v="42"/>
    <x v="28"/>
    <x v="7"/>
    <x v="2712"/>
    <x v="412"/>
    <x v="474"/>
    <x v="7886"/>
    <x v="8457"/>
    <x v="19728"/>
    <x v="17737"/>
    <x v="4942"/>
    <x v="31513"/>
    <x v="2"/>
    <x v="0"/>
    <x v="0"/>
    <x v="9000"/>
    <x v="9925"/>
    <x v="6774"/>
    <x v="37917"/>
    <x v="285"/>
    <x v="7709"/>
    <x v="1163"/>
    <x v="585"/>
    <x v="4"/>
  </r>
  <r>
    <x v="42"/>
    <x v="28"/>
    <x v="8"/>
    <x v="2695"/>
    <x v="440"/>
    <x v="474"/>
    <x v="9003"/>
    <x v="8572"/>
    <x v="20091"/>
    <x v="17979"/>
    <x v="5003"/>
    <x v="32291"/>
    <x v="2"/>
    <x v="0"/>
    <x v="0"/>
    <x v="10071"/>
    <x v="8843"/>
    <x v="6774"/>
    <x v="38547"/>
    <x v="286"/>
    <x v="8399"/>
    <x v="2046"/>
    <x v="980"/>
    <x v="4"/>
  </r>
  <r>
    <x v="42"/>
    <x v="28"/>
    <x v="9"/>
    <x v="2712"/>
    <x v="443"/>
    <x v="473"/>
    <x v="10016"/>
    <x v="8687"/>
    <x v="19787"/>
    <x v="17853"/>
    <x v="4997"/>
    <x v="31786"/>
    <x v="2"/>
    <x v="0"/>
    <x v="0"/>
    <x v="5223"/>
    <x v="6421"/>
    <x v="6129"/>
    <x v="19196"/>
    <x v="276"/>
    <x v="8387"/>
    <x v="1981"/>
    <x v="834"/>
    <x v="4"/>
  </r>
  <r>
    <x v="42"/>
    <x v="28"/>
    <x v="10"/>
    <x v="2737"/>
    <x v="409"/>
    <x v="475"/>
    <x v="9617"/>
    <x v="8712"/>
    <x v="19216"/>
    <x v="16991"/>
    <x v="5130"/>
    <x v="30512"/>
    <x v="2"/>
    <x v="0"/>
    <x v="0"/>
    <x v="3413"/>
    <x v="2310"/>
    <x v="7473"/>
    <x v="10620"/>
    <x v="295"/>
    <x v="1329"/>
    <x v="3296"/>
    <x v="653"/>
    <x v="4"/>
  </r>
  <r>
    <x v="42"/>
    <x v="28"/>
    <x v="11"/>
    <x v="2712"/>
    <x v="480"/>
    <x v="477"/>
    <x v="8262"/>
    <x v="8623"/>
    <x v="18959"/>
    <x v="17072"/>
    <x v="5261"/>
    <x v="30361"/>
    <x v="2"/>
    <x v="0"/>
    <x v="0"/>
    <x v="5563"/>
    <x v="7736"/>
    <x v="7271"/>
    <x v="25862"/>
    <x v="295"/>
    <x v="474"/>
    <x v="6907"/>
    <x v="1185"/>
    <x v="4"/>
  </r>
  <r>
    <x v="42"/>
    <x v="29"/>
    <x v="6"/>
    <x v="2701"/>
    <x v="567"/>
    <x v="472"/>
    <x v="7424"/>
    <x v="8466"/>
    <x v="19216"/>
    <x v="16586"/>
    <x v="5207"/>
    <x v="30254"/>
    <x v="2"/>
    <x v="0"/>
    <x v="0"/>
    <x v="9346"/>
    <x v="4211"/>
    <x v="5758"/>
    <x v="26655"/>
    <x v="257"/>
    <x v="860"/>
    <x v="7333"/>
    <x v="1149"/>
    <x v="4"/>
  </r>
  <r>
    <x v="42"/>
    <x v="29"/>
    <x v="7"/>
    <x v="2706"/>
    <x v="587"/>
    <x v="472"/>
    <x v="7753"/>
    <x v="8598"/>
    <x v="19012"/>
    <x v="17570"/>
    <x v="5115"/>
    <x v="30660"/>
    <x v="2"/>
    <x v="0"/>
    <x v="0"/>
    <x v="5986"/>
    <x v="12488"/>
    <x v="5346"/>
    <x v="33941"/>
    <x v="286"/>
    <x v="7499"/>
    <x v="1897"/>
    <x v="934"/>
    <x v="4"/>
  </r>
  <r>
    <x v="42"/>
    <x v="29"/>
    <x v="8"/>
    <x v="2701"/>
    <x v="587"/>
    <x v="470"/>
    <x v="8486"/>
    <x v="8658"/>
    <x v="18717"/>
    <x v="17584"/>
    <x v="5230"/>
    <x v="30414"/>
    <x v="2"/>
    <x v="0"/>
    <x v="0"/>
    <x v="5314"/>
    <x v="7349"/>
    <x v="7206"/>
    <x v="24053"/>
    <x v="275"/>
    <x v="8062"/>
    <x v="2641"/>
    <x v="823"/>
    <x v="4"/>
  </r>
  <r>
    <x v="42"/>
    <x v="29"/>
    <x v="9"/>
    <x v="2719"/>
    <x v="508"/>
    <x v="471"/>
    <x v="10324"/>
    <x v="8665"/>
    <x v="18553"/>
    <x v="17730"/>
    <x v="5026"/>
    <x v="30054"/>
    <x v="2"/>
    <x v="0"/>
    <x v="0"/>
    <x v="6379"/>
    <x v="8183"/>
    <x v="4395"/>
    <x v="22279"/>
    <x v="294"/>
    <x v="8974"/>
    <x v="4031"/>
    <x v="522"/>
    <x v="4"/>
  </r>
  <r>
    <x v="42"/>
    <x v="29"/>
    <x v="10"/>
    <x v="2754"/>
    <x v="479"/>
    <x v="472"/>
    <x v="10350"/>
    <x v="7983"/>
    <x v="18239"/>
    <x v="18039"/>
    <x v="5137"/>
    <x v="30036"/>
    <x v="2"/>
    <x v="0"/>
    <x v="0"/>
    <x v="5221"/>
    <x v="9210"/>
    <x v="7205"/>
    <x v="27803"/>
    <x v="287"/>
    <x v="7194"/>
    <x v="8535"/>
    <x v="702"/>
    <x v="4"/>
  </r>
  <r>
    <x v="42"/>
    <x v="29"/>
    <x v="11"/>
    <x v="2770"/>
    <x v="508"/>
    <x v="473"/>
    <x v="10349"/>
    <x v="7502"/>
    <x v="18099"/>
    <x v="18006"/>
    <x v="5120"/>
    <x v="29811"/>
    <x v="2"/>
    <x v="0"/>
    <x v="0"/>
    <x v="6479"/>
    <x v="7100"/>
    <x v="6006"/>
    <x v="24195"/>
    <x v="294"/>
    <x v="4087"/>
    <x v="8255"/>
    <x v="959"/>
    <x v="4"/>
  </r>
  <r>
    <x v="42"/>
    <x v="30"/>
    <x v="6"/>
    <x v="2767"/>
    <x v="575"/>
    <x v="473"/>
    <x v="10296"/>
    <x v="7094"/>
    <x v="18563"/>
    <x v="18176"/>
    <x v="5207"/>
    <x v="30666"/>
    <x v="2"/>
    <x v="0"/>
    <x v="0"/>
    <x v="10590"/>
    <x v="8269"/>
    <x v="6961"/>
    <x v="39172"/>
    <x v="286"/>
    <x v="1252"/>
    <x v="8115"/>
    <x v="1074"/>
    <x v="4"/>
  </r>
  <r>
    <x v="42"/>
    <x v="30"/>
    <x v="7"/>
    <x v="2797"/>
    <x v="529"/>
    <x v="470"/>
    <x v="9611"/>
    <x v="7463"/>
    <x v="18568"/>
    <x v="18314"/>
    <x v="4961"/>
    <x v="30466"/>
    <x v="2"/>
    <x v="0"/>
    <x v="0"/>
    <x v="7506"/>
    <x v="8228"/>
    <x v="3939"/>
    <x v="24827"/>
    <x v="263"/>
    <x v="540"/>
    <x v="1115"/>
    <x v="662"/>
    <x v="4"/>
  </r>
  <r>
    <x v="42"/>
    <x v="30"/>
    <x v="8"/>
    <x v="2758"/>
    <x v="615"/>
    <x v="475"/>
    <x v="8177"/>
    <x v="7532"/>
    <x v="18449"/>
    <x v="17960"/>
    <x v="4931"/>
    <x v="29981"/>
    <x v="2"/>
    <x v="0"/>
    <x v="0"/>
    <x v="6641"/>
    <x v="4941"/>
    <x v="5889"/>
    <x v="19913"/>
    <x v="313"/>
    <x v="434"/>
    <x v="2583"/>
    <x v="1155"/>
    <x v="4"/>
  </r>
  <r>
    <x v="42"/>
    <x v="30"/>
    <x v="9"/>
    <x v="2790"/>
    <x v="618"/>
    <x v="477"/>
    <x v="10242"/>
    <x v="6823"/>
    <x v="18129"/>
    <x v="17715"/>
    <x v="4743"/>
    <x v="29086"/>
    <x v="2"/>
    <x v="0"/>
    <x v="0"/>
    <x v="5220"/>
    <x v="5645"/>
    <x v="4330"/>
    <x v="14496"/>
    <x v="295"/>
    <x v="8878"/>
    <x v="8498"/>
    <x v="834"/>
    <x v="4"/>
  </r>
  <r>
    <x v="42"/>
    <x v="30"/>
    <x v="10"/>
    <x v="2818"/>
    <x v="527"/>
    <x v="473"/>
    <x v="10239"/>
    <x v="6605"/>
    <x v="17949"/>
    <x v="17260"/>
    <x v="4891"/>
    <x v="28665"/>
    <x v="2"/>
    <x v="0"/>
    <x v="0"/>
    <x v="6190"/>
    <x v="4420"/>
    <x v="7718"/>
    <x v="21638"/>
    <x v="262"/>
    <x v="3592"/>
    <x v="7535"/>
    <x v="497"/>
    <x v="4"/>
  </r>
  <r>
    <x v="42"/>
    <x v="30"/>
    <x v="11"/>
    <x v="2837"/>
    <x v="553"/>
    <x v="474"/>
    <x v="10182"/>
    <x v="6559"/>
    <x v="17659"/>
    <x v="17330"/>
    <x v="4887"/>
    <x v="28327"/>
    <x v="2"/>
    <x v="0"/>
    <x v="0"/>
    <x v="5471"/>
    <x v="7690"/>
    <x v="6123"/>
    <x v="22630"/>
    <x v="294"/>
    <x v="2377"/>
    <x v="6191"/>
    <x v="929"/>
    <x v="4"/>
  </r>
  <r>
    <x v="42"/>
    <x v="31"/>
    <x v="6"/>
    <x v="2837"/>
    <x v="516"/>
    <x v="471"/>
    <x v="9042"/>
    <x v="7170"/>
    <x v="16996"/>
    <x v="16974"/>
    <x v="4863"/>
    <x v="27142"/>
    <x v="2"/>
    <x v="0"/>
    <x v="0"/>
    <x v="3553"/>
    <x v="4981"/>
    <x v="5953"/>
    <x v="12446"/>
    <x v="263"/>
    <x v="569"/>
    <x v="756"/>
    <x v="690"/>
    <x v="4"/>
  </r>
  <r>
    <x v="42"/>
    <x v="31"/>
    <x v="7"/>
    <x v="2781"/>
    <x v="1413"/>
    <x v="471"/>
    <x v="9242"/>
    <x v="6935"/>
    <x v="16715"/>
    <x v="16756"/>
    <x v="4708"/>
    <x v="26380"/>
    <x v="2"/>
    <x v="0"/>
    <x v="0"/>
    <x v="5728"/>
    <x v="5819"/>
    <x v="4679"/>
    <x v="16561"/>
    <x v="286"/>
    <x v="7036"/>
    <x v="7618"/>
    <x v="1615"/>
    <x v="4"/>
  </r>
  <r>
    <x v="42"/>
    <x v="31"/>
    <x v="8"/>
    <x v="2621"/>
    <x v="1728"/>
    <x v="469"/>
    <x v="8076"/>
    <x v="6808"/>
    <x v="16691"/>
    <x v="16344"/>
    <x v="4640"/>
    <x v="25911"/>
    <x v="2"/>
    <x v="0"/>
    <x v="0"/>
    <x v="7357"/>
    <x v="4532"/>
    <x v="5582"/>
    <x v="20406"/>
    <x v="270"/>
    <x v="611"/>
    <x v="7030"/>
    <x v="1404"/>
    <x v="4"/>
  </r>
  <r>
    <x v="42"/>
    <x v="31"/>
    <x v="9"/>
    <x v="2543"/>
    <x v="2066"/>
    <x v="472"/>
    <x v="6506"/>
    <x v="7074"/>
    <x v="16398"/>
    <x v="16708"/>
    <x v="4619"/>
    <x v="25849"/>
    <x v="2"/>
    <x v="0"/>
    <x v="0"/>
    <x v="5673"/>
    <x v="9625"/>
    <x v="6005"/>
    <x v="27266"/>
    <x v="307"/>
    <x v="378"/>
    <x v="1386"/>
    <x v="1418"/>
    <x v="4"/>
  </r>
  <r>
    <x v="42"/>
    <x v="31"/>
    <x v="10"/>
    <x v="2521"/>
    <x v="2085"/>
    <x v="468"/>
    <x v="6829"/>
    <x v="7204"/>
    <x v="15976"/>
    <x v="16084"/>
    <x v="4721"/>
    <x v="25004"/>
    <x v="2"/>
    <x v="0"/>
    <x v="0"/>
    <x v="4863"/>
    <x v="3404"/>
    <x v="7079"/>
    <x v="14698"/>
    <x v="262"/>
    <x v="7471"/>
    <x v="2046"/>
    <x v="882"/>
    <x v="4"/>
  </r>
  <r>
    <x v="42"/>
    <x v="31"/>
    <x v="11"/>
    <x v="2511"/>
    <x v="2029"/>
    <x v="468"/>
    <x v="7489"/>
    <x v="7042"/>
    <x v="16133"/>
    <x v="15633"/>
    <x v="4588"/>
    <x v="24687"/>
    <x v="2"/>
    <x v="0"/>
    <x v="0"/>
    <x v="8462"/>
    <x v="4532"/>
    <x v="4978"/>
    <x v="22595"/>
    <x v="286"/>
    <x v="7995"/>
    <x v="7228"/>
    <x v="670"/>
    <x v="4"/>
  </r>
  <r>
    <x v="42"/>
    <x v="32"/>
    <x v="6"/>
    <x v="2520"/>
    <x v="1828"/>
    <x v="480"/>
    <x v="8491"/>
    <x v="6700"/>
    <x v="16188"/>
    <x v="13382"/>
    <x v="4647"/>
    <x v="23148"/>
    <x v="2"/>
    <x v="0"/>
    <x v="0"/>
    <x v="7798"/>
    <x v="124"/>
    <x v="6714"/>
    <x v="8381"/>
    <x v="341"/>
    <x v="8313"/>
    <x v="7973"/>
    <x v="352"/>
    <x v="4"/>
  </r>
  <r>
    <x v="42"/>
    <x v="32"/>
    <x v="7"/>
    <x v="2501"/>
    <x v="1885"/>
    <x v="470"/>
    <x v="8207"/>
    <x v="6510"/>
    <x v="16834"/>
    <x v="14046"/>
    <x v="4492"/>
    <x v="24131"/>
    <x v="2"/>
    <x v="0"/>
    <x v="0"/>
    <x v="11113"/>
    <x v="11147"/>
    <x v="4738"/>
    <x v="41066"/>
    <x v="237"/>
    <x v="1642"/>
    <x v="7388"/>
    <x v="1001"/>
    <x v="4"/>
  </r>
  <r>
    <x v="42"/>
    <x v="32"/>
    <x v="8"/>
    <x v="2508"/>
    <x v="1898"/>
    <x v="468"/>
    <x v="7829"/>
    <x v="6357"/>
    <x v="16885"/>
    <x v="13978"/>
    <x v="4476"/>
    <x v="24121"/>
    <x v="2"/>
    <x v="0"/>
    <x v="0"/>
    <x v="7802"/>
    <x v="6826"/>
    <x v="6075"/>
    <x v="28084"/>
    <x v="275"/>
    <x v="1421"/>
    <x v="7180"/>
    <x v="865"/>
    <x v="4"/>
  </r>
  <r>
    <x v="42"/>
    <x v="32"/>
    <x v="9"/>
    <x v="2523"/>
    <x v="1787"/>
    <x v="472"/>
    <x v="7516"/>
    <x v="6230"/>
    <x v="16627"/>
    <x v="13663"/>
    <x v="4412"/>
    <x v="23546"/>
    <x v="2"/>
    <x v="0"/>
    <x v="0"/>
    <x v="5879"/>
    <x v="5288"/>
    <x v="5653"/>
    <x v="17922"/>
    <x v="308"/>
    <x v="1530"/>
    <x v="7030"/>
    <x v="512"/>
    <x v="4"/>
  </r>
  <r>
    <x v="42"/>
    <x v="32"/>
    <x v="10"/>
    <x v="2536"/>
    <x v="1770"/>
    <x v="475"/>
    <x v="7004"/>
    <x v="6283"/>
    <x v="16635"/>
    <x v="13361"/>
    <x v="4627"/>
    <x v="23589"/>
    <x v="2"/>
    <x v="0"/>
    <x v="0"/>
    <x v="7506"/>
    <x v="5244"/>
    <x v="8125"/>
    <x v="28849"/>
    <x v="307"/>
    <x v="1220"/>
    <x v="2824"/>
    <x v="773"/>
    <x v="4"/>
  </r>
  <r>
    <x v="42"/>
    <x v="32"/>
    <x v="11"/>
    <x v="2498"/>
    <x v="1789"/>
    <x v="468"/>
    <x v="6077"/>
    <x v="6335"/>
    <x v="16619"/>
    <x v="13624"/>
    <x v="4582"/>
    <x v="23718"/>
    <x v="2"/>
    <x v="0"/>
    <x v="0"/>
    <x v="7405"/>
    <x v="8957"/>
    <x v="5754"/>
    <x v="30457"/>
    <x v="247"/>
    <x v="786"/>
    <x v="2836"/>
    <x v="892"/>
    <x v="4"/>
  </r>
  <r>
    <x v="42"/>
    <x v="33"/>
    <x v="6"/>
    <x v="2448"/>
    <x v="1894"/>
    <x v="477"/>
    <x v="4964"/>
    <x v="6256"/>
    <x v="16532"/>
    <x v="13139"/>
    <x v="4619"/>
    <x v="23305"/>
    <x v="2"/>
    <x v="0"/>
    <x v="0"/>
    <x v="6953"/>
    <x v="4209"/>
    <x v="6522"/>
    <x v="20743"/>
    <x v="329"/>
    <x v="684"/>
    <x v="6654"/>
    <x v="1136"/>
    <x v="4"/>
  </r>
  <r>
    <x v="42"/>
    <x v="33"/>
    <x v="7"/>
    <x v="2425"/>
    <x v="1972"/>
    <x v="475"/>
    <x v="4883"/>
    <x v="6294"/>
    <x v="16494"/>
    <x v="13045"/>
    <x v="4485"/>
    <x v="23023"/>
    <x v="2"/>
    <x v="0"/>
    <x v="0"/>
    <x v="7308"/>
    <x v="6681"/>
    <x v="4916"/>
    <x v="23213"/>
    <x v="275"/>
    <x v="2839"/>
    <x v="3107"/>
    <x v="1054"/>
    <x v="4"/>
  </r>
  <r>
    <x v="42"/>
    <x v="33"/>
    <x v="8"/>
    <x v="2443"/>
    <x v="1969"/>
    <x v="470"/>
    <x v="6379"/>
    <x v="6415"/>
    <x v="16853"/>
    <x v="13209"/>
    <x v="4859"/>
    <x v="23979"/>
    <x v="2"/>
    <x v="0"/>
    <x v="0"/>
    <x v="9583"/>
    <x v="8272"/>
    <x v="9445"/>
    <x v="40762"/>
    <x v="257"/>
    <x v="8585"/>
    <x v="2107"/>
    <x v="817"/>
    <x v="4"/>
  </r>
  <r>
    <x v="42"/>
    <x v="33"/>
    <x v="9"/>
    <x v="2440"/>
    <x v="1952"/>
    <x v="468"/>
    <x v="6238"/>
    <x v="6385"/>
    <x v="17781"/>
    <x v="13936"/>
    <x v="5323"/>
    <x v="26230"/>
    <x v="2"/>
    <x v="0"/>
    <x v="0"/>
    <x v="12510"/>
    <x v="11400"/>
    <x v="9892"/>
    <x v="48855"/>
    <x v="275"/>
    <x v="2343"/>
    <x v="5821"/>
    <x v="779"/>
    <x v="4"/>
  </r>
  <r>
    <x v="42"/>
    <x v="33"/>
    <x v="10"/>
    <x v="2427"/>
    <x v="2142"/>
    <x v="467"/>
    <x v="4747"/>
    <x v="6228"/>
    <x v="19033"/>
    <x v="14896"/>
    <x v="6365"/>
    <x v="30060"/>
    <x v="2"/>
    <x v="0"/>
    <x v="0"/>
    <x v="13735"/>
    <x v="12407"/>
    <x v="11087"/>
    <x v="50790"/>
    <x v="276"/>
    <x v="465"/>
    <x v="7200"/>
    <x v="1293"/>
    <x v="4"/>
  </r>
  <r>
    <x v="42"/>
    <x v="33"/>
    <x v="11"/>
    <x v="2382"/>
    <x v="2244"/>
    <x v="466"/>
    <x v="4514"/>
    <x v="5797"/>
    <x v="20109"/>
    <x v="16472"/>
    <x v="8043"/>
    <x v="34092"/>
    <x v="2"/>
    <x v="0"/>
    <x v="0"/>
    <x v="13524"/>
    <x v="13583"/>
    <x v="11525"/>
    <x v="51100"/>
    <x v="285"/>
    <x v="1841"/>
    <x v="6872"/>
    <x v="1130"/>
    <x v="4"/>
  </r>
  <r>
    <x v="42"/>
    <x v="34"/>
    <x v="6"/>
    <x v="2369"/>
    <x v="2499"/>
    <x v="474"/>
    <x v="4888"/>
    <x v="6192"/>
    <x v="22133"/>
    <x v="18787"/>
    <x v="10963"/>
    <x v="37872"/>
    <x v="3"/>
    <x v="1"/>
    <x v="0"/>
    <x v="14553"/>
    <x v="14141"/>
    <x v="12135"/>
    <x v="51872"/>
    <x v="328"/>
    <x v="7534"/>
    <x v="2579"/>
    <x v="1350"/>
    <x v="4"/>
  </r>
  <r>
    <x v="42"/>
    <x v="34"/>
    <x v="7"/>
    <x v="2351"/>
    <x v="2566"/>
    <x v="471"/>
    <x v="4598"/>
    <x v="5657"/>
    <x v="25086"/>
    <x v="21353"/>
    <x v="12764"/>
    <x v="41352"/>
    <x v="3"/>
    <x v="1"/>
    <x v="0"/>
    <x v="15122"/>
    <x v="14442"/>
    <x v="11771"/>
    <x v="52227"/>
    <x v="263"/>
    <x v="1648"/>
    <x v="6715"/>
    <x v="1027"/>
    <x v="4"/>
  </r>
  <r>
    <x v="42"/>
    <x v="34"/>
    <x v="8"/>
    <x v="2327"/>
    <x v="2601"/>
    <x v="462"/>
    <x v="3928"/>
    <x v="4204"/>
    <x v="26703"/>
    <x v="23628"/>
    <x v="13332"/>
    <x v="45035"/>
    <x v="3"/>
    <x v="1"/>
    <x v="0"/>
    <x v="14897"/>
    <x v="14260"/>
    <x v="10482"/>
    <x v="51704"/>
    <x v="238"/>
    <x v="1614"/>
    <x v="7322"/>
    <x v="935"/>
    <x v="4"/>
  </r>
  <r>
    <x v="42"/>
    <x v="34"/>
    <x v="9"/>
    <x v="2307"/>
    <x v="2597"/>
    <x v="469"/>
    <x v="2579"/>
    <x v="2459"/>
    <x v="26869"/>
    <x v="24250"/>
    <x v="13534"/>
    <x v="45798"/>
    <x v="3"/>
    <x v="1"/>
    <x v="0"/>
    <x v="10590"/>
    <x v="11640"/>
    <x v="8125"/>
    <x v="44560"/>
    <x v="323"/>
    <x v="1606"/>
    <x v="7638"/>
    <x v="813"/>
    <x v="4"/>
  </r>
  <r>
    <x v="42"/>
    <x v="34"/>
    <x v="10"/>
    <x v="2296"/>
    <x v="2573"/>
    <x v="474"/>
    <x v="2197"/>
    <x v="2122"/>
    <x v="26957"/>
    <x v="24047"/>
    <x v="13766"/>
    <x v="45974"/>
    <x v="3"/>
    <x v="1"/>
    <x v="0"/>
    <x v="8810"/>
    <x v="5598"/>
    <x v="8486"/>
    <x v="33832"/>
    <x v="317"/>
    <x v="2830"/>
    <x v="6439"/>
    <x v="758"/>
    <x v="4"/>
  </r>
  <r>
    <x v="42"/>
    <x v="34"/>
    <x v="11"/>
    <x v="2294"/>
    <x v="2509"/>
    <x v="475"/>
    <x v="1631"/>
    <x v="1560"/>
    <x v="26980"/>
    <x v="24119"/>
    <x v="13698"/>
    <x v="46027"/>
    <x v="3"/>
    <x v="1"/>
    <x v="0"/>
    <x v="8007"/>
    <x v="7790"/>
    <x v="5521"/>
    <x v="29434"/>
    <x v="287"/>
    <x v="2696"/>
    <x v="6719"/>
    <x v="644"/>
    <x v="4"/>
  </r>
  <r>
    <x v="42"/>
    <x v="35"/>
    <x v="6"/>
    <x v="2294"/>
    <x v="2532"/>
    <x v="470"/>
    <x v="559"/>
    <x v="470"/>
    <x v="26918"/>
    <x v="24020"/>
    <x v="13755"/>
    <x v="45913"/>
    <x v="3"/>
    <x v="1"/>
    <x v="0"/>
    <x v="6381"/>
    <x v="6545"/>
    <x v="6714"/>
    <x v="24510"/>
    <x v="257"/>
    <x v="3000"/>
    <x v="6361"/>
    <x v="892"/>
    <x v="4"/>
  </r>
  <r>
    <x v="42"/>
    <x v="35"/>
    <x v="7"/>
    <x v="2289"/>
    <x v="2597"/>
    <x v="473"/>
    <x v="116"/>
    <x v="106"/>
    <x v="27117"/>
    <x v="24291"/>
    <x v="13727"/>
    <x v="46510"/>
    <x v="3"/>
    <x v="1"/>
    <x v="0"/>
    <x v="11367"/>
    <x v="9339"/>
    <x v="5890"/>
    <x v="40621"/>
    <x v="307"/>
    <x v="4002"/>
    <x v="5204"/>
    <x v="1027"/>
    <x v="4"/>
  </r>
  <r>
    <x v="42"/>
    <x v="35"/>
    <x v="8"/>
    <x v="2329"/>
    <x v="2594"/>
    <x v="473"/>
    <x v="31"/>
    <x v="38"/>
    <x v="27171"/>
    <x v="24299"/>
    <x v="13771"/>
    <x v="46686"/>
    <x v="3"/>
    <x v="1"/>
    <x v="0"/>
    <x v="8706"/>
    <x v="7349"/>
    <x v="6647"/>
    <x v="32991"/>
    <x v="286"/>
    <x v="4369"/>
    <x v="4732"/>
    <x v="819"/>
    <x v="4"/>
  </r>
  <r>
    <x v="42"/>
    <x v="35"/>
    <x v="9"/>
    <x v="2382"/>
    <x v="1952"/>
    <x v="475"/>
    <x v="35"/>
    <x v="13"/>
    <x v="27068"/>
    <x v="23999"/>
    <x v="13808"/>
    <x v="46302"/>
    <x v="3"/>
    <x v="1"/>
    <x v="0"/>
    <x v="5136"/>
    <x v="4847"/>
    <x v="6515"/>
    <x v="16987"/>
    <x v="295"/>
    <x v="4512"/>
    <x v="4657"/>
    <x v="60"/>
    <x v="4"/>
  </r>
  <r>
    <x v="42"/>
    <x v="35"/>
    <x v="10"/>
    <x v="2375"/>
    <x v="1946"/>
    <x v="472"/>
    <x v="29"/>
    <x v="19"/>
    <x v="27021"/>
    <x v="23717"/>
    <x v="13907"/>
    <x v="46081"/>
    <x v="3"/>
    <x v="1"/>
    <x v="0"/>
    <x v="6378"/>
    <x v="4979"/>
    <x v="7214"/>
    <x v="22405"/>
    <x v="263"/>
    <x v="4495"/>
    <x v="4569"/>
    <x v="809"/>
    <x v="4"/>
  </r>
  <r>
    <x v="42"/>
    <x v="35"/>
    <x v="11"/>
    <x v="2358"/>
    <x v="1969"/>
    <x v="474"/>
    <x v="33"/>
    <x v="11"/>
    <x v="27144"/>
    <x v="24399"/>
    <x v="13926"/>
    <x v="46818"/>
    <x v="3"/>
    <x v="1"/>
    <x v="0"/>
    <x v="10249"/>
    <x v="11957"/>
    <x v="6338"/>
    <x v="42524"/>
    <x v="301"/>
    <x v="4512"/>
    <x v="4608"/>
    <x v="892"/>
    <x v="4"/>
  </r>
  <r>
    <x v="42"/>
    <x v="37"/>
    <x v="6"/>
    <x v="2340"/>
    <x v="1956"/>
    <x v="462"/>
    <x v="23"/>
    <x v="30"/>
    <x v="26959"/>
    <x v="24384"/>
    <x v="13614"/>
    <x v="46066"/>
    <x v="3"/>
    <x v="1"/>
    <x v="0"/>
    <x v="3375"/>
    <x v="7193"/>
    <x v="3234"/>
    <x v="10904"/>
    <x v="227"/>
    <x v="4490"/>
    <x v="4531"/>
    <x v="791"/>
    <x v="4"/>
  </r>
  <r>
    <x v="42"/>
    <x v="37"/>
    <x v="7"/>
    <x v="2323"/>
    <x v="2328"/>
    <x v="474"/>
    <x v="33"/>
    <x v="11"/>
    <x v="26803"/>
    <x v="24087"/>
    <x v="13358"/>
    <x v="45474"/>
    <x v="3"/>
    <x v="1"/>
    <x v="0"/>
    <x v="4812"/>
    <x v="4847"/>
    <x v="3786"/>
    <x v="11859"/>
    <x v="343"/>
    <x v="4521"/>
    <x v="4642"/>
    <x v="1441"/>
    <x v="4"/>
  </r>
  <r>
    <x v="42"/>
    <x v="37"/>
    <x v="8"/>
    <x v="2277"/>
    <x v="2601"/>
    <x v="473"/>
    <x v="26"/>
    <x v="28"/>
    <x v="26771"/>
    <x v="23670"/>
    <x v="13183"/>
    <x v="45069"/>
    <x v="3"/>
    <x v="1"/>
    <x v="0"/>
    <x v="6850"/>
    <x v="4056"/>
    <x v="4389"/>
    <x v="15673"/>
    <x v="276"/>
    <x v="4495"/>
    <x v="4539"/>
    <x v="1366"/>
    <x v="4"/>
  </r>
  <r>
    <x v="42"/>
    <x v="37"/>
    <x v="9"/>
    <x v="2266"/>
    <x v="2374"/>
    <x v="469"/>
    <x v="30"/>
    <x v="21"/>
    <x v="26759"/>
    <x v="24147"/>
    <x v="13117"/>
    <x v="45250"/>
    <x v="3"/>
    <x v="1"/>
    <x v="0"/>
    <x v="7262"/>
    <x v="10707"/>
    <x v="5519"/>
    <x v="33122"/>
    <x v="258"/>
    <x v="4512"/>
    <x v="4605"/>
    <x v="323"/>
    <x v="4"/>
  </r>
  <r>
    <x v="42"/>
    <x v="37"/>
    <x v="10"/>
    <x v="2265"/>
    <x v="2209"/>
    <x v="470"/>
    <x v="34"/>
    <x v="21"/>
    <x v="26569"/>
    <x v="23850"/>
    <x v="13230"/>
    <x v="44839"/>
    <x v="3"/>
    <x v="1"/>
    <x v="0"/>
    <x v="4180"/>
    <x v="4941"/>
    <x v="7348"/>
    <x v="16076"/>
    <x v="294"/>
    <x v="4512"/>
    <x v="4585"/>
    <x v="409"/>
    <x v="4"/>
  </r>
  <r>
    <x v="42"/>
    <x v="37"/>
    <x v="11"/>
    <x v="2260"/>
    <x v="2167"/>
    <x v="473"/>
    <x v="25"/>
    <x v="29"/>
    <x v="26381"/>
    <x v="22601"/>
    <x v="13109"/>
    <x v="43736"/>
    <x v="3"/>
    <x v="1"/>
    <x v="0"/>
    <x v="4176"/>
    <x v="586"/>
    <x v="4916"/>
    <x v="6332"/>
    <x v="307"/>
    <x v="4490"/>
    <x v="4561"/>
    <x v="711"/>
    <x v="4"/>
  </r>
  <r>
    <x v="42"/>
    <x v="38"/>
    <x v="6"/>
    <x v="2258"/>
    <x v="2088"/>
    <x v="467"/>
    <x v="21"/>
    <x v="25"/>
    <x v="26260"/>
    <x v="21867"/>
    <x v="13221"/>
    <x v="43256"/>
    <x v="3"/>
    <x v="1"/>
    <x v="0"/>
    <x v="5221"/>
    <x v="2407"/>
    <x v="7346"/>
    <x v="14085"/>
    <x v="248"/>
    <x v="4498"/>
    <x v="4595"/>
    <x v="599"/>
    <x v="4"/>
  </r>
  <r>
    <x v="42"/>
    <x v="38"/>
    <x v="7"/>
    <x v="2250"/>
    <x v="2149"/>
    <x v="471"/>
    <x v="34"/>
    <x v="4"/>
    <x v="25882"/>
    <x v="21246"/>
    <x v="12681"/>
    <x v="42010"/>
    <x v="3"/>
    <x v="1"/>
    <x v="0"/>
    <x v="2331"/>
    <x v="2797"/>
    <x v="1865"/>
    <x v="4245"/>
    <x v="312"/>
    <x v="4530"/>
    <x v="4651"/>
    <x v="1014"/>
    <x v="4"/>
  </r>
  <r>
    <x v="42"/>
    <x v="38"/>
    <x v="8"/>
    <x v="2223"/>
    <x v="2209"/>
    <x v="474"/>
    <x v="27"/>
    <x v="29"/>
    <x v="25452"/>
    <x v="20613"/>
    <x v="12301"/>
    <x v="41092"/>
    <x v="3"/>
    <x v="1"/>
    <x v="0"/>
    <x v="2679"/>
    <x v="2585"/>
    <x v="3055"/>
    <x v="5750"/>
    <x v="307"/>
    <x v="4494"/>
    <x v="4513"/>
    <x v="1010"/>
    <x v="4"/>
  </r>
  <r>
    <x v="42"/>
    <x v="38"/>
    <x v="9"/>
    <x v="2217"/>
    <x v="2228"/>
    <x v="469"/>
    <x v="22"/>
    <x v="23"/>
    <x v="25064"/>
    <x v="20310"/>
    <x v="12266"/>
    <x v="40664"/>
    <x v="3"/>
    <x v="1"/>
    <x v="0"/>
    <x v="3502"/>
    <x v="4736"/>
    <x v="5890"/>
    <x v="11976"/>
    <x v="253"/>
    <x v="4497"/>
    <x v="4600"/>
    <x v="882"/>
    <x v="4"/>
  </r>
  <r>
    <x v="42"/>
    <x v="38"/>
    <x v="10"/>
    <x v="2214"/>
    <x v="2242"/>
    <x v="469"/>
    <x v="33"/>
    <x v="24"/>
    <x v="24414"/>
    <x v="20117"/>
    <x v="11840"/>
    <x v="39958"/>
    <x v="3"/>
    <x v="1"/>
    <x v="0"/>
    <x v="1858"/>
    <x v="5819"/>
    <x v="2840"/>
    <x v="6786"/>
    <x v="286"/>
    <x v="4522"/>
    <x v="4580"/>
    <x v="877"/>
    <x v="4"/>
  </r>
  <r>
    <x v="42"/>
    <x v="38"/>
    <x v="11"/>
    <x v="2218"/>
    <x v="2509"/>
    <x v="471"/>
    <x v="29"/>
    <x v="20"/>
    <x v="23512"/>
    <x v="19426"/>
    <x v="11123"/>
    <x v="38864"/>
    <x v="3"/>
    <x v="1"/>
    <x v="0"/>
    <x v="623"/>
    <x v="2517"/>
    <x v="1567"/>
    <x v="1526"/>
    <x v="301"/>
    <x v="4498"/>
    <x v="4598"/>
    <x v="1362"/>
    <x v="4"/>
  </r>
  <r>
    <x v="42"/>
    <x v="39"/>
    <x v="6"/>
    <x v="2208"/>
    <x v="2864"/>
    <x v="466"/>
    <x v="23"/>
    <x v="33"/>
    <x v="22932"/>
    <x v="18135"/>
    <x v="10686"/>
    <x v="38040"/>
    <x v="3"/>
    <x v="1"/>
    <x v="0"/>
    <x v="2331"/>
    <x v="760"/>
    <x v="3010"/>
    <x v="3182"/>
    <x v="257"/>
    <x v="4496"/>
    <x v="4546"/>
    <x v="1423"/>
    <x v="4"/>
  </r>
  <r>
    <x v="42"/>
    <x v="39"/>
    <x v="7"/>
    <x v="2165"/>
    <x v="3040"/>
    <x v="476"/>
    <x v="27"/>
    <x v="29"/>
    <x v="22034"/>
    <x v="17227"/>
    <x v="10059"/>
    <x v="37037"/>
    <x v="3"/>
    <x v="1"/>
    <x v="0"/>
    <x v="921"/>
    <x v="2122"/>
    <x v="2221"/>
    <x v="2332"/>
    <x v="333"/>
    <x v="4512"/>
    <x v="4598"/>
    <x v="1259"/>
    <x v="4"/>
  </r>
  <r>
    <x v="42"/>
    <x v="39"/>
    <x v="8"/>
    <x v="2181"/>
    <x v="3610"/>
    <x v="474"/>
    <x v="17"/>
    <x v="30"/>
    <x v="21029"/>
    <x v="16487"/>
    <x v="9618"/>
    <x v="35891"/>
    <x v="3"/>
    <x v="1"/>
    <x v="0"/>
    <x v="813"/>
    <x v="2798"/>
    <x v="3191"/>
    <x v="3303"/>
    <x v="275"/>
    <x v="4489"/>
    <x v="4580"/>
    <x v="1540"/>
    <x v="4"/>
  </r>
  <r>
    <x v="42"/>
    <x v="39"/>
    <x v="9"/>
    <x v="2139"/>
    <x v="3914"/>
    <x v="471"/>
    <x v="27"/>
    <x v="28"/>
    <x v="20347"/>
    <x v="14958"/>
    <x v="9575"/>
    <x v="34607"/>
    <x v="3"/>
    <x v="1"/>
    <x v="0"/>
    <x v="2635"/>
    <x v="563"/>
    <x v="5890"/>
    <x v="5208"/>
    <x v="263"/>
    <x v="4522"/>
    <x v="4591"/>
    <x v="1377"/>
    <x v="4"/>
  </r>
  <r>
    <x v="42"/>
    <x v="39"/>
    <x v="10"/>
    <x v="2061"/>
    <x v="3997"/>
    <x v="478"/>
    <x v="33"/>
    <x v="16"/>
    <x v="19116"/>
    <x v="14025"/>
    <x v="9125"/>
    <x v="32338"/>
    <x v="3"/>
    <x v="1"/>
    <x v="0"/>
    <x v="508"/>
    <x v="2000"/>
    <x v="3285"/>
    <x v="2117"/>
    <x v="323"/>
    <x v="4514"/>
    <x v="4616"/>
    <x v="1061"/>
    <x v="4"/>
  </r>
  <r>
    <x v="42"/>
    <x v="39"/>
    <x v="11"/>
    <x v="2024"/>
    <x v="4013"/>
    <x v="472"/>
    <x v="27"/>
    <x v="12"/>
    <x v="17825"/>
    <x v="12670"/>
    <x v="8587"/>
    <x v="29046"/>
    <x v="3"/>
    <x v="1"/>
    <x v="0"/>
    <x v="584"/>
    <x v="805"/>
    <x v="2756"/>
    <x v="1225"/>
    <x v="248"/>
    <x v="4496"/>
    <x v="4598"/>
    <x v="877"/>
    <x v="4"/>
  </r>
  <r>
    <x v="42"/>
    <x v="40"/>
    <x v="6"/>
    <x v="2017"/>
    <x v="3884"/>
    <x v="464"/>
    <x v="25"/>
    <x v="28"/>
    <x v="16560"/>
    <x v="12022"/>
    <x v="8001"/>
    <x v="26258"/>
    <x v="3"/>
    <x v="1"/>
    <x v="0"/>
    <x v="962"/>
    <x v="3298"/>
    <x v="2527"/>
    <x v="3358"/>
    <x v="243"/>
    <x v="4501"/>
    <x v="4540"/>
    <x v="497"/>
    <x v="4"/>
  </r>
  <r>
    <x v="42"/>
    <x v="40"/>
    <x v="7"/>
    <x v="2036"/>
    <x v="3804"/>
    <x v="466"/>
    <x v="29"/>
    <x v="22"/>
    <x v="15930"/>
    <x v="11213"/>
    <x v="7597"/>
    <x v="24467"/>
    <x v="3"/>
    <x v="1"/>
    <x v="0"/>
    <x v="3713"/>
    <x v="2338"/>
    <x v="3427"/>
    <x v="7148"/>
    <x v="301"/>
    <x v="4512"/>
    <x v="4599"/>
    <x v="614"/>
    <x v="4"/>
  </r>
  <r>
    <x v="42"/>
    <x v="40"/>
    <x v="8"/>
    <x v="2040"/>
    <x v="3650"/>
    <x v="472"/>
    <x v="22"/>
    <x v="21"/>
    <x v="15107"/>
    <x v="10840"/>
    <x v="7346"/>
    <x v="23013"/>
    <x v="3"/>
    <x v="1"/>
    <x v="0"/>
    <x v="2794"/>
    <x v="4738"/>
    <x v="4389"/>
    <x v="9015"/>
    <x v="318"/>
    <x v="4495"/>
    <x v="4589"/>
    <x v="451"/>
    <x v="4"/>
  </r>
  <r>
    <x v="42"/>
    <x v="40"/>
    <x v="9"/>
    <x v="2032"/>
    <x v="3524"/>
    <x v="473"/>
    <x v="31"/>
    <x v="23"/>
    <x v="14079"/>
    <x v="9709"/>
    <x v="7294"/>
    <x v="21093"/>
    <x v="3"/>
    <x v="1"/>
    <x v="0"/>
    <x v="1836"/>
    <x v="1298"/>
    <x v="5759"/>
    <x v="5386"/>
    <x v="294"/>
    <x v="4520"/>
    <x v="4579"/>
    <x v="501"/>
    <x v="4"/>
  </r>
  <r>
    <x v="42"/>
    <x v="40"/>
    <x v="10"/>
    <x v="2067"/>
    <x v="3500"/>
    <x v="472"/>
    <x v="25"/>
    <x v="26"/>
    <x v="13326"/>
    <x v="9286"/>
    <x v="7094"/>
    <x v="20041"/>
    <x v="3"/>
    <x v="1"/>
    <x v="0"/>
    <x v="3107"/>
    <x v="4570"/>
    <x v="4741"/>
    <x v="9758"/>
    <x v="276"/>
    <x v="4495"/>
    <x v="4574"/>
    <x v="762"/>
    <x v="4"/>
  </r>
  <r>
    <x v="42"/>
    <x v="40"/>
    <x v="11"/>
    <x v="2064"/>
    <x v="3387"/>
    <x v="473"/>
    <x v="36"/>
    <x v="20"/>
    <x v="12504"/>
    <x v="8532"/>
    <x v="6802"/>
    <x v="18916"/>
    <x v="3"/>
    <x v="1"/>
    <x v="0"/>
    <x v="2983"/>
    <x v="2875"/>
    <x v="4002"/>
    <x v="7275"/>
    <x v="294"/>
    <x v="4528"/>
    <x v="4605"/>
    <x v="526"/>
    <x v="4"/>
  </r>
  <r>
    <x v="53"/>
    <x v="24"/>
    <x v="6"/>
    <x v="2033"/>
    <x v="3337"/>
    <x v="475"/>
    <x v="30"/>
    <x v="20"/>
    <x v="11569"/>
    <x v="8173"/>
    <x v="6728"/>
    <x v="18090"/>
    <x v="0"/>
    <x v="3"/>
    <x v="0"/>
    <x v="2164"/>
    <x v="4939"/>
    <x v="5645"/>
    <x v="9386"/>
    <x v="295"/>
    <x v="4495"/>
    <x v="4585"/>
    <x v="690"/>
    <x v="4"/>
  </r>
  <r>
    <x v="53"/>
    <x v="24"/>
    <x v="7"/>
    <x v="2026"/>
    <x v="3350"/>
    <x v="485"/>
    <x v="23"/>
    <x v="30"/>
    <x v="11155"/>
    <x v="7575"/>
    <x v="6238"/>
    <x v="17265"/>
    <x v="0"/>
    <x v="3"/>
    <x v="0"/>
    <x v="4672"/>
    <x v="3512"/>
    <x v="2718"/>
    <x v="8729"/>
    <x v="333"/>
    <x v="4494"/>
    <x v="4554"/>
    <x v="857"/>
    <x v="4"/>
  </r>
  <r>
    <x v="53"/>
    <x v="24"/>
    <x v="8"/>
    <x v="2042"/>
    <x v="3297"/>
    <x v="476"/>
    <x v="34"/>
    <x v="22"/>
    <x v="10458"/>
    <x v="6778"/>
    <x v="5223"/>
    <x v="15901"/>
    <x v="0"/>
    <x v="3"/>
    <x v="0"/>
    <x v="3249"/>
    <x v="2610"/>
    <x v="761"/>
    <x v="3089"/>
    <x v="241"/>
    <x v="4525"/>
    <x v="4608"/>
    <x v="683"/>
    <x v="4"/>
  </r>
  <r>
    <x v="53"/>
    <x v="24"/>
    <x v="9"/>
    <x v="2066"/>
    <x v="3244"/>
    <x v="477"/>
    <x v="33"/>
    <x v="13"/>
    <x v="9912"/>
    <x v="6287"/>
    <x v="4844"/>
    <x v="15105"/>
    <x v="0"/>
    <x v="3"/>
    <x v="0"/>
    <x v="3919"/>
    <x v="3984"/>
    <x v="2881"/>
    <x v="8358"/>
    <x v="287"/>
    <x v="4503"/>
    <x v="4612"/>
    <x v="681"/>
    <x v="4"/>
  </r>
  <r>
    <x v="53"/>
    <x v="24"/>
    <x v="10"/>
    <x v="2055"/>
    <x v="3317"/>
    <x v="474"/>
    <x v="31"/>
    <x v="23"/>
    <x v="9386"/>
    <x v="6063"/>
    <x v="4818"/>
    <x v="14665"/>
    <x v="0"/>
    <x v="3"/>
    <x v="0"/>
    <x v="4047"/>
    <x v="5687"/>
    <x v="5953"/>
    <x v="14454"/>
    <x v="269"/>
    <x v="4503"/>
    <x v="4555"/>
    <x v="1033"/>
    <x v="4"/>
  </r>
  <r>
    <x v="53"/>
    <x v="24"/>
    <x v="11"/>
    <x v="2073"/>
    <x v="3300"/>
    <x v="472"/>
    <x v="30"/>
    <x v="14"/>
    <x v="9133"/>
    <x v="5681"/>
    <x v="4633"/>
    <x v="14176"/>
    <x v="0"/>
    <x v="3"/>
    <x v="0"/>
    <x v="5673"/>
    <x v="4648"/>
    <x v="4503"/>
    <x v="14311"/>
    <x v="270"/>
    <x v="4504"/>
    <x v="4609"/>
    <x v="779"/>
    <x v="4"/>
  </r>
  <r>
    <x v="53"/>
    <x v="25"/>
    <x v="6"/>
    <x v="2065"/>
    <x v="3250"/>
    <x v="469"/>
    <x v="36"/>
    <x v="23"/>
    <x v="8721"/>
    <x v="5354"/>
    <x v="4412"/>
    <x v="13531"/>
    <x v="0"/>
    <x v="3"/>
    <x v="0"/>
    <x v="4717"/>
    <x v="5026"/>
    <x v="4230"/>
    <x v="12503"/>
    <x v="263"/>
    <x v="4515"/>
    <x v="4560"/>
    <x v="690"/>
    <x v="4"/>
  </r>
  <r>
    <x v="53"/>
    <x v="25"/>
    <x v="7"/>
    <x v="2015"/>
    <x v="3457"/>
    <x v="467"/>
    <x v="25"/>
    <x v="34"/>
    <x v="8338"/>
    <x v="5023"/>
    <x v="4209"/>
    <x v="12883"/>
    <x v="0"/>
    <x v="3"/>
    <x v="0"/>
    <x v="4765"/>
    <x v="4980"/>
    <x v="4225"/>
    <x v="12544"/>
    <x v="275"/>
    <x v="4484"/>
    <x v="4553"/>
    <x v="1305"/>
    <x v="4"/>
  </r>
  <r>
    <x v="53"/>
    <x v="25"/>
    <x v="8"/>
    <x v="1959"/>
    <x v="3554"/>
    <x v="470"/>
    <x v="25"/>
    <x v="24"/>
    <x v="7911"/>
    <x v="5053"/>
    <x v="4056"/>
    <x v="12365"/>
    <x v="0"/>
    <x v="3"/>
    <x v="0"/>
    <x v="4318"/>
    <x v="7477"/>
    <x v="4800"/>
    <x v="15837"/>
    <x v="307"/>
    <x v="4505"/>
    <x v="4614"/>
    <x v="1102"/>
    <x v="4"/>
  </r>
  <r>
    <x v="53"/>
    <x v="25"/>
    <x v="9"/>
    <x v="1948"/>
    <x v="3534"/>
    <x v="471"/>
    <x v="37"/>
    <x v="15"/>
    <x v="8027"/>
    <x v="4621"/>
    <x v="4000"/>
    <x v="12154"/>
    <x v="0"/>
    <x v="3"/>
    <x v="0"/>
    <x v="8362"/>
    <x v="4170"/>
    <x v="5703"/>
    <x v="23160"/>
    <x v="294"/>
    <x v="4530"/>
    <x v="4612"/>
    <x v="773"/>
    <x v="4"/>
  </r>
  <r>
    <x v="53"/>
    <x v="25"/>
    <x v="10"/>
    <x v="1967"/>
    <x v="3390"/>
    <x v="472"/>
    <x v="26"/>
    <x v="23"/>
    <x v="7749"/>
    <x v="4566"/>
    <x v="4023"/>
    <x v="11856"/>
    <x v="0"/>
    <x v="3"/>
    <x v="0"/>
    <x v="5418"/>
    <x v="6827"/>
    <x v="6335"/>
    <x v="21202"/>
    <x v="287"/>
    <x v="4484"/>
    <x v="4561"/>
    <x v="471"/>
    <x v="4"/>
  </r>
  <r>
    <x v="53"/>
    <x v="25"/>
    <x v="11"/>
    <x v="1997"/>
    <x v="3074"/>
    <x v="478"/>
    <x v="18"/>
    <x v="23"/>
    <x v="7598"/>
    <x v="4095"/>
    <x v="3993"/>
    <x v="11278"/>
    <x v="0"/>
    <x v="3"/>
    <x v="0"/>
    <x v="6380"/>
    <x v="3752"/>
    <x v="5953"/>
    <x v="16879"/>
    <x v="322"/>
    <x v="4492"/>
    <x v="4585"/>
    <x v="256"/>
    <x v="4"/>
  </r>
  <r>
    <x v="53"/>
    <x v="36"/>
    <x v="6"/>
    <x v="2003"/>
    <x v="2890"/>
    <x v="470"/>
    <x v="37"/>
    <x v="20"/>
    <x v="7419"/>
    <x v="4659"/>
    <x v="3903"/>
    <x v="11437"/>
    <x v="0"/>
    <x v="3"/>
    <x v="0"/>
    <x v="6129"/>
    <x v="11212"/>
    <x v="5406"/>
    <x v="31088"/>
    <x v="243"/>
    <x v="4540"/>
    <x v="4595"/>
    <x v="395"/>
    <x v="4"/>
  </r>
  <r>
    <x v="53"/>
    <x v="36"/>
    <x v="7"/>
    <x v="1998"/>
    <x v="2887"/>
    <x v="473"/>
    <x v="33"/>
    <x v="22"/>
    <x v="7385"/>
    <x v="4355"/>
    <x v="3757"/>
    <x v="11000"/>
    <x v="0"/>
    <x v="3"/>
    <x v="0"/>
    <x v="7213"/>
    <x v="4941"/>
    <x v="4915"/>
    <x v="19341"/>
    <x v="307"/>
    <x v="4496"/>
    <x v="4578"/>
    <x v="817"/>
    <x v="4"/>
  </r>
  <r>
    <x v="53"/>
    <x v="36"/>
    <x v="8"/>
    <x v="1901"/>
    <x v="3177"/>
    <x v="468"/>
    <x v="25"/>
    <x v="31"/>
    <x v="7133"/>
    <x v="4368"/>
    <x v="3449"/>
    <x v="10386"/>
    <x v="0"/>
    <x v="3"/>
    <x v="0"/>
    <x v="5728"/>
    <x v="7348"/>
    <x v="3642"/>
    <x v="16850"/>
    <x v="257"/>
    <x v="4492"/>
    <x v="4560"/>
    <x v="1368"/>
    <x v="4"/>
  </r>
  <r>
    <x v="53"/>
    <x v="36"/>
    <x v="9"/>
    <x v="1889"/>
    <x v="3250"/>
    <x v="470"/>
    <x v="36"/>
    <x v="20"/>
    <x v="6920"/>
    <x v="4118"/>
    <x v="3546"/>
    <x v="10054"/>
    <x v="0"/>
    <x v="3"/>
    <x v="0"/>
    <x v="5934"/>
    <x v="5287"/>
    <x v="7018"/>
    <x v="21207"/>
    <x v="295"/>
    <x v="4528"/>
    <x v="4616"/>
    <x v="1033"/>
    <x v="4"/>
  </r>
  <r>
    <x v="53"/>
    <x v="36"/>
    <x v="10"/>
    <x v="1936"/>
    <x v="3207"/>
    <x v="472"/>
    <x v="31"/>
    <x v="17"/>
    <x v="6631"/>
    <x v="4297"/>
    <x v="3407"/>
    <x v="9729"/>
    <x v="0"/>
    <x v="3"/>
    <x v="0"/>
    <x v="5315"/>
    <x v="8709"/>
    <x v="4915"/>
    <x v="21390"/>
    <x v="295"/>
    <x v="4496"/>
    <x v="4590"/>
    <x v="711"/>
    <x v="4"/>
  </r>
  <r>
    <x v="53"/>
    <x v="36"/>
    <x v="11"/>
    <x v="1957"/>
    <x v="2930"/>
    <x v="467"/>
    <x v="21"/>
    <x v="26"/>
    <x v="6510"/>
    <x v="4257"/>
    <x v="3340"/>
    <x v="9468"/>
    <x v="0"/>
    <x v="3"/>
    <x v="0"/>
    <x v="6584"/>
    <x v="6912"/>
    <x v="5579"/>
    <x v="23062"/>
    <x v="257"/>
    <x v="4489"/>
    <x v="4560"/>
    <x v="287"/>
    <x v="4"/>
  </r>
  <r>
    <x v="53"/>
    <x v="41"/>
    <x v="6"/>
    <x v="1929"/>
    <x v="2957"/>
    <x v="479"/>
    <x v="29"/>
    <x v="16"/>
    <x v="6321"/>
    <x v="4340"/>
    <x v="3293"/>
    <x v="9260"/>
    <x v="0"/>
    <x v="3"/>
    <x v="0"/>
    <x v="6072"/>
    <x v="7878"/>
    <x v="5758"/>
    <x v="24035"/>
    <x v="343"/>
    <x v="4519"/>
    <x v="4614"/>
    <x v="904"/>
    <x v="4"/>
  </r>
  <r>
    <x v="53"/>
    <x v="41"/>
    <x v="7"/>
    <x v="1919"/>
    <x v="2977"/>
    <x v="480"/>
    <x v="33"/>
    <x v="8"/>
    <x v="6515"/>
    <x v="4003"/>
    <x v="3152"/>
    <x v="9073"/>
    <x v="0"/>
    <x v="3"/>
    <x v="0"/>
    <x v="8908"/>
    <x v="4648"/>
    <x v="5038"/>
    <x v="24442"/>
    <x v="287"/>
    <x v="4512"/>
    <x v="4612"/>
    <x v="884"/>
    <x v="4"/>
  </r>
  <r>
    <x v="53"/>
    <x v="41"/>
    <x v="8"/>
    <x v="1860"/>
    <x v="3287"/>
    <x v="483"/>
    <x v="40"/>
    <x v="19"/>
    <x v="6415"/>
    <x v="4138"/>
    <x v="3051"/>
    <x v="8951"/>
    <x v="0"/>
    <x v="3"/>
    <x v="0"/>
    <x v="6687"/>
    <x v="8270"/>
    <x v="5280"/>
    <x v="25625"/>
    <x v="307"/>
    <x v="4521"/>
    <x v="4552"/>
    <x v="1381"/>
    <x v="4"/>
  </r>
  <r>
    <x v="53"/>
    <x v="41"/>
    <x v="9"/>
    <x v="1835"/>
    <x v="3294"/>
    <x v="478"/>
    <x v="33"/>
    <x v="10"/>
    <x v="6299"/>
    <x v="4149"/>
    <x v="3007"/>
    <x v="8808"/>
    <x v="0"/>
    <x v="3"/>
    <x v="0"/>
    <x v="6687"/>
    <x v="7391"/>
    <x v="5821"/>
    <x v="25043"/>
    <x v="257"/>
    <x v="4490"/>
    <x v="4612"/>
    <x v="843"/>
    <x v="4"/>
  </r>
  <r>
    <x v="53"/>
    <x v="41"/>
    <x v="10"/>
    <x v="1841"/>
    <x v="3190"/>
    <x v="478"/>
    <x v="22"/>
    <x v="28"/>
    <x v="6515"/>
    <x v="4221"/>
    <x v="3152"/>
    <x v="9257"/>
    <x v="0"/>
    <x v="3"/>
    <x v="0"/>
    <x v="9048"/>
    <x v="7838"/>
    <x v="7473"/>
    <x v="36034"/>
    <x v="286"/>
    <x v="4489"/>
    <x v="4537"/>
    <x v="546"/>
    <x v="4"/>
  </r>
  <r>
    <x v="53"/>
    <x v="41"/>
    <x v="11"/>
    <x v="1814"/>
    <x v="3224"/>
    <x v="472"/>
    <x v="30"/>
    <x v="19"/>
    <x v="6251"/>
    <x v="4251"/>
    <x v="3191"/>
    <x v="9014"/>
    <x v="0"/>
    <x v="3"/>
    <x v="0"/>
    <x v="5517"/>
    <x v="7476"/>
    <x v="6457"/>
    <x v="23170"/>
    <x v="248"/>
    <x v="4519"/>
    <x v="4609"/>
    <x v="924"/>
    <x v="4"/>
  </r>
  <r>
    <x v="53"/>
    <x v="42"/>
    <x v="6"/>
    <x v="1809"/>
    <x v="3250"/>
    <x v="479"/>
    <x v="34"/>
    <x v="17"/>
    <x v="6305"/>
    <x v="4470"/>
    <x v="3184"/>
    <x v="9241"/>
    <x v="0"/>
    <x v="3"/>
    <x v="0"/>
    <x v="7855"/>
    <x v="8879"/>
    <x v="6129"/>
    <x v="32416"/>
    <x v="327"/>
    <x v="4512"/>
    <x v="4589"/>
    <x v="900"/>
    <x v="4"/>
  </r>
  <r>
    <x v="53"/>
    <x v="42"/>
    <x v="7"/>
    <x v="1798"/>
    <x v="3424"/>
    <x v="483"/>
    <x v="29"/>
    <x v="17"/>
    <x v="6261"/>
    <x v="4395"/>
    <x v="3144"/>
    <x v="9093"/>
    <x v="0"/>
    <x v="3"/>
    <x v="0"/>
    <x v="7209"/>
    <x v="6682"/>
    <x v="5889"/>
    <x v="25282"/>
    <x v="308"/>
    <x v="4496"/>
    <x v="4585"/>
    <x v="1255"/>
    <x v="4"/>
  </r>
  <r>
    <x v="53"/>
    <x v="42"/>
    <x v="8"/>
    <x v="1765"/>
    <x v="3434"/>
    <x v="474"/>
    <x v="30"/>
    <x v="13"/>
    <x v="6230"/>
    <x v="4197"/>
    <x v="3115"/>
    <x v="8877"/>
    <x v="0"/>
    <x v="3"/>
    <x v="0"/>
    <x v="7263"/>
    <x v="5728"/>
    <x v="5951"/>
    <x v="23579"/>
    <x v="241"/>
    <x v="4507"/>
    <x v="4598"/>
    <x v="852"/>
    <x v="4"/>
  </r>
  <r>
    <x v="53"/>
    <x v="42"/>
    <x v="9"/>
    <x v="1754"/>
    <x v="3510"/>
    <x v="467"/>
    <x v="25"/>
    <x v="22"/>
    <x v="6328"/>
    <x v="4239"/>
    <x v="3144"/>
    <x v="9046"/>
    <x v="0"/>
    <x v="3"/>
    <x v="0"/>
    <x v="8167"/>
    <x v="7605"/>
    <x v="6391"/>
    <x v="31565"/>
    <x v="244"/>
    <x v="4496"/>
    <x v="4557"/>
    <x v="1042"/>
    <x v="4"/>
  </r>
  <r>
    <x v="53"/>
    <x v="42"/>
    <x v="10"/>
    <x v="1753"/>
    <x v="3547"/>
    <x v="469"/>
    <x v="31"/>
    <x v="21"/>
    <x v="6496"/>
    <x v="4712"/>
    <x v="3574"/>
    <x v="10072"/>
    <x v="0"/>
    <x v="3"/>
    <x v="0"/>
    <x v="8707"/>
    <x v="10590"/>
    <x v="9598"/>
    <x v="42343"/>
    <x v="295"/>
    <x v="4515"/>
    <x v="4589"/>
    <x v="935"/>
    <x v="4"/>
  </r>
  <r>
    <x v="53"/>
    <x v="42"/>
    <x v="11"/>
    <x v="1739"/>
    <x v="3584"/>
    <x v="465"/>
    <x v="31"/>
    <x v="19"/>
    <x v="7566"/>
    <x v="5331"/>
    <x v="3919"/>
    <x v="12061"/>
    <x v="0"/>
    <x v="3"/>
    <x v="0"/>
    <x v="13459"/>
    <x v="11245"/>
    <x v="9049"/>
    <x v="49309"/>
    <x v="262"/>
    <x v="4505"/>
    <x v="4590"/>
    <x v="933"/>
    <x v="4"/>
  </r>
  <r>
    <x v="53"/>
    <x v="43"/>
    <x v="6"/>
    <x v="1739"/>
    <x v="3580"/>
    <x v="467"/>
    <x v="22"/>
    <x v="23"/>
    <x v="7566"/>
    <x v="5462"/>
    <x v="3561"/>
    <x v="11842"/>
    <x v="0"/>
    <x v="3"/>
    <x v="0"/>
    <x v="7481"/>
    <x v="8185"/>
    <x v="3285"/>
    <x v="22659"/>
    <x v="295"/>
    <x v="4491"/>
    <x v="4572"/>
    <x v="815"/>
    <x v="4"/>
  </r>
  <r>
    <x v="53"/>
    <x v="43"/>
    <x v="7"/>
    <x v="1745"/>
    <x v="3524"/>
    <x v="474"/>
    <x v="36"/>
    <x v="17"/>
    <x v="7555"/>
    <x v="5253"/>
    <x v="3213"/>
    <x v="11305"/>
    <x v="0"/>
    <x v="3"/>
    <x v="0"/>
    <x v="7405"/>
    <x v="5777"/>
    <x v="3285"/>
    <x v="17608"/>
    <x v="327"/>
    <x v="4531"/>
    <x v="4599"/>
    <x v="673"/>
    <x v="4"/>
  </r>
  <r>
    <x v="53"/>
    <x v="43"/>
    <x v="8"/>
    <x v="1765"/>
    <x v="3387"/>
    <x v="477"/>
    <x v="34"/>
    <x v="14"/>
    <x v="7473"/>
    <x v="6049"/>
    <x v="2984"/>
    <x v="11562"/>
    <x v="0"/>
    <x v="3"/>
    <x v="0"/>
    <x v="6891"/>
    <x v="11957"/>
    <x v="4276"/>
    <x v="32634"/>
    <x v="302"/>
    <x v="4501"/>
    <x v="4595"/>
    <x v="483"/>
    <x v="4"/>
  </r>
  <r>
    <x v="53"/>
    <x v="43"/>
    <x v="9"/>
    <x v="1758"/>
    <x v="3330"/>
    <x v="474"/>
    <x v="25"/>
    <x v="28"/>
    <x v="7399"/>
    <x v="6102"/>
    <x v="3098"/>
    <x v="11628"/>
    <x v="0"/>
    <x v="3"/>
    <x v="0"/>
    <x v="6951"/>
    <x v="7642"/>
    <x v="7143"/>
    <x v="29612"/>
    <x v="269"/>
    <x v="4490"/>
    <x v="4547"/>
    <x v="670"/>
    <x v="4"/>
  </r>
  <r>
    <x v="53"/>
    <x v="43"/>
    <x v="10"/>
    <x v="1738"/>
    <x v="3367"/>
    <x v="473"/>
    <x v="36"/>
    <x v="24"/>
    <x v="6962"/>
    <x v="6063"/>
    <x v="2616"/>
    <x v="10597"/>
    <x v="0"/>
    <x v="3"/>
    <x v="0"/>
    <x v="4401"/>
    <x v="6958"/>
    <x v="2645"/>
    <x v="11549"/>
    <x v="276"/>
    <x v="4528"/>
    <x v="4595"/>
    <x v="933"/>
    <x v="4"/>
  </r>
  <r>
    <x v="53"/>
    <x v="43"/>
    <x v="11"/>
    <x v="1706"/>
    <x v="3494"/>
    <x v="474"/>
    <x v="29"/>
    <x v="9"/>
    <x v="6039"/>
    <x v="6113"/>
    <x v="2167"/>
    <x v="9113"/>
    <x v="0"/>
    <x v="3"/>
    <x v="0"/>
    <x v="1609"/>
    <x v="7643"/>
    <x v="2718"/>
    <x v="7503"/>
    <x v="294"/>
    <x v="4492"/>
    <x v="4633"/>
    <x v="1163"/>
    <x v="4"/>
  </r>
  <r>
    <x v="53"/>
    <x v="44"/>
    <x v="6"/>
    <x v="1700"/>
    <x v="3527"/>
    <x v="473"/>
    <x v="39"/>
    <x v="10"/>
    <x v="5980"/>
    <x v="6578"/>
    <x v="1512"/>
    <x v="8545"/>
    <x v="1"/>
    <x v="2"/>
    <x v="0"/>
    <x v="7001"/>
    <x v="10183"/>
    <x v="1163"/>
    <x v="16692"/>
    <x v="276"/>
    <x v="4528"/>
    <x v="4580"/>
    <x v="918"/>
    <x v="4"/>
  </r>
  <r>
    <x v="53"/>
    <x v="44"/>
    <x v="7"/>
    <x v="1713"/>
    <x v="3524"/>
    <x v="472"/>
    <x v="26"/>
    <x v="17"/>
    <x v="6257"/>
    <x v="6029"/>
    <x v="1057"/>
    <x v="7689"/>
    <x v="1"/>
    <x v="2"/>
    <x v="0"/>
    <x v="9538"/>
    <x v="3670"/>
    <x v="1281"/>
    <x v="13025"/>
    <x v="276"/>
    <x v="4481"/>
    <x v="4561"/>
    <x v="817"/>
    <x v="4"/>
  </r>
  <r>
    <x v="53"/>
    <x v="44"/>
    <x v="8"/>
    <x v="1744"/>
    <x v="3500"/>
    <x v="468"/>
    <x v="30"/>
    <x v="17"/>
    <x v="6039"/>
    <x v="6043"/>
    <x v="807"/>
    <x v="6863"/>
    <x v="1"/>
    <x v="2"/>
    <x v="0"/>
    <x v="5879"/>
    <x v="7349"/>
    <x v="2218"/>
    <x v="13785"/>
    <x v="262"/>
    <x v="4512"/>
    <x v="4585"/>
    <x v="762"/>
    <x v="4"/>
  </r>
  <r>
    <x v="53"/>
    <x v="44"/>
    <x v="9"/>
    <x v="1757"/>
    <x v="3390"/>
    <x v="470"/>
    <x v="27"/>
    <x v="29"/>
    <x v="6188"/>
    <x v="5857"/>
    <x v="794"/>
    <x v="6883"/>
    <x v="1"/>
    <x v="2"/>
    <x v="0"/>
    <x v="8604"/>
    <x v="6016"/>
    <x v="5885"/>
    <x v="28509"/>
    <x v="295"/>
    <x v="4500"/>
    <x v="4553"/>
    <x v="531"/>
    <x v="4"/>
  </r>
  <r>
    <x v="53"/>
    <x v="44"/>
    <x v="10"/>
    <x v="1734"/>
    <x v="3550"/>
    <x v="472"/>
    <x v="25"/>
    <x v="20"/>
    <x v="5830"/>
    <x v="5634"/>
    <x v="768"/>
    <x v="6101"/>
    <x v="1"/>
    <x v="2"/>
    <x v="0"/>
    <x v="4763"/>
    <x v="5687"/>
    <x v="5523"/>
    <x v="15520"/>
    <x v="295"/>
    <x v="4501"/>
    <x v="4612"/>
    <x v="1229"/>
    <x v="4"/>
  </r>
  <r>
    <x v="53"/>
    <x v="44"/>
    <x v="11"/>
    <x v="1698"/>
    <x v="3617"/>
    <x v="471"/>
    <x v="37"/>
    <x v="25"/>
    <x v="5820"/>
    <x v="5495"/>
    <x v="717"/>
    <x v="5825"/>
    <x v="1"/>
    <x v="2"/>
    <x v="0"/>
    <x v="7454"/>
    <x v="6375"/>
    <x v="5040"/>
    <x v="23335"/>
    <x v="285"/>
    <x v="4530"/>
    <x v="4569"/>
    <x v="1021"/>
    <x v="4"/>
  </r>
  <r>
    <x v="53"/>
    <x v="45"/>
    <x v="6"/>
    <x v="1698"/>
    <x v="3627"/>
    <x v="473"/>
    <x v="296"/>
    <x v="244"/>
    <x v="7165"/>
    <x v="5924"/>
    <x v="757"/>
    <x v="7953"/>
    <x v="1"/>
    <x v="2"/>
    <x v="0"/>
    <x v="13909"/>
    <x v="9998"/>
    <x v="7081"/>
    <x v="49033"/>
    <x v="295"/>
    <x v="4836"/>
    <x v="4175"/>
    <x v="849"/>
    <x v="4"/>
  </r>
  <r>
    <x v="53"/>
    <x v="45"/>
    <x v="7"/>
    <x v="1684"/>
    <x v="3614"/>
    <x v="477"/>
    <x v="938"/>
    <x v="802"/>
    <x v="7735"/>
    <x v="6719"/>
    <x v="801"/>
    <x v="9280"/>
    <x v="1"/>
    <x v="2"/>
    <x v="0"/>
    <x v="11323"/>
    <x v="11996"/>
    <x v="7273"/>
    <x v="45362"/>
    <x v="308"/>
    <x v="5313"/>
    <x v="3642"/>
    <x v="794"/>
    <x v="4"/>
  </r>
  <r>
    <x v="53"/>
    <x v="45"/>
    <x v="8"/>
    <x v="1696"/>
    <x v="3597"/>
    <x v="468"/>
    <x v="1579"/>
    <x v="1448"/>
    <x v="7997"/>
    <x v="7597"/>
    <x v="829"/>
    <x v="10220"/>
    <x v="1"/>
    <x v="2"/>
    <x v="0"/>
    <x v="9345"/>
    <x v="12079"/>
    <x v="6712"/>
    <x v="41638"/>
    <x v="241"/>
    <x v="5743"/>
    <x v="3154"/>
    <x v="779"/>
    <x v="4"/>
  </r>
  <r>
    <x v="53"/>
    <x v="45"/>
    <x v="9"/>
    <x v="1699"/>
    <x v="3597"/>
    <x v="478"/>
    <x v="2010"/>
    <x v="1907"/>
    <x v="8082"/>
    <x v="7961"/>
    <x v="898"/>
    <x v="10738"/>
    <x v="1"/>
    <x v="2"/>
    <x v="0"/>
    <x v="8168"/>
    <x v="9539"/>
    <x v="7475"/>
    <x v="36632"/>
    <x v="333"/>
    <x v="6082"/>
    <x v="2793"/>
    <x v="823"/>
    <x v="4"/>
  </r>
  <r>
    <x v="53"/>
    <x v="45"/>
    <x v="10"/>
    <x v="1725"/>
    <x v="3604"/>
    <x v="477"/>
    <x v="2644"/>
    <x v="2515"/>
    <x v="8419"/>
    <x v="8811"/>
    <x v="1032"/>
    <x v="11961"/>
    <x v="1"/>
    <x v="2"/>
    <x v="0"/>
    <x v="9845"/>
    <x v="12052"/>
    <x v="8702"/>
    <x v="44604"/>
    <x v="276"/>
    <x v="6615"/>
    <x v="2182"/>
    <x v="844"/>
    <x v="4"/>
  </r>
  <r>
    <x v="53"/>
    <x v="45"/>
    <x v="11"/>
    <x v="1730"/>
    <x v="3554"/>
    <x v="470"/>
    <x v="3604"/>
    <x v="3552"/>
    <x v="9113"/>
    <x v="9013"/>
    <x v="1094"/>
    <x v="12833"/>
    <x v="1"/>
    <x v="2"/>
    <x v="0"/>
    <x v="11803"/>
    <x v="8450"/>
    <x v="7275"/>
    <x v="42287"/>
    <x v="247"/>
    <x v="7014"/>
    <x v="1911"/>
    <x v="690"/>
    <x v="4"/>
  </r>
  <r>
    <x v="53"/>
    <x v="46"/>
    <x v="6"/>
    <x v="1718"/>
    <x v="3600"/>
    <x v="474"/>
    <x v="4263"/>
    <x v="4415"/>
    <x v="9680"/>
    <x v="9314"/>
    <x v="1211"/>
    <x v="13568"/>
    <x v="1"/>
    <x v="2"/>
    <x v="0"/>
    <x v="11078"/>
    <x v="9082"/>
    <x v="8073"/>
    <x v="42420"/>
    <x v="312"/>
    <x v="6764"/>
    <x v="2275"/>
    <x v="958"/>
    <x v="4"/>
  </r>
  <r>
    <x v="53"/>
    <x v="46"/>
    <x v="7"/>
    <x v="1721"/>
    <x v="3704"/>
    <x v="472"/>
    <x v="4567"/>
    <x v="5684"/>
    <x v="10279"/>
    <x v="10558"/>
    <x v="1269"/>
    <x v="14640"/>
    <x v="1"/>
    <x v="2"/>
    <x v="0"/>
    <x v="11236"/>
    <x v="13174"/>
    <x v="7015"/>
    <x v="47005"/>
    <x v="270"/>
    <x v="6899"/>
    <x v="1875"/>
    <x v="1120"/>
    <x v="4"/>
  </r>
  <r>
    <x v="53"/>
    <x v="46"/>
    <x v="8"/>
    <x v="1754"/>
    <x v="3717"/>
    <x v="476"/>
    <x v="4727"/>
    <x v="6194"/>
    <x v="11322"/>
    <x v="10792"/>
    <x v="1383"/>
    <x v="15493"/>
    <x v="1"/>
    <x v="2"/>
    <x v="0"/>
    <x v="13031"/>
    <x v="8753"/>
    <x v="7956"/>
    <x v="46004"/>
    <x v="312"/>
    <x v="6768"/>
    <x v="2404"/>
    <x v="857"/>
    <x v="4"/>
  </r>
  <r>
    <x v="53"/>
    <x v="46"/>
    <x v="9"/>
    <x v="1775"/>
    <x v="3684"/>
    <x v="478"/>
    <x v="4751"/>
    <x v="6032"/>
    <x v="11558"/>
    <x v="11762"/>
    <x v="1681"/>
    <x v="16293"/>
    <x v="1"/>
    <x v="2"/>
    <x v="0"/>
    <x v="9048"/>
    <x v="12532"/>
    <x v="9559"/>
    <x v="45378"/>
    <x v="295"/>
    <x v="5327"/>
    <x v="6090"/>
    <x v="740"/>
    <x v="4"/>
  </r>
  <r>
    <x v="53"/>
    <x v="46"/>
    <x v="10"/>
    <x v="1821"/>
    <x v="3634"/>
    <x v="483"/>
    <x v="4932"/>
    <x v="6205"/>
    <x v="12854"/>
    <x v="11712"/>
    <x v="2220"/>
    <x v="17430"/>
    <x v="1"/>
    <x v="2"/>
    <x v="0"/>
    <x v="13543"/>
    <x v="6960"/>
    <x v="10390"/>
    <x v="48666"/>
    <x v="313"/>
    <x v="6866"/>
    <x v="2844"/>
    <x v="690"/>
    <x v="4"/>
  </r>
  <r>
    <x v="53"/>
    <x v="46"/>
    <x v="11"/>
    <x v="1874"/>
    <x v="3570"/>
    <x v="473"/>
    <x v="5453"/>
    <x v="6407"/>
    <x v="13255"/>
    <x v="12554"/>
    <x v="2298"/>
    <x v="18103"/>
    <x v="1"/>
    <x v="2"/>
    <x v="0"/>
    <x v="9753"/>
    <x v="12109"/>
    <x v="6895"/>
    <x v="42549"/>
    <x v="237"/>
    <x v="7781"/>
    <x v="1661"/>
    <x v="653"/>
    <x v="4"/>
  </r>
  <r>
    <x v="53"/>
    <x v="47"/>
    <x v="6"/>
    <x v="1941"/>
    <x v="3477"/>
    <x v="481"/>
    <x v="5947"/>
    <x v="6661"/>
    <x v="14079"/>
    <x v="12505"/>
    <x v="2369"/>
    <x v="18674"/>
    <x v="1"/>
    <x v="2"/>
    <x v="0"/>
    <x v="12016"/>
    <x v="6960"/>
    <x v="6780"/>
    <x v="40557"/>
    <x v="328"/>
    <x v="7760"/>
    <x v="1434"/>
    <x v="577"/>
    <x v="4"/>
  </r>
  <r>
    <x v="53"/>
    <x v="47"/>
    <x v="7"/>
    <x v="1967"/>
    <x v="3357"/>
    <x v="484"/>
    <x v="6395"/>
    <x v="6925"/>
    <x v="14448"/>
    <x v="13475"/>
    <x v="2534"/>
    <x v="19450"/>
    <x v="1"/>
    <x v="2"/>
    <x v="0"/>
    <x v="9668"/>
    <x v="12383"/>
    <x v="7597"/>
    <x v="43624"/>
    <x v="307"/>
    <x v="7688"/>
    <x v="1391"/>
    <x v="512"/>
    <x v="4"/>
  </r>
  <r>
    <x v="53"/>
    <x v="47"/>
    <x v="8"/>
    <x v="2050"/>
    <x v="3317"/>
    <x v="472"/>
    <x v="6280"/>
    <x v="6792"/>
    <x v="15298"/>
    <x v="14220"/>
    <x v="2648"/>
    <x v="20667"/>
    <x v="1"/>
    <x v="2"/>
    <x v="0"/>
    <x v="12167"/>
    <x v="11539"/>
    <x v="7079"/>
    <x v="46050"/>
    <x v="227"/>
    <x v="2514"/>
    <x v="7065"/>
    <x v="719"/>
    <x v="4"/>
  </r>
  <r>
    <x v="53"/>
    <x v="47"/>
    <x v="9"/>
    <x v="2076"/>
    <x v="3157"/>
    <x v="481"/>
    <x v="6102"/>
    <x v="6692"/>
    <x v="15645"/>
    <x v="14536"/>
    <x v="2933"/>
    <x v="21448"/>
    <x v="1"/>
    <x v="2"/>
    <x v="0"/>
    <x v="9585"/>
    <x v="9252"/>
    <x v="8541"/>
    <x v="40428"/>
    <x v="332"/>
    <x v="2147"/>
    <x v="6830"/>
    <x v="440"/>
    <x v="4"/>
  </r>
  <r>
    <x v="53"/>
    <x v="47"/>
    <x v="10"/>
    <x v="2138"/>
    <x v="3094"/>
    <x v="483"/>
    <x v="6765"/>
    <x v="6806"/>
    <x v="16300"/>
    <x v="15228"/>
    <x v="3104"/>
    <x v="22785"/>
    <x v="1"/>
    <x v="2"/>
    <x v="0"/>
    <x v="11234"/>
    <x v="11182"/>
    <x v="7656"/>
    <x v="44583"/>
    <x v="295"/>
    <x v="7984"/>
    <x v="2163"/>
    <x v="658"/>
    <x v="4"/>
  </r>
  <r>
    <x v="53"/>
    <x v="47"/>
    <x v="11"/>
    <x v="2174"/>
    <x v="2837"/>
    <x v="482"/>
    <x v="6999"/>
    <x v="6800"/>
    <x v="16878"/>
    <x v="15214"/>
    <x v="3088"/>
    <x v="23389"/>
    <x v="1"/>
    <x v="2"/>
    <x v="0"/>
    <x v="10832"/>
    <x v="7193"/>
    <x v="6005"/>
    <x v="36975"/>
    <x v="285"/>
    <x v="7199"/>
    <x v="4965"/>
    <x v="304"/>
    <x v="4"/>
  </r>
  <r>
    <x v="53"/>
    <x v="26"/>
    <x v="6"/>
    <x v="2185"/>
    <x v="2549"/>
    <x v="517"/>
    <x v="6345"/>
    <x v="6663"/>
    <x v="17335"/>
    <x v="15345"/>
    <x v="3340"/>
    <x v="24291"/>
    <x v="1"/>
    <x v="2"/>
    <x v="0"/>
    <x v="10249"/>
    <x v="8055"/>
    <x v="8360"/>
    <x v="40066"/>
    <x v="401"/>
    <x v="1048"/>
    <x v="7094"/>
    <x v="269"/>
    <x v="4"/>
  </r>
  <r>
    <x v="53"/>
    <x v="26"/>
    <x v="7"/>
    <x v="2208"/>
    <x v="2496"/>
    <x v="524"/>
    <x v="7596"/>
    <x v="6850"/>
    <x v="17905"/>
    <x v="16314"/>
    <x v="3561"/>
    <x v="25947"/>
    <x v="1"/>
    <x v="2"/>
    <x v="0"/>
    <x v="10913"/>
    <x v="12278"/>
    <x v="8177"/>
    <x v="45953"/>
    <x v="333"/>
    <x v="8493"/>
    <x v="1723"/>
    <x v="681"/>
    <x v="4"/>
  </r>
  <r>
    <x v="53"/>
    <x v="26"/>
    <x v="8"/>
    <x v="2258"/>
    <x v="2416"/>
    <x v="521"/>
    <x v="8006"/>
    <x v="6856"/>
    <x v="17899"/>
    <x v="16359"/>
    <x v="3546"/>
    <x v="25953"/>
    <x v="1"/>
    <x v="2"/>
    <x v="0"/>
    <x v="7458"/>
    <x v="7521"/>
    <x v="6075"/>
    <x v="28337"/>
    <x v="262"/>
    <x v="7661"/>
    <x v="4199"/>
    <x v="591"/>
    <x v="4"/>
  </r>
  <r>
    <x v="53"/>
    <x v="26"/>
    <x v="9"/>
    <x v="2303"/>
    <x v="2260"/>
    <x v="520"/>
    <x v="8309"/>
    <x v="6797"/>
    <x v="18695"/>
    <x v="16487"/>
    <x v="3699"/>
    <x v="27352"/>
    <x v="1"/>
    <x v="2"/>
    <x v="0"/>
    <x v="12332"/>
    <x v="8138"/>
    <x v="7472"/>
    <x v="43297"/>
    <x v="270"/>
    <x v="7410"/>
    <x v="6419"/>
    <x v="437"/>
    <x v="4"/>
  </r>
  <r>
    <x v="53"/>
    <x v="26"/>
    <x v="10"/>
    <x v="2352"/>
    <x v="2189"/>
    <x v="495"/>
    <x v="8470"/>
    <x v="6868"/>
    <x v="19266"/>
    <x v="16792"/>
    <x v="3832"/>
    <x v="28633"/>
    <x v="1"/>
    <x v="2"/>
    <x v="0"/>
    <x v="11324"/>
    <x v="9210"/>
    <x v="7348"/>
    <x v="42195"/>
    <x v="185"/>
    <x v="6809"/>
    <x v="2553"/>
    <x v="618"/>
    <x v="4"/>
  </r>
  <r>
    <x v="53"/>
    <x v="26"/>
    <x v="11"/>
    <x v="2380"/>
    <x v="2043"/>
    <x v="492"/>
    <x v="8833"/>
    <x v="7531"/>
    <x v="19060"/>
    <x v="16886"/>
    <x v="3642"/>
    <x v="28168"/>
    <x v="1"/>
    <x v="2"/>
    <x v="0"/>
    <x v="5934"/>
    <x v="7879"/>
    <x v="4559"/>
    <x v="20628"/>
    <x v="263"/>
    <x v="7559"/>
    <x v="691"/>
    <x v="455"/>
    <x v="4"/>
  </r>
  <r>
    <x v="53"/>
    <x v="27"/>
    <x v="6"/>
    <x v="2419"/>
    <x v="1898"/>
    <x v="477"/>
    <x v="7267"/>
    <x v="7405"/>
    <x v="19356"/>
    <x v="16951"/>
    <x v="3623"/>
    <x v="28623"/>
    <x v="1"/>
    <x v="2"/>
    <x v="0"/>
    <x v="9627"/>
    <x v="7642"/>
    <x v="6006"/>
    <x v="34618"/>
    <x v="217"/>
    <x v="391"/>
    <x v="7024"/>
    <x v="461"/>
    <x v="4"/>
  </r>
  <r>
    <x v="53"/>
    <x v="27"/>
    <x v="7"/>
    <x v="2480"/>
    <x v="1813"/>
    <x v="474"/>
    <x v="9017"/>
    <x v="7018"/>
    <x v="19748"/>
    <x v="17233"/>
    <x v="3772"/>
    <x v="29622"/>
    <x v="1"/>
    <x v="2"/>
    <x v="0"/>
    <x v="10295"/>
    <x v="9036"/>
    <x v="7538"/>
    <x v="40214"/>
    <x v="269"/>
    <x v="8739"/>
    <x v="8076"/>
    <x v="586"/>
    <x v="4"/>
  </r>
  <r>
    <x v="53"/>
    <x v="27"/>
    <x v="8"/>
    <x v="2521"/>
    <x v="1641"/>
    <x v="495"/>
    <x v="9082"/>
    <x v="7006"/>
    <x v="19820"/>
    <x v="17944"/>
    <x v="3974"/>
    <x v="30562"/>
    <x v="1"/>
    <x v="2"/>
    <x v="0"/>
    <x v="8007"/>
    <x v="11337"/>
    <x v="7955"/>
    <x v="39736"/>
    <x v="365"/>
    <x v="6086"/>
    <x v="5255"/>
    <x v="390"/>
    <x v="4"/>
  </r>
  <r>
    <x v="53"/>
    <x v="27"/>
    <x v="9"/>
    <x v="2547"/>
    <x v="1553"/>
    <x v="485"/>
    <x v="9764"/>
    <x v="7627"/>
    <x v="20079"/>
    <x v="18235"/>
    <x v="4283"/>
    <x v="31511"/>
    <x v="1"/>
    <x v="2"/>
    <x v="0"/>
    <x v="9343"/>
    <x v="9124"/>
    <x v="8952"/>
    <x v="40475"/>
    <x v="234"/>
    <x v="8085"/>
    <x v="742"/>
    <x v="572"/>
    <x v="4"/>
  </r>
  <r>
    <x v="53"/>
    <x v="27"/>
    <x v="10"/>
    <x v="2584"/>
    <x v="1495"/>
    <x v="477"/>
    <x v="9149"/>
    <x v="7215"/>
    <x v="20466"/>
    <x v="18227"/>
    <x v="4380"/>
    <x v="32235"/>
    <x v="1"/>
    <x v="2"/>
    <x v="0"/>
    <x v="10513"/>
    <x v="7240"/>
    <x v="7143"/>
    <x v="37976"/>
    <x v="243"/>
    <x v="1025"/>
    <x v="8125"/>
    <x v="658"/>
    <x v="4"/>
  </r>
  <r>
    <x v="53"/>
    <x v="27"/>
    <x v="11"/>
    <x v="2576"/>
    <x v="1568"/>
    <x v="475"/>
    <x v="9470"/>
    <x v="6894"/>
    <x v="20430"/>
    <x v="18598"/>
    <x v="4525"/>
    <x v="32624"/>
    <x v="1"/>
    <x v="2"/>
    <x v="0"/>
    <x v="7211"/>
    <x v="9536"/>
    <x v="7480"/>
    <x v="34414"/>
    <x v="275"/>
    <x v="7550"/>
    <x v="7915"/>
    <x v="1052"/>
    <x v="4"/>
  </r>
  <r>
    <x v="53"/>
    <x v="28"/>
    <x v="6"/>
    <x v="2574"/>
    <x v="1562"/>
    <x v="471"/>
    <x v="9601"/>
    <x v="6928"/>
    <x v="20282"/>
    <x v="17911"/>
    <x v="4469"/>
    <x v="31838"/>
    <x v="2"/>
    <x v="0"/>
    <x v="0"/>
    <x v="6334"/>
    <x v="3078"/>
    <x v="5703"/>
    <x v="15063"/>
    <x v="262"/>
    <x v="6698"/>
    <x v="3212"/>
    <x v="807"/>
    <x v="4"/>
  </r>
  <r>
    <x v="53"/>
    <x v="28"/>
    <x v="7"/>
    <x v="2575"/>
    <x v="1624"/>
    <x v="473"/>
    <x v="9798"/>
    <x v="7094"/>
    <x v="19988"/>
    <x v="17938"/>
    <x v="4682"/>
    <x v="31675"/>
    <x v="2"/>
    <x v="0"/>
    <x v="0"/>
    <x v="5090"/>
    <x v="7435"/>
    <x v="8125"/>
    <x v="25663"/>
    <x v="295"/>
    <x v="7081"/>
    <x v="1836"/>
    <x v="1021"/>
    <x v="4"/>
  </r>
  <r>
    <x v="53"/>
    <x v="28"/>
    <x v="8"/>
    <x v="2570"/>
    <x v="1608"/>
    <x v="475"/>
    <x v="9767"/>
    <x v="6979"/>
    <x v="19800"/>
    <x v="18106"/>
    <x v="4728"/>
    <x v="31608"/>
    <x v="2"/>
    <x v="0"/>
    <x v="0"/>
    <x v="6076"/>
    <x v="8311"/>
    <x v="6587"/>
    <x v="27069"/>
    <x v="295"/>
    <x v="3520"/>
    <x v="6943"/>
    <x v="779"/>
    <x v="4"/>
  </r>
  <r>
    <x v="53"/>
    <x v="28"/>
    <x v="9"/>
    <x v="2602"/>
    <x v="1593"/>
    <x v="474"/>
    <x v="9713"/>
    <x v="6884"/>
    <x v="19768"/>
    <x v="18218"/>
    <x v="4769"/>
    <x v="31720"/>
    <x v="2"/>
    <x v="0"/>
    <x v="0"/>
    <x v="7262"/>
    <x v="8055"/>
    <x v="6522"/>
    <x v="29951"/>
    <x v="285"/>
    <x v="3043"/>
    <x v="6792"/>
    <x v="786"/>
    <x v="4"/>
  </r>
  <r>
    <x v="53"/>
    <x v="28"/>
    <x v="10"/>
    <x v="2602"/>
    <x v="1458"/>
    <x v="473"/>
    <x v="9825"/>
    <x v="6925"/>
    <x v="19880"/>
    <x v="18603"/>
    <x v="4792"/>
    <x v="32202"/>
    <x v="2"/>
    <x v="0"/>
    <x v="0"/>
    <x v="8308"/>
    <x v="9625"/>
    <x v="6389"/>
    <x v="35365"/>
    <x v="276"/>
    <x v="6596"/>
    <x v="3045"/>
    <x v="466"/>
    <x v="4"/>
  </r>
  <r>
    <x v="53"/>
    <x v="28"/>
    <x v="11"/>
    <x v="2613"/>
    <x v="1474"/>
    <x v="474"/>
    <x v="9786"/>
    <x v="6886"/>
    <x v="19431"/>
    <x v="18762"/>
    <x v="4844"/>
    <x v="31801"/>
    <x v="2"/>
    <x v="0"/>
    <x v="0"/>
    <x v="4229"/>
    <x v="8357"/>
    <x v="6647"/>
    <x v="21092"/>
    <x v="294"/>
    <x v="3235"/>
    <x v="6052"/>
    <x v="874"/>
    <x v="4"/>
  </r>
  <r>
    <x v="53"/>
    <x v="29"/>
    <x v="6"/>
    <x v="2615"/>
    <x v="1474"/>
    <x v="469"/>
    <x v="9911"/>
    <x v="6827"/>
    <x v="19594"/>
    <x v="18824"/>
    <x v="4728"/>
    <x v="31922"/>
    <x v="2"/>
    <x v="0"/>
    <x v="0"/>
    <x v="8653"/>
    <x v="7644"/>
    <x v="5098"/>
    <x v="30152"/>
    <x v="253"/>
    <x v="6687"/>
    <x v="6419"/>
    <x v="823"/>
    <x v="4"/>
  </r>
  <r>
    <x v="53"/>
    <x v="29"/>
    <x v="7"/>
    <x v="2615"/>
    <x v="1474"/>
    <x v="470"/>
    <x v="9980"/>
    <x v="6822"/>
    <x v="19684"/>
    <x v="18918"/>
    <x v="4782"/>
    <x v="32174"/>
    <x v="2"/>
    <x v="0"/>
    <x v="0"/>
    <x v="8110"/>
    <x v="7875"/>
    <x v="6647"/>
    <x v="32379"/>
    <x v="294"/>
    <x v="6217"/>
    <x v="4914"/>
    <x v="823"/>
    <x v="4"/>
  </r>
  <r>
    <x v="53"/>
    <x v="29"/>
    <x v="8"/>
    <x v="2609"/>
    <x v="1474"/>
    <x v="472"/>
    <x v="9841"/>
    <x v="6893"/>
    <x v="19702"/>
    <x v="18706"/>
    <x v="4548"/>
    <x v="31749"/>
    <x v="2"/>
    <x v="0"/>
    <x v="0"/>
    <x v="7600"/>
    <x v="5871"/>
    <x v="4111"/>
    <x v="20611"/>
    <x v="295"/>
    <x v="2289"/>
    <x v="2553"/>
    <x v="823"/>
    <x v="4"/>
  </r>
  <r>
    <x v="53"/>
    <x v="29"/>
    <x v="9"/>
    <x v="2631"/>
    <x v="1425"/>
    <x v="471"/>
    <x v="10174"/>
    <x v="7326"/>
    <x v="19820"/>
    <x v="18863"/>
    <x v="4627"/>
    <x v="32131"/>
    <x v="2"/>
    <x v="0"/>
    <x v="0"/>
    <x v="8361"/>
    <x v="8271"/>
    <x v="6901"/>
    <x v="34150"/>
    <x v="285"/>
    <x v="7549"/>
    <x v="995"/>
    <x v="679"/>
    <x v="4"/>
  </r>
  <r>
    <x v="53"/>
    <x v="29"/>
    <x v="10"/>
    <x v="2624"/>
    <x v="1317"/>
    <x v="475"/>
    <x v="7568"/>
    <x v="8056"/>
    <x v="19740"/>
    <x v="18660"/>
    <x v="4613"/>
    <x v="31850"/>
    <x v="2"/>
    <x v="0"/>
    <x v="0"/>
    <x v="6892"/>
    <x v="5918"/>
    <x v="6071"/>
    <x v="23133"/>
    <x v="308"/>
    <x v="104"/>
    <x v="621"/>
    <x v="512"/>
    <x v="4"/>
  </r>
  <r>
    <x v="53"/>
    <x v="29"/>
    <x v="11"/>
    <x v="2594"/>
    <x v="1352"/>
    <x v="475"/>
    <x v="7199"/>
    <x v="7583"/>
    <x v="19639"/>
    <x v="18693"/>
    <x v="4839"/>
    <x v="32019"/>
    <x v="2"/>
    <x v="0"/>
    <x v="0"/>
    <x v="6686"/>
    <x v="7477"/>
    <x v="8242"/>
    <x v="31003"/>
    <x v="286"/>
    <x v="1441"/>
    <x v="8241"/>
    <x v="940"/>
    <x v="4"/>
  </r>
  <r>
    <x v="53"/>
    <x v="30"/>
    <x v="6"/>
    <x v="2600"/>
    <x v="1291"/>
    <x v="473"/>
    <x v="8260"/>
    <x v="7431"/>
    <x v="19661"/>
    <x v="18819"/>
    <x v="4749"/>
    <x v="32027"/>
    <x v="2"/>
    <x v="0"/>
    <x v="0"/>
    <x v="7597"/>
    <x v="8055"/>
    <x v="5346"/>
    <x v="28335"/>
    <x v="275"/>
    <x v="8362"/>
    <x v="7180"/>
    <x v="638"/>
    <x v="4"/>
  </r>
  <r>
    <x v="53"/>
    <x v="30"/>
    <x v="7"/>
    <x v="2627"/>
    <x v="1265"/>
    <x v="468"/>
    <x v="9736"/>
    <x v="7561"/>
    <x v="19768"/>
    <x v="19171"/>
    <x v="4810"/>
    <x v="32526"/>
    <x v="2"/>
    <x v="0"/>
    <x v="0"/>
    <x v="8310"/>
    <x v="9582"/>
    <x v="6774"/>
    <x v="35925"/>
    <x v="257"/>
    <x v="8637"/>
    <x v="2040"/>
    <x v="740"/>
    <x v="4"/>
  </r>
  <r>
    <x v="53"/>
    <x v="30"/>
    <x v="8"/>
    <x v="2608"/>
    <x v="1295"/>
    <x v="470"/>
    <x v="8504"/>
    <x v="7686"/>
    <x v="19416"/>
    <x v="18995"/>
    <x v="4728"/>
    <x v="31806"/>
    <x v="2"/>
    <x v="0"/>
    <x v="0"/>
    <x v="4866"/>
    <x v="6013"/>
    <x v="5406"/>
    <x v="16032"/>
    <x v="295"/>
    <x v="528"/>
    <x v="2079"/>
    <x v="933"/>
    <x v="4"/>
  </r>
  <r>
    <x v="53"/>
    <x v="30"/>
    <x v="9"/>
    <x v="2579"/>
    <x v="1362"/>
    <x v="469"/>
    <x v="8650"/>
    <x v="7266"/>
    <x v="19033"/>
    <x v="18833"/>
    <x v="4775"/>
    <x v="31224"/>
    <x v="2"/>
    <x v="0"/>
    <x v="0"/>
    <x v="4672"/>
    <x v="6189"/>
    <x v="6586"/>
    <x v="18133"/>
    <x v="276"/>
    <x v="6740"/>
    <x v="8136"/>
    <x v="1044"/>
    <x v="4"/>
  </r>
  <r>
    <x v="53"/>
    <x v="30"/>
    <x v="10"/>
    <x v="2598"/>
    <x v="1407"/>
    <x v="469"/>
    <x v="9123"/>
    <x v="7072"/>
    <x v="18903"/>
    <x v="18416"/>
    <x v="4728"/>
    <x v="30657"/>
    <x v="2"/>
    <x v="0"/>
    <x v="0"/>
    <x v="6532"/>
    <x v="4534"/>
    <x v="5759"/>
    <x v="18482"/>
    <x v="286"/>
    <x v="7763"/>
    <x v="7408"/>
    <x v="971"/>
    <x v="4"/>
  </r>
  <r>
    <x v="53"/>
    <x v="30"/>
    <x v="11"/>
    <x v="2589"/>
    <x v="1401"/>
    <x v="470"/>
    <x v="7863"/>
    <x v="7210"/>
    <x v="18327"/>
    <x v="18367"/>
    <x v="4548"/>
    <x v="29606"/>
    <x v="2"/>
    <x v="0"/>
    <x v="0"/>
    <x v="3631"/>
    <x v="6957"/>
    <x v="4559"/>
    <x v="13073"/>
    <x v="294"/>
    <x v="552"/>
    <x v="1994"/>
    <x v="809"/>
    <x v="4"/>
  </r>
  <r>
    <x v="53"/>
    <x v="31"/>
    <x v="6"/>
    <x v="2575"/>
    <x v="1429"/>
    <x v="471"/>
    <x v="7070"/>
    <x v="7172"/>
    <x v="17860"/>
    <x v="17845"/>
    <x v="4345"/>
    <x v="28262"/>
    <x v="2"/>
    <x v="0"/>
    <x v="0"/>
    <x v="4225"/>
    <x v="3983"/>
    <x v="4389"/>
    <x v="10652"/>
    <x v="294"/>
    <x v="896"/>
    <x v="6029"/>
    <x v="910"/>
    <x v="4"/>
  </r>
  <r>
    <x v="53"/>
    <x v="31"/>
    <x v="7"/>
    <x v="2580"/>
    <x v="1392"/>
    <x v="470"/>
    <x v="7170"/>
    <x v="7160"/>
    <x v="17717"/>
    <x v="17687"/>
    <x v="4387"/>
    <x v="27990"/>
    <x v="2"/>
    <x v="0"/>
    <x v="0"/>
    <x v="6531"/>
    <x v="6237"/>
    <x v="6522"/>
    <x v="23886"/>
    <x v="276"/>
    <x v="6474"/>
    <x v="5252"/>
    <x v="719"/>
    <x v="4"/>
  </r>
  <r>
    <x v="53"/>
    <x v="31"/>
    <x v="8"/>
    <x v="2591"/>
    <x v="1374"/>
    <x v="470"/>
    <x v="8470"/>
    <x v="7129"/>
    <x v="17617"/>
    <x v="17127"/>
    <x v="4728"/>
    <x v="27851"/>
    <x v="2"/>
    <x v="0"/>
    <x v="0"/>
    <x v="6848"/>
    <x v="3791"/>
    <x v="9146"/>
    <x v="26038"/>
    <x v="286"/>
    <x v="8516"/>
    <x v="5844"/>
    <x v="775"/>
    <x v="4"/>
  </r>
  <r>
    <x v="53"/>
    <x v="31"/>
    <x v="9"/>
    <x v="2600"/>
    <x v="1332"/>
    <x v="474"/>
    <x v="7682"/>
    <x v="7137"/>
    <x v="17590"/>
    <x v="17154"/>
    <x v="4844"/>
    <x v="28015"/>
    <x v="2"/>
    <x v="0"/>
    <x v="0"/>
    <x v="7357"/>
    <x v="7435"/>
    <x v="7271"/>
    <x v="30650"/>
    <x v="312"/>
    <x v="912"/>
    <x v="4092"/>
    <x v="707"/>
    <x v="4"/>
  </r>
  <r>
    <x v="53"/>
    <x v="31"/>
    <x v="10"/>
    <x v="2576"/>
    <x v="1362"/>
    <x v="472"/>
    <x v="6742"/>
    <x v="7181"/>
    <x v="17376"/>
    <x v="16936"/>
    <x v="4832"/>
    <x v="27525"/>
    <x v="2"/>
    <x v="0"/>
    <x v="0"/>
    <x v="6134"/>
    <x v="5868"/>
    <x v="6075"/>
    <x v="20704"/>
    <x v="270"/>
    <x v="761"/>
    <x v="2985"/>
    <x v="912"/>
    <x v="4"/>
  </r>
  <r>
    <x v="53"/>
    <x v="31"/>
    <x v="11"/>
    <x v="2566"/>
    <x v="1392"/>
    <x v="469"/>
    <x v="7785"/>
    <x v="7427"/>
    <x v="17683"/>
    <x v="16880"/>
    <x v="4854"/>
    <x v="27919"/>
    <x v="2"/>
    <x v="0"/>
    <x v="0"/>
    <x v="9343"/>
    <x v="6914"/>
    <x v="6391"/>
    <x v="33405"/>
    <x v="263"/>
    <x v="8357"/>
    <x v="1468"/>
    <x v="924"/>
    <x v="4"/>
  </r>
  <r>
    <x v="53"/>
    <x v="32"/>
    <x v="6"/>
    <x v="2558"/>
    <x v="1434"/>
    <x v="475"/>
    <x v="6742"/>
    <x v="7001"/>
    <x v="17293"/>
    <x v="16322"/>
    <x v="4698"/>
    <x v="26683"/>
    <x v="2"/>
    <x v="0"/>
    <x v="0"/>
    <x v="5044"/>
    <x v="3717"/>
    <x v="4679"/>
    <x v="12056"/>
    <x v="322"/>
    <x v="686"/>
    <x v="8143"/>
    <x v="959"/>
    <x v="4"/>
  </r>
  <r>
    <x v="53"/>
    <x v="32"/>
    <x v="7"/>
    <x v="2555"/>
    <x v="1447"/>
    <x v="469"/>
    <x v="7378"/>
    <x v="7065"/>
    <x v="17114"/>
    <x v="15824"/>
    <x v="4792"/>
    <x v="26189"/>
    <x v="2"/>
    <x v="0"/>
    <x v="0"/>
    <x v="6334"/>
    <x v="4251"/>
    <x v="7079"/>
    <x v="20270"/>
    <x v="248"/>
    <x v="7976"/>
    <x v="2654"/>
    <x v="865"/>
    <x v="4"/>
  </r>
  <r>
    <x v="53"/>
    <x v="32"/>
    <x v="8"/>
    <x v="2557"/>
    <x v="1422"/>
    <x v="468"/>
    <x v="7145"/>
    <x v="6966"/>
    <x v="17073"/>
    <x v="16056"/>
    <x v="4804"/>
    <x v="26350"/>
    <x v="2"/>
    <x v="0"/>
    <x v="0"/>
    <x v="7262"/>
    <x v="8663"/>
    <x v="6277"/>
    <x v="30611"/>
    <x v="285"/>
    <x v="1757"/>
    <x v="6824"/>
    <x v="753"/>
    <x v="4"/>
  </r>
  <r>
    <x v="53"/>
    <x v="32"/>
    <x v="9"/>
    <x v="2570"/>
    <x v="1447"/>
    <x v="470"/>
    <x v="6222"/>
    <x v="6836"/>
    <x v="17047"/>
    <x v="15582"/>
    <x v="4859"/>
    <x v="26043"/>
    <x v="2"/>
    <x v="0"/>
    <x v="0"/>
    <x v="7360"/>
    <x v="4420"/>
    <x v="6707"/>
    <x v="22886"/>
    <x v="295"/>
    <x v="787"/>
    <x v="7046"/>
    <x v="906"/>
    <x v="4"/>
  </r>
  <r>
    <x v="53"/>
    <x v="32"/>
    <x v="10"/>
    <x v="2539"/>
    <x v="1458"/>
    <x v="470"/>
    <x v="5569"/>
    <x v="6683"/>
    <x v="16853"/>
    <x v="15834"/>
    <x v="4786"/>
    <x v="25884"/>
    <x v="2"/>
    <x v="0"/>
    <x v="0"/>
    <x v="6237"/>
    <x v="8753"/>
    <x v="5463"/>
    <x v="25670"/>
    <x v="286"/>
    <x v="1083"/>
    <x v="7185"/>
    <x v="859"/>
    <x v="4"/>
  </r>
  <r>
    <x v="53"/>
    <x v="32"/>
    <x v="11"/>
    <x v="2527"/>
    <x v="1646"/>
    <x v="469"/>
    <x v="6178"/>
    <x v="6806"/>
    <x v="16398"/>
    <x v="15541"/>
    <x v="4874"/>
    <x v="25275"/>
    <x v="2"/>
    <x v="0"/>
    <x v="0"/>
    <x v="4766"/>
    <x v="5513"/>
    <x v="7079"/>
    <x v="18200"/>
    <x v="276"/>
    <x v="7908"/>
    <x v="2083"/>
    <x v="1299"/>
    <x v="4"/>
  </r>
  <r>
    <x v="53"/>
    <x v="33"/>
    <x v="6"/>
    <x v="2503"/>
    <x v="1676"/>
    <x v="472"/>
    <x v="5183"/>
    <x v="6478"/>
    <x v="16476"/>
    <x v="15146"/>
    <x v="4910"/>
    <x v="25138"/>
    <x v="2"/>
    <x v="0"/>
    <x v="0"/>
    <x v="7960"/>
    <x v="4806"/>
    <x v="6522"/>
    <x v="25497"/>
    <x v="307"/>
    <x v="762"/>
    <x v="7938"/>
    <x v="912"/>
    <x v="4"/>
  </r>
  <r>
    <x v="53"/>
    <x v="33"/>
    <x v="7"/>
    <x v="2495"/>
    <x v="1646"/>
    <x v="475"/>
    <x v="5480"/>
    <x v="6500"/>
    <x v="16885"/>
    <x v="15304"/>
    <x v="5045"/>
    <x v="25905"/>
    <x v="2"/>
    <x v="0"/>
    <x v="0"/>
    <x v="9889"/>
    <x v="8228"/>
    <x v="7538"/>
    <x v="38460"/>
    <x v="307"/>
    <x v="7351"/>
    <x v="3529"/>
    <x v="747"/>
    <x v="4"/>
  </r>
  <r>
    <x v="53"/>
    <x v="33"/>
    <x v="8"/>
    <x v="2496"/>
    <x v="1644"/>
    <x v="470"/>
    <x v="5407"/>
    <x v="6445"/>
    <x v="17129"/>
    <x v="15431"/>
    <x v="5317"/>
    <x v="26645"/>
    <x v="2"/>
    <x v="0"/>
    <x v="0"/>
    <x v="8951"/>
    <x v="8055"/>
    <x v="8539"/>
    <x v="37839"/>
    <x v="257"/>
    <x v="2913"/>
    <x v="6347"/>
    <x v="819"/>
    <x v="4"/>
  </r>
  <r>
    <x v="53"/>
    <x v="33"/>
    <x v="9"/>
    <x v="2473"/>
    <x v="1805"/>
    <x v="468"/>
    <x v="5025"/>
    <x v="6319"/>
    <x v="17944"/>
    <x v="16222"/>
    <x v="5796"/>
    <x v="28977"/>
    <x v="2"/>
    <x v="0"/>
    <x v="0"/>
    <x v="12127"/>
    <x v="11539"/>
    <x v="9760"/>
    <x v="48376"/>
    <x v="275"/>
    <x v="1453"/>
    <x v="7024"/>
    <x v="1254"/>
    <x v="4"/>
  </r>
  <r>
    <x v="53"/>
    <x v="33"/>
    <x v="10"/>
    <x v="2452"/>
    <x v="1908"/>
    <x v="465"/>
    <x v="4637"/>
    <x v="5888"/>
    <x v="19258"/>
    <x v="17079"/>
    <x v="6506"/>
    <x v="32205"/>
    <x v="2"/>
    <x v="0"/>
    <x v="0"/>
    <x v="13838"/>
    <x v="12052"/>
    <x v="10482"/>
    <x v="50559"/>
    <x v="263"/>
    <x v="1448"/>
    <x v="7347"/>
    <x v="1130"/>
    <x v="4"/>
  </r>
  <r>
    <x v="53"/>
    <x v="33"/>
    <x v="11"/>
    <x v="2431"/>
    <x v="2004"/>
    <x v="466"/>
    <x v="4560"/>
    <x v="5921"/>
    <x v="20253"/>
    <x v="18176"/>
    <x v="8190"/>
    <x v="35218"/>
    <x v="2"/>
    <x v="0"/>
    <x v="0"/>
    <x v="13373"/>
    <x v="12789"/>
    <x v="11521"/>
    <x v="50978"/>
    <x v="294"/>
    <x v="2870"/>
    <x v="4286"/>
    <x v="1109"/>
    <x v="4"/>
  </r>
  <r>
    <x v="53"/>
    <x v="34"/>
    <x v="6"/>
    <x v="2410"/>
    <x v="1990"/>
    <x v="472"/>
    <x v="4456"/>
    <x v="5234"/>
    <x v="21823"/>
    <x v="20396"/>
    <x v="10892"/>
    <x v="38154"/>
    <x v="3"/>
    <x v="1"/>
    <x v="0"/>
    <x v="14237"/>
    <x v="14190"/>
    <x v="12043"/>
    <x v="51683"/>
    <x v="318"/>
    <x v="2634"/>
    <x v="6711"/>
    <x v="787"/>
    <x v="4"/>
  </r>
  <r>
    <x v="53"/>
    <x v="34"/>
    <x v="7"/>
    <x v="2390"/>
    <x v="2145"/>
    <x v="467"/>
    <x v="4180"/>
    <x v="4628"/>
    <x v="24635"/>
    <x v="23329"/>
    <x v="12210"/>
    <x v="41483"/>
    <x v="3"/>
    <x v="1"/>
    <x v="0"/>
    <x v="15075"/>
    <x v="14644"/>
    <x v="11399"/>
    <x v="52119"/>
    <x v="257"/>
    <x v="2676"/>
    <x v="6608"/>
    <x v="1229"/>
    <x v="4"/>
  </r>
  <r>
    <x v="53"/>
    <x v="34"/>
    <x v="8"/>
    <x v="2370"/>
    <x v="2212"/>
    <x v="472"/>
    <x v="3542"/>
    <x v="3721"/>
    <x v="26415"/>
    <x v="25613"/>
    <x v="13150"/>
    <x v="45520"/>
    <x v="3"/>
    <x v="1"/>
    <x v="0"/>
    <x v="14867"/>
    <x v="14468"/>
    <x v="11106"/>
    <x v="51841"/>
    <x v="313"/>
    <x v="2331"/>
    <x v="6894"/>
    <x v="1028"/>
    <x v="4"/>
  </r>
  <r>
    <x v="53"/>
    <x v="34"/>
    <x v="9"/>
    <x v="2356"/>
    <x v="2286"/>
    <x v="466"/>
    <x v="2836"/>
    <x v="2737"/>
    <x v="26709"/>
    <x v="26124"/>
    <x v="13304"/>
    <x v="46605"/>
    <x v="3"/>
    <x v="1"/>
    <x v="0"/>
    <x v="12086"/>
    <x v="12468"/>
    <x v="7713"/>
    <x v="47436"/>
    <x v="252"/>
    <x v="2259"/>
    <x v="7055"/>
    <x v="1065"/>
    <x v="4"/>
  </r>
  <r>
    <x v="53"/>
    <x v="34"/>
    <x v="10"/>
    <x v="2348"/>
    <x v="2364"/>
    <x v="466"/>
    <x v="2141"/>
    <x v="2054"/>
    <x v="26830"/>
    <x v="26010"/>
    <x v="13304"/>
    <x v="46749"/>
    <x v="3"/>
    <x v="1"/>
    <x v="0"/>
    <x v="9711"/>
    <x v="5819"/>
    <x v="6170"/>
    <x v="32163"/>
    <x v="286"/>
    <x v="2351"/>
    <x v="7012"/>
    <x v="1054"/>
    <x v="4"/>
  </r>
  <r>
    <x v="53"/>
    <x v="34"/>
    <x v="11"/>
    <x v="2336"/>
    <x v="2361"/>
    <x v="476"/>
    <x v="1506"/>
    <x v="1384"/>
    <x v="26971"/>
    <x v="26329"/>
    <x v="13498"/>
    <x v="47484"/>
    <x v="3"/>
    <x v="1"/>
    <x v="0"/>
    <x v="9845"/>
    <x v="10933"/>
    <x v="8176"/>
    <x v="42509"/>
    <x v="333"/>
    <x v="2658"/>
    <x v="6706"/>
    <x v="813"/>
    <x v="4"/>
  </r>
  <r>
    <x v="53"/>
    <x v="35"/>
    <x v="6"/>
    <x v="2335"/>
    <x v="2367"/>
    <x v="466"/>
    <x v="623"/>
    <x v="503"/>
    <x v="26858"/>
    <x v="26201"/>
    <x v="13628"/>
    <x v="47284"/>
    <x v="3"/>
    <x v="1"/>
    <x v="0"/>
    <x v="5671"/>
    <x v="5690"/>
    <x v="7413"/>
    <x v="22150"/>
    <x v="237"/>
    <x v="3228"/>
    <x v="6139"/>
    <x v="843"/>
    <x v="4"/>
  </r>
  <r>
    <x v="53"/>
    <x v="35"/>
    <x v="7"/>
    <x v="2334"/>
    <x v="2358"/>
    <x v="474"/>
    <x v="109"/>
    <x v="98"/>
    <x v="27036"/>
    <x v="26375"/>
    <x v="13698"/>
    <x v="47823"/>
    <x v="3"/>
    <x v="1"/>
    <x v="0"/>
    <x v="10630"/>
    <x v="9496"/>
    <x v="6895"/>
    <x v="40631"/>
    <x v="328"/>
    <x v="3931"/>
    <x v="5262"/>
    <x v="801"/>
    <x v="4"/>
  </r>
  <r>
    <x v="53"/>
    <x v="35"/>
    <x v="8"/>
    <x v="2330"/>
    <x v="2430"/>
    <x v="474"/>
    <x v="29"/>
    <x v="25"/>
    <x v="27079"/>
    <x v="26402"/>
    <x v="13766"/>
    <x v="47992"/>
    <x v="3"/>
    <x v="1"/>
    <x v="0"/>
    <x v="8459"/>
    <x v="7561"/>
    <x v="6840"/>
    <x v="33086"/>
    <x v="286"/>
    <x v="4373"/>
    <x v="4745"/>
    <x v="1045"/>
    <x v="4"/>
  </r>
  <r>
    <x v="53"/>
    <x v="35"/>
    <x v="9"/>
    <x v="2325"/>
    <x v="2446"/>
    <x v="471"/>
    <x v="26"/>
    <x v="21"/>
    <x v="26930"/>
    <x v="26294"/>
    <x v="13430"/>
    <x v="47340"/>
    <x v="3"/>
    <x v="1"/>
    <x v="0"/>
    <x v="4361"/>
    <x v="5729"/>
    <x v="3141"/>
    <x v="11077"/>
    <x v="263"/>
    <x v="4501"/>
    <x v="4598"/>
    <x v="871"/>
    <x v="4"/>
  </r>
  <r>
    <x v="53"/>
    <x v="35"/>
    <x v="10"/>
    <x v="2326"/>
    <x v="2564"/>
    <x v="469"/>
    <x v="31"/>
    <x v="19"/>
    <x v="26771"/>
    <x v="26061"/>
    <x v="13564"/>
    <x v="46914"/>
    <x v="3"/>
    <x v="1"/>
    <x v="0"/>
    <x v="4631"/>
    <x v="4335"/>
    <x v="7472"/>
    <x v="16424"/>
    <x v="270"/>
    <x v="4513"/>
    <x v="4590"/>
    <x v="1156"/>
    <x v="4"/>
  </r>
  <r>
    <x v="53"/>
    <x v="35"/>
    <x v="11"/>
    <x v="2295"/>
    <x v="2824"/>
    <x v="472"/>
    <x v="34"/>
    <x v="11"/>
    <x v="26930"/>
    <x v="26105"/>
    <x v="13521"/>
    <x v="47230"/>
    <x v="3"/>
    <x v="1"/>
    <x v="0"/>
    <x v="10249"/>
    <x v="7839"/>
    <x v="5758"/>
    <x v="36043"/>
    <x v="307"/>
    <x v="4509"/>
    <x v="4608"/>
    <x v="1349"/>
    <x v="4"/>
  </r>
  <r>
    <x v="53"/>
    <x v="37"/>
    <x v="6"/>
    <x v="2262"/>
    <x v="2904"/>
    <x v="467"/>
    <x v="26"/>
    <x v="15"/>
    <x v="26869"/>
    <x v="26148"/>
    <x v="13486"/>
    <x v="47141"/>
    <x v="3"/>
    <x v="1"/>
    <x v="0"/>
    <x v="6532"/>
    <x v="7877"/>
    <x v="5890"/>
    <x v="25767"/>
    <x v="257"/>
    <x v="4492"/>
    <x v="4572"/>
    <x v="1054"/>
    <x v="4"/>
  </r>
  <r>
    <x v="53"/>
    <x v="37"/>
    <x v="7"/>
    <x v="2260"/>
    <x v="2785"/>
    <x v="471"/>
    <x v="25"/>
    <x v="17"/>
    <x v="26858"/>
    <x v="26105"/>
    <x v="13450"/>
    <x v="47049"/>
    <x v="3"/>
    <x v="1"/>
    <x v="0"/>
    <x v="7310"/>
    <x v="6640"/>
    <x v="5820"/>
    <x v="25368"/>
    <x v="312"/>
    <x v="4503"/>
    <x v="4578"/>
    <x v="512"/>
    <x v="4"/>
  </r>
  <r>
    <x v="53"/>
    <x v="37"/>
    <x v="8"/>
    <x v="2278"/>
    <x v="2586"/>
    <x v="471"/>
    <x v="38"/>
    <x v="10"/>
    <x v="26836"/>
    <x v="25970"/>
    <x v="13547"/>
    <x v="46958"/>
    <x v="3"/>
    <x v="1"/>
    <x v="0"/>
    <x v="6953"/>
    <x v="5597"/>
    <x v="7079"/>
    <x v="25167"/>
    <x v="286"/>
    <x v="4531"/>
    <x v="4608"/>
    <x v="358"/>
    <x v="4"/>
  </r>
  <r>
    <x v="53"/>
    <x v="37"/>
    <x v="9"/>
    <x v="2269"/>
    <x v="2516"/>
    <x v="472"/>
    <x v="25"/>
    <x v="20"/>
    <x v="26557"/>
    <x v="25933"/>
    <x v="13673"/>
    <x v="46459"/>
    <x v="3"/>
    <x v="1"/>
    <x v="0"/>
    <x v="2758"/>
    <x v="6874"/>
    <x v="7481"/>
    <x v="15155"/>
    <x v="287"/>
    <x v="4481"/>
    <x v="4555"/>
    <x v="630"/>
    <x v="4"/>
  </r>
  <r>
    <x v="53"/>
    <x v="37"/>
    <x v="10"/>
    <x v="2226"/>
    <x v="2725"/>
    <x v="473"/>
    <x v="27"/>
    <x v="19"/>
    <x v="26285"/>
    <x v="25522"/>
    <x v="13554"/>
    <x v="45518"/>
    <x v="3"/>
    <x v="1"/>
    <x v="0"/>
    <x v="2945"/>
    <x v="2675"/>
    <x v="4973"/>
    <x v="7882"/>
    <x v="294"/>
    <x v="4508"/>
    <x v="4587"/>
    <x v="1312"/>
    <x v="4"/>
  </r>
  <r>
    <x v="53"/>
    <x v="37"/>
    <x v="11"/>
    <x v="2224"/>
    <x v="2795"/>
    <x v="476"/>
    <x v="19"/>
    <x v="26"/>
    <x v="26045"/>
    <x v="25238"/>
    <x v="13358"/>
    <x v="44789"/>
    <x v="3"/>
    <x v="1"/>
    <x v="0"/>
    <x v="3554"/>
    <x v="4294"/>
    <x v="4332"/>
    <x v="9786"/>
    <x v="307"/>
    <x v="4492"/>
    <x v="4562"/>
    <x v="1028"/>
    <x v="4"/>
  </r>
  <r>
    <x v="53"/>
    <x v="38"/>
    <x v="6"/>
    <x v="2237"/>
    <x v="2781"/>
    <x v="472"/>
    <x v="18"/>
    <x v="22"/>
    <x v="25794"/>
    <x v="24660"/>
    <x v="13079"/>
    <x v="43882"/>
    <x v="3"/>
    <x v="1"/>
    <x v="0"/>
    <x v="4538"/>
    <x v="2517"/>
    <x v="3371"/>
    <x v="8350"/>
    <x v="258"/>
    <x v="4504"/>
    <x v="4597"/>
    <x v="787"/>
    <x v="4"/>
  </r>
  <r>
    <x v="53"/>
    <x v="38"/>
    <x v="7"/>
    <x v="2210"/>
    <x v="2768"/>
    <x v="472"/>
    <x v="30"/>
    <x v="20"/>
    <x v="25584"/>
    <x v="23834"/>
    <x v="12778"/>
    <x v="42972"/>
    <x v="3"/>
    <x v="1"/>
    <x v="0"/>
    <x v="4866"/>
    <x v="1596"/>
    <x v="3480"/>
    <x v="7708"/>
    <x v="286"/>
    <x v="4528"/>
    <x v="4591"/>
    <x v="791"/>
    <x v="4"/>
  </r>
  <r>
    <x v="53"/>
    <x v="38"/>
    <x v="8"/>
    <x v="2226"/>
    <x v="2788"/>
    <x v="474"/>
    <x v="23"/>
    <x v="23"/>
    <x v="25107"/>
    <x v="23029"/>
    <x v="12164"/>
    <x v="41707"/>
    <x v="3"/>
    <x v="1"/>
    <x v="0"/>
    <x v="2594"/>
    <x v="1845"/>
    <x v="1794"/>
    <x v="3597"/>
    <x v="301"/>
    <x v="4494"/>
    <x v="4574"/>
    <x v="884"/>
    <x v="4"/>
  </r>
  <r>
    <x v="53"/>
    <x v="38"/>
    <x v="9"/>
    <x v="2197"/>
    <x v="2755"/>
    <x v="473"/>
    <x v="26"/>
    <x v="14"/>
    <x v="24243"/>
    <x v="22335"/>
    <x v="11730"/>
    <x v="40589"/>
    <x v="3"/>
    <x v="1"/>
    <x v="0"/>
    <x v="751"/>
    <x v="2770"/>
    <x v="2760"/>
    <x v="2798"/>
    <x v="276"/>
    <x v="4509"/>
    <x v="4609"/>
    <x v="740"/>
    <x v="4"/>
  </r>
  <r>
    <x v="53"/>
    <x v="38"/>
    <x v="10"/>
    <x v="2172"/>
    <x v="2844"/>
    <x v="469"/>
    <x v="23"/>
    <x v="28"/>
    <x v="23934"/>
    <x v="21588"/>
    <x v="11630"/>
    <x v="40074"/>
    <x v="3"/>
    <x v="1"/>
    <x v="0"/>
    <x v="4486"/>
    <x v="2086"/>
    <x v="5406"/>
    <x v="9882"/>
    <x v="258"/>
    <x v="4500"/>
    <x v="4547"/>
    <x v="1080"/>
    <x v="4"/>
  </r>
  <r>
    <x v="53"/>
    <x v="38"/>
    <x v="11"/>
    <x v="2162"/>
    <x v="2864"/>
    <x v="475"/>
    <x v="30"/>
    <x v="23"/>
    <x v="23124"/>
    <x v="20773"/>
    <x v="11175"/>
    <x v="39066"/>
    <x v="3"/>
    <x v="1"/>
    <x v="0"/>
    <x v="857"/>
    <x v="1775"/>
    <x v="2794"/>
    <x v="2427"/>
    <x v="322"/>
    <x v="4516"/>
    <x v="4598"/>
    <x v="882"/>
    <x v="4"/>
  </r>
  <r>
    <x v="53"/>
    <x v="39"/>
    <x v="6"/>
    <x v="2175"/>
    <x v="2897"/>
    <x v="466"/>
    <x v="34"/>
    <x v="19"/>
    <x v="22077"/>
    <x v="19805"/>
    <x v="10975"/>
    <x v="38141"/>
    <x v="3"/>
    <x v="1"/>
    <x v="0"/>
    <x v="533"/>
    <x v="1180"/>
    <x v="4504"/>
    <x v="2159"/>
    <x v="241"/>
    <x v="4512"/>
    <x v="4597"/>
    <x v="921"/>
    <x v="4"/>
  </r>
  <r>
    <x v="53"/>
    <x v="39"/>
    <x v="7"/>
    <x v="2172"/>
    <x v="2960"/>
    <x v="474"/>
    <x v="12"/>
    <x v="28"/>
    <x v="21271"/>
    <x v="18553"/>
    <x v="10765"/>
    <x v="37271"/>
    <x v="3"/>
    <x v="1"/>
    <x v="0"/>
    <x v="1674"/>
    <x v="725"/>
    <x v="4559"/>
    <x v="3407"/>
    <x v="328"/>
    <x v="4469"/>
    <x v="4560"/>
    <x v="1008"/>
    <x v="4"/>
  </r>
  <r>
    <x v="53"/>
    <x v="39"/>
    <x v="8"/>
    <x v="2223"/>
    <x v="2811"/>
    <x v="473"/>
    <x v="26"/>
    <x v="21"/>
    <x v="20430"/>
    <x v="18039"/>
    <x v="10470"/>
    <x v="36473"/>
    <x v="3"/>
    <x v="1"/>
    <x v="0"/>
    <x v="1643"/>
    <x v="4055"/>
    <x v="4001"/>
    <x v="6313"/>
    <x v="276"/>
    <x v="4531"/>
    <x v="4605"/>
    <x v="461"/>
    <x v="4"/>
  </r>
  <r>
    <x v="53"/>
    <x v="39"/>
    <x v="9"/>
    <x v="2207"/>
    <x v="2781"/>
    <x v="466"/>
    <x v="35"/>
    <x v="17"/>
    <x v="19266"/>
    <x v="16983"/>
    <x v="10147"/>
    <x v="34969"/>
    <x v="3"/>
    <x v="1"/>
    <x v="0"/>
    <x v="636"/>
    <x v="1572"/>
    <x v="3888"/>
    <x v="2454"/>
    <x v="247"/>
    <x v="4520"/>
    <x v="4595"/>
    <x v="750"/>
    <x v="4"/>
  </r>
  <r>
    <x v="53"/>
    <x v="39"/>
    <x v="10"/>
    <x v="2140"/>
    <x v="2874"/>
    <x v="473"/>
    <x v="19"/>
    <x v="23"/>
    <x v="18799"/>
    <x v="15928"/>
    <x v="9714"/>
    <x v="33684"/>
    <x v="3"/>
    <x v="1"/>
    <x v="0"/>
    <x v="4095"/>
    <x v="1596"/>
    <x v="3193"/>
    <x v="6535"/>
    <x v="323"/>
    <x v="4478"/>
    <x v="4570"/>
    <x v="1090"/>
    <x v="4"/>
  </r>
  <r>
    <x v="53"/>
    <x v="39"/>
    <x v="11"/>
    <x v="2173"/>
    <x v="2801"/>
    <x v="474"/>
    <x v="30"/>
    <x v="18"/>
    <x v="17880"/>
    <x v="14888"/>
    <x v="9244"/>
    <x v="31496"/>
    <x v="3"/>
    <x v="1"/>
    <x v="0"/>
    <x v="1836"/>
    <x v="1724"/>
    <x v="3139"/>
    <x v="3933"/>
    <x v="294"/>
    <x v="4525"/>
    <x v="4598"/>
    <x v="627"/>
    <x v="4"/>
  </r>
  <r>
    <x v="53"/>
    <x v="40"/>
    <x v="6"/>
    <x v="2197"/>
    <x v="2576"/>
    <x v="466"/>
    <x v="22"/>
    <x v="41"/>
    <x v="16140"/>
    <x v="13523"/>
    <x v="8579"/>
    <x v="27629"/>
    <x v="3"/>
    <x v="1"/>
    <x v="0"/>
    <x v="310"/>
    <x v="769"/>
    <x v="2220"/>
    <x v="595"/>
    <x v="243"/>
    <x v="4492"/>
    <x v="4523"/>
    <x v="334"/>
    <x v="4"/>
  </r>
  <r>
    <x v="53"/>
    <x v="40"/>
    <x v="7"/>
    <x v="2253"/>
    <x v="2492"/>
    <x v="467"/>
    <x v="30"/>
    <x v="18"/>
    <x v="15013"/>
    <x v="12540"/>
    <x v="7766"/>
    <x v="24662"/>
    <x v="3"/>
    <x v="1"/>
    <x v="0"/>
    <x v="1459"/>
    <x v="1866"/>
    <x v="1638"/>
    <x v="2249"/>
    <x v="287"/>
    <x v="4519"/>
    <x v="4650"/>
    <x v="593"/>
    <x v="4"/>
  </r>
  <r>
    <x v="53"/>
    <x v="40"/>
    <x v="8"/>
    <x v="2272"/>
    <x v="2135"/>
    <x v="473"/>
    <x v="25"/>
    <x v="21"/>
    <x v="14195"/>
    <x v="12075"/>
    <x v="7087"/>
    <x v="22745"/>
    <x v="3"/>
    <x v="1"/>
    <x v="0"/>
    <x v="2792"/>
    <x v="4295"/>
    <x v="2034"/>
    <x v="6070"/>
    <x v="322"/>
    <x v="4496"/>
    <x v="4578"/>
    <x v="208"/>
    <x v="4"/>
  </r>
  <r>
    <x v="53"/>
    <x v="40"/>
    <x v="9"/>
    <x v="2248"/>
    <x v="2129"/>
    <x v="470"/>
    <x v="29"/>
    <x v="17"/>
    <x v="13288"/>
    <x v="11284"/>
    <x v="6705"/>
    <x v="20885"/>
    <x v="3"/>
    <x v="1"/>
    <x v="0"/>
    <x v="2331"/>
    <x v="2425"/>
    <x v="3426"/>
    <x v="5526"/>
    <x v="263"/>
    <x v="4512"/>
    <x v="4595"/>
    <x v="811"/>
    <x v="4"/>
  </r>
  <r>
    <x v="53"/>
    <x v="40"/>
    <x v="10"/>
    <x v="2267"/>
    <x v="1990"/>
    <x v="473"/>
    <x v="26"/>
    <x v="16"/>
    <x v="12759"/>
    <x v="10444"/>
    <x v="6395"/>
    <x v="19738"/>
    <x v="3"/>
    <x v="1"/>
    <x v="0"/>
    <x v="4442"/>
    <x v="2276"/>
    <x v="3841"/>
    <x v="8447"/>
    <x v="307"/>
    <x v="4501"/>
    <x v="4589"/>
    <x v="471"/>
    <x v="4"/>
  </r>
  <r>
    <x v="53"/>
    <x v="40"/>
    <x v="11"/>
    <x v="2303"/>
    <x v="1891"/>
    <x v="474"/>
    <x v="30"/>
    <x v="22"/>
    <x v="12208"/>
    <x v="9859"/>
    <x v="6122"/>
    <x v="18870"/>
    <x v="3"/>
    <x v="1"/>
    <x v="0"/>
    <x v="4180"/>
    <x v="3549"/>
    <x v="4062"/>
    <x v="9720"/>
    <x v="294"/>
    <x v="4512"/>
    <x v="4569"/>
    <x v="549"/>
    <x v="4"/>
  </r>
  <r>
    <x v="56"/>
    <x v="24"/>
    <x v="6"/>
    <x v="2329"/>
    <x v="1770"/>
    <x v="466"/>
    <x v="21"/>
    <x v="26"/>
    <x v="11363"/>
    <x v="9306"/>
    <x v="5887"/>
    <x v="17894"/>
    <x v="0"/>
    <x v="3"/>
    <x v="0"/>
    <x v="2513"/>
    <x v="3859"/>
    <x v="4274"/>
    <x v="7739"/>
    <x v="243"/>
    <x v="4490"/>
    <x v="4572"/>
    <x v="492"/>
    <x v="0"/>
  </r>
  <r>
    <x v="56"/>
    <x v="24"/>
    <x v="7"/>
    <x v="2300"/>
    <x v="1828"/>
    <x v="470"/>
    <x v="27"/>
    <x v="23"/>
    <x v="10894"/>
    <x v="8656"/>
    <x v="5529"/>
    <x v="17111"/>
    <x v="0"/>
    <x v="3"/>
    <x v="0"/>
    <x v="4442"/>
    <x v="3408"/>
    <x v="3375"/>
    <x v="9150"/>
    <x v="308"/>
    <x v="4515"/>
    <x v="4595"/>
    <x v="1016"/>
    <x v="0"/>
  </r>
  <r>
    <x v="56"/>
    <x v="24"/>
    <x v="8"/>
    <x v="2218"/>
    <x v="2105"/>
    <x v="468"/>
    <x v="37"/>
    <x v="10"/>
    <x v="10484"/>
    <x v="7865"/>
    <x v="5342"/>
    <x v="16392"/>
    <x v="0"/>
    <x v="3"/>
    <x v="0"/>
    <x v="4815"/>
    <x v="2517"/>
    <x v="4624"/>
    <x v="10089"/>
    <x v="275"/>
    <x v="4525"/>
    <x v="4624"/>
    <x v="1366"/>
    <x v="0"/>
  </r>
  <r>
    <x v="56"/>
    <x v="24"/>
    <x v="9"/>
    <x v="2209"/>
    <x v="2170"/>
    <x v="472"/>
    <x v="26"/>
    <x v="36"/>
    <x v="9858"/>
    <x v="7671"/>
    <x v="5153"/>
    <x v="15834"/>
    <x v="0"/>
    <x v="3"/>
    <x v="0"/>
    <x v="3502"/>
    <x v="6059"/>
    <x v="4559"/>
    <x v="11788"/>
    <x v="308"/>
    <x v="4484"/>
    <x v="4513"/>
    <x v="1028"/>
    <x v="0"/>
  </r>
  <r>
    <x v="56"/>
    <x v="24"/>
    <x v="10"/>
    <x v="2237"/>
    <x v="2139"/>
    <x v="471"/>
    <x v="26"/>
    <x v="7"/>
    <x v="9410"/>
    <x v="7111"/>
    <x v="4919"/>
    <x v="15181"/>
    <x v="0"/>
    <x v="3"/>
    <x v="0"/>
    <x v="4485"/>
    <x v="3791"/>
    <x v="3999"/>
    <x v="10392"/>
    <x v="285"/>
    <x v="4505"/>
    <x v="4667"/>
    <x v="738"/>
    <x v="0"/>
  </r>
  <r>
    <x v="56"/>
    <x v="24"/>
    <x v="11"/>
    <x v="2288"/>
    <x v="1656"/>
    <x v="471"/>
    <x v="30"/>
    <x v="16"/>
    <x v="9208"/>
    <x v="6569"/>
    <x v="4607"/>
    <x v="14622"/>
    <x v="0"/>
    <x v="3"/>
    <x v="0"/>
    <x v="6134"/>
    <x v="3823"/>
    <x v="3375"/>
    <x v="12180"/>
    <x v="286"/>
    <x v="4512"/>
    <x v="4555"/>
    <x v="128"/>
    <x v="0"/>
  </r>
  <r>
    <x v="56"/>
    <x v="25"/>
    <x v="6"/>
    <x v="2291"/>
    <x v="1506"/>
    <x v="469"/>
    <x v="29"/>
    <x v="20"/>
    <x v="8768"/>
    <x v="6388"/>
    <x v="4399"/>
    <x v="14089"/>
    <x v="0"/>
    <x v="3"/>
    <x v="0"/>
    <x v="4442"/>
    <x v="6059"/>
    <x v="4329"/>
    <x v="13350"/>
    <x v="270"/>
    <x v="4503"/>
    <x v="4574"/>
    <x v="440"/>
    <x v="0"/>
  </r>
  <r>
    <x v="56"/>
    <x v="25"/>
    <x v="7"/>
    <x v="2305"/>
    <x v="1410"/>
    <x v="471"/>
    <x v="25"/>
    <x v="20"/>
    <x v="8175"/>
    <x v="6151"/>
    <x v="4311"/>
    <x v="13407"/>
    <x v="0"/>
    <x v="3"/>
    <x v="0"/>
    <x v="3412"/>
    <x v="5598"/>
    <x v="5349"/>
    <x v="12087"/>
    <x v="301"/>
    <x v="4498"/>
    <x v="4585"/>
    <x v="542"/>
    <x v="0"/>
  </r>
  <r>
    <x v="56"/>
    <x v="25"/>
    <x v="8"/>
    <x v="2347"/>
    <x v="1215"/>
    <x v="472"/>
    <x v="29"/>
    <x v="12"/>
    <x v="7946"/>
    <x v="5695"/>
    <x v="4197"/>
    <x v="12879"/>
    <x v="0"/>
    <x v="3"/>
    <x v="0"/>
    <x v="5728"/>
    <x v="4170"/>
    <x v="5038"/>
    <x v="14529"/>
    <x v="287"/>
    <x v="4512"/>
    <x v="4608"/>
    <x v="334"/>
    <x v="0"/>
  </r>
  <r>
    <x v="56"/>
    <x v="25"/>
    <x v="9"/>
    <x v="2383"/>
    <x v="961"/>
    <x v="467"/>
    <x v="35"/>
    <x v="15"/>
    <x v="7666"/>
    <x v="5294"/>
    <x v="4108"/>
    <x v="12319"/>
    <x v="0"/>
    <x v="3"/>
    <x v="0"/>
    <x v="5471"/>
    <x v="4570"/>
    <x v="5405"/>
    <x v="15255"/>
    <x v="257"/>
    <x v="4515"/>
    <x v="4574"/>
    <x v="268"/>
    <x v="0"/>
  </r>
  <r>
    <x v="56"/>
    <x v="25"/>
    <x v="10"/>
    <x v="2386"/>
    <x v="865"/>
    <x v="470"/>
    <x v="18"/>
    <x v="33"/>
    <x v="7500"/>
    <x v="5207"/>
    <x v="4120"/>
    <x v="12120"/>
    <x v="0"/>
    <x v="3"/>
    <x v="0"/>
    <x v="6237"/>
    <x v="6681"/>
    <x v="6270"/>
    <x v="23267"/>
    <x v="307"/>
    <x v="4477"/>
    <x v="4534"/>
    <x v="505"/>
    <x v="0"/>
  </r>
  <r>
    <x v="56"/>
    <x v="25"/>
    <x v="11"/>
    <x v="2381"/>
    <x v="902"/>
    <x v="472"/>
    <x v="29"/>
    <x v="15"/>
    <x v="7517"/>
    <x v="5375"/>
    <x v="4230"/>
    <x v="12327"/>
    <x v="0"/>
    <x v="3"/>
    <x v="0"/>
    <x v="7555"/>
    <x v="8356"/>
    <x v="7143"/>
    <x v="32768"/>
    <x v="295"/>
    <x v="4522"/>
    <x v="4639"/>
    <x v="971"/>
    <x v="0"/>
  </r>
  <r>
    <x v="56"/>
    <x v="36"/>
    <x v="6"/>
    <x v="2326"/>
    <x v="1071"/>
    <x v="469"/>
    <x v="23"/>
    <x v="17"/>
    <x v="7148"/>
    <x v="5023"/>
    <x v="4133"/>
    <x v="11655"/>
    <x v="0"/>
    <x v="3"/>
    <x v="0"/>
    <x v="4867"/>
    <x v="4846"/>
    <x v="5346"/>
    <x v="14206"/>
    <x v="263"/>
    <x v="4496"/>
    <x v="4578"/>
    <x v="1307"/>
    <x v="0"/>
  </r>
  <r>
    <x v="56"/>
    <x v="36"/>
    <x v="7"/>
    <x v="2335"/>
    <x v="1040"/>
    <x v="470"/>
    <x v="25"/>
    <x v="29"/>
    <x v="7002"/>
    <x v="5482"/>
    <x v="4108"/>
    <x v="11790"/>
    <x v="0"/>
    <x v="3"/>
    <x v="0"/>
    <x v="6429"/>
    <x v="10270"/>
    <x v="5953"/>
    <x v="30928"/>
    <x v="294"/>
    <x v="4507"/>
    <x v="4553"/>
    <x v="731"/>
    <x v="0"/>
  </r>
  <r>
    <x v="56"/>
    <x v="36"/>
    <x v="8"/>
    <x v="2340"/>
    <x v="1026"/>
    <x v="470"/>
    <x v="30"/>
    <x v="33"/>
    <x v="6994"/>
    <x v="5166"/>
    <x v="4094"/>
    <x v="11557"/>
    <x v="0"/>
    <x v="3"/>
    <x v="0"/>
    <x v="7455"/>
    <x v="5069"/>
    <x v="6071"/>
    <x v="23086"/>
    <x v="286"/>
    <x v="4514"/>
    <x v="4571"/>
    <x v="781"/>
    <x v="0"/>
  </r>
  <r>
    <x v="56"/>
    <x v="36"/>
    <x v="9"/>
    <x v="2354"/>
    <x v="973"/>
    <x v="472"/>
    <x v="21"/>
    <x v="25"/>
    <x v="6938"/>
    <x v="5246"/>
    <x v="4170"/>
    <x v="11616"/>
    <x v="0"/>
    <x v="3"/>
    <x v="0"/>
    <x v="7058"/>
    <x v="7787"/>
    <x v="6842"/>
    <x v="29492"/>
    <x v="295"/>
    <x v="4490"/>
    <x v="4608"/>
    <x v="644"/>
    <x v="0"/>
  </r>
  <r>
    <x v="56"/>
    <x v="36"/>
    <x v="10"/>
    <x v="2349"/>
    <x v="1276"/>
    <x v="471"/>
    <x v="31"/>
    <x v="16"/>
    <x v="6818"/>
    <x v="5011"/>
    <x v="4082"/>
    <x v="11212"/>
    <x v="0"/>
    <x v="3"/>
    <x v="0"/>
    <x v="6583"/>
    <x v="5598"/>
    <x v="5405"/>
    <x v="19983"/>
    <x v="285"/>
    <x v="4522"/>
    <x v="4612"/>
    <x v="1420"/>
    <x v="0"/>
  </r>
  <r>
    <x v="56"/>
    <x v="36"/>
    <x v="11"/>
    <x v="2338"/>
    <x v="1691"/>
    <x v="473"/>
    <x v="27"/>
    <x v="17"/>
    <x v="6909"/>
    <x v="5023"/>
    <x v="3926"/>
    <x v="11168"/>
    <x v="0"/>
    <x v="3"/>
    <x v="0"/>
    <x v="8213"/>
    <x v="7348"/>
    <x v="4800"/>
    <x v="27429"/>
    <x v="295"/>
    <x v="4498"/>
    <x v="4580"/>
    <x v="1482"/>
    <x v="0"/>
  </r>
  <r>
    <x v="56"/>
    <x v="41"/>
    <x v="6"/>
    <x v="2400"/>
    <x v="2013"/>
    <x v="472"/>
    <x v="27"/>
    <x v="24"/>
    <x v="6728"/>
    <x v="4609"/>
    <x v="3857"/>
    <x v="10527"/>
    <x v="0"/>
    <x v="3"/>
    <x v="0"/>
    <x v="6076"/>
    <x v="4293"/>
    <x v="5579"/>
    <x v="16512"/>
    <x v="276"/>
    <x v="4505"/>
    <x v="4564"/>
    <x v="1405"/>
    <x v="0"/>
  </r>
  <r>
    <x v="56"/>
    <x v="41"/>
    <x v="7"/>
    <x v="2470"/>
    <x v="2039"/>
    <x v="469"/>
    <x v="22"/>
    <x v="32"/>
    <x v="6676"/>
    <x v="4643"/>
    <x v="3793"/>
    <x v="10443"/>
    <x v="0"/>
    <x v="3"/>
    <x v="0"/>
    <x v="7107"/>
    <x v="7521"/>
    <x v="5653"/>
    <x v="26208"/>
    <x v="263"/>
    <x v="4497"/>
    <x v="4561"/>
    <x v="900"/>
    <x v="0"/>
  </r>
  <r>
    <x v="56"/>
    <x v="41"/>
    <x v="8"/>
    <x v="2492"/>
    <x v="2076"/>
    <x v="476"/>
    <x v="33"/>
    <x v="22"/>
    <x v="6906"/>
    <x v="4664"/>
    <x v="3957"/>
    <x v="10928"/>
    <x v="0"/>
    <x v="3"/>
    <x v="0"/>
    <x v="9199"/>
    <x v="7390"/>
    <x v="7656"/>
    <x v="36010"/>
    <x v="327"/>
    <x v="4522"/>
    <x v="4614"/>
    <x v="935"/>
    <x v="0"/>
  </r>
  <r>
    <x v="56"/>
    <x v="41"/>
    <x v="9"/>
    <x v="2503"/>
    <x v="1980"/>
    <x v="477"/>
    <x v="37"/>
    <x v="11"/>
    <x v="6732"/>
    <x v="4652"/>
    <x v="3957"/>
    <x v="10687"/>
    <x v="0"/>
    <x v="3"/>
    <x v="0"/>
    <x v="6189"/>
    <x v="7194"/>
    <x v="6170"/>
    <x v="23859"/>
    <x v="287"/>
    <x v="4514"/>
    <x v="4616"/>
    <x v="562"/>
    <x v="0"/>
  </r>
  <r>
    <x v="56"/>
    <x v="41"/>
    <x v="10"/>
    <x v="2476"/>
    <x v="2056"/>
    <x v="470"/>
    <x v="27"/>
    <x v="23"/>
    <x v="6645"/>
    <x v="4312"/>
    <x v="3936"/>
    <x v="10291"/>
    <x v="0"/>
    <x v="3"/>
    <x v="0"/>
    <x v="6847"/>
    <x v="4693"/>
    <x v="6005"/>
    <x v="20243"/>
    <x v="247"/>
    <x v="4487"/>
    <x v="4550"/>
    <x v="1046"/>
    <x v="0"/>
  </r>
  <r>
    <x v="56"/>
    <x v="41"/>
    <x v="11"/>
    <x v="2401"/>
    <x v="2063"/>
    <x v="472"/>
    <x v="31"/>
    <x v="20"/>
    <x v="6645"/>
    <x v="4688"/>
    <x v="3926"/>
    <x v="10572"/>
    <x v="0"/>
    <x v="3"/>
    <x v="0"/>
    <x v="7481"/>
    <x v="9962"/>
    <x v="6075"/>
    <x v="33309"/>
    <x v="295"/>
    <x v="4512"/>
    <x v="4595"/>
    <x v="843"/>
    <x v="0"/>
  </r>
  <r>
    <x v="56"/>
    <x v="42"/>
    <x v="6"/>
    <x v="2368"/>
    <x v="2122"/>
    <x v="473"/>
    <x v="29"/>
    <x v="25"/>
    <x v="6899"/>
    <x v="4479"/>
    <x v="3875"/>
    <x v="10660"/>
    <x v="0"/>
    <x v="3"/>
    <x v="0"/>
    <x v="9345"/>
    <x v="5644"/>
    <x v="5755"/>
    <x v="29779"/>
    <x v="294"/>
    <x v="4501"/>
    <x v="4569"/>
    <x v="1010"/>
    <x v="0"/>
  </r>
  <r>
    <x v="56"/>
    <x v="42"/>
    <x v="7"/>
    <x v="2372"/>
    <x v="2076"/>
    <x v="473"/>
    <x v="30"/>
    <x v="30"/>
    <x v="6712"/>
    <x v="4799"/>
    <x v="3699"/>
    <x v="10496"/>
    <x v="0"/>
    <x v="3"/>
    <x v="0"/>
    <x v="6035"/>
    <x v="9628"/>
    <x v="4623"/>
    <x v="24939"/>
    <x v="286"/>
    <x v="4507"/>
    <x v="4571"/>
    <x v="690"/>
    <x v="0"/>
  </r>
  <r>
    <x v="56"/>
    <x v="42"/>
    <x v="8"/>
    <x v="2382"/>
    <x v="2056"/>
    <x v="469"/>
    <x v="29"/>
    <x v="21"/>
    <x v="6965"/>
    <x v="5072"/>
    <x v="3623"/>
    <x v="10962"/>
    <x v="0"/>
    <x v="3"/>
    <x v="0"/>
    <x v="9387"/>
    <x v="9167"/>
    <x v="5520"/>
    <x v="35530"/>
    <x v="258"/>
    <x v="4503"/>
    <x v="4612"/>
    <x v="773"/>
    <x v="0"/>
  </r>
  <r>
    <x v="56"/>
    <x v="42"/>
    <x v="9"/>
    <x v="2400"/>
    <x v="2026"/>
    <x v="472"/>
    <x v="26"/>
    <x v="13"/>
    <x v="7422"/>
    <x v="5275"/>
    <x v="3485"/>
    <x v="11470"/>
    <x v="0"/>
    <x v="3"/>
    <x v="0"/>
    <x v="10590"/>
    <x v="8620"/>
    <x v="5037"/>
    <x v="36847"/>
    <x v="307"/>
    <x v="4501"/>
    <x v="4608"/>
    <x v="750"/>
    <x v="0"/>
  </r>
  <r>
    <x v="56"/>
    <x v="42"/>
    <x v="10"/>
    <x v="2353"/>
    <x v="2221"/>
    <x v="473"/>
    <x v="33"/>
    <x v="11"/>
    <x v="7560"/>
    <x v="5260"/>
    <x v="3764"/>
    <x v="11883"/>
    <x v="0"/>
    <x v="3"/>
    <x v="0"/>
    <x v="8460"/>
    <x v="7193"/>
    <x v="8596"/>
    <x v="35641"/>
    <x v="294"/>
    <x v="4515"/>
    <x v="4590"/>
    <x v="1299"/>
    <x v="0"/>
  </r>
  <r>
    <x v="56"/>
    <x v="42"/>
    <x v="11"/>
    <x v="2353"/>
    <x v="2278"/>
    <x v="473"/>
    <x v="30"/>
    <x v="26"/>
    <x v="8175"/>
    <x v="6227"/>
    <x v="3699"/>
    <x v="12991"/>
    <x v="0"/>
    <x v="3"/>
    <x v="0"/>
    <x v="11595"/>
    <x v="12628"/>
    <x v="5582"/>
    <x v="45133"/>
    <x v="286"/>
    <x v="4501"/>
    <x v="4541"/>
    <x v="1014"/>
    <x v="0"/>
  </r>
  <r>
    <x v="56"/>
    <x v="43"/>
    <x v="6"/>
    <x v="2366"/>
    <x v="2196"/>
    <x v="472"/>
    <x v="26"/>
    <x v="24"/>
    <x v="7940"/>
    <x v="6294"/>
    <x v="3354"/>
    <x v="12504"/>
    <x v="0"/>
    <x v="3"/>
    <x v="0"/>
    <x v="5669"/>
    <x v="7692"/>
    <x v="3330"/>
    <x v="16639"/>
    <x v="276"/>
    <x v="4498"/>
    <x v="4590"/>
    <x v="586"/>
    <x v="0"/>
  </r>
  <r>
    <x v="56"/>
    <x v="43"/>
    <x v="7"/>
    <x v="2383"/>
    <x v="2163"/>
    <x v="469"/>
    <x v="30"/>
    <x v="22"/>
    <x v="7696"/>
    <x v="6074"/>
    <x v="3222"/>
    <x v="12010"/>
    <x v="0"/>
    <x v="3"/>
    <x v="0"/>
    <x v="5733"/>
    <x v="5728"/>
    <x v="5037"/>
    <x v="17078"/>
    <x v="263"/>
    <x v="4512"/>
    <x v="4590"/>
    <x v="735"/>
    <x v="0"/>
  </r>
  <r>
    <x v="56"/>
    <x v="43"/>
    <x v="8"/>
    <x v="2334"/>
    <x v="2390"/>
    <x v="466"/>
    <x v="35"/>
    <x v="28"/>
    <x v="8042"/>
    <x v="6489"/>
    <x v="3498"/>
    <x v="12853"/>
    <x v="0"/>
    <x v="3"/>
    <x v="0"/>
    <x v="9977"/>
    <x v="9961"/>
    <x v="8644"/>
    <x v="42169"/>
    <x v="269"/>
    <x v="4513"/>
    <x v="4570"/>
    <x v="1329"/>
    <x v="0"/>
  </r>
  <r>
    <x v="56"/>
    <x v="43"/>
    <x v="9"/>
    <x v="2260"/>
    <x v="2536"/>
    <x v="469"/>
    <x v="27"/>
    <x v="28"/>
    <x v="8097"/>
    <x v="6751"/>
    <x v="3407"/>
    <x v="12980"/>
    <x v="0"/>
    <x v="3"/>
    <x v="0"/>
    <x v="7855"/>
    <x v="9036"/>
    <x v="5349"/>
    <x v="31126"/>
    <x v="302"/>
    <x v="4492"/>
    <x v="4585"/>
    <x v="1218"/>
    <x v="0"/>
  </r>
  <r>
    <x v="56"/>
    <x v="43"/>
    <x v="10"/>
    <x v="2226"/>
    <x v="2655"/>
    <x v="469"/>
    <x v="25"/>
    <x v="16"/>
    <x v="7305"/>
    <x v="5937"/>
    <x v="3112"/>
    <x v="11410"/>
    <x v="0"/>
    <x v="3"/>
    <x v="0"/>
    <x v="2193"/>
    <x v="2242"/>
    <x v="3730"/>
    <x v="5449"/>
    <x v="286"/>
    <x v="4501"/>
    <x v="4616"/>
    <x v="1161"/>
    <x v="0"/>
  </r>
  <r>
    <x v="56"/>
    <x v="43"/>
    <x v="11"/>
    <x v="2214"/>
    <x v="2701"/>
    <x v="467"/>
    <x v="31"/>
    <x v="15"/>
    <x v="6214"/>
    <x v="5540"/>
    <x v="2399"/>
    <x v="9158"/>
    <x v="0"/>
    <x v="3"/>
    <x v="0"/>
    <x v="962"/>
    <x v="4571"/>
    <x v="1587"/>
    <x v="3110"/>
    <x v="275"/>
    <x v="4515"/>
    <x v="4589"/>
    <x v="963"/>
    <x v="0"/>
  </r>
  <r>
    <x v="56"/>
    <x v="44"/>
    <x v="6"/>
    <x v="2222"/>
    <x v="2662"/>
    <x v="471"/>
    <x v="27"/>
    <x v="23"/>
    <x v="6034"/>
    <x v="6137"/>
    <x v="1623"/>
    <x v="8480"/>
    <x v="1"/>
    <x v="2"/>
    <x v="0"/>
    <x v="6133"/>
    <x v="10999"/>
    <x v="962"/>
    <x v="15119"/>
    <x v="312"/>
    <x v="4498"/>
    <x v="4561"/>
    <x v="719"/>
    <x v="0"/>
  </r>
  <r>
    <x v="56"/>
    <x v="44"/>
    <x v="7"/>
    <x v="2246"/>
    <x v="2611"/>
    <x v="471"/>
    <x v="25"/>
    <x v="15"/>
    <x v="6166"/>
    <x v="5879"/>
    <x v="1009"/>
    <x v="7371"/>
    <x v="1"/>
    <x v="2"/>
    <x v="0"/>
    <x v="8461"/>
    <x v="5469"/>
    <x v="636"/>
    <x v="10493"/>
    <x v="286"/>
    <x v="4501"/>
    <x v="4608"/>
    <x v="681"/>
    <x v="0"/>
  </r>
  <r>
    <x v="56"/>
    <x v="44"/>
    <x v="8"/>
    <x v="2271"/>
    <x v="2594"/>
    <x v="472"/>
    <x v="31"/>
    <x v="15"/>
    <x v="5883"/>
    <x v="5207"/>
    <x v="916"/>
    <x v="6236"/>
    <x v="1"/>
    <x v="2"/>
    <x v="0"/>
    <x v="5366"/>
    <x v="2970"/>
    <x v="4448"/>
    <x v="11414"/>
    <x v="287"/>
    <x v="4515"/>
    <x v="4585"/>
    <x v="781"/>
    <x v="0"/>
  </r>
  <r>
    <x v="56"/>
    <x v="44"/>
    <x v="9"/>
    <x v="2306"/>
    <x v="2450"/>
    <x v="471"/>
    <x v="26"/>
    <x v="25"/>
    <x v="5782"/>
    <x v="5391"/>
    <x v="920"/>
    <x v="6249"/>
    <x v="1"/>
    <x v="2"/>
    <x v="0"/>
    <x v="6687"/>
    <x v="8496"/>
    <x v="6210"/>
    <x v="28470"/>
    <x v="285"/>
    <x v="4497"/>
    <x v="4554"/>
    <x v="455"/>
    <x v="0"/>
  </r>
  <r>
    <x v="56"/>
    <x v="44"/>
    <x v="10"/>
    <x v="2316"/>
    <x v="2351"/>
    <x v="471"/>
    <x v="30"/>
    <x v="22"/>
    <x v="5536"/>
    <x v="5172"/>
    <x v="920"/>
    <x v="5736"/>
    <x v="1"/>
    <x v="2"/>
    <x v="0"/>
    <x v="5620"/>
    <x v="5780"/>
    <x v="6170"/>
    <x v="19293"/>
    <x v="286"/>
    <x v="4512"/>
    <x v="4595"/>
    <x v="546"/>
    <x v="0"/>
  </r>
  <r>
    <x v="56"/>
    <x v="44"/>
    <x v="11"/>
    <x v="2295"/>
    <x v="2409"/>
    <x v="474"/>
    <x v="36"/>
    <x v="17"/>
    <x v="5451"/>
    <x v="5148"/>
    <x v="870"/>
    <x v="5458"/>
    <x v="1"/>
    <x v="2"/>
    <x v="0"/>
    <x v="6953"/>
    <x v="7097"/>
    <x v="5279"/>
    <x v="23843"/>
    <x v="307"/>
    <x v="4515"/>
    <x v="4598"/>
    <x v="1001"/>
    <x v="0"/>
  </r>
  <r>
    <x v="56"/>
    <x v="45"/>
    <x v="6"/>
    <x v="2302"/>
    <x v="2413"/>
    <x v="477"/>
    <x v="59"/>
    <x v="41"/>
    <x v="6328"/>
    <x v="5422"/>
    <x v="807"/>
    <x v="6742"/>
    <x v="1"/>
    <x v="2"/>
    <x v="0"/>
    <x v="12818"/>
    <x v="9081"/>
    <x v="4976"/>
    <x v="42703"/>
    <x v="302"/>
    <x v="4552"/>
    <x v="4522"/>
    <x v="836"/>
    <x v="0"/>
  </r>
  <r>
    <x v="56"/>
    <x v="45"/>
    <x v="7"/>
    <x v="2312"/>
    <x v="2377"/>
    <x v="476"/>
    <x v="237"/>
    <x v="175"/>
    <x v="7005"/>
    <x v="6094"/>
    <x v="638"/>
    <x v="7568"/>
    <x v="1"/>
    <x v="2"/>
    <x v="0"/>
    <x v="11945"/>
    <x v="11401"/>
    <x v="2674"/>
    <x v="40108"/>
    <x v="285"/>
    <x v="4753"/>
    <x v="4314"/>
    <x v="724"/>
    <x v="0"/>
  </r>
  <r>
    <x v="56"/>
    <x v="45"/>
    <x v="8"/>
    <x v="2335"/>
    <x v="2387"/>
    <x v="473"/>
    <x v="575"/>
    <x v="448"/>
    <x v="6823"/>
    <x v="6719"/>
    <x v="743"/>
    <x v="8086"/>
    <x v="1"/>
    <x v="2"/>
    <x v="0"/>
    <x v="6076"/>
    <x v="11147"/>
    <x v="8597"/>
    <x v="36759"/>
    <x v="263"/>
    <x v="4923"/>
    <x v="4075"/>
    <x v="852"/>
    <x v="0"/>
  </r>
  <r>
    <x v="56"/>
    <x v="45"/>
    <x v="9"/>
    <x v="2318"/>
    <x v="2272"/>
    <x v="470"/>
    <x v="948"/>
    <x v="825"/>
    <x v="7957"/>
    <x v="7942"/>
    <x v="810"/>
    <x v="10363"/>
    <x v="1"/>
    <x v="2"/>
    <x v="0"/>
    <x v="13589"/>
    <x v="13094"/>
    <x v="7781"/>
    <x v="50001"/>
    <x v="263"/>
    <x v="5079"/>
    <x v="3837"/>
    <x v="512"/>
    <x v="0"/>
  </r>
  <r>
    <x v="56"/>
    <x v="45"/>
    <x v="10"/>
    <x v="2271"/>
    <x v="2305"/>
    <x v="474"/>
    <x v="1577"/>
    <x v="1475"/>
    <x v="6994"/>
    <x v="10916"/>
    <x v="923"/>
    <x v="11554"/>
    <x v="1"/>
    <x v="2"/>
    <x v="0"/>
    <x v="1484"/>
    <x v="14419"/>
    <x v="8304"/>
    <x v="43652"/>
    <x v="312"/>
    <x v="5730"/>
    <x v="3151"/>
    <x v="935"/>
    <x v="0"/>
  </r>
  <r>
    <x v="56"/>
    <x v="45"/>
    <x v="11"/>
    <x v="2277"/>
    <x v="2295"/>
    <x v="477"/>
    <x v="2458"/>
    <x v="2364"/>
    <x v="9274"/>
    <x v="8472"/>
    <x v="930"/>
    <x v="12390"/>
    <x v="1"/>
    <x v="2"/>
    <x v="0"/>
    <x v="14543"/>
    <x v="85"/>
    <x v="6275"/>
    <x v="41769"/>
    <x v="302"/>
    <x v="6771"/>
    <x v="2015"/>
    <x v="799"/>
    <x v="0"/>
  </r>
  <r>
    <x v="56"/>
    <x v="46"/>
    <x v="6"/>
    <x v="2313"/>
    <x v="2253"/>
    <x v="468"/>
    <x v="2839"/>
    <x v="2698"/>
    <x v="9604"/>
    <x v="9457"/>
    <x v="1046"/>
    <x v="13335"/>
    <x v="1"/>
    <x v="2"/>
    <x v="0"/>
    <x v="9583"/>
    <x v="12427"/>
    <x v="8362"/>
    <x v="44363"/>
    <x v="241"/>
    <x v="6252"/>
    <x v="2665"/>
    <x v="700"/>
    <x v="0"/>
  </r>
  <r>
    <x v="56"/>
    <x v="46"/>
    <x v="7"/>
    <x v="2369"/>
    <x v="2006"/>
    <x v="473"/>
    <x v="3163"/>
    <x v="2996"/>
    <x v="9729"/>
    <x v="10409"/>
    <x v="1115"/>
    <x v="13996"/>
    <x v="1"/>
    <x v="2"/>
    <x v="0"/>
    <x v="8362"/>
    <x v="12444"/>
    <x v="7409"/>
    <x v="41538"/>
    <x v="313"/>
    <x v="6194"/>
    <x v="2898"/>
    <x v="302"/>
    <x v="0"/>
  </r>
  <r>
    <x v="56"/>
    <x v="46"/>
    <x v="8"/>
    <x v="2378"/>
    <x v="1994"/>
    <x v="473"/>
    <x v="4733"/>
    <x v="5887"/>
    <x v="10608"/>
    <x v="10769"/>
    <x v="1288"/>
    <x v="14953"/>
    <x v="1"/>
    <x v="2"/>
    <x v="0"/>
    <x v="12510"/>
    <x v="9538"/>
    <x v="8800"/>
    <x v="46336"/>
    <x v="286"/>
    <x v="7895"/>
    <x v="1152"/>
    <x v="791"/>
    <x v="0"/>
  </r>
  <r>
    <x v="56"/>
    <x v="46"/>
    <x v="9"/>
    <x v="2337"/>
    <x v="2471"/>
    <x v="471"/>
    <x v="5157"/>
    <x v="6427"/>
    <x v="11338"/>
    <x v="11731"/>
    <x v="1377"/>
    <x v="15874"/>
    <x v="1"/>
    <x v="2"/>
    <x v="0"/>
    <x v="11772"/>
    <x v="12505"/>
    <x v="7598"/>
    <x v="46970"/>
    <x v="275"/>
    <x v="7636"/>
    <x v="1298"/>
    <x v="1508"/>
    <x v="0"/>
  </r>
  <r>
    <x v="56"/>
    <x v="46"/>
    <x v="10"/>
    <x v="2320"/>
    <x v="2474"/>
    <x v="469"/>
    <x v="6151"/>
    <x v="6661"/>
    <x v="12135"/>
    <x v="11928"/>
    <x v="1355"/>
    <x v="16398"/>
    <x v="1"/>
    <x v="2"/>
    <x v="0"/>
    <x v="12054"/>
    <x v="8623"/>
    <x v="5886"/>
    <x v="41399"/>
    <x v="270"/>
    <x v="8275"/>
    <x v="1518"/>
    <x v="832"/>
    <x v="0"/>
  </r>
  <r>
    <x v="56"/>
    <x v="46"/>
    <x v="11"/>
    <x v="2367"/>
    <x v="2221"/>
    <x v="475"/>
    <x v="5059"/>
    <x v="6261"/>
    <x v="12293"/>
    <x v="12190"/>
    <x v="1470"/>
    <x v="16698"/>
    <x v="1"/>
    <x v="2"/>
    <x v="0"/>
    <x v="8461"/>
    <x v="8998"/>
    <x v="7595"/>
    <x v="36659"/>
    <x v="322"/>
    <x v="696"/>
    <x v="8095"/>
    <x v="294"/>
    <x v="0"/>
  </r>
  <r>
    <x v="56"/>
    <x v="47"/>
    <x v="6"/>
    <x v="2413"/>
    <x v="2163"/>
    <x v="474"/>
    <x v="6098"/>
    <x v="6346"/>
    <x v="12723"/>
    <x v="12134"/>
    <x v="1688"/>
    <x v="17158"/>
    <x v="1"/>
    <x v="2"/>
    <x v="0"/>
    <x v="10026"/>
    <x v="6912"/>
    <x v="8853"/>
    <x v="39028"/>
    <x v="285"/>
    <x v="8307"/>
    <x v="2403"/>
    <x v="663"/>
    <x v="0"/>
  </r>
  <r>
    <x v="56"/>
    <x v="47"/>
    <x v="7"/>
    <x v="2431"/>
    <x v="2033"/>
    <x v="474"/>
    <x v="6220"/>
    <x v="6495"/>
    <x v="14029"/>
    <x v="13209"/>
    <x v="1724"/>
    <x v="18450"/>
    <x v="1"/>
    <x v="2"/>
    <x v="0"/>
    <x v="13481"/>
    <x v="12698"/>
    <x v="6587"/>
    <x v="49159"/>
    <x v="286"/>
    <x v="6576"/>
    <x v="1924"/>
    <x v="487"/>
    <x v="0"/>
  </r>
  <r>
    <x v="56"/>
    <x v="47"/>
    <x v="8"/>
    <x v="2428"/>
    <x v="2019"/>
    <x v="472"/>
    <x v="5688"/>
    <x v="6988"/>
    <x v="14545"/>
    <x v="13663"/>
    <x v="2180"/>
    <x v="19336"/>
    <x v="1"/>
    <x v="2"/>
    <x v="0"/>
    <x v="10550"/>
    <x v="10030"/>
    <x v="10007"/>
    <x v="45363"/>
    <x v="270"/>
    <x v="1224"/>
    <x v="905"/>
    <x v="787"/>
    <x v="0"/>
  </r>
  <r>
    <x v="56"/>
    <x v="47"/>
    <x v="9"/>
    <x v="2451"/>
    <x v="2063"/>
    <x v="472"/>
    <x v="6987"/>
    <x v="7265"/>
    <x v="14879"/>
    <x v="14583"/>
    <x v="2489"/>
    <x v="20373"/>
    <x v="1"/>
    <x v="2"/>
    <x v="0"/>
    <x v="9489"/>
    <x v="12278"/>
    <x v="8850"/>
    <x v="44568"/>
    <x v="286"/>
    <x v="8505"/>
    <x v="1347"/>
    <x v="952"/>
    <x v="0"/>
  </r>
  <r>
    <x v="56"/>
    <x v="47"/>
    <x v="10"/>
    <x v="2528"/>
    <x v="1980"/>
    <x v="473"/>
    <x v="8218"/>
    <x v="7328"/>
    <x v="15671"/>
    <x v="15034"/>
    <x v="2787"/>
    <x v="21641"/>
    <x v="1"/>
    <x v="2"/>
    <x v="0"/>
    <x v="11875"/>
    <x v="9889"/>
    <x v="8596"/>
    <x v="45312"/>
    <x v="294"/>
    <x v="8481"/>
    <x v="2669"/>
    <x v="599"/>
    <x v="0"/>
  </r>
  <r>
    <x v="56"/>
    <x v="47"/>
    <x v="11"/>
    <x v="2646"/>
    <x v="1522"/>
    <x v="474"/>
    <x v="8102"/>
    <x v="7319"/>
    <x v="16091"/>
    <x v="15266"/>
    <x v="3332"/>
    <x v="22856"/>
    <x v="1"/>
    <x v="2"/>
    <x v="0"/>
    <x v="10074"/>
    <x v="8705"/>
    <x v="10039"/>
    <x v="43335"/>
    <x v="294"/>
    <x v="2492"/>
    <x v="5122"/>
    <x v="140"/>
    <x v="0"/>
  </r>
  <r>
    <x v="56"/>
    <x v="26"/>
    <x v="6"/>
    <x v="2689"/>
    <x v="1330"/>
    <x v="468"/>
    <x v="7741"/>
    <x v="7726"/>
    <x v="16554"/>
    <x v="15665"/>
    <x v="3598"/>
    <x v="23929"/>
    <x v="1"/>
    <x v="2"/>
    <x v="0"/>
    <x v="10209"/>
    <x v="9582"/>
    <x v="8539"/>
    <x v="41945"/>
    <x v="248"/>
    <x v="1453"/>
    <x v="1042"/>
    <x v="352"/>
    <x v="0"/>
  </r>
  <r>
    <x v="56"/>
    <x v="26"/>
    <x v="7"/>
    <x v="2691"/>
    <x v="1342"/>
    <x v="490"/>
    <x v="5784"/>
    <x v="6773"/>
    <x v="16546"/>
    <x v="16116"/>
    <x v="3810"/>
    <x v="24515"/>
    <x v="1"/>
    <x v="2"/>
    <x v="0"/>
    <x v="7454"/>
    <x v="9889"/>
    <x v="8017"/>
    <x v="36488"/>
    <x v="368"/>
    <x v="253"/>
    <x v="8695"/>
    <x v="859"/>
    <x v="0"/>
  </r>
  <r>
    <x v="56"/>
    <x v="26"/>
    <x v="8"/>
    <x v="2668"/>
    <x v="1568"/>
    <x v="481"/>
    <x v="5315"/>
    <x v="6684"/>
    <x v="13174"/>
    <x v="21734"/>
    <x v="3843"/>
    <x v="25510"/>
    <x v="1"/>
    <x v="2"/>
    <x v="0"/>
    <x v="40"/>
    <x v="14885"/>
    <x v="6457"/>
    <x v="40977"/>
    <x v="238"/>
    <x v="1308"/>
    <x v="6754"/>
    <x v="1334"/>
    <x v="0"/>
  </r>
  <r>
    <x v="56"/>
    <x v="26"/>
    <x v="9"/>
    <x v="2647"/>
    <x v="1599"/>
    <x v="485"/>
    <x v="6455"/>
    <x v="7049"/>
    <x v="13504"/>
    <x v="21843"/>
    <x v="4067"/>
    <x v="26313"/>
    <x v="1"/>
    <x v="2"/>
    <x v="0"/>
    <x v="9487"/>
    <x v="8185"/>
    <x v="8177"/>
    <x v="38502"/>
    <x v="308"/>
    <x v="8391"/>
    <x v="1122"/>
    <x v="918"/>
    <x v="0"/>
  </r>
  <r>
    <x v="56"/>
    <x v="26"/>
    <x v="10"/>
    <x v="2652"/>
    <x v="1593"/>
    <x v="472"/>
    <x v="6459"/>
    <x v="7043"/>
    <x v="13562"/>
    <x v="22248"/>
    <x v="4074"/>
    <x v="26790"/>
    <x v="1"/>
    <x v="2"/>
    <x v="0"/>
    <x v="7799"/>
    <x v="10181"/>
    <x v="6208"/>
    <x v="34926"/>
    <x v="226"/>
    <x v="4709"/>
    <x v="4965"/>
    <x v="811"/>
    <x v="0"/>
  </r>
  <r>
    <x v="56"/>
    <x v="26"/>
    <x v="11"/>
    <x v="2676"/>
    <x v="1541"/>
    <x v="474"/>
    <x v="8892"/>
    <x v="7680"/>
    <x v="14021"/>
    <x v="22295"/>
    <x v="4140"/>
    <x v="27497"/>
    <x v="1"/>
    <x v="2"/>
    <x v="0"/>
    <x v="10211"/>
    <x v="7563"/>
    <x v="6781"/>
    <x v="37215"/>
    <x v="301"/>
    <x v="8915"/>
    <x v="722"/>
    <x v="670"/>
    <x v="0"/>
  </r>
  <r>
    <x v="56"/>
    <x v="27"/>
    <x v="6"/>
    <x v="2671"/>
    <x v="1513"/>
    <x v="486"/>
    <x v="7119"/>
    <x v="7293"/>
    <x v="14514"/>
    <x v="22593"/>
    <x v="4236"/>
    <x v="28541"/>
    <x v="1"/>
    <x v="2"/>
    <x v="0"/>
    <x v="10426"/>
    <x v="9295"/>
    <x v="7012"/>
    <x v="40130"/>
    <x v="341"/>
    <x v="306"/>
    <x v="8076"/>
    <x v="747"/>
    <x v="0"/>
  </r>
  <r>
    <x v="56"/>
    <x v="27"/>
    <x v="7"/>
    <x v="2687"/>
    <x v="1538"/>
    <x v="473"/>
    <x v="9850"/>
    <x v="7865"/>
    <x v="14810"/>
    <x v="23041"/>
    <x v="4607"/>
    <x v="29850"/>
    <x v="1"/>
    <x v="2"/>
    <x v="0"/>
    <x v="9343"/>
    <x v="10227"/>
    <x v="9447"/>
    <x v="42577"/>
    <x v="226"/>
    <x v="8985"/>
    <x v="796"/>
    <x v="906"/>
    <x v="0"/>
  </r>
  <r>
    <x v="56"/>
    <x v="27"/>
    <x v="8"/>
    <x v="2731"/>
    <x v="1356"/>
    <x v="478"/>
    <x v="10164"/>
    <x v="8506"/>
    <x v="14961"/>
    <x v="23839"/>
    <x v="4534"/>
    <x v="30689"/>
    <x v="1"/>
    <x v="2"/>
    <x v="0"/>
    <x v="8361"/>
    <x v="12426"/>
    <x v="5520"/>
    <x v="39046"/>
    <x v="313"/>
    <x v="7499"/>
    <x v="665"/>
    <x v="364"/>
    <x v="0"/>
  </r>
  <r>
    <x v="56"/>
    <x v="27"/>
    <x v="9"/>
    <x v="2742"/>
    <x v="1289"/>
    <x v="474"/>
    <x v="7538"/>
    <x v="8133"/>
    <x v="17581"/>
    <x v="21015"/>
    <x v="4715"/>
    <x v="31307"/>
    <x v="1"/>
    <x v="2"/>
    <x v="0"/>
    <x v="14532"/>
    <x v="28"/>
    <x v="7841"/>
    <x v="37038"/>
    <x v="262"/>
    <x v="100"/>
    <x v="8109"/>
    <x v="618"/>
    <x v="0"/>
  </r>
  <r>
    <x v="56"/>
    <x v="27"/>
    <x v="10"/>
    <x v="2734"/>
    <x v="1297"/>
    <x v="477"/>
    <x v="8243"/>
    <x v="8047"/>
    <x v="16774"/>
    <x v="22395"/>
    <x v="4874"/>
    <x v="31892"/>
    <x v="1"/>
    <x v="2"/>
    <x v="0"/>
    <x v="2794"/>
    <x v="13717"/>
    <x v="7777"/>
    <x v="36564"/>
    <x v="302"/>
    <x v="8047"/>
    <x v="6772"/>
    <x v="852"/>
    <x v="0"/>
  </r>
  <r>
    <x v="56"/>
    <x v="27"/>
    <x v="11"/>
    <x v="2751"/>
    <x v="1251"/>
    <x v="478"/>
    <x v="6103"/>
    <x v="7424"/>
    <x v="17442"/>
    <x v="22529"/>
    <x v="5003"/>
    <x v="32870"/>
    <x v="1"/>
    <x v="2"/>
    <x v="0"/>
    <x v="11367"/>
    <x v="8185"/>
    <x v="7472"/>
    <x v="41323"/>
    <x v="294"/>
    <x v="198"/>
    <x v="8428"/>
    <x v="670"/>
    <x v="0"/>
  </r>
  <r>
    <x v="56"/>
    <x v="28"/>
    <x v="6"/>
    <x v="2740"/>
    <x v="1365"/>
    <x v="485"/>
    <x v="5979"/>
    <x v="7336"/>
    <x v="19457"/>
    <x v="19461"/>
    <x v="5050"/>
    <x v="32675"/>
    <x v="2"/>
    <x v="0"/>
    <x v="0"/>
    <x v="14370"/>
    <x v="20"/>
    <x v="6648"/>
    <x v="23965"/>
    <x v="323"/>
    <x v="2492"/>
    <x v="6737"/>
    <x v="1180"/>
    <x v="0"/>
  </r>
  <r>
    <x v="56"/>
    <x v="28"/>
    <x v="7"/>
    <x v="2732"/>
    <x v="1413"/>
    <x v="479"/>
    <x v="5596"/>
    <x v="7092"/>
    <x v="19963"/>
    <x v="19189"/>
    <x v="5091"/>
    <x v="33129"/>
    <x v="2"/>
    <x v="0"/>
    <x v="0"/>
    <x v="11001"/>
    <x v="5331"/>
    <x v="6522"/>
    <x v="35665"/>
    <x v="252"/>
    <x v="1433"/>
    <x v="7667"/>
    <x v="980"/>
    <x v="0"/>
  </r>
  <r>
    <x v="56"/>
    <x v="28"/>
    <x v="8"/>
    <x v="2721"/>
    <x v="1458"/>
    <x v="485"/>
    <x v="5853"/>
    <x v="7330"/>
    <x v="19748"/>
    <x v="18858"/>
    <x v="5137"/>
    <x v="32677"/>
    <x v="2"/>
    <x v="0"/>
    <x v="0"/>
    <x v="5879"/>
    <x v="4977"/>
    <x v="6586"/>
    <x v="19426"/>
    <x v="318"/>
    <x v="7234"/>
    <x v="1497"/>
    <x v="971"/>
    <x v="0"/>
  </r>
  <r>
    <x v="56"/>
    <x v="28"/>
    <x v="9"/>
    <x v="2709"/>
    <x v="1519"/>
    <x v="477"/>
    <x v="5822"/>
    <x v="7161"/>
    <x v="19853"/>
    <x v="18495"/>
    <x v="5178"/>
    <x v="32575"/>
    <x v="2"/>
    <x v="0"/>
    <x v="0"/>
    <x v="8266"/>
    <x v="4806"/>
    <x v="6522"/>
    <x v="26459"/>
    <x v="243"/>
    <x v="3496"/>
    <x v="7272"/>
    <x v="1019"/>
    <x v="0"/>
  </r>
  <r>
    <x v="56"/>
    <x v="28"/>
    <x v="10"/>
    <x v="2707"/>
    <x v="1544"/>
    <x v="480"/>
    <x v="6014"/>
    <x v="7204"/>
    <x v="19639"/>
    <x v="18603"/>
    <x v="5026"/>
    <x v="32194"/>
    <x v="2"/>
    <x v="0"/>
    <x v="0"/>
    <x v="5830"/>
    <x v="7970"/>
    <x v="4801"/>
    <x v="21085"/>
    <x v="307"/>
    <x v="6932"/>
    <x v="3002"/>
    <x v="903"/>
    <x v="0"/>
  </r>
  <r>
    <x v="56"/>
    <x v="28"/>
    <x v="11"/>
    <x v="2706"/>
    <x v="1467"/>
    <x v="474"/>
    <x v="6692"/>
    <x v="7885"/>
    <x v="19569"/>
    <x v="18765"/>
    <x v="5123"/>
    <x v="32368"/>
    <x v="2"/>
    <x v="0"/>
    <x v="0"/>
    <x v="6952"/>
    <x v="8406"/>
    <x v="7078"/>
    <x v="30980"/>
    <x v="252"/>
    <x v="7991"/>
    <x v="670"/>
    <x v="604"/>
    <x v="0"/>
  </r>
  <r>
    <x v="56"/>
    <x v="29"/>
    <x v="6"/>
    <x v="2701"/>
    <x v="1956"/>
    <x v="474"/>
    <x v="6259"/>
    <x v="7473"/>
    <x v="19503"/>
    <x v="18863"/>
    <x v="5377"/>
    <x v="32643"/>
    <x v="2"/>
    <x v="0"/>
    <x v="0"/>
    <x v="7058"/>
    <x v="7875"/>
    <x v="8365"/>
    <x v="32877"/>
    <x v="286"/>
    <x v="1346"/>
    <x v="8127"/>
    <x v="1519"/>
    <x v="0"/>
  </r>
  <r>
    <x v="56"/>
    <x v="29"/>
    <x v="7"/>
    <x v="2546"/>
    <x v="2546"/>
    <x v="472"/>
    <x v="5985"/>
    <x v="7345"/>
    <x v="19290"/>
    <x v="19128"/>
    <x v="5342"/>
    <x v="32540"/>
    <x v="2"/>
    <x v="0"/>
    <x v="0"/>
    <x v="5934"/>
    <x v="9037"/>
    <x v="5889"/>
    <x v="26404"/>
    <x v="270"/>
    <x v="1680"/>
    <x v="7035"/>
    <x v="1555"/>
    <x v="0"/>
  </r>
  <r>
    <x v="56"/>
    <x v="29"/>
    <x v="8"/>
    <x v="2469"/>
    <x v="2623"/>
    <x v="470"/>
    <x v="5901"/>
    <x v="7243"/>
    <x v="19424"/>
    <x v="19252"/>
    <x v="5317"/>
    <x v="32754"/>
    <x v="2"/>
    <x v="0"/>
    <x v="0"/>
    <x v="8410"/>
    <x v="8093"/>
    <x v="5951"/>
    <x v="32103"/>
    <x v="275"/>
    <x v="2774"/>
    <x v="6842"/>
    <x v="1061"/>
    <x v="0"/>
  </r>
  <r>
    <x v="56"/>
    <x v="29"/>
    <x v="9"/>
    <x v="2424"/>
    <x v="2735"/>
    <x v="472"/>
    <x v="5846"/>
    <x v="7166"/>
    <x v="19369"/>
    <x v="19407"/>
    <x v="5115"/>
    <x v="32593"/>
    <x v="2"/>
    <x v="0"/>
    <x v="0"/>
    <x v="7108"/>
    <x v="8357"/>
    <x v="4450"/>
    <x v="25004"/>
    <x v="295"/>
    <x v="3142"/>
    <x v="6643"/>
    <x v="1139"/>
    <x v="0"/>
  </r>
  <r>
    <x v="56"/>
    <x v="29"/>
    <x v="10"/>
    <x v="2426"/>
    <x v="2708"/>
    <x v="474"/>
    <x v="5615"/>
    <x v="7080"/>
    <x v="19457"/>
    <x v="19020"/>
    <x v="5107"/>
    <x v="32400"/>
    <x v="2"/>
    <x v="0"/>
    <x v="0"/>
    <x v="8108"/>
    <x v="4532"/>
    <x v="6123"/>
    <x v="24268"/>
    <x v="301"/>
    <x v="1810"/>
    <x v="6715"/>
    <x v="753"/>
    <x v="0"/>
  </r>
  <r>
    <x v="56"/>
    <x v="29"/>
    <x v="11"/>
    <x v="2449"/>
    <x v="2645"/>
    <x v="472"/>
    <x v="5940"/>
    <x v="7399"/>
    <x v="18945"/>
    <x v="19053"/>
    <x v="5185"/>
    <x v="31833"/>
    <x v="2"/>
    <x v="0"/>
    <x v="0"/>
    <x v="3836"/>
    <x v="7477"/>
    <x v="6901"/>
    <x v="18522"/>
    <x v="270"/>
    <x v="7440"/>
    <x v="1215"/>
    <x v="653"/>
    <x v="0"/>
  </r>
  <r>
    <x v="56"/>
    <x v="30"/>
    <x v="6"/>
    <x v="2460"/>
    <x v="2665"/>
    <x v="478"/>
    <x v="5256"/>
    <x v="6758"/>
    <x v="19046"/>
    <x v="18700"/>
    <x v="5084"/>
    <x v="31543"/>
    <x v="2"/>
    <x v="0"/>
    <x v="0"/>
    <x v="8212"/>
    <x v="4939"/>
    <x v="5277"/>
    <x v="23447"/>
    <x v="322"/>
    <x v="1052"/>
    <x v="8433"/>
    <x v="884"/>
    <x v="0"/>
  </r>
  <r>
    <x v="56"/>
    <x v="30"/>
    <x v="7"/>
    <x v="2453"/>
    <x v="2850"/>
    <x v="471"/>
    <x v="5123"/>
    <x v="6635"/>
    <x v="19026"/>
    <x v="18755"/>
    <x v="5216"/>
    <x v="31741"/>
    <x v="2"/>
    <x v="0"/>
    <x v="0"/>
    <x v="7357"/>
    <x v="7605"/>
    <x v="7348"/>
    <x v="31127"/>
    <x v="247"/>
    <x v="2441"/>
    <x v="7008"/>
    <x v="1277"/>
    <x v="0"/>
  </r>
  <r>
    <x v="56"/>
    <x v="30"/>
    <x v="8"/>
    <x v="2426"/>
    <x v="2934"/>
    <x v="472"/>
    <x v="5434"/>
    <x v="6924"/>
    <x v="18959"/>
    <x v="18995"/>
    <x v="5091"/>
    <x v="31670"/>
    <x v="2"/>
    <x v="0"/>
    <x v="0"/>
    <x v="7001"/>
    <x v="8792"/>
    <x v="5098"/>
    <x v="27305"/>
    <x v="287"/>
    <x v="7392"/>
    <x v="1305"/>
    <x v="1067"/>
    <x v="0"/>
  </r>
  <r>
    <x v="56"/>
    <x v="30"/>
    <x v="9"/>
    <x v="2417"/>
    <x v="2970"/>
    <x v="474"/>
    <x v="5098"/>
    <x v="6665"/>
    <x v="18175"/>
    <x v="18682"/>
    <x v="5107"/>
    <x v="30441"/>
    <x v="2"/>
    <x v="0"/>
    <x v="0"/>
    <x v="2453"/>
    <x v="5199"/>
    <x v="6270"/>
    <x v="10895"/>
    <x v="301"/>
    <x v="1537"/>
    <x v="7730"/>
    <x v="929"/>
    <x v="0"/>
  </r>
  <r>
    <x v="56"/>
    <x v="30"/>
    <x v="10"/>
    <x v="2403"/>
    <x v="3054"/>
    <x v="477"/>
    <x v="4717"/>
    <x v="6305"/>
    <x v="18026"/>
    <x v="18805"/>
    <x v="4919"/>
    <x v="30074"/>
    <x v="2"/>
    <x v="0"/>
    <x v="0"/>
    <x v="6430"/>
    <x v="8055"/>
    <x v="4389"/>
    <x v="22162"/>
    <x v="302"/>
    <x v="1459"/>
    <x v="8016"/>
    <x v="1067"/>
    <x v="0"/>
  </r>
  <r>
    <x v="56"/>
    <x v="30"/>
    <x v="11"/>
    <x v="2384"/>
    <x v="3244"/>
    <x v="479"/>
    <x v="5276"/>
    <x v="6794"/>
    <x v="17880"/>
    <x v="17672"/>
    <x v="5021"/>
    <x v="29113"/>
    <x v="2"/>
    <x v="0"/>
    <x v="0"/>
    <x v="6431"/>
    <x v="1276"/>
    <x v="7213"/>
    <x v="13643"/>
    <x v="301"/>
    <x v="7825"/>
    <x v="909"/>
    <x v="1280"/>
    <x v="0"/>
  </r>
  <r>
    <x v="56"/>
    <x v="31"/>
    <x v="6"/>
    <x v="2354"/>
    <x v="3367"/>
    <x v="476"/>
    <x v="5361"/>
    <x v="6873"/>
    <x v="17825"/>
    <x v="17527"/>
    <x v="5031"/>
    <x v="28936"/>
    <x v="2"/>
    <x v="0"/>
    <x v="0"/>
    <x v="7106"/>
    <x v="6330"/>
    <x v="6270"/>
    <x v="25242"/>
    <x v="263"/>
    <x v="6292"/>
    <x v="2459"/>
    <x v="1155"/>
    <x v="0"/>
  </r>
  <r>
    <x v="56"/>
    <x v="31"/>
    <x v="7"/>
    <x v="2364"/>
    <x v="3400"/>
    <x v="475"/>
    <x v="6558"/>
    <x v="7580"/>
    <x v="17825"/>
    <x v="17422"/>
    <x v="5031"/>
    <x v="28849"/>
    <x v="2"/>
    <x v="0"/>
    <x v="0"/>
    <x v="7481"/>
    <x v="6589"/>
    <x v="6170"/>
    <x v="26807"/>
    <x v="276"/>
    <x v="8431"/>
    <x v="652"/>
    <x v="918"/>
    <x v="0"/>
  </r>
  <r>
    <x v="56"/>
    <x v="31"/>
    <x v="8"/>
    <x v="2341"/>
    <x v="3440"/>
    <x v="474"/>
    <x v="5846"/>
    <x v="7233"/>
    <x v="17581"/>
    <x v="17284"/>
    <x v="4887"/>
    <x v="28189"/>
    <x v="2"/>
    <x v="0"/>
    <x v="0"/>
    <x v="5934"/>
    <x v="6374"/>
    <x v="4741"/>
    <x v="18088"/>
    <x v="285"/>
    <x v="1017"/>
    <x v="7987"/>
    <x v="943"/>
    <x v="0"/>
  </r>
  <r>
    <x v="56"/>
    <x v="31"/>
    <x v="9"/>
    <x v="2326"/>
    <x v="3390"/>
    <x v="473"/>
    <x v="5768"/>
    <x v="7105"/>
    <x v="17409"/>
    <x v="16771"/>
    <x v="4910"/>
    <x v="27545"/>
    <x v="2"/>
    <x v="0"/>
    <x v="0"/>
    <x v="6381"/>
    <x v="4055"/>
    <x v="6391"/>
    <x v="18492"/>
    <x v="276"/>
    <x v="2798"/>
    <x v="7041"/>
    <x v="690"/>
    <x v="0"/>
  </r>
  <r>
    <x v="56"/>
    <x v="31"/>
    <x v="10"/>
    <x v="2330"/>
    <x v="3367"/>
    <x v="468"/>
    <x v="5392"/>
    <x v="6853"/>
    <x v="17207"/>
    <x v="16632"/>
    <x v="4898"/>
    <x v="27159"/>
    <x v="2"/>
    <x v="0"/>
    <x v="0"/>
    <x v="6186"/>
    <x v="6330"/>
    <x v="6075"/>
    <x v="21821"/>
    <x v="257"/>
    <x v="1456"/>
    <x v="7700"/>
    <x v="765"/>
    <x v="0"/>
  </r>
  <r>
    <x v="56"/>
    <x v="31"/>
    <x v="11"/>
    <x v="2331"/>
    <x v="3334"/>
    <x v="481"/>
    <x v="4819"/>
    <x v="6367"/>
    <x v="16748"/>
    <x v="16593"/>
    <x v="4931"/>
    <x v="26606"/>
    <x v="2"/>
    <x v="0"/>
    <x v="0"/>
    <x v="4673"/>
    <x v="7053"/>
    <x v="6457"/>
    <x v="19490"/>
    <x v="344"/>
    <x v="1184"/>
    <x v="8243"/>
    <x v="740"/>
    <x v="0"/>
  </r>
  <r>
    <x v="56"/>
    <x v="32"/>
    <x v="6"/>
    <x v="2314"/>
    <x v="3447"/>
    <x v="478"/>
    <x v="4549"/>
    <x v="6091"/>
    <x v="16666"/>
    <x v="16352"/>
    <x v="4976"/>
    <x v="26363"/>
    <x v="2"/>
    <x v="0"/>
    <x v="0"/>
    <x v="7002"/>
    <x v="5598"/>
    <x v="6648"/>
    <x v="24293"/>
    <x v="263"/>
    <x v="1703"/>
    <x v="7458"/>
    <x v="1136"/>
    <x v="0"/>
  </r>
  <r>
    <x v="56"/>
    <x v="32"/>
    <x v="7"/>
    <x v="2313"/>
    <x v="3567"/>
    <x v="472"/>
    <x v="4682"/>
    <x v="6288"/>
    <x v="16515"/>
    <x v="15816"/>
    <x v="4887"/>
    <x v="25627"/>
    <x v="2"/>
    <x v="0"/>
    <x v="0"/>
    <x v="6529"/>
    <x v="4055"/>
    <x v="5277"/>
    <x v="16598"/>
    <x v="248"/>
    <x v="6626"/>
    <x v="2067"/>
    <x v="1149"/>
    <x v="0"/>
  </r>
  <r>
    <x v="56"/>
    <x v="32"/>
    <x v="8"/>
    <x v="2307"/>
    <x v="3577"/>
    <x v="472"/>
    <x v="4941"/>
    <x v="6524"/>
    <x v="16706"/>
    <x v="16130"/>
    <x v="5064"/>
    <x v="26356"/>
    <x v="2"/>
    <x v="0"/>
    <x v="0"/>
    <x v="8655"/>
    <x v="9124"/>
    <x v="7955"/>
    <x v="37796"/>
    <x v="286"/>
    <x v="7203"/>
    <x v="1511"/>
    <x v="852"/>
    <x v="0"/>
  </r>
  <r>
    <x v="56"/>
    <x v="32"/>
    <x v="9"/>
    <x v="2314"/>
    <x v="3504"/>
    <x v="475"/>
    <x v="5263"/>
    <x v="6782"/>
    <x v="16554"/>
    <x v="15574"/>
    <x v="5031"/>
    <x v="25699"/>
    <x v="2"/>
    <x v="0"/>
    <x v="0"/>
    <x v="6529"/>
    <x v="3983"/>
    <x v="5889"/>
    <x v="17633"/>
    <x v="307"/>
    <x v="7419"/>
    <x v="1417"/>
    <x v="632"/>
    <x v="0"/>
  </r>
  <r>
    <x v="56"/>
    <x v="32"/>
    <x v="10"/>
    <x v="2332"/>
    <x v="3480"/>
    <x v="470"/>
    <x v="5806"/>
    <x v="7097"/>
    <x v="16300"/>
    <x v="15445"/>
    <x v="5288"/>
    <x v="25624"/>
    <x v="2"/>
    <x v="0"/>
    <x v="0"/>
    <x v="5879"/>
    <x v="6505"/>
    <x v="8423"/>
    <x v="26986"/>
    <x v="257"/>
    <x v="7815"/>
    <x v="1231"/>
    <x v="762"/>
    <x v="0"/>
  </r>
  <r>
    <x v="56"/>
    <x v="32"/>
    <x v="11"/>
    <x v="2336"/>
    <x v="3417"/>
    <x v="469"/>
    <x v="5414"/>
    <x v="6845"/>
    <x v="16715"/>
    <x v="15461"/>
    <x v="5377"/>
    <x v="26247"/>
    <x v="2"/>
    <x v="0"/>
    <x v="0"/>
    <x v="9980"/>
    <x v="7349"/>
    <x v="6962"/>
    <x v="36681"/>
    <x v="276"/>
    <x v="1427"/>
    <x v="7700"/>
    <x v="656"/>
    <x v="0"/>
  </r>
  <r>
    <x v="56"/>
    <x v="33"/>
    <x v="6"/>
    <x v="2354"/>
    <x v="3390"/>
    <x v="477"/>
    <x v="5527"/>
    <x v="6797"/>
    <x v="16944"/>
    <x v="14935"/>
    <x v="5543"/>
    <x v="26309"/>
    <x v="2"/>
    <x v="0"/>
    <x v="0"/>
    <x v="8904"/>
    <x v="4094"/>
    <x v="7596"/>
    <x v="29331"/>
    <x v="328"/>
    <x v="6520"/>
    <x v="6229"/>
    <x v="756"/>
    <x v="0"/>
  </r>
  <r>
    <x v="56"/>
    <x v="33"/>
    <x v="7"/>
    <x v="2358"/>
    <x v="3380"/>
    <x v="475"/>
    <x v="4997"/>
    <x v="6404"/>
    <x v="17241"/>
    <x v="15064"/>
    <x v="5748"/>
    <x v="27017"/>
    <x v="2"/>
    <x v="0"/>
    <x v="0"/>
    <x v="9249"/>
    <x v="8012"/>
    <x v="7902"/>
    <x v="37403"/>
    <x v="275"/>
    <x v="1234"/>
    <x v="8086"/>
    <x v="799"/>
    <x v="0"/>
  </r>
  <r>
    <x v="56"/>
    <x v="33"/>
    <x v="8"/>
    <x v="2371"/>
    <x v="3384"/>
    <x v="471"/>
    <x v="4985"/>
    <x v="6441"/>
    <x v="17581"/>
    <x v="15849"/>
    <x v="5836"/>
    <x v="28230"/>
    <x v="2"/>
    <x v="0"/>
    <x v="0"/>
    <x v="9625"/>
    <x v="11541"/>
    <x v="6895"/>
    <x v="41501"/>
    <x v="262"/>
    <x v="4032"/>
    <x v="3134"/>
    <x v="834"/>
    <x v="0"/>
  </r>
  <r>
    <x v="56"/>
    <x v="33"/>
    <x v="9"/>
    <x v="2385"/>
    <x v="3277"/>
    <x v="470"/>
    <x v="4781"/>
    <x v="6318"/>
    <x v="18425"/>
    <x v="16092"/>
    <x v="5968"/>
    <x v="29713"/>
    <x v="2"/>
    <x v="0"/>
    <x v="0"/>
    <x v="12483"/>
    <x v="8752"/>
    <x v="7271"/>
    <x v="44049"/>
    <x v="276"/>
    <x v="2008"/>
    <x v="7000"/>
    <x v="538"/>
    <x v="0"/>
  </r>
  <r>
    <x v="56"/>
    <x v="33"/>
    <x v="10"/>
    <x v="2413"/>
    <x v="3164"/>
    <x v="468"/>
    <x v="4668"/>
    <x v="6227"/>
    <x v="19382"/>
    <x v="16919"/>
    <x v="6684"/>
    <x v="32434"/>
    <x v="2"/>
    <x v="0"/>
    <x v="0"/>
    <x v="13062"/>
    <x v="11933"/>
    <x v="10482"/>
    <x v="50040"/>
    <x v="275"/>
    <x v="2569"/>
    <x v="6763"/>
    <x v="526"/>
    <x v="0"/>
  </r>
  <r>
    <x v="56"/>
    <x v="33"/>
    <x v="11"/>
    <x v="2433"/>
    <x v="3090"/>
    <x v="466"/>
    <x v="4427"/>
    <x v="5165"/>
    <x v="20516"/>
    <x v="18400"/>
    <x v="9029"/>
    <x v="36002"/>
    <x v="2"/>
    <x v="0"/>
    <x v="0"/>
    <x v="13714"/>
    <x v="13533"/>
    <x v="11874"/>
    <x v="51319"/>
    <x v="275"/>
    <x v="1807"/>
    <x v="7339"/>
    <x v="629"/>
    <x v="0"/>
  </r>
  <r>
    <x v="56"/>
    <x v="34"/>
    <x v="6"/>
    <x v="2420"/>
    <x v="3034"/>
    <x v="477"/>
    <x v="3756"/>
    <x v="4079"/>
    <x v="22477"/>
    <x v="20096"/>
    <x v="11487"/>
    <x v="38603"/>
    <x v="3"/>
    <x v="1"/>
    <x v="0"/>
    <x v="14518"/>
    <x v="13881"/>
    <x v="11974"/>
    <x v="51691"/>
    <x v="337"/>
    <x v="2194"/>
    <x v="7061"/>
    <x v="673"/>
    <x v="0"/>
  </r>
  <r>
    <x v="56"/>
    <x v="34"/>
    <x v="7"/>
    <x v="2407"/>
    <x v="3030"/>
    <x v="474"/>
    <x v="3398"/>
    <x v="3518"/>
    <x v="25338"/>
    <x v="23550"/>
    <x v="12092"/>
    <x v="42098"/>
    <x v="3"/>
    <x v="1"/>
    <x v="0"/>
    <x v="15120"/>
    <x v="14809"/>
    <x v="10288"/>
    <x v="52104"/>
    <x v="269"/>
    <x v="2866"/>
    <x v="6493"/>
    <x v="815"/>
    <x v="0"/>
  </r>
  <r>
    <x v="56"/>
    <x v="34"/>
    <x v="8"/>
    <x v="2411"/>
    <x v="2990"/>
    <x v="470"/>
    <x v="2901"/>
    <x v="2813"/>
    <x v="26628"/>
    <x v="25256"/>
    <x v="12438"/>
    <x v="45140"/>
    <x v="3"/>
    <x v="1"/>
    <x v="0"/>
    <x v="14685"/>
    <x v="14093"/>
    <x v="9097"/>
    <x v="51413"/>
    <x v="258"/>
    <x v="2524"/>
    <x v="6799"/>
    <x v="719"/>
    <x v="0"/>
  </r>
  <r>
    <x v="56"/>
    <x v="34"/>
    <x v="9"/>
    <x v="2392"/>
    <x v="3147"/>
    <x v="467"/>
    <x v="2408"/>
    <x v="2334"/>
    <x v="26966"/>
    <x v="25613"/>
    <x v="12771"/>
    <x v="46224"/>
    <x v="3"/>
    <x v="1"/>
    <x v="0"/>
    <x v="12651"/>
    <x v="10826"/>
    <x v="9094"/>
    <x v="47883"/>
    <x v="263"/>
    <x v="2627"/>
    <x v="6739"/>
    <x v="1225"/>
    <x v="0"/>
  </r>
  <r>
    <x v="56"/>
    <x v="34"/>
    <x v="10"/>
    <x v="2365"/>
    <x v="3207"/>
    <x v="475"/>
    <x v="1937"/>
    <x v="1853"/>
    <x v="26916"/>
    <x v="25572"/>
    <x v="12835"/>
    <x v="46166"/>
    <x v="3"/>
    <x v="1"/>
    <x v="0"/>
    <x v="6745"/>
    <x v="6779"/>
    <x v="6842"/>
    <x v="26406"/>
    <x v="328"/>
    <x v="2721"/>
    <x v="6691"/>
    <x v="1001"/>
    <x v="0"/>
  </r>
  <r>
    <x v="56"/>
    <x v="34"/>
    <x v="11"/>
    <x v="2353"/>
    <x v="3330"/>
    <x v="473"/>
    <x v="1369"/>
    <x v="1247"/>
    <x v="26964"/>
    <x v="25541"/>
    <x v="12929"/>
    <x v="46303"/>
    <x v="3"/>
    <x v="1"/>
    <x v="0"/>
    <x v="8168"/>
    <x v="6957"/>
    <x v="7017"/>
    <x v="31619"/>
    <x v="275"/>
    <x v="2941"/>
    <x v="6440"/>
    <x v="1155"/>
    <x v="0"/>
  </r>
  <r>
    <x v="56"/>
    <x v="35"/>
    <x v="6"/>
    <x v="2333"/>
    <x v="3337"/>
    <x v="473"/>
    <x v="953"/>
    <x v="843"/>
    <x v="26869"/>
    <x v="25593"/>
    <x v="13079"/>
    <x v="46297"/>
    <x v="3"/>
    <x v="1"/>
    <x v="0"/>
    <x v="6033"/>
    <x v="7790"/>
    <x v="7597"/>
    <x v="28127"/>
    <x v="286"/>
    <x v="3673"/>
    <x v="5591"/>
    <x v="843"/>
    <x v="0"/>
  </r>
  <r>
    <x v="56"/>
    <x v="35"/>
    <x v="7"/>
    <x v="2334"/>
    <x v="3327"/>
    <x v="475"/>
    <x v="233"/>
    <x v="220"/>
    <x v="27063"/>
    <x v="25670"/>
    <x v="13230"/>
    <x v="46937"/>
    <x v="3"/>
    <x v="1"/>
    <x v="0"/>
    <x v="11078"/>
    <x v="8225"/>
    <x v="7841"/>
    <x v="41247"/>
    <x v="295"/>
    <x v="3684"/>
    <x v="5587"/>
    <x v="799"/>
    <x v="0"/>
  </r>
  <r>
    <x v="56"/>
    <x v="35"/>
    <x v="8"/>
    <x v="2309"/>
    <x v="3364"/>
    <x v="477"/>
    <x v="36"/>
    <x v="22"/>
    <x v="27069"/>
    <x v="25942"/>
    <x v="13169"/>
    <x v="47119"/>
    <x v="3"/>
    <x v="1"/>
    <x v="0"/>
    <x v="7555"/>
    <x v="10376"/>
    <x v="5581"/>
    <x v="33432"/>
    <x v="295"/>
    <x v="4239"/>
    <x v="4957"/>
    <x v="933"/>
    <x v="0"/>
  </r>
  <r>
    <x v="56"/>
    <x v="35"/>
    <x v="9"/>
    <x v="2282"/>
    <x v="3480"/>
    <x v="474"/>
    <x v="31"/>
    <x v="21"/>
    <x v="26976"/>
    <x v="25808"/>
    <x v="13144"/>
    <x v="46731"/>
    <x v="3"/>
    <x v="1"/>
    <x v="0"/>
    <x v="5268"/>
    <x v="5647"/>
    <x v="5951"/>
    <x v="17571"/>
    <x v="269"/>
    <x v="4496"/>
    <x v="4589"/>
    <x v="1142"/>
    <x v="0"/>
  </r>
  <r>
    <x v="56"/>
    <x v="35"/>
    <x v="10"/>
    <x v="2259"/>
    <x v="3574"/>
    <x v="473"/>
    <x v="29"/>
    <x v="17"/>
    <x v="26942"/>
    <x v="25788"/>
    <x v="13311"/>
    <x v="46782"/>
    <x v="3"/>
    <x v="1"/>
    <x v="0"/>
    <x v="6788"/>
    <x v="7003"/>
    <x v="7903"/>
    <x v="29505"/>
    <x v="276"/>
    <x v="4501"/>
    <x v="4595"/>
    <x v="1090"/>
    <x v="0"/>
  </r>
  <r>
    <x v="56"/>
    <x v="35"/>
    <x v="11"/>
    <x v="2268"/>
    <x v="3604"/>
    <x v="477"/>
    <x v="18"/>
    <x v="28"/>
    <x v="26947"/>
    <x v="25381"/>
    <x v="13720"/>
    <x v="46785"/>
    <x v="3"/>
    <x v="1"/>
    <x v="0"/>
    <x v="7555"/>
    <x v="2871"/>
    <x v="9727"/>
    <x v="28268"/>
    <x v="308"/>
    <x v="4489"/>
    <x v="4555"/>
    <x v="912"/>
    <x v="0"/>
  </r>
  <r>
    <x v="56"/>
    <x v="37"/>
    <x v="6"/>
    <x v="2317"/>
    <x v="3544"/>
    <x v="466"/>
    <x v="31"/>
    <x v="22"/>
    <x v="26959"/>
    <x v="25596"/>
    <x v="13237"/>
    <x v="46575"/>
    <x v="3"/>
    <x v="1"/>
    <x v="0"/>
    <x v="7653"/>
    <x v="9494"/>
    <x v="2147"/>
    <x v="22132"/>
    <x v="233"/>
    <x v="4529"/>
    <x v="4599"/>
    <x v="662"/>
    <x v="0"/>
  </r>
  <r>
    <x v="56"/>
    <x v="37"/>
    <x v="7"/>
    <x v="2332"/>
    <x v="3407"/>
    <x v="474"/>
    <x v="33"/>
    <x v="20"/>
    <x v="26775"/>
    <x v="25439"/>
    <x v="13293"/>
    <x v="46145"/>
    <x v="3"/>
    <x v="1"/>
    <x v="0"/>
    <x v="4269"/>
    <x v="5515"/>
    <x v="6709"/>
    <x v="16128"/>
    <x v="328"/>
    <x v="4507"/>
    <x v="4591"/>
    <x v="483"/>
    <x v="0"/>
  </r>
  <r>
    <x v="56"/>
    <x v="37"/>
    <x v="8"/>
    <x v="2340"/>
    <x v="3370"/>
    <x v="475"/>
    <x v="21"/>
    <x v="30"/>
    <x v="26642"/>
    <x v="25494"/>
    <x v="13293"/>
    <x v="45909"/>
    <x v="3"/>
    <x v="1"/>
    <x v="0"/>
    <x v="5000"/>
    <x v="7790"/>
    <x v="6170"/>
    <x v="21392"/>
    <x v="287"/>
    <x v="4484"/>
    <x v="4554"/>
    <x v="726"/>
    <x v="0"/>
  </r>
  <r>
    <x v="56"/>
    <x v="37"/>
    <x v="9"/>
    <x v="2343"/>
    <x v="3324"/>
    <x v="476"/>
    <x v="33"/>
    <x v="18"/>
    <x v="26464"/>
    <x v="24965"/>
    <x v="13237"/>
    <x v="45271"/>
    <x v="3"/>
    <x v="1"/>
    <x v="0"/>
    <x v="4401"/>
    <x v="2555"/>
    <x v="5651"/>
    <x v="10616"/>
    <x v="294"/>
    <x v="4528"/>
    <x v="4617"/>
    <x v="702"/>
    <x v="0"/>
  </r>
  <r>
    <x v="56"/>
    <x v="37"/>
    <x v="10"/>
    <x v="2341"/>
    <x v="3304"/>
    <x v="474"/>
    <x v="38"/>
    <x v="10"/>
    <x v="26370"/>
    <x v="24660"/>
    <x v="13113"/>
    <x v="44813"/>
    <x v="3"/>
    <x v="1"/>
    <x v="0"/>
    <x v="5777"/>
    <x v="4608"/>
    <x v="4912"/>
    <x v="15145"/>
    <x v="275"/>
    <x v="4515"/>
    <x v="4609"/>
    <x v="775"/>
    <x v="0"/>
  </r>
  <r>
    <x v="56"/>
    <x v="37"/>
    <x v="11"/>
    <x v="2347"/>
    <x v="3237"/>
    <x v="474"/>
    <x v="35"/>
    <x v="15"/>
    <x v="26084"/>
    <x v="24147"/>
    <x v="13286"/>
    <x v="44125"/>
    <x v="3"/>
    <x v="1"/>
    <x v="0"/>
    <x v="2794"/>
    <x v="3219"/>
    <x v="7960"/>
    <x v="11231"/>
    <x v="286"/>
    <x v="4498"/>
    <x v="4570"/>
    <x v="644"/>
    <x v="0"/>
  </r>
  <r>
    <x v="56"/>
    <x v="38"/>
    <x v="6"/>
    <x v="2348"/>
    <x v="3194"/>
    <x v="468"/>
    <x v="39"/>
    <x v="13"/>
    <x v="25659"/>
    <x v="23611"/>
    <x v="13109"/>
    <x v="43188"/>
    <x v="3"/>
    <x v="1"/>
    <x v="0"/>
    <x v="2594"/>
    <x v="3298"/>
    <x v="4391"/>
    <x v="7473"/>
    <x v="248"/>
    <x v="4514"/>
    <x v="4590"/>
    <x v="711"/>
    <x v="0"/>
  </r>
  <r>
    <x v="56"/>
    <x v="38"/>
    <x v="7"/>
    <x v="2348"/>
    <x v="3164"/>
    <x v="471"/>
    <x v="22"/>
    <x v="29"/>
    <x v="25380"/>
    <x v="23108"/>
    <x v="12849"/>
    <x v="42417"/>
    <x v="3"/>
    <x v="1"/>
    <x v="0"/>
    <x v="4271"/>
    <x v="3509"/>
    <x v="3782"/>
    <x v="9504"/>
    <x v="307"/>
    <x v="4475"/>
    <x v="4540"/>
    <x v="747"/>
    <x v="0"/>
  </r>
  <r>
    <x v="56"/>
    <x v="38"/>
    <x v="8"/>
    <x v="2339"/>
    <x v="3214"/>
    <x v="476"/>
    <x v="23"/>
    <x v="21"/>
    <x v="24793"/>
    <x v="22357"/>
    <x v="12556"/>
    <x v="41415"/>
    <x v="3"/>
    <x v="1"/>
    <x v="0"/>
    <x v="2095"/>
    <x v="2489"/>
    <x v="3534"/>
    <x v="5369"/>
    <x v="313"/>
    <x v="4506"/>
    <x v="4608"/>
    <x v="971"/>
    <x v="0"/>
  </r>
  <r>
    <x v="56"/>
    <x v="38"/>
    <x v="9"/>
    <x v="2329"/>
    <x v="3230"/>
    <x v="469"/>
    <x v="22"/>
    <x v="21"/>
    <x v="24346"/>
    <x v="21632"/>
    <x v="12250"/>
    <x v="40653"/>
    <x v="3"/>
    <x v="1"/>
    <x v="0"/>
    <x v="3327"/>
    <x v="2214"/>
    <x v="3645"/>
    <x v="6757"/>
    <x v="244"/>
    <x v="4504"/>
    <x v="4585"/>
    <x v="871"/>
    <x v="0"/>
  </r>
  <r>
    <x v="56"/>
    <x v="38"/>
    <x v="10"/>
    <x v="2328"/>
    <x v="3214"/>
    <x v="468"/>
    <x v="27"/>
    <x v="22"/>
    <x v="23722"/>
    <x v="21277"/>
    <x v="12017"/>
    <x v="39998"/>
    <x v="3"/>
    <x v="1"/>
    <x v="0"/>
    <x v="1958"/>
    <x v="4648"/>
    <x v="4171"/>
    <x v="7423"/>
    <x v="285"/>
    <x v="4513"/>
    <x v="4580"/>
    <x v="784"/>
    <x v="0"/>
  </r>
  <r>
    <x v="56"/>
    <x v="38"/>
    <x v="11"/>
    <x v="2313"/>
    <x v="3267"/>
    <x v="475"/>
    <x v="27"/>
    <x v="22"/>
    <x v="22787"/>
    <x v="20678"/>
    <x v="11793"/>
    <x v="39076"/>
    <x v="3"/>
    <x v="1"/>
    <x v="0"/>
    <x v="555"/>
    <x v="2768"/>
    <x v="4277"/>
    <x v="3298"/>
    <x v="323"/>
    <x v="4505"/>
    <x v="4585"/>
    <x v="980"/>
    <x v="0"/>
  </r>
  <r>
    <x v="56"/>
    <x v="39"/>
    <x v="6"/>
    <x v="2299"/>
    <x v="3317"/>
    <x v="469"/>
    <x v="26"/>
    <x v="21"/>
    <x v="21805"/>
    <x v="19696"/>
    <x v="11295"/>
    <x v="38085"/>
    <x v="3"/>
    <x v="1"/>
    <x v="0"/>
    <x v="752"/>
    <x v="1141"/>
    <x v="2570"/>
    <x v="1626"/>
    <x v="248"/>
    <x v="4504"/>
    <x v="4589"/>
    <x v="971"/>
    <x v="0"/>
  </r>
  <r>
    <x v="56"/>
    <x v="39"/>
    <x v="7"/>
    <x v="2287"/>
    <x v="3344"/>
    <x v="469"/>
    <x v="25"/>
    <x v="24"/>
    <x v="21258"/>
    <x v="18853"/>
    <x v="10963"/>
    <x v="37441"/>
    <x v="3"/>
    <x v="1"/>
    <x v="0"/>
    <x v="3327"/>
    <x v="1969"/>
    <x v="3534"/>
    <x v="6420"/>
    <x v="286"/>
    <x v="4503"/>
    <x v="4574"/>
    <x v="906"/>
    <x v="0"/>
  </r>
  <r>
    <x v="56"/>
    <x v="39"/>
    <x v="8"/>
    <x v="2279"/>
    <x v="3367"/>
    <x v="471"/>
    <x v="22"/>
    <x v="14"/>
    <x v="20176"/>
    <x v="17546"/>
    <x v="9985"/>
    <x v="35883"/>
    <x v="3"/>
    <x v="1"/>
    <x v="0"/>
    <x v="720"/>
    <x v="830"/>
    <x v="1058"/>
    <x v="667"/>
    <x v="301"/>
    <x v="4501"/>
    <x v="4614"/>
    <x v="889"/>
    <x v="0"/>
  </r>
  <r>
    <x v="56"/>
    <x v="39"/>
    <x v="9"/>
    <x v="2270"/>
    <x v="3390"/>
    <x v="469"/>
    <x v="21"/>
    <x v="29"/>
    <x v="19188"/>
    <x v="17012"/>
    <x v="9441"/>
    <x v="34478"/>
    <x v="3"/>
    <x v="1"/>
    <x v="0"/>
    <x v="1167"/>
    <x v="3940"/>
    <x v="2719"/>
    <x v="4365"/>
    <x v="270"/>
    <x v="4503"/>
    <x v="4545"/>
    <x v="892"/>
    <x v="0"/>
  </r>
  <r>
    <x v="56"/>
    <x v="39"/>
    <x v="10"/>
    <x v="2253"/>
    <x v="3434"/>
    <x v="470"/>
    <x v="25"/>
    <x v="31"/>
    <x v="18480"/>
    <x v="15968"/>
    <x v="8977"/>
    <x v="32791"/>
    <x v="3"/>
    <x v="1"/>
    <x v="0"/>
    <x v="2830"/>
    <x v="1614"/>
    <x v="3192"/>
    <x v="5116"/>
    <x v="294"/>
    <x v="4512"/>
    <x v="4579"/>
    <x v="952"/>
    <x v="0"/>
  </r>
  <r>
    <x v="56"/>
    <x v="39"/>
    <x v="11"/>
    <x v="2233"/>
    <x v="3460"/>
    <x v="473"/>
    <x v="30"/>
    <x v="15"/>
    <x v="17417"/>
    <x v="15195"/>
    <x v="8611"/>
    <x v="30593"/>
    <x v="3"/>
    <x v="1"/>
    <x v="0"/>
    <x v="1306"/>
    <x v="2841"/>
    <x v="3686"/>
    <x v="4642"/>
    <x v="307"/>
    <x v="4514"/>
    <x v="4633"/>
    <x v="900"/>
    <x v="0"/>
  </r>
  <r>
    <x v="56"/>
    <x v="40"/>
    <x v="6"/>
    <x v="2218"/>
    <x v="3500"/>
    <x v="468"/>
    <x v="31"/>
    <x v="25"/>
    <x v="16124"/>
    <x v="13882"/>
    <x v="8043"/>
    <x v="27327"/>
    <x v="3"/>
    <x v="1"/>
    <x v="0"/>
    <x v="921"/>
    <x v="883"/>
    <x v="2603"/>
    <x v="1680"/>
    <x v="257"/>
    <x v="4506"/>
    <x v="4554"/>
    <x v="940"/>
    <x v="0"/>
  </r>
  <r>
    <x v="56"/>
    <x v="40"/>
    <x v="7"/>
    <x v="2196"/>
    <x v="3564"/>
    <x v="469"/>
    <x v="25"/>
    <x v="22"/>
    <x v="15329"/>
    <x v="13209"/>
    <x v="7862"/>
    <x v="25593"/>
    <x v="3"/>
    <x v="1"/>
    <x v="0"/>
    <x v="2866"/>
    <x v="3222"/>
    <x v="4858"/>
    <x v="8199"/>
    <x v="287"/>
    <x v="4495"/>
    <x v="4595"/>
    <x v="1014"/>
    <x v="0"/>
  </r>
  <r>
    <x v="56"/>
    <x v="40"/>
    <x v="8"/>
    <x v="2188"/>
    <x v="3564"/>
    <x v="474"/>
    <x v="19"/>
    <x v="34"/>
    <x v="14249"/>
    <x v="12396"/>
    <x v="7818"/>
    <x v="23748"/>
    <x v="3"/>
    <x v="1"/>
    <x v="0"/>
    <x v="1643"/>
    <x v="2584"/>
    <x v="5890"/>
    <x v="6582"/>
    <x v="317"/>
    <x v="4496"/>
    <x v="4550"/>
    <x v="823"/>
    <x v="0"/>
  </r>
  <r>
    <x v="56"/>
    <x v="40"/>
    <x v="9"/>
    <x v="2191"/>
    <x v="3570"/>
    <x v="471"/>
    <x v="22"/>
    <x v="31"/>
    <x v="13255"/>
    <x v="11664"/>
    <x v="7386"/>
    <x v="21717"/>
    <x v="3"/>
    <x v="1"/>
    <x v="0"/>
    <x v="1992"/>
    <x v="2739"/>
    <x v="3285"/>
    <x v="5226"/>
    <x v="263"/>
    <x v="4509"/>
    <x v="4595"/>
    <x v="840"/>
    <x v="0"/>
  </r>
  <r>
    <x v="56"/>
    <x v="40"/>
    <x v="10"/>
    <x v="2190"/>
    <x v="3514"/>
    <x v="472"/>
    <x v="37"/>
    <x v="13"/>
    <x v="12648"/>
    <x v="11113"/>
    <x v="7130"/>
    <x v="20610"/>
    <x v="3"/>
    <x v="1"/>
    <x v="0"/>
    <x v="4048"/>
    <x v="3670"/>
    <x v="4277"/>
    <x v="9897"/>
    <x v="287"/>
    <x v="4534"/>
    <x v="4636"/>
    <x v="673"/>
    <x v="0"/>
  </r>
  <r>
    <x v="56"/>
    <x v="40"/>
    <x v="11"/>
    <x v="2193"/>
    <x v="3524"/>
    <x v="473"/>
    <x v="27"/>
    <x v="30"/>
    <x v="11855"/>
    <x v="10728"/>
    <x v="6904"/>
    <x v="19569"/>
    <x v="3"/>
    <x v="1"/>
    <x v="0"/>
    <x v="2907"/>
    <x v="4769"/>
    <x v="4505"/>
    <x v="9388"/>
    <x v="294"/>
    <x v="4487"/>
    <x v="4538"/>
    <x v="852"/>
    <x v="0"/>
  </r>
  <r>
    <x v="57"/>
    <x v="24"/>
    <x v="6"/>
    <x v="2191"/>
    <x v="3530"/>
    <x v="469"/>
    <x v="21"/>
    <x v="30"/>
    <x v="11595"/>
    <x v="10158"/>
    <x v="6825"/>
    <x v="19032"/>
    <x v="0"/>
    <x v="3"/>
    <x v="0"/>
    <x v="5782"/>
    <x v="3715"/>
    <x v="5579"/>
    <x v="14751"/>
    <x v="258"/>
    <x v="4495"/>
    <x v="4585"/>
    <x v="840"/>
    <x v="2"/>
  </r>
  <r>
    <x v="57"/>
    <x v="24"/>
    <x v="7"/>
    <x v="2194"/>
    <x v="3437"/>
    <x v="467"/>
    <x v="23"/>
    <x v="25"/>
    <x v="11322"/>
    <x v="9208"/>
    <x v="6506"/>
    <x v="18229"/>
    <x v="0"/>
    <x v="3"/>
    <x v="0"/>
    <x v="5619"/>
    <x v="1889"/>
    <x v="3785"/>
    <x v="9458"/>
    <x v="275"/>
    <x v="4508"/>
    <x v="4598"/>
    <x v="577"/>
    <x v="2"/>
  </r>
  <r>
    <x v="57"/>
    <x v="24"/>
    <x v="8"/>
    <x v="2189"/>
    <x v="3434"/>
    <x v="469"/>
    <x v="34"/>
    <x v="21"/>
    <x v="10646"/>
    <x v="8183"/>
    <x v="6238"/>
    <x v="17203"/>
    <x v="0"/>
    <x v="3"/>
    <x v="0"/>
    <x v="3290"/>
    <x v="1696"/>
    <x v="4111"/>
    <x v="6572"/>
    <x v="295"/>
    <x v="4525"/>
    <x v="4598"/>
    <x v="817"/>
    <x v="2"/>
  </r>
  <r>
    <x v="57"/>
    <x v="24"/>
    <x v="9"/>
    <x v="2191"/>
    <x v="3400"/>
    <x v="470"/>
    <x v="26"/>
    <x v="33"/>
    <x v="10058"/>
    <x v="7968"/>
    <x v="6049"/>
    <x v="16592"/>
    <x v="0"/>
    <x v="3"/>
    <x v="0"/>
    <x v="3799"/>
    <x v="5781"/>
    <x v="4680"/>
    <x v="12184"/>
    <x v="294"/>
    <x v="4492"/>
    <x v="4548"/>
    <x v="733"/>
    <x v="2"/>
  </r>
  <r>
    <x v="57"/>
    <x v="24"/>
    <x v="10"/>
    <x v="2189"/>
    <x v="3384"/>
    <x v="471"/>
    <x v="30"/>
    <x v="17"/>
    <x v="9539"/>
    <x v="7334"/>
    <x v="5865"/>
    <x v="15918"/>
    <x v="0"/>
    <x v="3"/>
    <x v="0"/>
    <x v="3960"/>
    <x v="3368"/>
    <x v="4684"/>
    <x v="9881"/>
    <x v="294"/>
    <x v="4512"/>
    <x v="4633"/>
    <x v="786"/>
    <x v="2"/>
  </r>
  <r>
    <x v="57"/>
    <x v="24"/>
    <x v="11"/>
    <x v="2193"/>
    <x v="3357"/>
    <x v="472"/>
    <x v="33"/>
    <x v="28"/>
    <x v="9036"/>
    <x v="7318"/>
    <x v="5760"/>
    <x v="15542"/>
    <x v="0"/>
    <x v="3"/>
    <x v="0"/>
    <x v="4133"/>
    <x v="7193"/>
    <x v="5346"/>
    <x v="15854"/>
    <x v="287"/>
    <x v="4508"/>
    <x v="4555"/>
    <x v="753"/>
    <x v="2"/>
  </r>
  <r>
    <x v="57"/>
    <x v="25"/>
    <x v="6"/>
    <x v="2187"/>
    <x v="3377"/>
    <x v="470"/>
    <x v="19"/>
    <x v="24"/>
    <x v="8403"/>
    <x v="6465"/>
    <x v="5646"/>
    <x v="14726"/>
    <x v="0"/>
    <x v="3"/>
    <x v="0"/>
    <x v="3329"/>
    <x v="2241"/>
    <x v="5159"/>
    <x v="8133"/>
    <x v="275"/>
    <x v="4482"/>
    <x v="4595"/>
    <x v="884"/>
    <x v="2"/>
  </r>
  <r>
    <x v="57"/>
    <x v="25"/>
    <x v="7"/>
    <x v="2169"/>
    <x v="3430"/>
    <x v="468"/>
    <x v="34"/>
    <x v="16"/>
    <x v="8379"/>
    <x v="6302"/>
    <x v="5216"/>
    <x v="14346"/>
    <x v="0"/>
    <x v="3"/>
    <x v="0"/>
    <x v="7357"/>
    <x v="6147"/>
    <x v="2924"/>
    <x v="17116"/>
    <x v="275"/>
    <x v="4532"/>
    <x v="4608"/>
    <x v="980"/>
    <x v="2"/>
  </r>
  <r>
    <x v="57"/>
    <x v="25"/>
    <x v="8"/>
    <x v="2169"/>
    <x v="3427"/>
    <x v="471"/>
    <x v="34"/>
    <x v="19"/>
    <x v="8210"/>
    <x v="5958"/>
    <x v="5050"/>
    <x v="13942"/>
    <x v="0"/>
    <x v="3"/>
    <x v="0"/>
    <x v="6189"/>
    <x v="4893"/>
    <x v="4741"/>
    <x v="16262"/>
    <x v="307"/>
    <x v="4505"/>
    <x v="4578"/>
    <x v="817"/>
    <x v="2"/>
  </r>
  <r>
    <x v="57"/>
    <x v="25"/>
    <x v="9"/>
    <x v="2172"/>
    <x v="3440"/>
    <x v="473"/>
    <x v="31"/>
    <x v="20"/>
    <x v="7819"/>
    <x v="5965"/>
    <x v="4910"/>
    <x v="13498"/>
    <x v="0"/>
    <x v="3"/>
    <x v="0"/>
    <x v="4631"/>
    <x v="7301"/>
    <x v="4800"/>
    <x v="16368"/>
    <x v="295"/>
    <x v="4500"/>
    <x v="4582"/>
    <x v="859"/>
    <x v="2"/>
  </r>
  <r>
    <x v="57"/>
    <x v="25"/>
    <x v="10"/>
    <x v="2189"/>
    <x v="3350"/>
    <x v="471"/>
    <x v="27"/>
    <x v="28"/>
    <x v="7581"/>
    <x v="5253"/>
    <x v="4755"/>
    <x v="12812"/>
    <x v="0"/>
    <x v="3"/>
    <x v="0"/>
    <x v="5728"/>
    <x v="2769"/>
    <x v="4624"/>
    <x v="11886"/>
    <x v="275"/>
    <x v="4498"/>
    <x v="4561"/>
    <x v="584"/>
    <x v="2"/>
  </r>
  <r>
    <x v="57"/>
    <x v="25"/>
    <x v="11"/>
    <x v="2188"/>
    <x v="3330"/>
    <x v="475"/>
    <x v="22"/>
    <x v="29"/>
    <x v="7674"/>
    <x v="5620"/>
    <x v="4942"/>
    <x v="13233"/>
    <x v="0"/>
    <x v="3"/>
    <x v="0"/>
    <x v="8167"/>
    <x v="9664"/>
    <x v="8071"/>
    <x v="37749"/>
    <x v="308"/>
    <x v="4497"/>
    <x v="4580"/>
    <x v="775"/>
    <x v="2"/>
  </r>
  <r>
    <x v="57"/>
    <x v="36"/>
    <x v="6"/>
    <x v="2192"/>
    <x v="3350"/>
    <x v="471"/>
    <x v="31"/>
    <x v="16"/>
    <x v="7250"/>
    <x v="5794"/>
    <x v="4775"/>
    <x v="12826"/>
    <x v="0"/>
    <x v="3"/>
    <x v="0"/>
    <x v="4361"/>
    <x v="8497"/>
    <x v="4504"/>
    <x v="17002"/>
    <x v="262"/>
    <x v="4520"/>
    <x v="4623"/>
    <x v="882"/>
    <x v="2"/>
  </r>
  <r>
    <x v="57"/>
    <x v="36"/>
    <x v="7"/>
    <x v="2192"/>
    <x v="3304"/>
    <x v="466"/>
    <x v="27"/>
    <x v="25"/>
    <x v="7050"/>
    <x v="5634"/>
    <x v="4749"/>
    <x v="12538"/>
    <x v="0"/>
    <x v="3"/>
    <x v="0"/>
    <x v="6189"/>
    <x v="6105"/>
    <x v="5953"/>
    <x v="21036"/>
    <x v="257"/>
    <x v="4498"/>
    <x v="4557"/>
    <x v="704"/>
    <x v="2"/>
  </r>
  <r>
    <x v="57"/>
    <x v="36"/>
    <x v="8"/>
    <x v="2208"/>
    <x v="3240"/>
    <x v="473"/>
    <x v="34"/>
    <x v="17"/>
    <x v="7005"/>
    <x v="5439"/>
    <x v="4412"/>
    <x v="12058"/>
    <x v="0"/>
    <x v="3"/>
    <x v="0"/>
    <x v="7161"/>
    <x v="5972"/>
    <x v="3330"/>
    <x v="17370"/>
    <x v="323"/>
    <x v="4516"/>
    <x v="4608"/>
    <x v="653"/>
    <x v="2"/>
  </r>
  <r>
    <x v="57"/>
    <x v="36"/>
    <x v="9"/>
    <x v="2213"/>
    <x v="3214"/>
    <x v="468"/>
    <x v="27"/>
    <x v="23"/>
    <x v="6962"/>
    <x v="5445"/>
    <x v="3857"/>
    <x v="11454"/>
    <x v="0"/>
    <x v="3"/>
    <x v="0"/>
    <x v="7161"/>
    <x v="7301"/>
    <x v="1935"/>
    <x v="15607"/>
    <x v="257"/>
    <x v="4494"/>
    <x v="4570"/>
    <x v="757"/>
    <x v="2"/>
  </r>
  <r>
    <x v="57"/>
    <x v="36"/>
    <x v="10"/>
    <x v="2230"/>
    <x v="3130"/>
    <x v="471"/>
    <x v="33"/>
    <x v="24"/>
    <x v="6975"/>
    <x v="5222"/>
    <x v="3723"/>
    <x v="11175"/>
    <x v="0"/>
    <x v="3"/>
    <x v="0"/>
    <x v="7555"/>
    <x v="5687"/>
    <x v="5037"/>
    <x v="22417"/>
    <x v="307"/>
    <x v="4514"/>
    <x v="4580"/>
    <x v="601"/>
    <x v="2"/>
  </r>
  <r>
    <x v="57"/>
    <x v="36"/>
    <x v="11"/>
    <x v="2257"/>
    <x v="3064"/>
    <x v="474"/>
    <x v="21"/>
    <x v="30"/>
    <x v="7011"/>
    <x v="4822"/>
    <x v="3728"/>
    <x v="10935"/>
    <x v="0"/>
    <x v="3"/>
    <x v="0"/>
    <x v="7752"/>
    <x v="4460"/>
    <x v="6215"/>
    <x v="23240"/>
    <x v="307"/>
    <x v="4484"/>
    <x v="4569"/>
    <x v="649"/>
    <x v="2"/>
  </r>
  <r>
    <x v="57"/>
    <x v="41"/>
    <x v="6"/>
    <x v="2263"/>
    <x v="2980"/>
    <x v="465"/>
    <x v="22"/>
    <x v="41"/>
    <x v="6965"/>
    <x v="4900"/>
    <x v="3705"/>
    <x v="10901"/>
    <x v="0"/>
    <x v="3"/>
    <x v="0"/>
    <x v="7161"/>
    <x v="7789"/>
    <x v="5953"/>
    <x v="27644"/>
    <x v="238"/>
    <x v="4507"/>
    <x v="4555"/>
    <x v="601"/>
    <x v="2"/>
  </r>
  <r>
    <x v="57"/>
    <x v="41"/>
    <x v="7"/>
    <x v="2256"/>
    <x v="2994"/>
    <x v="467"/>
    <x v="23"/>
    <x v="29"/>
    <x v="7026"/>
    <x v="4706"/>
    <x v="3749"/>
    <x v="10887"/>
    <x v="0"/>
    <x v="3"/>
    <x v="0"/>
    <x v="7962"/>
    <x v="5872"/>
    <x v="6586"/>
    <x v="27918"/>
    <x v="295"/>
    <x v="4506"/>
    <x v="4616"/>
    <x v="865"/>
    <x v="2"/>
  </r>
  <r>
    <x v="57"/>
    <x v="41"/>
    <x v="8"/>
    <x v="2256"/>
    <x v="3004"/>
    <x v="463"/>
    <x v="19"/>
    <x v="23"/>
    <x v="6945"/>
    <x v="5153"/>
    <x v="3678"/>
    <x v="11040"/>
    <x v="0"/>
    <x v="3"/>
    <x v="0"/>
    <x v="6789"/>
    <x v="10307"/>
    <x v="5520"/>
    <x v="31092"/>
    <x v="262"/>
    <x v="4498"/>
    <x v="4600"/>
    <x v="852"/>
    <x v="2"/>
  </r>
  <r>
    <x v="57"/>
    <x v="41"/>
    <x v="9"/>
    <x v="2262"/>
    <x v="2970"/>
    <x v="468"/>
    <x v="35"/>
    <x v="19"/>
    <x v="6747"/>
    <x v="4913"/>
    <x v="3561"/>
    <x v="10482"/>
    <x v="0"/>
    <x v="3"/>
    <x v="0"/>
    <x v="6030"/>
    <x v="5468"/>
    <x v="5227"/>
    <x v="17774"/>
    <x v="313"/>
    <x v="4534"/>
    <x v="4597"/>
    <x v="733"/>
    <x v="2"/>
  </r>
  <r>
    <x v="57"/>
    <x v="41"/>
    <x v="10"/>
    <x v="2273"/>
    <x v="2894"/>
    <x v="468"/>
    <x v="38"/>
    <x v="19"/>
    <x v="6690"/>
    <x v="5023"/>
    <x v="3476"/>
    <x v="10409"/>
    <x v="0"/>
    <x v="3"/>
    <x v="0"/>
    <x v="7058"/>
    <x v="8094"/>
    <x v="5463"/>
    <x v="26811"/>
    <x v="286"/>
    <x v="4512"/>
    <x v="4585"/>
    <x v="623"/>
    <x v="2"/>
  </r>
  <r>
    <x v="57"/>
    <x v="41"/>
    <x v="11"/>
    <x v="2275"/>
    <x v="2850"/>
    <x v="472"/>
    <x v="26"/>
    <x v="25"/>
    <x v="6802"/>
    <x v="4758"/>
    <x v="3723"/>
    <x v="10599"/>
    <x v="0"/>
    <x v="3"/>
    <x v="0"/>
    <x v="8309"/>
    <x v="5332"/>
    <x v="8303"/>
    <x v="31765"/>
    <x v="308"/>
    <x v="4483"/>
    <x v="4564"/>
    <x v="707"/>
    <x v="2"/>
  </r>
  <r>
    <x v="57"/>
    <x v="42"/>
    <x v="6"/>
    <x v="2269"/>
    <x v="2890"/>
    <x v="471"/>
    <x v="26"/>
    <x v="31"/>
    <x v="7040"/>
    <x v="4942"/>
    <x v="3764"/>
    <x v="11098"/>
    <x v="0"/>
    <x v="3"/>
    <x v="0"/>
    <x v="9297"/>
    <x v="8531"/>
    <x v="6522"/>
    <x v="36104"/>
    <x v="285"/>
    <x v="4505"/>
    <x v="4570"/>
    <x v="943"/>
    <x v="2"/>
  </r>
  <r>
    <x v="57"/>
    <x v="42"/>
    <x v="7"/>
    <x v="2264"/>
    <x v="2904"/>
    <x v="468"/>
    <x v="26"/>
    <x v="28"/>
    <x v="7225"/>
    <x v="4991"/>
    <x v="3742"/>
    <x v="11290"/>
    <x v="0"/>
    <x v="3"/>
    <x v="0"/>
    <x v="8654"/>
    <x v="7643"/>
    <x v="6006"/>
    <x v="32104"/>
    <x v="263"/>
    <x v="4505"/>
    <x v="4595"/>
    <x v="865"/>
    <x v="2"/>
  </r>
  <r>
    <x v="57"/>
    <x v="42"/>
    <x v="8"/>
    <x v="2278"/>
    <x v="2814"/>
    <x v="467"/>
    <x v="33"/>
    <x v="15"/>
    <x v="7449"/>
    <x v="5302"/>
    <x v="3686"/>
    <x v="11720"/>
    <x v="0"/>
    <x v="3"/>
    <x v="0"/>
    <x v="9148"/>
    <x v="9338"/>
    <x v="5652"/>
    <x v="35444"/>
    <x v="276"/>
    <x v="4515"/>
    <x v="4623"/>
    <x v="584"/>
    <x v="2"/>
  </r>
  <r>
    <x v="57"/>
    <x v="42"/>
    <x v="9"/>
    <x v="2271"/>
    <x v="2860"/>
    <x v="470"/>
    <x v="26"/>
    <x v="21"/>
    <x v="7430"/>
    <x v="5689"/>
    <x v="3672"/>
    <x v="11915"/>
    <x v="0"/>
    <x v="3"/>
    <x v="0"/>
    <x v="7358"/>
    <x v="9777"/>
    <x v="6071"/>
    <x v="32561"/>
    <x v="307"/>
    <x v="4495"/>
    <x v="4569"/>
    <x v="959"/>
    <x v="2"/>
  </r>
  <r>
    <x v="57"/>
    <x v="42"/>
    <x v="10"/>
    <x v="2270"/>
    <x v="2857"/>
    <x v="468"/>
    <x v="22"/>
    <x v="28"/>
    <x v="7457"/>
    <x v="5540"/>
    <x v="3911"/>
    <x v="12078"/>
    <x v="0"/>
    <x v="3"/>
    <x v="0"/>
    <x v="7652"/>
    <x v="6290"/>
    <x v="8306"/>
    <x v="31697"/>
    <x v="275"/>
    <x v="4498"/>
    <x v="4564"/>
    <x v="817"/>
    <x v="2"/>
  </r>
  <r>
    <x v="57"/>
    <x v="42"/>
    <x v="11"/>
    <x v="2272"/>
    <x v="2864"/>
    <x v="468"/>
    <x v="35"/>
    <x v="20"/>
    <x v="8583"/>
    <x v="6730"/>
    <x v="4253"/>
    <x v="13990"/>
    <x v="0"/>
    <x v="3"/>
    <x v="0"/>
    <x v="13589"/>
    <x v="13203"/>
    <x v="9145"/>
    <x v="50360"/>
    <x v="286"/>
    <x v="4529"/>
    <x v="4608"/>
    <x v="843"/>
    <x v="2"/>
  </r>
  <r>
    <x v="57"/>
    <x v="43"/>
    <x v="6"/>
    <x v="2266"/>
    <x v="2937"/>
    <x v="470"/>
    <x v="26"/>
    <x v="16"/>
    <x v="7940"/>
    <x v="6578"/>
    <x v="4164"/>
    <x v="13301"/>
    <x v="0"/>
    <x v="3"/>
    <x v="0"/>
    <x v="3021"/>
    <x v="6144"/>
    <x v="5349"/>
    <x v="11875"/>
    <x v="295"/>
    <x v="4491"/>
    <x v="4595"/>
    <x v="1035"/>
    <x v="2"/>
  </r>
  <r>
    <x v="57"/>
    <x v="43"/>
    <x v="7"/>
    <x v="2257"/>
    <x v="3000"/>
    <x v="465"/>
    <x v="21"/>
    <x v="33"/>
    <x v="7896"/>
    <x v="6364"/>
    <x v="3838"/>
    <x v="12930"/>
    <x v="0"/>
    <x v="3"/>
    <x v="0"/>
    <x v="7213"/>
    <x v="5868"/>
    <x v="3424"/>
    <x v="17599"/>
    <x v="257"/>
    <x v="4496"/>
    <x v="4538"/>
    <x v="1008"/>
    <x v="2"/>
  </r>
  <r>
    <x v="57"/>
    <x v="43"/>
    <x v="8"/>
    <x v="2262"/>
    <x v="3057"/>
    <x v="466"/>
    <x v="26"/>
    <x v="29"/>
    <x v="8160"/>
    <x v="6294"/>
    <x v="3574"/>
    <x v="12916"/>
    <x v="0"/>
    <x v="3"/>
    <x v="0"/>
    <x v="9439"/>
    <x v="6730"/>
    <x v="4002"/>
    <x v="28010"/>
    <x v="294"/>
    <x v="4514"/>
    <x v="4598"/>
    <x v="994"/>
    <x v="2"/>
  </r>
  <r>
    <x v="57"/>
    <x v="43"/>
    <x v="9"/>
    <x v="2257"/>
    <x v="3130"/>
    <x v="472"/>
    <x v="33"/>
    <x v="22"/>
    <x v="7872"/>
    <x v="6586"/>
    <x v="3401"/>
    <x v="12655"/>
    <x v="0"/>
    <x v="3"/>
    <x v="0"/>
    <x v="5270"/>
    <x v="9167"/>
    <x v="4623"/>
    <x v="21529"/>
    <x v="318"/>
    <x v="4515"/>
    <x v="4605"/>
    <x v="1035"/>
    <x v="2"/>
  </r>
  <r>
    <x v="57"/>
    <x v="43"/>
    <x v="10"/>
    <x v="2243"/>
    <x v="3207"/>
    <x v="469"/>
    <x v="29"/>
    <x v="24"/>
    <x v="6965"/>
    <x v="6302"/>
    <x v="3088"/>
    <x v="11258"/>
    <x v="0"/>
    <x v="3"/>
    <x v="0"/>
    <x v="1774"/>
    <x v="5331"/>
    <x v="3592"/>
    <x v="7053"/>
    <x v="263"/>
    <x v="4498"/>
    <x v="4579"/>
    <x v="1045"/>
    <x v="2"/>
  </r>
  <r>
    <x v="57"/>
    <x v="43"/>
    <x v="11"/>
    <x v="2229"/>
    <x v="3344"/>
    <x v="470"/>
    <x v="30"/>
    <x v="20"/>
    <x v="6060"/>
    <x v="6102"/>
    <x v="2482"/>
    <x v="9478"/>
    <x v="0"/>
    <x v="3"/>
    <x v="0"/>
    <x v="1714"/>
    <x v="5913"/>
    <x v="2035"/>
    <x v="5661"/>
    <x v="294"/>
    <x v="4507"/>
    <x v="4598"/>
    <x v="1185"/>
    <x v="2"/>
  </r>
  <r>
    <x v="57"/>
    <x v="44"/>
    <x v="6"/>
    <x v="2211"/>
    <x v="3447"/>
    <x v="469"/>
    <x v="27"/>
    <x v="20"/>
    <x v="5914"/>
    <x v="6847"/>
    <x v="1512"/>
    <x v="8691"/>
    <x v="1"/>
    <x v="2"/>
    <x v="0"/>
    <x v="6333"/>
    <x v="11737"/>
    <x v="512"/>
    <x v="13470"/>
    <x v="276"/>
    <x v="4500"/>
    <x v="4585"/>
    <x v="1117"/>
    <x v="2"/>
  </r>
  <r>
    <x v="57"/>
    <x v="44"/>
    <x v="7"/>
    <x v="2204"/>
    <x v="3617"/>
    <x v="466"/>
    <x v="29"/>
    <x v="20"/>
    <x v="6044"/>
    <x v="6758"/>
    <x v="1039"/>
    <x v="7927"/>
    <x v="1"/>
    <x v="2"/>
    <x v="0"/>
    <x v="8461"/>
    <x v="6679"/>
    <x v="1165"/>
    <x v="14485"/>
    <x v="269"/>
    <x v="4507"/>
    <x v="4585"/>
    <x v="1245"/>
    <x v="2"/>
  </r>
  <r>
    <x v="57"/>
    <x v="44"/>
    <x v="8"/>
    <x v="2190"/>
    <x v="3767"/>
    <x v="467"/>
    <x v="25"/>
    <x v="16"/>
    <x v="6481"/>
    <x v="6302"/>
    <x v="977"/>
    <x v="7954"/>
    <x v="1"/>
    <x v="2"/>
    <x v="0"/>
    <x v="10469"/>
    <x v="4172"/>
    <x v="4974"/>
    <x v="28607"/>
    <x v="287"/>
    <x v="4498"/>
    <x v="4595"/>
    <x v="1210"/>
    <x v="2"/>
  </r>
  <r>
    <x v="57"/>
    <x v="44"/>
    <x v="9"/>
    <x v="2190"/>
    <x v="3801"/>
    <x v="467"/>
    <x v="18"/>
    <x v="29"/>
    <x v="6568"/>
    <x v="6388"/>
    <x v="861"/>
    <x v="7867"/>
    <x v="1"/>
    <x v="2"/>
    <x v="0"/>
    <x v="8167"/>
    <x v="7875"/>
    <x v="4113"/>
    <x v="26621"/>
    <x v="286"/>
    <x v="4495"/>
    <x v="4548"/>
    <x v="926"/>
    <x v="2"/>
  </r>
  <r>
    <x v="57"/>
    <x v="44"/>
    <x v="10"/>
    <x v="2177"/>
    <x v="3801"/>
    <x v="468"/>
    <x v="23"/>
    <x v="29"/>
    <x v="6470"/>
    <x v="6381"/>
    <x v="813"/>
    <x v="7633"/>
    <x v="1"/>
    <x v="2"/>
    <x v="0"/>
    <x v="6687"/>
    <x v="7240"/>
    <x v="5279"/>
    <x v="23332"/>
    <x v="294"/>
    <x v="4513"/>
    <x v="4585"/>
    <x v="823"/>
    <x v="2"/>
  </r>
  <r>
    <x v="57"/>
    <x v="44"/>
    <x v="11"/>
    <x v="2174"/>
    <x v="3781"/>
    <x v="467"/>
    <x v="34"/>
    <x v="42"/>
    <x v="6223"/>
    <x v="6158"/>
    <x v="894"/>
    <x v="7375"/>
    <x v="1"/>
    <x v="2"/>
    <x v="0"/>
    <x v="5729"/>
    <x v="5690"/>
    <x v="7716"/>
    <x v="22989"/>
    <x v="276"/>
    <x v="4525"/>
    <x v="4548"/>
    <x v="773"/>
    <x v="2"/>
  </r>
  <r>
    <x v="57"/>
    <x v="45"/>
    <x v="6"/>
    <x v="2179"/>
    <x v="3754"/>
    <x v="467"/>
    <x v="252"/>
    <x v="233"/>
    <x v="6732"/>
    <x v="6443"/>
    <x v="954"/>
    <x v="8295"/>
    <x v="1"/>
    <x v="2"/>
    <x v="0"/>
    <x v="10957"/>
    <x v="9167"/>
    <x v="7275"/>
    <x v="41400"/>
    <x v="286"/>
    <x v="4797"/>
    <x v="4221"/>
    <x v="756"/>
    <x v="2"/>
  </r>
  <r>
    <x v="57"/>
    <x v="45"/>
    <x v="7"/>
    <x v="2180"/>
    <x v="3827"/>
    <x v="468"/>
    <x v="633"/>
    <x v="549"/>
    <x v="7300"/>
    <x v="7132"/>
    <x v="1011"/>
    <x v="9529"/>
    <x v="1"/>
    <x v="2"/>
    <x v="0"/>
    <x v="11235"/>
    <x v="11337"/>
    <x v="7342"/>
    <x v="44460"/>
    <x v="294"/>
    <x v="4987"/>
    <x v="3981"/>
    <x v="1032"/>
    <x v="2"/>
  </r>
  <r>
    <x v="57"/>
    <x v="45"/>
    <x v="8"/>
    <x v="2179"/>
    <x v="3914"/>
    <x v="466"/>
    <x v="1241"/>
    <x v="1106"/>
    <x v="7749"/>
    <x v="7486"/>
    <x v="1043"/>
    <x v="10345"/>
    <x v="1"/>
    <x v="2"/>
    <x v="0"/>
    <x v="10632"/>
    <x v="9458"/>
    <x v="6712"/>
    <x v="40363"/>
    <x v="275"/>
    <x v="5464"/>
    <x v="3486"/>
    <x v="1075"/>
    <x v="2"/>
  </r>
  <r>
    <x v="57"/>
    <x v="45"/>
    <x v="9"/>
    <x v="2181"/>
    <x v="3931"/>
    <x v="467"/>
    <x v="2293"/>
    <x v="2141"/>
    <x v="8550"/>
    <x v="8675"/>
    <x v="1080"/>
    <x v="12127"/>
    <x v="1"/>
    <x v="2"/>
    <x v="0"/>
    <x v="12538"/>
    <x v="13062"/>
    <x v="6838"/>
    <x v="48387"/>
    <x v="287"/>
    <x v="6703"/>
    <x v="2118"/>
    <x v="877"/>
    <x v="2"/>
  </r>
  <r>
    <x v="57"/>
    <x v="45"/>
    <x v="10"/>
    <x v="2190"/>
    <x v="3987"/>
    <x v="469"/>
    <x v="3413"/>
    <x v="2890"/>
    <x v="8706"/>
    <x v="8729"/>
    <x v="1158"/>
    <x v="12427"/>
    <x v="1"/>
    <x v="2"/>
    <x v="0"/>
    <x v="8561"/>
    <x v="7603"/>
    <x v="7534"/>
    <x v="34680"/>
    <x v="295"/>
    <x v="7174"/>
    <x v="2019"/>
    <x v="991"/>
    <x v="2"/>
  </r>
  <r>
    <x v="57"/>
    <x v="45"/>
    <x v="11"/>
    <x v="2188"/>
    <x v="4036"/>
    <x v="466"/>
    <x v="3979"/>
    <x v="3613"/>
    <x v="7722"/>
    <x v="9299"/>
    <x v="1410"/>
    <x v="12165"/>
    <x v="1"/>
    <x v="2"/>
    <x v="0"/>
    <x v="1341"/>
    <x v="10526"/>
    <x v="9558"/>
    <x v="21591"/>
    <x v="269"/>
    <x v="6589"/>
    <x v="2333"/>
    <x v="971"/>
    <x v="2"/>
  </r>
  <r>
    <x v="57"/>
    <x v="46"/>
    <x v="6"/>
    <x v="2186"/>
    <x v="4076"/>
    <x v="464"/>
    <x v="3982"/>
    <x v="4332"/>
    <x v="9802"/>
    <x v="9614"/>
    <x v="1487"/>
    <x v="14129"/>
    <x v="1"/>
    <x v="2"/>
    <x v="0"/>
    <x v="14419"/>
    <x v="9214"/>
    <x v="7146"/>
    <x v="50476"/>
    <x v="270"/>
    <x v="4523"/>
    <x v="2422"/>
    <x v="939"/>
    <x v="2"/>
  </r>
  <r>
    <x v="57"/>
    <x v="46"/>
    <x v="7"/>
    <x v="2184"/>
    <x v="4120"/>
    <x v="465"/>
    <x v="4501"/>
    <x v="5512"/>
    <x v="10593"/>
    <x v="10621"/>
    <x v="1702"/>
    <x v="15237"/>
    <x v="1"/>
    <x v="2"/>
    <x v="0"/>
    <x v="12166"/>
    <x v="12592"/>
    <x v="8803"/>
    <x v="48499"/>
    <x v="294"/>
    <x v="6921"/>
    <x v="1941"/>
    <x v="955"/>
    <x v="2"/>
  </r>
  <r>
    <x v="57"/>
    <x v="46"/>
    <x v="8"/>
    <x v="2182"/>
    <x v="4153"/>
    <x v="466"/>
    <x v="4969"/>
    <x v="6399"/>
    <x v="10865"/>
    <x v="11538"/>
    <x v="1748"/>
    <x v="15822"/>
    <x v="1"/>
    <x v="2"/>
    <x v="0"/>
    <x v="9249"/>
    <x v="12427"/>
    <x v="6647"/>
    <x v="42001"/>
    <x v="294"/>
    <x v="7697"/>
    <x v="1244"/>
    <x v="918"/>
    <x v="2"/>
  </r>
  <r>
    <x v="57"/>
    <x v="46"/>
    <x v="9"/>
    <x v="2189"/>
    <x v="4166"/>
    <x v="466"/>
    <x v="6186"/>
    <x v="6684"/>
    <x v="11528"/>
    <x v="12119"/>
    <x v="1913"/>
    <x v="16580"/>
    <x v="1"/>
    <x v="2"/>
    <x v="0"/>
    <x v="11479"/>
    <x v="10861"/>
    <x v="7955"/>
    <x v="44929"/>
    <x v="286"/>
    <x v="8434"/>
    <x v="1319"/>
    <x v="857"/>
    <x v="2"/>
  </r>
  <r>
    <x v="57"/>
    <x v="46"/>
    <x v="10"/>
    <x v="2211"/>
    <x v="4056"/>
    <x v="469"/>
    <x v="6211"/>
    <x v="6562"/>
    <x v="12160"/>
    <x v="12599"/>
    <x v="2304"/>
    <x v="17460"/>
    <x v="1"/>
    <x v="2"/>
    <x v="0"/>
    <x v="11195"/>
    <x v="10143"/>
    <x v="9556"/>
    <x v="45643"/>
    <x v="302"/>
    <x v="5349"/>
    <x v="6995"/>
    <x v="531"/>
    <x v="2"/>
  </r>
  <r>
    <x v="57"/>
    <x v="46"/>
    <x v="11"/>
    <x v="2225"/>
    <x v="3964"/>
    <x v="471"/>
    <x v="6224"/>
    <x v="6716"/>
    <x v="12604"/>
    <x v="13209"/>
    <x v="2641"/>
    <x v="18210"/>
    <x v="1"/>
    <x v="2"/>
    <x v="0"/>
    <x v="10165"/>
    <x v="10790"/>
    <x v="8901"/>
    <x v="43778"/>
    <x v="301"/>
    <x v="5039"/>
    <x v="1891"/>
    <x v="575"/>
    <x v="2"/>
  </r>
  <r>
    <x v="57"/>
    <x v="47"/>
    <x v="6"/>
    <x v="2240"/>
    <x v="3894"/>
    <x v="467"/>
    <x v="6736"/>
    <x v="6725"/>
    <x v="12367"/>
    <x v="15140"/>
    <x v="2852"/>
    <x v="19033"/>
    <x v="1"/>
    <x v="2"/>
    <x v="0"/>
    <x v="5985"/>
    <x v="13920"/>
    <x v="7896"/>
    <x v="44420"/>
    <x v="258"/>
    <x v="7797"/>
    <x v="4028"/>
    <x v="638"/>
    <x v="2"/>
  </r>
  <r>
    <x v="57"/>
    <x v="47"/>
    <x v="7"/>
    <x v="2280"/>
    <x v="3767"/>
    <x v="474"/>
    <x v="7783"/>
    <x v="7180"/>
    <x v="12398"/>
    <x v="16253"/>
    <x v="3128"/>
    <x v="19814"/>
    <x v="1"/>
    <x v="2"/>
    <x v="0"/>
    <x v="7653"/>
    <x v="12719"/>
    <x v="8596"/>
    <x v="42464"/>
    <x v="327"/>
    <x v="8360"/>
    <x v="965"/>
    <x v="500"/>
    <x v="2"/>
  </r>
  <r>
    <x v="57"/>
    <x v="47"/>
    <x v="8"/>
    <x v="2303"/>
    <x v="3664"/>
    <x v="473"/>
    <x v="7018"/>
    <x v="7046"/>
    <x v="12939"/>
    <x v="17021"/>
    <x v="3267"/>
    <x v="20803"/>
    <x v="1"/>
    <x v="2"/>
    <x v="0"/>
    <x v="10550"/>
    <x v="11674"/>
    <x v="7277"/>
    <x v="43670"/>
    <x v="276"/>
    <x v="920"/>
    <x v="7072"/>
    <x v="549"/>
    <x v="2"/>
  </r>
  <r>
    <x v="57"/>
    <x v="47"/>
    <x v="9"/>
    <x v="2316"/>
    <x v="3664"/>
    <x v="470"/>
    <x v="7739"/>
    <x v="7037"/>
    <x v="14102"/>
    <x v="17796"/>
    <x v="3527"/>
    <x v="22772"/>
    <x v="1"/>
    <x v="2"/>
    <x v="0"/>
    <x v="13182"/>
    <x v="11640"/>
    <x v="8539"/>
    <x v="48839"/>
    <x v="263"/>
    <x v="8067"/>
    <x v="5122"/>
    <x v="823"/>
    <x v="2"/>
  </r>
  <r>
    <x v="57"/>
    <x v="47"/>
    <x v="10"/>
    <x v="2331"/>
    <x v="3574"/>
    <x v="473"/>
    <x v="8998"/>
    <x v="7367"/>
    <x v="14221"/>
    <x v="18546"/>
    <x v="3693"/>
    <x v="23660"/>
    <x v="1"/>
    <x v="2"/>
    <x v="0"/>
    <x v="8212"/>
    <x v="11574"/>
    <x v="7597"/>
    <x v="39948"/>
    <x v="307"/>
    <x v="8490"/>
    <x v="1193"/>
    <x v="586"/>
    <x v="2"/>
  </r>
  <r>
    <x v="57"/>
    <x v="47"/>
    <x v="11"/>
    <x v="2364"/>
    <x v="3500"/>
    <x v="472"/>
    <x v="8933"/>
    <x v="7433"/>
    <x v="14667"/>
    <x v="19096"/>
    <x v="3850"/>
    <x v="24777"/>
    <x v="1"/>
    <x v="2"/>
    <x v="0"/>
    <x v="10166"/>
    <x v="10749"/>
    <x v="7600"/>
    <x v="42151"/>
    <x v="276"/>
    <x v="2934"/>
    <x v="2627"/>
    <x v="627"/>
    <x v="2"/>
  </r>
  <r>
    <x v="57"/>
    <x v="26"/>
    <x v="6"/>
    <x v="2385"/>
    <x v="3397"/>
    <x v="472"/>
    <x v="8670"/>
    <x v="7149"/>
    <x v="15637"/>
    <x v="18813"/>
    <x v="3664"/>
    <x v="25405"/>
    <x v="1"/>
    <x v="2"/>
    <x v="0"/>
    <x v="12567"/>
    <x v="5290"/>
    <x v="4559"/>
    <x v="37067"/>
    <x v="286"/>
    <x v="1663"/>
    <x v="7814"/>
    <x v="549"/>
    <x v="2"/>
  </r>
  <r>
    <x v="57"/>
    <x v="26"/>
    <x v="7"/>
    <x v="2386"/>
    <x v="3200"/>
    <x v="468"/>
    <x v="7683"/>
    <x v="6973"/>
    <x v="15895"/>
    <x v="19006"/>
    <x v="4023"/>
    <x v="26312"/>
    <x v="1"/>
    <x v="2"/>
    <x v="0"/>
    <x v="9048"/>
    <x v="8530"/>
    <x v="9191"/>
    <x v="39656"/>
    <x v="262"/>
    <x v="740"/>
    <x v="7305"/>
    <x v="368"/>
    <x v="2"/>
  </r>
  <r>
    <x v="57"/>
    <x v="26"/>
    <x v="8"/>
    <x v="2398"/>
    <x v="3164"/>
    <x v="474"/>
    <x v="8624"/>
    <x v="7044"/>
    <x v="16484"/>
    <x v="19032"/>
    <x v="4088"/>
    <x v="27183"/>
    <x v="1"/>
    <x v="2"/>
    <x v="0"/>
    <x v="10954"/>
    <x v="7435"/>
    <x v="6781"/>
    <x v="38731"/>
    <x v="322"/>
    <x v="8259"/>
    <x v="2553"/>
    <x v="731"/>
    <x v="2"/>
  </r>
  <r>
    <x v="57"/>
    <x v="26"/>
    <x v="9"/>
    <x v="2419"/>
    <x v="2801"/>
    <x v="469"/>
    <x v="6623"/>
    <x v="6905"/>
    <x v="16741"/>
    <x v="19407"/>
    <x v="3857"/>
    <x v="27523"/>
    <x v="1"/>
    <x v="2"/>
    <x v="0"/>
    <x v="9001"/>
    <x v="9814"/>
    <x v="4171"/>
    <x v="33180"/>
    <x v="253"/>
    <x v="235"/>
    <x v="7098"/>
    <x v="220"/>
    <x v="2"/>
  </r>
  <r>
    <x v="57"/>
    <x v="26"/>
    <x v="10"/>
    <x v="2423"/>
    <x v="2817"/>
    <x v="478"/>
    <x v="6270"/>
    <x v="6885"/>
    <x v="17400"/>
    <x v="19821"/>
    <x v="3462"/>
    <x v="28267"/>
    <x v="1"/>
    <x v="2"/>
    <x v="0"/>
    <x v="11281"/>
    <x v="10183"/>
    <x v="3054"/>
    <x v="37459"/>
    <x v="332"/>
    <x v="1475"/>
    <x v="5560"/>
    <x v="877"/>
    <x v="2"/>
  </r>
  <r>
    <x v="57"/>
    <x v="26"/>
    <x v="11"/>
    <x v="2426"/>
    <x v="2630"/>
    <x v="473"/>
    <x v="6512"/>
    <x v="6723"/>
    <x v="17728"/>
    <x v="19973"/>
    <x v="3764"/>
    <x v="29213"/>
    <x v="1"/>
    <x v="2"/>
    <x v="0"/>
    <x v="9485"/>
    <x v="8403"/>
    <x v="8758"/>
    <x v="39579"/>
    <x v="257"/>
    <x v="7185"/>
    <x v="7228"/>
    <x v="386"/>
    <x v="2"/>
  </r>
  <r>
    <x v="57"/>
    <x v="27"/>
    <x v="6"/>
    <x v="2456"/>
    <x v="2443"/>
    <x v="471"/>
    <x v="8856"/>
    <x v="6894"/>
    <x v="17748"/>
    <x v="20583"/>
    <x v="3957"/>
    <x v="30064"/>
    <x v="1"/>
    <x v="2"/>
    <x v="0"/>
    <x v="7600"/>
    <x v="11464"/>
    <x v="7902"/>
    <x v="39180"/>
    <x v="275"/>
    <x v="8903"/>
    <x v="1810"/>
    <x v="369"/>
    <x v="2"/>
  </r>
  <r>
    <x v="57"/>
    <x v="27"/>
    <x v="7"/>
    <x v="2499"/>
    <x v="2338"/>
    <x v="475"/>
    <x v="9099"/>
    <x v="7205"/>
    <x v="17734"/>
    <x v="20481"/>
    <x v="4176"/>
    <x v="30211"/>
    <x v="1"/>
    <x v="2"/>
    <x v="0"/>
    <x v="7405"/>
    <x v="6421"/>
    <x v="8125"/>
    <x v="30705"/>
    <x v="308"/>
    <x v="7231"/>
    <x v="1244"/>
    <x v="531"/>
    <x v="2"/>
  </r>
  <r>
    <x v="57"/>
    <x v="27"/>
    <x v="8"/>
    <x v="2504"/>
    <x v="2233"/>
    <x v="481"/>
    <x v="8186"/>
    <x v="7233"/>
    <x v="18026"/>
    <x v="20916"/>
    <x v="4449"/>
    <x v="31398"/>
    <x v="1"/>
    <x v="2"/>
    <x v="0"/>
    <x v="9485"/>
    <x v="10561"/>
    <x v="8758"/>
    <x v="42194"/>
    <x v="322"/>
    <x v="800"/>
    <x v="3349"/>
    <x v="526"/>
    <x v="2"/>
  </r>
  <r>
    <x v="57"/>
    <x v="27"/>
    <x v="9"/>
    <x v="2503"/>
    <x v="2311"/>
    <x v="469"/>
    <x v="9781"/>
    <x v="7552"/>
    <x v="18231"/>
    <x v="21239"/>
    <x v="4661"/>
    <x v="32254"/>
    <x v="1"/>
    <x v="2"/>
    <x v="0"/>
    <x v="8907"/>
    <x v="9814"/>
    <x v="8125"/>
    <x v="39399"/>
    <x v="227"/>
    <x v="8694"/>
    <x v="1215"/>
    <x v="1069"/>
    <x v="2"/>
  </r>
  <r>
    <x v="57"/>
    <x v="27"/>
    <x v="10"/>
    <x v="2519"/>
    <x v="2311"/>
    <x v="474"/>
    <x v="7393"/>
    <x v="7387"/>
    <x v="18501"/>
    <x v="21556"/>
    <x v="4818"/>
    <x v="33006"/>
    <x v="1"/>
    <x v="2"/>
    <x v="0"/>
    <x v="9387"/>
    <x v="9536"/>
    <x v="7657"/>
    <x v="39267"/>
    <x v="317"/>
    <x v="142"/>
    <x v="7251"/>
    <x v="823"/>
    <x v="2"/>
  </r>
  <r>
    <x v="57"/>
    <x v="27"/>
    <x v="11"/>
    <x v="2511"/>
    <x v="2370"/>
    <x v="477"/>
    <x v="5908"/>
    <x v="6634"/>
    <x v="18688"/>
    <x v="21324"/>
    <x v="4931"/>
    <x v="33187"/>
    <x v="1"/>
    <x v="2"/>
    <x v="0"/>
    <x v="8707"/>
    <x v="5596"/>
    <x v="7347"/>
    <x v="31307"/>
    <x v="302"/>
    <x v="434"/>
    <x v="8543"/>
    <x v="1003"/>
    <x v="2"/>
  </r>
  <r>
    <x v="57"/>
    <x v="28"/>
    <x v="6"/>
    <x v="2517"/>
    <x v="2239"/>
    <x v="474"/>
    <x v="5770"/>
    <x v="6759"/>
    <x v="18845"/>
    <x v="21867"/>
    <x v="5107"/>
    <x v="33922"/>
    <x v="2"/>
    <x v="0"/>
    <x v="0"/>
    <x v="8603"/>
    <x v="11038"/>
    <x v="7896"/>
    <x v="40241"/>
    <x v="269"/>
    <x v="2371"/>
    <x v="2071"/>
    <x v="479"/>
    <x v="2"/>
  </r>
  <r>
    <x v="57"/>
    <x v="28"/>
    <x v="7"/>
    <x v="2534"/>
    <x v="2154"/>
    <x v="482"/>
    <x v="6757"/>
    <x v="6697"/>
    <x v="18836"/>
    <x v="21625"/>
    <x v="6114"/>
    <x v="34571"/>
    <x v="2"/>
    <x v="0"/>
    <x v="0"/>
    <x v="7405"/>
    <x v="5288"/>
    <x v="11069"/>
    <x v="40023"/>
    <x v="328"/>
    <x v="8287"/>
    <x v="6456"/>
    <x v="586"/>
    <x v="2"/>
  </r>
  <r>
    <x v="57"/>
    <x v="28"/>
    <x v="8"/>
    <x v="2535"/>
    <x v="2154"/>
    <x v="473"/>
    <x v="6502"/>
    <x v="7003"/>
    <x v="19053"/>
    <x v="21660"/>
    <x v="6157"/>
    <x v="34816"/>
    <x v="2"/>
    <x v="0"/>
    <x v="0"/>
    <x v="9048"/>
    <x v="7517"/>
    <x v="6458"/>
    <x v="33819"/>
    <x v="238"/>
    <x v="1694"/>
    <x v="1259"/>
    <x v="823"/>
    <x v="2"/>
  </r>
  <r>
    <x v="57"/>
    <x v="28"/>
    <x v="9"/>
    <x v="2541"/>
    <x v="2209"/>
    <x v="472"/>
    <x v="5443"/>
    <x v="6734"/>
    <x v="19060"/>
    <x v="21632"/>
    <x v="5989"/>
    <x v="34686"/>
    <x v="2"/>
    <x v="0"/>
    <x v="0"/>
    <x v="7506"/>
    <x v="7054"/>
    <x v="4858"/>
    <x v="24645"/>
    <x v="276"/>
    <x v="710"/>
    <x v="7765"/>
    <x v="994"/>
    <x v="2"/>
  </r>
  <r>
    <x v="57"/>
    <x v="28"/>
    <x v="10"/>
    <x v="2522"/>
    <x v="2281"/>
    <x v="473"/>
    <x v="5561"/>
    <x v="6700"/>
    <x v="19012"/>
    <x v="21543"/>
    <x v="5850"/>
    <x v="34476"/>
    <x v="2"/>
    <x v="0"/>
    <x v="0"/>
    <x v="7165"/>
    <x v="6587"/>
    <x v="5038"/>
    <x v="22827"/>
    <x v="294"/>
    <x v="6555"/>
    <x v="5928"/>
    <x v="1052"/>
    <x v="2"/>
  </r>
  <r>
    <x v="57"/>
    <x v="28"/>
    <x v="11"/>
    <x v="2509"/>
    <x v="2275"/>
    <x v="474"/>
    <x v="5050"/>
    <x v="6504"/>
    <x v="18882"/>
    <x v="21293"/>
    <x v="5895"/>
    <x v="34241"/>
    <x v="2"/>
    <x v="0"/>
    <x v="0"/>
    <x v="6531"/>
    <x v="5426"/>
    <x v="6522"/>
    <x v="22219"/>
    <x v="294"/>
    <x v="1257"/>
    <x v="7422"/>
    <x v="807"/>
    <x v="2"/>
  </r>
  <r>
    <x v="57"/>
    <x v="29"/>
    <x v="6"/>
    <x v="2544"/>
    <x v="2170"/>
    <x v="481"/>
    <x v="6524"/>
    <x v="6584"/>
    <x v="18889"/>
    <x v="21385"/>
    <x v="5790"/>
    <x v="34227"/>
    <x v="2"/>
    <x v="0"/>
    <x v="0"/>
    <x v="7506"/>
    <x v="7972"/>
    <x v="5346"/>
    <x v="27830"/>
    <x v="323"/>
    <x v="8579"/>
    <x v="2446"/>
    <x v="526"/>
    <x v="2"/>
  </r>
  <r>
    <x v="57"/>
    <x v="29"/>
    <x v="7"/>
    <x v="2552"/>
    <x v="2092"/>
    <x v="473"/>
    <x v="6856"/>
    <x v="6475"/>
    <x v="18818"/>
    <x v="21601"/>
    <x v="5513"/>
    <x v="34050"/>
    <x v="2"/>
    <x v="0"/>
    <x v="0"/>
    <x v="6950"/>
    <x v="8795"/>
    <x v="3941"/>
    <x v="24146"/>
    <x v="243"/>
    <x v="7509"/>
    <x v="6899"/>
    <x v="604"/>
    <x v="2"/>
  </r>
  <r>
    <x v="57"/>
    <x v="29"/>
    <x v="8"/>
    <x v="2581"/>
    <x v="2019"/>
    <x v="471"/>
    <x v="9774"/>
    <x v="6446"/>
    <x v="18327"/>
    <x v="21562"/>
    <x v="5472"/>
    <x v="33530"/>
    <x v="2"/>
    <x v="0"/>
    <x v="0"/>
    <x v="4180"/>
    <x v="6957"/>
    <x v="5821"/>
    <x v="16497"/>
    <x v="275"/>
    <x v="9000"/>
    <x v="5803"/>
    <x v="629"/>
    <x v="2"/>
  </r>
  <r>
    <x v="57"/>
    <x v="29"/>
    <x v="9"/>
    <x v="2604"/>
    <x v="1918"/>
    <x v="471"/>
    <x v="9522"/>
    <x v="6567"/>
    <x v="18247"/>
    <x v="21373"/>
    <x v="5630"/>
    <x v="33462"/>
    <x v="2"/>
    <x v="0"/>
    <x v="0"/>
    <x v="6889"/>
    <x v="5915"/>
    <x v="7473"/>
    <x v="26574"/>
    <x v="286"/>
    <x v="1642"/>
    <x v="2107"/>
    <x v="541"/>
    <x v="2"/>
  </r>
  <r>
    <x v="57"/>
    <x v="29"/>
    <x v="10"/>
    <x v="2619"/>
    <x v="1823"/>
    <x v="474"/>
    <x v="7102"/>
    <x v="6426"/>
    <x v="18043"/>
    <x v="21867"/>
    <x v="5500"/>
    <x v="33497"/>
    <x v="2"/>
    <x v="0"/>
    <x v="0"/>
    <x v="6035"/>
    <x v="10750"/>
    <x v="5159"/>
    <x v="29089"/>
    <x v="307"/>
    <x v="140"/>
    <x v="7111"/>
    <x v="556"/>
    <x v="2"/>
  </r>
  <r>
    <x v="57"/>
    <x v="29"/>
    <x v="11"/>
    <x v="2613"/>
    <x v="1835"/>
    <x v="476"/>
    <x v="7668"/>
    <x v="6459"/>
    <x v="17759"/>
    <x v="21817"/>
    <x v="5457"/>
    <x v="33130"/>
    <x v="2"/>
    <x v="0"/>
    <x v="0"/>
    <x v="5471"/>
    <x v="6912"/>
    <x v="5827"/>
    <x v="20229"/>
    <x v="295"/>
    <x v="7894"/>
    <x v="3240"/>
    <x v="859"/>
    <x v="2"/>
  </r>
  <r>
    <x v="57"/>
    <x v="30"/>
    <x v="6"/>
    <x v="2600"/>
    <x v="1883"/>
    <x v="471"/>
    <x v="8392"/>
    <x v="6451"/>
    <x v="17905"/>
    <x v="21856"/>
    <x v="5506"/>
    <x v="33359"/>
    <x v="2"/>
    <x v="0"/>
    <x v="0"/>
    <x v="8507"/>
    <x v="7521"/>
    <x v="6587"/>
    <x v="32688"/>
    <x v="257"/>
    <x v="8054"/>
    <x v="5066"/>
    <x v="971"/>
    <x v="2"/>
  </r>
  <r>
    <x v="57"/>
    <x v="30"/>
    <x v="7"/>
    <x v="2633"/>
    <x v="1842"/>
    <x v="470"/>
    <x v="9044"/>
    <x v="6342"/>
    <x v="17640"/>
    <x v="21765"/>
    <x v="5543"/>
    <x v="33023"/>
    <x v="2"/>
    <x v="0"/>
    <x v="0"/>
    <x v="5673"/>
    <x v="6503"/>
    <x v="6457"/>
    <x v="21630"/>
    <x v="276"/>
    <x v="7987"/>
    <x v="6899"/>
    <x v="711"/>
    <x v="2"/>
  </r>
  <r>
    <x v="57"/>
    <x v="30"/>
    <x v="8"/>
    <x v="2623"/>
    <x v="1835"/>
    <x v="473"/>
    <x v="7400"/>
    <x v="6455"/>
    <x v="17424"/>
    <x v="21267"/>
    <x v="5464"/>
    <x v="32322"/>
    <x v="2"/>
    <x v="0"/>
    <x v="0"/>
    <x v="6129"/>
    <x v="3632"/>
    <x v="5520"/>
    <x v="15324"/>
    <x v="307"/>
    <x v="350"/>
    <x v="2171"/>
    <x v="807"/>
    <x v="2"/>
  </r>
  <r>
    <x v="57"/>
    <x v="30"/>
    <x v="9"/>
    <x v="2601"/>
    <x v="1888"/>
    <x v="488"/>
    <x v="8938"/>
    <x v="6503"/>
    <x v="17590"/>
    <x v="21366"/>
    <x v="5275"/>
    <x v="32386"/>
    <x v="2"/>
    <x v="0"/>
    <x v="0"/>
    <x v="8510"/>
    <x v="8054"/>
    <x v="4559"/>
    <x v="29274"/>
    <x v="351"/>
    <x v="8638"/>
    <x v="2908"/>
    <x v="994"/>
    <x v="2"/>
  </r>
  <r>
    <x v="57"/>
    <x v="30"/>
    <x v="10"/>
    <x v="2627"/>
    <x v="1816"/>
    <x v="483"/>
    <x v="8192"/>
    <x v="6403"/>
    <x v="17435"/>
    <x v="20968"/>
    <x v="5275"/>
    <x v="31823"/>
    <x v="2"/>
    <x v="0"/>
    <x v="0"/>
    <x v="6531"/>
    <x v="4094"/>
    <x v="6170"/>
    <x v="18475"/>
    <x v="257"/>
    <x v="958"/>
    <x v="6830"/>
    <x v="618"/>
    <x v="2"/>
  </r>
  <r>
    <x v="57"/>
    <x v="30"/>
    <x v="11"/>
    <x v="2615"/>
    <x v="2029"/>
    <x v="468"/>
    <x v="6956"/>
    <x v="6466"/>
    <x v="17047"/>
    <x v="20818"/>
    <x v="5161"/>
    <x v="31097"/>
    <x v="2"/>
    <x v="0"/>
    <x v="0"/>
    <x v="5003"/>
    <x v="6062"/>
    <x v="5227"/>
    <x v="16124"/>
    <x v="219"/>
    <x v="563"/>
    <x v="2669"/>
    <x v="1317"/>
    <x v="2"/>
  </r>
  <r>
    <x v="57"/>
    <x v="31"/>
    <x v="6"/>
    <x v="2581"/>
    <x v="2180"/>
    <x v="476"/>
    <x v="7907"/>
    <x v="6631"/>
    <x v="16963"/>
    <x v="20432"/>
    <x v="5310"/>
    <x v="30809"/>
    <x v="2"/>
    <x v="0"/>
    <x v="0"/>
    <x v="7000"/>
    <x v="4130"/>
    <x v="7472"/>
    <x v="22878"/>
    <x v="328"/>
    <x v="8279"/>
    <x v="1840"/>
    <x v="1225"/>
    <x v="2"/>
  </r>
  <r>
    <x v="57"/>
    <x v="31"/>
    <x v="7"/>
    <x v="2576"/>
    <x v="2225"/>
    <x v="467"/>
    <x v="6471"/>
    <x v="6543"/>
    <x v="16619"/>
    <x v="20751"/>
    <x v="5302"/>
    <x v="30720"/>
    <x v="2"/>
    <x v="0"/>
    <x v="0"/>
    <x v="5315"/>
    <x v="9814"/>
    <x v="6129"/>
    <x v="26882"/>
    <x v="238"/>
    <x v="449"/>
    <x v="6737"/>
    <x v="965"/>
    <x v="2"/>
  </r>
  <r>
    <x v="57"/>
    <x v="31"/>
    <x v="8"/>
    <x v="2546"/>
    <x v="2289"/>
    <x v="481"/>
    <x v="5315"/>
    <x v="6430"/>
    <x v="16380"/>
    <x v="20192"/>
    <x v="5216"/>
    <x v="29763"/>
    <x v="2"/>
    <x v="0"/>
    <x v="0"/>
    <x v="6035"/>
    <x v="3004"/>
    <x v="5459"/>
    <x v="13940"/>
    <x v="350"/>
    <x v="646"/>
    <x v="6932"/>
    <x v="1033"/>
    <x v="2"/>
  </r>
  <r>
    <x v="57"/>
    <x v="31"/>
    <x v="9"/>
    <x v="2526"/>
    <x v="2387"/>
    <x v="473"/>
    <x v="5904"/>
    <x v="6409"/>
    <x v="15904"/>
    <x v="19967"/>
    <x v="5091"/>
    <x v="28825"/>
    <x v="2"/>
    <x v="0"/>
    <x v="0"/>
    <x v="4486"/>
    <x v="5596"/>
    <x v="5098"/>
    <x v="14045"/>
    <x v="243"/>
    <x v="7885"/>
    <x v="5588"/>
    <x v="1109"/>
    <x v="2"/>
  </r>
  <r>
    <x v="57"/>
    <x v="31"/>
    <x v="10"/>
    <x v="2533"/>
    <x v="2345"/>
    <x v="472"/>
    <x v="6403"/>
    <x v="6285"/>
    <x v="15561"/>
    <x v="19259"/>
    <x v="5050"/>
    <x v="27623"/>
    <x v="2"/>
    <x v="0"/>
    <x v="0"/>
    <x v="5363"/>
    <x v="2460"/>
    <x v="5821"/>
    <x v="12352"/>
    <x v="276"/>
    <x v="7767"/>
    <x v="7008"/>
    <x v="711"/>
    <x v="2"/>
  </r>
  <r>
    <x v="57"/>
    <x v="31"/>
    <x v="11"/>
    <x v="2535"/>
    <x v="2364"/>
    <x v="474"/>
    <x v="7038"/>
    <x v="6176"/>
    <x v="15415"/>
    <x v="19183"/>
    <x v="5010"/>
    <x v="27307"/>
    <x v="2"/>
    <x v="0"/>
    <x v="0"/>
    <x v="6584"/>
    <x v="6730"/>
    <x v="5758"/>
    <x v="23138"/>
    <x v="301"/>
    <x v="7967"/>
    <x v="6899"/>
    <x v="884"/>
    <x v="2"/>
  </r>
  <r>
    <x v="57"/>
    <x v="32"/>
    <x v="6"/>
    <x v="2551"/>
    <x v="2367"/>
    <x v="475"/>
    <x v="7088"/>
    <x v="6106"/>
    <x v="15284"/>
    <x v="18797"/>
    <x v="4966"/>
    <x v="26724"/>
    <x v="2"/>
    <x v="0"/>
    <x v="0"/>
    <x v="6644"/>
    <x v="4648"/>
    <x v="5754"/>
    <x v="19035"/>
    <x v="287"/>
    <x v="5916"/>
    <x v="5315"/>
    <x v="829"/>
    <x v="2"/>
  </r>
  <r>
    <x v="57"/>
    <x v="32"/>
    <x v="7"/>
    <x v="2538"/>
    <x v="2355"/>
    <x v="476"/>
    <x v="7412"/>
    <x v="6196"/>
    <x v="14255"/>
    <x v="18559"/>
    <x v="5010"/>
    <x v="25362"/>
    <x v="2"/>
    <x v="0"/>
    <x v="0"/>
    <x v="1858"/>
    <x v="5596"/>
    <x v="6591"/>
    <x v="10375"/>
    <x v="294"/>
    <x v="7477"/>
    <x v="3229"/>
    <x v="794"/>
    <x v="2"/>
  </r>
  <r>
    <x v="57"/>
    <x v="32"/>
    <x v="8"/>
    <x v="2557"/>
    <x v="2318"/>
    <x v="475"/>
    <x v="7559"/>
    <x v="6243"/>
    <x v="14778"/>
    <x v="18487"/>
    <x v="5050"/>
    <x v="25991"/>
    <x v="2"/>
    <x v="0"/>
    <x v="0"/>
    <x v="10587"/>
    <x v="6826"/>
    <x v="6587"/>
    <x v="36825"/>
    <x v="276"/>
    <x v="6745"/>
    <x v="2924"/>
    <x v="724"/>
    <x v="2"/>
  </r>
  <r>
    <x v="57"/>
    <x v="32"/>
    <x v="9"/>
    <x v="2538"/>
    <x v="2292"/>
    <x v="470"/>
    <x v="6645"/>
    <x v="6175"/>
    <x v="15107"/>
    <x v="18446"/>
    <x v="5031"/>
    <x v="26304"/>
    <x v="2"/>
    <x v="0"/>
    <x v="0"/>
    <x v="9489"/>
    <x v="7003"/>
    <x v="6005"/>
    <x v="33135"/>
    <x v="257"/>
    <x v="786"/>
    <x v="6534"/>
    <x v="756"/>
    <x v="2"/>
  </r>
  <r>
    <x v="57"/>
    <x v="32"/>
    <x v="10"/>
    <x v="2537"/>
    <x v="2335"/>
    <x v="475"/>
    <x v="6753"/>
    <x v="5693"/>
    <x v="15138"/>
    <x v="18345"/>
    <x v="4997"/>
    <x v="26221"/>
    <x v="2"/>
    <x v="0"/>
    <x v="0"/>
    <x v="7651"/>
    <x v="6642"/>
    <x v="5827"/>
    <x v="26674"/>
    <x v="313"/>
    <x v="6520"/>
    <x v="6494"/>
    <x v="952"/>
    <x v="2"/>
  </r>
  <r>
    <x v="57"/>
    <x v="32"/>
    <x v="11"/>
    <x v="2524"/>
    <x v="2397"/>
    <x v="476"/>
    <x v="6749"/>
    <x v="5101"/>
    <x v="15329"/>
    <x v="18167"/>
    <x v="4983"/>
    <x v="26264"/>
    <x v="2"/>
    <x v="0"/>
    <x v="0"/>
    <x v="8603"/>
    <x v="6059"/>
    <x v="6071"/>
    <x v="29019"/>
    <x v="294"/>
    <x v="4306"/>
    <x v="6586"/>
    <x v="1010"/>
    <x v="2"/>
  </r>
  <r>
    <x v="57"/>
    <x v="33"/>
    <x v="6"/>
    <x v="2529"/>
    <x v="2418"/>
    <x v="478"/>
    <x v="6174"/>
    <x v="4793"/>
    <x v="15321"/>
    <x v="17707"/>
    <x v="5123"/>
    <x v="26090"/>
    <x v="2"/>
    <x v="0"/>
    <x v="0"/>
    <x v="7454"/>
    <x v="4377"/>
    <x v="7538"/>
    <x v="25051"/>
    <x v="295"/>
    <x v="1152"/>
    <x v="6050"/>
    <x v="889"/>
    <x v="2"/>
  </r>
  <r>
    <x v="57"/>
    <x v="33"/>
    <x v="7"/>
    <x v="2515"/>
    <x v="2418"/>
    <x v="474"/>
    <x v="5911"/>
    <x v="5243"/>
    <x v="15645"/>
    <x v="17730"/>
    <x v="5398"/>
    <x v="26831"/>
    <x v="2"/>
    <x v="0"/>
    <x v="0"/>
    <x v="9442"/>
    <x v="7391"/>
    <x v="8541"/>
    <x v="37944"/>
    <x v="262"/>
    <x v="1705"/>
    <x v="2765"/>
    <x v="823"/>
    <x v="2"/>
  </r>
  <r>
    <x v="57"/>
    <x v="33"/>
    <x v="8"/>
    <x v="2498"/>
    <x v="2516"/>
    <x v="474"/>
    <x v="5872"/>
    <x v="5422"/>
    <x v="15895"/>
    <x v="18203"/>
    <x v="5655"/>
    <x v="27883"/>
    <x v="2"/>
    <x v="0"/>
    <x v="0"/>
    <x v="9000"/>
    <x v="10142"/>
    <x v="8239"/>
    <x v="40188"/>
    <x v="286"/>
    <x v="3387"/>
    <x v="3524"/>
    <x v="1120"/>
    <x v="2"/>
  </r>
  <r>
    <x v="57"/>
    <x v="33"/>
    <x v="9"/>
    <x v="2479"/>
    <x v="2617"/>
    <x v="470"/>
    <x v="5465"/>
    <x v="4918"/>
    <x v="16504"/>
    <x v="18755"/>
    <x v="5931"/>
    <x v="29468"/>
    <x v="2"/>
    <x v="0"/>
    <x v="0"/>
    <x v="11032"/>
    <x v="10629"/>
    <x v="8538"/>
    <x v="44584"/>
    <x v="258"/>
    <x v="1395"/>
    <x v="6479"/>
    <x v="1123"/>
    <x v="2"/>
  </r>
  <r>
    <x v="57"/>
    <x v="33"/>
    <x v="10"/>
    <x v="2455"/>
    <x v="2671"/>
    <x v="470"/>
    <x v="5081"/>
    <x v="4413"/>
    <x v="17899"/>
    <x v="19956"/>
    <x v="6904"/>
    <x v="33147"/>
    <x v="2"/>
    <x v="0"/>
    <x v="0"/>
    <x v="13725"/>
    <x v="13331"/>
    <x v="10937"/>
    <x v="50882"/>
    <x v="286"/>
    <x v="1448"/>
    <x v="6464"/>
    <x v="994"/>
    <x v="2"/>
  </r>
  <r>
    <x v="57"/>
    <x v="33"/>
    <x v="11"/>
    <x v="2430"/>
    <x v="2791"/>
    <x v="466"/>
    <x v="4853"/>
    <x v="3879"/>
    <x v="19116"/>
    <x v="21204"/>
    <x v="9010"/>
    <x v="36264"/>
    <x v="2"/>
    <x v="0"/>
    <x v="0"/>
    <x v="13670"/>
    <x v="13612"/>
    <x v="11757"/>
    <x v="51256"/>
    <x v="262"/>
    <x v="1872"/>
    <x v="6452"/>
    <x v="1149"/>
    <x v="2"/>
  </r>
  <r>
    <x v="57"/>
    <x v="34"/>
    <x v="6"/>
    <x v="2414"/>
    <x v="2805"/>
    <x v="477"/>
    <x v="4680"/>
    <x v="3437"/>
    <x v="21154"/>
    <x v="23918"/>
    <x v="12036"/>
    <x v="39332"/>
    <x v="3"/>
    <x v="1"/>
    <x v="0"/>
    <x v="14496"/>
    <x v="14513"/>
    <x v="12252"/>
    <x v="52007"/>
    <x v="337"/>
    <x v="2202"/>
    <x v="6284"/>
    <x v="865"/>
    <x v="2"/>
  </r>
  <r>
    <x v="57"/>
    <x v="34"/>
    <x v="7"/>
    <x v="2397"/>
    <x v="2768"/>
    <x v="472"/>
    <x v="3926"/>
    <x v="2863"/>
    <x v="23960"/>
    <x v="26501"/>
    <x v="13150"/>
    <x v="43375"/>
    <x v="3"/>
    <x v="1"/>
    <x v="0"/>
    <x v="15031"/>
    <x v="14811"/>
    <x v="11299"/>
    <x v="52155"/>
    <x v="257"/>
    <x v="1449"/>
    <x v="6632"/>
    <x v="724"/>
    <x v="2"/>
  </r>
  <r>
    <x v="57"/>
    <x v="34"/>
    <x v="8"/>
    <x v="2379"/>
    <x v="2785"/>
    <x v="471"/>
    <x v="3634"/>
    <x v="2693"/>
    <x v="25560"/>
    <x v="27393"/>
    <x v="13438"/>
    <x v="46246"/>
    <x v="3"/>
    <x v="1"/>
    <x v="0"/>
    <x v="14529"/>
    <x v="14133"/>
    <x v="8999"/>
    <x v="51329"/>
    <x v="285"/>
    <x v="2993"/>
    <x v="5812"/>
    <x v="877"/>
    <x v="2"/>
  </r>
  <r>
    <x v="57"/>
    <x v="34"/>
    <x v="9"/>
    <x v="2355"/>
    <x v="2830"/>
    <x v="470"/>
    <x v="2739"/>
    <x v="2311"/>
    <x v="25811"/>
    <x v="27593"/>
    <x v="13438"/>
    <x v="46926"/>
    <x v="3"/>
    <x v="1"/>
    <x v="0"/>
    <x v="10427"/>
    <x v="11371"/>
    <x v="6170"/>
    <x v="41787"/>
    <x v="276"/>
    <x v="1994"/>
    <x v="6577"/>
    <x v="959"/>
    <x v="2"/>
  </r>
  <r>
    <x v="57"/>
    <x v="34"/>
    <x v="10"/>
    <x v="2337"/>
    <x v="2798"/>
    <x v="473"/>
    <x v="1848"/>
    <x v="1771"/>
    <x v="25756"/>
    <x v="27533"/>
    <x v="13467"/>
    <x v="46744"/>
    <x v="3"/>
    <x v="1"/>
    <x v="0"/>
    <x v="6788"/>
    <x v="5868"/>
    <x v="6457"/>
    <x v="23776"/>
    <x v="307"/>
    <x v="2171"/>
    <x v="6753"/>
    <x v="740"/>
    <x v="2"/>
  </r>
  <r>
    <x v="57"/>
    <x v="34"/>
    <x v="11"/>
    <x v="2328"/>
    <x v="2659"/>
    <x v="477"/>
    <x v="1231"/>
    <x v="1130"/>
    <x v="25889"/>
    <x v="27517"/>
    <x v="13601"/>
    <x v="47034"/>
    <x v="3"/>
    <x v="1"/>
    <x v="0"/>
    <x v="9098"/>
    <x v="6960"/>
    <x v="7474"/>
    <x v="34813"/>
    <x v="308"/>
    <x v="2996"/>
    <x v="6387"/>
    <x v="479"/>
    <x v="2"/>
  </r>
  <r>
    <x v="57"/>
    <x v="35"/>
    <x v="6"/>
    <x v="2311"/>
    <x v="2705"/>
    <x v="469"/>
    <x v="389"/>
    <x v="335"/>
    <x v="26006"/>
    <x v="27557"/>
    <x v="13766"/>
    <x v="47373"/>
    <x v="3"/>
    <x v="1"/>
    <x v="0"/>
    <x v="8863"/>
    <x v="8054"/>
    <x v="7839"/>
    <x v="36505"/>
    <x v="243"/>
    <x v="3429"/>
    <x v="5863"/>
    <x v="965"/>
    <x v="2"/>
  </r>
  <r>
    <x v="57"/>
    <x v="35"/>
    <x v="7"/>
    <x v="2296"/>
    <x v="2721"/>
    <x v="474"/>
    <x v="72"/>
    <x v="60"/>
    <x v="26162"/>
    <x v="27686"/>
    <x v="13920"/>
    <x v="47935"/>
    <x v="3"/>
    <x v="1"/>
    <x v="0"/>
    <x v="9797"/>
    <x v="10307"/>
    <x v="7778"/>
    <x v="41188"/>
    <x v="317"/>
    <x v="4126"/>
    <x v="5074"/>
    <x v="869"/>
    <x v="2"/>
  </r>
  <r>
    <x v="57"/>
    <x v="35"/>
    <x v="8"/>
    <x v="2288"/>
    <x v="2691"/>
    <x v="469"/>
    <x v="25"/>
    <x v="24"/>
    <x v="26138"/>
    <x v="27760"/>
    <x v="13990"/>
    <x v="48057"/>
    <x v="3"/>
    <x v="1"/>
    <x v="0"/>
    <x v="7058"/>
    <x v="8878"/>
    <x v="6956"/>
    <x v="31894"/>
    <x v="253"/>
    <x v="4420"/>
    <x v="4677"/>
    <x v="750"/>
    <x v="2"/>
  </r>
  <r>
    <x v="57"/>
    <x v="35"/>
    <x v="9"/>
    <x v="2278"/>
    <x v="2884"/>
    <x v="472"/>
    <x v="33"/>
    <x v="17"/>
    <x v="25935"/>
    <x v="27591"/>
    <x v="13830"/>
    <x v="47392"/>
    <x v="3"/>
    <x v="1"/>
    <x v="0"/>
    <x v="4672"/>
    <x v="3408"/>
    <x v="4506"/>
    <x v="10861"/>
    <x v="307"/>
    <x v="4519"/>
    <x v="4605"/>
    <x v="1287"/>
    <x v="2"/>
  </r>
  <r>
    <x v="57"/>
    <x v="35"/>
    <x v="10"/>
    <x v="2259"/>
    <x v="3027"/>
    <x v="474"/>
    <x v="23"/>
    <x v="30"/>
    <x v="25858"/>
    <x v="27482"/>
    <x v="13634"/>
    <x v="46970"/>
    <x v="3"/>
    <x v="1"/>
    <x v="0"/>
    <x v="6585"/>
    <x v="4894"/>
    <x v="4226"/>
    <x v="16233"/>
    <x v="301"/>
    <x v="4490"/>
    <x v="4548"/>
    <x v="1195"/>
    <x v="2"/>
  </r>
  <r>
    <x v="57"/>
    <x v="35"/>
    <x v="11"/>
    <x v="2246"/>
    <x v="3090"/>
    <x v="475"/>
    <x v="25"/>
    <x v="18"/>
    <x v="25925"/>
    <x v="27473"/>
    <x v="13877"/>
    <x v="47228"/>
    <x v="3"/>
    <x v="1"/>
    <x v="0"/>
    <x v="8266"/>
    <x v="6957"/>
    <x v="8648"/>
    <x v="34977"/>
    <x v="287"/>
    <x v="4507"/>
    <x v="4617"/>
    <x v="1010"/>
    <x v="2"/>
  </r>
  <r>
    <x v="57"/>
    <x v="37"/>
    <x v="6"/>
    <x v="2234"/>
    <x v="3157"/>
    <x v="466"/>
    <x v="31"/>
    <x v="14"/>
    <x v="25951"/>
    <x v="27463"/>
    <x v="13889"/>
    <x v="47247"/>
    <x v="3"/>
    <x v="1"/>
    <x v="0"/>
    <x v="7698"/>
    <x v="6957"/>
    <x v="6271"/>
    <x v="28656"/>
    <x v="241"/>
    <x v="4515"/>
    <x v="4597"/>
    <x v="1019"/>
    <x v="2"/>
  </r>
  <r>
    <x v="57"/>
    <x v="37"/>
    <x v="7"/>
    <x v="2219"/>
    <x v="3230"/>
    <x v="466"/>
    <x v="34"/>
    <x v="23"/>
    <x v="25837"/>
    <x v="27410"/>
    <x v="14011"/>
    <x v="47110"/>
    <x v="3"/>
    <x v="1"/>
    <x v="0"/>
    <x v="6188"/>
    <x v="6017"/>
    <x v="7472"/>
    <x v="24511"/>
    <x v="286"/>
    <x v="4509"/>
    <x v="4560"/>
    <x v="1035"/>
    <x v="2"/>
  </r>
  <r>
    <x v="57"/>
    <x v="37"/>
    <x v="8"/>
    <x v="2206"/>
    <x v="3277"/>
    <x v="472"/>
    <x v="26"/>
    <x v="24"/>
    <x v="25767"/>
    <x v="27241"/>
    <x v="13681"/>
    <x v="46501"/>
    <x v="3"/>
    <x v="1"/>
    <x v="0"/>
    <x v="6688"/>
    <x v="3982"/>
    <x v="3055"/>
    <x v="12790"/>
    <x v="318"/>
    <x v="4492"/>
    <x v="4580"/>
    <x v="963"/>
    <x v="2"/>
  </r>
  <r>
    <x v="57"/>
    <x v="37"/>
    <x v="9"/>
    <x v="2198"/>
    <x v="3320"/>
    <x v="470"/>
    <x v="25"/>
    <x v="28"/>
    <x v="25562"/>
    <x v="27122"/>
    <x v="13358"/>
    <x v="45803"/>
    <x v="3"/>
    <x v="1"/>
    <x v="0"/>
    <x v="4958"/>
    <x v="4847"/>
    <x v="3238"/>
    <x v="11300"/>
    <x v="275"/>
    <x v="4503"/>
    <x v="4574"/>
    <x v="949"/>
    <x v="2"/>
  </r>
  <r>
    <x v="57"/>
    <x v="37"/>
    <x v="10"/>
    <x v="2184"/>
    <x v="3360"/>
    <x v="472"/>
    <x v="29"/>
    <x v="26"/>
    <x v="25268"/>
    <x v="26929"/>
    <x v="13311"/>
    <x v="45264"/>
    <x v="3"/>
    <x v="1"/>
    <x v="0"/>
    <x v="4225"/>
    <x v="4056"/>
    <x v="5703"/>
    <x v="12334"/>
    <x v="295"/>
    <x v="4512"/>
    <x v="4589"/>
    <x v="940"/>
    <x v="2"/>
  </r>
  <r>
    <x v="57"/>
    <x v="37"/>
    <x v="11"/>
    <x v="2174"/>
    <x v="3427"/>
    <x v="474"/>
    <x v="18"/>
    <x v="20"/>
    <x v="24783"/>
    <x v="26833"/>
    <x v="13144"/>
    <x v="44526"/>
    <x v="3"/>
    <x v="1"/>
    <x v="0"/>
    <x v="2909"/>
    <x v="5647"/>
    <x v="4502"/>
    <x v="10169"/>
    <x v="301"/>
    <x v="4489"/>
    <x v="4605"/>
    <x v="1021"/>
    <x v="2"/>
  </r>
  <r>
    <x v="57"/>
    <x v="38"/>
    <x v="6"/>
    <x v="2158"/>
    <x v="3480"/>
    <x v="467"/>
    <x v="29"/>
    <x v="25"/>
    <x v="24498"/>
    <x v="26414"/>
    <x v="13026"/>
    <x v="43724"/>
    <x v="3"/>
    <x v="1"/>
    <x v="0"/>
    <x v="4672"/>
    <x v="2184"/>
    <x v="4916"/>
    <x v="9763"/>
    <x v="244"/>
    <x v="4522"/>
    <x v="4569"/>
    <x v="980"/>
    <x v="2"/>
  </r>
  <r>
    <x v="57"/>
    <x v="38"/>
    <x v="7"/>
    <x v="2150"/>
    <x v="3570"/>
    <x v="471"/>
    <x v="29"/>
    <x v="17"/>
    <x v="23861"/>
    <x v="26173"/>
    <x v="12210"/>
    <x v="42365"/>
    <x v="3"/>
    <x v="1"/>
    <x v="0"/>
    <x v="1891"/>
    <x v="4209"/>
    <x v="1035"/>
    <x v="3253"/>
    <x v="312"/>
    <x v="4505"/>
    <x v="4608"/>
    <x v="1080"/>
    <x v="2"/>
  </r>
  <r>
    <x v="57"/>
    <x v="38"/>
    <x v="8"/>
    <x v="2142"/>
    <x v="3614"/>
    <x v="476"/>
    <x v="26"/>
    <x v="26"/>
    <x v="23158"/>
    <x v="24888"/>
    <x v="11702"/>
    <x v="40733"/>
    <x v="3"/>
    <x v="1"/>
    <x v="0"/>
    <x v="1459"/>
    <x v="122"/>
    <x v="2325"/>
    <x v="648"/>
    <x v="313"/>
    <x v="4501"/>
    <x v="4560"/>
    <x v="952"/>
    <x v="2"/>
  </r>
  <r>
    <x v="57"/>
    <x v="38"/>
    <x v="9"/>
    <x v="2126"/>
    <x v="3667"/>
    <x v="474"/>
    <x v="34"/>
    <x v="12"/>
    <x v="23104"/>
    <x v="24458"/>
    <x v="11324"/>
    <x v="40364"/>
    <x v="3"/>
    <x v="1"/>
    <x v="0"/>
    <x v="6955"/>
    <x v="3719"/>
    <x v="3285"/>
    <x v="13289"/>
    <x v="275"/>
    <x v="4519"/>
    <x v="4626"/>
    <x v="980"/>
    <x v="2"/>
  </r>
  <r>
    <x v="57"/>
    <x v="38"/>
    <x v="10"/>
    <x v="2113"/>
    <x v="3721"/>
    <x v="472"/>
    <x v="27"/>
    <x v="29"/>
    <x v="22456"/>
    <x v="23957"/>
    <x v="11833"/>
    <x v="39997"/>
    <x v="3"/>
    <x v="1"/>
    <x v="0"/>
    <x v="2128"/>
    <x v="3449"/>
    <x v="9862"/>
    <x v="13216"/>
    <x v="270"/>
    <x v="4494"/>
    <x v="4538"/>
    <x v="986"/>
    <x v="2"/>
  </r>
  <r>
    <x v="57"/>
    <x v="38"/>
    <x v="11"/>
    <x v="2103"/>
    <x v="3777"/>
    <x v="475"/>
    <x v="25"/>
    <x v="33"/>
    <x v="21616"/>
    <x v="23139"/>
    <x v="11639"/>
    <x v="39146"/>
    <x v="3"/>
    <x v="1"/>
    <x v="0"/>
    <x v="1406"/>
    <x v="1722"/>
    <x v="4559"/>
    <x v="4440"/>
    <x v="307"/>
    <x v="4501"/>
    <x v="4571"/>
    <x v="988"/>
    <x v="2"/>
  </r>
  <r>
    <x v="57"/>
    <x v="39"/>
    <x v="6"/>
    <x v="2087"/>
    <x v="3847"/>
    <x v="467"/>
    <x v="22"/>
    <x v="24"/>
    <x v="20668"/>
    <x v="22248"/>
    <x v="11366"/>
    <x v="38366"/>
    <x v="3"/>
    <x v="1"/>
    <x v="0"/>
    <x v="1110"/>
    <x v="1845"/>
    <x v="4003"/>
    <x v="3722"/>
    <x v="243"/>
    <x v="4501"/>
    <x v="4612"/>
    <x v="1028"/>
    <x v="2"/>
  </r>
  <r>
    <x v="57"/>
    <x v="39"/>
    <x v="7"/>
    <x v="2086"/>
    <x v="3854"/>
    <x v="471"/>
    <x v="29"/>
    <x v="31"/>
    <x v="19677"/>
    <x v="21347"/>
    <x v="11229"/>
    <x v="37562"/>
    <x v="3"/>
    <x v="1"/>
    <x v="0"/>
    <x v="1058"/>
    <x v="1507"/>
    <x v="5037"/>
    <x v="3952"/>
    <x v="312"/>
    <x v="4515"/>
    <x v="4564"/>
    <x v="844"/>
    <x v="2"/>
  </r>
  <r>
    <x v="57"/>
    <x v="39"/>
    <x v="8"/>
    <x v="2071"/>
    <x v="3884"/>
    <x v="472"/>
    <x v="26"/>
    <x v="37"/>
    <x v="18641"/>
    <x v="20467"/>
    <x v="10536"/>
    <x v="36331"/>
    <x v="3"/>
    <x v="1"/>
    <x v="0"/>
    <x v="1113"/>
    <x v="1360"/>
    <x v="1769"/>
    <x v="1710"/>
    <x v="287"/>
    <x v="4501"/>
    <x v="4569"/>
    <x v="910"/>
    <x v="2"/>
  </r>
  <r>
    <x v="57"/>
    <x v="39"/>
    <x v="9"/>
    <x v="2057"/>
    <x v="3937"/>
    <x v="467"/>
    <x v="17"/>
    <x v="33"/>
    <x v="17400"/>
    <x v="19661"/>
    <x v="9881"/>
    <x v="34690"/>
    <x v="3"/>
    <x v="1"/>
    <x v="0"/>
    <x v="782"/>
    <x v="1866"/>
    <x v="2110"/>
    <x v="1891"/>
    <x v="257"/>
    <x v="4490"/>
    <x v="4595"/>
    <x v="980"/>
    <x v="2"/>
  </r>
  <r>
    <x v="57"/>
    <x v="39"/>
    <x v="10"/>
    <x v="2049"/>
    <x v="3957"/>
    <x v="471"/>
    <x v="25"/>
    <x v="25"/>
    <x v="16356"/>
    <x v="18446"/>
    <x v="9441"/>
    <x v="32665"/>
    <x v="3"/>
    <x v="1"/>
    <x v="0"/>
    <x v="1805"/>
    <x v="847"/>
    <x v="3285"/>
    <x v="2961"/>
    <x v="312"/>
    <x v="4519"/>
    <x v="4608"/>
    <x v="884"/>
    <x v="2"/>
  </r>
  <r>
    <x v="57"/>
    <x v="39"/>
    <x v="11"/>
    <x v="2037"/>
    <x v="3957"/>
    <x v="473"/>
    <x v="31"/>
    <x v="24"/>
    <x v="15530"/>
    <x v="18093"/>
    <x v="9020"/>
    <x v="31078"/>
    <x v="3"/>
    <x v="1"/>
    <x v="0"/>
    <x v="2720"/>
    <x v="4941"/>
    <x v="3426"/>
    <x v="8082"/>
    <x v="295"/>
    <x v="4515"/>
    <x v="4589"/>
    <x v="823"/>
    <x v="2"/>
  </r>
  <r>
    <x v="57"/>
    <x v="40"/>
    <x v="6"/>
    <x v="2024"/>
    <x v="3984"/>
    <x v="470"/>
    <x v="22"/>
    <x v="22"/>
    <x v="14311"/>
    <x v="17482"/>
    <x v="8810"/>
    <x v="28944"/>
    <x v="3"/>
    <x v="1"/>
    <x v="0"/>
    <x v="1133"/>
    <x v="3511"/>
    <x v="4685"/>
    <x v="5635"/>
    <x v="263"/>
    <x v="4491"/>
    <x v="4590"/>
    <x v="904"/>
    <x v="2"/>
  </r>
  <r>
    <x v="57"/>
    <x v="40"/>
    <x v="7"/>
    <x v="2028"/>
    <x v="3961"/>
    <x v="469"/>
    <x v="22"/>
    <x v="24"/>
    <x v="13230"/>
    <x v="16649"/>
    <x v="8440"/>
    <x v="26475"/>
    <x v="3"/>
    <x v="1"/>
    <x v="0"/>
    <x v="1643"/>
    <x v="2425"/>
    <x v="3686"/>
    <x v="4786"/>
    <x v="276"/>
    <x v="4505"/>
    <x v="4579"/>
    <x v="765"/>
    <x v="2"/>
  </r>
  <r>
    <x v="57"/>
    <x v="40"/>
    <x v="8"/>
    <x v="2019"/>
    <x v="4016"/>
    <x v="470"/>
    <x v="25"/>
    <x v="24"/>
    <x v="12351"/>
    <x v="15684"/>
    <x v="8043"/>
    <x v="24376"/>
    <x v="3"/>
    <x v="1"/>
    <x v="0"/>
    <x v="2678"/>
    <x v="1888"/>
    <x v="3477"/>
    <x v="5493"/>
    <x v="294"/>
    <x v="4508"/>
    <x v="4585"/>
    <x v="991"/>
    <x v="2"/>
  </r>
  <r>
    <x v="57"/>
    <x v="40"/>
    <x v="9"/>
    <x v="2014"/>
    <x v="4053"/>
    <x v="469"/>
    <x v="23"/>
    <x v="28"/>
    <x v="11795"/>
    <x v="14859"/>
    <x v="7580"/>
    <x v="22730"/>
    <x v="3"/>
    <x v="1"/>
    <x v="0"/>
    <x v="4136"/>
    <x v="2645"/>
    <x v="3103"/>
    <x v="7655"/>
    <x v="276"/>
    <x v="4503"/>
    <x v="4574"/>
    <x v="935"/>
    <x v="2"/>
  </r>
  <r>
    <x v="57"/>
    <x v="40"/>
    <x v="10"/>
    <x v="2005"/>
    <x v="4007"/>
    <x v="473"/>
    <x v="21"/>
    <x v="25"/>
    <x v="11049"/>
    <x v="14376"/>
    <x v="7303"/>
    <x v="21296"/>
    <x v="3"/>
    <x v="1"/>
    <x v="0"/>
    <x v="2829"/>
    <x v="4292"/>
    <x v="4171"/>
    <x v="8468"/>
    <x v="312"/>
    <x v="4501"/>
    <x v="4590"/>
    <x v="700"/>
    <x v="2"/>
  </r>
  <r>
    <x v="57"/>
    <x v="40"/>
    <x v="11"/>
    <x v="2012"/>
    <x v="3837"/>
    <x v="473"/>
    <x v="23"/>
    <x v="33"/>
    <x v="10116"/>
    <x v="13328"/>
    <x v="6914"/>
    <x v="19549"/>
    <x v="3"/>
    <x v="1"/>
    <x v="0"/>
    <x v="2059"/>
    <x v="1552"/>
    <x v="3427"/>
    <x v="4304"/>
    <x v="286"/>
    <x v="4508"/>
    <x v="4561"/>
    <x v="423"/>
    <x v="2"/>
  </r>
  <r>
    <x v="58"/>
    <x v="24"/>
    <x v="6"/>
    <x v="1995"/>
    <x v="3871"/>
    <x v="466"/>
    <x v="17"/>
    <x v="26"/>
    <x v="9710"/>
    <x v="12931"/>
    <x v="6705"/>
    <x v="18924"/>
    <x v="0"/>
    <x v="3"/>
    <x v="0"/>
    <x v="4717"/>
    <x v="4847"/>
    <x v="4623"/>
    <x v="12869"/>
    <x v="247"/>
    <x v="4495"/>
    <x v="4606"/>
    <x v="926"/>
    <x v="5"/>
  </r>
  <r>
    <x v="58"/>
    <x v="24"/>
    <x v="7"/>
    <x v="1996"/>
    <x v="3724"/>
    <x v="468"/>
    <x v="34"/>
    <x v="20"/>
    <x v="9133"/>
    <x v="11664"/>
    <x v="6456"/>
    <x v="17782"/>
    <x v="0"/>
    <x v="3"/>
    <x v="0"/>
    <x v="3714"/>
    <x v="902"/>
    <x v="4277"/>
    <x v="6027"/>
    <x v="295"/>
    <x v="4536"/>
    <x v="4605"/>
    <x v="466"/>
    <x v="5"/>
  </r>
  <r>
    <x v="58"/>
    <x v="24"/>
    <x v="8"/>
    <x v="1980"/>
    <x v="3857"/>
    <x v="470"/>
    <x v="27"/>
    <x v="26"/>
    <x v="8564"/>
    <x v="11402"/>
    <x v="6313"/>
    <x v="17223"/>
    <x v="0"/>
    <x v="3"/>
    <x v="0"/>
    <x v="3754"/>
    <x v="5513"/>
    <x v="5037"/>
    <x v="12288"/>
    <x v="295"/>
    <x v="4494"/>
    <x v="4564"/>
    <x v="1177"/>
    <x v="5"/>
  </r>
  <r>
    <x v="58"/>
    <x v="24"/>
    <x v="9"/>
    <x v="1963"/>
    <x v="3911"/>
    <x v="468"/>
    <x v="19"/>
    <x v="41"/>
    <x v="8188"/>
    <x v="11161"/>
    <x v="6147"/>
    <x v="16711"/>
    <x v="0"/>
    <x v="3"/>
    <x v="0"/>
    <x v="4719"/>
    <x v="5598"/>
    <x v="4859"/>
    <x v="14167"/>
    <x v="275"/>
    <x v="4492"/>
    <x v="4546"/>
    <x v="983"/>
    <x v="5"/>
  </r>
  <r>
    <x v="58"/>
    <x v="24"/>
    <x v="10"/>
    <x v="1960"/>
    <x v="3927"/>
    <x v="472"/>
    <x v="27"/>
    <x v="25"/>
    <x v="7654"/>
    <x v="10574"/>
    <x v="5776"/>
    <x v="15913"/>
    <x v="0"/>
    <x v="3"/>
    <x v="0"/>
    <x v="3712"/>
    <x v="3549"/>
    <x v="3330"/>
    <x v="8222"/>
    <x v="308"/>
    <x v="4519"/>
    <x v="4626"/>
    <x v="869"/>
    <x v="5"/>
  </r>
  <r>
    <x v="58"/>
    <x v="24"/>
    <x v="11"/>
    <x v="1957"/>
    <x v="3904"/>
    <x v="470"/>
    <x v="22"/>
    <x v="28"/>
    <x v="7116"/>
    <x v="9838"/>
    <x v="5506"/>
    <x v="15101"/>
    <x v="0"/>
    <x v="3"/>
    <x v="0"/>
    <x v="3755"/>
    <x v="2738"/>
    <x v="4002"/>
    <x v="8183"/>
    <x v="275"/>
    <x v="4497"/>
    <x v="4579"/>
    <x v="768"/>
    <x v="5"/>
  </r>
  <r>
    <x v="58"/>
    <x v="25"/>
    <x v="6"/>
    <x v="1957"/>
    <x v="3837"/>
    <x v="468"/>
    <x v="19"/>
    <x v="24"/>
    <x v="6838"/>
    <x v="9608"/>
    <x v="5492"/>
    <x v="14830"/>
    <x v="0"/>
    <x v="3"/>
    <x v="0"/>
    <x v="5420"/>
    <x v="5819"/>
    <x v="6075"/>
    <x v="18533"/>
    <x v="275"/>
    <x v="4500"/>
    <x v="4595"/>
    <x v="644"/>
    <x v="5"/>
  </r>
  <r>
    <x v="58"/>
    <x v="25"/>
    <x v="7"/>
    <x v="1936"/>
    <x v="3977"/>
    <x v="468"/>
    <x v="15"/>
    <x v="46"/>
    <x v="6938"/>
    <x v="9047"/>
    <x v="5337"/>
    <x v="14551"/>
    <x v="0"/>
    <x v="3"/>
    <x v="0"/>
    <x v="8168"/>
    <x v="3859"/>
    <x v="4859"/>
    <x v="19794"/>
    <x v="286"/>
    <x v="4498"/>
    <x v="4528"/>
    <x v="1188"/>
    <x v="5"/>
  </r>
  <r>
    <x v="58"/>
    <x v="25"/>
    <x v="8"/>
    <x v="1904"/>
    <x v="4090"/>
    <x v="470"/>
    <x v="22"/>
    <x v="29"/>
    <x v="6548"/>
    <x v="8819"/>
    <x v="5238"/>
    <x v="14110"/>
    <x v="0"/>
    <x v="3"/>
    <x v="0"/>
    <x v="4672"/>
    <x v="5868"/>
    <x v="5345"/>
    <x v="15233"/>
    <x v="295"/>
    <x v="4516"/>
    <x v="4633"/>
    <x v="1139"/>
    <x v="5"/>
  </r>
  <r>
    <x v="58"/>
    <x v="25"/>
    <x v="9"/>
    <x v="1900"/>
    <x v="4110"/>
    <x v="467"/>
    <x v="17"/>
    <x v="32"/>
    <x v="6039"/>
    <x v="8553"/>
    <x v="4936"/>
    <x v="13326"/>
    <x v="0"/>
    <x v="3"/>
    <x v="0"/>
    <x v="3881"/>
    <x v="5515"/>
    <x v="3535"/>
    <x v="10564"/>
    <x v="263"/>
    <x v="4496"/>
    <x v="4574"/>
    <x v="884"/>
    <x v="5"/>
  </r>
  <r>
    <x v="58"/>
    <x v="25"/>
    <x v="10"/>
    <x v="1888"/>
    <x v="4170"/>
    <x v="470"/>
    <x v="29"/>
    <x v="32"/>
    <x v="5622"/>
    <x v="8532"/>
    <x v="4755"/>
    <x v="12811"/>
    <x v="0"/>
    <x v="3"/>
    <x v="0"/>
    <x v="4361"/>
    <x v="7149"/>
    <x v="4395"/>
    <x v="14639"/>
    <x v="307"/>
    <x v="4528"/>
    <x v="4585"/>
    <x v="1004"/>
    <x v="5"/>
  </r>
  <r>
    <x v="58"/>
    <x v="25"/>
    <x v="11"/>
    <x v="1882"/>
    <x v="4190"/>
    <x v="470"/>
    <x v="23"/>
    <x v="28"/>
    <x v="5737"/>
    <x v="7812"/>
    <x v="4595"/>
    <x v="12376"/>
    <x v="0"/>
    <x v="3"/>
    <x v="0"/>
    <x v="8362"/>
    <x v="2874"/>
    <x v="4737"/>
    <x v="17831"/>
    <x v="286"/>
    <x v="4496"/>
    <x v="4598"/>
    <x v="881"/>
    <x v="5"/>
  </r>
  <r>
    <x v="58"/>
    <x v="36"/>
    <x v="6"/>
    <x v="1882"/>
    <x v="4186"/>
    <x v="467"/>
    <x v="21"/>
    <x v="30"/>
    <x v="5478"/>
    <x v="8118"/>
    <x v="4461"/>
    <x v="12180"/>
    <x v="0"/>
    <x v="3"/>
    <x v="0"/>
    <x v="5619"/>
    <x v="9250"/>
    <x v="4978"/>
    <x v="23682"/>
    <x v="263"/>
    <x v="4501"/>
    <x v="4578"/>
    <x v="816"/>
    <x v="5"/>
  </r>
  <r>
    <x v="58"/>
    <x v="36"/>
    <x v="7"/>
    <x v="1878"/>
    <x v="4195"/>
    <x v="469"/>
    <x v="14"/>
    <x v="40"/>
    <x v="5437"/>
    <x v="7827"/>
    <x v="4647"/>
    <x v="12150"/>
    <x v="0"/>
    <x v="3"/>
    <x v="0"/>
    <x v="7213"/>
    <x v="5288"/>
    <x v="7901"/>
    <x v="27273"/>
    <x v="295"/>
    <x v="4495"/>
    <x v="4560"/>
    <x v="878"/>
    <x v="5"/>
  </r>
  <r>
    <x v="58"/>
    <x v="36"/>
    <x v="8"/>
    <x v="1885"/>
    <x v="4170"/>
    <x v="467"/>
    <x v="19"/>
    <x v="33"/>
    <x v="5614"/>
    <x v="8104"/>
    <x v="4698"/>
    <x v="12503"/>
    <x v="0"/>
    <x v="3"/>
    <x v="0"/>
    <x v="8654"/>
    <x v="9036"/>
    <x v="6587"/>
    <x v="35520"/>
    <x v="275"/>
    <x v="4513"/>
    <x v="4599"/>
    <x v="736"/>
    <x v="5"/>
  </r>
  <r>
    <x v="58"/>
    <x v="36"/>
    <x v="9"/>
    <x v="1879"/>
    <x v="4156"/>
    <x v="470"/>
    <x v="38"/>
    <x v="16"/>
    <x v="5336"/>
    <x v="7659"/>
    <x v="4560"/>
    <x v="11874"/>
    <x v="0"/>
    <x v="3"/>
    <x v="0"/>
    <x v="5567"/>
    <x v="4420"/>
    <x v="4973"/>
    <x v="14497"/>
    <x v="307"/>
    <x v="4540"/>
    <x v="4635"/>
    <x v="787"/>
    <x v="5"/>
  </r>
  <r>
    <x v="58"/>
    <x v="36"/>
    <x v="10"/>
    <x v="1883"/>
    <x v="4150"/>
    <x v="471"/>
    <x v="17"/>
    <x v="31"/>
    <x v="5108"/>
    <x v="7678"/>
    <x v="4525"/>
    <x v="11603"/>
    <x v="0"/>
    <x v="3"/>
    <x v="0"/>
    <x v="5830"/>
    <x v="7391"/>
    <x v="5827"/>
    <x v="22363"/>
    <x v="294"/>
    <x v="4469"/>
    <x v="4545"/>
    <x v="809"/>
    <x v="5"/>
  </r>
  <r>
    <x v="58"/>
    <x v="36"/>
    <x v="11"/>
    <x v="1879"/>
    <x v="4163"/>
    <x v="469"/>
    <x v="18"/>
    <x v="31"/>
    <x v="5025"/>
    <x v="7318"/>
    <x v="4449"/>
    <x v="11208"/>
    <x v="0"/>
    <x v="3"/>
    <x v="0"/>
    <x v="6951"/>
    <x v="4939"/>
    <x v="5519"/>
    <x v="19976"/>
    <x v="270"/>
    <x v="4507"/>
    <x v="4585"/>
    <x v="857"/>
    <x v="5"/>
  </r>
  <r>
    <x v="58"/>
    <x v="41"/>
    <x v="6"/>
    <x v="1878"/>
    <x v="4173"/>
    <x v="468"/>
    <x v="17"/>
    <x v="33"/>
    <x v="4879"/>
    <x v="7145"/>
    <x v="4405"/>
    <x v="10892"/>
    <x v="0"/>
    <x v="3"/>
    <x v="0"/>
    <x v="6481"/>
    <x v="6192"/>
    <x v="5821"/>
    <x v="21904"/>
    <x v="285"/>
    <x v="4503"/>
    <x v="4578"/>
    <x v="853"/>
    <x v="5"/>
  </r>
  <r>
    <x v="58"/>
    <x v="41"/>
    <x v="7"/>
    <x v="1864"/>
    <x v="4173"/>
    <x v="469"/>
    <x v="27"/>
    <x v="29"/>
    <x v="4665"/>
    <x v="7285"/>
    <x v="4499"/>
    <x v="10812"/>
    <x v="0"/>
    <x v="3"/>
    <x v="0"/>
    <x v="5879"/>
    <x v="8138"/>
    <x v="6957"/>
    <x v="26937"/>
    <x v="287"/>
    <x v="4522"/>
    <x v="4598"/>
    <x v="823"/>
    <x v="5"/>
  </r>
  <r>
    <x v="58"/>
    <x v="41"/>
    <x v="8"/>
    <x v="1842"/>
    <x v="4196"/>
    <x v="468"/>
    <x v="15"/>
    <x v="32"/>
    <x v="4690"/>
    <x v="7177"/>
    <x v="4456"/>
    <x v="10724"/>
    <x v="0"/>
    <x v="3"/>
    <x v="0"/>
    <x v="7648"/>
    <x v="6545"/>
    <x v="5821"/>
    <x v="26457"/>
    <x v="285"/>
    <x v="4484"/>
    <x v="4574"/>
    <x v="944"/>
    <x v="5"/>
  </r>
  <r>
    <x v="58"/>
    <x v="41"/>
    <x v="9"/>
    <x v="1831"/>
    <x v="4202"/>
    <x v="466"/>
    <x v="11"/>
    <x v="32"/>
    <x v="5040"/>
    <x v="7105"/>
    <x v="4345"/>
    <x v="10976"/>
    <x v="0"/>
    <x v="3"/>
    <x v="0"/>
    <x v="9890"/>
    <x v="6779"/>
    <x v="5226"/>
    <x v="32373"/>
    <x v="275"/>
    <x v="4497"/>
    <x v="4585"/>
    <x v="1001"/>
    <x v="5"/>
  </r>
  <r>
    <x v="58"/>
    <x v="41"/>
    <x v="10"/>
    <x v="1835"/>
    <x v="4201"/>
    <x v="469"/>
    <x v="19"/>
    <x v="37"/>
    <x v="4948"/>
    <x v="6939"/>
    <x v="4368"/>
    <x v="10761"/>
    <x v="0"/>
    <x v="3"/>
    <x v="0"/>
    <x v="6849"/>
    <x v="6237"/>
    <x v="6340"/>
    <x v="24387"/>
    <x v="302"/>
    <x v="4520"/>
    <x v="4571"/>
    <x v="801"/>
    <x v="5"/>
  </r>
  <r>
    <x v="58"/>
    <x v="41"/>
    <x v="11"/>
    <x v="1828"/>
    <x v="4207"/>
    <x v="471"/>
    <x v="18"/>
    <x v="24"/>
    <x v="4879"/>
    <x v="6674"/>
    <x v="3764"/>
    <x v="9869"/>
    <x v="0"/>
    <x v="3"/>
    <x v="0"/>
    <x v="7058"/>
    <x v="5515"/>
    <x v="1769"/>
    <x v="12485"/>
    <x v="301"/>
    <x v="4504"/>
    <x v="4623"/>
    <x v="1001"/>
    <x v="5"/>
  </r>
  <r>
    <x v="58"/>
    <x v="42"/>
    <x v="6"/>
    <x v="1832"/>
    <x v="4209"/>
    <x v="468"/>
    <x v="26"/>
    <x v="34"/>
    <x v="5133"/>
    <x v="6976"/>
    <x v="3865"/>
    <x v="10411"/>
    <x v="0"/>
    <x v="3"/>
    <x v="0"/>
    <x v="9149"/>
    <x v="9167"/>
    <x v="7019"/>
    <x v="37507"/>
    <x v="263"/>
    <x v="4519"/>
    <x v="4555"/>
    <x v="884"/>
    <x v="5"/>
  </r>
  <r>
    <x v="58"/>
    <x v="42"/>
    <x v="7"/>
    <x v="1840"/>
    <x v="4208"/>
    <x v="468"/>
    <x v="19"/>
    <x v="28"/>
    <x v="5282"/>
    <x v="6719"/>
    <x v="2272"/>
    <x v="8810"/>
    <x v="0"/>
    <x v="3"/>
    <x v="0"/>
    <x v="8561"/>
    <x v="5598"/>
    <x v="179"/>
    <x v="6603"/>
    <x v="286"/>
    <x v="4494"/>
    <x v="4605"/>
    <x v="801"/>
    <x v="5"/>
  </r>
  <r>
    <x v="58"/>
    <x v="42"/>
    <x v="8"/>
    <x v="1840"/>
    <x v="4206"/>
    <x v="470"/>
    <x v="21"/>
    <x v="33"/>
    <x v="5247"/>
    <x v="7013"/>
    <x v="2095"/>
    <x v="8780"/>
    <x v="0"/>
    <x v="3"/>
    <x v="0"/>
    <x v="7263"/>
    <x v="9124"/>
    <x v="4559"/>
    <x v="27525"/>
    <x v="295"/>
    <x v="4507"/>
    <x v="4569"/>
    <x v="773"/>
    <x v="5"/>
  </r>
  <r>
    <x v="58"/>
    <x v="42"/>
    <x v="9"/>
    <x v="1856"/>
    <x v="4204"/>
    <x v="469"/>
    <x v="25"/>
    <x v="25"/>
    <x v="5468"/>
    <x v="7248"/>
    <x v="2864"/>
    <x v="9945"/>
    <x v="0"/>
    <x v="3"/>
    <x v="0"/>
    <x v="9000"/>
    <x v="8705"/>
    <x v="10690"/>
    <x v="43840"/>
    <x v="276"/>
    <x v="4512"/>
    <x v="4608"/>
    <x v="773"/>
    <x v="5"/>
  </r>
  <r>
    <x v="58"/>
    <x v="42"/>
    <x v="10"/>
    <x v="1866"/>
    <x v="4198"/>
    <x v="471"/>
    <x v="21"/>
    <x v="25"/>
    <x v="6006"/>
    <x v="7240"/>
    <x v="3007"/>
    <x v="10697"/>
    <x v="0"/>
    <x v="3"/>
    <x v="0"/>
    <x v="11114"/>
    <x v="7240"/>
    <x v="7411"/>
    <x v="39625"/>
    <x v="301"/>
    <x v="4498"/>
    <x v="4585"/>
    <x v="663"/>
    <x v="5"/>
  </r>
  <r>
    <x v="58"/>
    <x v="42"/>
    <x v="11"/>
    <x v="1862"/>
    <x v="4180"/>
    <x v="465"/>
    <x v="23"/>
    <x v="29"/>
    <x v="6899"/>
    <x v="8444"/>
    <x v="3298"/>
    <x v="12697"/>
    <x v="0"/>
    <x v="3"/>
    <x v="0"/>
    <x v="12923"/>
    <x v="13094"/>
    <x v="8649"/>
    <x v="49655"/>
    <x v="248"/>
    <x v="4508"/>
    <x v="4574"/>
    <x v="678"/>
    <x v="5"/>
  </r>
  <r>
    <x v="58"/>
    <x v="43"/>
    <x v="6"/>
    <x v="1854"/>
    <x v="4166"/>
    <x v="472"/>
    <x v="21"/>
    <x v="24"/>
    <x v="6818"/>
    <x v="8905"/>
    <x v="3122"/>
    <x v="12723"/>
    <x v="0"/>
    <x v="3"/>
    <x v="0"/>
    <x v="6849"/>
    <x v="10031"/>
    <x v="4741"/>
    <x v="28831"/>
    <x v="323"/>
    <x v="4501"/>
    <x v="4598"/>
    <x v="787"/>
    <x v="5"/>
  </r>
  <r>
    <x v="58"/>
    <x v="43"/>
    <x v="7"/>
    <x v="1833"/>
    <x v="4197"/>
    <x v="471"/>
    <x v="25"/>
    <x v="38"/>
    <x v="6568"/>
    <x v="8811"/>
    <x v="2836"/>
    <x v="12184"/>
    <x v="0"/>
    <x v="3"/>
    <x v="0"/>
    <x v="5669"/>
    <x v="6683"/>
    <x v="3783"/>
    <x v="16025"/>
    <x v="285"/>
    <x v="4512"/>
    <x v="4547"/>
    <x v="996"/>
    <x v="5"/>
  </r>
  <r>
    <x v="58"/>
    <x v="43"/>
    <x v="8"/>
    <x v="1816"/>
    <x v="4203"/>
    <x v="466"/>
    <x v="19"/>
    <x v="29"/>
    <x v="6645"/>
    <x v="9160"/>
    <x v="2774"/>
    <x v="12400"/>
    <x v="0"/>
    <x v="3"/>
    <x v="0"/>
    <x v="8009"/>
    <x v="9376"/>
    <x v="5702"/>
    <x v="32875"/>
    <x v="257"/>
    <x v="4496"/>
    <x v="4609"/>
    <x v="1004"/>
    <x v="5"/>
  </r>
  <r>
    <x v="58"/>
    <x v="43"/>
    <x v="9"/>
    <x v="1802"/>
    <x v="4207"/>
    <x v="466"/>
    <x v="14"/>
    <x v="24"/>
    <x v="6596"/>
    <x v="9160"/>
    <x v="2525"/>
    <x v="12159"/>
    <x v="0"/>
    <x v="3"/>
    <x v="0"/>
    <x v="7165"/>
    <x v="7271"/>
    <x v="4226"/>
    <x v="22252"/>
    <x v="286"/>
    <x v="4497"/>
    <x v="4598"/>
    <x v="939"/>
    <x v="5"/>
  </r>
  <r>
    <x v="58"/>
    <x v="43"/>
    <x v="10"/>
    <x v="1798"/>
    <x v="4205"/>
    <x v="466"/>
    <x v="21"/>
    <x v="25"/>
    <x v="6223"/>
    <x v="8558"/>
    <x v="2121"/>
    <x v="10978"/>
    <x v="0"/>
    <x v="3"/>
    <x v="0"/>
    <x v="4763"/>
    <x v="3588"/>
    <x v="2923"/>
    <x v="9204"/>
    <x v="286"/>
    <x v="4515"/>
    <x v="4580"/>
    <x v="773"/>
    <x v="5"/>
  </r>
  <r>
    <x v="58"/>
    <x v="43"/>
    <x v="11"/>
    <x v="1802"/>
    <x v="4205"/>
    <x v="466"/>
    <x v="12"/>
    <x v="25"/>
    <x v="5336"/>
    <x v="8369"/>
    <x v="1693"/>
    <x v="9289"/>
    <x v="0"/>
    <x v="3"/>
    <x v="0"/>
    <x v="1807"/>
    <x v="6108"/>
    <x v="2407"/>
    <x v="6347"/>
    <x v="286"/>
    <x v="4491"/>
    <x v="4585"/>
    <x v="823"/>
    <x v="5"/>
  </r>
  <r>
    <x v="58"/>
    <x v="44"/>
    <x v="6"/>
    <x v="1802"/>
    <x v="4205"/>
    <x v="466"/>
    <x v="15"/>
    <x v="37"/>
    <x v="5233"/>
    <x v="8665"/>
    <x v="1249"/>
    <x v="8696"/>
    <x v="1"/>
    <x v="2"/>
    <x v="0"/>
    <x v="6744"/>
    <x v="9036"/>
    <x v="1614"/>
    <x v="16159"/>
    <x v="286"/>
    <x v="4510"/>
    <x v="4553"/>
    <x v="823"/>
    <x v="5"/>
  </r>
  <r>
    <x v="58"/>
    <x v="44"/>
    <x v="7"/>
    <x v="1825"/>
    <x v="4204"/>
    <x v="466"/>
    <x v="18"/>
    <x v="24"/>
    <x v="5551"/>
    <x v="8500"/>
    <x v="891"/>
    <x v="8179"/>
    <x v="1"/>
    <x v="2"/>
    <x v="0"/>
    <x v="9626"/>
    <x v="6189"/>
    <x v="1494"/>
    <x v="18137"/>
    <x v="286"/>
    <x v="4509"/>
    <x v="4623"/>
    <x v="801"/>
    <x v="5"/>
  </r>
  <r>
    <x v="58"/>
    <x v="44"/>
    <x v="8"/>
    <x v="1823"/>
    <x v="4198"/>
    <x v="466"/>
    <x v="25"/>
    <x v="33"/>
    <x v="5591"/>
    <x v="8045"/>
    <x v="885"/>
    <x v="7906"/>
    <x v="1"/>
    <x v="2"/>
    <x v="0"/>
    <x v="7750"/>
    <x v="4376"/>
    <x v="6073"/>
    <x v="22633"/>
    <x v="286"/>
    <x v="4515"/>
    <x v="4557"/>
    <x v="663"/>
    <x v="5"/>
  </r>
  <r>
    <x v="58"/>
    <x v="44"/>
    <x v="9"/>
    <x v="1819"/>
    <x v="4198"/>
    <x v="468"/>
    <x v="22"/>
    <x v="34"/>
    <x v="5098"/>
    <x v="7727"/>
    <x v="1035"/>
    <x v="7496"/>
    <x v="1"/>
    <x v="2"/>
    <x v="0"/>
    <x v="4136"/>
    <x v="5150"/>
    <x v="8953"/>
    <x v="19759"/>
    <x v="295"/>
    <x v="4501"/>
    <x v="4581"/>
    <x v="823"/>
    <x v="5"/>
  </r>
  <r>
    <x v="58"/>
    <x v="44"/>
    <x v="10"/>
    <x v="1812"/>
    <x v="4200"/>
    <x v="469"/>
    <x v="29"/>
    <x v="22"/>
    <x v="4856"/>
    <x v="7689"/>
    <x v="867"/>
    <x v="6802"/>
    <x v="1"/>
    <x v="2"/>
    <x v="0"/>
    <x v="5830"/>
    <x v="7053"/>
    <x v="3236"/>
    <x v="15742"/>
    <x v="287"/>
    <x v="4515"/>
    <x v="4620"/>
    <x v="881"/>
    <x v="5"/>
  </r>
  <r>
    <x v="58"/>
    <x v="44"/>
    <x v="11"/>
    <x v="1817"/>
    <x v="4200"/>
    <x v="466"/>
    <x v="34"/>
    <x v="23"/>
    <x v="4698"/>
    <x v="7438"/>
    <x v="813"/>
    <x v="6226"/>
    <x v="1"/>
    <x v="2"/>
    <x v="0"/>
    <x v="6284"/>
    <x v="5598"/>
    <x v="5161"/>
    <x v="18547"/>
    <x v="269"/>
    <x v="4514"/>
    <x v="4582"/>
    <x v="823"/>
    <x v="5"/>
  </r>
  <r>
    <x v="58"/>
    <x v="45"/>
    <x v="6"/>
    <x v="1788"/>
    <x v="4200"/>
    <x v="471"/>
    <x v="153"/>
    <x v="142"/>
    <x v="5406"/>
    <x v="8291"/>
    <x v="898"/>
    <x v="7909"/>
    <x v="1"/>
    <x v="2"/>
    <x v="0"/>
    <x v="11911"/>
    <x v="12111"/>
    <x v="7781"/>
    <x v="46836"/>
    <x v="313"/>
    <x v="4687"/>
    <x v="4339"/>
    <x v="823"/>
    <x v="5"/>
  </r>
  <r>
    <x v="58"/>
    <x v="45"/>
    <x v="7"/>
    <x v="1791"/>
    <x v="4203"/>
    <x v="467"/>
    <x v="1334"/>
    <x v="1256"/>
    <x v="7078"/>
    <x v="7285"/>
    <x v="968"/>
    <x v="9287"/>
    <x v="1"/>
    <x v="2"/>
    <x v="0"/>
    <x v="14218"/>
    <x v="1659"/>
    <x v="7479"/>
    <x v="45725"/>
    <x v="258"/>
    <x v="5876"/>
    <x v="2972"/>
    <x v="913"/>
    <x v="5"/>
  </r>
  <r>
    <x v="58"/>
    <x v="45"/>
    <x v="8"/>
    <x v="1781"/>
    <x v="4200"/>
    <x v="470"/>
    <x v="2119"/>
    <x v="1991"/>
    <x v="7093"/>
    <x v="9635"/>
    <x v="1080"/>
    <x v="11132"/>
    <x v="1"/>
    <x v="2"/>
    <x v="0"/>
    <x v="7555"/>
    <x v="14137"/>
    <x v="8304"/>
    <x v="48459"/>
    <x v="307"/>
    <x v="6447"/>
    <x v="2418"/>
    <x v="746"/>
    <x v="5"/>
  </r>
  <r>
    <x v="58"/>
    <x v="45"/>
    <x v="9"/>
    <x v="1750"/>
    <x v="4207"/>
    <x v="468"/>
    <x v="2727"/>
    <x v="2376"/>
    <x v="6938"/>
    <x v="10000"/>
    <x v="1104"/>
    <x v="11242"/>
    <x v="1"/>
    <x v="2"/>
    <x v="0"/>
    <x v="6286"/>
    <x v="9536"/>
    <x v="6589"/>
    <x v="30345"/>
    <x v="275"/>
    <x v="6588"/>
    <x v="2594"/>
    <x v="1028"/>
    <x v="5"/>
  </r>
  <r>
    <x v="58"/>
    <x v="45"/>
    <x v="10"/>
    <x v="1749"/>
    <x v="4210"/>
    <x v="466"/>
    <x v="4148"/>
    <x v="2922"/>
    <x v="7156"/>
    <x v="10266"/>
    <x v="1163"/>
    <x v="11799"/>
    <x v="1"/>
    <x v="2"/>
    <x v="0"/>
    <x v="9048"/>
    <x v="9036"/>
    <x v="7143"/>
    <x v="37296"/>
    <x v="275"/>
    <x v="7433"/>
    <x v="2280"/>
    <x v="910"/>
    <x v="5"/>
  </r>
  <r>
    <x v="58"/>
    <x v="45"/>
    <x v="11"/>
    <x v="1747"/>
    <x v="4209"/>
    <x v="466"/>
    <x v="4591"/>
    <x v="4109"/>
    <x v="9076"/>
    <x v="8702"/>
    <x v="1208"/>
    <x v="12816"/>
    <x v="1"/>
    <x v="2"/>
    <x v="0"/>
    <x v="14346"/>
    <x v="457"/>
    <x v="6838"/>
    <x v="44113"/>
    <x v="286"/>
    <x v="7131"/>
    <x v="1950"/>
    <x v="801"/>
    <x v="5"/>
  </r>
  <r>
    <x v="58"/>
    <x v="46"/>
    <x v="6"/>
    <x v="1743"/>
    <x v="4208"/>
    <x v="467"/>
    <x v="4952"/>
    <x v="5559"/>
    <x v="9767"/>
    <x v="9523"/>
    <x v="1449"/>
    <x v="14016"/>
    <x v="1"/>
    <x v="2"/>
    <x v="0"/>
    <x v="11740"/>
    <x v="11769"/>
    <x v="9408"/>
    <x v="47645"/>
    <x v="287"/>
    <x v="7509"/>
    <x v="1781"/>
    <x v="801"/>
    <x v="5"/>
  </r>
  <r>
    <x v="58"/>
    <x v="46"/>
    <x v="7"/>
    <x v="1730"/>
    <x v="4211"/>
    <x v="466"/>
    <x v="4780"/>
    <x v="5978"/>
    <x v="10267"/>
    <x v="10641"/>
    <x v="1669"/>
    <x v="15044"/>
    <x v="1"/>
    <x v="2"/>
    <x v="0"/>
    <x v="10673"/>
    <x v="12882"/>
    <x v="8902"/>
    <x v="47238"/>
    <x v="285"/>
    <x v="2209"/>
    <x v="2827"/>
    <x v="910"/>
    <x v="5"/>
  </r>
  <r>
    <x v="58"/>
    <x v="46"/>
    <x v="8"/>
    <x v="1744"/>
    <x v="4209"/>
    <x v="469"/>
    <x v="4638"/>
    <x v="6177"/>
    <x v="10583"/>
    <x v="10814"/>
    <x v="1808"/>
    <x v="15395"/>
    <x v="1"/>
    <x v="2"/>
    <x v="0"/>
    <x v="9537"/>
    <x v="8406"/>
    <x v="7713"/>
    <x v="38195"/>
    <x v="302"/>
    <x v="2391"/>
    <x v="3314"/>
    <x v="773"/>
    <x v="5"/>
  </r>
  <r>
    <x v="58"/>
    <x v="46"/>
    <x v="9"/>
    <x v="1777"/>
    <x v="4202"/>
    <x v="467"/>
    <x v="4721"/>
    <x v="6282"/>
    <x v="11363"/>
    <x v="11775"/>
    <x v="1986"/>
    <x v="16382"/>
    <x v="1"/>
    <x v="2"/>
    <x v="0"/>
    <x v="12016"/>
    <x v="12506"/>
    <x v="8017"/>
    <x v="47617"/>
    <x v="275"/>
    <x v="6265"/>
    <x v="2231"/>
    <x v="638"/>
    <x v="5"/>
  </r>
  <r>
    <x v="58"/>
    <x v="46"/>
    <x v="10"/>
    <x v="1806"/>
    <x v="4176"/>
    <x v="468"/>
    <x v="4955"/>
    <x v="6487"/>
    <x v="12118"/>
    <x v="12102"/>
    <x v="1920"/>
    <x v="16944"/>
    <x v="1"/>
    <x v="2"/>
    <x v="0"/>
    <x v="11840"/>
    <x v="9494"/>
    <x v="5519"/>
    <x v="41455"/>
    <x v="294"/>
    <x v="7091"/>
    <x v="1647"/>
    <x v="560"/>
    <x v="5"/>
  </r>
  <r>
    <x v="58"/>
    <x v="46"/>
    <x v="11"/>
    <x v="1818"/>
    <x v="4106"/>
    <x v="470"/>
    <x v="5736"/>
    <x v="6678"/>
    <x v="12907"/>
    <x v="12022"/>
    <x v="2032"/>
    <x v="17467"/>
    <x v="1"/>
    <x v="2"/>
    <x v="0"/>
    <x v="11772"/>
    <x v="6730"/>
    <x v="7277"/>
    <x v="40364"/>
    <x v="295"/>
    <x v="8081"/>
    <x v="1706"/>
    <x v="641"/>
    <x v="5"/>
  </r>
  <r>
    <x v="58"/>
    <x v="47"/>
    <x v="6"/>
    <x v="1838"/>
    <x v="4076"/>
    <x v="473"/>
    <x v="5887"/>
    <x v="6683"/>
    <x v="13214"/>
    <x v="12280"/>
    <x v="2201"/>
    <x v="17865"/>
    <x v="1"/>
    <x v="2"/>
    <x v="0"/>
    <x v="9249"/>
    <x v="8878"/>
    <x v="7778"/>
    <x v="38332"/>
    <x v="307"/>
    <x v="6753"/>
    <x v="4250"/>
    <x v="746"/>
    <x v="5"/>
  </r>
  <r>
    <x v="58"/>
    <x v="47"/>
    <x v="7"/>
    <x v="1855"/>
    <x v="4023"/>
    <x v="469"/>
    <x v="5911"/>
    <x v="6794"/>
    <x v="13829"/>
    <x v="13257"/>
    <x v="2272"/>
    <x v="18759"/>
    <x v="1"/>
    <x v="2"/>
    <x v="0"/>
    <x v="10998"/>
    <x v="12444"/>
    <x v="6841"/>
    <x v="45078"/>
    <x v="258"/>
    <x v="5349"/>
    <x v="2177"/>
    <x v="684"/>
    <x v="5"/>
  </r>
  <r>
    <x v="58"/>
    <x v="47"/>
    <x v="8"/>
    <x v="1883"/>
    <x v="3941"/>
    <x v="472"/>
    <x v="5540"/>
    <x v="6616"/>
    <x v="14148"/>
    <x v="14046"/>
    <x v="2578"/>
    <x v="19567"/>
    <x v="1"/>
    <x v="2"/>
    <x v="0"/>
    <x v="9486"/>
    <x v="11705"/>
    <x v="8758"/>
    <x v="43647"/>
    <x v="307"/>
    <x v="1460"/>
    <x v="7321"/>
    <x v="603"/>
    <x v="5"/>
  </r>
  <r>
    <x v="58"/>
    <x v="47"/>
    <x v="9"/>
    <x v="1913"/>
    <x v="3861"/>
    <x v="469"/>
    <x v="7125"/>
    <x v="6461"/>
    <x v="14593"/>
    <x v="14347"/>
    <x v="3152"/>
    <x v="20580"/>
    <x v="1"/>
    <x v="2"/>
    <x v="0"/>
    <x v="10119"/>
    <x v="9210"/>
    <x v="10123"/>
    <x v="44111"/>
    <x v="263"/>
    <x v="8651"/>
    <x v="7191"/>
    <x v="614"/>
    <x v="5"/>
  </r>
  <r>
    <x v="58"/>
    <x v="47"/>
    <x v="10"/>
    <x v="1954"/>
    <x v="3747"/>
    <x v="473"/>
    <x v="6471"/>
    <x v="6225"/>
    <x v="15274"/>
    <x v="15281"/>
    <x v="3394"/>
    <x v="22073"/>
    <x v="1"/>
    <x v="2"/>
    <x v="0"/>
    <x v="11368"/>
    <x v="12226"/>
    <x v="8238"/>
    <x v="46538"/>
    <x v="312"/>
    <x v="1049"/>
    <x v="7624"/>
    <x v="522"/>
    <x v="5"/>
  </r>
  <r>
    <x v="58"/>
    <x v="47"/>
    <x v="11"/>
    <x v="1977"/>
    <x v="3627"/>
    <x v="469"/>
    <x v="5761"/>
    <x v="6199"/>
    <x v="16067"/>
    <x v="15311"/>
    <x v="3462"/>
    <x v="23009"/>
    <x v="1"/>
    <x v="2"/>
    <x v="0"/>
    <x v="11909"/>
    <x v="7435"/>
    <x v="6841"/>
    <x v="40957"/>
    <x v="258"/>
    <x v="1015"/>
    <x v="5725"/>
    <x v="512"/>
    <x v="5"/>
  </r>
  <r>
    <x v="58"/>
    <x v="26"/>
    <x v="6"/>
    <x v="2009"/>
    <x v="3594"/>
    <x v="469"/>
    <x v="6564"/>
    <x v="5776"/>
    <x v="16219"/>
    <x v="15786"/>
    <x v="3574"/>
    <x v="23659"/>
    <x v="1"/>
    <x v="2"/>
    <x v="0"/>
    <x v="8410"/>
    <x v="9997"/>
    <x v="7145"/>
    <x v="37441"/>
    <x v="286"/>
    <x v="8115"/>
    <x v="6650"/>
    <x v="741"/>
    <x v="5"/>
  </r>
  <r>
    <x v="58"/>
    <x v="26"/>
    <x v="7"/>
    <x v="2031"/>
    <x v="3377"/>
    <x v="469"/>
    <x v="6354"/>
    <x v="6218"/>
    <x v="16801"/>
    <x v="16958"/>
    <x v="3742"/>
    <x v="25368"/>
    <x v="1"/>
    <x v="2"/>
    <x v="0"/>
    <x v="10791"/>
    <x v="12971"/>
    <x v="7656"/>
    <x v="46482"/>
    <x v="286"/>
    <x v="1916"/>
    <x v="2294"/>
    <x v="345"/>
    <x v="5"/>
  </r>
  <r>
    <x v="58"/>
    <x v="26"/>
    <x v="8"/>
    <x v="2057"/>
    <x v="3254"/>
    <x v="472"/>
    <x v="6927"/>
    <x v="6440"/>
    <x v="17624"/>
    <x v="17562"/>
    <x v="3897"/>
    <x v="27047"/>
    <x v="1"/>
    <x v="2"/>
    <x v="0"/>
    <x v="12054"/>
    <x v="10828"/>
    <x v="7538"/>
    <x v="45520"/>
    <x v="307"/>
    <x v="7898"/>
    <x v="1571"/>
    <x v="506"/>
    <x v="5"/>
  </r>
  <r>
    <x v="58"/>
    <x v="26"/>
    <x v="9"/>
    <x v="2101"/>
    <x v="3157"/>
    <x v="471"/>
    <x v="8443"/>
    <x v="7095"/>
    <x v="18026"/>
    <x v="17584"/>
    <x v="4088"/>
    <x v="27897"/>
    <x v="1"/>
    <x v="2"/>
    <x v="0"/>
    <x v="10118"/>
    <x v="7391"/>
    <x v="7902"/>
    <x v="38396"/>
    <x v="285"/>
    <x v="8630"/>
    <x v="699"/>
    <x v="562"/>
    <x v="5"/>
  </r>
  <r>
    <x v="58"/>
    <x v="26"/>
    <x v="10"/>
    <x v="2124"/>
    <x v="2864"/>
    <x v="470"/>
    <x v="7018"/>
    <x v="7714"/>
    <x v="18224"/>
    <x v="17665"/>
    <x v="4341"/>
    <x v="28606"/>
    <x v="1"/>
    <x v="2"/>
    <x v="0"/>
    <x v="8866"/>
    <x v="7786"/>
    <x v="8596"/>
    <x v="37426"/>
    <x v="276"/>
    <x v="461"/>
    <x v="745"/>
    <x v="272"/>
    <x v="5"/>
  </r>
  <r>
    <x v="58"/>
    <x v="26"/>
    <x v="11"/>
    <x v="2136"/>
    <x v="2738"/>
    <x v="469"/>
    <x v="6409"/>
    <x v="7688"/>
    <x v="18395"/>
    <x v="17519"/>
    <x v="4375"/>
    <x v="28781"/>
    <x v="1"/>
    <x v="2"/>
    <x v="0"/>
    <x v="8705"/>
    <x v="6330"/>
    <x v="6457"/>
    <x v="30814"/>
    <x v="276"/>
    <x v="1095"/>
    <x v="5724"/>
    <x v="500"/>
    <x v="5"/>
  </r>
  <r>
    <x v="58"/>
    <x v="27"/>
    <x v="6"/>
    <x v="2145"/>
    <x v="2576"/>
    <x v="477"/>
    <x v="6234"/>
    <x v="7566"/>
    <x v="18286"/>
    <x v="18114"/>
    <x v="4552"/>
    <x v="29359"/>
    <x v="1"/>
    <x v="2"/>
    <x v="0"/>
    <x v="6686"/>
    <x v="10748"/>
    <x v="7841"/>
    <x v="36057"/>
    <x v="328"/>
    <x v="2142"/>
    <x v="6995"/>
    <x v="428"/>
    <x v="5"/>
  </r>
  <r>
    <x v="58"/>
    <x v="27"/>
    <x v="7"/>
    <x v="2155"/>
    <x v="2487"/>
    <x v="475"/>
    <x v="6384"/>
    <x v="7737"/>
    <x v="18688"/>
    <x v="19059"/>
    <x v="4792"/>
    <x v="30984"/>
    <x v="1"/>
    <x v="2"/>
    <x v="0"/>
    <x v="10167"/>
    <x v="12468"/>
    <x v="8360"/>
    <x v="45322"/>
    <x v="275"/>
    <x v="6757"/>
    <x v="1810"/>
    <x v="577"/>
    <x v="5"/>
  </r>
  <r>
    <x v="58"/>
    <x v="27"/>
    <x v="8"/>
    <x v="2171"/>
    <x v="2430"/>
    <x v="475"/>
    <x v="6646"/>
    <x v="7909"/>
    <x v="19484"/>
    <x v="19670"/>
    <x v="4903"/>
    <x v="32702"/>
    <x v="1"/>
    <x v="2"/>
    <x v="0"/>
    <x v="12481"/>
    <x v="11276"/>
    <x v="7347"/>
    <x v="46530"/>
    <x v="286"/>
    <x v="7271"/>
    <x v="1785"/>
    <x v="662"/>
    <x v="5"/>
  </r>
  <r>
    <x v="58"/>
    <x v="27"/>
    <x v="9"/>
    <x v="2186"/>
    <x v="2424"/>
    <x v="471"/>
    <x v="6384"/>
    <x v="7736"/>
    <x v="19832"/>
    <x v="19792"/>
    <x v="4839"/>
    <x v="33139"/>
    <x v="1"/>
    <x v="2"/>
    <x v="0"/>
    <x v="10028"/>
    <x v="8185"/>
    <x v="5463"/>
    <x v="35469"/>
    <x v="262"/>
    <x v="1686"/>
    <x v="7313"/>
    <x v="807"/>
    <x v="5"/>
  </r>
  <r>
    <x v="58"/>
    <x v="27"/>
    <x v="10"/>
    <x v="2195"/>
    <x v="2377"/>
    <x v="475"/>
    <x v="6432"/>
    <x v="7695"/>
    <x v="20135"/>
    <x v="20148"/>
    <x v="5031"/>
    <x v="33925"/>
    <x v="1"/>
    <x v="2"/>
    <x v="0"/>
    <x v="9711"/>
    <x v="9814"/>
    <x v="8173"/>
    <x v="40925"/>
    <x v="308"/>
    <x v="5855"/>
    <x v="6105"/>
    <x v="690"/>
    <x v="5"/>
  </r>
  <r>
    <x v="58"/>
    <x v="27"/>
    <x v="11"/>
    <x v="2204"/>
    <x v="2416"/>
    <x v="475"/>
    <x v="7021"/>
    <x v="8015"/>
    <x v="20176"/>
    <x v="19619"/>
    <x v="5281"/>
    <x v="33846"/>
    <x v="1"/>
    <x v="2"/>
    <x v="0"/>
    <x v="7853"/>
    <x v="3449"/>
    <x v="8364"/>
    <x v="26317"/>
    <x v="286"/>
    <x v="7918"/>
    <x v="1191"/>
    <x v="940"/>
    <x v="5"/>
  </r>
  <r>
    <x v="58"/>
    <x v="28"/>
    <x v="6"/>
    <x v="2211"/>
    <x v="2397"/>
    <x v="471"/>
    <x v="6667"/>
    <x v="7827"/>
    <x v="19672"/>
    <x v="19341"/>
    <x v="5323"/>
    <x v="33140"/>
    <x v="2"/>
    <x v="0"/>
    <x v="0"/>
    <x v="3711"/>
    <x v="5242"/>
    <x v="6523"/>
    <x v="13986"/>
    <x v="262"/>
    <x v="1453"/>
    <x v="7429"/>
    <x v="775"/>
    <x v="5"/>
  </r>
  <r>
    <x v="58"/>
    <x v="28"/>
    <x v="7"/>
    <x v="2213"/>
    <x v="2440"/>
    <x v="468"/>
    <x v="8046"/>
    <x v="7730"/>
    <x v="18988"/>
    <x v="18960"/>
    <x v="5064"/>
    <x v="31649"/>
    <x v="2"/>
    <x v="0"/>
    <x v="0"/>
    <x v="2794"/>
    <x v="4572"/>
    <x v="3999"/>
    <x v="8497"/>
    <x v="263"/>
    <x v="8566"/>
    <x v="6815"/>
    <x v="963"/>
    <x v="5"/>
  </r>
  <r>
    <x v="58"/>
    <x v="28"/>
    <x v="8"/>
    <x v="2223"/>
    <x v="2364"/>
    <x v="468"/>
    <x v="7355"/>
    <x v="7501"/>
    <x v="18671"/>
    <x v="18308"/>
    <x v="4961"/>
    <x v="30585"/>
    <x v="2"/>
    <x v="0"/>
    <x v="0"/>
    <x v="5180"/>
    <x v="3221"/>
    <x v="5164"/>
    <x v="12294"/>
    <x v="286"/>
    <x v="1009"/>
    <x v="7592"/>
    <x v="614"/>
    <x v="5"/>
  </r>
  <r>
    <x v="58"/>
    <x v="28"/>
    <x v="9"/>
    <x v="2208"/>
    <x v="2384"/>
    <x v="471"/>
    <x v="8400"/>
    <x v="7001"/>
    <x v="18501"/>
    <x v="17998"/>
    <x v="4948"/>
    <x v="30093"/>
    <x v="2"/>
    <x v="0"/>
    <x v="0"/>
    <x v="6376"/>
    <x v="5244"/>
    <x v="6075"/>
    <x v="20194"/>
    <x v="307"/>
    <x v="8344"/>
    <x v="8265"/>
    <x v="882"/>
    <x v="5"/>
  </r>
  <r>
    <x v="58"/>
    <x v="28"/>
    <x v="10"/>
    <x v="2235"/>
    <x v="2281"/>
    <x v="480"/>
    <x v="8694"/>
    <x v="6922"/>
    <x v="18367"/>
    <x v="17672"/>
    <x v="5084"/>
    <x v="29870"/>
    <x v="2"/>
    <x v="0"/>
    <x v="0"/>
    <x v="6531"/>
    <x v="5104"/>
    <x v="7531"/>
    <x v="23887"/>
    <x v="329"/>
    <x v="7392"/>
    <x v="6654"/>
    <x v="538"/>
    <x v="5"/>
  </r>
  <r>
    <x v="58"/>
    <x v="28"/>
    <x v="11"/>
    <x v="2252"/>
    <x v="2196"/>
    <x v="469"/>
    <x v="9442"/>
    <x v="7589"/>
    <x v="18247"/>
    <x v="17193"/>
    <x v="4990"/>
    <x v="29181"/>
    <x v="2"/>
    <x v="0"/>
    <x v="0"/>
    <x v="6584"/>
    <x v="4251"/>
    <x v="5280"/>
    <x v="17073"/>
    <x v="230"/>
    <x v="8123"/>
    <x v="687"/>
    <x v="577"/>
    <x v="5"/>
  </r>
  <r>
    <x v="58"/>
    <x v="29"/>
    <x v="6"/>
    <x v="2303"/>
    <x v="2116"/>
    <x v="468"/>
    <x v="10123"/>
    <x v="7488"/>
    <x v="18702"/>
    <x v="17746"/>
    <x v="5123"/>
    <x v="30388"/>
    <x v="2"/>
    <x v="0"/>
    <x v="0"/>
    <x v="10511"/>
    <x v="10527"/>
    <x v="7473"/>
    <x v="42332"/>
    <x v="285"/>
    <x v="8077"/>
    <x v="6842"/>
    <x v="601"/>
    <x v="5"/>
  </r>
  <r>
    <x v="58"/>
    <x v="29"/>
    <x v="7"/>
    <x v="2336"/>
    <x v="1808"/>
    <x v="469"/>
    <x v="10024"/>
    <x v="7394"/>
    <x v="19073"/>
    <x v="18032"/>
    <x v="4983"/>
    <x v="30942"/>
    <x v="2"/>
    <x v="0"/>
    <x v="0"/>
    <x v="10074"/>
    <x v="9082"/>
    <x v="4859"/>
    <x v="35950"/>
    <x v="287"/>
    <x v="2546"/>
    <x v="6787"/>
    <x v="251"/>
    <x v="5"/>
  </r>
  <r>
    <x v="58"/>
    <x v="29"/>
    <x v="8"/>
    <x v="2347"/>
    <x v="1691"/>
    <x v="470"/>
    <x v="8010"/>
    <x v="7534"/>
    <x v="19012"/>
    <x v="17862"/>
    <x v="4874"/>
    <x v="30570"/>
    <x v="2"/>
    <x v="0"/>
    <x v="0"/>
    <x v="7058"/>
    <x v="6149"/>
    <x v="5098"/>
    <x v="21789"/>
    <x v="294"/>
    <x v="211"/>
    <x v="1981"/>
    <x v="505"/>
    <x v="5"/>
  </r>
  <r>
    <x v="58"/>
    <x v="29"/>
    <x v="9"/>
    <x v="2387"/>
    <x v="1506"/>
    <x v="470"/>
    <x v="9765"/>
    <x v="7642"/>
    <x v="18841"/>
    <x v="17960"/>
    <x v="4786"/>
    <x v="30266"/>
    <x v="2"/>
    <x v="0"/>
    <x v="0"/>
    <x v="6237"/>
    <x v="7924"/>
    <x v="5280"/>
    <x v="23400"/>
    <x v="286"/>
    <x v="8764"/>
    <x v="2200"/>
    <x v="364"/>
    <x v="5"/>
  </r>
  <r>
    <x v="58"/>
    <x v="29"/>
    <x v="10"/>
    <x v="2403"/>
    <x v="1489"/>
    <x v="469"/>
    <x v="9343"/>
    <x v="7939"/>
    <x v="19127"/>
    <x v="18176"/>
    <x v="4769"/>
    <x v="30831"/>
    <x v="2"/>
    <x v="0"/>
    <x v="0"/>
    <x v="9538"/>
    <x v="8578"/>
    <x v="6006"/>
    <x v="35773"/>
    <x v="276"/>
    <x v="1287"/>
    <x v="1263"/>
    <x v="775"/>
    <x v="5"/>
  </r>
  <r>
    <x v="58"/>
    <x v="29"/>
    <x v="11"/>
    <x v="2393"/>
    <x v="1359"/>
    <x v="470"/>
    <x v="8963"/>
    <x v="7881"/>
    <x v="18945"/>
    <x v="18114"/>
    <x v="4786"/>
    <x v="30542"/>
    <x v="2"/>
    <x v="0"/>
    <x v="0"/>
    <x v="6134"/>
    <x v="6874"/>
    <x v="6339"/>
    <x v="23469"/>
    <x v="294"/>
    <x v="1376"/>
    <x v="6456"/>
    <x v="473"/>
    <x v="5"/>
  </r>
  <r>
    <x v="58"/>
    <x v="30"/>
    <x v="6"/>
    <x v="2420"/>
    <x v="1219"/>
    <x v="469"/>
    <x v="7398"/>
    <x v="7456"/>
    <x v="18617"/>
    <x v="18277"/>
    <x v="4769"/>
    <x v="30187"/>
    <x v="2"/>
    <x v="0"/>
    <x v="0"/>
    <x v="5134"/>
    <x v="8357"/>
    <x v="6006"/>
    <x v="22632"/>
    <x v="276"/>
    <x v="389"/>
    <x v="8145"/>
    <x v="428"/>
    <x v="5"/>
  </r>
  <r>
    <x v="58"/>
    <x v="30"/>
    <x v="7"/>
    <x v="2408"/>
    <x v="1258"/>
    <x v="471"/>
    <x v="7056"/>
    <x v="7388"/>
    <x v="18056"/>
    <x v="17954"/>
    <x v="5021"/>
    <x v="29561"/>
    <x v="2"/>
    <x v="0"/>
    <x v="0"/>
    <x v="3711"/>
    <x v="5150"/>
    <x v="8699"/>
    <x v="17723"/>
    <x v="301"/>
    <x v="1484"/>
    <x v="6534"/>
    <x v="963"/>
    <x v="5"/>
  </r>
  <r>
    <x v="58"/>
    <x v="30"/>
    <x v="8"/>
    <x v="2416"/>
    <x v="1336"/>
    <x v="467"/>
    <x v="8098"/>
    <x v="7384"/>
    <x v="17825"/>
    <x v="17932"/>
    <x v="5031"/>
    <x v="29259"/>
    <x v="2"/>
    <x v="0"/>
    <x v="0"/>
    <x v="5830"/>
    <x v="7096"/>
    <x v="6270"/>
    <x v="22822"/>
    <x v="258"/>
    <x v="8348"/>
    <x v="4861"/>
    <x v="1100"/>
    <x v="5"/>
  </r>
  <r>
    <x v="58"/>
    <x v="30"/>
    <x v="9"/>
    <x v="2405"/>
    <x v="1401"/>
    <x v="467"/>
    <x v="6878"/>
    <x v="7364"/>
    <x v="17929"/>
    <x v="18207"/>
    <x v="4863"/>
    <x v="29387"/>
    <x v="2"/>
    <x v="0"/>
    <x v="0"/>
    <x v="8214"/>
    <x v="9036"/>
    <x v="4506"/>
    <x v="30259"/>
    <x v="286"/>
    <x v="571"/>
    <x v="5560"/>
    <x v="1028"/>
    <x v="5"/>
  </r>
  <r>
    <x v="58"/>
    <x v="30"/>
    <x v="10"/>
    <x v="2398"/>
    <x v="1477"/>
    <x v="469"/>
    <x v="7712"/>
    <x v="7489"/>
    <x v="17767"/>
    <x v="17519"/>
    <x v="4839"/>
    <x v="28530"/>
    <x v="2"/>
    <x v="0"/>
    <x v="0"/>
    <x v="6335"/>
    <x v="3078"/>
    <x v="5889"/>
    <x v="15406"/>
    <x v="295"/>
    <x v="8179"/>
    <x v="2079"/>
    <x v="1061"/>
    <x v="5"/>
  </r>
  <r>
    <x v="58"/>
    <x v="30"/>
    <x v="11"/>
    <x v="2398"/>
    <x v="1477"/>
    <x v="470"/>
    <x v="7274"/>
    <x v="7322"/>
    <x v="17617"/>
    <x v="17086"/>
    <x v="4910"/>
    <x v="28096"/>
    <x v="2"/>
    <x v="0"/>
    <x v="0"/>
    <x v="6531"/>
    <x v="4497"/>
    <x v="6957"/>
    <x v="21177"/>
    <x v="294"/>
    <x v="1315"/>
    <x v="7257"/>
    <x v="823"/>
    <x v="5"/>
  </r>
  <r>
    <x v="58"/>
    <x v="31"/>
    <x v="6"/>
    <x v="2395"/>
    <x v="1493"/>
    <x v="470"/>
    <x v="6862"/>
    <x v="7263"/>
    <x v="17366"/>
    <x v="17186"/>
    <x v="4931"/>
    <x v="27903"/>
    <x v="2"/>
    <x v="0"/>
    <x v="0"/>
    <x v="5934"/>
    <x v="7923"/>
    <x v="6339"/>
    <x v="25117"/>
    <x v="286"/>
    <x v="1361"/>
    <x v="6419"/>
    <x v="877"/>
    <x v="5"/>
  </r>
  <r>
    <x v="58"/>
    <x v="31"/>
    <x v="7"/>
    <x v="2402"/>
    <x v="1550"/>
    <x v="469"/>
    <x v="8110"/>
    <x v="7263"/>
    <x v="17013"/>
    <x v="17406"/>
    <x v="4839"/>
    <x v="27471"/>
    <x v="2"/>
    <x v="0"/>
    <x v="0"/>
    <x v="5221"/>
    <x v="8665"/>
    <x v="5227"/>
    <x v="21719"/>
    <x v="276"/>
    <x v="8493"/>
    <x v="4585"/>
    <x v="1010"/>
    <x v="5"/>
  </r>
  <r>
    <x v="58"/>
    <x v="31"/>
    <x v="8"/>
    <x v="2404"/>
    <x v="1489"/>
    <x v="468"/>
    <x v="7741"/>
    <x v="7170"/>
    <x v="16300"/>
    <x v="17135"/>
    <x v="4613"/>
    <x v="26069"/>
    <x v="2"/>
    <x v="0"/>
    <x v="0"/>
    <x v="3290"/>
    <x v="5469"/>
    <x v="4172"/>
    <x v="10320"/>
    <x v="285"/>
    <x v="1433"/>
    <x v="6787"/>
    <x v="644"/>
    <x v="5"/>
  </r>
  <r>
    <x v="58"/>
    <x v="31"/>
    <x v="9"/>
    <x v="2417"/>
    <x v="1407"/>
    <x v="468"/>
    <x v="8080"/>
    <x v="7006"/>
    <x v="11208"/>
    <x v="16880"/>
    <x v="4588"/>
    <x v="20465"/>
    <x v="2"/>
    <x v="0"/>
    <x v="0"/>
    <x v="14"/>
    <x v="5645"/>
    <x v="5953"/>
    <x v="51"/>
    <x v="286"/>
    <x v="7509"/>
    <x v="7238"/>
    <x v="586"/>
    <x v="5"/>
  </r>
  <r>
    <x v="58"/>
    <x v="31"/>
    <x v="10"/>
    <x v="2440"/>
    <x v="1283"/>
    <x v="470"/>
    <x v="8388"/>
    <x v="6671"/>
    <x v="11031"/>
    <x v="16514"/>
    <x v="4703"/>
    <x v="20195"/>
    <x v="2"/>
    <x v="0"/>
    <x v="0"/>
    <x v="6334"/>
    <x v="4845"/>
    <x v="7213"/>
    <x v="21986"/>
    <x v="295"/>
    <x v="7419"/>
    <x v="7955"/>
    <x v="479"/>
    <x v="5"/>
  </r>
  <r>
    <x v="58"/>
    <x v="31"/>
    <x v="11"/>
    <x v="2480"/>
    <x v="1200"/>
    <x v="465"/>
    <x v="8386"/>
    <x v="6467"/>
    <x v="11229"/>
    <x v="15968"/>
    <x v="4676"/>
    <x v="20040"/>
    <x v="2"/>
    <x v="0"/>
    <x v="0"/>
    <x v="8755"/>
    <x v="3940"/>
    <x v="5950"/>
    <x v="24481"/>
    <x v="257"/>
    <x v="4390"/>
    <x v="7450"/>
    <x v="549"/>
    <x v="5"/>
  </r>
  <r>
    <x v="58"/>
    <x v="32"/>
    <x v="6"/>
    <x v="2488"/>
    <x v="1131"/>
    <x v="468"/>
    <x v="8369"/>
    <x v="6339"/>
    <x v="11262"/>
    <x v="15910"/>
    <x v="4607"/>
    <x v="19979"/>
    <x v="2"/>
    <x v="0"/>
    <x v="0"/>
    <x v="7696"/>
    <x v="6916"/>
    <x v="5582"/>
    <x v="26794"/>
    <x v="307"/>
    <x v="3906"/>
    <x v="7035"/>
    <x v="612"/>
    <x v="5"/>
  </r>
  <r>
    <x v="58"/>
    <x v="32"/>
    <x v="7"/>
    <x v="2441"/>
    <x v="1245"/>
    <x v="468"/>
    <x v="7376"/>
    <x v="6218"/>
    <x v="11512"/>
    <x v="15856"/>
    <x v="4560"/>
    <x v="20128"/>
    <x v="2"/>
    <x v="0"/>
    <x v="0"/>
    <x v="9149"/>
    <x v="6872"/>
    <x v="5755"/>
    <x v="31524"/>
    <x v="286"/>
    <x v="728"/>
    <x v="6990"/>
    <x v="1177"/>
    <x v="5"/>
  </r>
  <r>
    <x v="58"/>
    <x v="32"/>
    <x v="8"/>
    <x v="2439"/>
    <x v="1276"/>
    <x v="468"/>
    <x v="7306"/>
    <x v="5668"/>
    <x v="12458"/>
    <x v="15786"/>
    <x v="4510"/>
    <x v="20868"/>
    <x v="2"/>
    <x v="0"/>
    <x v="0"/>
    <x v="12596"/>
    <x v="6872"/>
    <x v="5703"/>
    <x v="40575"/>
    <x v="286"/>
    <x v="2913"/>
    <x v="6915"/>
    <x v="943"/>
    <x v="5"/>
  </r>
  <r>
    <x v="58"/>
    <x v="32"/>
    <x v="9"/>
    <x v="2428"/>
    <x v="1312"/>
    <x v="467"/>
    <x v="6345"/>
    <x v="4909"/>
    <x v="14393"/>
    <x v="15479"/>
    <x v="4552"/>
    <x v="22617"/>
    <x v="2"/>
    <x v="0"/>
    <x v="0"/>
    <x v="14149"/>
    <x v="5379"/>
    <x v="6590"/>
    <x v="47682"/>
    <x v="276"/>
    <x v="746"/>
    <x v="6791"/>
    <x v="952"/>
    <x v="5"/>
  </r>
  <r>
    <x v="58"/>
    <x v="32"/>
    <x v="10"/>
    <x v="2411"/>
    <x v="1407"/>
    <x v="467"/>
    <x v="6882"/>
    <x v="4837"/>
    <x v="14599"/>
    <x v="15056"/>
    <x v="4633"/>
    <x v="22646"/>
    <x v="2"/>
    <x v="0"/>
    <x v="0"/>
    <x v="8810"/>
    <x v="4646"/>
    <x v="6895"/>
    <x v="28715"/>
    <x v="286"/>
    <x v="7847"/>
    <x v="5120"/>
    <x v="1123"/>
    <x v="5"/>
  </r>
  <r>
    <x v="58"/>
    <x v="32"/>
    <x v="11"/>
    <x v="2389"/>
    <x v="1401"/>
    <x v="465"/>
    <x v="6477"/>
    <x v="4421"/>
    <x v="15043"/>
    <x v="15167"/>
    <x v="4708"/>
    <x v="23293"/>
    <x v="2"/>
    <x v="0"/>
    <x v="0"/>
    <x v="10164"/>
    <x v="7972"/>
    <x v="6842"/>
    <x v="37728"/>
    <x v="275"/>
    <x v="1372"/>
    <x v="6285"/>
    <x v="809"/>
    <x v="5"/>
  </r>
  <r>
    <x v="58"/>
    <x v="33"/>
    <x v="6"/>
    <x v="2394"/>
    <x v="1447"/>
    <x v="474"/>
    <x v="6363"/>
    <x v="4336"/>
    <x v="15092"/>
    <x v="15258"/>
    <x v="4854"/>
    <x v="23602"/>
    <x v="2"/>
    <x v="0"/>
    <x v="0"/>
    <x v="7753"/>
    <x v="7837"/>
    <x v="7600"/>
    <x v="33171"/>
    <x v="332"/>
    <x v="2514"/>
    <x v="5177"/>
    <x v="971"/>
    <x v="5"/>
  </r>
  <r>
    <x v="58"/>
    <x v="33"/>
    <x v="7"/>
    <x v="2348"/>
    <x v="1548"/>
    <x v="471"/>
    <x v="6112"/>
    <x v="3885"/>
    <x v="15188"/>
    <x v="14827"/>
    <x v="4810"/>
    <x v="23337"/>
    <x v="2"/>
    <x v="0"/>
    <x v="0"/>
    <x v="8068"/>
    <x v="4608"/>
    <x v="5754"/>
    <x v="23395"/>
    <x v="263"/>
    <x v="1739"/>
    <x v="6294"/>
    <x v="1130"/>
    <x v="5"/>
  </r>
  <r>
    <x v="58"/>
    <x v="33"/>
    <x v="8"/>
    <x v="2349"/>
    <x v="1529"/>
    <x v="468"/>
    <x v="5770"/>
    <x v="3494"/>
    <x v="15832"/>
    <x v="15651"/>
    <x v="4874"/>
    <x v="24715"/>
    <x v="2"/>
    <x v="0"/>
    <x v="0"/>
    <x v="11113"/>
    <x v="11704"/>
    <x v="6842"/>
    <x v="44191"/>
    <x v="263"/>
    <x v="1513"/>
    <x v="6171"/>
    <x v="773"/>
    <x v="5"/>
  </r>
  <r>
    <x v="58"/>
    <x v="33"/>
    <x v="9"/>
    <x v="2310"/>
    <x v="1501"/>
    <x v="469"/>
    <x v="5514"/>
    <x v="3187"/>
    <x v="16635"/>
    <x v="16280"/>
    <x v="5377"/>
    <x v="26789"/>
    <x v="2"/>
    <x v="0"/>
    <x v="0"/>
    <x v="11946"/>
    <x v="10828"/>
    <x v="10039"/>
    <x v="47998"/>
    <x v="287"/>
    <x v="1739"/>
    <x v="6048"/>
    <x v="750"/>
    <x v="5"/>
  </r>
  <r>
    <x v="58"/>
    <x v="33"/>
    <x v="10"/>
    <x v="2303"/>
    <x v="1513"/>
    <x v="468"/>
    <x v="5239"/>
    <x v="2970"/>
    <x v="18417"/>
    <x v="17135"/>
    <x v="6365"/>
    <x v="31009"/>
    <x v="2"/>
    <x v="0"/>
    <x v="0"/>
    <x v="14149"/>
    <x v="12052"/>
    <x v="11004"/>
    <x v="50963"/>
    <x v="285"/>
    <x v="1670"/>
    <x v="5806"/>
    <x v="857"/>
    <x v="5"/>
  </r>
  <r>
    <x v="58"/>
    <x v="33"/>
    <x v="11"/>
    <x v="2301"/>
    <x v="1407"/>
    <x v="466"/>
    <x v="4961"/>
    <x v="2780"/>
    <x v="19632"/>
    <x v="18824"/>
    <x v="9107"/>
    <x v="35542"/>
    <x v="2"/>
    <x v="0"/>
    <x v="0"/>
    <x v="13713"/>
    <x v="13760"/>
    <x v="12081"/>
    <x v="51433"/>
    <x v="275"/>
    <x v="1671"/>
    <x v="5836"/>
    <x v="517"/>
    <x v="5"/>
  </r>
  <r>
    <x v="58"/>
    <x v="34"/>
    <x v="6"/>
    <x v="2277"/>
    <x v="1429"/>
    <x v="470"/>
    <x v="4692"/>
    <x v="2633"/>
    <x v="21947"/>
    <x v="20928"/>
    <x v="11995"/>
    <x v="38779"/>
    <x v="3"/>
    <x v="1"/>
    <x v="0"/>
    <x v="14664"/>
    <x v="14190"/>
    <x v="12197"/>
    <x v="51971"/>
    <x v="308"/>
    <x v="1705"/>
    <x v="5718"/>
    <x v="893"/>
    <x v="5"/>
  </r>
  <r>
    <x v="58"/>
    <x v="34"/>
    <x v="7"/>
    <x v="2252"/>
    <x v="1438"/>
    <x v="467"/>
    <x v="4456"/>
    <x v="2466"/>
    <x v="25007"/>
    <x v="24533"/>
    <x v="13156"/>
    <x v="42995"/>
    <x v="3"/>
    <x v="1"/>
    <x v="0"/>
    <x v="15140"/>
    <x v="14836"/>
    <x v="11354"/>
    <x v="52284"/>
    <x v="263"/>
    <x v="1827"/>
    <x v="5856"/>
    <x v="852"/>
    <x v="5"/>
  </r>
  <r>
    <x v="58"/>
    <x v="34"/>
    <x v="8"/>
    <x v="2216"/>
    <x v="1503"/>
    <x v="469"/>
    <x v="2721"/>
    <x v="2010"/>
    <x v="26447"/>
    <x v="26040"/>
    <x v="13736"/>
    <x v="46378"/>
    <x v="3"/>
    <x v="1"/>
    <x v="0"/>
    <x v="14695"/>
    <x v="14172"/>
    <x v="10482"/>
    <x v="51524"/>
    <x v="295"/>
    <x v="1369"/>
    <x v="6693"/>
    <x v="1035"/>
    <x v="5"/>
  </r>
  <r>
    <x v="58"/>
    <x v="34"/>
    <x v="9"/>
    <x v="2176"/>
    <x v="1529"/>
    <x v="470"/>
    <x v="2963"/>
    <x v="2000"/>
    <x v="26668"/>
    <x v="25942"/>
    <x v="13889"/>
    <x v="46861"/>
    <x v="3"/>
    <x v="1"/>
    <x v="0"/>
    <x v="11115"/>
    <x v="6149"/>
    <x v="7841"/>
    <x v="38966"/>
    <x v="294"/>
    <x v="5882"/>
    <x v="4707"/>
    <x v="904"/>
    <x v="5"/>
  </r>
  <r>
    <x v="58"/>
    <x v="34"/>
    <x v="10"/>
    <x v="2138"/>
    <x v="1562"/>
    <x v="470"/>
    <x v="1910"/>
    <x v="1693"/>
    <x v="26619"/>
    <x v="26094"/>
    <x v="13884"/>
    <x v="46908"/>
    <x v="3"/>
    <x v="1"/>
    <x v="0"/>
    <x v="6686"/>
    <x v="9036"/>
    <x v="6129"/>
    <x v="29370"/>
    <x v="286"/>
    <x v="1925"/>
    <x v="6203"/>
    <x v="929"/>
    <x v="5"/>
  </r>
  <r>
    <x v="58"/>
    <x v="34"/>
    <x v="11"/>
    <x v="2108"/>
    <x v="1563"/>
    <x v="474"/>
    <x v="1232"/>
    <x v="1135"/>
    <x v="26584"/>
    <x v="25817"/>
    <x v="13720"/>
    <x v="46452"/>
    <x v="3"/>
    <x v="1"/>
    <x v="0"/>
    <x v="6889"/>
    <x v="4055"/>
    <x v="4502"/>
    <x v="16012"/>
    <x v="312"/>
    <x v="2895"/>
    <x v="6177"/>
    <x v="826"/>
    <x v="5"/>
  </r>
  <r>
    <x v="58"/>
    <x v="35"/>
    <x v="6"/>
    <x v="2087"/>
    <x v="1510"/>
    <x v="471"/>
    <x v="641"/>
    <x v="555"/>
    <x v="26606"/>
    <x v="26010"/>
    <x v="13794"/>
    <x v="46706"/>
    <x v="3"/>
    <x v="1"/>
    <x v="0"/>
    <x v="7753"/>
    <x v="9462"/>
    <x v="6958"/>
    <x v="34805"/>
    <x v="263"/>
    <x v="3602"/>
    <x v="5699"/>
    <x v="670"/>
    <x v="5"/>
  </r>
  <r>
    <x v="58"/>
    <x v="35"/>
    <x v="7"/>
    <x v="2054"/>
    <x v="1550"/>
    <x v="473"/>
    <x v="142"/>
    <x v="144"/>
    <x v="26714"/>
    <x v="26201"/>
    <x v="13808"/>
    <x v="47112"/>
    <x v="3"/>
    <x v="1"/>
    <x v="0"/>
    <x v="9389"/>
    <x v="9625"/>
    <x v="6269"/>
    <x v="37537"/>
    <x v="295"/>
    <x v="3941"/>
    <x v="5291"/>
    <x v="949"/>
    <x v="5"/>
  </r>
  <r>
    <x v="58"/>
    <x v="35"/>
    <x v="8"/>
    <x v="2033"/>
    <x v="1618"/>
    <x v="470"/>
    <x v="36"/>
    <x v="9"/>
    <x v="26660"/>
    <x v="26129"/>
    <x v="13541"/>
    <x v="46702"/>
    <x v="3"/>
    <x v="1"/>
    <x v="0"/>
    <x v="6479"/>
    <x v="6286"/>
    <x v="3645"/>
    <x v="16944"/>
    <x v="263"/>
    <x v="4337"/>
    <x v="4856"/>
    <x v="1036"/>
    <x v="5"/>
  </r>
  <r>
    <x v="58"/>
    <x v="35"/>
    <x v="9"/>
    <x v="2019"/>
    <x v="1634"/>
    <x v="468"/>
    <x v="39"/>
    <x v="9"/>
    <x v="26652"/>
    <x v="26024"/>
    <x v="13445"/>
    <x v="46526"/>
    <x v="3"/>
    <x v="1"/>
    <x v="0"/>
    <x v="7357"/>
    <x v="5918"/>
    <x v="5277"/>
    <x v="22671"/>
    <x v="275"/>
    <x v="4512"/>
    <x v="4585"/>
    <x v="871"/>
    <x v="5"/>
  </r>
  <r>
    <x v="58"/>
    <x v="35"/>
    <x v="10"/>
    <x v="2002"/>
    <x v="1718"/>
    <x v="473"/>
    <x v="30"/>
    <x v="13"/>
    <x v="26511"/>
    <x v="25970"/>
    <x v="13474"/>
    <x v="46230"/>
    <x v="3"/>
    <x v="1"/>
    <x v="0"/>
    <x v="5002"/>
    <x v="6638"/>
    <x v="6462"/>
    <x v="19712"/>
    <x v="313"/>
    <x v="4489"/>
    <x v="4571"/>
    <x v="1080"/>
    <x v="5"/>
  </r>
  <r>
    <x v="58"/>
    <x v="35"/>
    <x v="11"/>
    <x v="1994"/>
    <x v="1798"/>
    <x v="472"/>
    <x v="23"/>
    <x v="13"/>
    <x v="26293"/>
    <x v="25994"/>
    <x v="13564"/>
    <x v="45895"/>
    <x v="3"/>
    <x v="1"/>
    <x v="0"/>
    <x v="3755"/>
    <x v="7563"/>
    <x v="7013"/>
    <x v="18667"/>
    <x v="276"/>
    <x v="4494"/>
    <x v="4585"/>
    <x v="1073"/>
    <x v="5"/>
  </r>
  <r>
    <x v="58"/>
    <x v="37"/>
    <x v="6"/>
    <x v="1984"/>
    <x v="1885"/>
    <x v="466"/>
    <x v="35"/>
    <x v="13"/>
    <x v="26435"/>
    <x v="25948"/>
    <x v="13706"/>
    <x v="46259"/>
    <x v="3"/>
    <x v="1"/>
    <x v="0"/>
    <x v="9931"/>
    <x v="6681"/>
    <x v="7600"/>
    <x v="36607"/>
    <x v="252"/>
    <x v="4528"/>
    <x v="4585"/>
    <x v="1088"/>
    <x v="5"/>
  </r>
  <r>
    <x v="58"/>
    <x v="37"/>
    <x v="7"/>
    <x v="1975"/>
    <x v="1990"/>
    <x v="468"/>
    <x v="29"/>
    <x v="25"/>
    <x v="26535"/>
    <x v="25985"/>
    <x v="13662"/>
    <x v="46448"/>
    <x v="3"/>
    <x v="1"/>
    <x v="0"/>
    <x v="9249"/>
    <x v="7736"/>
    <x v="5754"/>
    <x v="33306"/>
    <x v="295"/>
    <x v="4495"/>
    <x v="4548"/>
    <x v="1130"/>
    <x v="5"/>
  </r>
  <r>
    <x v="58"/>
    <x v="37"/>
    <x v="8"/>
    <x v="1961"/>
    <x v="2073"/>
    <x v="472"/>
    <x v="27"/>
    <x v="17"/>
    <x v="26389"/>
    <x v="25728"/>
    <x v="13614"/>
    <x v="45905"/>
    <x v="3"/>
    <x v="1"/>
    <x v="0"/>
    <x v="4960"/>
    <x v="4252"/>
    <x v="5703"/>
    <x v="14070"/>
    <x v="308"/>
    <x v="4503"/>
    <x v="4608"/>
    <x v="1067"/>
    <x v="5"/>
  </r>
  <r>
    <x v="58"/>
    <x v="37"/>
    <x v="9"/>
    <x v="1949"/>
    <x v="2167"/>
    <x v="469"/>
    <x v="22"/>
    <x v="14"/>
    <x v="26312"/>
    <x v="26017"/>
    <x v="13270"/>
    <x v="45731"/>
    <x v="3"/>
    <x v="1"/>
    <x v="0"/>
    <x v="6035"/>
    <x v="10450"/>
    <x v="3016"/>
    <x v="22442"/>
    <x v="263"/>
    <x v="4497"/>
    <x v="4595"/>
    <x v="1109"/>
    <x v="5"/>
  </r>
  <r>
    <x v="58"/>
    <x v="37"/>
    <x v="10"/>
    <x v="1923"/>
    <x v="2199"/>
    <x v="473"/>
    <x v="38"/>
    <x v="7"/>
    <x v="26211"/>
    <x v="25450"/>
    <x v="13122"/>
    <x v="45034"/>
    <x v="3"/>
    <x v="1"/>
    <x v="0"/>
    <x v="5669"/>
    <x v="1549"/>
    <x v="4739"/>
    <x v="9993"/>
    <x v="312"/>
    <x v="4535"/>
    <x v="4608"/>
    <x v="918"/>
    <x v="5"/>
  </r>
  <r>
    <x v="58"/>
    <x v="37"/>
    <x v="11"/>
    <x v="1920"/>
    <x v="2218"/>
    <x v="476"/>
    <x v="25"/>
    <x v="23"/>
    <x v="25975"/>
    <x v="25186"/>
    <x v="13133"/>
    <x v="44474"/>
    <x v="3"/>
    <x v="1"/>
    <x v="0"/>
    <x v="3834"/>
    <x v="4608"/>
    <x v="6271"/>
    <x v="13111"/>
    <x v="307"/>
    <x v="4481"/>
    <x v="4539"/>
    <x v="884"/>
    <x v="5"/>
  </r>
  <r>
    <x v="58"/>
    <x v="38"/>
    <x v="6"/>
    <x v="1907"/>
    <x v="2260"/>
    <x v="472"/>
    <x v="29"/>
    <x v="20"/>
    <x v="25799"/>
    <x v="24310"/>
    <x v="12870"/>
    <x v="43557"/>
    <x v="3"/>
    <x v="1"/>
    <x v="0"/>
    <x v="5470"/>
    <x v="1180"/>
    <x v="3686"/>
    <x v="7976"/>
    <x v="258"/>
    <x v="4512"/>
    <x v="4595"/>
    <x v="963"/>
    <x v="5"/>
  </r>
  <r>
    <x v="58"/>
    <x v="38"/>
    <x v="7"/>
    <x v="1899"/>
    <x v="2335"/>
    <x v="474"/>
    <x v="25"/>
    <x v="30"/>
    <x v="25326"/>
    <x v="23674"/>
    <x v="12384"/>
    <x v="42338"/>
    <x v="3"/>
    <x v="1"/>
    <x v="0"/>
    <x v="2375"/>
    <x v="2613"/>
    <x v="2328"/>
    <x v="4646"/>
    <x v="301"/>
    <x v="4498"/>
    <x v="4554"/>
    <x v="1052"/>
    <x v="5"/>
  </r>
  <r>
    <x v="58"/>
    <x v="38"/>
    <x v="8"/>
    <x v="1886"/>
    <x v="2377"/>
    <x v="479"/>
    <x v="27"/>
    <x v="16"/>
    <x v="24932"/>
    <x v="23347"/>
    <x v="12444"/>
    <x v="41843"/>
    <x v="3"/>
    <x v="1"/>
    <x v="0"/>
    <x v="3551"/>
    <x v="4692"/>
    <x v="6707"/>
    <x v="13169"/>
    <x v="313"/>
    <x v="4508"/>
    <x v="4625"/>
    <x v="949"/>
    <x v="5"/>
  </r>
  <r>
    <x v="58"/>
    <x v="38"/>
    <x v="9"/>
    <x v="1863"/>
    <x v="2474"/>
    <x v="473"/>
    <x v="23"/>
    <x v="21"/>
    <x v="24533"/>
    <x v="22814"/>
    <x v="12367"/>
    <x v="41279"/>
    <x v="3"/>
    <x v="1"/>
    <x v="0"/>
    <x v="3800"/>
    <x v="3510"/>
    <x v="5519"/>
    <x v="10690"/>
    <x v="248"/>
    <x v="4498"/>
    <x v="4571"/>
    <x v="1117"/>
    <x v="5"/>
  </r>
  <r>
    <x v="58"/>
    <x v="38"/>
    <x v="10"/>
    <x v="1844"/>
    <x v="2532"/>
    <x v="475"/>
    <x v="31"/>
    <x v="17"/>
    <x v="24007"/>
    <x v="22455"/>
    <x v="12306"/>
    <x v="40731"/>
    <x v="3"/>
    <x v="1"/>
    <x v="0"/>
    <x v="2632"/>
    <x v="4769"/>
    <x v="5653"/>
    <x v="10084"/>
    <x v="295"/>
    <x v="4519"/>
    <x v="4595"/>
    <x v="1003"/>
    <x v="5"/>
  </r>
  <r>
    <x v="58"/>
    <x v="38"/>
    <x v="11"/>
    <x v="1830"/>
    <x v="2649"/>
    <x v="477"/>
    <x v="34"/>
    <x v="22"/>
    <x v="23526"/>
    <x v="21652"/>
    <x v="12008"/>
    <x v="39989"/>
    <x v="3"/>
    <x v="1"/>
    <x v="0"/>
    <x v="3023"/>
    <x v="1887"/>
    <x v="3686"/>
    <x v="6100"/>
    <x v="295"/>
    <x v="4509"/>
    <x v="4571"/>
    <x v="1157"/>
    <x v="5"/>
  </r>
  <r>
    <x v="58"/>
    <x v="39"/>
    <x v="6"/>
    <x v="1809"/>
    <x v="2768"/>
    <x v="475"/>
    <x v="19"/>
    <x v="26"/>
    <x v="22665"/>
    <x v="20712"/>
    <x v="11578"/>
    <x v="38944"/>
    <x v="3"/>
    <x v="1"/>
    <x v="0"/>
    <x v="796"/>
    <x v="1278"/>
    <x v="2881"/>
    <x v="1968"/>
    <x v="275"/>
    <x v="4480"/>
    <x v="4572"/>
    <x v="1149"/>
    <x v="5"/>
  </r>
  <r>
    <x v="58"/>
    <x v="39"/>
    <x v="7"/>
    <x v="1817"/>
    <x v="2814"/>
    <x v="478"/>
    <x v="23"/>
    <x v="21"/>
    <x v="21858"/>
    <x v="19817"/>
    <x v="11075"/>
    <x v="38060"/>
    <x v="3"/>
    <x v="1"/>
    <x v="0"/>
    <x v="1429"/>
    <x v="1443"/>
    <x v="2485"/>
    <x v="2602"/>
    <x v="307"/>
    <x v="4512"/>
    <x v="4599"/>
    <x v="963"/>
    <x v="5"/>
  </r>
  <r>
    <x v="58"/>
    <x v="39"/>
    <x v="8"/>
    <x v="1808"/>
    <x v="2887"/>
    <x v="478"/>
    <x v="22"/>
    <x v="28"/>
    <x v="21126"/>
    <x v="19492"/>
    <x v="10627"/>
    <x v="37423"/>
    <x v="3"/>
    <x v="1"/>
    <x v="0"/>
    <x v="2163"/>
    <x v="4767"/>
    <x v="2966"/>
    <x v="6673"/>
    <x v="286"/>
    <x v="4504"/>
    <x v="4564"/>
    <x v="1035"/>
    <x v="5"/>
  </r>
  <r>
    <x v="58"/>
    <x v="39"/>
    <x v="9"/>
    <x v="1780"/>
    <x v="2987"/>
    <x v="477"/>
    <x v="36"/>
    <x v="9"/>
    <x v="19954"/>
    <x v="18176"/>
    <x v="10067"/>
    <x v="36006"/>
    <x v="3"/>
    <x v="1"/>
    <x v="0"/>
    <x v="556"/>
    <x v="711"/>
    <x v="2570"/>
    <x v="1024"/>
    <x v="276"/>
    <x v="4531"/>
    <x v="4642"/>
    <x v="1109"/>
    <x v="5"/>
  </r>
  <r>
    <x v="58"/>
    <x v="39"/>
    <x v="10"/>
    <x v="1759"/>
    <x v="3047"/>
    <x v="474"/>
    <x v="26"/>
    <x v="22"/>
    <x v="19194"/>
    <x v="17366"/>
    <x v="9784"/>
    <x v="34880"/>
    <x v="3"/>
    <x v="1"/>
    <x v="0"/>
    <x v="2329"/>
    <x v="2555"/>
    <x v="4111"/>
    <x v="6220"/>
    <x v="269"/>
    <x v="4489"/>
    <x v="4546"/>
    <x v="1003"/>
    <x v="5"/>
  </r>
  <r>
    <x v="58"/>
    <x v="39"/>
    <x v="11"/>
    <x v="1736"/>
    <x v="3164"/>
    <x v="476"/>
    <x v="22"/>
    <x v="19"/>
    <x v="18417"/>
    <x v="16261"/>
    <x v="9364"/>
    <x v="33245"/>
    <x v="3"/>
    <x v="1"/>
    <x v="0"/>
    <x v="2453"/>
    <x v="1377"/>
    <x v="3426"/>
    <x v="4583"/>
    <x v="295"/>
    <x v="4498"/>
    <x v="4595"/>
    <x v="1145"/>
    <x v="5"/>
  </r>
  <r>
    <x v="58"/>
    <x v="40"/>
    <x v="6"/>
    <x v="1720"/>
    <x v="3194"/>
    <x v="474"/>
    <x v="30"/>
    <x v="11"/>
    <x v="16921"/>
    <x v="15453"/>
    <x v="8738"/>
    <x v="30326"/>
    <x v="3"/>
    <x v="1"/>
    <x v="0"/>
    <x v="432"/>
    <x v="2707"/>
    <x v="2405"/>
    <x v="1751"/>
    <x v="275"/>
    <x v="4519"/>
    <x v="4608"/>
    <x v="912"/>
    <x v="5"/>
  </r>
  <r>
    <x v="58"/>
    <x v="40"/>
    <x v="7"/>
    <x v="1708"/>
    <x v="3240"/>
    <x v="477"/>
    <x v="31"/>
    <x v="20"/>
    <x v="16213"/>
    <x v="14487"/>
    <x v="8217"/>
    <x v="28156"/>
    <x v="3"/>
    <x v="1"/>
    <x v="0"/>
    <x v="3330"/>
    <x v="1939"/>
    <x v="2796"/>
    <x v="5698"/>
    <x v="302"/>
    <x v="4506"/>
    <x v="4560"/>
    <x v="959"/>
    <x v="5"/>
  </r>
  <r>
    <x v="58"/>
    <x v="40"/>
    <x v="8"/>
    <x v="1709"/>
    <x v="3261"/>
    <x v="474"/>
    <x v="23"/>
    <x v="16"/>
    <x v="15335"/>
    <x v="13751"/>
    <x v="7791"/>
    <x v="25990"/>
    <x v="3"/>
    <x v="1"/>
    <x v="0"/>
    <x v="2488"/>
    <x v="2875"/>
    <x v="3327"/>
    <x v="6043"/>
    <x v="269"/>
    <x v="4492"/>
    <x v="4595"/>
    <x v="885"/>
    <x v="5"/>
  </r>
  <r>
    <x v="58"/>
    <x v="40"/>
    <x v="9"/>
    <x v="1719"/>
    <x v="3234"/>
    <x v="473"/>
    <x v="29"/>
    <x v="11"/>
    <x v="14528"/>
    <x v="13228"/>
    <x v="7087"/>
    <x v="23936"/>
    <x v="3"/>
    <x v="1"/>
    <x v="0"/>
    <x v="2828"/>
    <x v="4021"/>
    <x v="1938"/>
    <x v="5792"/>
    <x v="276"/>
    <x v="4514"/>
    <x v="4599"/>
    <x v="756"/>
    <x v="5"/>
  </r>
  <r>
    <x v="58"/>
    <x v="40"/>
    <x v="10"/>
    <x v="1712"/>
    <x v="3260"/>
    <x v="472"/>
    <x v="30"/>
    <x v="20"/>
    <x v="13865"/>
    <x v="12154"/>
    <x v="6895"/>
    <x v="22256"/>
    <x v="3"/>
    <x v="1"/>
    <x v="0"/>
    <x v="3555"/>
    <x v="1550"/>
    <x v="4741"/>
    <x v="7172"/>
    <x v="276"/>
    <x v="4507"/>
    <x v="4560"/>
    <x v="900"/>
    <x v="5"/>
  </r>
  <r>
    <x v="58"/>
    <x v="40"/>
    <x v="11"/>
    <x v="1690"/>
    <x v="3244"/>
    <x v="469"/>
    <x v="27"/>
    <x v="23"/>
    <x v="12702"/>
    <x v="11553"/>
    <x v="6365"/>
    <x v="20291"/>
    <x v="3"/>
    <x v="1"/>
    <x v="0"/>
    <x v="1459"/>
    <x v="3408"/>
    <x v="2569"/>
    <x v="4265"/>
    <x v="263"/>
    <x v="4500"/>
    <x v="4574"/>
    <x v="786"/>
    <x v="5"/>
  </r>
  <r>
    <x v="59"/>
    <x v="24"/>
    <x v="6"/>
    <x v="1676"/>
    <x v="3220"/>
    <x v="467"/>
    <x v="23"/>
    <x v="33"/>
    <x v="11991"/>
    <x v="10903"/>
    <x v="6608"/>
    <x v="19547"/>
    <x v="0"/>
    <x v="3"/>
    <x v="0"/>
    <x v="3327"/>
    <x v="3115"/>
    <x v="8072"/>
    <x v="12362"/>
    <x v="275"/>
    <x v="4498"/>
    <x v="4554"/>
    <x v="762"/>
    <x v="0"/>
  </r>
  <r>
    <x v="59"/>
    <x v="24"/>
    <x v="7"/>
    <x v="1656"/>
    <x v="3237"/>
    <x v="471"/>
    <x v="25"/>
    <x v="30"/>
    <x v="11049"/>
    <x v="10395"/>
    <x v="6114"/>
    <x v="18343"/>
    <x v="0"/>
    <x v="3"/>
    <x v="0"/>
    <x v="1958"/>
    <x v="4055"/>
    <x v="2718"/>
    <x v="5589"/>
    <x v="312"/>
    <x v="4507"/>
    <x v="4595"/>
    <x v="877"/>
    <x v="0"/>
  </r>
  <r>
    <x v="59"/>
    <x v="24"/>
    <x v="8"/>
    <x v="1634"/>
    <x v="3280"/>
    <x v="474"/>
    <x v="31"/>
    <x v="17"/>
    <x v="10279"/>
    <x v="9741"/>
    <x v="5790"/>
    <x v="17320"/>
    <x v="0"/>
    <x v="3"/>
    <x v="0"/>
    <x v="2869"/>
    <x v="3183"/>
    <x v="3642"/>
    <x v="7046"/>
    <x v="307"/>
    <x v="4515"/>
    <x v="4623"/>
    <x v="949"/>
    <x v="0"/>
  </r>
  <r>
    <x v="59"/>
    <x v="24"/>
    <x v="9"/>
    <x v="1624"/>
    <x v="3330"/>
    <x v="469"/>
    <x v="29"/>
    <x v="28"/>
    <x v="10523"/>
    <x v="8989"/>
    <x v="5536"/>
    <x v="17006"/>
    <x v="0"/>
    <x v="3"/>
    <x v="0"/>
    <x v="9048"/>
    <x v="2874"/>
    <x v="4111"/>
    <x v="18354"/>
    <x v="253"/>
    <x v="4501"/>
    <x v="4555"/>
    <x v="971"/>
    <x v="0"/>
  </r>
  <r>
    <x v="59"/>
    <x v="24"/>
    <x v="10"/>
    <x v="1633"/>
    <x v="3364"/>
    <x v="473"/>
    <x v="21"/>
    <x v="29"/>
    <x v="9895"/>
    <x v="8641"/>
    <x v="5655"/>
    <x v="16519"/>
    <x v="0"/>
    <x v="3"/>
    <x v="0"/>
    <x v="3502"/>
    <x v="5070"/>
    <x v="7084"/>
    <x v="14080"/>
    <x v="312"/>
    <x v="4492"/>
    <x v="4580"/>
    <x v="924"/>
    <x v="0"/>
  </r>
  <r>
    <x v="59"/>
    <x v="24"/>
    <x v="11"/>
    <x v="1605"/>
    <x v="3364"/>
    <x v="464"/>
    <x v="16"/>
    <x v="32"/>
    <x v="9282"/>
    <x v="8173"/>
    <x v="5646"/>
    <x v="15970"/>
    <x v="0"/>
    <x v="3"/>
    <x v="0"/>
    <x v="3552"/>
    <x v="4292"/>
    <x v="6122"/>
    <x v="11842"/>
    <x v="238"/>
    <x v="4497"/>
    <x v="4574"/>
    <x v="823"/>
    <x v="0"/>
  </r>
  <r>
    <x v="59"/>
    <x v="25"/>
    <x v="6"/>
    <x v="1593"/>
    <x v="3434"/>
    <x v="465"/>
    <x v="25"/>
    <x v="22"/>
    <x v="8864"/>
    <x v="7713"/>
    <x v="5617"/>
    <x v="15516"/>
    <x v="0"/>
    <x v="3"/>
    <x v="0"/>
    <x v="4631"/>
    <x v="4294"/>
    <x v="5953"/>
    <x v="13794"/>
    <x v="294"/>
    <x v="4520"/>
    <x v="4614"/>
    <x v="1028"/>
    <x v="0"/>
  </r>
  <r>
    <x v="59"/>
    <x v="25"/>
    <x v="7"/>
    <x v="1596"/>
    <x v="3487"/>
    <x v="463"/>
    <x v="27"/>
    <x v="17"/>
    <x v="8743"/>
    <x v="7111"/>
    <x v="5337"/>
    <x v="15029"/>
    <x v="0"/>
    <x v="3"/>
    <x v="0"/>
    <x v="6642"/>
    <x v="3551"/>
    <x v="3939"/>
    <x v="13630"/>
    <x v="275"/>
    <x v="4508"/>
    <x v="4598"/>
    <x v="980"/>
    <x v="0"/>
  </r>
  <r>
    <x v="59"/>
    <x v="25"/>
    <x v="8"/>
    <x v="1645"/>
    <x v="3454"/>
    <x v="467"/>
    <x v="16"/>
    <x v="25"/>
    <x v="8464"/>
    <x v="6711"/>
    <x v="5107"/>
    <x v="14519"/>
    <x v="0"/>
    <x v="3"/>
    <x v="0"/>
    <x v="5469"/>
    <x v="4738"/>
    <x v="4225"/>
    <x v="13570"/>
    <x v="308"/>
    <x v="4485"/>
    <x v="4561"/>
    <x v="740"/>
    <x v="0"/>
  </r>
  <r>
    <x v="59"/>
    <x v="25"/>
    <x v="9"/>
    <x v="1632"/>
    <x v="3427"/>
    <x v="470"/>
    <x v="21"/>
    <x v="24"/>
    <x v="7940"/>
    <x v="6227"/>
    <x v="4976"/>
    <x v="13813"/>
    <x v="0"/>
    <x v="3"/>
    <x v="0"/>
    <x v="3711"/>
    <x v="4021"/>
    <x v="4978"/>
    <x v="10469"/>
    <x v="307"/>
    <x v="4513"/>
    <x v="4589"/>
    <x v="753"/>
    <x v="0"/>
  </r>
  <r>
    <x v="59"/>
    <x v="25"/>
    <x v="10"/>
    <x v="1607"/>
    <x v="3497"/>
    <x v="470"/>
    <x v="19"/>
    <x v="25"/>
    <x v="7985"/>
    <x v="5800"/>
    <x v="5050"/>
    <x v="13684"/>
    <x v="0"/>
    <x v="3"/>
    <x v="0"/>
    <x v="7802"/>
    <x v="4421"/>
    <x v="6895"/>
    <x v="24950"/>
    <x v="286"/>
    <x v="4503"/>
    <x v="4580"/>
    <x v="1028"/>
    <x v="0"/>
  </r>
  <r>
    <x v="59"/>
    <x v="25"/>
    <x v="11"/>
    <x v="1569"/>
    <x v="3557"/>
    <x v="470"/>
    <x v="27"/>
    <x v="29"/>
    <x v="7735"/>
    <x v="6043"/>
    <x v="4854"/>
    <x v="13422"/>
    <x v="0"/>
    <x v="3"/>
    <x v="0"/>
    <x v="5669"/>
    <x v="8839"/>
    <x v="4229"/>
    <x v="21023"/>
    <x v="286"/>
    <x v="4519"/>
    <x v="4574"/>
    <x v="1001"/>
    <x v="0"/>
  </r>
  <r>
    <x v="59"/>
    <x v="36"/>
    <x v="6"/>
    <x v="1552"/>
    <x v="3581"/>
    <x v="466"/>
    <x v="26"/>
    <x v="30"/>
    <x v="7407"/>
    <x v="5606"/>
    <x v="4682"/>
    <x v="12789"/>
    <x v="0"/>
    <x v="3"/>
    <x v="0"/>
    <x v="5042"/>
    <x v="4335"/>
    <x v="4559"/>
    <x v="12714"/>
    <x v="262"/>
    <x v="4504"/>
    <x v="4580"/>
    <x v="896"/>
    <x v="0"/>
  </r>
  <r>
    <x v="59"/>
    <x v="36"/>
    <x v="7"/>
    <x v="1538"/>
    <x v="3611"/>
    <x v="470"/>
    <x v="31"/>
    <x v="26"/>
    <x v="7305"/>
    <x v="5713"/>
    <x v="4440"/>
    <x v="12531"/>
    <x v="0"/>
    <x v="3"/>
    <x v="0"/>
    <x v="6744"/>
    <x v="7971"/>
    <x v="4059"/>
    <x v="22053"/>
    <x v="308"/>
    <x v="4513"/>
    <x v="4596"/>
    <x v="910"/>
    <x v="0"/>
  </r>
  <r>
    <x v="59"/>
    <x v="36"/>
    <x v="8"/>
    <x v="1541"/>
    <x v="3604"/>
    <x v="473"/>
    <x v="26"/>
    <x v="19"/>
    <x v="7016"/>
    <x v="5181"/>
    <x v="4287"/>
    <x v="11802"/>
    <x v="0"/>
    <x v="3"/>
    <x v="0"/>
    <x v="5471"/>
    <x v="3790"/>
    <x v="4740"/>
    <x v="13065"/>
    <x v="307"/>
    <x v="4497"/>
    <x v="4607"/>
    <x v="808"/>
    <x v="0"/>
  </r>
  <r>
    <x v="59"/>
    <x v="36"/>
    <x v="9"/>
    <x v="1540"/>
    <x v="3591"/>
    <x v="470"/>
    <x v="22"/>
    <x v="14"/>
    <x v="6868"/>
    <x v="4985"/>
    <x v="4190"/>
    <x v="11365"/>
    <x v="0"/>
    <x v="3"/>
    <x v="0"/>
    <x v="6378"/>
    <x v="5872"/>
    <x v="5227"/>
    <x v="19511"/>
    <x v="263"/>
    <x v="4498"/>
    <x v="4598"/>
    <x v="791"/>
    <x v="0"/>
  </r>
  <r>
    <x v="59"/>
    <x v="36"/>
    <x v="10"/>
    <x v="1523"/>
    <x v="3634"/>
    <x v="470"/>
    <x v="35"/>
    <x v="23"/>
    <x v="6828"/>
    <x v="4807"/>
    <x v="4127"/>
    <x v="11121"/>
    <x v="0"/>
    <x v="3"/>
    <x v="0"/>
    <x v="7165"/>
    <x v="5969"/>
    <x v="5645"/>
    <x v="23000"/>
    <x v="286"/>
    <x v="4529"/>
    <x v="4560"/>
    <x v="949"/>
    <x v="0"/>
  </r>
  <r>
    <x v="59"/>
    <x v="36"/>
    <x v="11"/>
    <x v="1522"/>
    <x v="3644"/>
    <x v="470"/>
    <x v="26"/>
    <x v="16"/>
    <x v="6431"/>
    <x v="4155"/>
    <x v="4133"/>
    <x v="10131"/>
    <x v="0"/>
    <x v="3"/>
    <x v="0"/>
    <x v="4579"/>
    <x v="2676"/>
    <x v="6215"/>
    <x v="11828"/>
    <x v="286"/>
    <x v="4491"/>
    <x v="4605"/>
    <x v="849"/>
    <x v="0"/>
  </r>
  <r>
    <x v="59"/>
    <x v="41"/>
    <x v="6"/>
    <x v="1540"/>
    <x v="3627"/>
    <x v="467"/>
    <x v="12"/>
    <x v="31"/>
    <x v="6314"/>
    <x v="4626"/>
    <x v="4127"/>
    <x v="10359"/>
    <x v="0"/>
    <x v="3"/>
    <x v="0"/>
    <x v="6644"/>
    <x v="10629"/>
    <x v="6122"/>
    <x v="32635"/>
    <x v="263"/>
    <x v="4481"/>
    <x v="4545"/>
    <x v="779"/>
    <x v="0"/>
  </r>
  <r>
    <x v="59"/>
    <x v="41"/>
    <x v="7"/>
    <x v="1569"/>
    <x v="3601"/>
    <x v="467"/>
    <x v="23"/>
    <x v="30"/>
    <x v="6431"/>
    <x v="4491"/>
    <x v="3986"/>
    <x v="10226"/>
    <x v="0"/>
    <x v="3"/>
    <x v="0"/>
    <x v="8307"/>
    <x v="6189"/>
    <x v="4916"/>
    <x v="25557"/>
    <x v="286"/>
    <x v="4527"/>
    <x v="4587"/>
    <x v="759"/>
    <x v="0"/>
  </r>
  <r>
    <x v="59"/>
    <x v="41"/>
    <x v="8"/>
    <x v="1558"/>
    <x v="3537"/>
    <x v="468"/>
    <x v="27"/>
    <x v="19"/>
    <x v="6364"/>
    <x v="4319"/>
    <x v="3980"/>
    <x v="10025"/>
    <x v="0"/>
    <x v="3"/>
    <x v="0"/>
    <x v="7001"/>
    <x v="5972"/>
    <x v="6128"/>
    <x v="23711"/>
    <x v="294"/>
    <x v="4512"/>
    <x v="4616"/>
    <x v="653"/>
    <x v="0"/>
  </r>
  <r>
    <x v="59"/>
    <x v="41"/>
    <x v="9"/>
    <x v="1531"/>
    <x v="3554"/>
    <x v="467"/>
    <x v="19"/>
    <x v="21"/>
    <x v="6314"/>
    <x v="4297"/>
    <x v="3931"/>
    <x v="9913"/>
    <x v="0"/>
    <x v="3"/>
    <x v="0"/>
    <x v="7165"/>
    <x v="7148"/>
    <x v="5755"/>
    <x v="25779"/>
    <x v="276"/>
    <x v="4492"/>
    <x v="4579"/>
    <x v="877"/>
    <x v="0"/>
  </r>
  <r>
    <x v="59"/>
    <x v="41"/>
    <x v="10"/>
    <x v="1535"/>
    <x v="3571"/>
    <x v="467"/>
    <x v="17"/>
    <x v="9"/>
    <x v="6355"/>
    <x v="4239"/>
    <x v="4016"/>
    <x v="9989"/>
    <x v="0"/>
    <x v="3"/>
    <x v="0"/>
    <x v="7749"/>
    <x v="6776"/>
    <x v="6901"/>
    <x v="29859"/>
    <x v="286"/>
    <x v="4501"/>
    <x v="4623"/>
    <x v="874"/>
    <x v="0"/>
  </r>
  <r>
    <x v="59"/>
    <x v="41"/>
    <x v="11"/>
    <x v="1549"/>
    <x v="3534"/>
    <x v="472"/>
    <x v="27"/>
    <x v="25"/>
    <x v="6364"/>
    <x v="4475"/>
    <x v="4061"/>
    <x v="10216"/>
    <x v="0"/>
    <x v="3"/>
    <x v="0"/>
    <x v="7506"/>
    <x v="8998"/>
    <x v="6586"/>
    <x v="32706"/>
    <x v="313"/>
    <x v="4522"/>
    <x v="4538"/>
    <x v="726"/>
    <x v="0"/>
  </r>
  <r>
    <x v="59"/>
    <x v="42"/>
    <x v="6"/>
    <x v="1559"/>
    <x v="3501"/>
    <x v="470"/>
    <x v="26"/>
    <x v="25"/>
    <x v="6415"/>
    <x v="4380"/>
    <x v="4082"/>
    <x v="10219"/>
    <x v="0"/>
    <x v="3"/>
    <x v="0"/>
    <x v="7801"/>
    <x v="6548"/>
    <x v="6340"/>
    <x v="28266"/>
    <x v="275"/>
    <x v="4504"/>
    <x v="4585"/>
    <x v="740"/>
    <x v="0"/>
  </r>
  <r>
    <x v="59"/>
    <x v="42"/>
    <x v="7"/>
    <x v="1567"/>
    <x v="3467"/>
    <x v="468"/>
    <x v="18"/>
    <x v="20"/>
    <x v="6574"/>
    <x v="4439"/>
    <x v="4074"/>
    <x v="10465"/>
    <x v="0"/>
    <x v="3"/>
    <x v="0"/>
    <x v="8704"/>
    <x v="7691"/>
    <x v="6122"/>
    <x v="32543"/>
    <x v="275"/>
    <x v="4492"/>
    <x v="4600"/>
    <x v="733"/>
    <x v="0"/>
  </r>
  <r>
    <x v="59"/>
    <x v="42"/>
    <x v="8"/>
    <x v="1567"/>
    <x v="3454"/>
    <x v="471"/>
    <x v="21"/>
    <x v="17"/>
    <x v="6521"/>
    <x v="4475"/>
    <x v="3943"/>
    <x v="10277"/>
    <x v="0"/>
    <x v="3"/>
    <x v="0"/>
    <x v="7109"/>
    <x v="7518"/>
    <x v="5041"/>
    <x v="24682"/>
    <x v="307"/>
    <x v="4508"/>
    <x v="4590"/>
    <x v="794"/>
    <x v="0"/>
  </r>
  <r>
    <x v="59"/>
    <x v="42"/>
    <x v="9"/>
    <x v="1543"/>
    <x v="3494"/>
    <x v="477"/>
    <x v="25"/>
    <x v="22"/>
    <x v="6639"/>
    <x v="4596"/>
    <x v="3986"/>
    <x v="10558"/>
    <x v="0"/>
    <x v="3"/>
    <x v="0"/>
    <x v="8307"/>
    <x v="8227"/>
    <x v="6516"/>
    <x v="33251"/>
    <x v="318"/>
    <x v="4512"/>
    <x v="4571"/>
    <x v="940"/>
    <x v="0"/>
  </r>
  <r>
    <x v="59"/>
    <x v="42"/>
    <x v="10"/>
    <x v="1529"/>
    <x v="3518"/>
    <x v="469"/>
    <x v="23"/>
    <x v="10"/>
    <x v="6470"/>
    <x v="4724"/>
    <x v="4311"/>
    <x v="10834"/>
    <x v="0"/>
    <x v="3"/>
    <x v="0"/>
    <x v="6189"/>
    <x v="8185"/>
    <x v="9096"/>
    <x v="32896"/>
    <x v="243"/>
    <x v="4503"/>
    <x v="4623"/>
    <x v="893"/>
    <x v="0"/>
  </r>
  <r>
    <x v="59"/>
    <x v="42"/>
    <x v="11"/>
    <x v="1529"/>
    <x v="3578"/>
    <x v="472"/>
    <x v="19"/>
    <x v="15"/>
    <x v="7389"/>
    <x v="5225"/>
    <x v="4434"/>
    <x v="12315"/>
    <x v="0"/>
    <x v="3"/>
    <x v="0"/>
    <x v="12978"/>
    <x v="10589"/>
    <x v="7341"/>
    <x v="46891"/>
    <x v="307"/>
    <x v="4498"/>
    <x v="4570"/>
    <x v="1003"/>
    <x v="0"/>
  </r>
  <r>
    <x v="59"/>
    <x v="43"/>
    <x v="6"/>
    <x v="1536"/>
    <x v="3544"/>
    <x v="470"/>
    <x v="17"/>
    <x v="29"/>
    <x v="7709"/>
    <x v="5495"/>
    <x v="4287"/>
    <x v="12653"/>
    <x v="0"/>
    <x v="3"/>
    <x v="0"/>
    <x v="9796"/>
    <x v="9083"/>
    <x v="4800"/>
    <x v="35171"/>
    <x v="275"/>
    <x v="4501"/>
    <x v="4546"/>
    <x v="735"/>
    <x v="0"/>
  </r>
  <r>
    <x v="59"/>
    <x v="43"/>
    <x v="7"/>
    <x v="1528"/>
    <x v="3577"/>
    <x v="471"/>
    <x v="19"/>
    <x v="37"/>
    <x v="7560"/>
    <x v="5313"/>
    <x v="3911"/>
    <x v="12034"/>
    <x v="0"/>
    <x v="3"/>
    <x v="0"/>
    <x v="6377"/>
    <x v="5969"/>
    <x v="3011"/>
    <x v="14800"/>
    <x v="294"/>
    <x v="4508"/>
    <x v="4561"/>
    <x v="918"/>
    <x v="0"/>
  </r>
  <r>
    <x v="59"/>
    <x v="43"/>
    <x v="8"/>
    <x v="1529"/>
    <x v="3584"/>
    <x v="468"/>
    <x v="13"/>
    <x v="20"/>
    <x v="7622"/>
    <x v="5360"/>
    <x v="3723"/>
    <x v="11954"/>
    <x v="0"/>
    <x v="3"/>
    <x v="0"/>
    <x v="7960"/>
    <x v="7562"/>
    <x v="4559"/>
    <x v="26489"/>
    <x v="263"/>
    <x v="4495"/>
    <x v="4635"/>
    <x v="843"/>
    <x v="0"/>
  </r>
  <r>
    <x v="59"/>
    <x v="43"/>
    <x v="9"/>
    <x v="1537"/>
    <x v="3594"/>
    <x v="466"/>
    <x v="27"/>
    <x v="28"/>
    <x v="7681"/>
    <x v="5744"/>
    <x v="3533"/>
    <x v="12091"/>
    <x v="0"/>
    <x v="3"/>
    <x v="0"/>
    <x v="7855"/>
    <x v="9777"/>
    <x v="4564"/>
    <x v="30926"/>
    <x v="275"/>
    <x v="4531"/>
    <x v="4561"/>
    <x v="852"/>
    <x v="0"/>
  </r>
  <r>
    <x v="59"/>
    <x v="43"/>
    <x v="10"/>
    <x v="1525"/>
    <x v="3608"/>
    <x v="465"/>
    <x v="17"/>
    <x v="26"/>
    <x v="6355"/>
    <x v="5222"/>
    <x v="3326"/>
    <x v="10019"/>
    <x v="0"/>
    <x v="3"/>
    <x v="0"/>
    <x v="464"/>
    <x v="3823"/>
    <x v="4329"/>
    <x v="3682"/>
    <x v="276"/>
    <x v="4489"/>
    <x v="4589"/>
    <x v="862"/>
    <x v="0"/>
  </r>
  <r>
    <x v="59"/>
    <x v="43"/>
    <x v="11"/>
    <x v="1508"/>
    <x v="3664"/>
    <x v="467"/>
    <x v="13"/>
    <x v="31"/>
    <x v="5328"/>
    <x v="4239"/>
    <x v="3015"/>
    <x v="7782"/>
    <x v="0"/>
    <x v="3"/>
    <x v="0"/>
    <x v="1193"/>
    <x v="1337"/>
    <x v="3644"/>
    <x v="3048"/>
    <x v="295"/>
    <x v="4498"/>
    <x v="4571"/>
    <x v="991"/>
    <x v="0"/>
  </r>
  <r>
    <x v="59"/>
    <x v="44"/>
    <x v="6"/>
    <x v="1502"/>
    <x v="3691"/>
    <x v="470"/>
    <x v="23"/>
    <x v="22"/>
    <x v="4973"/>
    <x v="4355"/>
    <x v="1813"/>
    <x v="6099"/>
    <x v="1"/>
    <x v="2"/>
    <x v="0"/>
    <x v="5001"/>
    <x v="8139"/>
    <x v="408"/>
    <x v="6946"/>
    <x v="307"/>
    <x v="4522"/>
    <x v="4609"/>
    <x v="904"/>
    <x v="0"/>
  </r>
  <r>
    <x v="59"/>
    <x v="44"/>
    <x v="7"/>
    <x v="1494"/>
    <x v="3701"/>
    <x v="466"/>
    <x v="14"/>
    <x v="28"/>
    <x v="4818"/>
    <x v="3953"/>
    <x v="1167"/>
    <x v="4290"/>
    <x v="1"/>
    <x v="2"/>
    <x v="0"/>
    <x v="6378"/>
    <x v="4210"/>
    <x v="761"/>
    <x v="7380"/>
    <x v="262"/>
    <x v="4491"/>
    <x v="4570"/>
    <x v="853"/>
    <x v="0"/>
  </r>
  <r>
    <x v="59"/>
    <x v="44"/>
    <x v="8"/>
    <x v="1496"/>
    <x v="3734"/>
    <x v="467"/>
    <x v="17"/>
    <x v="22"/>
    <x v="4639"/>
    <x v="3657"/>
    <x v="974"/>
    <x v="3403"/>
    <x v="1"/>
    <x v="2"/>
    <x v="0"/>
    <x v="6133"/>
    <x v="4647"/>
    <x v="3013"/>
    <x v="12619"/>
    <x v="287"/>
    <x v="4508"/>
    <x v="4599"/>
    <x v="918"/>
    <x v="0"/>
  </r>
  <r>
    <x v="59"/>
    <x v="44"/>
    <x v="9"/>
    <x v="1482"/>
    <x v="3771"/>
    <x v="468"/>
    <x v="29"/>
    <x v="20"/>
    <x v="4330"/>
    <x v="3495"/>
    <x v="839"/>
    <x v="2742"/>
    <x v="1"/>
    <x v="2"/>
    <x v="0"/>
    <x v="5270"/>
    <x v="5778"/>
    <x v="3784"/>
    <x v="13836"/>
    <x v="294"/>
    <x v="4528"/>
    <x v="4591"/>
    <x v="935"/>
    <x v="0"/>
  </r>
  <r>
    <x v="59"/>
    <x v="44"/>
    <x v="10"/>
    <x v="1479"/>
    <x v="3801"/>
    <x v="468"/>
    <x v="22"/>
    <x v="50"/>
    <x v="3780"/>
    <x v="3365"/>
    <x v="810"/>
    <x v="2180"/>
    <x v="1"/>
    <x v="2"/>
    <x v="0"/>
    <x v="3799"/>
    <x v="6147"/>
    <x v="5648"/>
    <x v="13982"/>
    <x v="286"/>
    <x v="4495"/>
    <x v="4505"/>
    <x v="910"/>
    <x v="0"/>
  </r>
  <r>
    <x v="59"/>
    <x v="44"/>
    <x v="11"/>
    <x v="1470"/>
    <x v="3858"/>
    <x v="468"/>
    <x v="21"/>
    <x v="32"/>
    <x v="3661"/>
    <x v="3267"/>
    <x v="642"/>
    <x v="1757"/>
    <x v="1"/>
    <x v="2"/>
    <x v="0"/>
    <x v="6642"/>
    <x v="6374"/>
    <x v="2675"/>
    <x v="15136"/>
    <x v="286"/>
    <x v="4503"/>
    <x v="4633"/>
    <x v="992"/>
    <x v="0"/>
  </r>
  <r>
    <x v="59"/>
    <x v="45"/>
    <x v="6"/>
    <x v="1471"/>
    <x v="3891"/>
    <x v="472"/>
    <x v="67"/>
    <x v="63"/>
    <x v="4850"/>
    <x v="3715"/>
    <x v="659"/>
    <x v="3005"/>
    <x v="1"/>
    <x v="2"/>
    <x v="0"/>
    <x v="13636"/>
    <x v="10973"/>
    <x v="6519"/>
    <x v="48271"/>
    <x v="308"/>
    <x v="4591"/>
    <x v="4513"/>
    <x v="918"/>
    <x v="0"/>
  </r>
  <r>
    <x v="59"/>
    <x v="45"/>
    <x v="7"/>
    <x v="1458"/>
    <x v="3951"/>
    <x v="470"/>
    <x v="497"/>
    <x v="401"/>
    <x v="5063"/>
    <x v="4216"/>
    <x v="757"/>
    <x v="3831"/>
    <x v="1"/>
    <x v="2"/>
    <x v="0"/>
    <x v="8905"/>
    <x v="11000"/>
    <x v="8485"/>
    <x v="41465"/>
    <x v="275"/>
    <x v="4998"/>
    <x v="3980"/>
    <x v="1004"/>
    <x v="0"/>
  </r>
  <r>
    <x v="59"/>
    <x v="45"/>
    <x v="8"/>
    <x v="1435"/>
    <x v="4044"/>
    <x v="472"/>
    <x v="1321"/>
    <x v="1186"/>
    <x v="5551"/>
    <x v="4782"/>
    <x v="813"/>
    <x v="5098"/>
    <x v="1"/>
    <x v="2"/>
    <x v="0"/>
    <x v="10672"/>
    <x v="11183"/>
    <x v="7534"/>
    <x v="43503"/>
    <x v="295"/>
    <x v="5704"/>
    <x v="3225"/>
    <x v="1090"/>
    <x v="0"/>
  </r>
  <r>
    <x v="59"/>
    <x v="45"/>
    <x v="9"/>
    <x v="1430"/>
    <x v="4084"/>
    <x v="470"/>
    <x v="1983"/>
    <x v="1717"/>
    <x v="5871"/>
    <x v="5166"/>
    <x v="867"/>
    <x v="6074"/>
    <x v="1"/>
    <x v="2"/>
    <x v="0"/>
    <x v="9846"/>
    <x v="9889"/>
    <x v="7210"/>
    <x v="40011"/>
    <x v="275"/>
    <x v="6258"/>
    <x v="2955"/>
    <x v="943"/>
    <x v="0"/>
  </r>
  <r>
    <x v="59"/>
    <x v="45"/>
    <x v="10"/>
    <x v="1434"/>
    <x v="4087"/>
    <x v="472"/>
    <x v="2338"/>
    <x v="2005"/>
    <x v="6732"/>
    <x v="5589"/>
    <x v="968"/>
    <x v="7714"/>
    <x v="1"/>
    <x v="2"/>
    <x v="0"/>
    <x v="12766"/>
    <x v="9960"/>
    <x v="8015"/>
    <x v="46478"/>
    <x v="295"/>
    <x v="6148"/>
    <x v="2993"/>
    <x v="832"/>
    <x v="0"/>
  </r>
  <r>
    <x v="59"/>
    <x v="45"/>
    <x v="11"/>
    <x v="1425"/>
    <x v="4104"/>
    <x v="471"/>
    <x v="2919"/>
    <x v="2779"/>
    <x v="7026"/>
    <x v="6422"/>
    <x v="1046"/>
    <x v="8831"/>
    <x v="1"/>
    <x v="2"/>
    <x v="0"/>
    <x v="9670"/>
    <x v="12166"/>
    <x v="7715"/>
    <x v="43393"/>
    <x v="285"/>
    <x v="6556"/>
    <x v="1976"/>
    <x v="873"/>
    <x v="0"/>
  </r>
  <r>
    <x v="59"/>
    <x v="46"/>
    <x v="6"/>
    <x v="1435"/>
    <x v="4104"/>
    <x v="472"/>
    <x v="3611"/>
    <x v="3643"/>
    <x v="7850"/>
    <x v="6919"/>
    <x v="1373"/>
    <x v="10715"/>
    <x v="1"/>
    <x v="2"/>
    <x v="0"/>
    <x v="12509"/>
    <x v="10374"/>
    <x v="10322"/>
    <x v="48730"/>
    <x v="287"/>
    <x v="6775"/>
    <x v="2150"/>
    <x v="823"/>
    <x v="0"/>
  </r>
  <r>
    <x v="59"/>
    <x v="46"/>
    <x v="7"/>
    <x v="1457"/>
    <x v="4101"/>
    <x v="473"/>
    <x v="4032"/>
    <x v="4314"/>
    <x v="8528"/>
    <x v="8108"/>
    <x v="1449"/>
    <x v="12340"/>
    <x v="1"/>
    <x v="2"/>
    <x v="0"/>
    <x v="11981"/>
    <x v="13030"/>
    <x v="7081"/>
    <x v="47744"/>
    <x v="294"/>
    <x v="6381"/>
    <x v="2475"/>
    <x v="817"/>
    <x v="0"/>
  </r>
  <r>
    <x v="59"/>
    <x v="46"/>
    <x v="8"/>
    <x v="1482"/>
    <x v="4008"/>
    <x v="470"/>
    <x v="4451"/>
    <x v="5272"/>
    <x v="8932"/>
    <x v="8980"/>
    <x v="1788"/>
    <x v="13482"/>
    <x v="1"/>
    <x v="2"/>
    <x v="0"/>
    <x v="10165"/>
    <x v="12080"/>
    <x v="9760"/>
    <x v="46479"/>
    <x v="263"/>
    <x v="6625"/>
    <x v="2120"/>
    <x v="574"/>
    <x v="0"/>
  </r>
  <r>
    <x v="59"/>
    <x v="46"/>
    <x v="9"/>
    <x v="1493"/>
    <x v="3962"/>
    <x v="473"/>
    <x v="4708"/>
    <x v="6231"/>
    <x v="9432"/>
    <x v="9939"/>
    <x v="2062"/>
    <x v="14488"/>
    <x v="1"/>
    <x v="2"/>
    <x v="0"/>
    <x v="10714"/>
    <x v="12358"/>
    <x v="8902"/>
    <x v="46452"/>
    <x v="307"/>
    <x v="7194"/>
    <x v="1806"/>
    <x v="704"/>
    <x v="0"/>
  </r>
  <r>
    <x v="59"/>
    <x v="46"/>
    <x v="10"/>
    <x v="1541"/>
    <x v="3858"/>
    <x v="473"/>
    <x v="4896"/>
    <x v="6368"/>
    <x v="10474"/>
    <x v="10710"/>
    <x v="2252"/>
    <x v="15607"/>
    <x v="1"/>
    <x v="2"/>
    <x v="0"/>
    <x v="13134"/>
    <x v="11736"/>
    <x v="7955"/>
    <x v="48524"/>
    <x v="286"/>
    <x v="6896"/>
    <x v="2000"/>
    <x v="545"/>
    <x v="0"/>
  </r>
  <r>
    <x v="59"/>
    <x v="46"/>
    <x v="11"/>
    <x v="1575"/>
    <x v="3688"/>
    <x v="473"/>
    <x v="4838"/>
    <x v="6286"/>
    <x v="11421"/>
    <x v="11040"/>
    <x v="2732"/>
    <x v="16573"/>
    <x v="1"/>
    <x v="2"/>
    <x v="0"/>
    <x v="12713"/>
    <x v="9339"/>
    <x v="9728"/>
    <x v="47576"/>
    <x v="286"/>
    <x v="3102"/>
    <x v="6679"/>
    <x v="424"/>
    <x v="0"/>
  </r>
  <r>
    <x v="59"/>
    <x v="47"/>
    <x v="6"/>
    <x v="1591"/>
    <x v="3548"/>
    <x v="469"/>
    <x v="4956"/>
    <x v="6277"/>
    <x v="11984"/>
    <x v="11213"/>
    <x v="2954"/>
    <x v="17163"/>
    <x v="1"/>
    <x v="2"/>
    <x v="0"/>
    <x v="10871"/>
    <x v="8453"/>
    <x v="8076"/>
    <x v="41393"/>
    <x v="258"/>
    <x v="6520"/>
    <x v="5122"/>
    <x v="479"/>
    <x v="0"/>
  </r>
  <r>
    <x v="59"/>
    <x v="47"/>
    <x v="7"/>
    <x v="1620"/>
    <x v="3505"/>
    <x v="468"/>
    <x v="5417"/>
    <x v="6214"/>
    <x v="13419"/>
    <x v="11822"/>
    <x v="3306"/>
    <x v="18555"/>
    <x v="1"/>
    <x v="2"/>
    <x v="0"/>
    <x v="13683"/>
    <x v="10971"/>
    <x v="9047"/>
    <x v="49621"/>
    <x v="285"/>
    <x v="7694"/>
    <x v="6471"/>
    <x v="711"/>
    <x v="0"/>
  </r>
  <r>
    <x v="59"/>
    <x v="47"/>
    <x v="8"/>
    <x v="1645"/>
    <x v="3381"/>
    <x v="471"/>
    <x v="5153"/>
    <x v="6102"/>
    <x v="13823"/>
    <x v="12860"/>
    <x v="3490"/>
    <x v="19417"/>
    <x v="1"/>
    <x v="2"/>
    <x v="0"/>
    <x v="9890"/>
    <x v="12697"/>
    <x v="7902"/>
    <x v="44906"/>
    <x v="307"/>
    <x v="1713"/>
    <x v="6294"/>
    <x v="505"/>
    <x v="0"/>
  </r>
  <r>
    <x v="59"/>
    <x v="47"/>
    <x v="9"/>
    <x v="1679"/>
    <x v="3305"/>
    <x v="468"/>
    <x v="6061"/>
    <x v="5724"/>
    <x v="13872"/>
    <x v="13318"/>
    <x v="3648"/>
    <x v="19824"/>
    <x v="1"/>
    <x v="2"/>
    <x v="0"/>
    <x v="7801"/>
    <x v="9962"/>
    <x v="7538"/>
    <x v="36695"/>
    <x v="263"/>
    <x v="8199"/>
    <x v="6238"/>
    <x v="623"/>
    <x v="0"/>
  </r>
  <r>
    <x v="59"/>
    <x v="47"/>
    <x v="10"/>
    <x v="1733"/>
    <x v="3134"/>
    <x v="470"/>
    <x v="5488"/>
    <x v="4282"/>
    <x v="14616"/>
    <x v="13405"/>
    <x v="3936"/>
    <x v="20763"/>
    <x v="1"/>
    <x v="2"/>
    <x v="0"/>
    <x v="11672"/>
    <x v="7786"/>
    <x v="8699"/>
    <x v="42983"/>
    <x v="295"/>
    <x v="1170"/>
    <x v="7315"/>
    <x v="421"/>
    <x v="0"/>
  </r>
  <r>
    <x v="59"/>
    <x v="47"/>
    <x v="11"/>
    <x v="1750"/>
    <x v="3008"/>
    <x v="472"/>
    <x v="6747"/>
    <x v="4800"/>
    <x v="15177"/>
    <x v="14103"/>
    <x v="4108"/>
    <x v="21947"/>
    <x v="1"/>
    <x v="2"/>
    <x v="0"/>
    <x v="10789"/>
    <x v="11337"/>
    <x v="7719"/>
    <x v="44098"/>
    <x v="295"/>
    <x v="8474"/>
    <x v="2660"/>
    <x v="501"/>
    <x v="0"/>
  </r>
  <r>
    <x v="59"/>
    <x v="26"/>
    <x v="6"/>
    <x v="1804"/>
    <x v="3001"/>
    <x v="471"/>
    <x v="7453"/>
    <x v="4684"/>
    <x v="15686"/>
    <x v="14249"/>
    <x v="4088"/>
    <x v="22563"/>
    <x v="1"/>
    <x v="2"/>
    <x v="0"/>
    <x v="10425"/>
    <x v="8183"/>
    <x v="6006"/>
    <x v="37365"/>
    <x v="285"/>
    <x v="8050"/>
    <x v="5349"/>
    <x v="807"/>
    <x v="0"/>
  </r>
  <r>
    <x v="59"/>
    <x v="26"/>
    <x v="7"/>
    <x v="1913"/>
    <x v="2745"/>
    <x v="467"/>
    <x v="8282"/>
    <x v="4083"/>
    <x v="16154"/>
    <x v="14746"/>
    <x v="4190"/>
    <x v="23552"/>
    <x v="1"/>
    <x v="2"/>
    <x v="0"/>
    <x v="10337"/>
    <x v="10229"/>
    <x v="7078"/>
    <x v="41242"/>
    <x v="258"/>
    <x v="8165"/>
    <x v="6577"/>
    <x v="304"/>
    <x v="0"/>
  </r>
  <r>
    <x v="59"/>
    <x v="26"/>
    <x v="8"/>
    <x v="1966"/>
    <x v="2345"/>
    <x v="479"/>
    <x v="8682"/>
    <x v="3636"/>
    <x v="16635"/>
    <x v="14682"/>
    <x v="4499"/>
    <x v="24437"/>
    <x v="1"/>
    <x v="2"/>
    <x v="0"/>
    <x v="10291"/>
    <x v="6872"/>
    <x v="9000"/>
    <x v="39721"/>
    <x v="343"/>
    <x v="7628"/>
    <x v="6295"/>
    <x v="182"/>
    <x v="0"/>
  </r>
  <r>
    <x v="59"/>
    <x v="26"/>
    <x v="9"/>
    <x v="2003"/>
    <x v="2123"/>
    <x v="474"/>
    <x v="8877"/>
    <x v="3500"/>
    <x v="17179"/>
    <x v="15548"/>
    <x v="4708"/>
    <x v="25957"/>
    <x v="1"/>
    <x v="2"/>
    <x v="0"/>
    <x v="10632"/>
    <x v="11933"/>
    <x v="8125"/>
    <x v="45016"/>
    <x v="257"/>
    <x v="6983"/>
    <x v="5383"/>
    <x v="327"/>
    <x v="0"/>
  </r>
  <r>
    <x v="59"/>
    <x v="26"/>
    <x v="10"/>
    <x v="2020"/>
    <x v="1998"/>
    <x v="478"/>
    <x v="9089"/>
    <x v="3518"/>
    <x v="17477"/>
    <x v="15625"/>
    <x v="4755"/>
    <x v="26441"/>
    <x v="1"/>
    <x v="2"/>
    <x v="0"/>
    <x v="9387"/>
    <x v="7692"/>
    <x v="6591"/>
    <x v="35160"/>
    <x v="308"/>
    <x v="7068"/>
    <x v="4434"/>
    <x v="497"/>
    <x v="0"/>
  </r>
  <r>
    <x v="59"/>
    <x v="26"/>
    <x v="11"/>
    <x v="2038"/>
    <x v="1926"/>
    <x v="501"/>
    <x v="9249"/>
    <x v="3629"/>
    <x v="17789"/>
    <x v="15937"/>
    <x v="4810"/>
    <x v="27178"/>
    <x v="1"/>
    <x v="2"/>
    <x v="0"/>
    <x v="9389"/>
    <x v="9165"/>
    <x v="6707"/>
    <x v="37535"/>
    <x v="369"/>
    <x v="6869"/>
    <x v="3885"/>
    <x v="629"/>
    <x v="0"/>
  </r>
  <r>
    <x v="59"/>
    <x v="27"/>
    <x v="6"/>
    <x v="2067"/>
    <x v="1867"/>
    <x v="476"/>
    <x v="9430"/>
    <x v="3664"/>
    <x v="18129"/>
    <x v="16253"/>
    <x v="4910"/>
    <x v="28086"/>
    <x v="1"/>
    <x v="2"/>
    <x v="0"/>
    <x v="9844"/>
    <x v="9126"/>
    <x v="7213"/>
    <x v="39049"/>
    <x v="199"/>
    <x v="7024"/>
    <x v="4307"/>
    <x v="656"/>
    <x v="0"/>
  </r>
  <r>
    <x v="59"/>
    <x v="27"/>
    <x v="7"/>
    <x v="2096"/>
    <x v="1770"/>
    <x v="471"/>
    <x v="9592"/>
    <x v="3841"/>
    <x v="18212"/>
    <x v="16359"/>
    <x v="4983"/>
    <x v="28390"/>
    <x v="1"/>
    <x v="2"/>
    <x v="0"/>
    <x v="8012"/>
    <x v="7879"/>
    <x v="6895"/>
    <x v="32598"/>
    <x v="257"/>
    <x v="6874"/>
    <x v="3565"/>
    <x v="538"/>
    <x v="0"/>
  </r>
  <r>
    <x v="59"/>
    <x v="27"/>
    <x v="8"/>
    <x v="2124"/>
    <x v="1588"/>
    <x v="475"/>
    <x v="9737"/>
    <x v="3908"/>
    <x v="18470"/>
    <x v="16805"/>
    <x v="5153"/>
    <x v="29380"/>
    <x v="1"/>
    <x v="2"/>
    <x v="0"/>
    <x v="9294"/>
    <x v="10068"/>
    <x v="7783"/>
    <x v="39939"/>
    <x v="308"/>
    <x v="6831"/>
    <x v="4083"/>
    <x v="379"/>
    <x v="0"/>
  </r>
  <r>
    <x v="59"/>
    <x v="27"/>
    <x v="9"/>
    <x v="2130"/>
    <x v="1628"/>
    <x v="472"/>
    <x v="9818"/>
    <x v="3960"/>
    <x v="18477"/>
    <x v="17212"/>
    <x v="5310"/>
    <x v="29924"/>
    <x v="1"/>
    <x v="2"/>
    <x v="0"/>
    <x v="7506"/>
    <x v="9777"/>
    <x v="7531"/>
    <x v="35699"/>
    <x v="263"/>
    <x v="6370"/>
    <x v="4193"/>
    <x v="949"/>
    <x v="0"/>
  </r>
  <r>
    <x v="59"/>
    <x v="27"/>
    <x v="10"/>
    <x v="2133"/>
    <x v="1529"/>
    <x v="479"/>
    <x v="9880"/>
    <x v="4009"/>
    <x v="18695"/>
    <x v="17233"/>
    <x v="5406"/>
    <x v="30312"/>
    <x v="1"/>
    <x v="2"/>
    <x v="0"/>
    <x v="8951"/>
    <x v="7391"/>
    <x v="7019"/>
    <x v="34410"/>
    <x v="327"/>
    <x v="6145"/>
    <x v="4250"/>
    <x v="538"/>
    <x v="0"/>
  </r>
  <r>
    <x v="59"/>
    <x v="27"/>
    <x v="11"/>
    <x v="2150"/>
    <x v="1353"/>
    <x v="475"/>
    <x v="9996"/>
    <x v="3879"/>
    <x v="19018"/>
    <x v="17260"/>
    <x v="5586"/>
    <x v="30990"/>
    <x v="1"/>
    <x v="2"/>
    <x v="0"/>
    <x v="9752"/>
    <x v="7435"/>
    <x v="7656"/>
    <x v="37359"/>
    <x v="258"/>
    <x v="6597"/>
    <x v="5374"/>
    <x v="379"/>
    <x v="0"/>
  </r>
  <r>
    <x v="59"/>
    <x v="28"/>
    <x v="6"/>
    <x v="2173"/>
    <x v="1284"/>
    <x v="468"/>
    <x v="10094"/>
    <x v="3952"/>
    <x v="19082"/>
    <x v="17494"/>
    <x v="5550"/>
    <x v="31219"/>
    <x v="2"/>
    <x v="0"/>
    <x v="0"/>
    <x v="7905"/>
    <x v="8708"/>
    <x v="5953"/>
    <x v="31883"/>
    <x v="247"/>
    <x v="6530"/>
    <x v="4042"/>
    <x v="614"/>
    <x v="0"/>
  </r>
  <r>
    <x v="59"/>
    <x v="28"/>
    <x v="7"/>
    <x v="2184"/>
    <x v="1275"/>
    <x v="473"/>
    <x v="10173"/>
    <x v="4236"/>
    <x v="19230"/>
    <x v="17954"/>
    <x v="5703"/>
    <x v="31953"/>
    <x v="2"/>
    <x v="0"/>
    <x v="0"/>
    <x v="8601"/>
    <x v="10070"/>
    <x v="7406"/>
    <x v="38260"/>
    <x v="313"/>
    <x v="6292"/>
    <x v="3263"/>
    <x v="791"/>
    <x v="0"/>
  </r>
  <r>
    <x v="59"/>
    <x v="28"/>
    <x v="8"/>
    <x v="2214"/>
    <x v="1170"/>
    <x v="474"/>
    <x v="10232"/>
    <x v="4479"/>
    <x v="19094"/>
    <x v="17796"/>
    <x v="5828"/>
    <x v="31784"/>
    <x v="2"/>
    <x v="0"/>
    <x v="0"/>
    <x v="6433"/>
    <x v="6189"/>
    <x v="7271"/>
    <x v="25247"/>
    <x v="294"/>
    <x v="6265"/>
    <x v="3344"/>
    <x v="500"/>
    <x v="0"/>
  </r>
  <r>
    <x v="59"/>
    <x v="28"/>
    <x v="9"/>
    <x v="2220"/>
    <x v="1157"/>
    <x v="469"/>
    <x v="10234"/>
    <x v="4450"/>
    <x v="18889"/>
    <x v="17387"/>
    <x v="5952"/>
    <x v="31337"/>
    <x v="2"/>
    <x v="0"/>
    <x v="0"/>
    <x v="5986"/>
    <x v="4694"/>
    <x v="7213"/>
    <x v="20477"/>
    <x v="253"/>
    <x v="5210"/>
    <x v="4846"/>
    <x v="791"/>
    <x v="0"/>
  </r>
  <r>
    <x v="59"/>
    <x v="28"/>
    <x v="10"/>
    <x v="2252"/>
    <x v="1090"/>
    <x v="471"/>
    <x v="10237"/>
    <x v="4562"/>
    <x v="18945"/>
    <x v="17611"/>
    <x v="6032"/>
    <x v="31661"/>
    <x v="2"/>
    <x v="0"/>
    <x v="0"/>
    <x v="7853"/>
    <x v="8661"/>
    <x v="6842"/>
    <x v="33423"/>
    <x v="301"/>
    <x v="5457"/>
    <x v="3785"/>
    <x v="618"/>
    <x v="0"/>
  </r>
  <r>
    <x v="59"/>
    <x v="28"/>
    <x v="11"/>
    <x v="2257"/>
    <x v="1084"/>
    <x v="472"/>
    <x v="10234"/>
    <x v="4240"/>
    <x v="18841"/>
    <x v="17589"/>
    <x v="6130"/>
    <x v="31616"/>
    <x v="2"/>
    <x v="0"/>
    <x v="0"/>
    <x v="6743"/>
    <x v="7150"/>
    <x v="6956"/>
    <x v="27492"/>
    <x v="287"/>
    <x v="3592"/>
    <x v="6071"/>
    <x v="807"/>
    <x v="0"/>
  </r>
  <r>
    <x v="59"/>
    <x v="29"/>
    <x v="6"/>
    <x v="2262"/>
    <x v="1054"/>
    <x v="473"/>
    <x v="10234"/>
    <x v="4047"/>
    <x v="19018"/>
    <x v="17431"/>
    <x v="5975"/>
    <x v="31553"/>
    <x v="2"/>
    <x v="0"/>
    <x v="0"/>
    <x v="8751"/>
    <x v="6237"/>
    <x v="4915"/>
    <x v="27113"/>
    <x v="294"/>
    <x v="4505"/>
    <x v="5621"/>
    <x v="740"/>
    <x v="0"/>
  </r>
  <r>
    <x v="59"/>
    <x v="29"/>
    <x v="7"/>
    <x v="2267"/>
    <x v="985"/>
    <x v="470"/>
    <x v="10233"/>
    <x v="4107"/>
    <x v="19188"/>
    <x v="17447"/>
    <x v="5975"/>
    <x v="31807"/>
    <x v="2"/>
    <x v="0"/>
    <x v="0"/>
    <x v="8707"/>
    <x v="7349"/>
    <x v="6170"/>
    <x v="32050"/>
    <x v="263"/>
    <x v="4087"/>
    <x v="4151"/>
    <x v="601"/>
    <x v="0"/>
  </r>
  <r>
    <x v="59"/>
    <x v="29"/>
    <x v="8"/>
    <x v="2277"/>
    <x v="988"/>
    <x v="474"/>
    <x v="10226"/>
    <x v="4103"/>
    <x v="19140"/>
    <x v="17475"/>
    <x v="6057"/>
    <x v="31869"/>
    <x v="2"/>
    <x v="0"/>
    <x v="0"/>
    <x v="7162"/>
    <x v="7433"/>
    <x v="6842"/>
    <x v="29078"/>
    <x v="312"/>
    <x v="3520"/>
    <x v="4628"/>
    <x v="834"/>
    <x v="0"/>
  </r>
  <r>
    <x v="59"/>
    <x v="29"/>
    <x v="9"/>
    <x v="2278"/>
    <x v="924"/>
    <x v="472"/>
    <x v="10210"/>
    <x v="4014"/>
    <x v="19033"/>
    <x v="17290"/>
    <x v="6040"/>
    <x v="31534"/>
    <x v="2"/>
    <x v="0"/>
    <x v="0"/>
    <x v="6686"/>
    <x v="6106"/>
    <x v="6075"/>
    <x v="22869"/>
    <x v="270"/>
    <x v="3857"/>
    <x v="5184"/>
    <x v="599"/>
    <x v="0"/>
  </r>
  <r>
    <x v="59"/>
    <x v="29"/>
    <x v="10"/>
    <x v="2319"/>
    <x v="836"/>
    <x v="469"/>
    <x v="10088"/>
    <x v="4053"/>
    <x v="18945"/>
    <x v="17527"/>
    <x v="6085"/>
    <x v="31656"/>
    <x v="2"/>
    <x v="0"/>
    <x v="0"/>
    <x v="6850"/>
    <x v="8753"/>
    <x v="6516"/>
    <x v="30158"/>
    <x v="263"/>
    <x v="2430"/>
    <x v="4262"/>
    <x v="520"/>
    <x v="0"/>
  </r>
  <r>
    <x v="59"/>
    <x v="29"/>
    <x v="11"/>
    <x v="2345"/>
    <x v="838"/>
    <x v="477"/>
    <x v="10040"/>
    <x v="4079"/>
    <x v="18937"/>
    <x v="17804"/>
    <x v="5997"/>
    <x v="31775"/>
    <x v="2"/>
    <x v="0"/>
    <x v="0"/>
    <x v="7454"/>
    <x v="8957"/>
    <x v="5463"/>
    <x v="29920"/>
    <x v="328"/>
    <x v="3165"/>
    <x v="4367"/>
    <x v="832"/>
    <x v="0"/>
  </r>
  <r>
    <x v="59"/>
    <x v="30"/>
    <x v="6"/>
    <x v="2352"/>
    <x v="818"/>
    <x v="469"/>
    <x v="9940"/>
    <x v="4044"/>
    <x v="18739"/>
    <x v="17584"/>
    <x v="5850"/>
    <x v="31179"/>
    <x v="2"/>
    <x v="0"/>
    <x v="0"/>
    <x v="6033"/>
    <x v="5873"/>
    <x v="4973"/>
    <x v="17985"/>
    <x v="243"/>
    <x v="2523"/>
    <x v="4855"/>
    <x v="765"/>
    <x v="0"/>
  </r>
  <r>
    <x v="59"/>
    <x v="30"/>
    <x v="7"/>
    <x v="2349"/>
    <x v="761"/>
    <x v="473"/>
    <x v="9870"/>
    <x v="3998"/>
    <x v="18663"/>
    <x v="17323"/>
    <x v="5828"/>
    <x v="30867"/>
    <x v="2"/>
    <x v="0"/>
    <x v="0"/>
    <x v="6955"/>
    <x v="5595"/>
    <x v="6005"/>
    <x v="22525"/>
    <x v="312"/>
    <x v="2840"/>
    <x v="4934"/>
    <x v="614"/>
    <x v="0"/>
  </r>
  <r>
    <x v="59"/>
    <x v="30"/>
    <x v="8"/>
    <x v="2339"/>
    <x v="813"/>
    <x v="467"/>
    <x v="9771"/>
    <x v="4050"/>
    <x v="18395"/>
    <x v="17115"/>
    <x v="6114"/>
    <x v="30694"/>
    <x v="2"/>
    <x v="0"/>
    <x v="0"/>
    <x v="5669"/>
    <x v="5873"/>
    <x v="8541"/>
    <x v="25293"/>
    <x v="248"/>
    <x v="2539"/>
    <x v="4193"/>
    <x v="1033"/>
    <x v="0"/>
  </r>
  <r>
    <x v="59"/>
    <x v="30"/>
    <x v="9"/>
    <x v="2372"/>
    <x v="802"/>
    <x v="472"/>
    <x v="9661"/>
    <x v="4092"/>
    <x v="18184"/>
    <x v="16714"/>
    <x v="5912"/>
    <x v="29846"/>
    <x v="2"/>
    <x v="0"/>
    <x v="0"/>
    <x v="5934"/>
    <x v="4738"/>
    <x v="4504"/>
    <x v="14944"/>
    <x v="313"/>
    <x v="2458"/>
    <x v="4274"/>
    <x v="779"/>
    <x v="0"/>
  </r>
  <r>
    <x v="59"/>
    <x v="30"/>
    <x v="10"/>
    <x v="2375"/>
    <x v="745"/>
    <x v="471"/>
    <x v="9521"/>
    <x v="4244"/>
    <x v="18116"/>
    <x v="16764"/>
    <x v="5820"/>
    <x v="29661"/>
    <x v="2"/>
    <x v="0"/>
    <x v="0"/>
    <x v="7058"/>
    <x v="7559"/>
    <x v="5463"/>
    <x v="25671"/>
    <x v="285"/>
    <x v="2266"/>
    <x v="3686"/>
    <x v="623"/>
    <x v="0"/>
  </r>
  <r>
    <x v="59"/>
    <x v="30"/>
    <x v="11"/>
    <x v="2353"/>
    <x v="850"/>
    <x v="468"/>
    <x v="9457"/>
    <x v="4597"/>
    <x v="17710"/>
    <x v="16244"/>
    <x v="5594"/>
    <x v="28403"/>
    <x v="2"/>
    <x v="0"/>
    <x v="0"/>
    <x v="4672"/>
    <x v="3984"/>
    <x v="4276"/>
    <x v="11264"/>
    <x v="263"/>
    <x v="2913"/>
    <x v="2993"/>
    <x v="1195"/>
    <x v="0"/>
  </r>
  <r>
    <x v="59"/>
    <x v="31"/>
    <x v="6"/>
    <x v="2366"/>
    <x v="818"/>
    <x v="468"/>
    <x v="9301"/>
    <x v="4749"/>
    <x v="17299"/>
    <x v="15738"/>
    <x v="5500"/>
    <x v="27339"/>
    <x v="2"/>
    <x v="0"/>
    <x v="0"/>
    <x v="4918"/>
    <x v="4171"/>
    <x v="5459"/>
    <x v="13502"/>
    <x v="286"/>
    <x v="2121"/>
    <x v="3669"/>
    <x v="711"/>
    <x v="0"/>
  </r>
  <r>
    <x v="59"/>
    <x v="31"/>
    <x v="7"/>
    <x v="2371"/>
    <x v="829"/>
    <x v="467"/>
    <x v="9095"/>
    <x v="4586"/>
    <x v="16801"/>
    <x v="15479"/>
    <x v="5492"/>
    <x v="26501"/>
    <x v="2"/>
    <x v="0"/>
    <x v="0"/>
    <x v="4401"/>
    <x v="5690"/>
    <x v="6129"/>
    <x v="15668"/>
    <x v="276"/>
    <x v="1815"/>
    <x v="5541"/>
    <x v="859"/>
    <x v="0"/>
  </r>
  <r>
    <x v="59"/>
    <x v="31"/>
    <x v="8"/>
    <x v="2368"/>
    <x v="846"/>
    <x v="468"/>
    <x v="8628"/>
    <x v="4984"/>
    <x v="16885"/>
    <x v="15715"/>
    <x v="5717"/>
    <x v="27068"/>
    <x v="2"/>
    <x v="0"/>
    <x v="0"/>
    <x v="8009"/>
    <x v="8661"/>
    <x v="8011"/>
    <x v="35870"/>
    <x v="294"/>
    <x v="1278"/>
    <x v="2893"/>
    <x v="889"/>
    <x v="0"/>
  </r>
  <r>
    <x v="59"/>
    <x v="31"/>
    <x v="9"/>
    <x v="2382"/>
    <x v="836"/>
    <x v="468"/>
    <x v="8461"/>
    <x v="6073"/>
    <x v="16468"/>
    <x v="15410"/>
    <x v="5662"/>
    <x v="26254"/>
    <x v="2"/>
    <x v="0"/>
    <x v="0"/>
    <x v="4960"/>
    <x v="5428"/>
    <x v="5703"/>
    <x v="15902"/>
    <x v="286"/>
    <x v="2184"/>
    <x v="2003"/>
    <x v="786"/>
    <x v="0"/>
  </r>
  <r>
    <x v="59"/>
    <x v="31"/>
    <x v="10"/>
    <x v="2375"/>
    <x v="880"/>
    <x v="470"/>
    <x v="7924"/>
    <x v="6233"/>
    <x v="16864"/>
    <x v="15236"/>
    <x v="5768"/>
    <x v="26733"/>
    <x v="2"/>
    <x v="0"/>
    <x v="0"/>
    <x v="9795"/>
    <x v="6189"/>
    <x v="7143"/>
    <x v="34840"/>
    <x v="295"/>
    <x v="1192"/>
    <x v="2515"/>
    <x v="989"/>
    <x v="0"/>
  </r>
  <r>
    <x v="59"/>
    <x v="31"/>
    <x v="11"/>
    <x v="2354"/>
    <x v="978"/>
    <x v="470"/>
    <x v="5924"/>
    <x v="6337"/>
    <x v="16921"/>
    <x v="15290"/>
    <x v="5472"/>
    <x v="26479"/>
    <x v="2"/>
    <x v="0"/>
    <x v="0"/>
    <x v="7853"/>
    <x v="7563"/>
    <x v="3785"/>
    <x v="24096"/>
    <x v="286"/>
    <x v="237"/>
    <x v="2240"/>
    <x v="1168"/>
    <x v="0"/>
  </r>
  <r>
    <x v="59"/>
    <x v="32"/>
    <x v="6"/>
    <x v="2351"/>
    <x v="978"/>
    <x v="475"/>
    <x v="6438"/>
    <x v="6204"/>
    <x v="16864"/>
    <x v="14746"/>
    <x v="5384"/>
    <x v="25868"/>
    <x v="2"/>
    <x v="0"/>
    <x v="0"/>
    <x v="7109"/>
    <x v="3983"/>
    <x v="5459"/>
    <x v="18215"/>
    <x v="313"/>
    <x v="7790"/>
    <x v="7065"/>
    <x v="823"/>
    <x v="0"/>
  </r>
  <r>
    <x v="59"/>
    <x v="32"/>
    <x v="7"/>
    <x v="2336"/>
    <x v="1242"/>
    <x v="466"/>
    <x v="7463"/>
    <x v="4780"/>
    <x v="16691"/>
    <x v="14696"/>
    <x v="5369"/>
    <x v="25598"/>
    <x v="2"/>
    <x v="0"/>
    <x v="0"/>
    <x v="6430"/>
    <x v="6957"/>
    <x v="6075"/>
    <x v="23899"/>
    <x v="241"/>
    <x v="8337"/>
    <x v="7464"/>
    <x v="1381"/>
    <x v="0"/>
  </r>
  <r>
    <x v="59"/>
    <x v="32"/>
    <x v="8"/>
    <x v="2290"/>
    <x v="1435"/>
    <x v="467"/>
    <x v="7472"/>
    <x v="4554"/>
    <x v="16476"/>
    <x v="14400"/>
    <x v="5449"/>
    <x v="25233"/>
    <x v="2"/>
    <x v="0"/>
    <x v="0"/>
    <x v="6190"/>
    <x v="5377"/>
    <x v="6842"/>
    <x v="21750"/>
    <x v="287"/>
    <x v="4897"/>
    <x v="5754"/>
    <x v="1318"/>
    <x v="0"/>
  </r>
  <r>
    <x v="59"/>
    <x v="32"/>
    <x v="9"/>
    <x v="2340"/>
    <x v="1339"/>
    <x v="473"/>
    <x v="7174"/>
    <x v="4240"/>
    <x v="15810"/>
    <x v="14425"/>
    <x v="5406"/>
    <x v="24460"/>
    <x v="2"/>
    <x v="0"/>
    <x v="0"/>
    <x v="3453"/>
    <x v="7435"/>
    <x v="5821"/>
    <x v="15256"/>
    <x v="322"/>
    <x v="1582"/>
    <x v="6050"/>
    <x v="546"/>
    <x v="0"/>
  </r>
  <r>
    <x v="59"/>
    <x v="32"/>
    <x v="10"/>
    <x v="2377"/>
    <x v="963"/>
    <x v="468"/>
    <x v="6940"/>
    <x v="4320"/>
    <x v="16099"/>
    <x v="14637"/>
    <x v="5246"/>
    <x v="24752"/>
    <x v="2"/>
    <x v="0"/>
    <x v="0"/>
    <x v="9346"/>
    <x v="8578"/>
    <x v="4800"/>
    <x v="33110"/>
    <x v="257"/>
    <x v="1762"/>
    <x v="4023"/>
    <x v="162"/>
    <x v="0"/>
  </r>
  <r>
    <x v="59"/>
    <x v="32"/>
    <x v="11"/>
    <x v="2349"/>
    <x v="1009"/>
    <x v="474"/>
    <x v="6729"/>
    <x v="4727"/>
    <x v="16332"/>
    <x v="14385"/>
    <x v="5337"/>
    <x v="24924"/>
    <x v="2"/>
    <x v="0"/>
    <x v="0"/>
    <x v="8863"/>
    <x v="5647"/>
    <x v="6957"/>
    <x v="31036"/>
    <x v="322"/>
    <x v="1846"/>
    <x v="2867"/>
    <x v="1003"/>
    <x v="0"/>
  </r>
  <r>
    <x v="59"/>
    <x v="33"/>
    <x v="6"/>
    <x v="2331"/>
    <x v="1150"/>
    <x v="478"/>
    <x v="6491"/>
    <x v="5054"/>
    <x v="16461"/>
    <x v="13849"/>
    <x v="5484"/>
    <x v="24830"/>
    <x v="2"/>
    <x v="0"/>
    <x v="0"/>
    <x v="8310"/>
    <x v="3901"/>
    <x v="7472"/>
    <x v="26683"/>
    <x v="308"/>
    <x v="1762"/>
    <x v="3053"/>
    <x v="1236"/>
    <x v="0"/>
  </r>
  <r>
    <x v="59"/>
    <x v="33"/>
    <x v="7"/>
    <x v="2304"/>
    <x v="1292"/>
    <x v="472"/>
    <x v="6207"/>
    <x v="5017"/>
    <x v="16560"/>
    <x v="14575"/>
    <x v="5410"/>
    <x v="25434"/>
    <x v="2"/>
    <x v="0"/>
    <x v="0"/>
    <x v="8066"/>
    <x v="11464"/>
    <x v="5582"/>
    <x v="36728"/>
    <x v="248"/>
    <x v="1631"/>
    <x v="4897"/>
    <x v="1246"/>
    <x v="0"/>
  </r>
  <r>
    <x v="59"/>
    <x v="33"/>
    <x v="8"/>
    <x v="2253"/>
    <x v="1550"/>
    <x v="473"/>
    <x v="5937"/>
    <x v="5142"/>
    <x v="16938"/>
    <x v="14704"/>
    <x v="6040"/>
    <x v="26730"/>
    <x v="2"/>
    <x v="0"/>
    <x v="0"/>
    <x v="9754"/>
    <x v="8012"/>
    <x v="10323"/>
    <x v="42816"/>
    <x v="294"/>
    <x v="1689"/>
    <x v="3743"/>
    <x v="1365"/>
    <x v="0"/>
  </r>
  <r>
    <x v="59"/>
    <x v="33"/>
    <x v="9"/>
    <x v="2234"/>
    <x v="1541"/>
    <x v="472"/>
    <x v="5676"/>
    <x v="5090"/>
    <x v="17734"/>
    <x v="15087"/>
    <x v="6516"/>
    <x v="28619"/>
    <x v="2"/>
    <x v="0"/>
    <x v="0"/>
    <x v="11911"/>
    <x v="9536"/>
    <x v="9598"/>
    <x v="46257"/>
    <x v="276"/>
    <x v="1705"/>
    <x v="4977"/>
    <x v="799"/>
    <x v="0"/>
  </r>
  <r>
    <x v="59"/>
    <x v="33"/>
    <x v="10"/>
    <x v="2217"/>
    <x v="1557"/>
    <x v="467"/>
    <x v="5328"/>
    <x v="4426"/>
    <x v="18563"/>
    <x v="15376"/>
    <x v="7525"/>
    <x v="31073"/>
    <x v="2"/>
    <x v="0"/>
    <x v="0"/>
    <x v="12482"/>
    <x v="9037"/>
    <x v="10929"/>
    <x v="49230"/>
    <x v="257"/>
    <x v="1503"/>
    <x v="6688"/>
    <x v="877"/>
    <x v="0"/>
  </r>
  <r>
    <x v="59"/>
    <x v="33"/>
    <x v="11"/>
    <x v="2188"/>
    <x v="1621"/>
    <x v="467"/>
    <x v="5009"/>
    <x v="3712"/>
    <x v="20184"/>
    <x v="17461"/>
    <x v="10010"/>
    <x v="35865"/>
    <x v="2"/>
    <x v="0"/>
    <x v="0"/>
    <x v="14190"/>
    <x v="13996"/>
    <x v="11912"/>
    <x v="51541"/>
    <x v="286"/>
    <x v="1570"/>
    <x v="6696"/>
    <x v="1027"/>
    <x v="0"/>
  </r>
  <r>
    <x v="59"/>
    <x v="34"/>
    <x v="6"/>
    <x v="2175"/>
    <x v="1638"/>
    <x v="476"/>
    <x v="4716"/>
    <x v="3331"/>
    <x v="22534"/>
    <x v="20442"/>
    <x v="12184"/>
    <x v="39020"/>
    <x v="3"/>
    <x v="1"/>
    <x v="0"/>
    <x v="14711"/>
    <x v="14538"/>
    <x v="11903"/>
    <x v="51994"/>
    <x v="332"/>
    <x v="1645"/>
    <x v="6162"/>
    <x v="877"/>
    <x v="0"/>
  </r>
  <r>
    <x v="59"/>
    <x v="34"/>
    <x v="7"/>
    <x v="2139"/>
    <x v="1688"/>
    <x v="470"/>
    <x v="4277"/>
    <x v="2789"/>
    <x v="25224"/>
    <x v="23441"/>
    <x v="13430"/>
    <x v="42868"/>
    <x v="3"/>
    <x v="1"/>
    <x v="0"/>
    <x v="15063"/>
    <x v="14678"/>
    <x v="11452"/>
    <x v="52140"/>
    <x v="248"/>
    <x v="1547"/>
    <x v="6625"/>
    <x v="980"/>
    <x v="0"/>
  </r>
  <r>
    <x v="59"/>
    <x v="34"/>
    <x v="8"/>
    <x v="2114"/>
    <x v="1708"/>
    <x v="466"/>
    <x v="3504"/>
    <x v="2460"/>
    <x v="26351"/>
    <x v="24944"/>
    <x v="13963"/>
    <x v="45582"/>
    <x v="3"/>
    <x v="1"/>
    <x v="0"/>
    <x v="14453"/>
    <x v="13925"/>
    <x v="10374"/>
    <x v="51282"/>
    <x v="262"/>
    <x v="2140"/>
    <x v="6433"/>
    <x v="889"/>
    <x v="0"/>
  </r>
  <r>
    <x v="59"/>
    <x v="34"/>
    <x v="9"/>
    <x v="2087"/>
    <x v="1725"/>
    <x v="470"/>
    <x v="2756"/>
    <x v="2145"/>
    <x v="26497"/>
    <x v="25343"/>
    <x v="14011"/>
    <x v="46122"/>
    <x v="3"/>
    <x v="1"/>
    <x v="0"/>
    <x v="9933"/>
    <x v="10750"/>
    <x v="6647"/>
    <x v="40617"/>
    <x v="308"/>
    <x v="2201"/>
    <x v="6379"/>
    <x v="877"/>
    <x v="0"/>
  </r>
  <r>
    <x v="59"/>
    <x v="34"/>
    <x v="10"/>
    <x v="2053"/>
    <x v="1772"/>
    <x v="473"/>
    <x v="1801"/>
    <x v="1653"/>
    <x v="26513"/>
    <x v="25180"/>
    <x v="13820"/>
    <x v="45872"/>
    <x v="3"/>
    <x v="1"/>
    <x v="0"/>
    <x v="7696"/>
    <x v="5643"/>
    <x v="4230"/>
    <x v="20754"/>
    <x v="307"/>
    <x v="2104"/>
    <x v="6648"/>
    <x v="971"/>
    <x v="0"/>
  </r>
  <r>
    <x v="59"/>
    <x v="34"/>
    <x v="11"/>
    <x v="2029"/>
    <x v="1816"/>
    <x v="475"/>
    <x v="1028"/>
    <x v="910"/>
    <x v="26633"/>
    <x v="25233"/>
    <x v="13914"/>
    <x v="46215"/>
    <x v="3"/>
    <x v="1"/>
    <x v="0"/>
    <x v="9581"/>
    <x v="7738"/>
    <x v="7143"/>
    <x v="36571"/>
    <x v="295"/>
    <x v="2949"/>
    <x v="6293"/>
    <x v="971"/>
    <x v="0"/>
  </r>
  <r>
    <x v="59"/>
    <x v="35"/>
    <x v="6"/>
    <x v="2003"/>
    <x v="1835"/>
    <x v="469"/>
    <x v="303"/>
    <x v="241"/>
    <x v="26564"/>
    <x v="25269"/>
    <x v="14004"/>
    <x v="46196"/>
    <x v="3"/>
    <x v="1"/>
    <x v="0"/>
    <x v="6337"/>
    <x v="7603"/>
    <x v="7143"/>
    <x v="27673"/>
    <x v="248"/>
    <x v="3638"/>
    <x v="5660"/>
    <x v="884"/>
    <x v="0"/>
  </r>
  <r>
    <x v="59"/>
    <x v="35"/>
    <x v="7"/>
    <x v="1982"/>
    <x v="1848"/>
    <x v="473"/>
    <x v="55"/>
    <x v="45"/>
    <x v="26684"/>
    <x v="25148"/>
    <x v="14142"/>
    <x v="46471"/>
    <x v="3"/>
    <x v="1"/>
    <x v="0"/>
    <x v="9485"/>
    <x v="6106"/>
    <x v="7713"/>
    <x v="34856"/>
    <x v="312"/>
    <x v="4187"/>
    <x v="4952"/>
    <x v="857"/>
    <x v="0"/>
  </r>
  <r>
    <x v="59"/>
    <x v="35"/>
    <x v="8"/>
    <x v="1968"/>
    <x v="1883"/>
    <x v="471"/>
    <x v="25"/>
    <x v="23"/>
    <x v="26684"/>
    <x v="24987"/>
    <x v="14344"/>
    <x v="46569"/>
    <x v="3"/>
    <x v="1"/>
    <x v="0"/>
    <x v="7481"/>
    <x v="5730"/>
    <x v="8804"/>
    <x v="31295"/>
    <x v="275"/>
    <x v="4449"/>
    <x v="4645"/>
    <x v="935"/>
    <x v="0"/>
  </r>
  <r>
    <x v="59"/>
    <x v="35"/>
    <x v="9"/>
    <x v="1951"/>
    <x v="1908"/>
    <x v="467"/>
    <x v="26"/>
    <x v="17"/>
    <x v="26642"/>
    <x v="24870"/>
    <x v="14279"/>
    <x v="46349"/>
    <x v="3"/>
    <x v="1"/>
    <x v="0"/>
    <x v="6743"/>
    <x v="6238"/>
    <x v="5225"/>
    <x v="21319"/>
    <x v="258"/>
    <x v="4507"/>
    <x v="4599"/>
    <x v="904"/>
    <x v="0"/>
  </r>
  <r>
    <x v="59"/>
    <x v="35"/>
    <x v="10"/>
    <x v="1934"/>
    <x v="1962"/>
    <x v="472"/>
    <x v="13"/>
    <x v="11"/>
    <x v="26566"/>
    <x v="25032"/>
    <x v="14363"/>
    <x v="46417"/>
    <x v="3"/>
    <x v="1"/>
    <x v="0"/>
    <x v="6240"/>
    <x v="8708"/>
    <x v="7408"/>
    <x v="30214"/>
    <x v="313"/>
    <x v="4482"/>
    <x v="4605"/>
    <x v="991"/>
    <x v="0"/>
  </r>
  <r>
    <x v="59"/>
    <x v="35"/>
    <x v="11"/>
    <x v="1918"/>
    <x v="1990"/>
    <x v="473"/>
    <x v="27"/>
    <x v="28"/>
    <x v="26725"/>
    <x v="25078"/>
    <x v="14441"/>
    <x v="46841"/>
    <x v="3"/>
    <x v="1"/>
    <x v="0"/>
    <x v="10116"/>
    <x v="7689"/>
    <x v="7276"/>
    <x v="37918"/>
    <x v="294"/>
    <x v="4531"/>
    <x v="4539"/>
    <x v="910"/>
    <x v="0"/>
  </r>
  <r>
    <x v="59"/>
    <x v="37"/>
    <x v="6"/>
    <x v="1906"/>
    <x v="2006"/>
    <x v="466"/>
    <x v="29"/>
    <x v="11"/>
    <x v="26624"/>
    <x v="25120"/>
    <x v="14401"/>
    <x v="46612"/>
    <x v="3"/>
    <x v="1"/>
    <x v="0"/>
    <x v="5673"/>
    <x v="7605"/>
    <x v="5646"/>
    <x v="21929"/>
    <x v="247"/>
    <x v="4507"/>
    <x v="4634"/>
    <x v="877"/>
    <x v="0"/>
  </r>
  <r>
    <x v="59"/>
    <x v="37"/>
    <x v="7"/>
    <x v="1897"/>
    <x v="2073"/>
    <x v="470"/>
    <x v="35"/>
    <x v="10"/>
    <x v="26339"/>
    <x v="24375"/>
    <x v="14309"/>
    <x v="45549"/>
    <x v="3"/>
    <x v="1"/>
    <x v="0"/>
    <x v="2828"/>
    <x v="1698"/>
    <x v="4858"/>
    <x v="6573"/>
    <x v="308"/>
    <x v="4515"/>
    <x v="4589"/>
    <x v="1021"/>
    <x v="0"/>
  </r>
  <r>
    <x v="59"/>
    <x v="37"/>
    <x v="8"/>
    <x v="1879"/>
    <x v="2206"/>
    <x v="472"/>
    <x v="19"/>
    <x v="16"/>
    <x v="26194"/>
    <x v="23617"/>
    <x v="13979"/>
    <x v="44614"/>
    <x v="3"/>
    <x v="1"/>
    <x v="0"/>
    <x v="4816"/>
    <x v="1971"/>
    <x v="2719"/>
    <x v="7321"/>
    <x v="295"/>
    <x v="4478"/>
    <x v="4564"/>
    <x v="1189"/>
    <x v="0"/>
  </r>
  <r>
    <x v="59"/>
    <x v="37"/>
    <x v="9"/>
    <x v="1863"/>
    <x v="2284"/>
    <x v="469"/>
    <x v="34"/>
    <x v="13"/>
    <x v="25920"/>
    <x v="23419"/>
    <x v="13590"/>
    <x v="43751"/>
    <x v="3"/>
    <x v="1"/>
    <x v="0"/>
    <x v="3629"/>
    <x v="5647"/>
    <x v="2644"/>
    <x v="9019"/>
    <x v="263"/>
    <x v="4532"/>
    <x v="4595"/>
    <x v="1073"/>
    <x v="0"/>
  </r>
  <r>
    <x v="59"/>
    <x v="37"/>
    <x v="10"/>
    <x v="1846"/>
    <x v="2325"/>
    <x v="468"/>
    <x v="30"/>
    <x v="14"/>
    <x v="25708"/>
    <x v="22827"/>
    <x v="13322"/>
    <x v="43020"/>
    <x v="3"/>
    <x v="1"/>
    <x v="0"/>
    <x v="4917"/>
    <x v="3152"/>
    <x v="3686"/>
    <x v="9930"/>
    <x v="285"/>
    <x v="4498"/>
    <x v="4580"/>
    <x v="949"/>
    <x v="0"/>
  </r>
  <r>
    <x v="59"/>
    <x v="37"/>
    <x v="11"/>
    <x v="1827"/>
    <x v="2381"/>
    <x v="475"/>
    <x v="29"/>
    <x v="11"/>
    <x v="25742"/>
    <x v="22618"/>
    <x v="13403"/>
    <x v="43033"/>
    <x v="3"/>
    <x v="1"/>
    <x v="0"/>
    <x v="7902"/>
    <x v="5779"/>
    <x v="7019"/>
    <x v="28610"/>
    <x v="323"/>
    <x v="4503"/>
    <x v="4595"/>
    <x v="994"/>
    <x v="0"/>
  </r>
  <r>
    <x v="59"/>
    <x v="38"/>
    <x v="6"/>
    <x v="1812"/>
    <x v="2443"/>
    <x v="469"/>
    <x v="31"/>
    <x v="19"/>
    <x v="25901"/>
    <x v="22455"/>
    <x v="13416"/>
    <x v="43168"/>
    <x v="3"/>
    <x v="1"/>
    <x v="0"/>
    <x v="9391"/>
    <x v="6146"/>
    <x v="6269"/>
    <x v="32026"/>
    <x v="248"/>
    <x v="4508"/>
    <x v="4561"/>
    <x v="1016"/>
    <x v="0"/>
  </r>
  <r>
    <x v="59"/>
    <x v="38"/>
    <x v="7"/>
    <x v="1800"/>
    <x v="2459"/>
    <x v="469"/>
    <x v="29"/>
    <x v="20"/>
    <x v="25584"/>
    <x v="21832"/>
    <x v="13156"/>
    <x v="42288"/>
    <x v="3"/>
    <x v="1"/>
    <x v="0"/>
    <x v="3755"/>
    <x v="2913"/>
    <x v="3642"/>
    <x v="7987"/>
    <x v="286"/>
    <x v="4501"/>
    <x v="4582"/>
    <x v="877"/>
    <x v="0"/>
  </r>
  <r>
    <x v="59"/>
    <x v="38"/>
    <x v="8"/>
    <x v="1781"/>
    <x v="2462"/>
    <x v="475"/>
    <x v="34"/>
    <x v="15"/>
    <x v="25517"/>
    <x v="21709"/>
    <x v="13117"/>
    <x v="42107"/>
    <x v="3"/>
    <x v="1"/>
    <x v="0"/>
    <x v="6643"/>
    <x v="6237"/>
    <x v="5758"/>
    <x v="22317"/>
    <x v="322"/>
    <x v="4514"/>
    <x v="4598"/>
    <x v="829"/>
    <x v="0"/>
  </r>
  <r>
    <x v="59"/>
    <x v="38"/>
    <x v="9"/>
    <x v="1757"/>
    <x v="2516"/>
    <x v="471"/>
    <x v="36"/>
    <x v="8"/>
    <x v="25003"/>
    <x v="21608"/>
    <x v="13071"/>
    <x v="41574"/>
    <x v="3"/>
    <x v="1"/>
    <x v="0"/>
    <x v="2452"/>
    <x v="6462"/>
    <x v="5646"/>
    <x v="11405"/>
    <x v="262"/>
    <x v="4508"/>
    <x v="4608"/>
    <x v="994"/>
    <x v="0"/>
  </r>
  <r>
    <x v="59"/>
    <x v="38"/>
    <x v="10"/>
    <x v="1729"/>
    <x v="2564"/>
    <x v="467"/>
    <x v="23"/>
    <x v="13"/>
    <x v="24281"/>
    <x v="21038"/>
    <x v="12778"/>
    <x v="40645"/>
    <x v="3"/>
    <x v="1"/>
    <x v="0"/>
    <x v="1428"/>
    <x v="3152"/>
    <x v="3536"/>
    <x v="4946"/>
    <x v="258"/>
    <x v="4482"/>
    <x v="4569"/>
    <x v="971"/>
    <x v="0"/>
  </r>
  <r>
    <x v="59"/>
    <x v="38"/>
    <x v="11"/>
    <x v="1709"/>
    <x v="2662"/>
    <x v="471"/>
    <x v="26"/>
    <x v="16"/>
    <x v="23752"/>
    <x v="20046"/>
    <x v="12502"/>
    <x v="39802"/>
    <x v="3"/>
    <x v="1"/>
    <x v="0"/>
    <x v="2635"/>
    <x v="1038"/>
    <x v="3730"/>
    <x v="4569"/>
    <x v="312"/>
    <x v="4509"/>
    <x v="4574"/>
    <x v="1117"/>
    <x v="0"/>
  </r>
  <r>
    <x v="59"/>
    <x v="39"/>
    <x v="6"/>
    <x v="1710"/>
    <x v="2698"/>
    <x v="467"/>
    <x v="27"/>
    <x v="16"/>
    <x v="23104"/>
    <x v="19373"/>
    <x v="12076"/>
    <x v="38964"/>
    <x v="3"/>
    <x v="1"/>
    <x v="0"/>
    <x v="1775"/>
    <x v="2644"/>
    <x v="2842"/>
    <x v="4424"/>
    <x v="258"/>
    <x v="4506"/>
    <x v="4585"/>
    <x v="935"/>
    <x v="0"/>
  </r>
  <r>
    <x v="59"/>
    <x v="39"/>
    <x v="7"/>
    <x v="1714"/>
    <x v="2738"/>
    <x v="470"/>
    <x v="27"/>
    <x v="29"/>
    <x v="22157"/>
    <x v="18432"/>
    <x v="11611"/>
    <x v="38047"/>
    <x v="3"/>
    <x v="1"/>
    <x v="0"/>
    <x v="766"/>
    <x v="1722"/>
    <x v="2644"/>
    <x v="2106"/>
    <x v="307"/>
    <x v="4505"/>
    <x v="4548"/>
    <x v="940"/>
    <x v="0"/>
  </r>
  <r>
    <x v="59"/>
    <x v="39"/>
    <x v="8"/>
    <x v="1702"/>
    <x v="2778"/>
    <x v="473"/>
    <x v="26"/>
    <x v="14"/>
    <x v="21444"/>
    <x v="17308"/>
    <x v="11032"/>
    <x v="37122"/>
    <x v="3"/>
    <x v="1"/>
    <x v="0"/>
    <x v="2162"/>
    <x v="1361"/>
    <x v="2110"/>
    <x v="2989"/>
    <x v="307"/>
    <x v="4504"/>
    <x v="4626"/>
    <x v="940"/>
    <x v="0"/>
  </r>
  <r>
    <x v="59"/>
    <x v="39"/>
    <x v="9"/>
    <x v="1695"/>
    <x v="2788"/>
    <x v="468"/>
    <x v="31"/>
    <x v="23"/>
    <x v="20668"/>
    <x v="16522"/>
    <x v="10915"/>
    <x v="36302"/>
    <x v="3"/>
    <x v="1"/>
    <x v="0"/>
    <x v="1891"/>
    <x v="2584"/>
    <x v="5277"/>
    <x v="6506"/>
    <x v="257"/>
    <x v="4513"/>
    <x v="4560"/>
    <x v="852"/>
    <x v="0"/>
  </r>
  <r>
    <x v="59"/>
    <x v="39"/>
    <x v="10"/>
    <x v="1677"/>
    <x v="2880"/>
    <x v="472"/>
    <x v="27"/>
    <x v="19"/>
    <x v="19860"/>
    <x v="15915"/>
    <x v="10568"/>
    <x v="35253"/>
    <x v="3"/>
    <x v="1"/>
    <x v="0"/>
    <x v="1889"/>
    <x v="3632"/>
    <x v="3643"/>
    <x v="6073"/>
    <x v="308"/>
    <x v="4498"/>
    <x v="4597"/>
    <x v="1088"/>
    <x v="0"/>
  </r>
  <r>
    <x v="59"/>
    <x v="39"/>
    <x v="11"/>
    <x v="1651"/>
    <x v="2954"/>
    <x v="486"/>
    <x v="23"/>
    <x v="22"/>
    <x v="19094"/>
    <x v="15558"/>
    <x v="10290"/>
    <x v="34208"/>
    <x v="3"/>
    <x v="1"/>
    <x v="0"/>
    <x v="2305"/>
    <x v="5024"/>
    <x v="4173"/>
    <x v="8260"/>
    <x v="350"/>
    <x v="4498"/>
    <x v="4574"/>
    <x v="1038"/>
    <x v="0"/>
  </r>
  <r>
    <x v="59"/>
    <x v="40"/>
    <x v="6"/>
    <x v="1611"/>
    <x v="3050"/>
    <x v="473"/>
    <x v="30"/>
    <x v="20"/>
    <x v="18184"/>
    <x v="14620"/>
    <x v="10207"/>
    <x v="32645"/>
    <x v="3"/>
    <x v="1"/>
    <x v="0"/>
    <x v="1805"/>
    <x v="2122"/>
    <x v="5581"/>
    <x v="6157"/>
    <x v="226"/>
    <x v="4516"/>
    <x v="4591"/>
    <x v="1096"/>
    <x v="0"/>
  </r>
  <r>
    <x v="59"/>
    <x v="40"/>
    <x v="7"/>
    <x v="1586"/>
    <x v="3124"/>
    <x v="468"/>
    <x v="23"/>
    <x v="23"/>
    <x v="17121"/>
    <x v="13609"/>
    <x v="9600"/>
    <x v="29972"/>
    <x v="3"/>
    <x v="1"/>
    <x v="0"/>
    <x v="1459"/>
    <x v="1678"/>
    <x v="2365"/>
    <x v="2741"/>
    <x v="257"/>
    <x v="4494"/>
    <x v="4574"/>
    <x v="1038"/>
    <x v="0"/>
  </r>
  <r>
    <x v="59"/>
    <x v="40"/>
    <x v="8"/>
    <x v="1569"/>
    <x v="3174"/>
    <x v="469"/>
    <x v="25"/>
    <x v="11"/>
    <x v="16219"/>
    <x v="12421"/>
    <x v="9191"/>
    <x v="27455"/>
    <x v="3"/>
    <x v="1"/>
    <x v="0"/>
    <x v="2452"/>
    <x v="1221"/>
    <x v="3479"/>
    <x v="4417"/>
    <x v="287"/>
    <x v="4507"/>
    <x v="4620"/>
    <x v="971"/>
    <x v="0"/>
  </r>
  <r>
    <x v="59"/>
    <x v="40"/>
    <x v="9"/>
    <x v="1549"/>
    <x v="3261"/>
    <x v="473"/>
    <x v="29"/>
    <x v="26"/>
    <x v="15361"/>
    <x v="11986"/>
    <x v="8782"/>
    <x v="25600"/>
    <x v="3"/>
    <x v="1"/>
    <x v="0"/>
    <x v="2557"/>
    <x v="4459"/>
    <x v="3480"/>
    <x v="7533"/>
    <x v="312"/>
    <x v="4512"/>
    <x v="4541"/>
    <x v="1073"/>
    <x v="0"/>
  </r>
  <r>
    <x v="59"/>
    <x v="40"/>
    <x v="10"/>
    <x v="1529"/>
    <x v="3311"/>
    <x v="488"/>
    <x v="26"/>
    <x v="29"/>
    <x v="14470"/>
    <x v="11152"/>
    <x v="8440"/>
    <x v="23614"/>
    <x v="3"/>
    <x v="1"/>
    <x v="0"/>
    <x v="2412"/>
    <x v="2213"/>
    <x v="3841"/>
    <x v="5783"/>
    <x v="351"/>
    <x v="4501"/>
    <x v="4578"/>
    <x v="971"/>
    <x v="0"/>
  </r>
  <r>
    <x v="59"/>
    <x v="40"/>
    <x v="11"/>
    <x v="1524"/>
    <x v="3381"/>
    <x v="473"/>
    <x v="25"/>
    <x v="23"/>
    <x v="13597"/>
    <x v="9893"/>
    <x v="7991"/>
    <x v="21360"/>
    <x v="3"/>
    <x v="1"/>
    <x v="0"/>
    <x v="2515"/>
    <x v="920"/>
    <x v="3190"/>
    <x v="3785"/>
    <x v="219"/>
    <x v="4503"/>
    <x v="4600"/>
    <x v="1028"/>
    <x v="0"/>
  </r>
  <r>
    <x v="60"/>
    <x v="24"/>
    <x v="6"/>
    <x v="1518"/>
    <x v="3420"/>
    <x v="468"/>
    <x v="17"/>
    <x v="29"/>
    <x v="12723"/>
    <x v="9694"/>
    <x v="7711"/>
    <x v="20254"/>
    <x v="0"/>
    <x v="3"/>
    <x v="0"/>
    <x v="2718"/>
    <x v="6013"/>
    <x v="4174"/>
    <x v="9775"/>
    <x v="257"/>
    <x v="4492"/>
    <x v="4569"/>
    <x v="938"/>
    <x v="3"/>
  </r>
  <r>
    <x v="60"/>
    <x v="24"/>
    <x v="7"/>
    <x v="1504"/>
    <x v="3464"/>
    <x v="468"/>
    <x v="21"/>
    <x v="32"/>
    <x v="12160"/>
    <x v="9019"/>
    <x v="7626"/>
    <x v="19387"/>
    <x v="0"/>
    <x v="3"/>
    <x v="0"/>
    <x v="4095"/>
    <x v="3222"/>
    <x v="5582"/>
    <x v="10927"/>
    <x v="286"/>
    <x v="4512"/>
    <x v="4574"/>
    <x v="952"/>
    <x v="3"/>
  </r>
  <r>
    <x v="60"/>
    <x v="24"/>
    <x v="8"/>
    <x v="1487"/>
    <x v="3521"/>
    <x v="468"/>
    <x v="36"/>
    <x v="7"/>
    <x v="11461"/>
    <x v="8691"/>
    <x v="7445"/>
    <x v="18690"/>
    <x v="0"/>
    <x v="3"/>
    <x v="0"/>
    <x v="3292"/>
    <x v="5197"/>
    <x v="4916"/>
    <x v="10954"/>
    <x v="286"/>
    <x v="4534"/>
    <x v="4659"/>
    <x v="994"/>
    <x v="3"/>
  </r>
  <r>
    <x v="60"/>
    <x v="24"/>
    <x v="9"/>
    <x v="1471"/>
    <x v="3554"/>
    <x v="468"/>
    <x v="25"/>
    <x v="11"/>
    <x v="11023"/>
    <x v="7978"/>
    <x v="7191"/>
    <x v="17873"/>
    <x v="0"/>
    <x v="3"/>
    <x v="0"/>
    <x v="4537"/>
    <x v="2944"/>
    <x v="4276"/>
    <x v="9845"/>
    <x v="286"/>
    <x v="4484"/>
    <x v="4571"/>
    <x v="921"/>
    <x v="3"/>
  </r>
  <r>
    <x v="60"/>
    <x v="24"/>
    <x v="10"/>
    <x v="1459"/>
    <x v="3637"/>
    <x v="471"/>
    <x v="34"/>
    <x v="3"/>
    <x v="10188"/>
    <x v="7215"/>
    <x v="6956"/>
    <x v="16876"/>
    <x v="0"/>
    <x v="3"/>
    <x v="0"/>
    <x v="2515"/>
    <x v="2705"/>
    <x v="4445"/>
    <x v="6869"/>
    <x v="307"/>
    <x v="4521"/>
    <x v="4612"/>
    <x v="1061"/>
    <x v="3"/>
  </r>
  <r>
    <x v="60"/>
    <x v="24"/>
    <x v="11"/>
    <x v="1448"/>
    <x v="3674"/>
    <x v="470"/>
    <x v="18"/>
    <x v="21"/>
    <x v="9666"/>
    <x v="6808"/>
    <x v="6565"/>
    <x v="16202"/>
    <x v="0"/>
    <x v="3"/>
    <x v="0"/>
    <x v="4005"/>
    <x v="4694"/>
    <x v="3375"/>
    <x v="9804"/>
    <x v="276"/>
    <x v="4478"/>
    <x v="4531"/>
    <x v="935"/>
    <x v="3"/>
  </r>
  <r>
    <x v="60"/>
    <x v="25"/>
    <x v="6"/>
    <x v="1438"/>
    <x v="3711"/>
    <x v="472"/>
    <x v="36"/>
    <x v="25"/>
    <x v="9317"/>
    <x v="6085"/>
    <x v="6525"/>
    <x v="15648"/>
    <x v="0"/>
    <x v="3"/>
    <x v="0"/>
    <x v="5179"/>
    <x v="2706"/>
    <x v="5821"/>
    <x v="12413"/>
    <x v="295"/>
    <x v="4537"/>
    <x v="4571"/>
    <x v="932"/>
    <x v="3"/>
  </r>
  <r>
    <x v="60"/>
    <x v="25"/>
    <x v="7"/>
    <x v="1429"/>
    <x v="3774"/>
    <x v="470"/>
    <x v="21"/>
    <x v="30"/>
    <x v="9095"/>
    <x v="6302"/>
    <x v="6334"/>
    <x v="15503"/>
    <x v="0"/>
    <x v="3"/>
    <x v="0"/>
    <x v="5879"/>
    <x v="8709"/>
    <x v="4741"/>
    <x v="22670"/>
    <x v="275"/>
    <x v="4478"/>
    <x v="4571"/>
    <x v="1011"/>
    <x v="3"/>
  </r>
  <r>
    <x v="60"/>
    <x v="25"/>
    <x v="8"/>
    <x v="1427"/>
    <x v="3777"/>
    <x v="473"/>
    <x v="23"/>
    <x v="23"/>
    <x v="8583"/>
    <x v="5518"/>
    <x v="6171"/>
    <x v="14760"/>
    <x v="0"/>
    <x v="3"/>
    <x v="0"/>
    <x v="4047"/>
    <x v="2425"/>
    <x v="4859"/>
    <x v="9078"/>
    <x v="307"/>
    <x v="4508"/>
    <x v="4606"/>
    <x v="828"/>
    <x v="3"/>
  </r>
  <r>
    <x v="60"/>
    <x v="25"/>
    <x v="9"/>
    <x v="1424"/>
    <x v="3767"/>
    <x v="469"/>
    <x v="26"/>
    <x v="19"/>
    <x v="8613"/>
    <x v="5294"/>
    <x v="6147"/>
    <x v="14661"/>
    <x v="0"/>
    <x v="3"/>
    <x v="0"/>
    <x v="7653"/>
    <x v="5687"/>
    <x v="6005"/>
    <x v="25088"/>
    <x v="258"/>
    <x v="4509"/>
    <x v="4597"/>
    <x v="801"/>
    <x v="3"/>
  </r>
  <r>
    <x v="60"/>
    <x v="25"/>
    <x v="10"/>
    <x v="1404"/>
    <x v="3861"/>
    <x v="467"/>
    <x v="14"/>
    <x v="43"/>
    <x v="8264"/>
    <x v="5060"/>
    <x v="5820"/>
    <x v="14088"/>
    <x v="0"/>
    <x v="3"/>
    <x v="0"/>
    <x v="4959"/>
    <x v="5647"/>
    <x v="3645"/>
    <x v="12775"/>
    <x v="275"/>
    <x v="4484"/>
    <x v="4520"/>
    <x v="1090"/>
    <x v="3"/>
  </r>
  <r>
    <x v="60"/>
    <x v="25"/>
    <x v="11"/>
    <x v="1405"/>
    <x v="3891"/>
    <x v="473"/>
    <x v="19"/>
    <x v="26"/>
    <x v="7990"/>
    <x v="4694"/>
    <x v="5655"/>
    <x v="13533"/>
    <x v="0"/>
    <x v="3"/>
    <x v="0"/>
    <x v="5420"/>
    <x v="4608"/>
    <x v="4741"/>
    <x v="14121"/>
    <x v="322"/>
    <x v="4513"/>
    <x v="4633"/>
    <x v="910"/>
    <x v="3"/>
  </r>
  <r>
    <x v="60"/>
    <x v="36"/>
    <x v="6"/>
    <x v="1411"/>
    <x v="3855"/>
    <x v="469"/>
    <x v="26"/>
    <x v="15"/>
    <x v="7781"/>
    <x v="4427"/>
    <x v="5342"/>
    <x v="13015"/>
    <x v="0"/>
    <x v="3"/>
    <x v="0"/>
    <x v="5986"/>
    <x v="5197"/>
    <x v="3735"/>
    <x v="14392"/>
    <x v="258"/>
    <x v="4516"/>
    <x v="4616"/>
    <x v="731"/>
    <x v="3"/>
  </r>
  <r>
    <x v="60"/>
    <x v="36"/>
    <x v="7"/>
    <x v="1416"/>
    <x v="3844"/>
    <x v="472"/>
    <x v="26"/>
    <x v="10"/>
    <x v="7581"/>
    <x v="4282"/>
    <x v="5302"/>
    <x v="12708"/>
    <x v="0"/>
    <x v="3"/>
    <x v="0"/>
    <x v="5986"/>
    <x v="6190"/>
    <x v="5821"/>
    <x v="20294"/>
    <x v="307"/>
    <x v="4505"/>
    <x v="4599"/>
    <x v="797"/>
    <x v="3"/>
  </r>
  <r>
    <x v="60"/>
    <x v="36"/>
    <x v="8"/>
    <x v="1387"/>
    <x v="3958"/>
    <x v="472"/>
    <x v="26"/>
    <x v="16"/>
    <x v="7434"/>
    <x v="4271"/>
    <x v="5216"/>
    <x v="12481"/>
    <x v="0"/>
    <x v="3"/>
    <x v="0"/>
    <x v="6430"/>
    <x v="7193"/>
    <x v="5459"/>
    <x v="22860"/>
    <x v="286"/>
    <x v="4505"/>
    <x v="4564"/>
    <x v="1139"/>
    <x v="3"/>
  </r>
  <r>
    <x v="60"/>
    <x v="36"/>
    <x v="9"/>
    <x v="1355"/>
    <x v="4063"/>
    <x v="471"/>
    <x v="21"/>
    <x v="20"/>
    <x v="7327"/>
    <x v="3856"/>
    <x v="5268"/>
    <x v="12142"/>
    <x v="0"/>
    <x v="3"/>
    <x v="0"/>
    <x v="6642"/>
    <x v="4095"/>
    <x v="6590"/>
    <x v="19703"/>
    <x v="285"/>
    <x v="4496"/>
    <x v="4574"/>
    <x v="1123"/>
    <x v="3"/>
  </r>
  <r>
    <x v="60"/>
    <x v="36"/>
    <x v="10"/>
    <x v="1334"/>
    <x v="4110"/>
    <x v="470"/>
    <x v="22"/>
    <x v="26"/>
    <x v="7002"/>
    <x v="3682"/>
    <x v="5107"/>
    <x v="11505"/>
    <x v="0"/>
    <x v="3"/>
    <x v="0"/>
    <x v="5178"/>
    <x v="5598"/>
    <x v="4797"/>
    <x v="15113"/>
    <x v="276"/>
    <x v="4507"/>
    <x v="4564"/>
    <x v="963"/>
    <x v="3"/>
  </r>
  <r>
    <x v="60"/>
    <x v="36"/>
    <x v="11"/>
    <x v="1333"/>
    <x v="4137"/>
    <x v="470"/>
    <x v="25"/>
    <x v="30"/>
    <x v="6845"/>
    <x v="3365"/>
    <x v="4869"/>
    <x v="10736"/>
    <x v="0"/>
    <x v="3"/>
    <x v="0"/>
    <x v="6336"/>
    <x v="4497"/>
    <x v="3938"/>
    <x v="14444"/>
    <x v="286"/>
    <x v="4508"/>
    <x v="4573"/>
    <x v="907"/>
    <x v="3"/>
  </r>
  <r>
    <x v="60"/>
    <x v="41"/>
    <x v="6"/>
    <x v="1337"/>
    <x v="4137"/>
    <x v="470"/>
    <x v="21"/>
    <x v="19"/>
    <x v="6732"/>
    <x v="3599"/>
    <x v="4848"/>
    <x v="10781"/>
    <x v="0"/>
    <x v="3"/>
    <x v="0"/>
    <x v="6642"/>
    <x v="9212"/>
    <x v="5953"/>
    <x v="29154"/>
    <x v="286"/>
    <x v="4498"/>
    <x v="4616"/>
    <x v="823"/>
    <x v="3"/>
  </r>
  <r>
    <x v="60"/>
    <x v="41"/>
    <x v="7"/>
    <x v="1333"/>
    <x v="4140"/>
    <x v="469"/>
    <x v="25"/>
    <x v="25"/>
    <x v="6582"/>
    <x v="3395"/>
    <x v="4810"/>
    <x v="10378"/>
    <x v="0"/>
    <x v="3"/>
    <x v="0"/>
    <x v="6378"/>
    <x v="5515"/>
    <x v="5821"/>
    <x v="20166"/>
    <x v="276"/>
    <x v="4512"/>
    <x v="4564"/>
    <x v="828"/>
    <x v="3"/>
  </r>
  <r>
    <x v="60"/>
    <x v="41"/>
    <x v="8"/>
    <x v="1320"/>
    <x v="4147"/>
    <x v="467"/>
    <x v="22"/>
    <x v="19"/>
    <x v="6544"/>
    <x v="3477"/>
    <x v="4881"/>
    <x v="10490"/>
    <x v="0"/>
    <x v="3"/>
    <x v="0"/>
    <x v="7209"/>
    <x v="7924"/>
    <x v="6901"/>
    <x v="30359"/>
    <x v="275"/>
    <x v="4501"/>
    <x v="4605"/>
    <x v="844"/>
    <x v="3"/>
  </r>
  <r>
    <x v="60"/>
    <x v="41"/>
    <x v="9"/>
    <x v="1283"/>
    <x v="4201"/>
    <x v="464"/>
    <x v="18"/>
    <x v="26"/>
    <x v="6487"/>
    <x v="3314"/>
    <x v="4891"/>
    <x v="10285"/>
    <x v="0"/>
    <x v="3"/>
    <x v="0"/>
    <x v="7058"/>
    <x v="5869"/>
    <x v="6270"/>
    <x v="24134"/>
    <x v="263"/>
    <x v="4498"/>
    <x v="4562"/>
    <x v="1145"/>
    <x v="3"/>
  </r>
  <r>
    <x v="60"/>
    <x v="41"/>
    <x v="10"/>
    <x v="1286"/>
    <x v="4204"/>
    <x v="465"/>
    <x v="13"/>
    <x v="37"/>
    <x v="6166"/>
    <x v="3217"/>
    <x v="4848"/>
    <x v="9803"/>
    <x v="0"/>
    <x v="3"/>
    <x v="0"/>
    <x v="5179"/>
    <x v="6374"/>
    <x v="5703"/>
    <x v="18065"/>
    <x v="294"/>
    <x v="4496"/>
    <x v="4554"/>
    <x v="910"/>
    <x v="3"/>
  </r>
  <r>
    <x v="60"/>
    <x v="41"/>
    <x v="11"/>
    <x v="1272"/>
    <x v="4208"/>
    <x v="468"/>
    <x v="25"/>
    <x v="24"/>
    <x v="6299"/>
    <x v="3142"/>
    <x v="4728"/>
    <x v="9732"/>
    <x v="0"/>
    <x v="3"/>
    <x v="0"/>
    <x v="8410"/>
    <x v="6505"/>
    <x v="5038"/>
    <x v="26842"/>
    <x v="307"/>
    <x v="4528"/>
    <x v="4623"/>
    <x v="943"/>
    <x v="3"/>
  </r>
  <r>
    <x v="60"/>
    <x v="42"/>
    <x v="6"/>
    <x v="1269"/>
    <x v="4211"/>
    <x v="469"/>
    <x v="21"/>
    <x v="26"/>
    <x v="6205"/>
    <x v="3002"/>
    <x v="4775"/>
    <x v="9532"/>
    <x v="0"/>
    <x v="3"/>
    <x v="0"/>
    <x v="6847"/>
    <x v="5914"/>
    <x v="6586"/>
    <x v="24327"/>
    <x v="287"/>
    <x v="4498"/>
    <x v="4579"/>
    <x v="910"/>
    <x v="3"/>
  </r>
  <r>
    <x v="60"/>
    <x v="42"/>
    <x v="7"/>
    <x v="1258"/>
    <x v="4213"/>
    <x v="468"/>
    <x v="17"/>
    <x v="20"/>
    <x v="6195"/>
    <x v="3108"/>
    <x v="4735"/>
    <x v="9580"/>
    <x v="0"/>
    <x v="3"/>
    <x v="0"/>
    <x v="7457"/>
    <x v="8272"/>
    <x v="5827"/>
    <x v="29332"/>
    <x v="285"/>
    <x v="4498"/>
    <x v="4605"/>
    <x v="884"/>
    <x v="3"/>
  </r>
  <r>
    <x v="60"/>
    <x v="42"/>
    <x v="8"/>
    <x v="1245"/>
    <x v="4216"/>
    <x v="464"/>
    <x v="22"/>
    <x v="22"/>
    <x v="6431"/>
    <x v="3172"/>
    <x v="4839"/>
    <x v="10027"/>
    <x v="0"/>
    <x v="3"/>
    <x v="0"/>
    <x v="9095"/>
    <x v="7877"/>
    <x v="7143"/>
    <x v="35669"/>
    <x v="258"/>
    <x v="4514"/>
    <x v="4578"/>
    <x v="910"/>
    <x v="3"/>
  </r>
  <r>
    <x v="60"/>
    <x v="42"/>
    <x v="9"/>
    <x v="1236"/>
    <x v="4219"/>
    <x v="467"/>
    <x v="16"/>
    <x v="16"/>
    <x v="6387"/>
    <x v="3237"/>
    <x v="4936"/>
    <x v="10151"/>
    <x v="0"/>
    <x v="3"/>
    <x v="0"/>
    <x v="7165"/>
    <x v="7876"/>
    <x v="7206"/>
    <x v="30796"/>
    <x v="307"/>
    <x v="4495"/>
    <x v="4600"/>
    <x v="910"/>
    <x v="3"/>
  </r>
  <r>
    <x v="60"/>
    <x v="42"/>
    <x v="10"/>
    <x v="1224"/>
    <x v="4221"/>
    <x v="464"/>
    <x v="19"/>
    <x v="24"/>
    <x v="6690"/>
    <x v="3230"/>
    <x v="5099"/>
    <x v="10686"/>
    <x v="0"/>
    <x v="3"/>
    <x v="0"/>
    <x v="9669"/>
    <x v="7240"/>
    <x v="7783"/>
    <x v="37033"/>
    <x v="263"/>
    <x v="4510"/>
    <x v="4561"/>
    <x v="884"/>
    <x v="3"/>
  </r>
  <r>
    <x v="60"/>
    <x v="42"/>
    <x v="11"/>
    <x v="1224"/>
    <x v="4222"/>
    <x v="469"/>
    <x v="19"/>
    <x v="22"/>
    <x v="7440"/>
    <x v="3458"/>
    <x v="5003"/>
    <x v="11674"/>
    <x v="0"/>
    <x v="3"/>
    <x v="0"/>
    <x v="12299"/>
    <x v="9213"/>
    <x v="5277"/>
    <x v="41845"/>
    <x v="313"/>
    <x v="4505"/>
    <x v="4590"/>
    <x v="849"/>
    <x v="3"/>
  </r>
  <r>
    <x v="60"/>
    <x v="43"/>
    <x v="6"/>
    <x v="1221"/>
    <x v="4226"/>
    <x v="469"/>
    <x v="12"/>
    <x v="25"/>
    <x v="7440"/>
    <x v="3621"/>
    <x v="4735"/>
    <x v="11513"/>
    <x v="0"/>
    <x v="3"/>
    <x v="0"/>
    <x v="7481"/>
    <x v="8662"/>
    <x v="3645"/>
    <x v="24733"/>
    <x v="286"/>
    <x v="4493"/>
    <x v="4574"/>
    <x v="943"/>
    <x v="3"/>
  </r>
  <r>
    <x v="60"/>
    <x v="43"/>
    <x v="7"/>
    <x v="1221"/>
    <x v="4227"/>
    <x v="465"/>
    <x v="23"/>
    <x v="26"/>
    <x v="7292"/>
    <x v="3385"/>
    <x v="4525"/>
    <x v="10868"/>
    <x v="0"/>
    <x v="3"/>
    <x v="0"/>
    <x v="6286"/>
    <x v="5198"/>
    <x v="4277"/>
    <x v="16107"/>
    <x v="262"/>
    <x v="4527"/>
    <x v="4582"/>
    <x v="849"/>
    <x v="3"/>
  </r>
  <r>
    <x v="60"/>
    <x v="43"/>
    <x v="8"/>
    <x v="1207"/>
    <x v="4232"/>
    <x v="465"/>
    <x v="12"/>
    <x v="30"/>
    <x v="7250"/>
    <x v="3206"/>
    <x v="4221"/>
    <x v="10293"/>
    <x v="0"/>
    <x v="3"/>
    <x v="0"/>
    <x v="7209"/>
    <x v="5644"/>
    <x v="3477"/>
    <x v="17323"/>
    <x v="286"/>
    <x v="4485"/>
    <x v="4573"/>
    <x v="971"/>
    <x v="3"/>
  </r>
  <r>
    <x v="60"/>
    <x v="43"/>
    <x v="9"/>
    <x v="1200"/>
    <x v="4241"/>
    <x v="466"/>
    <x v="19"/>
    <x v="23"/>
    <x v="6782"/>
    <x v="3114"/>
    <x v="3705"/>
    <x v="9121"/>
    <x v="0"/>
    <x v="3"/>
    <x v="0"/>
    <x v="4226"/>
    <x v="6331"/>
    <x v="2258"/>
    <x v="9932"/>
    <x v="294"/>
    <x v="4518"/>
    <x v="4606"/>
    <x v="1081"/>
    <x v="3"/>
  </r>
  <r>
    <x v="60"/>
    <x v="43"/>
    <x v="10"/>
    <x v="1190"/>
    <x v="4245"/>
    <x v="466"/>
    <x v="12"/>
    <x v="26"/>
    <x v="5907"/>
    <x v="2592"/>
    <x v="3252"/>
    <x v="7084"/>
    <x v="0"/>
    <x v="3"/>
    <x v="0"/>
    <x v="1836"/>
    <x v="2338"/>
    <x v="2641"/>
    <x v="4018"/>
    <x v="286"/>
    <x v="4493"/>
    <x v="4574"/>
    <x v="939"/>
    <x v="3"/>
  </r>
  <r>
    <x v="60"/>
    <x v="43"/>
    <x v="11"/>
    <x v="1202"/>
    <x v="4247"/>
    <x v="464"/>
    <x v="25"/>
    <x v="26"/>
    <x v="4249"/>
    <x v="1762"/>
    <x v="2641"/>
    <x v="3357"/>
    <x v="0"/>
    <x v="3"/>
    <x v="0"/>
    <x v="233"/>
    <x v="902"/>
    <x v="1974"/>
    <x v="477"/>
    <x v="270"/>
    <x v="4529"/>
    <x v="4585"/>
    <x v="884"/>
    <x v="3"/>
  </r>
  <r>
    <x v="60"/>
    <x v="44"/>
    <x v="6"/>
    <x v="1203"/>
    <x v="4248"/>
    <x v="472"/>
    <x v="21"/>
    <x v="17"/>
    <x v="3207"/>
    <x v="1307"/>
    <x v="1443"/>
    <x v="1368"/>
    <x v="1"/>
    <x v="2"/>
    <x v="0"/>
    <x v="1242"/>
    <x v="2645"/>
    <x v="281"/>
    <x v="673"/>
    <x v="328"/>
    <x v="4498"/>
    <x v="4609"/>
    <x v="853"/>
    <x v="3"/>
  </r>
  <r>
    <x v="60"/>
    <x v="44"/>
    <x v="7"/>
    <x v="1211"/>
    <x v="4247"/>
    <x v="465"/>
    <x v="14"/>
    <x v="20"/>
    <x v="2812"/>
    <x v="710"/>
    <x v="944"/>
    <x v="744"/>
    <x v="1"/>
    <x v="2"/>
    <x v="0"/>
    <x v="4864"/>
    <x v="847"/>
    <x v="877"/>
    <x v="3033"/>
    <x v="247"/>
    <x v="4495"/>
    <x v="4579"/>
    <x v="798"/>
    <x v="3"/>
  </r>
  <r>
    <x v="60"/>
    <x v="44"/>
    <x v="8"/>
    <x v="1203"/>
    <x v="4248"/>
    <x v="464"/>
    <x v="17"/>
    <x v="36"/>
    <x v="2075"/>
    <x v="487"/>
    <x v="688"/>
    <x v="428"/>
    <x v="1"/>
    <x v="2"/>
    <x v="0"/>
    <x v="2679"/>
    <x v="2029"/>
    <x v="1837"/>
    <x v="3911"/>
    <x v="276"/>
    <x v="4508"/>
    <x v="4540"/>
    <x v="853"/>
    <x v="3"/>
  </r>
  <r>
    <x v="60"/>
    <x v="44"/>
    <x v="9"/>
    <x v="1205"/>
    <x v="4248"/>
    <x v="469"/>
    <x v="16"/>
    <x v="31"/>
    <x v="1861"/>
    <x v="414"/>
    <x v="635"/>
    <x v="352"/>
    <x v="1"/>
    <x v="2"/>
    <x v="0"/>
    <x v="5986"/>
    <x v="5469"/>
    <x v="4976"/>
    <x v="17142"/>
    <x v="313"/>
    <x v="4504"/>
    <x v="4598"/>
    <x v="823"/>
    <x v="3"/>
  </r>
  <r>
    <x v="60"/>
    <x v="44"/>
    <x v="10"/>
    <x v="1208"/>
    <x v="4249"/>
    <x v="470"/>
    <x v="11"/>
    <x v="24"/>
    <x v="2083"/>
    <x v="547"/>
    <x v="647"/>
    <x v="436"/>
    <x v="1"/>
    <x v="2"/>
    <x v="0"/>
    <x v="9000"/>
    <x v="10374"/>
    <x v="6390"/>
    <x v="38058"/>
    <x v="294"/>
    <x v="4496"/>
    <x v="4605"/>
    <x v="849"/>
    <x v="3"/>
  </r>
  <r>
    <x v="60"/>
    <x v="44"/>
    <x v="11"/>
    <x v="1216"/>
    <x v="4248"/>
    <x v="467"/>
    <x v="16"/>
    <x v="25"/>
    <x v="2004"/>
    <x v="508"/>
    <x v="672"/>
    <x v="414"/>
    <x v="1"/>
    <x v="2"/>
    <x v="0"/>
    <x v="6952"/>
    <x v="6287"/>
    <x v="6710"/>
    <x v="25711"/>
    <x v="263"/>
    <x v="4514"/>
    <x v="4580"/>
    <x v="801"/>
    <x v="3"/>
  </r>
  <r>
    <x v="60"/>
    <x v="45"/>
    <x v="6"/>
    <x v="1216"/>
    <x v="4247"/>
    <x v="470"/>
    <x v="131"/>
    <x v="94"/>
    <x v="1933"/>
    <x v="727"/>
    <x v="650"/>
    <x v="475"/>
    <x v="1"/>
    <x v="2"/>
    <x v="0"/>
    <x v="7001"/>
    <x v="12081"/>
    <x v="5703"/>
    <x v="35804"/>
    <x v="307"/>
    <x v="4680"/>
    <x v="4431"/>
    <x v="798"/>
    <x v="3"/>
  </r>
  <r>
    <x v="60"/>
    <x v="45"/>
    <x v="7"/>
    <x v="1196"/>
    <x v="4246"/>
    <x v="468"/>
    <x v="789"/>
    <x v="625"/>
    <x v="2503"/>
    <x v="885"/>
    <x v="652"/>
    <x v="606"/>
    <x v="1"/>
    <x v="2"/>
    <x v="0"/>
    <x v="11155"/>
    <x v="9625"/>
    <x v="6212"/>
    <x v="41051"/>
    <x v="275"/>
    <x v="5253"/>
    <x v="3715"/>
    <x v="801"/>
    <x v="3"/>
  </r>
  <r>
    <x v="60"/>
    <x v="45"/>
    <x v="8"/>
    <x v="1193"/>
    <x v="4247"/>
    <x v="469"/>
    <x v="1363"/>
    <x v="1213"/>
    <x v="2144"/>
    <x v="1113"/>
    <x v="692"/>
    <x v="621"/>
    <x v="1"/>
    <x v="2"/>
    <x v="0"/>
    <x v="5001"/>
    <x v="10270"/>
    <x v="7143"/>
    <x v="29388"/>
    <x v="287"/>
    <x v="5534"/>
    <x v="3392"/>
    <x v="849"/>
    <x v="3"/>
  </r>
  <r>
    <x v="60"/>
    <x v="45"/>
    <x v="9"/>
    <x v="1196"/>
    <x v="4249"/>
    <x v="470"/>
    <x v="2023"/>
    <x v="1764"/>
    <x v="2616"/>
    <x v="1212"/>
    <x v="720"/>
    <x v="741"/>
    <x v="1"/>
    <x v="2"/>
    <x v="0"/>
    <x v="10590"/>
    <x v="8579"/>
    <x v="6777"/>
    <x v="39298"/>
    <x v="294"/>
    <x v="6302"/>
    <x v="2854"/>
    <x v="884"/>
    <x v="3"/>
  </r>
  <r>
    <x v="60"/>
    <x v="45"/>
    <x v="10"/>
    <x v="1169"/>
    <x v="4263"/>
    <x v="465"/>
    <x v="2967"/>
    <x v="2073"/>
    <x v="3959"/>
    <x v="1371"/>
    <x v="910"/>
    <x v="1326"/>
    <x v="1"/>
    <x v="2"/>
    <x v="0"/>
    <x v="13838"/>
    <x v="9167"/>
    <x v="9729"/>
    <x v="49669"/>
    <x v="257"/>
    <x v="6934"/>
    <x v="2898"/>
    <x v="1189"/>
    <x v="3"/>
  </r>
  <r>
    <x v="60"/>
    <x v="45"/>
    <x v="11"/>
    <x v="1172"/>
    <x v="4269"/>
    <x v="468"/>
    <x v="3828"/>
    <x v="2353"/>
    <x v="4541"/>
    <x v="1995"/>
    <x v="1333"/>
    <x v="2504"/>
    <x v="1"/>
    <x v="2"/>
    <x v="0"/>
    <x v="11237"/>
    <x v="12610"/>
    <x v="10850"/>
    <x v="49752"/>
    <x v="307"/>
    <x v="6934"/>
    <x v="2863"/>
    <x v="1001"/>
    <x v="3"/>
  </r>
  <r>
    <x v="60"/>
    <x v="46"/>
    <x v="6"/>
    <x v="1190"/>
    <x v="4270"/>
    <x v="472"/>
    <x v="4632"/>
    <x v="2702"/>
    <x v="4872"/>
    <x v="2341"/>
    <x v="1512"/>
    <x v="3328"/>
    <x v="1"/>
    <x v="2"/>
    <x v="0"/>
    <x v="9796"/>
    <x v="10486"/>
    <x v="8426"/>
    <x v="42212"/>
    <x v="308"/>
    <x v="7511"/>
    <x v="2635"/>
    <x v="849"/>
    <x v="3"/>
  </r>
  <r>
    <x v="60"/>
    <x v="46"/>
    <x v="7"/>
    <x v="1217"/>
    <x v="4266"/>
    <x v="467"/>
    <x v="4885"/>
    <x v="2905"/>
    <x v="5396"/>
    <x v="2882"/>
    <x v="1735"/>
    <x v="4861"/>
    <x v="1"/>
    <x v="2"/>
    <x v="0"/>
    <x v="10872"/>
    <x v="12082"/>
    <x v="8850"/>
    <x v="46285"/>
    <x v="257"/>
    <x v="7178"/>
    <x v="3200"/>
    <x v="720"/>
    <x v="3"/>
  </r>
  <r>
    <x v="60"/>
    <x v="46"/>
    <x v="8"/>
    <x v="1234"/>
    <x v="4259"/>
    <x v="473"/>
    <x v="5109"/>
    <x v="3073"/>
    <x v="6122"/>
    <x v="3314"/>
    <x v="1793"/>
    <x v="6518"/>
    <x v="1"/>
    <x v="2"/>
    <x v="0"/>
    <x v="12197"/>
    <x v="11182"/>
    <x v="6780"/>
    <x v="45444"/>
    <x v="322"/>
    <x v="7048"/>
    <x v="3494"/>
    <x v="638"/>
    <x v="3"/>
  </r>
  <r>
    <x v="60"/>
    <x v="46"/>
    <x v="9"/>
    <x v="1240"/>
    <x v="4251"/>
    <x v="470"/>
    <x v="5527"/>
    <x v="3334"/>
    <x v="6831"/>
    <x v="3785"/>
    <x v="1950"/>
    <x v="8026"/>
    <x v="1"/>
    <x v="2"/>
    <x v="0"/>
    <x v="12056"/>
    <x v="11109"/>
    <x v="7836"/>
    <x v="46076"/>
    <x v="263"/>
    <x v="7632"/>
    <x v="3197"/>
    <x v="614"/>
    <x v="3"/>
  </r>
  <r>
    <x v="60"/>
    <x v="46"/>
    <x v="10"/>
    <x v="1240"/>
    <x v="4242"/>
    <x v="472"/>
    <x v="5841"/>
    <x v="3432"/>
    <x v="7434"/>
    <x v="4368"/>
    <x v="2135"/>
    <x v="9392"/>
    <x v="1"/>
    <x v="2"/>
    <x v="0"/>
    <x v="11479"/>
    <x v="11403"/>
    <x v="7961"/>
    <x v="45545"/>
    <x v="295"/>
    <x v="7419"/>
    <x v="3894"/>
    <x v="584"/>
    <x v="3"/>
  </r>
  <r>
    <x v="60"/>
    <x v="46"/>
    <x v="11"/>
    <x v="1265"/>
    <x v="4239"/>
    <x v="467"/>
    <x v="6148"/>
    <x v="3515"/>
    <x v="8009"/>
    <x v="4882"/>
    <x v="2337"/>
    <x v="10674"/>
    <x v="1"/>
    <x v="2"/>
    <x v="0"/>
    <x v="11324"/>
    <x v="10789"/>
    <x v="8071"/>
    <x v="44718"/>
    <x v="257"/>
    <x v="7392"/>
    <x v="3997"/>
    <x v="750"/>
    <x v="3"/>
  </r>
  <r>
    <x v="60"/>
    <x v="47"/>
    <x v="6"/>
    <x v="1290"/>
    <x v="4231"/>
    <x v="466"/>
    <x v="6458"/>
    <x v="3604"/>
    <x v="8458"/>
    <x v="5148"/>
    <x v="2425"/>
    <x v="11517"/>
    <x v="1"/>
    <x v="2"/>
    <x v="0"/>
    <x v="10629"/>
    <x v="9168"/>
    <x v="6902"/>
    <x v="40260"/>
    <x v="285"/>
    <x v="7419"/>
    <x v="3969"/>
    <x v="614"/>
    <x v="3"/>
  </r>
  <r>
    <x v="60"/>
    <x v="47"/>
    <x v="7"/>
    <x v="1339"/>
    <x v="4227"/>
    <x v="469"/>
    <x v="6738"/>
    <x v="3779"/>
    <x v="9566"/>
    <x v="5903"/>
    <x v="3031"/>
    <x v="13398"/>
    <x v="1"/>
    <x v="2"/>
    <x v="0"/>
    <x v="13387"/>
    <x v="11799"/>
    <x v="10203"/>
    <x v="50056"/>
    <x v="302"/>
    <x v="7337"/>
    <x v="3602"/>
    <x v="717"/>
    <x v="3"/>
  </r>
  <r>
    <x v="60"/>
    <x v="47"/>
    <x v="8"/>
    <x v="1383"/>
    <x v="4215"/>
    <x v="468"/>
    <x v="6985"/>
    <x v="3854"/>
    <x v="10338"/>
    <x v="6674"/>
    <x v="3332"/>
    <x v="14553"/>
    <x v="1"/>
    <x v="2"/>
    <x v="0"/>
    <x v="12126"/>
    <x v="11883"/>
    <x v="8758"/>
    <x v="47671"/>
    <x v="285"/>
    <x v="7261"/>
    <x v="4008"/>
    <x v="512"/>
    <x v="3"/>
  </r>
  <r>
    <x v="60"/>
    <x v="47"/>
    <x v="9"/>
    <x v="1438"/>
    <x v="4206"/>
    <x v="465"/>
    <x v="7296"/>
    <x v="4000"/>
    <x v="10913"/>
    <x v="7025"/>
    <x v="3394"/>
    <x v="15097"/>
    <x v="1"/>
    <x v="2"/>
    <x v="0"/>
    <x v="10956"/>
    <x v="9494"/>
    <x v="6708"/>
    <x v="41098"/>
    <x v="263"/>
    <x v="7440"/>
    <x v="3725"/>
    <x v="587"/>
    <x v="3"/>
  </r>
  <r>
    <x v="60"/>
    <x v="47"/>
    <x v="10"/>
    <x v="1499"/>
    <x v="4191"/>
    <x v="467"/>
    <x v="7566"/>
    <x v="4096"/>
    <x v="11543"/>
    <x v="7720"/>
    <x v="3699"/>
    <x v="15937"/>
    <x v="1"/>
    <x v="2"/>
    <x v="0"/>
    <x v="11325"/>
    <x v="11245"/>
    <x v="8802"/>
    <x v="45958"/>
    <x v="295"/>
    <x v="7318"/>
    <x v="3935"/>
    <x v="506"/>
    <x v="3"/>
  </r>
  <r>
    <x v="60"/>
    <x v="47"/>
    <x v="11"/>
    <x v="1575"/>
    <x v="4031"/>
    <x v="469"/>
    <x v="7855"/>
    <x v="4292"/>
    <x v="11999"/>
    <x v="8137"/>
    <x v="3875"/>
    <x v="16473"/>
    <x v="1"/>
    <x v="2"/>
    <x v="0"/>
    <x v="10291"/>
    <x v="9889"/>
    <x v="7778"/>
    <x v="41556"/>
    <x v="295"/>
    <x v="7393"/>
    <x v="3519"/>
    <x v="440"/>
    <x v="3"/>
  </r>
  <r>
    <x v="60"/>
    <x v="26"/>
    <x v="6"/>
    <x v="1617"/>
    <x v="3775"/>
    <x v="464"/>
    <x v="8185"/>
    <x v="4962"/>
    <x v="12367"/>
    <x v="8609"/>
    <x v="4000"/>
    <x v="16963"/>
    <x v="1"/>
    <x v="2"/>
    <x v="0"/>
    <x v="9710"/>
    <x v="10110"/>
    <x v="7277"/>
    <x v="40149"/>
    <x v="257"/>
    <x v="7490"/>
    <x v="2421"/>
    <x v="304"/>
    <x v="3"/>
  </r>
  <r>
    <x v="60"/>
    <x v="26"/>
    <x v="7"/>
    <x v="1657"/>
    <x v="3538"/>
    <x v="472"/>
    <x v="8424"/>
    <x v="5954"/>
    <x v="13120"/>
    <x v="8716"/>
    <x v="4061"/>
    <x v="17504"/>
    <x v="1"/>
    <x v="2"/>
    <x v="0"/>
    <x v="11557"/>
    <x v="7970"/>
    <x v="6707"/>
    <x v="40536"/>
    <x v="328"/>
    <x v="7153"/>
    <x v="2082"/>
    <x v="326"/>
    <x v="3"/>
  </r>
  <r>
    <x v="60"/>
    <x v="26"/>
    <x v="8"/>
    <x v="1720"/>
    <x v="3438"/>
    <x v="469"/>
    <x v="8308"/>
    <x v="6211"/>
    <x v="13931"/>
    <x v="9314"/>
    <x v="4326"/>
    <x v="18480"/>
    <x v="1"/>
    <x v="2"/>
    <x v="0"/>
    <x v="11910"/>
    <x v="10666"/>
    <x v="8700"/>
    <x v="46219"/>
    <x v="263"/>
    <x v="2514"/>
    <x v="2611"/>
    <x v="556"/>
    <x v="3"/>
  </r>
  <r>
    <x v="60"/>
    <x v="26"/>
    <x v="9"/>
    <x v="1773"/>
    <x v="3271"/>
    <x v="470"/>
    <x v="8558"/>
    <x v="6346"/>
    <x v="14344"/>
    <x v="9761"/>
    <x v="4469"/>
    <x v="19019"/>
    <x v="1"/>
    <x v="2"/>
    <x v="0"/>
    <x v="9979"/>
    <x v="9962"/>
    <x v="7480"/>
    <x v="40668"/>
    <x v="294"/>
    <x v="7205"/>
    <x v="2014"/>
    <x v="428"/>
    <x v="3"/>
  </r>
  <r>
    <x v="60"/>
    <x v="26"/>
    <x v="10"/>
    <x v="1804"/>
    <x v="3115"/>
    <x v="473"/>
    <x v="8637"/>
    <x v="6526"/>
    <x v="14288"/>
    <x v="10024"/>
    <x v="4588"/>
    <x v="19186"/>
    <x v="1"/>
    <x v="2"/>
    <x v="0"/>
    <x v="7160"/>
    <x v="8958"/>
    <x v="7271"/>
    <x v="32904"/>
    <x v="307"/>
    <x v="6292"/>
    <x v="1770"/>
    <x v="449"/>
    <x v="3"/>
  </r>
  <r>
    <x v="60"/>
    <x v="26"/>
    <x v="11"/>
    <x v="1842"/>
    <x v="3021"/>
    <x v="470"/>
    <x v="8373"/>
    <x v="6773"/>
    <x v="14847"/>
    <x v="9719"/>
    <x v="4769"/>
    <x v="19599"/>
    <x v="1"/>
    <x v="2"/>
    <x v="0"/>
    <x v="10758"/>
    <x v="5240"/>
    <x v="7841"/>
    <x v="37013"/>
    <x v="263"/>
    <x v="1680"/>
    <x v="1463"/>
    <x v="572"/>
    <x v="3"/>
  </r>
  <r>
    <x v="60"/>
    <x v="27"/>
    <x v="6"/>
    <x v="1874"/>
    <x v="2965"/>
    <x v="472"/>
    <x v="8012"/>
    <x v="7017"/>
    <x v="15066"/>
    <x v="9978"/>
    <x v="4936"/>
    <x v="20077"/>
    <x v="1"/>
    <x v="2"/>
    <x v="0"/>
    <x v="8863"/>
    <x v="8919"/>
    <x v="7895"/>
    <x v="37808"/>
    <x v="295"/>
    <x v="1462"/>
    <x v="1478"/>
    <x v="674"/>
    <x v="3"/>
  </r>
  <r>
    <x v="60"/>
    <x v="27"/>
    <x v="7"/>
    <x v="1918"/>
    <x v="2878"/>
    <x v="471"/>
    <x v="7594"/>
    <x v="7171"/>
    <x v="15473"/>
    <x v="10754"/>
    <x v="4919"/>
    <x v="20875"/>
    <x v="1"/>
    <x v="2"/>
    <x v="0"/>
    <x v="9931"/>
    <x v="11769"/>
    <x v="6005"/>
    <x v="41278"/>
    <x v="285"/>
    <x v="1352"/>
    <x v="1897"/>
    <x v="591"/>
    <x v="3"/>
  </r>
  <r>
    <x v="60"/>
    <x v="27"/>
    <x v="8"/>
    <x v="1928"/>
    <x v="2705"/>
    <x v="475"/>
    <x v="7655"/>
    <x v="7255"/>
    <x v="15138"/>
    <x v="10633"/>
    <x v="5091"/>
    <x v="20691"/>
    <x v="1"/>
    <x v="2"/>
    <x v="0"/>
    <x v="5366"/>
    <x v="6421"/>
    <x v="7902"/>
    <x v="23835"/>
    <x v="308"/>
    <x v="6108"/>
    <x v="2403"/>
    <x v="416"/>
    <x v="3"/>
  </r>
  <r>
    <x v="60"/>
    <x v="27"/>
    <x v="9"/>
    <x v="1968"/>
    <x v="2637"/>
    <x v="478"/>
    <x v="7987"/>
    <x v="7278"/>
    <x v="15442"/>
    <x v="10870"/>
    <x v="5246"/>
    <x v="21271"/>
    <x v="1"/>
    <x v="2"/>
    <x v="0"/>
    <x v="9344"/>
    <x v="8795"/>
    <x v="7538"/>
    <x v="38054"/>
    <x v="307"/>
    <x v="7494"/>
    <x v="3498"/>
    <x v="638"/>
    <x v="3"/>
  </r>
  <r>
    <x v="60"/>
    <x v="27"/>
    <x v="10"/>
    <x v="1990"/>
    <x v="2621"/>
    <x v="478"/>
    <x v="8135"/>
    <x v="7202"/>
    <x v="15765"/>
    <x v="11185"/>
    <x v="5617"/>
    <x v="22187"/>
    <x v="1"/>
    <x v="2"/>
    <x v="0"/>
    <x v="9389"/>
    <x v="9337"/>
    <x v="9145"/>
    <x v="41147"/>
    <x v="286"/>
    <x v="6781"/>
    <x v="6630"/>
    <x v="784"/>
    <x v="3"/>
  </r>
  <r>
    <x v="60"/>
    <x v="27"/>
    <x v="11"/>
    <x v="1999"/>
    <x v="2841"/>
    <x v="479"/>
    <x v="8385"/>
    <x v="6840"/>
    <x v="16255"/>
    <x v="11657"/>
    <x v="5662"/>
    <x v="23131"/>
    <x v="1"/>
    <x v="2"/>
    <x v="0"/>
    <x v="10425"/>
    <x v="10229"/>
    <x v="6516"/>
    <x v="40691"/>
    <x v="294"/>
    <x v="7194"/>
    <x v="8022"/>
    <x v="1317"/>
    <x v="3"/>
  </r>
  <r>
    <x v="60"/>
    <x v="28"/>
    <x v="6"/>
    <x v="1990"/>
    <x v="2888"/>
    <x v="477"/>
    <x v="9730"/>
    <x v="7071"/>
    <x v="16067"/>
    <x v="11605"/>
    <x v="5617"/>
    <x v="22849"/>
    <x v="2"/>
    <x v="0"/>
    <x v="0"/>
    <x v="6334"/>
    <x v="6912"/>
    <x v="5827"/>
    <x v="22861"/>
    <x v="270"/>
    <x v="8575"/>
    <x v="1530"/>
    <x v="963"/>
    <x v="3"/>
  </r>
  <r>
    <x v="60"/>
    <x v="28"/>
    <x v="7"/>
    <x v="1998"/>
    <x v="2898"/>
    <x v="470"/>
    <x v="8545"/>
    <x v="7357"/>
    <x v="16084"/>
    <x v="11589"/>
    <x v="5675"/>
    <x v="22907"/>
    <x v="2"/>
    <x v="0"/>
    <x v="0"/>
    <x v="7555"/>
    <x v="7193"/>
    <x v="6647"/>
    <x v="29482"/>
    <x v="247"/>
    <x v="558"/>
    <x v="1313"/>
    <x v="852"/>
    <x v="3"/>
  </r>
  <r>
    <x v="60"/>
    <x v="28"/>
    <x v="8"/>
    <x v="2024"/>
    <x v="2878"/>
    <x v="478"/>
    <x v="8191"/>
    <x v="7351"/>
    <x v="16067"/>
    <x v="11920"/>
    <x v="5768"/>
    <x v="23271"/>
    <x v="2"/>
    <x v="0"/>
    <x v="0"/>
    <x v="7405"/>
    <x v="9412"/>
    <x v="7012"/>
    <x v="33873"/>
    <x v="328"/>
    <x v="1484"/>
    <x v="4968"/>
    <x v="773"/>
    <x v="3"/>
  </r>
  <r>
    <x v="60"/>
    <x v="28"/>
    <x v="9"/>
    <x v="2024"/>
    <x v="2971"/>
    <x v="474"/>
    <x v="9199"/>
    <x v="7281"/>
    <x v="16067"/>
    <x v="12067"/>
    <x v="5903"/>
    <x v="23536"/>
    <x v="2"/>
    <x v="0"/>
    <x v="0"/>
    <x v="7481"/>
    <x v="8272"/>
    <x v="7277"/>
    <x v="32584"/>
    <x v="262"/>
    <x v="8322"/>
    <x v="6551"/>
    <x v="1088"/>
    <x v="3"/>
  </r>
  <r>
    <x v="60"/>
    <x v="28"/>
    <x v="10"/>
    <x v="2033"/>
    <x v="3095"/>
    <x v="476"/>
    <x v="9522"/>
    <x v="7400"/>
    <x v="16353"/>
    <x v="11948"/>
    <x v="5923"/>
    <x v="23766"/>
    <x v="2"/>
    <x v="0"/>
    <x v="0"/>
    <x v="9200"/>
    <x v="6421"/>
    <x v="6340"/>
    <x v="32093"/>
    <x v="295"/>
    <x v="7553"/>
    <x v="2125"/>
    <x v="1157"/>
    <x v="3"/>
  </r>
  <r>
    <x v="60"/>
    <x v="28"/>
    <x v="11"/>
    <x v="2027"/>
    <x v="3145"/>
    <x v="477"/>
    <x v="9040"/>
    <x v="7096"/>
    <x v="16255"/>
    <x v="12149"/>
    <x v="5903"/>
    <x v="23793"/>
    <x v="2"/>
    <x v="0"/>
    <x v="0"/>
    <x v="6890"/>
    <x v="8619"/>
    <x v="6005"/>
    <x v="28778"/>
    <x v="287"/>
    <x v="1205"/>
    <x v="7877"/>
    <x v="971"/>
    <x v="3"/>
  </r>
  <r>
    <x v="60"/>
    <x v="29"/>
    <x v="6"/>
    <x v="2029"/>
    <x v="3175"/>
    <x v="477"/>
    <x v="10280"/>
    <x v="6548"/>
    <x v="16938"/>
    <x v="12258"/>
    <x v="6064"/>
    <x v="24799"/>
    <x v="2"/>
    <x v="0"/>
    <x v="0"/>
    <x v="11367"/>
    <x v="7924"/>
    <x v="7532"/>
    <x v="41112"/>
    <x v="286"/>
    <x v="8734"/>
    <x v="8325"/>
    <x v="910"/>
    <x v="3"/>
  </r>
  <r>
    <x v="60"/>
    <x v="29"/>
    <x v="7"/>
    <x v="2053"/>
    <x v="3148"/>
    <x v="471"/>
    <x v="10249"/>
    <x v="6240"/>
    <x v="16864"/>
    <x v="12357"/>
    <x v="6147"/>
    <x v="24889"/>
    <x v="2"/>
    <x v="0"/>
    <x v="0"/>
    <x v="7001"/>
    <x v="7926"/>
    <x v="6841"/>
    <x v="29600"/>
    <x v="252"/>
    <x v="1607"/>
    <x v="7882"/>
    <x v="756"/>
    <x v="3"/>
  </r>
  <r>
    <x v="60"/>
    <x v="29"/>
    <x v="8"/>
    <x v="2071"/>
    <x v="3118"/>
    <x v="475"/>
    <x v="10233"/>
    <x v="6097"/>
    <x v="16894"/>
    <x v="12532"/>
    <x v="5960"/>
    <x v="24856"/>
    <x v="2"/>
    <x v="0"/>
    <x v="0"/>
    <x v="7653"/>
    <x v="8403"/>
    <x v="4684"/>
    <x v="27614"/>
    <x v="308"/>
    <x v="2289"/>
    <x v="6645"/>
    <x v="747"/>
    <x v="3"/>
  </r>
  <r>
    <x v="60"/>
    <x v="29"/>
    <x v="9"/>
    <x v="2077"/>
    <x v="3088"/>
    <x v="470"/>
    <x v="10036"/>
    <x v="5647"/>
    <x v="16643"/>
    <x v="12495"/>
    <x v="6230"/>
    <x v="24841"/>
    <x v="2"/>
    <x v="0"/>
    <x v="0"/>
    <x v="5934"/>
    <x v="7006"/>
    <x v="8360"/>
    <x v="28031"/>
    <x v="257"/>
    <x v="1789"/>
    <x v="6394"/>
    <x v="750"/>
    <x v="3"/>
  </r>
  <r>
    <x v="60"/>
    <x v="29"/>
    <x v="10"/>
    <x v="2086"/>
    <x v="3098"/>
    <x v="475"/>
    <x v="10060"/>
    <x v="5588"/>
    <x v="16715"/>
    <x v="12421"/>
    <x v="6287"/>
    <x v="24936"/>
    <x v="2"/>
    <x v="0"/>
    <x v="0"/>
    <x v="7902"/>
    <x v="6775"/>
    <x v="6647"/>
    <x v="29727"/>
    <x v="313"/>
    <x v="5457"/>
    <x v="5008"/>
    <x v="852"/>
    <x v="3"/>
  </r>
  <r>
    <x v="60"/>
    <x v="29"/>
    <x v="11"/>
    <x v="2105"/>
    <x v="3098"/>
    <x v="473"/>
    <x v="9969"/>
    <x v="5371"/>
    <x v="16576"/>
    <x v="12082"/>
    <x v="6130"/>
    <x v="24374"/>
    <x v="2"/>
    <x v="0"/>
    <x v="0"/>
    <x v="6641"/>
    <x v="5070"/>
    <x v="4915"/>
    <x v="18038"/>
    <x v="275"/>
    <x v="2574"/>
    <x v="5756"/>
    <x v="823"/>
    <x v="3"/>
  </r>
  <r>
    <x v="60"/>
    <x v="30"/>
    <x v="6"/>
    <x v="2088"/>
    <x v="3108"/>
    <x v="473"/>
    <x v="9876"/>
    <x v="5256"/>
    <x v="16188"/>
    <x v="12339"/>
    <x v="6097"/>
    <x v="24078"/>
    <x v="2"/>
    <x v="0"/>
    <x v="0"/>
    <x v="5090"/>
    <x v="8878"/>
    <x v="5953"/>
    <x v="23438"/>
    <x v="286"/>
    <x v="2643"/>
    <x v="5350"/>
    <x v="852"/>
    <x v="3"/>
  </r>
  <r>
    <x v="60"/>
    <x v="30"/>
    <x v="7"/>
    <x v="2085"/>
    <x v="3168"/>
    <x v="470"/>
    <x v="9792"/>
    <x v="5296"/>
    <x v="16219"/>
    <x v="11856"/>
    <x v="5939"/>
    <x v="23559"/>
    <x v="2"/>
    <x v="0"/>
    <x v="0"/>
    <x v="7651"/>
    <x v="4094"/>
    <x v="4859"/>
    <x v="18875"/>
    <x v="263"/>
    <x v="2653"/>
    <x v="4246"/>
    <x v="1001"/>
    <x v="3"/>
  </r>
  <r>
    <x v="60"/>
    <x v="30"/>
    <x v="8"/>
    <x v="2103"/>
    <x v="3098"/>
    <x v="471"/>
    <x v="9669"/>
    <x v="5306"/>
    <x v="15590"/>
    <x v="11327"/>
    <x v="5783"/>
    <x v="22304"/>
    <x v="2"/>
    <x v="0"/>
    <x v="0"/>
    <x v="3675"/>
    <x v="3859"/>
    <x v="4915"/>
    <x v="10170"/>
    <x v="294"/>
    <x v="2382"/>
    <x v="4502"/>
    <x v="640"/>
    <x v="3"/>
  </r>
  <r>
    <x v="60"/>
    <x v="30"/>
    <x v="9"/>
    <x v="2093"/>
    <x v="3125"/>
    <x v="474"/>
    <x v="9545"/>
    <x v="5242"/>
    <x v="15220"/>
    <x v="10893"/>
    <x v="5881"/>
    <x v="21695"/>
    <x v="2"/>
    <x v="0"/>
    <x v="0"/>
    <x v="5221"/>
    <x v="4378"/>
    <x v="6957"/>
    <x v="17166"/>
    <x v="307"/>
    <x v="2364"/>
    <x v="5044"/>
    <x v="904"/>
    <x v="3"/>
  </r>
  <r>
    <x v="60"/>
    <x v="30"/>
    <x v="10"/>
    <x v="2092"/>
    <x v="3108"/>
    <x v="471"/>
    <x v="9364"/>
    <x v="5218"/>
    <x v="15027"/>
    <x v="10606"/>
    <x v="5717"/>
    <x v="21151"/>
    <x v="2"/>
    <x v="0"/>
    <x v="0"/>
    <x v="6284"/>
    <x v="5375"/>
    <x v="4796"/>
    <x v="17413"/>
    <x v="263"/>
    <x v="1974"/>
    <x v="4823"/>
    <x v="781"/>
    <x v="3"/>
  </r>
  <r>
    <x v="60"/>
    <x v="30"/>
    <x v="11"/>
    <x v="2068"/>
    <x v="3245"/>
    <x v="474"/>
    <x v="9203"/>
    <x v="4969"/>
    <x v="14748"/>
    <x v="10468"/>
    <x v="5675"/>
    <x v="20775"/>
    <x v="2"/>
    <x v="0"/>
    <x v="0"/>
    <x v="5733"/>
    <x v="6375"/>
    <x v="5827"/>
    <x v="19920"/>
    <x v="307"/>
    <x v="2079"/>
    <x v="5848"/>
    <x v="1185"/>
    <x v="3"/>
  </r>
  <r>
    <x v="60"/>
    <x v="31"/>
    <x v="6"/>
    <x v="2066"/>
    <x v="3295"/>
    <x v="472"/>
    <x v="9053"/>
    <x v="4700"/>
    <x v="14820"/>
    <x v="10257"/>
    <x v="5594"/>
    <x v="20655"/>
    <x v="2"/>
    <x v="0"/>
    <x v="0"/>
    <x v="7902"/>
    <x v="5968"/>
    <x v="5519"/>
    <x v="25274"/>
    <x v="270"/>
    <x v="2252"/>
    <x v="5909"/>
    <x v="971"/>
    <x v="3"/>
  </r>
  <r>
    <x v="60"/>
    <x v="31"/>
    <x v="7"/>
    <x v="2080"/>
    <x v="3288"/>
    <x v="478"/>
    <x v="8852"/>
    <x v="4543"/>
    <x v="14555"/>
    <x v="10305"/>
    <x v="5703"/>
    <x v="20532"/>
    <x v="2"/>
    <x v="0"/>
    <x v="0"/>
    <x v="5777"/>
    <x v="7521"/>
    <x v="7079"/>
    <x v="25571"/>
    <x v="322"/>
    <x v="1898"/>
    <x v="5523"/>
    <x v="807"/>
    <x v="3"/>
  </r>
  <r>
    <x v="60"/>
    <x v="31"/>
    <x v="8"/>
    <x v="2061"/>
    <x v="3315"/>
    <x v="470"/>
    <x v="8632"/>
    <x v="4530"/>
    <x v="14102"/>
    <x v="9859"/>
    <x v="5820"/>
    <x v="19984"/>
    <x v="2"/>
    <x v="0"/>
    <x v="0"/>
    <x v="4720"/>
    <x v="4335"/>
    <x v="7213"/>
    <x v="16235"/>
    <x v="243"/>
    <x v="1837"/>
    <x v="4726"/>
    <x v="906"/>
    <x v="3"/>
  </r>
  <r>
    <x v="60"/>
    <x v="31"/>
    <x v="9"/>
    <x v="2053"/>
    <x v="3388"/>
    <x v="474"/>
    <x v="8399"/>
    <x v="4595"/>
    <x v="14162"/>
    <x v="9774"/>
    <x v="5760"/>
    <x v="19945"/>
    <x v="2"/>
    <x v="0"/>
    <x v="0"/>
    <x v="7853"/>
    <x v="6728"/>
    <x v="5703"/>
    <x v="27217"/>
    <x v="312"/>
    <x v="1782"/>
    <x v="4078"/>
    <x v="1033"/>
    <x v="3"/>
  </r>
  <r>
    <x v="60"/>
    <x v="31"/>
    <x v="10"/>
    <x v="2059"/>
    <x v="3391"/>
    <x v="479"/>
    <x v="8194"/>
    <x v="4536"/>
    <x v="14061"/>
    <x v="9575"/>
    <x v="5569"/>
    <x v="19597"/>
    <x v="2"/>
    <x v="0"/>
    <x v="0"/>
    <x v="6788"/>
    <x v="5971"/>
    <x v="4559"/>
    <x v="19352"/>
    <x v="313"/>
    <x v="1974"/>
    <x v="5040"/>
    <x v="832"/>
    <x v="3"/>
  </r>
  <r>
    <x v="60"/>
    <x v="31"/>
    <x v="11"/>
    <x v="2039"/>
    <x v="3428"/>
    <x v="478"/>
    <x v="7980"/>
    <x v="4513"/>
    <x v="13764"/>
    <x v="9741"/>
    <x v="5349"/>
    <x v="19288"/>
    <x v="2"/>
    <x v="0"/>
    <x v="0"/>
    <x v="5622"/>
    <x v="8311"/>
    <x v="4390"/>
    <x v="20184"/>
    <x v="276"/>
    <x v="1857"/>
    <x v="4819"/>
    <x v="933"/>
    <x v="3"/>
  </r>
  <r>
    <x v="60"/>
    <x v="32"/>
    <x v="6"/>
    <x v="2037"/>
    <x v="3361"/>
    <x v="480"/>
    <x v="7752"/>
    <x v="4526"/>
    <x v="13457"/>
    <x v="9575"/>
    <x v="5099"/>
    <x v="18847"/>
    <x v="2"/>
    <x v="0"/>
    <x v="0"/>
    <x v="5564"/>
    <x v="6191"/>
    <x v="4061"/>
    <x v="15564"/>
    <x v="295"/>
    <x v="1799"/>
    <x v="4433"/>
    <x v="644"/>
    <x v="3"/>
  </r>
  <r>
    <x v="60"/>
    <x v="32"/>
    <x v="7"/>
    <x v="2051"/>
    <x v="3351"/>
    <x v="473"/>
    <x v="7452"/>
    <x v="4660"/>
    <x v="13198"/>
    <x v="9449"/>
    <x v="5200"/>
    <x v="18707"/>
    <x v="2"/>
    <x v="0"/>
    <x v="0"/>
    <x v="5879"/>
    <x v="6461"/>
    <x v="7079"/>
    <x v="23592"/>
    <x v="247"/>
    <x v="1557"/>
    <x v="3737"/>
    <x v="801"/>
    <x v="3"/>
  </r>
  <r>
    <x v="60"/>
    <x v="32"/>
    <x v="8"/>
    <x v="2037"/>
    <x v="3441"/>
    <x v="472"/>
    <x v="7322"/>
    <x v="4737"/>
    <x v="13480"/>
    <x v="9600"/>
    <x v="5230"/>
    <x v="18958"/>
    <x v="2"/>
    <x v="0"/>
    <x v="0"/>
    <x v="9200"/>
    <x v="8228"/>
    <x v="6389"/>
    <x v="35192"/>
    <x v="276"/>
    <x v="2411"/>
    <x v="4014"/>
    <x v="1080"/>
    <x v="3"/>
  </r>
  <r>
    <x v="60"/>
    <x v="32"/>
    <x v="9"/>
    <x v="2039"/>
    <x v="3508"/>
    <x v="467"/>
    <x v="7025"/>
    <x v="4564"/>
    <x v="13579"/>
    <x v="9819"/>
    <x v="5161"/>
    <x v="19064"/>
    <x v="2"/>
    <x v="0"/>
    <x v="0"/>
    <x v="8067"/>
    <x v="8621"/>
    <x v="5582"/>
    <x v="31362"/>
    <x v="257"/>
    <x v="1570"/>
    <x v="5570"/>
    <x v="1021"/>
    <x v="3"/>
  </r>
  <r>
    <x v="60"/>
    <x v="32"/>
    <x v="10"/>
    <x v="2026"/>
    <x v="3565"/>
    <x v="472"/>
    <x v="6750"/>
    <x v="4632"/>
    <x v="13504"/>
    <x v="10041"/>
    <x v="5115"/>
    <x v="19092"/>
    <x v="2"/>
    <x v="0"/>
    <x v="0"/>
    <x v="7058"/>
    <x v="8753"/>
    <x v="5758"/>
    <x v="28950"/>
    <x v="313"/>
    <x v="1626"/>
    <x v="4091"/>
    <x v="994"/>
    <x v="3"/>
  </r>
  <r>
    <x v="60"/>
    <x v="32"/>
    <x v="11"/>
    <x v="2014"/>
    <x v="3655"/>
    <x v="471"/>
    <x v="6288"/>
    <x v="5087"/>
    <x v="13371"/>
    <x v="10018"/>
    <x v="5144"/>
    <x v="19013"/>
    <x v="2"/>
    <x v="0"/>
    <x v="0"/>
    <x v="6643"/>
    <x v="7096"/>
    <x v="6458"/>
    <x v="25876"/>
    <x v="285"/>
    <x v="1294"/>
    <x v="2770"/>
    <x v="1079"/>
    <x v="3"/>
  </r>
  <r>
    <x v="60"/>
    <x v="33"/>
    <x v="6"/>
    <x v="2001"/>
    <x v="3728"/>
    <x v="474"/>
    <x v="5585"/>
    <x v="6254"/>
    <x v="13597"/>
    <x v="9859"/>
    <x v="5317"/>
    <x v="19202"/>
    <x v="2"/>
    <x v="0"/>
    <x v="0"/>
    <x v="8863"/>
    <x v="6189"/>
    <x v="7656"/>
    <x v="33300"/>
    <x v="307"/>
    <x v="1028"/>
    <x v="1585"/>
    <x v="1035"/>
    <x v="3"/>
  </r>
  <r>
    <x v="60"/>
    <x v="33"/>
    <x v="7"/>
    <x v="1992"/>
    <x v="3812"/>
    <x v="469"/>
    <x v="5388"/>
    <x v="6569"/>
    <x v="13741"/>
    <x v="9502"/>
    <x v="5362"/>
    <x v="19175"/>
    <x v="2"/>
    <x v="0"/>
    <x v="0"/>
    <x v="8362"/>
    <x v="4981"/>
    <x v="6587"/>
    <x v="27333"/>
    <x v="253"/>
    <x v="2012"/>
    <x v="1231"/>
    <x v="1067"/>
    <x v="3"/>
  </r>
  <r>
    <x v="60"/>
    <x v="33"/>
    <x v="8"/>
    <x v="1984"/>
    <x v="3902"/>
    <x v="468"/>
    <x v="5783"/>
    <x v="6622"/>
    <x v="13904"/>
    <x v="10113"/>
    <x v="5492"/>
    <x v="19734"/>
    <x v="2"/>
    <x v="0"/>
    <x v="0"/>
    <x v="8508"/>
    <x v="10970"/>
    <x v="7277"/>
    <x v="39165"/>
    <x v="285"/>
    <x v="7594"/>
    <x v="2824"/>
    <x v="1079"/>
    <x v="3"/>
  </r>
  <r>
    <x v="60"/>
    <x v="33"/>
    <x v="9"/>
    <x v="1987"/>
    <x v="3945"/>
    <x v="471"/>
    <x v="5733"/>
    <x v="6461"/>
    <x v="15013"/>
    <x v="10857"/>
    <x v="5917"/>
    <x v="21512"/>
    <x v="2"/>
    <x v="0"/>
    <x v="0"/>
    <x v="13082"/>
    <x v="11501"/>
    <x v="9445"/>
    <x v="49182"/>
    <x v="307"/>
    <x v="3204"/>
    <x v="7223"/>
    <x v="951"/>
    <x v="3"/>
  </r>
  <r>
    <x v="60"/>
    <x v="33"/>
    <x v="10"/>
    <x v="1988"/>
    <x v="4008"/>
    <x v="466"/>
    <x v="5415"/>
    <x v="6249"/>
    <x v="16380"/>
    <x v="11706"/>
    <x v="6832"/>
    <x v="24595"/>
    <x v="2"/>
    <x v="0"/>
    <x v="0"/>
    <x v="13647"/>
    <x v="12112"/>
    <x v="10861"/>
    <x v="50600"/>
    <x v="257"/>
    <x v="1561"/>
    <x v="7495"/>
    <x v="1008"/>
    <x v="3"/>
  </r>
  <r>
    <x v="60"/>
    <x v="33"/>
    <x v="11"/>
    <x v="1976"/>
    <x v="4077"/>
    <x v="466"/>
    <x v="5045"/>
    <x v="5690"/>
    <x v="18001"/>
    <x v="13901"/>
    <x v="9969"/>
    <x v="31613"/>
    <x v="2"/>
    <x v="0"/>
    <x v="0"/>
    <x v="13980"/>
    <x v="14082"/>
    <x v="12215"/>
    <x v="51647"/>
    <x v="286"/>
    <x v="1475"/>
    <x v="7099"/>
    <x v="1028"/>
    <x v="3"/>
  </r>
  <r>
    <x v="60"/>
    <x v="34"/>
    <x v="6"/>
    <x v="1974"/>
    <x v="4114"/>
    <x v="473"/>
    <x v="4696"/>
    <x v="4687"/>
    <x v="20815"/>
    <x v="17810"/>
    <x v="12002"/>
    <x v="37331"/>
    <x v="3"/>
    <x v="1"/>
    <x v="0"/>
    <x v="14807"/>
    <x v="14752"/>
    <x v="11816"/>
    <x v="52101"/>
    <x v="323"/>
    <x v="1518"/>
    <x v="7010"/>
    <x v="935"/>
    <x v="3"/>
  </r>
  <r>
    <x v="60"/>
    <x v="34"/>
    <x v="7"/>
    <x v="1963"/>
    <x v="4147"/>
    <x v="467"/>
    <x v="3843"/>
    <x v="3109"/>
    <x v="23742"/>
    <x v="20650"/>
    <x v="12857"/>
    <x v="40160"/>
    <x v="3"/>
    <x v="1"/>
    <x v="0"/>
    <x v="15054"/>
    <x v="14504"/>
    <x v="10937"/>
    <x v="51955"/>
    <x v="248"/>
    <x v="1389"/>
    <x v="7376"/>
    <x v="918"/>
    <x v="3"/>
  </r>
  <r>
    <x v="60"/>
    <x v="34"/>
    <x v="8"/>
    <x v="1949"/>
    <x v="4198"/>
    <x v="470"/>
    <x v="2691"/>
    <x v="2319"/>
    <x v="24904"/>
    <x v="22464"/>
    <x v="13384"/>
    <x v="42058"/>
    <x v="3"/>
    <x v="1"/>
    <x v="0"/>
    <x v="14122"/>
    <x v="14078"/>
    <x v="10374"/>
    <x v="51150"/>
    <x v="307"/>
    <x v="1735"/>
    <x v="7076"/>
    <x v="1075"/>
    <x v="3"/>
  </r>
  <r>
    <x v="60"/>
    <x v="34"/>
    <x v="9"/>
    <x v="1942"/>
    <x v="4203"/>
    <x v="328"/>
    <x v="1979"/>
    <x v="1846"/>
    <x v="25488"/>
    <x v="22905"/>
    <x v="13508"/>
    <x v="42939"/>
    <x v="3"/>
    <x v="1"/>
    <x v="0"/>
    <x v="12736"/>
    <x v="10110"/>
    <x v="7348"/>
    <x v="45993"/>
    <x v="25"/>
    <x v="2347"/>
    <x v="6673"/>
    <x v="971"/>
    <x v="3"/>
  </r>
  <r>
    <x v="60"/>
    <x v="34"/>
    <x v="10"/>
    <x v="1932"/>
    <x v="4210"/>
    <x v="20"/>
    <x v="1492"/>
    <x v="1346"/>
    <x v="25820"/>
    <x v="23230"/>
    <x v="13590"/>
    <x v="43551"/>
    <x v="3"/>
    <x v="1"/>
    <x v="0"/>
    <x v="11154"/>
    <x v="9536"/>
    <x v="6956"/>
    <x v="41820"/>
    <x v="96"/>
    <x v="2942"/>
    <x v="6312"/>
    <x v="1026"/>
    <x v="3"/>
  </r>
  <r>
    <x v="60"/>
    <x v="34"/>
    <x v="11"/>
    <x v="1928"/>
    <x v="4215"/>
    <x v="15"/>
    <x v="898"/>
    <x v="762"/>
    <x v="26104"/>
    <x v="23645"/>
    <x v="13662"/>
    <x v="44185"/>
    <x v="3"/>
    <x v="1"/>
    <x v="0"/>
    <x v="10874"/>
    <x v="10342"/>
    <x v="6895"/>
    <x v="42177"/>
    <x v="255"/>
    <x v="3479"/>
    <x v="5854"/>
    <x v="971"/>
    <x v="3"/>
  </r>
  <r>
    <x v="60"/>
    <x v="35"/>
    <x v="6"/>
    <x v="1922"/>
    <x v="4221"/>
    <x v="17"/>
    <x v="250"/>
    <x v="222"/>
    <x v="26251"/>
    <x v="23581"/>
    <x v="13755"/>
    <x v="44513"/>
    <x v="3"/>
    <x v="1"/>
    <x v="0"/>
    <x v="10027"/>
    <x v="6727"/>
    <x v="7084"/>
    <x v="36110"/>
    <x v="297"/>
    <x v="3761"/>
    <x v="5469"/>
    <x v="1004"/>
    <x v="3"/>
  </r>
  <r>
    <x v="60"/>
    <x v="35"/>
    <x v="7"/>
    <x v="1919"/>
    <x v="4221"/>
    <x v="20"/>
    <x v="45"/>
    <x v="37"/>
    <x v="26420"/>
    <x v="23899"/>
    <x v="13815"/>
    <x v="45031"/>
    <x v="3"/>
    <x v="1"/>
    <x v="0"/>
    <x v="10386"/>
    <x v="9696"/>
    <x v="6773"/>
    <x v="40239"/>
    <x v="304"/>
    <x v="4234"/>
    <x v="4939"/>
    <x v="823"/>
    <x v="3"/>
  </r>
  <r>
    <x v="60"/>
    <x v="35"/>
    <x v="8"/>
    <x v="1910"/>
    <x v="4221"/>
    <x v="19"/>
    <x v="30"/>
    <x v="10"/>
    <x v="26444"/>
    <x v="23758"/>
    <x v="13850"/>
    <x v="45023"/>
    <x v="3"/>
    <x v="1"/>
    <x v="0"/>
    <x v="7854"/>
    <x v="6147"/>
    <x v="6523"/>
    <x v="28026"/>
    <x v="280"/>
    <x v="4475"/>
    <x v="4661"/>
    <x v="823"/>
    <x v="3"/>
  </r>
  <r>
    <x v="60"/>
    <x v="35"/>
    <x v="9"/>
    <x v="1904"/>
    <x v="4220"/>
    <x v="15"/>
    <x v="29"/>
    <x v="9"/>
    <x v="26487"/>
    <x v="24147"/>
    <x v="13794"/>
    <x v="45278"/>
    <x v="3"/>
    <x v="1"/>
    <x v="0"/>
    <x v="8310"/>
    <x v="10107"/>
    <x v="5646"/>
    <x v="34881"/>
    <x v="260"/>
    <x v="4503"/>
    <x v="4589"/>
    <x v="798"/>
    <x v="3"/>
  </r>
  <r>
    <x v="60"/>
    <x v="35"/>
    <x v="10"/>
    <x v="1898"/>
    <x v="4216"/>
    <x v="17"/>
    <x v="34"/>
    <x v="6"/>
    <x v="26458"/>
    <x v="24136"/>
    <x v="13899"/>
    <x v="45294"/>
    <x v="3"/>
    <x v="1"/>
    <x v="0"/>
    <x v="6950"/>
    <x v="7193"/>
    <x v="7270"/>
    <x v="28923"/>
    <x v="297"/>
    <x v="4514"/>
    <x v="4595"/>
    <x v="720"/>
    <x v="3"/>
  </r>
  <r>
    <x v="60"/>
    <x v="35"/>
    <x v="11"/>
    <x v="1892"/>
    <x v="4211"/>
    <x v="18"/>
    <x v="31"/>
    <x v="6"/>
    <x v="26376"/>
    <x v="23658"/>
    <x v="13854"/>
    <x v="44881"/>
    <x v="3"/>
    <x v="1"/>
    <x v="0"/>
    <x v="6035"/>
    <x v="3672"/>
    <x v="5703"/>
    <x v="15488"/>
    <x v="290"/>
    <x v="4500"/>
    <x v="4585"/>
    <x v="690"/>
    <x v="3"/>
  </r>
  <r>
    <x v="60"/>
    <x v="37"/>
    <x v="6"/>
    <x v="1891"/>
    <x v="4204"/>
    <x v="19"/>
    <x v="29"/>
    <x v="21"/>
    <x v="26405"/>
    <x v="23598"/>
    <x v="13815"/>
    <x v="44862"/>
    <x v="3"/>
    <x v="1"/>
    <x v="0"/>
    <x v="7963"/>
    <x v="6826"/>
    <x v="5758"/>
    <x v="27842"/>
    <x v="288"/>
    <x v="4501"/>
    <x v="4540"/>
    <x v="638"/>
    <x v="3"/>
  </r>
  <r>
    <x v="60"/>
    <x v="37"/>
    <x v="7"/>
    <x v="1887"/>
    <x v="4197"/>
    <x v="15"/>
    <x v="25"/>
    <x v="19"/>
    <x v="26455"/>
    <x v="23604"/>
    <x v="13825"/>
    <x v="44951"/>
    <x v="3"/>
    <x v="1"/>
    <x v="0"/>
    <x v="8308"/>
    <x v="7301"/>
    <x v="6271"/>
    <x v="31140"/>
    <x v="260"/>
    <x v="4498"/>
    <x v="4590"/>
    <x v="638"/>
    <x v="3"/>
  </r>
  <r>
    <x v="60"/>
    <x v="37"/>
    <x v="8"/>
    <x v="1883"/>
    <x v="4167"/>
    <x v="17"/>
    <x v="35"/>
    <x v="10"/>
    <x v="26349"/>
    <x v="23990"/>
    <x v="13634"/>
    <x v="44818"/>
    <x v="3"/>
    <x v="1"/>
    <x v="0"/>
    <x v="5669"/>
    <x v="10110"/>
    <x v="4277"/>
    <x v="24168"/>
    <x v="297"/>
    <x v="4522"/>
    <x v="4612"/>
    <x v="671"/>
    <x v="3"/>
  </r>
  <r>
    <x v="60"/>
    <x v="37"/>
    <x v="9"/>
    <x v="1878"/>
    <x v="4141"/>
    <x v="20"/>
    <x v="29"/>
    <x v="19"/>
    <x v="26321"/>
    <x v="23347"/>
    <x v="13634"/>
    <x v="44409"/>
    <x v="3"/>
    <x v="1"/>
    <x v="0"/>
    <x v="6892"/>
    <x v="2612"/>
    <x v="6170"/>
    <x v="16276"/>
    <x v="304"/>
    <x v="4495"/>
    <x v="4557"/>
    <x v="757"/>
    <x v="3"/>
  </r>
  <r>
    <x v="60"/>
    <x v="37"/>
    <x v="10"/>
    <x v="1873"/>
    <x v="4124"/>
    <x v="18"/>
    <x v="19"/>
    <x v="28"/>
    <x v="26197"/>
    <x v="23258"/>
    <x v="13347"/>
    <x v="43912"/>
    <x v="3"/>
    <x v="1"/>
    <x v="0"/>
    <x v="5266"/>
    <x v="6547"/>
    <x v="3534"/>
    <x v="14395"/>
    <x v="273"/>
    <x v="4490"/>
    <x v="4560"/>
    <x v="779"/>
    <x v="3"/>
  </r>
  <r>
    <x v="60"/>
    <x v="37"/>
    <x v="11"/>
    <x v="1870"/>
    <x v="4107"/>
    <x v="22"/>
    <x v="25"/>
    <x v="24"/>
    <x v="26070"/>
    <x v="22618"/>
    <x v="13403"/>
    <x v="43413"/>
    <x v="3"/>
    <x v="1"/>
    <x v="0"/>
    <x v="5223"/>
    <x v="2971"/>
    <x v="6781"/>
    <x v="14317"/>
    <x v="310"/>
    <x v="4514"/>
    <x v="4595"/>
    <x v="779"/>
    <x v="3"/>
  </r>
  <r>
    <x v="60"/>
    <x v="38"/>
    <x v="6"/>
    <x v="1865"/>
    <x v="4090"/>
    <x v="19"/>
    <x v="18"/>
    <x v="19"/>
    <x v="25935"/>
    <x v="22363"/>
    <x v="13282"/>
    <x v="43047"/>
    <x v="3"/>
    <x v="1"/>
    <x v="0"/>
    <x v="5728"/>
    <x v="5513"/>
    <x v="4858"/>
    <x v="16396"/>
    <x v="266"/>
    <x v="4495"/>
    <x v="4599"/>
    <x v="779"/>
    <x v="3"/>
  </r>
  <r>
    <x v="60"/>
    <x v="38"/>
    <x v="7"/>
    <x v="1862"/>
    <x v="4054"/>
    <x v="17"/>
    <x v="26"/>
    <x v="16"/>
    <x v="25610"/>
    <x v="22523"/>
    <x v="13032"/>
    <x v="42537"/>
    <x v="3"/>
    <x v="1"/>
    <x v="0"/>
    <x v="3755"/>
    <x v="8357"/>
    <x v="3735"/>
    <x v="13787"/>
    <x v="273"/>
    <x v="4519"/>
    <x v="4591"/>
    <x v="731"/>
    <x v="3"/>
  </r>
  <r>
    <x v="60"/>
    <x v="38"/>
    <x v="8"/>
    <x v="1864"/>
    <x v="3988"/>
    <x v="17"/>
    <x v="19"/>
    <x v="15"/>
    <x v="25070"/>
    <x v="22785"/>
    <x v="12764"/>
    <x v="41921"/>
    <x v="3"/>
    <x v="1"/>
    <x v="0"/>
    <x v="2060"/>
    <x v="8998"/>
    <x v="3732"/>
    <x v="10839"/>
    <x v="286"/>
    <x v="4494"/>
    <x v="4589"/>
    <x v="647"/>
    <x v="3"/>
  </r>
  <r>
    <x v="60"/>
    <x v="38"/>
    <x v="9"/>
    <x v="1873"/>
    <x v="3931"/>
    <x v="21"/>
    <x v="16"/>
    <x v="15"/>
    <x v="24433"/>
    <x v="22432"/>
    <x v="12596"/>
    <x v="41156"/>
    <x v="3"/>
    <x v="1"/>
    <x v="0"/>
    <x v="1956"/>
    <x v="4847"/>
    <x v="4623"/>
    <x v="7980"/>
    <x v="310"/>
    <x v="4499"/>
    <x v="4585"/>
    <x v="669"/>
    <x v="3"/>
  </r>
  <r>
    <x v="60"/>
    <x v="38"/>
    <x v="10"/>
    <x v="1867"/>
    <x v="3895"/>
    <x v="22"/>
    <x v="33"/>
    <x v="22"/>
    <x v="23930"/>
    <x v="21543"/>
    <x v="12328"/>
    <x v="40370"/>
    <x v="3"/>
    <x v="1"/>
    <x v="0"/>
    <x v="2868"/>
    <x v="1526"/>
    <x v="3888"/>
    <x v="5633"/>
    <x v="290"/>
    <x v="4535"/>
    <x v="4563"/>
    <x v="731"/>
    <x v="3"/>
  </r>
  <r>
    <x v="60"/>
    <x v="38"/>
    <x v="11"/>
    <x v="1798"/>
    <x v="4104"/>
    <x v="25"/>
    <x v="25"/>
    <x v="15"/>
    <x v="23207"/>
    <x v="20631"/>
    <x v="12031"/>
    <x v="39418"/>
    <x v="3"/>
    <x v="1"/>
    <x v="0"/>
    <x v="1306"/>
    <x v="1359"/>
    <x v="3686"/>
    <x v="3237"/>
    <x v="304"/>
    <x v="4492"/>
    <x v="4606"/>
    <x v="1307"/>
    <x v="3"/>
  </r>
  <r>
    <x v="60"/>
    <x v="39"/>
    <x v="6"/>
    <x v="1744"/>
    <x v="4204"/>
    <x v="23"/>
    <x v="26"/>
    <x v="16"/>
    <x v="22477"/>
    <x v="19939"/>
    <x v="11639"/>
    <x v="38616"/>
    <x v="3"/>
    <x v="1"/>
    <x v="0"/>
    <x v="1583"/>
    <x v="2406"/>
    <x v="3102"/>
    <x v="4190"/>
    <x v="273"/>
    <x v="4507"/>
    <x v="4580"/>
    <x v="1280"/>
    <x v="3"/>
  </r>
  <r>
    <x v="60"/>
    <x v="39"/>
    <x v="7"/>
    <x v="1710"/>
    <x v="4224"/>
    <x v="20"/>
    <x v="23"/>
    <x v="22"/>
    <x v="21743"/>
    <x v="19053"/>
    <x v="11397"/>
    <x v="37909"/>
    <x v="3"/>
    <x v="1"/>
    <x v="0"/>
    <x v="1958"/>
    <x v="1661"/>
    <x v="4230"/>
    <x v="4918"/>
    <x v="266"/>
    <x v="4500"/>
    <x v="4569"/>
    <x v="1296"/>
    <x v="3"/>
  </r>
  <r>
    <x v="60"/>
    <x v="39"/>
    <x v="8"/>
    <x v="1695"/>
    <x v="4234"/>
    <x v="21"/>
    <x v="19"/>
    <x v="28"/>
    <x v="20500"/>
    <x v="17776"/>
    <x v="11066"/>
    <x v="36729"/>
    <x v="3"/>
    <x v="1"/>
    <x v="0"/>
    <x v="422"/>
    <x v="862"/>
    <x v="3534"/>
    <x v="1260"/>
    <x v="290"/>
    <x v="4498"/>
    <x v="4570"/>
    <x v="1109"/>
    <x v="3"/>
  </r>
  <r>
    <x v="60"/>
    <x v="39"/>
    <x v="9"/>
    <x v="1693"/>
    <x v="4241"/>
    <x v="21"/>
    <x v="22"/>
    <x v="25"/>
    <x v="19471"/>
    <x v="16457"/>
    <x v="10772"/>
    <x v="35309"/>
    <x v="3"/>
    <x v="1"/>
    <x v="0"/>
    <x v="921"/>
    <x v="847"/>
    <x v="3938"/>
    <x v="2348"/>
    <x v="286"/>
    <x v="4509"/>
    <x v="4590"/>
    <x v="1028"/>
    <x v="3"/>
  </r>
  <r>
    <x v="60"/>
    <x v="39"/>
    <x v="10"/>
    <x v="1678"/>
    <x v="4250"/>
    <x v="23"/>
    <x v="30"/>
    <x v="17"/>
    <x v="18836"/>
    <x v="15910"/>
    <x v="10338"/>
    <x v="34189"/>
    <x v="3"/>
    <x v="1"/>
    <x v="0"/>
    <x v="3108"/>
    <x v="3941"/>
    <x v="3139"/>
    <x v="7519"/>
    <x v="297"/>
    <x v="4519"/>
    <x v="4608"/>
    <x v="1079"/>
    <x v="3"/>
  </r>
  <r>
    <x v="60"/>
    <x v="39"/>
    <x v="11"/>
    <x v="1696"/>
    <x v="4257"/>
    <x v="23"/>
    <x v="26"/>
    <x v="21"/>
    <x v="17920"/>
    <x v="14842"/>
    <x v="9827"/>
    <x v="32097"/>
    <x v="3"/>
    <x v="1"/>
    <x v="0"/>
    <x v="1836"/>
    <x v="1658"/>
    <x v="2760"/>
    <x v="3515"/>
    <x v="286"/>
    <x v="4498"/>
    <x v="4574"/>
    <x v="1028"/>
    <x v="3"/>
  </r>
  <r>
    <x v="60"/>
    <x v="40"/>
    <x v="6"/>
    <x v="1670"/>
    <x v="4255"/>
    <x v="21"/>
    <x v="21"/>
    <x v="20"/>
    <x v="16757"/>
    <x v="14288"/>
    <x v="9064"/>
    <x v="29547"/>
    <x v="3"/>
    <x v="1"/>
    <x v="0"/>
    <x v="1224"/>
    <x v="3859"/>
    <x v="1865"/>
    <x v="3459"/>
    <x v="273"/>
    <x v="4496"/>
    <x v="4589"/>
    <x v="773"/>
    <x v="3"/>
  </r>
  <r>
    <x v="60"/>
    <x v="40"/>
    <x v="7"/>
    <x v="1637"/>
    <x v="4260"/>
    <x v="20"/>
    <x v="23"/>
    <x v="8"/>
    <x v="15561"/>
    <x v="13278"/>
    <x v="8655"/>
    <x v="26764"/>
    <x v="3"/>
    <x v="1"/>
    <x v="0"/>
    <x v="1223"/>
    <x v="1698"/>
    <x v="3426"/>
    <x v="3306"/>
    <x v="280"/>
    <x v="4508"/>
    <x v="4623"/>
    <x v="971"/>
    <x v="3"/>
  </r>
  <r>
    <x v="60"/>
    <x v="40"/>
    <x v="8"/>
    <x v="1641"/>
    <x v="4261"/>
    <x v="23"/>
    <x v="21"/>
    <x v="21"/>
    <x v="14710"/>
    <x v="12324"/>
    <x v="8180"/>
    <x v="24576"/>
    <x v="3"/>
    <x v="1"/>
    <x v="0"/>
    <x v="2679"/>
    <x v="1940"/>
    <x v="3055"/>
    <x v="5180"/>
    <x v="304"/>
    <x v="4501"/>
    <x v="4546"/>
    <x v="853"/>
    <x v="3"/>
  </r>
  <r>
    <x v="60"/>
    <x v="40"/>
    <x v="9"/>
    <x v="1640"/>
    <x v="4265"/>
    <x v="19"/>
    <x v="17"/>
    <x v="20"/>
    <x v="13724"/>
    <x v="11699"/>
    <x v="7871"/>
    <x v="22689"/>
    <x v="3"/>
    <x v="1"/>
    <x v="0"/>
    <x v="1958"/>
    <x v="3259"/>
    <x v="4002"/>
    <x v="6198"/>
    <x v="260"/>
    <x v="4498"/>
    <x v="4589"/>
    <x v="939"/>
    <x v="3"/>
  </r>
  <r>
    <x v="60"/>
    <x v="40"/>
    <x v="10"/>
    <x v="1628"/>
    <x v="4268"/>
    <x v="19"/>
    <x v="19"/>
    <x v="26"/>
    <x v="12675"/>
    <x v="10830"/>
    <x v="7003"/>
    <x v="20346"/>
    <x v="3"/>
    <x v="1"/>
    <x v="0"/>
    <x v="1923"/>
    <x v="2122"/>
    <x v="1425"/>
    <x v="2608"/>
    <x v="286"/>
    <x v="4508"/>
    <x v="4564"/>
    <x v="913"/>
    <x v="3"/>
  </r>
  <r>
    <x v="60"/>
    <x v="40"/>
    <x v="11"/>
    <x v="1585"/>
    <x v="4272"/>
    <x v="17"/>
    <x v="14"/>
    <x v="26"/>
    <x v="11931"/>
    <x v="10388"/>
    <x v="6073"/>
    <x v="18902"/>
    <x v="3"/>
    <x v="1"/>
    <x v="0"/>
    <x v="3144"/>
    <x v="4459"/>
    <x v="1079"/>
    <x v="4976"/>
    <x v="273"/>
    <x v="4497"/>
    <x v="4585"/>
    <x v="939"/>
    <x v="3"/>
  </r>
  <r>
    <x v="61"/>
    <x v="24"/>
    <x v="6"/>
    <x v="1553"/>
    <x v="4279"/>
    <x v="19"/>
    <x v="19"/>
    <x v="28"/>
    <x v="10949"/>
    <x v="9363"/>
    <x v="5560"/>
    <x v="17452"/>
    <x v="0"/>
    <x v="3"/>
    <x v="0"/>
    <x v="1836"/>
    <x v="1615"/>
    <x v="2485"/>
    <x v="3205"/>
    <x v="297"/>
    <x v="4513"/>
    <x v="4580"/>
    <x v="1028"/>
    <x v="6"/>
  </r>
  <r>
    <x v="61"/>
    <x v="24"/>
    <x v="7"/>
    <x v="1543"/>
    <x v="4284"/>
    <x v="20"/>
    <x v="23"/>
    <x v="30"/>
    <x v="10654"/>
    <x v="9035"/>
    <x v="5443"/>
    <x v="17065"/>
    <x v="0"/>
    <x v="3"/>
    <x v="0"/>
    <x v="5517"/>
    <x v="5197"/>
    <x v="5227"/>
    <x v="16088"/>
    <x v="290"/>
    <x v="4512"/>
    <x v="4578"/>
    <x v="971"/>
    <x v="6"/>
  </r>
  <r>
    <x v="61"/>
    <x v="24"/>
    <x v="8"/>
    <x v="1534"/>
    <x v="4285"/>
    <x v="20"/>
    <x v="18"/>
    <x v="20"/>
    <x v="10165"/>
    <x v="8744"/>
    <x v="5174"/>
    <x v="16457"/>
    <x v="0"/>
    <x v="3"/>
    <x v="0"/>
    <x v="4361"/>
    <x v="5469"/>
    <x v="3939"/>
    <x v="11945"/>
    <x v="286"/>
    <x v="4497"/>
    <x v="4615"/>
    <x v="849"/>
    <x v="6"/>
  </r>
  <r>
    <x v="61"/>
    <x v="24"/>
    <x v="9"/>
    <x v="1524"/>
    <x v="4284"/>
    <x v="18"/>
    <x v="12"/>
    <x v="26"/>
    <x v="9680"/>
    <x v="8045"/>
    <x v="5167"/>
    <x v="15882"/>
    <x v="0"/>
    <x v="3"/>
    <x v="0"/>
    <x v="4229"/>
    <x v="3003"/>
    <x v="6128"/>
    <x v="11545"/>
    <x v="273"/>
    <x v="4495"/>
    <x v="4564"/>
    <x v="801"/>
    <x v="6"/>
  </r>
  <r>
    <x v="61"/>
    <x v="24"/>
    <x v="10"/>
    <x v="1502"/>
    <x v="4290"/>
    <x v="15"/>
    <x v="23"/>
    <x v="32"/>
    <x v="9113"/>
    <x v="7805"/>
    <x v="4983"/>
    <x v="15291"/>
    <x v="0"/>
    <x v="3"/>
    <x v="0"/>
    <x v="3755"/>
    <x v="5647"/>
    <x v="4504"/>
    <x v="11760"/>
    <x v="266"/>
    <x v="4527"/>
    <x v="4569"/>
    <x v="1001"/>
    <x v="6"/>
  </r>
  <r>
    <x v="61"/>
    <x v="24"/>
    <x v="11"/>
    <x v="1504"/>
    <x v="4291"/>
    <x v="17"/>
    <x v="18"/>
    <x v="34"/>
    <x v="8619"/>
    <x v="6904"/>
    <x v="4708"/>
    <x v="14409"/>
    <x v="0"/>
    <x v="3"/>
    <x v="0"/>
    <x v="4177"/>
    <x v="2157"/>
    <x v="3592"/>
    <x v="7705"/>
    <x v="297"/>
    <x v="4497"/>
    <x v="4579"/>
    <x v="853"/>
    <x v="6"/>
  </r>
  <r>
    <x v="61"/>
    <x v="25"/>
    <x v="6"/>
    <x v="1504"/>
    <x v="4295"/>
    <x v="17"/>
    <x v="21"/>
    <x v="33"/>
    <x v="8431"/>
    <x v="6450"/>
    <x v="4613"/>
    <x v="14004"/>
    <x v="0"/>
    <x v="3"/>
    <x v="0"/>
    <x v="6133"/>
    <x v="4252"/>
    <x v="5346"/>
    <x v="16118"/>
    <x v="286"/>
    <x v="4508"/>
    <x v="4588"/>
    <x v="939"/>
    <x v="6"/>
  </r>
  <r>
    <x v="61"/>
    <x v="25"/>
    <x v="7"/>
    <x v="1502"/>
    <x v="4294"/>
    <x v="21"/>
    <x v="14"/>
    <x v="26"/>
    <x v="8065"/>
    <x v="5778"/>
    <x v="4399"/>
    <x v="13216"/>
    <x v="0"/>
    <x v="3"/>
    <x v="0"/>
    <x v="4813"/>
    <x v="2971"/>
    <x v="4276"/>
    <x v="10278"/>
    <x v="310"/>
    <x v="4495"/>
    <x v="4606"/>
    <x v="801"/>
    <x v="6"/>
  </r>
  <r>
    <x v="61"/>
    <x v="25"/>
    <x v="8"/>
    <x v="1491"/>
    <x v="4295"/>
    <x v="24"/>
    <x v="22"/>
    <x v="31"/>
    <x v="8076"/>
    <x v="5773"/>
    <x v="4440"/>
    <x v="13248"/>
    <x v="0"/>
    <x v="3"/>
    <x v="0"/>
    <x v="7555"/>
    <x v="7240"/>
    <x v="6523"/>
    <x v="29322"/>
    <x v="304"/>
    <x v="4519"/>
    <x v="4571"/>
    <x v="849"/>
    <x v="6"/>
  </r>
  <r>
    <x v="61"/>
    <x v="25"/>
    <x v="9"/>
    <x v="1489"/>
    <x v="4300"/>
    <x v="22"/>
    <x v="16"/>
    <x v="19"/>
    <x v="7781"/>
    <x v="5077"/>
    <x v="4387"/>
    <x v="12579"/>
    <x v="0"/>
    <x v="3"/>
    <x v="0"/>
    <x v="5269"/>
    <x v="2842"/>
    <x v="5702"/>
    <x v="12615"/>
    <x v="273"/>
    <x v="4495"/>
    <x v="4620"/>
    <x v="971"/>
    <x v="6"/>
  </r>
  <r>
    <x v="61"/>
    <x v="25"/>
    <x v="10"/>
    <x v="1516"/>
    <x v="4301"/>
    <x v="20"/>
    <x v="18"/>
    <x v="23"/>
    <x v="7555"/>
    <x v="4882"/>
    <x v="4320"/>
    <x v="12160"/>
    <x v="0"/>
    <x v="3"/>
    <x v="0"/>
    <x v="5777"/>
    <x v="5777"/>
    <x v="5582"/>
    <x v="18408"/>
    <x v="273"/>
    <x v="4508"/>
    <x v="4572"/>
    <x v="853"/>
    <x v="6"/>
  </r>
  <r>
    <x v="61"/>
    <x v="25"/>
    <x v="11"/>
    <x v="1507"/>
    <x v="4296"/>
    <x v="20"/>
    <x v="21"/>
    <x v="21"/>
    <x v="7631"/>
    <x v="4958"/>
    <x v="4197"/>
    <x v="12163"/>
    <x v="0"/>
    <x v="3"/>
    <x v="0"/>
    <x v="8068"/>
    <x v="7838"/>
    <x v="4916"/>
    <x v="28259"/>
    <x v="286"/>
    <x v="4508"/>
    <x v="4590"/>
    <x v="690"/>
    <x v="6"/>
  </r>
  <r>
    <x v="61"/>
    <x v="36"/>
    <x v="6"/>
    <x v="1510"/>
    <x v="4296"/>
    <x v="36"/>
    <x v="19"/>
    <x v="26"/>
    <x v="7531"/>
    <x v="5533"/>
    <x v="4120"/>
    <x v="12344"/>
    <x v="0"/>
    <x v="3"/>
    <x v="0"/>
    <x v="6687"/>
    <x v="10935"/>
    <x v="5519"/>
    <x v="32181"/>
    <x v="354"/>
    <x v="4503"/>
    <x v="4570"/>
    <x v="823"/>
    <x v="6"/>
  </r>
  <r>
    <x v="61"/>
    <x v="36"/>
    <x v="7"/>
    <x v="1499"/>
    <x v="4296"/>
    <x v="33"/>
    <x v="16"/>
    <x v="21"/>
    <x v="7334"/>
    <x v="5046"/>
    <x v="4576"/>
    <x v="12286"/>
    <x v="0"/>
    <x v="3"/>
    <x v="0"/>
    <x v="6035"/>
    <x v="4022"/>
    <x v="9862"/>
    <x v="26847"/>
    <x v="266"/>
    <x v="4499"/>
    <x v="4599"/>
    <x v="823"/>
    <x v="6"/>
  </r>
  <r>
    <x v="61"/>
    <x v="36"/>
    <x v="8"/>
    <x v="1487"/>
    <x v="4298"/>
    <x v="33"/>
    <x v="27"/>
    <x v="21"/>
    <x v="7108"/>
    <x v="4877"/>
    <x v="4769"/>
    <x v="12145"/>
    <x v="0"/>
    <x v="3"/>
    <x v="0"/>
    <x v="5933"/>
    <x v="5969"/>
    <x v="7955"/>
    <x v="24796"/>
    <x v="286"/>
    <x v="4527"/>
    <x v="4585"/>
    <x v="884"/>
    <x v="6"/>
  </r>
  <r>
    <x v="61"/>
    <x v="36"/>
    <x v="9"/>
    <x v="1481"/>
    <x v="4300"/>
    <x v="35"/>
    <x v="23"/>
    <x v="34"/>
    <x v="7005"/>
    <x v="4747"/>
    <x v="4931"/>
    <x v="12131"/>
    <x v="0"/>
    <x v="3"/>
    <x v="0"/>
    <x v="6744"/>
    <x v="6375"/>
    <x v="7840"/>
    <x v="27927"/>
    <x v="297"/>
    <x v="4498"/>
    <x v="4547"/>
    <x v="881"/>
    <x v="6"/>
  </r>
  <r>
    <x v="61"/>
    <x v="36"/>
    <x v="10"/>
    <x v="1473"/>
    <x v="4301"/>
    <x v="34"/>
    <x v="19"/>
    <x v="31"/>
    <x v="6877"/>
    <x v="4632"/>
    <x v="4775"/>
    <x v="11762"/>
    <x v="0"/>
    <x v="3"/>
    <x v="0"/>
    <x v="6531"/>
    <x v="6421"/>
    <x v="4621"/>
    <x v="19630"/>
    <x v="280"/>
    <x v="4498"/>
    <x v="4595"/>
    <x v="853"/>
    <x v="6"/>
  </r>
  <r>
    <x v="61"/>
    <x v="36"/>
    <x v="11"/>
    <x v="1468"/>
    <x v="4302"/>
    <x v="31"/>
    <x v="22"/>
    <x v="28"/>
    <x v="6554"/>
    <x v="4589"/>
    <x v="4676"/>
    <x v="11245"/>
    <x v="0"/>
    <x v="3"/>
    <x v="0"/>
    <x v="5089"/>
    <x v="6958"/>
    <x v="5280"/>
    <x v="17966"/>
    <x v="266"/>
    <x v="4509"/>
    <x v="4595"/>
    <x v="849"/>
    <x v="6"/>
  </r>
  <r>
    <x v="61"/>
    <x v="41"/>
    <x v="6"/>
    <x v="1462"/>
    <x v="4304"/>
    <x v="33"/>
    <x v="16"/>
    <x v="22"/>
    <x v="6899"/>
    <x v="4814"/>
    <x v="4576"/>
    <x v="11702"/>
    <x v="0"/>
    <x v="3"/>
    <x v="0"/>
    <x v="9931"/>
    <x v="8878"/>
    <x v="5281"/>
    <x v="36014"/>
    <x v="297"/>
    <x v="4495"/>
    <x v="4599"/>
    <x v="884"/>
    <x v="6"/>
  </r>
  <r>
    <x v="61"/>
    <x v="41"/>
    <x v="7"/>
    <x v="1455"/>
    <x v="4303"/>
    <x v="31"/>
    <x v="27"/>
    <x v="23"/>
    <x v="6975"/>
    <x v="4312"/>
    <x v="4582"/>
    <x v="11408"/>
    <x v="0"/>
    <x v="3"/>
    <x v="0"/>
    <x v="8009"/>
    <x v="3631"/>
    <x v="6208"/>
    <x v="22119"/>
    <x v="273"/>
    <x v="4527"/>
    <x v="4582"/>
    <x v="801"/>
    <x v="6"/>
  </r>
  <r>
    <x v="61"/>
    <x v="41"/>
    <x v="8"/>
    <x v="1435"/>
    <x v="4303"/>
    <x v="27"/>
    <x v="30"/>
    <x v="12"/>
    <x v="6823"/>
    <x v="4251"/>
    <x v="4476"/>
    <x v="11067"/>
    <x v="0"/>
    <x v="3"/>
    <x v="0"/>
    <x v="6336"/>
    <x v="6776"/>
    <x v="5227"/>
    <x v="21170"/>
    <x v="260"/>
    <x v="4509"/>
    <x v="4616"/>
    <x v="823"/>
    <x v="6"/>
  </r>
  <r>
    <x v="61"/>
    <x v="41"/>
    <x v="9"/>
    <x v="1418"/>
    <x v="4307"/>
    <x v="27"/>
    <x v="21"/>
    <x v="29"/>
    <x v="6704"/>
    <x v="4055"/>
    <x v="4499"/>
    <x v="10766"/>
    <x v="0"/>
    <x v="3"/>
    <x v="0"/>
    <x v="6583"/>
    <x v="5690"/>
    <x v="6340"/>
    <x v="22478"/>
    <x v="286"/>
    <x v="4490"/>
    <x v="4538"/>
    <x v="939"/>
    <x v="6"/>
  </r>
  <r>
    <x v="61"/>
    <x v="41"/>
    <x v="10"/>
    <x v="1411"/>
    <x v="4310"/>
    <x v="28"/>
    <x v="21"/>
    <x v="17"/>
    <x v="6823"/>
    <x v="4155"/>
    <x v="4380"/>
    <x v="10885"/>
    <x v="0"/>
    <x v="3"/>
    <x v="0"/>
    <x v="8362"/>
    <x v="8054"/>
    <x v="5159"/>
    <x v="30193"/>
    <x v="290"/>
    <x v="4505"/>
    <x v="4616"/>
    <x v="910"/>
    <x v="6"/>
  </r>
  <r>
    <x v="61"/>
    <x v="41"/>
    <x v="11"/>
    <x v="1420"/>
    <x v="4312"/>
    <x v="30"/>
    <x v="27"/>
    <x v="21"/>
    <x v="6811"/>
    <x v="4427"/>
    <x v="4387"/>
    <x v="11099"/>
    <x v="0"/>
    <x v="3"/>
    <x v="0"/>
    <x v="7405"/>
    <x v="9296"/>
    <x v="6214"/>
    <x v="32139"/>
    <x v="298"/>
    <x v="4515"/>
    <x v="4574"/>
    <x v="884"/>
    <x v="6"/>
  </r>
  <r>
    <x v="61"/>
    <x v="42"/>
    <x v="6"/>
    <x v="1430"/>
    <x v="4313"/>
    <x v="30"/>
    <x v="18"/>
    <x v="49"/>
    <x v="6762"/>
    <x v="4554"/>
    <x v="4449"/>
    <x v="11211"/>
    <x v="0"/>
    <x v="3"/>
    <x v="0"/>
    <x v="7161"/>
    <x v="8226"/>
    <x v="6715"/>
    <x v="30416"/>
    <x v="286"/>
    <x v="4491"/>
    <x v="4513"/>
    <x v="853"/>
    <x v="6"/>
  </r>
  <r>
    <x v="61"/>
    <x v="42"/>
    <x v="7"/>
    <x v="1428"/>
    <x v="4310"/>
    <x v="30"/>
    <x v="21"/>
    <x v="36"/>
    <x v="6965"/>
    <x v="4503"/>
    <x v="4392"/>
    <x v="11331"/>
    <x v="0"/>
    <x v="3"/>
    <x v="0"/>
    <x v="9000"/>
    <x v="6873"/>
    <x v="5703"/>
    <x v="30976"/>
    <x v="286"/>
    <x v="4508"/>
    <x v="4616"/>
    <x v="746"/>
    <x v="6"/>
  </r>
  <r>
    <x v="61"/>
    <x v="42"/>
    <x v="8"/>
    <x v="1421"/>
    <x v="4310"/>
    <x v="29"/>
    <x v="10"/>
    <x v="33"/>
    <x v="6928"/>
    <x v="4688"/>
    <x v="4541"/>
    <x v="11607"/>
    <x v="0"/>
    <x v="3"/>
    <x v="0"/>
    <x v="7213"/>
    <x v="8664"/>
    <x v="7531"/>
    <x v="32965"/>
    <x v="278"/>
    <x v="4484"/>
    <x v="4590"/>
    <x v="823"/>
    <x v="6"/>
  </r>
  <r>
    <x v="61"/>
    <x v="42"/>
    <x v="9"/>
    <x v="1413"/>
    <x v="4310"/>
    <x v="35"/>
    <x v="19"/>
    <x v="37"/>
    <x v="6676"/>
    <x v="4652"/>
    <x v="4633"/>
    <x v="11380"/>
    <x v="0"/>
    <x v="3"/>
    <x v="0"/>
    <x v="5564"/>
    <x v="7004"/>
    <x v="7018"/>
    <x v="23627"/>
    <x v="320"/>
    <x v="4522"/>
    <x v="4574"/>
    <x v="823"/>
    <x v="6"/>
  </r>
  <r>
    <x v="61"/>
    <x v="42"/>
    <x v="10"/>
    <x v="1408"/>
    <x v="4310"/>
    <x v="35"/>
    <x v="19"/>
    <x v="34"/>
    <x v="6938"/>
    <x v="4889"/>
    <x v="4755"/>
    <x v="11943"/>
    <x v="0"/>
    <x v="3"/>
    <x v="0"/>
    <x v="9390"/>
    <x v="8918"/>
    <x v="7278"/>
    <x v="37969"/>
    <x v="286"/>
    <x v="4505"/>
    <x v="4591"/>
    <x v="823"/>
    <x v="6"/>
  </r>
  <r>
    <x v="61"/>
    <x v="42"/>
    <x v="11"/>
    <x v="1404"/>
    <x v="4310"/>
    <x v="29"/>
    <x v="16"/>
    <x v="36"/>
    <x v="7940"/>
    <x v="5634"/>
    <x v="4863"/>
    <x v="13380"/>
    <x v="0"/>
    <x v="3"/>
    <x v="0"/>
    <x v="13246"/>
    <x v="11833"/>
    <x v="7271"/>
    <x v="48373"/>
    <x v="250"/>
    <x v="4499"/>
    <x v="4580"/>
    <x v="823"/>
    <x v="6"/>
  </r>
  <r>
    <x v="61"/>
    <x v="43"/>
    <x v="6"/>
    <x v="1397"/>
    <x v="4310"/>
    <x v="28"/>
    <x v="16"/>
    <x v="25"/>
    <x v="7850"/>
    <x v="6302"/>
    <x v="4534"/>
    <x v="13384"/>
    <x v="0"/>
    <x v="3"/>
    <x v="0"/>
    <x v="6849"/>
    <x v="11372"/>
    <x v="3285"/>
    <x v="28353"/>
    <x v="280"/>
    <x v="4505"/>
    <x v="4614"/>
    <x v="823"/>
    <x v="6"/>
  </r>
  <r>
    <x v="61"/>
    <x v="43"/>
    <x v="7"/>
    <x v="1394"/>
    <x v="4312"/>
    <x v="38"/>
    <x v="14"/>
    <x v="34"/>
    <x v="7523"/>
    <x v="6322"/>
    <x v="4345"/>
    <x v="13000"/>
    <x v="0"/>
    <x v="3"/>
    <x v="0"/>
    <x v="5089"/>
    <x v="7391"/>
    <x v="4503"/>
    <x v="17157"/>
    <x v="334"/>
    <x v="4503"/>
    <x v="4560"/>
    <x v="884"/>
    <x v="6"/>
  </r>
  <r>
    <x v="61"/>
    <x v="43"/>
    <x v="8"/>
    <x v="1406"/>
    <x v="4312"/>
    <x v="36"/>
    <x v="27"/>
    <x v="24"/>
    <x v="7638"/>
    <x v="6669"/>
    <x v="4230"/>
    <x v="13173"/>
    <x v="0"/>
    <x v="3"/>
    <x v="0"/>
    <x v="8362"/>
    <x v="9582"/>
    <x v="4978"/>
    <x v="32742"/>
    <x v="273"/>
    <x v="4529"/>
    <x v="4614"/>
    <x v="823"/>
    <x v="6"/>
  </r>
  <r>
    <x v="61"/>
    <x v="43"/>
    <x v="9"/>
    <x v="1407"/>
    <x v="4307"/>
    <x v="32"/>
    <x v="22"/>
    <x v="31"/>
    <x v="7932"/>
    <x v="6538"/>
    <x v="4170"/>
    <x v="13283"/>
    <x v="0"/>
    <x v="3"/>
    <x v="0"/>
    <x v="9538"/>
    <x v="6329"/>
    <x v="5646"/>
    <x v="31379"/>
    <x v="260"/>
    <x v="4497"/>
    <x v="4564"/>
    <x v="690"/>
    <x v="6"/>
  </r>
  <r>
    <x v="61"/>
    <x v="43"/>
    <x v="10"/>
    <x v="1404"/>
    <x v="4307"/>
    <x v="33"/>
    <x v="22"/>
    <x v="31"/>
    <x v="7872"/>
    <x v="6504"/>
    <x v="3974"/>
    <x v="13072"/>
    <x v="0"/>
    <x v="3"/>
    <x v="0"/>
    <x v="7058"/>
    <x v="7051"/>
    <x v="4450"/>
    <x v="22060"/>
    <x v="290"/>
    <x v="4505"/>
    <x v="4585"/>
    <x v="823"/>
    <x v="6"/>
  </r>
  <r>
    <x v="61"/>
    <x v="43"/>
    <x v="11"/>
    <x v="1413"/>
    <x v="4307"/>
    <x v="29"/>
    <x v="18"/>
    <x v="24"/>
    <x v="7022"/>
    <x v="6178"/>
    <x v="3605"/>
    <x v="11787"/>
    <x v="0"/>
    <x v="3"/>
    <x v="0"/>
    <x v="2059"/>
    <x v="5027"/>
    <x v="3192"/>
    <x v="6921"/>
    <x v="260"/>
    <x v="4498"/>
    <x v="4605"/>
    <x v="823"/>
    <x v="6"/>
  </r>
  <r>
    <x v="61"/>
    <x v="44"/>
    <x v="6"/>
    <x v="1431"/>
    <x v="4307"/>
    <x v="30"/>
    <x v="13"/>
    <x v="28"/>
    <x v="6883"/>
    <x v="6758"/>
    <x v="3045"/>
    <x v="11457"/>
    <x v="1"/>
    <x v="2"/>
    <x v="0"/>
    <x v="6430"/>
    <x v="10933"/>
    <x v="2071"/>
    <x v="21421"/>
    <x v="292"/>
    <x v="4496"/>
    <x v="4574"/>
    <x v="823"/>
    <x v="6"/>
  </r>
  <r>
    <x v="61"/>
    <x v="44"/>
    <x v="7"/>
    <x v="1438"/>
    <x v="4302"/>
    <x v="38"/>
    <x v="17"/>
    <x v="26"/>
    <x v="6899"/>
    <x v="6802"/>
    <x v="2069"/>
    <x v="10485"/>
    <x v="1"/>
    <x v="2"/>
    <x v="0"/>
    <x v="7554"/>
    <x v="7521"/>
    <x v="791"/>
    <x v="12059"/>
    <x v="328"/>
    <x v="4512"/>
    <x v="4589"/>
    <x v="690"/>
    <x v="6"/>
  </r>
  <r>
    <x v="61"/>
    <x v="44"/>
    <x v="8"/>
    <x v="1433"/>
    <x v="4302"/>
    <x v="38"/>
    <x v="19"/>
    <x v="23"/>
    <x v="6845"/>
    <x v="6218"/>
    <x v="1706"/>
    <x v="9571"/>
    <x v="1"/>
    <x v="2"/>
    <x v="0"/>
    <x v="7109"/>
    <x v="3450"/>
    <x v="2841"/>
    <x v="12371"/>
    <x v="286"/>
    <x v="4508"/>
    <x v="4595"/>
    <x v="823"/>
    <x v="6"/>
  </r>
  <r>
    <x v="61"/>
    <x v="44"/>
    <x v="9"/>
    <x v="1428"/>
    <x v="4302"/>
    <x v="34"/>
    <x v="14"/>
    <x v="15"/>
    <x v="6560"/>
    <x v="6198"/>
    <x v="1501"/>
    <x v="8925"/>
    <x v="1"/>
    <x v="2"/>
    <x v="0"/>
    <x v="5365"/>
    <x v="7147"/>
    <x v="3736"/>
    <x v="15909"/>
    <x v="260"/>
    <x v="4497"/>
    <x v="4608"/>
    <x v="823"/>
    <x v="6"/>
  </r>
  <r>
    <x v="61"/>
    <x v="44"/>
    <x v="10"/>
    <x v="1427"/>
    <x v="4303"/>
    <x v="33"/>
    <x v="10"/>
    <x v="23"/>
    <x v="5921"/>
    <x v="5569"/>
    <x v="1388"/>
    <x v="7584"/>
    <x v="1"/>
    <x v="2"/>
    <x v="0"/>
    <x v="3065"/>
    <x v="3184"/>
    <x v="4798"/>
    <x v="8409"/>
    <x v="282"/>
    <x v="4496"/>
    <x v="4561"/>
    <x v="853"/>
    <x v="6"/>
  </r>
  <r>
    <x v="61"/>
    <x v="44"/>
    <x v="11"/>
    <x v="1436"/>
    <x v="4303"/>
    <x v="38"/>
    <x v="19"/>
    <x v="30"/>
    <x v="5830"/>
    <x v="5555"/>
    <x v="1264"/>
    <x v="7229"/>
    <x v="1"/>
    <x v="2"/>
    <x v="0"/>
    <x v="6789"/>
    <x v="7193"/>
    <x v="4331"/>
    <x v="21251"/>
    <x v="315"/>
    <x v="4522"/>
    <x v="4563"/>
    <x v="823"/>
    <x v="6"/>
  </r>
  <r>
    <x v="61"/>
    <x v="45"/>
    <x v="6"/>
    <x v="1442"/>
    <x v="4296"/>
    <x v="36"/>
    <x v="72"/>
    <x v="41"/>
    <x v="6596"/>
    <x v="5888"/>
    <x v="1342"/>
    <x v="8527"/>
    <x v="1"/>
    <x v="2"/>
    <x v="0"/>
    <x v="12397"/>
    <x v="9495"/>
    <x v="7479"/>
    <x v="44756"/>
    <x v="273"/>
    <x v="4600"/>
    <x v="4555"/>
    <x v="638"/>
    <x v="6"/>
  </r>
  <r>
    <x v="61"/>
    <x v="45"/>
    <x v="7"/>
    <x v="1440"/>
    <x v="4288"/>
    <x v="29"/>
    <x v="579"/>
    <x v="495"/>
    <x v="7588"/>
    <x v="6024"/>
    <x v="1352"/>
    <x v="9754"/>
    <x v="1"/>
    <x v="2"/>
    <x v="0"/>
    <x v="13220"/>
    <x v="8138"/>
    <x v="6272"/>
    <x v="44362"/>
    <x v="245"/>
    <x v="5071"/>
    <x v="3839"/>
    <x v="614"/>
    <x v="6"/>
  </r>
  <r>
    <x v="61"/>
    <x v="45"/>
    <x v="8"/>
    <x v="1448"/>
    <x v="4288"/>
    <x v="27"/>
    <x v="1074"/>
    <x v="973"/>
    <x v="8127"/>
    <x v="6482"/>
    <x v="1542"/>
    <x v="11014"/>
    <x v="1"/>
    <x v="2"/>
    <x v="0"/>
    <x v="11155"/>
    <x v="10229"/>
    <x v="8595"/>
    <x v="44395"/>
    <x v="273"/>
    <x v="5282"/>
    <x v="3626"/>
    <x v="823"/>
    <x v="6"/>
  </r>
  <r>
    <x v="61"/>
    <x v="45"/>
    <x v="9"/>
    <x v="1458"/>
    <x v="4286"/>
    <x v="29"/>
    <x v="1804"/>
    <x v="1721"/>
    <x v="8737"/>
    <x v="7137"/>
    <x v="1574"/>
    <x v="12146"/>
    <x v="1"/>
    <x v="2"/>
    <x v="0"/>
    <x v="11514"/>
    <x v="11183"/>
    <x v="6591"/>
    <x v="43995"/>
    <x v="297"/>
    <x v="6091"/>
    <x v="2753"/>
    <x v="773"/>
    <x v="6"/>
  </r>
  <r>
    <x v="61"/>
    <x v="45"/>
    <x v="10"/>
    <x v="1468"/>
    <x v="4282"/>
    <x v="30"/>
    <x v="2407"/>
    <x v="2260"/>
    <x v="9133"/>
    <x v="7273"/>
    <x v="1681"/>
    <x v="12702"/>
    <x v="1"/>
    <x v="2"/>
    <x v="0"/>
    <x v="10074"/>
    <x v="8138"/>
    <x v="7473"/>
    <x v="38622"/>
    <x v="292"/>
    <x v="6525"/>
    <x v="2375"/>
    <x v="717"/>
    <x v="6"/>
  </r>
  <r>
    <x v="61"/>
    <x v="45"/>
    <x v="11"/>
    <x v="1466"/>
    <x v="4278"/>
    <x v="31"/>
    <x v="3330"/>
    <x v="3076"/>
    <x v="9183"/>
    <x v="7318"/>
    <x v="1813"/>
    <x v="12909"/>
    <x v="1"/>
    <x v="2"/>
    <x v="0"/>
    <x v="7853"/>
    <x v="7519"/>
    <x v="7656"/>
    <x v="33019"/>
    <x v="288"/>
    <x v="6975"/>
    <x v="1976"/>
    <x v="720"/>
    <x v="6"/>
  </r>
  <r>
    <x v="61"/>
    <x v="46"/>
    <x v="6"/>
    <x v="1470"/>
    <x v="4279"/>
    <x v="31"/>
    <x v="4683"/>
    <x v="4153"/>
    <x v="9532"/>
    <x v="8234"/>
    <x v="1974"/>
    <x v="13762"/>
    <x v="1"/>
    <x v="2"/>
    <x v="0"/>
    <x v="9710"/>
    <x v="12328"/>
    <x v="7841"/>
    <x v="43886"/>
    <x v="286"/>
    <x v="7777"/>
    <x v="2048"/>
    <x v="849"/>
    <x v="6"/>
  </r>
  <r>
    <x v="61"/>
    <x v="46"/>
    <x v="7"/>
    <x v="1484"/>
    <x v="4279"/>
    <x v="39"/>
    <x v="3540"/>
    <x v="3531"/>
    <x v="10009"/>
    <x v="8897"/>
    <x v="2147"/>
    <x v="14513"/>
    <x v="1"/>
    <x v="2"/>
    <x v="0"/>
    <x v="10632"/>
    <x v="11108"/>
    <x v="7841"/>
    <x v="43687"/>
    <x v="328"/>
    <x v="1310"/>
    <x v="6569"/>
    <x v="823"/>
    <x v="6"/>
  </r>
  <r>
    <x v="61"/>
    <x v="46"/>
    <x v="8"/>
    <x v="1495"/>
    <x v="4279"/>
    <x v="37"/>
    <x v="3628"/>
    <x v="3963"/>
    <x v="10435"/>
    <x v="9337"/>
    <x v="2330"/>
    <x v="15088"/>
    <x v="1"/>
    <x v="2"/>
    <x v="0"/>
    <x v="10210"/>
    <x v="9814"/>
    <x v="7895"/>
    <x v="41445"/>
    <x v="273"/>
    <x v="5194"/>
    <x v="2865"/>
    <x v="823"/>
    <x v="6"/>
  </r>
  <r>
    <x v="61"/>
    <x v="46"/>
    <x v="9"/>
    <x v="1496"/>
    <x v="4278"/>
    <x v="35"/>
    <x v="3857"/>
    <x v="4326"/>
    <x v="11322"/>
    <x v="10033"/>
    <x v="2600"/>
    <x v="16054"/>
    <x v="1"/>
    <x v="2"/>
    <x v="0"/>
    <x v="12453"/>
    <x v="11337"/>
    <x v="8430"/>
    <x v="47396"/>
    <x v="272"/>
    <x v="5896"/>
    <x v="3042"/>
    <x v="801"/>
    <x v="6"/>
  </r>
  <r>
    <x v="61"/>
    <x v="46"/>
    <x v="10"/>
    <x v="1509"/>
    <x v="4279"/>
    <x v="30"/>
    <x v="4301"/>
    <x v="5093"/>
    <x v="8076"/>
    <x v="10288"/>
    <x v="2616"/>
    <x v="14073"/>
    <x v="1"/>
    <x v="2"/>
    <x v="0"/>
    <x v="35"/>
    <x v="8918"/>
    <x v="6270"/>
    <x v="516"/>
    <x v="255"/>
    <x v="6480"/>
    <x v="2311"/>
    <x v="849"/>
    <x v="6"/>
  </r>
  <r>
    <x v="61"/>
    <x v="46"/>
    <x v="11"/>
    <x v="1518"/>
    <x v="4274"/>
    <x v="41"/>
    <x v="4481"/>
    <x v="5618"/>
    <x v="7840"/>
    <x v="10942"/>
    <x v="3007"/>
    <x v="14402"/>
    <x v="1"/>
    <x v="2"/>
    <x v="0"/>
    <x v="5669"/>
    <x v="11108"/>
    <x v="9237"/>
    <x v="37118"/>
    <x v="338"/>
    <x v="6348"/>
    <x v="2644"/>
    <x v="690"/>
    <x v="6"/>
  </r>
  <r>
    <x v="61"/>
    <x v="47"/>
    <x v="6"/>
    <x v="1531"/>
    <x v="4269"/>
    <x v="33"/>
    <x v="4594"/>
    <x v="6202"/>
    <x v="7827"/>
    <x v="11598"/>
    <x v="3312"/>
    <x v="14906"/>
    <x v="1"/>
    <x v="2"/>
    <x v="0"/>
    <x v="7405"/>
    <x v="11246"/>
    <x v="8758"/>
    <x v="39590"/>
    <x v="243"/>
    <x v="6489"/>
    <x v="2265"/>
    <x v="690"/>
    <x v="6"/>
  </r>
  <r>
    <x v="61"/>
    <x v="47"/>
    <x v="7"/>
    <x v="1554"/>
    <x v="4262"/>
    <x v="35"/>
    <x v="4890"/>
    <x v="6442"/>
    <x v="8583"/>
    <x v="12196"/>
    <x v="3561"/>
    <x v="15800"/>
    <x v="1"/>
    <x v="2"/>
    <x v="0"/>
    <x v="12334"/>
    <x v="10971"/>
    <x v="8423"/>
    <x v="46872"/>
    <x v="297"/>
    <x v="7342"/>
    <x v="1493"/>
    <x v="638"/>
    <x v="6"/>
  </r>
  <r>
    <x v="61"/>
    <x v="47"/>
    <x v="8"/>
    <x v="1582"/>
    <x v="4258"/>
    <x v="31"/>
    <x v="4842"/>
    <x v="6340"/>
    <x v="9119"/>
    <x v="12839"/>
    <x v="3505"/>
    <x v="16359"/>
    <x v="1"/>
    <x v="2"/>
    <x v="0"/>
    <x v="10914"/>
    <x v="11002"/>
    <x v="5703"/>
    <x v="41646"/>
    <x v="260"/>
    <x v="3234"/>
    <x v="6842"/>
    <x v="720"/>
    <x v="6"/>
  </r>
  <r>
    <x v="61"/>
    <x v="47"/>
    <x v="9"/>
    <x v="1609"/>
    <x v="4250"/>
    <x v="31"/>
    <x v="5082"/>
    <x v="6546"/>
    <x v="10435"/>
    <x v="13774"/>
    <x v="3832"/>
    <x v="17804"/>
    <x v="1"/>
    <x v="2"/>
    <x v="0"/>
    <x v="13758"/>
    <x v="12278"/>
    <x v="8901"/>
    <x v="50110"/>
    <x v="286"/>
    <x v="7115"/>
    <x v="1643"/>
    <x v="611"/>
    <x v="6"/>
  </r>
  <r>
    <x v="61"/>
    <x v="47"/>
    <x v="10"/>
    <x v="1631"/>
    <x v="4245"/>
    <x v="34"/>
    <x v="5210"/>
    <x v="6576"/>
    <x v="10608"/>
    <x v="13688"/>
    <x v="3957"/>
    <x v="17975"/>
    <x v="1"/>
    <x v="2"/>
    <x v="0"/>
    <x v="8563"/>
    <x v="6727"/>
    <x v="7348"/>
    <x v="32864"/>
    <x v="304"/>
    <x v="6597"/>
    <x v="3320"/>
    <x v="690"/>
    <x v="6"/>
  </r>
  <r>
    <x v="61"/>
    <x v="47"/>
    <x v="11"/>
    <x v="1644"/>
    <x v="4232"/>
    <x v="31"/>
    <x v="6645"/>
    <x v="7008"/>
    <x v="10760"/>
    <x v="14110"/>
    <x v="3889"/>
    <x v="18232"/>
    <x v="1"/>
    <x v="2"/>
    <x v="0"/>
    <x v="8508"/>
    <x v="9852"/>
    <x v="5582"/>
    <x v="34760"/>
    <x v="266"/>
    <x v="8560"/>
    <x v="996"/>
    <x v="497"/>
    <x v="6"/>
  </r>
  <r>
    <x v="61"/>
    <x v="26"/>
    <x v="6"/>
    <x v="1681"/>
    <x v="4222"/>
    <x v="31"/>
    <x v="8224"/>
    <x v="7023"/>
    <x v="11436"/>
    <x v="14465"/>
    <x v="4056"/>
    <x v="18960"/>
    <x v="1"/>
    <x v="2"/>
    <x v="0"/>
    <x v="11515"/>
    <x v="9460"/>
    <x v="7656"/>
    <x v="43157"/>
    <x v="286"/>
    <x v="8666"/>
    <x v="3785"/>
    <x v="556"/>
    <x v="6"/>
  </r>
  <r>
    <x v="61"/>
    <x v="26"/>
    <x v="7"/>
    <x v="1744"/>
    <x v="4206"/>
    <x v="33"/>
    <x v="8187"/>
    <x v="6513"/>
    <x v="12334"/>
    <x v="14696"/>
    <x v="4061"/>
    <x v="19747"/>
    <x v="1"/>
    <x v="2"/>
    <x v="0"/>
    <x v="12417"/>
    <x v="8705"/>
    <x v="6208"/>
    <x v="42711"/>
    <x v="297"/>
    <x v="3408"/>
    <x v="8277"/>
    <x v="440"/>
    <x v="6"/>
  </r>
  <r>
    <x v="61"/>
    <x v="26"/>
    <x v="8"/>
    <x v="1827"/>
    <x v="4198"/>
    <x v="32"/>
    <x v="6659"/>
    <x v="6331"/>
    <x v="12642"/>
    <x v="14754"/>
    <x v="4035"/>
    <x v="19980"/>
    <x v="1"/>
    <x v="2"/>
    <x v="0"/>
    <x v="9343"/>
    <x v="7605"/>
    <x v="5953"/>
    <x v="33681"/>
    <x v="280"/>
    <x v="398"/>
    <x v="7339"/>
    <x v="614"/>
    <x v="6"/>
  </r>
  <r>
    <x v="61"/>
    <x v="26"/>
    <x v="9"/>
    <x v="1877"/>
    <x v="4058"/>
    <x v="30"/>
    <x v="8734"/>
    <x v="5747"/>
    <x v="12424"/>
    <x v="15332"/>
    <x v="4197"/>
    <x v="20262"/>
    <x v="1"/>
    <x v="2"/>
    <x v="0"/>
    <x v="6134"/>
    <x v="10590"/>
    <x v="7657"/>
    <x v="34211"/>
    <x v="273"/>
    <x v="8838"/>
    <x v="7508"/>
    <x v="410"/>
    <x v="6"/>
  </r>
  <r>
    <x v="61"/>
    <x v="26"/>
    <x v="10"/>
    <x v="1987"/>
    <x v="4077"/>
    <x v="28"/>
    <x v="8998"/>
    <x v="6204"/>
    <x v="13240"/>
    <x v="15651"/>
    <x v="4341"/>
    <x v="21306"/>
    <x v="1"/>
    <x v="2"/>
    <x v="0"/>
    <x v="11803"/>
    <x v="9122"/>
    <x v="7656"/>
    <x v="43406"/>
    <x v="272"/>
    <x v="7318"/>
    <x v="2385"/>
    <x v="879"/>
    <x v="6"/>
  </r>
  <r>
    <x v="61"/>
    <x v="26"/>
    <x v="11"/>
    <x v="2048"/>
    <x v="3795"/>
    <x v="21"/>
    <x v="8554"/>
    <x v="6191"/>
    <x v="14606"/>
    <x v="16078"/>
    <x v="4476"/>
    <x v="23182"/>
    <x v="1"/>
    <x v="2"/>
    <x v="0"/>
    <x v="13647"/>
    <x v="9777"/>
    <x v="7406"/>
    <x v="48068"/>
    <x v="245"/>
    <x v="1306"/>
    <x v="5303"/>
    <x v="281"/>
    <x v="6"/>
  </r>
  <r>
    <x v="61"/>
    <x v="27"/>
    <x v="6"/>
    <x v="2118"/>
    <x v="3638"/>
    <x v="21"/>
    <x v="8644"/>
    <x v="6295"/>
    <x v="15513"/>
    <x v="16419"/>
    <x v="4576"/>
    <x v="24549"/>
    <x v="1"/>
    <x v="2"/>
    <x v="0"/>
    <x v="12363"/>
    <x v="9378"/>
    <x v="7084"/>
    <x v="44177"/>
    <x v="286"/>
    <x v="6377"/>
    <x v="2240"/>
    <x v="446"/>
    <x v="6"/>
  </r>
  <r>
    <x v="61"/>
    <x v="27"/>
    <x v="7"/>
    <x v="2168"/>
    <x v="3505"/>
    <x v="15"/>
    <x v="9368"/>
    <x v="6601"/>
    <x v="15850"/>
    <x v="16509"/>
    <x v="4708"/>
    <x v="25165"/>
    <x v="1"/>
    <x v="2"/>
    <x v="0"/>
    <x v="9538"/>
    <x v="7837"/>
    <x v="7406"/>
    <x v="36998"/>
    <x v="250"/>
    <x v="8098"/>
    <x v="1259"/>
    <x v="492"/>
    <x v="6"/>
  </r>
  <r>
    <x v="61"/>
    <x v="27"/>
    <x v="8"/>
    <x v="2153"/>
    <x v="3412"/>
    <x v="17"/>
    <x v="9638"/>
    <x v="6771"/>
    <x v="16274"/>
    <x v="17079"/>
    <x v="4607"/>
    <x v="25979"/>
    <x v="1"/>
    <x v="2"/>
    <x v="0"/>
    <x v="10028"/>
    <x v="10668"/>
    <x v="5280"/>
    <x v="38883"/>
    <x v="297"/>
    <x v="7391"/>
    <x v="1810"/>
    <x v="577"/>
    <x v="6"/>
  </r>
  <r>
    <x v="61"/>
    <x v="27"/>
    <x v="9"/>
    <x v="2160"/>
    <x v="3355"/>
    <x v="17"/>
    <x v="9134"/>
    <x v="7210"/>
    <x v="17057"/>
    <x v="17452"/>
    <x v="4798"/>
    <x v="27502"/>
    <x v="1"/>
    <x v="2"/>
    <x v="0"/>
    <x v="11801"/>
    <x v="9584"/>
    <x v="7955"/>
    <x v="44172"/>
    <x v="286"/>
    <x v="1170"/>
    <x v="987"/>
    <x v="670"/>
    <x v="6"/>
  </r>
  <r>
    <x v="61"/>
    <x v="27"/>
    <x v="10"/>
    <x v="2185"/>
    <x v="3325"/>
    <x v="18"/>
    <x v="9446"/>
    <x v="6918"/>
    <x v="18083"/>
    <x v="17636"/>
    <x v="4942"/>
    <x v="29244"/>
    <x v="1"/>
    <x v="2"/>
    <x v="0"/>
    <x v="12976"/>
    <x v="8450"/>
    <x v="7656"/>
    <x v="45346"/>
    <x v="290"/>
    <x v="7520"/>
    <x v="7836"/>
    <x v="747"/>
    <x v="6"/>
  </r>
  <r>
    <x v="61"/>
    <x v="27"/>
    <x v="11"/>
    <x v="2187"/>
    <x v="3321"/>
    <x v="24"/>
    <x v="9506"/>
    <x v="6669"/>
    <x v="18656"/>
    <x v="17546"/>
    <x v="5003"/>
    <x v="30003"/>
    <x v="1"/>
    <x v="2"/>
    <x v="0"/>
    <x v="11156"/>
    <x v="6683"/>
    <x v="6774"/>
    <x v="38295"/>
    <x v="320"/>
    <x v="6122"/>
    <x v="7692"/>
    <x v="815"/>
    <x v="6"/>
  </r>
  <r>
    <x v="61"/>
    <x v="28"/>
    <x v="6"/>
    <x v="2180"/>
    <x v="3408"/>
    <x v="23"/>
    <x v="9523"/>
    <x v="6810"/>
    <x v="19033"/>
    <x v="17853"/>
    <x v="5288"/>
    <x v="31119"/>
    <x v="2"/>
    <x v="0"/>
    <x v="0"/>
    <x v="10116"/>
    <x v="9167"/>
    <x v="8700"/>
    <x v="41564"/>
    <x v="280"/>
    <x v="5210"/>
    <x v="1969"/>
    <x v="1075"/>
    <x v="6"/>
  </r>
  <r>
    <x v="61"/>
    <x v="28"/>
    <x v="7"/>
    <x v="2204"/>
    <x v="3385"/>
    <x v="22"/>
    <x v="9621"/>
    <x v="7490"/>
    <x v="19297"/>
    <x v="18189"/>
    <x v="5472"/>
    <x v="31966"/>
    <x v="2"/>
    <x v="0"/>
    <x v="0"/>
    <x v="9442"/>
    <x v="9337"/>
    <x v="7783"/>
    <x v="39264"/>
    <x v="280"/>
    <x v="6473"/>
    <x v="674"/>
    <x v="765"/>
    <x v="6"/>
  </r>
  <r>
    <x v="61"/>
    <x v="28"/>
    <x v="8"/>
    <x v="2212"/>
    <x v="3245"/>
    <x v="24"/>
    <x v="7380"/>
    <x v="7755"/>
    <x v="19431"/>
    <x v="18199"/>
    <x v="5529"/>
    <x v="32214"/>
    <x v="2"/>
    <x v="0"/>
    <x v="0"/>
    <x v="8460"/>
    <x v="7349"/>
    <x v="6647"/>
    <x v="32365"/>
    <x v="297"/>
    <x v="168"/>
    <x v="1386"/>
    <x v="479"/>
    <x v="6"/>
  </r>
  <r>
    <x v="61"/>
    <x v="28"/>
    <x v="9"/>
    <x v="2202"/>
    <x v="3268"/>
    <x v="21"/>
    <x v="6892"/>
    <x v="7601"/>
    <x v="19632"/>
    <x v="18244"/>
    <x v="5384"/>
    <x v="32353"/>
    <x v="2"/>
    <x v="0"/>
    <x v="0"/>
    <x v="8904"/>
    <x v="7563"/>
    <x v="4973"/>
    <x v="30456"/>
    <x v="266"/>
    <x v="1248"/>
    <x v="7185"/>
    <x v="889"/>
    <x v="6"/>
  </r>
  <r>
    <x v="61"/>
    <x v="28"/>
    <x v="10"/>
    <x v="2184"/>
    <x v="3342"/>
    <x v="17"/>
    <x v="6229"/>
    <x v="7295"/>
    <x v="19382"/>
    <x v="17984"/>
    <x v="5302"/>
    <x v="31703"/>
    <x v="2"/>
    <x v="0"/>
    <x v="0"/>
    <x v="5619"/>
    <x v="5598"/>
    <x v="5463"/>
    <x v="17431"/>
    <x v="260"/>
    <x v="1045"/>
    <x v="7880"/>
    <x v="1038"/>
    <x v="6"/>
  </r>
  <r>
    <x v="61"/>
    <x v="28"/>
    <x v="11"/>
    <x v="2159"/>
    <x v="3555"/>
    <x v="23"/>
    <x v="6575"/>
    <x v="7420"/>
    <x v="19271"/>
    <x v="17447"/>
    <x v="5288"/>
    <x v="31125"/>
    <x v="2"/>
    <x v="0"/>
    <x v="0"/>
    <x v="6688"/>
    <x v="3859"/>
    <x v="6071"/>
    <x v="18139"/>
    <x v="320"/>
    <x v="7518"/>
    <x v="2079"/>
    <x v="1309"/>
    <x v="6"/>
  </r>
  <r>
    <x v="61"/>
    <x v="29"/>
    <x v="6"/>
    <x v="2135"/>
    <x v="3658"/>
    <x v="21"/>
    <x v="6703"/>
    <x v="7745"/>
    <x v="19702"/>
    <x v="17918"/>
    <x v="5472"/>
    <x v="32281"/>
    <x v="2"/>
    <x v="0"/>
    <x v="0"/>
    <x v="10511"/>
    <x v="10108"/>
    <x v="7783"/>
    <x v="42203"/>
    <x v="273"/>
    <x v="6626"/>
    <x v="1204"/>
    <x v="1116"/>
    <x v="6"/>
  </r>
  <r>
    <x v="61"/>
    <x v="29"/>
    <x v="7"/>
    <x v="2130"/>
    <x v="3598"/>
    <x v="24"/>
    <x v="6131"/>
    <x v="7337"/>
    <x v="19594"/>
    <x v="17960"/>
    <x v="5457"/>
    <x v="32166"/>
    <x v="2"/>
    <x v="0"/>
    <x v="0"/>
    <x v="6686"/>
    <x v="7563"/>
    <x v="6075"/>
    <x v="26050"/>
    <x v="304"/>
    <x v="1160"/>
    <x v="8115"/>
    <x v="663"/>
    <x v="6"/>
  </r>
  <r>
    <x v="61"/>
    <x v="29"/>
    <x v="8"/>
    <x v="2119"/>
    <x v="3675"/>
    <x v="16"/>
    <x v="5381"/>
    <x v="6728"/>
    <x v="19431"/>
    <x v="17822"/>
    <x v="5484"/>
    <x v="31878"/>
    <x v="2"/>
    <x v="0"/>
    <x v="0"/>
    <x v="6287"/>
    <x v="6329"/>
    <x v="6389"/>
    <x v="22969"/>
    <x v="243"/>
    <x v="978"/>
    <x v="8399"/>
    <x v="1045"/>
    <x v="6"/>
  </r>
  <r>
    <x v="61"/>
    <x v="29"/>
    <x v="9"/>
    <x v="2093"/>
    <x v="3788"/>
    <x v="19"/>
    <x v="4826"/>
    <x v="6345"/>
    <x v="19127"/>
    <x v="17984"/>
    <x v="5349"/>
    <x v="31412"/>
    <x v="2"/>
    <x v="0"/>
    <x v="0"/>
    <x v="5177"/>
    <x v="8357"/>
    <x v="5038"/>
    <x v="20443"/>
    <x v="304"/>
    <x v="1206"/>
    <x v="8068"/>
    <x v="1137"/>
    <x v="6"/>
  </r>
  <r>
    <x v="61"/>
    <x v="29"/>
    <x v="10"/>
    <x v="2095"/>
    <x v="3992"/>
    <x v="20"/>
    <x v="7354"/>
    <x v="7380"/>
    <x v="19266"/>
    <x v="17911"/>
    <x v="5443"/>
    <x v="31651"/>
    <x v="2"/>
    <x v="0"/>
    <x v="0"/>
    <x v="8510"/>
    <x v="6727"/>
    <x v="6956"/>
    <x v="32012"/>
    <x v="290"/>
    <x v="8926"/>
    <x v="383"/>
    <x v="1300"/>
    <x v="6"/>
  </r>
  <r>
    <x v="61"/>
    <x v="29"/>
    <x v="11"/>
    <x v="2110"/>
    <x v="4144"/>
    <x v="13"/>
    <x v="9108"/>
    <x v="8404"/>
    <x v="18951"/>
    <x v="17972"/>
    <x v="5349"/>
    <x v="31188"/>
    <x v="2"/>
    <x v="0"/>
    <x v="0"/>
    <x v="5134"/>
    <x v="7692"/>
    <x v="5406"/>
    <x v="19808"/>
    <x v="245"/>
    <x v="8740"/>
    <x v="367"/>
    <x v="1216"/>
    <x v="6"/>
  </r>
  <r>
    <x v="61"/>
    <x v="30"/>
    <x v="6"/>
    <x v="2106"/>
    <x v="4114"/>
    <x v="17"/>
    <x v="8391"/>
    <x v="7927"/>
    <x v="19221"/>
    <x v="17853"/>
    <x v="5406"/>
    <x v="31494"/>
    <x v="2"/>
    <x v="0"/>
    <x v="0"/>
    <x v="9442"/>
    <x v="6461"/>
    <x v="6647"/>
    <x v="33374"/>
    <x v="310"/>
    <x v="981"/>
    <x v="8279"/>
    <x v="750"/>
    <x v="6"/>
  </r>
  <r>
    <x v="61"/>
    <x v="30"/>
    <x v="7"/>
    <x v="2114"/>
    <x v="3988"/>
    <x v="14"/>
    <x v="9054"/>
    <x v="7013"/>
    <x v="18407"/>
    <x v="18203"/>
    <x v="5230"/>
    <x v="30524"/>
    <x v="2"/>
    <x v="0"/>
    <x v="0"/>
    <x v="2266"/>
    <x v="9458"/>
    <x v="4679"/>
    <x v="13180"/>
    <x v="266"/>
    <x v="7998"/>
    <x v="8672"/>
    <x v="500"/>
    <x v="6"/>
  </r>
  <r>
    <x v="61"/>
    <x v="30"/>
    <x v="8"/>
    <x v="2143"/>
    <x v="3788"/>
    <x v="13"/>
    <x v="9900"/>
    <x v="6603"/>
    <x v="18247"/>
    <x v="17949"/>
    <x v="4990"/>
    <x v="29777"/>
    <x v="2"/>
    <x v="0"/>
    <x v="0"/>
    <x v="6284"/>
    <x v="5598"/>
    <x v="4061"/>
    <x v="16301"/>
    <x v="280"/>
    <x v="8249"/>
    <x v="8119"/>
    <x v="364"/>
    <x v="6"/>
  </r>
  <r>
    <x v="61"/>
    <x v="30"/>
    <x v="9"/>
    <x v="2163"/>
    <x v="3582"/>
    <x v="15"/>
    <x v="8685"/>
    <x v="6834"/>
    <x v="18099"/>
    <x v="18154"/>
    <x v="4682"/>
    <x v="29316"/>
    <x v="2"/>
    <x v="0"/>
    <x v="0"/>
    <x v="6431"/>
    <x v="8532"/>
    <x v="3330"/>
    <x v="20247"/>
    <x v="297"/>
    <x v="529"/>
    <x v="1526"/>
    <x v="356"/>
    <x v="6"/>
  </r>
  <r>
    <x v="61"/>
    <x v="30"/>
    <x v="10"/>
    <x v="2179"/>
    <x v="3608"/>
    <x v="17"/>
    <x v="8987"/>
    <x v="6909"/>
    <x v="18362"/>
    <x v="17810"/>
    <x v="4839"/>
    <x v="29581"/>
    <x v="2"/>
    <x v="0"/>
    <x v="0"/>
    <x v="9343"/>
    <x v="5025"/>
    <x v="7656"/>
    <x v="32625"/>
    <x v="297"/>
    <x v="7422"/>
    <x v="2505"/>
    <x v="900"/>
    <x v="6"/>
  </r>
  <r>
    <x v="61"/>
    <x v="30"/>
    <x v="11"/>
    <x v="2175"/>
    <x v="3612"/>
    <x v="17"/>
    <x v="5364"/>
    <x v="6785"/>
    <x v="17880"/>
    <x v="17631"/>
    <x v="4761"/>
    <x v="28676"/>
    <x v="2"/>
    <x v="0"/>
    <x v="0"/>
    <x v="4137"/>
    <x v="6144"/>
    <x v="5459"/>
    <x v="14505"/>
    <x v="286"/>
    <x v="32"/>
    <x v="7008"/>
    <x v="836"/>
    <x v="6"/>
  </r>
  <r>
    <x v="61"/>
    <x v="31"/>
    <x v="6"/>
    <x v="2131"/>
    <x v="3812"/>
    <x v="17"/>
    <x v="4989"/>
    <x v="6502"/>
    <x v="17429"/>
    <x v="17415"/>
    <x v="4769"/>
    <x v="27935"/>
    <x v="2"/>
    <x v="0"/>
    <x v="0"/>
    <x v="4628"/>
    <x v="5873"/>
    <x v="6215"/>
    <x v="16753"/>
    <x v="286"/>
    <x v="1467"/>
    <x v="7811"/>
    <x v="1296"/>
    <x v="6"/>
  </r>
  <r>
    <x v="61"/>
    <x v="31"/>
    <x v="7"/>
    <x v="2117"/>
    <x v="3928"/>
    <x v="15"/>
    <x v="4890"/>
    <x v="6474"/>
    <x v="17385"/>
    <x v="16826"/>
    <x v="4582"/>
    <x v="27086"/>
    <x v="2"/>
    <x v="0"/>
    <x v="0"/>
    <x v="7213"/>
    <x v="3628"/>
    <x v="4503"/>
    <x v="15950"/>
    <x v="273"/>
    <x v="2695"/>
    <x v="5776"/>
    <x v="1142"/>
    <x v="6"/>
  </r>
  <r>
    <x v="61"/>
    <x v="31"/>
    <x v="8"/>
    <x v="2123"/>
    <x v="4187"/>
    <x v="16"/>
    <x v="7186"/>
    <x v="7344"/>
    <x v="17171"/>
    <x v="16974"/>
    <x v="4667"/>
    <x v="27057"/>
    <x v="2"/>
    <x v="0"/>
    <x v="0"/>
    <x v="6076"/>
    <x v="8228"/>
    <x v="6957"/>
    <x v="27755"/>
    <x v="290"/>
    <x v="8873"/>
    <x v="503"/>
    <x v="1344"/>
    <x v="6"/>
  </r>
  <r>
    <x v="61"/>
    <x v="31"/>
    <x v="9"/>
    <x v="2127"/>
    <x v="4208"/>
    <x v="16"/>
    <x v="9336"/>
    <x v="7162"/>
    <x v="16611"/>
    <x v="16271"/>
    <x v="4607"/>
    <x v="25706"/>
    <x v="2"/>
    <x v="0"/>
    <x v="0"/>
    <x v="4132"/>
    <x v="2943"/>
    <x v="5652"/>
    <x v="10716"/>
    <x v="286"/>
    <x v="8858"/>
    <x v="7342"/>
    <x v="1204"/>
    <x v="6"/>
  </r>
  <r>
    <x v="61"/>
    <x v="31"/>
    <x v="10"/>
    <x v="2108"/>
    <x v="4205"/>
    <x v="18"/>
    <x v="8075"/>
    <x v="6879"/>
    <x v="16627"/>
    <x v="16409"/>
    <x v="4560"/>
    <x v="25771"/>
    <x v="2"/>
    <x v="0"/>
    <x v="0"/>
    <x v="7555"/>
    <x v="8138"/>
    <x v="5755"/>
    <x v="29369"/>
    <x v="297"/>
    <x v="538"/>
    <x v="7809"/>
    <x v="746"/>
    <x v="6"/>
  </r>
  <r>
    <x v="61"/>
    <x v="31"/>
    <x v="11"/>
    <x v="2132"/>
    <x v="4203"/>
    <x v="16"/>
    <x v="7552"/>
    <x v="7355"/>
    <x v="16414"/>
    <x v="16159"/>
    <x v="4755"/>
    <x v="25581"/>
    <x v="2"/>
    <x v="0"/>
    <x v="0"/>
    <x v="6186"/>
    <x v="5647"/>
    <x v="7961"/>
    <x v="24941"/>
    <x v="273"/>
    <x v="1198"/>
    <x v="931"/>
    <x v="776"/>
    <x v="6"/>
  </r>
  <r>
    <x v="61"/>
    <x v="32"/>
    <x v="6"/>
    <x v="2117"/>
    <x v="4087"/>
    <x v="16"/>
    <x v="6311"/>
    <x v="7545"/>
    <x v="16099"/>
    <x v="16336"/>
    <x v="4798"/>
    <x v="25433"/>
    <x v="2"/>
    <x v="0"/>
    <x v="0"/>
    <x v="5520"/>
    <x v="8357"/>
    <x v="6586"/>
    <x v="25395"/>
    <x v="286"/>
    <x v="560"/>
    <x v="1710"/>
    <x v="369"/>
    <x v="6"/>
  </r>
  <r>
    <x v="61"/>
    <x v="32"/>
    <x v="7"/>
    <x v="2117"/>
    <x v="4101"/>
    <x v="19"/>
    <x v="6744"/>
    <x v="7124"/>
    <x v="15955"/>
    <x v="15699"/>
    <x v="4552"/>
    <x v="24484"/>
    <x v="2"/>
    <x v="0"/>
    <x v="0"/>
    <x v="6531"/>
    <x v="3480"/>
    <x v="4002"/>
    <x v="13410"/>
    <x v="304"/>
    <x v="7689"/>
    <x v="8138"/>
    <x v="861"/>
    <x v="6"/>
  </r>
  <r>
    <x v="61"/>
    <x v="32"/>
    <x v="8"/>
    <x v="2128"/>
    <x v="4041"/>
    <x v="15"/>
    <x v="6092"/>
    <x v="7102"/>
    <x v="15850"/>
    <x v="15824"/>
    <x v="4607"/>
    <x v="24526"/>
    <x v="2"/>
    <x v="0"/>
    <x v="0"/>
    <x v="6848"/>
    <x v="8055"/>
    <x v="6647"/>
    <x v="29007"/>
    <x v="260"/>
    <x v="1066"/>
    <x v="5622"/>
    <x v="663"/>
    <x v="6"/>
  </r>
  <r>
    <x v="61"/>
    <x v="32"/>
    <x v="9"/>
    <x v="2127"/>
    <x v="4011"/>
    <x v="17"/>
    <x v="6331"/>
    <x v="7123"/>
    <x v="15818"/>
    <x v="16152"/>
    <x v="4655"/>
    <x v="24767"/>
    <x v="2"/>
    <x v="0"/>
    <x v="0"/>
    <x v="7262"/>
    <x v="9212"/>
    <x v="6587"/>
    <x v="32302"/>
    <x v="297"/>
    <x v="7143"/>
    <x v="3553"/>
    <x v="750"/>
    <x v="6"/>
  </r>
  <r>
    <x v="61"/>
    <x v="32"/>
    <x v="10"/>
    <x v="2109"/>
    <x v="4034"/>
    <x v="15"/>
    <x v="5007"/>
    <x v="6617"/>
    <x v="15571"/>
    <x v="15587"/>
    <x v="4761"/>
    <x v="24238"/>
    <x v="2"/>
    <x v="0"/>
    <x v="0"/>
    <x v="5986"/>
    <x v="3940"/>
    <x v="7143"/>
    <x v="18684"/>
    <x v="273"/>
    <x v="548"/>
    <x v="8271"/>
    <x v="892"/>
    <x v="6"/>
  </r>
  <r>
    <x v="61"/>
    <x v="32"/>
    <x v="11"/>
    <x v="2111"/>
    <x v="4054"/>
    <x v="15"/>
    <x v="4522"/>
    <x v="6126"/>
    <x v="15307"/>
    <x v="15892"/>
    <x v="4782"/>
    <x v="24182"/>
    <x v="2"/>
    <x v="0"/>
    <x v="0"/>
    <x v="5830"/>
    <x v="9083"/>
    <x v="6340"/>
    <x v="27387"/>
    <x v="286"/>
    <x v="1301"/>
    <x v="8185"/>
    <x v="881"/>
    <x v="6"/>
  </r>
  <r>
    <x v="61"/>
    <x v="33"/>
    <x v="6"/>
    <x v="2104"/>
    <x v="4077"/>
    <x v="14"/>
    <x v="3736"/>
    <x v="4112"/>
    <x v="16163"/>
    <x v="15882"/>
    <x v="4832"/>
    <x v="25199"/>
    <x v="2"/>
    <x v="0"/>
    <x v="0"/>
    <x v="12198"/>
    <x v="7193"/>
    <x v="6647"/>
    <x v="41110"/>
    <x v="280"/>
    <x v="1695"/>
    <x v="7687"/>
    <x v="892"/>
    <x v="6"/>
  </r>
  <r>
    <x v="61"/>
    <x v="33"/>
    <x v="7"/>
    <x v="2090"/>
    <x v="4167"/>
    <x v="17"/>
    <x v="4673"/>
    <x v="6318"/>
    <x v="16406"/>
    <x v="16694"/>
    <x v="4990"/>
    <x v="26375"/>
    <x v="2"/>
    <x v="0"/>
    <x v="0"/>
    <x v="8954"/>
    <x v="11833"/>
    <x v="7840"/>
    <x v="41884"/>
    <x v="304"/>
    <x v="7634"/>
    <x v="1053"/>
    <x v="1081"/>
    <x v="6"/>
  </r>
  <r>
    <x v="61"/>
    <x v="33"/>
    <x v="8"/>
    <x v="2096"/>
    <x v="4184"/>
    <x v="17"/>
    <x v="4642"/>
    <x v="6262"/>
    <x v="16921"/>
    <x v="16886"/>
    <x v="4955"/>
    <x v="27116"/>
    <x v="2"/>
    <x v="0"/>
    <x v="0"/>
    <x v="10510"/>
    <x v="8494"/>
    <x v="5821"/>
    <x v="37672"/>
    <x v="286"/>
    <x v="3562"/>
    <x v="6372"/>
    <x v="877"/>
    <x v="6"/>
  </r>
  <r>
    <x v="61"/>
    <x v="33"/>
    <x v="9"/>
    <x v="2084"/>
    <x v="4203"/>
    <x v="19"/>
    <x v="3771"/>
    <x v="4279"/>
    <x v="18088"/>
    <x v="17620"/>
    <x v="5881"/>
    <x v="30395"/>
    <x v="2"/>
    <x v="0"/>
    <x v="0"/>
    <x v="13373"/>
    <x v="11430"/>
    <x v="10982"/>
    <x v="50483"/>
    <x v="297"/>
    <x v="1452"/>
    <x v="7933"/>
    <x v="1109"/>
    <x v="6"/>
  </r>
  <r>
    <x v="61"/>
    <x v="33"/>
    <x v="10"/>
    <x v="2079"/>
    <x v="4205"/>
    <x v="19"/>
    <x v="2343"/>
    <x v="2265"/>
    <x v="19713"/>
    <x v="18509"/>
    <x v="7408"/>
    <x v="34410"/>
    <x v="2"/>
    <x v="0"/>
    <x v="0"/>
    <x v="14155"/>
    <x v="12167"/>
    <x v="11468"/>
    <x v="51136"/>
    <x v="286"/>
    <x v="1575"/>
    <x v="7810"/>
    <x v="881"/>
    <x v="6"/>
  </r>
  <r>
    <x v="61"/>
    <x v="33"/>
    <x v="11"/>
    <x v="2066"/>
    <x v="4210"/>
    <x v="20"/>
    <x v="2175"/>
    <x v="2094"/>
    <x v="21347"/>
    <x v="20922"/>
    <x v="10470"/>
    <x v="37945"/>
    <x v="2"/>
    <x v="0"/>
    <x v="0"/>
    <x v="14269"/>
    <x v="14334"/>
    <x v="12182"/>
    <x v="51830"/>
    <x v="290"/>
    <x v="3483"/>
    <x v="5822"/>
    <x v="971"/>
    <x v="6"/>
  </r>
  <r>
    <x v="61"/>
    <x v="34"/>
    <x v="6"/>
    <x v="2022"/>
    <x v="4210"/>
    <x v="28"/>
    <x v="2885"/>
    <x v="2728"/>
    <x v="24186"/>
    <x v="23894"/>
    <x v="11978"/>
    <x v="41213"/>
    <x v="3"/>
    <x v="1"/>
    <x v="0"/>
    <x v="15054"/>
    <x v="14658"/>
    <x v="11497"/>
    <x v="52129"/>
    <x v="328"/>
    <x v="6720"/>
    <x v="2149"/>
    <x v="823"/>
    <x v="6"/>
  </r>
  <r>
    <x v="61"/>
    <x v="34"/>
    <x v="7"/>
    <x v="2020"/>
    <x v="3335"/>
    <x v="30"/>
    <x v="4553"/>
    <x v="5818"/>
    <x v="26469"/>
    <x v="25541"/>
    <x v="12621"/>
    <x v="45202"/>
    <x v="3"/>
    <x v="1"/>
    <x v="0"/>
    <x v="15105"/>
    <x v="14115"/>
    <x v="10463"/>
    <x v="51833"/>
    <x v="298"/>
    <x v="7743"/>
    <x v="1076"/>
    <x v="20"/>
    <x v="6"/>
  </r>
  <r>
    <x v="61"/>
    <x v="34"/>
    <x v="8"/>
    <x v="2041"/>
    <x v="3135"/>
    <x v="31"/>
    <x v="4626"/>
    <x v="6226"/>
    <x v="26855"/>
    <x v="26333"/>
    <x v="13253"/>
    <x v="47076"/>
    <x v="3"/>
    <x v="1"/>
    <x v="0"/>
    <x v="13182"/>
    <x v="13565"/>
    <x v="10603"/>
    <x v="50652"/>
    <x v="288"/>
    <x v="6171"/>
    <x v="2266"/>
    <x v="364"/>
    <x v="6"/>
  </r>
  <r>
    <x v="61"/>
    <x v="34"/>
    <x v="9"/>
    <x v="2035"/>
    <x v="3208"/>
    <x v="32"/>
    <x v="3544"/>
    <x v="3738"/>
    <x v="26882"/>
    <x v="26230"/>
    <x v="13583"/>
    <x v="47309"/>
    <x v="3"/>
    <x v="1"/>
    <x v="0"/>
    <x v="7903"/>
    <x v="5973"/>
    <x v="9285"/>
    <x v="34030"/>
    <x v="290"/>
    <x v="1397"/>
    <x v="7999"/>
    <x v="1035"/>
    <x v="6"/>
  </r>
  <r>
    <x v="61"/>
    <x v="34"/>
    <x v="10"/>
    <x v="2004"/>
    <x v="3425"/>
    <x v="46"/>
    <x v="2013"/>
    <x v="1945"/>
    <x v="26934"/>
    <x v="26394"/>
    <x v="13651"/>
    <x v="47598"/>
    <x v="3"/>
    <x v="1"/>
    <x v="0"/>
    <x v="8307"/>
    <x v="9411"/>
    <x v="6842"/>
    <x v="35751"/>
    <x v="349"/>
    <x v="1542"/>
    <x v="7788"/>
    <x v="1312"/>
    <x v="6"/>
  </r>
  <r>
    <x v="61"/>
    <x v="34"/>
    <x v="11"/>
    <x v="1977"/>
    <x v="3435"/>
    <x v="36"/>
    <x v="1113"/>
    <x v="993"/>
    <x v="26830"/>
    <x v="26277"/>
    <x v="13607"/>
    <x v="47265"/>
    <x v="3"/>
    <x v="1"/>
    <x v="0"/>
    <x v="5623"/>
    <x v="5596"/>
    <x v="5758"/>
    <x v="18049"/>
    <x v="236"/>
    <x v="2650"/>
    <x v="6740"/>
    <x v="852"/>
    <x v="6"/>
  </r>
  <r>
    <x v="61"/>
    <x v="35"/>
    <x v="6"/>
    <x v="1974"/>
    <x v="3431"/>
    <x v="38"/>
    <x v="308"/>
    <x v="234"/>
    <x v="26898"/>
    <x v="26473"/>
    <x v="13777"/>
    <x v="47698"/>
    <x v="3"/>
    <x v="1"/>
    <x v="0"/>
    <x v="8751"/>
    <x v="9852"/>
    <x v="7895"/>
    <x v="38863"/>
    <x v="297"/>
    <x v="3544"/>
    <x v="5778"/>
    <x v="815"/>
    <x v="6"/>
  </r>
  <r>
    <x v="61"/>
    <x v="35"/>
    <x v="7"/>
    <x v="2013"/>
    <x v="3638"/>
    <x v="36"/>
    <x v="55"/>
    <x v="50"/>
    <x v="27008"/>
    <x v="26426"/>
    <x v="13961"/>
    <x v="48008"/>
    <x v="3"/>
    <x v="1"/>
    <x v="0"/>
    <x v="9538"/>
    <x v="6642"/>
    <x v="8076"/>
    <x v="36383"/>
    <x v="273"/>
    <x v="4177"/>
    <x v="4933"/>
    <x v="1305"/>
    <x v="6"/>
  </r>
  <r>
    <x v="61"/>
    <x v="35"/>
    <x v="8"/>
    <x v="1958"/>
    <x v="3722"/>
    <x v="33"/>
    <x v="25"/>
    <x v="19"/>
    <x v="26918"/>
    <x v="26368"/>
    <x v="13990"/>
    <x v="47816"/>
    <x v="3"/>
    <x v="1"/>
    <x v="0"/>
    <x v="5733"/>
    <x v="6504"/>
    <x v="6515"/>
    <x v="21938"/>
    <x v="266"/>
    <x v="4449"/>
    <x v="4667"/>
    <x v="1064"/>
    <x v="6"/>
  </r>
  <r>
    <x v="61"/>
    <x v="35"/>
    <x v="9"/>
    <x v="1937"/>
    <x v="3848"/>
    <x v="39"/>
    <x v="19"/>
    <x v="36"/>
    <x v="26752"/>
    <x v="26195"/>
    <x v="13996"/>
    <x v="47360"/>
    <x v="3"/>
    <x v="1"/>
    <x v="0"/>
    <x v="4401"/>
    <x v="4939"/>
    <x v="6216"/>
    <x v="14711"/>
    <x v="320"/>
    <x v="4496"/>
    <x v="4539"/>
    <x v="1162"/>
    <x v="6"/>
  </r>
  <r>
    <x v="61"/>
    <x v="35"/>
    <x v="10"/>
    <x v="1942"/>
    <x v="3888"/>
    <x v="38"/>
    <x v="16"/>
    <x v="26"/>
    <x v="26798"/>
    <x v="26441"/>
    <x v="14180"/>
    <x v="47821"/>
    <x v="3"/>
    <x v="1"/>
    <x v="0"/>
    <x v="8409"/>
    <x v="10340"/>
    <x v="8237"/>
    <x v="39406"/>
    <x v="280"/>
    <x v="4499"/>
    <x v="4612"/>
    <x v="943"/>
    <x v="6"/>
  </r>
  <r>
    <x v="61"/>
    <x v="35"/>
    <x v="11"/>
    <x v="1879"/>
    <x v="4008"/>
    <x v="32"/>
    <x v="19"/>
    <x v="32"/>
    <x v="26946"/>
    <x v="26161"/>
    <x v="14142"/>
    <x v="47796"/>
    <x v="3"/>
    <x v="1"/>
    <x v="0"/>
    <x v="9931"/>
    <x v="3719"/>
    <x v="5703"/>
    <x v="27350"/>
    <x v="250"/>
    <x v="4510"/>
    <x v="4569"/>
    <x v="1148"/>
    <x v="6"/>
  </r>
  <r>
    <x v="61"/>
    <x v="37"/>
    <x v="6"/>
    <x v="1861"/>
    <x v="4071"/>
    <x v="38"/>
    <x v="16"/>
    <x v="28"/>
    <x v="26902"/>
    <x v="26133"/>
    <x v="13926"/>
    <x v="47533"/>
    <x v="3"/>
    <x v="1"/>
    <x v="0"/>
    <x v="6848"/>
    <x v="6826"/>
    <x v="3888"/>
    <x v="19539"/>
    <x v="320"/>
    <x v="4499"/>
    <x v="4598"/>
    <x v="1014"/>
    <x v="6"/>
  </r>
  <r>
    <x v="61"/>
    <x v="37"/>
    <x v="7"/>
    <x v="1856"/>
    <x v="4167"/>
    <x v="49"/>
    <x v="22"/>
    <x v="30"/>
    <x v="26830"/>
    <x v="25784"/>
    <x v="13854"/>
    <x v="47036"/>
    <x v="3"/>
    <x v="1"/>
    <x v="0"/>
    <x v="6134"/>
    <x v="3259"/>
    <x v="5459"/>
    <x v="14553"/>
    <x v="338"/>
    <x v="4515"/>
    <x v="4578"/>
    <x v="1099"/>
    <x v="6"/>
  </r>
  <r>
    <x v="61"/>
    <x v="37"/>
    <x v="8"/>
    <x v="1836"/>
    <x v="4205"/>
    <x v="37"/>
    <x v="17"/>
    <x v="33"/>
    <x v="26750"/>
    <x v="25673"/>
    <x v="13755"/>
    <x v="46667"/>
    <x v="3"/>
    <x v="1"/>
    <x v="0"/>
    <x v="5934"/>
    <x v="5868"/>
    <x v="5165"/>
    <x v="18083"/>
    <x v="228"/>
    <x v="4496"/>
    <x v="4574"/>
    <x v="1184"/>
    <x v="6"/>
  </r>
  <r>
    <x v="61"/>
    <x v="37"/>
    <x v="9"/>
    <x v="1808"/>
    <x v="4225"/>
    <x v="27"/>
    <x v="19"/>
    <x v="33"/>
    <x v="26521"/>
    <x v="25424"/>
    <x v="13727"/>
    <x v="45964"/>
    <x v="3"/>
    <x v="1"/>
    <x v="0"/>
    <x v="3551"/>
    <x v="4461"/>
    <x v="5890"/>
    <x v="11735"/>
    <x v="236"/>
    <x v="4508"/>
    <x v="4585"/>
    <x v="1296"/>
    <x v="6"/>
  </r>
  <r>
    <x v="61"/>
    <x v="37"/>
    <x v="10"/>
    <x v="1804"/>
    <x v="4235"/>
    <x v="28"/>
    <x v="14"/>
    <x v="36"/>
    <x v="26177"/>
    <x v="24888"/>
    <x v="13479"/>
    <x v="44900"/>
    <x v="3"/>
    <x v="1"/>
    <x v="0"/>
    <x v="1993"/>
    <x v="2516"/>
    <x v="3885"/>
    <x v="5533"/>
    <x v="290"/>
    <x v="4497"/>
    <x v="4579"/>
    <x v="1109"/>
    <x v="6"/>
  </r>
  <r>
    <x v="61"/>
    <x v="37"/>
    <x v="11"/>
    <x v="1826"/>
    <x v="4237"/>
    <x v="20"/>
    <x v="17"/>
    <x v="25"/>
    <x v="26019"/>
    <x v="24064"/>
    <x v="13253"/>
    <x v="43972"/>
    <x v="3"/>
    <x v="1"/>
    <x v="0"/>
    <x v="4960"/>
    <x v="1527"/>
    <x v="3938"/>
    <x v="8184"/>
    <x v="243"/>
    <x v="4508"/>
    <x v="4614"/>
    <x v="884"/>
    <x v="6"/>
  </r>
  <r>
    <x v="61"/>
    <x v="38"/>
    <x v="6"/>
    <x v="1845"/>
    <x v="4241"/>
    <x v="31"/>
    <x v="11"/>
    <x v="24"/>
    <x v="25645"/>
    <x v="23419"/>
    <x v="13128"/>
    <x v="43094"/>
    <x v="3"/>
    <x v="1"/>
    <x v="0"/>
    <x v="3215"/>
    <x v="2585"/>
    <x v="4916"/>
    <x v="8117"/>
    <x v="338"/>
    <x v="4495"/>
    <x v="4589"/>
    <x v="943"/>
    <x v="6"/>
  </r>
  <r>
    <x v="61"/>
    <x v="38"/>
    <x v="7"/>
    <x v="1838"/>
    <x v="4243"/>
    <x v="46"/>
    <x v="14"/>
    <x v="30"/>
    <x v="25271"/>
    <x v="22631"/>
    <x v="13117"/>
    <x v="42289"/>
    <x v="3"/>
    <x v="1"/>
    <x v="0"/>
    <x v="3411"/>
    <x v="2157"/>
    <x v="6074"/>
    <x v="8971"/>
    <x v="352"/>
    <x v="4512"/>
    <x v="4569"/>
    <x v="884"/>
    <x v="6"/>
  </r>
  <r>
    <x v="61"/>
    <x v="38"/>
    <x v="8"/>
    <x v="1856"/>
    <x v="4244"/>
    <x v="45"/>
    <x v="17"/>
    <x v="25"/>
    <x v="24711"/>
    <x v="22227"/>
    <x v="12502"/>
    <x v="41262"/>
    <x v="3"/>
    <x v="1"/>
    <x v="0"/>
    <x v="2333"/>
    <x v="4497"/>
    <x v="1613"/>
    <x v="5015"/>
    <x v="282"/>
    <x v="4508"/>
    <x v="4598"/>
    <x v="849"/>
    <x v="6"/>
  </r>
  <r>
    <x v="61"/>
    <x v="38"/>
    <x v="9"/>
    <x v="1843"/>
    <x v="4256"/>
    <x v="43"/>
    <x v="13"/>
    <x v="31"/>
    <x v="24467"/>
    <x v="21632"/>
    <x v="11995"/>
    <x v="40616"/>
    <x v="3"/>
    <x v="1"/>
    <x v="0"/>
    <x v="5088"/>
    <x v="2875"/>
    <x v="2366"/>
    <x v="8132"/>
    <x v="272"/>
    <x v="4498"/>
    <x v="4570"/>
    <x v="1149"/>
    <x v="6"/>
  </r>
  <r>
    <x v="61"/>
    <x v="38"/>
    <x v="10"/>
    <x v="1874"/>
    <x v="4258"/>
    <x v="29"/>
    <x v="19"/>
    <x v="26"/>
    <x v="23783"/>
    <x v="20948"/>
    <x v="11586"/>
    <x v="39747"/>
    <x v="3"/>
    <x v="1"/>
    <x v="0"/>
    <x v="1584"/>
    <x v="2425"/>
    <x v="3010"/>
    <x v="4124"/>
    <x v="222"/>
    <x v="4515"/>
    <x v="4598"/>
    <x v="884"/>
    <x v="6"/>
  </r>
  <r>
    <x v="61"/>
    <x v="38"/>
    <x v="11"/>
    <x v="1876"/>
    <x v="4257"/>
    <x v="34"/>
    <x v="17"/>
    <x v="23"/>
    <x v="23034"/>
    <x v="20346"/>
    <x v="11238"/>
    <x v="38903"/>
    <x v="3"/>
    <x v="1"/>
    <x v="0"/>
    <x v="1192"/>
    <x v="2705"/>
    <x v="3427"/>
    <x v="4153"/>
    <x v="315"/>
    <x v="4501"/>
    <x v="4595"/>
    <x v="798"/>
    <x v="6"/>
  </r>
  <r>
    <x v="61"/>
    <x v="39"/>
    <x v="6"/>
    <x v="1886"/>
    <x v="4253"/>
    <x v="28"/>
    <x v="16"/>
    <x v="23"/>
    <x v="22072"/>
    <x v="19032"/>
    <x v="10963"/>
    <x v="37903"/>
    <x v="3"/>
    <x v="1"/>
    <x v="0"/>
    <x v="730"/>
    <x v="513"/>
    <x v="3938"/>
    <x v="1631"/>
    <x v="250"/>
    <x v="4504"/>
    <x v="4585"/>
    <x v="720"/>
    <x v="6"/>
  </r>
  <r>
    <x v="61"/>
    <x v="39"/>
    <x v="7"/>
    <x v="1923"/>
    <x v="4254"/>
    <x v="34"/>
    <x v="14"/>
    <x v="28"/>
    <x v="21313"/>
    <x v="17960"/>
    <x v="10568"/>
    <x v="37049"/>
    <x v="3"/>
    <x v="1"/>
    <x v="0"/>
    <x v="1958"/>
    <x v="1443"/>
    <x v="3329"/>
    <x v="3934"/>
    <x v="320"/>
    <x v="4503"/>
    <x v="4571"/>
    <x v="849"/>
    <x v="6"/>
  </r>
  <r>
    <x v="61"/>
    <x v="39"/>
    <x v="8"/>
    <x v="1899"/>
    <x v="4265"/>
    <x v="38"/>
    <x v="35"/>
    <x v="19"/>
    <x v="19923"/>
    <x v="17086"/>
    <x v="10002"/>
    <x v="35492"/>
    <x v="3"/>
    <x v="1"/>
    <x v="0"/>
    <x v="280"/>
    <x v="2212"/>
    <x v="2528"/>
    <x v="1105"/>
    <x v="310"/>
    <x v="4541"/>
    <x v="4609"/>
    <x v="1130"/>
    <x v="6"/>
  </r>
  <r>
    <x v="61"/>
    <x v="39"/>
    <x v="9"/>
    <x v="1892"/>
    <x v="4286"/>
    <x v="34"/>
    <x v="14"/>
    <x v="46"/>
    <x v="18945"/>
    <x v="16186"/>
    <x v="8985"/>
    <x v="33449"/>
    <x v="3"/>
    <x v="1"/>
    <x v="0"/>
    <x v="1305"/>
    <x v="2088"/>
    <x v="1126"/>
    <x v="1718"/>
    <x v="260"/>
    <x v="4471"/>
    <x v="4513"/>
    <x v="1307"/>
    <x v="6"/>
  </r>
  <r>
    <x v="61"/>
    <x v="39"/>
    <x v="10"/>
    <x v="1914"/>
    <x v="4293"/>
    <x v="29"/>
    <x v="19"/>
    <x v="20"/>
    <x v="17695"/>
    <x v="15250"/>
    <x v="8253"/>
    <x v="30591"/>
    <x v="3"/>
    <x v="1"/>
    <x v="0"/>
    <x v="672"/>
    <x v="2184"/>
    <x v="1865"/>
    <x v="1727"/>
    <x v="255"/>
    <x v="4513"/>
    <x v="4658"/>
    <x v="1028"/>
    <x v="6"/>
  </r>
  <r>
    <x v="61"/>
    <x v="39"/>
    <x v="11"/>
    <x v="1930"/>
    <x v="4297"/>
    <x v="34"/>
    <x v="19"/>
    <x v="45"/>
    <x v="16792"/>
    <x v="14448"/>
    <x v="8208"/>
    <x v="28838"/>
    <x v="3"/>
    <x v="1"/>
    <x v="0"/>
    <x v="2332"/>
    <x v="2645"/>
    <x v="5889"/>
    <x v="7730"/>
    <x v="315"/>
    <x v="4505"/>
    <x v="4519"/>
    <x v="939"/>
    <x v="6"/>
  </r>
  <r>
    <x v="61"/>
    <x v="40"/>
    <x v="6"/>
    <x v="1901"/>
    <x v="4307"/>
    <x v="38"/>
    <x v="21"/>
    <x v="55"/>
    <x v="15621"/>
    <x v="13270"/>
    <x v="7852"/>
    <x v="25998"/>
    <x v="3"/>
    <x v="1"/>
    <x v="0"/>
    <x v="1305"/>
    <x v="1201"/>
    <x v="3736"/>
    <x v="3119"/>
    <x v="310"/>
    <x v="4507"/>
    <x v="4561"/>
    <x v="1109"/>
    <x v="6"/>
  </r>
  <r>
    <x v="61"/>
    <x v="40"/>
    <x v="7"/>
    <x v="1906"/>
    <x v="4311"/>
    <x v="30"/>
    <x v="17"/>
    <x v="31"/>
    <x v="14913"/>
    <x v="12564"/>
    <x v="7496"/>
    <x v="24306"/>
    <x v="3"/>
    <x v="1"/>
    <x v="0"/>
    <x v="3290"/>
    <x v="3077"/>
    <x v="3730"/>
    <x v="7637"/>
    <x v="243"/>
    <x v="4498"/>
    <x v="4645"/>
    <x v="943"/>
    <x v="6"/>
  </r>
  <r>
    <x v="61"/>
    <x v="40"/>
    <x v="8"/>
    <x v="1914"/>
    <x v="4316"/>
    <x v="22"/>
    <x v="17"/>
    <x v="33"/>
    <x v="14172"/>
    <x v="11521"/>
    <x v="7324"/>
    <x v="22526"/>
    <x v="3"/>
    <x v="1"/>
    <x v="0"/>
    <x v="3214"/>
    <x v="1508"/>
    <x v="4916"/>
    <x v="6841"/>
    <x v="243"/>
    <x v="4505"/>
    <x v="4578"/>
    <x v="971"/>
    <x v="6"/>
  </r>
  <r>
    <x v="61"/>
    <x v="40"/>
    <x v="9"/>
    <x v="1921"/>
    <x v="4317"/>
    <x v="25"/>
    <x v="17"/>
    <x v="26"/>
    <x v="13174"/>
    <x v="10997"/>
    <x v="6880"/>
    <x v="20760"/>
    <x v="3"/>
    <x v="1"/>
    <x v="0"/>
    <x v="1959"/>
    <x v="3823"/>
    <x v="3103"/>
    <x v="5835"/>
    <x v="304"/>
    <x v="4505"/>
    <x v="4606"/>
    <x v="849"/>
    <x v="6"/>
  </r>
  <r>
    <x v="61"/>
    <x v="40"/>
    <x v="10"/>
    <x v="1909"/>
    <x v="4320"/>
    <x v="24"/>
    <x v="19"/>
    <x v="14"/>
    <x v="12351"/>
    <x v="10059"/>
    <x v="6465"/>
    <x v="19273"/>
    <x v="3"/>
    <x v="1"/>
    <x v="0"/>
    <x v="2945"/>
    <x v="1912"/>
    <x v="3192"/>
    <x v="5581"/>
    <x v="280"/>
    <x v="4508"/>
    <x v="4620"/>
    <x v="910"/>
    <x v="6"/>
  </r>
  <r>
    <x v="61"/>
    <x v="40"/>
    <x v="11"/>
    <x v="1903"/>
    <x v="4326"/>
    <x v="18"/>
    <x v="17"/>
    <x v="33"/>
    <x v="11536"/>
    <x v="9216"/>
    <x v="6186"/>
    <x v="18176"/>
    <x v="3"/>
    <x v="1"/>
    <x v="0"/>
    <x v="2720"/>
    <x v="2370"/>
    <x v="4002"/>
    <x v="6422"/>
    <x v="250"/>
    <x v="4501"/>
    <x v="4531"/>
    <x v="1004"/>
    <x v="6"/>
  </r>
  <r>
    <x v="32"/>
    <x v="24"/>
    <x v="6"/>
    <x v="1911"/>
    <x v="4330"/>
    <x v="21"/>
    <x v="11"/>
    <x v="28"/>
    <x v="10600"/>
    <x v="9005"/>
    <x v="5912"/>
    <x v="17300"/>
    <x v="0"/>
    <x v="3"/>
    <x v="0"/>
    <x v="1992"/>
    <x v="5913"/>
    <x v="3999"/>
    <x v="8261"/>
    <x v="304"/>
    <x v="4495"/>
    <x v="4600"/>
    <x v="939"/>
    <x v="1"/>
  </r>
  <r>
    <x v="32"/>
    <x v="24"/>
    <x v="7"/>
    <x v="1915"/>
    <x v="4333"/>
    <x v="23"/>
    <x v="16"/>
    <x v="30"/>
    <x v="9700"/>
    <x v="8384"/>
    <x v="5630"/>
    <x v="16310"/>
    <x v="0"/>
    <x v="3"/>
    <x v="0"/>
    <x v="2096"/>
    <x v="3552"/>
    <x v="3888"/>
    <x v="6529"/>
    <x v="297"/>
    <x v="4514"/>
    <x v="4578"/>
    <x v="913"/>
    <x v="1"/>
  </r>
  <r>
    <x v="32"/>
    <x v="24"/>
    <x v="8"/>
    <x v="1906"/>
    <x v="4340"/>
    <x v="19"/>
    <x v="12"/>
    <x v="38"/>
    <x v="9257"/>
    <x v="7575"/>
    <x v="5550"/>
    <x v="15662"/>
    <x v="0"/>
    <x v="3"/>
    <x v="0"/>
    <x v="4580"/>
    <x v="2425"/>
    <x v="5582"/>
    <x v="10686"/>
    <x v="260"/>
    <x v="4498"/>
    <x v="4562"/>
    <x v="1026"/>
    <x v="1"/>
  </r>
  <r>
    <x v="32"/>
    <x v="24"/>
    <x v="9"/>
    <x v="1906"/>
    <x v="4343"/>
    <x v="18"/>
    <x v="13"/>
    <x v="24"/>
    <x v="9044"/>
    <x v="7273"/>
    <x v="5492"/>
    <x v="15347"/>
    <x v="0"/>
    <x v="3"/>
    <x v="0"/>
    <x v="5879"/>
    <x v="5330"/>
    <x v="5703"/>
    <x v="18117"/>
    <x v="282"/>
    <x v="4506"/>
    <x v="4624"/>
    <x v="913"/>
    <x v="1"/>
  </r>
  <r>
    <x v="32"/>
    <x v="24"/>
    <x v="10"/>
    <x v="1901"/>
    <x v="4347"/>
    <x v="21"/>
    <x v="16"/>
    <x v="28"/>
    <x v="8445"/>
    <x v="6430"/>
    <x v="5275"/>
    <x v="14471"/>
    <x v="0"/>
    <x v="3"/>
    <x v="0"/>
    <x v="3554"/>
    <x v="2276"/>
    <x v="4329"/>
    <x v="7718"/>
    <x v="304"/>
    <x v="4509"/>
    <x v="4574"/>
    <x v="939"/>
    <x v="1"/>
  </r>
  <r>
    <x v="32"/>
    <x v="24"/>
    <x v="11"/>
    <x v="1887"/>
    <x v="4349"/>
    <x v="23"/>
    <x v="7"/>
    <x v="43"/>
    <x v="8082"/>
    <x v="6398"/>
    <x v="4961"/>
    <x v="13989"/>
    <x v="0"/>
    <x v="3"/>
    <x v="0"/>
    <x v="4865"/>
    <x v="7096"/>
    <x v="3480"/>
    <x v="14109"/>
    <x v="297"/>
    <x v="4487"/>
    <x v="4545"/>
    <x v="884"/>
    <x v="1"/>
  </r>
  <r>
    <x v="32"/>
    <x v="25"/>
    <x v="6"/>
    <x v="1878"/>
    <x v="4351"/>
    <x v="17"/>
    <x v="16"/>
    <x v="36"/>
    <x v="7827"/>
    <x v="5766"/>
    <x v="4667"/>
    <x v="13215"/>
    <x v="0"/>
    <x v="3"/>
    <x v="0"/>
    <x v="5516"/>
    <x v="3153"/>
    <x v="3477"/>
    <x v="10578"/>
    <x v="250"/>
    <x v="4525"/>
    <x v="4605"/>
    <x v="884"/>
    <x v="1"/>
  </r>
  <r>
    <x v="32"/>
    <x v="25"/>
    <x v="7"/>
    <x v="1871"/>
    <x v="4353"/>
    <x v="20"/>
    <x v="18"/>
    <x v="34"/>
    <x v="7615"/>
    <x v="5583"/>
    <x v="4420"/>
    <x v="12739"/>
    <x v="0"/>
    <x v="3"/>
    <x v="0"/>
    <x v="5986"/>
    <x v="5969"/>
    <x v="4002"/>
    <x v="16052"/>
    <x v="304"/>
    <x v="4508"/>
    <x v="4589"/>
    <x v="884"/>
    <x v="1"/>
  </r>
  <r>
    <x v="32"/>
    <x v="25"/>
    <x v="8"/>
    <x v="1862"/>
    <x v="4354"/>
    <x v="20"/>
    <x v="11"/>
    <x v="30"/>
    <x v="7190"/>
    <x v="4985"/>
    <x v="4031"/>
    <x v="11559"/>
    <x v="0"/>
    <x v="3"/>
    <x v="0"/>
    <x v="4361"/>
    <x v="3370"/>
    <x v="2841"/>
    <x v="8330"/>
    <x v="286"/>
    <x v="4492"/>
    <x v="4597"/>
    <x v="849"/>
    <x v="1"/>
  </r>
  <r>
    <x v="32"/>
    <x v="25"/>
    <x v="9"/>
    <x v="1858"/>
    <x v="4356"/>
    <x v="18"/>
    <x v="7"/>
    <x v="45"/>
    <x v="6838"/>
    <x v="4877"/>
    <x v="3980"/>
    <x v="11030"/>
    <x v="0"/>
    <x v="3"/>
    <x v="0"/>
    <x v="5003"/>
    <x v="6421"/>
    <x v="5758"/>
    <x v="17750"/>
    <x v="273"/>
    <x v="4496"/>
    <x v="4547"/>
    <x v="884"/>
    <x v="1"/>
  </r>
  <r>
    <x v="32"/>
    <x v="25"/>
    <x v="10"/>
    <x v="1858"/>
    <x v="4355"/>
    <x v="16"/>
    <x v="14"/>
    <x v="42"/>
    <x v="6796"/>
    <x v="4516"/>
    <x v="3693"/>
    <x v="10356"/>
    <x v="0"/>
    <x v="3"/>
    <x v="0"/>
    <x v="7161"/>
    <x v="4608"/>
    <x v="3731"/>
    <x v="16051"/>
    <x v="273"/>
    <x v="4521"/>
    <x v="4590"/>
    <x v="798"/>
    <x v="1"/>
  </r>
  <r>
    <x v="32"/>
    <x v="25"/>
    <x v="11"/>
    <x v="1861"/>
    <x v="4353"/>
    <x v="18"/>
    <x v="13"/>
    <x v="49"/>
    <x v="6668"/>
    <x v="4682"/>
    <x v="4127"/>
    <x v="10825"/>
    <x v="0"/>
    <x v="3"/>
    <x v="0"/>
    <x v="6531"/>
    <x v="8534"/>
    <x v="9668"/>
    <x v="35828"/>
    <x v="297"/>
    <x v="4503"/>
    <x v="4570"/>
    <x v="776"/>
    <x v="1"/>
  </r>
  <r>
    <x v="32"/>
    <x v="36"/>
    <x v="6"/>
    <x v="1865"/>
    <x v="4350"/>
    <x v="17"/>
    <x v="14"/>
    <x v="40"/>
    <x v="6355"/>
    <x v="4652"/>
    <x v="4023"/>
    <x v="10310"/>
    <x v="0"/>
    <x v="3"/>
    <x v="0"/>
    <x v="5178"/>
    <x v="7052"/>
    <x v="5227"/>
    <x v="18272"/>
    <x v="280"/>
    <x v="4507"/>
    <x v="4608"/>
    <x v="746"/>
    <x v="1"/>
  </r>
  <r>
    <x v="32"/>
    <x v="36"/>
    <x v="7"/>
    <x v="1872"/>
    <x v="4347"/>
    <x v="23"/>
    <x v="12"/>
    <x v="22"/>
    <x v="6431"/>
    <x v="4276"/>
    <x v="3875"/>
    <x v="9963"/>
    <x v="0"/>
    <x v="3"/>
    <x v="0"/>
    <x v="8009"/>
    <x v="4459"/>
    <x v="4916"/>
    <x v="20842"/>
    <x v="320"/>
    <x v="4501"/>
    <x v="4634"/>
    <x v="750"/>
    <x v="1"/>
  </r>
  <r>
    <x v="32"/>
    <x v="36"/>
    <x v="8"/>
    <x v="1866"/>
    <x v="4345"/>
    <x v="26"/>
    <x v="16"/>
    <x v="38"/>
    <x v="6407"/>
    <x v="4226"/>
    <x v="3850"/>
    <x v="9874"/>
    <x v="0"/>
    <x v="3"/>
    <x v="0"/>
    <x v="7312"/>
    <x v="6873"/>
    <x v="5953"/>
    <x v="26164"/>
    <x v="304"/>
    <x v="4512"/>
    <x v="4541"/>
    <x v="773"/>
    <x v="1"/>
  </r>
  <r>
    <x v="32"/>
    <x v="36"/>
    <x v="9"/>
    <x v="1867"/>
    <x v="4345"/>
    <x v="26"/>
    <x v="14"/>
    <x v="45"/>
    <x v="6321"/>
    <x v="4012"/>
    <x v="3801"/>
    <x v="9535"/>
    <x v="0"/>
    <x v="3"/>
    <x v="0"/>
    <x v="6888"/>
    <x v="5515"/>
    <x v="5754"/>
    <x v="21605"/>
    <x v="286"/>
    <x v="4503"/>
    <x v="4569"/>
    <x v="823"/>
    <x v="1"/>
  </r>
  <r>
    <x v="32"/>
    <x v="36"/>
    <x v="10"/>
    <x v="1861"/>
    <x v="4344"/>
    <x v="27"/>
    <x v="18"/>
    <x v="29"/>
    <x v="6023"/>
    <x v="3915"/>
    <x v="3818"/>
    <x v="9117"/>
    <x v="0"/>
    <x v="3"/>
    <x v="0"/>
    <x v="5269"/>
    <x v="6546"/>
    <x v="6277"/>
    <x v="20019"/>
    <x v="290"/>
    <x v="4512"/>
    <x v="4626"/>
    <x v="801"/>
    <x v="1"/>
  </r>
  <r>
    <x v="32"/>
    <x v="36"/>
    <x v="11"/>
    <x v="1860"/>
    <x v="4344"/>
    <x v="26"/>
    <x v="8"/>
    <x v="49"/>
    <x v="6098"/>
    <x v="3805"/>
    <x v="3843"/>
    <x v="9159"/>
    <x v="0"/>
    <x v="3"/>
    <x v="0"/>
    <x v="8110"/>
    <x v="6329"/>
    <x v="6389"/>
    <x v="28888"/>
    <x v="280"/>
    <x v="4484"/>
    <x v="4537"/>
    <x v="823"/>
    <x v="1"/>
  </r>
  <r>
    <x v="32"/>
    <x v="41"/>
    <x v="6"/>
    <x v="1849"/>
    <x v="4343"/>
    <x v="24"/>
    <x v="18"/>
    <x v="38"/>
    <x v="5871"/>
    <x v="4003"/>
    <x v="3810"/>
    <x v="9019"/>
    <x v="0"/>
    <x v="3"/>
    <x v="0"/>
    <x v="5732"/>
    <x v="8842"/>
    <x v="5890"/>
    <x v="25288"/>
    <x v="273"/>
    <x v="4528"/>
    <x v="4612"/>
    <x v="801"/>
    <x v="1"/>
  </r>
  <r>
    <x v="32"/>
    <x v="41"/>
    <x v="7"/>
    <x v="1841"/>
    <x v="4345"/>
    <x v="21"/>
    <x v="16"/>
    <x v="37"/>
    <x v="5833"/>
    <x v="4084"/>
    <x v="3718"/>
    <x v="8939"/>
    <x v="0"/>
    <x v="3"/>
    <x v="0"/>
    <x v="7209"/>
    <x v="7877"/>
    <x v="5405"/>
    <x v="26686"/>
    <x v="266"/>
    <x v="4501"/>
    <x v="4588"/>
    <x v="881"/>
    <x v="1"/>
  </r>
  <r>
    <x v="32"/>
    <x v="41"/>
    <x v="8"/>
    <x v="1829"/>
    <x v="4345"/>
    <x v="13"/>
    <x v="11"/>
    <x v="29"/>
    <x v="5950"/>
    <x v="4048"/>
    <x v="3664"/>
    <x v="8983"/>
    <x v="0"/>
    <x v="3"/>
    <x v="0"/>
    <x v="8309"/>
    <x v="7004"/>
    <x v="5703"/>
    <x v="29167"/>
    <x v="243"/>
    <x v="4496"/>
    <x v="4608"/>
    <x v="823"/>
    <x v="1"/>
  </r>
  <r>
    <x v="32"/>
    <x v="41"/>
    <x v="9"/>
    <x v="1823"/>
    <x v="4346"/>
    <x v="21"/>
    <x v="18"/>
    <x v="45"/>
    <x v="6048"/>
    <x v="4089"/>
    <x v="3614"/>
    <x v="9089"/>
    <x v="0"/>
    <x v="3"/>
    <x v="0"/>
    <x v="8267"/>
    <x v="7562"/>
    <x v="5754"/>
    <x v="30309"/>
    <x v="328"/>
    <x v="4519"/>
    <x v="4545"/>
    <x v="853"/>
    <x v="1"/>
  </r>
  <r>
    <x v="32"/>
    <x v="41"/>
    <x v="10"/>
    <x v="1819"/>
    <x v="4348"/>
    <x v="18"/>
    <x v="11"/>
    <x v="37"/>
    <x v="5985"/>
    <x v="4226"/>
    <x v="3605"/>
    <x v="9107"/>
    <x v="0"/>
    <x v="3"/>
    <x v="0"/>
    <x v="6953"/>
    <x v="8354"/>
    <x v="6129"/>
    <x v="28684"/>
    <x v="266"/>
    <x v="4492"/>
    <x v="4605"/>
    <x v="884"/>
    <x v="1"/>
  </r>
  <r>
    <x v="32"/>
    <x v="41"/>
    <x v="11"/>
    <x v="1814"/>
    <x v="4350"/>
    <x v="18"/>
    <x v="10"/>
    <x v="37"/>
    <x v="5957"/>
    <x v="3908"/>
    <x v="3672"/>
    <x v="8893"/>
    <x v="0"/>
    <x v="3"/>
    <x v="0"/>
    <x v="7309"/>
    <x v="4768"/>
    <x v="6707"/>
    <x v="23580"/>
    <x v="286"/>
    <x v="4503"/>
    <x v="4585"/>
    <x v="881"/>
    <x v="1"/>
  </r>
  <r>
    <x v="32"/>
    <x v="42"/>
    <x v="6"/>
    <x v="1808"/>
    <x v="4353"/>
    <x v="22"/>
    <x v="13"/>
    <x v="33"/>
    <x v="5998"/>
    <x v="3993"/>
    <x v="3672"/>
    <x v="9011"/>
    <x v="0"/>
    <x v="3"/>
    <x v="0"/>
    <x v="7752"/>
    <x v="7925"/>
    <x v="6170"/>
    <x v="30484"/>
    <x v="310"/>
    <x v="4512"/>
    <x v="4595"/>
    <x v="913"/>
    <x v="1"/>
  </r>
  <r>
    <x v="32"/>
    <x v="42"/>
    <x v="7"/>
    <x v="1814"/>
    <x v="4359"/>
    <x v="20"/>
    <x v="17"/>
    <x v="25"/>
    <x v="5883"/>
    <x v="4184"/>
    <x v="3728"/>
    <x v="9097"/>
    <x v="0"/>
    <x v="3"/>
    <x v="0"/>
    <x v="6687"/>
    <x v="8706"/>
    <x v="6715"/>
    <x v="30048"/>
    <x v="273"/>
    <x v="4512"/>
    <x v="4608"/>
    <x v="1001"/>
    <x v="1"/>
  </r>
  <r>
    <x v="32"/>
    <x v="42"/>
    <x v="8"/>
    <x v="1850"/>
    <x v="4360"/>
    <x v="15"/>
    <x v="8"/>
    <x v="32"/>
    <x v="5938"/>
    <x v="3993"/>
    <x v="3764"/>
    <x v="9043"/>
    <x v="0"/>
    <x v="3"/>
    <x v="0"/>
    <x v="7853"/>
    <x v="5780"/>
    <x v="6457"/>
    <x v="27139"/>
    <x v="255"/>
    <x v="4489"/>
    <x v="4564"/>
    <x v="849"/>
    <x v="1"/>
  </r>
  <r>
    <x v="32"/>
    <x v="42"/>
    <x v="9"/>
    <x v="1858"/>
    <x v="4359"/>
    <x v="21"/>
    <x v="22"/>
    <x v="24"/>
    <x v="6195"/>
    <x v="4231"/>
    <x v="3818"/>
    <x v="9596"/>
    <x v="0"/>
    <x v="3"/>
    <x v="0"/>
    <x v="9390"/>
    <x v="9082"/>
    <x v="6591"/>
    <x v="37211"/>
    <x v="320"/>
    <x v="4534"/>
    <x v="4608"/>
    <x v="801"/>
    <x v="1"/>
  </r>
  <r>
    <x v="32"/>
    <x v="42"/>
    <x v="10"/>
    <x v="1856"/>
    <x v="4361"/>
    <x v="23"/>
    <x v="7"/>
    <x v="46"/>
    <x v="6440"/>
    <x v="4095"/>
    <x v="3926"/>
    <x v="9879"/>
    <x v="0"/>
    <x v="3"/>
    <x v="0"/>
    <x v="9145"/>
    <x v="6147"/>
    <x v="7143"/>
    <x v="33048"/>
    <x v="297"/>
    <x v="4476"/>
    <x v="4528"/>
    <x v="884"/>
    <x v="1"/>
  </r>
  <r>
    <x v="32"/>
    <x v="42"/>
    <x v="11"/>
    <x v="1854"/>
    <x v="4363"/>
    <x v="25"/>
    <x v="14"/>
    <x v="33"/>
    <x v="7217"/>
    <x v="4991"/>
    <x v="4170"/>
    <x v="11740"/>
    <x v="0"/>
    <x v="3"/>
    <x v="0"/>
    <x v="12397"/>
    <x v="12696"/>
    <x v="8360"/>
    <x v="48595"/>
    <x v="297"/>
    <x v="4521"/>
    <x v="4616"/>
    <x v="884"/>
    <x v="1"/>
  </r>
  <r>
    <x v="32"/>
    <x v="43"/>
    <x v="6"/>
    <x v="1849"/>
    <x v="4367"/>
    <x v="21"/>
    <x v="13"/>
    <x v="37"/>
    <x v="7357"/>
    <x v="5600"/>
    <x v="3949"/>
    <x v="12038"/>
    <x v="0"/>
    <x v="3"/>
    <x v="0"/>
    <x v="8460"/>
    <x v="11077"/>
    <x v="4276"/>
    <x v="34554"/>
    <x v="260"/>
    <x v="4503"/>
    <x v="4574"/>
    <x v="939"/>
    <x v="1"/>
  </r>
  <r>
    <x v="32"/>
    <x v="43"/>
    <x v="7"/>
    <x v="1849"/>
    <x v="4369"/>
    <x v="19"/>
    <x v="11"/>
    <x v="31"/>
    <x v="7334"/>
    <x v="5246"/>
    <x v="3424"/>
    <x v="11265"/>
    <x v="0"/>
    <x v="3"/>
    <x v="0"/>
    <x v="7358"/>
    <x v="4846"/>
    <x v="2259"/>
    <x v="13485"/>
    <x v="273"/>
    <x v="4501"/>
    <x v="4600"/>
    <x v="884"/>
    <x v="1"/>
  </r>
  <r>
    <x v="32"/>
    <x v="43"/>
    <x v="8"/>
    <x v="1851"/>
    <x v="4371"/>
    <x v="17"/>
    <x v="13"/>
    <x v="33"/>
    <x v="7396"/>
    <x v="6203"/>
    <x v="2984"/>
    <x v="11573"/>
    <x v="0"/>
    <x v="3"/>
    <x v="0"/>
    <x v="7901"/>
    <x v="12593"/>
    <x v="2756"/>
    <x v="33514"/>
    <x v="273"/>
    <x v="4508"/>
    <x v="4578"/>
    <x v="884"/>
    <x v="1"/>
  </r>
  <r>
    <x v="32"/>
    <x v="43"/>
    <x v="9"/>
    <x v="1844"/>
    <x v="4373"/>
    <x v="16"/>
    <x v="13"/>
    <x v="32"/>
    <x v="7500"/>
    <x v="6619"/>
    <x v="2961"/>
    <x v="11926"/>
    <x v="0"/>
    <x v="3"/>
    <x v="0"/>
    <x v="8267"/>
    <x v="9926"/>
    <x v="6006"/>
    <x v="35064"/>
    <x v="280"/>
    <x v="4505"/>
    <x v="4589"/>
    <x v="884"/>
    <x v="1"/>
  </r>
  <r>
    <x v="32"/>
    <x v="43"/>
    <x v="10"/>
    <x v="1839"/>
    <x v="4374"/>
    <x v="23"/>
    <x v="13"/>
    <x v="42"/>
    <x v="7343"/>
    <x v="6413"/>
    <x v="2795"/>
    <x v="11479"/>
    <x v="0"/>
    <x v="3"/>
    <x v="0"/>
    <x v="6286"/>
    <x v="5913"/>
    <x v="4800"/>
    <x v="18380"/>
    <x v="325"/>
    <x v="4505"/>
    <x v="4557"/>
    <x v="849"/>
    <x v="1"/>
  </r>
  <r>
    <x v="32"/>
    <x v="43"/>
    <x v="11"/>
    <x v="1833"/>
    <x v="4376"/>
    <x v="16"/>
    <x v="8"/>
    <x v="41"/>
    <x v="6456"/>
    <x v="6619"/>
    <x v="2419"/>
    <x v="10200"/>
    <x v="0"/>
    <x v="3"/>
    <x v="0"/>
    <x v="1806"/>
    <x v="8582"/>
    <x v="3285"/>
    <x v="9297"/>
    <x v="245"/>
    <x v="4495"/>
    <x v="4589"/>
    <x v="884"/>
    <x v="1"/>
  </r>
  <r>
    <x v="32"/>
    <x v="44"/>
    <x v="6"/>
    <x v="1828"/>
    <x v="4377"/>
    <x v="11"/>
    <x v="12"/>
    <x v="49"/>
    <x v="6291"/>
    <x v="6826"/>
    <x v="1808"/>
    <x v="9497"/>
    <x v="1"/>
    <x v="2"/>
    <x v="0"/>
    <x v="6336"/>
    <x v="8705"/>
    <x v="1661"/>
    <x v="14862"/>
    <x v="255"/>
    <x v="4514"/>
    <x v="4564"/>
    <x v="849"/>
    <x v="1"/>
  </r>
  <r>
    <x v="32"/>
    <x v="44"/>
    <x v="7"/>
    <x v="1822"/>
    <x v="4379"/>
    <x v="12"/>
    <x v="12"/>
    <x v="32"/>
    <x v="6205"/>
    <x v="6725"/>
    <x v="1322"/>
    <x v="8656"/>
    <x v="1"/>
    <x v="2"/>
    <x v="0"/>
    <x v="6888"/>
    <x v="6591"/>
    <x v="1587"/>
    <x v="12914"/>
    <x v="290"/>
    <x v="4505"/>
    <x v="4626"/>
    <x v="884"/>
    <x v="1"/>
  </r>
  <r>
    <x v="32"/>
    <x v="44"/>
    <x v="8"/>
    <x v="1825"/>
    <x v="4379"/>
    <x v="16"/>
    <x v="12"/>
    <x v="36"/>
    <x v="6122"/>
    <x v="6029"/>
    <x v="1184"/>
    <x v="7781"/>
    <x v="1"/>
    <x v="2"/>
    <x v="0"/>
    <x v="6890"/>
    <x v="2796"/>
    <x v="4060"/>
    <x v="13145"/>
    <x v="310"/>
    <x v="4505"/>
    <x v="4574"/>
    <x v="823"/>
    <x v="1"/>
  </r>
  <r>
    <x v="32"/>
    <x v="44"/>
    <x v="9"/>
    <x v="1831"/>
    <x v="4380"/>
    <x v="17"/>
    <x v="10"/>
    <x v="29"/>
    <x v="5743"/>
    <x v="6178"/>
    <x v="1015"/>
    <x v="7090"/>
    <x v="1"/>
    <x v="2"/>
    <x v="0"/>
    <x v="4631"/>
    <x v="8272"/>
    <x v="3478"/>
    <x v="15282"/>
    <x v="290"/>
    <x v="4500"/>
    <x v="4605"/>
    <x v="849"/>
    <x v="1"/>
  </r>
  <r>
    <x v="32"/>
    <x v="44"/>
    <x v="10"/>
    <x v="1836"/>
    <x v="4380"/>
    <x v="13"/>
    <x v="12"/>
    <x v="36"/>
    <x v="5299"/>
    <x v="5547"/>
    <x v="991"/>
    <x v="5943"/>
    <x v="1"/>
    <x v="2"/>
    <x v="0"/>
    <x v="4401"/>
    <x v="3184"/>
    <x v="5703"/>
    <x v="11573"/>
    <x v="260"/>
    <x v="4509"/>
    <x v="4564"/>
    <x v="823"/>
    <x v="1"/>
  </r>
  <r>
    <x v="32"/>
    <x v="44"/>
    <x v="11"/>
    <x v="1831"/>
    <x v="4380"/>
    <x v="15"/>
    <x v="21"/>
    <x v="38"/>
    <x v="5108"/>
    <x v="5391"/>
    <x v="951"/>
    <x v="5408"/>
    <x v="1"/>
    <x v="2"/>
    <x v="0"/>
    <x v="6075"/>
    <x v="6190"/>
    <x v="5403"/>
    <x v="19643"/>
    <x v="297"/>
    <x v="4520"/>
    <x v="4579"/>
    <x v="823"/>
    <x v="1"/>
  </r>
  <r>
    <x v="32"/>
    <x v="45"/>
    <x v="6"/>
    <x v="1833"/>
    <x v="4381"/>
    <x v="20"/>
    <x v="25"/>
    <x v="68"/>
    <x v="5876"/>
    <x v="6236"/>
    <x v="787"/>
    <x v="6756"/>
    <x v="1"/>
    <x v="2"/>
    <x v="0"/>
    <x v="12334"/>
    <x v="12194"/>
    <x v="3286"/>
    <x v="43187"/>
    <x v="315"/>
    <x v="4512"/>
    <x v="4514"/>
    <x v="853"/>
    <x v="1"/>
  </r>
  <r>
    <x v="32"/>
    <x v="45"/>
    <x v="7"/>
    <x v="1834"/>
    <x v="4381"/>
    <x v="16"/>
    <x v="122"/>
    <x v="121"/>
    <x v="6704"/>
    <x v="7089"/>
    <x v="774"/>
    <x v="8287"/>
    <x v="1"/>
    <x v="2"/>
    <x v="0"/>
    <x v="12595"/>
    <x v="12140"/>
    <x v="5824"/>
    <x v="46405"/>
    <x v="260"/>
    <x v="4658"/>
    <x v="4462"/>
    <x v="823"/>
    <x v="1"/>
  </r>
  <r>
    <x v="32"/>
    <x v="45"/>
    <x v="8"/>
    <x v="1833"/>
    <x v="4383"/>
    <x v="17"/>
    <x v="946"/>
    <x v="809"/>
    <x v="6920"/>
    <x v="7273"/>
    <x v="867"/>
    <x v="8882"/>
    <x v="1"/>
    <x v="2"/>
    <x v="0"/>
    <x v="9098"/>
    <x v="8452"/>
    <x v="8127"/>
    <x v="38012"/>
    <x v="290"/>
    <x v="5434"/>
    <x v="3509"/>
    <x v="884"/>
    <x v="1"/>
  </r>
  <r>
    <x v="32"/>
    <x v="45"/>
    <x v="9"/>
    <x v="1837"/>
    <x v="4384"/>
    <x v="18"/>
    <x v="2047"/>
    <x v="1916"/>
    <x v="7086"/>
    <x v="7961"/>
    <x v="839"/>
    <x v="9463"/>
    <x v="1"/>
    <x v="2"/>
    <x v="0"/>
    <x v="8704"/>
    <x v="11246"/>
    <x v="5647"/>
    <x v="37700"/>
    <x v="290"/>
    <x v="6533"/>
    <x v="2338"/>
    <x v="849"/>
    <x v="1"/>
  </r>
  <r>
    <x v="32"/>
    <x v="45"/>
    <x v="10"/>
    <x v="1842"/>
    <x v="4385"/>
    <x v="14"/>
    <x v="1471"/>
    <x v="1277"/>
    <x v="7179"/>
    <x v="8144"/>
    <x v="1054"/>
    <x v="10165"/>
    <x v="1"/>
    <x v="2"/>
    <x v="0"/>
    <x v="8067"/>
    <x v="8492"/>
    <x v="9730"/>
    <x v="39012"/>
    <x v="260"/>
    <x v="2785"/>
    <x v="6532"/>
    <x v="849"/>
    <x v="1"/>
  </r>
  <r>
    <x v="32"/>
    <x v="45"/>
    <x v="11"/>
    <x v="1850"/>
    <x v="4386"/>
    <x v="13"/>
    <x v="1795"/>
    <x v="1684"/>
    <x v="7422"/>
    <x v="8234"/>
    <x v="1158"/>
    <x v="10730"/>
    <x v="1"/>
    <x v="2"/>
    <x v="0"/>
    <x v="9249"/>
    <x v="7879"/>
    <x v="8013"/>
    <x v="37418"/>
    <x v="280"/>
    <x v="5731"/>
    <x v="3180"/>
    <x v="853"/>
    <x v="1"/>
  </r>
  <r>
    <x v="32"/>
    <x v="46"/>
    <x v="6"/>
    <x v="1854"/>
    <x v="4387"/>
    <x v="14"/>
    <x v="2318"/>
    <x v="2178"/>
    <x v="7573"/>
    <x v="11363"/>
    <x v="1269"/>
    <x v="12976"/>
    <x v="1"/>
    <x v="2"/>
    <x v="0"/>
    <x v="8563"/>
    <x v="14492"/>
    <x v="7840"/>
    <x v="50302"/>
    <x v="290"/>
    <x v="6386"/>
    <x v="2449"/>
    <x v="849"/>
    <x v="1"/>
  </r>
  <r>
    <x v="32"/>
    <x v="46"/>
    <x v="7"/>
    <x v="1850"/>
    <x v="4388"/>
    <x v="19"/>
    <x v="2377"/>
    <x v="2258"/>
    <x v="8250"/>
    <x v="11789"/>
    <x v="1398"/>
    <x v="13913"/>
    <x v="1"/>
    <x v="2"/>
    <x v="0"/>
    <x v="11910"/>
    <x v="9962"/>
    <x v="8126"/>
    <x v="44967"/>
    <x v="315"/>
    <x v="5047"/>
    <x v="3835"/>
    <x v="853"/>
    <x v="1"/>
  </r>
  <r>
    <x v="32"/>
    <x v="46"/>
    <x v="8"/>
    <x v="1851"/>
    <x v="4389"/>
    <x v="16"/>
    <x v="2057"/>
    <x v="1931"/>
    <x v="8925"/>
    <x v="12733"/>
    <x v="1538"/>
    <x v="14938"/>
    <x v="1"/>
    <x v="2"/>
    <x v="0"/>
    <x v="11802"/>
    <x v="12427"/>
    <x v="7959"/>
    <x v="47187"/>
    <x v="266"/>
    <x v="2988"/>
    <x v="6404"/>
    <x v="849"/>
    <x v="1"/>
  </r>
  <r>
    <x v="32"/>
    <x v="46"/>
    <x v="9"/>
    <x v="1852"/>
    <x v="4391"/>
    <x v="14"/>
    <x v="1952"/>
    <x v="1840"/>
    <x v="9450"/>
    <x v="13995"/>
    <x v="1555"/>
    <x v="15763"/>
    <x v="1"/>
    <x v="2"/>
    <x v="0"/>
    <x v="10832"/>
    <x v="13161"/>
    <x v="6389"/>
    <x v="45921"/>
    <x v="273"/>
    <x v="3843"/>
    <x v="5319"/>
    <x v="884"/>
    <x v="1"/>
  </r>
  <r>
    <x v="32"/>
    <x v="46"/>
    <x v="10"/>
    <x v="1848"/>
    <x v="4392"/>
    <x v="10"/>
    <x v="1975"/>
    <x v="1855"/>
    <x v="9793"/>
    <x v="14400"/>
    <x v="1731"/>
    <x v="16292"/>
    <x v="1"/>
    <x v="2"/>
    <x v="0"/>
    <x v="9710"/>
    <x v="9777"/>
    <x v="8242"/>
    <x v="40946"/>
    <x v="260"/>
    <x v="4695"/>
    <x v="4427"/>
    <x v="849"/>
    <x v="1"/>
  </r>
  <r>
    <x v="32"/>
    <x v="46"/>
    <x v="11"/>
    <x v="1843"/>
    <x v="4393"/>
    <x v="13"/>
    <x v="2173"/>
    <x v="2048"/>
    <x v="10326"/>
    <x v="15056"/>
    <x v="1926"/>
    <x v="17031"/>
    <x v="1"/>
    <x v="2"/>
    <x v="0"/>
    <x v="10872"/>
    <x v="10999"/>
    <x v="8239"/>
    <x v="44388"/>
    <x v="304"/>
    <x v="5664"/>
    <x v="3259"/>
    <x v="853"/>
    <x v="1"/>
  </r>
  <r>
    <x v="32"/>
    <x v="47"/>
    <x v="6"/>
    <x v="1842"/>
    <x v="4395"/>
    <x v="14"/>
    <x v="2578"/>
    <x v="2448"/>
    <x v="10937"/>
    <x v="15362"/>
    <x v="1920"/>
    <x v="17546"/>
    <x v="1"/>
    <x v="2"/>
    <x v="0"/>
    <x v="11155"/>
    <x v="9126"/>
    <x v="6122"/>
    <x v="40293"/>
    <x v="290"/>
    <x v="6290"/>
    <x v="2531"/>
    <x v="881"/>
    <x v="1"/>
  </r>
  <r>
    <x v="32"/>
    <x v="47"/>
    <x v="7"/>
    <x v="1839"/>
    <x v="4396"/>
    <x v="13"/>
    <x v="2692"/>
    <x v="2545"/>
    <x v="11378"/>
    <x v="16414"/>
    <x v="2121"/>
    <x v="18455"/>
    <x v="1"/>
    <x v="2"/>
    <x v="0"/>
    <x v="10291"/>
    <x v="12574"/>
    <x v="8125"/>
    <x v="45470"/>
    <x v="280"/>
    <x v="5349"/>
    <x v="3631"/>
    <x v="853"/>
    <x v="1"/>
  </r>
  <r>
    <x v="32"/>
    <x v="47"/>
    <x v="8"/>
    <x v="1831"/>
    <x v="4396"/>
    <x v="16"/>
    <x v="3010"/>
    <x v="2825"/>
    <x v="11984"/>
    <x v="17086"/>
    <x v="2469"/>
    <x v="19408"/>
    <x v="1"/>
    <x v="2"/>
    <x v="0"/>
    <x v="11114"/>
    <x v="11213"/>
    <x v="9146"/>
    <x v="46020"/>
    <x v="304"/>
    <x v="6131"/>
    <x v="2894"/>
    <x v="823"/>
    <x v="1"/>
  </r>
  <r>
    <x v="32"/>
    <x v="47"/>
    <x v="9"/>
    <x v="1821"/>
    <x v="4399"/>
    <x v="18"/>
    <x v="3502"/>
    <x v="3490"/>
    <x v="12587"/>
    <x v="17400"/>
    <x v="2725"/>
    <x v="20261"/>
    <x v="1"/>
    <x v="2"/>
    <x v="0"/>
    <x v="11000"/>
    <x v="9250"/>
    <x v="8242"/>
    <x v="42658"/>
    <x v="297"/>
    <x v="6504"/>
    <x v="2352"/>
    <x v="910"/>
    <x v="1"/>
  </r>
  <r>
    <x v="32"/>
    <x v="47"/>
    <x v="10"/>
    <x v="1833"/>
    <x v="4400"/>
    <x v="18"/>
    <x v="4030"/>
    <x v="4456"/>
    <x v="13230"/>
    <x v="18093"/>
    <x v="3093"/>
    <x v="21589"/>
    <x v="1"/>
    <x v="2"/>
    <x v="0"/>
    <x v="10956"/>
    <x v="11245"/>
    <x v="9143"/>
    <x v="45780"/>
    <x v="286"/>
    <x v="6545"/>
    <x v="2177"/>
    <x v="849"/>
    <x v="1"/>
  </r>
  <r>
    <x v="32"/>
    <x v="47"/>
    <x v="11"/>
    <x v="1832"/>
    <x v="4400"/>
    <x v="15"/>
    <x v="3708"/>
    <x v="3831"/>
    <x v="13688"/>
    <x v="18639"/>
    <x v="3407"/>
    <x v="22815"/>
    <x v="1"/>
    <x v="2"/>
    <x v="0"/>
    <x v="10210"/>
    <x v="10590"/>
    <x v="8853"/>
    <x v="43557"/>
    <x v="266"/>
    <x v="2904"/>
    <x v="6590"/>
    <x v="823"/>
    <x v="1"/>
  </r>
  <r>
    <x v="32"/>
    <x v="26"/>
    <x v="6"/>
    <x v="1839"/>
    <x v="4405"/>
    <x v="20"/>
    <x v="4957"/>
    <x v="6426"/>
    <x v="14470"/>
    <x v="19154"/>
    <x v="3582"/>
    <x v="24302"/>
    <x v="1"/>
    <x v="2"/>
    <x v="0"/>
    <x v="11802"/>
    <x v="10527"/>
    <x v="7777"/>
    <x v="44992"/>
    <x v="315"/>
    <x v="7999"/>
    <x v="838"/>
    <x v="971"/>
    <x v="1"/>
  </r>
  <r>
    <x v="32"/>
    <x v="26"/>
    <x v="7"/>
    <x v="1847"/>
    <x v="4402"/>
    <x v="13"/>
    <x v="4944"/>
    <x v="6468"/>
    <x v="14729"/>
    <x v="19547"/>
    <x v="3710"/>
    <x v="25071"/>
    <x v="1"/>
    <x v="2"/>
    <x v="0"/>
    <x v="9149"/>
    <x v="9889"/>
    <x v="7271"/>
    <x v="38809"/>
    <x v="245"/>
    <x v="4006"/>
    <x v="3020"/>
    <x v="750"/>
    <x v="1"/>
  </r>
  <r>
    <x v="32"/>
    <x v="26"/>
    <x v="8"/>
    <x v="1851"/>
    <x v="4403"/>
    <x v="19"/>
    <x v="4802"/>
    <x v="6272"/>
    <x v="15050"/>
    <x v="19492"/>
    <x v="3943"/>
    <x v="25660"/>
    <x v="1"/>
    <x v="2"/>
    <x v="0"/>
    <x v="9439"/>
    <x v="6872"/>
    <x v="8243"/>
    <x v="36776"/>
    <x v="320"/>
    <x v="2383"/>
    <x v="7415"/>
    <x v="853"/>
    <x v="1"/>
  </r>
  <r>
    <x v="32"/>
    <x v="26"/>
    <x v="9"/>
    <x v="1868"/>
    <x v="4405"/>
    <x v="21"/>
    <x v="3392"/>
    <x v="3326"/>
    <x v="15367"/>
    <x v="19615"/>
    <x v="4164"/>
    <x v="26437"/>
    <x v="1"/>
    <x v="2"/>
    <x v="0"/>
    <x v="9391"/>
    <x v="8183"/>
    <x v="8125"/>
    <x v="38247"/>
    <x v="297"/>
    <x v="1126"/>
    <x v="8177"/>
    <x v="881"/>
    <x v="1"/>
  </r>
  <r>
    <x v="32"/>
    <x v="26"/>
    <x v="10"/>
    <x v="1861"/>
    <x v="4404"/>
    <x v="22"/>
    <x v="4110"/>
    <x v="4633"/>
    <x v="15298"/>
    <x v="19774"/>
    <x v="4215"/>
    <x v="26585"/>
    <x v="1"/>
    <x v="2"/>
    <x v="0"/>
    <x v="7055"/>
    <x v="8454"/>
    <x v="6647"/>
    <x v="30423"/>
    <x v="290"/>
    <x v="6796"/>
    <x v="1895"/>
    <x v="801"/>
    <x v="1"/>
  </r>
  <r>
    <x v="32"/>
    <x v="26"/>
    <x v="11"/>
    <x v="1859"/>
    <x v="4406"/>
    <x v="25"/>
    <x v="4478"/>
    <x v="5629"/>
    <x v="16147"/>
    <x v="20278"/>
    <x v="4375"/>
    <x v="28406"/>
    <x v="1"/>
    <x v="2"/>
    <x v="0"/>
    <x v="12169"/>
    <x v="10790"/>
    <x v="7777"/>
    <x v="45872"/>
    <x v="304"/>
    <x v="6656"/>
    <x v="2087"/>
    <x v="884"/>
    <x v="1"/>
  </r>
  <r>
    <x v="32"/>
    <x v="27"/>
    <x v="6"/>
    <x v="1863"/>
    <x v="4406"/>
    <x v="21"/>
    <x v="5378"/>
    <x v="6781"/>
    <x v="16619"/>
    <x v="19932"/>
    <x v="4334"/>
    <x v="28591"/>
    <x v="1"/>
    <x v="2"/>
    <x v="0"/>
    <x v="10249"/>
    <x v="4738"/>
    <x v="5821"/>
    <x v="31032"/>
    <x v="260"/>
    <x v="8178"/>
    <x v="676"/>
    <x v="823"/>
    <x v="1"/>
  </r>
  <r>
    <x v="32"/>
    <x v="27"/>
    <x v="7"/>
    <x v="1854"/>
    <x v="4390"/>
    <x v="20"/>
    <x v="6788"/>
    <x v="7815"/>
    <x v="16380"/>
    <x v="19853"/>
    <x v="4405"/>
    <x v="28332"/>
    <x v="1"/>
    <x v="2"/>
    <x v="0"/>
    <x v="6035"/>
    <x v="6638"/>
    <x v="6842"/>
    <x v="23874"/>
    <x v="280"/>
    <x v="8553"/>
    <x v="383"/>
    <x v="439"/>
    <x v="1"/>
  </r>
  <r>
    <x v="32"/>
    <x v="27"/>
    <x v="8"/>
    <x v="1892"/>
    <x v="4371"/>
    <x v="27"/>
    <x v="6427"/>
    <x v="7493"/>
    <x v="16585"/>
    <x v="20221"/>
    <x v="4469"/>
    <x v="29026"/>
    <x v="1"/>
    <x v="2"/>
    <x v="0"/>
    <x v="8703"/>
    <x v="9852"/>
    <x v="6715"/>
    <x v="37130"/>
    <x v="325"/>
    <x v="1453"/>
    <x v="7925"/>
    <x v="387"/>
    <x v="1"/>
  </r>
  <r>
    <x v="32"/>
    <x v="27"/>
    <x v="9"/>
    <x v="1936"/>
    <x v="4345"/>
    <x v="25"/>
    <x v="5715"/>
    <x v="7001"/>
    <x v="16725"/>
    <x v="20285"/>
    <x v="4708"/>
    <x v="29545"/>
    <x v="1"/>
    <x v="2"/>
    <x v="0"/>
    <x v="8310"/>
    <x v="7738"/>
    <x v="8359"/>
    <x v="35757"/>
    <x v="273"/>
    <x v="1015"/>
    <x v="8254"/>
    <x v="302"/>
    <x v="1"/>
  </r>
  <r>
    <x v="32"/>
    <x v="27"/>
    <x v="10"/>
    <x v="1994"/>
    <x v="4300"/>
    <x v="24"/>
    <x v="7041"/>
    <x v="7691"/>
    <x v="17057"/>
    <x v="20794"/>
    <x v="4891"/>
    <x v="30734"/>
    <x v="1"/>
    <x v="2"/>
    <x v="0"/>
    <x v="9485"/>
    <x v="11076"/>
    <x v="8016"/>
    <x v="41897"/>
    <x v="280"/>
    <x v="8521"/>
    <x v="664"/>
    <x v="162"/>
    <x v="1"/>
  </r>
  <r>
    <x v="32"/>
    <x v="27"/>
    <x v="11"/>
    <x v="2070"/>
    <x v="4255"/>
    <x v="26"/>
    <x v="7903"/>
    <x v="8272"/>
    <x v="17249"/>
    <x v="20563"/>
    <x v="5091"/>
    <x v="30981"/>
    <x v="1"/>
    <x v="2"/>
    <x v="0"/>
    <x v="8656"/>
    <x v="5288"/>
    <x v="8126"/>
    <x v="32227"/>
    <x v="297"/>
    <x v="8200"/>
    <x v="758"/>
    <x v="162"/>
    <x v="1"/>
  </r>
  <r>
    <x v="32"/>
    <x v="28"/>
    <x v="6"/>
    <x v="2120"/>
    <x v="4195"/>
    <x v="28"/>
    <x v="9916"/>
    <x v="8536"/>
    <x v="16674"/>
    <x v="21222"/>
    <x v="5185"/>
    <x v="31110"/>
    <x v="2"/>
    <x v="0"/>
    <x v="0"/>
    <x v="4047"/>
    <x v="11957"/>
    <x v="7018"/>
    <x v="30401"/>
    <x v="297"/>
    <x v="8841"/>
    <x v="1305"/>
    <x v="86"/>
    <x v="1"/>
  </r>
  <r>
    <x v="32"/>
    <x v="28"/>
    <x v="7"/>
    <x v="2133"/>
    <x v="4081"/>
    <x v="27"/>
    <x v="7905"/>
    <x v="8483"/>
    <x v="16952"/>
    <x v="21298"/>
    <x v="5362"/>
    <x v="31691"/>
    <x v="2"/>
    <x v="0"/>
    <x v="0"/>
    <x v="9200"/>
    <x v="7875"/>
    <x v="7714"/>
    <x v="36811"/>
    <x v="280"/>
    <x v="213"/>
    <x v="6405"/>
    <x v="507"/>
    <x v="1"/>
  </r>
  <r>
    <x v="32"/>
    <x v="28"/>
    <x v="8"/>
    <x v="2116"/>
    <x v="4044"/>
    <x v="27"/>
    <x v="9271"/>
    <x v="8448"/>
    <x v="16952"/>
    <x v="21267"/>
    <x v="5398"/>
    <x v="31706"/>
    <x v="2"/>
    <x v="0"/>
    <x v="0"/>
    <x v="7481"/>
    <x v="7006"/>
    <x v="6462"/>
    <x v="28399"/>
    <x v="286"/>
    <x v="8555"/>
    <x v="6074"/>
    <x v="724"/>
    <x v="1"/>
  </r>
  <r>
    <x v="32"/>
    <x v="28"/>
    <x v="9"/>
    <x v="2154"/>
    <x v="4087"/>
    <x v="27"/>
    <x v="9884"/>
    <x v="8260"/>
    <x v="17184"/>
    <x v="21530"/>
    <x v="5513"/>
    <x v="32342"/>
    <x v="2"/>
    <x v="0"/>
    <x v="0"/>
    <x v="8863"/>
    <x v="9167"/>
    <x v="7143"/>
    <x v="37064"/>
    <x v="286"/>
    <x v="8008"/>
    <x v="7454"/>
    <x v="951"/>
    <x v="1"/>
  </r>
  <r>
    <x v="32"/>
    <x v="28"/>
    <x v="10"/>
    <x v="2204"/>
    <x v="3765"/>
    <x v="26"/>
    <x v="10296"/>
    <x v="7842"/>
    <x v="17129"/>
    <x v="21246"/>
    <x v="5484"/>
    <x v="31993"/>
    <x v="2"/>
    <x v="0"/>
    <x v="0"/>
    <x v="7165"/>
    <x v="5106"/>
    <x v="5951"/>
    <x v="22002"/>
    <x v="280"/>
    <x v="8296"/>
    <x v="8171"/>
    <x v="251"/>
    <x v="1"/>
  </r>
  <r>
    <x v="32"/>
    <x v="28"/>
    <x v="11"/>
    <x v="2261"/>
    <x v="3435"/>
    <x v="26"/>
    <x v="10348"/>
    <x v="7342"/>
    <x v="17307"/>
    <x v="21425"/>
    <x v="5617"/>
    <x v="32488"/>
    <x v="2"/>
    <x v="0"/>
    <x v="0"/>
    <x v="8603"/>
    <x v="8619"/>
    <x v="7213"/>
    <x v="35791"/>
    <x v="286"/>
    <x v="7765"/>
    <x v="8267"/>
    <x v="246"/>
    <x v="1"/>
  </r>
  <r>
    <x v="32"/>
    <x v="29"/>
    <x v="6"/>
    <x v="2304"/>
    <x v="3188"/>
    <x v="26"/>
    <x v="10123"/>
    <x v="7399"/>
    <x v="17335"/>
    <x v="21582"/>
    <x v="5449"/>
    <x v="32474"/>
    <x v="2"/>
    <x v="0"/>
    <x v="0"/>
    <x v="7651"/>
    <x v="8357"/>
    <x v="4859"/>
    <x v="27977"/>
    <x v="286"/>
    <x v="590"/>
    <x v="2761"/>
    <x v="315"/>
    <x v="1"/>
  </r>
  <r>
    <x v="32"/>
    <x v="29"/>
    <x v="7"/>
    <x v="2342"/>
    <x v="3021"/>
    <x v="26"/>
    <x v="10273"/>
    <x v="7460"/>
    <x v="16627"/>
    <x v="21400"/>
    <x v="5427"/>
    <x v="31478"/>
    <x v="2"/>
    <x v="0"/>
    <x v="0"/>
    <x v="3293"/>
    <x v="5970"/>
    <x v="6005"/>
    <x v="13176"/>
    <x v="286"/>
    <x v="7801"/>
    <x v="2703"/>
    <x v="428"/>
    <x v="1"/>
  </r>
  <r>
    <x v="32"/>
    <x v="29"/>
    <x v="8"/>
    <x v="2366"/>
    <x v="2864"/>
    <x v="27"/>
    <x v="8805"/>
    <x v="7985"/>
    <x v="16785"/>
    <x v="21083"/>
    <x v="5522"/>
    <x v="31450"/>
    <x v="2"/>
    <x v="0"/>
    <x v="0"/>
    <x v="8410"/>
    <x v="4767"/>
    <x v="6957"/>
    <x v="27884"/>
    <x v="290"/>
    <x v="261"/>
    <x v="844"/>
    <x v="445"/>
    <x v="1"/>
  </r>
  <r>
    <x v="32"/>
    <x v="29"/>
    <x v="9"/>
    <x v="2375"/>
    <x v="2663"/>
    <x v="25"/>
    <x v="8307"/>
    <x v="8182"/>
    <x v="16484"/>
    <x v="21010"/>
    <x v="5389"/>
    <x v="30935"/>
    <x v="2"/>
    <x v="0"/>
    <x v="0"/>
    <x v="5669"/>
    <x v="6640"/>
    <x v="5098"/>
    <x v="18656"/>
    <x v="273"/>
    <x v="1251"/>
    <x v="1647"/>
    <x v="359"/>
    <x v="1"/>
  </r>
  <r>
    <x v="32"/>
    <x v="29"/>
    <x v="10"/>
    <x v="2392"/>
    <x v="2666"/>
    <x v="28"/>
    <x v="8657"/>
    <x v="8383"/>
    <x v="16300"/>
    <x v="21067"/>
    <x v="5207"/>
    <x v="30550"/>
    <x v="2"/>
    <x v="0"/>
    <x v="0"/>
    <x v="6284"/>
    <x v="7736"/>
    <x v="4623"/>
    <x v="21610"/>
    <x v="304"/>
    <x v="7520"/>
    <x v="1571"/>
    <x v="832"/>
    <x v="1"/>
  </r>
  <r>
    <x v="32"/>
    <x v="29"/>
    <x v="11"/>
    <x v="2382"/>
    <x v="2624"/>
    <x v="28"/>
    <x v="8114"/>
    <x v="8351"/>
    <x v="18272"/>
    <x v="18734"/>
    <x v="5178"/>
    <x v="30719"/>
    <x v="2"/>
    <x v="0"/>
    <x v="0"/>
    <x v="14256"/>
    <x v="60"/>
    <x v="5951"/>
    <x v="30875"/>
    <x v="286"/>
    <x v="1192"/>
    <x v="5929"/>
    <x v="711"/>
    <x v="1"/>
  </r>
  <r>
    <x v="32"/>
    <x v="30"/>
    <x v="6"/>
    <x v="2388"/>
    <x v="2634"/>
    <x v="25"/>
    <x v="6577"/>
    <x v="7779"/>
    <x v="18216"/>
    <x v="18967"/>
    <x v="5031"/>
    <x v="30640"/>
    <x v="2"/>
    <x v="0"/>
    <x v="0"/>
    <x v="7109"/>
    <x v="8752"/>
    <x v="4859"/>
    <x v="26914"/>
    <x v="266"/>
    <x v="396"/>
    <x v="8399"/>
    <x v="852"/>
    <x v="1"/>
  </r>
  <r>
    <x v="32"/>
    <x v="30"/>
    <x v="7"/>
    <x v="2334"/>
    <x v="3041"/>
    <x v="27"/>
    <x v="5236"/>
    <x v="6732"/>
    <x v="17973"/>
    <x v="19037"/>
    <x v="4983"/>
    <x v="30297"/>
    <x v="2"/>
    <x v="0"/>
    <x v="0"/>
    <x v="5779"/>
    <x v="7738"/>
    <x v="5703"/>
    <x v="22642"/>
    <x v="297"/>
    <x v="530"/>
    <x v="8757"/>
    <x v="1451"/>
    <x v="1"/>
  </r>
  <r>
    <x v="32"/>
    <x v="30"/>
    <x v="8"/>
    <x v="2280"/>
    <x v="3241"/>
    <x v="29"/>
    <x v="6671"/>
    <x v="7631"/>
    <x v="18062"/>
    <x v="19220"/>
    <x v="4983"/>
    <x v="30584"/>
    <x v="2"/>
    <x v="0"/>
    <x v="0"/>
    <x v="8066"/>
    <x v="8535"/>
    <x v="6170"/>
    <x v="32443"/>
    <x v="297"/>
    <x v="8561"/>
    <x v="483"/>
    <x v="1296"/>
    <x v="1"/>
  </r>
  <r>
    <x v="32"/>
    <x v="30"/>
    <x v="9"/>
    <x v="2306"/>
    <x v="3055"/>
    <x v="25"/>
    <x v="6583"/>
    <x v="7482"/>
    <x v="18212"/>
    <x v="19265"/>
    <x v="4903"/>
    <x v="30715"/>
    <x v="2"/>
    <x v="0"/>
    <x v="0"/>
    <x v="8512"/>
    <x v="7559"/>
    <x v="5405"/>
    <x v="30223"/>
    <x v="260"/>
    <x v="2744"/>
    <x v="7165"/>
    <x v="392"/>
    <x v="1"/>
  </r>
  <r>
    <x v="32"/>
    <x v="30"/>
    <x v="10"/>
    <x v="2326"/>
    <x v="2824"/>
    <x v="27"/>
    <x v="8391"/>
    <x v="7546"/>
    <x v="17837"/>
    <x v="18270"/>
    <x v="4971"/>
    <x v="29462"/>
    <x v="2"/>
    <x v="0"/>
    <x v="0"/>
    <x v="4863"/>
    <x v="1617"/>
    <x v="6842"/>
    <x v="11258"/>
    <x v="297"/>
    <x v="8763"/>
    <x v="2654"/>
    <x v="333"/>
    <x v="1"/>
  </r>
  <r>
    <x v="32"/>
    <x v="30"/>
    <x v="11"/>
    <x v="2360"/>
    <x v="2574"/>
    <x v="28"/>
    <x v="8297"/>
    <x v="7257"/>
    <x v="17734"/>
    <x v="18538"/>
    <x v="4859"/>
    <x v="29385"/>
    <x v="2"/>
    <x v="0"/>
    <x v="0"/>
    <x v="6790"/>
    <x v="8918"/>
    <x v="5037"/>
    <x v="26782"/>
    <x v="290"/>
    <x v="2702"/>
    <x v="7830"/>
    <x v="305"/>
    <x v="1"/>
  </r>
  <r>
    <x v="32"/>
    <x v="31"/>
    <x v="6"/>
    <x v="2369"/>
    <x v="2500"/>
    <x v="28"/>
    <x v="5638"/>
    <x v="7102"/>
    <x v="17435"/>
    <x v="18416"/>
    <x v="4919"/>
    <x v="29031"/>
    <x v="2"/>
    <x v="0"/>
    <x v="0"/>
    <x v="5619"/>
    <x v="6505"/>
    <x v="6774"/>
    <x v="22202"/>
    <x v="286"/>
    <x v="109"/>
    <x v="7195"/>
    <x v="620"/>
    <x v="1"/>
  </r>
  <r>
    <x v="32"/>
    <x v="31"/>
    <x v="7"/>
    <x v="2354"/>
    <x v="2374"/>
    <x v="28"/>
    <x v="5892"/>
    <x v="7340"/>
    <x v="17038"/>
    <x v="18277"/>
    <x v="4942"/>
    <x v="28428"/>
    <x v="2"/>
    <x v="0"/>
    <x v="0"/>
    <x v="4961"/>
    <x v="6374"/>
    <x v="6391"/>
    <x v="18932"/>
    <x v="286"/>
    <x v="7217"/>
    <x v="1497"/>
    <x v="489"/>
    <x v="1"/>
  </r>
  <r>
    <x v="32"/>
    <x v="31"/>
    <x v="8"/>
    <x v="2379"/>
    <x v="2339"/>
    <x v="25"/>
    <x v="8103"/>
    <x v="7213"/>
    <x v="16420"/>
    <x v="17918"/>
    <x v="4966"/>
    <x v="27384"/>
    <x v="2"/>
    <x v="0"/>
    <x v="0"/>
    <x v="3833"/>
    <x v="4892"/>
    <x v="6389"/>
    <x v="13633"/>
    <x v="266"/>
    <x v="8866"/>
    <x v="7035"/>
    <x v="731"/>
    <x v="1"/>
  </r>
  <r>
    <x v="32"/>
    <x v="31"/>
    <x v="9"/>
    <x v="2425"/>
    <x v="2225"/>
    <x v="31"/>
    <x v="8225"/>
    <x v="7171"/>
    <x v="16659"/>
    <x v="17694"/>
    <x v="4971"/>
    <x v="27485"/>
    <x v="2"/>
    <x v="0"/>
    <x v="0"/>
    <x v="8909"/>
    <x v="5817"/>
    <x v="6215"/>
    <x v="29918"/>
    <x v="320"/>
    <x v="6604"/>
    <x v="6122"/>
    <x v="505"/>
    <x v="1"/>
  </r>
  <r>
    <x v="32"/>
    <x v="31"/>
    <x v="10"/>
    <x v="2400"/>
    <x v="2295"/>
    <x v="32"/>
    <x v="6199"/>
    <x v="7244"/>
    <x v="16825"/>
    <x v="17166"/>
    <x v="5017"/>
    <x v="27305"/>
    <x v="2"/>
    <x v="0"/>
    <x v="0"/>
    <x v="8458"/>
    <x v="3984"/>
    <x v="6586"/>
    <x v="25246"/>
    <x v="290"/>
    <x v="227"/>
    <x v="2515"/>
    <x v="1052"/>
    <x v="1"/>
  </r>
  <r>
    <x v="32"/>
    <x v="31"/>
    <x v="11"/>
    <x v="2370"/>
    <x v="2355"/>
    <x v="34"/>
    <x v="6081"/>
    <x v="7063"/>
    <x v="16494"/>
    <x v="16874"/>
    <x v="4869"/>
    <x v="26442"/>
    <x v="2"/>
    <x v="0"/>
    <x v="0"/>
    <x v="5471"/>
    <x v="5375"/>
    <x v="4741"/>
    <x v="15381"/>
    <x v="297"/>
    <x v="2510"/>
    <x v="7339"/>
    <x v="1003"/>
    <x v="1"/>
  </r>
  <r>
    <x v="32"/>
    <x v="32"/>
    <x v="6"/>
    <x v="2384"/>
    <x v="2319"/>
    <x v="28"/>
    <x v="6514"/>
    <x v="6696"/>
    <x v="16124"/>
    <x v="16365"/>
    <x v="4810"/>
    <x v="25479"/>
    <x v="2"/>
    <x v="0"/>
    <x v="0"/>
    <x v="5180"/>
    <x v="3982"/>
    <x v="5582"/>
    <x v="13968"/>
    <x v="250"/>
    <x v="7670"/>
    <x v="8032"/>
    <x v="731"/>
    <x v="1"/>
  </r>
  <r>
    <x v="32"/>
    <x v="32"/>
    <x v="7"/>
    <x v="2371"/>
    <x v="2339"/>
    <x v="31"/>
    <x v="5556"/>
    <x v="6898"/>
    <x v="15801"/>
    <x v="15984"/>
    <x v="4607"/>
    <x v="24599"/>
    <x v="2"/>
    <x v="0"/>
    <x v="0"/>
    <x v="5363"/>
    <x v="4941"/>
    <x v="4332"/>
    <x v="13837"/>
    <x v="304"/>
    <x v="784"/>
    <x v="1661"/>
    <x v="882"/>
    <x v="1"/>
  </r>
  <r>
    <x v="32"/>
    <x v="32"/>
    <x v="8"/>
    <x v="2375"/>
    <x v="2295"/>
    <x v="30"/>
    <x v="5833"/>
    <x v="6603"/>
    <x v="15693"/>
    <x v="16329"/>
    <x v="4775"/>
    <x v="24920"/>
    <x v="2"/>
    <x v="0"/>
    <x v="0"/>
    <x v="6850"/>
    <x v="9297"/>
    <x v="7714"/>
    <x v="33545"/>
    <x v="282"/>
    <x v="7306"/>
    <x v="7850"/>
    <x v="709"/>
    <x v="1"/>
  </r>
  <r>
    <x v="32"/>
    <x v="32"/>
    <x v="9"/>
    <x v="2414"/>
    <x v="2219"/>
    <x v="31"/>
    <x v="7346"/>
    <x v="6365"/>
    <x v="15637"/>
    <x v="15892"/>
    <x v="4891"/>
    <x v="24704"/>
    <x v="2"/>
    <x v="0"/>
    <x v="0"/>
    <x v="7165"/>
    <x v="4608"/>
    <x v="7411"/>
    <x v="24361"/>
    <x v="288"/>
    <x v="8624"/>
    <x v="7635"/>
    <x v="596"/>
    <x v="1"/>
  </r>
  <r>
    <x v="32"/>
    <x v="32"/>
    <x v="10"/>
    <x v="2422"/>
    <x v="2092"/>
    <x v="38"/>
    <x v="6228"/>
    <x v="6249"/>
    <x v="15773"/>
    <x v="15445"/>
    <x v="4942"/>
    <x v="24617"/>
    <x v="2"/>
    <x v="0"/>
    <x v="0"/>
    <x v="8308"/>
    <x v="4570"/>
    <x v="6647"/>
    <x v="26349"/>
    <x v="325"/>
    <x v="640"/>
    <x v="6950"/>
    <x v="489"/>
    <x v="1"/>
  </r>
  <r>
    <x v="32"/>
    <x v="32"/>
    <x v="11"/>
    <x v="2388"/>
    <x v="2060"/>
    <x v="45"/>
    <x v="4884"/>
    <x v="6171"/>
    <x v="15662"/>
    <x v="15767"/>
    <x v="4749"/>
    <x v="24452"/>
    <x v="2"/>
    <x v="0"/>
    <x v="0"/>
    <x v="6788"/>
    <x v="9124"/>
    <x v="4277"/>
    <x v="25312"/>
    <x v="325"/>
    <x v="538"/>
    <x v="6643"/>
    <x v="740"/>
    <x v="1"/>
  </r>
  <r>
    <x v="32"/>
    <x v="33"/>
    <x v="6"/>
    <x v="2374"/>
    <x v="2001"/>
    <x v="51"/>
    <x v="4685"/>
    <x v="6289"/>
    <x v="16246"/>
    <x v="15730"/>
    <x v="4782"/>
    <x v="25125"/>
    <x v="2"/>
    <x v="0"/>
    <x v="0"/>
    <x v="10913"/>
    <x v="7051"/>
    <x v="6458"/>
    <x v="37727"/>
    <x v="320"/>
    <x v="2039"/>
    <x v="2133"/>
    <x v="662"/>
    <x v="1"/>
  </r>
  <r>
    <x v="32"/>
    <x v="33"/>
    <x v="7"/>
    <x v="2375"/>
    <x v="1963"/>
    <x v="34"/>
    <x v="4651"/>
    <x v="6236"/>
    <x v="16387"/>
    <x v="15617"/>
    <x v="4708"/>
    <x v="25116"/>
    <x v="2"/>
    <x v="0"/>
    <x v="0"/>
    <x v="8363"/>
    <x v="6589"/>
    <x v="5519"/>
    <x v="28052"/>
    <x v="214"/>
    <x v="3496"/>
    <x v="6313"/>
    <x v="719"/>
    <x v="1"/>
  </r>
  <r>
    <x v="32"/>
    <x v="33"/>
    <x v="8"/>
    <x v="2372"/>
    <x v="1952"/>
    <x v="32"/>
    <x v="4570"/>
    <x v="5015"/>
    <x v="17241"/>
    <x v="16293"/>
    <x v="5017"/>
    <x v="27066"/>
    <x v="2"/>
    <x v="0"/>
    <x v="0"/>
    <x v="12085"/>
    <x v="11037"/>
    <x v="9093"/>
    <x v="47198"/>
    <x v="273"/>
    <x v="2834"/>
    <x v="7483"/>
    <x v="797"/>
    <x v="1"/>
  </r>
  <r>
    <x v="32"/>
    <x v="33"/>
    <x v="9"/>
    <x v="2373"/>
    <x v="2000"/>
    <x v="37"/>
    <x v="5334"/>
    <x v="4605"/>
    <x v="18656"/>
    <x v="17330"/>
    <x v="5484"/>
    <x v="30442"/>
    <x v="2"/>
    <x v="0"/>
    <x v="0"/>
    <x v="13863"/>
    <x v="12680"/>
    <x v="9793"/>
    <x v="50529"/>
    <x v="315"/>
    <x v="8053"/>
    <x v="6264"/>
    <x v="971"/>
    <x v="1"/>
  </r>
  <r>
    <x v="32"/>
    <x v="33"/>
    <x v="10"/>
    <x v="2362"/>
    <x v="2069"/>
    <x v="31"/>
    <x v="4915"/>
    <x v="4805"/>
    <x v="19865"/>
    <x v="18394"/>
    <x v="6728"/>
    <x v="33971"/>
    <x v="2"/>
    <x v="0"/>
    <x v="0"/>
    <x v="13757"/>
    <x v="12720"/>
    <x v="11271"/>
    <x v="50933"/>
    <x v="250"/>
    <x v="1395"/>
    <x v="3472"/>
    <x v="1028"/>
    <x v="1"/>
  </r>
  <r>
    <x v="32"/>
    <x v="33"/>
    <x v="11"/>
    <x v="2351"/>
    <x v="2113"/>
    <x v="30"/>
    <x v="4762"/>
    <x v="4710"/>
    <x v="21722"/>
    <x v="20942"/>
    <x v="9881"/>
    <x v="37931"/>
    <x v="2"/>
    <x v="0"/>
    <x v="0"/>
    <x v="14430"/>
    <x v="14397"/>
    <x v="12227"/>
    <x v="51933"/>
    <x v="282"/>
    <x v="2313"/>
    <x v="5231"/>
    <x v="963"/>
    <x v="1"/>
  </r>
  <r>
    <x v="32"/>
    <x v="34"/>
    <x v="6"/>
    <x v="2346"/>
    <x v="2215"/>
    <x v="33"/>
    <x v="3759"/>
    <x v="3918"/>
    <x v="24459"/>
    <x v="23758"/>
    <x v="11757"/>
    <x v="41270"/>
    <x v="3"/>
    <x v="1"/>
    <x v="0"/>
    <x v="15045"/>
    <x v="14578"/>
    <x v="11708"/>
    <x v="52165"/>
    <x v="304"/>
    <x v="1271"/>
    <x v="6788"/>
    <x v="1125"/>
    <x v="1"/>
  </r>
  <r>
    <x v="32"/>
    <x v="34"/>
    <x v="7"/>
    <x v="2328"/>
    <x v="2308"/>
    <x v="30"/>
    <x v="3451"/>
    <x v="2900"/>
    <x v="26321"/>
    <x v="26090"/>
    <x v="12643"/>
    <x v="45378"/>
    <x v="3"/>
    <x v="1"/>
    <x v="0"/>
    <x v="14867"/>
    <x v="14640"/>
    <x v="10944"/>
    <x v="51884"/>
    <x v="266"/>
    <x v="2997"/>
    <x v="7031"/>
    <x v="1117"/>
    <x v="1"/>
  </r>
  <r>
    <x v="32"/>
    <x v="34"/>
    <x v="8"/>
    <x v="2318"/>
    <x v="2397"/>
    <x v="38"/>
    <x v="2489"/>
    <x v="2382"/>
    <x v="26742"/>
    <x v="26273"/>
    <x v="13045"/>
    <x v="46591"/>
    <x v="3"/>
    <x v="1"/>
    <x v="0"/>
    <x v="13386"/>
    <x v="9494"/>
    <x v="9631"/>
    <x v="48734"/>
    <x v="328"/>
    <x v="1924"/>
    <x v="6788"/>
    <x v="1080"/>
    <x v="1"/>
  </r>
  <r>
    <x v="32"/>
    <x v="34"/>
    <x v="9"/>
    <x v="2303"/>
    <x v="2433"/>
    <x v="32"/>
    <x v="1978"/>
    <x v="1904"/>
    <x v="26673"/>
    <x v="26450"/>
    <x v="13058"/>
    <x v="46642"/>
    <x v="3"/>
    <x v="1"/>
    <x v="0"/>
    <x v="6134"/>
    <x v="9664"/>
    <x v="6269"/>
    <x v="29455"/>
    <x v="250"/>
    <x v="2621"/>
    <x v="6708"/>
    <x v="940"/>
    <x v="1"/>
  </r>
  <r>
    <x v="32"/>
    <x v="34"/>
    <x v="10"/>
    <x v="2291"/>
    <x v="2471"/>
    <x v="31"/>
    <x v="1556"/>
    <x v="1436"/>
    <x v="26721"/>
    <x v="26438"/>
    <x v="12948"/>
    <x v="46639"/>
    <x v="3"/>
    <x v="1"/>
    <x v="0"/>
    <x v="8359"/>
    <x v="7100"/>
    <x v="5160"/>
    <x v="28194"/>
    <x v="280"/>
    <x v="3003"/>
    <x v="6352"/>
    <x v="940"/>
    <x v="1"/>
  </r>
  <r>
    <x v="32"/>
    <x v="34"/>
    <x v="11"/>
    <x v="2278"/>
    <x v="2496"/>
    <x v="39"/>
    <x v="855"/>
    <x v="738"/>
    <x v="26775"/>
    <x v="26319"/>
    <x v="13040"/>
    <x v="46692"/>
    <x v="3"/>
    <x v="1"/>
    <x v="0"/>
    <x v="8512"/>
    <x v="5468"/>
    <x v="7019"/>
    <x v="29795"/>
    <x v="328"/>
    <x v="3307"/>
    <x v="6032"/>
    <x v="906"/>
    <x v="1"/>
  </r>
  <r>
    <x v="32"/>
    <x v="35"/>
    <x v="6"/>
    <x v="2275"/>
    <x v="2471"/>
    <x v="41"/>
    <x v="267"/>
    <x v="207"/>
    <x v="26681"/>
    <x v="26482"/>
    <x v="13133"/>
    <x v="46743"/>
    <x v="3"/>
    <x v="1"/>
    <x v="0"/>
    <x v="5669"/>
    <x v="9536"/>
    <x v="7212"/>
    <x v="29937"/>
    <x v="298"/>
    <x v="3822"/>
    <x v="5452"/>
    <x v="753"/>
    <x v="1"/>
  </r>
  <r>
    <x v="32"/>
    <x v="35"/>
    <x v="7"/>
    <x v="2271"/>
    <x v="2489"/>
    <x v="38"/>
    <x v="51"/>
    <x v="41"/>
    <x v="26855"/>
    <x v="26510"/>
    <x v="13326"/>
    <x v="47326"/>
    <x v="3"/>
    <x v="1"/>
    <x v="0"/>
    <x v="10673"/>
    <x v="7521"/>
    <x v="8176"/>
    <x v="40072"/>
    <x v="266"/>
    <x v="4221"/>
    <x v="4906"/>
    <x v="884"/>
    <x v="1"/>
  </r>
  <r>
    <x v="32"/>
    <x v="35"/>
    <x v="8"/>
    <x v="2262"/>
    <x v="2529"/>
    <x v="38"/>
    <x v="33"/>
    <x v="11"/>
    <x v="26923"/>
    <x v="26613"/>
    <x v="13270"/>
    <x v="47473"/>
    <x v="3"/>
    <x v="1"/>
    <x v="0"/>
    <x v="8604"/>
    <x v="8495"/>
    <x v="5521"/>
    <x v="32469"/>
    <x v="286"/>
    <x v="4469"/>
    <x v="4667"/>
    <x v="940"/>
    <x v="1"/>
  </r>
  <r>
    <x v="32"/>
    <x v="35"/>
    <x v="9"/>
    <x v="2257"/>
    <x v="2536"/>
    <x v="37"/>
    <x v="35"/>
    <x v="11"/>
    <x v="26803"/>
    <x v="26237"/>
    <x v="13192"/>
    <x v="46828"/>
    <x v="3"/>
    <x v="1"/>
    <x v="0"/>
    <x v="5313"/>
    <x v="2770"/>
    <x v="5404"/>
    <x v="12189"/>
    <x v="282"/>
    <x v="4508"/>
    <x v="4585"/>
    <x v="843"/>
    <x v="1"/>
  </r>
  <r>
    <x v="32"/>
    <x v="35"/>
    <x v="10"/>
    <x v="2253"/>
    <x v="2493"/>
    <x v="32"/>
    <x v="21"/>
    <x v="14"/>
    <x v="26698"/>
    <x v="26482"/>
    <x v="13144"/>
    <x v="46799"/>
    <x v="3"/>
    <x v="1"/>
    <x v="0"/>
    <x v="5368"/>
    <x v="10373"/>
    <x v="5754"/>
    <x v="27580"/>
    <x v="255"/>
    <x v="4481"/>
    <x v="4574"/>
    <x v="711"/>
    <x v="1"/>
  </r>
  <r>
    <x v="32"/>
    <x v="35"/>
    <x v="11"/>
    <x v="2233"/>
    <x v="2480"/>
    <x v="36"/>
    <x v="27"/>
    <x v="12"/>
    <x v="26783"/>
    <x v="26341"/>
    <x v="13169"/>
    <x v="46867"/>
    <x v="3"/>
    <x v="1"/>
    <x v="0"/>
    <x v="9147"/>
    <x v="5242"/>
    <x v="6391"/>
    <x v="29924"/>
    <x v="310"/>
    <x v="4515"/>
    <x v="4591"/>
    <x v="787"/>
    <x v="1"/>
  </r>
  <r>
    <x v="32"/>
    <x v="37"/>
    <x v="6"/>
    <x v="2214"/>
    <x v="2564"/>
    <x v="40"/>
    <x v="21"/>
    <x v="24"/>
    <x v="26787"/>
    <x v="26064"/>
    <x v="13207"/>
    <x v="46635"/>
    <x v="3"/>
    <x v="1"/>
    <x v="0"/>
    <x v="7506"/>
    <x v="3823"/>
    <x v="6517"/>
    <x v="21720"/>
    <x v="310"/>
    <x v="4495"/>
    <x v="4548"/>
    <x v="1073"/>
    <x v="1"/>
  </r>
  <r>
    <x v="32"/>
    <x v="37"/>
    <x v="7"/>
    <x v="2207"/>
    <x v="2732"/>
    <x v="35"/>
    <x v="27"/>
    <x v="23"/>
    <x v="26753"/>
    <x v="25845"/>
    <x v="13227"/>
    <x v="46402"/>
    <x v="3"/>
    <x v="1"/>
    <x v="0"/>
    <x v="6850"/>
    <x v="4694"/>
    <x v="6340"/>
    <x v="21126"/>
    <x v="255"/>
    <x v="4515"/>
    <x v="4589"/>
    <x v="1255"/>
    <x v="1"/>
  </r>
  <r>
    <x v="32"/>
    <x v="37"/>
    <x v="8"/>
    <x v="2183"/>
    <x v="2802"/>
    <x v="42"/>
    <x v="37"/>
    <x v="13"/>
    <x v="26628"/>
    <x v="25607"/>
    <x v="13156"/>
    <x v="45876"/>
    <x v="3"/>
    <x v="1"/>
    <x v="0"/>
    <x v="5134"/>
    <x v="4376"/>
    <x v="5519"/>
    <x v="14378"/>
    <x v="325"/>
    <x v="4525"/>
    <x v="4614"/>
    <x v="1028"/>
    <x v="1"/>
  </r>
  <r>
    <x v="32"/>
    <x v="37"/>
    <x v="9"/>
    <x v="2158"/>
    <x v="2901"/>
    <x v="38"/>
    <x v="19"/>
    <x v="17"/>
    <x v="26478"/>
    <x v="25494"/>
    <x v="13089"/>
    <x v="45492"/>
    <x v="3"/>
    <x v="1"/>
    <x v="0"/>
    <x v="4865"/>
    <x v="5873"/>
    <x v="5406"/>
    <x v="15826"/>
    <x v="260"/>
    <x v="4474"/>
    <x v="4571"/>
    <x v="1109"/>
    <x v="1"/>
  </r>
  <r>
    <x v="32"/>
    <x v="37"/>
    <x v="10"/>
    <x v="2113"/>
    <x v="3071"/>
    <x v="41"/>
    <x v="26"/>
    <x v="21"/>
    <x v="26201"/>
    <x v="25102"/>
    <x v="13012"/>
    <x v="44692"/>
    <x v="3"/>
    <x v="1"/>
    <x v="0"/>
    <x v="2866"/>
    <x v="3549"/>
    <x v="5463"/>
    <x v="9069"/>
    <x v="305"/>
    <x v="4516"/>
    <x v="4574"/>
    <x v="1245"/>
    <x v="1"/>
  </r>
  <r>
    <x v="32"/>
    <x v="37"/>
    <x v="11"/>
    <x v="2100"/>
    <x v="3154"/>
    <x v="43"/>
    <x v="26"/>
    <x v="19"/>
    <x v="26059"/>
    <x v="24506"/>
    <x v="12971"/>
    <x v="44043"/>
    <x v="3"/>
    <x v="1"/>
    <x v="0"/>
    <x v="5043"/>
    <x v="2460"/>
    <x v="5820"/>
    <x v="11782"/>
    <x v="297"/>
    <x v="4505"/>
    <x v="4590"/>
    <x v="1062"/>
    <x v="1"/>
  </r>
  <r>
    <x v="32"/>
    <x v="38"/>
    <x v="6"/>
    <x v="2077"/>
    <x v="3257"/>
    <x v="41"/>
    <x v="27"/>
    <x v="15"/>
    <x v="25708"/>
    <x v="24026"/>
    <x v="12809"/>
    <x v="43246"/>
    <x v="3"/>
    <x v="1"/>
    <x v="0"/>
    <x v="3374"/>
    <x v="3590"/>
    <x v="4680"/>
    <x v="9165"/>
    <x v="273"/>
    <x v="4506"/>
    <x v="4596"/>
    <x v="1116"/>
    <x v="1"/>
  </r>
  <r>
    <x v="32"/>
    <x v="38"/>
    <x v="7"/>
    <x v="2066"/>
    <x v="3334"/>
    <x v="41"/>
    <x v="25"/>
    <x v="21"/>
    <x v="25459"/>
    <x v="23264"/>
    <x v="12483"/>
    <x v="42330"/>
    <x v="3"/>
    <x v="1"/>
    <x v="0"/>
    <x v="4486"/>
    <x v="1971"/>
    <x v="3285"/>
    <x v="7588"/>
    <x v="286"/>
    <x v="4501"/>
    <x v="4569"/>
    <x v="1046"/>
    <x v="1"/>
  </r>
  <r>
    <x v="32"/>
    <x v="38"/>
    <x v="8"/>
    <x v="2060"/>
    <x v="3408"/>
    <x v="49"/>
    <x v="25"/>
    <x v="20"/>
    <x v="24802"/>
    <x v="22214"/>
    <x v="12266"/>
    <x v="41186"/>
    <x v="3"/>
    <x v="1"/>
    <x v="0"/>
    <x v="1607"/>
    <x v="1239"/>
    <x v="4332"/>
    <x v="3960"/>
    <x v="328"/>
    <x v="4505"/>
    <x v="4589"/>
    <x v="1038"/>
    <x v="1"/>
  </r>
  <r>
    <x v="32"/>
    <x v="38"/>
    <x v="9"/>
    <x v="2069"/>
    <x v="3441"/>
    <x v="51"/>
    <x v="25"/>
    <x v="23"/>
    <x v="24087"/>
    <x v="21812"/>
    <x v="11884"/>
    <x v="40371"/>
    <x v="3"/>
    <x v="1"/>
    <x v="0"/>
    <x v="1407"/>
    <x v="4211"/>
    <x v="3139"/>
    <x v="5312"/>
    <x v="297"/>
    <x v="4505"/>
    <x v="4574"/>
    <x v="918"/>
    <x v="1"/>
  </r>
  <r>
    <x v="32"/>
    <x v="38"/>
    <x v="10"/>
    <x v="2071"/>
    <x v="3458"/>
    <x v="49"/>
    <x v="30"/>
    <x v="16"/>
    <x v="23501"/>
    <x v="20758"/>
    <x v="11616"/>
    <x v="39491"/>
    <x v="3"/>
    <x v="1"/>
    <x v="0"/>
    <x v="2266"/>
    <x v="882"/>
    <x v="3938"/>
    <x v="4046"/>
    <x v="273"/>
    <x v="4514"/>
    <x v="4605"/>
    <x v="877"/>
    <x v="1"/>
  </r>
  <r>
    <x v="32"/>
    <x v="38"/>
    <x v="11"/>
    <x v="2053"/>
    <x v="3527"/>
    <x v="67"/>
    <x v="16"/>
    <x v="30"/>
    <x v="22642"/>
    <x v="20102"/>
    <x v="11130"/>
    <x v="38573"/>
    <x v="3"/>
    <x v="1"/>
    <x v="0"/>
    <x v="822"/>
    <x v="2489"/>
    <x v="2603"/>
    <x v="2671"/>
    <x v="361"/>
    <x v="4481"/>
    <x v="4546"/>
    <x v="1024"/>
    <x v="1"/>
  </r>
  <r>
    <x v="32"/>
    <x v="39"/>
    <x v="6"/>
    <x v="2037"/>
    <x v="3594"/>
    <x v="58"/>
    <x v="22"/>
    <x v="14"/>
    <x v="21778"/>
    <x v="19072"/>
    <x v="10812"/>
    <x v="37709"/>
    <x v="3"/>
    <x v="1"/>
    <x v="0"/>
    <x v="1168"/>
    <x v="1180"/>
    <x v="3735"/>
    <x v="2903"/>
    <x v="236"/>
    <x v="4515"/>
    <x v="4633"/>
    <x v="1021"/>
    <x v="1"/>
  </r>
  <r>
    <x v="32"/>
    <x v="39"/>
    <x v="7"/>
    <x v="2025"/>
    <x v="3674"/>
    <x v="64"/>
    <x v="13"/>
    <x v="29"/>
    <x v="20762"/>
    <x v="18394"/>
    <x v="10437"/>
    <x v="36810"/>
    <x v="3"/>
    <x v="1"/>
    <x v="0"/>
    <x v="823"/>
    <x v="3041"/>
    <x v="3480"/>
    <x v="3756"/>
    <x v="325"/>
    <x v="4490"/>
    <x v="4545"/>
    <x v="1054"/>
    <x v="1"/>
  </r>
  <r>
    <x v="32"/>
    <x v="39"/>
    <x v="8"/>
    <x v="2014"/>
    <x v="3717"/>
    <x v="50"/>
    <x v="22"/>
    <x v="25"/>
    <x v="19768"/>
    <x v="17494"/>
    <x v="9864"/>
    <x v="35473"/>
    <x v="3"/>
    <x v="1"/>
    <x v="0"/>
    <x v="1057"/>
    <x v="2086"/>
    <x v="2485"/>
    <x v="2684"/>
    <x v="218"/>
    <x v="4521"/>
    <x v="4595"/>
    <x v="947"/>
    <x v="1"/>
  </r>
  <r>
    <x v="32"/>
    <x v="39"/>
    <x v="9"/>
    <x v="1998"/>
    <x v="3918"/>
    <x v="73"/>
    <x v="19"/>
    <x v="25"/>
    <x v="18889"/>
    <x v="16365"/>
    <x v="9260"/>
    <x v="33688"/>
    <x v="3"/>
    <x v="1"/>
    <x v="0"/>
    <x v="1777"/>
    <x v="1298"/>
    <x v="2486"/>
    <x v="2806"/>
    <x v="375"/>
    <x v="4500"/>
    <x v="4585"/>
    <x v="1297"/>
    <x v="1"/>
  </r>
  <r>
    <x v="32"/>
    <x v="39"/>
    <x v="10"/>
    <x v="1953"/>
    <x v="4170"/>
    <x v="70"/>
    <x v="22"/>
    <x v="24"/>
    <x v="18395"/>
    <x v="15633"/>
    <x v="9107"/>
    <x v="32586"/>
    <x v="3"/>
    <x v="1"/>
    <x v="0"/>
    <x v="4132"/>
    <x v="3041"/>
    <x v="5159"/>
    <x v="10286"/>
    <x v="266"/>
    <x v="4509"/>
    <x v="4589"/>
    <x v="1339"/>
    <x v="1"/>
  </r>
  <r>
    <x v="32"/>
    <x v="39"/>
    <x v="11"/>
    <x v="1893"/>
    <x v="4210"/>
    <x v="61"/>
    <x v="25"/>
    <x v="29"/>
    <x v="17275"/>
    <x v="14754"/>
    <x v="8772"/>
    <x v="30209"/>
    <x v="3"/>
    <x v="1"/>
    <x v="0"/>
    <x v="1111"/>
    <x v="2371"/>
    <x v="3889"/>
    <x v="4099"/>
    <x v="232"/>
    <x v="4508"/>
    <x v="4571"/>
    <x v="1270"/>
    <x v="1"/>
  </r>
  <r>
    <x v="32"/>
    <x v="40"/>
    <x v="6"/>
    <x v="1854"/>
    <x v="4227"/>
    <x v="48"/>
    <x v="18"/>
    <x v="30"/>
    <x v="16084"/>
    <x v="13783"/>
    <x v="8180"/>
    <x v="27345"/>
    <x v="3"/>
    <x v="1"/>
    <x v="0"/>
    <x v="1280"/>
    <x v="1845"/>
    <x v="2485"/>
    <x v="2768"/>
    <x v="222"/>
    <x v="4495"/>
    <x v="4580"/>
    <x v="1246"/>
    <x v="1"/>
  </r>
  <r>
    <x v="32"/>
    <x v="40"/>
    <x v="7"/>
    <x v="1842"/>
    <x v="4238"/>
    <x v="71"/>
    <x v="22"/>
    <x v="16"/>
    <x v="15373"/>
    <x v="12647"/>
    <x v="7488"/>
    <x v="24866"/>
    <x v="3"/>
    <x v="1"/>
    <x v="0"/>
    <x v="3293"/>
    <x v="1376"/>
    <x v="2034"/>
    <x v="4151"/>
    <x v="375"/>
    <x v="4512"/>
    <x v="4625"/>
    <x v="1131"/>
    <x v="1"/>
  </r>
  <r>
    <x v="32"/>
    <x v="40"/>
    <x v="8"/>
    <x v="1826"/>
    <x v="4256"/>
    <x v="73"/>
    <x v="21"/>
    <x v="25"/>
    <x v="14371"/>
    <x v="11887"/>
    <x v="6841"/>
    <x v="22540"/>
    <x v="3"/>
    <x v="1"/>
    <x v="0"/>
    <x v="1921"/>
    <x v="2675"/>
    <x v="2109"/>
    <x v="3860"/>
    <x v="297"/>
    <x v="4503"/>
    <x v="4557"/>
    <x v="1264"/>
    <x v="1"/>
  </r>
  <r>
    <x v="32"/>
    <x v="40"/>
    <x v="9"/>
    <x v="1908"/>
    <x v="4254"/>
    <x v="88"/>
    <x v="23"/>
    <x v="33"/>
    <x v="13724"/>
    <x v="10785"/>
    <x v="6608"/>
    <x v="20871"/>
    <x v="3"/>
    <x v="1"/>
    <x v="0"/>
    <x v="3631"/>
    <x v="1277"/>
    <x v="4390"/>
    <x v="6617"/>
    <x v="370"/>
    <x v="4508"/>
    <x v="4561"/>
    <x v="773"/>
    <x v="1"/>
  </r>
  <r>
    <x v="32"/>
    <x v="40"/>
    <x v="10"/>
    <x v="1975"/>
    <x v="4146"/>
    <x v="93"/>
    <x v="22"/>
    <x v="26"/>
    <x v="12872"/>
    <x v="10359"/>
    <x v="6938"/>
    <x v="20179"/>
    <x v="3"/>
    <x v="1"/>
    <x v="0"/>
    <x v="2759"/>
    <x v="4533"/>
    <x v="8699"/>
    <x v="13907"/>
    <x v="315"/>
    <x v="4504"/>
    <x v="4606"/>
    <x v="70"/>
    <x v="1"/>
  </r>
  <r>
    <x v="32"/>
    <x v="40"/>
    <x v="11"/>
    <x v="1968"/>
    <x v="3911"/>
    <x v="89"/>
    <x v="17"/>
    <x v="31"/>
    <x v="12051"/>
    <x v="9755"/>
    <x v="6395"/>
    <x v="18903"/>
    <x v="3"/>
    <x v="1"/>
    <x v="0"/>
    <x v="2869"/>
    <x v="3449"/>
    <x v="2527"/>
    <x v="6123"/>
    <x v="260"/>
    <x v="4496"/>
    <x v="4571"/>
    <x v="327"/>
    <x v="1"/>
  </r>
  <r>
    <x v="33"/>
    <x v="24"/>
    <x v="6"/>
    <x v="1958"/>
    <x v="3924"/>
    <x v="98"/>
    <x v="21"/>
    <x v="24"/>
    <x v="11248"/>
    <x v="9170"/>
    <x v="5960"/>
    <x v="17807"/>
    <x v="0"/>
    <x v="3"/>
    <x v="0"/>
    <x v="2634"/>
    <x v="3752"/>
    <x v="2966"/>
    <x v="6550"/>
    <x v="330"/>
    <x v="4512"/>
    <x v="4605"/>
    <x v="860"/>
    <x v="4"/>
  </r>
  <r>
    <x v="33"/>
    <x v="24"/>
    <x v="7"/>
    <x v="1971"/>
    <x v="3867"/>
    <x v="92"/>
    <x v="19"/>
    <x v="38"/>
    <x v="10785"/>
    <x v="8832"/>
    <x v="5696"/>
    <x v="17234"/>
    <x v="0"/>
    <x v="3"/>
    <x v="0"/>
    <x v="4540"/>
    <x v="5149"/>
    <x v="4003"/>
    <x v="12001"/>
    <x v="250"/>
    <x v="4503"/>
    <x v="4547"/>
    <x v="669"/>
    <x v="4"/>
  </r>
  <r>
    <x v="33"/>
    <x v="24"/>
    <x v="8"/>
    <x v="1986"/>
    <x v="3774"/>
    <x v="105"/>
    <x v="21"/>
    <x v="38"/>
    <x v="10124"/>
    <x v="8463"/>
    <x v="5724"/>
    <x v="16647"/>
    <x v="0"/>
    <x v="3"/>
    <x v="0"/>
    <x v="3329"/>
    <x v="4847"/>
    <x v="6389"/>
    <x v="12493"/>
    <x v="349"/>
    <x v="4507"/>
    <x v="4585"/>
    <x v="578"/>
    <x v="4"/>
  </r>
  <r>
    <x v="33"/>
    <x v="24"/>
    <x v="9"/>
    <x v="2001"/>
    <x v="3681"/>
    <x v="92"/>
    <x v="29"/>
    <x v="19"/>
    <x v="9611"/>
    <x v="7756"/>
    <x v="5617"/>
    <x v="15990"/>
    <x v="0"/>
    <x v="3"/>
    <x v="0"/>
    <x v="4048"/>
    <x v="2943"/>
    <x v="5280"/>
    <x v="10146"/>
    <x v="222"/>
    <x v="4519"/>
    <x v="4641"/>
    <x v="575"/>
    <x v="4"/>
  </r>
  <r>
    <x v="33"/>
    <x v="24"/>
    <x v="10"/>
    <x v="1995"/>
    <x v="3637"/>
    <x v="104"/>
    <x v="17"/>
    <x v="22"/>
    <x v="9450"/>
    <x v="7697"/>
    <x v="5742"/>
    <x v="15940"/>
    <x v="0"/>
    <x v="3"/>
    <x v="0"/>
    <x v="6432"/>
    <x v="6914"/>
    <x v="7271"/>
    <x v="26784"/>
    <x v="345"/>
    <x v="4484"/>
    <x v="4574"/>
    <x v="709"/>
    <x v="4"/>
  </r>
  <r>
    <x v="33"/>
    <x v="24"/>
    <x v="11"/>
    <x v="1988"/>
    <x v="3624"/>
    <x v="98"/>
    <x v="19"/>
    <x v="23"/>
    <x v="9019"/>
    <x v="7145"/>
    <x v="5369"/>
    <x v="15219"/>
    <x v="0"/>
    <x v="3"/>
    <x v="0"/>
    <x v="4540"/>
    <x v="3860"/>
    <x v="3285"/>
    <x v="9646"/>
    <x v="245"/>
    <x v="4508"/>
    <x v="4582"/>
    <x v="794"/>
    <x v="4"/>
  </r>
  <r>
    <x v="33"/>
    <x v="25"/>
    <x v="6"/>
    <x v="1970"/>
    <x v="3674"/>
    <x v="102"/>
    <x v="14"/>
    <x v="42"/>
    <x v="8597"/>
    <x v="6808"/>
    <x v="5084"/>
    <x v="14660"/>
    <x v="0"/>
    <x v="3"/>
    <x v="0"/>
    <x v="4628"/>
    <x v="5067"/>
    <x v="3783"/>
    <x v="11787"/>
    <x v="310"/>
    <x v="4497"/>
    <x v="4534"/>
    <x v="971"/>
    <x v="4"/>
  </r>
  <r>
    <x v="33"/>
    <x v="25"/>
    <x v="7"/>
    <x v="1936"/>
    <x v="3794"/>
    <x v="131"/>
    <x v="21"/>
    <x v="38"/>
    <x v="8160"/>
    <x v="6268"/>
    <x v="4955"/>
    <x v="13969"/>
    <x v="0"/>
    <x v="3"/>
    <x v="0"/>
    <x v="4361"/>
    <x v="3717"/>
    <x v="4915"/>
    <x v="11179"/>
    <x v="387"/>
    <x v="4515"/>
    <x v="4596"/>
    <x v="1148"/>
    <x v="4"/>
  </r>
  <r>
    <x v="33"/>
    <x v="25"/>
    <x v="8"/>
    <x v="1903"/>
    <x v="3981"/>
    <x v="146"/>
    <x v="17"/>
    <x v="34"/>
    <x v="7735"/>
    <x v="6236"/>
    <x v="4832"/>
    <x v="13497"/>
    <x v="0"/>
    <x v="3"/>
    <x v="0"/>
    <x v="4401"/>
    <x v="7051"/>
    <x v="4916"/>
    <x v="15583"/>
    <x v="356"/>
    <x v="4498"/>
    <x v="4595"/>
    <x v="1277"/>
    <x v="4"/>
  </r>
  <r>
    <x v="33"/>
    <x v="25"/>
    <x v="9"/>
    <x v="1871"/>
    <x v="4123"/>
    <x v="138"/>
    <x v="26"/>
    <x v="32"/>
    <x v="7709"/>
    <x v="5847"/>
    <x v="4955"/>
    <x v="13386"/>
    <x v="0"/>
    <x v="3"/>
    <x v="0"/>
    <x v="7312"/>
    <x v="4649"/>
    <x v="7472"/>
    <x v="25090"/>
    <x v="240"/>
    <x v="4521"/>
    <x v="4590"/>
    <x v="1196"/>
    <x v="4"/>
  </r>
  <r>
    <x v="33"/>
    <x v="25"/>
    <x v="10"/>
    <x v="1864"/>
    <x v="4197"/>
    <x v="124"/>
    <x v="16"/>
    <x v="28"/>
    <x v="7209"/>
    <x v="5834"/>
    <x v="4761"/>
    <x v="12808"/>
    <x v="0"/>
    <x v="3"/>
    <x v="0"/>
    <x v="3916"/>
    <x v="7193"/>
    <x v="4277"/>
    <x v="13535"/>
    <x v="218"/>
    <x v="4489"/>
    <x v="4598"/>
    <x v="1111"/>
    <x v="4"/>
  </r>
  <r>
    <x v="33"/>
    <x v="25"/>
    <x v="11"/>
    <x v="1846"/>
    <x v="4209"/>
    <x v="123"/>
    <x v="19"/>
    <x v="23"/>
    <x v="7071"/>
    <x v="5583"/>
    <x v="4728"/>
    <x v="12501"/>
    <x v="0"/>
    <x v="3"/>
    <x v="0"/>
    <x v="6583"/>
    <x v="5468"/>
    <x v="5890"/>
    <x v="20849"/>
    <x v="280"/>
    <x v="4510"/>
    <x v="4598"/>
    <x v="1149"/>
    <x v="4"/>
  </r>
  <r>
    <x v="33"/>
    <x v="36"/>
    <x v="6"/>
    <x v="1824"/>
    <x v="4218"/>
    <x v="131"/>
    <x v="22"/>
    <x v="29"/>
    <x v="6962"/>
    <x v="5090"/>
    <x v="4469"/>
    <x v="11859"/>
    <x v="0"/>
    <x v="3"/>
    <x v="0"/>
    <x v="6642"/>
    <x v="4024"/>
    <x v="3888"/>
    <x v="14244"/>
    <x v="328"/>
    <x v="4509"/>
    <x v="4569"/>
    <x v="1081"/>
    <x v="4"/>
  </r>
  <r>
    <x v="33"/>
    <x v="36"/>
    <x v="7"/>
    <x v="1816"/>
    <x v="4220"/>
    <x v="143"/>
    <x v="21"/>
    <x v="30"/>
    <x v="6883"/>
    <x v="4969"/>
    <x v="4299"/>
    <x v="11516"/>
    <x v="0"/>
    <x v="3"/>
    <x v="0"/>
    <x v="6954"/>
    <x v="6374"/>
    <x v="4620"/>
    <x v="20740"/>
    <x v="345"/>
    <x v="4503"/>
    <x v="4580"/>
    <x v="881"/>
    <x v="4"/>
  </r>
  <r>
    <x v="33"/>
    <x v="36"/>
    <x v="8"/>
    <x v="1806"/>
    <x v="4225"/>
    <x v="152"/>
    <x v="12"/>
    <x v="28"/>
    <x v="6291"/>
    <x v="4632"/>
    <x v="3786"/>
    <x v="9999"/>
    <x v="0"/>
    <x v="3"/>
    <x v="0"/>
    <x v="3329"/>
    <x v="4806"/>
    <x v="2220"/>
    <x v="7387"/>
    <x v="334"/>
    <x v="4491"/>
    <x v="4591"/>
    <x v="971"/>
    <x v="4"/>
  </r>
  <r>
    <x v="33"/>
    <x v="36"/>
    <x v="9"/>
    <x v="1811"/>
    <x v="4227"/>
    <x v="155"/>
    <x v="14"/>
    <x v="32"/>
    <x v="6314"/>
    <x v="4699"/>
    <x v="3931"/>
    <x v="10205"/>
    <x v="0"/>
    <x v="3"/>
    <x v="0"/>
    <x v="7599"/>
    <x v="7737"/>
    <x v="7473"/>
    <x v="32410"/>
    <x v="304"/>
    <x v="4508"/>
    <x v="4571"/>
    <x v="884"/>
    <x v="4"/>
  </r>
  <r>
    <x v="33"/>
    <x v="36"/>
    <x v="10"/>
    <x v="1812"/>
    <x v="4225"/>
    <x v="108"/>
    <x v="19"/>
    <x v="36"/>
    <x v="6223"/>
    <x v="4325"/>
    <x v="3678"/>
    <x v="9552"/>
    <x v="0"/>
    <x v="3"/>
    <x v="0"/>
    <x v="6847"/>
    <x v="4459"/>
    <x v="4002"/>
    <x v="15603"/>
    <x v="161"/>
    <x v="4513"/>
    <x v="4574"/>
    <x v="773"/>
    <x v="4"/>
  </r>
  <r>
    <x v="33"/>
    <x v="36"/>
    <x v="11"/>
    <x v="1814"/>
    <x v="4224"/>
    <x v="163"/>
    <x v="25"/>
    <x v="38"/>
    <x v="6205"/>
    <x v="4380"/>
    <x v="3252"/>
    <x v="9119"/>
    <x v="0"/>
    <x v="3"/>
    <x v="0"/>
    <x v="7405"/>
    <x v="7643"/>
    <x v="2794"/>
    <x v="19666"/>
    <x v="414"/>
    <x v="4514"/>
    <x v="4579"/>
    <x v="801"/>
    <x v="4"/>
  </r>
  <r>
    <x v="33"/>
    <x v="41"/>
    <x v="6"/>
    <x v="1803"/>
    <x v="4228"/>
    <x v="162"/>
    <x v="14"/>
    <x v="25"/>
    <x v="6177"/>
    <x v="4340"/>
    <x v="3213"/>
    <x v="9025"/>
    <x v="0"/>
    <x v="3"/>
    <x v="0"/>
    <x v="7312"/>
    <x v="6958"/>
    <x v="5890"/>
    <x v="26209"/>
    <x v="280"/>
    <x v="4489"/>
    <x v="4620"/>
    <x v="943"/>
    <x v="4"/>
  </r>
  <r>
    <x v="33"/>
    <x v="41"/>
    <x v="7"/>
    <x v="1807"/>
    <x v="4230"/>
    <x v="125"/>
    <x v="34"/>
    <x v="21"/>
    <x v="6314"/>
    <x v="4257"/>
    <x v="3104"/>
    <x v="8998"/>
    <x v="0"/>
    <x v="3"/>
    <x v="0"/>
    <x v="8410"/>
    <x v="6639"/>
    <x v="5280"/>
    <x v="27716"/>
    <x v="174"/>
    <x v="4540"/>
    <x v="4598"/>
    <x v="881"/>
    <x v="4"/>
  </r>
  <r>
    <x v="33"/>
    <x v="41"/>
    <x v="8"/>
    <x v="1801"/>
    <x v="4233"/>
    <x v="152"/>
    <x v="19"/>
    <x v="34"/>
    <x v="6018"/>
    <x v="4027"/>
    <x v="3230"/>
    <x v="8619"/>
    <x v="0"/>
    <x v="3"/>
    <x v="0"/>
    <x v="5268"/>
    <x v="5428"/>
    <x v="7206"/>
    <x v="19892"/>
    <x v="382"/>
    <x v="4480"/>
    <x v="4547"/>
    <x v="913"/>
    <x v="4"/>
  </r>
  <r>
    <x v="33"/>
    <x v="41"/>
    <x v="9"/>
    <x v="1790"/>
    <x v="4238"/>
    <x v="125"/>
    <x v="10"/>
    <x v="43"/>
    <x v="6181"/>
    <x v="3908"/>
    <x v="3152"/>
    <x v="8667"/>
    <x v="0"/>
    <x v="3"/>
    <x v="0"/>
    <x v="8754"/>
    <x v="6374"/>
    <x v="5582"/>
    <x v="28973"/>
    <x v="191"/>
    <x v="4489"/>
    <x v="4561"/>
    <x v="971"/>
    <x v="4"/>
  </r>
  <r>
    <x v="33"/>
    <x v="41"/>
    <x v="10"/>
    <x v="1805"/>
    <x v="4237"/>
    <x v="160"/>
    <x v="22"/>
    <x v="49"/>
    <x v="6223"/>
    <x v="3872"/>
    <x v="3128"/>
    <x v="8649"/>
    <x v="0"/>
    <x v="3"/>
    <x v="0"/>
    <x v="7697"/>
    <x v="6958"/>
    <x v="6005"/>
    <x v="27913"/>
    <x v="395"/>
    <x v="4530"/>
    <x v="4571"/>
    <x v="798"/>
    <x v="4"/>
  </r>
  <r>
    <x v="33"/>
    <x v="41"/>
    <x v="11"/>
    <x v="1799"/>
    <x v="4237"/>
    <x v="183"/>
    <x v="30"/>
    <x v="17"/>
    <x v="6146"/>
    <x v="3930"/>
    <x v="3051"/>
    <x v="8512"/>
    <x v="0"/>
    <x v="3"/>
    <x v="0"/>
    <x v="6953"/>
    <x v="7737"/>
    <x v="5463"/>
    <x v="25728"/>
    <x v="372"/>
    <x v="4519"/>
    <x v="4667"/>
    <x v="823"/>
    <x v="4"/>
  </r>
  <r>
    <x v="33"/>
    <x v="42"/>
    <x v="6"/>
    <x v="1854"/>
    <x v="4247"/>
    <x v="212"/>
    <x v="13"/>
    <x v="26"/>
    <x v="6067"/>
    <x v="4340"/>
    <x v="3115"/>
    <x v="8816"/>
    <x v="0"/>
    <x v="3"/>
    <x v="0"/>
    <x v="6954"/>
    <x v="10228"/>
    <x v="6774"/>
    <x v="33841"/>
    <x v="382"/>
    <x v="4476"/>
    <x v="4560"/>
    <x v="1109"/>
    <x v="4"/>
  </r>
  <r>
    <x v="33"/>
    <x v="42"/>
    <x v="7"/>
    <x v="1959"/>
    <x v="4221"/>
    <x v="209"/>
    <x v="13"/>
    <x v="38"/>
    <x v="6098"/>
    <x v="4208"/>
    <x v="3136"/>
    <x v="8774"/>
    <x v="0"/>
    <x v="3"/>
    <x v="0"/>
    <x v="7696"/>
    <x v="6237"/>
    <x v="6340"/>
    <x v="27318"/>
    <x v="268"/>
    <x v="4505"/>
    <x v="4553"/>
    <x v="302"/>
    <x v="4"/>
  </r>
  <r>
    <x v="33"/>
    <x v="42"/>
    <x v="8"/>
    <x v="1982"/>
    <x v="4047"/>
    <x v="187"/>
    <x v="12"/>
    <x v="49"/>
    <x v="6257"/>
    <x v="3982"/>
    <x v="3274"/>
    <x v="8890"/>
    <x v="0"/>
    <x v="3"/>
    <x v="0"/>
    <x v="8563"/>
    <x v="5515"/>
    <x v="7271"/>
    <x v="30575"/>
    <x v="205"/>
    <x v="4504"/>
    <x v="4557"/>
    <x v="182"/>
    <x v="4"/>
  </r>
  <r>
    <x v="33"/>
    <x v="42"/>
    <x v="9"/>
    <x v="1935"/>
    <x v="4193"/>
    <x v="155"/>
    <x v="25"/>
    <x v="21"/>
    <x v="6470"/>
    <x v="4149"/>
    <x v="3274"/>
    <x v="9248"/>
    <x v="0"/>
    <x v="3"/>
    <x v="0"/>
    <x v="8951"/>
    <x v="8531"/>
    <x v="6170"/>
    <x v="34685"/>
    <x v="181"/>
    <x v="4529"/>
    <x v="4659"/>
    <x v="1201"/>
    <x v="4"/>
  </r>
  <r>
    <x v="33"/>
    <x v="42"/>
    <x v="10"/>
    <x v="1920"/>
    <x v="4197"/>
    <x v="159"/>
    <x v="19"/>
    <x v="34"/>
    <x v="6690"/>
    <x v="4554"/>
    <x v="3312"/>
    <x v="9895"/>
    <x v="0"/>
    <x v="3"/>
    <x v="0"/>
    <x v="9098"/>
    <x v="10182"/>
    <x v="6522"/>
    <x v="38140"/>
    <x v="315"/>
    <x v="4496"/>
    <x v="4547"/>
    <x v="916"/>
    <x v="4"/>
  </r>
  <r>
    <x v="33"/>
    <x v="42"/>
    <x v="11"/>
    <x v="1934"/>
    <x v="4200"/>
    <x v="202"/>
    <x v="17"/>
    <x v="37"/>
    <x v="7343"/>
    <x v="5187"/>
    <x v="3519"/>
    <x v="11327"/>
    <x v="0"/>
    <x v="3"/>
    <x v="0"/>
    <x v="11740"/>
    <x v="11402"/>
    <x v="8072"/>
    <x v="46079"/>
    <x v="407"/>
    <x v="4501"/>
    <x v="4578"/>
    <x v="910"/>
    <x v="4"/>
  </r>
  <r>
    <x v="33"/>
    <x v="43"/>
    <x v="6"/>
    <x v="1939"/>
    <x v="4190"/>
    <x v="208"/>
    <x v="27"/>
    <x v="28"/>
    <x v="7796"/>
    <x v="5865"/>
    <x v="3476"/>
    <x v="12240"/>
    <x v="0"/>
    <x v="3"/>
    <x v="0"/>
    <x v="10673"/>
    <x v="11404"/>
    <x v="5827"/>
    <x v="41868"/>
    <x v="321"/>
    <x v="4522"/>
    <x v="4612"/>
    <x v="653"/>
    <x v="4"/>
  </r>
  <r>
    <x v="33"/>
    <x v="43"/>
    <x v="7"/>
    <x v="1923"/>
    <x v="4200"/>
    <x v="109"/>
    <x v="7"/>
    <x v="42"/>
    <x v="7696"/>
    <x v="6085"/>
    <x v="3498"/>
    <x v="12289"/>
    <x v="0"/>
    <x v="3"/>
    <x v="0"/>
    <x v="6744"/>
    <x v="8752"/>
    <x v="6335"/>
    <x v="29435"/>
    <x v="151"/>
    <x v="4469"/>
    <x v="4546"/>
    <x v="1014"/>
    <x v="4"/>
  </r>
  <r>
    <x v="33"/>
    <x v="43"/>
    <x v="8"/>
    <x v="1941"/>
    <x v="4180"/>
    <x v="28"/>
    <x v="18"/>
    <x v="30"/>
    <x v="7696"/>
    <x v="6102"/>
    <x v="3245"/>
    <x v="12053"/>
    <x v="0"/>
    <x v="3"/>
    <x v="0"/>
    <x v="7481"/>
    <x v="7390"/>
    <x v="3942"/>
    <x v="22842"/>
    <x v="154"/>
    <x v="4530"/>
    <x v="4616"/>
    <x v="629"/>
    <x v="4"/>
  </r>
  <r>
    <x v="33"/>
    <x v="43"/>
    <x v="9"/>
    <x v="1946"/>
    <x v="4097"/>
    <x v="25"/>
    <x v="21"/>
    <x v="26"/>
    <x v="7796"/>
    <x v="6561"/>
    <x v="2984"/>
    <x v="12218"/>
    <x v="0"/>
    <x v="3"/>
    <x v="0"/>
    <x v="8213"/>
    <x v="10183"/>
    <x v="4058"/>
    <x v="31657"/>
    <x v="266"/>
    <x v="4508"/>
    <x v="4596"/>
    <x v="606"/>
    <x v="4"/>
  </r>
  <r>
    <x v="33"/>
    <x v="43"/>
    <x v="10"/>
    <x v="1968"/>
    <x v="3925"/>
    <x v="28"/>
    <x v="18"/>
    <x v="31"/>
    <x v="7891"/>
    <x v="6322"/>
    <x v="2701"/>
    <x v="11907"/>
    <x v="0"/>
    <x v="3"/>
    <x v="0"/>
    <x v="8109"/>
    <x v="5598"/>
    <x v="3888"/>
    <x v="21049"/>
    <x v="304"/>
    <x v="4501"/>
    <x v="4571"/>
    <x v="417"/>
    <x v="4"/>
  </r>
  <r>
    <x v="33"/>
    <x v="43"/>
    <x v="11"/>
    <x v="1967"/>
    <x v="3911"/>
    <x v="28"/>
    <x v="27"/>
    <x v="22"/>
    <x v="6838"/>
    <x v="6637"/>
    <x v="2265"/>
    <x v="10509"/>
    <x v="0"/>
    <x v="3"/>
    <x v="0"/>
    <x v="1112"/>
    <x v="9337"/>
    <x v="2881"/>
    <x v="8024"/>
    <x v="286"/>
    <x v="4520"/>
    <x v="4609"/>
    <x v="787"/>
    <x v="4"/>
  </r>
  <r>
    <x v="33"/>
    <x v="44"/>
    <x v="6"/>
    <x v="1975"/>
    <x v="3737"/>
    <x v="30"/>
    <x v="18"/>
    <x v="26"/>
    <x v="6348"/>
    <x v="6054"/>
    <x v="1782"/>
    <x v="8972"/>
    <x v="1"/>
    <x v="2"/>
    <x v="0"/>
    <x v="3959"/>
    <x v="3481"/>
    <x v="2176"/>
    <x v="7067"/>
    <x v="298"/>
    <x v="4491"/>
    <x v="4572"/>
    <x v="416"/>
    <x v="4"/>
  </r>
  <r>
    <x v="33"/>
    <x v="44"/>
    <x v="7"/>
    <x v="1971"/>
    <x v="3704"/>
    <x v="29"/>
    <x v="21"/>
    <x v="13"/>
    <x v="6348"/>
    <x v="6314"/>
    <x v="1410"/>
    <x v="8653"/>
    <x v="1"/>
    <x v="2"/>
    <x v="0"/>
    <x v="7481"/>
    <x v="8999"/>
    <x v="2327"/>
    <x v="21084"/>
    <x v="278"/>
    <x v="4508"/>
    <x v="4624"/>
    <x v="740"/>
    <x v="4"/>
  </r>
  <r>
    <x v="33"/>
    <x v="44"/>
    <x v="8"/>
    <x v="2015"/>
    <x v="3678"/>
    <x v="28"/>
    <x v="26"/>
    <x v="20"/>
    <x v="6236"/>
    <x v="6143"/>
    <x v="1718"/>
    <x v="8836"/>
    <x v="1"/>
    <x v="2"/>
    <x v="0"/>
    <x v="6687"/>
    <x v="6105"/>
    <x v="9629"/>
    <x v="32147"/>
    <x v="280"/>
    <x v="4514"/>
    <x v="4564"/>
    <x v="757"/>
    <x v="4"/>
  </r>
  <r>
    <x v="33"/>
    <x v="44"/>
    <x v="9"/>
    <x v="2055"/>
    <x v="3377"/>
    <x v="28"/>
    <x v="16"/>
    <x v="15"/>
    <x v="5790"/>
    <x v="5800"/>
    <x v="1403"/>
    <x v="7630"/>
    <x v="1"/>
    <x v="2"/>
    <x v="0"/>
    <x v="4226"/>
    <x v="4940"/>
    <x v="2720"/>
    <x v="9436"/>
    <x v="286"/>
    <x v="4489"/>
    <x v="4598"/>
    <x v="267"/>
    <x v="4"/>
  </r>
  <r>
    <x v="33"/>
    <x v="44"/>
    <x v="10"/>
    <x v="2059"/>
    <x v="3387"/>
    <x v="30"/>
    <x v="23"/>
    <x v="30"/>
    <x v="5383"/>
    <x v="5488"/>
    <x v="1284"/>
    <x v="6695"/>
    <x v="1"/>
    <x v="2"/>
    <x v="0"/>
    <x v="4581"/>
    <x v="5107"/>
    <x v="4447"/>
    <x v="12659"/>
    <x v="298"/>
    <x v="4518"/>
    <x v="4544"/>
    <x v="852"/>
    <x v="4"/>
  </r>
  <r>
    <x v="33"/>
    <x v="44"/>
    <x v="11"/>
    <x v="2074"/>
    <x v="3224"/>
    <x v="28"/>
    <x v="30"/>
    <x v="32"/>
    <x v="5033"/>
    <x v="5681"/>
    <x v="1219"/>
    <x v="6239"/>
    <x v="1"/>
    <x v="2"/>
    <x v="0"/>
    <x v="5042"/>
    <x v="8493"/>
    <x v="5224"/>
    <x v="20703"/>
    <x v="272"/>
    <x v="4516"/>
    <x v="4579"/>
    <x v="437"/>
    <x v="4"/>
  </r>
  <r>
    <x v="33"/>
    <x v="45"/>
    <x v="6"/>
    <x v="2097"/>
    <x v="3101"/>
    <x v="29"/>
    <x v="61"/>
    <x v="46"/>
    <x v="5892"/>
    <x v="6711"/>
    <x v="1176"/>
    <x v="7995"/>
    <x v="1"/>
    <x v="2"/>
    <x v="0"/>
    <x v="12682"/>
    <x v="12829"/>
    <x v="5523"/>
    <x v="47308"/>
    <x v="290"/>
    <x v="4567"/>
    <x v="4548"/>
    <x v="506"/>
    <x v="4"/>
  </r>
  <r>
    <x v="33"/>
    <x v="45"/>
    <x v="7"/>
    <x v="2094"/>
    <x v="3064"/>
    <x v="32"/>
    <x v="326"/>
    <x v="238"/>
    <x v="6166"/>
    <x v="7309"/>
    <x v="1144"/>
    <x v="8672"/>
    <x v="1"/>
    <x v="2"/>
    <x v="0"/>
    <x v="9488"/>
    <x v="10788"/>
    <x v="5701"/>
    <x v="38544"/>
    <x v="304"/>
    <x v="4837"/>
    <x v="4217"/>
    <x v="724"/>
    <x v="4"/>
  </r>
  <r>
    <x v="33"/>
    <x v="45"/>
    <x v="8"/>
    <x v="2088"/>
    <x v="3104"/>
    <x v="29"/>
    <x v="782"/>
    <x v="671"/>
    <x v="6548"/>
    <x v="7968"/>
    <x v="1189"/>
    <x v="9588"/>
    <x v="1"/>
    <x v="2"/>
    <x v="0"/>
    <x v="10165"/>
    <x v="11111"/>
    <x v="6837"/>
    <x v="41749"/>
    <x v="266"/>
    <x v="5084"/>
    <x v="3820"/>
    <x v="943"/>
    <x v="4"/>
  </r>
  <r>
    <x v="33"/>
    <x v="45"/>
    <x v="9"/>
    <x v="2066"/>
    <x v="3291"/>
    <x v="29"/>
    <x v="1232"/>
    <x v="1101"/>
    <x v="7250"/>
    <x v="8224"/>
    <x v="1223"/>
    <x v="10616"/>
    <x v="1"/>
    <x v="2"/>
    <x v="0"/>
    <x v="11945"/>
    <x v="8957"/>
    <x v="6713"/>
    <x v="42476"/>
    <x v="286"/>
    <x v="5324"/>
    <x v="3617"/>
    <x v="1277"/>
    <x v="4"/>
  </r>
  <r>
    <x v="33"/>
    <x v="45"/>
    <x v="10"/>
    <x v="2030"/>
    <x v="3695"/>
    <x v="29"/>
    <x v="1844"/>
    <x v="1713"/>
    <x v="7811"/>
    <x v="8846"/>
    <x v="1241"/>
    <x v="11744"/>
    <x v="1"/>
    <x v="2"/>
    <x v="0"/>
    <x v="11325"/>
    <x v="10933"/>
    <x v="6390"/>
    <x v="43131"/>
    <x v="286"/>
    <x v="6044"/>
    <x v="2874"/>
    <x v="1447"/>
    <x v="4"/>
  </r>
  <r>
    <x v="33"/>
    <x v="45"/>
    <x v="11"/>
    <x v="1997"/>
    <x v="3988"/>
    <x v="28"/>
    <x v="2282"/>
    <x v="2166"/>
    <x v="8885"/>
    <x v="9643"/>
    <x v="1461"/>
    <x v="13417"/>
    <x v="1"/>
    <x v="2"/>
    <x v="0"/>
    <x v="13459"/>
    <x v="11642"/>
    <x v="9144"/>
    <x v="49541"/>
    <x v="280"/>
    <x v="6261"/>
    <x v="2513"/>
    <x v="1370"/>
    <x v="4"/>
  </r>
  <r>
    <x v="33"/>
    <x v="46"/>
    <x v="6"/>
    <x v="1964"/>
    <x v="4200"/>
    <x v="27"/>
    <x v="2987"/>
    <x v="2883"/>
    <x v="9425"/>
    <x v="10379"/>
    <x v="1629"/>
    <x v="14337"/>
    <x v="1"/>
    <x v="2"/>
    <x v="0"/>
    <x v="10913"/>
    <x v="11572"/>
    <x v="8365"/>
    <x v="45261"/>
    <x v="280"/>
    <x v="6729"/>
    <x v="2049"/>
    <x v="1349"/>
    <x v="4"/>
  </r>
  <r>
    <x v="33"/>
    <x v="46"/>
    <x v="7"/>
    <x v="1932"/>
    <x v="4221"/>
    <x v="27"/>
    <x v="3662"/>
    <x v="3843"/>
    <x v="9510"/>
    <x v="10964"/>
    <x v="1863"/>
    <x v="14849"/>
    <x v="1"/>
    <x v="2"/>
    <x v="0"/>
    <x v="7960"/>
    <x v="10748"/>
    <x v="8758"/>
    <x v="39898"/>
    <x v="286"/>
    <x v="6749"/>
    <x v="2108"/>
    <x v="1307"/>
    <x v="4"/>
  </r>
  <r>
    <x v="33"/>
    <x v="46"/>
    <x v="8"/>
    <x v="1931"/>
    <x v="4222"/>
    <x v="30"/>
    <x v="4693"/>
    <x v="3486"/>
    <x v="10267"/>
    <x v="11333"/>
    <x v="1899"/>
    <x v="15505"/>
    <x v="1"/>
    <x v="2"/>
    <x v="0"/>
    <x v="12055"/>
    <x v="9664"/>
    <x v="6516"/>
    <x v="43251"/>
    <x v="305"/>
    <x v="7687"/>
    <x v="6100"/>
    <x v="849"/>
    <x v="4"/>
  </r>
  <r>
    <x v="33"/>
    <x v="46"/>
    <x v="9"/>
    <x v="1963"/>
    <x v="4215"/>
    <x v="28"/>
    <x v="3712"/>
    <x v="3624"/>
    <x v="10756"/>
    <x v="13078"/>
    <x v="1561"/>
    <x v="16225"/>
    <x v="1"/>
    <x v="2"/>
    <x v="0"/>
    <x v="10550"/>
    <x v="13808"/>
    <x v="2759"/>
    <x v="44339"/>
    <x v="272"/>
    <x v="1353"/>
    <x v="3775"/>
    <x v="638"/>
    <x v="4"/>
  </r>
  <r>
    <x v="33"/>
    <x v="46"/>
    <x v="10"/>
    <x v="2016"/>
    <x v="4091"/>
    <x v="29"/>
    <x v="4970"/>
    <x v="4317"/>
    <x v="11363"/>
    <x v="13642"/>
    <x v="1512"/>
    <x v="16752"/>
    <x v="1"/>
    <x v="2"/>
    <x v="0"/>
    <x v="11153"/>
    <x v="10629"/>
    <x v="5520"/>
    <x v="41439"/>
    <x v="290"/>
    <x v="8011"/>
    <x v="2447"/>
    <x v="258"/>
    <x v="4"/>
  </r>
  <r>
    <x v="33"/>
    <x v="46"/>
    <x v="11"/>
    <x v="2070"/>
    <x v="3718"/>
    <x v="30"/>
    <x v="5952"/>
    <x v="5188"/>
    <x v="11710"/>
    <x v="14498"/>
    <x v="1629"/>
    <x v="17466"/>
    <x v="1"/>
    <x v="2"/>
    <x v="0"/>
    <x v="9753"/>
    <x v="11995"/>
    <x v="7719"/>
    <x v="43276"/>
    <x v="292"/>
    <x v="8263"/>
    <x v="2208"/>
    <x v="213"/>
    <x v="4"/>
  </r>
  <r>
    <x v="33"/>
    <x v="47"/>
    <x v="6"/>
    <x v="2121"/>
    <x v="3478"/>
    <x v="28"/>
    <x v="6990"/>
    <x v="6299"/>
    <x v="12334"/>
    <x v="14575"/>
    <x v="1763"/>
    <x v="18006"/>
    <x v="1"/>
    <x v="2"/>
    <x v="0"/>
    <x v="11079"/>
    <x v="7790"/>
    <x v="7713"/>
    <x v="40576"/>
    <x v="272"/>
    <x v="8335"/>
    <x v="1446"/>
    <x v="323"/>
    <x v="4"/>
  </r>
  <r>
    <x v="33"/>
    <x v="47"/>
    <x v="7"/>
    <x v="2143"/>
    <x v="3267"/>
    <x v="27"/>
    <x v="6993"/>
    <x v="6441"/>
    <x v="13279"/>
    <x v="14965"/>
    <x v="1057"/>
    <x v="17982"/>
    <x v="1"/>
    <x v="2"/>
    <x v="0"/>
    <x v="12362"/>
    <x v="9582"/>
    <x v="520"/>
    <x v="27572"/>
    <x v="280"/>
    <x v="4706"/>
    <x v="1969"/>
    <x v="351"/>
    <x v="4"/>
  </r>
  <r>
    <x v="33"/>
    <x v="47"/>
    <x v="8"/>
    <x v="2159"/>
    <x v="3191"/>
    <x v="32"/>
    <x v="7612"/>
    <x v="6607"/>
    <x v="13679"/>
    <x v="17584"/>
    <x v="964"/>
    <x v="19249"/>
    <x v="1"/>
    <x v="2"/>
    <x v="0"/>
    <x v="9890"/>
    <x v="14231"/>
    <x v="4446"/>
    <x v="48769"/>
    <x v="315"/>
    <x v="7946"/>
    <x v="1836"/>
    <x v="623"/>
    <x v="4"/>
  </r>
  <r>
    <x v="33"/>
    <x v="47"/>
    <x v="9"/>
    <x v="2213"/>
    <x v="3041"/>
    <x v="28"/>
    <x v="7595"/>
    <x v="6842"/>
    <x v="14178"/>
    <x v="16593"/>
    <x v="2076"/>
    <x v="20543"/>
    <x v="1"/>
    <x v="2"/>
    <x v="0"/>
    <x v="10468"/>
    <x v="1775"/>
    <x v="11698"/>
    <x v="46983"/>
    <x v="260"/>
    <x v="3880"/>
    <x v="1511"/>
    <x v="461"/>
    <x v="4"/>
  </r>
  <r>
    <x v="33"/>
    <x v="47"/>
    <x v="10"/>
    <x v="2233"/>
    <x v="3008"/>
    <x v="28"/>
    <x v="6422"/>
    <x v="6744"/>
    <x v="15050"/>
    <x v="16991"/>
    <x v="3261"/>
    <x v="22886"/>
    <x v="1"/>
    <x v="2"/>
    <x v="0"/>
    <x v="12234"/>
    <x v="9733"/>
    <x v="11271"/>
    <x v="50052"/>
    <x v="286"/>
    <x v="604"/>
    <x v="6815"/>
    <x v="740"/>
    <x v="4"/>
  </r>
  <r>
    <x v="33"/>
    <x v="47"/>
    <x v="11"/>
    <x v="2237"/>
    <x v="2646"/>
    <x v="30"/>
    <x v="5139"/>
    <x v="6434"/>
    <x v="15204"/>
    <x v="16287"/>
    <x v="3388"/>
    <x v="22688"/>
    <x v="1"/>
    <x v="2"/>
    <x v="0"/>
    <x v="8410"/>
    <x v="2943"/>
    <x v="7347"/>
    <x v="24214"/>
    <x v="298"/>
    <x v="570"/>
    <x v="7892"/>
    <x v="220"/>
    <x v="4"/>
  </r>
  <r>
    <x v="33"/>
    <x v="26"/>
    <x v="6"/>
    <x v="2227"/>
    <x v="2634"/>
    <x v="30"/>
    <x v="4708"/>
    <x v="5585"/>
    <x v="16074"/>
    <x v="16478"/>
    <x v="3710"/>
    <x v="24148"/>
    <x v="1"/>
    <x v="2"/>
    <x v="0"/>
    <x v="12234"/>
    <x v="8532"/>
    <x v="8952"/>
    <x v="45115"/>
    <x v="286"/>
    <x v="1375"/>
    <x v="7956"/>
    <x v="791"/>
    <x v="4"/>
  </r>
  <r>
    <x v="33"/>
    <x v="26"/>
    <x v="7"/>
    <x v="2226"/>
    <x v="2618"/>
    <x v="32"/>
    <x v="4628"/>
    <x v="3871"/>
    <x v="17038"/>
    <x v="15937"/>
    <x v="4647"/>
    <x v="26025"/>
    <x v="1"/>
    <x v="2"/>
    <x v="0"/>
    <x v="12538"/>
    <x v="3982"/>
    <x v="11077"/>
    <x v="47104"/>
    <x v="297"/>
    <x v="2839"/>
    <x v="7474"/>
    <x v="779"/>
    <x v="4"/>
  </r>
  <r>
    <x v="33"/>
    <x v="26"/>
    <x v="8"/>
    <x v="2250"/>
    <x v="2630"/>
    <x v="29"/>
    <x v="7970"/>
    <x v="4087"/>
    <x v="17184"/>
    <x v="16049"/>
    <x v="4854"/>
    <x v="26555"/>
    <x v="1"/>
    <x v="2"/>
    <x v="0"/>
    <x v="8360"/>
    <x v="7879"/>
    <x v="8126"/>
    <x v="35648"/>
    <x v="266"/>
    <x v="9022"/>
    <x v="3457"/>
    <x v="859"/>
    <x v="4"/>
  </r>
  <r>
    <x v="33"/>
    <x v="26"/>
    <x v="9"/>
    <x v="2317"/>
    <x v="2359"/>
    <x v="30"/>
    <x v="8816"/>
    <x v="4765"/>
    <x v="17659"/>
    <x v="16314"/>
    <x v="4898"/>
    <x v="27437"/>
    <x v="1"/>
    <x v="2"/>
    <x v="0"/>
    <x v="10337"/>
    <x v="8880"/>
    <x v="6647"/>
    <x v="38980"/>
    <x v="292"/>
    <x v="8170"/>
    <x v="2433"/>
    <x v="279"/>
    <x v="4"/>
  </r>
  <r>
    <x v="33"/>
    <x v="26"/>
    <x v="10"/>
    <x v="2375"/>
    <x v="2200"/>
    <x v="27"/>
    <x v="7750"/>
    <x v="6279"/>
    <x v="18212"/>
    <x v="16041"/>
    <x v="4863"/>
    <x v="27954"/>
    <x v="1"/>
    <x v="2"/>
    <x v="0"/>
    <x v="11034"/>
    <x v="5560"/>
    <x v="5821"/>
    <x v="34875"/>
    <x v="266"/>
    <x v="687"/>
    <x v="1324"/>
    <x v="423"/>
    <x v="4"/>
  </r>
  <r>
    <x v="33"/>
    <x v="26"/>
    <x v="11"/>
    <x v="2387"/>
    <x v="1991"/>
    <x v="33"/>
    <x v="9143"/>
    <x v="6740"/>
    <x v="17949"/>
    <x v="15977"/>
    <x v="4698"/>
    <x v="27270"/>
    <x v="1"/>
    <x v="2"/>
    <x v="0"/>
    <x v="5619"/>
    <x v="6912"/>
    <x v="4559"/>
    <x v="17871"/>
    <x v="320"/>
    <x v="8565"/>
    <x v="952"/>
    <x v="345"/>
    <x v="4"/>
  </r>
  <r>
    <x v="33"/>
    <x v="27"/>
    <x v="6"/>
    <x v="2384"/>
    <x v="1877"/>
    <x v="34"/>
    <x v="6554"/>
    <x v="7052"/>
    <x v="17967"/>
    <x v="16072"/>
    <x v="4613"/>
    <x v="27259"/>
    <x v="1"/>
    <x v="2"/>
    <x v="0"/>
    <x v="7600"/>
    <x v="7788"/>
    <x v="5459"/>
    <x v="28060"/>
    <x v="288"/>
    <x v="122"/>
    <x v="1242"/>
    <x v="512"/>
    <x v="4"/>
  </r>
  <r>
    <x v="33"/>
    <x v="27"/>
    <x v="7"/>
    <x v="2395"/>
    <x v="1867"/>
    <x v="27"/>
    <x v="6384"/>
    <x v="7042"/>
    <x v="18383"/>
    <x v="16152"/>
    <x v="5010"/>
    <x v="28504"/>
    <x v="1"/>
    <x v="2"/>
    <x v="0"/>
    <x v="10291"/>
    <x v="7738"/>
    <x v="9631"/>
    <x v="41854"/>
    <x v="245"/>
    <x v="2184"/>
    <x v="5164"/>
    <x v="799"/>
    <x v="4"/>
  </r>
  <r>
    <x v="33"/>
    <x v="27"/>
    <x v="8"/>
    <x v="2376"/>
    <x v="1908"/>
    <x v="30"/>
    <x v="7175"/>
    <x v="6757"/>
    <x v="18315"/>
    <x v="16562"/>
    <x v="5137"/>
    <x v="28958"/>
    <x v="1"/>
    <x v="2"/>
    <x v="0"/>
    <x v="7001"/>
    <x v="9852"/>
    <x v="7406"/>
    <x v="34394"/>
    <x v="305"/>
    <x v="8130"/>
    <x v="7814"/>
    <x v="949"/>
    <x v="4"/>
  </r>
  <r>
    <x v="33"/>
    <x v="27"/>
    <x v="9"/>
    <x v="2382"/>
    <x v="1823"/>
    <x v="30"/>
    <x v="6332"/>
    <x v="7318"/>
    <x v="18116"/>
    <x v="16352"/>
    <x v="5529"/>
    <x v="28991"/>
    <x v="1"/>
    <x v="2"/>
    <x v="0"/>
    <x v="6076"/>
    <x v="5781"/>
    <x v="9323"/>
    <x v="28744"/>
    <x v="286"/>
    <x v="853"/>
    <x v="810"/>
    <x v="586"/>
    <x v="4"/>
  </r>
  <r>
    <x v="33"/>
    <x v="27"/>
    <x v="10"/>
    <x v="2379"/>
    <x v="1842"/>
    <x v="27"/>
    <x v="6254"/>
    <x v="7576"/>
    <x v="18681"/>
    <x v="17079"/>
    <x v="5477"/>
    <x v="30249"/>
    <x v="1"/>
    <x v="2"/>
    <x v="0"/>
    <x v="11113"/>
    <x v="11499"/>
    <x v="5755"/>
    <x v="42752"/>
    <x v="266"/>
    <x v="2834"/>
    <x v="1417"/>
    <x v="884"/>
    <x v="4"/>
  </r>
  <r>
    <x v="33"/>
    <x v="27"/>
    <x v="11"/>
    <x v="2385"/>
    <x v="1888"/>
    <x v="27"/>
    <x v="5950"/>
    <x v="7198"/>
    <x v="19173"/>
    <x v="17035"/>
    <x v="5506"/>
    <x v="30944"/>
    <x v="1"/>
    <x v="2"/>
    <x v="0"/>
    <x v="10830"/>
    <x v="7005"/>
    <x v="6391"/>
    <x v="37425"/>
    <x v="286"/>
    <x v="1600"/>
    <x v="8059"/>
    <x v="971"/>
    <x v="4"/>
  </r>
  <r>
    <x v="33"/>
    <x v="28"/>
    <x v="6"/>
    <x v="2392"/>
    <x v="1898"/>
    <x v="31"/>
    <x v="8471"/>
    <x v="7995"/>
    <x v="19334"/>
    <x v="17108"/>
    <x v="6005"/>
    <x v="31779"/>
    <x v="2"/>
    <x v="0"/>
    <x v="0"/>
    <x v="8655"/>
    <x v="7690"/>
    <x v="9788"/>
    <x v="39285"/>
    <x v="310"/>
    <x v="8935"/>
    <x v="558"/>
    <x v="849"/>
    <x v="4"/>
  </r>
  <r>
    <x v="33"/>
    <x v="28"/>
    <x v="7"/>
    <x v="2417"/>
    <x v="1816"/>
    <x v="29"/>
    <x v="7015"/>
    <x v="7719"/>
    <x v="19311"/>
    <x v="16874"/>
    <x v="6147"/>
    <x v="31727"/>
    <x v="2"/>
    <x v="0"/>
    <x v="0"/>
    <x v="7360"/>
    <x v="5778"/>
    <x v="7348"/>
    <x v="27457"/>
    <x v="273"/>
    <x v="443"/>
    <x v="7824"/>
    <x v="593"/>
    <x v="4"/>
  </r>
  <r>
    <x v="33"/>
    <x v="28"/>
    <x v="8"/>
    <x v="2420"/>
    <x v="1798"/>
    <x v="32"/>
    <x v="8133"/>
    <x v="7596"/>
    <x v="19342"/>
    <x v="16963"/>
    <x v="6378"/>
    <x v="32095"/>
    <x v="2"/>
    <x v="0"/>
    <x v="0"/>
    <x v="7648"/>
    <x v="7837"/>
    <x v="8076"/>
    <x v="33852"/>
    <x v="304"/>
    <x v="8409"/>
    <x v="7000"/>
    <x v="773"/>
    <x v="4"/>
  </r>
  <r>
    <x v="33"/>
    <x v="28"/>
    <x v="9"/>
    <x v="2472"/>
    <x v="1684"/>
    <x v="28"/>
    <x v="8338"/>
    <x v="7794"/>
    <x v="19728"/>
    <x v="16841"/>
    <x v="5968"/>
    <x v="32067"/>
    <x v="2"/>
    <x v="0"/>
    <x v="0"/>
    <x v="10251"/>
    <x v="6461"/>
    <x v="3102"/>
    <x v="27643"/>
    <x v="260"/>
    <x v="6977"/>
    <x v="1674"/>
    <x v="501"/>
    <x v="4"/>
  </r>
  <r>
    <x v="33"/>
    <x v="28"/>
    <x v="10"/>
    <x v="2490"/>
    <x v="1507"/>
    <x v="32"/>
    <x v="6303"/>
    <x v="7529"/>
    <x v="19649"/>
    <x v="16714"/>
    <x v="5872"/>
    <x v="31753"/>
    <x v="2"/>
    <x v="0"/>
    <x v="0"/>
    <x v="6890"/>
    <x v="6462"/>
    <x v="5405"/>
    <x v="22666"/>
    <x v="310"/>
    <x v="223"/>
    <x v="7757"/>
    <x v="390"/>
    <x v="4"/>
  </r>
  <r>
    <x v="33"/>
    <x v="28"/>
    <x v="11"/>
    <x v="2482"/>
    <x v="1503"/>
    <x v="28"/>
    <x v="5832"/>
    <x v="6987"/>
    <x v="19188"/>
    <x v="16855"/>
    <x v="5946"/>
    <x v="31318"/>
    <x v="2"/>
    <x v="0"/>
    <x v="0"/>
    <x v="4132"/>
    <x v="8138"/>
    <x v="6774"/>
    <x v="20595"/>
    <x v="260"/>
    <x v="1306"/>
    <x v="8317"/>
    <x v="815"/>
    <x v="4"/>
  </r>
  <r>
    <x v="33"/>
    <x v="29"/>
    <x v="6"/>
    <x v="2460"/>
    <x v="1645"/>
    <x v="31"/>
    <x v="5727"/>
    <x v="7073"/>
    <x v="19554"/>
    <x v="17290"/>
    <x v="6259"/>
    <x v="32485"/>
    <x v="2"/>
    <x v="0"/>
    <x v="0"/>
    <x v="10073"/>
    <x v="9926"/>
    <x v="8704"/>
    <x v="42329"/>
    <x v="304"/>
    <x v="2569"/>
    <x v="2395"/>
    <x v="1212"/>
    <x v="4"/>
  </r>
  <r>
    <x v="33"/>
    <x v="29"/>
    <x v="7"/>
    <x v="2455"/>
    <x v="1664"/>
    <x v="30"/>
    <x v="7338"/>
    <x v="7318"/>
    <x v="19632"/>
    <x v="17358"/>
    <x v="6644"/>
    <x v="32986"/>
    <x v="2"/>
    <x v="0"/>
    <x v="0"/>
    <x v="8069"/>
    <x v="7690"/>
    <x v="9093"/>
    <x v="36555"/>
    <x v="282"/>
    <x v="8667"/>
    <x v="1470"/>
    <x v="884"/>
    <x v="4"/>
  </r>
  <r>
    <x v="33"/>
    <x v="29"/>
    <x v="8"/>
    <x v="2430"/>
    <x v="2267"/>
    <x v="29"/>
    <x v="5117"/>
    <x v="6605"/>
    <x v="19560"/>
    <x v="17260"/>
    <x v="6574"/>
    <x v="32771"/>
    <x v="2"/>
    <x v="0"/>
    <x v="0"/>
    <x v="6952"/>
    <x v="6640"/>
    <x v="5646"/>
    <x v="23790"/>
    <x v="278"/>
    <x v="192"/>
    <x v="8503"/>
    <x v="1561"/>
    <x v="4"/>
  </r>
  <r>
    <x v="33"/>
    <x v="29"/>
    <x v="9"/>
    <x v="2299"/>
    <x v="2944"/>
    <x v="31"/>
    <x v="5368"/>
    <x v="6829"/>
    <x v="19389"/>
    <x v="17093"/>
    <x v="6496"/>
    <x v="32385"/>
    <x v="2"/>
    <x v="0"/>
    <x v="0"/>
    <x v="6238"/>
    <x v="6147"/>
    <x v="5582"/>
    <x v="20398"/>
    <x v="297"/>
    <x v="7166"/>
    <x v="1556"/>
    <x v="1574"/>
    <x v="4"/>
  </r>
  <r>
    <x v="33"/>
    <x v="29"/>
    <x v="10"/>
    <x v="2232"/>
    <x v="3231"/>
    <x v="30"/>
    <x v="5452"/>
    <x v="6983"/>
    <x v="19334"/>
    <x v="17584"/>
    <x v="6487"/>
    <x v="32659"/>
    <x v="2"/>
    <x v="0"/>
    <x v="0"/>
    <x v="7108"/>
    <x v="10229"/>
    <x v="6128"/>
    <x v="32949"/>
    <x v="282"/>
    <x v="6292"/>
    <x v="1897"/>
    <x v="1366"/>
    <x v="4"/>
  </r>
  <r>
    <x v="33"/>
    <x v="29"/>
    <x v="11"/>
    <x v="2210"/>
    <x v="3301"/>
    <x v="27"/>
    <x v="5768"/>
    <x v="7088"/>
    <x v="19349"/>
    <x v="17295"/>
    <x v="6358"/>
    <x v="32343"/>
    <x v="2"/>
    <x v="0"/>
    <x v="0"/>
    <x v="7555"/>
    <x v="5426"/>
    <x v="5160"/>
    <x v="22175"/>
    <x v="266"/>
    <x v="7419"/>
    <x v="2231"/>
    <x v="1028"/>
    <x v="4"/>
  </r>
  <r>
    <x v="33"/>
    <x v="30"/>
    <x v="6"/>
    <x v="2204"/>
    <x v="3311"/>
    <x v="30"/>
    <x v="4759"/>
    <x v="6374"/>
    <x v="19402"/>
    <x v="17540"/>
    <x v="6411"/>
    <x v="32639"/>
    <x v="2"/>
    <x v="0"/>
    <x v="0"/>
    <x v="7854"/>
    <x v="8795"/>
    <x v="6586"/>
    <x v="33200"/>
    <x v="305"/>
    <x v="756"/>
    <x v="8503"/>
    <x v="849"/>
    <x v="4"/>
  </r>
  <r>
    <x v="33"/>
    <x v="30"/>
    <x v="7"/>
    <x v="2202"/>
    <x v="3354"/>
    <x v="26"/>
    <x v="4335"/>
    <x v="5141"/>
    <x v="19271"/>
    <x v="17839"/>
    <x v="6238"/>
    <x v="32508"/>
    <x v="2"/>
    <x v="0"/>
    <x v="0"/>
    <x v="6531"/>
    <x v="9124"/>
    <x v="4800"/>
    <x v="25860"/>
    <x v="260"/>
    <x v="1498"/>
    <x v="7944"/>
    <x v="951"/>
    <x v="4"/>
  </r>
  <r>
    <x v="33"/>
    <x v="30"/>
    <x v="8"/>
    <x v="2190"/>
    <x v="3368"/>
    <x v="33"/>
    <x v="4437"/>
    <x v="5473"/>
    <x v="18841"/>
    <x v="18734"/>
    <x v="5115"/>
    <x v="31346"/>
    <x v="2"/>
    <x v="0"/>
    <x v="0"/>
    <x v="4361"/>
    <x v="12253"/>
    <x v="574"/>
    <x v="11472"/>
    <x v="325"/>
    <x v="5693"/>
    <x v="3048"/>
    <x v="862"/>
    <x v="4"/>
  </r>
  <r>
    <x v="33"/>
    <x v="30"/>
    <x v="9"/>
    <x v="2198"/>
    <x v="3344"/>
    <x v="30"/>
    <x v="4054"/>
    <x v="4795"/>
    <x v="18818"/>
    <x v="19252"/>
    <x v="4997"/>
    <x v="31582"/>
    <x v="2"/>
    <x v="0"/>
    <x v="0"/>
    <x v="7308"/>
    <x v="10526"/>
    <x v="5098"/>
    <x v="32046"/>
    <x v="266"/>
    <x v="2563"/>
    <x v="6701"/>
    <x v="764"/>
    <x v="4"/>
  </r>
  <r>
    <x v="33"/>
    <x v="30"/>
    <x v="10"/>
    <x v="2213"/>
    <x v="3304"/>
    <x v="29"/>
    <x v="4325"/>
    <x v="4979"/>
    <x v="18841"/>
    <x v="19085"/>
    <x v="5078"/>
    <x v="31583"/>
    <x v="2"/>
    <x v="0"/>
    <x v="0"/>
    <x v="7653"/>
    <x v="6108"/>
    <x v="6957"/>
    <x v="28321"/>
    <x v="278"/>
    <x v="6099"/>
    <x v="3496"/>
    <x v="719"/>
    <x v="4"/>
  </r>
  <r>
    <x v="33"/>
    <x v="30"/>
    <x v="11"/>
    <x v="2225"/>
    <x v="3291"/>
    <x v="30"/>
    <x v="4715"/>
    <x v="6304"/>
    <x v="18051"/>
    <x v="18487"/>
    <x v="5153"/>
    <x v="30147"/>
    <x v="2"/>
    <x v="0"/>
    <x v="0"/>
    <x v="2412"/>
    <x v="3404"/>
    <x v="6841"/>
    <x v="9526"/>
    <x v="292"/>
    <x v="7411"/>
    <x v="1332"/>
    <x v="791"/>
    <x v="4"/>
  </r>
  <r>
    <x v="33"/>
    <x v="31"/>
    <x v="6"/>
    <x v="2244"/>
    <x v="3288"/>
    <x v="28"/>
    <x v="4972"/>
    <x v="6544"/>
    <x v="17634"/>
    <x v="18330"/>
    <x v="5362"/>
    <x v="29766"/>
    <x v="2"/>
    <x v="0"/>
    <x v="0"/>
    <x v="4675"/>
    <x v="6289"/>
    <x v="8012"/>
    <x v="21484"/>
    <x v="272"/>
    <x v="7194"/>
    <x v="1493"/>
    <x v="817"/>
    <x v="4"/>
  </r>
  <r>
    <x v="33"/>
    <x v="31"/>
    <x v="7"/>
    <x v="2216"/>
    <x v="3494"/>
    <x v="31"/>
    <x v="5021"/>
    <x v="6616"/>
    <x v="17299"/>
    <x v="17966"/>
    <x v="5123"/>
    <x v="28755"/>
    <x v="2"/>
    <x v="0"/>
    <x v="0"/>
    <x v="5366"/>
    <x v="4894"/>
    <x v="4174"/>
    <x v="13529"/>
    <x v="304"/>
    <x v="5834"/>
    <x v="2540"/>
    <x v="1304"/>
    <x v="4"/>
  </r>
  <r>
    <x v="33"/>
    <x v="31"/>
    <x v="8"/>
    <x v="2187"/>
    <x v="3581"/>
    <x v="31"/>
    <x v="5348"/>
    <x v="6867"/>
    <x v="17326"/>
    <x v="17796"/>
    <x v="5275"/>
    <x v="28859"/>
    <x v="2"/>
    <x v="0"/>
    <x v="0"/>
    <x v="7648"/>
    <x v="6105"/>
    <x v="7473"/>
    <x v="29456"/>
    <x v="286"/>
    <x v="7434"/>
    <x v="1445"/>
    <x v="1073"/>
    <x v="4"/>
  </r>
  <r>
    <x v="33"/>
    <x v="31"/>
    <x v="9"/>
    <x v="2181"/>
    <x v="3578"/>
    <x v="31"/>
    <x v="5050"/>
    <x v="6600"/>
    <x v="16801"/>
    <x v="17119"/>
    <x v="5223"/>
    <x v="27522"/>
    <x v="2"/>
    <x v="0"/>
    <x v="0"/>
    <x v="4229"/>
    <x v="3185"/>
    <x v="5758"/>
    <x v="11316"/>
    <x v="286"/>
    <x v="1624"/>
    <x v="7760"/>
    <x v="817"/>
    <x v="4"/>
  </r>
  <r>
    <x v="33"/>
    <x v="31"/>
    <x v="10"/>
    <x v="2175"/>
    <x v="3561"/>
    <x v="30"/>
    <x v="5351"/>
    <x v="6835"/>
    <x v="16732"/>
    <x v="16997"/>
    <x v="5064"/>
    <x v="27138"/>
    <x v="2"/>
    <x v="0"/>
    <x v="0"/>
    <x v="7108"/>
    <x v="6504"/>
    <x v="4797"/>
    <x v="21964"/>
    <x v="282"/>
    <x v="7365"/>
    <x v="1511"/>
    <x v="779"/>
    <x v="4"/>
  </r>
  <r>
    <x v="33"/>
    <x v="31"/>
    <x v="11"/>
    <x v="2195"/>
    <x v="3481"/>
    <x v="27"/>
    <x v="6387"/>
    <x v="6940"/>
    <x v="16987"/>
    <x v="16826"/>
    <x v="5091"/>
    <x v="27336"/>
    <x v="2"/>
    <x v="0"/>
    <x v="0"/>
    <x v="9048"/>
    <x v="6144"/>
    <x v="6391"/>
    <x v="31336"/>
    <x v="266"/>
    <x v="8311"/>
    <x v="2231"/>
    <x v="614"/>
    <x v="4"/>
  </r>
  <r>
    <x v="33"/>
    <x v="32"/>
    <x v="6"/>
    <x v="2214"/>
    <x v="3317"/>
    <x v="29"/>
    <x v="5413"/>
    <x v="6851"/>
    <x v="16885"/>
    <x v="16599"/>
    <x v="5099"/>
    <x v="27016"/>
    <x v="2"/>
    <x v="0"/>
    <x v="0"/>
    <x v="6848"/>
    <x v="5781"/>
    <x v="6214"/>
    <x v="23134"/>
    <x v="297"/>
    <x v="773"/>
    <x v="6746"/>
    <x v="435"/>
    <x v="4"/>
  </r>
  <r>
    <x v="33"/>
    <x v="32"/>
    <x v="7"/>
    <x v="2219"/>
    <x v="3244"/>
    <x v="29"/>
    <x v="5215"/>
    <x v="6617"/>
    <x v="16715"/>
    <x v="16756"/>
    <x v="4898"/>
    <x v="26655"/>
    <x v="2"/>
    <x v="0"/>
    <x v="0"/>
    <x v="6430"/>
    <x v="8272"/>
    <x v="4277"/>
    <x v="22326"/>
    <x v="286"/>
    <x v="2033"/>
    <x v="7618"/>
    <x v="632"/>
    <x v="4"/>
  </r>
  <r>
    <x v="33"/>
    <x v="32"/>
    <x v="8"/>
    <x v="2240"/>
    <x v="3190"/>
    <x v="31"/>
    <x v="5150"/>
    <x v="6641"/>
    <x v="16952"/>
    <x v="16728"/>
    <x v="4854"/>
    <x v="26843"/>
    <x v="2"/>
    <x v="0"/>
    <x v="0"/>
    <x v="8951"/>
    <x v="7096"/>
    <x v="5703"/>
    <x v="31244"/>
    <x v="297"/>
    <x v="3003"/>
    <x v="3475"/>
    <x v="679"/>
    <x v="4"/>
  </r>
  <r>
    <x v="33"/>
    <x v="32"/>
    <x v="9"/>
    <x v="2250"/>
    <x v="3110"/>
    <x v="29"/>
    <x v="4630"/>
    <x v="6231"/>
    <x v="16635"/>
    <x v="16708"/>
    <x v="4955"/>
    <x v="26602"/>
    <x v="2"/>
    <x v="0"/>
    <x v="0"/>
    <x v="5471"/>
    <x v="7147"/>
    <x v="7205"/>
    <x v="24062"/>
    <x v="273"/>
    <x v="1253"/>
    <x v="8117"/>
    <x v="612"/>
    <x v="4"/>
  </r>
  <r>
    <x v="33"/>
    <x v="32"/>
    <x v="10"/>
    <x v="2264"/>
    <x v="2940"/>
    <x v="31"/>
    <x v="4580"/>
    <x v="6066"/>
    <x v="17146"/>
    <x v="16419"/>
    <x v="5107"/>
    <x v="27204"/>
    <x v="2"/>
    <x v="0"/>
    <x v="0"/>
    <x v="10469"/>
    <x v="5330"/>
    <x v="7657"/>
    <x v="36105"/>
    <x v="297"/>
    <x v="3193"/>
    <x v="6586"/>
    <x v="423"/>
    <x v="4"/>
  </r>
  <r>
    <x v="33"/>
    <x v="32"/>
    <x v="11"/>
    <x v="2274"/>
    <x v="2837"/>
    <x v="29"/>
    <x v="4563"/>
    <x v="6132"/>
    <x v="17257"/>
    <x v="16203"/>
    <x v="5021"/>
    <x v="27014"/>
    <x v="2"/>
    <x v="0"/>
    <x v="0"/>
    <x v="8168"/>
    <x v="5819"/>
    <x v="5405"/>
    <x v="25505"/>
    <x v="273"/>
    <x v="3905"/>
    <x v="4096"/>
    <x v="549"/>
    <x v="4"/>
  </r>
  <r>
    <x v="33"/>
    <x v="33"/>
    <x v="6"/>
    <x v="2259"/>
    <x v="2827"/>
    <x v="30"/>
    <x v="4186"/>
    <x v="4671"/>
    <x v="17517"/>
    <x v="16222"/>
    <x v="4891"/>
    <x v="27194"/>
    <x v="2"/>
    <x v="0"/>
    <x v="0"/>
    <x v="9147"/>
    <x v="7389"/>
    <x v="4915"/>
    <x v="30697"/>
    <x v="292"/>
    <x v="2008"/>
    <x v="7341"/>
    <x v="799"/>
    <x v="4"/>
  </r>
  <r>
    <x v="33"/>
    <x v="33"/>
    <x v="7"/>
    <x v="2236"/>
    <x v="3007"/>
    <x v="23"/>
    <x v="3358"/>
    <x v="3660"/>
    <x v="18001"/>
    <x v="16414"/>
    <x v="5207"/>
    <x v="28463"/>
    <x v="2"/>
    <x v="0"/>
    <x v="0"/>
    <x v="10550"/>
    <x v="8494"/>
    <x v="9049"/>
    <x v="42085"/>
    <x v="245"/>
    <x v="2087"/>
    <x v="6978"/>
    <x v="1264"/>
    <x v="4"/>
  </r>
  <r>
    <x v="33"/>
    <x v="33"/>
    <x v="8"/>
    <x v="2217"/>
    <x v="3330"/>
    <x v="17"/>
    <x v="3577"/>
    <x v="4046"/>
    <x v="18441"/>
    <x v="16805"/>
    <x v="6171"/>
    <x v="30560"/>
    <x v="2"/>
    <x v="0"/>
    <x v="0"/>
    <x v="10425"/>
    <x v="9733"/>
    <x v="10981"/>
    <x v="47781"/>
    <x v="250"/>
    <x v="5804"/>
    <x v="2965"/>
    <x v="1390"/>
    <x v="4"/>
  </r>
  <r>
    <x v="33"/>
    <x v="33"/>
    <x v="9"/>
    <x v="2187"/>
    <x v="3437"/>
    <x v="17"/>
    <x v="3986"/>
    <x v="4050"/>
    <x v="20141"/>
    <x v="17862"/>
    <x v="7959"/>
    <x v="34819"/>
    <x v="2"/>
    <x v="0"/>
    <x v="0"/>
    <x v="14234"/>
    <x v="12682"/>
    <x v="11601"/>
    <x v="51277"/>
    <x v="286"/>
    <x v="6356"/>
    <x v="4551"/>
    <x v="1125"/>
    <x v="4"/>
  </r>
  <r>
    <x v="33"/>
    <x v="33"/>
    <x v="10"/>
    <x v="2186"/>
    <x v="3484"/>
    <x v="15"/>
    <x v="4555"/>
    <x v="5095"/>
    <x v="22595"/>
    <x v="20451"/>
    <x v="9849"/>
    <x v="38211"/>
    <x v="2"/>
    <x v="0"/>
    <x v="0"/>
    <x v="14768"/>
    <x v="14359"/>
    <x v="11587"/>
    <x v="51867"/>
    <x v="273"/>
    <x v="7156"/>
    <x v="2062"/>
    <x v="963"/>
    <x v="4"/>
  </r>
  <r>
    <x v="33"/>
    <x v="33"/>
    <x v="11"/>
    <x v="2171"/>
    <x v="3551"/>
    <x v="21"/>
    <x v="4134"/>
    <x v="3608"/>
    <x v="23983"/>
    <x v="22708"/>
    <x v="11723"/>
    <x v="40536"/>
    <x v="2"/>
    <x v="0"/>
    <x v="0"/>
    <x v="14316"/>
    <x v="14291"/>
    <x v="11697"/>
    <x v="51626"/>
    <x v="320"/>
    <x v="1973"/>
    <x v="7318"/>
    <x v="1021"/>
    <x v="4"/>
  </r>
  <r>
    <x v="33"/>
    <x v="34"/>
    <x v="6"/>
    <x v="2164"/>
    <x v="3574"/>
    <x v="26"/>
    <x v="2976"/>
    <x v="2762"/>
    <x v="25610"/>
    <x v="24944"/>
    <x v="12649"/>
    <x v="43506"/>
    <x v="3"/>
    <x v="1"/>
    <x v="0"/>
    <x v="14564"/>
    <x v="14313"/>
    <x v="11004"/>
    <x v="51561"/>
    <x v="315"/>
    <x v="1698"/>
    <x v="6943"/>
    <x v="889"/>
    <x v="4"/>
  </r>
  <r>
    <x v="33"/>
    <x v="34"/>
    <x v="7"/>
    <x v="2156"/>
    <x v="3524"/>
    <x v="30"/>
    <x v="2609"/>
    <x v="2457"/>
    <x v="26858"/>
    <x v="26567"/>
    <x v="12941"/>
    <x v="47061"/>
    <x v="3"/>
    <x v="1"/>
    <x v="0"/>
    <x v="14752"/>
    <x v="14397"/>
    <x v="8902"/>
    <x v="51554"/>
    <x v="310"/>
    <x v="2859"/>
    <x v="6349"/>
    <x v="690"/>
    <x v="4"/>
  </r>
  <r>
    <x v="33"/>
    <x v="34"/>
    <x v="8"/>
    <x v="2153"/>
    <x v="3317"/>
    <x v="31"/>
    <x v="2147"/>
    <x v="2064"/>
    <x v="27129"/>
    <x v="26981"/>
    <x v="13278"/>
    <x v="48241"/>
    <x v="3"/>
    <x v="1"/>
    <x v="0"/>
    <x v="12267"/>
    <x v="12444"/>
    <x v="9322"/>
    <x v="48801"/>
    <x v="288"/>
    <x v="2689"/>
    <x v="6574"/>
    <x v="355"/>
    <x v="4"/>
  </r>
  <r>
    <x v="33"/>
    <x v="34"/>
    <x v="9"/>
    <x v="2150"/>
    <x v="3224"/>
    <x v="36"/>
    <x v="1714"/>
    <x v="1659"/>
    <x v="27171"/>
    <x v="26861"/>
    <x v="13358"/>
    <x v="48261"/>
    <x v="3"/>
    <x v="1"/>
    <x v="0"/>
    <x v="8460"/>
    <x v="5104"/>
    <x v="7084"/>
    <x v="29060"/>
    <x v="315"/>
    <x v="2897"/>
    <x v="6452"/>
    <x v="577"/>
    <x v="4"/>
  </r>
  <r>
    <x v="33"/>
    <x v="34"/>
    <x v="10"/>
    <x v="2153"/>
    <x v="3164"/>
    <x v="34"/>
    <x v="1092"/>
    <x v="989"/>
    <x v="27044"/>
    <x v="26843"/>
    <x v="13253"/>
    <x v="47929"/>
    <x v="3"/>
    <x v="1"/>
    <x v="0"/>
    <x v="4629"/>
    <x v="7051"/>
    <x v="5093"/>
    <x v="16503"/>
    <x v="273"/>
    <x v="3155"/>
    <x v="6237"/>
    <x v="662"/>
    <x v="4"/>
  </r>
  <r>
    <x v="33"/>
    <x v="34"/>
    <x v="11"/>
    <x v="2157"/>
    <x v="3174"/>
    <x v="34"/>
    <x v="475"/>
    <x v="401"/>
    <x v="27014"/>
    <x v="26738"/>
    <x v="13150"/>
    <x v="47667"/>
    <x v="3"/>
    <x v="1"/>
    <x v="0"/>
    <x v="6743"/>
    <x v="5562"/>
    <x v="5165"/>
    <x v="19779"/>
    <x v="286"/>
    <x v="3658"/>
    <x v="5656"/>
    <x v="852"/>
    <x v="4"/>
  </r>
  <r>
    <x v="33"/>
    <x v="35"/>
    <x v="6"/>
    <x v="2155"/>
    <x v="3177"/>
    <x v="32"/>
    <x v="148"/>
    <x v="102"/>
    <x v="26950"/>
    <x v="26738"/>
    <x v="13156"/>
    <x v="47546"/>
    <x v="3"/>
    <x v="1"/>
    <x v="0"/>
    <x v="6076"/>
    <x v="7271"/>
    <x v="6208"/>
    <x v="23885"/>
    <x v="273"/>
    <x v="4103"/>
    <x v="5111"/>
    <x v="832"/>
    <x v="4"/>
  </r>
  <r>
    <x v="33"/>
    <x v="35"/>
    <x v="7"/>
    <x v="2148"/>
    <x v="3224"/>
    <x v="31"/>
    <x v="41"/>
    <x v="15"/>
    <x v="27113"/>
    <x v="26791"/>
    <x v="13339"/>
    <x v="48093"/>
    <x v="3"/>
    <x v="1"/>
    <x v="0"/>
    <x v="10913"/>
    <x v="8139"/>
    <x v="8076"/>
    <x v="41135"/>
    <x v="280"/>
    <x v="4337"/>
    <x v="4772"/>
    <x v="963"/>
    <x v="4"/>
  </r>
  <r>
    <x v="33"/>
    <x v="35"/>
    <x v="8"/>
    <x v="2141"/>
    <x v="3301"/>
    <x v="29"/>
    <x v="25"/>
    <x v="22"/>
    <x v="27117"/>
    <x v="26782"/>
    <x v="13423"/>
    <x v="48148"/>
    <x v="3"/>
    <x v="1"/>
    <x v="0"/>
    <x v="7555"/>
    <x v="7053"/>
    <x v="7017"/>
    <x v="30069"/>
    <x v="273"/>
    <x v="4475"/>
    <x v="4563"/>
    <x v="1046"/>
    <x v="4"/>
  </r>
  <r>
    <x v="33"/>
    <x v="35"/>
    <x v="9"/>
    <x v="2130"/>
    <x v="3374"/>
    <x v="29"/>
    <x v="18"/>
    <x v="13"/>
    <x v="27103"/>
    <x v="26546"/>
    <x v="13416"/>
    <x v="47915"/>
    <x v="3"/>
    <x v="1"/>
    <x v="0"/>
    <x v="7163"/>
    <x v="4169"/>
    <x v="6123"/>
    <x v="20269"/>
    <x v="286"/>
    <x v="4495"/>
    <x v="4612"/>
    <x v="1033"/>
    <x v="4"/>
  </r>
  <r>
    <x v="33"/>
    <x v="35"/>
    <x v="10"/>
    <x v="2117"/>
    <x v="3471"/>
    <x v="28"/>
    <x v="23"/>
    <x v="17"/>
    <x v="27101"/>
    <x v="26454"/>
    <x v="13614"/>
    <x v="47975"/>
    <x v="3"/>
    <x v="1"/>
    <x v="0"/>
    <x v="7456"/>
    <x v="6189"/>
    <x v="8072"/>
    <x v="30278"/>
    <x v="280"/>
    <x v="4513"/>
    <x v="4571"/>
    <x v="1100"/>
    <x v="4"/>
  </r>
  <r>
    <x v="33"/>
    <x v="35"/>
    <x v="11"/>
    <x v="2103"/>
    <x v="3531"/>
    <x v="29"/>
    <x v="19"/>
    <x v="17"/>
    <x v="27093"/>
    <x v="26487"/>
    <x v="13438"/>
    <x v="47860"/>
    <x v="3"/>
    <x v="1"/>
    <x v="0"/>
    <x v="7308"/>
    <x v="7644"/>
    <x v="4506"/>
    <x v="24280"/>
    <x v="290"/>
    <x v="4498"/>
    <x v="4585"/>
    <x v="1003"/>
    <x v="4"/>
  </r>
  <r>
    <x v="33"/>
    <x v="37"/>
    <x v="6"/>
    <x v="2089"/>
    <x v="3594"/>
    <x v="30"/>
    <x v="22"/>
    <x v="21"/>
    <x v="27004"/>
    <x v="26465"/>
    <x v="13363"/>
    <x v="47593"/>
    <x v="3"/>
    <x v="1"/>
    <x v="0"/>
    <x v="5471"/>
    <x v="6957"/>
    <x v="5459"/>
    <x v="19499"/>
    <x v="292"/>
    <x v="4509"/>
    <x v="4574"/>
    <x v="1010"/>
    <x v="4"/>
  </r>
  <r>
    <x v="33"/>
    <x v="37"/>
    <x v="7"/>
    <x v="2079"/>
    <x v="3641"/>
    <x v="30"/>
    <x v="19"/>
    <x v="30"/>
    <x v="26753"/>
    <x v="26141"/>
    <x v="13221"/>
    <x v="46652"/>
    <x v="3"/>
    <x v="1"/>
    <x v="0"/>
    <x v="3066"/>
    <x v="3259"/>
    <x v="4683"/>
    <x v="8371"/>
    <x v="286"/>
    <x v="4500"/>
    <x v="4557"/>
    <x v="962"/>
    <x v="4"/>
  </r>
  <r>
    <x v="33"/>
    <x v="37"/>
    <x v="8"/>
    <x v="2069"/>
    <x v="3717"/>
    <x v="31"/>
    <x v="18"/>
    <x v="30"/>
    <x v="26530"/>
    <x v="25840"/>
    <x v="13282"/>
    <x v="45970"/>
    <x v="3"/>
    <x v="1"/>
    <x v="0"/>
    <x v="3591"/>
    <x v="3715"/>
    <x v="6775"/>
    <x v="12018"/>
    <x v="288"/>
    <x v="4504"/>
    <x v="4585"/>
    <x v="1044"/>
    <x v="4"/>
  </r>
  <r>
    <x v="33"/>
    <x v="37"/>
    <x v="9"/>
    <x v="2063"/>
    <x v="3781"/>
    <x v="27"/>
    <x v="11"/>
    <x v="37"/>
    <x v="26324"/>
    <x v="25773"/>
    <x v="13169"/>
    <x v="45504"/>
    <x v="3"/>
    <x v="1"/>
    <x v="0"/>
    <x v="3918"/>
    <x v="6462"/>
    <x v="5097"/>
    <x v="13851"/>
    <x v="260"/>
    <x v="4492"/>
    <x v="4564"/>
    <x v="1014"/>
    <x v="4"/>
  </r>
  <r>
    <x v="33"/>
    <x v="37"/>
    <x v="10"/>
    <x v="2058"/>
    <x v="3801"/>
    <x v="30"/>
    <x v="16"/>
    <x v="29"/>
    <x v="26102"/>
    <x v="25544"/>
    <x v="12984"/>
    <x v="44801"/>
    <x v="3"/>
    <x v="1"/>
    <x v="0"/>
    <x v="3675"/>
    <x v="4497"/>
    <x v="4329"/>
    <x v="10179"/>
    <x v="305"/>
    <x v="4514"/>
    <x v="4608"/>
    <x v="884"/>
    <x v="4"/>
  </r>
  <r>
    <x v="33"/>
    <x v="37"/>
    <x v="11"/>
    <x v="2050"/>
    <x v="3841"/>
    <x v="31"/>
    <x v="22"/>
    <x v="34"/>
    <x v="26078"/>
    <x v="24788"/>
    <x v="12556"/>
    <x v="43928"/>
    <x v="3"/>
    <x v="1"/>
    <x v="0"/>
    <x v="7106"/>
    <x v="1276"/>
    <x v="2603"/>
    <x v="8730"/>
    <x v="288"/>
    <x v="4515"/>
    <x v="4570"/>
    <x v="939"/>
    <x v="4"/>
  </r>
  <r>
    <x v="33"/>
    <x v="38"/>
    <x v="6"/>
    <x v="2040"/>
    <x v="3921"/>
    <x v="28"/>
    <x v="22"/>
    <x v="40"/>
    <x v="25673"/>
    <x v="24119"/>
    <x v="12523"/>
    <x v="43035"/>
    <x v="3"/>
    <x v="1"/>
    <x v="0"/>
    <x v="2831"/>
    <x v="2243"/>
    <x v="5890"/>
    <x v="8014"/>
    <x v="266"/>
    <x v="4505"/>
    <x v="4571"/>
    <x v="1055"/>
    <x v="4"/>
  </r>
  <r>
    <x v="33"/>
    <x v="38"/>
    <x v="7"/>
    <x v="2016"/>
    <x v="4020"/>
    <x v="29"/>
    <x v="29"/>
    <x v="26"/>
    <x v="25211"/>
    <x v="23815"/>
    <x v="12257"/>
    <x v="42198"/>
    <x v="3"/>
    <x v="1"/>
    <x v="0"/>
    <x v="2634"/>
    <x v="4890"/>
    <x v="3938"/>
    <x v="8488"/>
    <x v="290"/>
    <x v="4515"/>
    <x v="4623"/>
    <x v="1109"/>
    <x v="4"/>
  </r>
  <r>
    <x v="33"/>
    <x v="38"/>
    <x v="8"/>
    <x v="1995"/>
    <x v="4090"/>
    <x v="30"/>
    <x v="14"/>
    <x v="23"/>
    <x v="24768"/>
    <x v="22960"/>
    <x v="12036"/>
    <x v="41325"/>
    <x v="3"/>
    <x v="1"/>
    <x v="0"/>
    <x v="3291"/>
    <x v="1661"/>
    <x v="4277"/>
    <x v="6656"/>
    <x v="292"/>
    <x v="4481"/>
    <x v="4595"/>
    <x v="1026"/>
    <x v="4"/>
  </r>
  <r>
    <x v="33"/>
    <x v="38"/>
    <x v="9"/>
    <x v="1965"/>
    <x v="4187"/>
    <x v="31"/>
    <x v="25"/>
    <x v="32"/>
    <x v="24293"/>
    <x v="22072"/>
    <x v="11757"/>
    <x v="40554"/>
    <x v="3"/>
    <x v="1"/>
    <x v="0"/>
    <x v="3108"/>
    <x v="1816"/>
    <x v="3841"/>
    <x v="6240"/>
    <x v="288"/>
    <x v="4522"/>
    <x v="4557"/>
    <x v="1103"/>
    <x v="4"/>
  </r>
  <r>
    <x v="33"/>
    <x v="38"/>
    <x v="10"/>
    <x v="1956"/>
    <x v="4199"/>
    <x v="28"/>
    <x v="22"/>
    <x v="32"/>
    <x v="23419"/>
    <x v="21216"/>
    <x v="11318"/>
    <x v="39479"/>
    <x v="3"/>
    <x v="1"/>
    <x v="0"/>
    <x v="706"/>
    <x v="1616"/>
    <x v="2883"/>
    <x v="2071"/>
    <x v="266"/>
    <x v="4501"/>
    <x v="4585"/>
    <x v="992"/>
    <x v="4"/>
  </r>
  <r>
    <x v="33"/>
    <x v="38"/>
    <x v="11"/>
    <x v="1944"/>
    <x v="4200"/>
    <x v="26"/>
    <x v="19"/>
    <x v="23"/>
    <x v="22672"/>
    <x v="20367"/>
    <x v="11014"/>
    <x v="38610"/>
    <x v="3"/>
    <x v="1"/>
    <x v="0"/>
    <x v="1304"/>
    <x v="1463"/>
    <x v="3730"/>
    <x v="3390"/>
    <x v="273"/>
    <x v="4500"/>
    <x v="4612"/>
    <x v="849"/>
    <x v="4"/>
  </r>
  <r>
    <x v="33"/>
    <x v="39"/>
    <x v="6"/>
    <x v="1879"/>
    <x v="4210"/>
    <x v="18"/>
    <x v="29"/>
    <x v="23"/>
    <x v="21732"/>
    <x v="19811"/>
    <x v="10527"/>
    <x v="37817"/>
    <x v="3"/>
    <x v="1"/>
    <x v="0"/>
    <x v="892"/>
    <x v="3298"/>
    <x v="2796"/>
    <x v="3512"/>
    <x v="243"/>
    <x v="4521"/>
    <x v="4585"/>
    <x v="1109"/>
    <x v="4"/>
  </r>
  <r>
    <x v="33"/>
    <x v="39"/>
    <x v="7"/>
    <x v="1849"/>
    <x v="4221"/>
    <x v="18"/>
    <x v="14"/>
    <x v="32"/>
    <x v="20828"/>
    <x v="18626"/>
    <x v="10552"/>
    <x v="36972"/>
    <x v="3"/>
    <x v="1"/>
    <x v="0"/>
    <x v="1243"/>
    <x v="862"/>
    <x v="6336"/>
    <x v="4297"/>
    <x v="286"/>
    <x v="4481"/>
    <x v="4557"/>
    <x v="1131"/>
    <x v="4"/>
  </r>
  <r>
    <x v="33"/>
    <x v="39"/>
    <x v="8"/>
    <x v="1845"/>
    <x v="4226"/>
    <x v="21"/>
    <x v="18"/>
    <x v="26"/>
    <x v="19904"/>
    <x v="17519"/>
    <x v="9978"/>
    <x v="35651"/>
    <x v="3"/>
    <x v="1"/>
    <x v="0"/>
    <x v="1304"/>
    <x v="1377"/>
    <x v="2488"/>
    <x v="2423"/>
    <x v="304"/>
    <x v="4512"/>
    <x v="4600"/>
    <x v="971"/>
    <x v="4"/>
  </r>
  <r>
    <x v="33"/>
    <x v="39"/>
    <x v="9"/>
    <x v="1819"/>
    <x v="4239"/>
    <x v="23"/>
    <x v="16"/>
    <x v="29"/>
    <x v="19258"/>
    <x v="16880"/>
    <x v="9681"/>
    <x v="34633"/>
    <x v="3"/>
    <x v="1"/>
    <x v="0"/>
    <x v="3021"/>
    <x v="3369"/>
    <x v="4059"/>
    <x v="7832"/>
    <x v="297"/>
    <x v="4501"/>
    <x v="4578"/>
    <x v="1168"/>
    <x v="4"/>
  </r>
  <r>
    <x v="33"/>
    <x v="39"/>
    <x v="10"/>
    <x v="1814"/>
    <x v="4245"/>
    <x v="22"/>
    <x v="17"/>
    <x v="37"/>
    <x v="18633"/>
    <x v="16092"/>
    <x v="8878"/>
    <x v="32930"/>
    <x v="3"/>
    <x v="1"/>
    <x v="0"/>
    <x v="3185"/>
    <x v="2584"/>
    <x v="1746"/>
    <x v="4818"/>
    <x v="280"/>
    <x v="4506"/>
    <x v="4561"/>
    <x v="1001"/>
    <x v="4"/>
  </r>
  <r>
    <x v="33"/>
    <x v="39"/>
    <x v="11"/>
    <x v="1801"/>
    <x v="4252"/>
    <x v="20"/>
    <x v="23"/>
    <x v="24"/>
    <x v="17352"/>
    <x v="14834"/>
    <x v="7959"/>
    <x v="29554"/>
    <x v="3"/>
    <x v="1"/>
    <x v="0"/>
    <x v="706"/>
    <x v="1141"/>
    <x v="1349"/>
    <x v="914"/>
    <x v="273"/>
    <x v="4515"/>
    <x v="4623"/>
    <x v="1028"/>
    <x v="4"/>
  </r>
  <r>
    <x v="33"/>
    <x v="40"/>
    <x v="6"/>
    <x v="1793"/>
    <x v="4256"/>
    <x v="17"/>
    <x v="17"/>
    <x v="43"/>
    <x v="16317"/>
    <x v="13571"/>
    <x v="7660"/>
    <x v="26860"/>
    <x v="3"/>
    <x v="1"/>
    <x v="0"/>
    <x v="1805"/>
    <x v="982"/>
    <x v="4058"/>
    <x v="3679"/>
    <x v="266"/>
    <x v="4495"/>
    <x v="4537"/>
    <x v="943"/>
    <x v="4"/>
  </r>
  <r>
    <x v="33"/>
    <x v="40"/>
    <x v="7"/>
    <x v="1784"/>
    <x v="4260"/>
    <x v="16"/>
    <x v="14"/>
    <x v="12"/>
    <x v="15466"/>
    <x v="13270"/>
    <x v="7454"/>
    <x v="25415"/>
    <x v="3"/>
    <x v="1"/>
    <x v="0"/>
    <x v="2679"/>
    <x v="5331"/>
    <x v="4741"/>
    <x v="9734"/>
    <x v="280"/>
    <x v="4501"/>
    <x v="4671"/>
    <x v="939"/>
    <x v="4"/>
  </r>
  <r>
    <x v="33"/>
    <x v="40"/>
    <x v="8"/>
    <x v="1773"/>
    <x v="4266"/>
    <x v="15"/>
    <x v="19"/>
    <x v="25"/>
    <x v="14593"/>
    <x v="12339"/>
    <x v="7112"/>
    <x v="23401"/>
    <x v="3"/>
    <x v="1"/>
    <x v="0"/>
    <x v="2489"/>
    <x v="2030"/>
    <x v="3736"/>
    <x v="5615"/>
    <x v="280"/>
    <x v="4513"/>
    <x v="4546"/>
    <x v="1004"/>
    <x v="4"/>
  </r>
  <r>
    <x v="33"/>
    <x v="40"/>
    <x v="9"/>
    <x v="1805"/>
    <x v="4271"/>
    <x v="17"/>
    <x v="21"/>
    <x v="26"/>
    <x v="13764"/>
    <x v="11664"/>
    <x v="6793"/>
    <x v="21676"/>
    <x v="3"/>
    <x v="1"/>
    <x v="0"/>
    <x v="2719"/>
    <x v="3041"/>
    <x v="3840"/>
    <x v="6911"/>
    <x v="297"/>
    <x v="4507"/>
    <x v="4582"/>
    <x v="971"/>
    <x v="4"/>
  </r>
  <r>
    <x v="33"/>
    <x v="40"/>
    <x v="10"/>
    <x v="1808"/>
    <x v="4265"/>
    <x v="28"/>
    <x v="18"/>
    <x v="37"/>
    <x v="12642"/>
    <x v="11185"/>
    <x v="6401"/>
    <x v="20058"/>
    <x v="3"/>
    <x v="1"/>
    <x v="0"/>
    <x v="1642"/>
    <x v="4130"/>
    <x v="3330"/>
    <x v="5803"/>
    <x v="338"/>
    <x v="4501"/>
    <x v="4554"/>
    <x v="661"/>
    <x v="4"/>
  </r>
  <r>
    <x v="33"/>
    <x v="40"/>
    <x v="11"/>
    <x v="1744"/>
    <x v="4264"/>
    <x v="28"/>
    <x v="26"/>
    <x v="24"/>
    <x v="12085"/>
    <x v="10344"/>
    <x v="6222"/>
    <x v="19069"/>
    <x v="3"/>
    <x v="1"/>
    <x v="0"/>
    <x v="4137"/>
    <x v="2311"/>
    <x v="4740"/>
    <x v="8944"/>
    <x v="286"/>
    <x v="4519"/>
    <x v="4623"/>
    <x v="801"/>
    <x v="4"/>
  </r>
  <r>
    <x v="34"/>
    <x v="24"/>
    <x v="6"/>
    <x v="1740"/>
    <x v="4272"/>
    <x v="28"/>
    <x v="16"/>
    <x v="28"/>
    <x v="11461"/>
    <x v="9991"/>
    <x v="6097"/>
    <x v="18433"/>
    <x v="0"/>
    <x v="3"/>
    <x v="0"/>
    <x v="3674"/>
    <x v="4892"/>
    <x v="5227"/>
    <x v="11685"/>
    <x v="286"/>
    <x v="4489"/>
    <x v="4574"/>
    <x v="1052"/>
    <x v="6"/>
  </r>
  <r>
    <x v="34"/>
    <x v="24"/>
    <x v="7"/>
    <x v="1740"/>
    <x v="4269"/>
    <x v="25"/>
    <x v="21"/>
    <x v="50"/>
    <x v="10743"/>
    <x v="9377"/>
    <x v="5923"/>
    <x v="17553"/>
    <x v="0"/>
    <x v="3"/>
    <x v="0"/>
    <x v="3021"/>
    <x v="3481"/>
    <x v="4741"/>
    <x v="8586"/>
    <x v="266"/>
    <x v="4513"/>
    <x v="4528"/>
    <x v="750"/>
    <x v="6"/>
  </r>
  <r>
    <x v="34"/>
    <x v="24"/>
    <x v="8"/>
    <x v="1705"/>
    <x v="4277"/>
    <x v="26"/>
    <x v="23"/>
    <x v="21"/>
    <x v="10159"/>
    <x v="8951"/>
    <x v="5783"/>
    <x v="16891"/>
    <x v="0"/>
    <x v="3"/>
    <x v="0"/>
    <x v="3798"/>
    <x v="4648"/>
    <x v="5037"/>
    <x v="11448"/>
    <x v="290"/>
    <x v="4508"/>
    <x v="4661"/>
    <x v="1052"/>
    <x v="6"/>
  </r>
  <r>
    <x v="34"/>
    <x v="24"/>
    <x v="9"/>
    <x v="1701"/>
    <x v="4282"/>
    <x v="29"/>
    <x v="26"/>
    <x v="16"/>
    <x v="9680"/>
    <x v="8118"/>
    <x v="5560"/>
    <x v="16149"/>
    <x v="0"/>
    <x v="3"/>
    <x v="0"/>
    <x v="4270"/>
    <x v="2425"/>
    <x v="4329"/>
    <x v="8884"/>
    <x v="304"/>
    <x v="4509"/>
    <x v="4598"/>
    <x v="971"/>
    <x v="6"/>
  </r>
  <r>
    <x v="34"/>
    <x v="24"/>
    <x v="10"/>
    <x v="1727"/>
    <x v="4285"/>
    <x v="21"/>
    <x v="13"/>
    <x v="49"/>
    <x v="9228"/>
    <x v="7326"/>
    <x v="5342"/>
    <x v="15413"/>
    <x v="0"/>
    <x v="3"/>
    <x v="0"/>
    <x v="4540"/>
    <x v="2554"/>
    <x v="4395"/>
    <x v="9474"/>
    <x v="243"/>
    <x v="4482"/>
    <x v="4500"/>
    <x v="910"/>
    <x v="6"/>
  </r>
  <r>
    <x v="34"/>
    <x v="24"/>
    <x v="11"/>
    <x v="1713"/>
    <x v="4282"/>
    <x v="18"/>
    <x v="18"/>
    <x v="21"/>
    <x v="9036"/>
    <x v="6839"/>
    <x v="5071"/>
    <x v="14946"/>
    <x v="0"/>
    <x v="3"/>
    <x v="0"/>
    <x v="6031"/>
    <x v="4252"/>
    <x v="3885"/>
    <x v="13409"/>
    <x v="266"/>
    <x v="4514"/>
    <x v="4659"/>
    <x v="750"/>
    <x v="6"/>
  </r>
  <r>
    <x v="34"/>
    <x v="25"/>
    <x v="6"/>
    <x v="1682"/>
    <x v="4288"/>
    <x v="20"/>
    <x v="23"/>
    <x v="29"/>
    <x v="8656"/>
    <x v="6619"/>
    <x v="4769"/>
    <x v="14352"/>
    <x v="0"/>
    <x v="3"/>
    <x v="0"/>
    <x v="4918"/>
    <x v="5690"/>
    <x v="3330"/>
    <x v="12255"/>
    <x v="297"/>
    <x v="4513"/>
    <x v="4561"/>
    <x v="1004"/>
    <x v="6"/>
  </r>
  <r>
    <x v="34"/>
    <x v="25"/>
    <x v="7"/>
    <x v="1684"/>
    <x v="4294"/>
    <x v="27"/>
    <x v="33"/>
    <x v="22"/>
    <x v="8394"/>
    <x v="6035"/>
    <x v="4548"/>
    <x v="13742"/>
    <x v="0"/>
    <x v="3"/>
    <x v="0"/>
    <x v="5620"/>
    <x v="3480"/>
    <x v="4225"/>
    <x v="12141"/>
    <x v="325"/>
    <x v="4521"/>
    <x v="4605"/>
    <x v="1001"/>
    <x v="6"/>
  </r>
  <r>
    <x v="34"/>
    <x v="25"/>
    <x v="8"/>
    <x v="1691"/>
    <x v="4297"/>
    <x v="31"/>
    <x v="17"/>
    <x v="29"/>
    <x v="8118"/>
    <x v="5895"/>
    <x v="4420"/>
    <x v="13321"/>
    <x v="0"/>
    <x v="3"/>
    <x v="0"/>
    <x v="5420"/>
    <x v="6330"/>
    <x v="5037"/>
    <x v="17299"/>
    <x v="310"/>
    <x v="4478"/>
    <x v="4564"/>
    <x v="910"/>
    <x v="6"/>
  </r>
  <r>
    <x v="34"/>
    <x v="25"/>
    <x v="9"/>
    <x v="1695"/>
    <x v="4296"/>
    <x v="28"/>
    <x v="27"/>
    <x v="29"/>
    <x v="7819"/>
    <x v="5916"/>
    <x v="4368"/>
    <x v="13061"/>
    <x v="0"/>
    <x v="3"/>
    <x v="0"/>
    <x v="5222"/>
    <x v="7391"/>
    <x v="5703"/>
    <x v="20169"/>
    <x v="266"/>
    <x v="4522"/>
    <x v="4585"/>
    <x v="801"/>
    <x v="6"/>
  </r>
  <r>
    <x v="34"/>
    <x v="25"/>
    <x v="10"/>
    <x v="1694"/>
    <x v="4301"/>
    <x v="27"/>
    <x v="19"/>
    <x v="14"/>
    <x v="7422"/>
    <x v="5482"/>
    <x v="4147"/>
    <x v="12244"/>
    <x v="0"/>
    <x v="3"/>
    <x v="0"/>
    <x v="4628"/>
    <x v="4376"/>
    <x v="4111"/>
    <x v="11453"/>
    <x v="280"/>
    <x v="4492"/>
    <x v="4626"/>
    <x v="971"/>
    <x v="6"/>
  </r>
  <r>
    <x v="34"/>
    <x v="25"/>
    <x v="11"/>
    <x v="1685"/>
    <x v="4295"/>
    <x v="29"/>
    <x v="23"/>
    <x v="21"/>
    <x v="7349"/>
    <x v="5225"/>
    <x v="3949"/>
    <x v="11819"/>
    <x v="0"/>
    <x v="3"/>
    <x v="0"/>
    <x v="6890"/>
    <x v="5468"/>
    <x v="4450"/>
    <x v="18442"/>
    <x v="297"/>
    <x v="4512"/>
    <x v="4564"/>
    <x v="661"/>
    <x v="6"/>
  </r>
  <r>
    <x v="34"/>
    <x v="36"/>
    <x v="6"/>
    <x v="1661"/>
    <x v="4294"/>
    <x v="27"/>
    <x v="14"/>
    <x v="26"/>
    <x v="7349"/>
    <x v="5201"/>
    <x v="3825"/>
    <x v="11669"/>
    <x v="0"/>
    <x v="3"/>
    <x v="0"/>
    <x v="7481"/>
    <x v="7097"/>
    <x v="5038"/>
    <x v="25018"/>
    <x v="273"/>
    <x v="4491"/>
    <x v="4570"/>
    <x v="801"/>
    <x v="6"/>
  </r>
  <r>
    <x v="34"/>
    <x v="36"/>
    <x v="7"/>
    <x v="1645"/>
    <x v="4294"/>
    <x v="27"/>
    <x v="22"/>
    <x v="26"/>
    <x v="6975"/>
    <x v="4822"/>
    <x v="3699"/>
    <x v="10835"/>
    <x v="0"/>
    <x v="3"/>
    <x v="0"/>
    <x v="4865"/>
    <x v="4570"/>
    <x v="5097"/>
    <x v="13436"/>
    <x v="286"/>
    <x v="4519"/>
    <x v="4585"/>
    <x v="823"/>
    <x v="6"/>
  </r>
  <r>
    <x v="34"/>
    <x v="36"/>
    <x v="8"/>
    <x v="1653"/>
    <x v="4299"/>
    <x v="35"/>
    <x v="16"/>
    <x v="30"/>
    <x v="6762"/>
    <x v="4954"/>
    <x v="3476"/>
    <x v="10451"/>
    <x v="0"/>
    <x v="3"/>
    <x v="0"/>
    <x v="5879"/>
    <x v="8185"/>
    <x v="4333"/>
    <x v="20534"/>
    <x v="328"/>
    <x v="4495"/>
    <x v="4573"/>
    <x v="971"/>
    <x v="6"/>
  </r>
  <r>
    <x v="34"/>
    <x v="36"/>
    <x v="9"/>
    <x v="1664"/>
    <x v="4294"/>
    <x v="24"/>
    <x v="17"/>
    <x v="29"/>
    <x v="6668"/>
    <x v="4908"/>
    <x v="3470"/>
    <x v="10286"/>
    <x v="0"/>
    <x v="3"/>
    <x v="0"/>
    <x v="6789"/>
    <x v="6912"/>
    <x v="6122"/>
    <x v="25066"/>
    <x v="232"/>
    <x v="4506"/>
    <x v="4589"/>
    <x v="690"/>
    <x v="6"/>
  </r>
  <r>
    <x v="34"/>
    <x v="36"/>
    <x v="10"/>
    <x v="1654"/>
    <x v="4294"/>
    <x v="17"/>
    <x v="21"/>
    <x v="32"/>
    <x v="6782"/>
    <x v="4676"/>
    <x v="3699"/>
    <x v="10484"/>
    <x v="0"/>
    <x v="3"/>
    <x v="0"/>
    <x v="8309"/>
    <x v="5598"/>
    <x v="8125"/>
    <x v="31863"/>
    <x v="245"/>
    <x v="4512"/>
    <x v="4574"/>
    <x v="823"/>
    <x v="6"/>
  </r>
  <r>
    <x v="34"/>
    <x v="36"/>
    <x v="11"/>
    <x v="1644"/>
    <x v="4296"/>
    <x v="26"/>
    <x v="19"/>
    <x v="28"/>
    <x v="6704"/>
    <x v="4841"/>
    <x v="3642"/>
    <x v="10464"/>
    <x v="0"/>
    <x v="3"/>
    <x v="0"/>
    <x v="6890"/>
    <x v="8451"/>
    <x v="5703"/>
    <x v="27679"/>
    <x v="330"/>
    <x v="4503"/>
    <x v="4598"/>
    <x v="884"/>
    <x v="6"/>
  </r>
  <r>
    <x v="34"/>
    <x v="41"/>
    <x v="6"/>
    <x v="1644"/>
    <x v="4296"/>
    <x v="27"/>
    <x v="22"/>
    <x v="41"/>
    <x v="6660"/>
    <x v="4589"/>
    <x v="3568"/>
    <x v="10150"/>
    <x v="0"/>
    <x v="3"/>
    <x v="0"/>
    <x v="7209"/>
    <x v="5429"/>
    <x v="5582"/>
    <x v="21935"/>
    <x v="290"/>
    <x v="4509"/>
    <x v="4548"/>
    <x v="823"/>
    <x v="6"/>
  </r>
  <r>
    <x v="34"/>
    <x v="41"/>
    <x v="7"/>
    <x v="1659"/>
    <x v="4297"/>
    <x v="27"/>
    <x v="19"/>
    <x v="26"/>
    <x v="6476"/>
    <x v="4491"/>
    <x v="3439"/>
    <x v="9723"/>
    <x v="0"/>
    <x v="3"/>
    <x v="0"/>
    <x v="6075"/>
    <x v="6460"/>
    <x v="5038"/>
    <x v="19340"/>
    <x v="286"/>
    <x v="4500"/>
    <x v="4625"/>
    <x v="849"/>
    <x v="6"/>
  </r>
  <r>
    <x v="34"/>
    <x v="41"/>
    <x v="8"/>
    <x v="1627"/>
    <x v="4299"/>
    <x v="24"/>
    <x v="10"/>
    <x v="56"/>
    <x v="6261"/>
    <x v="4724"/>
    <x v="3449"/>
    <x v="9687"/>
    <x v="0"/>
    <x v="3"/>
    <x v="0"/>
    <x v="5986"/>
    <x v="8999"/>
    <x v="6270"/>
    <x v="27536"/>
    <x v="266"/>
    <x v="4489"/>
    <x v="4512"/>
    <x v="884"/>
    <x v="6"/>
  </r>
  <r>
    <x v="34"/>
    <x v="41"/>
    <x v="9"/>
    <x v="1625"/>
    <x v="4302"/>
    <x v="28"/>
    <x v="21"/>
    <x v="36"/>
    <x v="6314"/>
    <x v="4632"/>
    <x v="3476"/>
    <x v="9703"/>
    <x v="0"/>
    <x v="3"/>
    <x v="0"/>
    <x v="7801"/>
    <x v="6589"/>
    <x v="6391"/>
    <x v="28513"/>
    <x v="310"/>
    <x v="4528"/>
    <x v="4635"/>
    <x v="910"/>
    <x v="6"/>
  </r>
  <r>
    <x v="34"/>
    <x v="41"/>
    <x v="10"/>
    <x v="1656"/>
    <x v="4300"/>
    <x v="28"/>
    <x v="25"/>
    <x v="40"/>
    <x v="6502"/>
    <x v="4855"/>
    <x v="3664"/>
    <x v="10255"/>
    <x v="0"/>
    <x v="3"/>
    <x v="0"/>
    <x v="8864"/>
    <x v="8838"/>
    <x v="7777"/>
    <x v="37536"/>
    <x v="286"/>
    <x v="4512"/>
    <x v="4574"/>
    <x v="773"/>
    <x v="6"/>
  </r>
  <r>
    <x v="34"/>
    <x v="41"/>
    <x v="11"/>
    <x v="1666"/>
    <x v="4296"/>
    <x v="29"/>
    <x v="17"/>
    <x v="40"/>
    <x v="6544"/>
    <x v="4926"/>
    <x v="3728"/>
    <x v="10435"/>
    <x v="0"/>
    <x v="3"/>
    <x v="0"/>
    <x v="7749"/>
    <x v="7737"/>
    <x v="6774"/>
    <x v="31478"/>
    <x v="290"/>
    <x v="4492"/>
    <x v="4585"/>
    <x v="720"/>
    <x v="6"/>
  </r>
  <r>
    <x v="34"/>
    <x v="42"/>
    <x v="6"/>
    <x v="1695"/>
    <x v="4289"/>
    <x v="26"/>
    <x v="12"/>
    <x v="36"/>
    <x v="6502"/>
    <x v="4869"/>
    <x v="3943"/>
    <x v="10566"/>
    <x v="0"/>
    <x v="3"/>
    <x v="0"/>
    <x v="7213"/>
    <x v="6873"/>
    <x v="8076"/>
    <x v="30843"/>
    <x v="266"/>
    <x v="4497"/>
    <x v="4595"/>
    <x v="638"/>
    <x v="6"/>
  </r>
  <r>
    <x v="34"/>
    <x v="42"/>
    <x v="7"/>
    <x v="1694"/>
    <x v="4278"/>
    <x v="29"/>
    <x v="23"/>
    <x v="28"/>
    <x v="6588"/>
    <x v="4877"/>
    <x v="3980"/>
    <x v="10716"/>
    <x v="0"/>
    <x v="3"/>
    <x v="0"/>
    <x v="8109"/>
    <x v="7301"/>
    <x v="6457"/>
    <x v="30969"/>
    <x v="304"/>
    <x v="4527"/>
    <x v="4608"/>
    <x v="531"/>
    <x v="6"/>
  </r>
  <r>
    <x v="34"/>
    <x v="42"/>
    <x v="8"/>
    <x v="1696"/>
    <x v="4273"/>
    <x v="27"/>
    <x v="18"/>
    <x v="37"/>
    <x v="6560"/>
    <x v="4991"/>
    <x v="4061"/>
    <x v="10882"/>
    <x v="0"/>
    <x v="3"/>
    <x v="0"/>
    <x v="7309"/>
    <x v="8139"/>
    <x v="6895"/>
    <x v="31075"/>
    <x v="273"/>
    <x v="4497"/>
    <x v="4557"/>
    <x v="690"/>
    <x v="6"/>
  </r>
  <r>
    <x v="34"/>
    <x v="42"/>
    <x v="9"/>
    <x v="1690"/>
    <x v="4268"/>
    <x v="24"/>
    <x v="18"/>
    <x v="40"/>
    <x v="6823"/>
    <x v="4717"/>
    <x v="4088"/>
    <x v="11002"/>
    <x v="0"/>
    <x v="3"/>
    <x v="0"/>
    <x v="9345"/>
    <x v="5242"/>
    <x v="6392"/>
    <x v="30507"/>
    <x v="266"/>
    <x v="4505"/>
    <x v="4579"/>
    <x v="690"/>
    <x v="6"/>
  </r>
  <r>
    <x v="34"/>
    <x v="42"/>
    <x v="10"/>
    <x v="1662"/>
    <x v="4266"/>
    <x v="25"/>
    <x v="21"/>
    <x v="30"/>
    <x v="7197"/>
    <x v="5375"/>
    <x v="4492"/>
    <x v="12269"/>
    <x v="0"/>
    <x v="3"/>
    <x v="0"/>
    <x v="10072"/>
    <x v="11402"/>
    <x v="9597"/>
    <x v="45334"/>
    <x v="290"/>
    <x v="4508"/>
    <x v="4609"/>
    <x v="773"/>
    <x v="6"/>
  </r>
  <r>
    <x v="34"/>
    <x v="42"/>
    <x v="11"/>
    <x v="1666"/>
    <x v="4266"/>
    <x v="27"/>
    <x v="16"/>
    <x v="29"/>
    <x v="7531"/>
    <x v="6029"/>
    <x v="4804"/>
    <x v="13207"/>
    <x v="0"/>
    <x v="3"/>
    <x v="0"/>
    <x v="9846"/>
    <x v="11301"/>
    <x v="9001"/>
    <x v="44019"/>
    <x v="297"/>
    <x v="4497"/>
    <x v="4589"/>
    <x v="823"/>
    <x v="6"/>
  </r>
  <r>
    <x v="34"/>
    <x v="43"/>
    <x v="6"/>
    <x v="1697"/>
    <x v="4255"/>
    <x v="29"/>
    <x v="25"/>
    <x v="34"/>
    <x v="8065"/>
    <x v="6658"/>
    <x v="4576"/>
    <x v="13811"/>
    <x v="0"/>
    <x v="3"/>
    <x v="0"/>
    <x v="11155"/>
    <x v="11183"/>
    <x v="4111"/>
    <x v="40328"/>
    <x v="297"/>
    <x v="4520"/>
    <x v="4570"/>
    <x v="530"/>
    <x v="6"/>
  </r>
  <r>
    <x v="34"/>
    <x v="43"/>
    <x v="7"/>
    <x v="1708"/>
    <x v="4240"/>
    <x v="28"/>
    <x v="21"/>
    <x v="21"/>
    <x v="8118"/>
    <x v="6808"/>
    <x v="4236"/>
    <x v="13642"/>
    <x v="0"/>
    <x v="3"/>
    <x v="0"/>
    <x v="7855"/>
    <x v="8271"/>
    <x v="3190"/>
    <x v="23817"/>
    <x v="280"/>
    <x v="4498"/>
    <x v="4624"/>
    <x v="461"/>
    <x v="6"/>
  </r>
  <r>
    <x v="34"/>
    <x v="43"/>
    <x v="8"/>
    <x v="1712"/>
    <x v="4231"/>
    <x v="27"/>
    <x v="23"/>
    <x v="17"/>
    <x v="8304"/>
    <x v="6758"/>
    <x v="4016"/>
    <x v="13603"/>
    <x v="0"/>
    <x v="3"/>
    <x v="0"/>
    <x v="8863"/>
    <x v="6957"/>
    <x v="4229"/>
    <x v="27190"/>
    <x v="280"/>
    <x v="4508"/>
    <x v="4595"/>
    <x v="587"/>
    <x v="6"/>
  </r>
  <r>
    <x v="34"/>
    <x v="43"/>
    <x v="9"/>
    <x v="1720"/>
    <x v="4236"/>
    <x v="27"/>
    <x v="26"/>
    <x v="24"/>
    <x v="8299"/>
    <x v="7659"/>
    <x v="4114"/>
    <x v="14100"/>
    <x v="0"/>
    <x v="3"/>
    <x v="0"/>
    <x v="7455"/>
    <x v="12167"/>
    <x v="7079"/>
    <x v="38979"/>
    <x v="286"/>
    <x v="4509"/>
    <x v="4564"/>
    <x v="971"/>
    <x v="6"/>
  </r>
  <r>
    <x v="34"/>
    <x v="43"/>
    <x v="10"/>
    <x v="1698"/>
    <x v="4227"/>
    <x v="28"/>
    <x v="17"/>
    <x v="24"/>
    <x v="8142"/>
    <x v="7794"/>
    <x v="3897"/>
    <x v="13887"/>
    <x v="0"/>
    <x v="3"/>
    <x v="0"/>
    <x v="6284"/>
    <x v="8094"/>
    <x v="4276"/>
    <x v="21463"/>
    <x v="290"/>
    <x v="4490"/>
    <x v="4585"/>
    <x v="584"/>
    <x v="6"/>
  </r>
  <r>
    <x v="34"/>
    <x v="43"/>
    <x v="11"/>
    <x v="1661"/>
    <x v="4238"/>
    <x v="26"/>
    <x v="22"/>
    <x v="23"/>
    <x v="7539"/>
    <x v="7671"/>
    <x v="3635"/>
    <x v="13113"/>
    <x v="0"/>
    <x v="3"/>
    <x v="0"/>
    <x v="3249"/>
    <x v="6504"/>
    <x v="3939"/>
    <x v="10992"/>
    <x v="273"/>
    <x v="4514"/>
    <x v="4589"/>
    <x v="1131"/>
    <x v="6"/>
  </r>
  <r>
    <x v="34"/>
    <x v="44"/>
    <x v="6"/>
    <x v="1616"/>
    <x v="4259"/>
    <x v="27"/>
    <x v="22"/>
    <x v="20"/>
    <x v="7449"/>
    <x v="8050"/>
    <x v="3045"/>
    <x v="12782"/>
    <x v="1"/>
    <x v="2"/>
    <x v="0"/>
    <x v="6890"/>
    <x v="9664"/>
    <x v="1937"/>
    <x v="19158"/>
    <x v="290"/>
    <x v="4505"/>
    <x v="4595"/>
    <x v="1307"/>
    <x v="6"/>
  </r>
  <r>
    <x v="34"/>
    <x v="44"/>
    <x v="7"/>
    <x v="1612"/>
    <x v="4266"/>
    <x v="29"/>
    <x v="25"/>
    <x v="32"/>
    <x v="7190"/>
    <x v="8322"/>
    <x v="2352"/>
    <x v="12114"/>
    <x v="1"/>
    <x v="2"/>
    <x v="0"/>
    <x v="5517"/>
    <x v="9037"/>
    <x v="1688"/>
    <x v="13817"/>
    <x v="297"/>
    <x v="4508"/>
    <x v="4548"/>
    <x v="1028"/>
    <x v="6"/>
  </r>
  <r>
    <x v="34"/>
    <x v="44"/>
    <x v="8"/>
    <x v="1632"/>
    <x v="4261"/>
    <x v="30"/>
    <x v="19"/>
    <x v="15"/>
    <x v="7125"/>
    <x v="7764"/>
    <x v="1824"/>
    <x v="11117"/>
    <x v="1"/>
    <x v="2"/>
    <x v="0"/>
    <x v="7109"/>
    <x v="3670"/>
    <x v="2011"/>
    <x v="11040"/>
    <x v="292"/>
    <x v="4496"/>
    <x v="4635"/>
    <x v="690"/>
    <x v="6"/>
  </r>
  <r>
    <x v="34"/>
    <x v="44"/>
    <x v="9"/>
    <x v="1639"/>
    <x v="4255"/>
    <x v="25"/>
    <x v="17"/>
    <x v="19"/>
    <x v="6608"/>
    <x v="7689"/>
    <x v="977"/>
    <x v="9031"/>
    <x v="1"/>
    <x v="2"/>
    <x v="0"/>
    <x v="3835"/>
    <x v="6828"/>
    <x v="282"/>
    <x v="3957"/>
    <x v="255"/>
    <x v="4501"/>
    <x v="4573"/>
    <x v="661"/>
    <x v="6"/>
  </r>
  <r>
    <x v="34"/>
    <x v="44"/>
    <x v="10"/>
    <x v="1612"/>
    <x v="4254"/>
    <x v="28"/>
    <x v="19"/>
    <x v="30"/>
    <x v="6496"/>
    <x v="7537"/>
    <x v="938"/>
    <x v="8735"/>
    <x v="1"/>
    <x v="2"/>
    <x v="0"/>
    <x v="6642"/>
    <x v="6239"/>
    <x v="5460"/>
    <x v="21580"/>
    <x v="304"/>
    <x v="4508"/>
    <x v="4553"/>
    <x v="801"/>
    <x v="6"/>
  </r>
  <r>
    <x v="34"/>
    <x v="44"/>
    <x v="11"/>
    <x v="1575"/>
    <x v="4263"/>
    <x v="29"/>
    <x v="12"/>
    <x v="21"/>
    <x v="5921"/>
    <x v="7278"/>
    <x v="833"/>
    <x v="7667"/>
    <x v="1"/>
    <x v="2"/>
    <x v="0"/>
    <x v="3454"/>
    <x v="5645"/>
    <x v="4277"/>
    <x v="10934"/>
    <x v="290"/>
    <x v="4493"/>
    <x v="4612"/>
    <x v="1081"/>
    <x v="6"/>
  </r>
  <r>
    <x v="34"/>
    <x v="45"/>
    <x v="6"/>
    <x v="1550"/>
    <x v="4273"/>
    <x v="26"/>
    <x v="41"/>
    <x v="40"/>
    <x v="6537"/>
    <x v="8224"/>
    <x v="898"/>
    <x v="9132"/>
    <x v="1"/>
    <x v="2"/>
    <x v="0"/>
    <x v="11595"/>
    <x v="12406"/>
    <x v="7409"/>
    <x v="46406"/>
    <x v="266"/>
    <x v="4559"/>
    <x v="4537"/>
    <x v="1109"/>
    <x v="6"/>
  </r>
  <r>
    <x v="34"/>
    <x v="45"/>
    <x v="7"/>
    <x v="1555"/>
    <x v="4277"/>
    <x v="30"/>
    <x v="236"/>
    <x v="233"/>
    <x v="7422"/>
    <x v="8375"/>
    <x v="934"/>
    <x v="10332"/>
    <x v="1"/>
    <x v="2"/>
    <x v="0"/>
    <x v="12850"/>
    <x v="8272"/>
    <x v="6838"/>
    <x v="44048"/>
    <x v="310"/>
    <x v="4772"/>
    <x v="4219"/>
    <x v="939"/>
    <x v="6"/>
  </r>
  <r>
    <x v="34"/>
    <x v="45"/>
    <x v="8"/>
    <x v="1560"/>
    <x v="4276"/>
    <x v="27"/>
    <x v="913"/>
    <x v="770"/>
    <x v="7742"/>
    <x v="8284"/>
    <x v="1035"/>
    <x v="10896"/>
    <x v="1"/>
    <x v="2"/>
    <x v="0"/>
    <x v="9753"/>
    <x v="6679"/>
    <x v="8126"/>
    <x v="37068"/>
    <x v="266"/>
    <x v="5317"/>
    <x v="3675"/>
    <x v="801"/>
    <x v="6"/>
  </r>
  <r>
    <x v="34"/>
    <x v="45"/>
    <x v="9"/>
    <x v="1565"/>
    <x v="4274"/>
    <x v="31"/>
    <x v="1548"/>
    <x v="1402"/>
    <x v="8706"/>
    <x v="8889"/>
    <x v="1100"/>
    <x v="12422"/>
    <x v="1"/>
    <x v="2"/>
    <x v="0"/>
    <x v="13165"/>
    <x v="10789"/>
    <x v="7343"/>
    <x v="47388"/>
    <x v="310"/>
    <x v="5687"/>
    <x v="3201"/>
    <x v="773"/>
    <x v="6"/>
  </r>
  <r>
    <x v="34"/>
    <x v="45"/>
    <x v="10"/>
    <x v="1550"/>
    <x v="4278"/>
    <x v="26"/>
    <x v="2143"/>
    <x v="1812"/>
    <x v="8918"/>
    <x v="9449"/>
    <x v="1137"/>
    <x v="12970"/>
    <x v="1"/>
    <x v="2"/>
    <x v="0"/>
    <x v="8905"/>
    <x v="10450"/>
    <x v="6779"/>
    <x v="38492"/>
    <x v="255"/>
    <x v="6390"/>
    <x v="2960"/>
    <x v="943"/>
    <x v="6"/>
  </r>
  <r>
    <x v="34"/>
    <x v="45"/>
    <x v="11"/>
    <x v="1552"/>
    <x v="4288"/>
    <x v="29"/>
    <x v="4036"/>
    <x v="2205"/>
    <x v="9666"/>
    <x v="9635"/>
    <x v="1253"/>
    <x v="13775"/>
    <x v="1"/>
    <x v="2"/>
    <x v="0"/>
    <x v="11981"/>
    <x v="8454"/>
    <x v="7956"/>
    <x v="43421"/>
    <x v="304"/>
    <x v="7630"/>
    <x v="2622"/>
    <x v="1109"/>
    <x v="6"/>
  </r>
  <r>
    <x v="34"/>
    <x v="46"/>
    <x v="6"/>
    <x v="1575"/>
    <x v="4290"/>
    <x v="26"/>
    <x v="4546"/>
    <x v="2433"/>
    <x v="10250"/>
    <x v="10245"/>
    <x v="1526"/>
    <x v="14761"/>
    <x v="1"/>
    <x v="2"/>
    <x v="0"/>
    <x v="11155"/>
    <x v="10970"/>
    <x v="9599"/>
    <x v="46410"/>
    <x v="266"/>
    <x v="7057"/>
    <x v="3026"/>
    <x v="881"/>
    <x v="6"/>
  </r>
  <r>
    <x v="34"/>
    <x v="46"/>
    <x v="7"/>
    <x v="1571"/>
    <x v="4297"/>
    <x v="31"/>
    <x v="4879"/>
    <x v="2638"/>
    <x v="11293"/>
    <x v="10728"/>
    <x v="1735"/>
    <x v="15739"/>
    <x v="1"/>
    <x v="2"/>
    <x v="0"/>
    <x v="13031"/>
    <x v="10183"/>
    <x v="8700"/>
    <x v="47723"/>
    <x v="315"/>
    <x v="7445"/>
    <x v="3103"/>
    <x v="1028"/>
    <x v="6"/>
  </r>
  <r>
    <x v="34"/>
    <x v="46"/>
    <x v="8"/>
    <x v="1577"/>
    <x v="4299"/>
    <x v="34"/>
    <x v="5182"/>
    <x v="2821"/>
    <x v="11481"/>
    <x v="11350"/>
    <x v="2044"/>
    <x v="16330"/>
    <x v="1"/>
    <x v="2"/>
    <x v="0"/>
    <x v="8752"/>
    <x v="10999"/>
    <x v="9193"/>
    <x v="42226"/>
    <x v="304"/>
    <x v="7369"/>
    <x v="3283"/>
    <x v="884"/>
    <x v="6"/>
  </r>
  <r>
    <x v="34"/>
    <x v="46"/>
    <x v="9"/>
    <x v="1611"/>
    <x v="4298"/>
    <x v="31"/>
    <x v="5495"/>
    <x v="3009"/>
    <x v="11905"/>
    <x v="12313"/>
    <x v="2304"/>
    <x v="17197"/>
    <x v="1"/>
    <x v="2"/>
    <x v="0"/>
    <x v="10119"/>
    <x v="12552"/>
    <x v="8597"/>
    <x v="45616"/>
    <x v="266"/>
    <x v="7394"/>
    <x v="3327"/>
    <x v="801"/>
    <x v="6"/>
  </r>
  <r>
    <x v="34"/>
    <x v="46"/>
    <x v="10"/>
    <x v="1646"/>
    <x v="4284"/>
    <x v="29"/>
    <x v="5749"/>
    <x v="3310"/>
    <x v="12562"/>
    <x v="12339"/>
    <x v="2384"/>
    <x v="17645"/>
    <x v="1"/>
    <x v="2"/>
    <x v="0"/>
    <x v="11281"/>
    <x v="7435"/>
    <x v="6841"/>
    <x v="39519"/>
    <x v="273"/>
    <x v="7213"/>
    <x v="3074"/>
    <x v="479"/>
    <x v="6"/>
  </r>
  <r>
    <x v="34"/>
    <x v="46"/>
    <x v="11"/>
    <x v="1695"/>
    <x v="4275"/>
    <x v="28"/>
    <x v="6082"/>
    <x v="3368"/>
    <x v="13829"/>
    <x v="12679"/>
    <x v="2376"/>
    <x v="18587"/>
    <x v="1"/>
    <x v="2"/>
    <x v="0"/>
    <x v="13371"/>
    <x v="9376"/>
    <x v="6123"/>
    <x v="45749"/>
    <x v="280"/>
    <x v="7460"/>
    <x v="4111"/>
    <x v="584"/>
    <x v="6"/>
  </r>
  <r>
    <x v="34"/>
    <x v="47"/>
    <x v="6"/>
    <x v="1729"/>
    <x v="4261"/>
    <x v="27"/>
    <x v="6358"/>
    <x v="3349"/>
    <x v="14990"/>
    <x v="12679"/>
    <x v="2497"/>
    <x v="19427"/>
    <x v="1"/>
    <x v="2"/>
    <x v="0"/>
    <x v="13248"/>
    <x v="7271"/>
    <x v="7213"/>
    <x v="44588"/>
    <x v="280"/>
    <x v="7313"/>
    <x v="4771"/>
    <x v="480"/>
    <x v="6"/>
  </r>
  <r>
    <x v="34"/>
    <x v="47"/>
    <x v="7"/>
    <x v="1774"/>
    <x v="4243"/>
    <x v="29"/>
    <x v="6665"/>
    <x v="3635"/>
    <x v="15581"/>
    <x v="14313"/>
    <x v="2925"/>
    <x v="21225"/>
    <x v="1"/>
    <x v="2"/>
    <x v="0"/>
    <x v="10872"/>
    <x v="13687"/>
    <x v="9445"/>
    <x v="49449"/>
    <x v="297"/>
    <x v="7419"/>
    <x v="3224"/>
    <x v="405"/>
    <x v="6"/>
  </r>
  <r>
    <x v="34"/>
    <x v="47"/>
    <x v="8"/>
    <x v="1837"/>
    <x v="4227"/>
    <x v="28"/>
    <x v="7080"/>
    <x v="4591"/>
    <x v="16255"/>
    <x v="14996"/>
    <x v="3144"/>
    <x v="22630"/>
    <x v="1"/>
    <x v="2"/>
    <x v="0"/>
    <x v="11368"/>
    <x v="11146"/>
    <x v="8076"/>
    <x v="45168"/>
    <x v="280"/>
    <x v="7669"/>
    <x v="2170"/>
    <x v="439"/>
    <x v="6"/>
  </r>
  <r>
    <x v="34"/>
    <x v="47"/>
    <x v="9"/>
    <x v="1890"/>
    <x v="4202"/>
    <x v="27"/>
    <x v="6897"/>
    <x v="4076"/>
    <x v="16987"/>
    <x v="15332"/>
    <x v="3184"/>
    <x v="23700"/>
    <x v="1"/>
    <x v="2"/>
    <x v="0"/>
    <x v="11596"/>
    <x v="9295"/>
    <x v="6458"/>
    <x v="41824"/>
    <x v="280"/>
    <x v="2061"/>
    <x v="6456"/>
    <x v="312"/>
    <x v="6"/>
  </r>
  <r>
    <x v="34"/>
    <x v="47"/>
    <x v="10"/>
    <x v="1936"/>
    <x v="4134"/>
    <x v="32"/>
    <x v="5725"/>
    <x v="3866"/>
    <x v="17314"/>
    <x v="15882"/>
    <x v="3245"/>
    <x v="24524"/>
    <x v="1"/>
    <x v="2"/>
    <x v="0"/>
    <x v="9485"/>
    <x v="10374"/>
    <x v="6647"/>
    <x v="39281"/>
    <x v="315"/>
    <x v="624"/>
    <x v="5678"/>
    <x v="480"/>
    <x v="6"/>
  </r>
  <r>
    <x v="34"/>
    <x v="47"/>
    <x v="11"/>
    <x v="1970"/>
    <x v="4084"/>
    <x v="30"/>
    <x v="7683"/>
    <x v="4214"/>
    <x v="17995"/>
    <x v="16501"/>
    <x v="3511"/>
    <x v="26153"/>
    <x v="1"/>
    <x v="2"/>
    <x v="0"/>
    <x v="11556"/>
    <x v="10861"/>
    <x v="8596"/>
    <x v="45693"/>
    <x v="273"/>
    <x v="8800"/>
    <x v="3068"/>
    <x v="690"/>
    <x v="6"/>
  </r>
  <r>
    <x v="34"/>
    <x v="26"/>
    <x v="6"/>
    <x v="2008"/>
    <x v="3928"/>
    <x v="30"/>
    <x v="8102"/>
    <x v="4872"/>
    <x v="18755"/>
    <x v="16919"/>
    <x v="3986"/>
    <x v="28206"/>
    <x v="1"/>
    <x v="2"/>
    <x v="0"/>
    <x v="12127"/>
    <x v="9889"/>
    <x v="9789"/>
    <x v="47166"/>
    <x v="286"/>
    <x v="7666"/>
    <x v="2442"/>
    <x v="444"/>
    <x v="6"/>
  </r>
  <r>
    <x v="34"/>
    <x v="26"/>
    <x v="7"/>
    <x v="2050"/>
    <x v="3721"/>
    <x v="32"/>
    <x v="8253"/>
    <x v="5482"/>
    <x v="19271"/>
    <x v="17252"/>
    <x v="4147"/>
    <x v="29456"/>
    <x v="1"/>
    <x v="2"/>
    <x v="0"/>
    <x v="11034"/>
    <x v="9339"/>
    <x v="7656"/>
    <x v="42152"/>
    <x v="297"/>
    <x v="6772"/>
    <x v="2492"/>
    <x v="355"/>
    <x v="6"/>
  </r>
  <r>
    <x v="34"/>
    <x v="26"/>
    <x v="8"/>
    <x v="2086"/>
    <x v="3505"/>
    <x v="30"/>
    <x v="8359"/>
    <x v="4581"/>
    <x v="19216"/>
    <x v="17186"/>
    <x v="4120"/>
    <x v="29298"/>
    <x v="1"/>
    <x v="2"/>
    <x v="0"/>
    <x v="7058"/>
    <x v="6826"/>
    <x v="5953"/>
    <x v="25237"/>
    <x v="273"/>
    <x v="6465"/>
    <x v="6919"/>
    <x v="346"/>
    <x v="6"/>
  </r>
  <r>
    <x v="34"/>
    <x v="26"/>
    <x v="9"/>
    <x v="2136"/>
    <x v="3271"/>
    <x v="31"/>
    <x v="8616"/>
    <x v="4949"/>
    <x v="19409"/>
    <x v="17400"/>
    <x v="4140"/>
    <x v="29752"/>
    <x v="1"/>
    <x v="2"/>
    <x v="0"/>
    <x v="8904"/>
    <x v="8623"/>
    <x v="6340"/>
    <x v="35021"/>
    <x v="288"/>
    <x v="7244"/>
    <x v="2971"/>
    <x v="330"/>
    <x v="6"/>
  </r>
  <r>
    <x v="34"/>
    <x v="26"/>
    <x v="10"/>
    <x v="2173"/>
    <x v="3004"/>
    <x v="30"/>
    <x v="8871"/>
    <x v="5533"/>
    <x v="19484"/>
    <x v="18261"/>
    <x v="4243"/>
    <x v="30700"/>
    <x v="1"/>
    <x v="2"/>
    <x v="0"/>
    <x v="8009"/>
    <x v="12052"/>
    <x v="7078"/>
    <x v="39794"/>
    <x v="282"/>
    <x v="7266"/>
    <x v="2524"/>
    <x v="297"/>
    <x v="6"/>
  </r>
  <r>
    <x v="34"/>
    <x v="26"/>
    <x v="11"/>
    <x v="2231"/>
    <x v="2968"/>
    <x v="30"/>
    <x v="8900"/>
    <x v="6244"/>
    <x v="19514"/>
    <x v="18516"/>
    <x v="4353"/>
    <x v="31094"/>
    <x v="1"/>
    <x v="2"/>
    <x v="0"/>
    <x v="7700"/>
    <x v="8838"/>
    <x v="7348"/>
    <x v="34296"/>
    <x v="286"/>
    <x v="5505"/>
    <x v="1903"/>
    <x v="729"/>
    <x v="6"/>
  </r>
  <r>
    <x v="34"/>
    <x v="27"/>
    <x v="6"/>
    <x v="2270"/>
    <x v="2618"/>
    <x v="27"/>
    <x v="8534"/>
    <x v="6700"/>
    <x v="19409"/>
    <x v="19020"/>
    <x v="4647"/>
    <x v="31711"/>
    <x v="1"/>
    <x v="2"/>
    <x v="0"/>
    <x v="6686"/>
    <x v="10412"/>
    <x v="8802"/>
    <x v="37156"/>
    <x v="266"/>
    <x v="1440"/>
    <x v="961"/>
    <x v="227"/>
    <x v="6"/>
  </r>
  <r>
    <x v="34"/>
    <x v="27"/>
    <x v="7"/>
    <x v="2299"/>
    <x v="2510"/>
    <x v="24"/>
    <x v="9738"/>
    <x v="6692"/>
    <x v="19477"/>
    <x v="19102"/>
    <x v="4698"/>
    <x v="31946"/>
    <x v="1"/>
    <x v="2"/>
    <x v="0"/>
    <x v="7960"/>
    <x v="7877"/>
    <x v="6587"/>
    <x v="31872"/>
    <x v="266"/>
    <x v="8501"/>
    <x v="5066"/>
    <x v="526"/>
    <x v="6"/>
  </r>
  <r>
    <x v="34"/>
    <x v="27"/>
    <x v="8"/>
    <x v="2319"/>
    <x v="2293"/>
    <x v="23"/>
    <x v="9344"/>
    <x v="6427"/>
    <x v="18845"/>
    <x v="19366"/>
    <x v="4839"/>
    <x v="31488"/>
    <x v="1"/>
    <x v="2"/>
    <x v="0"/>
    <x v="3145"/>
    <x v="9082"/>
    <x v="7538"/>
    <x v="20620"/>
    <x v="280"/>
    <x v="1337"/>
    <x v="7753"/>
    <x v="338"/>
    <x v="6"/>
  </r>
  <r>
    <x v="34"/>
    <x v="27"/>
    <x v="9"/>
    <x v="2343"/>
    <x v="1922"/>
    <x v="28"/>
    <x v="8466"/>
    <x v="6637"/>
    <x v="19575"/>
    <x v="19752"/>
    <x v="4891"/>
    <x v="32835"/>
    <x v="1"/>
    <x v="2"/>
    <x v="0"/>
    <x v="12167"/>
    <x v="9926"/>
    <x v="6774"/>
    <x v="44034"/>
    <x v="315"/>
    <x v="806"/>
    <x v="1627"/>
    <x v="199"/>
    <x v="6"/>
  </r>
  <r>
    <x v="34"/>
    <x v="27"/>
    <x v="10"/>
    <x v="2410"/>
    <x v="1757"/>
    <x v="24"/>
    <x v="10143"/>
    <x v="7173"/>
    <x v="19896"/>
    <x v="19487"/>
    <x v="5107"/>
    <x v="33280"/>
    <x v="1"/>
    <x v="2"/>
    <x v="0"/>
    <x v="9845"/>
    <x v="5242"/>
    <x v="8239"/>
    <x v="35414"/>
    <x v="260"/>
    <x v="8748"/>
    <x v="846"/>
    <x v="409"/>
    <x v="6"/>
  </r>
  <r>
    <x v="34"/>
    <x v="27"/>
    <x v="11"/>
    <x v="2426"/>
    <x v="1433"/>
    <x v="30"/>
    <x v="8476"/>
    <x v="7314"/>
    <x v="20300"/>
    <x v="19821"/>
    <x v="5200"/>
    <x v="34046"/>
    <x v="1"/>
    <x v="2"/>
    <x v="0"/>
    <x v="10550"/>
    <x v="9735"/>
    <x v="7018"/>
    <x v="40937"/>
    <x v="320"/>
    <x v="310"/>
    <x v="1969"/>
    <x v="230"/>
    <x v="6"/>
  </r>
  <r>
    <x v="34"/>
    <x v="28"/>
    <x v="6"/>
    <x v="2443"/>
    <x v="1504"/>
    <x v="30"/>
    <x v="10258"/>
    <x v="7893"/>
    <x v="20300"/>
    <x v="20028"/>
    <x v="5529"/>
    <x v="34458"/>
    <x v="2"/>
    <x v="0"/>
    <x v="0"/>
    <x v="7481"/>
    <x v="8792"/>
    <x v="8901"/>
    <x v="36471"/>
    <x v="286"/>
    <x v="8847"/>
    <x v="786"/>
    <x v="1052"/>
    <x v="6"/>
  </r>
  <r>
    <x v="34"/>
    <x v="28"/>
    <x v="7"/>
    <x v="2444"/>
    <x v="1272"/>
    <x v="30"/>
    <x v="5789"/>
    <x v="7211"/>
    <x v="20516"/>
    <x v="19973"/>
    <x v="5617"/>
    <x v="34698"/>
    <x v="2"/>
    <x v="0"/>
    <x v="0"/>
    <x v="9149"/>
    <x v="6872"/>
    <x v="6842"/>
    <x v="33657"/>
    <x v="286"/>
    <x v="3"/>
    <x v="8479"/>
    <x v="299"/>
    <x v="6"/>
  </r>
  <r>
    <x v="34"/>
    <x v="28"/>
    <x v="8"/>
    <x v="2384"/>
    <x v="1578"/>
    <x v="31"/>
    <x v="5479"/>
    <x v="6870"/>
    <x v="20135"/>
    <x v="19508"/>
    <x v="5492"/>
    <x v="33907"/>
    <x v="2"/>
    <x v="0"/>
    <x v="0"/>
    <x v="4443"/>
    <x v="3824"/>
    <x v="5227"/>
    <x v="11841"/>
    <x v="288"/>
    <x v="1582"/>
    <x v="7969"/>
    <x v="1407"/>
    <x v="6"/>
  </r>
  <r>
    <x v="34"/>
    <x v="28"/>
    <x v="9"/>
    <x v="2390"/>
    <x v="1557"/>
    <x v="30"/>
    <x v="10352"/>
    <x v="7375"/>
    <x v="20109"/>
    <x v="19559"/>
    <x v="5550"/>
    <x v="33949"/>
    <x v="2"/>
    <x v="0"/>
    <x v="0"/>
    <x v="7262"/>
    <x v="7605"/>
    <x v="6647"/>
    <x v="29348"/>
    <x v="282"/>
    <x v="9067"/>
    <x v="886"/>
    <x v="764"/>
    <x v="6"/>
  </r>
  <r>
    <x v="34"/>
    <x v="28"/>
    <x v="10"/>
    <x v="2404"/>
    <x v="1563"/>
    <x v="29"/>
    <x v="7258"/>
    <x v="7375"/>
    <x v="20071"/>
    <x v="19341"/>
    <x v="5457"/>
    <x v="33691"/>
    <x v="2"/>
    <x v="0"/>
    <x v="0"/>
    <x v="7213"/>
    <x v="5727"/>
    <x v="5405"/>
    <x v="22154"/>
    <x v="278"/>
    <x v="13"/>
    <x v="4585"/>
    <x v="843"/>
    <x v="6"/>
  </r>
  <r>
    <x v="34"/>
    <x v="28"/>
    <x v="11"/>
    <x v="2402"/>
    <x v="2293"/>
    <x v="24"/>
    <x v="7966"/>
    <x v="7608"/>
    <x v="19808"/>
    <x v="19117"/>
    <x v="5617"/>
    <x v="33413"/>
    <x v="2"/>
    <x v="0"/>
    <x v="0"/>
    <x v="5518"/>
    <x v="5647"/>
    <x v="7473"/>
    <x v="21712"/>
    <x v="255"/>
    <x v="8051"/>
    <x v="1518"/>
    <x v="1588"/>
    <x v="6"/>
  </r>
  <r>
    <x v="34"/>
    <x v="29"/>
    <x v="6"/>
    <x v="2323"/>
    <x v="2759"/>
    <x v="19"/>
    <x v="5976"/>
    <x v="6962"/>
    <x v="19376"/>
    <x v="19245"/>
    <x v="5655"/>
    <x v="33021"/>
    <x v="2"/>
    <x v="0"/>
    <x v="0"/>
    <x v="4318"/>
    <x v="8138"/>
    <x v="6458"/>
    <x v="20498"/>
    <x v="255"/>
    <x v="242"/>
    <x v="8439"/>
    <x v="1496"/>
    <x v="6"/>
  </r>
  <r>
    <x v="34"/>
    <x v="29"/>
    <x v="7"/>
    <x v="2274"/>
    <x v="2948"/>
    <x v="19"/>
    <x v="5715"/>
    <x v="7115"/>
    <x v="19484"/>
    <x v="19382"/>
    <x v="5443"/>
    <x v="33047"/>
    <x v="2"/>
    <x v="0"/>
    <x v="0"/>
    <x v="8266"/>
    <x v="8228"/>
    <x v="4503"/>
    <x v="28708"/>
    <x v="286"/>
    <x v="1700"/>
    <x v="1905"/>
    <x v="1280"/>
    <x v="6"/>
  </r>
  <r>
    <x v="34"/>
    <x v="29"/>
    <x v="8"/>
    <x v="2262"/>
    <x v="2981"/>
    <x v="17"/>
    <x v="6053"/>
    <x v="7452"/>
    <x v="19127"/>
    <x v="18863"/>
    <x v="5153"/>
    <x v="31894"/>
    <x v="2"/>
    <x v="0"/>
    <x v="0"/>
    <x v="4865"/>
    <x v="3790"/>
    <x v="3785"/>
    <x v="10715"/>
    <x v="273"/>
    <x v="7471"/>
    <x v="1180"/>
    <x v="918"/>
    <x v="6"/>
  </r>
  <r>
    <x v="34"/>
    <x v="29"/>
    <x v="9"/>
    <x v="2248"/>
    <x v="3058"/>
    <x v="16"/>
    <x v="5830"/>
    <x v="7281"/>
    <x v="18845"/>
    <x v="19625"/>
    <x v="4832"/>
    <x v="31722"/>
    <x v="2"/>
    <x v="0"/>
    <x v="0"/>
    <x v="5420"/>
    <x v="11933"/>
    <x v="3234"/>
    <x v="25428"/>
    <x v="280"/>
    <x v="1879"/>
    <x v="7281"/>
    <x v="1046"/>
    <x v="6"/>
  </r>
  <r>
    <x v="34"/>
    <x v="29"/>
    <x v="10"/>
    <x v="2247"/>
    <x v="3291"/>
    <x v="16"/>
    <x v="5619"/>
    <x v="7090"/>
    <x v="19001"/>
    <x v="19579"/>
    <x v="5003"/>
    <x v="32125"/>
    <x v="2"/>
    <x v="0"/>
    <x v="0"/>
    <x v="8563"/>
    <x v="6916"/>
    <x v="7954"/>
    <x v="34322"/>
    <x v="286"/>
    <x v="1925"/>
    <x v="7391"/>
    <x v="1324"/>
    <x v="6"/>
  </r>
  <r>
    <x v="34"/>
    <x v="29"/>
    <x v="11"/>
    <x v="2227"/>
    <x v="3308"/>
    <x v="18"/>
    <x v="5649"/>
    <x v="7115"/>
    <x v="18739"/>
    <x v="19547"/>
    <x v="4966"/>
    <x v="31687"/>
    <x v="2"/>
    <x v="0"/>
    <x v="0"/>
    <x v="5563"/>
    <x v="7003"/>
    <x v="5821"/>
    <x v="20715"/>
    <x v="297"/>
    <x v="5457"/>
    <x v="3447"/>
    <x v="877"/>
    <x v="6"/>
  </r>
  <r>
    <x v="34"/>
    <x v="30"/>
    <x v="6"/>
    <x v="2231"/>
    <x v="3381"/>
    <x v="18"/>
    <x v="5782"/>
    <x v="7259"/>
    <x v="18830"/>
    <x v="19497"/>
    <x v="4910"/>
    <x v="31685"/>
    <x v="2"/>
    <x v="0"/>
    <x v="0"/>
    <x v="8110"/>
    <x v="6912"/>
    <x v="5653"/>
    <x v="28198"/>
    <x v="286"/>
    <x v="6631"/>
    <x v="1950"/>
    <x v="1033"/>
    <x v="6"/>
  </r>
  <r>
    <x v="34"/>
    <x v="30"/>
    <x v="7"/>
    <x v="2222"/>
    <x v="3598"/>
    <x v="16"/>
    <x v="7321"/>
    <x v="7400"/>
    <x v="18526"/>
    <x v="19252"/>
    <x v="4810"/>
    <x v="30974"/>
    <x v="2"/>
    <x v="0"/>
    <x v="0"/>
    <x v="5366"/>
    <x v="5513"/>
    <x v="5159"/>
    <x v="16117"/>
    <x v="273"/>
    <x v="8634"/>
    <x v="1974"/>
    <x v="1312"/>
    <x v="6"/>
  </r>
  <r>
    <x v="34"/>
    <x v="30"/>
    <x v="8"/>
    <x v="2207"/>
    <x v="3861"/>
    <x v="16"/>
    <x v="5595"/>
    <x v="7007"/>
    <x v="18597"/>
    <x v="19900"/>
    <x v="4804"/>
    <x v="31618"/>
    <x v="2"/>
    <x v="0"/>
    <x v="0"/>
    <x v="7960"/>
    <x v="11576"/>
    <x v="6129"/>
    <x v="37559"/>
    <x v="286"/>
    <x v="333"/>
    <x v="8086"/>
    <x v="1346"/>
    <x v="6"/>
  </r>
  <r>
    <x v="34"/>
    <x v="30"/>
    <x v="9"/>
    <x v="2136"/>
    <x v="4130"/>
    <x v="15"/>
    <x v="5917"/>
    <x v="7171"/>
    <x v="18184"/>
    <x v="19842"/>
    <x v="4721"/>
    <x v="30949"/>
    <x v="2"/>
    <x v="0"/>
    <x v="0"/>
    <x v="4582"/>
    <x v="6826"/>
    <x v="5401"/>
    <x v="16576"/>
    <x v="280"/>
    <x v="7435"/>
    <x v="1844"/>
    <x v="1350"/>
    <x v="6"/>
  </r>
  <r>
    <x v="34"/>
    <x v="30"/>
    <x v="10"/>
    <x v="2121"/>
    <x v="4184"/>
    <x v="17"/>
    <x v="5299"/>
    <x v="6796"/>
    <x v="18417"/>
    <x v="19326"/>
    <x v="4786"/>
    <x v="30880"/>
    <x v="2"/>
    <x v="0"/>
    <x v="0"/>
    <x v="9149"/>
    <x v="3550"/>
    <x v="6780"/>
    <x v="26900"/>
    <x v="297"/>
    <x v="1117"/>
    <x v="8050"/>
    <x v="986"/>
    <x v="6"/>
  </r>
  <r>
    <x v="34"/>
    <x v="30"/>
    <x v="11"/>
    <x v="2117"/>
    <x v="4199"/>
    <x v="13"/>
    <x v="5569"/>
    <x v="6807"/>
    <x v="18212"/>
    <x v="19013"/>
    <x v="5084"/>
    <x v="30743"/>
    <x v="2"/>
    <x v="0"/>
    <x v="0"/>
    <x v="5986"/>
    <x v="5025"/>
    <x v="9047"/>
    <x v="25964"/>
    <x v="260"/>
    <x v="7274"/>
    <x v="3941"/>
    <x v="1001"/>
    <x v="6"/>
  </r>
  <r>
    <x v="34"/>
    <x v="31"/>
    <x v="6"/>
    <x v="2117"/>
    <x v="4202"/>
    <x v="15"/>
    <x v="6083"/>
    <x v="7332"/>
    <x v="18184"/>
    <x v="18918"/>
    <x v="4990"/>
    <x v="30491"/>
    <x v="2"/>
    <x v="0"/>
    <x v="0"/>
    <x v="7308"/>
    <x v="6640"/>
    <x v="5280"/>
    <x v="24034"/>
    <x v="297"/>
    <x v="7782"/>
    <x v="860"/>
    <x v="910"/>
    <x v="6"/>
  </r>
  <r>
    <x v="34"/>
    <x v="31"/>
    <x v="7"/>
    <x v="2115"/>
    <x v="4206"/>
    <x v="14"/>
    <x v="5241"/>
    <x v="6727"/>
    <x v="18147"/>
    <x v="18626"/>
    <x v="5064"/>
    <x v="30292"/>
    <x v="2"/>
    <x v="0"/>
    <x v="0"/>
    <x v="7262"/>
    <x v="5288"/>
    <x v="6896"/>
    <x v="25020"/>
    <x v="280"/>
    <x v="892"/>
    <x v="8395"/>
    <x v="943"/>
    <x v="6"/>
  </r>
  <r>
    <x v="34"/>
    <x v="31"/>
    <x v="8"/>
    <x v="2099"/>
    <x v="4208"/>
    <x v="18"/>
    <x v="4944"/>
    <x v="6523"/>
    <x v="18286"/>
    <x v="18734"/>
    <x v="5071"/>
    <x v="30600"/>
    <x v="2"/>
    <x v="0"/>
    <x v="0"/>
    <x v="8460"/>
    <x v="8013"/>
    <x v="6214"/>
    <x v="32681"/>
    <x v="310"/>
    <x v="1626"/>
    <x v="7454"/>
    <x v="884"/>
    <x v="6"/>
  </r>
  <r>
    <x v="34"/>
    <x v="31"/>
    <x v="9"/>
    <x v="2088"/>
    <x v="4212"/>
    <x v="20"/>
    <x v="4614"/>
    <x v="6245"/>
    <x v="17816"/>
    <x v="18728"/>
    <x v="5161"/>
    <x v="30057"/>
    <x v="2"/>
    <x v="0"/>
    <x v="0"/>
    <x v="4227"/>
    <x v="7240"/>
    <x v="6957"/>
    <x v="19441"/>
    <x v="297"/>
    <x v="1554"/>
    <x v="7789"/>
    <x v="939"/>
    <x v="6"/>
  </r>
  <r>
    <x v="34"/>
    <x v="31"/>
    <x v="10"/>
    <x v="2091"/>
    <x v="4212"/>
    <x v="17"/>
    <x v="5090"/>
    <x v="6661"/>
    <x v="18125"/>
    <x v="18446"/>
    <x v="5031"/>
    <x v="30068"/>
    <x v="2"/>
    <x v="0"/>
    <x v="0"/>
    <x v="9628"/>
    <x v="5330"/>
    <x v="5037"/>
    <x v="28371"/>
    <x v="266"/>
    <x v="7712"/>
    <x v="1027"/>
    <x v="823"/>
    <x v="6"/>
  </r>
  <r>
    <x v="34"/>
    <x v="31"/>
    <x v="11"/>
    <x v="2094"/>
    <x v="4212"/>
    <x v="16"/>
    <x v="4843"/>
    <x v="6425"/>
    <x v="17683"/>
    <x v="18460"/>
    <x v="4961"/>
    <x v="29403"/>
    <x v="2"/>
    <x v="0"/>
    <x v="0"/>
    <x v="4441"/>
    <x v="7349"/>
    <x v="5463"/>
    <x v="17185"/>
    <x v="280"/>
    <x v="1782"/>
    <x v="7624"/>
    <x v="823"/>
    <x v="6"/>
  </r>
  <r>
    <x v="34"/>
    <x v="32"/>
    <x v="6"/>
    <x v="2088"/>
    <x v="4218"/>
    <x v="13"/>
    <x v="5452"/>
    <x v="6719"/>
    <x v="16834"/>
    <x v="18106"/>
    <x v="4966"/>
    <x v="28061"/>
    <x v="2"/>
    <x v="0"/>
    <x v="0"/>
    <x v="2594"/>
    <x v="4941"/>
    <x v="6208"/>
    <x v="10860"/>
    <x v="266"/>
    <x v="7893"/>
    <x v="1289"/>
    <x v="1004"/>
    <x v="6"/>
  </r>
  <r>
    <x v="34"/>
    <x v="32"/>
    <x v="7"/>
    <x v="2102"/>
    <x v="4228"/>
    <x v="15"/>
    <x v="6502"/>
    <x v="7075"/>
    <x v="16546"/>
    <x v="18199"/>
    <x v="4983"/>
    <x v="27811"/>
    <x v="2"/>
    <x v="0"/>
    <x v="0"/>
    <x v="5728"/>
    <x v="7877"/>
    <x v="6340"/>
    <x v="24376"/>
    <x v="297"/>
    <x v="8324"/>
    <x v="1147"/>
    <x v="1109"/>
    <x v="6"/>
  </r>
  <r>
    <x v="34"/>
    <x v="32"/>
    <x v="8"/>
    <x v="2109"/>
    <x v="4223"/>
    <x v="18"/>
    <x v="5103"/>
    <x v="6596"/>
    <x v="16546"/>
    <x v="17862"/>
    <x v="4859"/>
    <x v="27317"/>
    <x v="2"/>
    <x v="0"/>
    <x v="0"/>
    <x v="7481"/>
    <x v="5070"/>
    <x v="4915"/>
    <x v="20505"/>
    <x v="304"/>
    <x v="502"/>
    <x v="8231"/>
    <x v="690"/>
    <x v="6"/>
  </r>
  <r>
    <x v="34"/>
    <x v="32"/>
    <x v="9"/>
    <x v="2104"/>
    <x v="4226"/>
    <x v="14"/>
    <x v="6065"/>
    <x v="6745"/>
    <x v="16453"/>
    <x v="17431"/>
    <x v="4818"/>
    <x v="26766"/>
    <x v="2"/>
    <x v="0"/>
    <x v="0"/>
    <x v="6955"/>
    <x v="4532"/>
    <x v="5759"/>
    <x v="19646"/>
    <x v="260"/>
    <x v="8247"/>
    <x v="1919"/>
    <x v="910"/>
    <x v="6"/>
  </r>
  <r>
    <x v="34"/>
    <x v="32"/>
    <x v="10"/>
    <x v="2117"/>
    <x v="4225"/>
    <x v="17"/>
    <x v="5509"/>
    <x v="6444"/>
    <x v="15969"/>
    <x v="16785"/>
    <x v="4728"/>
    <x v="25528"/>
    <x v="2"/>
    <x v="0"/>
    <x v="0"/>
    <x v="4484"/>
    <x v="3332"/>
    <x v="5346"/>
    <x v="11491"/>
    <x v="304"/>
    <x v="1190"/>
    <x v="7868"/>
    <x v="798"/>
    <x v="6"/>
  </r>
  <r>
    <x v="34"/>
    <x v="32"/>
    <x v="11"/>
    <x v="2108"/>
    <x v="4226"/>
    <x v="14"/>
    <x v="5625"/>
    <x v="6469"/>
    <x v="16308"/>
    <x v="17206"/>
    <x v="4854"/>
    <x v="26457"/>
    <x v="2"/>
    <x v="0"/>
    <x v="0"/>
    <x v="9538"/>
    <x v="9852"/>
    <x v="7411"/>
    <x v="39603"/>
    <x v="266"/>
    <x v="6542"/>
    <x v="3447"/>
    <x v="853"/>
    <x v="6"/>
  </r>
  <r>
    <x v="34"/>
    <x v="33"/>
    <x v="6"/>
    <x v="2106"/>
    <x v="4225"/>
    <x v="16"/>
    <x v="5111"/>
    <x v="6314"/>
    <x v="16255"/>
    <x v="17308"/>
    <x v="4832"/>
    <x v="26450"/>
    <x v="2"/>
    <x v="0"/>
    <x v="0"/>
    <x v="7213"/>
    <x v="7926"/>
    <x v="5951"/>
    <x v="28080"/>
    <x v="297"/>
    <x v="1253"/>
    <x v="7191"/>
    <x v="798"/>
    <x v="6"/>
  </r>
  <r>
    <x v="34"/>
    <x v="33"/>
    <x v="7"/>
    <x v="2113"/>
    <x v="4234"/>
    <x v="20"/>
    <x v="5514"/>
    <x v="6438"/>
    <x v="16594"/>
    <x v="17707"/>
    <x v="5026"/>
    <x v="27506"/>
    <x v="2"/>
    <x v="0"/>
    <x v="0"/>
    <x v="9538"/>
    <x v="9695"/>
    <x v="8177"/>
    <x v="40426"/>
    <x v="310"/>
    <x v="7601"/>
    <x v="2083"/>
    <x v="1081"/>
    <x v="6"/>
  </r>
  <r>
    <x v="34"/>
    <x v="33"/>
    <x v="8"/>
    <x v="2116"/>
    <x v="4239"/>
    <x v="24"/>
    <x v="5325"/>
    <x v="6412"/>
    <x v="17832"/>
    <x v="18085"/>
    <x v="5472"/>
    <x v="29949"/>
    <x v="2"/>
    <x v="0"/>
    <x v="0"/>
    <x v="13445"/>
    <x v="9582"/>
    <x v="9668"/>
    <x v="48932"/>
    <x v="310"/>
    <x v="2061"/>
    <x v="5725"/>
    <x v="971"/>
    <x v="6"/>
  </r>
  <r>
    <x v="34"/>
    <x v="33"/>
    <x v="9"/>
    <x v="2093"/>
    <x v="4250"/>
    <x v="25"/>
    <x v="4618"/>
    <x v="5695"/>
    <x v="19001"/>
    <x v="19096"/>
    <x v="6531"/>
    <x v="33348"/>
    <x v="2"/>
    <x v="0"/>
    <x v="0"/>
    <x v="13590"/>
    <x v="12681"/>
    <x v="11087"/>
    <x v="50771"/>
    <x v="290"/>
    <x v="1045"/>
    <x v="7867"/>
    <x v="1130"/>
    <x v="6"/>
  </r>
  <r>
    <x v="34"/>
    <x v="33"/>
    <x v="10"/>
    <x v="2084"/>
    <x v="4257"/>
    <x v="22"/>
    <x v="5446"/>
    <x v="6318"/>
    <x v="20725"/>
    <x v="20473"/>
    <x v="8959"/>
    <x v="36933"/>
    <x v="2"/>
    <x v="0"/>
    <x v="0"/>
    <x v="14287"/>
    <x v="13658"/>
    <x v="11924"/>
    <x v="51522"/>
    <x v="266"/>
    <x v="8116"/>
    <x v="1639"/>
    <x v="1028"/>
    <x v="6"/>
  </r>
  <r>
    <x v="34"/>
    <x v="33"/>
    <x v="11"/>
    <x v="2083"/>
    <x v="4260"/>
    <x v="26"/>
    <x v="4641"/>
    <x v="5833"/>
    <x v="22977"/>
    <x v="23509"/>
    <x v="11288"/>
    <x v="39924"/>
    <x v="2"/>
    <x v="0"/>
    <x v="0"/>
    <x v="14699"/>
    <x v="14695"/>
    <x v="11888"/>
    <x v="52023"/>
    <x v="310"/>
    <x v="939"/>
    <x v="7387"/>
    <x v="910"/>
    <x v="6"/>
  </r>
  <r>
    <x v="34"/>
    <x v="34"/>
    <x v="6"/>
    <x v="2067"/>
    <x v="4265"/>
    <x v="31"/>
    <x v="3076"/>
    <x v="3087"/>
    <x v="25628"/>
    <x v="25897"/>
    <x v="12849"/>
    <x v="44374"/>
    <x v="3"/>
    <x v="1"/>
    <x v="0"/>
    <x v="15084"/>
    <x v="14630"/>
    <x v="11610"/>
    <x v="52193"/>
    <x v="315"/>
    <x v="1231"/>
    <x v="7948"/>
    <x v="971"/>
    <x v="6"/>
  </r>
  <r>
    <x v="34"/>
    <x v="34"/>
    <x v="7"/>
    <x v="2054"/>
    <x v="4270"/>
    <x v="40"/>
    <x v="2913"/>
    <x v="2794"/>
    <x v="26907"/>
    <x v="26937"/>
    <x v="13628"/>
    <x v="48033"/>
    <x v="3"/>
    <x v="1"/>
    <x v="0"/>
    <x v="14786"/>
    <x v="14068"/>
    <x v="10937"/>
    <x v="51601"/>
    <x v="330"/>
    <x v="3328"/>
    <x v="6157"/>
    <x v="971"/>
    <x v="6"/>
  </r>
  <r>
    <x v="34"/>
    <x v="34"/>
    <x v="8"/>
    <x v="2048"/>
    <x v="4275"/>
    <x v="26"/>
    <x v="2964"/>
    <x v="2525"/>
    <x v="27142"/>
    <x v="27122"/>
    <x v="13777"/>
    <x v="48717"/>
    <x v="3"/>
    <x v="1"/>
    <x v="0"/>
    <x v="11979"/>
    <x v="10181"/>
    <x v="7713"/>
    <x v="44909"/>
    <x v="222"/>
    <x v="4961"/>
    <x v="6217"/>
    <x v="971"/>
    <x v="6"/>
  </r>
  <r>
    <x v="34"/>
    <x v="34"/>
    <x v="9"/>
    <x v="2038"/>
    <x v="4281"/>
    <x v="50"/>
    <x v="2044"/>
    <x v="1772"/>
    <x v="27153"/>
    <x v="27172"/>
    <x v="13854"/>
    <x v="48827"/>
    <x v="3"/>
    <x v="1"/>
    <x v="0"/>
    <x v="7653"/>
    <x v="8226"/>
    <x v="6956"/>
    <x v="32429"/>
    <x v="371"/>
    <x v="2083"/>
    <x v="7057"/>
    <x v="1004"/>
    <x v="6"/>
  </r>
  <r>
    <x v="34"/>
    <x v="34"/>
    <x v="10"/>
    <x v="2033"/>
    <x v="4283"/>
    <x v="31"/>
    <x v="1135"/>
    <x v="1014"/>
    <x v="27059"/>
    <x v="26966"/>
    <x v="13736"/>
    <x v="48388"/>
    <x v="3"/>
    <x v="1"/>
    <x v="0"/>
    <x v="5315"/>
    <x v="3791"/>
    <x v="4916"/>
    <x v="13038"/>
    <x v="210"/>
    <x v="2608"/>
    <x v="6467"/>
    <x v="884"/>
    <x v="6"/>
  </r>
  <r>
    <x v="34"/>
    <x v="34"/>
    <x v="11"/>
    <x v="2019"/>
    <x v="4286"/>
    <x v="32"/>
    <x v="470"/>
    <x v="370"/>
    <x v="27059"/>
    <x v="26854"/>
    <x v="13741"/>
    <x v="48285"/>
    <x v="3"/>
    <x v="1"/>
    <x v="0"/>
    <x v="7481"/>
    <x v="5240"/>
    <x v="6214"/>
    <x v="24110"/>
    <x v="290"/>
    <x v="3605"/>
    <x v="5700"/>
    <x v="910"/>
    <x v="6"/>
  </r>
  <r>
    <x v="34"/>
    <x v="35"/>
    <x v="6"/>
    <x v="1995"/>
    <x v="4291"/>
    <x v="42"/>
    <x v="114"/>
    <x v="104"/>
    <x v="27132"/>
    <x v="26799"/>
    <x v="13802"/>
    <x v="48414"/>
    <x v="3"/>
    <x v="1"/>
    <x v="0"/>
    <x v="9149"/>
    <x v="6462"/>
    <x v="6842"/>
    <x v="32988"/>
    <x v="334"/>
    <x v="4080"/>
    <x v="5058"/>
    <x v="971"/>
    <x v="6"/>
  </r>
  <r>
    <x v="34"/>
    <x v="35"/>
    <x v="7"/>
    <x v="1981"/>
    <x v="4293"/>
    <x v="29"/>
    <x v="36"/>
    <x v="37"/>
    <x v="27190"/>
    <x v="27024"/>
    <x v="13899"/>
    <x v="48782"/>
    <x v="3"/>
    <x v="1"/>
    <x v="0"/>
    <x v="8808"/>
    <x v="10666"/>
    <x v="7205"/>
    <x v="39206"/>
    <x v="225"/>
    <x v="4374"/>
    <x v="4729"/>
    <x v="884"/>
    <x v="6"/>
  </r>
  <r>
    <x v="34"/>
    <x v="35"/>
    <x v="8"/>
    <x v="1966"/>
    <x v="4293"/>
    <x v="29"/>
    <x v="13"/>
    <x v="24"/>
    <x v="27088"/>
    <x v="26940"/>
    <x v="13889"/>
    <x v="48512"/>
    <x v="3"/>
    <x v="1"/>
    <x v="0"/>
    <x v="5090"/>
    <x v="5918"/>
    <x v="6076"/>
    <x v="17763"/>
    <x v="286"/>
    <x v="4466"/>
    <x v="4623"/>
    <x v="823"/>
    <x v="6"/>
  </r>
  <r>
    <x v="34"/>
    <x v="35"/>
    <x v="9"/>
    <x v="1953"/>
    <x v="4296"/>
    <x v="32"/>
    <x v="29"/>
    <x v="32"/>
    <x v="27109"/>
    <x v="26864"/>
    <x v="13963"/>
    <x v="48523"/>
    <x v="3"/>
    <x v="1"/>
    <x v="0"/>
    <x v="7903"/>
    <x v="5815"/>
    <x v="6956"/>
    <x v="28558"/>
    <x v="304"/>
    <x v="4534"/>
    <x v="4561"/>
    <x v="910"/>
    <x v="6"/>
  </r>
  <r>
    <x v="34"/>
    <x v="35"/>
    <x v="10"/>
    <x v="1948"/>
    <x v="4294"/>
    <x v="31"/>
    <x v="21"/>
    <x v="26"/>
    <x v="27117"/>
    <x v="26933"/>
    <x v="13979"/>
    <x v="48632"/>
    <x v="3"/>
    <x v="1"/>
    <x v="0"/>
    <x v="7650"/>
    <x v="8535"/>
    <x v="6340"/>
    <x v="31771"/>
    <x v="280"/>
    <x v="4492"/>
    <x v="4600"/>
    <x v="773"/>
    <x v="6"/>
  </r>
  <r>
    <x v="34"/>
    <x v="35"/>
    <x v="11"/>
    <x v="1931"/>
    <x v="4298"/>
    <x v="32"/>
    <x v="11"/>
    <x v="23"/>
    <x v="27049"/>
    <x v="26950"/>
    <x v="13949"/>
    <x v="48486"/>
    <x v="3"/>
    <x v="1"/>
    <x v="0"/>
    <x v="5932"/>
    <x v="7519"/>
    <x v="5820"/>
    <x v="22919"/>
    <x v="290"/>
    <x v="4489"/>
    <x v="4595"/>
    <x v="943"/>
    <x v="6"/>
  </r>
  <r>
    <x v="34"/>
    <x v="37"/>
    <x v="6"/>
    <x v="1927"/>
    <x v="4301"/>
    <x v="28"/>
    <x v="18"/>
    <x v="33"/>
    <x v="26905"/>
    <x v="26833"/>
    <x v="13614"/>
    <x v="47911"/>
    <x v="3"/>
    <x v="1"/>
    <x v="0"/>
    <x v="4582"/>
    <x v="5290"/>
    <x v="3055"/>
    <x v="10857"/>
    <x v="260"/>
    <x v="4519"/>
    <x v="4554"/>
    <x v="910"/>
    <x v="6"/>
  </r>
  <r>
    <x v="34"/>
    <x v="37"/>
    <x v="7"/>
    <x v="1925"/>
    <x v="4302"/>
    <x v="21"/>
    <x v="11"/>
    <x v="36"/>
    <x v="26942"/>
    <x v="26572"/>
    <x v="13570"/>
    <x v="47687"/>
    <x v="3"/>
    <x v="1"/>
    <x v="0"/>
    <x v="8009"/>
    <x v="3715"/>
    <x v="5758"/>
    <x v="21115"/>
    <x v="245"/>
    <x v="4492"/>
    <x v="4579"/>
    <x v="849"/>
    <x v="6"/>
  </r>
  <r>
    <x v="34"/>
    <x v="37"/>
    <x v="8"/>
    <x v="1888"/>
    <x v="4305"/>
    <x v="33"/>
    <x v="17"/>
    <x v="19"/>
    <x v="26597"/>
    <x v="26289"/>
    <x v="13347"/>
    <x v="46579"/>
    <x v="3"/>
    <x v="1"/>
    <x v="0"/>
    <x v="1958"/>
    <x v="3670"/>
    <x v="4059"/>
    <x v="6564"/>
    <x v="342"/>
    <x v="4515"/>
    <x v="4634"/>
    <x v="910"/>
    <x v="6"/>
  </r>
  <r>
    <x v="34"/>
    <x v="37"/>
    <x v="9"/>
    <x v="1871"/>
    <x v="4311"/>
    <x v="27"/>
    <x v="19"/>
    <x v="33"/>
    <x v="26376"/>
    <x v="26133"/>
    <x v="13463"/>
    <x v="46106"/>
    <x v="3"/>
    <x v="1"/>
    <x v="0"/>
    <x v="3711"/>
    <x v="5242"/>
    <x v="7348"/>
    <x v="15267"/>
    <x v="250"/>
    <x v="4508"/>
    <x v="4545"/>
    <x v="1004"/>
    <x v="6"/>
  </r>
  <r>
    <x v="34"/>
    <x v="37"/>
    <x v="10"/>
    <x v="1842"/>
    <x v="4316"/>
    <x v="27"/>
    <x v="13"/>
    <x v="42"/>
    <x v="26365"/>
    <x v="25937"/>
    <x v="13270"/>
    <x v="45772"/>
    <x v="3"/>
    <x v="1"/>
    <x v="0"/>
    <x v="7312"/>
    <x v="4894"/>
    <x v="4230"/>
    <x v="17973"/>
    <x v="286"/>
    <x v="4495"/>
    <x v="4561"/>
    <x v="971"/>
    <x v="6"/>
  </r>
  <r>
    <x v="34"/>
    <x v="37"/>
    <x v="11"/>
    <x v="1807"/>
    <x v="4321"/>
    <x v="24"/>
    <x v="14"/>
    <x v="43"/>
    <x v="26157"/>
    <x v="25367"/>
    <x v="13085"/>
    <x v="44842"/>
    <x v="3"/>
    <x v="1"/>
    <x v="0"/>
    <x v="3797"/>
    <x v="1614"/>
    <x v="4275"/>
    <x v="7193"/>
    <x v="266"/>
    <x v="4507"/>
    <x v="4581"/>
    <x v="971"/>
    <x v="6"/>
  </r>
  <r>
    <x v="34"/>
    <x v="38"/>
    <x v="6"/>
    <x v="1813"/>
    <x v="4333"/>
    <x v="21"/>
    <x v="23"/>
    <x v="31"/>
    <x v="25635"/>
    <x v="24982"/>
    <x v="12750"/>
    <x v="43628"/>
    <x v="3"/>
    <x v="1"/>
    <x v="0"/>
    <x v="1609"/>
    <x v="3631"/>
    <x v="3234"/>
    <x v="5309"/>
    <x v="266"/>
    <x v="4520"/>
    <x v="4616"/>
    <x v="1149"/>
    <x v="6"/>
  </r>
  <r>
    <x v="34"/>
    <x v="38"/>
    <x v="7"/>
    <x v="1832"/>
    <x v="4331"/>
    <x v="33"/>
    <x v="17"/>
    <x v="34"/>
    <x v="25349"/>
    <x v="24546"/>
    <x v="12405"/>
    <x v="42818"/>
    <x v="3"/>
    <x v="1"/>
    <x v="0"/>
    <x v="4176"/>
    <x v="3630"/>
    <x v="3238"/>
    <x v="8838"/>
    <x v="342"/>
    <x v="4495"/>
    <x v="4574"/>
    <x v="773"/>
    <x v="6"/>
  </r>
  <r>
    <x v="34"/>
    <x v="38"/>
    <x v="8"/>
    <x v="1795"/>
    <x v="4338"/>
    <x v="37"/>
    <x v="16"/>
    <x v="34"/>
    <x v="24949"/>
    <x v="23763"/>
    <x v="12271"/>
    <x v="41944"/>
    <x v="3"/>
    <x v="1"/>
    <x v="0"/>
    <x v="3554"/>
    <x v="1817"/>
    <x v="5037"/>
    <x v="7810"/>
    <x v="310"/>
    <x v="4504"/>
    <x v="4585"/>
    <x v="1028"/>
    <x v="6"/>
  </r>
  <r>
    <x v="34"/>
    <x v="38"/>
    <x v="9"/>
    <x v="1800"/>
    <x v="4336"/>
    <x v="53"/>
    <x v="6"/>
    <x v="38"/>
    <x v="24379"/>
    <x v="23454"/>
    <x v="11840"/>
    <x v="41109"/>
    <x v="3"/>
    <x v="1"/>
    <x v="0"/>
    <x v="2374"/>
    <x v="4769"/>
    <x v="2794"/>
    <x v="6780"/>
    <x v="354"/>
    <x v="4484"/>
    <x v="4574"/>
    <x v="773"/>
    <x v="6"/>
  </r>
  <r>
    <x v="34"/>
    <x v="38"/>
    <x v="10"/>
    <x v="1795"/>
    <x v="4337"/>
    <x v="68"/>
    <x v="10"/>
    <x v="47"/>
    <x v="23942"/>
    <x v="22885"/>
    <x v="11480"/>
    <x v="40456"/>
    <x v="3"/>
    <x v="1"/>
    <x v="0"/>
    <x v="3373"/>
    <x v="3256"/>
    <x v="3329"/>
    <x v="7523"/>
    <x v="354"/>
    <x v="4513"/>
    <x v="4561"/>
    <x v="849"/>
    <x v="6"/>
  </r>
  <r>
    <x v="34"/>
    <x v="38"/>
    <x v="11"/>
    <x v="1762"/>
    <x v="4335"/>
    <x v="49"/>
    <x v="18"/>
    <x v="30"/>
    <x v="23398"/>
    <x v="22147"/>
    <x v="11184"/>
    <x v="39745"/>
    <x v="3"/>
    <x v="1"/>
    <x v="0"/>
    <x v="2556"/>
    <x v="2555"/>
    <x v="3836"/>
    <x v="6285"/>
    <x v="209"/>
    <x v="4521"/>
    <x v="4632"/>
    <x v="773"/>
    <x v="6"/>
  </r>
  <r>
    <x v="34"/>
    <x v="39"/>
    <x v="6"/>
    <x v="1738"/>
    <x v="4334"/>
    <x v="51"/>
    <x v="18"/>
    <x v="25"/>
    <x v="22394"/>
    <x v="21222"/>
    <x v="10649"/>
    <x v="38613"/>
    <x v="3"/>
    <x v="1"/>
    <x v="0"/>
    <x v="497"/>
    <x v="1360"/>
    <x v="2446"/>
    <x v="1294"/>
    <x v="297"/>
    <x v="4505"/>
    <x v="4598"/>
    <x v="801"/>
    <x v="6"/>
  </r>
  <r>
    <x v="34"/>
    <x v="39"/>
    <x v="7"/>
    <x v="1700"/>
    <x v="4328"/>
    <x v="48"/>
    <x v="13"/>
    <x v="19"/>
    <x v="21338"/>
    <x v="20544"/>
    <x v="10110"/>
    <x v="37696"/>
    <x v="3"/>
    <x v="1"/>
    <x v="0"/>
    <x v="672"/>
    <x v="2276"/>
    <x v="2644"/>
    <x v="2287"/>
    <x v="266"/>
    <x v="4496"/>
    <x v="4605"/>
    <x v="663"/>
    <x v="6"/>
  </r>
  <r>
    <x v="34"/>
    <x v="39"/>
    <x v="8"/>
    <x v="1731"/>
    <x v="4312"/>
    <x v="50"/>
    <x v="18"/>
    <x v="38"/>
    <x v="20340"/>
    <x v="19625"/>
    <x v="9600"/>
    <x v="36628"/>
    <x v="3"/>
    <x v="1"/>
    <x v="0"/>
    <x v="935"/>
    <x v="1417"/>
    <x v="2839"/>
    <x v="2294"/>
    <x v="297"/>
    <x v="4514"/>
    <x v="4532"/>
    <x v="439"/>
    <x v="6"/>
  </r>
  <r>
    <x v="34"/>
    <x v="39"/>
    <x v="9"/>
    <x v="1842"/>
    <x v="4250"/>
    <x v="58"/>
    <x v="16"/>
    <x v="24"/>
    <x v="19594"/>
    <x v="18867"/>
    <x v="9191"/>
    <x v="35579"/>
    <x v="3"/>
    <x v="1"/>
    <x v="0"/>
    <x v="2233"/>
    <x v="2425"/>
    <x v="3479"/>
    <x v="5444"/>
    <x v="328"/>
    <x v="4501"/>
    <x v="4624"/>
    <x v="77"/>
    <x v="6"/>
  </r>
  <r>
    <x v="34"/>
    <x v="39"/>
    <x v="10"/>
    <x v="1885"/>
    <x v="3954"/>
    <x v="77"/>
    <x v="26"/>
    <x v="25"/>
    <x v="18425"/>
    <x v="17822"/>
    <x v="8746"/>
    <x v="33721"/>
    <x v="3"/>
    <x v="1"/>
    <x v="0"/>
    <x v="767"/>
    <x v="1508"/>
    <x v="3285"/>
    <x v="2340"/>
    <x v="367"/>
    <x v="4522"/>
    <x v="4580"/>
    <x v="35"/>
    <x v="6"/>
  </r>
  <r>
    <x v="34"/>
    <x v="39"/>
    <x v="11"/>
    <x v="1897"/>
    <x v="3664"/>
    <x v="56"/>
    <x v="13"/>
    <x v="36"/>
    <x v="17552"/>
    <x v="17268"/>
    <x v="8350"/>
    <x v="32075"/>
    <x v="3"/>
    <x v="1"/>
    <x v="0"/>
    <x v="2127"/>
    <x v="3859"/>
    <x v="3480"/>
    <x v="6434"/>
    <x v="200"/>
    <x v="4482"/>
    <x v="4555"/>
    <x v="275"/>
    <x v="6"/>
  </r>
  <r>
    <x v="34"/>
    <x v="40"/>
    <x v="6"/>
    <x v="1893"/>
    <x v="3460"/>
    <x v="40"/>
    <x v="21"/>
    <x v="30"/>
    <x v="16429"/>
    <x v="15842"/>
    <x v="7844"/>
    <x v="29136"/>
    <x v="3"/>
    <x v="1"/>
    <x v="0"/>
    <x v="1459"/>
    <x v="645"/>
    <x v="2880"/>
    <x v="2066"/>
    <x v="216"/>
    <x v="4519"/>
    <x v="4599"/>
    <x v="358"/>
    <x v="6"/>
  </r>
  <r>
    <x v="34"/>
    <x v="40"/>
    <x v="7"/>
    <x v="1883"/>
    <x v="3474"/>
    <x v="43"/>
    <x v="23"/>
    <x v="25"/>
    <x v="15502"/>
    <x v="14974"/>
    <x v="7540"/>
    <x v="26913"/>
    <x v="3"/>
    <x v="1"/>
    <x v="0"/>
    <x v="2267"/>
    <x v="2460"/>
    <x v="4062"/>
    <x v="6001"/>
    <x v="304"/>
    <x v="4508"/>
    <x v="4598"/>
    <x v="865"/>
    <x v="6"/>
  </r>
  <r>
    <x v="34"/>
    <x v="40"/>
    <x v="8"/>
    <x v="1858"/>
    <x v="3584"/>
    <x v="69"/>
    <x v="11"/>
    <x v="31"/>
    <x v="14593"/>
    <x v="13728"/>
    <x v="7264"/>
    <x v="24594"/>
    <x v="3"/>
    <x v="1"/>
    <x v="0"/>
    <x v="2331"/>
    <x v="1054"/>
    <x v="4172"/>
    <x v="4570"/>
    <x v="382"/>
    <x v="4483"/>
    <x v="4570"/>
    <x v="1130"/>
    <x v="6"/>
  </r>
  <r>
    <x v="34"/>
    <x v="40"/>
    <x v="9"/>
    <x v="1855"/>
    <x v="3664"/>
    <x v="81"/>
    <x v="13"/>
    <x v="29"/>
    <x v="13562"/>
    <x v="13109"/>
    <x v="6516"/>
    <x v="22231"/>
    <x v="3"/>
    <x v="1"/>
    <x v="0"/>
    <x v="1836"/>
    <x v="3449"/>
    <x v="1688"/>
    <x v="3755"/>
    <x v="349"/>
    <x v="4508"/>
    <x v="4590"/>
    <x v="1052"/>
    <x v="6"/>
  </r>
  <r>
    <x v="34"/>
    <x v="40"/>
    <x v="10"/>
    <x v="1816"/>
    <x v="3887"/>
    <x v="52"/>
    <x v="21"/>
    <x v="25"/>
    <x v="12571"/>
    <x v="12250"/>
    <x v="6465"/>
    <x v="20702"/>
    <x v="3"/>
    <x v="1"/>
    <x v="0"/>
    <x v="2194"/>
    <x v="2370"/>
    <x v="5827"/>
    <x v="7176"/>
    <x v="182"/>
    <x v="4519"/>
    <x v="4595"/>
    <x v="1317"/>
    <x v="6"/>
  </r>
  <r>
    <x v="34"/>
    <x v="40"/>
    <x v="11"/>
    <x v="1773"/>
    <x v="3954"/>
    <x v="67"/>
    <x v="23"/>
    <x v="22"/>
    <x v="11723"/>
    <x v="11664"/>
    <x v="6057"/>
    <x v="19348"/>
    <x v="3"/>
    <x v="1"/>
    <x v="0"/>
    <x v="2633"/>
    <x v="3512"/>
    <x v="3139"/>
    <x v="6558"/>
    <x v="354"/>
    <x v="4508"/>
    <x v="4595"/>
    <x v="1021"/>
    <x v="6"/>
  </r>
  <r>
    <x v="35"/>
    <x v="0"/>
    <x v="0"/>
    <x v="1756"/>
    <x v="3981"/>
    <x v="60"/>
    <x v="25"/>
    <x v="36"/>
    <x v="11448"/>
    <x v="11434"/>
    <x v="5783"/>
    <x v="18869"/>
    <x v="0"/>
    <x v="3"/>
    <x v="0"/>
    <x v="5623"/>
    <x v="5729"/>
    <x v="4002"/>
    <x v="14865"/>
    <x v="243"/>
    <x v="4507"/>
    <x v="4547"/>
    <x v="904"/>
    <x v="7"/>
  </r>
  <r>
    <x v="35"/>
    <x v="0"/>
    <x v="1"/>
    <x v="1743"/>
    <x v="4007"/>
    <x v="57"/>
    <x v="17"/>
    <x v="33"/>
    <x v="10785"/>
    <x v="10864"/>
    <x v="5057"/>
    <x v="17657"/>
    <x v="0"/>
    <x v="3"/>
    <x v="0"/>
    <x v="3327"/>
    <x v="3551"/>
    <x v="1493"/>
    <x v="5348"/>
    <x v="266"/>
    <x v="4492"/>
    <x v="4590"/>
    <x v="903"/>
    <x v="7"/>
  </r>
  <r>
    <x v="35"/>
    <x v="0"/>
    <x v="2"/>
    <x v="1732"/>
    <x v="4056"/>
    <x v="78"/>
    <x v="17"/>
    <x v="49"/>
    <x v="10206"/>
    <x v="10359"/>
    <x v="5031"/>
    <x v="17066"/>
    <x v="0"/>
    <x v="3"/>
    <x v="0"/>
    <x v="3799"/>
    <x v="4096"/>
    <x v="5951"/>
    <x v="11860"/>
    <x v="371"/>
    <x v="4505"/>
    <x v="4547"/>
    <x v="971"/>
    <x v="7"/>
  </r>
  <r>
    <x v="35"/>
    <x v="0"/>
    <x v="3"/>
    <x v="1707"/>
    <x v="4173"/>
    <x v="56"/>
    <x v="17"/>
    <x v="16"/>
    <x v="10075"/>
    <x v="9170"/>
    <x v="4881"/>
    <x v="16372"/>
    <x v="0"/>
    <x v="3"/>
    <x v="0"/>
    <x v="6642"/>
    <x v="1159"/>
    <x v="4684"/>
    <x v="10460"/>
    <x v="198"/>
    <x v="4505"/>
    <x v="4671"/>
    <x v="1145"/>
    <x v="7"/>
  </r>
  <r>
    <x v="35"/>
    <x v="0"/>
    <x v="4"/>
    <x v="1677"/>
    <x v="4200"/>
    <x v="66"/>
    <x v="23"/>
    <x v="26"/>
    <x v="9802"/>
    <x v="8399"/>
    <x v="4633"/>
    <x v="15727"/>
    <x v="0"/>
    <x v="3"/>
    <x v="0"/>
    <x v="5520"/>
    <x v="2768"/>
    <x v="3885"/>
    <x v="10662"/>
    <x v="338"/>
    <x v="4515"/>
    <x v="4555"/>
    <x v="1056"/>
    <x v="7"/>
  </r>
  <r>
    <x v="35"/>
    <x v="0"/>
    <x v="5"/>
    <x v="1668"/>
    <x v="4205"/>
    <x v="73"/>
    <x v="18"/>
    <x v="25"/>
    <x v="9317"/>
    <x v="8124"/>
    <x v="4576"/>
    <x v="15280"/>
    <x v="0"/>
    <x v="3"/>
    <x v="0"/>
    <x v="4361"/>
    <x v="5430"/>
    <x v="5653"/>
    <x v="14339"/>
    <x v="330"/>
    <x v="4497"/>
    <x v="4587"/>
    <x v="971"/>
    <x v="7"/>
  </r>
  <r>
    <x v="35"/>
    <x v="1"/>
    <x v="0"/>
    <x v="1611"/>
    <x v="4218"/>
    <x v="67"/>
    <x v="15"/>
    <x v="36"/>
    <x v="9064"/>
    <x v="8033"/>
    <x v="4661"/>
    <x v="15142"/>
    <x v="0"/>
    <x v="3"/>
    <x v="0"/>
    <x v="5619"/>
    <x v="6638"/>
    <x v="6956"/>
    <x v="22870"/>
    <x v="243"/>
    <x v="4500"/>
    <x v="4555"/>
    <x v="1169"/>
    <x v="7"/>
  </r>
  <r>
    <x v="35"/>
    <x v="1"/>
    <x v="1"/>
    <x v="1603"/>
    <x v="4217"/>
    <x v="59"/>
    <x v="18"/>
    <x v="36"/>
    <x v="8879"/>
    <x v="7391"/>
    <x v="4387"/>
    <x v="14588"/>
    <x v="0"/>
    <x v="3"/>
    <x v="0"/>
    <x v="6286"/>
    <x v="3298"/>
    <x v="3783"/>
    <x v="12389"/>
    <x v="240"/>
    <x v="4509"/>
    <x v="4585"/>
    <x v="798"/>
    <x v="7"/>
  </r>
  <r>
    <x v="35"/>
    <x v="1"/>
    <x v="2"/>
    <x v="1606"/>
    <x v="4217"/>
    <x v="52"/>
    <x v="16"/>
    <x v="41"/>
    <x v="8358"/>
    <x v="7025"/>
    <x v="4316"/>
    <x v="14003"/>
    <x v="0"/>
    <x v="3"/>
    <x v="0"/>
    <x v="3916"/>
    <x v="4979"/>
    <x v="5520"/>
    <x v="12650"/>
    <x v="245"/>
    <x v="4501"/>
    <x v="4571"/>
    <x v="823"/>
    <x v="7"/>
  </r>
  <r>
    <x v="35"/>
    <x v="1"/>
    <x v="3"/>
    <x v="1639"/>
    <x v="4206"/>
    <x v="42"/>
    <x v="19"/>
    <x v="28"/>
    <x v="8127"/>
    <x v="6578"/>
    <x v="4209"/>
    <x v="13496"/>
    <x v="0"/>
    <x v="3"/>
    <x v="0"/>
    <x v="5733"/>
    <x v="4294"/>
    <x v="5098"/>
    <x v="14803"/>
    <x v="236"/>
    <x v="4510"/>
    <x v="4623"/>
    <x v="531"/>
    <x v="7"/>
  </r>
  <r>
    <x v="35"/>
    <x v="1"/>
    <x v="4"/>
    <x v="1627"/>
    <x v="4197"/>
    <x v="55"/>
    <x v="25"/>
    <x v="26"/>
    <x v="7819"/>
    <x v="6339"/>
    <x v="4133"/>
    <x v="13073"/>
    <x v="0"/>
    <x v="3"/>
    <x v="0"/>
    <x v="5179"/>
    <x v="5647"/>
    <x v="5519"/>
    <x v="16519"/>
    <x v="345"/>
    <x v="4514"/>
    <x v="4589"/>
    <x v="584"/>
    <x v="7"/>
  </r>
  <r>
    <x v="35"/>
    <x v="1"/>
    <x v="5"/>
    <x v="1643"/>
    <x v="4167"/>
    <x v="72"/>
    <x v="26"/>
    <x v="30"/>
    <x v="7473"/>
    <x v="6252"/>
    <x v="3897"/>
    <x v="12512"/>
    <x v="0"/>
    <x v="3"/>
    <x v="0"/>
    <x v="4959"/>
    <x v="6638"/>
    <x v="4111"/>
    <x v="14832"/>
    <x v="363"/>
    <x v="4507"/>
    <x v="4573"/>
    <x v="671"/>
    <x v="7"/>
  </r>
  <r>
    <x v="35"/>
    <x v="2"/>
    <x v="0"/>
    <x v="1636"/>
    <x v="3884"/>
    <x v="51"/>
    <x v="18"/>
    <x v="33"/>
    <x v="7141"/>
    <x v="6158"/>
    <x v="3490"/>
    <x v="11782"/>
    <x v="0"/>
    <x v="3"/>
    <x v="0"/>
    <x v="5089"/>
    <x v="6640"/>
    <x v="2967"/>
    <x v="13087"/>
    <x v="200"/>
    <x v="4492"/>
    <x v="4574"/>
    <x v="280"/>
    <x v="7"/>
  </r>
  <r>
    <x v="35"/>
    <x v="2"/>
    <x v="1"/>
    <x v="1621"/>
    <x v="3934"/>
    <x v="70"/>
    <x v="17"/>
    <x v="26"/>
    <x v="7148"/>
    <x v="6158"/>
    <x v="3444"/>
    <x v="11743"/>
    <x v="0"/>
    <x v="3"/>
    <x v="0"/>
    <x v="7506"/>
    <x v="7271"/>
    <x v="5754"/>
    <x v="27367"/>
    <x v="367"/>
    <x v="4503"/>
    <x v="4606"/>
    <x v="971"/>
    <x v="7"/>
  </r>
  <r>
    <x v="35"/>
    <x v="2"/>
    <x v="2"/>
    <x v="1648"/>
    <x v="3884"/>
    <x v="61"/>
    <x v="16"/>
    <x v="33"/>
    <x v="7179"/>
    <x v="6102"/>
    <x v="3546"/>
    <x v="11837"/>
    <x v="0"/>
    <x v="3"/>
    <x v="0"/>
    <x v="7648"/>
    <x v="6912"/>
    <x v="7084"/>
    <x v="30232"/>
    <x v="232"/>
    <x v="4504"/>
    <x v="4563"/>
    <x v="690"/>
    <x v="7"/>
  </r>
  <r>
    <x v="35"/>
    <x v="2"/>
    <x v="3"/>
    <x v="1666"/>
    <x v="3744"/>
    <x v="45"/>
    <x v="25"/>
    <x v="17"/>
    <x v="7086"/>
    <x v="6307"/>
    <x v="3490"/>
    <x v="11828"/>
    <x v="0"/>
    <x v="3"/>
    <x v="0"/>
    <x v="6891"/>
    <x v="8623"/>
    <x v="5703"/>
    <x v="28055"/>
    <x v="214"/>
    <x v="4520"/>
    <x v="4633"/>
    <x v="479"/>
    <x v="7"/>
  </r>
  <r>
    <x v="35"/>
    <x v="2"/>
    <x v="4"/>
    <x v="1694"/>
    <x v="3737"/>
    <x v="57"/>
    <x v="19"/>
    <x v="33"/>
    <x v="6945"/>
    <x v="5965"/>
    <x v="3401"/>
    <x v="11308"/>
    <x v="0"/>
    <x v="3"/>
    <x v="0"/>
    <x v="6380"/>
    <x v="4893"/>
    <x v="5345"/>
    <x v="17927"/>
    <x v="342"/>
    <x v="4496"/>
    <x v="4540"/>
    <x v="808"/>
    <x v="7"/>
  </r>
  <r>
    <x v="35"/>
    <x v="2"/>
    <x v="5"/>
    <x v="1714"/>
    <x v="3444"/>
    <x v="41"/>
    <x v="19"/>
    <x v="25"/>
    <x v="6979"/>
    <x v="5695"/>
    <x v="3306"/>
    <x v="11078"/>
    <x v="0"/>
    <x v="3"/>
    <x v="0"/>
    <x v="7749"/>
    <x v="5375"/>
    <x v="5346"/>
    <x v="23093"/>
    <x v="216"/>
    <x v="4505"/>
    <x v="4608"/>
    <x v="272"/>
    <x v="7"/>
  </r>
  <r>
    <x v="35"/>
    <x v="3"/>
    <x v="0"/>
    <x v="1718"/>
    <x v="3327"/>
    <x v="54"/>
    <x v="19"/>
    <x v="31"/>
    <x v="6740"/>
    <x v="5760"/>
    <x v="3280"/>
    <x v="10799"/>
    <x v="0"/>
    <x v="3"/>
    <x v="0"/>
    <x v="5672"/>
    <x v="7737"/>
    <x v="5953"/>
    <x v="22885"/>
    <x v="345"/>
    <x v="4505"/>
    <x v="4570"/>
    <x v="517"/>
    <x v="7"/>
  </r>
  <r>
    <x v="35"/>
    <x v="3"/>
    <x v="1"/>
    <x v="1712"/>
    <x v="3250"/>
    <x v="42"/>
    <x v="22"/>
    <x v="23"/>
    <x v="6548"/>
    <x v="5462"/>
    <x v="3191"/>
    <x v="10269"/>
    <x v="0"/>
    <x v="3"/>
    <x v="0"/>
    <x v="6073"/>
    <x v="5243"/>
    <x v="5459"/>
    <x v="18005"/>
    <x v="228"/>
    <x v="4509"/>
    <x v="4608"/>
    <x v="618"/>
    <x v="7"/>
  </r>
  <r>
    <x v="35"/>
    <x v="3"/>
    <x v="2"/>
    <x v="1708"/>
    <x v="3220"/>
    <x v="43"/>
    <x v="22"/>
    <x v="33"/>
    <x v="6716"/>
    <x v="5294"/>
    <x v="3332"/>
    <x v="10480"/>
    <x v="0"/>
    <x v="3"/>
    <x v="0"/>
    <x v="8656"/>
    <x v="6059"/>
    <x v="7411"/>
    <x v="32096"/>
    <x v="290"/>
    <x v="4505"/>
    <x v="4554"/>
    <x v="750"/>
    <x v="7"/>
  </r>
  <r>
    <x v="35"/>
    <x v="3"/>
    <x v="3"/>
    <x v="1717"/>
    <x v="3190"/>
    <x v="42"/>
    <x v="13"/>
    <x v="21"/>
    <x v="6654"/>
    <x v="5360"/>
    <x v="3261"/>
    <x v="10371"/>
    <x v="0"/>
    <x v="3"/>
    <x v="0"/>
    <x v="7056"/>
    <x v="7691"/>
    <x v="5520"/>
    <x v="26135"/>
    <x v="280"/>
    <x v="4490"/>
    <x v="4623"/>
    <x v="750"/>
    <x v="7"/>
  </r>
  <r>
    <x v="35"/>
    <x v="3"/>
    <x v="4"/>
    <x v="1713"/>
    <x v="3257"/>
    <x v="36"/>
    <x v="12"/>
    <x v="43"/>
    <x v="6639"/>
    <x v="5428"/>
    <x v="3063"/>
    <x v="10214"/>
    <x v="0"/>
    <x v="3"/>
    <x v="0"/>
    <x v="7405"/>
    <x v="7737"/>
    <x v="4559"/>
    <x v="24940"/>
    <x v="250"/>
    <x v="4504"/>
    <x v="4526"/>
    <x v="1019"/>
    <x v="7"/>
  </r>
  <r>
    <x v="35"/>
    <x v="3"/>
    <x v="5"/>
    <x v="1747"/>
    <x v="3320"/>
    <x v="43"/>
    <x v="18"/>
    <x v="22"/>
    <x v="6791"/>
    <x v="5410"/>
    <x v="3115"/>
    <x v="10437"/>
    <x v="0"/>
    <x v="3"/>
    <x v="0"/>
    <x v="8563"/>
    <x v="7147"/>
    <x v="6647"/>
    <x v="32235"/>
    <x v="325"/>
    <x v="4515"/>
    <x v="4644"/>
    <x v="1010"/>
    <x v="7"/>
  </r>
  <r>
    <x v="35"/>
    <x v="4"/>
    <x v="0"/>
    <x v="1767"/>
    <x v="3321"/>
    <x v="61"/>
    <x v="13"/>
    <x v="34"/>
    <x v="6928"/>
    <x v="5445"/>
    <x v="3320"/>
    <x v="10844"/>
    <x v="0"/>
    <x v="3"/>
    <x v="0"/>
    <x v="8511"/>
    <x v="7521"/>
    <x v="7901"/>
    <x v="35058"/>
    <x v="361"/>
    <x v="4496"/>
    <x v="4550"/>
    <x v="825"/>
    <x v="7"/>
  </r>
  <r>
    <x v="35"/>
    <x v="4"/>
    <x v="1"/>
    <x v="1757"/>
    <x v="3410"/>
    <x v="63"/>
    <x v="18"/>
    <x v="36"/>
    <x v="6852"/>
    <x v="5260"/>
    <x v="3462"/>
    <x v="10771"/>
    <x v="0"/>
    <x v="3"/>
    <x v="0"/>
    <x v="6951"/>
    <x v="5969"/>
    <x v="7531"/>
    <x v="26985"/>
    <x v="297"/>
    <x v="4514"/>
    <x v="4580"/>
    <x v="1078"/>
    <x v="7"/>
  </r>
  <r>
    <x v="35"/>
    <x v="4"/>
    <x v="2"/>
    <x v="1734"/>
    <x v="3464"/>
    <x v="49"/>
    <x v="19"/>
    <x v="32"/>
    <x v="6945"/>
    <x v="5439"/>
    <x v="3623"/>
    <x v="11184"/>
    <x v="0"/>
    <x v="3"/>
    <x v="0"/>
    <x v="8112"/>
    <x v="8496"/>
    <x v="7539"/>
    <x v="34999"/>
    <x v="218"/>
    <x v="4506"/>
    <x v="4595"/>
    <x v="984"/>
    <x v="7"/>
  </r>
  <r>
    <x v="35"/>
    <x v="4"/>
    <x v="3"/>
    <x v="1718"/>
    <x v="3521"/>
    <x v="60"/>
    <x v="21"/>
    <x v="34"/>
    <x v="7197"/>
    <x v="5569"/>
    <x v="3546"/>
    <x v="11484"/>
    <x v="0"/>
    <x v="3"/>
    <x v="0"/>
    <x v="9247"/>
    <x v="8094"/>
    <x v="5582"/>
    <x v="33544"/>
    <x v="338"/>
    <x v="4507"/>
    <x v="4579"/>
    <x v="994"/>
    <x v="7"/>
  </r>
  <r>
    <x v="35"/>
    <x v="4"/>
    <x v="4"/>
    <x v="1713"/>
    <x v="3474"/>
    <x v="48"/>
    <x v="18"/>
    <x v="41"/>
    <x v="7033"/>
    <x v="5646"/>
    <x v="3505"/>
    <x v="11315"/>
    <x v="0"/>
    <x v="3"/>
    <x v="0"/>
    <x v="6432"/>
    <x v="7787"/>
    <x v="5821"/>
    <x v="25099"/>
    <x v="228"/>
    <x v="4501"/>
    <x v="4569"/>
    <x v="700"/>
    <x v="7"/>
  </r>
  <r>
    <x v="35"/>
    <x v="4"/>
    <x v="5"/>
    <x v="1714"/>
    <x v="3441"/>
    <x v="51"/>
    <x v="13"/>
    <x v="31"/>
    <x v="7440"/>
    <x v="6085"/>
    <x v="3786"/>
    <x v="12292"/>
    <x v="0"/>
    <x v="3"/>
    <x v="0"/>
    <x v="10249"/>
    <x v="10109"/>
    <x v="8596"/>
    <x v="42699"/>
    <x v="304"/>
    <x v="4496"/>
    <x v="4612"/>
    <x v="740"/>
    <x v="7"/>
  </r>
  <r>
    <x v="35"/>
    <x v="5"/>
    <x v="0"/>
    <x v="1712"/>
    <x v="3454"/>
    <x v="47"/>
    <x v="27"/>
    <x v="28"/>
    <x v="7975"/>
    <x v="7240"/>
    <x v="3648"/>
    <x v="13271"/>
    <x v="0"/>
    <x v="3"/>
    <x v="0"/>
    <x v="11034"/>
    <x v="13048"/>
    <x v="4978"/>
    <x v="44530"/>
    <x v="260"/>
    <x v="4531"/>
    <x v="4595"/>
    <x v="859"/>
    <x v="7"/>
  </r>
  <r>
    <x v="35"/>
    <x v="5"/>
    <x v="1"/>
    <x v="1717"/>
    <x v="3481"/>
    <x v="43"/>
    <x v="7"/>
    <x v="46"/>
    <x v="7819"/>
    <x v="6815"/>
    <x v="3261"/>
    <x v="12623"/>
    <x v="0"/>
    <x v="3"/>
    <x v="0"/>
    <x v="6380"/>
    <x v="4570"/>
    <x v="3011"/>
    <x v="12988"/>
    <x v="260"/>
    <x v="4469"/>
    <x v="4538"/>
    <x v="904"/>
    <x v="7"/>
  </r>
  <r>
    <x v="35"/>
    <x v="5"/>
    <x v="2"/>
    <x v="1726"/>
    <x v="3534"/>
    <x v="53"/>
    <x v="16"/>
    <x v="26"/>
    <x v="8160"/>
    <x v="7096"/>
    <x v="2864"/>
    <x v="12777"/>
    <x v="0"/>
    <x v="3"/>
    <x v="0"/>
    <x v="9930"/>
    <x v="8999"/>
    <x v="3102"/>
    <x v="31746"/>
    <x v="334"/>
    <x v="4525"/>
    <x v="4639"/>
    <x v="980"/>
    <x v="7"/>
  </r>
  <r>
    <x v="35"/>
    <x v="5"/>
    <x v="3"/>
    <x v="1741"/>
    <x v="3551"/>
    <x v="63"/>
    <x v="18"/>
    <x v="26"/>
    <x v="8403"/>
    <x v="7514"/>
    <x v="2780"/>
    <x v="13125"/>
    <x v="0"/>
    <x v="3"/>
    <x v="0"/>
    <x v="9249"/>
    <x v="9814"/>
    <x v="5524"/>
    <x v="36266"/>
    <x v="338"/>
    <x v="4508"/>
    <x v="4585"/>
    <x v="877"/>
    <x v="7"/>
  </r>
  <r>
    <x v="35"/>
    <x v="5"/>
    <x v="4"/>
    <x v="1752"/>
    <x v="3411"/>
    <x v="48"/>
    <x v="19"/>
    <x v="37"/>
    <x v="8635"/>
    <x v="7713"/>
    <x v="2616"/>
    <x v="13294"/>
    <x v="0"/>
    <x v="3"/>
    <x v="0"/>
    <x v="9098"/>
    <x v="8532"/>
    <x v="4859"/>
    <x v="32527"/>
    <x v="216"/>
    <x v="4506"/>
    <x v="4554"/>
    <x v="479"/>
    <x v="7"/>
  </r>
  <r>
    <x v="35"/>
    <x v="5"/>
    <x v="5"/>
    <x v="1743"/>
    <x v="3441"/>
    <x v="50"/>
    <x v="14"/>
    <x v="38"/>
    <x v="8048"/>
    <x v="7161"/>
    <x v="2226"/>
    <x v="12171"/>
    <x v="0"/>
    <x v="3"/>
    <x v="0"/>
    <x v="3454"/>
    <x v="3858"/>
    <x v="3102"/>
    <x v="7886"/>
    <x v="297"/>
    <x v="4497"/>
    <x v="4581"/>
    <x v="912"/>
    <x v="7"/>
  </r>
  <r>
    <x v="35"/>
    <x v="6"/>
    <x v="0"/>
    <x v="1738"/>
    <x v="3461"/>
    <x v="51"/>
    <x v="18"/>
    <x v="46"/>
    <x v="7412"/>
    <x v="7481"/>
    <x v="1819"/>
    <x v="11239"/>
    <x v="1"/>
    <x v="2"/>
    <x v="0"/>
    <x v="3066"/>
    <x v="9214"/>
    <x v="2677"/>
    <x v="11535"/>
    <x v="290"/>
    <x v="4512"/>
    <x v="4563"/>
    <x v="882"/>
    <x v="7"/>
  </r>
  <r>
    <x v="35"/>
    <x v="6"/>
    <x v="1"/>
    <x v="1763"/>
    <x v="3225"/>
    <x v="43"/>
    <x v="14"/>
    <x v="22"/>
    <x v="7371"/>
    <x v="8313"/>
    <x v="1298"/>
    <x v="10990"/>
    <x v="1"/>
    <x v="2"/>
    <x v="0"/>
    <x v="7165"/>
    <x v="12024"/>
    <x v="1373"/>
    <x v="22983"/>
    <x v="243"/>
    <x v="4498"/>
    <x v="4651"/>
    <x v="327"/>
    <x v="7"/>
  </r>
  <r>
    <x v="35"/>
    <x v="6"/>
    <x v="2"/>
    <x v="1745"/>
    <x v="3314"/>
    <x v="34"/>
    <x v="12"/>
    <x v="23"/>
    <x v="7225"/>
    <x v="7597"/>
    <x v="1050"/>
    <x v="9849"/>
    <x v="1"/>
    <x v="2"/>
    <x v="0"/>
    <x v="6430"/>
    <x v="2840"/>
    <x v="2642"/>
    <x v="10210"/>
    <x v="240"/>
    <x v="4501"/>
    <x v="4582"/>
    <x v="1078"/>
    <x v="7"/>
  </r>
  <r>
    <x v="35"/>
    <x v="6"/>
    <x v="3"/>
    <x v="1744"/>
    <x v="3295"/>
    <x v="41"/>
    <x v="12"/>
    <x v="43"/>
    <x v="6660"/>
    <x v="7391"/>
    <x v="768"/>
    <x v="8417"/>
    <x v="1"/>
    <x v="2"/>
    <x v="0"/>
    <x v="3592"/>
    <x v="5918"/>
    <x v="1770"/>
    <x v="7816"/>
    <x v="325"/>
    <x v="4505"/>
    <x v="4531"/>
    <x v="778"/>
    <x v="7"/>
  </r>
  <r>
    <x v="35"/>
    <x v="6"/>
    <x v="4"/>
    <x v="1723"/>
    <x v="3338"/>
    <x v="37"/>
    <x v="19"/>
    <x v="22"/>
    <x v="6018"/>
    <x v="7278"/>
    <x v="688"/>
    <x v="7384"/>
    <x v="1"/>
    <x v="2"/>
    <x v="0"/>
    <x v="3066"/>
    <x v="6589"/>
    <x v="4392"/>
    <x v="11263"/>
    <x v="260"/>
    <x v="4518"/>
    <x v="4644"/>
    <x v="949"/>
    <x v="7"/>
  </r>
  <r>
    <x v="35"/>
    <x v="6"/>
    <x v="5"/>
    <x v="1729"/>
    <x v="3314"/>
    <x v="36"/>
    <x v="17"/>
    <x v="20"/>
    <x v="5686"/>
    <x v="7240"/>
    <x v="579"/>
    <x v="6615"/>
    <x v="1"/>
    <x v="2"/>
    <x v="0"/>
    <x v="5001"/>
    <x v="7003"/>
    <x v="3734"/>
    <x v="14749"/>
    <x v="278"/>
    <x v="4501"/>
    <x v="4591"/>
    <x v="762"/>
    <x v="7"/>
  </r>
  <r>
    <x v="35"/>
    <x v="7"/>
    <x v="0"/>
    <x v="1725"/>
    <x v="3328"/>
    <x v="45"/>
    <x v="40"/>
    <x v="34"/>
    <x v="6098"/>
    <x v="8050"/>
    <x v="522"/>
    <x v="7530"/>
    <x v="1"/>
    <x v="2"/>
    <x v="0"/>
    <x v="10511"/>
    <x v="11857"/>
    <x v="4682"/>
    <x v="40802"/>
    <x v="330"/>
    <x v="4551"/>
    <x v="4545"/>
    <x v="865"/>
    <x v="7"/>
  </r>
  <r>
    <x v="35"/>
    <x v="7"/>
    <x v="1"/>
    <x v="1744"/>
    <x v="3358"/>
    <x v="46"/>
    <x v="275"/>
    <x v="210"/>
    <x v="6802"/>
    <x v="8512"/>
    <x v="478"/>
    <x v="8502"/>
    <x v="1"/>
    <x v="2"/>
    <x v="0"/>
    <x v="11981"/>
    <x v="10070"/>
    <x v="5096"/>
    <x v="41942"/>
    <x v="288"/>
    <x v="4807"/>
    <x v="4244"/>
    <x v="912"/>
    <x v="7"/>
  </r>
  <r>
    <x v="35"/>
    <x v="7"/>
    <x v="2"/>
    <x v="1815"/>
    <x v="3024"/>
    <x v="48"/>
    <x v="1137"/>
    <x v="981"/>
    <x v="8154"/>
    <x v="7827"/>
    <x v="464"/>
    <x v="9530"/>
    <x v="1"/>
    <x v="2"/>
    <x v="0"/>
    <x v="13918"/>
    <x v="3041"/>
    <x v="5823"/>
    <x v="42568"/>
    <x v="297"/>
    <x v="5576"/>
    <x v="3373"/>
    <x v="241"/>
    <x v="7"/>
  </r>
  <r>
    <x v="35"/>
    <x v="7"/>
    <x v="3"/>
    <x v="1815"/>
    <x v="2951"/>
    <x v="55"/>
    <x v="2078"/>
    <x v="1980"/>
    <x v="9583"/>
    <x v="7357"/>
    <x v="502"/>
    <x v="10912"/>
    <x v="1"/>
    <x v="2"/>
    <x v="0"/>
    <x v="13928"/>
    <x v="4292"/>
    <x v="7144"/>
    <x v="45430"/>
    <x v="325"/>
    <x v="6491"/>
    <x v="2305"/>
    <x v="632"/>
    <x v="7"/>
  </r>
  <r>
    <x v="35"/>
    <x v="7"/>
    <x v="4"/>
    <x v="1784"/>
    <x v="3061"/>
    <x v="53"/>
    <x v="3446"/>
    <x v="2764"/>
    <x v="9687"/>
    <x v="8192"/>
    <x v="559"/>
    <x v="11766"/>
    <x v="1"/>
    <x v="2"/>
    <x v="0"/>
    <x v="8214"/>
    <x v="11996"/>
    <x v="7656"/>
    <x v="40739"/>
    <x v="273"/>
    <x v="7366"/>
    <x v="1972"/>
    <x v="1130"/>
    <x v="7"/>
  </r>
  <r>
    <x v="35"/>
    <x v="7"/>
    <x v="5"/>
    <x v="1798"/>
    <x v="3048"/>
    <x v="46"/>
    <x v="4557"/>
    <x v="4035"/>
    <x v="10154"/>
    <x v="8349"/>
    <x v="629"/>
    <x v="12458"/>
    <x v="1"/>
    <x v="2"/>
    <x v="0"/>
    <x v="10511"/>
    <x v="8313"/>
    <x v="7958"/>
    <x v="40329"/>
    <x v="245"/>
    <x v="7526"/>
    <x v="1845"/>
    <x v="794"/>
    <x v="7"/>
  </r>
  <r>
    <x v="35"/>
    <x v="8"/>
    <x v="0"/>
    <x v="1829"/>
    <x v="2958"/>
    <x v="40"/>
    <x v="4980"/>
    <x v="5221"/>
    <x v="10851"/>
    <x v="9005"/>
    <x v="747"/>
    <x v="13562"/>
    <x v="1"/>
    <x v="2"/>
    <x v="0"/>
    <x v="11633"/>
    <x v="10999"/>
    <x v="8799"/>
    <x v="46173"/>
    <x v="250"/>
    <x v="7629"/>
    <x v="1951"/>
    <x v="586"/>
    <x v="7"/>
  </r>
  <r>
    <x v="35"/>
    <x v="8"/>
    <x v="1"/>
    <x v="1835"/>
    <x v="2884"/>
    <x v="40"/>
    <x v="4763"/>
    <x v="5585"/>
    <x v="11550"/>
    <x v="10053"/>
    <x v="768"/>
    <x v="14562"/>
    <x v="1"/>
    <x v="2"/>
    <x v="0"/>
    <x v="11671"/>
    <x v="12661"/>
    <x v="6650"/>
    <x v="46315"/>
    <x v="286"/>
    <x v="1929"/>
    <x v="2957"/>
    <x v="627"/>
    <x v="7"/>
  </r>
  <r>
    <x v="35"/>
    <x v="8"/>
    <x v="2"/>
    <x v="1838"/>
    <x v="2808"/>
    <x v="35"/>
    <x v="4820"/>
    <x v="6229"/>
    <x v="12151"/>
    <x v="10530"/>
    <x v="867"/>
    <x v="15261"/>
    <x v="1"/>
    <x v="2"/>
    <x v="0"/>
    <x v="11034"/>
    <x v="10180"/>
    <x v="8304"/>
    <x v="43873"/>
    <x v="255"/>
    <x v="5960"/>
    <x v="2038"/>
    <x v="618"/>
    <x v="7"/>
  </r>
  <r>
    <x v="35"/>
    <x v="8"/>
    <x v="3"/>
    <x v="1863"/>
    <x v="2782"/>
    <x v="38"/>
    <x v="6052"/>
    <x v="6472"/>
    <x v="13157"/>
    <x v="11247"/>
    <x v="1067"/>
    <x v="16369"/>
    <x v="1"/>
    <x v="2"/>
    <x v="0"/>
    <x v="12595"/>
    <x v="11501"/>
    <x v="9559"/>
    <x v="48689"/>
    <x v="304"/>
    <x v="8441"/>
    <x v="1480"/>
    <x v="758"/>
    <x v="7"/>
  </r>
  <r>
    <x v="35"/>
    <x v="8"/>
    <x v="4"/>
    <x v="1909"/>
    <x v="2682"/>
    <x v="36"/>
    <x v="6752"/>
    <x v="6570"/>
    <x v="13650"/>
    <x v="11887"/>
    <x v="1639"/>
    <x v="17542"/>
    <x v="1"/>
    <x v="2"/>
    <x v="0"/>
    <x v="10386"/>
    <x v="11144"/>
    <x v="11014"/>
    <x v="48763"/>
    <x v="273"/>
    <x v="8022"/>
    <x v="2290"/>
    <x v="556"/>
    <x v="7"/>
  </r>
  <r>
    <x v="35"/>
    <x v="8"/>
    <x v="5"/>
    <x v="1955"/>
    <x v="2567"/>
    <x v="36"/>
    <x v="6861"/>
    <x v="6466"/>
    <x v="14478"/>
    <x v="12446"/>
    <x v="1926"/>
    <x v="18575"/>
    <x v="1"/>
    <x v="2"/>
    <x v="0"/>
    <x v="12017"/>
    <x v="10629"/>
    <x v="9145"/>
    <x v="46802"/>
    <x v="286"/>
    <x v="6552"/>
    <x v="6861"/>
    <x v="512"/>
    <x v="7"/>
  </r>
  <r>
    <x v="35"/>
    <x v="9"/>
    <x v="0"/>
    <x v="1990"/>
    <x v="2434"/>
    <x v="38"/>
    <x v="6679"/>
    <x v="6178"/>
    <x v="15146"/>
    <x v="12689"/>
    <x v="2024"/>
    <x v="19178"/>
    <x v="1"/>
    <x v="2"/>
    <x v="0"/>
    <x v="11368"/>
    <x v="8792"/>
    <x v="7143"/>
    <x v="41606"/>
    <x v="297"/>
    <x v="2018"/>
    <x v="7824"/>
    <x v="479"/>
    <x v="7"/>
  </r>
  <r>
    <x v="35"/>
    <x v="9"/>
    <x v="1"/>
    <x v="2003"/>
    <x v="2500"/>
    <x v="35"/>
    <x v="7092"/>
    <x v="6396"/>
    <x v="15188"/>
    <x v="14249"/>
    <x v="2167"/>
    <x v="20149"/>
    <x v="1"/>
    <x v="2"/>
    <x v="0"/>
    <x v="7698"/>
    <x v="13611"/>
    <x v="7538"/>
    <x v="44321"/>
    <x v="266"/>
    <x v="7669"/>
    <x v="1588"/>
    <x v="1028"/>
    <x v="7"/>
  </r>
  <r>
    <x v="35"/>
    <x v="9"/>
    <x v="2"/>
    <x v="2056"/>
    <x v="2475"/>
    <x v="38"/>
    <x v="6949"/>
    <x v="6883"/>
    <x v="15092"/>
    <x v="15816"/>
    <x v="2455"/>
    <x v="21264"/>
    <x v="1"/>
    <x v="2"/>
    <x v="0"/>
    <x v="6890"/>
    <x v="13571"/>
    <x v="8700"/>
    <x v="44219"/>
    <x v="304"/>
    <x v="2326"/>
    <x v="915"/>
    <x v="753"/>
    <x v="7"/>
  </r>
  <r>
    <x v="35"/>
    <x v="9"/>
    <x v="3"/>
    <x v="2116"/>
    <x v="2298"/>
    <x v="36"/>
    <x v="7348"/>
    <x v="7041"/>
    <x v="15645"/>
    <x v="16116"/>
    <x v="2821"/>
    <x v="22390"/>
    <x v="1"/>
    <x v="2"/>
    <x v="0"/>
    <x v="10673"/>
    <x v="9036"/>
    <x v="9049"/>
    <x v="42890"/>
    <x v="273"/>
    <x v="7641"/>
    <x v="1872"/>
    <x v="395"/>
    <x v="7"/>
  </r>
  <r>
    <x v="35"/>
    <x v="9"/>
    <x v="4"/>
    <x v="2153"/>
    <x v="1943"/>
    <x v="36"/>
    <x v="6645"/>
    <x v="6946"/>
    <x v="15918"/>
    <x v="16344"/>
    <x v="2948"/>
    <x v="22976"/>
    <x v="1"/>
    <x v="2"/>
    <x v="0"/>
    <x v="9144"/>
    <x v="8665"/>
    <x v="7271"/>
    <x v="37144"/>
    <x v="286"/>
    <x v="989"/>
    <x v="6792"/>
    <x v="211"/>
    <x v="7"/>
  </r>
  <r>
    <x v="35"/>
    <x v="9"/>
    <x v="5"/>
    <x v="2168"/>
    <x v="2040"/>
    <x v="37"/>
    <x v="6964"/>
    <x v="6782"/>
    <x v="16643"/>
    <x v="17380"/>
    <x v="3015"/>
    <x v="24654"/>
    <x v="1"/>
    <x v="2"/>
    <x v="0"/>
    <x v="11598"/>
    <x v="12680"/>
    <x v="6714"/>
    <x v="46287"/>
    <x v="292"/>
    <x v="7471"/>
    <x v="7238"/>
    <x v="1109"/>
    <x v="7"/>
  </r>
  <r>
    <x v="35"/>
    <x v="10"/>
    <x v="0"/>
    <x v="2188"/>
    <x v="1943"/>
    <x v="37"/>
    <x v="6888"/>
    <x v="6921"/>
    <x v="16894"/>
    <x v="17620"/>
    <x v="3236"/>
    <x v="25365"/>
    <x v="1"/>
    <x v="2"/>
    <x v="0"/>
    <x v="9000"/>
    <x v="8752"/>
    <x v="8072"/>
    <x v="38118"/>
    <x v="286"/>
    <x v="2816"/>
    <x v="1985"/>
    <x v="556"/>
    <x v="7"/>
  </r>
  <r>
    <x v="35"/>
    <x v="10"/>
    <x v="1"/>
    <x v="2192"/>
    <x v="2020"/>
    <x v="35"/>
    <x v="7272"/>
    <x v="6705"/>
    <x v="17184"/>
    <x v="17815"/>
    <x v="3424"/>
    <x v="26108"/>
    <x v="1"/>
    <x v="2"/>
    <x v="0"/>
    <x v="9247"/>
    <x v="8497"/>
    <x v="7902"/>
    <x v="38003"/>
    <x v="272"/>
    <x v="7613"/>
    <x v="7519"/>
    <x v="1052"/>
    <x v="7"/>
  </r>
  <r>
    <x v="35"/>
    <x v="10"/>
    <x v="2"/>
    <x v="2203"/>
    <x v="2114"/>
    <x v="39"/>
    <x v="7388"/>
    <x v="6590"/>
    <x v="17775"/>
    <x v="18509"/>
    <x v="3533"/>
    <x v="27569"/>
    <x v="1"/>
    <x v="2"/>
    <x v="0"/>
    <x v="10957"/>
    <x v="11301"/>
    <x v="7143"/>
    <x v="43789"/>
    <x v="310"/>
    <x v="6563"/>
    <x v="6950"/>
    <x v="1100"/>
    <x v="7"/>
  </r>
  <r>
    <x v="35"/>
    <x v="10"/>
    <x v="3"/>
    <x v="2195"/>
    <x v="2184"/>
    <x v="31"/>
    <x v="8066"/>
    <x v="6553"/>
    <x v="18259"/>
    <x v="18914"/>
    <x v="3678"/>
    <x v="28831"/>
    <x v="1"/>
    <x v="2"/>
    <x v="0"/>
    <x v="10712"/>
    <x v="9852"/>
    <x v="7406"/>
    <x v="41835"/>
    <x v="243"/>
    <x v="8015"/>
    <x v="6003"/>
    <x v="1035"/>
    <x v="7"/>
  </r>
  <r>
    <x v="35"/>
    <x v="10"/>
    <x v="4"/>
    <x v="2230"/>
    <x v="2149"/>
    <x v="31"/>
    <x v="7578"/>
    <x v="6610"/>
    <x v="18681"/>
    <x v="19162"/>
    <x v="3736"/>
    <x v="29668"/>
    <x v="1"/>
    <x v="2"/>
    <x v="0"/>
    <x v="10294"/>
    <x v="8958"/>
    <x v="6714"/>
    <x v="39067"/>
    <x v="286"/>
    <x v="1249"/>
    <x v="2761"/>
    <x v="724"/>
    <x v="7"/>
  </r>
  <r>
    <x v="35"/>
    <x v="10"/>
    <x v="5"/>
    <x v="2249"/>
    <x v="2027"/>
    <x v="34"/>
    <x v="8777"/>
    <x v="6573"/>
    <x v="18709"/>
    <x v="19573"/>
    <x v="3974"/>
    <x v="30380"/>
    <x v="1"/>
    <x v="2"/>
    <x v="0"/>
    <x v="7650"/>
    <x v="10031"/>
    <x v="8239"/>
    <x v="37640"/>
    <x v="304"/>
    <x v="8456"/>
    <x v="6003"/>
    <x v="501"/>
    <x v="7"/>
  </r>
  <r>
    <x v="35"/>
    <x v="11"/>
    <x v="0"/>
    <x v="2266"/>
    <x v="1953"/>
    <x v="32"/>
    <x v="8808"/>
    <x v="6695"/>
    <x v="18739"/>
    <x v="19579"/>
    <x v="4074"/>
    <x v="30567"/>
    <x v="1"/>
    <x v="2"/>
    <x v="0"/>
    <x v="7651"/>
    <x v="7301"/>
    <x v="7078"/>
    <x v="31006"/>
    <x v="273"/>
    <x v="5484"/>
    <x v="2090"/>
    <x v="618"/>
    <x v="7"/>
  </r>
  <r>
    <x v="35"/>
    <x v="11"/>
    <x v="1"/>
    <x v="2290"/>
    <x v="1895"/>
    <x v="32"/>
    <x v="6475"/>
    <x v="6958"/>
    <x v="18823"/>
    <x v="20041"/>
    <x v="4236"/>
    <x v="31301"/>
    <x v="1"/>
    <x v="2"/>
    <x v="0"/>
    <x v="8068"/>
    <x v="10526"/>
    <x v="7657"/>
    <x v="38241"/>
    <x v="286"/>
    <x v="160"/>
    <x v="1401"/>
    <x v="663"/>
    <x v="7"/>
  </r>
  <r>
    <x v="35"/>
    <x v="11"/>
    <x v="2"/>
    <x v="2293"/>
    <x v="2073"/>
    <x v="33"/>
    <x v="8065"/>
    <x v="7190"/>
    <x v="19148"/>
    <x v="20356"/>
    <x v="4392"/>
    <x v="32231"/>
    <x v="1"/>
    <x v="2"/>
    <x v="0"/>
    <x v="9797"/>
    <x v="9536"/>
    <x v="7783"/>
    <x v="40195"/>
    <x v="290"/>
    <x v="8670"/>
    <x v="1526"/>
    <x v="1268"/>
    <x v="7"/>
  </r>
  <r>
    <x v="35"/>
    <x v="11"/>
    <x v="3"/>
    <x v="2259"/>
    <x v="2161"/>
    <x v="32"/>
    <x v="6359"/>
    <x v="6782"/>
    <x v="19033"/>
    <x v="20712"/>
    <x v="4510"/>
    <x v="32559"/>
    <x v="1"/>
    <x v="2"/>
    <x v="0"/>
    <x v="6641"/>
    <x v="10070"/>
    <x v="7206"/>
    <x v="33604"/>
    <x v="280"/>
    <x v="327"/>
    <x v="8112"/>
    <x v="1090"/>
    <x v="7"/>
  </r>
  <r>
    <x v="35"/>
    <x v="11"/>
    <x v="4"/>
    <x v="2268"/>
    <x v="2155"/>
    <x v="31"/>
    <x v="6999"/>
    <x v="6694"/>
    <x v="19266"/>
    <x v="20735"/>
    <x v="4692"/>
    <x v="33059"/>
    <x v="1"/>
    <x v="2"/>
    <x v="0"/>
    <x v="9200"/>
    <x v="7433"/>
    <x v="7840"/>
    <x v="36377"/>
    <x v="280"/>
    <x v="7976"/>
    <x v="6737"/>
    <x v="807"/>
    <x v="7"/>
  </r>
  <r>
    <x v="35"/>
    <x v="11"/>
    <x v="5"/>
    <x v="2306"/>
    <x v="2057"/>
    <x v="29"/>
    <x v="9026"/>
    <x v="6840"/>
    <x v="19258"/>
    <x v="20740"/>
    <x v="4869"/>
    <x v="33283"/>
    <x v="1"/>
    <x v="2"/>
    <x v="0"/>
    <x v="7454"/>
    <x v="7301"/>
    <x v="7955"/>
    <x v="32082"/>
    <x v="273"/>
    <x v="8829"/>
    <x v="1944"/>
    <x v="549"/>
    <x v="7"/>
  </r>
  <r>
    <x v="35"/>
    <x v="12"/>
    <x v="0"/>
    <x v="2333"/>
    <x v="1912"/>
    <x v="31"/>
    <x v="8763"/>
    <x v="6837"/>
    <x v="18845"/>
    <x v="20273"/>
    <x v="5144"/>
    <x v="32712"/>
    <x v="2"/>
    <x v="0"/>
    <x v="0"/>
    <x v="4486"/>
    <x v="3591"/>
    <x v="8803"/>
    <x v="17279"/>
    <x v="297"/>
    <x v="1658"/>
    <x v="4801"/>
    <x v="461"/>
    <x v="7"/>
  </r>
  <r>
    <x v="35"/>
    <x v="12"/>
    <x v="1"/>
    <x v="2318"/>
    <x v="1912"/>
    <x v="35"/>
    <x v="8120"/>
    <x v="6691"/>
    <x v="18717"/>
    <x v="19677"/>
    <x v="5071"/>
    <x v="31939"/>
    <x v="2"/>
    <x v="0"/>
    <x v="0"/>
    <x v="6531"/>
    <x v="3040"/>
    <x v="5519"/>
    <x v="15138"/>
    <x v="310"/>
    <x v="1077"/>
    <x v="7144"/>
    <x v="823"/>
    <x v="7"/>
  </r>
  <r>
    <x v="35"/>
    <x v="12"/>
    <x v="2"/>
    <x v="2335"/>
    <x v="1855"/>
    <x v="35"/>
    <x v="10241"/>
    <x v="6641"/>
    <x v="18597"/>
    <x v="19609"/>
    <x v="5057"/>
    <x v="31702"/>
    <x v="2"/>
    <x v="0"/>
    <x v="0"/>
    <x v="6686"/>
    <x v="6727"/>
    <x v="6075"/>
    <x v="24226"/>
    <x v="286"/>
    <x v="8890"/>
    <x v="6282"/>
    <x v="662"/>
    <x v="7"/>
  </r>
  <r>
    <x v="35"/>
    <x v="12"/>
    <x v="3"/>
    <x v="2375"/>
    <x v="1857"/>
    <x v="38"/>
    <x v="10262"/>
    <x v="6633"/>
    <x v="17905"/>
    <x v="18853"/>
    <x v="5010"/>
    <x v="30083"/>
    <x v="2"/>
    <x v="0"/>
    <x v="0"/>
    <x v="2945"/>
    <x v="2425"/>
    <x v="5703"/>
    <x v="8237"/>
    <x v="304"/>
    <x v="6965"/>
    <x v="5066"/>
    <x v="832"/>
    <x v="7"/>
  </r>
  <r>
    <x v="35"/>
    <x v="12"/>
    <x v="4"/>
    <x v="2418"/>
    <x v="1664"/>
    <x v="39"/>
    <x v="8717"/>
    <x v="6855"/>
    <x v="18051"/>
    <x v="18408"/>
    <x v="4997"/>
    <x v="29915"/>
    <x v="2"/>
    <x v="0"/>
    <x v="0"/>
    <x v="8460"/>
    <x v="4378"/>
    <x v="6075"/>
    <x v="24860"/>
    <x v="290"/>
    <x v="266"/>
    <x v="1566"/>
    <x v="352"/>
    <x v="7"/>
  </r>
  <r>
    <x v="35"/>
    <x v="12"/>
    <x v="5"/>
    <x v="2405"/>
    <x v="1615"/>
    <x v="40"/>
    <x v="10278"/>
    <x v="7497"/>
    <x v="17990"/>
    <x v="18576"/>
    <x v="5010"/>
    <x v="29980"/>
    <x v="2"/>
    <x v="0"/>
    <x v="0"/>
    <x v="7109"/>
    <x v="8310"/>
    <x v="6270"/>
    <x v="29459"/>
    <x v="290"/>
    <x v="8833"/>
    <x v="715"/>
    <x v="690"/>
    <x v="7"/>
  </r>
  <r>
    <x v="35"/>
    <x v="13"/>
    <x v="0"/>
    <x v="2413"/>
    <x v="1618"/>
    <x v="35"/>
    <x v="8123"/>
    <x v="7306"/>
    <x v="18129"/>
    <x v="18728"/>
    <x v="4881"/>
    <x v="30096"/>
    <x v="2"/>
    <x v="0"/>
    <x v="0"/>
    <x v="8459"/>
    <x v="8313"/>
    <x v="4915"/>
    <x v="30471"/>
    <x v="255"/>
    <x v="110"/>
    <x v="7388"/>
    <x v="829"/>
    <x v="7"/>
  </r>
  <r>
    <x v="35"/>
    <x v="13"/>
    <x v="1"/>
    <x v="2361"/>
    <x v="1680"/>
    <x v="35"/>
    <x v="5725"/>
    <x v="7174"/>
    <x v="18224"/>
    <x v="19220"/>
    <x v="4869"/>
    <x v="30634"/>
    <x v="2"/>
    <x v="0"/>
    <x v="0"/>
    <x v="8111"/>
    <x v="10376"/>
    <x v="6071"/>
    <x v="35620"/>
    <x v="286"/>
    <x v="153"/>
    <x v="7065"/>
    <x v="1010"/>
    <x v="7"/>
  </r>
  <r>
    <x v="35"/>
    <x v="13"/>
    <x v="2"/>
    <x v="2386"/>
    <x v="1832"/>
    <x v="31"/>
    <x v="5534"/>
    <x v="7078"/>
    <x v="17886"/>
    <x v="19059"/>
    <x v="4898"/>
    <x v="30070"/>
    <x v="2"/>
    <x v="0"/>
    <x v="0"/>
    <x v="5090"/>
    <x v="6105"/>
    <x v="6463"/>
    <x v="18979"/>
    <x v="260"/>
    <x v="2079"/>
    <x v="6800"/>
    <x v="1242"/>
    <x v="7"/>
  </r>
  <r>
    <x v="35"/>
    <x v="13"/>
    <x v="3"/>
    <x v="2332"/>
    <x v="2510"/>
    <x v="21"/>
    <x v="5395"/>
    <x v="6971"/>
    <x v="18076"/>
    <x v="18416"/>
    <x v="4839"/>
    <x v="29689"/>
    <x v="2"/>
    <x v="0"/>
    <x v="0"/>
    <x v="8808"/>
    <x v="3222"/>
    <x v="5519"/>
    <x v="21858"/>
    <x v="236"/>
    <x v="2371"/>
    <x v="6883"/>
    <x v="1577"/>
    <x v="7"/>
  </r>
  <r>
    <x v="35"/>
    <x v="13"/>
    <x v="4"/>
    <x v="2236"/>
    <x v="2861"/>
    <x v="21"/>
    <x v="5408"/>
    <x v="6983"/>
    <x v="17816"/>
    <x v="18833"/>
    <x v="4613"/>
    <x v="29406"/>
    <x v="2"/>
    <x v="0"/>
    <x v="0"/>
    <x v="5621"/>
    <x v="9886"/>
    <x v="4172"/>
    <x v="23115"/>
    <x v="286"/>
    <x v="5036"/>
    <x v="3899"/>
    <x v="1420"/>
    <x v="7"/>
  </r>
  <r>
    <x v="35"/>
    <x v="13"/>
    <x v="5"/>
    <x v="2178"/>
    <x v="2931"/>
    <x v="21"/>
    <x v="5397"/>
    <x v="6999"/>
    <x v="17544"/>
    <x v="18538"/>
    <x v="4661"/>
    <x v="28896"/>
    <x v="2"/>
    <x v="0"/>
    <x v="0"/>
    <x v="5777"/>
    <x v="5244"/>
    <x v="6590"/>
    <x v="19654"/>
    <x v="286"/>
    <x v="4032"/>
    <x v="3749"/>
    <x v="1028"/>
    <x v="7"/>
  </r>
  <r>
    <x v="35"/>
    <x v="14"/>
    <x v="0"/>
    <x v="2172"/>
    <x v="3024"/>
    <x v="20"/>
    <x v="7804"/>
    <x v="6958"/>
    <x v="17825"/>
    <x v="18619"/>
    <x v="4619"/>
    <x v="29249"/>
    <x v="2"/>
    <x v="0"/>
    <x v="0"/>
    <x v="9198"/>
    <x v="7837"/>
    <x v="5821"/>
    <x v="33420"/>
    <x v="280"/>
    <x v="8911"/>
    <x v="6105"/>
    <x v="1088"/>
    <x v="7"/>
  </r>
  <r>
    <x v="35"/>
    <x v="14"/>
    <x v="1"/>
    <x v="2182"/>
    <x v="3298"/>
    <x v="22"/>
    <x v="6967"/>
    <x v="7315"/>
    <x v="17659"/>
    <x v="19032"/>
    <x v="4449"/>
    <x v="29167"/>
    <x v="2"/>
    <x v="0"/>
    <x v="0"/>
    <x v="6381"/>
    <x v="9889"/>
    <x v="4624"/>
    <x v="26743"/>
    <x v="297"/>
    <x v="859"/>
    <x v="1143"/>
    <x v="1353"/>
    <x v="7"/>
  </r>
  <r>
    <x v="35"/>
    <x v="14"/>
    <x v="2"/>
    <x v="2137"/>
    <x v="3564"/>
    <x v="22"/>
    <x v="7053"/>
    <x v="7355"/>
    <x v="17314"/>
    <x v="18939"/>
    <x v="4426"/>
    <x v="28613"/>
    <x v="2"/>
    <x v="0"/>
    <x v="0"/>
    <x v="5314"/>
    <x v="6640"/>
    <x v="6006"/>
    <x v="19668"/>
    <x v="286"/>
    <x v="6333"/>
    <x v="3062"/>
    <x v="1348"/>
    <x v="7"/>
  </r>
  <r>
    <x v="35"/>
    <x v="14"/>
    <x v="3"/>
    <x v="2119"/>
    <x v="3691"/>
    <x v="18"/>
    <x v="5427"/>
    <x v="6850"/>
    <x v="17759"/>
    <x v="18874"/>
    <x v="4287"/>
    <x v="28935"/>
    <x v="2"/>
    <x v="0"/>
    <x v="0"/>
    <x v="10167"/>
    <x v="6872"/>
    <x v="4858"/>
    <x v="32582"/>
    <x v="260"/>
    <x v="375"/>
    <x v="8270"/>
    <x v="1163"/>
    <x v="7"/>
  </r>
  <r>
    <x v="35"/>
    <x v="14"/>
    <x v="4"/>
    <x v="2117"/>
    <x v="3691"/>
    <x v="19"/>
    <x v="8605"/>
    <x v="6982"/>
    <x v="17880"/>
    <x v="18439"/>
    <x v="4294"/>
    <x v="28705"/>
    <x v="2"/>
    <x v="0"/>
    <x v="0"/>
    <x v="8308"/>
    <x v="4376"/>
    <x v="6215"/>
    <x v="24823"/>
    <x v="288"/>
    <x v="9015"/>
    <x v="2034"/>
    <x v="823"/>
    <x v="7"/>
  </r>
  <r>
    <x v="35"/>
    <x v="14"/>
    <x v="5"/>
    <x v="2156"/>
    <x v="3698"/>
    <x v="24"/>
    <x v="8989"/>
    <x v="6735"/>
    <x v="17013"/>
    <x v="17875"/>
    <x v="4176"/>
    <x v="26926"/>
    <x v="2"/>
    <x v="0"/>
    <x v="0"/>
    <x v="2452"/>
    <x v="3753"/>
    <x v="5037"/>
    <x v="8203"/>
    <x v="315"/>
    <x v="7611"/>
    <x v="7677"/>
    <x v="844"/>
    <x v="7"/>
  </r>
  <r>
    <x v="35"/>
    <x v="15"/>
    <x v="0"/>
    <x v="2146"/>
    <x v="3601"/>
    <x v="21"/>
    <x v="6504"/>
    <x v="6903"/>
    <x v="15850"/>
    <x v="18176"/>
    <x v="4221"/>
    <x v="25828"/>
    <x v="2"/>
    <x v="0"/>
    <x v="0"/>
    <x v="1342"/>
    <x v="9122"/>
    <x v="6587"/>
    <x v="12777"/>
    <x v="266"/>
    <x v="135"/>
    <x v="1826"/>
    <x v="563"/>
    <x v="7"/>
  </r>
  <r>
    <x v="35"/>
    <x v="15"/>
    <x v="1"/>
    <x v="2149"/>
    <x v="3358"/>
    <x v="25"/>
    <x v="6870"/>
    <x v="6975"/>
    <x v="16834"/>
    <x v="17680"/>
    <x v="4147"/>
    <x v="26505"/>
    <x v="2"/>
    <x v="0"/>
    <x v="0"/>
    <x v="12629"/>
    <x v="4171"/>
    <x v="5519"/>
    <x v="37152"/>
    <x v="310"/>
    <x v="7581"/>
    <x v="2540"/>
    <x v="319"/>
    <x v="7"/>
  </r>
  <r>
    <x v="35"/>
    <x v="15"/>
    <x v="2"/>
    <x v="2211"/>
    <x v="3281"/>
    <x v="21"/>
    <x v="6431"/>
    <x v="6916"/>
    <x v="16594"/>
    <x v="17890"/>
    <x v="4259"/>
    <x v="26548"/>
    <x v="2"/>
    <x v="0"/>
    <x v="0"/>
    <x v="6035"/>
    <x v="8581"/>
    <x v="7213"/>
    <x v="28929"/>
    <x v="260"/>
    <x v="1320"/>
    <x v="6419"/>
    <x v="618"/>
    <x v="7"/>
  </r>
  <r>
    <x v="35"/>
    <x v="15"/>
    <x v="3"/>
    <x v="2196"/>
    <x v="3221"/>
    <x v="18"/>
    <x v="5336"/>
    <x v="6700"/>
    <x v="16052"/>
    <x v="17514"/>
    <x v="3966"/>
    <x v="25226"/>
    <x v="2"/>
    <x v="0"/>
    <x v="0"/>
    <x v="4225"/>
    <x v="4847"/>
    <x v="3641"/>
    <x v="10657"/>
    <x v="266"/>
    <x v="687"/>
    <x v="7519"/>
    <x v="662"/>
    <x v="7"/>
  </r>
  <r>
    <x v="35"/>
    <x v="15"/>
    <x v="4"/>
    <x v="2202"/>
    <x v="3287"/>
    <x v="18"/>
    <x v="5264"/>
    <x v="6499"/>
    <x v="15422"/>
    <x v="16951"/>
    <x v="3786"/>
    <x v="23871"/>
    <x v="2"/>
    <x v="0"/>
    <x v="0"/>
    <x v="3713"/>
    <x v="3790"/>
    <x v="4624"/>
    <x v="9855"/>
    <x v="286"/>
    <x v="2933"/>
    <x v="7442"/>
    <x v="1016"/>
    <x v="7"/>
  </r>
  <r>
    <x v="35"/>
    <x v="15"/>
    <x v="5"/>
    <x v="2236"/>
    <x v="3147"/>
    <x v="33"/>
    <x v="5217"/>
    <x v="6643"/>
    <x v="14869"/>
    <x v="16444"/>
    <x v="3693"/>
    <x v="22775"/>
    <x v="2"/>
    <x v="0"/>
    <x v="0"/>
    <x v="4095"/>
    <x v="4056"/>
    <x v="5346"/>
    <x v="11642"/>
    <x v="352"/>
    <x v="3250"/>
    <x v="1959"/>
    <x v="479"/>
    <x v="7"/>
  </r>
  <r>
    <x v="35"/>
    <x v="16"/>
    <x v="0"/>
    <x v="2258"/>
    <x v="3004"/>
    <x v="28"/>
    <x v="6278"/>
    <x v="7196"/>
    <x v="14889"/>
    <x v="16893"/>
    <x v="3672"/>
    <x v="23109"/>
    <x v="2"/>
    <x v="0"/>
    <x v="0"/>
    <x v="7553"/>
    <x v="10031"/>
    <x v="6005"/>
    <x v="33587"/>
    <x v="255"/>
    <x v="8326"/>
    <x v="821"/>
    <x v="473"/>
    <x v="7"/>
  </r>
  <r>
    <x v="35"/>
    <x v="16"/>
    <x v="1"/>
    <x v="2257"/>
    <x v="2867"/>
    <x v="37"/>
    <x v="5381"/>
    <x v="6766"/>
    <x v="14667"/>
    <x v="16785"/>
    <x v="3882"/>
    <x v="23041"/>
    <x v="2"/>
    <x v="0"/>
    <x v="0"/>
    <x v="6187"/>
    <x v="6545"/>
    <x v="8076"/>
    <x v="27178"/>
    <x v="330"/>
    <x v="845"/>
    <x v="8148"/>
    <x v="483"/>
    <x v="7"/>
  </r>
  <r>
    <x v="35"/>
    <x v="16"/>
    <x v="2"/>
    <x v="2245"/>
    <x v="2834"/>
    <x v="28"/>
    <x v="5592"/>
    <x v="6422"/>
    <x v="15043"/>
    <x v="16644"/>
    <x v="3710"/>
    <x v="23155"/>
    <x v="2"/>
    <x v="0"/>
    <x v="0"/>
    <x v="9752"/>
    <x v="6330"/>
    <x v="4679"/>
    <x v="29977"/>
    <x v="240"/>
    <x v="7020"/>
    <x v="7980"/>
    <x v="740"/>
    <x v="7"/>
  </r>
  <r>
    <x v="35"/>
    <x v="16"/>
    <x v="3"/>
    <x v="2232"/>
    <x v="2874"/>
    <x v="36"/>
    <x v="5359"/>
    <x v="6512"/>
    <x v="15027"/>
    <x v="16867"/>
    <x v="4094"/>
    <x v="23758"/>
    <x v="2"/>
    <x v="0"/>
    <x v="0"/>
    <x v="7405"/>
    <x v="8707"/>
    <x v="9367"/>
    <x v="37122"/>
    <x v="328"/>
    <x v="1810"/>
    <x v="2363"/>
    <x v="940"/>
    <x v="7"/>
  </r>
  <r>
    <x v="35"/>
    <x v="16"/>
    <x v="4"/>
    <x v="2246"/>
    <x v="2837"/>
    <x v="35"/>
    <x v="5685"/>
    <x v="6365"/>
    <x v="14920"/>
    <x v="16701"/>
    <x v="4164"/>
    <x v="23587"/>
    <x v="2"/>
    <x v="0"/>
    <x v="0"/>
    <x v="6745"/>
    <x v="6191"/>
    <x v="6780"/>
    <x v="25019"/>
    <x v="280"/>
    <x v="7445"/>
    <x v="7147"/>
    <x v="726"/>
    <x v="7"/>
  </r>
  <r>
    <x v="35"/>
    <x v="16"/>
    <x v="5"/>
    <x v="2280"/>
    <x v="2728"/>
    <x v="33"/>
    <x v="5209"/>
    <x v="6287"/>
    <x v="15004"/>
    <x v="16805"/>
    <x v="4253"/>
    <x v="23868"/>
    <x v="2"/>
    <x v="0"/>
    <x v="0"/>
    <x v="8069"/>
    <x v="7923"/>
    <x v="7012"/>
    <x v="33028"/>
    <x v="273"/>
    <x v="1301"/>
    <x v="6643"/>
    <x v="531"/>
    <x v="7"/>
  </r>
  <r>
    <x v="35"/>
    <x v="17"/>
    <x v="0"/>
    <x v="2293"/>
    <x v="2532"/>
    <x v="34"/>
    <x v="4984"/>
    <x v="6275"/>
    <x v="14971"/>
    <x v="17546"/>
    <x v="4387"/>
    <x v="24596"/>
    <x v="2"/>
    <x v="0"/>
    <x v="0"/>
    <x v="7262"/>
    <x v="11501"/>
    <x v="7538"/>
    <x v="38023"/>
    <x v="288"/>
    <x v="1872"/>
    <x v="5252"/>
    <x v="358"/>
    <x v="7"/>
  </r>
  <r>
    <x v="35"/>
    <x v="17"/>
    <x v="1"/>
    <x v="2294"/>
    <x v="2499"/>
    <x v="43"/>
    <x v="4949"/>
    <x v="6182"/>
    <x v="15530"/>
    <x v="17672"/>
    <x v="4667"/>
    <x v="25653"/>
    <x v="2"/>
    <x v="0"/>
    <x v="0"/>
    <x v="10758"/>
    <x v="8054"/>
    <x v="8700"/>
    <x v="41544"/>
    <x v="330"/>
    <x v="3496"/>
    <x v="6780"/>
    <x v="740"/>
    <x v="7"/>
  </r>
  <r>
    <x v="35"/>
    <x v="17"/>
    <x v="2"/>
    <x v="2289"/>
    <x v="2546"/>
    <x v="37"/>
    <x v="5197"/>
    <x v="5789"/>
    <x v="16774"/>
    <x v="17984"/>
    <x v="5193"/>
    <x v="28211"/>
    <x v="2"/>
    <x v="0"/>
    <x v="0"/>
    <x v="13424"/>
    <x v="9252"/>
    <x v="10232"/>
    <x v="49261"/>
    <x v="250"/>
    <x v="7166"/>
    <x v="6432"/>
    <x v="963"/>
    <x v="7"/>
  </r>
  <r>
    <x v="35"/>
    <x v="17"/>
    <x v="3"/>
    <x v="2275"/>
    <x v="2539"/>
    <x v="38"/>
    <x v="4524"/>
    <x v="4289"/>
    <x v="17717"/>
    <x v="18999"/>
    <x v="6157"/>
    <x v="31336"/>
    <x v="2"/>
    <x v="0"/>
    <x v="0"/>
    <x v="12537"/>
    <x v="12626"/>
    <x v="10982"/>
    <x v="50430"/>
    <x v="288"/>
    <x v="1076"/>
    <x v="7353"/>
    <x v="807"/>
    <x v="7"/>
  </r>
  <r>
    <x v="35"/>
    <x v="17"/>
    <x v="4"/>
    <x v="2260"/>
    <x v="2549"/>
    <x v="37"/>
    <x v="3260"/>
    <x v="2754"/>
    <x v="19202"/>
    <x v="20735"/>
    <x v="8597"/>
    <x v="35895"/>
    <x v="2"/>
    <x v="0"/>
    <x v="0"/>
    <x v="14011"/>
    <x v="13996"/>
    <x v="11959"/>
    <x v="51501"/>
    <x v="282"/>
    <x v="1464"/>
    <x v="7408"/>
    <x v="852"/>
    <x v="7"/>
  </r>
  <r>
    <x v="35"/>
    <x v="17"/>
    <x v="5"/>
    <x v="2255"/>
    <x v="2564"/>
    <x v="35"/>
    <x v="2824"/>
    <x v="2549"/>
    <x v="21200"/>
    <x v="22814"/>
    <x v="10937"/>
    <x v="38588"/>
    <x v="2"/>
    <x v="0"/>
    <x v="0"/>
    <x v="14476"/>
    <x v="14190"/>
    <x v="11867"/>
    <x v="51724"/>
    <x v="272"/>
    <x v="2638"/>
    <x v="5978"/>
    <x v="874"/>
    <x v="7"/>
  </r>
  <r>
    <x v="35"/>
    <x v="18"/>
    <x v="0"/>
    <x v="2257"/>
    <x v="2564"/>
    <x v="34"/>
    <x v="2418"/>
    <x v="2263"/>
    <x v="24058"/>
    <x v="25458"/>
    <x v="12375"/>
    <x v="42090"/>
    <x v="3"/>
    <x v="1"/>
    <x v="0"/>
    <x v="15054"/>
    <x v="14615"/>
    <x v="11488"/>
    <x v="52109"/>
    <x v="280"/>
    <x v="2777"/>
    <x v="6338"/>
    <x v="823"/>
    <x v="7"/>
  </r>
  <r>
    <x v="35"/>
    <x v="18"/>
    <x v="1"/>
    <x v="2257"/>
    <x v="2583"/>
    <x v="34"/>
    <x v="2299"/>
    <x v="2067"/>
    <x v="25635"/>
    <x v="26402"/>
    <x v="13253"/>
    <x v="45131"/>
    <x v="3"/>
    <x v="1"/>
    <x v="0"/>
    <x v="14538"/>
    <x v="13848"/>
    <x v="11046"/>
    <x v="51412"/>
    <x v="286"/>
    <x v="3669"/>
    <x v="5947"/>
    <x v="884"/>
    <x v="7"/>
  </r>
  <r>
    <x v="35"/>
    <x v="18"/>
    <x v="2"/>
    <x v="2246"/>
    <x v="2636"/>
    <x v="34"/>
    <x v="1881"/>
    <x v="1762"/>
    <x v="26140"/>
    <x v="26755"/>
    <x v="13601"/>
    <x v="46347"/>
    <x v="3"/>
    <x v="1"/>
    <x v="0"/>
    <x v="12850"/>
    <x v="11402"/>
    <x v="9410"/>
    <x v="48817"/>
    <x v="286"/>
    <x v="2835"/>
    <x v="6222"/>
    <x v="991"/>
    <x v="7"/>
  </r>
  <r>
    <x v="35"/>
    <x v="18"/>
    <x v="3"/>
    <x v="2239"/>
    <x v="2655"/>
    <x v="35"/>
    <x v="1828"/>
    <x v="1674"/>
    <x v="26220"/>
    <x v="26868"/>
    <x v="13657"/>
    <x v="46669"/>
    <x v="3"/>
    <x v="1"/>
    <x v="0"/>
    <x v="8951"/>
    <x v="8918"/>
    <x v="6714"/>
    <x v="36216"/>
    <x v="290"/>
    <x v="4138"/>
    <x v="5288"/>
    <x v="882"/>
    <x v="7"/>
  </r>
  <r>
    <x v="35"/>
    <x v="18"/>
    <x v="4"/>
    <x v="2229"/>
    <x v="2662"/>
    <x v="32"/>
    <x v="1401"/>
    <x v="1301"/>
    <x v="26160"/>
    <x v="26704"/>
    <x v="13766"/>
    <x v="46466"/>
    <x v="3"/>
    <x v="1"/>
    <x v="0"/>
    <x v="6334"/>
    <x v="4847"/>
    <x v="7270"/>
    <x v="22136"/>
    <x v="266"/>
    <x v="3182"/>
    <x v="5880"/>
    <x v="843"/>
    <x v="7"/>
  </r>
  <r>
    <x v="35"/>
    <x v="18"/>
    <x v="5"/>
    <x v="2219"/>
    <x v="2620"/>
    <x v="36"/>
    <x v="665"/>
    <x v="564"/>
    <x v="26260"/>
    <x v="26702"/>
    <x v="13777"/>
    <x v="46668"/>
    <x v="3"/>
    <x v="1"/>
    <x v="0"/>
    <x v="9295"/>
    <x v="7240"/>
    <x v="6271"/>
    <x v="33575"/>
    <x v="310"/>
    <x v="3385"/>
    <x v="5956"/>
    <x v="711"/>
    <x v="7"/>
  </r>
  <r>
    <x v="35"/>
    <x v="19"/>
    <x v="0"/>
    <x v="2209"/>
    <x v="2685"/>
    <x v="37"/>
    <x v="136"/>
    <x v="136"/>
    <x v="26094"/>
    <x v="26713"/>
    <x v="13830"/>
    <x v="46408"/>
    <x v="3"/>
    <x v="1"/>
    <x v="0"/>
    <x v="4582"/>
    <x v="7391"/>
    <x v="6714"/>
    <x v="20420"/>
    <x v="292"/>
    <x v="3915"/>
    <x v="5315"/>
    <x v="1021"/>
    <x v="7"/>
  </r>
  <r>
    <x v="35"/>
    <x v="19"/>
    <x v="1"/>
    <x v="2185"/>
    <x v="2805"/>
    <x v="37"/>
    <x v="31"/>
    <x v="28"/>
    <x v="26145"/>
    <x v="26787"/>
    <x v="13907"/>
    <x v="46643"/>
    <x v="3"/>
    <x v="1"/>
    <x v="0"/>
    <x v="8361"/>
    <x v="8312"/>
    <x v="6958"/>
    <x v="34342"/>
    <x v="286"/>
    <x v="4337"/>
    <x v="4804"/>
    <x v="1149"/>
    <x v="7"/>
  </r>
  <r>
    <x v="35"/>
    <x v="19"/>
    <x v="2"/>
    <x v="2161"/>
    <x v="2904"/>
    <x v="30"/>
    <x v="17"/>
    <x v="20"/>
    <x v="26117"/>
    <x v="26654"/>
    <x v="13944"/>
    <x v="46486"/>
    <x v="3"/>
    <x v="1"/>
    <x v="0"/>
    <x v="6952"/>
    <x v="5379"/>
    <x v="6521"/>
    <x v="23353"/>
    <x v="245"/>
    <x v="4481"/>
    <x v="4608"/>
    <x v="1109"/>
    <x v="7"/>
  </r>
  <r>
    <x v="35"/>
    <x v="19"/>
    <x v="3"/>
    <x v="2135"/>
    <x v="2991"/>
    <x v="35"/>
    <x v="23"/>
    <x v="22"/>
    <x v="26124"/>
    <x v="26652"/>
    <x v="13973"/>
    <x v="46521"/>
    <x v="3"/>
    <x v="1"/>
    <x v="0"/>
    <x v="7555"/>
    <x v="7240"/>
    <x v="6523"/>
    <x v="29323"/>
    <x v="315"/>
    <x v="4515"/>
    <x v="4578"/>
    <x v="1073"/>
    <x v="7"/>
  </r>
  <r>
    <x v="35"/>
    <x v="19"/>
    <x v="4"/>
    <x v="2117"/>
    <x v="3077"/>
    <x v="33"/>
    <x v="16"/>
    <x v="29"/>
    <x v="26129"/>
    <x v="26670"/>
    <x v="13937"/>
    <x v="46512"/>
    <x v="3"/>
    <x v="1"/>
    <x v="0"/>
    <x v="7555"/>
    <x v="7474"/>
    <x v="5754"/>
    <x v="27984"/>
    <x v="273"/>
    <x v="4493"/>
    <x v="4564"/>
    <x v="1069"/>
    <x v="7"/>
  </r>
  <r>
    <x v="35"/>
    <x v="19"/>
    <x v="5"/>
    <x v="2110"/>
    <x v="3124"/>
    <x v="39"/>
    <x v="33"/>
    <x v="20"/>
    <x v="26122"/>
    <x v="26423"/>
    <x v="13583"/>
    <x v="45952"/>
    <x v="3"/>
    <x v="1"/>
    <x v="0"/>
    <x v="7357"/>
    <x v="4254"/>
    <x v="2924"/>
    <x v="14142"/>
    <x v="320"/>
    <x v="4535"/>
    <x v="4612"/>
    <x v="963"/>
    <x v="7"/>
  </r>
  <r>
    <x v="35"/>
    <x v="20"/>
    <x v="0"/>
    <x v="2093"/>
    <x v="3154"/>
    <x v="33"/>
    <x v="23"/>
    <x v="22"/>
    <x v="25931"/>
    <x v="26496"/>
    <x v="13498"/>
    <x v="45713"/>
    <x v="3"/>
    <x v="1"/>
    <x v="0"/>
    <x v="4918"/>
    <x v="8183"/>
    <x v="5404"/>
    <x v="20030"/>
    <x v="250"/>
    <x v="4490"/>
    <x v="4578"/>
    <x v="912"/>
    <x v="7"/>
  </r>
  <r>
    <x v="35"/>
    <x v="20"/>
    <x v="1"/>
    <x v="2069"/>
    <x v="3254"/>
    <x v="32"/>
    <x v="23"/>
    <x v="21"/>
    <x v="25789"/>
    <x v="26243"/>
    <x v="13263"/>
    <x v="45193"/>
    <x v="3"/>
    <x v="1"/>
    <x v="0"/>
    <x v="5879"/>
    <x v="3984"/>
    <x v="3841"/>
    <x v="12681"/>
    <x v="280"/>
    <x v="4505"/>
    <x v="4589"/>
    <x v="1109"/>
    <x v="7"/>
  </r>
  <r>
    <x v="35"/>
    <x v="20"/>
    <x v="2"/>
    <x v="2055"/>
    <x v="3331"/>
    <x v="30"/>
    <x v="25"/>
    <x v="25"/>
    <x v="25774"/>
    <x v="26378"/>
    <x v="13150"/>
    <x v="45216"/>
    <x v="3"/>
    <x v="1"/>
    <x v="0"/>
    <x v="7310"/>
    <x v="9080"/>
    <x v="5099"/>
    <x v="28885"/>
    <x v="273"/>
    <x v="4507"/>
    <x v="4571"/>
    <x v="1045"/>
    <x v="7"/>
  </r>
  <r>
    <x v="35"/>
    <x v="20"/>
    <x v="3"/>
    <x v="2036"/>
    <x v="3411"/>
    <x v="34"/>
    <x v="22"/>
    <x v="17"/>
    <x v="25584"/>
    <x v="26133"/>
    <x v="13020"/>
    <x v="44652"/>
    <x v="3"/>
    <x v="1"/>
    <x v="0"/>
    <x v="5088"/>
    <x v="4056"/>
    <x v="4796"/>
    <x v="12769"/>
    <x v="310"/>
    <x v="4501"/>
    <x v="4608"/>
    <x v="1052"/>
    <x v="7"/>
  </r>
  <r>
    <x v="35"/>
    <x v="20"/>
    <x v="4"/>
    <x v="2037"/>
    <x v="3424"/>
    <x v="34"/>
    <x v="17"/>
    <x v="24"/>
    <x v="25433"/>
    <x v="25810"/>
    <x v="12984"/>
    <x v="44156"/>
    <x v="3"/>
    <x v="1"/>
    <x v="0"/>
    <x v="5669"/>
    <x v="3549"/>
    <x v="5888"/>
    <x v="14783"/>
    <x v="286"/>
    <x v="4496"/>
    <x v="4564"/>
    <x v="859"/>
    <x v="7"/>
  </r>
  <r>
    <x v="35"/>
    <x v="20"/>
    <x v="5"/>
    <x v="2023"/>
    <x v="3481"/>
    <x v="32"/>
    <x v="12"/>
    <x v="30"/>
    <x v="25599"/>
    <x v="25474"/>
    <x v="12799"/>
    <x v="43943"/>
    <x v="3"/>
    <x v="1"/>
    <x v="0"/>
    <x v="9442"/>
    <x v="3335"/>
    <x v="4451"/>
    <x v="21536"/>
    <x v="273"/>
    <x v="4497"/>
    <x v="4569"/>
    <x v="994"/>
    <x v="7"/>
  </r>
  <r>
    <x v="35"/>
    <x v="21"/>
    <x v="0"/>
    <x v="2016"/>
    <x v="3504"/>
    <x v="32"/>
    <x v="13"/>
    <x v="38"/>
    <x v="25488"/>
    <x v="25198"/>
    <x v="12596"/>
    <x v="43477"/>
    <x v="3"/>
    <x v="1"/>
    <x v="0"/>
    <x v="6186"/>
    <x v="4532"/>
    <x v="4277"/>
    <x v="14764"/>
    <x v="286"/>
    <x v="4506"/>
    <x v="4562"/>
    <x v="892"/>
    <x v="7"/>
  </r>
  <r>
    <x v="35"/>
    <x v="21"/>
    <x v="1"/>
    <x v="1998"/>
    <x v="3557"/>
    <x v="39"/>
    <x v="19"/>
    <x v="23"/>
    <x v="25048"/>
    <x v="24606"/>
    <x v="12242"/>
    <x v="42425"/>
    <x v="3"/>
    <x v="1"/>
    <x v="0"/>
    <x v="2945"/>
    <x v="2425"/>
    <x v="3285"/>
    <x v="6156"/>
    <x v="325"/>
    <x v="4515"/>
    <x v="4626"/>
    <x v="978"/>
    <x v="7"/>
  </r>
  <r>
    <x v="35"/>
    <x v="21"/>
    <x v="2"/>
    <x v="1979"/>
    <x v="3577"/>
    <x v="36"/>
    <x v="23"/>
    <x v="14"/>
    <x v="24653"/>
    <x v="24126"/>
    <x v="12148"/>
    <x v="41794"/>
    <x v="3"/>
    <x v="1"/>
    <x v="0"/>
    <x v="3834"/>
    <x v="3482"/>
    <x v="5406"/>
    <x v="10558"/>
    <x v="266"/>
    <x v="4512"/>
    <x v="4609"/>
    <x v="884"/>
    <x v="7"/>
  </r>
  <r>
    <x v="35"/>
    <x v="21"/>
    <x v="3"/>
    <x v="1919"/>
    <x v="3691"/>
    <x v="20"/>
    <x v="17"/>
    <x v="25"/>
    <x v="24002"/>
    <x v="23426"/>
    <x v="12036"/>
    <x v="40914"/>
    <x v="3"/>
    <x v="1"/>
    <x v="0"/>
    <x v="1808"/>
    <x v="2310"/>
    <x v="5158"/>
    <x v="6039"/>
    <x v="216"/>
    <x v="4495"/>
    <x v="4553"/>
    <x v="1138"/>
    <x v="7"/>
  </r>
  <r>
    <x v="35"/>
    <x v="21"/>
    <x v="4"/>
    <x v="1904"/>
    <x v="3791"/>
    <x v="23"/>
    <x v="37"/>
    <x v="19"/>
    <x v="23468"/>
    <x v="22389"/>
    <x v="11814"/>
    <x v="40111"/>
    <x v="3"/>
    <x v="1"/>
    <x v="0"/>
    <x v="2632"/>
    <x v="1260"/>
    <x v="4277"/>
    <x v="5308"/>
    <x v="304"/>
    <x v="4542"/>
    <x v="4605"/>
    <x v="1109"/>
    <x v="7"/>
  </r>
  <r>
    <x v="35"/>
    <x v="21"/>
    <x v="5"/>
    <x v="1899"/>
    <x v="3787"/>
    <x v="24"/>
    <x v="27"/>
    <x v="28"/>
    <x v="22938"/>
    <x v="21856"/>
    <x v="11807"/>
    <x v="39581"/>
    <x v="3"/>
    <x v="1"/>
    <x v="0"/>
    <x v="2681"/>
    <x v="3408"/>
    <x v="6129"/>
    <x v="9263"/>
    <x v="290"/>
    <x v="4487"/>
    <x v="4560"/>
    <x v="816"/>
    <x v="7"/>
  </r>
  <r>
    <x v="35"/>
    <x v="22"/>
    <x v="0"/>
    <x v="1856"/>
    <x v="3844"/>
    <x v="18"/>
    <x v="17"/>
    <x v="25"/>
    <x v="22182"/>
    <x v="20993"/>
    <x v="11251"/>
    <x v="38653"/>
    <x v="3"/>
    <x v="1"/>
    <x v="0"/>
    <x v="1609"/>
    <x v="1571"/>
    <x v="2255"/>
    <x v="2714"/>
    <x v="250"/>
    <x v="4489"/>
    <x v="4590"/>
    <x v="992"/>
    <x v="7"/>
  </r>
  <r>
    <x v="35"/>
    <x v="22"/>
    <x v="1"/>
    <x v="1818"/>
    <x v="3951"/>
    <x v="24"/>
    <x v="13"/>
    <x v="31"/>
    <x v="21313"/>
    <x v="20378"/>
    <x v="10662"/>
    <x v="37827"/>
    <x v="3"/>
    <x v="1"/>
    <x v="0"/>
    <x v="1363"/>
    <x v="2613"/>
    <x v="2176"/>
    <x v="3177"/>
    <x v="320"/>
    <x v="4498"/>
    <x v="4570"/>
    <x v="1125"/>
    <x v="7"/>
  </r>
  <r>
    <x v="35"/>
    <x v="22"/>
    <x v="2"/>
    <x v="1811"/>
    <x v="4004"/>
    <x v="23"/>
    <x v="12"/>
    <x v="21"/>
    <x v="20668"/>
    <x v="19625"/>
    <x v="9905"/>
    <x v="36951"/>
    <x v="3"/>
    <x v="1"/>
    <x v="0"/>
    <x v="2634"/>
    <x v="2184"/>
    <x v="1720"/>
    <x v="3794"/>
    <x v="280"/>
    <x v="4504"/>
    <x v="4614"/>
    <x v="980"/>
    <x v="7"/>
  </r>
  <r>
    <x v="35"/>
    <x v="22"/>
    <x v="3"/>
    <x v="1811"/>
    <x v="4120"/>
    <x v="38"/>
    <x v="26"/>
    <x v="25"/>
    <x v="19976"/>
    <x v="19109"/>
    <x v="9286"/>
    <x v="36013"/>
    <x v="3"/>
    <x v="1"/>
    <x v="0"/>
    <x v="2488"/>
    <x v="3717"/>
    <x v="2406"/>
    <x v="5712"/>
    <x v="352"/>
    <x v="4531"/>
    <x v="4571"/>
    <x v="1145"/>
    <x v="7"/>
  </r>
  <r>
    <x v="35"/>
    <x v="22"/>
    <x v="4"/>
    <x v="1812"/>
    <x v="4163"/>
    <x v="38"/>
    <x v="23"/>
    <x v="17"/>
    <x v="18875"/>
    <x v="17991"/>
    <x v="8878"/>
    <x v="34351"/>
    <x v="3"/>
    <x v="1"/>
    <x v="0"/>
    <x v="858"/>
    <x v="1278"/>
    <x v="3480"/>
    <x v="2437"/>
    <x v="286"/>
    <x v="4500"/>
    <x v="4608"/>
    <x v="947"/>
    <x v="7"/>
  </r>
  <r>
    <x v="35"/>
    <x v="22"/>
    <x v="5"/>
    <x v="1816"/>
    <x v="4205"/>
    <x v="40"/>
    <x v="17"/>
    <x v="19"/>
    <x v="17886"/>
    <x v="17154"/>
    <x v="8180"/>
    <x v="32198"/>
    <x v="3"/>
    <x v="1"/>
    <x v="0"/>
    <x v="1483"/>
    <x v="2370"/>
    <x v="2033"/>
    <x v="3015"/>
    <x v="297"/>
    <x v="4495"/>
    <x v="4580"/>
    <x v="1190"/>
    <x v="7"/>
  </r>
  <r>
    <x v="35"/>
    <x v="23"/>
    <x v="0"/>
    <x v="1858"/>
    <x v="4202"/>
    <x v="42"/>
    <x v="26"/>
    <x v="13"/>
    <x v="16732"/>
    <x v="15992"/>
    <x v="7679"/>
    <x v="29424"/>
    <x v="3"/>
    <x v="1"/>
    <x v="0"/>
    <x v="1280"/>
    <x v="1260"/>
    <x v="2882"/>
    <x v="2567"/>
    <x v="297"/>
    <x v="4521"/>
    <x v="4600"/>
    <x v="750"/>
    <x v="7"/>
  </r>
  <r>
    <x v="35"/>
    <x v="23"/>
    <x v="1"/>
    <x v="1844"/>
    <x v="4199"/>
    <x v="57"/>
    <x v="18"/>
    <x v="23"/>
    <x v="15702"/>
    <x v="15034"/>
    <x v="7280"/>
    <x v="26902"/>
    <x v="3"/>
    <x v="1"/>
    <x v="0"/>
    <x v="1836"/>
    <x v="2031"/>
    <x v="3427"/>
    <x v="4506"/>
    <x v="352"/>
    <x v="4492"/>
    <x v="4555"/>
    <x v="750"/>
    <x v="7"/>
  </r>
  <r>
    <x v="35"/>
    <x v="23"/>
    <x v="2"/>
    <x v="1819"/>
    <x v="4207"/>
    <x v="50"/>
    <x v="19"/>
    <x v="28"/>
    <x v="14647"/>
    <x v="14220"/>
    <x v="6979"/>
    <x v="24723"/>
    <x v="3"/>
    <x v="1"/>
    <x v="0"/>
    <x v="1776"/>
    <x v="2583"/>
    <x v="3999"/>
    <x v="5379"/>
    <x v="245"/>
    <x v="4506"/>
    <x v="4571"/>
    <x v="1052"/>
    <x v="7"/>
  </r>
  <r>
    <x v="35"/>
    <x v="23"/>
    <x v="3"/>
    <x v="1789"/>
    <x v="4214"/>
    <x v="50"/>
    <x v="25"/>
    <x v="22"/>
    <x v="13931"/>
    <x v="13490"/>
    <x v="6601"/>
    <x v="22986"/>
    <x v="3"/>
    <x v="1"/>
    <x v="0"/>
    <x v="3248"/>
    <x v="2875"/>
    <x v="3426"/>
    <x v="7105"/>
    <x v="286"/>
    <x v="4514"/>
    <x v="4599"/>
    <x v="1028"/>
    <x v="7"/>
  </r>
  <r>
    <x v="35"/>
    <x v="23"/>
    <x v="4"/>
    <x v="1755"/>
    <x v="4218"/>
    <x v="55"/>
    <x v="19"/>
    <x v="31"/>
    <x v="13303"/>
    <x v="12403"/>
    <x v="6305"/>
    <x v="21294"/>
    <x v="3"/>
    <x v="1"/>
    <x v="0"/>
    <x v="3756"/>
    <x v="1526"/>
    <x v="3942"/>
    <x v="6733"/>
    <x v="315"/>
    <x v="4496"/>
    <x v="4560"/>
    <x v="943"/>
    <x v="7"/>
  </r>
  <r>
    <x v="35"/>
    <x v="23"/>
    <x v="5"/>
    <x v="1736"/>
    <x v="4229"/>
    <x v="49"/>
    <x v="21"/>
    <x v="31"/>
    <x v="12302"/>
    <x v="11045"/>
    <x v="5717"/>
    <x v="19192"/>
    <x v="3"/>
    <x v="1"/>
    <x v="0"/>
    <x v="2129"/>
    <x v="658"/>
    <x v="2107"/>
    <x v="2150"/>
    <x v="250"/>
    <x v="4507"/>
    <x v="4585"/>
    <x v="1130"/>
    <x v="7"/>
  </r>
  <r>
    <x v="36"/>
    <x v="0"/>
    <x v="0"/>
    <x v="1731"/>
    <x v="4226"/>
    <x v="48"/>
    <x v="14"/>
    <x v="26"/>
    <x v="11732"/>
    <x v="10606"/>
    <x v="5436"/>
    <x v="18471"/>
    <x v="0"/>
    <x v="3"/>
    <x v="0"/>
    <x v="4047"/>
    <x v="4422"/>
    <x v="3942"/>
    <x v="10277"/>
    <x v="280"/>
    <x v="4495"/>
    <x v="4598"/>
    <x v="750"/>
    <x v="7"/>
  </r>
  <r>
    <x v="36"/>
    <x v="0"/>
    <x v="1"/>
    <x v="1711"/>
    <x v="4238"/>
    <x v="50"/>
    <x v="19"/>
    <x v="32"/>
    <x v="11023"/>
    <x v="10158"/>
    <x v="5216"/>
    <x v="17614"/>
    <x v="0"/>
    <x v="3"/>
    <x v="0"/>
    <x v="3021"/>
    <x v="4459"/>
    <x v="4329"/>
    <x v="9071"/>
    <x v="297"/>
    <x v="4513"/>
    <x v="4569"/>
    <x v="1149"/>
    <x v="7"/>
  </r>
  <r>
    <x v="36"/>
    <x v="0"/>
    <x v="2"/>
    <x v="1726"/>
    <x v="4238"/>
    <x v="76"/>
    <x v="16"/>
    <x v="29"/>
    <x v="10319"/>
    <x v="9443"/>
    <x v="4955"/>
    <x v="16671"/>
    <x v="0"/>
    <x v="3"/>
    <x v="0"/>
    <x v="3185"/>
    <x v="2874"/>
    <x v="3840"/>
    <x v="7391"/>
    <x v="382"/>
    <x v="4499"/>
    <x v="4595"/>
    <x v="823"/>
    <x v="7"/>
  </r>
  <r>
    <x v="36"/>
    <x v="0"/>
    <x v="3"/>
    <x v="1726"/>
    <x v="4230"/>
    <x v="64"/>
    <x v="19"/>
    <x v="24"/>
    <x v="9819"/>
    <x v="8649"/>
    <x v="4721"/>
    <x v="15903"/>
    <x v="0"/>
    <x v="3"/>
    <x v="0"/>
    <x v="4179"/>
    <x v="2707"/>
    <x v="3939"/>
    <x v="8699"/>
    <x v="222"/>
    <x v="4510"/>
    <x v="4598"/>
    <x v="611"/>
    <x v="7"/>
  </r>
  <r>
    <x v="36"/>
    <x v="0"/>
    <x v="4"/>
    <x v="1719"/>
    <x v="4231"/>
    <x v="54"/>
    <x v="22"/>
    <x v="22"/>
    <x v="9532"/>
    <x v="8108"/>
    <x v="4548"/>
    <x v="15383"/>
    <x v="0"/>
    <x v="3"/>
    <x v="0"/>
    <x v="5469"/>
    <x v="3859"/>
    <x v="4624"/>
    <x v="12992"/>
    <x v="232"/>
    <x v="4509"/>
    <x v="4590"/>
    <x v="853"/>
    <x v="7"/>
  </r>
  <r>
    <x v="36"/>
    <x v="0"/>
    <x v="5"/>
    <x v="1712"/>
    <x v="4238"/>
    <x v="55"/>
    <x v="25"/>
    <x v="25"/>
    <x v="9241"/>
    <x v="7529"/>
    <x v="4412"/>
    <x v="14927"/>
    <x v="0"/>
    <x v="3"/>
    <x v="0"/>
    <x v="5620"/>
    <x v="3631"/>
    <x v="4978"/>
    <x v="13421"/>
    <x v="290"/>
    <x v="4508"/>
    <x v="4574"/>
    <x v="1028"/>
    <x v="7"/>
  </r>
  <r>
    <x v="36"/>
    <x v="1"/>
    <x v="0"/>
    <x v="1697"/>
    <x v="4244"/>
    <x v="56"/>
    <x v="17"/>
    <x v="28"/>
    <x v="8961"/>
    <x v="7111"/>
    <x v="4248"/>
    <x v="14406"/>
    <x v="0"/>
    <x v="3"/>
    <x v="0"/>
    <x v="5471"/>
    <x v="4608"/>
    <x v="4559"/>
    <x v="13939"/>
    <x v="290"/>
    <x v="4492"/>
    <x v="4579"/>
    <x v="1001"/>
    <x v="7"/>
  </r>
  <r>
    <x v="36"/>
    <x v="1"/>
    <x v="1"/>
    <x v="1679"/>
    <x v="4256"/>
    <x v="42"/>
    <x v="18"/>
    <x v="26"/>
    <x v="8501"/>
    <x v="7132"/>
    <x v="4203"/>
    <x v="14080"/>
    <x v="0"/>
    <x v="3"/>
    <x v="0"/>
    <x v="4361"/>
    <x v="7391"/>
    <x v="5754"/>
    <x v="17626"/>
    <x v="222"/>
    <x v="4507"/>
    <x v="4589"/>
    <x v="1149"/>
    <x v="7"/>
  </r>
  <r>
    <x v="36"/>
    <x v="1"/>
    <x v="2"/>
    <x v="1661"/>
    <x v="4264"/>
    <x v="45"/>
    <x v="23"/>
    <x v="25"/>
    <x v="8325"/>
    <x v="6939"/>
    <x v="4114"/>
    <x v="13796"/>
    <x v="0"/>
    <x v="3"/>
    <x v="0"/>
    <x v="6189"/>
    <x v="6059"/>
    <x v="5406"/>
    <x v="19677"/>
    <x v="305"/>
    <x v="4513"/>
    <x v="4587"/>
    <x v="1052"/>
    <x v="7"/>
  </r>
  <r>
    <x v="36"/>
    <x v="1"/>
    <x v="3"/>
    <x v="1648"/>
    <x v="4279"/>
    <x v="43"/>
    <x v="22"/>
    <x v="17"/>
    <x v="8022"/>
    <x v="6612"/>
    <x v="3772"/>
    <x v="13103"/>
    <x v="0"/>
    <x v="3"/>
    <x v="0"/>
    <x v="5179"/>
    <x v="5027"/>
    <x v="3329"/>
    <x v="12016"/>
    <x v="272"/>
    <x v="4504"/>
    <x v="4608"/>
    <x v="1210"/>
    <x v="7"/>
  </r>
  <r>
    <x v="36"/>
    <x v="1"/>
    <x v="4"/>
    <x v="1641"/>
    <x v="4283"/>
    <x v="44"/>
    <x v="25"/>
    <x v="22"/>
    <x v="7603"/>
    <x v="6220"/>
    <x v="3664"/>
    <x v="12416"/>
    <x v="0"/>
    <x v="3"/>
    <x v="0"/>
    <x v="4482"/>
    <x v="4648"/>
    <x v="5227"/>
    <x v="13011"/>
    <x v="290"/>
    <x v="4508"/>
    <x v="4571"/>
    <x v="943"/>
    <x v="7"/>
  </r>
  <r>
    <x v="36"/>
    <x v="1"/>
    <x v="5"/>
    <x v="1632"/>
    <x v="4284"/>
    <x v="39"/>
    <x v="14"/>
    <x v="38"/>
    <x v="7419"/>
    <x v="5749"/>
    <x v="3736"/>
    <x v="12002"/>
    <x v="0"/>
    <x v="3"/>
    <x v="0"/>
    <x v="6076"/>
    <x v="4094"/>
    <x v="6841"/>
    <x v="18641"/>
    <x v="255"/>
    <x v="4489"/>
    <x v="4541"/>
    <x v="849"/>
    <x v="7"/>
  </r>
  <r>
    <x v="36"/>
    <x v="2"/>
    <x v="0"/>
    <x v="1632"/>
    <x v="4281"/>
    <x v="55"/>
    <x v="22"/>
    <x v="40"/>
    <x v="7457"/>
    <x v="5888"/>
    <x v="3926"/>
    <x v="12308"/>
    <x v="0"/>
    <x v="3"/>
    <x v="0"/>
    <x v="7752"/>
    <x v="8228"/>
    <x v="7841"/>
    <x v="34311"/>
    <x v="354"/>
    <x v="4519"/>
    <x v="4580"/>
    <x v="750"/>
    <x v="7"/>
  </r>
  <r>
    <x v="36"/>
    <x v="2"/>
    <x v="1"/>
    <x v="1633"/>
    <x v="4278"/>
    <x v="55"/>
    <x v="22"/>
    <x v="34"/>
    <x v="7315"/>
    <x v="5800"/>
    <x v="3843"/>
    <x v="12021"/>
    <x v="0"/>
    <x v="3"/>
    <x v="0"/>
    <x v="6378"/>
    <x v="6680"/>
    <x v="5459"/>
    <x v="21729"/>
    <x v="286"/>
    <x v="4505"/>
    <x v="4598"/>
    <x v="750"/>
    <x v="7"/>
  </r>
  <r>
    <x v="36"/>
    <x v="2"/>
    <x v="2"/>
    <x v="1620"/>
    <x v="4279"/>
    <x v="77"/>
    <x v="18"/>
    <x v="33"/>
    <x v="6909"/>
    <x v="5695"/>
    <x v="3810"/>
    <x v="11528"/>
    <x v="0"/>
    <x v="3"/>
    <x v="0"/>
    <x v="4674"/>
    <x v="6461"/>
    <x v="5890"/>
    <x v="17134"/>
    <x v="372"/>
    <x v="4498"/>
    <x v="4588"/>
    <x v="849"/>
    <x v="7"/>
  </r>
  <r>
    <x v="36"/>
    <x v="2"/>
    <x v="3"/>
    <x v="1611"/>
    <x v="4279"/>
    <x v="81"/>
    <x v="33"/>
    <x v="26"/>
    <x v="6818"/>
    <x v="5600"/>
    <x v="3810"/>
    <x v="11323"/>
    <x v="0"/>
    <x v="3"/>
    <x v="0"/>
    <x v="6744"/>
    <x v="6640"/>
    <x v="6170"/>
    <x v="24488"/>
    <x v="320"/>
    <x v="4531"/>
    <x v="4606"/>
    <x v="823"/>
    <x v="7"/>
  </r>
  <r>
    <x v="36"/>
    <x v="2"/>
    <x v="4"/>
    <x v="1591"/>
    <x v="4273"/>
    <x v="47"/>
    <x v="14"/>
    <x v="30"/>
    <x v="6920"/>
    <x v="5713"/>
    <x v="3736"/>
    <x v="11471"/>
    <x v="0"/>
    <x v="3"/>
    <x v="0"/>
    <x v="8267"/>
    <x v="8013"/>
    <x v="5581"/>
    <x v="30758"/>
    <x v="175"/>
    <x v="4475"/>
    <x v="4573"/>
    <x v="663"/>
    <x v="7"/>
  </r>
  <r>
    <x v="36"/>
    <x v="2"/>
    <x v="5"/>
    <x v="1565"/>
    <x v="4272"/>
    <x v="35"/>
    <x v="18"/>
    <x v="32"/>
    <x v="6732"/>
    <x v="5455"/>
    <x v="3843"/>
    <x v="11187"/>
    <x v="0"/>
    <x v="3"/>
    <x v="0"/>
    <x v="6075"/>
    <x v="5562"/>
    <x v="7079"/>
    <x v="22379"/>
    <x v="228"/>
    <x v="4512"/>
    <x v="4579"/>
    <x v="798"/>
    <x v="7"/>
  </r>
  <r>
    <x v="36"/>
    <x v="3"/>
    <x v="0"/>
    <x v="1520"/>
    <x v="4279"/>
    <x v="30"/>
    <x v="30"/>
    <x v="22"/>
    <x v="6596"/>
    <x v="5331"/>
    <x v="3533"/>
    <x v="10591"/>
    <x v="0"/>
    <x v="3"/>
    <x v="0"/>
    <x v="6479"/>
    <x v="6374"/>
    <x v="3645"/>
    <x v="17095"/>
    <x v="255"/>
    <x v="4528"/>
    <x v="4614"/>
    <x v="1028"/>
    <x v="7"/>
  </r>
  <r>
    <x v="36"/>
    <x v="3"/>
    <x v="1"/>
    <x v="1503"/>
    <x v="4287"/>
    <x v="37"/>
    <x v="13"/>
    <x v="36"/>
    <x v="6654"/>
    <x v="5387"/>
    <x v="3368"/>
    <x v="10506"/>
    <x v="0"/>
    <x v="3"/>
    <x v="0"/>
    <x v="7853"/>
    <x v="7604"/>
    <x v="4679"/>
    <x v="26562"/>
    <x v="325"/>
    <x v="4476"/>
    <x v="4547"/>
    <x v="1052"/>
    <x v="7"/>
  </r>
  <r>
    <x v="36"/>
    <x v="3"/>
    <x v="2"/>
    <x v="1509"/>
    <x v="4293"/>
    <x v="33"/>
    <x v="27"/>
    <x v="23"/>
    <x v="6716"/>
    <x v="5313"/>
    <x v="3401"/>
    <x v="10565"/>
    <x v="0"/>
    <x v="3"/>
    <x v="0"/>
    <x v="7904"/>
    <x v="6776"/>
    <x v="6457"/>
    <x v="29341"/>
    <x v="260"/>
    <x v="4531"/>
    <x v="4623"/>
    <x v="1004"/>
    <x v="7"/>
  </r>
  <r>
    <x v="36"/>
    <x v="3"/>
    <x v="3"/>
    <x v="1511"/>
    <x v="4291"/>
    <x v="36"/>
    <x v="19"/>
    <x v="25"/>
    <x v="6596"/>
    <x v="5253"/>
    <x v="3354"/>
    <x v="10338"/>
    <x v="0"/>
    <x v="3"/>
    <x v="0"/>
    <x v="6642"/>
    <x v="6873"/>
    <x v="5759"/>
    <x v="23587"/>
    <x v="304"/>
    <x v="4492"/>
    <x v="4578"/>
    <x v="773"/>
    <x v="7"/>
  </r>
  <r>
    <x v="36"/>
    <x v="3"/>
    <x v="4"/>
    <x v="1531"/>
    <x v="4296"/>
    <x v="39"/>
    <x v="14"/>
    <x v="30"/>
    <x v="6568"/>
    <x v="5339"/>
    <x v="3312"/>
    <x v="10326"/>
    <x v="0"/>
    <x v="3"/>
    <x v="0"/>
    <x v="7308"/>
    <x v="7838"/>
    <x v="5821"/>
    <x v="27925"/>
    <x v="304"/>
    <x v="4497"/>
    <x v="4571"/>
    <x v="971"/>
    <x v="7"/>
  </r>
  <r>
    <x v="36"/>
    <x v="3"/>
    <x v="5"/>
    <x v="1528"/>
    <x v="4289"/>
    <x v="46"/>
    <x v="13"/>
    <x v="31"/>
    <x v="6716"/>
    <x v="5201"/>
    <x v="3191"/>
    <x v="10266"/>
    <x v="0"/>
    <x v="3"/>
    <x v="0"/>
    <x v="8511"/>
    <x v="6329"/>
    <x v="5159"/>
    <x v="27092"/>
    <x v="325"/>
    <x v="4503"/>
    <x v="4582"/>
    <x v="638"/>
    <x v="7"/>
  </r>
  <r>
    <x v="36"/>
    <x v="4"/>
    <x v="0"/>
    <x v="1567"/>
    <x v="4290"/>
    <x v="50"/>
    <x v="35"/>
    <x v="16"/>
    <x v="6668"/>
    <x v="5294"/>
    <x v="3198"/>
    <x v="10283"/>
    <x v="0"/>
    <x v="3"/>
    <x v="0"/>
    <x v="7161"/>
    <x v="7877"/>
    <x v="6215"/>
    <x v="28581"/>
    <x v="310"/>
    <x v="4544"/>
    <x v="4626"/>
    <x v="849"/>
    <x v="7"/>
  </r>
  <r>
    <x v="36"/>
    <x v="4"/>
    <x v="1"/>
    <x v="1576"/>
    <x v="4289"/>
    <x v="49"/>
    <x v="13"/>
    <x v="24"/>
    <x v="6568"/>
    <x v="5375"/>
    <x v="3252"/>
    <x v="10276"/>
    <x v="0"/>
    <x v="3"/>
    <x v="0"/>
    <x v="6788"/>
    <x v="7789"/>
    <x v="6586"/>
    <x v="28160"/>
    <x v="280"/>
    <x v="4469"/>
    <x v="4561"/>
    <x v="801"/>
    <x v="7"/>
  </r>
  <r>
    <x v="36"/>
    <x v="4"/>
    <x v="2"/>
    <x v="1542"/>
    <x v="4294"/>
    <x v="47"/>
    <x v="13"/>
    <x v="29"/>
    <x v="6704"/>
    <x v="5639"/>
    <x v="3245"/>
    <x v="10613"/>
    <x v="0"/>
    <x v="3"/>
    <x v="0"/>
    <x v="8411"/>
    <x v="9036"/>
    <x v="6129"/>
    <x v="34095"/>
    <x v="273"/>
    <x v="4505"/>
    <x v="4571"/>
    <x v="971"/>
    <x v="7"/>
  </r>
  <r>
    <x v="36"/>
    <x v="4"/>
    <x v="3"/>
    <x v="1491"/>
    <x v="4306"/>
    <x v="57"/>
    <x v="27"/>
    <x v="22"/>
    <x v="6608"/>
    <x v="5547"/>
    <x v="3206"/>
    <x v="10408"/>
    <x v="0"/>
    <x v="3"/>
    <x v="0"/>
    <x v="6849"/>
    <x v="6641"/>
    <x v="5889"/>
    <x v="24083"/>
    <x v="334"/>
    <x v="4531"/>
    <x v="4605"/>
    <x v="1149"/>
    <x v="7"/>
  </r>
  <r>
    <x v="36"/>
    <x v="4"/>
    <x v="4"/>
    <x v="1475"/>
    <x v="4308"/>
    <x v="40"/>
    <x v="19"/>
    <x v="32"/>
    <x v="6899"/>
    <x v="5834"/>
    <x v="3274"/>
    <x v="11051"/>
    <x v="0"/>
    <x v="3"/>
    <x v="0"/>
    <x v="9582"/>
    <x v="9212"/>
    <x v="6708"/>
    <x v="37951"/>
    <x v="214"/>
    <x v="4492"/>
    <x v="4555"/>
    <x v="884"/>
    <x v="7"/>
  </r>
  <r>
    <x v="36"/>
    <x v="4"/>
    <x v="5"/>
    <x v="1448"/>
    <x v="4317"/>
    <x v="39"/>
    <x v="13"/>
    <x v="36"/>
    <x v="7141"/>
    <x v="6358"/>
    <x v="3519"/>
    <x v="11924"/>
    <x v="0"/>
    <x v="3"/>
    <x v="0"/>
    <x v="9200"/>
    <x v="10588"/>
    <x v="8423"/>
    <x v="41351"/>
    <x v="280"/>
    <x v="4495"/>
    <x v="4574"/>
    <x v="1079"/>
    <x v="7"/>
  </r>
  <r>
    <x v="36"/>
    <x v="5"/>
    <x v="0"/>
    <x v="1457"/>
    <x v="4314"/>
    <x v="44"/>
    <x v="17"/>
    <x v="45"/>
    <x v="7770"/>
    <x v="7177"/>
    <x v="3462"/>
    <x v="12965"/>
    <x v="0"/>
    <x v="3"/>
    <x v="0"/>
    <x v="11633"/>
    <x v="11933"/>
    <x v="5702"/>
    <x v="44199"/>
    <x v="315"/>
    <x v="4512"/>
    <x v="4561"/>
    <x v="750"/>
    <x v="7"/>
  </r>
  <r>
    <x v="36"/>
    <x v="5"/>
    <x v="1"/>
    <x v="1470"/>
    <x v="4311"/>
    <x v="52"/>
    <x v="12"/>
    <x v="23"/>
    <x v="7975"/>
    <x v="6839"/>
    <x v="3433"/>
    <x v="12928"/>
    <x v="0"/>
    <x v="3"/>
    <x v="0"/>
    <x v="8905"/>
    <x v="5108"/>
    <x v="5890"/>
    <x v="27574"/>
    <x v="328"/>
    <x v="4497"/>
    <x v="4645"/>
    <x v="750"/>
    <x v="7"/>
  </r>
  <r>
    <x v="36"/>
    <x v="5"/>
    <x v="2"/>
    <x v="1505"/>
    <x v="4310"/>
    <x v="43"/>
    <x v="22"/>
    <x v="32"/>
    <x v="7645"/>
    <x v="6987"/>
    <x v="3206"/>
    <x v="12509"/>
    <x v="0"/>
    <x v="3"/>
    <x v="0"/>
    <x v="5135"/>
    <x v="8185"/>
    <x v="4229"/>
    <x v="18082"/>
    <x v="240"/>
    <x v="4522"/>
    <x v="4557"/>
    <x v="798"/>
    <x v="7"/>
  </r>
  <r>
    <x v="36"/>
    <x v="5"/>
    <x v="3"/>
    <x v="1512"/>
    <x v="4313"/>
    <x v="46"/>
    <x v="11"/>
    <x v="40"/>
    <x v="7805"/>
    <x v="7177"/>
    <x v="3038"/>
    <x v="12625"/>
    <x v="0"/>
    <x v="3"/>
    <x v="0"/>
    <x v="8604"/>
    <x v="8450"/>
    <x v="4738"/>
    <x v="30754"/>
    <x v="304"/>
    <x v="4484"/>
    <x v="4564"/>
    <x v="913"/>
    <x v="7"/>
  </r>
  <r>
    <x v="36"/>
    <x v="5"/>
    <x v="4"/>
    <x v="1495"/>
    <x v="4317"/>
    <x v="49"/>
    <x v="16"/>
    <x v="20"/>
    <x v="7615"/>
    <x v="6711"/>
    <x v="2548"/>
    <x v="11772"/>
    <x v="0"/>
    <x v="3"/>
    <x v="0"/>
    <x v="6129"/>
    <x v="4337"/>
    <x v="2644"/>
    <x v="11575"/>
    <x v="304"/>
    <x v="4514"/>
    <x v="4642"/>
    <x v="939"/>
    <x v="7"/>
  </r>
  <r>
    <x v="36"/>
    <x v="5"/>
    <x v="5"/>
    <x v="1451"/>
    <x v="4322"/>
    <x v="45"/>
    <x v="16"/>
    <x v="25"/>
    <x v="6955"/>
    <x v="6218"/>
    <x v="2323"/>
    <x v="10407"/>
    <x v="0"/>
    <x v="3"/>
    <x v="0"/>
    <x v="2983"/>
    <x v="3940"/>
    <x v="4332"/>
    <x v="8565"/>
    <x v="260"/>
    <x v="4505"/>
    <x v="4569"/>
    <x v="971"/>
    <x v="7"/>
  </r>
  <r>
    <x v="36"/>
    <x v="6"/>
    <x v="0"/>
    <x v="1429"/>
    <x v="4326"/>
    <x v="45"/>
    <x v="25"/>
    <x v="38"/>
    <x v="6195"/>
    <x v="5786"/>
    <x v="1788"/>
    <x v="8659"/>
    <x v="1"/>
    <x v="2"/>
    <x v="0"/>
    <x v="2454"/>
    <x v="4376"/>
    <x v="1897"/>
    <x v="5516"/>
    <x v="286"/>
    <x v="4520"/>
    <x v="4550"/>
    <x v="943"/>
    <x v="7"/>
  </r>
  <r>
    <x v="36"/>
    <x v="6"/>
    <x v="1"/>
    <x v="1415"/>
    <x v="4328"/>
    <x v="40"/>
    <x v="10"/>
    <x v="28"/>
    <x v="5527"/>
    <x v="5724"/>
    <x v="1228"/>
    <x v="6928"/>
    <x v="1"/>
    <x v="2"/>
    <x v="0"/>
    <x v="2829"/>
    <x v="6827"/>
    <x v="1098"/>
    <x v="6133"/>
    <x v="255"/>
    <x v="4478"/>
    <x v="4614"/>
    <x v="884"/>
    <x v="7"/>
  </r>
  <r>
    <x v="36"/>
    <x v="6"/>
    <x v="2"/>
    <x v="1404"/>
    <x v="4332"/>
    <x v="39"/>
    <x v="25"/>
    <x v="30"/>
    <x v="5750"/>
    <x v="4895"/>
    <x v="861"/>
    <x v="5602"/>
    <x v="1"/>
    <x v="2"/>
    <x v="0"/>
    <x v="9098"/>
    <x v="2123"/>
    <x v="1397"/>
    <x v="10448"/>
    <x v="280"/>
    <x v="4534"/>
    <x v="4578"/>
    <x v="939"/>
    <x v="7"/>
  </r>
  <r>
    <x v="36"/>
    <x v="6"/>
    <x v="3"/>
    <x v="1396"/>
    <x v="4332"/>
    <x v="32"/>
    <x v="21"/>
    <x v="32"/>
    <x v="5195"/>
    <x v="4566"/>
    <x v="674"/>
    <x v="4015"/>
    <x v="1"/>
    <x v="2"/>
    <x v="0"/>
    <x v="3711"/>
    <x v="4846"/>
    <x v="2525"/>
    <x v="8338"/>
    <x v="245"/>
    <x v="4498"/>
    <x v="4579"/>
    <x v="823"/>
    <x v="7"/>
  </r>
  <r>
    <x v="36"/>
    <x v="6"/>
    <x v="4"/>
    <x v="1382"/>
    <x v="4334"/>
    <x v="35"/>
    <x v="12"/>
    <x v="30"/>
    <x v="4798"/>
    <x v="4462"/>
    <x v="496"/>
    <x v="3076"/>
    <x v="1"/>
    <x v="2"/>
    <x v="0"/>
    <x v="4717"/>
    <x v="6461"/>
    <x v="2445"/>
    <x v="11195"/>
    <x v="304"/>
    <x v="4491"/>
    <x v="4590"/>
    <x v="884"/>
    <x v="7"/>
  </r>
  <r>
    <x v="36"/>
    <x v="6"/>
    <x v="5"/>
    <x v="1375"/>
    <x v="4338"/>
    <x v="42"/>
    <x v="21"/>
    <x v="26"/>
    <x v="4456"/>
    <x v="4361"/>
    <x v="424"/>
    <x v="2501"/>
    <x v="1"/>
    <x v="2"/>
    <x v="0"/>
    <x v="4962"/>
    <x v="6505"/>
    <x v="4331"/>
    <x v="15052"/>
    <x v="325"/>
    <x v="4520"/>
    <x v="4596"/>
    <x v="943"/>
    <x v="7"/>
  </r>
  <r>
    <x v="36"/>
    <x v="7"/>
    <x v="0"/>
    <x v="1364"/>
    <x v="4343"/>
    <x v="44"/>
    <x v="40"/>
    <x v="56"/>
    <x v="5189"/>
    <x v="5240"/>
    <x v="464"/>
    <x v="3915"/>
    <x v="1"/>
    <x v="2"/>
    <x v="0"/>
    <x v="12127"/>
    <x v="12551"/>
    <x v="7208"/>
    <x v="47260"/>
    <x v="297"/>
    <x v="4542"/>
    <x v="4512"/>
    <x v="971"/>
    <x v="7"/>
  </r>
  <r>
    <x v="36"/>
    <x v="7"/>
    <x v="1"/>
    <x v="1361"/>
    <x v="4345"/>
    <x v="43"/>
    <x v="362"/>
    <x v="279"/>
    <x v="5699"/>
    <x v="5847"/>
    <x v="490"/>
    <x v="5127"/>
    <x v="1"/>
    <x v="2"/>
    <x v="0"/>
    <x v="10830"/>
    <x v="11079"/>
    <x v="6839"/>
    <x v="42908"/>
    <x v="280"/>
    <x v="4899"/>
    <x v="4160"/>
    <x v="881"/>
    <x v="7"/>
  </r>
  <r>
    <x v="36"/>
    <x v="7"/>
    <x v="2"/>
    <x v="1364"/>
    <x v="4345"/>
    <x v="41"/>
    <x v="972"/>
    <x v="843"/>
    <x v="6328"/>
    <x v="6413"/>
    <x v="562"/>
    <x v="6758"/>
    <x v="1"/>
    <x v="2"/>
    <x v="0"/>
    <x v="11710"/>
    <x v="10827"/>
    <x v="8014"/>
    <x v="45351"/>
    <x v="273"/>
    <x v="5310"/>
    <x v="3621"/>
    <x v="823"/>
    <x v="7"/>
  </r>
  <r>
    <x v="36"/>
    <x v="7"/>
    <x v="3"/>
    <x v="1348"/>
    <x v="4344"/>
    <x v="43"/>
    <x v="1673"/>
    <x v="1569"/>
    <x v="7141"/>
    <x v="7364"/>
    <x v="632"/>
    <x v="8587"/>
    <x v="1"/>
    <x v="2"/>
    <x v="0"/>
    <x v="12567"/>
    <x v="12427"/>
    <x v="7956"/>
    <x v="48262"/>
    <x v="297"/>
    <x v="5914"/>
    <x v="2995"/>
    <x v="801"/>
    <x v="7"/>
  </r>
  <r>
    <x v="36"/>
    <x v="7"/>
    <x v="4"/>
    <x v="1369"/>
    <x v="4344"/>
    <x v="32"/>
    <x v="2569"/>
    <x v="2045"/>
    <x v="7975"/>
    <x v="8108"/>
    <x v="784"/>
    <x v="10434"/>
    <x v="1"/>
    <x v="2"/>
    <x v="0"/>
    <x v="12595"/>
    <x v="11574"/>
    <x v="9485"/>
    <x v="48665"/>
    <x v="232"/>
    <x v="6821"/>
    <x v="2554"/>
    <x v="823"/>
    <x v="7"/>
  </r>
  <r>
    <x v="36"/>
    <x v="7"/>
    <x v="5"/>
    <x v="1408"/>
    <x v="4340"/>
    <x v="41"/>
    <x v="3756"/>
    <x v="2464"/>
    <x v="8250"/>
    <x v="8905"/>
    <x v="938"/>
    <x v="11663"/>
    <x v="1"/>
    <x v="2"/>
    <x v="0"/>
    <x v="9538"/>
    <x v="11799"/>
    <x v="8999"/>
    <x v="44139"/>
    <x v="330"/>
    <x v="7237"/>
    <x v="2496"/>
    <x v="717"/>
    <x v="7"/>
  </r>
  <r>
    <x v="36"/>
    <x v="8"/>
    <x v="0"/>
    <x v="1449"/>
    <x v="4331"/>
    <x v="47"/>
    <x v="4511"/>
    <x v="2786"/>
    <x v="9004"/>
    <x v="9643"/>
    <x v="1167"/>
    <x v="13154"/>
    <x v="1"/>
    <x v="2"/>
    <x v="0"/>
    <x v="12168"/>
    <x v="11372"/>
    <x v="9791"/>
    <x v="48325"/>
    <x v="320"/>
    <x v="7202"/>
    <x v="2725"/>
    <x v="587"/>
    <x v="7"/>
  </r>
  <r>
    <x v="36"/>
    <x v="8"/>
    <x v="1"/>
    <x v="1494"/>
    <x v="4327"/>
    <x v="38"/>
    <x v="4746"/>
    <x v="3046"/>
    <x v="9738"/>
    <x v="10024"/>
    <x v="1281"/>
    <x v="14039"/>
    <x v="1"/>
    <x v="2"/>
    <x v="0"/>
    <x v="11944"/>
    <x v="9664"/>
    <x v="7898"/>
    <x v="44469"/>
    <x v="240"/>
    <x v="7095"/>
    <x v="3068"/>
    <x v="717"/>
    <x v="7"/>
  </r>
  <r>
    <x v="36"/>
    <x v="8"/>
    <x v="2"/>
    <x v="1506"/>
    <x v="4322"/>
    <x v="53"/>
    <x v="5016"/>
    <x v="3319"/>
    <x v="10775"/>
    <x v="10664"/>
    <x v="1470"/>
    <x v="15180"/>
    <x v="1"/>
    <x v="2"/>
    <x v="0"/>
    <x v="13109"/>
    <x v="11034"/>
    <x v="8754"/>
    <x v="48501"/>
    <x v="352"/>
    <x v="7244"/>
    <x v="3167"/>
    <x v="690"/>
    <x v="7"/>
  </r>
  <r>
    <x v="36"/>
    <x v="8"/>
    <x v="3"/>
    <x v="1501"/>
    <x v="4313"/>
    <x v="47"/>
    <x v="5322"/>
    <x v="3513"/>
    <x v="11279"/>
    <x v="11350"/>
    <x v="1712"/>
    <x v="15972"/>
    <x v="1"/>
    <x v="2"/>
    <x v="0"/>
    <x v="10550"/>
    <x v="11371"/>
    <x v="9097"/>
    <x v="45285"/>
    <x v="250"/>
    <x v="7378"/>
    <x v="3486"/>
    <x v="587"/>
    <x v="7"/>
  </r>
  <r>
    <x v="36"/>
    <x v="8"/>
    <x v="4"/>
    <x v="1518"/>
    <x v="4304"/>
    <x v="37"/>
    <x v="5592"/>
    <x v="3799"/>
    <x v="11840"/>
    <x v="11960"/>
    <x v="1796"/>
    <x v="16618"/>
    <x v="1"/>
    <x v="2"/>
    <x v="0"/>
    <x v="10956"/>
    <x v="11038"/>
    <x v="7078"/>
    <x v="43341"/>
    <x v="236"/>
    <x v="7278"/>
    <x v="3251"/>
    <x v="584"/>
    <x v="7"/>
  </r>
  <r>
    <x v="36"/>
    <x v="8"/>
    <x v="5"/>
    <x v="1562"/>
    <x v="4298"/>
    <x v="48"/>
    <x v="5874"/>
    <x v="4032"/>
    <x v="12562"/>
    <x v="12578"/>
    <x v="2044"/>
    <x v="17518"/>
    <x v="1"/>
    <x v="2"/>
    <x v="0"/>
    <x v="11597"/>
    <x v="10970"/>
    <x v="8649"/>
    <x v="45916"/>
    <x v="338"/>
    <x v="7326"/>
    <x v="3400"/>
    <x v="663"/>
    <x v="7"/>
  </r>
  <r>
    <x v="36"/>
    <x v="9"/>
    <x v="0"/>
    <x v="1596"/>
    <x v="4279"/>
    <x v="38"/>
    <x v="6158"/>
    <x v="4170"/>
    <x v="13571"/>
    <x v="12994"/>
    <x v="2272"/>
    <x v="18492"/>
    <x v="1"/>
    <x v="2"/>
    <x v="0"/>
    <x v="12566"/>
    <x v="9777"/>
    <x v="8306"/>
    <x v="46183"/>
    <x v="236"/>
    <x v="7324"/>
    <x v="3756"/>
    <x v="385"/>
    <x v="7"/>
  </r>
  <r>
    <x v="36"/>
    <x v="9"/>
    <x v="1"/>
    <x v="1619"/>
    <x v="4260"/>
    <x v="34"/>
    <x v="6449"/>
    <x v="4243"/>
    <x v="14102"/>
    <x v="13873"/>
    <x v="2425"/>
    <x v="19307"/>
    <x v="1"/>
    <x v="2"/>
    <x v="0"/>
    <x v="10633"/>
    <x v="12052"/>
    <x v="7539"/>
    <x v="44565"/>
    <x v="260"/>
    <x v="7367"/>
    <x v="4061"/>
    <x v="385"/>
    <x v="7"/>
  </r>
  <r>
    <x v="36"/>
    <x v="9"/>
    <x v="2"/>
    <x v="1654"/>
    <x v="4253"/>
    <x v="36"/>
    <x v="6734"/>
    <x v="4403"/>
    <x v="14523"/>
    <x v="14536"/>
    <x v="2716"/>
    <x v="20235"/>
    <x v="1"/>
    <x v="2"/>
    <x v="0"/>
    <x v="9978"/>
    <x v="11183"/>
    <x v="8538"/>
    <x v="43482"/>
    <x v="297"/>
    <x v="7353"/>
    <x v="3636"/>
    <x v="641"/>
    <x v="7"/>
  </r>
  <r>
    <x v="36"/>
    <x v="9"/>
    <x v="3"/>
    <x v="1696"/>
    <x v="4234"/>
    <x v="35"/>
    <x v="6998"/>
    <x v="4542"/>
    <x v="14748"/>
    <x v="15610"/>
    <x v="2872"/>
    <x v="21205"/>
    <x v="1"/>
    <x v="2"/>
    <x v="0"/>
    <x v="8904"/>
    <x v="12627"/>
    <x v="7473"/>
    <x v="42819"/>
    <x v="280"/>
    <x v="7326"/>
    <x v="3669"/>
    <x v="385"/>
    <x v="7"/>
  </r>
  <r>
    <x v="36"/>
    <x v="9"/>
    <x v="4"/>
    <x v="1742"/>
    <x v="4220"/>
    <x v="39"/>
    <x v="7254"/>
    <x v="4665"/>
    <x v="15138"/>
    <x v="15992"/>
    <x v="3261"/>
    <x v="22254"/>
    <x v="1"/>
    <x v="2"/>
    <x v="0"/>
    <x v="9845"/>
    <x v="9536"/>
    <x v="9285"/>
    <x v="42342"/>
    <x v="310"/>
    <x v="7261"/>
    <x v="3800"/>
    <x v="479"/>
    <x v="7"/>
  </r>
  <r>
    <x v="36"/>
    <x v="9"/>
    <x v="5"/>
    <x v="1808"/>
    <x v="4205"/>
    <x v="41"/>
    <x v="7529"/>
    <x v="4743"/>
    <x v="15397"/>
    <x v="16593"/>
    <x v="3159"/>
    <x v="22865"/>
    <x v="1"/>
    <x v="2"/>
    <x v="0"/>
    <x v="9048"/>
    <x v="10790"/>
    <x v="5405"/>
    <x v="37273"/>
    <x v="298"/>
    <x v="7339"/>
    <x v="3997"/>
    <x v="461"/>
    <x v="7"/>
  </r>
  <r>
    <x v="36"/>
    <x v="10"/>
    <x v="0"/>
    <x v="1876"/>
    <x v="4141"/>
    <x v="45"/>
    <x v="7753"/>
    <x v="4835"/>
    <x v="16140"/>
    <x v="16457"/>
    <x v="3198"/>
    <x v="23615"/>
    <x v="1"/>
    <x v="2"/>
    <x v="0"/>
    <x v="11673"/>
    <x v="6374"/>
    <x v="6458"/>
    <x v="38666"/>
    <x v="310"/>
    <x v="7137"/>
    <x v="3932"/>
    <x v="437"/>
    <x v="7"/>
  </r>
  <r>
    <x v="36"/>
    <x v="10"/>
    <x v="1"/>
    <x v="1913"/>
    <x v="3848"/>
    <x v="52"/>
    <x v="7970"/>
    <x v="4819"/>
    <x v="17057"/>
    <x v="17233"/>
    <x v="3236"/>
    <x v="25245"/>
    <x v="1"/>
    <x v="2"/>
    <x v="0"/>
    <x v="12362"/>
    <x v="11704"/>
    <x v="6457"/>
    <x v="46038"/>
    <x v="325"/>
    <x v="7085"/>
    <x v="4741"/>
    <x v="271"/>
    <x v="7"/>
  </r>
  <r>
    <x v="36"/>
    <x v="10"/>
    <x v="2"/>
    <x v="1962"/>
    <x v="3738"/>
    <x v="52"/>
    <x v="8208"/>
    <x v="4759"/>
    <x v="17307"/>
    <x v="17260"/>
    <x v="3433"/>
    <x v="25809"/>
    <x v="1"/>
    <x v="2"/>
    <x v="0"/>
    <x v="9048"/>
    <x v="7435"/>
    <x v="7955"/>
    <x v="36252"/>
    <x v="286"/>
    <x v="7188"/>
    <x v="5035"/>
    <x v="531"/>
    <x v="7"/>
  </r>
  <r>
    <x v="36"/>
    <x v="10"/>
    <x v="3"/>
    <x v="2054"/>
    <x v="3575"/>
    <x v="60"/>
    <x v="8427"/>
    <x v="4768"/>
    <x v="17734"/>
    <x v="17783"/>
    <x v="3742"/>
    <x v="27184"/>
    <x v="1"/>
    <x v="2"/>
    <x v="0"/>
    <x v="10074"/>
    <x v="10341"/>
    <x v="8850"/>
    <x v="43019"/>
    <x v="328"/>
    <x v="7054"/>
    <x v="4491"/>
    <x v="436"/>
    <x v="7"/>
  </r>
  <r>
    <x v="36"/>
    <x v="10"/>
    <x v="4"/>
    <x v="2097"/>
    <x v="3208"/>
    <x v="33"/>
    <x v="8629"/>
    <x v="4883"/>
    <x v="18590"/>
    <x v="18863"/>
    <x v="4016"/>
    <x v="29645"/>
    <x v="1"/>
    <x v="2"/>
    <x v="0"/>
    <x v="12594"/>
    <x v="12828"/>
    <x v="8541"/>
    <x v="49081"/>
    <x v="194"/>
    <x v="6999"/>
    <x v="3821"/>
    <x v="218"/>
    <x v="7"/>
  </r>
  <r>
    <x v="36"/>
    <x v="10"/>
    <x v="5"/>
    <x v="2121"/>
    <x v="3175"/>
    <x v="43"/>
    <x v="8785"/>
    <x v="5152"/>
    <x v="18951"/>
    <x v="19360"/>
    <x v="4042"/>
    <x v="30615"/>
    <x v="1"/>
    <x v="2"/>
    <x v="0"/>
    <x v="9931"/>
    <x v="10486"/>
    <x v="6389"/>
    <x v="39952"/>
    <x v="334"/>
    <x v="6798"/>
    <x v="3200"/>
    <x v="738"/>
    <x v="7"/>
  </r>
  <r>
    <x v="36"/>
    <x v="11"/>
    <x v="0"/>
    <x v="2149"/>
    <x v="3081"/>
    <x v="28"/>
    <x v="8923"/>
    <x v="5353"/>
    <x v="18823"/>
    <x v="19481"/>
    <x v="4056"/>
    <x v="30558"/>
    <x v="1"/>
    <x v="2"/>
    <x v="0"/>
    <x v="6531"/>
    <x v="8055"/>
    <x v="6277"/>
    <x v="27221"/>
    <x v="218"/>
    <x v="6717"/>
    <x v="3453"/>
    <x v="574"/>
    <x v="7"/>
  </r>
  <r>
    <x v="36"/>
    <x v="11"/>
    <x v="1"/>
    <x v="2157"/>
    <x v="3061"/>
    <x v="33"/>
    <x v="9097"/>
    <x v="5337"/>
    <x v="18648"/>
    <x v="19661"/>
    <x v="4164"/>
    <x v="30631"/>
    <x v="1"/>
    <x v="2"/>
    <x v="0"/>
    <x v="6240"/>
    <x v="8621"/>
    <x v="7143"/>
    <x v="29474"/>
    <x v="315"/>
    <x v="6890"/>
    <x v="4741"/>
    <x v="773"/>
    <x v="7"/>
  </r>
  <r>
    <x v="36"/>
    <x v="11"/>
    <x v="2"/>
    <x v="2170"/>
    <x v="3041"/>
    <x v="30"/>
    <x v="9218"/>
    <x v="5483"/>
    <x v="18818"/>
    <x v="19723"/>
    <x v="4311"/>
    <x v="31112"/>
    <x v="1"/>
    <x v="2"/>
    <x v="0"/>
    <x v="8653"/>
    <x v="7690"/>
    <x v="7656"/>
    <x v="35236"/>
    <x v="266"/>
    <x v="6636"/>
    <x v="3673"/>
    <x v="775"/>
    <x v="7"/>
  </r>
  <r>
    <x v="36"/>
    <x v="11"/>
    <x v="3"/>
    <x v="2187"/>
    <x v="3215"/>
    <x v="36"/>
    <x v="9392"/>
    <x v="5464"/>
    <x v="19018"/>
    <x v="19774"/>
    <x v="4525"/>
    <x v="31678"/>
    <x v="1"/>
    <x v="2"/>
    <x v="0"/>
    <x v="8951"/>
    <x v="7644"/>
    <x v="8126"/>
    <x v="36649"/>
    <x v="320"/>
    <x v="6983"/>
    <x v="4764"/>
    <x v="1255"/>
    <x v="7"/>
  </r>
  <r>
    <x v="36"/>
    <x v="11"/>
    <x v="4"/>
    <x v="2173"/>
    <x v="3315"/>
    <x v="33"/>
    <x v="9505"/>
    <x v="5637"/>
    <x v="19514"/>
    <x v="20060"/>
    <x v="4708"/>
    <x v="32806"/>
    <x v="1"/>
    <x v="2"/>
    <x v="0"/>
    <x v="10915"/>
    <x v="9378"/>
    <x v="7895"/>
    <x v="42241"/>
    <x v="266"/>
    <x v="6615"/>
    <x v="3542"/>
    <x v="1109"/>
    <x v="7"/>
  </r>
  <r>
    <x v="36"/>
    <x v="11"/>
    <x v="5"/>
    <x v="2174"/>
    <x v="3378"/>
    <x v="37"/>
    <x v="9625"/>
    <x v="6202"/>
    <x v="19271"/>
    <x v="19670"/>
    <x v="4898"/>
    <x v="32429"/>
    <x v="1"/>
    <x v="2"/>
    <x v="0"/>
    <x v="5669"/>
    <x v="4376"/>
    <x v="8076"/>
    <x v="20833"/>
    <x v="310"/>
    <x v="6636"/>
    <x v="2284"/>
    <x v="1008"/>
    <x v="7"/>
  </r>
  <r>
    <x v="36"/>
    <x v="12"/>
    <x v="0"/>
    <x v="2190"/>
    <x v="3395"/>
    <x v="44"/>
    <x v="9735"/>
    <x v="6308"/>
    <x v="18745"/>
    <x v="19481"/>
    <x v="5107"/>
    <x v="31839"/>
    <x v="2"/>
    <x v="0"/>
    <x v="0"/>
    <x v="3755"/>
    <x v="5779"/>
    <x v="8173"/>
    <x v="17835"/>
    <x v="325"/>
    <x v="6616"/>
    <x v="2222"/>
    <x v="877"/>
    <x v="7"/>
  </r>
  <r>
    <x v="36"/>
    <x v="12"/>
    <x v="1"/>
    <x v="2186"/>
    <x v="3528"/>
    <x v="30"/>
    <x v="9804"/>
    <x v="6360"/>
    <x v="19243"/>
    <x v="19688"/>
    <x v="5410"/>
    <x v="32968"/>
    <x v="2"/>
    <x v="0"/>
    <x v="0"/>
    <x v="10913"/>
    <x v="8840"/>
    <x v="8802"/>
    <x v="42762"/>
    <x v="222"/>
    <x v="6225"/>
    <x v="2836"/>
    <x v="1177"/>
    <x v="7"/>
  </r>
  <r>
    <x v="36"/>
    <x v="12"/>
    <x v="2"/>
    <x v="2169"/>
    <x v="3625"/>
    <x v="57"/>
    <x v="9946"/>
    <x v="6447"/>
    <x v="18001"/>
    <x v="19837"/>
    <x v="5484"/>
    <x v="31666"/>
    <x v="2"/>
    <x v="0"/>
    <x v="0"/>
    <x v="648"/>
    <x v="8405"/>
    <x v="6774"/>
    <x v="9696"/>
    <x v="378"/>
    <x v="6804"/>
    <x v="2387"/>
    <x v="1100"/>
    <x v="7"/>
  </r>
  <r>
    <x v="36"/>
    <x v="12"/>
    <x v="3"/>
    <x v="2165"/>
    <x v="3631"/>
    <x v="29"/>
    <x v="9873"/>
    <x v="6524"/>
    <x v="18633"/>
    <x v="19774"/>
    <x v="5646"/>
    <x v="32561"/>
    <x v="2"/>
    <x v="0"/>
    <x v="0"/>
    <x v="11480"/>
    <x v="6728"/>
    <x v="7473"/>
    <x v="39913"/>
    <x v="192"/>
    <x v="2798"/>
    <x v="2481"/>
    <x v="840"/>
    <x v="7"/>
  </r>
  <r>
    <x v="36"/>
    <x v="12"/>
    <x v="4"/>
    <x v="2155"/>
    <x v="3681"/>
    <x v="41"/>
    <x v="7922"/>
    <x v="6560"/>
    <x v="19457"/>
    <x v="19547"/>
    <x v="5594"/>
    <x v="33307"/>
    <x v="2"/>
    <x v="0"/>
    <x v="0"/>
    <x v="12594"/>
    <x v="5515"/>
    <x v="5758"/>
    <x v="39148"/>
    <x v="342"/>
    <x v="230"/>
    <x v="3163"/>
    <x v="971"/>
    <x v="7"/>
  </r>
  <r>
    <x v="36"/>
    <x v="12"/>
    <x v="5"/>
    <x v="2156"/>
    <x v="3728"/>
    <x v="47"/>
    <x v="9585"/>
    <x v="6649"/>
    <x v="19554"/>
    <x v="19715"/>
    <x v="5543"/>
    <x v="33483"/>
    <x v="2"/>
    <x v="0"/>
    <x v="0"/>
    <x v="8168"/>
    <x v="8530"/>
    <x v="5821"/>
    <x v="31968"/>
    <x v="320"/>
    <x v="8718"/>
    <x v="2368"/>
    <x v="963"/>
    <x v="7"/>
  </r>
  <r>
    <x v="36"/>
    <x v="13"/>
    <x v="0"/>
    <x v="2152"/>
    <x v="3855"/>
    <x v="54"/>
    <x v="7275"/>
    <x v="6961"/>
    <x v="19382"/>
    <x v="19837"/>
    <x v="5600"/>
    <x v="33446"/>
    <x v="2"/>
    <x v="0"/>
    <x v="0"/>
    <x v="6238"/>
    <x v="8228"/>
    <x v="6587"/>
    <x v="27368"/>
    <x v="325"/>
    <x v="157"/>
    <x v="1238"/>
    <x v="1163"/>
    <x v="7"/>
  </r>
  <r>
    <x v="36"/>
    <x v="13"/>
    <x v="1"/>
    <x v="2137"/>
    <x v="3975"/>
    <x v="37"/>
    <x v="8119"/>
    <x v="6883"/>
    <x v="19409"/>
    <x v="20034"/>
    <x v="5655"/>
    <x v="33651"/>
    <x v="2"/>
    <x v="0"/>
    <x v="0"/>
    <x v="7653"/>
    <x v="8707"/>
    <x v="6591"/>
    <x v="32549"/>
    <x v="214"/>
    <x v="8185"/>
    <x v="6643"/>
    <x v="1149"/>
    <x v="7"/>
  </r>
  <r>
    <x v="36"/>
    <x v="13"/>
    <x v="2"/>
    <x v="2139"/>
    <x v="4037"/>
    <x v="37"/>
    <x v="7351"/>
    <x v="6704"/>
    <x v="19026"/>
    <x v="19805"/>
    <x v="5410"/>
    <x v="32820"/>
    <x v="2"/>
    <x v="0"/>
    <x v="0"/>
    <x v="4672"/>
    <x v="5515"/>
    <x v="4276"/>
    <x v="13108"/>
    <x v="286"/>
    <x v="917"/>
    <x v="7321"/>
    <x v="1011"/>
    <x v="7"/>
  </r>
  <r>
    <x v="36"/>
    <x v="13"/>
    <x v="3"/>
    <x v="2144"/>
    <x v="3995"/>
    <x v="47"/>
    <x v="7712"/>
    <x v="7006"/>
    <x v="19082"/>
    <x v="19529"/>
    <x v="5268"/>
    <x v="32500"/>
    <x v="2"/>
    <x v="0"/>
    <x v="0"/>
    <x v="7856"/>
    <x v="5106"/>
    <x v="4915"/>
    <x v="21889"/>
    <x v="334"/>
    <x v="7575"/>
    <x v="1268"/>
    <x v="710"/>
    <x v="7"/>
  </r>
  <r>
    <x v="36"/>
    <x v="13"/>
    <x v="4"/>
    <x v="2117"/>
    <x v="4100"/>
    <x v="42"/>
    <x v="6429"/>
    <x v="7086"/>
    <x v="18671"/>
    <x v="18833"/>
    <x v="5120"/>
    <x v="31216"/>
    <x v="2"/>
    <x v="0"/>
    <x v="0"/>
    <x v="4541"/>
    <x v="2768"/>
    <x v="4912"/>
    <x v="10336"/>
    <x v="255"/>
    <x v="527"/>
    <x v="2446"/>
    <x v="1123"/>
    <x v="7"/>
  </r>
  <r>
    <x v="36"/>
    <x v="13"/>
    <x v="5"/>
    <x v="2131"/>
    <x v="4067"/>
    <x v="42"/>
    <x v="7605"/>
    <x v="7677"/>
    <x v="18493"/>
    <x v="19220"/>
    <x v="5130"/>
    <x v="31338"/>
    <x v="2"/>
    <x v="0"/>
    <x v="0"/>
    <x v="6332"/>
    <x v="9815"/>
    <x v="6277"/>
    <x v="30422"/>
    <x v="286"/>
    <x v="8446"/>
    <x v="777"/>
    <x v="740"/>
    <x v="7"/>
  </r>
  <r>
    <x v="36"/>
    <x v="14"/>
    <x v="0"/>
    <x v="2110"/>
    <x v="4184"/>
    <x v="46"/>
    <x v="6408"/>
    <x v="7678"/>
    <x v="18239"/>
    <x v="18207"/>
    <x v="4961"/>
    <x v="29947"/>
    <x v="2"/>
    <x v="0"/>
    <x v="0"/>
    <x v="5623"/>
    <x v="1571"/>
    <x v="4559"/>
    <x v="9776"/>
    <x v="310"/>
    <x v="587"/>
    <x v="4502"/>
    <x v="1145"/>
    <x v="7"/>
  </r>
  <r>
    <x v="36"/>
    <x v="14"/>
    <x v="1"/>
    <x v="2110"/>
    <x v="4199"/>
    <x v="41"/>
    <x v="8962"/>
    <x v="7515"/>
    <x v="17748"/>
    <x v="17737"/>
    <x v="5045"/>
    <x v="29030"/>
    <x v="2"/>
    <x v="0"/>
    <x v="0"/>
    <x v="4134"/>
    <x v="4251"/>
    <x v="7018"/>
    <x v="14309"/>
    <x v="255"/>
    <x v="8945"/>
    <x v="7238"/>
    <x v="1001"/>
    <x v="7"/>
  </r>
  <r>
    <x v="36"/>
    <x v="14"/>
    <x v="2"/>
    <x v="2130"/>
    <x v="4174"/>
    <x v="46"/>
    <x v="7655"/>
    <x v="6944"/>
    <x v="17385"/>
    <x v="18114"/>
    <x v="4990"/>
    <x v="28800"/>
    <x v="2"/>
    <x v="0"/>
    <x v="0"/>
    <x v="5178"/>
    <x v="9584"/>
    <x v="5645"/>
    <x v="24646"/>
    <x v="315"/>
    <x v="524"/>
    <x v="8355"/>
    <x v="638"/>
    <x v="7"/>
  </r>
  <r>
    <x v="36"/>
    <x v="14"/>
    <x v="3"/>
    <x v="2104"/>
    <x v="4130"/>
    <x v="54"/>
    <x v="6642"/>
    <x v="7019"/>
    <x v="17318"/>
    <x v="18119"/>
    <x v="4961"/>
    <x v="28677"/>
    <x v="2"/>
    <x v="0"/>
    <x v="0"/>
    <x v="7106"/>
    <x v="7301"/>
    <x v="5890"/>
    <x v="26311"/>
    <x v="328"/>
    <x v="705"/>
    <x v="2505"/>
    <x v="709"/>
    <x v="7"/>
  </r>
  <r>
    <x v="36"/>
    <x v="14"/>
    <x v="4"/>
    <x v="2087"/>
    <x v="4198"/>
    <x v="50"/>
    <x v="6176"/>
    <x v="7143"/>
    <x v="17451"/>
    <x v="18039"/>
    <x v="4903"/>
    <x v="28699"/>
    <x v="2"/>
    <x v="0"/>
    <x v="0"/>
    <x v="8310"/>
    <x v="6775"/>
    <x v="5645"/>
    <x v="28571"/>
    <x v="260"/>
    <x v="1296"/>
    <x v="2083"/>
    <x v="1120"/>
    <x v="7"/>
  </r>
  <r>
    <x v="36"/>
    <x v="14"/>
    <x v="5"/>
    <x v="2082"/>
    <x v="4205"/>
    <x v="39"/>
    <x v="7384"/>
    <x v="7348"/>
    <x v="17161"/>
    <x v="17853"/>
    <x v="4844"/>
    <x v="28062"/>
    <x v="2"/>
    <x v="0"/>
    <x v="0"/>
    <x v="5567"/>
    <x v="6062"/>
    <x v="5520"/>
    <x v="18207"/>
    <x v="232"/>
    <x v="8464"/>
    <x v="1643"/>
    <x v="1026"/>
    <x v="7"/>
  </r>
  <r>
    <x v="36"/>
    <x v="15"/>
    <x v="0"/>
    <x v="2093"/>
    <x v="4199"/>
    <x v="51"/>
    <x v="6833"/>
    <x v="6774"/>
    <x v="16987"/>
    <x v="17143"/>
    <x v="4755"/>
    <x v="27096"/>
    <x v="2"/>
    <x v="0"/>
    <x v="0"/>
    <x v="6430"/>
    <x v="2971"/>
    <x v="5349"/>
    <x v="14501"/>
    <x v="342"/>
    <x v="1163"/>
    <x v="8360"/>
    <x v="663"/>
    <x v="7"/>
  </r>
  <r>
    <x v="36"/>
    <x v="15"/>
    <x v="1"/>
    <x v="2084"/>
    <x v="4199"/>
    <x v="45"/>
    <x v="5765"/>
    <x v="6908"/>
    <x v="16603"/>
    <x v="17303"/>
    <x v="4735"/>
    <x v="26732"/>
    <x v="2"/>
    <x v="0"/>
    <x v="0"/>
    <x v="5088"/>
    <x v="8311"/>
    <x v="6005"/>
    <x v="22396"/>
    <x v="250"/>
    <x v="693"/>
    <x v="2022"/>
    <x v="823"/>
    <x v="7"/>
  </r>
  <r>
    <x v="36"/>
    <x v="15"/>
    <x v="2"/>
    <x v="2089"/>
    <x v="4199"/>
    <x v="36"/>
    <x v="7294"/>
    <x v="7222"/>
    <x v="16757"/>
    <x v="16743"/>
    <x v="4898"/>
    <x v="26694"/>
    <x v="2"/>
    <x v="0"/>
    <x v="0"/>
    <x v="8410"/>
    <x v="3791"/>
    <x v="7841"/>
    <x v="27583"/>
    <x v="240"/>
    <x v="8628"/>
    <x v="1234"/>
    <x v="823"/>
    <x v="7"/>
  </r>
  <r>
    <x v="36"/>
    <x v="15"/>
    <x v="3"/>
    <x v="2109"/>
    <x v="4197"/>
    <x v="36"/>
    <x v="8615"/>
    <x v="6774"/>
    <x v="16515"/>
    <x v="16457"/>
    <x v="4728"/>
    <x v="25916"/>
    <x v="2"/>
    <x v="0"/>
    <x v="0"/>
    <x v="5986"/>
    <x v="5375"/>
    <x v="4504"/>
    <x v="16123"/>
    <x v="286"/>
    <x v="8526"/>
    <x v="8180"/>
    <x v="773"/>
    <x v="7"/>
  </r>
  <r>
    <x v="36"/>
    <x v="15"/>
    <x v="4"/>
    <x v="2108"/>
    <x v="4194"/>
    <x v="42"/>
    <x v="7103"/>
    <x v="6389"/>
    <x v="16229"/>
    <x v="16049"/>
    <x v="4848"/>
    <x v="25429"/>
    <x v="2"/>
    <x v="0"/>
    <x v="0"/>
    <x v="5728"/>
    <x v="4648"/>
    <x v="7347"/>
    <x v="19926"/>
    <x v="320"/>
    <x v="411"/>
    <x v="8071"/>
    <x v="750"/>
    <x v="7"/>
  </r>
  <r>
    <x v="36"/>
    <x v="15"/>
    <x v="5"/>
    <x v="2107"/>
    <x v="4195"/>
    <x v="36"/>
    <x v="7801"/>
    <x v="6495"/>
    <x v="15794"/>
    <x v="15445"/>
    <x v="4761"/>
    <x v="24390"/>
    <x v="2"/>
    <x v="0"/>
    <x v="0"/>
    <x v="4720"/>
    <x v="3752"/>
    <x v="5346"/>
    <x v="12398"/>
    <x v="250"/>
    <x v="8044"/>
    <x v="2222"/>
    <x v="849"/>
    <x v="7"/>
  </r>
  <r>
    <x v="36"/>
    <x v="16"/>
    <x v="0"/>
    <x v="2107"/>
    <x v="4161"/>
    <x v="39"/>
    <x v="7628"/>
    <x v="6457"/>
    <x v="15430"/>
    <x v="15064"/>
    <x v="4728"/>
    <x v="23669"/>
    <x v="2"/>
    <x v="0"/>
    <x v="0"/>
    <x v="5268"/>
    <x v="4844"/>
    <x v="5890"/>
    <x v="16149"/>
    <x v="304"/>
    <x v="2101"/>
    <x v="6029"/>
    <x v="712"/>
    <x v="7"/>
  </r>
  <r>
    <x v="36"/>
    <x v="16"/>
    <x v="1"/>
    <x v="2113"/>
    <x v="4194"/>
    <x v="41"/>
    <x v="7232"/>
    <x v="6247"/>
    <x v="15020"/>
    <x v="15201"/>
    <x v="4721"/>
    <x v="23315"/>
    <x v="2"/>
    <x v="0"/>
    <x v="0"/>
    <x v="4961"/>
    <x v="8139"/>
    <x v="6122"/>
    <x v="21859"/>
    <x v="298"/>
    <x v="1387"/>
    <x v="7482"/>
    <x v="918"/>
    <x v="7"/>
  </r>
  <r>
    <x v="36"/>
    <x v="16"/>
    <x v="2"/>
    <x v="2127"/>
    <x v="4173"/>
    <x v="44"/>
    <x v="6888"/>
    <x v="6197"/>
    <x v="14879"/>
    <x v="15250"/>
    <x v="4715"/>
    <x v="23176"/>
    <x v="2"/>
    <x v="0"/>
    <x v="0"/>
    <x v="6531"/>
    <x v="7563"/>
    <x v="6129"/>
    <x v="25700"/>
    <x v="304"/>
    <x v="1479"/>
    <x v="6263"/>
    <x v="772"/>
    <x v="7"/>
  </r>
  <r>
    <x v="36"/>
    <x v="16"/>
    <x v="3"/>
    <x v="2118"/>
    <x v="4116"/>
    <x v="43"/>
    <x v="6712"/>
    <x v="6178"/>
    <x v="15043"/>
    <x v="15587"/>
    <x v="4786"/>
    <x v="23691"/>
    <x v="2"/>
    <x v="0"/>
    <x v="0"/>
    <x v="8560"/>
    <x v="9250"/>
    <x v="6841"/>
    <x v="36072"/>
    <x v="280"/>
    <x v="2072"/>
    <x v="5525"/>
    <x v="669"/>
    <x v="7"/>
  </r>
  <r>
    <x v="36"/>
    <x v="16"/>
    <x v="4"/>
    <x v="2113"/>
    <x v="4153"/>
    <x v="50"/>
    <x v="6444"/>
    <x v="6006"/>
    <x v="15930"/>
    <x v="16035"/>
    <x v="4903"/>
    <x v="25159"/>
    <x v="2"/>
    <x v="0"/>
    <x v="0"/>
    <x v="12269"/>
    <x v="9852"/>
    <x v="7406"/>
    <x v="44780"/>
    <x v="325"/>
    <x v="1668"/>
    <x v="5774"/>
    <x v="935"/>
    <x v="7"/>
  </r>
  <r>
    <x v="36"/>
    <x v="16"/>
    <x v="5"/>
    <x v="2113"/>
    <x v="4156"/>
    <x v="54"/>
    <x v="6176"/>
    <x v="5669"/>
    <x v="16444"/>
    <x v="16487"/>
    <x v="4971"/>
    <x v="26207"/>
    <x v="2"/>
    <x v="0"/>
    <x v="0"/>
    <x v="10550"/>
    <x v="9998"/>
    <x v="6842"/>
    <x v="41068"/>
    <x v="310"/>
    <x v="1671"/>
    <x v="6134"/>
    <x v="832"/>
    <x v="7"/>
  </r>
  <r>
    <x v="36"/>
    <x v="17"/>
    <x v="0"/>
    <x v="2108"/>
    <x v="4170"/>
    <x v="49"/>
    <x v="5970"/>
    <x v="5601"/>
    <x v="16921"/>
    <x v="16893"/>
    <x v="5223"/>
    <x v="27487"/>
    <x v="2"/>
    <x v="0"/>
    <x v="0"/>
    <x v="10291"/>
    <x v="9814"/>
    <x v="8487"/>
    <x v="42294"/>
    <x v="255"/>
    <x v="1979"/>
    <x v="5078"/>
    <x v="865"/>
    <x v="7"/>
  </r>
  <r>
    <x v="36"/>
    <x v="17"/>
    <x v="1"/>
    <x v="2099"/>
    <x v="4195"/>
    <x v="51"/>
    <x v="5664"/>
    <x v="5003"/>
    <x v="17217"/>
    <x v="17400"/>
    <x v="5337"/>
    <x v="28445"/>
    <x v="2"/>
    <x v="0"/>
    <x v="0"/>
    <x v="9249"/>
    <x v="10307"/>
    <x v="7145"/>
    <x v="39387"/>
    <x v="297"/>
    <x v="1582"/>
    <x v="6605"/>
    <x v="923"/>
    <x v="7"/>
  </r>
  <r>
    <x v="36"/>
    <x v="17"/>
    <x v="2"/>
    <x v="2091"/>
    <x v="4197"/>
    <x v="63"/>
    <x v="5348"/>
    <x v="4514"/>
    <x v="18327"/>
    <x v="17966"/>
    <x v="5709"/>
    <x v="30811"/>
    <x v="2"/>
    <x v="0"/>
    <x v="0"/>
    <x v="13336"/>
    <x v="10629"/>
    <x v="9145"/>
    <x v="48874"/>
    <x v="345"/>
    <x v="1565"/>
    <x v="6433"/>
    <x v="884"/>
    <x v="7"/>
  </r>
  <r>
    <x v="36"/>
    <x v="17"/>
    <x v="3"/>
    <x v="2079"/>
    <x v="4201"/>
    <x v="38"/>
    <x v="5081"/>
    <x v="4041"/>
    <x v="19440"/>
    <x v="18345"/>
    <x v="6660"/>
    <x v="33455"/>
    <x v="2"/>
    <x v="0"/>
    <x v="0"/>
    <x v="13523"/>
    <x v="9625"/>
    <x v="10936"/>
    <x v="50241"/>
    <x v="195"/>
    <x v="1705"/>
    <x v="6373"/>
    <x v="943"/>
    <x v="7"/>
  </r>
  <r>
    <x v="36"/>
    <x v="17"/>
    <x v="4"/>
    <x v="2070"/>
    <x v="4204"/>
    <x v="54"/>
    <x v="4841"/>
    <x v="3755"/>
    <x v="20735"/>
    <x v="19996"/>
    <x v="9143"/>
    <x v="36837"/>
    <x v="2"/>
    <x v="0"/>
    <x v="0"/>
    <x v="13928"/>
    <x v="13842"/>
    <x v="11947"/>
    <x v="51438"/>
    <x v="354"/>
    <x v="1810"/>
    <x v="5911"/>
    <x v="910"/>
    <x v="7"/>
  </r>
  <r>
    <x v="36"/>
    <x v="17"/>
    <x v="5"/>
    <x v="2056"/>
    <x v="4208"/>
    <x v="52"/>
    <x v="4626"/>
    <x v="3316"/>
    <x v="22321"/>
    <x v="22503"/>
    <x v="11420"/>
    <x v="39246"/>
    <x v="2"/>
    <x v="0"/>
    <x v="0"/>
    <x v="14282"/>
    <x v="14441"/>
    <x v="11873"/>
    <x v="51730"/>
    <x v="273"/>
    <x v="1935"/>
    <x v="6288"/>
    <x v="943"/>
    <x v="7"/>
  </r>
  <r>
    <x v="36"/>
    <x v="18"/>
    <x v="0"/>
    <x v="2043"/>
    <x v="4215"/>
    <x v="58"/>
    <x v="4322"/>
    <x v="2872"/>
    <x v="25103"/>
    <x v="25074"/>
    <x v="12543"/>
    <x v="42959"/>
    <x v="3"/>
    <x v="1"/>
    <x v="0"/>
    <x v="15085"/>
    <x v="14504"/>
    <x v="11222"/>
    <x v="52031"/>
    <x v="320"/>
    <x v="1842"/>
    <x v="6432"/>
    <x v="1026"/>
    <x v="7"/>
  </r>
  <r>
    <x v="36"/>
    <x v="18"/>
    <x v="1"/>
    <x v="2035"/>
    <x v="4219"/>
    <x v="53"/>
    <x v="3470"/>
    <x v="2569"/>
    <x v="26041"/>
    <x v="26230"/>
    <x v="12864"/>
    <x v="45168"/>
    <x v="3"/>
    <x v="1"/>
    <x v="0"/>
    <x v="14074"/>
    <x v="13997"/>
    <x v="9094"/>
    <x v="50990"/>
    <x v="255"/>
    <x v="2019"/>
    <x v="6340"/>
    <x v="943"/>
    <x v="7"/>
  </r>
  <r>
    <x v="36"/>
    <x v="18"/>
    <x v="2"/>
    <x v="2019"/>
    <x v="4228"/>
    <x v="39"/>
    <x v="2664"/>
    <x v="2227"/>
    <x v="26325"/>
    <x v="26357"/>
    <x v="12903"/>
    <x v="45770"/>
    <x v="3"/>
    <x v="1"/>
    <x v="0"/>
    <x v="11875"/>
    <x v="8918"/>
    <x v="6521"/>
    <x v="42096"/>
    <x v="222"/>
    <x v="2134"/>
    <x v="6475"/>
    <x v="1081"/>
    <x v="7"/>
  </r>
  <r>
    <x v="36"/>
    <x v="18"/>
    <x v="3"/>
    <x v="2008"/>
    <x v="4233"/>
    <x v="38"/>
    <x v="1839"/>
    <x v="1740"/>
    <x v="26415"/>
    <x v="26338"/>
    <x v="12709"/>
    <x v="45777"/>
    <x v="3"/>
    <x v="1"/>
    <x v="0"/>
    <x v="9098"/>
    <x v="6957"/>
    <x v="4391"/>
    <x v="28394"/>
    <x v="280"/>
    <x v="2238"/>
    <x v="6655"/>
    <x v="971"/>
    <x v="7"/>
  </r>
  <r>
    <x v="36"/>
    <x v="18"/>
    <x v="4"/>
    <x v="1995"/>
    <x v="4241"/>
    <x v="24"/>
    <x v="1261"/>
    <x v="1157"/>
    <x v="26346"/>
    <x v="26254"/>
    <x v="12716"/>
    <x v="45594"/>
    <x v="3"/>
    <x v="1"/>
    <x v="0"/>
    <x v="6285"/>
    <x v="6189"/>
    <x v="6214"/>
    <x v="22286"/>
    <x v="222"/>
    <x v="3047"/>
    <x v="6291"/>
    <x v="1052"/>
    <x v="7"/>
  </r>
  <r>
    <x v="36"/>
    <x v="18"/>
    <x v="5"/>
    <x v="1982"/>
    <x v="4248"/>
    <x v="18"/>
    <x v="602"/>
    <x v="510"/>
    <x v="26248"/>
    <x v="26195"/>
    <x v="12670"/>
    <x v="45365"/>
    <x v="3"/>
    <x v="1"/>
    <x v="0"/>
    <x v="5621"/>
    <x v="6549"/>
    <x v="5703"/>
    <x v="19693"/>
    <x v="250"/>
    <x v="3549"/>
    <x v="5779"/>
    <x v="1028"/>
    <x v="7"/>
  </r>
  <r>
    <x v="36"/>
    <x v="19"/>
    <x v="0"/>
    <x v="1976"/>
    <x v="4251"/>
    <x v="13"/>
    <x v="107"/>
    <x v="101"/>
    <x v="26464"/>
    <x v="26129"/>
    <x v="12835"/>
    <x v="45776"/>
    <x v="3"/>
    <x v="1"/>
    <x v="0"/>
    <x v="11076"/>
    <x v="6374"/>
    <x v="7841"/>
    <x v="39133"/>
    <x v="255"/>
    <x v="3949"/>
    <x v="5268"/>
    <x v="910"/>
    <x v="7"/>
  </r>
  <r>
    <x v="36"/>
    <x v="19"/>
    <x v="1"/>
    <x v="1972"/>
    <x v="4254"/>
    <x v="13"/>
    <x v="27"/>
    <x v="19"/>
    <x v="26461"/>
    <x v="25978"/>
    <x v="12917"/>
    <x v="45691"/>
    <x v="3"/>
    <x v="1"/>
    <x v="0"/>
    <x v="7454"/>
    <x v="5377"/>
    <x v="6895"/>
    <x v="25871"/>
    <x v="286"/>
    <x v="4373"/>
    <x v="4763"/>
    <x v="910"/>
    <x v="7"/>
  </r>
  <r>
    <x v="36"/>
    <x v="19"/>
    <x v="2"/>
    <x v="1965"/>
    <x v="4257"/>
    <x v="15"/>
    <x v="23"/>
    <x v="25"/>
    <x v="26475"/>
    <x v="26001"/>
    <x v="12889"/>
    <x v="45726"/>
    <x v="3"/>
    <x v="1"/>
    <x v="0"/>
    <x v="7700"/>
    <x v="7563"/>
    <x v="5953"/>
    <x v="29057"/>
    <x v="297"/>
    <x v="4498"/>
    <x v="4564"/>
    <x v="910"/>
    <x v="7"/>
  </r>
  <r>
    <x v="36"/>
    <x v="19"/>
    <x v="3"/>
    <x v="1962"/>
    <x v="4260"/>
    <x v="21"/>
    <x v="17"/>
    <x v="25"/>
    <x v="26533"/>
    <x v="25914"/>
    <x v="12670"/>
    <x v="45602"/>
    <x v="3"/>
    <x v="1"/>
    <x v="0"/>
    <x v="8460"/>
    <x v="6237"/>
    <x v="4111"/>
    <x v="24059"/>
    <x v="320"/>
    <x v="4495"/>
    <x v="4585"/>
    <x v="910"/>
    <x v="7"/>
  </r>
  <r>
    <x v="36"/>
    <x v="19"/>
    <x v="4"/>
    <x v="1952"/>
    <x v="4261"/>
    <x v="22"/>
    <x v="27"/>
    <x v="22"/>
    <x v="26455"/>
    <x v="25840"/>
    <x v="12536"/>
    <x v="45344"/>
    <x v="3"/>
    <x v="1"/>
    <x v="0"/>
    <x v="6076"/>
    <x v="6374"/>
    <x v="4973"/>
    <x v="19041"/>
    <x v="290"/>
    <x v="4522"/>
    <x v="4595"/>
    <x v="853"/>
    <x v="7"/>
  </r>
  <r>
    <x v="36"/>
    <x v="19"/>
    <x v="5"/>
    <x v="1913"/>
    <x v="4268"/>
    <x v="27"/>
    <x v="18"/>
    <x v="26"/>
    <x v="26287"/>
    <x v="25693"/>
    <x v="12596"/>
    <x v="44971"/>
    <x v="3"/>
    <x v="1"/>
    <x v="0"/>
    <x v="4537"/>
    <x v="5428"/>
    <x v="6714"/>
    <x v="16691"/>
    <x v="315"/>
    <x v="4491"/>
    <x v="4572"/>
    <x v="1028"/>
    <x v="7"/>
  </r>
  <r>
    <x v="36"/>
    <x v="20"/>
    <x v="0"/>
    <x v="1882"/>
    <x v="4273"/>
    <x v="28"/>
    <x v="27"/>
    <x v="21"/>
    <x v="26153"/>
    <x v="25670"/>
    <x v="12608"/>
    <x v="44718"/>
    <x v="3"/>
    <x v="1"/>
    <x v="0"/>
    <x v="5043"/>
    <x v="6957"/>
    <x v="6269"/>
    <x v="20070"/>
    <x v="290"/>
    <x v="4520"/>
    <x v="4599"/>
    <x v="971"/>
    <x v="7"/>
  </r>
  <r>
    <x v="36"/>
    <x v="20"/>
    <x v="1"/>
    <x v="1852"/>
    <x v="4279"/>
    <x v="29"/>
    <x v="25"/>
    <x v="16"/>
    <x v="26127"/>
    <x v="25401"/>
    <x v="12692"/>
    <x v="44525"/>
    <x v="3"/>
    <x v="1"/>
    <x v="0"/>
    <x v="7001"/>
    <x v="4252"/>
    <x v="6958"/>
    <x v="22054"/>
    <x v="290"/>
    <x v="4501"/>
    <x v="4598"/>
    <x v="1001"/>
    <x v="7"/>
  </r>
  <r>
    <x v="36"/>
    <x v="20"/>
    <x v="2"/>
    <x v="1839"/>
    <x v="4285"/>
    <x v="25"/>
    <x v="21"/>
    <x v="25"/>
    <x v="25941"/>
    <x v="25142"/>
    <x v="12590"/>
    <x v="43995"/>
    <x v="3"/>
    <x v="1"/>
    <x v="0"/>
    <x v="4917"/>
    <x v="4694"/>
    <x v="5227"/>
    <x v="13865"/>
    <x v="260"/>
    <x v="4498"/>
    <x v="4557"/>
    <x v="1001"/>
    <x v="7"/>
  </r>
  <r>
    <x v="36"/>
    <x v="20"/>
    <x v="3"/>
    <x v="1814"/>
    <x v="4289"/>
    <x v="23"/>
    <x v="30"/>
    <x v="14"/>
    <x v="25680"/>
    <x v="24391"/>
    <x v="12502"/>
    <x v="43183"/>
    <x v="3"/>
    <x v="1"/>
    <x v="0"/>
    <x v="4401"/>
    <x v="1660"/>
    <x v="5404"/>
    <x v="9062"/>
    <x v="273"/>
    <x v="4521"/>
    <x v="4616"/>
    <x v="943"/>
    <x v="7"/>
  </r>
  <r>
    <x v="36"/>
    <x v="20"/>
    <x v="4"/>
    <x v="1810"/>
    <x v="4294"/>
    <x v="24"/>
    <x v="27"/>
    <x v="15"/>
    <x v="25756"/>
    <x v="24320"/>
    <x v="12910"/>
    <x v="43521"/>
    <x v="3"/>
    <x v="1"/>
    <x v="0"/>
    <x v="8410"/>
    <x v="6728"/>
    <x v="9631"/>
    <x v="37195"/>
    <x v="290"/>
    <x v="4500"/>
    <x v="4581"/>
    <x v="971"/>
    <x v="7"/>
  </r>
  <r>
    <x v="36"/>
    <x v="20"/>
    <x v="5"/>
    <x v="1781"/>
    <x v="4296"/>
    <x v="19"/>
    <x v="22"/>
    <x v="23"/>
    <x v="25779"/>
    <x v="23581"/>
    <x v="12750"/>
    <x v="43060"/>
    <x v="3"/>
    <x v="1"/>
    <x v="0"/>
    <x v="7800"/>
    <x v="2028"/>
    <x v="4680"/>
    <x v="14502"/>
    <x v="255"/>
    <x v="4497"/>
    <x v="4561"/>
    <x v="884"/>
    <x v="7"/>
  </r>
  <r>
    <x v="36"/>
    <x v="21"/>
    <x v="0"/>
    <x v="1754"/>
    <x v="4302"/>
    <x v="19"/>
    <x v="21"/>
    <x v="34"/>
    <x v="25560"/>
    <x v="23230"/>
    <x v="12817"/>
    <x v="42648"/>
    <x v="3"/>
    <x v="1"/>
    <x v="0"/>
    <x v="4763"/>
    <x v="4532"/>
    <x v="6842"/>
    <x v="16043"/>
    <x v="286"/>
    <x v="4503"/>
    <x v="4553"/>
    <x v="1001"/>
    <x v="7"/>
  </r>
  <r>
    <x v="36"/>
    <x v="21"/>
    <x v="1"/>
    <x v="1729"/>
    <x v="4309"/>
    <x v="17"/>
    <x v="26"/>
    <x v="33"/>
    <x v="25556"/>
    <x v="23188"/>
    <x v="12709"/>
    <x v="42548"/>
    <x v="3"/>
    <x v="1"/>
    <x v="0"/>
    <x v="7454"/>
    <x v="6959"/>
    <x v="5160"/>
    <x v="24870"/>
    <x v="273"/>
    <x v="4514"/>
    <x v="4588"/>
    <x v="1028"/>
    <x v="7"/>
  </r>
  <r>
    <x v="36"/>
    <x v="21"/>
    <x v="2"/>
    <x v="1725"/>
    <x v="4315"/>
    <x v="17"/>
    <x v="17"/>
    <x v="37"/>
    <x v="25150"/>
    <x v="22905"/>
    <x v="12444"/>
    <x v="41844"/>
    <x v="3"/>
    <x v="1"/>
    <x v="0"/>
    <x v="3215"/>
    <x v="5197"/>
    <x v="3839"/>
    <x v="9548"/>
    <x v="286"/>
    <x v="4490"/>
    <x v="4574"/>
    <x v="1001"/>
    <x v="7"/>
  </r>
  <r>
    <x v="36"/>
    <x v="21"/>
    <x v="3"/>
    <x v="1739"/>
    <x v="4320"/>
    <x v="14"/>
    <x v="11"/>
    <x v="30"/>
    <x v="24490"/>
    <x v="21973"/>
    <x v="11764"/>
    <x v="40652"/>
    <x v="3"/>
    <x v="1"/>
    <x v="0"/>
    <x v="1774"/>
    <x v="1617"/>
    <x v="1587"/>
    <x v="2297"/>
    <x v="266"/>
    <x v="4495"/>
    <x v="4605"/>
    <x v="971"/>
    <x v="7"/>
  </r>
  <r>
    <x v="36"/>
    <x v="21"/>
    <x v="4"/>
    <x v="1743"/>
    <x v="4318"/>
    <x v="22"/>
    <x v="16"/>
    <x v="29"/>
    <x v="23983"/>
    <x v="21157"/>
    <x v="11551"/>
    <x v="39927"/>
    <x v="3"/>
    <x v="1"/>
    <x v="0"/>
    <x v="2870"/>
    <x v="1795"/>
    <x v="4451"/>
    <x v="6398"/>
    <x v="328"/>
    <x v="4514"/>
    <x v="4589"/>
    <x v="776"/>
    <x v="7"/>
  </r>
  <r>
    <x v="36"/>
    <x v="21"/>
    <x v="5"/>
    <x v="1721"/>
    <x v="4323"/>
    <x v="27"/>
    <x v="17"/>
    <x v="28"/>
    <x v="23490"/>
    <x v="20586"/>
    <x v="11215"/>
    <x v="39236"/>
    <x v="3"/>
    <x v="1"/>
    <x v="0"/>
    <x v="2907"/>
    <x v="2874"/>
    <x v="3534"/>
    <x v="6734"/>
    <x v="315"/>
    <x v="4506"/>
    <x v="4589"/>
    <x v="971"/>
    <x v="7"/>
  </r>
  <r>
    <x v="36"/>
    <x v="22"/>
    <x v="0"/>
    <x v="1702"/>
    <x v="4329"/>
    <x v="22"/>
    <x v="16"/>
    <x v="29"/>
    <x v="23049"/>
    <x v="20041"/>
    <x v="10899"/>
    <x v="38670"/>
    <x v="3"/>
    <x v="1"/>
    <x v="0"/>
    <x v="3293"/>
    <x v="3220"/>
    <x v="3686"/>
    <x v="7721"/>
    <x v="255"/>
    <x v="4504"/>
    <x v="4580"/>
    <x v="1001"/>
    <x v="7"/>
  </r>
  <r>
    <x v="36"/>
    <x v="22"/>
    <x v="1"/>
    <x v="1712"/>
    <x v="4335"/>
    <x v="29"/>
    <x v="13"/>
    <x v="16"/>
    <x v="22002"/>
    <x v="18780"/>
    <x v="10405"/>
    <x v="37606"/>
    <x v="3"/>
    <x v="1"/>
    <x v="0"/>
    <x v="544"/>
    <x v="671"/>
    <x v="2794"/>
    <x v="1078"/>
    <x v="325"/>
    <x v="4500"/>
    <x v="4623"/>
    <x v="1001"/>
    <x v="7"/>
  </r>
  <r>
    <x v="36"/>
    <x v="22"/>
    <x v="2"/>
    <x v="1736"/>
    <x v="4334"/>
    <x v="31"/>
    <x v="16"/>
    <x v="23"/>
    <x v="21235"/>
    <x v="18076"/>
    <x v="10049"/>
    <x v="36845"/>
    <x v="3"/>
    <x v="1"/>
    <x v="0"/>
    <x v="1891"/>
    <x v="2912"/>
    <x v="3686"/>
    <x v="5552"/>
    <x v="297"/>
    <x v="4509"/>
    <x v="4564"/>
    <x v="801"/>
    <x v="7"/>
  </r>
  <r>
    <x v="36"/>
    <x v="22"/>
    <x v="3"/>
    <x v="1755"/>
    <x v="4334"/>
    <x v="28"/>
    <x v="19"/>
    <x v="28"/>
    <x v="20386"/>
    <x v="17475"/>
    <x v="9517"/>
    <x v="35758"/>
    <x v="3"/>
    <x v="1"/>
    <x v="0"/>
    <x v="1608"/>
    <x v="3551"/>
    <x v="2719"/>
    <x v="4749"/>
    <x v="266"/>
    <x v="4510"/>
    <x v="4571"/>
    <x v="823"/>
    <x v="7"/>
  </r>
  <r>
    <x v="36"/>
    <x v="22"/>
    <x v="4"/>
    <x v="1745"/>
    <x v="4330"/>
    <x v="27"/>
    <x v="31"/>
    <x v="25"/>
    <x v="19329"/>
    <x v="16658"/>
    <x v="9079"/>
    <x v="34178"/>
    <x v="3"/>
    <x v="1"/>
    <x v="0"/>
    <x v="877"/>
    <x v="2489"/>
    <x v="3375"/>
    <x v="3371"/>
    <x v="280"/>
    <x v="4528"/>
    <x v="4590"/>
    <x v="717"/>
    <x v="7"/>
  </r>
  <r>
    <x v="36"/>
    <x v="22"/>
    <x v="5"/>
    <x v="1713"/>
    <x v="4331"/>
    <x v="26"/>
    <x v="12"/>
    <x v="37"/>
    <x v="18407"/>
    <x v="15945"/>
    <x v="8665"/>
    <x v="32423"/>
    <x v="3"/>
    <x v="1"/>
    <x v="0"/>
    <x v="1743"/>
    <x v="3040"/>
    <x v="3372"/>
    <x v="5189"/>
    <x v="280"/>
    <x v="4473"/>
    <x v="4553"/>
    <x v="853"/>
    <x v="7"/>
  </r>
  <r>
    <x v="36"/>
    <x v="23"/>
    <x v="0"/>
    <x v="1691"/>
    <x v="4332"/>
    <x v="28"/>
    <x v="19"/>
    <x v="25"/>
    <x v="17266"/>
    <x v="14688"/>
    <x v="8276"/>
    <x v="29632"/>
    <x v="3"/>
    <x v="1"/>
    <x v="0"/>
    <x v="1028"/>
    <x v="1106"/>
    <x v="3535"/>
    <x v="2545"/>
    <x v="297"/>
    <x v="4518"/>
    <x v="4616"/>
    <x v="849"/>
    <x v="7"/>
  </r>
  <r>
    <x v="36"/>
    <x v="23"/>
    <x v="1"/>
    <x v="1695"/>
    <x v="4337"/>
    <x v="33"/>
    <x v="18"/>
    <x v="28"/>
    <x v="16594"/>
    <x v="14202"/>
    <x v="7959"/>
    <x v="28107"/>
    <x v="3"/>
    <x v="1"/>
    <x v="0"/>
    <x v="3553"/>
    <x v="4212"/>
    <x v="4002"/>
    <x v="9349"/>
    <x v="315"/>
    <x v="4504"/>
    <x v="4579"/>
    <x v="971"/>
    <x v="7"/>
  </r>
  <r>
    <x v="36"/>
    <x v="23"/>
    <x v="2"/>
    <x v="1706"/>
    <x v="4336"/>
    <x v="33"/>
    <x v="19"/>
    <x v="21"/>
    <x v="15613"/>
    <x v="13453"/>
    <x v="7174"/>
    <x v="25409"/>
    <x v="3"/>
    <x v="1"/>
    <x v="0"/>
    <x v="2027"/>
    <x v="2768"/>
    <x v="1661"/>
    <x v="3493"/>
    <x v="286"/>
    <x v="4506"/>
    <x v="4605"/>
    <x v="801"/>
    <x v="7"/>
  </r>
  <r>
    <x v="36"/>
    <x v="23"/>
    <x v="3"/>
    <x v="1694"/>
    <x v="4337"/>
    <x v="31"/>
    <x v="19"/>
    <x v="30"/>
    <x v="14710"/>
    <x v="12839"/>
    <x v="6684"/>
    <x v="23479"/>
    <x v="3"/>
    <x v="1"/>
    <x v="0"/>
    <x v="2452"/>
    <x v="3590"/>
    <x v="2841"/>
    <x v="6057"/>
    <x v="273"/>
    <x v="4505"/>
    <x v="4557"/>
    <x v="849"/>
    <x v="7"/>
  </r>
  <r>
    <x v="36"/>
    <x v="23"/>
    <x v="4"/>
    <x v="1692"/>
    <x v="4337"/>
    <x v="32"/>
    <x v="21"/>
    <x v="22"/>
    <x v="13707"/>
    <x v="11896"/>
    <x v="6238"/>
    <x v="21268"/>
    <x v="3"/>
    <x v="1"/>
    <x v="0"/>
    <x v="1891"/>
    <x v="1888"/>
    <x v="2966"/>
    <x v="4049"/>
    <x v="290"/>
    <x v="4507"/>
    <x v="4608"/>
    <x v="823"/>
    <x v="7"/>
  </r>
  <r>
    <x v="36"/>
    <x v="23"/>
    <x v="5"/>
    <x v="1676"/>
    <x v="4338"/>
    <x v="30"/>
    <x v="17"/>
    <x v="37"/>
    <x v="13255"/>
    <x v="10997"/>
    <x v="5865"/>
    <x v="19981"/>
    <x v="3"/>
    <x v="1"/>
    <x v="0"/>
    <x v="4719"/>
    <x v="1940"/>
    <x v="3330"/>
    <x v="7881"/>
    <x v="273"/>
    <x v="4498"/>
    <x v="4545"/>
    <x v="853"/>
    <x v="7"/>
  </r>
  <r>
    <x v="37"/>
    <x v="0"/>
    <x v="0"/>
    <x v="1658"/>
    <x v="4342"/>
    <x v="29"/>
    <x v="21"/>
    <x v="24"/>
    <x v="12112"/>
    <x v="10633"/>
    <x v="5550"/>
    <x v="18787"/>
    <x v="0"/>
    <x v="3"/>
    <x v="0"/>
    <x v="1552"/>
    <x v="4847"/>
    <x v="3686"/>
    <x v="6461"/>
    <x v="278"/>
    <x v="4512"/>
    <x v="4623"/>
    <x v="939"/>
    <x v="7"/>
  </r>
  <r>
    <x v="37"/>
    <x v="0"/>
    <x v="1"/>
    <x v="1661"/>
    <x v="4346"/>
    <x v="30"/>
    <x v="14"/>
    <x v="34"/>
    <x v="11414"/>
    <x v="9788"/>
    <x v="5449"/>
    <x v="17851"/>
    <x v="0"/>
    <x v="3"/>
    <x v="0"/>
    <x v="3250"/>
    <x v="2310"/>
    <x v="5346"/>
    <x v="8244"/>
    <x v="292"/>
    <x v="4495"/>
    <x v="4555"/>
    <x v="943"/>
    <x v="7"/>
  </r>
  <r>
    <x v="37"/>
    <x v="0"/>
    <x v="2"/>
    <x v="1680"/>
    <x v="4345"/>
    <x v="30"/>
    <x v="21"/>
    <x v="20"/>
    <x v="10828"/>
    <x v="9230"/>
    <x v="5238"/>
    <x v="17118"/>
    <x v="0"/>
    <x v="3"/>
    <x v="0"/>
    <x v="3755"/>
    <x v="3860"/>
    <x v="4389"/>
    <x v="9742"/>
    <x v="286"/>
    <x v="4515"/>
    <x v="4626"/>
    <x v="798"/>
    <x v="7"/>
  </r>
  <r>
    <x v="37"/>
    <x v="0"/>
    <x v="3"/>
    <x v="1627"/>
    <x v="4344"/>
    <x v="28"/>
    <x v="11"/>
    <x v="29"/>
    <x v="10326"/>
    <x v="8601"/>
    <x v="5115"/>
    <x v="16460"/>
    <x v="0"/>
    <x v="3"/>
    <x v="0"/>
    <x v="4270"/>
    <x v="3480"/>
    <x v="5098"/>
    <x v="10979"/>
    <x v="272"/>
    <x v="4489"/>
    <x v="4557"/>
    <x v="801"/>
    <x v="7"/>
  </r>
  <r>
    <x v="37"/>
    <x v="0"/>
    <x v="4"/>
    <x v="1624"/>
    <x v="4344"/>
    <x v="29"/>
    <x v="11"/>
    <x v="31"/>
    <x v="9937"/>
    <x v="8210"/>
    <x v="4881"/>
    <x v="15923"/>
    <x v="0"/>
    <x v="3"/>
    <x v="0"/>
    <x v="4916"/>
    <x v="4769"/>
    <x v="4002"/>
    <x v="12211"/>
    <x v="290"/>
    <x v="4505"/>
    <x v="4579"/>
    <x v="823"/>
    <x v="7"/>
  </r>
  <r>
    <x v="37"/>
    <x v="0"/>
    <x v="5"/>
    <x v="1591"/>
    <x v="4342"/>
    <x v="31"/>
    <x v="17"/>
    <x v="29"/>
    <x v="9687"/>
    <x v="7788"/>
    <x v="4715"/>
    <x v="15473"/>
    <x v="0"/>
    <x v="3"/>
    <x v="0"/>
    <x v="5733"/>
    <x v="4459"/>
    <x v="4560"/>
    <x v="14209"/>
    <x v="297"/>
    <x v="4515"/>
    <x v="4590"/>
    <x v="773"/>
    <x v="7"/>
  </r>
  <r>
    <x v="37"/>
    <x v="1"/>
    <x v="0"/>
    <x v="1566"/>
    <x v="4345"/>
    <x v="30"/>
    <x v="23"/>
    <x v="31"/>
    <x v="9262"/>
    <x v="7377"/>
    <x v="4420"/>
    <x v="14881"/>
    <x v="0"/>
    <x v="3"/>
    <x v="0"/>
    <x v="4716"/>
    <x v="4648"/>
    <x v="3641"/>
    <x v="11257"/>
    <x v="282"/>
    <x v="4515"/>
    <x v="4579"/>
    <x v="910"/>
    <x v="7"/>
  </r>
  <r>
    <x v="37"/>
    <x v="1"/>
    <x v="1"/>
    <x v="1558"/>
    <x v="4347"/>
    <x v="30"/>
    <x v="22"/>
    <x v="34"/>
    <x v="8803"/>
    <x v="6866"/>
    <x v="4311"/>
    <x v="14255"/>
    <x v="0"/>
    <x v="3"/>
    <x v="0"/>
    <x v="4319"/>
    <x v="4131"/>
    <x v="5164"/>
    <x v="11910"/>
    <x v="286"/>
    <x v="4504"/>
    <x v="4574"/>
    <x v="884"/>
    <x v="7"/>
  </r>
  <r>
    <x v="37"/>
    <x v="1"/>
    <x v="2"/>
    <x v="1547"/>
    <x v="4349"/>
    <x v="30"/>
    <x v="16"/>
    <x v="32"/>
    <x v="8759"/>
    <x v="6347"/>
    <x v="4114"/>
    <x v="13852"/>
    <x v="0"/>
    <x v="3"/>
    <x v="0"/>
    <x v="7212"/>
    <x v="3860"/>
    <x v="4330"/>
    <x v="16047"/>
    <x v="286"/>
    <x v="4495"/>
    <x v="4590"/>
    <x v="884"/>
    <x v="7"/>
  </r>
  <r>
    <x v="37"/>
    <x v="1"/>
    <x v="3"/>
    <x v="1543"/>
    <x v="4353"/>
    <x v="30"/>
    <x v="12"/>
    <x v="23"/>
    <x v="8264"/>
    <x v="6430"/>
    <x v="4008"/>
    <x v="13379"/>
    <x v="0"/>
    <x v="3"/>
    <x v="0"/>
    <x v="4003"/>
    <x v="7786"/>
    <x v="5226"/>
    <x v="16253"/>
    <x v="286"/>
    <x v="4498"/>
    <x v="4612"/>
    <x v="943"/>
    <x v="7"/>
  </r>
  <r>
    <x v="37"/>
    <x v="1"/>
    <x v="4"/>
    <x v="1555"/>
    <x v="4354"/>
    <x v="30"/>
    <x v="22"/>
    <x v="29"/>
    <x v="7805"/>
    <x v="6005"/>
    <x v="3871"/>
    <x v="12664"/>
    <x v="0"/>
    <x v="3"/>
    <x v="0"/>
    <x v="4180"/>
    <x v="4376"/>
    <x v="4978"/>
    <x v="11728"/>
    <x v="286"/>
    <x v="4522"/>
    <x v="4569"/>
    <x v="849"/>
    <x v="7"/>
  </r>
  <r>
    <x v="37"/>
    <x v="1"/>
    <x v="5"/>
    <x v="1570"/>
    <x v="4352"/>
    <x v="27"/>
    <x v="14"/>
    <x v="33"/>
    <x v="7555"/>
    <x v="5369"/>
    <x v="3672"/>
    <x v="11857"/>
    <x v="0"/>
    <x v="3"/>
    <x v="0"/>
    <x v="5619"/>
    <x v="3153"/>
    <x v="4445"/>
    <x v="12017"/>
    <x v="266"/>
    <x v="4492"/>
    <x v="4571"/>
    <x v="773"/>
    <x v="7"/>
  </r>
  <r>
    <x v="37"/>
    <x v="2"/>
    <x v="0"/>
    <x v="1579"/>
    <x v="4351"/>
    <x v="26"/>
    <x v="18"/>
    <x v="36"/>
    <x v="7327"/>
    <x v="5240"/>
    <x v="3554"/>
    <x v="11400"/>
    <x v="0"/>
    <x v="3"/>
    <x v="0"/>
    <x v="5778"/>
    <x v="6421"/>
    <x v="5227"/>
    <x v="18790"/>
    <x v="280"/>
    <x v="4512"/>
    <x v="4579"/>
    <x v="801"/>
    <x v="7"/>
  </r>
  <r>
    <x v="37"/>
    <x v="2"/>
    <x v="1"/>
    <x v="1572"/>
    <x v="4350"/>
    <x v="26"/>
    <x v="11"/>
    <x v="30"/>
    <x v="7217"/>
    <x v="4862"/>
    <x v="3490"/>
    <x v="10936"/>
    <x v="0"/>
    <x v="3"/>
    <x v="0"/>
    <x v="6687"/>
    <x v="4570"/>
    <x v="5653"/>
    <x v="18738"/>
    <x v="286"/>
    <x v="4492"/>
    <x v="4599"/>
    <x v="798"/>
    <x v="7"/>
  </r>
  <r>
    <x v="37"/>
    <x v="2"/>
    <x v="2"/>
    <x v="1521"/>
    <x v="4350"/>
    <x v="26"/>
    <x v="13"/>
    <x v="29"/>
    <x v="7292"/>
    <x v="4822"/>
    <x v="3424"/>
    <x v="10908"/>
    <x v="0"/>
    <x v="3"/>
    <x v="0"/>
    <x v="7961"/>
    <x v="7004"/>
    <x v="5582"/>
    <x v="27774"/>
    <x v="286"/>
    <x v="4508"/>
    <x v="4589"/>
    <x v="823"/>
    <x v="7"/>
  </r>
  <r>
    <x v="37"/>
    <x v="2"/>
    <x v="3"/>
    <x v="1511"/>
    <x v="4352"/>
    <x v="29"/>
    <x v="12"/>
    <x v="40"/>
    <x v="7133"/>
    <x v="4479"/>
    <x v="3293"/>
    <x v="10302"/>
    <x v="0"/>
    <x v="3"/>
    <x v="0"/>
    <x v="6430"/>
    <x v="4693"/>
    <x v="4972"/>
    <x v="16930"/>
    <x v="304"/>
    <x v="4504"/>
    <x v="4555"/>
    <x v="884"/>
    <x v="7"/>
  </r>
  <r>
    <x v="37"/>
    <x v="2"/>
    <x v="4"/>
    <x v="1512"/>
    <x v="4353"/>
    <x v="28"/>
    <x v="18"/>
    <x v="52"/>
    <x v="7033"/>
    <x v="4221"/>
    <x v="3274"/>
    <x v="9993"/>
    <x v="0"/>
    <x v="3"/>
    <x v="0"/>
    <x v="6849"/>
    <x v="5289"/>
    <x v="6006"/>
    <x v="21558"/>
    <x v="280"/>
    <x v="4515"/>
    <x v="4554"/>
    <x v="853"/>
    <x v="7"/>
  </r>
  <r>
    <x v="37"/>
    <x v="2"/>
    <x v="5"/>
    <x v="1507"/>
    <x v="4354"/>
    <x v="30"/>
    <x v="18"/>
    <x v="37"/>
    <x v="6660"/>
    <x v="3753"/>
    <x v="3222"/>
    <x v="9091"/>
    <x v="0"/>
    <x v="3"/>
    <x v="0"/>
    <x v="4672"/>
    <x v="3631"/>
    <x v="5758"/>
    <x v="12697"/>
    <x v="298"/>
    <x v="4505"/>
    <x v="4623"/>
    <x v="849"/>
    <x v="7"/>
  </r>
  <r>
    <x v="37"/>
    <x v="3"/>
    <x v="0"/>
    <x v="1511"/>
    <x v="4358"/>
    <x v="27"/>
    <x v="14"/>
    <x v="24"/>
    <x v="6722"/>
    <x v="3770"/>
    <x v="3176"/>
    <x v="9128"/>
    <x v="0"/>
    <x v="3"/>
    <x v="0"/>
    <x v="7904"/>
    <x v="7391"/>
    <x v="5821"/>
    <x v="29031"/>
    <x v="266"/>
    <x v="4498"/>
    <x v="4623"/>
    <x v="943"/>
    <x v="7"/>
  </r>
  <r>
    <x v="37"/>
    <x v="3"/>
    <x v="1"/>
    <x v="1532"/>
    <x v="4359"/>
    <x v="23"/>
    <x v="13"/>
    <x v="33"/>
    <x v="6618"/>
    <x v="3573"/>
    <x v="3191"/>
    <x v="8849"/>
    <x v="0"/>
    <x v="3"/>
    <x v="0"/>
    <x v="6744"/>
    <x v="5375"/>
    <x v="6270"/>
    <x v="22176"/>
    <x v="260"/>
    <x v="4503"/>
    <x v="4557"/>
    <x v="849"/>
    <x v="7"/>
  </r>
  <r>
    <x v="37"/>
    <x v="3"/>
    <x v="2"/>
    <x v="1500"/>
    <x v="4359"/>
    <x v="15"/>
    <x v="16"/>
    <x v="26"/>
    <x v="6502"/>
    <x v="3635"/>
    <x v="3144"/>
    <x v="8743"/>
    <x v="0"/>
    <x v="3"/>
    <x v="0"/>
    <x v="6642"/>
    <x v="7838"/>
    <x v="5827"/>
    <x v="25853"/>
    <x v="243"/>
    <x v="4509"/>
    <x v="4606"/>
    <x v="823"/>
    <x v="7"/>
  </r>
  <r>
    <x v="37"/>
    <x v="3"/>
    <x v="3"/>
    <x v="1505"/>
    <x v="4362"/>
    <x v="15"/>
    <x v="13"/>
    <x v="30"/>
    <x v="6387"/>
    <x v="3722"/>
    <x v="3136"/>
    <x v="8697"/>
    <x v="0"/>
    <x v="3"/>
    <x v="0"/>
    <x v="6583"/>
    <x v="8094"/>
    <x v="6123"/>
    <x v="27004"/>
    <x v="286"/>
    <x v="4500"/>
    <x v="4573"/>
    <x v="910"/>
    <x v="7"/>
  </r>
  <r>
    <x v="37"/>
    <x v="3"/>
    <x v="4"/>
    <x v="1497"/>
    <x v="4364"/>
    <x v="16"/>
    <x v="18"/>
    <x v="40"/>
    <x v="6364"/>
    <x v="3554"/>
    <x v="4023"/>
    <x v="9385"/>
    <x v="0"/>
    <x v="3"/>
    <x v="0"/>
    <x v="7357"/>
    <x v="5596"/>
    <x v="10936"/>
    <x v="39269"/>
    <x v="290"/>
    <x v="4514"/>
    <x v="4560"/>
    <x v="884"/>
    <x v="7"/>
  </r>
  <r>
    <x v="37"/>
    <x v="3"/>
    <x v="5"/>
    <x v="1497"/>
    <x v="4367"/>
    <x v="18"/>
    <x v="14"/>
    <x v="36"/>
    <x v="6596"/>
    <x v="3599"/>
    <x v="4016"/>
    <x v="9710"/>
    <x v="0"/>
    <x v="3"/>
    <x v="0"/>
    <x v="9200"/>
    <x v="7691"/>
    <x v="6129"/>
    <x v="33790"/>
    <x v="297"/>
    <x v="4498"/>
    <x v="4595"/>
    <x v="910"/>
    <x v="7"/>
  </r>
  <r>
    <x v="37"/>
    <x v="4"/>
    <x v="0"/>
    <x v="1477"/>
    <x v="4366"/>
    <x v="29"/>
    <x v="7"/>
    <x v="42"/>
    <x v="6393"/>
    <x v="3669"/>
    <x v="4031"/>
    <x v="9545"/>
    <x v="0"/>
    <x v="3"/>
    <x v="0"/>
    <x v="5934"/>
    <x v="7924"/>
    <x v="6270"/>
    <x v="24975"/>
    <x v="338"/>
    <x v="4490"/>
    <x v="4569"/>
    <x v="801"/>
    <x v="7"/>
  </r>
  <r>
    <x v="37"/>
    <x v="4"/>
    <x v="1"/>
    <x v="1447"/>
    <x v="4367"/>
    <x v="27"/>
    <x v="16"/>
    <x v="29"/>
    <x v="6355"/>
    <x v="3722"/>
    <x v="4061"/>
    <x v="9594"/>
    <x v="0"/>
    <x v="3"/>
    <x v="0"/>
    <x v="7262"/>
    <x v="7789"/>
    <x v="6457"/>
    <x v="29285"/>
    <x v="273"/>
    <x v="4525"/>
    <x v="4623"/>
    <x v="849"/>
    <x v="7"/>
  </r>
  <r>
    <x v="37"/>
    <x v="4"/>
    <x v="2"/>
    <x v="1435"/>
    <x v="4367"/>
    <x v="27"/>
    <x v="8"/>
    <x v="30"/>
    <x v="6113"/>
    <x v="3521"/>
    <x v="4147"/>
    <x v="9226"/>
    <x v="0"/>
    <x v="3"/>
    <x v="0"/>
    <x v="5778"/>
    <x v="5330"/>
    <x v="6957"/>
    <x v="20667"/>
    <x v="286"/>
    <x v="4490"/>
    <x v="4580"/>
    <x v="823"/>
    <x v="7"/>
  </r>
  <r>
    <x v="37"/>
    <x v="4"/>
    <x v="3"/>
    <x v="1429"/>
    <x v="4368"/>
    <x v="28"/>
    <x v="12"/>
    <x v="34"/>
    <x v="6243"/>
    <x v="3226"/>
    <x v="4253"/>
    <x v="9215"/>
    <x v="0"/>
    <x v="3"/>
    <x v="0"/>
    <x v="8361"/>
    <x v="4738"/>
    <x v="7143"/>
    <x v="28064"/>
    <x v="290"/>
    <x v="4514"/>
    <x v="4572"/>
    <x v="853"/>
    <x v="7"/>
  </r>
  <r>
    <x v="37"/>
    <x v="4"/>
    <x v="4"/>
    <x v="1430"/>
    <x v="4369"/>
    <x v="26"/>
    <x v="13"/>
    <x v="38"/>
    <x v="6487"/>
    <x v="3508"/>
    <x v="4230"/>
    <x v="9725"/>
    <x v="0"/>
    <x v="3"/>
    <x v="0"/>
    <x v="9200"/>
    <x v="9625"/>
    <x v="5953"/>
    <x v="36517"/>
    <x v="273"/>
    <x v="4506"/>
    <x v="4574"/>
    <x v="849"/>
    <x v="7"/>
  </r>
  <r>
    <x v="37"/>
    <x v="4"/>
    <x v="5"/>
    <x v="1439"/>
    <x v="4369"/>
    <x v="26"/>
    <x v="11"/>
    <x v="57"/>
    <x v="6831"/>
    <x v="3728"/>
    <x v="4392"/>
    <x v="10516"/>
    <x v="0"/>
    <x v="3"/>
    <x v="0"/>
    <x v="9979"/>
    <x v="9252"/>
    <x v="7841"/>
    <x v="40267"/>
    <x v="286"/>
    <x v="4501"/>
    <x v="4540"/>
    <x v="823"/>
    <x v="7"/>
  </r>
  <r>
    <x v="37"/>
    <x v="5"/>
    <x v="0"/>
    <x v="1435"/>
    <x v="4368"/>
    <x v="25"/>
    <x v="13"/>
    <x v="43"/>
    <x v="7598"/>
    <x v="4125"/>
    <x v="4485"/>
    <x v="11843"/>
    <x v="0"/>
    <x v="3"/>
    <x v="0"/>
    <x v="12334"/>
    <x v="10306"/>
    <x v="6957"/>
    <x v="44947"/>
    <x v="280"/>
    <x v="4508"/>
    <x v="4616"/>
    <x v="801"/>
    <x v="7"/>
  </r>
  <r>
    <x v="37"/>
    <x v="5"/>
    <x v="1"/>
    <x v="1422"/>
    <x v="4367"/>
    <x v="28"/>
    <x v="14"/>
    <x v="53"/>
    <x v="7588"/>
    <x v="4138"/>
    <x v="4275"/>
    <x v="11619"/>
    <x v="0"/>
    <x v="3"/>
    <x v="0"/>
    <x v="7405"/>
    <x v="7348"/>
    <x v="4276"/>
    <x v="23334"/>
    <x v="304"/>
    <x v="4507"/>
    <x v="4561"/>
    <x v="798"/>
    <x v="7"/>
  </r>
  <r>
    <x v="37"/>
    <x v="5"/>
    <x v="2"/>
    <x v="1427"/>
    <x v="4367"/>
    <x v="28"/>
    <x v="14"/>
    <x v="31"/>
    <x v="7190"/>
    <x v="3638"/>
    <x v="3949"/>
    <x v="10340"/>
    <x v="0"/>
    <x v="3"/>
    <x v="0"/>
    <x v="4579"/>
    <x v="3298"/>
    <x v="3372"/>
    <x v="9247"/>
    <x v="286"/>
    <x v="4505"/>
    <x v="4642"/>
    <x v="823"/>
    <x v="7"/>
  </r>
  <r>
    <x v="37"/>
    <x v="5"/>
    <x v="3"/>
    <x v="1429"/>
    <x v="4366"/>
    <x v="28"/>
    <x v="11"/>
    <x v="45"/>
    <x v="7225"/>
    <x v="3452"/>
    <x v="3699"/>
    <x v="9956"/>
    <x v="0"/>
    <x v="3"/>
    <x v="0"/>
    <x v="7700"/>
    <x v="5598"/>
    <x v="4002"/>
    <x v="20079"/>
    <x v="286"/>
    <x v="4498"/>
    <x v="4548"/>
    <x v="801"/>
    <x v="7"/>
  </r>
  <r>
    <x v="37"/>
    <x v="5"/>
    <x v="4"/>
    <x v="1426"/>
    <x v="4366"/>
    <x v="28"/>
    <x v="18"/>
    <x v="32"/>
    <x v="6796"/>
    <x v="2960"/>
    <x v="3332"/>
    <x v="8621"/>
    <x v="0"/>
    <x v="3"/>
    <x v="0"/>
    <x v="4442"/>
    <x v="2912"/>
    <x v="3192"/>
    <x v="8435"/>
    <x v="286"/>
    <x v="4519"/>
    <x v="4616"/>
    <x v="823"/>
    <x v="7"/>
  </r>
  <r>
    <x v="37"/>
    <x v="5"/>
    <x v="5"/>
    <x v="1431"/>
    <x v="4366"/>
    <x v="28"/>
    <x v="9"/>
    <x v="41"/>
    <x v="5743"/>
    <x v="2347"/>
    <x v="2919"/>
    <x v="6173"/>
    <x v="0"/>
    <x v="3"/>
    <x v="0"/>
    <x v="1029"/>
    <x v="1748"/>
    <x v="2964"/>
    <x v="2759"/>
    <x v="286"/>
    <x v="4489"/>
    <x v="4561"/>
    <x v="823"/>
    <x v="7"/>
  </r>
  <r>
    <x v="37"/>
    <x v="6"/>
    <x v="0"/>
    <x v="1439"/>
    <x v="4366"/>
    <x v="29"/>
    <x v="17"/>
    <x v="23"/>
    <x v="4032"/>
    <x v="1524"/>
    <x v="2044"/>
    <x v="2445"/>
    <x v="1"/>
    <x v="2"/>
    <x v="0"/>
    <x v="218"/>
    <x v="862"/>
    <x v="994"/>
    <x v="291"/>
    <x v="290"/>
    <x v="4520"/>
    <x v="4635"/>
    <x v="823"/>
    <x v="7"/>
  </r>
  <r>
    <x v="37"/>
    <x v="6"/>
    <x v="1"/>
    <x v="1444"/>
    <x v="4366"/>
    <x v="29"/>
    <x v="10"/>
    <x v="22"/>
    <x v="2579"/>
    <x v="1053"/>
    <x v="1363"/>
    <x v="978"/>
    <x v="1"/>
    <x v="2"/>
    <x v="0"/>
    <x v="388"/>
    <x v="2185"/>
    <x v="945"/>
    <x v="664"/>
    <x v="286"/>
    <x v="4492"/>
    <x v="4587"/>
    <x v="823"/>
    <x v="7"/>
  </r>
  <r>
    <x v="37"/>
    <x v="6"/>
    <x v="2"/>
    <x v="1433"/>
    <x v="4365"/>
    <x v="31"/>
    <x v="17"/>
    <x v="33"/>
    <x v="2288"/>
    <x v="653"/>
    <x v="635"/>
    <x v="502"/>
    <x v="1"/>
    <x v="2"/>
    <x v="0"/>
    <x v="5421"/>
    <x v="1696"/>
    <x v="178"/>
    <x v="1667"/>
    <x v="297"/>
    <x v="4519"/>
    <x v="4553"/>
    <x v="798"/>
    <x v="7"/>
  </r>
  <r>
    <x v="37"/>
    <x v="6"/>
    <x v="3"/>
    <x v="1399"/>
    <x v="4362"/>
    <x v="26"/>
    <x v="10"/>
    <x v="47"/>
    <x v="2494"/>
    <x v="517"/>
    <x v="363"/>
    <x v="366"/>
    <x v="1"/>
    <x v="2"/>
    <x v="0"/>
    <x v="8904"/>
    <x v="3718"/>
    <x v="1098"/>
    <x v="11367"/>
    <x v="255"/>
    <x v="4492"/>
    <x v="4550"/>
    <x v="750"/>
    <x v="7"/>
  </r>
  <r>
    <x v="37"/>
    <x v="6"/>
    <x v="4"/>
    <x v="1382"/>
    <x v="4363"/>
    <x v="26"/>
    <x v="16"/>
    <x v="31"/>
    <x v="2622"/>
    <x v="516"/>
    <x v="347"/>
    <x v="376"/>
    <x v="1"/>
    <x v="2"/>
    <x v="0"/>
    <x v="8362"/>
    <x v="7193"/>
    <x v="5703"/>
    <x v="29656"/>
    <x v="286"/>
    <x v="4516"/>
    <x v="4626"/>
    <x v="853"/>
    <x v="7"/>
  </r>
  <r>
    <x v="37"/>
    <x v="6"/>
    <x v="5"/>
    <x v="1373"/>
    <x v="4363"/>
    <x v="28"/>
    <x v="18"/>
    <x v="32"/>
    <x v="2622"/>
    <x v="508"/>
    <x v="397"/>
    <x v="394"/>
    <x v="1"/>
    <x v="2"/>
    <x v="0"/>
    <x v="7481"/>
    <x v="7004"/>
    <x v="7838"/>
    <x v="31423"/>
    <x v="297"/>
    <x v="4508"/>
    <x v="4580"/>
    <x v="823"/>
    <x v="7"/>
  </r>
  <r>
    <x v="37"/>
    <x v="7"/>
    <x v="0"/>
    <x v="1358"/>
    <x v="4362"/>
    <x v="28"/>
    <x v="34"/>
    <x v="41"/>
    <x v="3169"/>
    <x v="582"/>
    <x v="415"/>
    <x v="516"/>
    <x v="1"/>
    <x v="2"/>
    <x v="0"/>
    <x v="10998"/>
    <x v="9338"/>
    <x v="6712"/>
    <x v="40972"/>
    <x v="286"/>
    <x v="4534"/>
    <x v="4561"/>
    <x v="798"/>
    <x v="7"/>
  </r>
  <r>
    <x v="37"/>
    <x v="7"/>
    <x v="1"/>
    <x v="1346"/>
    <x v="4364"/>
    <x v="26"/>
    <x v="280"/>
    <x v="234"/>
    <x v="3253"/>
    <x v="665"/>
    <x v="417"/>
    <x v="564"/>
    <x v="1"/>
    <x v="2"/>
    <x v="0"/>
    <x v="8068"/>
    <x v="9459"/>
    <x v="6211"/>
    <x v="34201"/>
    <x v="273"/>
    <x v="4824"/>
    <x v="4217"/>
    <x v="884"/>
    <x v="7"/>
  </r>
  <r>
    <x v="37"/>
    <x v="7"/>
    <x v="2"/>
    <x v="1351"/>
    <x v="4364"/>
    <x v="28"/>
    <x v="919"/>
    <x v="803"/>
    <x v="3521"/>
    <x v="835"/>
    <x v="490"/>
    <x v="707"/>
    <x v="1"/>
    <x v="2"/>
    <x v="0"/>
    <x v="9296"/>
    <x v="9888"/>
    <x v="8015"/>
    <x v="40016"/>
    <x v="297"/>
    <x v="5296"/>
    <x v="3627"/>
    <x v="823"/>
    <x v="7"/>
  </r>
  <r>
    <x v="37"/>
    <x v="7"/>
    <x v="3"/>
    <x v="1351"/>
    <x v="4364"/>
    <x v="29"/>
    <x v="1595"/>
    <x v="1482"/>
    <x v="3945"/>
    <x v="968"/>
    <x v="622"/>
    <x v="918"/>
    <x v="1"/>
    <x v="2"/>
    <x v="0"/>
    <x v="10387"/>
    <x v="9378"/>
    <x v="9366"/>
    <x v="43198"/>
    <x v="290"/>
    <x v="5789"/>
    <x v="3104"/>
    <x v="823"/>
    <x v="7"/>
  </r>
  <r>
    <x v="37"/>
    <x v="7"/>
    <x v="4"/>
    <x v="1361"/>
    <x v="4366"/>
    <x v="30"/>
    <x v="2110"/>
    <x v="1991"/>
    <x v="4392"/>
    <x v="1164"/>
    <x v="720"/>
    <x v="1221"/>
    <x v="1"/>
    <x v="2"/>
    <x v="0"/>
    <x v="10425"/>
    <x v="9733"/>
    <x v="8363"/>
    <x v="42291"/>
    <x v="292"/>
    <x v="6280"/>
    <x v="2593"/>
    <x v="884"/>
    <x v="7"/>
  </r>
  <r>
    <x v="37"/>
    <x v="7"/>
    <x v="5"/>
    <x v="1378"/>
    <x v="4364"/>
    <x v="29"/>
    <x v="2658"/>
    <x v="2489"/>
    <x v="4548"/>
    <x v="1284"/>
    <x v="747"/>
    <x v="1377"/>
    <x v="1"/>
    <x v="2"/>
    <x v="0"/>
    <x v="8604"/>
    <x v="8841"/>
    <x v="6776"/>
    <x v="35391"/>
    <x v="278"/>
    <x v="6524"/>
    <x v="2358"/>
    <x v="773"/>
    <x v="7"/>
  </r>
  <r>
    <x v="37"/>
    <x v="8"/>
    <x v="0"/>
    <x v="1381"/>
    <x v="4363"/>
    <x v="29"/>
    <x v="3318"/>
    <x v="3124"/>
    <x v="5274"/>
    <x v="1661"/>
    <x v="877"/>
    <x v="2185"/>
    <x v="1"/>
    <x v="2"/>
    <x v="0"/>
    <x v="12015"/>
    <x v="11109"/>
    <x v="8900"/>
    <x v="46966"/>
    <x v="286"/>
    <x v="6733"/>
    <x v="2234"/>
    <x v="801"/>
    <x v="7"/>
  </r>
  <r>
    <x v="37"/>
    <x v="8"/>
    <x v="1"/>
    <x v="1390"/>
    <x v="4363"/>
    <x v="27"/>
    <x v="4568"/>
    <x v="3935"/>
    <x v="6335"/>
    <x v="2198"/>
    <x v="944"/>
    <x v="3742"/>
    <x v="1"/>
    <x v="2"/>
    <x v="0"/>
    <x v="13425"/>
    <x v="11957"/>
    <x v="7409"/>
    <x v="48872"/>
    <x v="273"/>
    <x v="7601"/>
    <x v="2298"/>
    <x v="823"/>
    <x v="7"/>
  </r>
  <r>
    <x v="37"/>
    <x v="8"/>
    <x v="2"/>
    <x v="1400"/>
    <x v="4363"/>
    <x v="28"/>
    <x v="4752"/>
    <x v="4014"/>
    <x v="6962"/>
    <x v="2689"/>
    <x v="1163"/>
    <x v="5696"/>
    <x v="1"/>
    <x v="2"/>
    <x v="0"/>
    <x v="11671"/>
    <x v="11673"/>
    <x v="9704"/>
    <x v="47821"/>
    <x v="290"/>
    <x v="6874"/>
    <x v="4048"/>
    <x v="823"/>
    <x v="7"/>
  </r>
  <r>
    <x v="37"/>
    <x v="8"/>
    <x v="3"/>
    <x v="1403"/>
    <x v="4361"/>
    <x v="29"/>
    <x v="5490"/>
    <x v="6173"/>
    <x v="7292"/>
    <x v="3242"/>
    <x v="1449"/>
    <x v="7341"/>
    <x v="1"/>
    <x v="2"/>
    <x v="0"/>
    <x v="9712"/>
    <x v="12140"/>
    <x v="9790"/>
    <x v="46048"/>
    <x v="290"/>
    <x v="8032"/>
    <x v="1376"/>
    <x v="773"/>
    <x v="7"/>
  </r>
  <r>
    <x v="37"/>
    <x v="8"/>
    <x v="4"/>
    <x v="1419"/>
    <x v="4358"/>
    <x v="32"/>
    <x v="5472"/>
    <x v="5840"/>
    <x v="8135"/>
    <x v="3682"/>
    <x v="1561"/>
    <x v="8894"/>
    <x v="1"/>
    <x v="2"/>
    <x v="0"/>
    <x v="12737"/>
    <x v="10864"/>
    <x v="7656"/>
    <x v="46884"/>
    <x v="304"/>
    <x v="3882"/>
    <x v="6175"/>
    <x v="750"/>
    <x v="7"/>
  </r>
  <r>
    <x v="37"/>
    <x v="8"/>
    <x v="5"/>
    <x v="1438"/>
    <x v="4353"/>
    <x v="27"/>
    <x v="5937"/>
    <x v="5418"/>
    <x v="8828"/>
    <x v="4149"/>
    <x v="1706"/>
    <x v="10292"/>
    <x v="1"/>
    <x v="2"/>
    <x v="0"/>
    <x v="11943"/>
    <x v="10862"/>
    <x v="7955"/>
    <x v="45747"/>
    <x v="255"/>
    <x v="7713"/>
    <x v="6282"/>
    <x v="690"/>
    <x v="7"/>
  </r>
  <r>
    <x v="37"/>
    <x v="9"/>
    <x v="0"/>
    <x v="1473"/>
    <x v="4355"/>
    <x v="33"/>
    <x v="6218"/>
    <x v="5520"/>
    <x v="9539"/>
    <x v="5002"/>
    <x v="1850"/>
    <x v="11894"/>
    <x v="1"/>
    <x v="2"/>
    <x v="0"/>
    <x v="11772"/>
    <x v="12552"/>
    <x v="7777"/>
    <x v="47174"/>
    <x v="320"/>
    <x v="7316"/>
    <x v="3894"/>
    <x v="881"/>
    <x v="7"/>
  </r>
  <r>
    <x v="37"/>
    <x v="9"/>
    <x v="1"/>
    <x v="1511"/>
    <x v="4348"/>
    <x v="36"/>
    <x v="6581"/>
    <x v="5834"/>
    <x v="10116"/>
    <x v="5613"/>
    <x v="2069"/>
    <x v="12995"/>
    <x v="1"/>
    <x v="2"/>
    <x v="0"/>
    <x v="11155"/>
    <x v="11076"/>
    <x v="8306"/>
    <x v="45005"/>
    <x v="304"/>
    <x v="7553"/>
    <x v="3100"/>
    <x v="641"/>
    <x v="7"/>
  </r>
  <r>
    <x v="37"/>
    <x v="9"/>
    <x v="2"/>
    <x v="1547"/>
    <x v="4345"/>
    <x v="36"/>
    <x v="6774"/>
    <x v="6044"/>
    <x v="10397"/>
    <x v="6218"/>
    <x v="2298"/>
    <x v="13692"/>
    <x v="1"/>
    <x v="2"/>
    <x v="0"/>
    <x v="9345"/>
    <x v="11038"/>
    <x v="8306"/>
    <x v="41977"/>
    <x v="286"/>
    <x v="6961"/>
    <x v="3376"/>
    <x v="746"/>
    <x v="7"/>
  </r>
  <r>
    <x v="37"/>
    <x v="9"/>
    <x v="3"/>
    <x v="1589"/>
    <x v="4346"/>
    <x v="42"/>
    <x v="7069"/>
    <x v="5681"/>
    <x v="10999"/>
    <x v="6520"/>
    <x v="2624"/>
    <x v="14437"/>
    <x v="1"/>
    <x v="2"/>
    <x v="0"/>
    <x v="11078"/>
    <x v="9248"/>
    <x v="8850"/>
    <x v="43582"/>
    <x v="320"/>
    <x v="7410"/>
    <x v="6195"/>
    <x v="853"/>
    <x v="7"/>
  </r>
  <r>
    <x v="37"/>
    <x v="9"/>
    <x v="4"/>
    <x v="1645"/>
    <x v="4345"/>
    <x v="36"/>
    <x v="7140"/>
    <x v="5616"/>
    <x v="11528"/>
    <x v="6947"/>
    <x v="2584"/>
    <x v="14965"/>
    <x v="1"/>
    <x v="2"/>
    <x v="0"/>
    <x v="10789"/>
    <x v="9998"/>
    <x v="5890"/>
    <x v="40315"/>
    <x v="250"/>
    <x v="6185"/>
    <x v="5061"/>
    <x v="798"/>
    <x v="7"/>
  </r>
  <r>
    <x v="37"/>
    <x v="9"/>
    <x v="5"/>
    <x v="1746"/>
    <x v="4344"/>
    <x v="24"/>
    <x v="7558"/>
    <x v="5833"/>
    <x v="12193"/>
    <x v="7659"/>
    <x v="2633"/>
    <x v="15650"/>
    <x v="1"/>
    <x v="2"/>
    <x v="0"/>
    <x v="11368"/>
    <x v="11336"/>
    <x v="6522"/>
    <x v="43885"/>
    <x v="228"/>
    <x v="7669"/>
    <x v="3419"/>
    <x v="801"/>
    <x v="7"/>
  </r>
  <r>
    <x v="37"/>
    <x v="10"/>
    <x v="0"/>
    <x v="1823"/>
    <x v="4323"/>
    <x v="18"/>
    <x v="7744"/>
    <x v="6206"/>
    <x v="12631"/>
    <x v="7920"/>
    <x v="2830"/>
    <x v="16132"/>
    <x v="1"/>
    <x v="2"/>
    <x v="0"/>
    <x v="10117"/>
    <x v="8919"/>
    <x v="7777"/>
    <x v="40026"/>
    <x v="250"/>
    <x v="6954"/>
    <x v="2460"/>
    <x v="352"/>
    <x v="7"/>
  </r>
  <r>
    <x v="37"/>
    <x v="10"/>
    <x v="1"/>
    <x v="1893"/>
    <x v="4306"/>
    <x v="17"/>
    <x v="7883"/>
    <x v="6347"/>
    <x v="13428"/>
    <x v="8770"/>
    <x v="3056"/>
    <x v="17057"/>
    <x v="1"/>
    <x v="2"/>
    <x v="0"/>
    <x v="11711"/>
    <x v="12052"/>
    <x v="8125"/>
    <x v="46743"/>
    <x v="280"/>
    <x v="6688"/>
    <x v="1974"/>
    <x v="423"/>
    <x v="7"/>
  </r>
  <r>
    <x v="37"/>
    <x v="10"/>
    <x v="2"/>
    <x v="1942"/>
    <x v="4280"/>
    <x v="19"/>
    <x v="8016"/>
    <x v="6315"/>
    <x v="13853"/>
    <x v="9005"/>
    <x v="3293"/>
    <x v="17552"/>
    <x v="1"/>
    <x v="2"/>
    <x v="0"/>
    <x v="10028"/>
    <x v="8661"/>
    <x v="8177"/>
    <x v="40115"/>
    <x v="297"/>
    <x v="6676"/>
    <x v="5871"/>
    <x v="302"/>
    <x v="7"/>
  </r>
  <r>
    <x v="37"/>
    <x v="10"/>
    <x v="3"/>
    <x v="1981"/>
    <x v="4249"/>
    <x v="19"/>
    <x v="7232"/>
    <x v="6325"/>
    <x v="13848"/>
    <x v="9523"/>
    <x v="3818"/>
    <x v="18118"/>
    <x v="1"/>
    <x v="2"/>
    <x v="0"/>
    <x v="7454"/>
    <x v="10308"/>
    <x v="10039"/>
    <x v="40962"/>
    <x v="286"/>
    <x v="907"/>
    <x v="3978"/>
    <x v="260"/>
    <x v="7"/>
  </r>
  <r>
    <x v="37"/>
    <x v="10"/>
    <x v="4"/>
    <x v="2035"/>
    <x v="4234"/>
    <x v="16"/>
    <x v="8574"/>
    <x v="6868"/>
    <x v="13938"/>
    <x v="9709"/>
    <x v="3850"/>
    <x v="18305"/>
    <x v="1"/>
    <x v="2"/>
    <x v="0"/>
    <x v="8068"/>
    <x v="8450"/>
    <x v="6458"/>
    <x v="32876"/>
    <x v="266"/>
    <x v="8538"/>
    <x v="836"/>
    <x v="461"/>
    <x v="7"/>
  </r>
  <r>
    <x v="37"/>
    <x v="10"/>
    <x v="5"/>
    <x v="2068"/>
    <x v="4209"/>
    <x v="16"/>
    <x v="8784"/>
    <x v="6760"/>
    <x v="14505"/>
    <x v="9680"/>
    <x v="4016"/>
    <x v="18761"/>
    <x v="1"/>
    <x v="2"/>
    <x v="0"/>
    <x v="10790"/>
    <x v="7054"/>
    <x v="7656"/>
    <x v="39053"/>
    <x v="286"/>
    <x v="7054"/>
    <x v="6892"/>
    <x v="312"/>
    <x v="7"/>
  </r>
  <r>
    <x v="37"/>
    <x v="11"/>
    <x v="0"/>
    <x v="2069"/>
    <x v="4197"/>
    <x v="18"/>
    <x v="7691"/>
    <x v="6559"/>
    <x v="15263"/>
    <x v="10069"/>
    <x v="4114"/>
    <x v="19546"/>
    <x v="1"/>
    <x v="2"/>
    <x v="0"/>
    <x v="11740"/>
    <x v="9777"/>
    <x v="7079"/>
    <x v="43329"/>
    <x v="297"/>
    <x v="663"/>
    <x v="7442"/>
    <x v="512"/>
    <x v="7"/>
  </r>
  <r>
    <x v="37"/>
    <x v="11"/>
    <x v="1"/>
    <x v="2073"/>
    <x v="4154"/>
    <x v="17"/>
    <x v="7591"/>
    <x v="6510"/>
    <x v="15435"/>
    <x v="10359"/>
    <x v="4266"/>
    <x v="19964"/>
    <x v="1"/>
    <x v="2"/>
    <x v="0"/>
    <x v="8562"/>
    <x v="9082"/>
    <x v="7599"/>
    <x v="36995"/>
    <x v="280"/>
    <x v="2574"/>
    <x v="6247"/>
    <x v="638"/>
    <x v="7"/>
  </r>
  <r>
    <x v="37"/>
    <x v="11"/>
    <x v="2"/>
    <x v="2066"/>
    <x v="4167"/>
    <x v="18"/>
    <x v="8103"/>
    <x v="6653"/>
    <x v="15713"/>
    <x v="10452"/>
    <x v="4203"/>
    <x v="20176"/>
    <x v="1"/>
    <x v="2"/>
    <x v="0"/>
    <x v="9098"/>
    <x v="7837"/>
    <x v="5579"/>
    <x v="32737"/>
    <x v="290"/>
    <x v="7811"/>
    <x v="1965"/>
    <x v="860"/>
    <x v="7"/>
  </r>
  <r>
    <x v="37"/>
    <x v="11"/>
    <x v="3"/>
    <x v="2066"/>
    <x v="4137"/>
    <x v="15"/>
    <x v="7077"/>
    <x v="6781"/>
    <x v="15832"/>
    <x v="10590"/>
    <x v="4299"/>
    <x v="20458"/>
    <x v="1"/>
    <x v="2"/>
    <x v="0"/>
    <x v="8212"/>
    <x v="8138"/>
    <x v="7143"/>
    <x v="34010"/>
    <x v="266"/>
    <x v="701"/>
    <x v="2050"/>
    <x v="750"/>
    <x v="7"/>
  </r>
  <r>
    <x v="37"/>
    <x v="11"/>
    <x v="4"/>
    <x v="2087"/>
    <x v="4091"/>
    <x v="16"/>
    <x v="8706"/>
    <x v="6655"/>
    <x v="15937"/>
    <x v="11113"/>
    <x v="4560"/>
    <x v="21142"/>
    <x v="1"/>
    <x v="2"/>
    <x v="0"/>
    <x v="8168"/>
    <x v="10450"/>
    <x v="8597"/>
    <x v="39604"/>
    <x v="290"/>
    <x v="8682"/>
    <x v="7030"/>
    <x v="701"/>
    <x v="7"/>
  </r>
  <r>
    <x v="37"/>
    <x v="11"/>
    <x v="5"/>
    <x v="2122"/>
    <x v="3965"/>
    <x v="17"/>
    <x v="9823"/>
    <x v="7044"/>
    <x v="16058"/>
    <x v="11236"/>
    <x v="4703"/>
    <x v="21521"/>
    <x v="1"/>
    <x v="2"/>
    <x v="0"/>
    <x v="8266"/>
    <x v="8139"/>
    <x v="7480"/>
    <x v="34696"/>
    <x v="290"/>
    <x v="8452"/>
    <x v="1072"/>
    <x v="500"/>
    <x v="7"/>
  </r>
  <r>
    <x v="37"/>
    <x v="12"/>
    <x v="0"/>
    <x v="2155"/>
    <x v="3815"/>
    <x v="17"/>
    <x v="9662"/>
    <x v="6971"/>
    <x v="16300"/>
    <x v="11156"/>
    <x v="4698"/>
    <x v="21672"/>
    <x v="2"/>
    <x v="0"/>
    <x v="0"/>
    <x v="8904"/>
    <x v="6681"/>
    <x v="6122"/>
    <x v="31265"/>
    <x v="286"/>
    <x v="2106"/>
    <x v="6588"/>
    <x v="461"/>
    <x v="7"/>
  </r>
  <r>
    <x v="37"/>
    <x v="12"/>
    <x v="1"/>
    <x v="2144"/>
    <x v="3745"/>
    <x v="18"/>
    <x v="7998"/>
    <x v="7195"/>
    <x v="16255"/>
    <x v="11481"/>
    <x v="4667"/>
    <x v="21844"/>
    <x v="2"/>
    <x v="0"/>
    <x v="0"/>
    <x v="7264"/>
    <x v="9411"/>
    <x v="5951"/>
    <x v="31344"/>
    <x v="290"/>
    <x v="328"/>
    <x v="1562"/>
    <x v="638"/>
    <x v="7"/>
  </r>
  <r>
    <x v="37"/>
    <x v="12"/>
    <x v="2"/>
    <x v="2140"/>
    <x v="3852"/>
    <x v="17"/>
    <x v="7726"/>
    <x v="7847"/>
    <x v="15962"/>
    <x v="11434"/>
    <x v="4743"/>
    <x v="21597"/>
    <x v="2"/>
    <x v="0"/>
    <x v="0"/>
    <x v="5621"/>
    <x v="6959"/>
    <x v="6842"/>
    <x v="23245"/>
    <x v="280"/>
    <x v="1651"/>
    <x v="699"/>
    <x v="1124"/>
    <x v="7"/>
  </r>
  <r>
    <x v="37"/>
    <x v="12"/>
    <x v="3"/>
    <x v="2127"/>
    <x v="3888"/>
    <x v="15"/>
    <x v="6953"/>
    <x v="7597"/>
    <x v="16476"/>
    <x v="11634"/>
    <x v="4661"/>
    <x v="22181"/>
    <x v="2"/>
    <x v="0"/>
    <x v="0"/>
    <x v="10550"/>
    <x v="8533"/>
    <x v="5462"/>
    <x v="37290"/>
    <x v="273"/>
    <x v="912"/>
    <x v="7700"/>
    <x v="931"/>
    <x v="7"/>
  </r>
  <r>
    <x v="37"/>
    <x v="12"/>
    <x v="4"/>
    <x v="2130"/>
    <x v="3952"/>
    <x v="18"/>
    <x v="7075"/>
    <x v="7155"/>
    <x v="16894"/>
    <x v="11863"/>
    <x v="4786"/>
    <x v="22926"/>
    <x v="2"/>
    <x v="0"/>
    <x v="0"/>
    <x v="9931"/>
    <x v="8752"/>
    <x v="7348"/>
    <x v="38919"/>
    <x v="304"/>
    <x v="6597"/>
    <x v="8170"/>
    <x v="1012"/>
    <x v="7"/>
  </r>
  <r>
    <x v="37"/>
    <x v="12"/>
    <x v="5"/>
    <x v="2129"/>
    <x v="3955"/>
    <x v="18"/>
    <x v="6603"/>
    <x v="7280"/>
    <x v="17038"/>
    <x v="11762"/>
    <x v="4971"/>
    <x v="23264"/>
    <x v="2"/>
    <x v="0"/>
    <x v="0"/>
    <x v="8361"/>
    <x v="6547"/>
    <x v="8072"/>
    <x v="33438"/>
    <x v="286"/>
    <x v="1269"/>
    <x v="2071"/>
    <x v="832"/>
    <x v="7"/>
  </r>
  <r>
    <x v="37"/>
    <x v="13"/>
    <x v="0"/>
    <x v="2120"/>
    <x v="3998"/>
    <x v="19"/>
    <x v="6272"/>
    <x v="7406"/>
    <x v="17376"/>
    <x v="11896"/>
    <x v="5281"/>
    <x v="24110"/>
    <x v="2"/>
    <x v="0"/>
    <x v="0"/>
    <x v="9583"/>
    <x v="8228"/>
    <x v="8901"/>
    <x v="39765"/>
    <x v="288"/>
    <x v="1518"/>
    <x v="2071"/>
    <x v="951"/>
    <x v="7"/>
  </r>
  <r>
    <x v="37"/>
    <x v="13"/>
    <x v="1"/>
    <x v="2123"/>
    <x v="3988"/>
    <x v="17"/>
    <x v="6113"/>
    <x v="7423"/>
    <x v="17672"/>
    <x v="11699"/>
    <x v="5137"/>
    <x v="24111"/>
    <x v="2"/>
    <x v="0"/>
    <x v="0"/>
    <x v="9297"/>
    <x v="5873"/>
    <x v="4973"/>
    <x v="28236"/>
    <x v="273"/>
    <x v="2261"/>
    <x v="3704"/>
    <x v="801"/>
    <x v="7"/>
  </r>
  <r>
    <x v="37"/>
    <x v="13"/>
    <x v="2"/>
    <x v="2112"/>
    <x v="4094"/>
    <x v="16"/>
    <x v="6555"/>
    <x v="7595"/>
    <x v="17366"/>
    <x v="11747"/>
    <x v="5026"/>
    <x v="23689"/>
    <x v="2"/>
    <x v="0"/>
    <x v="0"/>
    <x v="5563"/>
    <x v="7559"/>
    <x v="5165"/>
    <x v="20321"/>
    <x v="280"/>
    <x v="7683"/>
    <x v="1803"/>
    <x v="1124"/>
    <x v="7"/>
  </r>
  <r>
    <x v="37"/>
    <x v="13"/>
    <x v="3"/>
    <x v="2104"/>
    <x v="4191"/>
    <x v="19"/>
    <x v="7368"/>
    <x v="7904"/>
    <x v="17361"/>
    <x v="11934"/>
    <x v="5099"/>
    <x v="23907"/>
    <x v="2"/>
    <x v="0"/>
    <x v="0"/>
    <x v="7454"/>
    <x v="8582"/>
    <x v="6841"/>
    <x v="32153"/>
    <x v="304"/>
    <x v="8159"/>
    <x v="1234"/>
    <x v="1100"/>
    <x v="7"/>
  </r>
  <r>
    <x v="37"/>
    <x v="13"/>
    <x v="4"/>
    <x v="2124"/>
    <x v="4199"/>
    <x v="15"/>
    <x v="8394"/>
    <x v="8097"/>
    <x v="17146"/>
    <x v="11521"/>
    <x v="4983"/>
    <x v="23217"/>
    <x v="2"/>
    <x v="0"/>
    <x v="0"/>
    <x v="6076"/>
    <x v="4532"/>
    <x v="5094"/>
    <x v="16058"/>
    <x v="260"/>
    <x v="8332"/>
    <x v="1647"/>
    <x v="980"/>
    <x v="7"/>
  </r>
  <r>
    <x v="37"/>
    <x v="13"/>
    <x v="5"/>
    <x v="2129"/>
    <x v="4203"/>
    <x v="15"/>
    <x v="7663"/>
    <x v="7527"/>
    <x v="16921"/>
    <x v="11896"/>
    <x v="4990"/>
    <x v="23277"/>
    <x v="2"/>
    <x v="0"/>
    <x v="0"/>
    <x v="6129"/>
    <x v="9664"/>
    <x v="6214"/>
    <x v="29340"/>
    <x v="286"/>
    <x v="976"/>
    <x v="8375"/>
    <x v="943"/>
    <x v="7"/>
  </r>
  <r>
    <x v="37"/>
    <x v="14"/>
    <x v="0"/>
    <x v="2117"/>
    <x v="4200"/>
    <x v="14"/>
    <x v="6971"/>
    <x v="7124"/>
    <x v="16627"/>
    <x v="11841"/>
    <x v="4983"/>
    <x v="22895"/>
    <x v="2"/>
    <x v="0"/>
    <x v="0"/>
    <x v="5623"/>
    <x v="6874"/>
    <x v="6123"/>
    <x v="21342"/>
    <x v="280"/>
    <x v="1004"/>
    <x v="8101"/>
    <x v="746"/>
    <x v="7"/>
  </r>
  <r>
    <x v="37"/>
    <x v="14"/>
    <x v="1"/>
    <x v="2113"/>
    <x v="4204"/>
    <x v="15"/>
    <x v="7507"/>
    <x v="7401"/>
    <x v="16371"/>
    <x v="11896"/>
    <x v="5045"/>
    <x v="22761"/>
    <x v="2"/>
    <x v="0"/>
    <x v="0"/>
    <x v="5934"/>
    <x v="7642"/>
    <x v="6780"/>
    <x v="25592"/>
    <x v="290"/>
    <x v="7842"/>
    <x v="1347"/>
    <x v="943"/>
    <x v="7"/>
  </r>
  <r>
    <x v="37"/>
    <x v="14"/>
    <x v="2"/>
    <x v="2128"/>
    <x v="4181"/>
    <x v="15"/>
    <x v="7496"/>
    <x v="7328"/>
    <x v="16515"/>
    <x v="12067"/>
    <x v="5017"/>
    <x v="22996"/>
    <x v="2"/>
    <x v="0"/>
    <x v="0"/>
    <x v="8308"/>
    <x v="8454"/>
    <x v="5884"/>
    <x v="32334"/>
    <x v="286"/>
    <x v="4005"/>
    <x v="6588"/>
    <x v="526"/>
    <x v="7"/>
  </r>
  <r>
    <x v="37"/>
    <x v="14"/>
    <x v="3"/>
    <x v="2123"/>
    <x v="4195"/>
    <x v="19"/>
    <x v="6896"/>
    <x v="6756"/>
    <x v="15937"/>
    <x v="11960"/>
    <x v="4983"/>
    <x v="22263"/>
    <x v="2"/>
    <x v="0"/>
    <x v="0"/>
    <x v="4004"/>
    <x v="6504"/>
    <x v="5890"/>
    <x v="15428"/>
    <x v="310"/>
    <x v="1108"/>
    <x v="8357"/>
    <x v="888"/>
    <x v="7"/>
  </r>
  <r>
    <x v="37"/>
    <x v="14"/>
    <x v="4"/>
    <x v="2128"/>
    <x v="4151"/>
    <x v="18"/>
    <x v="7079"/>
    <x v="6985"/>
    <x v="15679"/>
    <x v="11291"/>
    <x v="4839"/>
    <x v="21324"/>
    <x v="2"/>
    <x v="0"/>
    <x v="0"/>
    <x v="5830"/>
    <x v="3041"/>
    <x v="4684"/>
    <x v="12523"/>
    <x v="282"/>
    <x v="6927"/>
    <x v="1537"/>
    <x v="681"/>
    <x v="7"/>
  </r>
  <r>
    <x v="37"/>
    <x v="14"/>
    <x v="5"/>
    <x v="2139"/>
    <x v="4164"/>
    <x v="17"/>
    <x v="6448"/>
    <x v="6879"/>
    <x v="15422"/>
    <x v="10903"/>
    <x v="4848"/>
    <x v="20836"/>
    <x v="2"/>
    <x v="0"/>
    <x v="0"/>
    <x v="5934"/>
    <x v="4648"/>
    <x v="6270"/>
    <x v="18222"/>
    <x v="280"/>
    <x v="1076"/>
    <x v="6877"/>
    <x v="860"/>
    <x v="7"/>
  </r>
  <r>
    <x v="37"/>
    <x v="15"/>
    <x v="0"/>
    <x v="2125"/>
    <x v="4127"/>
    <x v="18"/>
    <x v="5152"/>
    <x v="6511"/>
    <x v="15255"/>
    <x v="11019"/>
    <x v="4655"/>
    <x v="20576"/>
    <x v="2"/>
    <x v="0"/>
    <x v="0"/>
    <x v="6431"/>
    <x v="8012"/>
    <x v="4390"/>
    <x v="22078"/>
    <x v="290"/>
    <x v="562"/>
    <x v="8036"/>
    <x v="724"/>
    <x v="7"/>
  </r>
  <r>
    <x v="37"/>
    <x v="15"/>
    <x v="1"/>
    <x v="2109"/>
    <x v="4203"/>
    <x v="17"/>
    <x v="5468"/>
    <x v="6801"/>
    <x v="14810"/>
    <x v="10493"/>
    <x v="4619"/>
    <x v="19865"/>
    <x v="2"/>
    <x v="0"/>
    <x v="0"/>
    <x v="4763"/>
    <x v="3941"/>
    <x v="5889"/>
    <x v="13498"/>
    <x v="280"/>
    <x v="7404"/>
    <x v="1301"/>
    <x v="1226"/>
    <x v="7"/>
  </r>
  <r>
    <x v="37"/>
    <x v="15"/>
    <x v="2"/>
    <x v="2118"/>
    <x v="4204"/>
    <x v="16"/>
    <x v="5508"/>
    <x v="6894"/>
    <x v="14820"/>
    <x v="10680"/>
    <x v="4529"/>
    <x v="19890"/>
    <x v="2"/>
    <x v="0"/>
    <x v="0"/>
    <x v="7506"/>
    <x v="8492"/>
    <x v="5346"/>
    <x v="28945"/>
    <x v="280"/>
    <x v="5719"/>
    <x v="2333"/>
    <x v="849"/>
    <x v="7"/>
  </r>
  <r>
    <x v="37"/>
    <x v="15"/>
    <x v="3"/>
    <x v="2115"/>
    <x v="4209"/>
    <x v="18"/>
    <x v="5745"/>
    <x v="7206"/>
    <x v="14763"/>
    <x v="10113"/>
    <x v="4525"/>
    <x v="19554"/>
    <x v="2"/>
    <x v="0"/>
    <x v="0"/>
    <x v="7165"/>
    <x v="3750"/>
    <x v="6129"/>
    <x v="19299"/>
    <x v="297"/>
    <x v="7132"/>
    <x v="1242"/>
    <x v="971"/>
    <x v="7"/>
  </r>
  <r>
    <x v="37"/>
    <x v="15"/>
    <x v="4"/>
    <x v="2104"/>
    <x v="4218"/>
    <x v="17"/>
    <x v="5536"/>
    <x v="7040"/>
    <x v="14680"/>
    <x v="10419"/>
    <x v="4476"/>
    <x v="19600"/>
    <x v="2"/>
    <x v="0"/>
    <x v="0"/>
    <x v="6998"/>
    <x v="9126"/>
    <x v="5754"/>
    <x v="29591"/>
    <x v="280"/>
    <x v="1956"/>
    <x v="7251"/>
    <x v="1081"/>
    <x v="7"/>
  </r>
  <r>
    <x v="37"/>
    <x v="15"/>
    <x v="5"/>
    <x v="2099"/>
    <x v="4223"/>
    <x v="15"/>
    <x v="5510"/>
    <x v="6964"/>
    <x v="14334"/>
    <x v="9899"/>
    <x v="4203"/>
    <x v="18884"/>
    <x v="2"/>
    <x v="0"/>
    <x v="0"/>
    <x v="5271"/>
    <x v="3940"/>
    <x v="3686"/>
    <x v="11461"/>
    <x v="273"/>
    <x v="3635"/>
    <x v="6619"/>
    <x v="971"/>
    <x v="7"/>
  </r>
  <r>
    <x v="37"/>
    <x v="16"/>
    <x v="0"/>
    <x v="2089"/>
    <x v="4229"/>
    <x v="17"/>
    <x v="5499"/>
    <x v="6904"/>
    <x v="13848"/>
    <x v="9956"/>
    <x v="3986"/>
    <x v="18446"/>
    <x v="2"/>
    <x v="0"/>
    <x v="0"/>
    <x v="4442"/>
    <x v="7642"/>
    <x v="4277"/>
    <x v="15476"/>
    <x v="297"/>
    <x v="4005"/>
    <x v="6431"/>
    <x v="1001"/>
    <x v="7"/>
  </r>
  <r>
    <x v="37"/>
    <x v="16"/>
    <x v="1"/>
    <x v="2089"/>
    <x v="4231"/>
    <x v="15"/>
    <x v="5724"/>
    <x v="7084"/>
    <x v="13931"/>
    <x v="9766"/>
    <x v="3850"/>
    <x v="18323"/>
    <x v="2"/>
    <x v="0"/>
    <x v="0"/>
    <x v="8009"/>
    <x v="6014"/>
    <x v="4978"/>
    <x v="24349"/>
    <x v="273"/>
    <x v="7081"/>
    <x v="1770"/>
    <x v="884"/>
    <x v="7"/>
  </r>
  <r>
    <x v="37"/>
    <x v="16"/>
    <x v="2"/>
    <x v="2088"/>
    <x v="4232"/>
    <x v="16"/>
    <x v="5739"/>
    <x v="7090"/>
    <x v="13931"/>
    <x v="9377"/>
    <x v="3772"/>
    <x v="18084"/>
    <x v="2"/>
    <x v="0"/>
    <x v="0"/>
    <x v="7481"/>
    <x v="4769"/>
    <x v="5519"/>
    <x v="21328"/>
    <x v="290"/>
    <x v="5118"/>
    <x v="4199"/>
    <x v="849"/>
    <x v="7"/>
  </r>
  <r>
    <x v="37"/>
    <x v="16"/>
    <x v="3"/>
    <x v="2086"/>
    <x v="4229"/>
    <x v="15"/>
    <x v="5680"/>
    <x v="7000"/>
    <x v="13747"/>
    <x v="9741"/>
    <x v="4000"/>
    <x v="18294"/>
    <x v="2"/>
    <x v="0"/>
    <x v="0"/>
    <x v="6336"/>
    <x v="9494"/>
    <x v="8177"/>
    <x v="33593"/>
    <x v="280"/>
    <x v="3065"/>
    <x v="6754"/>
    <x v="750"/>
    <x v="7"/>
  </r>
  <r>
    <x v="37"/>
    <x v="16"/>
    <x v="4"/>
    <x v="2092"/>
    <x v="4219"/>
    <x v="15"/>
    <x v="6005"/>
    <x v="7003"/>
    <x v="13913"/>
    <x v="9593"/>
    <x v="3986"/>
    <x v="18338"/>
    <x v="2"/>
    <x v="0"/>
    <x v="0"/>
    <x v="8508"/>
    <x v="6330"/>
    <x v="6071"/>
    <x v="29280"/>
    <x v="286"/>
    <x v="7446"/>
    <x v="4358"/>
    <x v="556"/>
    <x v="7"/>
  </r>
  <r>
    <x v="37"/>
    <x v="16"/>
    <x v="5"/>
    <x v="2094"/>
    <x v="4210"/>
    <x v="16"/>
    <x v="5723"/>
    <x v="6845"/>
    <x v="13790"/>
    <x v="9488"/>
    <x v="4140"/>
    <x v="18317"/>
    <x v="2"/>
    <x v="0"/>
    <x v="0"/>
    <x v="6687"/>
    <x v="6589"/>
    <x v="7600"/>
    <x v="27647"/>
    <x v="290"/>
    <x v="1642"/>
    <x v="7207"/>
    <x v="584"/>
    <x v="7"/>
  </r>
  <r>
    <x v="37"/>
    <x v="17"/>
    <x v="0"/>
    <x v="2090"/>
    <x v="4200"/>
    <x v="15"/>
    <x v="5343"/>
    <x v="6628"/>
    <x v="14232"/>
    <x v="10177"/>
    <x v="4353"/>
    <x v="19058"/>
    <x v="2"/>
    <x v="0"/>
    <x v="0"/>
    <x v="10167"/>
    <x v="11336"/>
    <x v="8238"/>
    <x v="43661"/>
    <x v="280"/>
    <x v="1448"/>
    <x v="7528"/>
    <x v="556"/>
    <x v="7"/>
  </r>
  <r>
    <x v="37"/>
    <x v="17"/>
    <x v="1"/>
    <x v="2096"/>
    <x v="4181"/>
    <x v="19"/>
    <x v="5812"/>
    <x v="6440"/>
    <x v="14564"/>
    <x v="10433"/>
    <x v="4676"/>
    <x v="19690"/>
    <x v="2"/>
    <x v="0"/>
    <x v="0"/>
    <x v="9485"/>
    <x v="8841"/>
    <x v="8999"/>
    <x v="40461"/>
    <x v="310"/>
    <x v="7715"/>
    <x v="7367"/>
    <x v="633"/>
    <x v="7"/>
  </r>
  <r>
    <x v="37"/>
    <x v="17"/>
    <x v="2"/>
    <x v="2107"/>
    <x v="4047"/>
    <x v="16"/>
    <x v="5653"/>
    <x v="6403"/>
    <x v="15451"/>
    <x v="11003"/>
    <x v="5281"/>
    <x v="21412"/>
    <x v="2"/>
    <x v="0"/>
    <x v="0"/>
    <x v="12333"/>
    <x v="10708"/>
    <x v="10482"/>
    <x v="48978"/>
    <x v="266"/>
    <x v="2256"/>
    <x v="6003"/>
    <x v="489"/>
    <x v="7"/>
  </r>
  <r>
    <x v="37"/>
    <x v="17"/>
    <x v="3"/>
    <x v="2100"/>
    <x v="4091"/>
    <x v="17"/>
    <x v="5307"/>
    <x v="5494"/>
    <x v="16757"/>
    <x v="11841"/>
    <x v="6365"/>
    <x v="24619"/>
    <x v="2"/>
    <x v="0"/>
    <x v="0"/>
    <x v="13543"/>
    <x v="12082"/>
    <x v="11145"/>
    <x v="50704"/>
    <x v="290"/>
    <x v="1510"/>
    <x v="7904"/>
    <x v="952"/>
    <x v="7"/>
  </r>
  <r>
    <x v="37"/>
    <x v="17"/>
    <x v="4"/>
    <x v="2098"/>
    <x v="4051"/>
    <x v="15"/>
    <x v="4751"/>
    <x v="3732"/>
    <x v="18306"/>
    <x v="13882"/>
    <x v="9398"/>
    <x v="31422"/>
    <x v="2"/>
    <x v="0"/>
    <x v="0"/>
    <x v="13954"/>
    <x v="13992"/>
    <x v="12195"/>
    <x v="51599"/>
    <x v="273"/>
    <x v="1205"/>
    <x v="7507"/>
    <x v="717"/>
    <x v="7"/>
  </r>
  <r>
    <x v="37"/>
    <x v="17"/>
    <x v="5"/>
    <x v="2093"/>
    <x v="3975"/>
    <x v="19"/>
    <x v="3208"/>
    <x v="2429"/>
    <x v="21287"/>
    <x v="17652"/>
    <x v="11453"/>
    <x v="37316"/>
    <x v="2"/>
    <x v="0"/>
    <x v="0"/>
    <x v="14895"/>
    <x v="14719"/>
    <x v="11774"/>
    <x v="52130"/>
    <x v="310"/>
    <x v="1135"/>
    <x v="7377"/>
    <x v="620"/>
    <x v="7"/>
  </r>
  <r>
    <x v="37"/>
    <x v="18"/>
    <x v="0"/>
    <x v="2082"/>
    <x v="3972"/>
    <x v="19"/>
    <x v="2635"/>
    <x v="2227"/>
    <x v="24324"/>
    <x v="21076"/>
    <x v="12596"/>
    <x v="40607"/>
    <x v="3"/>
    <x v="1"/>
    <x v="0"/>
    <x v="15112"/>
    <x v="14755"/>
    <x v="11254"/>
    <x v="52189"/>
    <x v="286"/>
    <x v="2447"/>
    <x v="6008"/>
    <x v="817"/>
    <x v="7"/>
  </r>
  <r>
    <x v="37"/>
    <x v="18"/>
    <x v="1"/>
    <x v="2075"/>
    <x v="3988"/>
    <x v="16"/>
    <x v="2270"/>
    <x v="2068"/>
    <x v="25268"/>
    <x v="22248"/>
    <x v="13071"/>
    <x v="42079"/>
    <x v="3"/>
    <x v="1"/>
    <x v="0"/>
    <x v="13838"/>
    <x v="13442"/>
    <x v="9982"/>
    <x v="50723"/>
    <x v="266"/>
    <x v="2855"/>
    <x v="5787"/>
    <x v="872"/>
    <x v="7"/>
  </r>
  <r>
    <x v="37"/>
    <x v="18"/>
    <x v="2"/>
    <x v="2065"/>
    <x v="4040"/>
    <x v="13"/>
    <x v="1820"/>
    <x v="1735"/>
    <x v="25759"/>
    <x v="22637"/>
    <x v="13183"/>
    <x v="42903"/>
    <x v="3"/>
    <x v="1"/>
    <x v="0"/>
    <x v="12418"/>
    <x v="9852"/>
    <x v="7411"/>
    <x v="45113"/>
    <x v="266"/>
    <x v="2801"/>
    <x v="6299"/>
    <x v="977"/>
    <x v="7"/>
  </r>
  <r>
    <x v="37"/>
    <x v="18"/>
    <x v="3"/>
    <x v="2060"/>
    <x v="4114"/>
    <x v="19"/>
    <x v="1421"/>
    <x v="1309"/>
    <x v="25815"/>
    <x v="22708"/>
    <x v="13282"/>
    <x v="43066"/>
    <x v="3"/>
    <x v="1"/>
    <x v="0"/>
    <x v="8166"/>
    <x v="7738"/>
    <x v="7143"/>
    <x v="33207"/>
    <x v="320"/>
    <x v="3216"/>
    <x v="6099"/>
    <x v="1039"/>
    <x v="7"/>
  </r>
  <r>
    <x v="37"/>
    <x v="18"/>
    <x v="4"/>
    <x v="2050"/>
    <x v="4200"/>
    <x v="13"/>
    <x v="774"/>
    <x v="678"/>
    <x v="25815"/>
    <x v="22763"/>
    <x v="13248"/>
    <x v="43073"/>
    <x v="3"/>
    <x v="1"/>
    <x v="0"/>
    <x v="7481"/>
    <x v="7641"/>
    <x v="5890"/>
    <x v="28336"/>
    <x v="250"/>
    <x v="3458"/>
    <x v="5860"/>
    <x v="1188"/>
    <x v="7"/>
  </r>
  <r>
    <x v="37"/>
    <x v="18"/>
    <x v="5"/>
    <x v="2028"/>
    <x v="4206"/>
    <x v="20"/>
    <x v="250"/>
    <x v="195"/>
    <x v="25951"/>
    <x v="22777"/>
    <x v="13307"/>
    <x v="43268"/>
    <x v="3"/>
    <x v="1"/>
    <x v="0"/>
    <x v="9001"/>
    <x v="7349"/>
    <x v="6773"/>
    <x v="33980"/>
    <x v="325"/>
    <x v="3890"/>
    <x v="5397"/>
    <x v="1004"/>
    <x v="7"/>
  </r>
  <r>
    <x v="37"/>
    <x v="19"/>
    <x v="0"/>
    <x v="2012"/>
    <x v="4216"/>
    <x v="15"/>
    <x v="41"/>
    <x v="32"/>
    <x v="26124"/>
    <x v="22932"/>
    <x v="13307"/>
    <x v="43585"/>
    <x v="3"/>
    <x v="1"/>
    <x v="0"/>
    <x v="9845"/>
    <x v="8357"/>
    <x v="6170"/>
    <x v="36512"/>
    <x v="255"/>
    <x v="4223"/>
    <x v="4901"/>
    <x v="1109"/>
    <x v="7"/>
  </r>
  <r>
    <x v="37"/>
    <x v="19"/>
    <x v="1"/>
    <x v="2000"/>
    <x v="4226"/>
    <x v="20"/>
    <x v="23"/>
    <x v="15"/>
    <x v="26256"/>
    <x v="23176"/>
    <x v="13384"/>
    <x v="44015"/>
    <x v="3"/>
    <x v="1"/>
    <x v="0"/>
    <x v="9845"/>
    <x v="8957"/>
    <x v="7019"/>
    <x v="38600"/>
    <x v="315"/>
    <x v="4472"/>
    <x v="4635"/>
    <x v="1109"/>
    <x v="7"/>
  </r>
  <r>
    <x v="37"/>
    <x v="19"/>
    <x v="2"/>
    <x v="1991"/>
    <x v="4238"/>
    <x v="15"/>
    <x v="27"/>
    <x v="19"/>
    <x v="26332"/>
    <x v="23258"/>
    <x v="13445"/>
    <x v="44247"/>
    <x v="3"/>
    <x v="1"/>
    <x v="0"/>
    <x v="8865"/>
    <x v="7877"/>
    <x v="6707"/>
    <x v="34390"/>
    <x v="255"/>
    <x v="4512"/>
    <x v="4573"/>
    <x v="1149"/>
    <x v="7"/>
  </r>
  <r>
    <x v="37"/>
    <x v="19"/>
    <x v="3"/>
    <x v="1982"/>
    <x v="4246"/>
    <x v="18"/>
    <x v="19"/>
    <x v="31"/>
    <x v="26547"/>
    <x v="23291"/>
    <x v="13594"/>
    <x v="44781"/>
    <x v="3"/>
    <x v="1"/>
    <x v="0"/>
    <x v="11032"/>
    <x v="7563"/>
    <x v="7656"/>
    <x v="40187"/>
    <x v="304"/>
    <x v="4492"/>
    <x v="4550"/>
    <x v="1052"/>
    <x v="7"/>
  </r>
  <r>
    <x v="37"/>
    <x v="19"/>
    <x v="4"/>
    <x v="1970"/>
    <x v="4249"/>
    <x v="12"/>
    <x v="12"/>
    <x v="24"/>
    <x v="26587"/>
    <x v="23358"/>
    <x v="13508"/>
    <x v="44819"/>
    <x v="3"/>
    <x v="1"/>
    <x v="0"/>
    <x v="8214"/>
    <x v="7736"/>
    <x v="5350"/>
    <x v="29530"/>
    <x v="250"/>
    <x v="4493"/>
    <x v="4605"/>
    <x v="910"/>
    <x v="7"/>
  </r>
  <r>
    <x v="37"/>
    <x v="19"/>
    <x v="5"/>
    <x v="1965"/>
    <x v="4249"/>
    <x v="16"/>
    <x v="13"/>
    <x v="31"/>
    <x v="26502"/>
    <x v="23375"/>
    <x v="13445"/>
    <x v="44626"/>
    <x v="3"/>
    <x v="1"/>
    <x v="0"/>
    <x v="5879"/>
    <x v="7391"/>
    <x v="5578"/>
    <x v="21946"/>
    <x v="310"/>
    <x v="4506"/>
    <x v="4564"/>
    <x v="823"/>
    <x v="7"/>
  </r>
  <r>
    <x v="37"/>
    <x v="20"/>
    <x v="0"/>
    <x v="1954"/>
    <x v="4257"/>
    <x v="18"/>
    <x v="16"/>
    <x v="38"/>
    <x v="26447"/>
    <x v="23145"/>
    <x v="13407"/>
    <x v="44358"/>
    <x v="3"/>
    <x v="1"/>
    <x v="0"/>
    <x v="6480"/>
    <x v="5426"/>
    <x v="5890"/>
    <x v="20415"/>
    <x v="297"/>
    <x v="4509"/>
    <x v="4564"/>
    <x v="1052"/>
    <x v="7"/>
  </r>
  <r>
    <x v="37"/>
    <x v="20"/>
    <x v="1"/>
    <x v="1951"/>
    <x v="4262"/>
    <x v="20"/>
    <x v="18"/>
    <x v="31"/>
    <x v="26363"/>
    <x v="23155"/>
    <x v="13384"/>
    <x v="44198"/>
    <x v="3"/>
    <x v="1"/>
    <x v="0"/>
    <x v="6035"/>
    <x v="7349"/>
    <x v="5953"/>
    <x v="23151"/>
    <x v="297"/>
    <x v="4508"/>
    <x v="4605"/>
    <x v="971"/>
    <x v="7"/>
  </r>
  <r>
    <x v="37"/>
    <x v="20"/>
    <x v="2"/>
    <x v="1902"/>
    <x v="4272"/>
    <x v="19"/>
    <x v="14"/>
    <x v="28"/>
    <x v="26233"/>
    <x v="22981"/>
    <x v="13214"/>
    <x v="43722"/>
    <x v="3"/>
    <x v="1"/>
    <x v="0"/>
    <x v="5088"/>
    <x v="6017"/>
    <x v="4389"/>
    <x v="14763"/>
    <x v="280"/>
    <x v="4498"/>
    <x v="4595"/>
    <x v="1109"/>
    <x v="7"/>
  </r>
  <r>
    <x v="37"/>
    <x v="20"/>
    <x v="3"/>
    <x v="1865"/>
    <x v="4266"/>
    <x v="21"/>
    <x v="17"/>
    <x v="29"/>
    <x v="26133"/>
    <x v="22748"/>
    <x v="13109"/>
    <x v="43352"/>
    <x v="3"/>
    <x v="1"/>
    <x v="0"/>
    <x v="5671"/>
    <x v="5643"/>
    <x v="5099"/>
    <x v="16913"/>
    <x v="297"/>
    <x v="4508"/>
    <x v="4580"/>
    <x v="663"/>
    <x v="7"/>
  </r>
  <r>
    <x v="37"/>
    <x v="20"/>
    <x v="4"/>
    <x v="1835"/>
    <x v="4279"/>
    <x v="17"/>
    <x v="13"/>
    <x v="25"/>
    <x v="25945"/>
    <x v="22827"/>
    <x v="13085"/>
    <x v="43122"/>
    <x v="3"/>
    <x v="1"/>
    <x v="0"/>
    <x v="4813"/>
    <x v="7790"/>
    <x v="5888"/>
    <x v="20045"/>
    <x v="260"/>
    <x v="4498"/>
    <x v="4595"/>
    <x v="1168"/>
    <x v="7"/>
  </r>
  <r>
    <x v="37"/>
    <x v="20"/>
    <x v="5"/>
    <x v="1829"/>
    <x v="4283"/>
    <x v="21"/>
    <x v="18"/>
    <x v="33"/>
    <x v="25827"/>
    <x v="22563"/>
    <x v="13003"/>
    <x v="42805"/>
    <x v="3"/>
    <x v="1"/>
    <x v="0"/>
    <x v="6074"/>
    <x v="5428"/>
    <x v="5459"/>
    <x v="18320"/>
    <x v="310"/>
    <x v="4514"/>
    <x v="4561"/>
    <x v="943"/>
    <x v="7"/>
  </r>
  <r>
    <x v="37"/>
    <x v="21"/>
    <x v="0"/>
    <x v="1810"/>
    <x v="4285"/>
    <x v="19"/>
    <x v="22"/>
    <x v="15"/>
    <x v="25431"/>
    <x v="22503"/>
    <x v="12643"/>
    <x v="42063"/>
    <x v="3"/>
    <x v="1"/>
    <x v="0"/>
    <x v="3021"/>
    <x v="6872"/>
    <x v="3012"/>
    <x v="9636"/>
    <x v="273"/>
    <x v="4512"/>
    <x v="4639"/>
    <x v="881"/>
    <x v="7"/>
  </r>
  <r>
    <x v="37"/>
    <x v="21"/>
    <x v="1"/>
    <x v="1797"/>
    <x v="4291"/>
    <x v="19"/>
    <x v="13"/>
    <x v="24"/>
    <x v="24829"/>
    <x v="21777"/>
    <x v="12354"/>
    <x v="41089"/>
    <x v="3"/>
    <x v="1"/>
    <x v="0"/>
    <x v="1958"/>
    <x v="2310"/>
    <x v="3735"/>
    <x v="5183"/>
    <x v="286"/>
    <x v="4490"/>
    <x v="4557"/>
    <x v="1004"/>
    <x v="7"/>
  </r>
  <r>
    <x v="37"/>
    <x v="21"/>
    <x v="2"/>
    <x v="1786"/>
    <x v="4295"/>
    <x v="19"/>
    <x v="18"/>
    <x v="25"/>
    <x v="24459"/>
    <x v="21608"/>
    <x v="12076"/>
    <x v="40640"/>
    <x v="3"/>
    <x v="1"/>
    <x v="0"/>
    <x v="4005"/>
    <x v="5918"/>
    <x v="3841"/>
    <x v="11641"/>
    <x v="286"/>
    <x v="4514"/>
    <x v="4580"/>
    <x v="939"/>
    <x v="7"/>
  </r>
  <r>
    <x v="37"/>
    <x v="21"/>
    <x v="3"/>
    <x v="1789"/>
    <x v="4296"/>
    <x v="19"/>
    <x v="13"/>
    <x v="30"/>
    <x v="23861"/>
    <x v="21432"/>
    <x v="11776"/>
    <x v="40035"/>
    <x v="3"/>
    <x v="1"/>
    <x v="0"/>
    <x v="2094"/>
    <x v="5968"/>
    <x v="3686"/>
    <x v="8156"/>
    <x v="286"/>
    <x v="4496"/>
    <x v="4571"/>
    <x v="853"/>
    <x v="7"/>
  </r>
  <r>
    <x v="37"/>
    <x v="21"/>
    <x v="4"/>
    <x v="1775"/>
    <x v="4296"/>
    <x v="20"/>
    <x v="16"/>
    <x v="25"/>
    <x v="23359"/>
    <x v="21184"/>
    <x v="11229"/>
    <x v="39377"/>
    <x v="3"/>
    <x v="1"/>
    <x v="0"/>
    <x v="2909"/>
    <x v="5377"/>
    <x v="2292"/>
    <x v="7311"/>
    <x v="290"/>
    <x v="4509"/>
    <x v="4598"/>
    <x v="823"/>
    <x v="7"/>
  </r>
  <r>
    <x v="37"/>
    <x v="21"/>
    <x v="5"/>
    <x v="1752"/>
    <x v="4306"/>
    <x v="21"/>
    <x v="13"/>
    <x v="23"/>
    <x v="22722"/>
    <x v="20239"/>
    <x v="10422"/>
    <x v="38407"/>
    <x v="3"/>
    <x v="1"/>
    <x v="0"/>
    <x v="1923"/>
    <x v="1124"/>
    <x v="1425"/>
    <x v="1868"/>
    <x v="290"/>
    <x v="4500"/>
    <x v="4591"/>
    <x v="1109"/>
    <x v="7"/>
  </r>
  <r>
    <x v="37"/>
    <x v="22"/>
    <x v="0"/>
    <x v="1755"/>
    <x v="4306"/>
    <x v="19"/>
    <x v="18"/>
    <x v="25"/>
    <x v="21850"/>
    <x v="19307"/>
    <x v="9864"/>
    <x v="37481"/>
    <x v="3"/>
    <x v="1"/>
    <x v="0"/>
    <x v="1133"/>
    <x v="1487"/>
    <x v="2568"/>
    <x v="2392"/>
    <x v="273"/>
    <x v="4514"/>
    <x v="4578"/>
    <x v="823"/>
    <x v="7"/>
  </r>
  <r>
    <x v="37"/>
    <x v="22"/>
    <x v="1"/>
    <x v="1752"/>
    <x v="4307"/>
    <x v="19"/>
    <x v="22"/>
    <x v="33"/>
    <x v="20988"/>
    <x v="18713"/>
    <x v="9389"/>
    <x v="36600"/>
    <x v="3"/>
    <x v="1"/>
    <x v="0"/>
    <x v="1459"/>
    <x v="3407"/>
    <x v="3102"/>
    <x v="4792"/>
    <x v="286"/>
    <x v="4512"/>
    <x v="4561"/>
    <x v="849"/>
    <x v="7"/>
  </r>
  <r>
    <x v="37"/>
    <x v="22"/>
    <x v="2"/>
    <x v="1731"/>
    <x v="4311"/>
    <x v="17"/>
    <x v="13"/>
    <x v="31"/>
    <x v="19963"/>
    <x v="18047"/>
    <x v="8985"/>
    <x v="35389"/>
    <x v="3"/>
    <x v="1"/>
    <x v="0"/>
    <x v="894"/>
    <x v="3114"/>
    <x v="3537"/>
    <x v="4011"/>
    <x v="273"/>
    <x v="4490"/>
    <x v="4591"/>
    <x v="943"/>
    <x v="7"/>
  </r>
  <r>
    <x v="37"/>
    <x v="22"/>
    <x v="3"/>
    <x v="1724"/>
    <x v="4316"/>
    <x v="22"/>
    <x v="30"/>
    <x v="26"/>
    <x v="19148"/>
    <x v="17072"/>
    <x v="8554"/>
    <x v="33852"/>
    <x v="3"/>
    <x v="1"/>
    <x v="0"/>
    <x v="2057"/>
    <x v="1817"/>
    <x v="3285"/>
    <x v="4489"/>
    <x v="315"/>
    <x v="4536"/>
    <x v="4598"/>
    <x v="971"/>
    <x v="7"/>
  </r>
  <r>
    <x v="37"/>
    <x v="22"/>
    <x v="4"/>
    <x v="1726"/>
    <x v="4320"/>
    <x v="37"/>
    <x v="25"/>
    <x v="28"/>
    <x v="18192"/>
    <x v="16084"/>
    <x v="8359"/>
    <x v="31938"/>
    <x v="3"/>
    <x v="1"/>
    <x v="0"/>
    <x v="1585"/>
    <x v="1775"/>
    <x v="4797"/>
    <x v="4930"/>
    <x v="352"/>
    <x v="4496"/>
    <x v="4580"/>
    <x v="939"/>
    <x v="7"/>
  </r>
  <r>
    <x v="37"/>
    <x v="22"/>
    <x v="5"/>
    <x v="1727"/>
    <x v="4326"/>
    <x v="35"/>
    <x v="17"/>
    <x v="24"/>
    <x v="17038"/>
    <x v="15281"/>
    <x v="8492"/>
    <x v="30072"/>
    <x v="3"/>
    <x v="1"/>
    <x v="0"/>
    <x v="1134"/>
    <x v="2739"/>
    <x v="7143"/>
    <x v="6838"/>
    <x v="272"/>
    <x v="4492"/>
    <x v="4595"/>
    <x v="1004"/>
    <x v="7"/>
  </r>
  <r>
    <x v="37"/>
    <x v="23"/>
    <x v="0"/>
    <x v="1737"/>
    <x v="4331"/>
    <x v="41"/>
    <x v="10"/>
    <x v="37"/>
    <x v="15458"/>
    <x v="14393"/>
    <x v="7454"/>
    <x v="26299"/>
    <x v="3"/>
    <x v="1"/>
    <x v="0"/>
    <x v="457"/>
    <x v="2276"/>
    <x v="1012"/>
    <x v="823"/>
    <x v="320"/>
    <x v="4492"/>
    <x v="4548"/>
    <x v="971"/>
    <x v="7"/>
  </r>
  <r>
    <x v="37"/>
    <x v="23"/>
    <x v="1"/>
    <x v="1732"/>
    <x v="4334"/>
    <x v="79"/>
    <x v="9"/>
    <x v="26"/>
    <x v="14452"/>
    <x v="13656"/>
    <x v="6496"/>
    <x v="23581"/>
    <x v="3"/>
    <x v="1"/>
    <x v="0"/>
    <x v="1891"/>
    <x v="2874"/>
    <x v="1079"/>
    <x v="2588"/>
    <x v="399"/>
    <x v="4504"/>
    <x v="4615"/>
    <x v="910"/>
    <x v="7"/>
  </r>
  <r>
    <x v="37"/>
    <x v="23"/>
    <x v="2"/>
    <x v="1733"/>
    <x v="4334"/>
    <x v="96"/>
    <x v="12"/>
    <x v="24"/>
    <x v="12579"/>
    <x v="12631"/>
    <x v="6130"/>
    <x v="20668"/>
    <x v="3"/>
    <x v="1"/>
    <x v="0"/>
    <x v="267"/>
    <x v="1697"/>
    <x v="3426"/>
    <x v="1180"/>
    <x v="372"/>
    <x v="4512"/>
    <x v="4590"/>
    <x v="823"/>
    <x v="7"/>
  </r>
  <r>
    <x v="37"/>
    <x v="23"/>
    <x v="3"/>
    <x v="1714"/>
    <x v="4329"/>
    <x v="112"/>
    <x v="8"/>
    <x v="49"/>
    <x v="12389"/>
    <x v="11521"/>
    <x v="5753"/>
    <x v="19556"/>
    <x v="3"/>
    <x v="1"/>
    <x v="0"/>
    <x v="6284"/>
    <x v="1299"/>
    <x v="3285"/>
    <x v="8694"/>
    <x v="361"/>
    <x v="4496"/>
    <x v="4522"/>
    <x v="690"/>
    <x v="7"/>
  </r>
  <r>
    <x v="37"/>
    <x v="23"/>
    <x v="4"/>
    <x v="1683"/>
    <x v="4335"/>
    <x v="108"/>
    <x v="14"/>
    <x v="32"/>
    <x v="11840"/>
    <x v="11356"/>
    <x v="5506"/>
    <x v="18913"/>
    <x v="3"/>
    <x v="1"/>
    <x v="0"/>
    <x v="4133"/>
    <x v="6105"/>
    <x v="4175"/>
    <x v="12535"/>
    <x v="250"/>
    <x v="4519"/>
    <x v="4626"/>
    <x v="1001"/>
    <x v="7"/>
  </r>
  <r>
    <x v="37"/>
    <x v="23"/>
    <x v="5"/>
    <x v="1678"/>
    <x v="4336"/>
    <x v="108"/>
    <x v="18"/>
    <x v="26"/>
    <x v="11313"/>
    <x v="10877"/>
    <x v="5369"/>
    <x v="18233"/>
    <x v="3"/>
    <x v="1"/>
    <x v="0"/>
    <x v="4094"/>
    <x v="4132"/>
    <x v="5037"/>
    <x v="11381"/>
    <x v="286"/>
    <x v="4512"/>
    <x v="4600"/>
    <x v="853"/>
    <x v="7"/>
  </r>
  <r>
    <x v="38"/>
    <x v="0"/>
    <x v="0"/>
    <x v="1698"/>
    <x v="4350"/>
    <x v="121"/>
    <x v="17"/>
    <x v="24"/>
    <x v="10756"/>
    <x v="10433"/>
    <x v="5031"/>
    <x v="17440"/>
    <x v="0"/>
    <x v="3"/>
    <x v="0"/>
    <x v="3961"/>
    <x v="4420"/>
    <x v="3372"/>
    <x v="9444"/>
    <x v="354"/>
    <x v="4503"/>
    <x v="4590"/>
    <x v="1188"/>
    <x v="7"/>
  </r>
  <r>
    <x v="38"/>
    <x v="0"/>
    <x v="1"/>
    <x v="1691"/>
    <x v="4341"/>
    <x v="113"/>
    <x v="11"/>
    <x v="36"/>
    <x v="10233"/>
    <x v="9755"/>
    <x v="4769"/>
    <x v="16602"/>
    <x v="0"/>
    <x v="3"/>
    <x v="0"/>
    <x v="4132"/>
    <x v="3077"/>
    <x v="3645"/>
    <x v="8695"/>
    <x v="243"/>
    <x v="4495"/>
    <x v="4553"/>
    <x v="587"/>
    <x v="7"/>
  </r>
  <r>
    <x v="38"/>
    <x v="0"/>
    <x v="2"/>
    <x v="1678"/>
    <x v="4341"/>
    <x v="85"/>
    <x v="18"/>
    <x v="24"/>
    <x v="9969"/>
    <x v="9128"/>
    <x v="4560"/>
    <x v="16089"/>
    <x v="0"/>
    <x v="3"/>
    <x v="0"/>
    <x v="5670"/>
    <x v="3511"/>
    <x v="4329"/>
    <x v="12448"/>
    <x v="184"/>
    <x v="4519"/>
    <x v="4616"/>
    <x v="823"/>
    <x v="7"/>
  </r>
  <r>
    <x v="38"/>
    <x v="0"/>
    <x v="3"/>
    <x v="1670"/>
    <x v="4347"/>
    <x v="100"/>
    <x v="14"/>
    <x v="36"/>
    <x v="9417"/>
    <x v="8897"/>
    <x v="4266"/>
    <x v="15452"/>
    <x v="0"/>
    <x v="3"/>
    <x v="0"/>
    <x v="3881"/>
    <x v="5817"/>
    <x v="3536"/>
    <x v="10882"/>
    <x v="354"/>
    <x v="4498"/>
    <x v="4553"/>
    <x v="1001"/>
    <x v="7"/>
  </r>
  <r>
    <x v="38"/>
    <x v="0"/>
    <x v="4"/>
    <x v="1668"/>
    <x v="4355"/>
    <x v="99"/>
    <x v="14"/>
    <x v="23"/>
    <x v="8458"/>
    <x v="8298"/>
    <x v="4120"/>
    <x v="14477"/>
    <x v="0"/>
    <x v="3"/>
    <x v="0"/>
    <x v="1675"/>
    <x v="3631"/>
    <x v="4859"/>
    <x v="6717"/>
    <x v="280"/>
    <x v="4505"/>
    <x v="4623"/>
    <x v="1052"/>
    <x v="7"/>
  </r>
  <r>
    <x v="38"/>
    <x v="0"/>
    <x v="5"/>
    <x v="1714"/>
    <x v="4357"/>
    <x v="103"/>
    <x v="17"/>
    <x v="25"/>
    <x v="8147"/>
    <x v="7986"/>
    <x v="3889"/>
    <x v="13953"/>
    <x v="0"/>
    <x v="3"/>
    <x v="0"/>
    <x v="5178"/>
    <x v="5108"/>
    <x v="4175"/>
    <x v="13418"/>
    <x v="310"/>
    <x v="4508"/>
    <x v="4578"/>
    <x v="884"/>
    <x v="7"/>
  </r>
  <r>
    <x v="38"/>
    <x v="1"/>
    <x v="0"/>
    <x v="1686"/>
    <x v="4357"/>
    <x v="110"/>
    <x v="8"/>
    <x v="43"/>
    <x v="8299"/>
    <x v="7253"/>
    <x v="3723"/>
    <x v="13616"/>
    <x v="0"/>
    <x v="3"/>
    <x v="0"/>
    <x v="8605"/>
    <x v="2871"/>
    <x v="4737"/>
    <x v="18503"/>
    <x v="334"/>
    <x v="4489"/>
    <x v="4539"/>
    <x v="823"/>
    <x v="7"/>
  </r>
  <r>
    <x v="38"/>
    <x v="1"/>
    <x v="1"/>
    <x v="1649"/>
    <x v="4356"/>
    <x v="113"/>
    <x v="16"/>
    <x v="31"/>
    <x v="7911"/>
    <x v="6815"/>
    <x v="3527"/>
    <x v="12943"/>
    <x v="0"/>
    <x v="3"/>
    <x v="0"/>
    <x v="4581"/>
    <x v="4497"/>
    <x v="4506"/>
    <x v="11990"/>
    <x v="310"/>
    <x v="4521"/>
    <x v="4616"/>
    <x v="801"/>
    <x v="7"/>
  </r>
  <r>
    <x v="38"/>
    <x v="1"/>
    <x v="2"/>
    <x v="1650"/>
    <x v="4359"/>
    <x v="116"/>
    <x v="19"/>
    <x v="26"/>
    <x v="7819"/>
    <x v="6987"/>
    <x v="3449"/>
    <x v="12875"/>
    <x v="0"/>
    <x v="3"/>
    <x v="0"/>
    <x v="6849"/>
    <x v="8357"/>
    <x v="5520"/>
    <x v="26881"/>
    <x v="304"/>
    <x v="4510"/>
    <x v="4598"/>
    <x v="910"/>
    <x v="7"/>
  </r>
  <r>
    <x v="38"/>
    <x v="1"/>
    <x v="3"/>
    <x v="1651"/>
    <x v="4367"/>
    <x v="124"/>
    <x v="10"/>
    <x v="52"/>
    <x v="7603"/>
    <x v="6561"/>
    <x v="3312"/>
    <x v="12312"/>
    <x v="0"/>
    <x v="3"/>
    <x v="0"/>
    <x v="5931"/>
    <x v="4459"/>
    <x v="4915"/>
    <x v="15229"/>
    <x v="328"/>
    <x v="4489"/>
    <x v="4521"/>
    <x v="1052"/>
    <x v="7"/>
  </r>
  <r>
    <x v="38"/>
    <x v="1"/>
    <x v="4"/>
    <x v="1689"/>
    <x v="4366"/>
    <x v="164"/>
    <x v="14"/>
    <x v="47"/>
    <x v="7610"/>
    <x v="6520"/>
    <x v="3298"/>
    <x v="12285"/>
    <x v="0"/>
    <x v="3"/>
    <x v="0"/>
    <x v="7506"/>
    <x v="6957"/>
    <x v="6075"/>
    <x v="27451"/>
    <x v="405"/>
    <x v="4514"/>
    <x v="4596"/>
    <x v="801"/>
    <x v="7"/>
  </r>
  <r>
    <x v="38"/>
    <x v="1"/>
    <x v="5"/>
    <x v="1680"/>
    <x v="4365"/>
    <x v="172"/>
    <x v="9"/>
    <x v="32"/>
    <x v="7343"/>
    <x v="6443"/>
    <x v="3198"/>
    <x v="11878"/>
    <x v="0"/>
    <x v="3"/>
    <x v="0"/>
    <x v="5420"/>
    <x v="6777"/>
    <x v="5346"/>
    <x v="18737"/>
    <x v="328"/>
    <x v="4495"/>
    <x v="4624"/>
    <x v="798"/>
    <x v="7"/>
  </r>
  <r>
    <x v="38"/>
    <x v="2"/>
    <x v="0"/>
    <x v="1692"/>
    <x v="4369"/>
    <x v="198"/>
    <x v="12"/>
    <x v="16"/>
    <x v="7093"/>
    <x v="6171"/>
    <x v="3104"/>
    <x v="11326"/>
    <x v="0"/>
    <x v="3"/>
    <x v="0"/>
    <x v="5778"/>
    <x v="5377"/>
    <x v="5405"/>
    <x v="17312"/>
    <x v="378"/>
    <x v="4512"/>
    <x v="4633"/>
    <x v="943"/>
    <x v="7"/>
  </r>
  <r>
    <x v="38"/>
    <x v="2"/>
    <x v="1"/>
    <x v="1685"/>
    <x v="4363"/>
    <x v="221"/>
    <x v="18"/>
    <x v="24"/>
    <x v="6994"/>
    <x v="6392"/>
    <x v="2991"/>
    <x v="11261"/>
    <x v="0"/>
    <x v="3"/>
    <x v="0"/>
    <x v="6744"/>
    <x v="8792"/>
    <x v="5227"/>
    <x v="26783"/>
    <x v="370"/>
    <x v="4515"/>
    <x v="4561"/>
    <x v="663"/>
    <x v="7"/>
  </r>
  <r>
    <x v="38"/>
    <x v="2"/>
    <x v="2"/>
    <x v="1673"/>
    <x v="4366"/>
    <x v="224"/>
    <x v="9"/>
    <x v="53"/>
    <x v="6704"/>
    <x v="5924"/>
    <x v="3298"/>
    <x v="10903"/>
    <x v="0"/>
    <x v="3"/>
    <x v="0"/>
    <x v="5269"/>
    <x v="4097"/>
    <x v="8758"/>
    <x v="20669"/>
    <x v="304"/>
    <x v="4489"/>
    <x v="4513"/>
    <x v="910"/>
    <x v="7"/>
  </r>
  <r>
    <x v="38"/>
    <x v="2"/>
    <x v="3"/>
    <x v="1687"/>
    <x v="4365"/>
    <x v="227"/>
    <x v="16"/>
    <x v="37"/>
    <x v="6299"/>
    <x v="5744"/>
    <x v="3605"/>
    <x v="10609"/>
    <x v="0"/>
    <x v="3"/>
    <x v="0"/>
    <x v="4581"/>
    <x v="6013"/>
    <x v="8850"/>
    <x v="22774"/>
    <x v="304"/>
    <x v="4519"/>
    <x v="4624"/>
    <x v="798"/>
    <x v="7"/>
  </r>
  <r>
    <x v="38"/>
    <x v="2"/>
    <x v="4"/>
    <x v="1697"/>
    <x v="4363"/>
    <x v="226"/>
    <x v="11"/>
    <x v="30"/>
    <x v="6476"/>
    <x v="5462"/>
    <x v="3574"/>
    <x v="10585"/>
    <x v="0"/>
    <x v="3"/>
    <x v="0"/>
    <x v="8704"/>
    <x v="5378"/>
    <x v="5951"/>
    <x v="27645"/>
    <x v="280"/>
    <x v="4496"/>
    <x v="4605"/>
    <x v="776"/>
    <x v="7"/>
  </r>
  <r>
    <x v="38"/>
    <x v="2"/>
    <x v="5"/>
    <x v="1684"/>
    <x v="4361"/>
    <x v="227"/>
    <x v="10"/>
    <x v="43"/>
    <x v="6285"/>
    <x v="5533"/>
    <x v="3561"/>
    <x v="10405"/>
    <x v="0"/>
    <x v="3"/>
    <x v="0"/>
    <x v="6134"/>
    <x v="7691"/>
    <x v="6075"/>
    <x v="24546"/>
    <x v="290"/>
    <x v="4503"/>
    <x v="4550"/>
    <x v="773"/>
    <x v="7"/>
  </r>
  <r>
    <x v="38"/>
    <x v="3"/>
    <x v="0"/>
    <x v="1666"/>
    <x v="4366"/>
    <x v="220"/>
    <x v="16"/>
    <x v="43"/>
    <x v="6393"/>
    <x v="5060"/>
    <x v="3546"/>
    <x v="10170"/>
    <x v="0"/>
    <x v="3"/>
    <x v="0"/>
    <x v="8213"/>
    <x v="4095"/>
    <x v="6075"/>
    <x v="23380"/>
    <x v="245"/>
    <x v="4516"/>
    <x v="4585"/>
    <x v="971"/>
    <x v="7"/>
  </r>
  <r>
    <x v="38"/>
    <x v="3"/>
    <x v="1"/>
    <x v="1689"/>
    <x v="4376"/>
    <x v="207"/>
    <x v="14"/>
    <x v="69"/>
    <x v="6261"/>
    <x v="5127"/>
    <x v="3605"/>
    <x v="10145"/>
    <x v="0"/>
    <x v="3"/>
    <x v="0"/>
    <x v="6583"/>
    <x v="7737"/>
    <x v="6647"/>
    <x v="27575"/>
    <x v="225"/>
    <x v="4503"/>
    <x v="4523"/>
    <x v="1109"/>
    <x v="7"/>
  </r>
  <r>
    <x v="38"/>
    <x v="3"/>
    <x v="2"/>
    <x v="1750"/>
    <x v="4384"/>
    <x v="196"/>
    <x v="14"/>
    <x v="34"/>
    <x v="6205"/>
    <x v="5346"/>
    <x v="3505"/>
    <x v="10134"/>
    <x v="0"/>
    <x v="3"/>
    <x v="0"/>
    <x v="7107"/>
    <x v="8705"/>
    <x v="5346"/>
    <x v="28003"/>
    <x v="231"/>
    <x v="4505"/>
    <x v="4668"/>
    <x v="1052"/>
    <x v="7"/>
  </r>
  <r>
    <x v="38"/>
    <x v="3"/>
    <x v="3"/>
    <x v="1782"/>
    <x v="4381"/>
    <x v="200"/>
    <x v="9"/>
    <x v="42"/>
    <x v="6269"/>
    <x v="5428"/>
    <x v="3574"/>
    <x v="10329"/>
    <x v="0"/>
    <x v="3"/>
    <x v="0"/>
    <x v="7904"/>
    <x v="7838"/>
    <x v="6774"/>
    <x v="32018"/>
    <x v="310"/>
    <x v="4495"/>
    <x v="4563"/>
    <x v="750"/>
    <x v="7"/>
  </r>
  <r>
    <x v="38"/>
    <x v="3"/>
    <x v="4"/>
    <x v="1746"/>
    <x v="4377"/>
    <x v="198"/>
    <x v="7"/>
    <x v="30"/>
    <x v="6261"/>
    <x v="5387"/>
    <x v="3449"/>
    <x v="10166"/>
    <x v="0"/>
    <x v="3"/>
    <x v="0"/>
    <x v="7454"/>
    <x v="6958"/>
    <x v="5098"/>
    <x v="24729"/>
    <x v="273"/>
    <x v="4500"/>
    <x v="4616"/>
    <x v="717"/>
    <x v="7"/>
  </r>
  <r>
    <x v="38"/>
    <x v="3"/>
    <x v="5"/>
    <x v="1803"/>
    <x v="4391"/>
    <x v="202"/>
    <x v="7"/>
    <x v="53"/>
    <x v="6243"/>
    <x v="5455"/>
    <x v="3490"/>
    <x v="10229"/>
    <x v="0"/>
    <x v="3"/>
    <x v="0"/>
    <x v="7357"/>
    <x v="7789"/>
    <x v="6522"/>
    <x v="29696"/>
    <x v="310"/>
    <x v="4505"/>
    <x v="4529"/>
    <x v="1189"/>
    <x v="7"/>
  </r>
  <r>
    <x v="38"/>
    <x v="4"/>
    <x v="0"/>
    <x v="1836"/>
    <x v="4380"/>
    <x v="195"/>
    <x v="9"/>
    <x v="50"/>
    <x v="6401"/>
    <x v="5589"/>
    <x v="3628"/>
    <x v="10637"/>
    <x v="0"/>
    <x v="3"/>
    <x v="0"/>
    <x v="8564"/>
    <x v="8093"/>
    <x v="7347"/>
    <x v="35100"/>
    <x v="245"/>
    <x v="4509"/>
    <x v="4590"/>
    <x v="530"/>
    <x v="7"/>
  </r>
  <r>
    <x v="38"/>
    <x v="4"/>
    <x v="1"/>
    <x v="1814"/>
    <x v="4390"/>
    <x v="199"/>
    <x v="13"/>
    <x v="34"/>
    <x v="6364"/>
    <x v="5627"/>
    <x v="3642"/>
    <x v="10639"/>
    <x v="0"/>
    <x v="3"/>
    <x v="0"/>
    <x v="7262"/>
    <x v="7520"/>
    <x v="6270"/>
    <x v="28282"/>
    <x v="310"/>
    <x v="4513"/>
    <x v="4625"/>
    <x v="1109"/>
    <x v="7"/>
  </r>
  <r>
    <x v="38"/>
    <x v="4"/>
    <x v="2"/>
    <x v="1834"/>
    <x v="4389"/>
    <x v="194"/>
    <x v="17"/>
    <x v="40"/>
    <x v="6335"/>
    <x v="5924"/>
    <x v="3705"/>
    <x v="10907"/>
    <x v="0"/>
    <x v="3"/>
    <x v="0"/>
    <x v="7309"/>
    <x v="9252"/>
    <x v="6715"/>
    <x v="32763"/>
    <x v="255"/>
    <x v="4512"/>
    <x v="4571"/>
    <x v="801"/>
    <x v="7"/>
  </r>
  <r>
    <x v="38"/>
    <x v="4"/>
    <x v="3"/>
    <x v="1841"/>
    <x v="4386"/>
    <x v="204"/>
    <x v="12"/>
    <x v="45"/>
    <x v="6608"/>
    <x v="6252"/>
    <x v="3757"/>
    <x v="11525"/>
    <x v="0"/>
    <x v="3"/>
    <x v="0"/>
    <x v="9488"/>
    <x v="9411"/>
    <x v="6647"/>
    <x v="37958"/>
    <x v="334"/>
    <x v="4497"/>
    <x v="4571"/>
    <x v="750"/>
    <x v="7"/>
  </r>
  <r>
    <x v="38"/>
    <x v="4"/>
    <x v="4"/>
    <x v="1842"/>
    <x v="4385"/>
    <x v="198"/>
    <x v="10"/>
    <x v="43"/>
    <x v="6920"/>
    <x v="6328"/>
    <x v="3936"/>
    <x v="12057"/>
    <x v="0"/>
    <x v="3"/>
    <x v="0"/>
    <x v="9710"/>
    <x v="7790"/>
    <x v="7777"/>
    <x v="37879"/>
    <x v="250"/>
    <x v="4500"/>
    <x v="4589"/>
    <x v="798"/>
    <x v="7"/>
  </r>
  <r>
    <x v="38"/>
    <x v="4"/>
    <x v="5"/>
    <x v="1845"/>
    <x v="4387"/>
    <x v="193"/>
    <x v="13"/>
    <x v="49"/>
    <x v="7315"/>
    <x v="6595"/>
    <x v="4120"/>
    <x v="12765"/>
    <x v="0"/>
    <x v="3"/>
    <x v="0"/>
    <x v="10165"/>
    <x v="9036"/>
    <x v="7841"/>
    <x v="40343"/>
    <x v="255"/>
    <x v="4512"/>
    <x v="4571"/>
    <x v="884"/>
    <x v="7"/>
  </r>
  <r>
    <x v="38"/>
    <x v="5"/>
    <x v="0"/>
    <x v="1848"/>
    <x v="4386"/>
    <x v="197"/>
    <x v="13"/>
    <x v="26"/>
    <x v="8200"/>
    <x v="7794"/>
    <x v="4031"/>
    <x v="13999"/>
    <x v="0"/>
    <x v="3"/>
    <x v="0"/>
    <x v="12899"/>
    <x v="13061"/>
    <x v="5346"/>
    <x v="47951"/>
    <x v="310"/>
    <x v="4505"/>
    <x v="4645"/>
    <x v="801"/>
    <x v="7"/>
  </r>
  <r>
    <x v="38"/>
    <x v="5"/>
    <x v="1"/>
    <x v="1849"/>
    <x v="4386"/>
    <x v="194"/>
    <x v="17"/>
    <x v="32"/>
    <x v="8082"/>
    <x v="7926"/>
    <x v="3757"/>
    <x v="13795"/>
    <x v="0"/>
    <x v="3"/>
    <x v="0"/>
    <x v="6643"/>
    <x v="8139"/>
    <x v="3888"/>
    <x v="21650"/>
    <x v="266"/>
    <x v="4512"/>
    <x v="4569"/>
    <x v="823"/>
    <x v="7"/>
  </r>
  <r>
    <x v="38"/>
    <x v="5"/>
    <x v="2"/>
    <x v="1845"/>
    <x v="4384"/>
    <x v="198"/>
    <x v="23"/>
    <x v="28"/>
    <x v="8135"/>
    <x v="7842"/>
    <x v="3546"/>
    <x v="13623"/>
    <x v="0"/>
    <x v="3"/>
    <x v="0"/>
    <x v="7801"/>
    <x v="6681"/>
    <x v="4390"/>
    <x v="23646"/>
    <x v="310"/>
    <x v="4515"/>
    <x v="4598"/>
    <x v="773"/>
    <x v="7"/>
  </r>
  <r>
    <x v="38"/>
    <x v="5"/>
    <x v="3"/>
    <x v="1843"/>
    <x v="4384"/>
    <x v="199"/>
    <x v="11"/>
    <x v="41"/>
    <x v="7940"/>
    <x v="8520"/>
    <x v="3326"/>
    <x v="13618"/>
    <x v="0"/>
    <x v="3"/>
    <x v="0"/>
    <x v="5982"/>
    <x v="11276"/>
    <x v="4225"/>
    <x v="28022"/>
    <x v="290"/>
    <x v="4483"/>
    <x v="4548"/>
    <x v="823"/>
    <x v="7"/>
  </r>
  <r>
    <x v="38"/>
    <x v="5"/>
    <x v="4"/>
    <x v="1847"/>
    <x v="4384"/>
    <x v="193"/>
    <x v="11"/>
    <x v="42"/>
    <x v="7891"/>
    <x v="9216"/>
    <x v="2925"/>
    <x v="13617"/>
    <x v="0"/>
    <x v="3"/>
    <x v="0"/>
    <x v="7165"/>
    <x v="11246"/>
    <x v="3054"/>
    <x v="28185"/>
    <x v="250"/>
    <x v="4505"/>
    <x v="4580"/>
    <x v="823"/>
    <x v="7"/>
  </r>
  <r>
    <x v="38"/>
    <x v="5"/>
    <x v="5"/>
    <x v="1848"/>
    <x v="4382"/>
    <x v="196"/>
    <x v="13"/>
    <x v="49"/>
    <x v="7666"/>
    <x v="9208"/>
    <x v="2600"/>
    <x v="13206"/>
    <x v="0"/>
    <x v="3"/>
    <x v="0"/>
    <x v="5879"/>
    <x v="7240"/>
    <x v="3645"/>
    <x v="17001"/>
    <x v="304"/>
    <x v="4508"/>
    <x v="4570"/>
    <x v="773"/>
    <x v="7"/>
  </r>
  <r>
    <x v="38"/>
    <x v="6"/>
    <x v="0"/>
    <x v="1850"/>
    <x v="4382"/>
    <x v="193"/>
    <x v="18"/>
    <x v="36"/>
    <x v="7560"/>
    <x v="9201"/>
    <x v="1969"/>
    <x v="12604"/>
    <x v="1"/>
    <x v="2"/>
    <x v="0"/>
    <x v="6687"/>
    <x v="7240"/>
    <x v="1719"/>
    <x v="13731"/>
    <x v="266"/>
    <x v="4514"/>
    <x v="4616"/>
    <x v="823"/>
    <x v="7"/>
  </r>
  <r>
    <x v="38"/>
    <x v="6"/>
    <x v="1"/>
    <x v="1843"/>
    <x v="4382"/>
    <x v="190"/>
    <x v="10"/>
    <x v="28"/>
    <x v="7071"/>
    <x v="9278"/>
    <x v="1346"/>
    <x v="11379"/>
    <x v="1"/>
    <x v="2"/>
    <x v="0"/>
    <x v="4093"/>
    <x v="7689"/>
    <x v="1099"/>
    <x v="8382"/>
    <x v="266"/>
    <x v="4490"/>
    <x v="4608"/>
    <x v="823"/>
    <x v="7"/>
  </r>
  <r>
    <x v="38"/>
    <x v="6"/>
    <x v="2"/>
    <x v="1849"/>
    <x v="4381"/>
    <x v="184"/>
    <x v="5"/>
    <x v="36"/>
    <x v="7002"/>
    <x v="8874"/>
    <x v="833"/>
    <x v="9978"/>
    <x v="1"/>
    <x v="2"/>
    <x v="0"/>
    <x v="6953"/>
    <x v="4806"/>
    <x v="673"/>
    <x v="8102"/>
    <x v="250"/>
    <x v="4495"/>
    <x v="4561"/>
    <x v="801"/>
    <x v="7"/>
  </r>
  <r>
    <x v="38"/>
    <x v="6"/>
    <x v="3"/>
    <x v="1852"/>
    <x v="4381"/>
    <x v="169"/>
    <x v="16"/>
    <x v="47"/>
    <x v="6775"/>
    <x v="7907"/>
    <x v="635"/>
    <x v="8525"/>
    <x v="1"/>
    <x v="2"/>
    <x v="0"/>
    <x v="5778"/>
    <x v="1776"/>
    <x v="2326"/>
    <x v="7632"/>
    <x v="216"/>
    <x v="4530"/>
    <x v="4555"/>
    <x v="823"/>
    <x v="7"/>
  </r>
  <r>
    <x v="38"/>
    <x v="6"/>
    <x v="4"/>
    <x v="1854"/>
    <x v="4380"/>
    <x v="174"/>
    <x v="11"/>
    <x v="55"/>
    <x v="6044"/>
    <x v="7865"/>
    <x v="541"/>
    <x v="7367"/>
    <x v="1"/>
    <x v="2"/>
    <x v="0"/>
    <x v="2594"/>
    <x v="7005"/>
    <x v="3838"/>
    <x v="10074"/>
    <x v="320"/>
    <x v="4496"/>
    <x v="4569"/>
    <x v="798"/>
    <x v="7"/>
  </r>
  <r>
    <x v="38"/>
    <x v="6"/>
    <x v="5"/>
    <x v="1846"/>
    <x v="4378"/>
    <x v="178"/>
    <x v="12"/>
    <x v="33"/>
    <x v="5833"/>
    <x v="7567"/>
    <x v="494"/>
    <x v="6770"/>
    <x v="1"/>
    <x v="2"/>
    <x v="0"/>
    <x v="5879"/>
    <x v="5377"/>
    <x v="5095"/>
    <x v="16976"/>
    <x v="310"/>
    <x v="4507"/>
    <x v="4636"/>
    <x v="776"/>
    <x v="7"/>
  </r>
  <r>
    <x v="38"/>
    <x v="7"/>
    <x v="0"/>
    <x v="1847"/>
    <x v="4379"/>
    <x v="162"/>
    <x v="11"/>
    <x v="45"/>
    <x v="6601"/>
    <x v="8369"/>
    <x v="548"/>
    <x v="8394"/>
    <x v="1"/>
    <x v="2"/>
    <x v="0"/>
    <x v="12397"/>
    <x v="11883"/>
    <x v="7478"/>
    <x v="47067"/>
    <x v="211"/>
    <x v="4503"/>
    <x v="4555"/>
    <x v="849"/>
    <x v="7"/>
  </r>
  <r>
    <x v="38"/>
    <x v="7"/>
    <x v="1"/>
    <x v="1850"/>
    <x v="4378"/>
    <x v="165"/>
    <x v="83"/>
    <x v="95"/>
    <x v="7242"/>
    <x v="9192"/>
    <x v="562"/>
    <x v="9685"/>
    <x v="1"/>
    <x v="2"/>
    <x v="0"/>
    <x v="11633"/>
    <x v="11799"/>
    <x v="6589"/>
    <x v="44942"/>
    <x v="310"/>
    <x v="4626"/>
    <x v="4465"/>
    <x v="801"/>
    <x v="7"/>
  </r>
  <r>
    <x v="38"/>
    <x v="7"/>
    <x v="2"/>
    <x v="1848"/>
    <x v="4378"/>
    <x v="195"/>
    <x v="478"/>
    <x v="388"/>
    <x v="7473"/>
    <x v="9527"/>
    <x v="616"/>
    <x v="10328"/>
    <x v="1"/>
    <x v="2"/>
    <x v="0"/>
    <x v="9200"/>
    <x v="9295"/>
    <x v="7598"/>
    <x v="38514"/>
    <x v="384"/>
    <x v="4959"/>
    <x v="4056"/>
    <x v="823"/>
    <x v="7"/>
  </r>
  <r>
    <x v="38"/>
    <x v="7"/>
    <x v="3"/>
    <x v="1846"/>
    <x v="4379"/>
    <x v="194"/>
    <x v="1616"/>
    <x v="1501"/>
    <x v="8009"/>
    <x v="10083"/>
    <x v="659"/>
    <x v="11459"/>
    <x v="1"/>
    <x v="2"/>
    <x v="0"/>
    <x v="11114"/>
    <x v="10627"/>
    <x v="7081"/>
    <x v="43163"/>
    <x v="280"/>
    <x v="6057"/>
    <x v="2820"/>
    <x v="849"/>
    <x v="7"/>
  </r>
  <r>
    <x v="38"/>
    <x v="7"/>
    <x v="4"/>
    <x v="1845"/>
    <x v="4379"/>
    <x v="210"/>
    <x v="2789"/>
    <x v="2435"/>
    <x v="8474"/>
    <x v="10444"/>
    <x v="701"/>
    <x v="12276"/>
    <x v="1"/>
    <x v="2"/>
    <x v="0"/>
    <x v="10711"/>
    <x v="9497"/>
    <x v="7209"/>
    <x v="41212"/>
    <x v="354"/>
    <x v="7047"/>
    <x v="1932"/>
    <x v="823"/>
    <x v="7"/>
  </r>
  <r>
    <x v="38"/>
    <x v="7"/>
    <x v="5"/>
    <x v="1855"/>
    <x v="4380"/>
    <x v="205"/>
    <x v="4023"/>
    <x v="3706"/>
    <x v="9172"/>
    <x v="10777"/>
    <x v="759"/>
    <x v="13178"/>
    <x v="1"/>
    <x v="2"/>
    <x v="0"/>
    <x v="11803"/>
    <x v="9376"/>
    <x v="7535"/>
    <x v="43534"/>
    <x v="255"/>
    <x v="7300"/>
    <x v="1742"/>
    <x v="849"/>
    <x v="7"/>
  </r>
  <r>
    <x v="38"/>
    <x v="8"/>
    <x v="0"/>
    <x v="1869"/>
    <x v="4376"/>
    <x v="187"/>
    <x v="4666"/>
    <x v="5640"/>
    <x v="9840"/>
    <x v="11086"/>
    <x v="836"/>
    <x v="13968"/>
    <x v="1"/>
    <x v="2"/>
    <x v="0"/>
    <x v="11634"/>
    <x v="9167"/>
    <x v="7898"/>
    <x v="43342"/>
    <x v="211"/>
    <x v="7480"/>
    <x v="1515"/>
    <x v="720"/>
    <x v="7"/>
  </r>
  <r>
    <x v="38"/>
    <x v="8"/>
    <x v="1"/>
    <x v="1883"/>
    <x v="4373"/>
    <x v="194"/>
    <x v="4268"/>
    <x v="4974"/>
    <x v="9656"/>
    <x v="11456"/>
    <x v="934"/>
    <x v="14174"/>
    <x v="1"/>
    <x v="2"/>
    <x v="0"/>
    <x v="6239"/>
    <x v="9733"/>
    <x v="8015"/>
    <x v="33424"/>
    <x v="325"/>
    <x v="1654"/>
    <x v="6683"/>
    <x v="750"/>
    <x v="7"/>
  </r>
  <r>
    <x v="38"/>
    <x v="8"/>
    <x v="2"/>
    <x v="1890"/>
    <x v="4369"/>
    <x v="184"/>
    <x v="3959"/>
    <x v="4412"/>
    <x v="10965"/>
    <x v="12162"/>
    <x v="1039"/>
    <x v="15449"/>
    <x v="1"/>
    <x v="2"/>
    <x v="0"/>
    <x v="13695"/>
    <x v="11500"/>
    <x v="8175"/>
    <x v="49514"/>
    <x v="236"/>
    <x v="2864"/>
    <x v="6553"/>
    <x v="717"/>
    <x v="7"/>
  </r>
  <r>
    <x v="38"/>
    <x v="8"/>
    <x v="3"/>
    <x v="1899"/>
    <x v="4366"/>
    <x v="161"/>
    <x v="4657"/>
    <x v="6214"/>
    <x v="11322"/>
    <x v="12519"/>
    <x v="1076"/>
    <x v="15851"/>
    <x v="1"/>
    <x v="2"/>
    <x v="0"/>
    <x v="9753"/>
    <x v="9494"/>
    <x v="6836"/>
    <x v="38856"/>
    <x v="198"/>
    <x v="7495"/>
    <x v="1402"/>
    <x v="750"/>
    <x v="7"/>
  </r>
  <r>
    <x v="38"/>
    <x v="8"/>
    <x v="4"/>
    <x v="1913"/>
    <x v="4360"/>
    <x v="152"/>
    <x v="4329"/>
    <x v="5014"/>
    <x v="11746"/>
    <x v="13270"/>
    <x v="1163"/>
    <x v="16496"/>
    <x v="1"/>
    <x v="2"/>
    <x v="0"/>
    <x v="10250"/>
    <x v="11464"/>
    <x v="7658"/>
    <x v="43277"/>
    <x v="236"/>
    <x v="1734"/>
    <x v="7369"/>
    <x v="661"/>
    <x v="7"/>
  </r>
  <r>
    <x v="38"/>
    <x v="8"/>
    <x v="5"/>
    <x v="1922"/>
    <x v="4357"/>
    <x v="166"/>
    <x v="4781"/>
    <x v="6321"/>
    <x v="12249"/>
    <x v="13336"/>
    <x v="1284"/>
    <x v="16951"/>
    <x v="1"/>
    <x v="2"/>
    <x v="0"/>
    <x v="10425"/>
    <x v="7605"/>
    <x v="8014"/>
    <x v="39416"/>
    <x v="354"/>
    <x v="7558"/>
    <x v="1286"/>
    <x v="750"/>
    <x v="7"/>
  </r>
  <r>
    <x v="38"/>
    <x v="9"/>
    <x v="0"/>
    <x v="1915"/>
    <x v="4354"/>
    <x v="125"/>
    <x v="4937"/>
    <x v="6441"/>
    <x v="12864"/>
    <x v="13766"/>
    <x v="1632"/>
    <x v="17844"/>
    <x v="1"/>
    <x v="2"/>
    <x v="0"/>
    <x v="10956"/>
    <x v="9926"/>
    <x v="10065"/>
    <x v="45976"/>
    <x v="169"/>
    <x v="6753"/>
    <x v="2114"/>
    <x v="750"/>
    <x v="7"/>
  </r>
  <r>
    <x v="38"/>
    <x v="9"/>
    <x v="1"/>
    <x v="1875"/>
    <x v="4344"/>
    <x v="70"/>
    <x v="4815"/>
    <x v="6301"/>
    <x v="13480"/>
    <x v="14202"/>
    <x v="1712"/>
    <x v="18532"/>
    <x v="1"/>
    <x v="2"/>
    <x v="0"/>
    <x v="10914"/>
    <x v="9926"/>
    <x v="7084"/>
    <x v="41953"/>
    <x v="157"/>
    <x v="2505"/>
    <x v="7108"/>
    <x v="556"/>
    <x v="7"/>
  </r>
  <r>
    <x v="38"/>
    <x v="9"/>
    <x v="2"/>
    <x v="1882"/>
    <x v="4337"/>
    <x v="51"/>
    <x v="5802"/>
    <x v="6640"/>
    <x v="14363"/>
    <x v="14879"/>
    <x v="1945"/>
    <x v="19631"/>
    <x v="1"/>
    <x v="2"/>
    <x v="0"/>
    <x v="12269"/>
    <x v="11182"/>
    <x v="8596"/>
    <x v="47103"/>
    <x v="205"/>
    <x v="8262"/>
    <x v="1178"/>
    <x v="638"/>
    <x v="7"/>
  </r>
  <r>
    <x v="38"/>
    <x v="9"/>
    <x v="3"/>
    <x v="1934"/>
    <x v="4328"/>
    <x v="41"/>
    <x v="6442"/>
    <x v="6945"/>
    <x v="15220"/>
    <x v="15558"/>
    <x v="2425"/>
    <x v="21198"/>
    <x v="1"/>
    <x v="2"/>
    <x v="0"/>
    <x v="12196"/>
    <x v="11076"/>
    <x v="9952"/>
    <x v="48337"/>
    <x v="236"/>
    <x v="7947"/>
    <x v="1259"/>
    <x v="587"/>
    <x v="7"/>
  </r>
  <r>
    <x v="38"/>
    <x v="9"/>
    <x v="4"/>
    <x v="1988"/>
    <x v="4312"/>
    <x v="31"/>
    <x v="6096"/>
    <x v="6901"/>
    <x v="15466"/>
    <x v="16624"/>
    <x v="2404"/>
    <x v="22144"/>
    <x v="1"/>
    <x v="2"/>
    <x v="0"/>
    <x v="9000"/>
    <x v="12643"/>
    <x v="6005"/>
    <x v="41340"/>
    <x v="236"/>
    <x v="1495"/>
    <x v="6154"/>
    <x v="439"/>
    <x v="7"/>
  </r>
  <r>
    <x v="38"/>
    <x v="9"/>
    <x v="5"/>
    <x v="2011"/>
    <x v="4289"/>
    <x v="52"/>
    <x v="5846"/>
    <x v="6950"/>
    <x v="16317"/>
    <x v="16365"/>
    <x v="2774"/>
    <x v="23238"/>
    <x v="1"/>
    <x v="2"/>
    <x v="0"/>
    <x v="12085"/>
    <x v="5511"/>
    <x v="9093"/>
    <x v="42189"/>
    <x v="365"/>
    <x v="1771"/>
    <x v="2889"/>
    <x v="334"/>
    <x v="7"/>
  </r>
  <r>
    <x v="38"/>
    <x v="10"/>
    <x v="0"/>
    <x v="2034"/>
    <x v="4280"/>
    <x v="44"/>
    <x v="6117"/>
    <x v="6717"/>
    <x v="17335"/>
    <x v="16616"/>
    <x v="2899"/>
    <x v="24703"/>
    <x v="1"/>
    <x v="2"/>
    <x v="0"/>
    <x v="12796"/>
    <x v="8920"/>
    <x v="7213"/>
    <x v="44887"/>
    <x v="243"/>
    <x v="7266"/>
    <x v="7609"/>
    <x v="584"/>
    <x v="7"/>
  </r>
  <r>
    <x v="38"/>
    <x v="10"/>
    <x v="1"/>
    <x v="2070"/>
    <x v="4274"/>
    <x v="70"/>
    <x v="7564"/>
    <x v="6655"/>
    <x v="17920"/>
    <x v="17221"/>
    <x v="2991"/>
    <x v="25996"/>
    <x v="1"/>
    <x v="2"/>
    <x v="0"/>
    <x v="10999"/>
    <x v="10861"/>
    <x v="6957"/>
    <x v="43065"/>
    <x v="382"/>
    <x v="8596"/>
    <x v="6471"/>
    <x v="663"/>
    <x v="7"/>
  </r>
  <r>
    <x v="38"/>
    <x v="10"/>
    <x v="2"/>
    <x v="2121"/>
    <x v="4260"/>
    <x v="52"/>
    <x v="7171"/>
    <x v="6905"/>
    <x v="18088"/>
    <x v="17665"/>
    <x v="2991"/>
    <x v="26588"/>
    <x v="1"/>
    <x v="2"/>
    <x v="0"/>
    <x v="8656"/>
    <x v="9962"/>
    <x v="6170"/>
    <x v="36320"/>
    <x v="207"/>
    <x v="1399"/>
    <x v="1449"/>
    <x v="479"/>
    <x v="7"/>
  </r>
  <r>
    <x v="38"/>
    <x v="10"/>
    <x v="3"/>
    <x v="2108"/>
    <x v="4235"/>
    <x v="32"/>
    <x v="5788"/>
    <x v="6850"/>
    <x v="18125"/>
    <x v="18135"/>
    <x v="3184"/>
    <x v="27277"/>
    <x v="1"/>
    <x v="2"/>
    <x v="0"/>
    <x v="7700"/>
    <x v="10070"/>
    <x v="7841"/>
    <x v="37151"/>
    <x v="209"/>
    <x v="485"/>
    <x v="6347"/>
    <x v="312"/>
    <x v="7"/>
  </r>
  <r>
    <x v="38"/>
    <x v="10"/>
    <x v="4"/>
    <x v="2114"/>
    <x v="4229"/>
    <x v="19"/>
    <x v="7536"/>
    <x v="6885"/>
    <x v="18340"/>
    <x v="17925"/>
    <x v="3267"/>
    <x v="27507"/>
    <x v="1"/>
    <x v="2"/>
    <x v="0"/>
    <x v="9000"/>
    <x v="5916"/>
    <x v="6841"/>
    <x v="31702"/>
    <x v="225"/>
    <x v="8729"/>
    <x v="3184"/>
    <x v="663"/>
    <x v="7"/>
  </r>
  <r>
    <x v="38"/>
    <x v="10"/>
    <x v="5"/>
    <x v="2131"/>
    <x v="4218"/>
    <x v="27"/>
    <x v="8195"/>
    <x v="7620"/>
    <x v="18456"/>
    <x v="18290"/>
    <x v="3439"/>
    <x v="28245"/>
    <x v="1"/>
    <x v="2"/>
    <x v="0"/>
    <x v="8266"/>
    <x v="9582"/>
    <x v="7778"/>
    <x v="37417"/>
    <x v="328"/>
    <x v="7996"/>
    <x v="630"/>
    <x v="531"/>
    <x v="7"/>
  </r>
  <r>
    <x v="38"/>
    <x v="11"/>
    <x v="0"/>
    <x v="2154"/>
    <x v="4207"/>
    <x v="19"/>
    <x v="6396"/>
    <x v="7560"/>
    <x v="18606"/>
    <x v="18394"/>
    <x v="3418"/>
    <x v="28513"/>
    <x v="1"/>
    <x v="2"/>
    <x v="0"/>
    <x v="8509"/>
    <x v="7926"/>
    <x v="6005"/>
    <x v="32179"/>
    <x v="243"/>
    <x v="295"/>
    <x v="6431"/>
    <x v="530"/>
    <x v="7"/>
  </r>
  <r>
    <x v="38"/>
    <x v="11"/>
    <x v="1"/>
    <x v="2161"/>
    <x v="4196"/>
    <x v="25"/>
    <x v="5455"/>
    <x v="6920"/>
    <x v="18456"/>
    <x v="18734"/>
    <x v="3561"/>
    <x v="28801"/>
    <x v="1"/>
    <x v="2"/>
    <x v="0"/>
    <x v="6431"/>
    <x v="9458"/>
    <x v="7473"/>
    <x v="32374"/>
    <x v="320"/>
    <x v="801"/>
    <x v="8433"/>
    <x v="531"/>
    <x v="7"/>
  </r>
  <r>
    <x v="38"/>
    <x v="11"/>
    <x v="2"/>
    <x v="2160"/>
    <x v="4084"/>
    <x v="16"/>
    <x v="4959"/>
    <x v="6516"/>
    <x v="18769"/>
    <x v="18908"/>
    <x v="3686"/>
    <x v="29505"/>
    <x v="1"/>
    <x v="2"/>
    <x v="0"/>
    <x v="9583"/>
    <x v="8354"/>
    <x v="7212"/>
    <x v="37549"/>
    <x v="240"/>
    <x v="1281"/>
    <x v="8103"/>
    <x v="497"/>
    <x v="7"/>
  </r>
  <r>
    <x v="38"/>
    <x v="11"/>
    <x v="3"/>
    <x v="2146"/>
    <x v="4200"/>
    <x v="14"/>
    <x v="5032"/>
    <x v="6594"/>
    <x v="19060"/>
    <x v="19252"/>
    <x v="3786"/>
    <x v="30335"/>
    <x v="1"/>
    <x v="2"/>
    <x v="0"/>
    <x v="9583"/>
    <x v="9582"/>
    <x v="7079"/>
    <x v="38934"/>
    <x v="273"/>
    <x v="6157"/>
    <x v="2470"/>
    <x v="1244"/>
    <x v="7"/>
  </r>
  <r>
    <x v="38"/>
    <x v="11"/>
    <x v="4"/>
    <x v="2137"/>
    <x v="4204"/>
    <x v="21"/>
    <x v="5454"/>
    <x v="6958"/>
    <x v="19127"/>
    <x v="19399"/>
    <x v="4023"/>
    <x v="30876"/>
    <x v="1"/>
    <x v="2"/>
    <x v="0"/>
    <x v="7960"/>
    <x v="8313"/>
    <x v="8238"/>
    <x v="35628"/>
    <x v="325"/>
    <x v="7636"/>
    <x v="1126"/>
    <x v="943"/>
    <x v="7"/>
  </r>
  <r>
    <x v="38"/>
    <x v="11"/>
    <x v="5"/>
    <x v="2143"/>
    <x v="4205"/>
    <x v="18"/>
    <x v="6056"/>
    <x v="7460"/>
    <x v="19424"/>
    <x v="19515"/>
    <x v="4133"/>
    <x v="31476"/>
    <x v="1"/>
    <x v="2"/>
    <x v="0"/>
    <x v="9628"/>
    <x v="8055"/>
    <x v="7213"/>
    <x v="37216"/>
    <x v="266"/>
    <x v="7902"/>
    <x v="890"/>
    <x v="849"/>
    <x v="7"/>
  </r>
  <r>
    <x v="38"/>
    <x v="12"/>
    <x v="0"/>
    <x v="2155"/>
    <x v="4206"/>
    <x v="23"/>
    <x v="6539"/>
    <x v="7765"/>
    <x v="19545"/>
    <x v="19304"/>
    <x v="4155"/>
    <x v="31483"/>
    <x v="2"/>
    <x v="0"/>
    <x v="0"/>
    <x v="8363"/>
    <x v="5729"/>
    <x v="6340"/>
    <x v="28320"/>
    <x v="315"/>
    <x v="7745"/>
    <x v="1259"/>
    <x v="853"/>
    <x v="7"/>
  </r>
  <r>
    <x v="38"/>
    <x v="12"/>
    <x v="1"/>
    <x v="2157"/>
    <x v="4210"/>
    <x v="21"/>
    <x v="7537"/>
    <x v="8045"/>
    <x v="19612"/>
    <x v="19715"/>
    <x v="4375"/>
    <x v="32245"/>
    <x v="2"/>
    <x v="0"/>
    <x v="0"/>
    <x v="7958"/>
    <x v="10108"/>
    <x v="8305"/>
    <x v="38397"/>
    <x v="273"/>
    <x v="8320"/>
    <x v="1295"/>
    <x v="939"/>
    <x v="7"/>
  </r>
  <r>
    <x v="38"/>
    <x v="12"/>
    <x v="2"/>
    <x v="2148"/>
    <x v="4211"/>
    <x v="20"/>
    <x v="6339"/>
    <x v="7449"/>
    <x v="19865"/>
    <x v="19210"/>
    <x v="4782"/>
    <x v="32650"/>
    <x v="2"/>
    <x v="0"/>
    <x v="0"/>
    <x v="9387"/>
    <x v="3719"/>
    <x v="9557"/>
    <x v="34593"/>
    <x v="280"/>
    <x v="585"/>
    <x v="8399"/>
    <x v="853"/>
    <x v="7"/>
  </r>
  <r>
    <x v="38"/>
    <x v="12"/>
    <x v="3"/>
    <x v="2137"/>
    <x v="4200"/>
    <x v="25"/>
    <x v="5433"/>
    <x v="6900"/>
    <x v="19826"/>
    <x v="19481"/>
    <x v="4769"/>
    <x v="32773"/>
    <x v="2"/>
    <x v="0"/>
    <x v="0"/>
    <x v="7213"/>
    <x v="9122"/>
    <x v="6075"/>
    <x v="30872"/>
    <x v="315"/>
    <x v="839"/>
    <x v="8327"/>
    <x v="530"/>
    <x v="7"/>
  </r>
  <r>
    <x v="38"/>
    <x v="12"/>
    <x v="4"/>
    <x v="2125"/>
    <x v="4196"/>
    <x v="17"/>
    <x v="4900"/>
    <x v="6399"/>
    <x v="19982"/>
    <x v="19304"/>
    <x v="4786"/>
    <x v="32849"/>
    <x v="2"/>
    <x v="0"/>
    <x v="0"/>
    <x v="8603"/>
    <x v="6014"/>
    <x v="6339"/>
    <x v="29620"/>
    <x v="243"/>
    <x v="1237"/>
    <x v="8266"/>
    <x v="720"/>
    <x v="7"/>
  </r>
  <r>
    <x v="38"/>
    <x v="12"/>
    <x v="5"/>
    <x v="2106"/>
    <x v="4201"/>
    <x v="16"/>
    <x v="3152"/>
    <x v="3097"/>
    <x v="19813"/>
    <x v="19492"/>
    <x v="4782"/>
    <x v="32784"/>
    <x v="2"/>
    <x v="0"/>
    <x v="0"/>
    <x v="6238"/>
    <x v="8581"/>
    <x v="6123"/>
    <x v="26928"/>
    <x v="280"/>
    <x v="964"/>
    <x v="8393"/>
    <x v="971"/>
    <x v="7"/>
  </r>
  <r>
    <x v="38"/>
    <x v="13"/>
    <x v="0"/>
    <x v="2088"/>
    <x v="4211"/>
    <x v="17"/>
    <x v="1801"/>
    <x v="1715"/>
    <x v="19575"/>
    <x v="19842"/>
    <x v="4761"/>
    <x v="32761"/>
    <x v="2"/>
    <x v="0"/>
    <x v="0"/>
    <x v="5621"/>
    <x v="9852"/>
    <x v="6005"/>
    <x v="27638"/>
    <x v="290"/>
    <x v="1667"/>
    <x v="7609"/>
    <x v="1109"/>
    <x v="7"/>
  </r>
  <r>
    <x v="38"/>
    <x v="13"/>
    <x v="1"/>
    <x v="2062"/>
    <x v="4234"/>
    <x v="29"/>
    <x v="2640"/>
    <x v="2556"/>
    <x v="19369"/>
    <x v="19639"/>
    <x v="4655"/>
    <x v="32206"/>
    <x v="2"/>
    <x v="0"/>
    <x v="0"/>
    <x v="5986"/>
    <x v="5645"/>
    <x v="5227"/>
    <x v="17952"/>
    <x v="342"/>
    <x v="6801"/>
    <x v="1951"/>
    <x v="1321"/>
    <x v="7"/>
  </r>
  <r>
    <x v="38"/>
    <x v="13"/>
    <x v="2"/>
    <x v="2016"/>
    <x v="4262"/>
    <x v="30"/>
    <x v="4588"/>
    <x v="6204"/>
    <x v="19457"/>
    <x v="20046"/>
    <x v="4708"/>
    <x v="32736"/>
    <x v="2"/>
    <x v="0"/>
    <x v="0"/>
    <x v="8108"/>
    <x v="10183"/>
    <x v="6647"/>
    <x v="36316"/>
    <x v="292"/>
    <x v="7861"/>
    <x v="900"/>
    <x v="1359"/>
    <x v="7"/>
  </r>
  <r>
    <x v="38"/>
    <x v="13"/>
    <x v="3"/>
    <x v="2020"/>
    <x v="4278"/>
    <x v="27"/>
    <x v="5278"/>
    <x v="6826"/>
    <x v="19457"/>
    <x v="19831"/>
    <x v="4775"/>
    <x v="32642"/>
    <x v="2"/>
    <x v="0"/>
    <x v="0"/>
    <x v="7481"/>
    <x v="5646"/>
    <x v="6774"/>
    <x v="26307"/>
    <x v="266"/>
    <x v="7979"/>
    <x v="742"/>
    <x v="1230"/>
    <x v="7"/>
  </r>
  <r>
    <x v="38"/>
    <x v="13"/>
    <x v="4"/>
    <x v="2008"/>
    <x v="4300"/>
    <x v="23"/>
    <x v="5122"/>
    <x v="6651"/>
    <x v="19173"/>
    <x v="19864"/>
    <x v="4655"/>
    <x v="32158"/>
    <x v="2"/>
    <x v="0"/>
    <x v="0"/>
    <x v="5366"/>
    <x v="7521"/>
    <x v="5098"/>
    <x v="19524"/>
    <x v="260"/>
    <x v="2310"/>
    <x v="7305"/>
    <x v="1315"/>
    <x v="7"/>
  </r>
  <r>
    <x v="38"/>
    <x v="13"/>
    <x v="5"/>
    <x v="1982"/>
    <x v="4309"/>
    <x v="17"/>
    <x v="4605"/>
    <x v="6223"/>
    <x v="18966"/>
    <x v="19360"/>
    <x v="4576"/>
    <x v="31323"/>
    <x v="2"/>
    <x v="0"/>
    <x v="0"/>
    <x v="5934"/>
    <x v="3628"/>
    <x v="5463"/>
    <x v="14747"/>
    <x v="250"/>
    <x v="1256"/>
    <x v="8144"/>
    <x v="1081"/>
    <x v="7"/>
  </r>
  <r>
    <x v="38"/>
    <x v="14"/>
    <x v="0"/>
    <x v="1965"/>
    <x v="4313"/>
    <x v="13"/>
    <x v="4566"/>
    <x v="6202"/>
    <x v="19282"/>
    <x v="19709"/>
    <x v="4627"/>
    <x v="32130"/>
    <x v="2"/>
    <x v="0"/>
    <x v="0"/>
    <x v="9797"/>
    <x v="9696"/>
    <x v="6647"/>
    <x v="38965"/>
    <x v="260"/>
    <x v="3407"/>
    <x v="5588"/>
    <x v="943"/>
    <x v="7"/>
  </r>
  <r>
    <x v="38"/>
    <x v="14"/>
    <x v="1"/>
    <x v="1955"/>
    <x v="4323"/>
    <x v="15"/>
    <x v="5252"/>
    <x v="6798"/>
    <x v="18823"/>
    <x v="19696"/>
    <x v="4769"/>
    <x v="31657"/>
    <x v="2"/>
    <x v="0"/>
    <x v="0"/>
    <x v="4132"/>
    <x v="7193"/>
    <x v="7473"/>
    <x v="20155"/>
    <x v="297"/>
    <x v="7975"/>
    <x v="773"/>
    <x v="1109"/>
    <x v="7"/>
  </r>
  <r>
    <x v="38"/>
    <x v="14"/>
    <x v="2"/>
    <x v="1946"/>
    <x v="4328"/>
    <x v="16"/>
    <x v="5512"/>
    <x v="7003"/>
    <x v="18937"/>
    <x v="19333"/>
    <x v="4627"/>
    <x v="31326"/>
    <x v="2"/>
    <x v="0"/>
    <x v="0"/>
    <x v="8310"/>
    <x v="4608"/>
    <x v="4915"/>
    <x v="22183"/>
    <x v="290"/>
    <x v="7234"/>
    <x v="1647"/>
    <x v="971"/>
    <x v="7"/>
  </r>
  <r>
    <x v="38"/>
    <x v="14"/>
    <x v="3"/>
    <x v="1954"/>
    <x v="4329"/>
    <x v="18"/>
    <x v="5204"/>
    <x v="6769"/>
    <x v="18726"/>
    <x v="19315"/>
    <x v="4469"/>
    <x v="30847"/>
    <x v="2"/>
    <x v="0"/>
    <x v="0"/>
    <x v="5934"/>
    <x v="7147"/>
    <x v="4741"/>
    <x v="19545"/>
    <x v="297"/>
    <x v="1589"/>
    <x v="7613"/>
    <x v="849"/>
    <x v="7"/>
  </r>
  <r>
    <x v="38"/>
    <x v="14"/>
    <x v="4"/>
    <x v="1949"/>
    <x v="4331"/>
    <x v="20"/>
    <x v="4055"/>
    <x v="4668"/>
    <x v="18434"/>
    <x v="19154"/>
    <x v="4375"/>
    <x v="30173"/>
    <x v="2"/>
    <x v="0"/>
    <x v="0"/>
    <x v="5471"/>
    <x v="6147"/>
    <x v="5345"/>
    <x v="17743"/>
    <x v="297"/>
    <x v="875"/>
    <x v="8566"/>
    <x v="884"/>
    <x v="7"/>
  </r>
  <r>
    <x v="38"/>
    <x v="14"/>
    <x v="5"/>
    <x v="1930"/>
    <x v="4333"/>
    <x v="12"/>
    <x v="4476"/>
    <x v="5710"/>
    <x v="17837"/>
    <x v="18995"/>
    <x v="4294"/>
    <x v="29146"/>
    <x v="2"/>
    <x v="0"/>
    <x v="0"/>
    <x v="3453"/>
    <x v="6105"/>
    <x v="5406"/>
    <x v="12830"/>
    <x v="243"/>
    <x v="6715"/>
    <x v="2048"/>
    <x v="884"/>
    <x v="7"/>
  </r>
  <r>
    <x v="38"/>
    <x v="15"/>
    <x v="0"/>
    <x v="1934"/>
    <x v="4333"/>
    <x v="14"/>
    <x v="2743"/>
    <x v="2727"/>
    <x v="17293"/>
    <x v="18890"/>
    <x v="4360"/>
    <x v="28454"/>
    <x v="2"/>
    <x v="0"/>
    <x v="0"/>
    <x v="4095"/>
    <x v="6589"/>
    <x v="6842"/>
    <x v="17627"/>
    <x v="297"/>
    <x v="1347"/>
    <x v="8051"/>
    <x v="823"/>
    <x v="7"/>
  </r>
  <r>
    <x v="38"/>
    <x v="15"/>
    <x v="1"/>
    <x v="1935"/>
    <x v="4330"/>
    <x v="14"/>
    <x v="3737"/>
    <x v="4080"/>
    <x v="17038"/>
    <x v="18566"/>
    <x v="4341"/>
    <x v="27809"/>
    <x v="2"/>
    <x v="0"/>
    <x v="0"/>
    <x v="5879"/>
    <x v="5027"/>
    <x v="6005"/>
    <x v="18181"/>
    <x v="286"/>
    <x v="7065"/>
    <x v="1790"/>
    <x v="746"/>
    <x v="7"/>
  </r>
  <r>
    <x v="38"/>
    <x v="15"/>
    <x v="2"/>
    <x v="1936"/>
    <x v="4335"/>
    <x v="14"/>
    <x v="4592"/>
    <x v="6245"/>
    <x v="17005"/>
    <x v="18787"/>
    <x v="4387"/>
    <x v="28052"/>
    <x v="2"/>
    <x v="0"/>
    <x v="0"/>
    <x v="7308"/>
    <x v="8795"/>
    <x v="6586"/>
    <x v="31671"/>
    <x v="286"/>
    <x v="7463"/>
    <x v="1190"/>
    <x v="971"/>
    <x v="7"/>
  </r>
  <r>
    <x v="38"/>
    <x v="15"/>
    <x v="3"/>
    <x v="1934"/>
    <x v="4339"/>
    <x v="16"/>
    <x v="3376"/>
    <x v="3769"/>
    <x v="16681"/>
    <x v="18296"/>
    <x v="4243"/>
    <x v="26967"/>
    <x v="2"/>
    <x v="0"/>
    <x v="0"/>
    <x v="5470"/>
    <x v="4094"/>
    <x v="4741"/>
    <x v="13468"/>
    <x v="297"/>
    <x v="1393"/>
    <x v="8035"/>
    <x v="943"/>
    <x v="7"/>
  </r>
  <r>
    <x v="38"/>
    <x v="15"/>
    <x v="4"/>
    <x v="1927"/>
    <x v="4342"/>
    <x v="17"/>
    <x v="2485"/>
    <x v="2418"/>
    <x v="16902"/>
    <x v="17620"/>
    <x v="4147"/>
    <x v="26537"/>
    <x v="2"/>
    <x v="0"/>
    <x v="0"/>
    <x v="8811"/>
    <x v="3114"/>
    <x v="5346"/>
    <x v="21119"/>
    <x v="290"/>
    <x v="2016"/>
    <x v="7418"/>
    <x v="910"/>
    <x v="7"/>
  </r>
  <r>
    <x v="38"/>
    <x v="15"/>
    <x v="5"/>
    <x v="1921"/>
    <x v="4342"/>
    <x v="15"/>
    <x v="2621"/>
    <x v="2560"/>
    <x v="16765"/>
    <x v="18032"/>
    <x v="4203"/>
    <x v="26781"/>
    <x v="2"/>
    <x v="0"/>
    <x v="0"/>
    <x v="6641"/>
    <x v="9814"/>
    <x v="6647"/>
    <x v="32017"/>
    <x v="273"/>
    <x v="5428"/>
    <x v="3405"/>
    <x v="823"/>
    <x v="7"/>
  </r>
  <r>
    <x v="38"/>
    <x v="16"/>
    <x v="0"/>
    <x v="1917"/>
    <x v="4346"/>
    <x v="20"/>
    <x v="2467"/>
    <x v="2399"/>
    <x v="16666"/>
    <x v="17604"/>
    <x v="3919"/>
    <x v="25952"/>
    <x v="2"/>
    <x v="0"/>
    <x v="0"/>
    <x v="6892"/>
    <x v="4532"/>
    <x v="3736"/>
    <x v="15315"/>
    <x v="315"/>
    <x v="3545"/>
    <x v="5825"/>
    <x v="943"/>
    <x v="7"/>
  </r>
  <r>
    <x v="38"/>
    <x v="16"/>
    <x v="1"/>
    <x v="1922"/>
    <x v="4350"/>
    <x v="19"/>
    <x v="2798"/>
    <x v="2718"/>
    <x v="16353"/>
    <x v="17277"/>
    <x v="3764"/>
    <x v="25145"/>
    <x v="2"/>
    <x v="0"/>
    <x v="0"/>
    <x v="5516"/>
    <x v="5152"/>
    <x v="4858"/>
    <x v="15371"/>
    <x v="280"/>
    <x v="6114"/>
    <x v="2732"/>
    <x v="939"/>
    <x v="7"/>
  </r>
  <r>
    <x v="38"/>
    <x v="16"/>
    <x v="2"/>
    <x v="1910"/>
    <x v="4352"/>
    <x v="15"/>
    <x v="3012"/>
    <x v="2941"/>
    <x v="16154"/>
    <x v="17059"/>
    <x v="3635"/>
    <x v="24616"/>
    <x v="2"/>
    <x v="0"/>
    <x v="0"/>
    <x v="6287"/>
    <x v="5818"/>
    <x v="5038"/>
    <x v="18721"/>
    <x v="260"/>
    <x v="5845"/>
    <x v="3103"/>
    <x v="884"/>
    <x v="7"/>
  </r>
  <r>
    <x v="38"/>
    <x v="16"/>
    <x v="3"/>
    <x v="1894"/>
    <x v="4356"/>
    <x v="15"/>
    <x v="3613"/>
    <x v="3845"/>
    <x v="16576"/>
    <x v="17199"/>
    <x v="3664"/>
    <x v="25206"/>
    <x v="2"/>
    <x v="0"/>
    <x v="0"/>
    <x v="9976"/>
    <x v="8183"/>
    <x v="6391"/>
    <x v="36988"/>
    <x v="286"/>
    <x v="6644"/>
    <x v="2177"/>
    <x v="943"/>
    <x v="7"/>
  </r>
  <r>
    <x v="38"/>
    <x v="16"/>
    <x v="4"/>
    <x v="1896"/>
    <x v="4355"/>
    <x v="17"/>
    <x v="4348"/>
    <x v="5271"/>
    <x v="17005"/>
    <x v="17108"/>
    <x v="3926"/>
    <x v="25956"/>
    <x v="2"/>
    <x v="0"/>
    <x v="0"/>
    <x v="10028"/>
    <x v="6642"/>
    <x v="8487"/>
    <x v="38125"/>
    <x v="297"/>
    <x v="6863"/>
    <x v="1803"/>
    <x v="798"/>
    <x v="7"/>
  </r>
  <r>
    <x v="38"/>
    <x v="16"/>
    <x v="5"/>
    <x v="1894"/>
    <x v="4356"/>
    <x v="17"/>
    <x v="2207"/>
    <x v="2107"/>
    <x v="17063"/>
    <x v="17895"/>
    <x v="4155"/>
    <x v="26966"/>
    <x v="2"/>
    <x v="0"/>
    <x v="0"/>
    <x v="7798"/>
    <x v="11736"/>
    <x v="8239"/>
    <x v="40406"/>
    <x v="286"/>
    <x v="1289"/>
    <x v="8156"/>
    <x v="853"/>
    <x v="7"/>
  </r>
  <r>
    <x v="38"/>
    <x v="17"/>
    <x v="0"/>
    <x v="1901"/>
    <x v="4359"/>
    <x v="17"/>
    <x v="2349"/>
    <x v="2310"/>
    <x v="17326"/>
    <x v="17883"/>
    <x v="4518"/>
    <x v="27831"/>
    <x v="2"/>
    <x v="0"/>
    <x v="0"/>
    <x v="9149"/>
    <x v="7193"/>
    <x v="9366"/>
    <x v="38562"/>
    <x v="286"/>
    <x v="5468"/>
    <x v="3172"/>
    <x v="910"/>
    <x v="7"/>
  </r>
  <r>
    <x v="38"/>
    <x v="17"/>
    <x v="1"/>
    <x v="1913"/>
    <x v="4358"/>
    <x v="21"/>
    <x v="2205"/>
    <x v="2133"/>
    <x v="17995"/>
    <x v="18516"/>
    <x v="5064"/>
    <x v="30006"/>
    <x v="2"/>
    <x v="0"/>
    <x v="0"/>
    <x v="11481"/>
    <x v="11001"/>
    <x v="10350"/>
    <x v="48010"/>
    <x v="310"/>
    <x v="3585"/>
    <x v="5821"/>
    <x v="801"/>
    <x v="7"/>
  </r>
  <r>
    <x v="38"/>
    <x v="17"/>
    <x v="2"/>
    <x v="1897"/>
    <x v="4360"/>
    <x v="15"/>
    <x v="4326"/>
    <x v="5209"/>
    <x v="19099"/>
    <x v="19445"/>
    <x v="5917"/>
    <x v="33146"/>
    <x v="2"/>
    <x v="0"/>
    <x v="0"/>
    <x v="13460"/>
    <x v="12533"/>
    <x v="10851"/>
    <x v="50577"/>
    <x v="250"/>
    <x v="7722"/>
    <x v="1019"/>
    <x v="881"/>
    <x v="7"/>
  </r>
  <r>
    <x v="38"/>
    <x v="17"/>
    <x v="3"/>
    <x v="1895"/>
    <x v="4365"/>
    <x v="17"/>
    <x v="3499"/>
    <x v="3863"/>
    <x v="20413"/>
    <x v="20788"/>
    <x v="7573"/>
    <x v="36252"/>
    <x v="2"/>
    <x v="0"/>
    <x v="0"/>
    <x v="13933"/>
    <x v="13686"/>
    <x v="11541"/>
    <x v="51241"/>
    <x v="297"/>
    <x v="2056"/>
    <x v="7230"/>
    <x v="971"/>
    <x v="7"/>
  </r>
  <r>
    <x v="38"/>
    <x v="17"/>
    <x v="4"/>
    <x v="1894"/>
    <x v="4367"/>
    <x v="18"/>
    <x v="2879"/>
    <x v="2769"/>
    <x v="21910"/>
    <x v="22756"/>
    <x v="10356"/>
    <x v="38702"/>
    <x v="2"/>
    <x v="0"/>
    <x v="0"/>
    <x v="14181"/>
    <x v="14136"/>
    <x v="12071"/>
    <x v="51654"/>
    <x v="290"/>
    <x v="2368"/>
    <x v="7124"/>
    <x v="884"/>
    <x v="7"/>
  </r>
  <r>
    <x v="38"/>
    <x v="17"/>
    <x v="5"/>
    <x v="1901"/>
    <x v="4366"/>
    <x v="19"/>
    <x v="3870"/>
    <x v="3689"/>
    <x v="24145"/>
    <x v="25198"/>
    <x v="11807"/>
    <x v="41693"/>
    <x v="2"/>
    <x v="0"/>
    <x v="0"/>
    <x v="14812"/>
    <x v="14448"/>
    <x v="11433"/>
    <x v="51888"/>
    <x v="288"/>
    <x v="7064"/>
    <x v="2096"/>
    <x v="801"/>
    <x v="7"/>
  </r>
  <r>
    <x v="38"/>
    <x v="18"/>
    <x v="0"/>
    <x v="1907"/>
    <x v="4367"/>
    <x v="14"/>
    <x v="3842"/>
    <x v="3403"/>
    <x v="26321"/>
    <x v="26663"/>
    <x v="12496"/>
    <x v="45727"/>
    <x v="3"/>
    <x v="1"/>
    <x v="0"/>
    <x v="15023"/>
    <x v="14304"/>
    <x v="10563"/>
    <x v="51834"/>
    <x v="255"/>
    <x v="4137"/>
    <x v="5883"/>
    <x v="849"/>
    <x v="7"/>
  </r>
  <r>
    <x v="38"/>
    <x v="18"/>
    <x v="1"/>
    <x v="1907"/>
    <x v="4368"/>
    <x v="16"/>
    <x v="2482"/>
    <x v="2415"/>
    <x v="26703"/>
    <x v="26996"/>
    <x v="12829"/>
    <x v="47096"/>
    <x v="3"/>
    <x v="1"/>
    <x v="0"/>
    <x v="13030"/>
    <x v="11884"/>
    <x v="9191"/>
    <x v="49170"/>
    <x v="297"/>
    <x v="1610"/>
    <x v="7190"/>
    <x v="853"/>
    <x v="7"/>
  </r>
  <r>
    <x v="38"/>
    <x v="18"/>
    <x v="2"/>
    <x v="1910"/>
    <x v="4371"/>
    <x v="22"/>
    <x v="1479"/>
    <x v="1342"/>
    <x v="26818"/>
    <x v="27073"/>
    <x v="12903"/>
    <x v="47485"/>
    <x v="3"/>
    <x v="1"/>
    <x v="0"/>
    <x v="9627"/>
    <x v="8530"/>
    <x v="6842"/>
    <x v="37327"/>
    <x v="320"/>
    <x v="2188"/>
    <x v="7182"/>
    <x v="910"/>
    <x v="7"/>
  </r>
  <r>
    <x v="38"/>
    <x v="18"/>
    <x v="3"/>
    <x v="1904"/>
    <x v="4371"/>
    <x v="19"/>
    <x v="939"/>
    <x v="829"/>
    <x v="26771"/>
    <x v="26977"/>
    <x v="12849"/>
    <x v="47249"/>
    <x v="3"/>
    <x v="1"/>
    <x v="0"/>
    <x v="6643"/>
    <x v="5690"/>
    <x v="5703"/>
    <x v="21033"/>
    <x v="266"/>
    <x v="3546"/>
    <x v="5780"/>
    <x v="823"/>
    <x v="7"/>
  </r>
  <r>
    <x v="38"/>
    <x v="18"/>
    <x v="4"/>
    <x v="1899"/>
    <x v="4374"/>
    <x v="23"/>
    <x v="647"/>
    <x v="544"/>
    <x v="26791"/>
    <x v="26742"/>
    <x v="12917"/>
    <x v="47055"/>
    <x v="3"/>
    <x v="1"/>
    <x v="0"/>
    <x v="7800"/>
    <x v="3549"/>
    <x v="6775"/>
    <x v="22591"/>
    <x v="310"/>
    <x v="4023"/>
    <x v="5185"/>
    <x v="910"/>
    <x v="7"/>
  </r>
  <r>
    <x v="38"/>
    <x v="18"/>
    <x v="5"/>
    <x v="1898"/>
    <x v="4375"/>
    <x v="22"/>
    <x v="149"/>
    <x v="135"/>
    <x v="26842"/>
    <x v="26777"/>
    <x v="12971"/>
    <x v="47246"/>
    <x v="3"/>
    <x v="1"/>
    <x v="0"/>
    <x v="8459"/>
    <x v="7738"/>
    <x v="6714"/>
    <x v="33155"/>
    <x v="280"/>
    <x v="3942"/>
    <x v="5282"/>
    <x v="849"/>
    <x v="7"/>
  </r>
  <r>
    <x v="38"/>
    <x v="19"/>
    <x v="0"/>
    <x v="1894"/>
    <x v="4377"/>
    <x v="23"/>
    <x v="36"/>
    <x v="26"/>
    <x v="26889"/>
    <x v="26858"/>
    <x v="13270"/>
    <x v="47643"/>
    <x v="3"/>
    <x v="1"/>
    <x v="0"/>
    <x v="8361"/>
    <x v="8492"/>
    <x v="9050"/>
    <x v="38127"/>
    <x v="290"/>
    <x v="4329"/>
    <x v="4804"/>
    <x v="884"/>
    <x v="7"/>
  </r>
  <r>
    <x v="38"/>
    <x v="19"/>
    <x v="1"/>
    <x v="1888"/>
    <x v="4381"/>
    <x v="23"/>
    <x v="14"/>
    <x v="29"/>
    <x v="26989"/>
    <x v="26924"/>
    <x v="13253"/>
    <x v="47885"/>
    <x v="3"/>
    <x v="1"/>
    <x v="0"/>
    <x v="9249"/>
    <x v="8357"/>
    <x v="6070"/>
    <x v="34882"/>
    <x v="286"/>
    <x v="4469"/>
    <x v="4578"/>
    <x v="943"/>
    <x v="7"/>
  </r>
  <r>
    <x v="38"/>
    <x v="19"/>
    <x v="2"/>
    <x v="1885"/>
    <x v="4382"/>
    <x v="25"/>
    <x v="14"/>
    <x v="30"/>
    <x v="26934"/>
    <x v="26864"/>
    <x v="13326"/>
    <x v="47766"/>
    <x v="3"/>
    <x v="1"/>
    <x v="0"/>
    <x v="6378"/>
    <x v="6237"/>
    <x v="6961"/>
    <x v="24432"/>
    <x v="297"/>
    <x v="4505"/>
    <x v="4580"/>
    <x v="849"/>
    <x v="7"/>
  </r>
  <r>
    <x v="38"/>
    <x v="19"/>
    <x v="3"/>
    <x v="1881"/>
    <x v="4383"/>
    <x v="17"/>
    <x v="17"/>
    <x v="36"/>
    <x v="26907"/>
    <x v="26825"/>
    <x v="13263"/>
    <x v="47636"/>
    <x v="3"/>
    <x v="1"/>
    <x v="0"/>
    <x v="7109"/>
    <x v="6730"/>
    <x v="5459"/>
    <x v="24026"/>
    <x v="243"/>
    <x v="4508"/>
    <x v="4570"/>
    <x v="853"/>
    <x v="7"/>
  </r>
  <r>
    <x v="38"/>
    <x v="19"/>
    <x v="4"/>
    <x v="1876"/>
    <x v="4385"/>
    <x v="25"/>
    <x v="18"/>
    <x v="29"/>
    <x v="26842"/>
    <x v="26721"/>
    <x v="13253"/>
    <x v="47413"/>
    <x v="3"/>
    <x v="1"/>
    <x v="0"/>
    <x v="6284"/>
    <x v="5643"/>
    <x v="6123"/>
    <x v="20861"/>
    <x v="328"/>
    <x v="4507"/>
    <x v="4605"/>
    <x v="881"/>
    <x v="7"/>
  </r>
  <r>
    <x v="38"/>
    <x v="19"/>
    <x v="5"/>
    <x v="1873"/>
    <x v="4387"/>
    <x v="26"/>
    <x v="16"/>
    <x v="31"/>
    <x v="26814"/>
    <x v="26551"/>
    <x v="13286"/>
    <x v="47223"/>
    <x v="3"/>
    <x v="1"/>
    <x v="0"/>
    <x v="6953"/>
    <x v="4981"/>
    <x v="6462"/>
    <x v="22387"/>
    <x v="290"/>
    <x v="4501"/>
    <x v="4579"/>
    <x v="884"/>
    <x v="7"/>
  </r>
  <r>
    <x v="38"/>
    <x v="20"/>
    <x v="0"/>
    <x v="1867"/>
    <x v="4389"/>
    <x v="21"/>
    <x v="22"/>
    <x v="24"/>
    <x v="26703"/>
    <x v="26402"/>
    <x v="13332"/>
    <x v="46905"/>
    <x v="3"/>
    <x v="1"/>
    <x v="0"/>
    <x v="5315"/>
    <x v="5377"/>
    <x v="6709"/>
    <x v="18884"/>
    <x v="255"/>
    <x v="4515"/>
    <x v="4605"/>
    <x v="884"/>
    <x v="7"/>
  </r>
  <r>
    <x v="38"/>
    <x v="20"/>
    <x v="1"/>
    <x v="1865"/>
    <x v="4390"/>
    <x v="22"/>
    <x v="25"/>
    <x v="29"/>
    <x v="26517"/>
    <x v="26247"/>
    <x v="13079"/>
    <x v="46159"/>
    <x v="3"/>
    <x v="1"/>
    <x v="0"/>
    <x v="4271"/>
    <x v="5149"/>
    <x v="3591"/>
    <x v="10968"/>
    <x v="290"/>
    <x v="4508"/>
    <x v="4571"/>
    <x v="849"/>
    <x v="7"/>
  </r>
  <r>
    <x v="38"/>
    <x v="20"/>
    <x v="2"/>
    <x v="1858"/>
    <x v="4391"/>
    <x v="28"/>
    <x v="14"/>
    <x v="33"/>
    <x v="26360"/>
    <x v="26001"/>
    <x v="13089"/>
    <x v="45662"/>
    <x v="3"/>
    <x v="1"/>
    <x v="0"/>
    <x v="4718"/>
    <x v="4254"/>
    <x v="6271"/>
    <x v="14498"/>
    <x v="320"/>
    <x v="4489"/>
    <x v="4571"/>
    <x v="853"/>
    <x v="7"/>
  </r>
  <r>
    <x v="38"/>
    <x v="20"/>
    <x v="3"/>
    <x v="1858"/>
    <x v="4392"/>
    <x v="21"/>
    <x v="14"/>
    <x v="24"/>
    <x v="26243"/>
    <x v="25813"/>
    <x v="12996"/>
    <x v="45288"/>
    <x v="3"/>
    <x v="1"/>
    <x v="0"/>
    <x v="5314"/>
    <x v="5024"/>
    <x v="5348"/>
    <x v="15557"/>
    <x v="245"/>
    <x v="4505"/>
    <x v="4612"/>
    <x v="849"/>
    <x v="7"/>
  </r>
  <r>
    <x v="38"/>
    <x v="20"/>
    <x v="4"/>
    <x v="1858"/>
    <x v="4393"/>
    <x v="18"/>
    <x v="22"/>
    <x v="22"/>
    <x v="26036"/>
    <x v="25480"/>
    <x v="12883"/>
    <x v="44585"/>
    <x v="3"/>
    <x v="1"/>
    <x v="0"/>
    <x v="4095"/>
    <x v="3335"/>
    <x v="5093"/>
    <x v="10487"/>
    <x v="266"/>
    <x v="4519"/>
    <x v="4590"/>
    <x v="853"/>
    <x v="7"/>
  </r>
  <r>
    <x v="38"/>
    <x v="20"/>
    <x v="5"/>
    <x v="1857"/>
    <x v="4394"/>
    <x v="15"/>
    <x v="19"/>
    <x v="28"/>
    <x v="25571"/>
    <x v="25171"/>
    <x v="12649"/>
    <x v="43600"/>
    <x v="3"/>
    <x v="1"/>
    <x v="0"/>
    <x v="2329"/>
    <x v="4251"/>
    <x v="4003"/>
    <x v="7548"/>
    <x v="266"/>
    <x v="4500"/>
    <x v="4570"/>
    <x v="849"/>
    <x v="7"/>
  </r>
  <r>
    <x v="38"/>
    <x v="21"/>
    <x v="0"/>
    <x v="1850"/>
    <x v="4395"/>
    <x v="18"/>
    <x v="17"/>
    <x v="29"/>
    <x v="25181"/>
    <x v="24682"/>
    <x v="12405"/>
    <x v="42718"/>
    <x v="3"/>
    <x v="1"/>
    <x v="0"/>
    <x v="3330"/>
    <x v="3115"/>
    <x v="4062"/>
    <x v="8030"/>
    <x v="304"/>
    <x v="4501"/>
    <x v="4580"/>
    <x v="849"/>
    <x v="7"/>
  </r>
  <r>
    <x v="38"/>
    <x v="21"/>
    <x v="1"/>
    <x v="1852"/>
    <x v="4396"/>
    <x v="17"/>
    <x v="14"/>
    <x v="29"/>
    <x v="24779"/>
    <x v="24047"/>
    <x v="12124"/>
    <x v="41847"/>
    <x v="3"/>
    <x v="1"/>
    <x v="0"/>
    <x v="3629"/>
    <x v="2517"/>
    <x v="3836"/>
    <x v="7625"/>
    <x v="280"/>
    <x v="4501"/>
    <x v="4585"/>
    <x v="853"/>
    <x v="7"/>
  </r>
  <r>
    <x v="38"/>
    <x v="21"/>
    <x v="2"/>
    <x v="1853"/>
    <x v="4397"/>
    <x v="17"/>
    <x v="21"/>
    <x v="24"/>
    <x v="24233"/>
    <x v="23658"/>
    <x v="11793"/>
    <x v="41066"/>
    <x v="3"/>
    <x v="1"/>
    <x v="0"/>
    <x v="2556"/>
    <x v="4252"/>
    <x v="3425"/>
    <x v="7313"/>
    <x v="286"/>
    <x v="4515"/>
    <x v="4598"/>
    <x v="849"/>
    <x v="7"/>
  </r>
  <r>
    <x v="38"/>
    <x v="21"/>
    <x v="3"/>
    <x v="1851"/>
    <x v="4397"/>
    <x v="17"/>
    <x v="18"/>
    <x v="24"/>
    <x v="23522"/>
    <x v="22820"/>
    <x v="11578"/>
    <x v="40183"/>
    <x v="3"/>
    <x v="1"/>
    <x v="0"/>
    <x v="1429"/>
    <x v="1795"/>
    <x v="4451"/>
    <x v="4481"/>
    <x v="286"/>
    <x v="4501"/>
    <x v="4585"/>
    <x v="823"/>
    <x v="7"/>
  </r>
  <r>
    <x v="38"/>
    <x v="21"/>
    <x v="4"/>
    <x v="1851"/>
    <x v="4398"/>
    <x v="17"/>
    <x v="18"/>
    <x v="32"/>
    <x v="22990"/>
    <x v="21817"/>
    <x v="11260"/>
    <x v="39357"/>
    <x v="3"/>
    <x v="1"/>
    <x v="0"/>
    <x v="2632"/>
    <x v="1321"/>
    <x v="3645"/>
    <x v="4888"/>
    <x v="286"/>
    <x v="4505"/>
    <x v="4561"/>
    <x v="853"/>
    <x v="7"/>
  </r>
  <r>
    <x v="38"/>
    <x v="21"/>
    <x v="5"/>
    <x v="1851"/>
    <x v="4399"/>
    <x v="14"/>
    <x v="18"/>
    <x v="29"/>
    <x v="22170"/>
    <x v="21055"/>
    <x v="10635"/>
    <x v="38454"/>
    <x v="3"/>
    <x v="1"/>
    <x v="0"/>
    <x v="1282"/>
    <x v="2000"/>
    <x v="2011"/>
    <x v="2516"/>
    <x v="266"/>
    <x v="4505"/>
    <x v="4595"/>
    <x v="849"/>
    <x v="7"/>
  </r>
  <r>
    <x v="38"/>
    <x v="22"/>
    <x v="0"/>
    <x v="1850"/>
    <x v="4400"/>
    <x v="15"/>
    <x v="21"/>
    <x v="32"/>
    <x v="21200"/>
    <x v="20183"/>
    <x v="10413"/>
    <x v="37612"/>
    <x v="3"/>
    <x v="1"/>
    <x v="0"/>
    <x v="876"/>
    <x v="1418"/>
    <x v="4559"/>
    <x v="3223"/>
    <x v="290"/>
    <x v="4508"/>
    <x v="4574"/>
    <x v="849"/>
    <x v="7"/>
  </r>
  <r>
    <x v="38"/>
    <x v="22"/>
    <x v="1"/>
    <x v="1848"/>
    <x v="4402"/>
    <x v="16"/>
    <x v="13"/>
    <x v="25"/>
    <x v="20573"/>
    <x v="19661"/>
    <x v="9969"/>
    <x v="36944"/>
    <x v="3"/>
    <x v="1"/>
    <x v="0"/>
    <x v="2907"/>
    <x v="3480"/>
    <x v="3139"/>
    <x v="6866"/>
    <x v="290"/>
    <x v="4492"/>
    <x v="4605"/>
    <x v="884"/>
    <x v="7"/>
  </r>
  <r>
    <x v="38"/>
    <x v="22"/>
    <x v="2"/>
    <x v="1850"/>
    <x v="4402"/>
    <x v="15"/>
    <x v="18"/>
    <x v="28"/>
    <x v="19457"/>
    <x v="18833"/>
    <x v="9534"/>
    <x v="35641"/>
    <x v="3"/>
    <x v="1"/>
    <x v="0"/>
    <x v="706"/>
    <x v="2060"/>
    <x v="3232"/>
    <x v="2604"/>
    <x v="280"/>
    <x v="4514"/>
    <x v="4579"/>
    <x v="823"/>
    <x v="7"/>
  </r>
  <r>
    <x v="38"/>
    <x v="22"/>
    <x v="3"/>
    <x v="1851"/>
    <x v="4403"/>
    <x v="16"/>
    <x v="18"/>
    <x v="31"/>
    <x v="18461"/>
    <x v="17810"/>
    <x v="8878"/>
    <x v="33853"/>
    <x v="3"/>
    <x v="1"/>
    <x v="0"/>
    <x v="1365"/>
    <x v="1597"/>
    <x v="2293"/>
    <x v="2525"/>
    <x v="290"/>
    <x v="4505"/>
    <x v="4574"/>
    <x v="853"/>
    <x v="7"/>
  </r>
  <r>
    <x v="38"/>
    <x v="22"/>
    <x v="4"/>
    <x v="1851"/>
    <x v="4403"/>
    <x v="13"/>
    <x v="25"/>
    <x v="33"/>
    <x v="17234"/>
    <x v="16329"/>
    <x v="8519"/>
    <x v="31120"/>
    <x v="3"/>
    <x v="1"/>
    <x v="0"/>
    <x v="813"/>
    <x v="544"/>
    <x v="3730"/>
    <x v="1709"/>
    <x v="266"/>
    <x v="4515"/>
    <x v="4578"/>
    <x v="823"/>
    <x v="7"/>
  </r>
  <r>
    <x v="38"/>
    <x v="22"/>
    <x v="5"/>
    <x v="1848"/>
    <x v="4404"/>
    <x v="15"/>
    <x v="13"/>
    <x v="14"/>
    <x v="16611"/>
    <x v="15290"/>
    <x v="8124"/>
    <x v="29215"/>
    <x v="3"/>
    <x v="1"/>
    <x v="0"/>
    <x v="3798"/>
    <x v="1775"/>
    <x v="3535"/>
    <x v="6739"/>
    <x v="297"/>
    <x v="4484"/>
    <x v="4642"/>
    <x v="849"/>
    <x v="7"/>
  </r>
  <r>
    <x v="38"/>
    <x v="23"/>
    <x v="0"/>
    <x v="1846"/>
    <x v="4404"/>
    <x v="16"/>
    <x v="19"/>
    <x v="33"/>
    <x v="15513"/>
    <x v="14465"/>
    <x v="7695"/>
    <x v="26674"/>
    <x v="3"/>
    <x v="1"/>
    <x v="0"/>
    <x v="1585"/>
    <x v="2555"/>
    <x v="3237"/>
    <x v="4442"/>
    <x v="290"/>
    <x v="4515"/>
    <x v="4531"/>
    <x v="823"/>
    <x v="7"/>
  </r>
  <r>
    <x v="38"/>
    <x v="23"/>
    <x v="1"/>
    <x v="1843"/>
    <x v="4405"/>
    <x v="14"/>
    <x v="10"/>
    <x v="33"/>
    <x v="14514"/>
    <x v="13842"/>
    <x v="7365"/>
    <x v="24685"/>
    <x v="3"/>
    <x v="1"/>
    <x v="0"/>
    <x v="1958"/>
    <x v="3449"/>
    <x v="3885"/>
    <x v="6252"/>
    <x v="273"/>
    <x v="4489"/>
    <x v="4585"/>
    <x v="849"/>
    <x v="7"/>
  </r>
  <r>
    <x v="38"/>
    <x v="23"/>
    <x v="2"/>
    <x v="1841"/>
    <x v="4404"/>
    <x v="16"/>
    <x v="19"/>
    <x v="19"/>
    <x v="13536"/>
    <x v="13186"/>
    <x v="7078"/>
    <x v="22835"/>
    <x v="3"/>
    <x v="1"/>
    <x v="0"/>
    <x v="2057"/>
    <x v="3298"/>
    <x v="4115"/>
    <x v="6444"/>
    <x v="297"/>
    <x v="4522"/>
    <x v="4626"/>
    <x v="801"/>
    <x v="7"/>
  </r>
  <r>
    <x v="38"/>
    <x v="23"/>
    <x v="3"/>
    <x v="1836"/>
    <x v="4406"/>
    <x v="17"/>
    <x v="18"/>
    <x v="26"/>
    <x v="12293"/>
    <x v="12280"/>
    <x v="6832"/>
    <x v="20783"/>
    <x v="3"/>
    <x v="1"/>
    <x v="0"/>
    <x v="1193"/>
    <x v="2122"/>
    <x v="4329"/>
    <x v="4371"/>
    <x v="290"/>
    <x v="4504"/>
    <x v="4562"/>
    <x v="884"/>
    <x v="7"/>
  </r>
  <r>
    <x v="38"/>
    <x v="23"/>
    <x v="4"/>
    <x v="1832"/>
    <x v="4407"/>
    <x v="14"/>
    <x v="10"/>
    <x v="26"/>
    <x v="11272"/>
    <x v="11375"/>
    <x v="6419"/>
    <x v="19110"/>
    <x v="3"/>
    <x v="1"/>
    <x v="0"/>
    <x v="1712"/>
    <x v="1940"/>
    <x v="3192"/>
    <x v="4041"/>
    <x v="266"/>
    <x v="4490"/>
    <x v="4585"/>
    <x v="849"/>
    <x v="7"/>
  </r>
  <r>
    <x v="38"/>
    <x v="23"/>
    <x v="5"/>
    <x v="1830"/>
    <x v="4407"/>
    <x v="17"/>
    <x v="10"/>
    <x v="21"/>
    <x v="10701"/>
    <x v="10717"/>
    <x v="6019"/>
    <x v="18161"/>
    <x v="3"/>
    <x v="1"/>
    <x v="0"/>
    <x v="3882"/>
    <x v="3153"/>
    <x v="3192"/>
    <x v="7924"/>
    <x v="304"/>
    <x v="4505"/>
    <x v="4599"/>
    <x v="823"/>
    <x v="7"/>
  </r>
  <r>
    <x v="39"/>
    <x v="0"/>
    <x v="0"/>
    <x v="1829"/>
    <x v="4408"/>
    <x v="17"/>
    <x v="27"/>
    <x v="21"/>
    <x v="10124"/>
    <x v="10212"/>
    <x v="5550"/>
    <x v="17286"/>
    <x v="0"/>
    <x v="3"/>
    <x v="0"/>
    <x v="3834"/>
    <x v="4096"/>
    <x v="2718"/>
    <x v="8123"/>
    <x v="286"/>
    <x v="4537"/>
    <x v="4585"/>
    <x v="853"/>
    <x v="7"/>
  </r>
  <r>
    <x v="39"/>
    <x v="0"/>
    <x v="1"/>
    <x v="1825"/>
    <x v="4408"/>
    <x v="16"/>
    <x v="21"/>
    <x v="16"/>
    <x v="9729"/>
    <x v="9680"/>
    <x v="5317"/>
    <x v="16623"/>
    <x v="0"/>
    <x v="3"/>
    <x v="0"/>
    <x v="4813"/>
    <x v="3824"/>
    <x v="4225"/>
    <x v="11237"/>
    <x v="280"/>
    <x v="4495"/>
    <x v="4598"/>
    <x v="823"/>
    <x v="7"/>
  </r>
  <r>
    <x v="39"/>
    <x v="0"/>
    <x v="2"/>
    <x v="1825"/>
    <x v="4409"/>
    <x v="15"/>
    <x v="19"/>
    <x v="21"/>
    <x v="9310"/>
    <x v="9337"/>
    <x v="4567"/>
    <x v="15750"/>
    <x v="0"/>
    <x v="3"/>
    <x v="0"/>
    <x v="4719"/>
    <x v="5067"/>
    <x v="1191"/>
    <x v="7416"/>
    <x v="280"/>
    <x v="4503"/>
    <x v="4571"/>
    <x v="849"/>
    <x v="7"/>
  </r>
  <r>
    <x v="39"/>
    <x v="0"/>
    <x v="3"/>
    <x v="1823"/>
    <x v="4409"/>
    <x v="17"/>
    <x v="13"/>
    <x v="24"/>
    <x v="8528"/>
    <x v="8989"/>
    <x v="4392"/>
    <x v="15018"/>
    <x v="0"/>
    <x v="3"/>
    <x v="0"/>
    <x v="2514"/>
    <x v="5106"/>
    <x v="4624"/>
    <x v="9136"/>
    <x v="297"/>
    <x v="4495"/>
    <x v="4574"/>
    <x v="823"/>
    <x v="7"/>
  </r>
  <r>
    <x v="39"/>
    <x v="0"/>
    <x v="4"/>
    <x v="1823"/>
    <x v="4410"/>
    <x v="18"/>
    <x v="13"/>
    <x v="32"/>
    <x v="8009"/>
    <x v="8399"/>
    <x v="4182"/>
    <x v="14241"/>
    <x v="0"/>
    <x v="3"/>
    <x v="0"/>
    <x v="3756"/>
    <x v="3715"/>
    <x v="4172"/>
    <x v="9355"/>
    <x v="290"/>
    <x v="4505"/>
    <x v="4561"/>
    <x v="849"/>
    <x v="7"/>
  </r>
  <r>
    <x v="39"/>
    <x v="0"/>
    <x v="5"/>
    <x v="1818"/>
    <x v="4410"/>
    <x v="16"/>
    <x v="17"/>
    <x v="31"/>
    <x v="7638"/>
    <x v="7994"/>
    <x v="3949"/>
    <x v="13593"/>
    <x v="0"/>
    <x v="3"/>
    <x v="0"/>
    <x v="4813"/>
    <x v="4573"/>
    <x v="4174"/>
    <x v="12038"/>
    <x v="273"/>
    <x v="4512"/>
    <x v="4589"/>
    <x v="823"/>
    <x v="7"/>
  </r>
  <r>
    <x v="39"/>
    <x v="1"/>
    <x v="0"/>
    <x v="1807"/>
    <x v="4409"/>
    <x v="18"/>
    <x v="12"/>
    <x v="26"/>
    <x v="7560"/>
    <x v="7713"/>
    <x v="3705"/>
    <x v="13203"/>
    <x v="0"/>
    <x v="3"/>
    <x v="0"/>
    <x v="6890"/>
    <x v="5426"/>
    <x v="4062"/>
    <x v="17482"/>
    <x v="297"/>
    <x v="4497"/>
    <x v="4598"/>
    <x v="801"/>
    <x v="7"/>
  </r>
  <r>
    <x v="39"/>
    <x v="1"/>
    <x v="1"/>
    <x v="1803"/>
    <x v="4411"/>
    <x v="14"/>
    <x v="22"/>
    <x v="15"/>
    <x v="7349"/>
    <x v="7253"/>
    <x v="3605"/>
    <x v="12715"/>
    <x v="0"/>
    <x v="3"/>
    <x v="0"/>
    <x v="5879"/>
    <x v="4376"/>
    <x v="5346"/>
    <x v="15746"/>
    <x v="260"/>
    <x v="4522"/>
    <x v="4616"/>
    <x v="884"/>
    <x v="7"/>
  </r>
  <r>
    <x v="39"/>
    <x v="1"/>
    <x v="2"/>
    <x v="1795"/>
    <x v="4411"/>
    <x v="14"/>
    <x v="13"/>
    <x v="42"/>
    <x v="7116"/>
    <x v="7008"/>
    <x v="3470"/>
    <x v="12259"/>
    <x v="0"/>
    <x v="3"/>
    <x v="0"/>
    <x v="5879"/>
    <x v="5690"/>
    <x v="5037"/>
    <x v="17396"/>
    <x v="286"/>
    <x v="4490"/>
    <x v="4512"/>
    <x v="823"/>
    <x v="7"/>
  </r>
  <r>
    <x v="39"/>
    <x v="1"/>
    <x v="3"/>
    <x v="1786"/>
    <x v="4412"/>
    <x v="15"/>
    <x v="13"/>
    <x v="33"/>
    <x v="7026"/>
    <x v="6860"/>
    <x v="3306"/>
    <x v="11925"/>
    <x v="0"/>
    <x v="3"/>
    <x v="0"/>
    <x v="6891"/>
    <x v="6329"/>
    <x v="4679"/>
    <x v="20644"/>
    <x v="290"/>
    <x v="4505"/>
    <x v="4608"/>
    <x v="849"/>
    <x v="7"/>
  </r>
  <r>
    <x v="39"/>
    <x v="1"/>
    <x v="4"/>
    <x v="1777"/>
    <x v="4412"/>
    <x v="16"/>
    <x v="14"/>
    <x v="36"/>
    <x v="6421"/>
    <x v="6751"/>
    <x v="3167"/>
    <x v="11041"/>
    <x v="0"/>
    <x v="3"/>
    <x v="0"/>
    <x v="3184"/>
    <x v="6545"/>
    <x v="5038"/>
    <x v="12250"/>
    <x v="290"/>
    <x v="4507"/>
    <x v="4579"/>
    <x v="823"/>
    <x v="7"/>
  </r>
  <r>
    <x v="39"/>
    <x v="1"/>
    <x v="5"/>
    <x v="1769"/>
    <x v="4413"/>
    <x v="21"/>
    <x v="21"/>
    <x v="28"/>
    <x v="6236"/>
    <x v="6745"/>
    <x v="3167"/>
    <x v="10816"/>
    <x v="0"/>
    <x v="3"/>
    <x v="0"/>
    <x v="6186"/>
    <x v="7240"/>
    <x v="6170"/>
    <x v="23973"/>
    <x v="315"/>
    <x v="4515"/>
    <x v="4608"/>
    <x v="853"/>
    <x v="7"/>
  </r>
  <r>
    <x v="39"/>
    <x v="2"/>
    <x v="0"/>
    <x v="1765"/>
    <x v="4413"/>
    <x v="11"/>
    <x v="19"/>
    <x v="25"/>
    <x v="6223"/>
    <x v="6471"/>
    <x v="3093"/>
    <x v="10505"/>
    <x v="0"/>
    <x v="3"/>
    <x v="0"/>
    <x v="7406"/>
    <x v="5333"/>
    <x v="5519"/>
    <x v="22231"/>
    <x v="236"/>
    <x v="4503"/>
    <x v="4590"/>
    <x v="823"/>
    <x v="7"/>
  </r>
  <r>
    <x v="39"/>
    <x v="2"/>
    <x v="1"/>
    <x v="1751"/>
    <x v="4415"/>
    <x v="18"/>
    <x v="18"/>
    <x v="45"/>
    <x v="5993"/>
    <x v="6590"/>
    <x v="3063"/>
    <x v="10287"/>
    <x v="0"/>
    <x v="3"/>
    <x v="0"/>
    <x v="5732"/>
    <x v="8055"/>
    <x v="5953"/>
    <x v="23723"/>
    <x v="325"/>
    <x v="4504"/>
    <x v="4537"/>
    <x v="881"/>
    <x v="7"/>
  </r>
  <r>
    <x v="39"/>
    <x v="2"/>
    <x v="2"/>
    <x v="1750"/>
    <x v="4415"/>
    <x v="24"/>
    <x v="11"/>
    <x v="30"/>
    <x v="5860"/>
    <x v="6690"/>
    <x v="2961"/>
    <x v="10127"/>
    <x v="0"/>
    <x v="3"/>
    <x v="0"/>
    <x v="6531"/>
    <x v="8013"/>
    <x v="5346"/>
    <x v="24712"/>
    <x v="320"/>
    <x v="4492"/>
    <x v="4624"/>
    <x v="823"/>
    <x v="7"/>
  </r>
  <r>
    <x v="39"/>
    <x v="2"/>
    <x v="3"/>
    <x v="1749"/>
    <x v="4416"/>
    <x v="32"/>
    <x v="16"/>
    <x v="20"/>
    <x v="5743"/>
    <x v="6489"/>
    <x v="2948"/>
    <x v="9841"/>
    <x v="0"/>
    <x v="3"/>
    <x v="0"/>
    <x v="6583"/>
    <x v="5815"/>
    <x v="6075"/>
    <x v="22062"/>
    <x v="328"/>
    <x v="4514"/>
    <x v="4615"/>
    <x v="853"/>
    <x v="7"/>
  </r>
  <r>
    <x v="39"/>
    <x v="2"/>
    <x v="4"/>
    <x v="1761"/>
    <x v="4417"/>
    <x v="18"/>
    <x v="18"/>
    <x v="34"/>
    <x v="5558"/>
    <x v="6211"/>
    <x v="2940"/>
    <x v="9395"/>
    <x v="0"/>
    <x v="3"/>
    <x v="0"/>
    <x v="6075"/>
    <x v="5333"/>
    <x v="6122"/>
    <x v="19621"/>
    <x v="222"/>
    <x v="4508"/>
    <x v="4545"/>
    <x v="849"/>
    <x v="7"/>
  </r>
  <r>
    <x v="39"/>
    <x v="2"/>
    <x v="5"/>
    <x v="1763"/>
    <x v="4418"/>
    <x v="23"/>
    <x v="22"/>
    <x v="31"/>
    <x v="5570"/>
    <x v="6314"/>
    <x v="2859"/>
    <x v="9398"/>
    <x v="0"/>
    <x v="3"/>
    <x v="0"/>
    <x v="7555"/>
    <x v="7970"/>
    <x v="5463"/>
    <x v="28277"/>
    <x v="315"/>
    <x v="4512"/>
    <x v="4595"/>
    <x v="853"/>
    <x v="7"/>
  </r>
  <r>
    <x v="39"/>
    <x v="3"/>
    <x v="0"/>
    <x v="1764"/>
    <x v="4417"/>
    <x v="19"/>
    <x v="17"/>
    <x v="37"/>
    <x v="5651"/>
    <x v="6294"/>
    <x v="2844"/>
    <x v="9466"/>
    <x v="0"/>
    <x v="3"/>
    <x v="0"/>
    <x v="8067"/>
    <x v="7147"/>
    <x v="6075"/>
    <x v="29504"/>
    <x v="260"/>
    <x v="4496"/>
    <x v="4569"/>
    <x v="798"/>
    <x v="7"/>
  </r>
  <r>
    <x v="39"/>
    <x v="3"/>
    <x v="1"/>
    <x v="1753"/>
    <x v="4419"/>
    <x v="18"/>
    <x v="17"/>
    <x v="13"/>
    <x v="5907"/>
    <x v="6619"/>
    <x v="2755"/>
    <x v="9917"/>
    <x v="0"/>
    <x v="3"/>
    <x v="0"/>
    <x v="9388"/>
    <x v="9378"/>
    <x v="5459"/>
    <x v="35763"/>
    <x v="282"/>
    <x v="4505"/>
    <x v="4654"/>
    <x v="884"/>
    <x v="7"/>
  </r>
  <r>
    <x v="39"/>
    <x v="3"/>
    <x v="2"/>
    <x v="1752"/>
    <x v="4418"/>
    <x v="19"/>
    <x v="17"/>
    <x v="36"/>
    <x v="5776"/>
    <x v="6268"/>
    <x v="2747"/>
    <x v="9502"/>
    <x v="0"/>
    <x v="3"/>
    <x v="0"/>
    <x v="6480"/>
    <x v="4892"/>
    <x v="6122"/>
    <x v="19935"/>
    <x v="288"/>
    <x v="4505"/>
    <x v="4522"/>
    <x v="801"/>
    <x v="7"/>
  </r>
  <r>
    <x v="39"/>
    <x v="3"/>
    <x v="3"/>
    <x v="1743"/>
    <x v="4418"/>
    <x v="13"/>
    <x v="25"/>
    <x v="22"/>
    <x v="5782"/>
    <x v="5958"/>
    <x v="2804"/>
    <x v="9349"/>
    <x v="0"/>
    <x v="3"/>
    <x v="0"/>
    <x v="7506"/>
    <x v="5107"/>
    <x v="6647"/>
    <x v="25005"/>
    <x v="250"/>
    <x v="4519"/>
    <x v="4624"/>
    <x v="823"/>
    <x v="7"/>
  </r>
  <r>
    <x v="39"/>
    <x v="3"/>
    <x v="4"/>
    <x v="1741"/>
    <x v="4419"/>
    <x v="16"/>
    <x v="25"/>
    <x v="23"/>
    <x v="5666"/>
    <x v="5766"/>
    <x v="3159"/>
    <x v="9433"/>
    <x v="0"/>
    <x v="3"/>
    <x v="0"/>
    <x v="6583"/>
    <x v="5969"/>
    <x v="9097"/>
    <x v="29932"/>
    <x v="304"/>
    <x v="4505"/>
    <x v="4582"/>
    <x v="849"/>
    <x v="7"/>
  </r>
  <r>
    <x v="39"/>
    <x v="3"/>
    <x v="5"/>
    <x v="1739"/>
    <x v="4419"/>
    <x v="14"/>
    <x v="17"/>
    <x v="31"/>
    <x v="5686"/>
    <x v="6113"/>
    <x v="3152"/>
    <x v="9708"/>
    <x v="0"/>
    <x v="3"/>
    <x v="0"/>
    <x v="7598"/>
    <x v="9582"/>
    <x v="6123"/>
    <x v="33055"/>
    <x v="273"/>
    <x v="4492"/>
    <x v="4561"/>
    <x v="823"/>
    <x v="7"/>
  </r>
  <r>
    <x v="39"/>
    <x v="4"/>
    <x v="0"/>
    <x v="1739"/>
    <x v="4420"/>
    <x v="11"/>
    <x v="19"/>
    <x v="38"/>
    <x v="5755"/>
    <x v="6011"/>
    <x v="3136"/>
    <x v="9699"/>
    <x v="0"/>
    <x v="3"/>
    <x v="0"/>
    <x v="8011"/>
    <x v="6504"/>
    <x v="6075"/>
    <x v="28069"/>
    <x v="266"/>
    <x v="4508"/>
    <x v="4564"/>
    <x v="849"/>
    <x v="7"/>
  </r>
  <r>
    <x v="39"/>
    <x v="4"/>
    <x v="1"/>
    <x v="1735"/>
    <x v="4419"/>
    <x v="17"/>
    <x v="21"/>
    <x v="24"/>
    <x v="5833"/>
    <x v="6211"/>
    <x v="3230"/>
    <x v="10020"/>
    <x v="0"/>
    <x v="3"/>
    <x v="0"/>
    <x v="8067"/>
    <x v="8623"/>
    <x v="6895"/>
    <x v="33985"/>
    <x v="320"/>
    <x v="4507"/>
    <x v="4624"/>
    <x v="801"/>
    <x v="7"/>
  </r>
  <r>
    <x v="39"/>
    <x v="4"/>
    <x v="2"/>
    <x v="1731"/>
    <x v="4420"/>
    <x v="15"/>
    <x v="17"/>
    <x v="33"/>
    <x v="5854"/>
    <x v="6372"/>
    <x v="3280"/>
    <x v="10199"/>
    <x v="0"/>
    <x v="3"/>
    <x v="0"/>
    <x v="7600"/>
    <x v="8403"/>
    <x v="6590"/>
    <x v="31888"/>
    <x v="273"/>
    <x v="4498"/>
    <x v="4557"/>
    <x v="849"/>
    <x v="7"/>
  </r>
  <r>
    <x v="39"/>
    <x v="4"/>
    <x v="3"/>
    <x v="1730"/>
    <x v="4420"/>
    <x v="16"/>
    <x v="26"/>
    <x v="24"/>
    <x v="6054"/>
    <x v="6443"/>
    <x v="3340"/>
    <x v="10549"/>
    <x v="0"/>
    <x v="3"/>
    <x v="0"/>
    <x v="9000"/>
    <x v="7692"/>
    <x v="6708"/>
    <x v="34457"/>
    <x v="290"/>
    <x v="4521"/>
    <x v="4612"/>
    <x v="823"/>
    <x v="7"/>
  </r>
  <r>
    <x v="39"/>
    <x v="4"/>
    <x v="4"/>
    <x v="1729"/>
    <x v="4421"/>
    <x v="15"/>
    <x v="12"/>
    <x v="42"/>
    <x v="6348"/>
    <x v="6381"/>
    <x v="3457"/>
    <x v="10999"/>
    <x v="0"/>
    <x v="3"/>
    <x v="0"/>
    <x v="9537"/>
    <x v="6872"/>
    <x v="7277"/>
    <x v="35369"/>
    <x v="280"/>
    <x v="4481"/>
    <x v="4538"/>
    <x v="853"/>
    <x v="7"/>
  </r>
  <r>
    <x v="39"/>
    <x v="4"/>
    <x v="5"/>
    <x v="1724"/>
    <x v="4421"/>
    <x v="23"/>
    <x v="27"/>
    <x v="38"/>
    <x v="6574"/>
    <x v="6866"/>
    <x v="3582"/>
    <x v="11737"/>
    <x v="0"/>
    <x v="3"/>
    <x v="0"/>
    <x v="9149"/>
    <x v="10342"/>
    <x v="7271"/>
    <x v="39415"/>
    <x v="328"/>
    <x v="4533"/>
    <x v="4596"/>
    <x v="823"/>
    <x v="7"/>
  </r>
  <r>
    <x v="39"/>
    <x v="5"/>
    <x v="0"/>
    <x v="1722"/>
    <x v="4422"/>
    <x v="20"/>
    <x v="22"/>
    <x v="34"/>
    <x v="7610"/>
    <x v="8059"/>
    <x v="3628"/>
    <x v="13354"/>
    <x v="0"/>
    <x v="3"/>
    <x v="0"/>
    <x v="13371"/>
    <x v="13029"/>
    <x v="6522"/>
    <x v="49269"/>
    <x v="266"/>
    <x v="4497"/>
    <x v="4595"/>
    <x v="849"/>
    <x v="7"/>
  </r>
  <r>
    <x v="39"/>
    <x v="5"/>
    <x v="1"/>
    <x v="1723"/>
    <x v="4422"/>
    <x v="17"/>
    <x v="25"/>
    <x v="25"/>
    <x v="7896"/>
    <x v="8860"/>
    <x v="3470"/>
    <x v="13881"/>
    <x v="0"/>
    <x v="3"/>
    <x v="0"/>
    <x v="9488"/>
    <x v="11833"/>
    <x v="4859"/>
    <x v="39032"/>
    <x v="266"/>
    <x v="4508"/>
    <x v="4609"/>
    <x v="823"/>
    <x v="7"/>
  </r>
  <r>
    <x v="39"/>
    <x v="5"/>
    <x v="2"/>
    <x v="1718"/>
    <x v="4421"/>
    <x v="16"/>
    <x v="19"/>
    <x v="41"/>
    <x v="7722"/>
    <x v="8592"/>
    <x v="3144"/>
    <x v="13344"/>
    <x v="0"/>
    <x v="3"/>
    <x v="0"/>
    <x v="6237"/>
    <x v="5515"/>
    <x v="3480"/>
    <x v="14844"/>
    <x v="280"/>
    <x v="4496"/>
    <x v="4545"/>
    <x v="801"/>
    <x v="7"/>
  </r>
  <r>
    <x v="39"/>
    <x v="5"/>
    <x v="3"/>
    <x v="1715"/>
    <x v="4423"/>
    <x v="13"/>
    <x v="16"/>
    <x v="50"/>
    <x v="7742"/>
    <x v="8957"/>
    <x v="3015"/>
    <x v="13438"/>
    <x v="0"/>
    <x v="3"/>
    <x v="0"/>
    <x v="7600"/>
    <x v="9496"/>
    <x v="5037"/>
    <x v="30685"/>
    <x v="266"/>
    <x v="4499"/>
    <x v="4561"/>
    <x v="884"/>
    <x v="7"/>
  </r>
  <r>
    <x v="39"/>
    <x v="5"/>
    <x v="4"/>
    <x v="1714"/>
    <x v="4423"/>
    <x v="16"/>
    <x v="17"/>
    <x v="42"/>
    <x v="8065"/>
    <x v="9405"/>
    <x v="2755"/>
    <x v="13740"/>
    <x v="0"/>
    <x v="3"/>
    <x v="0"/>
    <x v="9796"/>
    <x v="9887"/>
    <x v="4059"/>
    <x v="35157"/>
    <x v="304"/>
    <x v="4506"/>
    <x v="4605"/>
    <x v="823"/>
    <x v="7"/>
  </r>
  <r>
    <x v="39"/>
    <x v="5"/>
    <x v="5"/>
    <x v="1713"/>
    <x v="4423"/>
    <x v="15"/>
    <x v="19"/>
    <x v="21"/>
    <x v="7457"/>
    <x v="9405"/>
    <x v="2540"/>
    <x v="13078"/>
    <x v="0"/>
    <x v="3"/>
    <x v="0"/>
    <x v="3249"/>
    <x v="7271"/>
    <x v="4506"/>
    <x v="12529"/>
    <x v="280"/>
    <x v="4508"/>
    <x v="4645"/>
    <x v="823"/>
    <x v="7"/>
  </r>
  <r>
    <x v="39"/>
    <x v="6"/>
    <x v="0"/>
    <x v="1708"/>
    <x v="4424"/>
    <x v="16"/>
    <x v="18"/>
    <x v="31"/>
    <x v="7283"/>
    <x v="9527"/>
    <x v="2154"/>
    <x v="12673"/>
    <x v="1"/>
    <x v="2"/>
    <x v="0"/>
    <x v="6134"/>
    <x v="8056"/>
    <x v="3053"/>
    <x v="17696"/>
    <x v="290"/>
    <x v="4504"/>
    <x v="4555"/>
    <x v="849"/>
    <x v="7"/>
  </r>
  <r>
    <x v="39"/>
    <x v="6"/>
    <x v="1"/>
    <x v="1713"/>
    <x v="4424"/>
    <x v="18"/>
    <x v="18"/>
    <x v="50"/>
    <x v="6782"/>
    <x v="9912"/>
    <x v="1681"/>
    <x v="11919"/>
    <x v="1"/>
    <x v="2"/>
    <x v="0"/>
    <x v="4003"/>
    <x v="9625"/>
    <x v="2147"/>
    <x v="12820"/>
    <x v="297"/>
    <x v="4505"/>
    <x v="4538"/>
    <x v="823"/>
    <x v="7"/>
  </r>
  <r>
    <x v="39"/>
    <x v="6"/>
    <x v="2"/>
    <x v="1712"/>
    <x v="4423"/>
    <x v="13"/>
    <x v="16"/>
    <x v="25"/>
    <x v="6852"/>
    <x v="8744"/>
    <x v="1342"/>
    <x v="10760"/>
    <x v="1"/>
    <x v="2"/>
    <x v="0"/>
    <x v="8008"/>
    <x v="1299"/>
    <x v="2487"/>
    <x v="9819"/>
    <x v="255"/>
    <x v="4501"/>
    <x v="4651"/>
    <x v="801"/>
    <x v="7"/>
  </r>
  <r>
    <x v="39"/>
    <x v="6"/>
    <x v="3"/>
    <x v="1706"/>
    <x v="4423"/>
    <x v="15"/>
    <x v="21"/>
    <x v="24"/>
    <x v="6427"/>
    <x v="7498"/>
    <x v="1189"/>
    <x v="9116"/>
    <x v="1"/>
    <x v="2"/>
    <x v="0"/>
    <x v="4362"/>
    <x v="982"/>
    <x v="3837"/>
    <x v="6513"/>
    <x v="297"/>
    <x v="4513"/>
    <x v="4589"/>
    <x v="823"/>
    <x v="7"/>
  </r>
  <r>
    <x v="39"/>
    <x v="6"/>
    <x v="4"/>
    <x v="1707"/>
    <x v="4424"/>
    <x v="14"/>
    <x v="18"/>
    <x v="30"/>
    <x v="5839"/>
    <x v="7819"/>
    <x v="1018"/>
    <x v="8348"/>
    <x v="1"/>
    <x v="2"/>
    <x v="0"/>
    <x v="3412"/>
    <x v="9250"/>
    <x v="3478"/>
    <x v="13775"/>
    <x v="280"/>
    <x v="4501"/>
    <x v="4569"/>
    <x v="849"/>
    <x v="7"/>
  </r>
  <r>
    <x v="39"/>
    <x v="6"/>
    <x v="5"/>
    <x v="1703"/>
    <x v="4423"/>
    <x v="19"/>
    <x v="25"/>
    <x v="20"/>
    <x v="5591"/>
    <x v="7942"/>
    <x v="954"/>
    <x v="7990"/>
    <x v="1"/>
    <x v="2"/>
    <x v="0"/>
    <x v="5564"/>
    <x v="8055"/>
    <x v="4914"/>
    <x v="20773"/>
    <x v="315"/>
    <x v="4515"/>
    <x v="4615"/>
    <x v="801"/>
    <x v="7"/>
  </r>
  <r>
    <x v="39"/>
    <x v="7"/>
    <x v="0"/>
    <x v="1700"/>
    <x v="4424"/>
    <x v="35"/>
    <x v="33"/>
    <x v="28"/>
    <x v="6645"/>
    <x v="8709"/>
    <x v="1104"/>
    <x v="10047"/>
    <x v="1"/>
    <x v="2"/>
    <x v="0"/>
    <x v="13459"/>
    <x v="11704"/>
    <x v="8898"/>
    <x v="49461"/>
    <x v="354"/>
    <x v="4519"/>
    <x v="4561"/>
    <x v="849"/>
    <x v="7"/>
  </r>
  <r>
    <x v="39"/>
    <x v="7"/>
    <x v="1"/>
    <x v="1701"/>
    <x v="4424"/>
    <x v="35"/>
    <x v="131"/>
    <x v="105"/>
    <x v="7040"/>
    <x v="9147"/>
    <x v="1097"/>
    <x v="10791"/>
    <x v="1"/>
    <x v="2"/>
    <x v="0"/>
    <x v="10337"/>
    <x v="9889"/>
    <x v="6073"/>
    <x v="39453"/>
    <x v="286"/>
    <x v="4660"/>
    <x v="4414"/>
    <x v="823"/>
    <x v="7"/>
  </r>
  <r>
    <x v="39"/>
    <x v="7"/>
    <x v="2"/>
    <x v="1691"/>
    <x v="4425"/>
    <x v="22"/>
    <x v="925"/>
    <x v="798"/>
    <x v="7544"/>
    <x v="9278"/>
    <x v="1232"/>
    <x v="11684"/>
    <x v="1"/>
    <x v="2"/>
    <x v="0"/>
    <x v="10789"/>
    <x v="8012"/>
    <x v="8304"/>
    <x v="41048"/>
    <x v="225"/>
    <x v="5401"/>
    <x v="3509"/>
    <x v="849"/>
    <x v="7"/>
  </r>
  <r>
    <x v="39"/>
    <x v="7"/>
    <x v="3"/>
    <x v="1697"/>
    <x v="4426"/>
    <x v="22"/>
    <x v="1049"/>
    <x v="943"/>
    <x v="8147"/>
    <x v="10558"/>
    <x v="1215"/>
    <x v="12987"/>
    <x v="1"/>
    <x v="2"/>
    <x v="0"/>
    <x v="11554"/>
    <x v="13242"/>
    <x v="5952"/>
    <x v="46702"/>
    <x v="286"/>
    <x v="4806"/>
    <x v="4185"/>
    <x v="853"/>
    <x v="7"/>
  </r>
  <r>
    <x v="39"/>
    <x v="7"/>
    <x v="4"/>
    <x v="1709"/>
    <x v="4425"/>
    <x v="16"/>
    <x v="1560"/>
    <x v="1375"/>
    <x v="8374"/>
    <x v="10984"/>
    <x v="1264"/>
    <x v="13433"/>
    <x v="1"/>
    <x v="2"/>
    <x v="0"/>
    <x v="9149"/>
    <x v="9889"/>
    <x v="6898"/>
    <x v="38322"/>
    <x v="250"/>
    <x v="5570"/>
    <x v="3434"/>
    <x v="798"/>
    <x v="7"/>
  </r>
  <r>
    <x v="39"/>
    <x v="7"/>
    <x v="5"/>
    <x v="1721"/>
    <x v="4426"/>
    <x v="18"/>
    <x v="2782"/>
    <x v="1944"/>
    <x v="8613"/>
    <x v="11152"/>
    <x v="1298"/>
    <x v="13764"/>
    <x v="1"/>
    <x v="2"/>
    <x v="0"/>
    <x v="9149"/>
    <x v="8357"/>
    <x v="6712"/>
    <x v="35795"/>
    <x v="297"/>
    <x v="7083"/>
    <x v="2629"/>
    <x v="853"/>
    <x v="7"/>
  </r>
  <r>
    <x v="39"/>
    <x v="8"/>
    <x v="0"/>
    <x v="1724"/>
    <x v="4425"/>
    <x v="17"/>
    <x v="1824"/>
    <x v="1726"/>
    <x v="9918"/>
    <x v="11545"/>
    <x v="1363"/>
    <x v="14937"/>
    <x v="1"/>
    <x v="2"/>
    <x v="0"/>
    <x v="13759"/>
    <x v="9852"/>
    <x v="7209"/>
    <x v="48367"/>
    <x v="280"/>
    <x v="2084"/>
    <x v="5862"/>
    <x v="798"/>
    <x v="7"/>
  </r>
  <r>
    <x v="39"/>
    <x v="8"/>
    <x v="1"/>
    <x v="1735"/>
    <x v="4425"/>
    <x v="18"/>
    <x v="2271"/>
    <x v="2151"/>
    <x v="11023"/>
    <x v="12364"/>
    <x v="1377"/>
    <x v="15941"/>
    <x v="1"/>
    <x v="2"/>
    <x v="0"/>
    <x v="13246"/>
    <x v="11957"/>
    <x v="6337"/>
    <x v="47893"/>
    <x v="290"/>
    <x v="6273"/>
    <x v="2572"/>
    <x v="823"/>
    <x v="7"/>
  </r>
  <r>
    <x v="39"/>
    <x v="8"/>
    <x v="2"/>
    <x v="1746"/>
    <x v="4424"/>
    <x v="23"/>
    <x v="2624"/>
    <x v="2569"/>
    <x v="11436"/>
    <x v="13132"/>
    <x v="1612"/>
    <x v="16693"/>
    <x v="1"/>
    <x v="2"/>
    <x v="0"/>
    <x v="10167"/>
    <x v="11572"/>
    <x v="9048"/>
    <x v="44869"/>
    <x v="315"/>
    <x v="6202"/>
    <x v="2493"/>
    <x v="801"/>
    <x v="7"/>
  </r>
  <r>
    <x v="39"/>
    <x v="8"/>
    <x v="3"/>
    <x v="1750"/>
    <x v="4423"/>
    <x v="23"/>
    <x v="3648"/>
    <x v="3818"/>
    <x v="11977"/>
    <x v="13515"/>
    <x v="1569"/>
    <x v="17174"/>
    <x v="1"/>
    <x v="2"/>
    <x v="0"/>
    <x v="10756"/>
    <x v="9625"/>
    <x v="5645"/>
    <x v="39403"/>
    <x v="286"/>
    <x v="7088"/>
    <x v="1801"/>
    <x v="801"/>
    <x v="7"/>
  </r>
  <r>
    <x v="39"/>
    <x v="8"/>
    <x v="4"/>
    <x v="1752"/>
    <x v="4426"/>
    <x v="17"/>
    <x v="4820"/>
    <x v="5535"/>
    <x v="12571"/>
    <x v="14015"/>
    <x v="1087"/>
    <x v="17233"/>
    <x v="1"/>
    <x v="2"/>
    <x v="0"/>
    <x v="10957"/>
    <x v="10271"/>
    <x v="1192"/>
    <x v="29941"/>
    <x v="250"/>
    <x v="7865"/>
    <x v="1630"/>
    <x v="910"/>
    <x v="7"/>
  </r>
  <r>
    <x v="39"/>
    <x v="8"/>
    <x v="5"/>
    <x v="1778"/>
    <x v="4426"/>
    <x v="21"/>
    <x v="5135"/>
    <x v="6222"/>
    <x v="12748"/>
    <x v="14583"/>
    <x v="997"/>
    <x v="17437"/>
    <x v="1"/>
    <x v="2"/>
    <x v="0"/>
    <x v="8509"/>
    <x v="10668"/>
    <x v="4562"/>
    <x v="34446"/>
    <x v="310"/>
    <x v="7400"/>
    <x v="2042"/>
    <x v="823"/>
    <x v="7"/>
  </r>
  <r>
    <x v="39"/>
    <x v="9"/>
    <x v="0"/>
    <x v="1802"/>
    <x v="4424"/>
    <x v="30"/>
    <x v="4708"/>
    <x v="5516"/>
    <x v="12835"/>
    <x v="15418"/>
    <x v="1054"/>
    <x v="17895"/>
    <x v="1"/>
    <x v="2"/>
    <x v="0"/>
    <x v="7961"/>
    <x v="11799"/>
    <x v="7211"/>
    <x v="39413"/>
    <x v="330"/>
    <x v="1379"/>
    <x v="7069"/>
    <x v="773"/>
    <x v="7"/>
  </r>
  <r>
    <x v="39"/>
    <x v="9"/>
    <x v="1"/>
    <x v="1813"/>
    <x v="4423"/>
    <x v="26"/>
    <x v="4617"/>
    <x v="6204"/>
    <x v="13949"/>
    <x v="15266"/>
    <x v="1119"/>
    <x v="18643"/>
    <x v="1"/>
    <x v="2"/>
    <x v="0"/>
    <x v="12975"/>
    <x v="6329"/>
    <x v="7345"/>
    <x v="43061"/>
    <x v="260"/>
    <x v="2750"/>
    <x v="2151"/>
    <x v="801"/>
    <x v="7"/>
  </r>
  <r>
    <x v="39"/>
    <x v="9"/>
    <x v="2"/>
    <x v="1829"/>
    <x v="4422"/>
    <x v="16"/>
    <x v="4983"/>
    <x v="6485"/>
    <x v="15860"/>
    <x v="14130"/>
    <x v="1202"/>
    <x v="19514"/>
    <x v="1"/>
    <x v="2"/>
    <x v="0"/>
    <x v="14167"/>
    <x v="1377"/>
    <x v="7475"/>
    <x v="44673"/>
    <x v="236"/>
    <x v="7518"/>
    <x v="1337"/>
    <x v="798"/>
    <x v="7"/>
  </r>
  <r>
    <x v="39"/>
    <x v="9"/>
    <x v="3"/>
    <x v="1843"/>
    <x v="4423"/>
    <x v="19"/>
    <x v="5073"/>
    <x v="6564"/>
    <x v="16429"/>
    <x v="15093"/>
    <x v="1261"/>
    <x v="20611"/>
    <x v="1"/>
    <x v="2"/>
    <x v="0"/>
    <x v="10830"/>
    <x v="12356"/>
    <x v="7081"/>
    <x v="44902"/>
    <x v="304"/>
    <x v="6333"/>
    <x v="2459"/>
    <x v="853"/>
    <x v="7"/>
  </r>
  <r>
    <x v="39"/>
    <x v="9"/>
    <x v="4"/>
    <x v="1852"/>
    <x v="4421"/>
    <x v="31"/>
    <x v="4559"/>
    <x v="6189"/>
    <x v="16576"/>
    <x v="14821"/>
    <x v="1346"/>
    <x v="20721"/>
    <x v="1"/>
    <x v="2"/>
    <x v="0"/>
    <x v="8361"/>
    <x v="5598"/>
    <x v="7598"/>
    <x v="30842"/>
    <x v="342"/>
    <x v="1264"/>
    <x v="8050"/>
    <x v="773"/>
    <x v="7"/>
  </r>
  <r>
    <x v="39"/>
    <x v="9"/>
    <x v="5"/>
    <x v="1869"/>
    <x v="4421"/>
    <x v="42"/>
    <x v="4976"/>
    <x v="6512"/>
    <x v="17200"/>
    <x v="14724"/>
    <x v="1482"/>
    <x v="21428"/>
    <x v="1"/>
    <x v="2"/>
    <x v="0"/>
    <x v="11034"/>
    <x v="6640"/>
    <x v="7897"/>
    <x v="39430"/>
    <x v="338"/>
    <x v="7619"/>
    <x v="1208"/>
    <x v="823"/>
    <x v="7"/>
  </r>
  <r>
    <x v="39"/>
    <x v="10"/>
    <x v="0"/>
    <x v="1880"/>
    <x v="4420"/>
    <x v="36"/>
    <x v="4959"/>
    <x v="6527"/>
    <x v="18001"/>
    <x v="15188"/>
    <x v="1491"/>
    <x v="22639"/>
    <x v="1"/>
    <x v="2"/>
    <x v="0"/>
    <x v="12128"/>
    <x v="9998"/>
    <x v="6277"/>
    <x v="43532"/>
    <x v="250"/>
    <x v="3905"/>
    <x v="3785"/>
    <x v="798"/>
    <x v="7"/>
  </r>
  <r>
    <x v="39"/>
    <x v="10"/>
    <x v="1"/>
    <x v="1881"/>
    <x v="4419"/>
    <x v="35"/>
    <x v="5172"/>
    <x v="6466"/>
    <x v="18926"/>
    <x v="15761"/>
    <x v="1574"/>
    <x v="24349"/>
    <x v="1"/>
    <x v="2"/>
    <x v="0"/>
    <x v="12849"/>
    <x v="10486"/>
    <x v="7271"/>
    <x v="46489"/>
    <x v="280"/>
    <x v="7002"/>
    <x v="6445"/>
    <x v="801"/>
    <x v="7"/>
  </r>
  <r>
    <x v="39"/>
    <x v="10"/>
    <x v="2"/>
    <x v="1901"/>
    <x v="4418"/>
    <x v="29"/>
    <x v="5160"/>
    <x v="6544"/>
    <x v="19238"/>
    <x v="16049"/>
    <x v="2214"/>
    <x v="25877"/>
    <x v="1"/>
    <x v="2"/>
    <x v="0"/>
    <x v="9752"/>
    <x v="8998"/>
    <x v="10703"/>
    <x v="45239"/>
    <x v="250"/>
    <x v="4032"/>
    <x v="2470"/>
    <x v="801"/>
    <x v="7"/>
  </r>
  <r>
    <x v="39"/>
    <x v="10"/>
    <x v="3"/>
    <x v="1923"/>
    <x v="4417"/>
    <x v="39"/>
    <x v="5070"/>
    <x v="6568"/>
    <x v="19053"/>
    <x v="16314"/>
    <x v="2469"/>
    <x v="26143"/>
    <x v="1"/>
    <x v="2"/>
    <x v="0"/>
    <x v="6076"/>
    <x v="8880"/>
    <x v="8423"/>
    <x v="32308"/>
    <x v="334"/>
    <x v="2744"/>
    <x v="3475"/>
    <x v="798"/>
    <x v="7"/>
  </r>
  <r>
    <x v="39"/>
    <x v="10"/>
    <x v="4"/>
    <x v="1927"/>
    <x v="4414"/>
    <x v="34"/>
    <x v="6905"/>
    <x v="7051"/>
    <x v="19539"/>
    <x v="16414"/>
    <x v="2608"/>
    <x v="27117"/>
    <x v="1"/>
    <x v="2"/>
    <x v="0"/>
    <x v="10832"/>
    <x v="7923"/>
    <x v="7347"/>
    <x v="39753"/>
    <x v="255"/>
    <x v="8751"/>
    <x v="922"/>
    <x v="750"/>
    <x v="7"/>
  </r>
  <r>
    <x v="39"/>
    <x v="10"/>
    <x v="5"/>
    <x v="1957"/>
    <x v="4416"/>
    <x v="30"/>
    <x v="6417"/>
    <x v="7222"/>
    <x v="19728"/>
    <x v="16799"/>
    <x v="2676"/>
    <x v="27826"/>
    <x v="1"/>
    <x v="2"/>
    <x v="0"/>
    <x v="8904"/>
    <x v="9695"/>
    <x v="6715"/>
    <x v="37295"/>
    <x v="260"/>
    <x v="1250"/>
    <x v="1810"/>
    <x v="884"/>
    <x v="7"/>
  </r>
  <r>
    <x v="39"/>
    <x v="11"/>
    <x v="0"/>
    <x v="1963"/>
    <x v="4408"/>
    <x v="32"/>
    <x v="5936"/>
    <x v="7035"/>
    <x v="20282"/>
    <x v="16579"/>
    <x v="3274"/>
    <x v="29264"/>
    <x v="1"/>
    <x v="2"/>
    <x v="0"/>
    <x v="11440"/>
    <x v="5819"/>
    <x v="10204"/>
    <x v="43339"/>
    <x v="297"/>
    <x v="1287"/>
    <x v="7362"/>
    <x v="614"/>
    <x v="7"/>
  </r>
  <r>
    <x v="39"/>
    <x v="11"/>
    <x v="1"/>
    <x v="1977"/>
    <x v="4407"/>
    <x v="31"/>
    <x v="5595"/>
    <x v="6849"/>
    <x v="20481"/>
    <x v="17135"/>
    <x v="3413"/>
    <x v="30163"/>
    <x v="1"/>
    <x v="2"/>
    <x v="0"/>
    <x v="9048"/>
    <x v="10561"/>
    <x v="7472"/>
    <x v="39787"/>
    <x v="280"/>
    <x v="1517"/>
    <x v="7357"/>
    <x v="798"/>
    <x v="7"/>
  </r>
  <r>
    <x v="39"/>
    <x v="11"/>
    <x v="2"/>
    <x v="1989"/>
    <x v="4404"/>
    <x v="26"/>
    <x v="6983"/>
    <x v="7190"/>
    <x v="20862"/>
    <x v="17108"/>
    <x v="3628"/>
    <x v="30977"/>
    <x v="1"/>
    <x v="2"/>
    <x v="0"/>
    <x v="10251"/>
    <x v="7096"/>
    <x v="8076"/>
    <x v="38532"/>
    <x v="255"/>
    <x v="8550"/>
    <x v="1173"/>
    <x v="750"/>
    <x v="7"/>
  </r>
  <r>
    <x v="39"/>
    <x v="11"/>
    <x v="3"/>
    <x v="1999"/>
    <x v="4395"/>
    <x v="29"/>
    <x v="5708"/>
    <x v="7083"/>
    <x v="21186"/>
    <x v="17260"/>
    <x v="3736"/>
    <x v="31696"/>
    <x v="1"/>
    <x v="2"/>
    <x v="0"/>
    <x v="10027"/>
    <x v="8271"/>
    <x v="7143"/>
    <x v="38288"/>
    <x v="304"/>
    <x v="554"/>
    <x v="6883"/>
    <x v="584"/>
    <x v="7"/>
  </r>
  <r>
    <x v="39"/>
    <x v="11"/>
    <x v="4"/>
    <x v="2020"/>
    <x v="4394"/>
    <x v="42"/>
    <x v="6098"/>
    <x v="7363"/>
    <x v="21545"/>
    <x v="17761"/>
    <x v="3728"/>
    <x v="32576"/>
    <x v="1"/>
    <x v="2"/>
    <x v="0"/>
    <x v="10249"/>
    <x v="10227"/>
    <x v="6123"/>
    <x v="39809"/>
    <x v="345"/>
    <x v="7584"/>
    <x v="1337"/>
    <x v="801"/>
    <x v="7"/>
  </r>
  <r>
    <x v="39"/>
    <x v="11"/>
    <x v="5"/>
    <x v="2028"/>
    <x v="4388"/>
    <x v="40"/>
    <x v="5690"/>
    <x v="7177"/>
    <x v="21793"/>
    <x v="18023"/>
    <x v="3832"/>
    <x v="33209"/>
    <x v="1"/>
    <x v="2"/>
    <x v="0"/>
    <x v="9489"/>
    <x v="8957"/>
    <x v="7018"/>
    <x v="37865"/>
    <x v="273"/>
    <x v="1401"/>
    <x v="7362"/>
    <x v="663"/>
    <x v="7"/>
  </r>
  <r>
    <x v="39"/>
    <x v="12"/>
    <x v="0"/>
    <x v="2048"/>
    <x v="4384"/>
    <x v="53"/>
    <x v="5806"/>
    <x v="7275"/>
    <x v="21739"/>
    <x v="17540"/>
    <x v="4094"/>
    <x v="33095"/>
    <x v="2"/>
    <x v="0"/>
    <x v="0"/>
    <x v="7106"/>
    <x v="4212"/>
    <x v="8539"/>
    <x v="26111"/>
    <x v="345"/>
    <x v="6537"/>
    <x v="2281"/>
    <x v="717"/>
    <x v="7"/>
  </r>
  <r>
    <x v="39"/>
    <x v="12"/>
    <x v="1"/>
    <x v="2065"/>
    <x v="4381"/>
    <x v="38"/>
    <x v="5149"/>
    <x v="6725"/>
    <x v="21842"/>
    <x v="17199"/>
    <x v="4133"/>
    <x v="33019"/>
    <x v="2"/>
    <x v="0"/>
    <x v="0"/>
    <x v="8268"/>
    <x v="5067"/>
    <x v="6522"/>
    <x v="27037"/>
    <x v="218"/>
    <x v="1084"/>
    <x v="8328"/>
    <x v="750"/>
    <x v="7"/>
  </r>
  <r>
    <x v="39"/>
    <x v="12"/>
    <x v="2"/>
    <x v="2081"/>
    <x v="4379"/>
    <x v="49"/>
    <x v="7713"/>
    <x v="7779"/>
    <x v="21679"/>
    <x v="16928"/>
    <x v="4266"/>
    <x v="32780"/>
    <x v="2"/>
    <x v="0"/>
    <x v="0"/>
    <x v="6188"/>
    <x v="5515"/>
    <x v="7411"/>
    <x v="23315"/>
    <x v="338"/>
    <x v="8939"/>
    <x v="372"/>
    <x v="773"/>
    <x v="7"/>
  </r>
  <r>
    <x v="39"/>
    <x v="12"/>
    <x v="3"/>
    <x v="2115"/>
    <x v="4374"/>
    <x v="36"/>
    <x v="6261"/>
    <x v="7369"/>
    <x v="21515"/>
    <x v="16907"/>
    <x v="4182"/>
    <x v="32452"/>
    <x v="2"/>
    <x v="0"/>
    <x v="0"/>
    <x v="6134"/>
    <x v="7147"/>
    <x v="5402"/>
    <x v="21728"/>
    <x v="225"/>
    <x v="440"/>
    <x v="8122"/>
    <x v="690"/>
    <x v="7"/>
  </r>
  <r>
    <x v="39"/>
    <x v="12"/>
    <x v="4"/>
    <x v="2149"/>
    <x v="4368"/>
    <x v="27"/>
    <x v="5954"/>
    <x v="6991"/>
    <x v="21264"/>
    <x v="16682"/>
    <x v="4230"/>
    <x v="31994"/>
    <x v="2"/>
    <x v="0"/>
    <x v="0"/>
    <x v="5470"/>
    <x v="5781"/>
    <x v="6590"/>
    <x v="19815"/>
    <x v="240"/>
    <x v="1589"/>
    <x v="8058"/>
    <x v="663"/>
    <x v="7"/>
  </r>
  <r>
    <x v="39"/>
    <x v="12"/>
    <x v="5"/>
    <x v="2150"/>
    <x v="4353"/>
    <x v="30"/>
    <x v="5281"/>
    <x v="6863"/>
    <x v="20862"/>
    <x v="16472"/>
    <x v="4221"/>
    <x v="31210"/>
    <x v="2"/>
    <x v="0"/>
    <x v="0"/>
    <x v="4228"/>
    <x v="5870"/>
    <x v="6123"/>
    <x v="15478"/>
    <x v="305"/>
    <x v="1062"/>
    <x v="7035"/>
    <x v="461"/>
    <x v="7"/>
  </r>
  <r>
    <x v="39"/>
    <x v="13"/>
    <x v="0"/>
    <x v="2149"/>
    <x v="4347"/>
    <x v="24"/>
    <x v="5065"/>
    <x v="6639"/>
    <x v="21053"/>
    <x v="17102"/>
    <x v="4197"/>
    <x v="31945"/>
    <x v="2"/>
    <x v="0"/>
    <x v="0"/>
    <x v="9000"/>
    <x v="10972"/>
    <x v="5953"/>
    <x v="38259"/>
    <x v="250"/>
    <x v="1929"/>
    <x v="7566"/>
    <x v="661"/>
    <x v="7"/>
  </r>
  <r>
    <x v="39"/>
    <x v="13"/>
    <x v="1"/>
    <x v="2140"/>
    <x v="4342"/>
    <x v="46"/>
    <x v="5946"/>
    <x v="7304"/>
    <x v="21041"/>
    <x v="17268"/>
    <x v="4236"/>
    <x v="32105"/>
    <x v="2"/>
    <x v="0"/>
    <x v="0"/>
    <x v="7405"/>
    <x v="8354"/>
    <x v="6516"/>
    <x v="30990"/>
    <x v="367"/>
    <x v="8176"/>
    <x v="688"/>
    <x v="690"/>
    <x v="7"/>
  </r>
  <r>
    <x v="39"/>
    <x v="13"/>
    <x v="2"/>
    <x v="2103"/>
    <x v="4331"/>
    <x v="46"/>
    <x v="6961"/>
    <x v="7859"/>
    <x v="20933"/>
    <x v="17233"/>
    <x v="4031"/>
    <x v="31645"/>
    <x v="2"/>
    <x v="0"/>
    <x v="0"/>
    <x v="6584"/>
    <x v="7051"/>
    <x v="4332"/>
    <x v="20311"/>
    <x v="286"/>
    <x v="8315"/>
    <x v="815"/>
    <x v="531"/>
    <x v="7"/>
  </r>
  <r>
    <x v="39"/>
    <x v="13"/>
    <x v="3"/>
    <x v="2101"/>
    <x v="4330"/>
    <x v="27"/>
    <x v="7955"/>
    <x v="7912"/>
    <x v="20902"/>
    <x v="17044"/>
    <x v="4061"/>
    <x v="31484"/>
    <x v="2"/>
    <x v="0"/>
    <x v="0"/>
    <x v="7262"/>
    <x v="6017"/>
    <x v="6457"/>
    <x v="25511"/>
    <x v="210"/>
    <x v="8315"/>
    <x v="2776"/>
    <x v="798"/>
    <x v="7"/>
  </r>
  <r>
    <x v="39"/>
    <x v="13"/>
    <x v="4"/>
    <x v="2136"/>
    <x v="4326"/>
    <x v="31"/>
    <x v="6793"/>
    <x v="7660"/>
    <x v="20849"/>
    <x v="17295"/>
    <x v="3943"/>
    <x v="31459"/>
    <x v="2"/>
    <x v="0"/>
    <x v="0"/>
    <x v="7109"/>
    <x v="8878"/>
    <x v="5165"/>
    <x v="27933"/>
    <x v="310"/>
    <x v="610"/>
    <x v="7720"/>
    <x v="720"/>
    <x v="7"/>
  </r>
  <r>
    <x v="39"/>
    <x v="13"/>
    <x v="5"/>
    <x v="2150"/>
    <x v="4309"/>
    <x v="41"/>
    <x v="6067"/>
    <x v="7318"/>
    <x v="20573"/>
    <x v="17761"/>
    <x v="3810"/>
    <x v="31298"/>
    <x v="2"/>
    <x v="0"/>
    <x v="0"/>
    <x v="5365"/>
    <x v="10030"/>
    <x v="4973"/>
    <x v="24784"/>
    <x v="334"/>
    <x v="985"/>
    <x v="7978"/>
    <x v="423"/>
    <x v="7"/>
  </r>
  <r>
    <x v="39"/>
    <x v="14"/>
    <x v="0"/>
    <x v="2127"/>
    <x v="4309"/>
    <x v="30"/>
    <x v="6522"/>
    <x v="7664"/>
    <x v="20442"/>
    <x v="17944"/>
    <x v="3628"/>
    <x v="31035"/>
    <x v="2"/>
    <x v="0"/>
    <x v="0"/>
    <x v="6431"/>
    <x v="8454"/>
    <x v="4623"/>
    <x v="23546"/>
    <x v="232"/>
    <x v="7705"/>
    <x v="1163"/>
    <x v="823"/>
    <x v="7"/>
  </r>
  <r>
    <x v="39"/>
    <x v="14"/>
    <x v="1"/>
    <x v="2115"/>
    <x v="4314"/>
    <x v="26"/>
    <x v="6680"/>
    <x v="7712"/>
    <x v="20721"/>
    <x v="17707"/>
    <x v="3623"/>
    <x v="31233"/>
    <x v="2"/>
    <x v="0"/>
    <x v="0"/>
    <x v="9583"/>
    <x v="5729"/>
    <x v="6123"/>
    <x v="31494"/>
    <x v="260"/>
    <x v="6809"/>
    <x v="2908"/>
    <x v="971"/>
    <x v="7"/>
  </r>
  <r>
    <x v="39"/>
    <x v="14"/>
    <x v="2"/>
    <x v="2108"/>
    <x v="4314"/>
    <x v="37"/>
    <x v="5764"/>
    <x v="7206"/>
    <x v="20578"/>
    <x v="17295"/>
    <x v="3591"/>
    <x v="30701"/>
    <x v="2"/>
    <x v="0"/>
    <x v="0"/>
    <x v="6430"/>
    <x v="4648"/>
    <x v="5953"/>
    <x v="18867"/>
    <x v="338"/>
    <x v="819"/>
    <x v="8272"/>
    <x v="823"/>
    <x v="7"/>
  </r>
  <r>
    <x v="39"/>
    <x v="14"/>
    <x v="3"/>
    <x v="2120"/>
    <x v="4303"/>
    <x v="30"/>
    <x v="5744"/>
    <x v="7186"/>
    <x v="20380"/>
    <x v="17260"/>
    <x v="3519"/>
    <x v="30255"/>
    <x v="2"/>
    <x v="0"/>
    <x v="0"/>
    <x v="5879"/>
    <x v="7051"/>
    <x v="5579"/>
    <x v="21186"/>
    <x v="245"/>
    <x v="3834"/>
    <x v="5560"/>
    <x v="531"/>
    <x v="7"/>
  </r>
  <r>
    <x v="39"/>
    <x v="14"/>
    <x v="4"/>
    <x v="2132"/>
    <x v="4293"/>
    <x v="23"/>
    <x v="5302"/>
    <x v="6847"/>
    <x v="20386"/>
    <x v="17180"/>
    <x v="3382"/>
    <x v="30027"/>
    <x v="2"/>
    <x v="0"/>
    <x v="0"/>
    <x v="7506"/>
    <x v="6727"/>
    <x v="4915"/>
    <x v="24131"/>
    <x v="245"/>
    <x v="1350"/>
    <x v="7960"/>
    <x v="556"/>
    <x v="7"/>
  </r>
  <r>
    <x v="39"/>
    <x v="14"/>
    <x v="5"/>
    <x v="2118"/>
    <x v="4281"/>
    <x v="30"/>
    <x v="5425"/>
    <x v="6930"/>
    <x v="20109"/>
    <x v="16701"/>
    <x v="3401"/>
    <x v="29247"/>
    <x v="2"/>
    <x v="0"/>
    <x v="0"/>
    <x v="5178"/>
    <x v="4254"/>
    <x v="6339"/>
    <x v="15743"/>
    <x v="325"/>
    <x v="6576"/>
    <x v="2421"/>
    <x v="512"/>
    <x v="7"/>
  </r>
  <r>
    <x v="39"/>
    <x v="15"/>
    <x v="0"/>
    <x v="2119"/>
    <x v="4278"/>
    <x v="27"/>
    <x v="5838"/>
    <x v="7274"/>
    <x v="19696"/>
    <x v="17227"/>
    <x v="2911"/>
    <x v="28443"/>
    <x v="2"/>
    <x v="0"/>
    <x v="0"/>
    <x v="4443"/>
    <x v="10411"/>
    <x v="2527"/>
    <x v="16115"/>
    <x v="266"/>
    <x v="7636"/>
    <x v="1167"/>
    <x v="750"/>
    <x v="7"/>
  </r>
  <r>
    <x v="39"/>
    <x v="15"/>
    <x v="1"/>
    <x v="2136"/>
    <x v="4263"/>
    <x v="30"/>
    <x v="5047"/>
    <x v="6640"/>
    <x v="19250"/>
    <x v="17050"/>
    <x v="2482"/>
    <x v="27078"/>
    <x v="2"/>
    <x v="0"/>
    <x v="0"/>
    <x v="4269"/>
    <x v="6107"/>
    <x v="2967"/>
    <x v="11007"/>
    <x v="305"/>
    <x v="940"/>
    <x v="8426"/>
    <x v="461"/>
    <x v="7"/>
  </r>
  <r>
    <x v="39"/>
    <x v="15"/>
    <x v="2"/>
    <x v="2148"/>
    <x v="4237"/>
    <x v="29"/>
    <x v="5129"/>
    <x v="6676"/>
    <x v="17581"/>
    <x v="19043"/>
    <x v="2352"/>
    <x v="26294"/>
    <x v="2"/>
    <x v="0"/>
    <x v="0"/>
    <x v="238"/>
    <x v="13975"/>
    <x v="5093"/>
    <x v="16261"/>
    <x v="278"/>
    <x v="6274"/>
    <x v="3163"/>
    <x v="302"/>
    <x v="7"/>
  </r>
  <r>
    <x v="39"/>
    <x v="15"/>
    <x v="3"/>
    <x v="2167"/>
    <x v="4226"/>
    <x v="38"/>
    <x v="4935"/>
    <x v="6564"/>
    <x v="17717"/>
    <x v="18553"/>
    <x v="2278"/>
    <x v="25944"/>
    <x v="2"/>
    <x v="0"/>
    <x v="0"/>
    <x v="8310"/>
    <x v="4023"/>
    <x v="5520"/>
    <x v="22239"/>
    <x v="330"/>
    <x v="2061"/>
    <x v="6926"/>
    <x v="531"/>
    <x v="7"/>
  </r>
  <r>
    <x v="39"/>
    <x v="15"/>
    <x v="4"/>
    <x v="2169"/>
    <x v="4217"/>
    <x v="30"/>
    <x v="4506"/>
    <x v="6060"/>
    <x v="18076"/>
    <x v="18207"/>
    <x v="2316"/>
    <x v="26182"/>
    <x v="2"/>
    <x v="0"/>
    <x v="0"/>
    <x v="9889"/>
    <x v="5068"/>
    <x v="6522"/>
    <x v="32094"/>
    <x v="243"/>
    <x v="1379"/>
    <x v="8110"/>
    <x v="584"/>
    <x v="7"/>
  </r>
  <r>
    <x v="39"/>
    <x v="15"/>
    <x v="5"/>
    <x v="2175"/>
    <x v="4222"/>
    <x v="31"/>
    <x v="4514"/>
    <x v="6138"/>
    <x v="17335"/>
    <x v="18093"/>
    <x v="2323"/>
    <x v="25187"/>
    <x v="2"/>
    <x v="0"/>
    <x v="0"/>
    <x v="2945"/>
    <x v="6461"/>
    <x v="6214"/>
    <x v="13265"/>
    <x v="288"/>
    <x v="4859"/>
    <x v="3987"/>
    <x v="971"/>
    <x v="7"/>
  </r>
  <r>
    <x v="39"/>
    <x v="16"/>
    <x v="0"/>
    <x v="2171"/>
    <x v="4226"/>
    <x v="25"/>
    <x v="4827"/>
    <x v="6403"/>
    <x v="16825"/>
    <x v="17815"/>
    <x v="2662"/>
    <x v="24769"/>
    <x v="2"/>
    <x v="0"/>
    <x v="0"/>
    <x v="4318"/>
    <x v="5469"/>
    <x v="8902"/>
    <x v="20888"/>
    <x v="250"/>
    <x v="7393"/>
    <x v="1509"/>
    <x v="943"/>
    <x v="7"/>
  </r>
  <r>
    <x v="39"/>
    <x v="16"/>
    <x v="1"/>
    <x v="2169"/>
    <x v="4231"/>
    <x v="30"/>
    <x v="4808"/>
    <x v="6418"/>
    <x v="16816"/>
    <x v="17870"/>
    <x v="3104"/>
    <x v="25305"/>
    <x v="2"/>
    <x v="0"/>
    <x v="0"/>
    <x v="7454"/>
    <x v="7605"/>
    <x v="9556"/>
    <x v="36152"/>
    <x v="315"/>
    <x v="3834"/>
    <x v="3785"/>
    <x v="971"/>
    <x v="7"/>
  </r>
  <r>
    <x v="39"/>
    <x v="16"/>
    <x v="2"/>
    <x v="2163"/>
    <x v="4239"/>
    <x v="37"/>
    <x v="4704"/>
    <x v="6346"/>
    <x v="16765"/>
    <x v="17776"/>
    <x v="3167"/>
    <x v="25257"/>
    <x v="2"/>
    <x v="0"/>
    <x v="0"/>
    <x v="7213"/>
    <x v="6638"/>
    <x v="6708"/>
    <x v="27301"/>
    <x v="325"/>
    <x v="2634"/>
    <x v="6573"/>
    <x v="1052"/>
    <x v="7"/>
  </r>
  <r>
    <x v="39"/>
    <x v="16"/>
    <x v="3"/>
    <x v="2161"/>
    <x v="4245"/>
    <x v="40"/>
    <x v="4775"/>
    <x v="6415"/>
    <x v="17293"/>
    <x v="17554"/>
    <x v="3286"/>
    <x v="25834"/>
    <x v="2"/>
    <x v="0"/>
    <x v="0"/>
    <x v="10590"/>
    <x v="5873"/>
    <x v="7143"/>
    <x v="36387"/>
    <x v="304"/>
    <x v="6122"/>
    <x v="2583"/>
    <x v="1001"/>
    <x v="7"/>
  </r>
  <r>
    <x v="39"/>
    <x v="16"/>
    <x v="4"/>
    <x v="2157"/>
    <x v="4249"/>
    <x v="37"/>
    <x v="4192"/>
    <x v="5213"/>
    <x v="17683"/>
    <x v="17514"/>
    <x v="3368"/>
    <x v="26386"/>
    <x v="2"/>
    <x v="0"/>
    <x v="0"/>
    <x v="9844"/>
    <x v="7003"/>
    <x v="6901"/>
    <x v="35721"/>
    <x v="266"/>
    <x v="1405"/>
    <x v="8027"/>
    <x v="943"/>
    <x v="7"/>
  </r>
  <r>
    <x v="39"/>
    <x v="16"/>
    <x v="5"/>
    <x v="2149"/>
    <x v="4254"/>
    <x v="24"/>
    <x v="2470"/>
    <x v="2462"/>
    <x v="17429"/>
    <x v="17960"/>
    <x v="3457"/>
    <x v="26580"/>
    <x v="2"/>
    <x v="0"/>
    <x v="0"/>
    <x v="5934"/>
    <x v="9998"/>
    <x v="7018"/>
    <x v="31281"/>
    <x v="225"/>
    <x v="1436"/>
    <x v="8023"/>
    <x v="971"/>
    <x v="7"/>
  </r>
  <r>
    <x v="39"/>
    <x v="17"/>
    <x v="0"/>
    <x v="2145"/>
    <x v="4263"/>
    <x v="21"/>
    <x v="1648"/>
    <x v="1625"/>
    <x v="17038"/>
    <x v="17645"/>
    <x v="4426"/>
    <x v="27140"/>
    <x v="2"/>
    <x v="0"/>
    <x v="0"/>
    <x v="5003"/>
    <x v="5195"/>
    <x v="11106"/>
    <x v="35666"/>
    <x v="266"/>
    <x v="2312"/>
    <x v="7102"/>
    <x v="1081"/>
    <x v="7"/>
  </r>
  <r>
    <x v="39"/>
    <x v="17"/>
    <x v="1"/>
    <x v="2140"/>
    <x v="4276"/>
    <x v="30"/>
    <x v="922"/>
    <x v="812"/>
    <x v="17980"/>
    <x v="18296"/>
    <x v="4983"/>
    <x v="29690"/>
    <x v="2"/>
    <x v="0"/>
    <x v="0"/>
    <x v="12652"/>
    <x v="11110"/>
    <x v="10349"/>
    <x v="49281"/>
    <x v="330"/>
    <x v="3160"/>
    <x v="6290"/>
    <x v="1168"/>
    <x v="7"/>
  </r>
  <r>
    <x v="39"/>
    <x v="17"/>
    <x v="2"/>
    <x v="2097"/>
    <x v="4298"/>
    <x v="35"/>
    <x v="1361"/>
    <x v="1229"/>
    <x v="19525"/>
    <x v="19322"/>
    <x v="5881"/>
    <x v="33485"/>
    <x v="2"/>
    <x v="0"/>
    <x v="0"/>
    <x v="14085"/>
    <x v="12733"/>
    <x v="10937"/>
    <x v="50960"/>
    <x v="315"/>
    <x v="5398"/>
    <x v="3547"/>
    <x v="1315"/>
    <x v="7"/>
  </r>
  <r>
    <x v="39"/>
    <x v="17"/>
    <x v="3"/>
    <x v="2018"/>
    <x v="4319"/>
    <x v="31"/>
    <x v="1081"/>
    <x v="991"/>
    <x v="20888"/>
    <x v="20887"/>
    <x v="7408"/>
    <x v="36526"/>
    <x v="2"/>
    <x v="0"/>
    <x v="0"/>
    <x v="14023"/>
    <x v="13896"/>
    <x v="11468"/>
    <x v="51296"/>
    <x v="260"/>
    <x v="3875"/>
    <x v="5284"/>
    <x v="1307"/>
    <x v="7"/>
  </r>
  <r>
    <x v="39"/>
    <x v="17"/>
    <x v="4"/>
    <x v="1917"/>
    <x v="4325"/>
    <x v="27"/>
    <x v="453"/>
    <x v="374"/>
    <x v="22279"/>
    <x v="22555"/>
    <x v="10560"/>
    <x v="38934"/>
    <x v="2"/>
    <x v="0"/>
    <x v="0"/>
    <x v="14133"/>
    <x v="13966"/>
    <x v="12215"/>
    <x v="51660"/>
    <x v="260"/>
    <x v="3653"/>
    <x v="5675"/>
    <x v="1001"/>
    <x v="7"/>
  </r>
  <r>
    <x v="39"/>
    <x v="17"/>
    <x v="5"/>
    <x v="1786"/>
    <x v="4322"/>
    <x v="33"/>
    <x v="486"/>
    <x v="401"/>
    <x v="25117"/>
    <x v="25233"/>
    <x v="12203"/>
    <x v="42852"/>
    <x v="2"/>
    <x v="0"/>
    <x v="0"/>
    <x v="15104"/>
    <x v="14581"/>
    <x v="11610"/>
    <x v="52196"/>
    <x v="320"/>
    <x v="4578"/>
    <x v="4522"/>
    <x v="750"/>
    <x v="7"/>
  </r>
  <r>
    <x v="39"/>
    <x v="18"/>
    <x v="0"/>
    <x v="1760"/>
    <x v="4326"/>
    <x v="25"/>
    <x v="310"/>
    <x v="247"/>
    <x v="26624"/>
    <x v="26704"/>
    <x v="13133"/>
    <x v="46858"/>
    <x v="3"/>
    <x v="1"/>
    <x v="0"/>
    <x v="14815"/>
    <x v="14333"/>
    <x v="11087"/>
    <x v="51752"/>
    <x v="243"/>
    <x v="4253"/>
    <x v="4884"/>
    <x v="943"/>
    <x v="7"/>
  </r>
  <r>
    <x v="39"/>
    <x v="18"/>
    <x v="1"/>
    <x v="1736"/>
    <x v="4344"/>
    <x v="44"/>
    <x v="94"/>
    <x v="74"/>
    <x v="26971"/>
    <x v="27012"/>
    <x v="13314"/>
    <x v="47987"/>
    <x v="3"/>
    <x v="1"/>
    <x v="0"/>
    <x v="12736"/>
    <x v="11640"/>
    <x v="8072"/>
    <x v="47864"/>
    <x v="361"/>
    <x v="4223"/>
    <x v="4922"/>
    <x v="1264"/>
    <x v="7"/>
  </r>
  <r>
    <x v="39"/>
    <x v="18"/>
    <x v="2"/>
    <x v="1683"/>
    <x v="4363"/>
    <x v="38"/>
    <x v="84"/>
    <x v="95"/>
    <x v="26974"/>
    <x v="27091"/>
    <x v="13657"/>
    <x v="48282"/>
    <x v="3"/>
    <x v="1"/>
    <x v="0"/>
    <x v="7506"/>
    <x v="8535"/>
    <x v="9323"/>
    <x v="37088"/>
    <x v="250"/>
    <x v="4489"/>
    <x v="4537"/>
    <x v="1280"/>
    <x v="7"/>
  </r>
  <r>
    <x v="39"/>
    <x v="18"/>
    <x v="3"/>
    <x v="1735"/>
    <x v="4369"/>
    <x v="29"/>
    <x v="87"/>
    <x v="65"/>
    <x v="26926"/>
    <x v="27027"/>
    <x v="13534"/>
    <x v="48090"/>
    <x v="3"/>
    <x v="1"/>
    <x v="0"/>
    <x v="6745"/>
    <x v="6237"/>
    <x v="4973"/>
    <x v="20711"/>
    <x v="240"/>
    <x v="4508"/>
    <x v="4659"/>
    <x v="1001"/>
    <x v="7"/>
  </r>
  <r>
    <x v="39"/>
    <x v="18"/>
    <x v="4"/>
    <x v="1781"/>
    <x v="4368"/>
    <x v="25"/>
    <x v="50"/>
    <x v="47"/>
    <x v="26864"/>
    <x v="27003"/>
    <x v="13498"/>
    <x v="47950"/>
    <x v="3"/>
    <x v="1"/>
    <x v="0"/>
    <x v="6477"/>
    <x v="6872"/>
    <x v="5888"/>
    <x v="23404"/>
    <x v="260"/>
    <x v="4442"/>
    <x v="4627"/>
    <x v="801"/>
    <x v="7"/>
  </r>
  <r>
    <x v="39"/>
    <x v="18"/>
    <x v="5"/>
    <x v="1787"/>
    <x v="4367"/>
    <x v="24"/>
    <x v="25"/>
    <x v="46"/>
    <x v="26893"/>
    <x v="27006"/>
    <x v="13492"/>
    <x v="47991"/>
    <x v="3"/>
    <x v="1"/>
    <x v="0"/>
    <x v="7902"/>
    <x v="7301"/>
    <x v="6123"/>
    <x v="29543"/>
    <x v="280"/>
    <x v="4456"/>
    <x v="4588"/>
    <x v="798"/>
    <x v="7"/>
  </r>
  <r>
    <x v="39"/>
    <x v="19"/>
    <x v="0"/>
    <x v="1809"/>
    <x v="4342"/>
    <x v="25"/>
    <x v="16"/>
    <x v="32"/>
    <x v="26882"/>
    <x v="26693"/>
    <x v="13614"/>
    <x v="47724"/>
    <x v="3"/>
    <x v="1"/>
    <x v="0"/>
    <x v="7312"/>
    <x v="2645"/>
    <x v="7348"/>
    <x v="19757"/>
    <x v="290"/>
    <x v="4491"/>
    <x v="4623"/>
    <x v="312"/>
    <x v="7"/>
  </r>
  <r>
    <x v="39"/>
    <x v="19"/>
    <x v="1"/>
    <x v="1823"/>
    <x v="4316"/>
    <x v="31"/>
    <x v="13"/>
    <x v="22"/>
    <x v="26971"/>
    <x v="26934"/>
    <x v="13607"/>
    <x v="48121"/>
    <x v="3"/>
    <x v="1"/>
    <x v="0"/>
    <x v="8904"/>
    <x v="10828"/>
    <x v="6129"/>
    <x v="38100"/>
    <x v="320"/>
    <x v="4500"/>
    <x v="4614"/>
    <x v="302"/>
    <x v="7"/>
  </r>
  <r>
    <x v="39"/>
    <x v="19"/>
    <x v="2"/>
    <x v="1819"/>
    <x v="4319"/>
    <x v="28"/>
    <x v="19"/>
    <x v="19"/>
    <x v="26926"/>
    <x v="26793"/>
    <x v="13727"/>
    <x v="47981"/>
    <x v="3"/>
    <x v="1"/>
    <x v="0"/>
    <x v="6790"/>
    <x v="4892"/>
    <x v="7348"/>
    <x v="23760"/>
    <x v="266"/>
    <x v="4515"/>
    <x v="4595"/>
    <x v="910"/>
    <x v="7"/>
  </r>
  <r>
    <x v="39"/>
    <x v="19"/>
    <x v="3"/>
    <x v="1830"/>
    <x v="4319"/>
    <x v="31"/>
    <x v="14"/>
    <x v="26"/>
    <x v="26953"/>
    <x v="26861"/>
    <x v="13746"/>
    <x v="48100"/>
    <x v="3"/>
    <x v="1"/>
    <x v="0"/>
    <x v="7853"/>
    <x v="8226"/>
    <x v="6338"/>
    <x v="31754"/>
    <x v="304"/>
    <x v="4497"/>
    <x v="4562"/>
    <x v="823"/>
    <x v="7"/>
  </r>
  <r>
    <x v="39"/>
    <x v="19"/>
    <x v="4"/>
    <x v="1838"/>
    <x v="4310"/>
    <x v="33"/>
    <x v="19"/>
    <x v="22"/>
    <x v="26905"/>
    <x v="26758"/>
    <x v="13688"/>
    <x v="47884"/>
    <x v="3"/>
    <x v="1"/>
    <x v="0"/>
    <x v="6743"/>
    <x v="5690"/>
    <x v="5646"/>
    <x v="21212"/>
    <x v="297"/>
    <x v="4513"/>
    <x v="4597"/>
    <x v="584"/>
    <x v="7"/>
  </r>
  <r>
    <x v="39"/>
    <x v="19"/>
    <x v="5"/>
    <x v="1829"/>
    <x v="4317"/>
    <x v="24"/>
    <x v="19"/>
    <x v="23"/>
    <x v="26799"/>
    <x v="26680"/>
    <x v="13456"/>
    <x v="47466"/>
    <x v="3"/>
    <x v="1"/>
    <x v="0"/>
    <x v="5563"/>
    <x v="6144"/>
    <x v="4003"/>
    <x v="15384"/>
    <x v="240"/>
    <x v="4505"/>
    <x v="4582"/>
    <x v="1028"/>
    <x v="7"/>
  </r>
  <r>
    <x v="39"/>
    <x v="20"/>
    <x v="0"/>
    <x v="1823"/>
    <x v="4322"/>
    <x v="31"/>
    <x v="6"/>
    <x v="32"/>
    <x v="26689"/>
    <x v="26299"/>
    <x v="13221"/>
    <x v="46656"/>
    <x v="3"/>
    <x v="1"/>
    <x v="0"/>
    <x v="5271"/>
    <x v="2645"/>
    <x v="3839"/>
    <x v="10052"/>
    <x v="325"/>
    <x v="4479"/>
    <x v="4557"/>
    <x v="971"/>
    <x v="7"/>
  </r>
  <r>
    <x v="39"/>
    <x v="20"/>
    <x v="1"/>
    <x v="1812"/>
    <x v="4325"/>
    <x v="29"/>
    <x v="14"/>
    <x v="31"/>
    <x v="26471"/>
    <x v="26098"/>
    <x v="13177"/>
    <x v="46004"/>
    <x v="3"/>
    <x v="1"/>
    <x v="0"/>
    <x v="3798"/>
    <x v="4738"/>
    <x v="5756"/>
    <x v="12419"/>
    <x v="273"/>
    <x v="4522"/>
    <x v="4589"/>
    <x v="910"/>
    <x v="7"/>
  </r>
  <r>
    <x v="39"/>
    <x v="20"/>
    <x v="2"/>
    <x v="1800"/>
    <x v="4323"/>
    <x v="25"/>
    <x v="14"/>
    <x v="26"/>
    <x v="26330"/>
    <x v="25887"/>
    <x v="13192"/>
    <x v="45609"/>
    <x v="3"/>
    <x v="1"/>
    <x v="0"/>
    <x v="4960"/>
    <x v="4767"/>
    <x v="6276"/>
    <x v="15943"/>
    <x v="260"/>
    <x v="4505"/>
    <x v="4598"/>
    <x v="776"/>
    <x v="7"/>
  </r>
  <r>
    <x v="39"/>
    <x v="20"/>
    <x v="3"/>
    <x v="1882"/>
    <x v="4277"/>
    <x v="29"/>
    <x v="19"/>
    <x v="17"/>
    <x v="26127"/>
    <x v="25857"/>
    <x v="13133"/>
    <x v="45215"/>
    <x v="3"/>
    <x v="1"/>
    <x v="0"/>
    <x v="3881"/>
    <x v="6914"/>
    <x v="5646"/>
    <x v="15266"/>
    <x v="310"/>
    <x v="4513"/>
    <x v="4609"/>
    <x v="155"/>
    <x v="7"/>
  </r>
  <r>
    <x v="39"/>
    <x v="20"/>
    <x v="4"/>
    <x v="1939"/>
    <x v="4211"/>
    <x v="25"/>
    <x v="13"/>
    <x v="30"/>
    <x v="26122"/>
    <x v="25751"/>
    <x v="13045"/>
    <x v="45041"/>
    <x v="3"/>
    <x v="1"/>
    <x v="0"/>
    <x v="7405"/>
    <x v="5971"/>
    <x v="5227"/>
    <x v="22768"/>
    <x v="260"/>
    <x v="4495"/>
    <x v="4548"/>
    <x v="67"/>
    <x v="7"/>
  </r>
  <r>
    <x v="39"/>
    <x v="20"/>
    <x v="5"/>
    <x v="1978"/>
    <x v="3838"/>
    <x v="29"/>
    <x v="18"/>
    <x v="32"/>
    <x v="25858"/>
    <x v="25507"/>
    <x v="12989"/>
    <x v="44448"/>
    <x v="3"/>
    <x v="1"/>
    <x v="0"/>
    <x v="4137"/>
    <x v="4294"/>
    <x v="5703"/>
    <x v="12460"/>
    <x v="310"/>
    <x v="4514"/>
    <x v="4579"/>
    <x v="119"/>
    <x v="7"/>
  </r>
  <r>
    <x v="39"/>
    <x v="21"/>
    <x v="0"/>
    <x v="1971"/>
    <x v="3815"/>
    <x v="28"/>
    <x v="10"/>
    <x v="33"/>
    <x v="25333"/>
    <x v="25248"/>
    <x v="12864"/>
    <x v="43531"/>
    <x v="3"/>
    <x v="1"/>
    <x v="0"/>
    <x v="1958"/>
    <x v="4570"/>
    <x v="4973"/>
    <x v="8053"/>
    <x v="280"/>
    <x v="4490"/>
    <x v="4580"/>
    <x v="765"/>
    <x v="7"/>
  </r>
  <r>
    <x v="39"/>
    <x v="21"/>
    <x v="1"/>
    <x v="1985"/>
    <x v="3658"/>
    <x v="32"/>
    <x v="27"/>
    <x v="22"/>
    <x v="24663"/>
    <x v="24434"/>
    <x v="12444"/>
    <x v="42119"/>
    <x v="3"/>
    <x v="1"/>
    <x v="0"/>
    <x v="1607"/>
    <x v="1337"/>
    <x v="2717"/>
    <x v="2871"/>
    <x v="310"/>
    <x v="4537"/>
    <x v="4616"/>
    <x v="444"/>
    <x v="7"/>
  </r>
  <r>
    <x v="39"/>
    <x v="21"/>
    <x v="2"/>
    <x v="1976"/>
    <x v="3698"/>
    <x v="43"/>
    <x v="18"/>
    <x v="34"/>
    <x v="24247"/>
    <x v="23593"/>
    <x v="12210"/>
    <x v="41276"/>
    <x v="3"/>
    <x v="1"/>
    <x v="0"/>
    <x v="3553"/>
    <x v="1637"/>
    <x v="4230"/>
    <x v="6859"/>
    <x v="338"/>
    <x v="4491"/>
    <x v="4550"/>
    <x v="943"/>
    <x v="7"/>
  </r>
  <r>
    <x v="39"/>
    <x v="21"/>
    <x v="3"/>
    <x v="1982"/>
    <x v="3695"/>
    <x v="41"/>
    <x v="25"/>
    <x v="30"/>
    <x v="23722"/>
    <x v="22878"/>
    <x v="12110"/>
    <x v="40581"/>
    <x v="3"/>
    <x v="1"/>
    <x v="0"/>
    <x v="2679"/>
    <x v="2370"/>
    <x v="5277"/>
    <x v="7441"/>
    <x v="273"/>
    <x v="4515"/>
    <x v="4597"/>
    <x v="817"/>
    <x v="7"/>
  </r>
  <r>
    <x v="39"/>
    <x v="21"/>
    <x v="4"/>
    <x v="1993"/>
    <x v="3562"/>
    <x v="42"/>
    <x v="19"/>
    <x v="34"/>
    <x v="22884"/>
    <x v="22021"/>
    <x v="11702"/>
    <x v="39555"/>
    <x v="3"/>
    <x v="1"/>
    <x v="0"/>
    <x v="823"/>
    <x v="1911"/>
    <x v="2924"/>
    <x v="2561"/>
    <x v="288"/>
    <x v="4496"/>
    <x v="4572"/>
    <x v="492"/>
    <x v="7"/>
  </r>
  <r>
    <x v="39"/>
    <x v="21"/>
    <x v="5"/>
    <x v="2001"/>
    <x v="3535"/>
    <x v="48"/>
    <x v="26"/>
    <x v="23"/>
    <x v="22113"/>
    <x v="21277"/>
    <x v="11282"/>
    <x v="38705"/>
    <x v="3"/>
    <x v="1"/>
    <x v="0"/>
    <x v="1583"/>
    <x v="2124"/>
    <x v="3014"/>
    <x v="3850"/>
    <x v="320"/>
    <x v="4516"/>
    <x v="4616"/>
    <x v="753"/>
    <x v="7"/>
  </r>
  <r>
    <x v="39"/>
    <x v="22"/>
    <x v="0"/>
    <x v="2025"/>
    <x v="3311"/>
    <x v="51"/>
    <x v="17"/>
    <x v="24"/>
    <x v="21053"/>
    <x v="20481"/>
    <x v="10802"/>
    <x v="37773"/>
    <x v="3"/>
    <x v="1"/>
    <x v="0"/>
    <x v="658"/>
    <x v="1676"/>
    <x v="2719"/>
    <x v="1935"/>
    <x v="304"/>
    <x v="4490"/>
    <x v="4580"/>
    <x v="340"/>
    <x v="7"/>
  </r>
  <r>
    <x v="39"/>
    <x v="22"/>
    <x v="1"/>
    <x v="2027"/>
    <x v="3301"/>
    <x v="52"/>
    <x v="25"/>
    <x v="10"/>
    <x v="20171"/>
    <x v="19646"/>
    <x v="10785"/>
    <x v="37028"/>
    <x v="3"/>
    <x v="1"/>
    <x v="0"/>
    <x v="1519"/>
    <x v="1747"/>
    <x v="6072"/>
    <x v="5687"/>
    <x v="290"/>
    <x v="4519"/>
    <x v="4626"/>
    <x v="801"/>
    <x v="7"/>
  </r>
  <r>
    <x v="39"/>
    <x v="22"/>
    <x v="2"/>
    <x v="2021"/>
    <x v="3305"/>
    <x v="48"/>
    <x v="27"/>
    <x v="26"/>
    <x v="19194"/>
    <x v="18755"/>
    <x v="10397"/>
    <x v="35888"/>
    <x v="3"/>
    <x v="1"/>
    <x v="0"/>
    <x v="1224"/>
    <x v="1845"/>
    <x v="3374"/>
    <x v="3417"/>
    <x v="260"/>
    <x v="4508"/>
    <x v="4539"/>
    <x v="834"/>
    <x v="7"/>
  </r>
  <r>
    <x v="39"/>
    <x v="22"/>
    <x v="3"/>
    <x v="2050"/>
    <x v="3084"/>
    <x v="47"/>
    <x v="18"/>
    <x v="23"/>
    <x v="18518"/>
    <x v="17944"/>
    <x v="9714"/>
    <x v="34549"/>
    <x v="3"/>
    <x v="1"/>
    <x v="0"/>
    <x v="2983"/>
    <x v="2425"/>
    <x v="2011"/>
    <x v="4836"/>
    <x v="280"/>
    <x v="4491"/>
    <x v="4595"/>
    <x v="343"/>
    <x v="7"/>
  </r>
  <r>
    <x v="39"/>
    <x v="22"/>
    <x v="4"/>
    <x v="2076"/>
    <x v="2848"/>
    <x v="55"/>
    <x v="11"/>
    <x v="32"/>
    <x v="17734"/>
    <x v="16799"/>
    <x v="9234"/>
    <x v="32738"/>
    <x v="3"/>
    <x v="1"/>
    <x v="0"/>
    <x v="2453"/>
    <x v="1298"/>
    <x v="3102"/>
    <x v="4187"/>
    <x v="328"/>
    <x v="4492"/>
    <x v="4557"/>
    <x v="327"/>
    <x v="7"/>
  </r>
  <r>
    <x v="39"/>
    <x v="22"/>
    <x v="5"/>
    <x v="2070"/>
    <x v="3055"/>
    <x v="51"/>
    <x v="17"/>
    <x v="31"/>
    <x v="17005"/>
    <x v="15892"/>
    <x v="8729"/>
    <x v="30766"/>
    <x v="3"/>
    <x v="1"/>
    <x v="0"/>
    <x v="3183"/>
    <x v="2124"/>
    <x v="2966"/>
    <x v="5871"/>
    <x v="260"/>
    <x v="4515"/>
    <x v="4589"/>
    <x v="1305"/>
    <x v="7"/>
  </r>
  <r>
    <x v="39"/>
    <x v="23"/>
    <x v="0"/>
    <x v="2041"/>
    <x v="3091"/>
    <x v="50"/>
    <x v="22"/>
    <x v="23"/>
    <x v="15606"/>
    <x v="15167"/>
    <x v="8162"/>
    <x v="27910"/>
    <x v="3"/>
    <x v="1"/>
    <x v="0"/>
    <x v="695"/>
    <x v="3077"/>
    <x v="2603"/>
    <x v="2720"/>
    <x v="280"/>
    <x v="4514"/>
    <x v="4608"/>
    <x v="929"/>
    <x v="7"/>
  </r>
  <r>
    <x v="39"/>
    <x v="23"/>
    <x v="1"/>
    <x v="2027"/>
    <x v="3228"/>
    <x v="46"/>
    <x v="12"/>
    <x v="49"/>
    <x v="14186"/>
    <x v="14492"/>
    <x v="7597"/>
    <x v="25056"/>
    <x v="3"/>
    <x v="1"/>
    <x v="0"/>
    <x v="672"/>
    <x v="3258"/>
    <x v="2603"/>
    <x v="2784"/>
    <x v="260"/>
    <x v="4489"/>
    <x v="4519"/>
    <x v="1185"/>
    <x v="7"/>
  </r>
  <r>
    <x v="39"/>
    <x v="23"/>
    <x v="2"/>
    <x v="2022"/>
    <x v="3231"/>
    <x v="53"/>
    <x v="19"/>
    <x v="25"/>
    <x v="13101"/>
    <x v="13715"/>
    <x v="7064"/>
    <x v="22750"/>
    <x v="3"/>
    <x v="1"/>
    <x v="0"/>
    <x v="1644"/>
    <x v="2677"/>
    <x v="2672"/>
    <x v="4092"/>
    <x v="325"/>
    <x v="4518"/>
    <x v="4647"/>
    <x v="832"/>
    <x v="7"/>
  </r>
  <r>
    <x v="39"/>
    <x v="23"/>
    <x v="3"/>
    <x v="2041"/>
    <x v="3255"/>
    <x v="55"/>
    <x v="21"/>
    <x v="23"/>
    <x v="12657"/>
    <x v="12974"/>
    <x v="6179"/>
    <x v="20952"/>
    <x v="3"/>
    <x v="1"/>
    <x v="0"/>
    <x v="4916"/>
    <x v="2912"/>
    <x v="1214"/>
    <x v="6003"/>
    <x v="297"/>
    <x v="4507"/>
    <x v="4591"/>
    <x v="896"/>
    <x v="7"/>
  </r>
  <r>
    <x v="39"/>
    <x v="23"/>
    <x v="4"/>
    <x v="1996"/>
    <x v="3401"/>
    <x v="45"/>
    <x v="17"/>
    <x v="41"/>
    <x v="11888"/>
    <x v="12313"/>
    <x v="5975"/>
    <x v="19768"/>
    <x v="3"/>
    <x v="1"/>
    <x v="0"/>
    <x v="3021"/>
    <x v="3222"/>
    <x v="4559"/>
    <x v="8161"/>
    <x v="236"/>
    <x v="4498"/>
    <x v="4538"/>
    <x v="1202"/>
    <x v="7"/>
  </r>
  <r>
    <x v="39"/>
    <x v="23"/>
    <x v="5"/>
    <x v="2029"/>
    <x v="3251"/>
    <x v="42"/>
    <x v="22"/>
    <x v="28"/>
    <x v="10785"/>
    <x v="11177"/>
    <x v="5406"/>
    <x v="18042"/>
    <x v="3"/>
    <x v="1"/>
    <x v="0"/>
    <x v="1341"/>
    <x v="1201"/>
    <x v="2177"/>
    <x v="2086"/>
    <x v="266"/>
    <x v="4514"/>
    <x v="4623"/>
    <x v="461"/>
    <x v="7"/>
  </r>
  <r>
    <x v="40"/>
    <x v="0"/>
    <x v="0"/>
    <x v="2051"/>
    <x v="2995"/>
    <x v="42"/>
    <x v="18"/>
    <x v="16"/>
    <x v="10106"/>
    <x v="11069"/>
    <x v="5193"/>
    <x v="17406"/>
    <x v="0"/>
    <x v="3"/>
    <x v="0"/>
    <x v="3249"/>
    <x v="6461"/>
    <x v="4389"/>
    <x v="11538"/>
    <x v="286"/>
    <x v="4498"/>
    <x v="4616"/>
    <x v="305"/>
    <x v="7"/>
  </r>
  <r>
    <x v="40"/>
    <x v="0"/>
    <x v="1"/>
    <x v="2038"/>
    <x v="3115"/>
    <x v="43"/>
    <x v="23"/>
    <x v="14"/>
    <x v="9556"/>
    <x v="10426"/>
    <x v="4891"/>
    <x v="16529"/>
    <x v="0"/>
    <x v="3"/>
    <x v="0"/>
    <x v="3799"/>
    <x v="3298"/>
    <x v="3480"/>
    <x v="8253"/>
    <x v="290"/>
    <x v="4513"/>
    <x v="4590"/>
    <x v="1149"/>
    <x v="7"/>
  </r>
  <r>
    <x v="40"/>
    <x v="0"/>
    <x v="2"/>
    <x v="2011"/>
    <x v="3318"/>
    <x v="51"/>
    <x v="18"/>
    <x v="22"/>
    <x v="9200"/>
    <x v="9956"/>
    <x v="4721"/>
    <x v="16034"/>
    <x v="0"/>
    <x v="3"/>
    <x v="0"/>
    <x v="5179"/>
    <x v="4251"/>
    <x v="4504"/>
    <x v="12797"/>
    <x v="328"/>
    <x v="4497"/>
    <x v="4561"/>
    <x v="1299"/>
    <x v="7"/>
  </r>
  <r>
    <x v="40"/>
    <x v="0"/>
    <x v="3"/>
    <x v="1964"/>
    <x v="3485"/>
    <x v="42"/>
    <x v="23"/>
    <x v="23"/>
    <x v="8281"/>
    <x v="9299"/>
    <x v="4485"/>
    <x v="15022"/>
    <x v="0"/>
    <x v="3"/>
    <x v="0"/>
    <x v="1774"/>
    <x v="3257"/>
    <x v="4062"/>
    <x v="5964"/>
    <x v="240"/>
    <x v="4513"/>
    <x v="4582"/>
    <x v="1242"/>
    <x v="7"/>
  </r>
  <r>
    <x v="40"/>
    <x v="0"/>
    <x v="4"/>
    <x v="1964"/>
    <x v="3478"/>
    <x v="61"/>
    <x v="23"/>
    <x v="25"/>
    <x v="7975"/>
    <x v="8696"/>
    <x v="4275"/>
    <x v="14394"/>
    <x v="0"/>
    <x v="3"/>
    <x v="0"/>
    <x v="5135"/>
    <x v="3671"/>
    <x v="4276"/>
    <x v="11670"/>
    <x v="363"/>
    <x v="4505"/>
    <x v="4578"/>
    <x v="807"/>
    <x v="7"/>
  </r>
  <r>
    <x v="40"/>
    <x v="0"/>
    <x v="5"/>
    <x v="1938"/>
    <x v="3558"/>
    <x v="49"/>
    <x v="13"/>
    <x v="16"/>
    <x v="7717"/>
    <x v="8022"/>
    <x v="4035"/>
    <x v="13743"/>
    <x v="0"/>
    <x v="3"/>
    <x v="0"/>
    <x v="5619"/>
    <x v="3114"/>
    <x v="4002"/>
    <x v="11411"/>
    <x v="225"/>
    <x v="4489"/>
    <x v="4612"/>
    <x v="1054"/>
    <x v="7"/>
  </r>
  <r>
    <x v="40"/>
    <x v="1"/>
    <x v="0"/>
    <x v="1931"/>
    <x v="3598"/>
    <x v="49"/>
    <x v="16"/>
    <x v="17"/>
    <x v="7517"/>
    <x v="7697"/>
    <x v="3882"/>
    <x v="13288"/>
    <x v="0"/>
    <x v="3"/>
    <x v="0"/>
    <x v="5986"/>
    <x v="5152"/>
    <x v="4859"/>
    <x v="16430"/>
    <x v="286"/>
    <x v="4509"/>
    <x v="4580"/>
    <x v="940"/>
    <x v="7"/>
  </r>
  <r>
    <x v="40"/>
    <x v="1"/>
    <x v="1"/>
    <x v="1938"/>
    <x v="3582"/>
    <x v="57"/>
    <x v="19"/>
    <x v="24"/>
    <x v="7179"/>
    <x v="7309"/>
    <x v="3736"/>
    <x v="12704"/>
    <x v="0"/>
    <x v="3"/>
    <x v="0"/>
    <x v="5042"/>
    <x v="4767"/>
    <x v="4915"/>
    <x v="13827"/>
    <x v="328"/>
    <x v="4510"/>
    <x v="4564"/>
    <x v="784"/>
    <x v="7"/>
  </r>
  <r>
    <x v="40"/>
    <x v="1"/>
    <x v="2"/>
    <x v="1926"/>
    <x v="3652"/>
    <x v="50"/>
    <x v="19"/>
    <x v="33"/>
    <x v="7016"/>
    <x v="6889"/>
    <x v="3614"/>
    <x v="12217"/>
    <x v="0"/>
    <x v="3"/>
    <x v="0"/>
    <x v="6380"/>
    <x v="4608"/>
    <x v="5094"/>
    <x v="16885"/>
    <x v="245"/>
    <x v="4505"/>
    <x v="4557"/>
    <x v="1027"/>
    <x v="7"/>
  </r>
  <r>
    <x v="40"/>
    <x v="1"/>
    <x v="3"/>
    <x v="1922"/>
    <x v="3685"/>
    <x v="58"/>
    <x v="26"/>
    <x v="21"/>
    <x v="6965"/>
    <x v="6802"/>
    <x v="3490"/>
    <x v="11990"/>
    <x v="0"/>
    <x v="3"/>
    <x v="0"/>
    <x v="7107"/>
    <x v="6681"/>
    <x v="5165"/>
    <x v="23166"/>
    <x v="328"/>
    <x v="4516"/>
    <x v="4623"/>
    <x v="922"/>
    <x v="7"/>
  </r>
  <r>
    <x v="40"/>
    <x v="1"/>
    <x v="4"/>
    <x v="1923"/>
    <x v="3652"/>
    <x v="55"/>
    <x v="17"/>
    <x v="23"/>
    <x v="6828"/>
    <x v="6526"/>
    <x v="3261"/>
    <x v="11431"/>
    <x v="0"/>
    <x v="3"/>
    <x v="0"/>
    <x v="6432"/>
    <x v="5331"/>
    <x v="4111"/>
    <x v="16346"/>
    <x v="266"/>
    <x v="4490"/>
    <x v="4579"/>
    <x v="737"/>
    <x v="7"/>
  </r>
  <r>
    <x v="40"/>
    <x v="1"/>
    <x v="5"/>
    <x v="1908"/>
    <x v="3688"/>
    <x v="62"/>
    <x v="16"/>
    <x v="23"/>
    <x v="6818"/>
    <x v="6218"/>
    <x v="3326"/>
    <x v="11260"/>
    <x v="0"/>
    <x v="3"/>
    <x v="0"/>
    <x v="7405"/>
    <x v="5152"/>
    <x v="6774"/>
    <x v="24918"/>
    <x v="328"/>
    <x v="4504"/>
    <x v="4585"/>
    <x v="931"/>
    <x v="7"/>
  </r>
  <r>
    <x v="40"/>
    <x v="2"/>
    <x v="0"/>
    <x v="1899"/>
    <x v="3745"/>
    <x v="65"/>
    <x v="9"/>
    <x v="28"/>
    <x v="6696"/>
    <x v="6388"/>
    <x v="3230"/>
    <x v="11155"/>
    <x v="0"/>
    <x v="3"/>
    <x v="0"/>
    <x v="6583"/>
    <x v="8450"/>
    <x v="5346"/>
    <x v="25827"/>
    <x v="304"/>
    <x v="4492"/>
    <x v="4571"/>
    <x v="992"/>
    <x v="7"/>
  </r>
  <r>
    <x v="40"/>
    <x v="2"/>
    <x v="1"/>
    <x v="1853"/>
    <x v="3938"/>
    <x v="55"/>
    <x v="21"/>
    <x v="30"/>
    <x v="6732"/>
    <x v="6198"/>
    <x v="3115"/>
    <x v="10970"/>
    <x v="0"/>
    <x v="3"/>
    <x v="0"/>
    <x v="7752"/>
    <x v="5918"/>
    <x v="5280"/>
    <x v="24123"/>
    <x v="232"/>
    <x v="4529"/>
    <x v="4578"/>
    <x v="1286"/>
    <x v="7"/>
  </r>
  <r>
    <x v="40"/>
    <x v="2"/>
    <x v="2"/>
    <x v="1858"/>
    <x v="3935"/>
    <x v="66"/>
    <x v="22"/>
    <x v="28"/>
    <x v="6481"/>
    <x v="5991"/>
    <x v="3079"/>
    <x v="10448"/>
    <x v="0"/>
    <x v="3"/>
    <x v="0"/>
    <x v="5564"/>
    <x v="5816"/>
    <x v="5821"/>
    <x v="18450"/>
    <x v="342"/>
    <x v="4507"/>
    <x v="4591"/>
    <x v="817"/>
    <x v="7"/>
  </r>
  <r>
    <x v="40"/>
    <x v="2"/>
    <x v="3"/>
    <x v="1867"/>
    <x v="3908"/>
    <x v="51"/>
    <x v="17"/>
    <x v="23"/>
    <x v="6463"/>
    <x v="5865"/>
    <x v="3136"/>
    <x v="10394"/>
    <x v="0"/>
    <x v="3"/>
    <x v="0"/>
    <x v="7358"/>
    <x v="6422"/>
    <x v="6715"/>
    <x v="27307"/>
    <x v="216"/>
    <x v="4496"/>
    <x v="4598"/>
    <x v="752"/>
    <x v="7"/>
  </r>
  <r>
    <x v="40"/>
    <x v="2"/>
    <x v="4"/>
    <x v="1853"/>
    <x v="3958"/>
    <x v="58"/>
    <x v="13"/>
    <x v="31"/>
    <x v="6230"/>
    <x v="5600"/>
    <x v="3252"/>
    <x v="10067"/>
    <x v="0"/>
    <x v="3"/>
    <x v="0"/>
    <x v="5830"/>
    <x v="5426"/>
    <x v="7078"/>
    <x v="21326"/>
    <x v="325"/>
    <x v="4498"/>
    <x v="4561"/>
    <x v="971"/>
    <x v="7"/>
  </r>
  <r>
    <x v="40"/>
    <x v="2"/>
    <x v="5"/>
    <x v="1841"/>
    <x v="4017"/>
    <x v="74"/>
    <x v="21"/>
    <x v="24"/>
    <x v="6044"/>
    <x v="5976"/>
    <x v="3230"/>
    <x v="10108"/>
    <x v="0"/>
    <x v="3"/>
    <x v="0"/>
    <x v="6133"/>
    <x v="9733"/>
    <x v="6006"/>
    <x v="28941"/>
    <x v="361"/>
    <x v="4519"/>
    <x v="4605"/>
    <x v="1004"/>
    <x v="7"/>
  </r>
  <r>
    <x v="40"/>
    <x v="3"/>
    <x v="0"/>
    <x v="1823"/>
    <x v="4107"/>
    <x v="62"/>
    <x v="22"/>
    <x v="20"/>
    <x v="6177"/>
    <x v="5951"/>
    <x v="3245"/>
    <x v="10240"/>
    <x v="0"/>
    <x v="3"/>
    <x v="0"/>
    <x v="8461"/>
    <x v="7099"/>
    <x v="6277"/>
    <x v="31144"/>
    <x v="222"/>
    <x v="4507"/>
    <x v="4598"/>
    <x v="1079"/>
    <x v="7"/>
  </r>
  <r>
    <x v="40"/>
    <x v="3"/>
    <x v="1"/>
    <x v="1844"/>
    <x v="4031"/>
    <x v="56"/>
    <x v="19"/>
    <x v="26"/>
    <x v="6039"/>
    <x v="5888"/>
    <x v="3261"/>
    <x v="10061"/>
    <x v="0"/>
    <x v="3"/>
    <x v="0"/>
    <x v="6429"/>
    <x v="6873"/>
    <x v="6270"/>
    <x v="24296"/>
    <x v="245"/>
    <x v="4500"/>
    <x v="4564"/>
    <x v="624"/>
    <x v="7"/>
  </r>
  <r>
    <x v="40"/>
    <x v="3"/>
    <x v="2"/>
    <x v="1847"/>
    <x v="3995"/>
    <x v="56"/>
    <x v="25"/>
    <x v="9"/>
    <x v="5845"/>
    <x v="5916"/>
    <x v="3346"/>
    <x v="9952"/>
    <x v="0"/>
    <x v="3"/>
    <x v="0"/>
    <x v="6035"/>
    <x v="7435"/>
    <x v="6956"/>
    <x v="25910"/>
    <x v="286"/>
    <x v="4514"/>
    <x v="4636"/>
    <x v="724"/>
    <x v="7"/>
  </r>
  <r>
    <x v="40"/>
    <x v="3"/>
    <x v="3"/>
    <x v="1832"/>
    <x v="4064"/>
    <x v="58"/>
    <x v="18"/>
    <x v="45"/>
    <x v="5830"/>
    <x v="5639"/>
    <x v="3462"/>
    <x v="9870"/>
    <x v="0"/>
    <x v="3"/>
    <x v="0"/>
    <x v="7357"/>
    <x v="5330"/>
    <x v="7271"/>
    <x v="26335"/>
    <x v="297"/>
    <x v="4495"/>
    <x v="4487"/>
    <x v="1028"/>
    <x v="7"/>
  </r>
  <r>
    <x v="40"/>
    <x v="3"/>
    <x v="4"/>
    <x v="1839"/>
    <x v="4054"/>
    <x v="51"/>
    <x v="29"/>
    <x v="21"/>
    <x v="6029"/>
    <x v="5713"/>
    <x v="3476"/>
    <x v="10148"/>
    <x v="0"/>
    <x v="3"/>
    <x v="0"/>
    <x v="8951"/>
    <x v="7737"/>
    <x v="6278"/>
    <x v="33592"/>
    <x v="245"/>
    <x v="4522"/>
    <x v="4651"/>
    <x v="798"/>
    <x v="7"/>
  </r>
  <r>
    <x v="40"/>
    <x v="3"/>
    <x v="5"/>
    <x v="1911"/>
    <x v="3728"/>
    <x v="57"/>
    <x v="19"/>
    <x v="33"/>
    <x v="6048"/>
    <x v="5660"/>
    <x v="3439"/>
    <x v="10109"/>
    <x v="0"/>
    <x v="3"/>
    <x v="0"/>
    <x v="7653"/>
    <x v="6913"/>
    <x v="5821"/>
    <x v="27250"/>
    <x v="320"/>
    <x v="4490"/>
    <x v="4548"/>
    <x v="248"/>
    <x v="7"/>
  </r>
  <r>
    <x v="40"/>
    <x v="4"/>
    <x v="0"/>
    <x v="1900"/>
    <x v="3682"/>
    <x v="60"/>
    <x v="13"/>
    <x v="26"/>
    <x v="6387"/>
    <x v="5958"/>
    <x v="3561"/>
    <x v="10830"/>
    <x v="0"/>
    <x v="3"/>
    <x v="0"/>
    <x v="9796"/>
    <x v="9251"/>
    <x v="7271"/>
    <x v="39207"/>
    <x v="304"/>
    <x v="4495"/>
    <x v="4606"/>
    <x v="704"/>
    <x v="7"/>
  </r>
  <r>
    <x v="40"/>
    <x v="4"/>
    <x v="1"/>
    <x v="1860"/>
    <x v="3798"/>
    <x v="54"/>
    <x v="33"/>
    <x v="16"/>
    <x v="6427"/>
    <x v="5834"/>
    <x v="3533"/>
    <x v="10756"/>
    <x v="0"/>
    <x v="3"/>
    <x v="0"/>
    <x v="7752"/>
    <x v="6461"/>
    <x v="5953"/>
    <x v="26883"/>
    <x v="250"/>
    <x v="4540"/>
    <x v="4614"/>
    <x v="1142"/>
    <x v="7"/>
  </r>
  <r>
    <x v="40"/>
    <x v="4"/>
    <x v="2"/>
    <x v="1917"/>
    <x v="3602"/>
    <x v="44"/>
    <x v="19"/>
    <x v="34"/>
    <x v="6373"/>
    <x v="5984"/>
    <x v="3568"/>
    <x v="10841"/>
    <x v="0"/>
    <x v="3"/>
    <x v="0"/>
    <x v="7107"/>
    <x v="8226"/>
    <x v="6457"/>
    <x v="29695"/>
    <x v="236"/>
    <x v="4482"/>
    <x v="4537"/>
    <x v="371"/>
    <x v="7"/>
  </r>
  <r>
    <x v="40"/>
    <x v="4"/>
    <x v="3"/>
    <x v="1929"/>
    <x v="3328"/>
    <x v="51"/>
    <x v="14"/>
    <x v="23"/>
    <x v="6440"/>
    <x v="6438"/>
    <x v="3505"/>
    <x v="11192"/>
    <x v="0"/>
    <x v="3"/>
    <x v="0"/>
    <x v="7960"/>
    <x v="10182"/>
    <x v="5646"/>
    <x v="34200"/>
    <x v="325"/>
    <x v="4497"/>
    <x v="4616"/>
    <x v="290"/>
    <x v="7"/>
  </r>
  <r>
    <x v="40"/>
    <x v="4"/>
    <x v="4"/>
    <x v="1910"/>
    <x v="3481"/>
    <x v="54"/>
    <x v="8"/>
    <x v="29"/>
    <x v="6431"/>
    <x v="6430"/>
    <x v="3533"/>
    <x v="11210"/>
    <x v="0"/>
    <x v="3"/>
    <x v="0"/>
    <x v="7454"/>
    <x v="7240"/>
    <x v="6391"/>
    <x v="28563"/>
    <x v="304"/>
    <x v="4492"/>
    <x v="4569"/>
    <x v="1216"/>
    <x v="7"/>
  </r>
  <r>
    <x v="40"/>
    <x v="4"/>
    <x v="5"/>
    <x v="1868"/>
    <x v="3708"/>
    <x v="65"/>
    <x v="22"/>
    <x v="24"/>
    <x v="6906"/>
    <x v="6833"/>
    <x v="3832"/>
    <x v="12266"/>
    <x v="0"/>
    <x v="3"/>
    <x v="0"/>
    <x v="10790"/>
    <x v="9889"/>
    <x v="8699"/>
    <x v="43555"/>
    <x v="342"/>
    <x v="4534"/>
    <x v="4598"/>
    <x v="1320"/>
    <x v="7"/>
  </r>
  <r>
    <x v="40"/>
    <x v="5"/>
    <x v="0"/>
    <x v="1857"/>
    <x v="3852"/>
    <x v="56"/>
    <x v="22"/>
    <x v="28"/>
    <x v="7903"/>
    <x v="8179"/>
    <x v="3966"/>
    <x v="13916"/>
    <x v="0"/>
    <x v="3"/>
    <x v="0"/>
    <x v="13220"/>
    <x v="13340"/>
    <x v="7406"/>
    <x v="49731"/>
    <x v="236"/>
    <x v="4505"/>
    <x v="4574"/>
    <x v="1197"/>
    <x v="7"/>
  </r>
  <r>
    <x v="40"/>
    <x v="5"/>
    <x v="1"/>
    <x v="1855"/>
    <x v="4008"/>
    <x v="52"/>
    <x v="19"/>
    <x v="25"/>
    <x v="7811"/>
    <x v="8356"/>
    <x v="3772"/>
    <x v="13787"/>
    <x v="0"/>
    <x v="3"/>
    <x v="0"/>
    <x v="6849"/>
    <x v="8454"/>
    <x v="4506"/>
    <x v="24545"/>
    <x v="260"/>
    <x v="4500"/>
    <x v="4590"/>
    <x v="1223"/>
    <x v="7"/>
  </r>
  <r>
    <x v="40"/>
    <x v="5"/>
    <x v="2"/>
    <x v="1855"/>
    <x v="4071"/>
    <x v="63"/>
    <x v="13"/>
    <x v="38"/>
    <x v="7781"/>
    <x v="8586"/>
    <x v="3418"/>
    <x v="13600"/>
    <x v="0"/>
    <x v="3"/>
    <x v="0"/>
    <x v="7308"/>
    <x v="8661"/>
    <x v="3285"/>
    <x v="23027"/>
    <x v="342"/>
    <x v="4495"/>
    <x v="4550"/>
    <x v="1014"/>
    <x v="7"/>
  </r>
  <r>
    <x v="40"/>
    <x v="5"/>
    <x v="3"/>
    <x v="1833"/>
    <x v="4200"/>
    <x v="49"/>
    <x v="16"/>
    <x v="19"/>
    <x v="7932"/>
    <x v="9136"/>
    <x v="3222"/>
    <x v="13839"/>
    <x v="0"/>
    <x v="3"/>
    <x v="0"/>
    <x v="8509"/>
    <x v="10486"/>
    <x v="4450"/>
    <x v="33846"/>
    <x v="218"/>
    <x v="4509"/>
    <x v="4641"/>
    <x v="1268"/>
    <x v="7"/>
  </r>
  <r>
    <x v="40"/>
    <x v="5"/>
    <x v="4"/>
    <x v="1822"/>
    <x v="4212"/>
    <x v="61"/>
    <x v="18"/>
    <x v="25"/>
    <x v="8346"/>
    <x v="9147"/>
    <x v="3293"/>
    <x v="14213"/>
    <x v="0"/>
    <x v="3"/>
    <x v="0"/>
    <x v="10469"/>
    <x v="7349"/>
    <x v="6774"/>
    <x v="37538"/>
    <x v="345"/>
    <x v="4508"/>
    <x v="4564"/>
    <x v="1149"/>
    <x v="7"/>
  </r>
  <r>
    <x v="40"/>
    <x v="5"/>
    <x v="5"/>
    <x v="1811"/>
    <x v="4226"/>
    <x v="76"/>
    <x v="19"/>
    <x v="19"/>
    <x v="7709"/>
    <x v="9363"/>
    <x v="3071"/>
    <x v="13641"/>
    <x v="0"/>
    <x v="3"/>
    <x v="0"/>
    <x v="3067"/>
    <x v="8532"/>
    <x v="4332"/>
    <x v="13368"/>
    <x v="356"/>
    <x v="4506"/>
    <x v="4605"/>
    <x v="1189"/>
    <x v="7"/>
  </r>
  <r>
    <x v="40"/>
    <x v="6"/>
    <x v="0"/>
    <x v="1809"/>
    <x v="4230"/>
    <x v="49"/>
    <x v="25"/>
    <x v="23"/>
    <x v="7377"/>
    <x v="9224"/>
    <x v="2462"/>
    <x v="12860"/>
    <x v="1"/>
    <x v="2"/>
    <x v="0"/>
    <x v="5001"/>
    <x v="6422"/>
    <x v="2011"/>
    <x v="10772"/>
    <x v="190"/>
    <x v="4514"/>
    <x v="4572"/>
    <x v="939"/>
    <x v="7"/>
  </r>
  <r>
    <x v="40"/>
    <x v="6"/>
    <x v="1"/>
    <x v="1811"/>
    <x v="4236"/>
    <x v="75"/>
    <x v="27"/>
    <x v="26"/>
    <x v="7434"/>
    <x v="10353"/>
    <x v="1763"/>
    <x v="12897"/>
    <x v="1"/>
    <x v="2"/>
    <x v="0"/>
    <x v="7960"/>
    <x v="12900"/>
    <x v="1326"/>
    <x v="29211"/>
    <x v="382"/>
    <x v="4508"/>
    <x v="4574"/>
    <x v="1004"/>
    <x v="7"/>
  </r>
  <r>
    <x v="40"/>
    <x v="6"/>
    <x v="2"/>
    <x v="1810"/>
    <x v="4241"/>
    <x v="56"/>
    <x v="25"/>
    <x v="21"/>
    <x v="8042"/>
    <x v="10439"/>
    <x v="1491"/>
    <x v="13168"/>
    <x v="1"/>
    <x v="2"/>
    <x v="0"/>
    <x v="11554"/>
    <x v="7788"/>
    <x v="3143"/>
    <x v="34678"/>
    <x v="205"/>
    <x v="4501"/>
    <x v="4599"/>
    <x v="971"/>
    <x v="7"/>
  </r>
  <r>
    <x v="40"/>
    <x v="6"/>
    <x v="3"/>
    <x v="1809"/>
    <x v="4247"/>
    <x v="52"/>
    <x v="25"/>
    <x v="20"/>
    <x v="7957"/>
    <x v="9727"/>
    <x v="1312"/>
    <x v="12480"/>
    <x v="1"/>
    <x v="2"/>
    <x v="0"/>
    <x v="6789"/>
    <x v="2912"/>
    <x v="3886"/>
    <x v="12842"/>
    <x v="260"/>
    <x v="4505"/>
    <x v="4589"/>
    <x v="1001"/>
    <x v="7"/>
  </r>
  <r>
    <x v="40"/>
    <x v="6"/>
    <x v="4"/>
    <x v="1793"/>
    <x v="4261"/>
    <x v="83"/>
    <x v="18"/>
    <x v="26"/>
    <x v="7292"/>
    <x v="9192"/>
    <x v="1028"/>
    <x v="10954"/>
    <x v="1"/>
    <x v="2"/>
    <x v="0"/>
    <x v="2908"/>
    <x v="4025"/>
    <x v="2257"/>
    <x v="6279"/>
    <x v="391"/>
    <x v="4495"/>
    <x v="4564"/>
    <x v="1189"/>
    <x v="7"/>
  </r>
  <r>
    <x v="40"/>
    <x v="6"/>
    <x v="5"/>
    <x v="1785"/>
    <x v="4262"/>
    <x v="67"/>
    <x v="22"/>
    <x v="17"/>
    <x v="6496"/>
    <x v="8691"/>
    <x v="801"/>
    <x v="9187"/>
    <x v="1"/>
    <x v="2"/>
    <x v="0"/>
    <x v="2303"/>
    <x v="4169"/>
    <x v="2444"/>
    <x v="5864"/>
    <x v="209"/>
    <x v="4512"/>
    <x v="4609"/>
    <x v="849"/>
    <x v="7"/>
  </r>
  <r>
    <x v="40"/>
    <x v="7"/>
    <x v="0"/>
    <x v="1794"/>
    <x v="4261"/>
    <x v="66"/>
    <x v="26"/>
    <x v="24"/>
    <x v="7016"/>
    <x v="9262"/>
    <x v="701"/>
    <x v="9900"/>
    <x v="1"/>
    <x v="2"/>
    <x v="0"/>
    <x v="11077"/>
    <x v="10560"/>
    <x v="3887"/>
    <x v="38974"/>
    <x v="282"/>
    <x v="4512"/>
    <x v="4564"/>
    <x v="801"/>
    <x v="7"/>
  </r>
  <r>
    <x v="40"/>
    <x v="7"/>
    <x v="1"/>
    <x v="1794"/>
    <x v="4265"/>
    <x v="53"/>
    <x v="64"/>
    <x v="23"/>
    <x v="7419"/>
    <x v="9587"/>
    <x v="810"/>
    <x v="10862"/>
    <x v="1"/>
    <x v="2"/>
    <x v="0"/>
    <x v="10210"/>
    <x v="9252"/>
    <x v="8701"/>
    <x v="41792"/>
    <x v="222"/>
    <x v="4580"/>
    <x v="4589"/>
    <x v="939"/>
    <x v="7"/>
  </r>
  <r>
    <x v="40"/>
    <x v="7"/>
    <x v="2"/>
    <x v="1776"/>
    <x v="4277"/>
    <x v="60"/>
    <x v="698"/>
    <x v="583"/>
    <x v="7911"/>
    <x v="9886"/>
    <x v="870"/>
    <x v="11761"/>
    <x v="1"/>
    <x v="2"/>
    <x v="0"/>
    <x v="10831"/>
    <x v="9124"/>
    <x v="7345"/>
    <x v="41180"/>
    <x v="325"/>
    <x v="5211"/>
    <x v="3697"/>
    <x v="1149"/>
    <x v="7"/>
  </r>
  <r>
    <x v="40"/>
    <x v="7"/>
    <x v="3"/>
    <x v="1757"/>
    <x v="4285"/>
    <x v="56"/>
    <x v="1602"/>
    <x v="1495"/>
    <x v="8245"/>
    <x v="10388"/>
    <x v="971"/>
    <x v="12585"/>
    <x v="1"/>
    <x v="2"/>
    <x v="0"/>
    <x v="9890"/>
    <x v="10374"/>
    <x v="8015"/>
    <x v="41734"/>
    <x v="260"/>
    <x v="5932"/>
    <x v="2933"/>
    <x v="1052"/>
    <x v="7"/>
  </r>
  <r>
    <x v="40"/>
    <x v="7"/>
    <x v="4"/>
    <x v="1754"/>
    <x v="4291"/>
    <x v="49"/>
    <x v="1940"/>
    <x v="1857"/>
    <x v="8759"/>
    <x v="11113"/>
    <x v="894"/>
    <x v="13260"/>
    <x v="1"/>
    <x v="2"/>
    <x v="0"/>
    <x v="10955"/>
    <x v="11463"/>
    <x v="4799"/>
    <x v="41292"/>
    <x v="245"/>
    <x v="5892"/>
    <x v="2953"/>
    <x v="1004"/>
    <x v="7"/>
  </r>
  <r>
    <x v="40"/>
    <x v="7"/>
    <x v="5"/>
    <x v="1754"/>
    <x v="4300"/>
    <x v="60"/>
    <x v="2353"/>
    <x v="2261"/>
    <x v="9162"/>
    <x v="11589"/>
    <x v="951"/>
    <x v="13911"/>
    <x v="1"/>
    <x v="2"/>
    <x v="0"/>
    <x v="10117"/>
    <x v="10307"/>
    <x v="7209"/>
    <x v="41086"/>
    <x v="338"/>
    <x v="6263"/>
    <x v="2571"/>
    <x v="1079"/>
    <x v="7"/>
  </r>
  <r>
    <x v="40"/>
    <x v="8"/>
    <x v="0"/>
    <x v="1748"/>
    <x v="4306"/>
    <x v="56"/>
    <x v="2303"/>
    <x v="2157"/>
    <x v="9723"/>
    <x v="11856"/>
    <x v="1090"/>
    <x v="14613"/>
    <x v="1"/>
    <x v="2"/>
    <x v="0"/>
    <x v="11034"/>
    <x v="8957"/>
    <x v="8757"/>
    <x v="43048"/>
    <x v="260"/>
    <x v="4025"/>
    <x v="5470"/>
    <x v="1004"/>
    <x v="7"/>
  </r>
  <r>
    <x v="40"/>
    <x v="8"/>
    <x v="1"/>
    <x v="1747"/>
    <x v="4307"/>
    <x v="41"/>
    <x v="2496"/>
    <x v="2377"/>
    <x v="9257"/>
    <x v="12162"/>
    <x v="1149"/>
    <x v="14506"/>
    <x v="1"/>
    <x v="2"/>
    <x v="0"/>
    <x v="4443"/>
    <x v="9339"/>
    <x v="7145"/>
    <x v="25219"/>
    <x v="218"/>
    <x v="5738"/>
    <x v="3090"/>
    <x v="849"/>
    <x v="7"/>
  </r>
  <r>
    <x v="40"/>
    <x v="8"/>
    <x v="2"/>
    <x v="1750"/>
    <x v="4310"/>
    <x v="37"/>
    <x v="2324"/>
    <x v="2228"/>
    <x v="10881"/>
    <x v="13391"/>
    <x v="1403"/>
    <x v="16285"/>
    <x v="1"/>
    <x v="2"/>
    <x v="0"/>
    <x v="14063"/>
    <x v="13061"/>
    <x v="9630"/>
    <x v="50724"/>
    <x v="260"/>
    <x v="3422"/>
    <x v="5731"/>
    <x v="910"/>
    <x v="7"/>
  </r>
  <r>
    <x v="40"/>
    <x v="8"/>
    <x v="3"/>
    <x v="1758"/>
    <x v="4313"/>
    <x v="28"/>
    <x v="2245"/>
    <x v="2129"/>
    <x v="11984"/>
    <x v="14130"/>
    <x v="1550"/>
    <x v="17411"/>
    <x v="1"/>
    <x v="2"/>
    <x v="0"/>
    <x v="13219"/>
    <x v="11541"/>
    <x v="8074"/>
    <x v="48589"/>
    <x v="240"/>
    <x v="3919"/>
    <x v="5450"/>
    <x v="913"/>
    <x v="7"/>
  </r>
  <r>
    <x v="40"/>
    <x v="8"/>
    <x v="4"/>
    <x v="1766"/>
    <x v="4316"/>
    <x v="42"/>
    <x v="2115"/>
    <x v="2013"/>
    <x v="12512"/>
    <x v="15034"/>
    <x v="1688"/>
    <x v="18256"/>
    <x v="1"/>
    <x v="2"/>
    <x v="0"/>
    <x v="10632"/>
    <x v="12140"/>
    <x v="7841"/>
    <x v="44990"/>
    <x v="349"/>
    <x v="3647"/>
    <x v="5601"/>
    <x v="910"/>
    <x v="7"/>
  </r>
  <r>
    <x v="40"/>
    <x v="8"/>
    <x v="5"/>
    <x v="1764"/>
    <x v="4322"/>
    <x v="45"/>
    <x v="2744"/>
    <x v="2590"/>
    <x v="13139"/>
    <x v="15898"/>
    <x v="1706"/>
    <x v="19014"/>
    <x v="1"/>
    <x v="2"/>
    <x v="0"/>
    <x v="10872"/>
    <x v="11911"/>
    <x v="6389"/>
    <x v="43651"/>
    <x v="305"/>
    <x v="6612"/>
    <x v="2236"/>
    <x v="1001"/>
    <x v="7"/>
  </r>
  <r>
    <x v="40"/>
    <x v="9"/>
    <x v="0"/>
    <x v="1768"/>
    <x v="4326"/>
    <x v="47"/>
    <x v="3740"/>
    <x v="4113"/>
    <x v="13747"/>
    <x v="15937"/>
    <x v="1832"/>
    <x v="19585"/>
    <x v="1"/>
    <x v="2"/>
    <x v="0"/>
    <x v="10958"/>
    <x v="7517"/>
    <x v="7600"/>
    <x v="39859"/>
    <x v="297"/>
    <x v="7066"/>
    <x v="1649"/>
    <x v="943"/>
    <x v="7"/>
  </r>
  <r>
    <x v="40"/>
    <x v="9"/>
    <x v="1"/>
    <x v="1778"/>
    <x v="4335"/>
    <x v="38"/>
    <x v="4363"/>
    <x v="5238"/>
    <x v="14172"/>
    <x v="16668"/>
    <x v="1855"/>
    <x v="20354"/>
    <x v="1"/>
    <x v="2"/>
    <x v="0"/>
    <x v="10071"/>
    <x v="11404"/>
    <x v="6389"/>
    <x v="41523"/>
    <x v="240"/>
    <x v="6750"/>
    <x v="1991"/>
    <x v="1079"/>
    <x v="7"/>
  </r>
  <r>
    <x v="40"/>
    <x v="9"/>
    <x v="2"/>
    <x v="1764"/>
    <x v="4342"/>
    <x v="33"/>
    <x v="3640"/>
    <x v="3962"/>
    <x v="9700"/>
    <x v="16835"/>
    <x v="2259"/>
    <x v="17586"/>
    <x v="1"/>
    <x v="2"/>
    <x v="0"/>
    <x v="21"/>
    <x v="8311"/>
    <x v="9628"/>
    <x v="214"/>
    <x v="255"/>
    <x v="2184"/>
    <x v="7192"/>
    <x v="1028"/>
    <x v="7"/>
  </r>
  <r>
    <x v="40"/>
    <x v="9"/>
    <x v="3"/>
    <x v="1764"/>
    <x v="4348"/>
    <x v="24"/>
    <x v="3912"/>
    <x v="4343"/>
    <x v="7696"/>
    <x v="18161"/>
    <x v="2469"/>
    <x v="16850"/>
    <x v="1"/>
    <x v="2"/>
    <x v="0"/>
    <x v="138"/>
    <x v="13291"/>
    <x v="8017"/>
    <x v="10337"/>
    <x v="240"/>
    <x v="5993"/>
    <x v="2996"/>
    <x v="1004"/>
    <x v="7"/>
  </r>
  <r>
    <x v="40"/>
    <x v="9"/>
    <x v="4"/>
    <x v="1752"/>
    <x v="4353"/>
    <x v="29"/>
    <x v="3928"/>
    <x v="4528"/>
    <x v="9133"/>
    <x v="18667"/>
    <x v="2504"/>
    <x v="18144"/>
    <x v="1"/>
    <x v="2"/>
    <x v="0"/>
    <x v="13980"/>
    <x v="10413"/>
    <x v="6457"/>
    <x v="49198"/>
    <x v="315"/>
    <x v="4729"/>
    <x v="3489"/>
    <x v="971"/>
    <x v="7"/>
  </r>
  <r>
    <x v="40"/>
    <x v="9"/>
    <x v="5"/>
    <x v="1748"/>
    <x v="4356"/>
    <x v="30"/>
    <x v="3592"/>
    <x v="3950"/>
    <x v="10709"/>
    <x v="19412"/>
    <x v="2655"/>
    <x v="19790"/>
    <x v="1"/>
    <x v="2"/>
    <x v="0"/>
    <x v="14028"/>
    <x v="11768"/>
    <x v="7411"/>
    <x v="50086"/>
    <x v="292"/>
    <x v="2864"/>
    <x v="6536"/>
    <x v="910"/>
    <x v="7"/>
  </r>
  <r>
    <x v="40"/>
    <x v="10"/>
    <x v="0"/>
    <x v="1757"/>
    <x v="4358"/>
    <x v="26"/>
    <x v="4502"/>
    <x v="6039"/>
    <x v="11146"/>
    <x v="19407"/>
    <x v="3023"/>
    <x v="20462"/>
    <x v="1"/>
    <x v="2"/>
    <x v="0"/>
    <x v="10210"/>
    <x v="7240"/>
    <x v="9094"/>
    <x v="40128"/>
    <x v="260"/>
    <x v="7308"/>
    <x v="1426"/>
    <x v="884"/>
    <x v="7"/>
  </r>
  <r>
    <x v="40"/>
    <x v="10"/>
    <x v="1"/>
    <x v="1774"/>
    <x v="4361"/>
    <x v="21"/>
    <x v="4654"/>
    <x v="6286"/>
    <x v="11601"/>
    <x v="19752"/>
    <x v="3088"/>
    <x v="21210"/>
    <x v="1"/>
    <x v="2"/>
    <x v="0"/>
    <x v="10426"/>
    <x v="9695"/>
    <x v="6714"/>
    <x v="40251"/>
    <x v="255"/>
    <x v="6723"/>
    <x v="2037"/>
    <x v="910"/>
    <x v="7"/>
  </r>
  <r>
    <x v="40"/>
    <x v="10"/>
    <x v="2"/>
    <x v="1794"/>
    <x v="4363"/>
    <x v="382"/>
    <x v="4843"/>
    <x v="6457"/>
    <x v="11888"/>
    <x v="19883"/>
    <x v="3128"/>
    <x v="21654"/>
    <x v="1"/>
    <x v="2"/>
    <x v="0"/>
    <x v="9296"/>
    <x v="8313"/>
    <x v="6587"/>
    <x v="35864"/>
    <x v="532"/>
    <x v="6903"/>
    <x v="1810"/>
    <x v="884"/>
    <x v="7"/>
  </r>
  <r>
    <x v="40"/>
    <x v="10"/>
    <x v="3"/>
    <x v="1797"/>
    <x v="4363"/>
    <x v="327"/>
    <x v="4588"/>
    <x v="6255"/>
    <x v="11913"/>
    <x v="20117"/>
    <x v="3167"/>
    <x v="21920"/>
    <x v="1"/>
    <x v="2"/>
    <x v="0"/>
    <x v="7600"/>
    <x v="8957"/>
    <x v="6458"/>
    <x v="32643"/>
    <x v="81"/>
    <x v="1750"/>
    <x v="7442"/>
    <x v="823"/>
    <x v="7"/>
  </r>
  <r>
    <x v="40"/>
    <x v="10"/>
    <x v="4"/>
    <x v="1786"/>
    <x v="4366"/>
    <x v="20"/>
    <x v="4085"/>
    <x v="4953"/>
    <x v="11905"/>
    <x v="19948"/>
    <x v="3505"/>
    <x v="22147"/>
    <x v="1"/>
    <x v="2"/>
    <x v="0"/>
    <x v="7454"/>
    <x v="6013"/>
    <x v="9049"/>
    <x v="32248"/>
    <x v="98"/>
    <x v="1758"/>
    <x v="7628"/>
    <x v="910"/>
    <x v="7"/>
  </r>
  <r>
    <x v="40"/>
    <x v="10"/>
    <x v="5"/>
    <x v="1792"/>
    <x v="4368"/>
    <x v="21"/>
    <x v="3774"/>
    <x v="4298"/>
    <x v="12999"/>
    <x v="19939"/>
    <x v="3312"/>
    <x v="23040"/>
    <x v="1"/>
    <x v="2"/>
    <x v="0"/>
    <x v="12955"/>
    <x v="7240"/>
    <x v="4450"/>
    <x v="40444"/>
    <x v="290"/>
    <x v="2876"/>
    <x v="6668"/>
    <x v="884"/>
    <x v="7"/>
  </r>
  <r>
    <x v="40"/>
    <x v="11"/>
    <x v="0"/>
    <x v="1789"/>
    <x v="4374"/>
    <x v="27"/>
    <x v="3735"/>
    <x v="4235"/>
    <x v="16420"/>
    <x v="18367"/>
    <x v="2447"/>
    <x v="24531"/>
    <x v="1"/>
    <x v="2"/>
    <x v="0"/>
    <x v="14824"/>
    <x v="313"/>
    <x v="1097"/>
    <x v="44977"/>
    <x v="320"/>
    <x v="4138"/>
    <x v="5031"/>
    <x v="1001"/>
    <x v="7"/>
  </r>
  <r>
    <x v="40"/>
    <x v="11"/>
    <x v="1"/>
    <x v="1805"/>
    <x v="4373"/>
    <x v="346"/>
    <x v="3362"/>
    <x v="3637"/>
    <x v="18184"/>
    <x v="19259"/>
    <x v="2676"/>
    <x v="27717"/>
    <x v="1"/>
    <x v="2"/>
    <x v="0"/>
    <x v="14110"/>
    <x v="12326"/>
    <x v="8076"/>
    <x v="50478"/>
    <x v="491"/>
    <x v="2834"/>
    <x v="6545"/>
    <x v="801"/>
    <x v="7"/>
  </r>
  <r>
    <x v="40"/>
    <x v="11"/>
    <x v="2"/>
    <x v="1796"/>
    <x v="4371"/>
    <x v="480"/>
    <x v="3255"/>
    <x v="3300"/>
    <x v="19720"/>
    <x v="20041"/>
    <x v="3184"/>
    <x v="31237"/>
    <x v="1"/>
    <x v="2"/>
    <x v="0"/>
    <x v="14094"/>
    <x v="12226"/>
    <x v="9862"/>
    <x v="50650"/>
    <x v="535"/>
    <x v="3708"/>
    <x v="6088"/>
    <x v="773"/>
    <x v="7"/>
  </r>
  <r>
    <x v="40"/>
    <x v="11"/>
    <x v="3"/>
    <x v="1791"/>
    <x v="4375"/>
    <x v="478"/>
    <x v="3988"/>
    <x v="4475"/>
    <x v="20586"/>
    <x v="20606"/>
    <x v="3533"/>
    <x v="33322"/>
    <x v="1"/>
    <x v="2"/>
    <x v="0"/>
    <x v="13006"/>
    <x v="11302"/>
    <x v="9145"/>
    <x v="48774"/>
    <x v="275"/>
    <x v="6786"/>
    <x v="1989"/>
    <x v="939"/>
    <x v="7"/>
  </r>
  <r>
    <x v="40"/>
    <x v="11"/>
    <x v="4"/>
    <x v="1799"/>
    <x v="4374"/>
    <x v="378"/>
    <x v="4545"/>
    <x v="6185"/>
    <x v="20828"/>
    <x v="20758"/>
    <x v="3699"/>
    <x v="33825"/>
    <x v="1"/>
    <x v="2"/>
    <x v="0"/>
    <x v="9297"/>
    <x v="8450"/>
    <x v="7596"/>
    <x v="37612"/>
    <x v="71"/>
    <x v="7107"/>
    <x v="1553"/>
    <x v="801"/>
    <x v="7"/>
  </r>
  <r>
    <x v="40"/>
    <x v="11"/>
    <x v="5"/>
    <x v="1779"/>
    <x v="4376"/>
    <x v="26"/>
    <x v="4444"/>
    <x v="5658"/>
    <x v="20150"/>
    <x v="21277"/>
    <x v="3779"/>
    <x v="33559"/>
    <x v="1"/>
    <x v="2"/>
    <x v="0"/>
    <x v="2594"/>
    <x v="11111"/>
    <x v="6895"/>
    <x v="21931"/>
    <x v="44"/>
    <x v="2673"/>
    <x v="6652"/>
    <x v="884"/>
    <x v="7"/>
  </r>
  <r>
    <x v="40"/>
    <x v="12"/>
    <x v="0"/>
    <x v="1780"/>
    <x v="4374"/>
    <x v="30"/>
    <x v="4471"/>
    <x v="5503"/>
    <x v="20150"/>
    <x v="21660"/>
    <x v="3980"/>
    <x v="33997"/>
    <x v="2"/>
    <x v="0"/>
    <x v="0"/>
    <x v="7481"/>
    <x v="9959"/>
    <x v="7961"/>
    <x v="36625"/>
    <x v="310"/>
    <x v="5392"/>
    <x v="5536"/>
    <x v="773"/>
    <x v="7"/>
  </r>
  <r>
    <x v="40"/>
    <x v="12"/>
    <x v="1"/>
    <x v="1778"/>
    <x v="4376"/>
    <x v="24"/>
    <x v="4490"/>
    <x v="5610"/>
    <x v="20586"/>
    <x v="22153"/>
    <x v="4035"/>
    <x v="34815"/>
    <x v="2"/>
    <x v="0"/>
    <x v="0"/>
    <x v="10755"/>
    <x v="10895"/>
    <x v="6647"/>
    <x v="42325"/>
    <x v="250"/>
    <x v="5180"/>
    <x v="3843"/>
    <x v="884"/>
    <x v="7"/>
  </r>
  <r>
    <x v="40"/>
    <x v="12"/>
    <x v="2"/>
    <x v="1772"/>
    <x v="4381"/>
    <x v="24"/>
    <x v="4540"/>
    <x v="6183"/>
    <x v="20206"/>
    <x v="22080"/>
    <x v="4049"/>
    <x v="34424"/>
    <x v="2"/>
    <x v="0"/>
    <x v="0"/>
    <x v="4541"/>
    <x v="6681"/>
    <x v="6270"/>
    <x v="17991"/>
    <x v="286"/>
    <x v="5844"/>
    <x v="2423"/>
    <x v="971"/>
    <x v="7"/>
  </r>
  <r>
    <x v="40"/>
    <x v="12"/>
    <x v="3"/>
    <x v="1769"/>
    <x v="4382"/>
    <x v="27"/>
    <x v="5191"/>
    <x v="6676"/>
    <x v="19514"/>
    <x v="21759"/>
    <x v="3926"/>
    <x v="33355"/>
    <x v="2"/>
    <x v="0"/>
    <x v="0"/>
    <x v="2594"/>
    <x v="4692"/>
    <x v="5098"/>
    <x v="9390"/>
    <x v="304"/>
    <x v="7938"/>
    <x v="906"/>
    <x v="849"/>
    <x v="7"/>
  </r>
  <r>
    <x v="40"/>
    <x v="12"/>
    <x v="4"/>
    <x v="1772"/>
    <x v="4384"/>
    <x v="21"/>
    <x v="5223"/>
    <x v="6707"/>
    <x v="19321"/>
    <x v="21239"/>
    <x v="3882"/>
    <x v="32669"/>
    <x v="2"/>
    <x v="0"/>
    <x v="0"/>
    <x v="6035"/>
    <x v="3482"/>
    <x v="5821"/>
    <x v="15362"/>
    <x v="250"/>
    <x v="5507"/>
    <x v="3269"/>
    <x v="884"/>
    <x v="7"/>
  </r>
  <r>
    <x v="40"/>
    <x v="12"/>
    <x v="5"/>
    <x v="1768"/>
    <x v="4387"/>
    <x v="31"/>
    <x v="5569"/>
    <x v="6985"/>
    <x v="18576"/>
    <x v="21340"/>
    <x v="3865"/>
    <x v="31794"/>
    <x v="2"/>
    <x v="0"/>
    <x v="0"/>
    <x v="2554"/>
    <x v="8093"/>
    <x v="6006"/>
    <x v="14049"/>
    <x v="334"/>
    <x v="7484"/>
    <x v="1347"/>
    <x v="910"/>
    <x v="7"/>
  </r>
  <r>
    <x v="40"/>
    <x v="13"/>
    <x v="0"/>
    <x v="1788"/>
    <x v="4388"/>
    <x v="33"/>
    <x v="5841"/>
    <x v="7182"/>
    <x v="18889"/>
    <x v="21562"/>
    <x v="3757"/>
    <x v="32246"/>
    <x v="2"/>
    <x v="0"/>
    <x v="0"/>
    <x v="9629"/>
    <x v="8795"/>
    <x v="5280"/>
    <x v="35099"/>
    <x v="297"/>
    <x v="7291"/>
    <x v="1686"/>
    <x v="853"/>
    <x v="7"/>
  </r>
  <r>
    <x v="40"/>
    <x v="13"/>
    <x v="1"/>
    <x v="1803"/>
    <x v="4387"/>
    <x v="28"/>
    <x v="5210"/>
    <x v="6763"/>
    <x v="18656"/>
    <x v="21765"/>
    <x v="3699"/>
    <x v="32064"/>
    <x v="2"/>
    <x v="0"/>
    <x v="0"/>
    <x v="5777"/>
    <x v="8838"/>
    <x v="5645"/>
    <x v="24854"/>
    <x v="255"/>
    <x v="1105"/>
    <x v="8132"/>
    <x v="798"/>
    <x v="7"/>
  </r>
  <r>
    <x v="40"/>
    <x v="13"/>
    <x v="2"/>
    <x v="1791"/>
    <x v="4386"/>
    <x v="28"/>
    <x v="5343"/>
    <x v="6844"/>
    <x v="18184"/>
    <x v="21582"/>
    <x v="3664"/>
    <x v="31251"/>
    <x v="2"/>
    <x v="0"/>
    <x v="0"/>
    <x v="4269"/>
    <x v="5781"/>
    <x v="5890"/>
    <x v="14998"/>
    <x v="286"/>
    <x v="6622"/>
    <x v="2436"/>
    <x v="801"/>
    <x v="7"/>
  </r>
  <r>
    <x v="40"/>
    <x v="13"/>
    <x v="3"/>
    <x v="1790"/>
    <x v="4387"/>
    <x v="27"/>
    <x v="5399"/>
    <x v="6886"/>
    <x v="18147"/>
    <x v="21787"/>
    <x v="3664"/>
    <x v="31389"/>
    <x v="2"/>
    <x v="0"/>
    <x v="0"/>
    <x v="7262"/>
    <x v="8878"/>
    <x v="6170"/>
    <x v="30777"/>
    <x v="280"/>
    <x v="5937"/>
    <x v="3020"/>
    <x v="849"/>
    <x v="7"/>
  </r>
  <r>
    <x v="40"/>
    <x v="13"/>
    <x v="4"/>
    <x v="1798"/>
    <x v="4385"/>
    <x v="40"/>
    <x v="5718"/>
    <x v="7151"/>
    <x v="18355"/>
    <x v="21873"/>
    <x v="3470"/>
    <x v="31510"/>
    <x v="2"/>
    <x v="0"/>
    <x v="0"/>
    <x v="8951"/>
    <x v="7970"/>
    <x v="4559"/>
    <x v="30435"/>
    <x v="345"/>
    <x v="7424"/>
    <x v="1391"/>
    <x v="773"/>
    <x v="7"/>
  </r>
  <r>
    <x v="40"/>
    <x v="13"/>
    <x v="5"/>
    <x v="1801"/>
    <x v="4383"/>
    <x v="30"/>
    <x v="5442"/>
    <x v="6953"/>
    <x v="17710"/>
    <x v="21884"/>
    <x v="4101"/>
    <x v="31449"/>
    <x v="2"/>
    <x v="0"/>
    <x v="0"/>
    <x v="3215"/>
    <x v="7349"/>
    <x v="10424"/>
    <x v="27357"/>
    <x v="236"/>
    <x v="1668"/>
    <x v="7426"/>
    <x v="776"/>
    <x v="7"/>
  </r>
  <r>
    <x v="40"/>
    <x v="14"/>
    <x v="0"/>
    <x v="1802"/>
    <x v="4382"/>
    <x v="26"/>
    <x v="4580"/>
    <x v="6231"/>
    <x v="17717"/>
    <x v="21461"/>
    <x v="4108"/>
    <x v="31108"/>
    <x v="2"/>
    <x v="0"/>
    <x v="0"/>
    <x v="7506"/>
    <x v="4056"/>
    <x v="6214"/>
    <x v="21545"/>
    <x v="260"/>
    <x v="886"/>
    <x v="8511"/>
    <x v="798"/>
    <x v="7"/>
  </r>
  <r>
    <x v="40"/>
    <x v="14"/>
    <x v="1"/>
    <x v="1792"/>
    <x v="4383"/>
    <x v="22"/>
    <x v="3758"/>
    <x v="4339"/>
    <x v="17825"/>
    <x v="21490"/>
    <x v="4133"/>
    <x v="31290"/>
    <x v="2"/>
    <x v="0"/>
    <x v="0"/>
    <x v="8166"/>
    <x v="7435"/>
    <x v="6389"/>
    <x v="31213"/>
    <x v="260"/>
    <x v="1558"/>
    <x v="7827"/>
    <x v="853"/>
    <x v="7"/>
  </r>
  <r>
    <x v="40"/>
    <x v="14"/>
    <x v="2"/>
    <x v="1802"/>
    <x v="4379"/>
    <x v="22"/>
    <x v="3823"/>
    <x v="4398"/>
    <x v="17536"/>
    <x v="21400"/>
    <x v="4056"/>
    <x v="30803"/>
    <x v="2"/>
    <x v="0"/>
    <x v="0"/>
    <x v="5673"/>
    <x v="6640"/>
    <x v="5463"/>
    <x v="19470"/>
    <x v="286"/>
    <x v="5101"/>
    <x v="4126"/>
    <x v="717"/>
    <x v="7"/>
  </r>
  <r>
    <x v="40"/>
    <x v="14"/>
    <x v="3"/>
    <x v="1810"/>
    <x v="4384"/>
    <x v="21"/>
    <x v="4773"/>
    <x v="6356"/>
    <x v="17335"/>
    <x v="21197"/>
    <x v="3949"/>
    <x v="30191"/>
    <x v="2"/>
    <x v="0"/>
    <x v="0"/>
    <x v="6186"/>
    <x v="5689"/>
    <x v="5277"/>
    <x v="18707"/>
    <x v="280"/>
    <x v="7751"/>
    <x v="1045"/>
    <x v="971"/>
    <x v="7"/>
  </r>
  <r>
    <x v="40"/>
    <x v="14"/>
    <x v="4"/>
    <x v="1822"/>
    <x v="4394"/>
    <x v="20"/>
    <x v="9394"/>
    <x v="7295"/>
    <x v="17207"/>
    <x v="20719"/>
    <x v="4283"/>
    <x v="29998"/>
    <x v="2"/>
    <x v="0"/>
    <x v="0"/>
    <x v="6643"/>
    <x v="3510"/>
    <x v="9094"/>
    <x v="24561"/>
    <x v="280"/>
    <x v="9060"/>
    <x v="453"/>
    <x v="1109"/>
    <x v="7"/>
  </r>
  <r>
    <x v="40"/>
    <x v="14"/>
    <x v="5"/>
    <x v="1858"/>
    <x v="4389"/>
    <x v="17"/>
    <x v="9518"/>
    <x v="6452"/>
    <x v="17973"/>
    <x v="19149"/>
    <x v="4341"/>
    <x v="29527"/>
    <x v="2"/>
    <x v="0"/>
    <x v="0"/>
    <x v="11946"/>
    <x v="231"/>
    <x v="6780"/>
    <x v="20389"/>
    <x v="266"/>
    <x v="6676"/>
    <x v="8615"/>
    <x v="690"/>
    <x v="7"/>
  </r>
  <r>
    <x v="40"/>
    <x v="15"/>
    <x v="0"/>
    <x v="1866"/>
    <x v="4386"/>
    <x v="26"/>
    <x v="9136"/>
    <x v="6211"/>
    <x v="17590"/>
    <x v="18626"/>
    <x v="4504"/>
    <x v="28792"/>
    <x v="2"/>
    <x v="0"/>
    <x v="0"/>
    <x v="4915"/>
    <x v="3823"/>
    <x v="7656"/>
    <x v="16554"/>
    <x v="330"/>
    <x v="1354"/>
    <x v="7651"/>
    <x v="750"/>
    <x v="7"/>
  </r>
  <r>
    <x v="40"/>
    <x v="15"/>
    <x v="1"/>
    <x v="1902"/>
    <x v="4372"/>
    <x v="26"/>
    <x v="7069"/>
    <x v="6371"/>
    <x v="17435"/>
    <x v="19792"/>
    <x v="4595"/>
    <x v="29794"/>
    <x v="2"/>
    <x v="0"/>
    <x v="0"/>
    <x v="6531"/>
    <x v="13226"/>
    <x v="7012"/>
    <x v="40259"/>
    <x v="286"/>
    <x v="216"/>
    <x v="1860"/>
    <x v="479"/>
    <x v="7"/>
  </r>
  <r>
    <x v="40"/>
    <x v="15"/>
    <x v="2"/>
    <x v="1919"/>
    <x v="4360"/>
    <x v="28"/>
    <x v="5522"/>
    <x v="6625"/>
    <x v="17552"/>
    <x v="19439"/>
    <x v="4619"/>
    <x v="29621"/>
    <x v="2"/>
    <x v="0"/>
    <x v="0"/>
    <x v="8214"/>
    <x v="4608"/>
    <x v="6391"/>
    <x v="25525"/>
    <x v="297"/>
    <x v="408"/>
    <x v="1434"/>
    <x v="512"/>
    <x v="7"/>
  </r>
  <r>
    <x v="40"/>
    <x v="15"/>
    <x v="3"/>
    <x v="1960"/>
    <x v="4356"/>
    <x v="43"/>
    <x v="5605"/>
    <x v="6704"/>
    <x v="17385"/>
    <x v="18908"/>
    <x v="4368"/>
    <x v="28593"/>
    <x v="2"/>
    <x v="0"/>
    <x v="0"/>
    <x v="6379"/>
    <x v="3670"/>
    <x v="3939"/>
    <x v="13330"/>
    <x v="352"/>
    <x v="6274"/>
    <x v="2446"/>
    <x v="720"/>
    <x v="7"/>
  </r>
  <r>
    <x v="40"/>
    <x v="15"/>
    <x v="4"/>
    <x v="1963"/>
    <x v="4345"/>
    <x v="21"/>
    <x v="5094"/>
    <x v="6556"/>
    <x v="17803"/>
    <x v="19215"/>
    <x v="4375"/>
    <x v="29401"/>
    <x v="2"/>
    <x v="0"/>
    <x v="0"/>
    <x v="10027"/>
    <x v="9341"/>
    <x v="6214"/>
    <x v="38371"/>
    <x v="205"/>
    <x v="1258"/>
    <x v="7159"/>
    <x v="530"/>
    <x v="7"/>
  </r>
  <r>
    <x v="40"/>
    <x v="15"/>
    <x v="5"/>
    <x v="1979"/>
    <x v="4337"/>
    <x v="30"/>
    <x v="5017"/>
    <x v="6603"/>
    <x v="17564"/>
    <x v="19341"/>
    <x v="4399"/>
    <x v="29275"/>
    <x v="2"/>
    <x v="0"/>
    <x v="0"/>
    <x v="5986"/>
    <x v="8182"/>
    <x v="6389"/>
    <x v="26023"/>
    <x v="330"/>
    <x v="2839"/>
    <x v="2924"/>
    <x v="614"/>
    <x v="7"/>
  </r>
  <r>
    <x v="40"/>
    <x v="16"/>
    <x v="0"/>
    <x v="1998"/>
    <x v="4328"/>
    <x v="21"/>
    <x v="4969"/>
    <x v="6571"/>
    <x v="17021"/>
    <x v="18932"/>
    <x v="4399"/>
    <x v="28203"/>
    <x v="2"/>
    <x v="0"/>
    <x v="0"/>
    <x v="4135"/>
    <x v="4422"/>
    <x v="6170"/>
    <x v="13284"/>
    <x v="240"/>
    <x v="3234"/>
    <x v="5871"/>
    <x v="587"/>
    <x v="7"/>
  </r>
  <r>
    <x v="40"/>
    <x v="16"/>
    <x v="1"/>
    <x v="2006"/>
    <x v="4327"/>
    <x v="35"/>
    <x v="4406"/>
    <x v="5545"/>
    <x v="16853"/>
    <x v="19178"/>
    <x v="4334"/>
    <x v="28126"/>
    <x v="2"/>
    <x v="0"/>
    <x v="0"/>
    <x v="6378"/>
    <x v="8919"/>
    <x v="5582"/>
    <x v="26826"/>
    <x v="349"/>
    <x v="1212"/>
    <x v="8228"/>
    <x v="798"/>
    <x v="7"/>
  </r>
  <r>
    <x v="40"/>
    <x v="16"/>
    <x v="2"/>
    <x v="1993"/>
    <x v="4324"/>
    <x v="38"/>
    <x v="3900"/>
    <x v="4351"/>
    <x v="16659"/>
    <x v="18755"/>
    <x v="4236"/>
    <x v="27344"/>
    <x v="2"/>
    <x v="0"/>
    <x v="0"/>
    <x v="6337"/>
    <x v="4459"/>
    <x v="5160"/>
    <x v="16607"/>
    <x v="304"/>
    <x v="2468"/>
    <x v="7154"/>
    <x v="750"/>
    <x v="7"/>
  </r>
  <r>
    <x v="40"/>
    <x v="16"/>
    <x v="3"/>
    <x v="1984"/>
    <x v="4325"/>
    <x v="46"/>
    <x v="3760"/>
    <x v="4287"/>
    <x v="17326"/>
    <x v="18772"/>
    <x v="4114"/>
    <x v="28051"/>
    <x v="2"/>
    <x v="0"/>
    <x v="0"/>
    <x v="11322"/>
    <x v="7391"/>
    <x v="5098"/>
    <x v="37087"/>
    <x v="328"/>
    <x v="3495"/>
    <x v="5049"/>
    <x v="849"/>
    <x v="7"/>
  </r>
  <r>
    <x v="40"/>
    <x v="16"/>
    <x v="4"/>
    <x v="1972"/>
    <x v="4327"/>
    <x v="55"/>
    <x v="2246"/>
    <x v="2196"/>
    <x v="17905"/>
    <x v="19189"/>
    <x v="4243"/>
    <x v="29331"/>
    <x v="2"/>
    <x v="0"/>
    <x v="0"/>
    <x v="10956"/>
    <x v="9926"/>
    <x v="7347"/>
    <x v="42304"/>
    <x v="330"/>
    <x v="1540"/>
    <x v="7851"/>
    <x v="884"/>
    <x v="7"/>
  </r>
  <r>
    <x v="40"/>
    <x v="16"/>
    <x v="5"/>
    <x v="1959"/>
    <x v="4330"/>
    <x v="58"/>
    <x v="1551"/>
    <x v="1437"/>
    <x v="18247"/>
    <x v="19394"/>
    <x v="4525"/>
    <x v="30337"/>
    <x v="2"/>
    <x v="0"/>
    <x v="0"/>
    <x v="9797"/>
    <x v="8705"/>
    <x v="8803"/>
    <x v="40582"/>
    <x v="304"/>
    <x v="2522"/>
    <x v="6887"/>
    <x v="910"/>
    <x v="7"/>
  </r>
  <r>
    <x v="40"/>
    <x v="17"/>
    <x v="0"/>
    <x v="1944"/>
    <x v="4336"/>
    <x v="62"/>
    <x v="1257"/>
    <x v="1139"/>
    <x v="19194"/>
    <x v="19529"/>
    <x v="4976"/>
    <x v="32302"/>
    <x v="2"/>
    <x v="0"/>
    <x v="0"/>
    <x v="13007"/>
    <x v="8185"/>
    <x v="9918"/>
    <x v="47603"/>
    <x v="315"/>
    <x v="3819"/>
    <x v="5537"/>
    <x v="1004"/>
    <x v="7"/>
  </r>
  <r>
    <x v="40"/>
    <x v="17"/>
    <x v="1"/>
    <x v="1920"/>
    <x v="4344"/>
    <x v="42"/>
    <x v="2634"/>
    <x v="2540"/>
    <x v="20700"/>
    <x v="20339"/>
    <x v="5748"/>
    <x v="35155"/>
    <x v="2"/>
    <x v="0"/>
    <x v="0"/>
    <x v="14132"/>
    <x v="12405"/>
    <x v="10717"/>
    <x v="50909"/>
    <x v="207"/>
    <x v="7034"/>
    <x v="1707"/>
    <x v="1052"/>
    <x v="7"/>
  </r>
  <r>
    <x v="40"/>
    <x v="17"/>
    <x v="2"/>
    <x v="1874"/>
    <x v="4364"/>
    <x v="52"/>
    <x v="4396"/>
    <x v="5543"/>
    <x v="22237"/>
    <x v="21309"/>
    <x v="7130"/>
    <x v="37401"/>
    <x v="2"/>
    <x v="0"/>
    <x v="0"/>
    <x v="14250"/>
    <x v="13136"/>
    <x v="11371"/>
    <x v="51214"/>
    <x v="334"/>
    <x v="7612"/>
    <x v="1077"/>
    <x v="1296"/>
    <x v="7"/>
  </r>
  <r>
    <x v="40"/>
    <x v="17"/>
    <x v="3"/>
    <x v="1862"/>
    <x v="4376"/>
    <x v="57"/>
    <x v="3336"/>
    <x v="3376"/>
    <x v="23193"/>
    <x v="23173"/>
    <x v="8911"/>
    <x v="39067"/>
    <x v="2"/>
    <x v="0"/>
    <x v="0"/>
    <x v="13695"/>
    <x v="14042"/>
    <x v="11551"/>
    <x v="51292"/>
    <x v="315"/>
    <x v="1768"/>
    <x v="7732"/>
    <x v="1149"/>
    <x v="7"/>
  </r>
  <r>
    <x v="40"/>
    <x v="17"/>
    <x v="4"/>
    <x v="1799"/>
    <x v="4378"/>
    <x v="45"/>
    <x v="2732"/>
    <x v="2663"/>
    <x v="24025"/>
    <x v="24960"/>
    <x v="11130"/>
    <x v="41119"/>
    <x v="2"/>
    <x v="0"/>
    <x v="0"/>
    <x v="13589"/>
    <x v="14107"/>
    <x v="11826"/>
    <x v="51401"/>
    <x v="228"/>
    <x v="2380"/>
    <x v="6869"/>
    <x v="884"/>
    <x v="7"/>
  </r>
  <r>
    <x v="40"/>
    <x v="17"/>
    <x v="5"/>
    <x v="1745"/>
    <x v="4388"/>
    <x v="53"/>
    <x v="1888"/>
    <x v="1851"/>
    <x v="25832"/>
    <x v="26434"/>
    <x v="12227"/>
    <x v="44669"/>
    <x v="2"/>
    <x v="0"/>
    <x v="0"/>
    <x v="14696"/>
    <x v="14265"/>
    <x v="11190"/>
    <x v="51671"/>
    <x v="328"/>
    <x v="2215"/>
    <x v="7141"/>
    <x v="1109"/>
    <x v="7"/>
  </r>
  <r>
    <x v="40"/>
    <x v="18"/>
    <x v="0"/>
    <x v="1709"/>
    <x v="4383"/>
    <x v="54"/>
    <x v="641"/>
    <x v="566"/>
    <x v="26907"/>
    <x v="27263"/>
    <x v="13363"/>
    <x v="48201"/>
    <x v="3"/>
    <x v="1"/>
    <x v="0"/>
    <x v="14644"/>
    <x v="13979"/>
    <x v="11359"/>
    <x v="51570"/>
    <x v="290"/>
    <x v="2660"/>
    <x v="6770"/>
    <x v="690"/>
    <x v="7"/>
  </r>
  <r>
    <x v="40"/>
    <x v="18"/>
    <x v="1"/>
    <x v="1734"/>
    <x v="4387"/>
    <x v="46"/>
    <x v="1188"/>
    <x v="1090"/>
    <x v="27027"/>
    <x v="27352"/>
    <x v="13838"/>
    <x v="48769"/>
    <x v="3"/>
    <x v="1"/>
    <x v="0"/>
    <x v="9754"/>
    <x v="9082"/>
    <x v="10066"/>
    <x v="43291"/>
    <x v="243"/>
    <x v="5376"/>
    <x v="3509"/>
    <x v="939"/>
    <x v="7"/>
  </r>
  <r>
    <x v="40"/>
    <x v="18"/>
    <x v="2"/>
    <x v="1744"/>
    <x v="4389"/>
    <x v="49"/>
    <x v="3389"/>
    <x v="3776"/>
    <x v="26971"/>
    <x v="27395"/>
    <x v="13794"/>
    <x v="48695"/>
    <x v="3"/>
    <x v="1"/>
    <x v="0"/>
    <x v="6132"/>
    <x v="8185"/>
    <x v="5754"/>
    <x v="24847"/>
    <x v="304"/>
    <x v="7585"/>
    <x v="1123"/>
    <x v="884"/>
    <x v="7"/>
  </r>
  <r>
    <x v="40"/>
    <x v="18"/>
    <x v="3"/>
    <x v="1727"/>
    <x v="4389"/>
    <x v="41"/>
    <x v="2411"/>
    <x v="2399"/>
    <x v="26913"/>
    <x v="27286"/>
    <x v="13790"/>
    <x v="48485"/>
    <x v="3"/>
    <x v="1"/>
    <x v="0"/>
    <x v="6584"/>
    <x v="4847"/>
    <x v="6129"/>
    <x v="20125"/>
    <x v="243"/>
    <x v="1909"/>
    <x v="7436"/>
    <x v="823"/>
    <x v="7"/>
  </r>
  <r>
    <x v="40"/>
    <x v="18"/>
    <x v="4"/>
    <x v="1711"/>
    <x v="4394"/>
    <x v="44"/>
    <x v="1546"/>
    <x v="1440"/>
    <x v="26889"/>
    <x v="27405"/>
    <x v="13727"/>
    <x v="48553"/>
    <x v="3"/>
    <x v="1"/>
    <x v="0"/>
    <x v="7106"/>
    <x v="9733"/>
    <x v="5519"/>
    <x v="30680"/>
    <x v="304"/>
    <x v="2309"/>
    <x v="7128"/>
    <x v="971"/>
    <x v="7"/>
  </r>
  <r>
    <x v="40"/>
    <x v="18"/>
    <x v="5"/>
    <x v="1715"/>
    <x v="4394"/>
    <x v="56"/>
    <x v="116"/>
    <x v="104"/>
    <x v="26826"/>
    <x v="27450"/>
    <x v="13673"/>
    <x v="48479"/>
    <x v="3"/>
    <x v="1"/>
    <x v="0"/>
    <x v="6287"/>
    <x v="8271"/>
    <x v="5703"/>
    <x v="25379"/>
    <x v="342"/>
    <x v="2987"/>
    <x v="6415"/>
    <x v="823"/>
    <x v="7"/>
  </r>
  <r>
    <x v="40"/>
    <x v="19"/>
    <x v="0"/>
    <x v="1738"/>
    <x v="4397"/>
    <x v="31"/>
    <x v="26"/>
    <x v="30"/>
    <x v="26736"/>
    <x v="27347"/>
    <x v="13794"/>
    <x v="48295"/>
    <x v="3"/>
    <x v="1"/>
    <x v="0"/>
    <x v="5777"/>
    <x v="4979"/>
    <x v="7406"/>
    <x v="20945"/>
    <x v="198"/>
    <x v="4364"/>
    <x v="4745"/>
    <x v="910"/>
    <x v="7"/>
  </r>
  <r>
    <x v="40"/>
    <x v="19"/>
    <x v="1"/>
    <x v="1740"/>
    <x v="4397"/>
    <x v="20"/>
    <x v="17"/>
    <x v="30"/>
    <x v="26855"/>
    <x v="27307"/>
    <x v="13746"/>
    <x v="48398"/>
    <x v="3"/>
    <x v="1"/>
    <x v="0"/>
    <x v="9711"/>
    <x v="6374"/>
    <x v="5651"/>
    <x v="31995"/>
    <x v="232"/>
    <x v="4490"/>
    <x v="4585"/>
    <x v="823"/>
    <x v="7"/>
  </r>
  <r>
    <x v="40"/>
    <x v="19"/>
    <x v="2"/>
    <x v="1746"/>
    <x v="4398"/>
    <x v="18"/>
    <x v="18"/>
    <x v="25"/>
    <x v="26942"/>
    <x v="27223"/>
    <x v="13755"/>
    <x v="48441"/>
    <x v="3"/>
    <x v="1"/>
    <x v="0"/>
    <x v="8863"/>
    <x v="5732"/>
    <x v="6271"/>
    <x v="29701"/>
    <x v="273"/>
    <x v="4507"/>
    <x v="4598"/>
    <x v="853"/>
    <x v="7"/>
  </r>
  <r>
    <x v="40"/>
    <x v="19"/>
    <x v="3"/>
    <x v="1712"/>
    <x v="4397"/>
    <x v="26"/>
    <x v="13"/>
    <x v="25"/>
    <x v="26811"/>
    <x v="27351"/>
    <x v="13681"/>
    <x v="48342"/>
    <x v="3"/>
    <x v="1"/>
    <x v="0"/>
    <x v="5178"/>
    <x v="9664"/>
    <x v="5459"/>
    <x v="24374"/>
    <x v="328"/>
    <x v="4496"/>
    <x v="4585"/>
    <x v="798"/>
    <x v="7"/>
  </r>
  <r>
    <x v="40"/>
    <x v="19"/>
    <x v="4"/>
    <x v="1690"/>
    <x v="4401"/>
    <x v="23"/>
    <x v="21"/>
    <x v="31"/>
    <x v="26681"/>
    <x v="27221"/>
    <x v="13647"/>
    <x v="47965"/>
    <x v="3"/>
    <x v="1"/>
    <x v="0"/>
    <x v="5002"/>
    <x v="4738"/>
    <x v="5826"/>
    <x v="15100"/>
    <x v="266"/>
    <x v="4519"/>
    <x v="4570"/>
    <x v="943"/>
    <x v="7"/>
  </r>
  <r>
    <x v="40"/>
    <x v="19"/>
    <x v="5"/>
    <x v="1691"/>
    <x v="4404"/>
    <x v="29"/>
    <x v="18"/>
    <x v="34"/>
    <x v="26646"/>
    <x v="27138"/>
    <x v="13736"/>
    <x v="47861"/>
    <x v="3"/>
    <x v="1"/>
    <x v="0"/>
    <x v="6848"/>
    <x v="5598"/>
    <x v="7013"/>
    <x v="24698"/>
    <x v="320"/>
    <x v="4501"/>
    <x v="4574"/>
    <x v="910"/>
    <x v="7"/>
  </r>
  <r>
    <x v="40"/>
    <x v="20"/>
    <x v="0"/>
    <x v="1692"/>
    <x v="4406"/>
    <x v="31"/>
    <x v="29"/>
    <x v="24"/>
    <x v="26386"/>
    <x v="27030"/>
    <x v="13467"/>
    <x v="47067"/>
    <x v="3"/>
    <x v="1"/>
    <x v="0"/>
    <x v="3215"/>
    <x v="5286"/>
    <x v="3735"/>
    <x v="9510"/>
    <x v="297"/>
    <x v="4522"/>
    <x v="4614"/>
    <x v="884"/>
    <x v="7"/>
  </r>
  <r>
    <x v="40"/>
    <x v="20"/>
    <x v="1"/>
    <x v="1695"/>
    <x v="4405"/>
    <x v="24"/>
    <x v="13"/>
    <x v="38"/>
    <x v="26117"/>
    <x v="26459"/>
    <x v="13304"/>
    <x v="45794"/>
    <x v="3"/>
    <x v="1"/>
    <x v="0"/>
    <x v="2907"/>
    <x v="882"/>
    <x v="4504"/>
    <x v="5228"/>
    <x v="245"/>
    <x v="4478"/>
    <x v="4547"/>
    <x v="798"/>
    <x v="7"/>
  </r>
  <r>
    <x v="40"/>
    <x v="20"/>
    <x v="2"/>
    <x v="1692"/>
    <x v="4405"/>
    <x v="27"/>
    <x v="25"/>
    <x v="19"/>
    <x v="25876"/>
    <x v="26289"/>
    <x v="13169"/>
    <x v="45265"/>
    <x v="3"/>
    <x v="1"/>
    <x v="0"/>
    <x v="4361"/>
    <x v="4894"/>
    <x v="4861"/>
    <x v="12545"/>
    <x v="304"/>
    <x v="4528"/>
    <x v="4641"/>
    <x v="823"/>
    <x v="7"/>
  </r>
  <r>
    <x v="40"/>
    <x v="20"/>
    <x v="3"/>
    <x v="1683"/>
    <x v="4407"/>
    <x v="41"/>
    <x v="17"/>
    <x v="28"/>
    <x v="25693"/>
    <x v="26198"/>
    <x v="13085"/>
    <x v="44901"/>
    <x v="3"/>
    <x v="1"/>
    <x v="0"/>
    <x v="5269"/>
    <x v="6147"/>
    <x v="5227"/>
    <x v="16965"/>
    <x v="349"/>
    <x v="4492"/>
    <x v="4560"/>
    <x v="884"/>
    <x v="7"/>
  </r>
  <r>
    <x v="40"/>
    <x v="20"/>
    <x v="4"/>
    <x v="1681"/>
    <x v="4408"/>
    <x v="26"/>
    <x v="18"/>
    <x v="33"/>
    <x v="25286"/>
    <x v="25914"/>
    <x v="12954"/>
    <x v="44063"/>
    <x v="3"/>
    <x v="1"/>
    <x v="0"/>
    <x v="3108"/>
    <x v="3859"/>
    <x v="4973"/>
    <x v="9303"/>
    <x v="218"/>
    <x v="4507"/>
    <x v="4569"/>
    <x v="853"/>
    <x v="7"/>
  </r>
  <r>
    <x v="40"/>
    <x v="20"/>
    <x v="5"/>
    <x v="1686"/>
    <x v="4410"/>
    <x v="24"/>
    <x v="22"/>
    <x v="31"/>
    <x v="24872"/>
    <x v="25109"/>
    <x v="12649"/>
    <x v="42826"/>
    <x v="3"/>
    <x v="1"/>
    <x v="0"/>
    <x v="3415"/>
    <x v="700"/>
    <x v="3427"/>
    <x v="4619"/>
    <x v="273"/>
    <x v="4512"/>
    <x v="4591"/>
    <x v="881"/>
    <x v="7"/>
  </r>
  <r>
    <x v="40"/>
    <x v="21"/>
    <x v="0"/>
    <x v="1694"/>
    <x v="4410"/>
    <x v="25"/>
    <x v="27"/>
    <x v="30"/>
    <x v="24393"/>
    <x v="24201"/>
    <x v="12346"/>
    <x v="41724"/>
    <x v="3"/>
    <x v="1"/>
    <x v="0"/>
    <x v="3066"/>
    <x v="1087"/>
    <x v="3645"/>
    <x v="5060"/>
    <x v="290"/>
    <x v="4513"/>
    <x v="4587"/>
    <x v="823"/>
    <x v="7"/>
  </r>
  <r>
    <x v="40"/>
    <x v="21"/>
    <x v="1"/>
    <x v="1699"/>
    <x v="4411"/>
    <x v="25"/>
    <x v="19"/>
    <x v="33"/>
    <x v="23855"/>
    <x v="23329"/>
    <x v="12036"/>
    <x v="40778"/>
    <x v="3"/>
    <x v="1"/>
    <x v="0"/>
    <x v="2554"/>
    <x v="1527"/>
    <x v="3587"/>
    <x v="5021"/>
    <x v="286"/>
    <x v="4492"/>
    <x v="4574"/>
    <x v="853"/>
    <x v="7"/>
  </r>
  <r>
    <x v="40"/>
    <x v="21"/>
    <x v="2"/>
    <x v="1676"/>
    <x v="4409"/>
    <x v="22"/>
    <x v="17"/>
    <x v="22"/>
    <x v="23490"/>
    <x v="22708"/>
    <x v="11793"/>
    <x v="40218"/>
    <x v="3"/>
    <x v="1"/>
    <x v="0"/>
    <x v="4005"/>
    <x v="3004"/>
    <x v="4111"/>
    <x v="8938"/>
    <x v="266"/>
    <x v="4501"/>
    <x v="4616"/>
    <x v="773"/>
    <x v="7"/>
  </r>
  <r>
    <x v="40"/>
    <x v="21"/>
    <x v="3"/>
    <x v="1671"/>
    <x v="4411"/>
    <x v="29"/>
    <x v="22"/>
    <x v="34"/>
    <x v="22938"/>
    <x v="21896"/>
    <x v="11437"/>
    <x v="39438"/>
    <x v="3"/>
    <x v="1"/>
    <x v="0"/>
    <x v="2516"/>
    <x v="2028"/>
    <x v="3376"/>
    <x v="5390"/>
    <x v="325"/>
    <x v="4514"/>
    <x v="4550"/>
    <x v="884"/>
    <x v="7"/>
  </r>
  <r>
    <x v="40"/>
    <x v="21"/>
    <x v="4"/>
    <x v="1673"/>
    <x v="4412"/>
    <x v="22"/>
    <x v="17"/>
    <x v="24"/>
    <x v="22347"/>
    <x v="21267"/>
    <x v="11148"/>
    <x v="38773"/>
    <x v="3"/>
    <x v="1"/>
    <x v="0"/>
    <x v="2556"/>
    <x v="2770"/>
    <x v="3885"/>
    <x v="6527"/>
    <x v="245"/>
    <x v="4496"/>
    <x v="4614"/>
    <x v="849"/>
    <x v="7"/>
  </r>
  <r>
    <x v="40"/>
    <x v="21"/>
    <x v="5"/>
    <x v="1677"/>
    <x v="4412"/>
    <x v="26"/>
    <x v="18"/>
    <x v="31"/>
    <x v="21154"/>
    <x v="20513"/>
    <x v="10739"/>
    <x v="37820"/>
    <x v="3"/>
    <x v="1"/>
    <x v="0"/>
    <x v="421"/>
    <x v="1866"/>
    <x v="3142"/>
    <x v="1731"/>
    <x v="310"/>
    <x v="4507"/>
    <x v="4564"/>
    <x v="823"/>
    <x v="7"/>
  </r>
  <r>
    <x v="40"/>
    <x v="22"/>
    <x v="0"/>
    <x v="1665"/>
    <x v="4412"/>
    <x v="26"/>
    <x v="14"/>
    <x v="23"/>
    <x v="20063"/>
    <x v="19529"/>
    <x v="10346"/>
    <x v="36731"/>
    <x v="3"/>
    <x v="1"/>
    <x v="0"/>
    <x v="696"/>
    <x v="1201"/>
    <x v="3373"/>
    <x v="1997"/>
    <x v="286"/>
    <x v="4498"/>
    <x v="4608"/>
    <x v="823"/>
    <x v="7"/>
  </r>
  <r>
    <x v="40"/>
    <x v="22"/>
    <x v="1"/>
    <x v="1654"/>
    <x v="4413"/>
    <x v="29"/>
    <x v="21"/>
    <x v="30"/>
    <x v="18926"/>
    <x v="18584"/>
    <x v="9921"/>
    <x v="35338"/>
    <x v="3"/>
    <x v="1"/>
    <x v="0"/>
    <x v="765"/>
    <x v="1676"/>
    <x v="3232"/>
    <x v="2451"/>
    <x v="304"/>
    <x v="4515"/>
    <x v="4563"/>
    <x v="853"/>
    <x v="7"/>
  </r>
  <r>
    <x v="40"/>
    <x v="22"/>
    <x v="2"/>
    <x v="1655"/>
    <x v="4415"/>
    <x v="32"/>
    <x v="21"/>
    <x v="31"/>
    <x v="18139"/>
    <x v="17822"/>
    <x v="9730"/>
    <x v="34153"/>
    <x v="3"/>
    <x v="1"/>
    <x v="0"/>
    <x v="2452"/>
    <x v="2707"/>
    <x v="4800"/>
    <x v="7061"/>
    <x v="304"/>
    <x v="4505"/>
    <x v="4582"/>
    <x v="881"/>
    <x v="7"/>
  </r>
  <r>
    <x v="40"/>
    <x v="22"/>
    <x v="3"/>
    <x v="1656"/>
    <x v="4416"/>
    <x v="30"/>
    <x v="17"/>
    <x v="38"/>
    <x v="17073"/>
    <x v="17135"/>
    <x v="9172"/>
    <x v="32204"/>
    <x v="3"/>
    <x v="1"/>
    <x v="0"/>
    <x v="1459"/>
    <x v="3115"/>
    <x v="2719"/>
    <x v="4228"/>
    <x v="273"/>
    <x v="4498"/>
    <x v="4564"/>
    <x v="853"/>
    <x v="7"/>
  </r>
  <r>
    <x v="40"/>
    <x v="22"/>
    <x v="4"/>
    <x v="1660"/>
    <x v="4415"/>
    <x v="23"/>
    <x v="22"/>
    <x v="46"/>
    <x v="15860"/>
    <x v="15692"/>
    <x v="8630"/>
    <x v="29155"/>
    <x v="3"/>
    <x v="1"/>
    <x v="0"/>
    <x v="1168"/>
    <x v="634"/>
    <x v="2757"/>
    <x v="1740"/>
    <x v="245"/>
    <x v="4514"/>
    <x v="4563"/>
    <x v="798"/>
    <x v="7"/>
  </r>
  <r>
    <x v="40"/>
    <x v="22"/>
    <x v="5"/>
    <x v="1655"/>
    <x v="4416"/>
    <x v="25"/>
    <x v="19"/>
    <x v="28"/>
    <x v="14757"/>
    <x v="15049"/>
    <x v="8060"/>
    <x v="26638"/>
    <x v="3"/>
    <x v="1"/>
    <x v="0"/>
    <x v="1585"/>
    <x v="3512"/>
    <x v="2603"/>
    <x v="4554"/>
    <x v="297"/>
    <x v="4500"/>
    <x v="4635"/>
    <x v="853"/>
    <x v="7"/>
  </r>
  <r>
    <x v="40"/>
    <x v="23"/>
    <x v="0"/>
    <x v="1652"/>
    <x v="4416"/>
    <x v="18"/>
    <x v="16"/>
    <x v="30"/>
    <x v="13848"/>
    <x v="14761"/>
    <x v="7727"/>
    <x v="24992"/>
    <x v="3"/>
    <x v="1"/>
    <x v="0"/>
    <x v="2302"/>
    <x v="5468"/>
    <x v="3840"/>
    <x v="8284"/>
    <x v="245"/>
    <x v="4499"/>
    <x v="4578"/>
    <x v="823"/>
    <x v="7"/>
  </r>
  <r>
    <x v="40"/>
    <x v="23"/>
    <x v="1"/>
    <x v="1650"/>
    <x v="4417"/>
    <x v="16"/>
    <x v="26"/>
    <x v="22"/>
    <x v="12990"/>
    <x v="14096"/>
    <x v="7417"/>
    <x v="23274"/>
    <x v="3"/>
    <x v="1"/>
    <x v="0"/>
    <x v="2720"/>
    <x v="3258"/>
    <x v="4062"/>
    <x v="7295"/>
    <x v="273"/>
    <x v="4522"/>
    <x v="4608"/>
    <x v="849"/>
    <x v="7"/>
  </r>
  <r>
    <x v="40"/>
    <x v="23"/>
    <x v="2"/>
    <x v="1643"/>
    <x v="4416"/>
    <x v="21"/>
    <x v="23"/>
    <x v="32"/>
    <x v="12415"/>
    <x v="13287"/>
    <x v="7165"/>
    <x v="21838"/>
    <x v="3"/>
    <x v="1"/>
    <x v="0"/>
    <x v="4133"/>
    <x v="2517"/>
    <x v="4277"/>
    <x v="8762"/>
    <x v="315"/>
    <x v="4500"/>
    <x v="4555"/>
    <x v="801"/>
    <x v="7"/>
  </r>
  <r>
    <x v="40"/>
    <x v="23"/>
    <x v="3"/>
    <x v="1646"/>
    <x v="4419"/>
    <x v="23"/>
    <x v="22"/>
    <x v="37"/>
    <x v="11414"/>
    <x v="12811"/>
    <x v="6825"/>
    <x v="20305"/>
    <x v="3"/>
    <x v="1"/>
    <x v="0"/>
    <x v="1858"/>
    <x v="4335"/>
    <x v="3730"/>
    <x v="6643"/>
    <x v="297"/>
    <x v="4504"/>
    <x v="4571"/>
    <x v="910"/>
    <x v="7"/>
  </r>
  <r>
    <x v="40"/>
    <x v="23"/>
    <x v="4"/>
    <x v="1642"/>
    <x v="4418"/>
    <x v="23"/>
    <x v="23"/>
    <x v="38"/>
    <x v="10654"/>
    <x v="11739"/>
    <x v="6531"/>
    <x v="18929"/>
    <x v="3"/>
    <x v="1"/>
    <x v="0"/>
    <x v="2828"/>
    <x v="1417"/>
    <x v="3942"/>
    <x v="5489"/>
    <x v="286"/>
    <x v="4506"/>
    <x v="4581"/>
    <x v="801"/>
    <x v="7"/>
  </r>
  <r>
    <x v="40"/>
    <x v="23"/>
    <x v="5"/>
    <x v="1638"/>
    <x v="4419"/>
    <x v="20"/>
    <x v="21"/>
    <x v="28"/>
    <x v="9802"/>
    <x v="11319"/>
    <x v="6019"/>
    <x v="17809"/>
    <x v="3"/>
    <x v="1"/>
    <x v="0"/>
    <x v="2304"/>
    <x v="4532"/>
    <x v="2603"/>
    <x v="6284"/>
    <x v="266"/>
    <x v="4501"/>
    <x v="4614"/>
    <x v="849"/>
    <x v="7"/>
  </r>
  <r>
    <x v="41"/>
    <x v="0"/>
    <x v="0"/>
    <x v="1630"/>
    <x v="4419"/>
    <x v="24"/>
    <x v="12"/>
    <x v="32"/>
    <x v="9346"/>
    <x v="10910"/>
    <x v="5776"/>
    <x v="17210"/>
    <x v="0"/>
    <x v="3"/>
    <x v="0"/>
    <x v="4540"/>
    <x v="4534"/>
    <x v="4225"/>
    <x v="11610"/>
    <x v="310"/>
    <x v="4491"/>
    <x v="4571"/>
    <x v="823"/>
    <x v="7"/>
  </r>
  <r>
    <x v="41"/>
    <x v="0"/>
    <x v="1"/>
    <x v="1625"/>
    <x v="4420"/>
    <x v="25"/>
    <x v="18"/>
    <x v="24"/>
    <x v="8619"/>
    <x v="10409"/>
    <x v="5522"/>
    <x v="16342"/>
    <x v="0"/>
    <x v="3"/>
    <x v="0"/>
    <x v="2793"/>
    <x v="4094"/>
    <x v="4111"/>
    <x v="8175"/>
    <x v="290"/>
    <x v="4515"/>
    <x v="4608"/>
    <x v="849"/>
    <x v="7"/>
  </r>
  <r>
    <x v="41"/>
    <x v="0"/>
    <x v="2"/>
    <x v="1621"/>
    <x v="4420"/>
    <x v="19"/>
    <x v="16"/>
    <x v="32"/>
    <x v="8109"/>
    <x v="10142"/>
    <x v="5302"/>
    <x v="15772"/>
    <x v="0"/>
    <x v="3"/>
    <x v="0"/>
    <x v="3918"/>
    <x v="5560"/>
    <x v="4332"/>
    <x v="11765"/>
    <x v="250"/>
    <x v="4501"/>
    <x v="4561"/>
    <x v="823"/>
    <x v="7"/>
  </r>
  <r>
    <x v="41"/>
    <x v="0"/>
    <x v="3"/>
    <x v="1610"/>
    <x v="4420"/>
    <x v="26"/>
    <x v="27"/>
    <x v="26"/>
    <x v="7833"/>
    <x v="9614"/>
    <x v="5099"/>
    <x v="15230"/>
    <x v="0"/>
    <x v="3"/>
    <x v="0"/>
    <x v="5364"/>
    <x v="3860"/>
    <x v="4450"/>
    <x v="12552"/>
    <x v="325"/>
    <x v="4527"/>
    <x v="4600"/>
    <x v="823"/>
    <x v="7"/>
  </r>
  <r>
    <x v="41"/>
    <x v="0"/>
    <x v="4"/>
    <x v="1598"/>
    <x v="4422"/>
    <x v="25"/>
    <x v="33"/>
    <x v="22"/>
    <x v="7593"/>
    <x v="9153"/>
    <x v="4874"/>
    <x v="14779"/>
    <x v="0"/>
    <x v="3"/>
    <x v="0"/>
    <x v="5733"/>
    <x v="4459"/>
    <x v="4059"/>
    <x v="13387"/>
    <x v="280"/>
    <x v="4514"/>
    <x v="4597"/>
    <x v="884"/>
    <x v="7"/>
  </r>
  <r>
    <x v="41"/>
    <x v="0"/>
    <x v="5"/>
    <x v="1619"/>
    <x v="4424"/>
    <x v="24"/>
    <x v="26"/>
    <x v="25"/>
    <x v="7203"/>
    <x v="8641"/>
    <x v="4749"/>
    <x v="14151"/>
    <x v="0"/>
    <x v="3"/>
    <x v="0"/>
    <x v="4628"/>
    <x v="4096"/>
    <x v="4915"/>
    <x v="12099"/>
    <x v="280"/>
    <x v="4495"/>
    <x v="4574"/>
    <x v="884"/>
    <x v="7"/>
  </r>
  <r>
    <x v="41"/>
    <x v="1"/>
    <x v="0"/>
    <x v="1618"/>
    <x v="4420"/>
    <x v="19"/>
    <x v="18"/>
    <x v="26"/>
    <x v="6938"/>
    <x v="8150"/>
    <x v="4692"/>
    <x v="13673"/>
    <x v="0"/>
    <x v="3"/>
    <x v="0"/>
    <x v="5567"/>
    <x v="4169"/>
    <x v="5645"/>
    <x v="15223"/>
    <x v="255"/>
    <x v="4492"/>
    <x v="4582"/>
    <x v="717"/>
    <x v="7"/>
  </r>
  <r>
    <x v="41"/>
    <x v="1"/>
    <x v="1"/>
    <x v="1598"/>
    <x v="4421"/>
    <x v="24"/>
    <x v="10"/>
    <x v="38"/>
    <x v="6862"/>
    <x v="7945"/>
    <x v="4560"/>
    <x v="13409"/>
    <x v="0"/>
    <x v="3"/>
    <x v="0"/>
    <x v="6999"/>
    <x v="5873"/>
    <x v="5038"/>
    <x v="20906"/>
    <x v="315"/>
    <x v="4490"/>
    <x v="4553"/>
    <x v="853"/>
    <x v="7"/>
  </r>
  <r>
    <x v="41"/>
    <x v="1"/>
    <x v="2"/>
    <x v="1594"/>
    <x v="4421"/>
    <x v="19"/>
    <x v="26"/>
    <x v="31"/>
    <x v="6676"/>
    <x v="7431"/>
    <x v="4499"/>
    <x v="12971"/>
    <x v="0"/>
    <x v="3"/>
    <x v="0"/>
    <x v="6035"/>
    <x v="4023"/>
    <x v="5582"/>
    <x v="15903"/>
    <x v="255"/>
    <x v="4536"/>
    <x v="4605"/>
    <x v="823"/>
    <x v="7"/>
  </r>
  <r>
    <x v="41"/>
    <x v="1"/>
    <x v="3"/>
    <x v="1598"/>
    <x v="4424"/>
    <x v="22"/>
    <x v="13"/>
    <x v="24"/>
    <x v="6377"/>
    <x v="7199"/>
    <x v="4392"/>
    <x v="12464"/>
    <x v="0"/>
    <x v="3"/>
    <x v="0"/>
    <x v="5269"/>
    <x v="5776"/>
    <x v="5280"/>
    <x v="16528"/>
    <x v="304"/>
    <x v="4482"/>
    <x v="4605"/>
    <x v="910"/>
    <x v="7"/>
  </r>
  <r>
    <x v="41"/>
    <x v="1"/>
    <x v="4"/>
    <x v="1600"/>
    <x v="4423"/>
    <x v="21"/>
    <x v="16"/>
    <x v="29"/>
    <x v="6039"/>
    <x v="7301"/>
    <x v="4294"/>
    <x v="12111"/>
    <x v="0"/>
    <x v="3"/>
    <x v="0"/>
    <x v="5042"/>
    <x v="7924"/>
    <x v="5227"/>
    <x v="19555"/>
    <x v="280"/>
    <x v="4509"/>
    <x v="4571"/>
    <x v="801"/>
    <x v="7"/>
  </r>
  <r>
    <x v="41"/>
    <x v="1"/>
    <x v="5"/>
    <x v="1591"/>
    <x v="4423"/>
    <x v="24"/>
    <x v="23"/>
    <x v="36"/>
    <x v="5950"/>
    <x v="6895"/>
    <x v="4221"/>
    <x v="11694"/>
    <x v="0"/>
    <x v="3"/>
    <x v="0"/>
    <x v="6789"/>
    <x v="4694"/>
    <x v="5459"/>
    <x v="18894"/>
    <x v="304"/>
    <x v="4518"/>
    <x v="4564"/>
    <x v="823"/>
    <x v="7"/>
  </r>
  <r>
    <x v="41"/>
    <x v="2"/>
    <x v="0"/>
    <x v="1576"/>
    <x v="4423"/>
    <x v="28"/>
    <x v="16"/>
    <x v="22"/>
    <x v="6048"/>
    <x v="6860"/>
    <x v="4114"/>
    <x v="11680"/>
    <x v="0"/>
    <x v="3"/>
    <x v="0"/>
    <x v="8267"/>
    <x v="7053"/>
    <x v="5227"/>
    <x v="27943"/>
    <x v="310"/>
    <x v="4493"/>
    <x v="4624"/>
    <x v="823"/>
    <x v="7"/>
  </r>
  <r>
    <x v="41"/>
    <x v="2"/>
    <x v="1"/>
    <x v="1577"/>
    <x v="4424"/>
    <x v="30"/>
    <x v="26"/>
    <x v="38"/>
    <x v="5839"/>
    <x v="6641"/>
    <x v="4088"/>
    <x v="11246"/>
    <x v="0"/>
    <x v="3"/>
    <x v="0"/>
    <x v="5879"/>
    <x v="5730"/>
    <x v="5953"/>
    <x v="19407"/>
    <x v="298"/>
    <x v="4522"/>
    <x v="4541"/>
    <x v="849"/>
    <x v="7"/>
  </r>
  <r>
    <x v="41"/>
    <x v="2"/>
    <x v="2"/>
    <x v="1583"/>
    <x v="4424"/>
    <x v="28"/>
    <x v="14"/>
    <x v="32"/>
    <x v="5451"/>
    <x v="6458"/>
    <x v="3919"/>
    <x v="10474"/>
    <x v="0"/>
    <x v="3"/>
    <x v="0"/>
    <x v="4674"/>
    <x v="6014"/>
    <x v="4679"/>
    <x v="14323"/>
    <x v="272"/>
    <x v="4484"/>
    <x v="4599"/>
    <x v="823"/>
    <x v="7"/>
  </r>
  <r>
    <x v="41"/>
    <x v="2"/>
    <x v="3"/>
    <x v="1587"/>
    <x v="4424"/>
    <x v="27"/>
    <x v="23"/>
    <x v="30"/>
    <x v="5495"/>
    <x v="6261"/>
    <x v="3875"/>
    <x v="10333"/>
    <x v="0"/>
    <x v="3"/>
    <x v="0"/>
    <x v="7749"/>
    <x v="5916"/>
    <x v="5821"/>
    <x v="25446"/>
    <x v="280"/>
    <x v="4520"/>
    <x v="4590"/>
    <x v="823"/>
    <x v="7"/>
  </r>
  <r>
    <x v="41"/>
    <x v="2"/>
    <x v="4"/>
    <x v="1587"/>
    <x v="4425"/>
    <x v="59"/>
    <x v="27"/>
    <x v="26"/>
    <x v="5367"/>
    <x v="5991"/>
    <x v="3772"/>
    <x v="9912"/>
    <x v="0"/>
    <x v="3"/>
    <x v="0"/>
    <x v="6583"/>
    <x v="5376"/>
    <x v="5280"/>
    <x v="19261"/>
    <x v="385"/>
    <x v="4512"/>
    <x v="4596"/>
    <x v="849"/>
    <x v="7"/>
  </r>
  <r>
    <x v="41"/>
    <x v="2"/>
    <x v="5"/>
    <x v="1594"/>
    <x v="4424"/>
    <x v="53"/>
    <x v="19"/>
    <x v="28"/>
    <x v="5311"/>
    <x v="6011"/>
    <x v="3810"/>
    <x v="9906"/>
    <x v="0"/>
    <x v="3"/>
    <x v="0"/>
    <x v="7165"/>
    <x v="7390"/>
    <x v="6458"/>
    <x v="28126"/>
    <x v="250"/>
    <x v="4492"/>
    <x v="4580"/>
    <x v="801"/>
    <x v="7"/>
  </r>
  <r>
    <x v="41"/>
    <x v="3"/>
    <x v="0"/>
    <x v="1602"/>
    <x v="4428"/>
    <x v="49"/>
    <x v="23"/>
    <x v="19"/>
    <x v="5253"/>
    <x v="6102"/>
    <x v="3582"/>
    <x v="9667"/>
    <x v="0"/>
    <x v="3"/>
    <x v="0"/>
    <x v="7056"/>
    <x v="7924"/>
    <x v="4276"/>
    <x v="23446"/>
    <x v="260"/>
    <x v="4512"/>
    <x v="4609"/>
    <x v="943"/>
    <x v="7"/>
  </r>
  <r>
    <x v="41"/>
    <x v="3"/>
    <x v="1"/>
    <x v="1618"/>
    <x v="4426"/>
    <x v="49"/>
    <x v="29"/>
    <x v="38"/>
    <x v="5145"/>
    <x v="6185"/>
    <x v="3605"/>
    <x v="9612"/>
    <x v="0"/>
    <x v="3"/>
    <x v="0"/>
    <x v="6687"/>
    <x v="7790"/>
    <x v="6340"/>
    <x v="27279"/>
    <x v="286"/>
    <x v="4514"/>
    <x v="4532"/>
    <x v="773"/>
    <x v="7"/>
  </r>
  <r>
    <x v="41"/>
    <x v="3"/>
    <x v="2"/>
    <x v="1624"/>
    <x v="4427"/>
    <x v="51"/>
    <x v="23"/>
    <x v="26"/>
    <x v="5040"/>
    <x v="6227"/>
    <x v="3546"/>
    <x v="9482"/>
    <x v="0"/>
    <x v="3"/>
    <x v="0"/>
    <x v="6789"/>
    <x v="7561"/>
    <x v="5703"/>
    <x v="25459"/>
    <x v="297"/>
    <x v="4496"/>
    <x v="4616"/>
    <x v="849"/>
    <x v="7"/>
  </r>
  <r>
    <x v="41"/>
    <x v="3"/>
    <x v="3"/>
    <x v="1617"/>
    <x v="4425"/>
    <x v="52"/>
    <x v="26"/>
    <x v="31"/>
    <x v="5063"/>
    <x v="6203"/>
    <x v="3505"/>
    <x v="9437"/>
    <x v="0"/>
    <x v="3"/>
    <x v="0"/>
    <x v="7600"/>
    <x v="7098"/>
    <x v="5821"/>
    <x v="27463"/>
    <x v="290"/>
    <x v="4509"/>
    <x v="4571"/>
    <x v="773"/>
    <x v="7"/>
  </r>
  <r>
    <x v="41"/>
    <x v="3"/>
    <x v="4"/>
    <x v="1604"/>
    <x v="4426"/>
    <x v="46"/>
    <x v="19"/>
    <x v="43"/>
    <x v="5141"/>
    <x v="6236"/>
    <x v="3439"/>
    <x v="9469"/>
    <x v="0"/>
    <x v="3"/>
    <x v="0"/>
    <x v="7960"/>
    <x v="7475"/>
    <x v="5582"/>
    <x v="28805"/>
    <x v="250"/>
    <x v="4494"/>
    <x v="4553"/>
    <x v="853"/>
    <x v="7"/>
  </r>
  <r>
    <x v="41"/>
    <x v="3"/>
    <x v="5"/>
    <x v="1602"/>
    <x v="4427"/>
    <x v="82"/>
    <x v="25"/>
    <x v="26"/>
    <x v="4955"/>
    <x v="6129"/>
    <x v="3388"/>
    <x v="9135"/>
    <x v="0"/>
    <x v="3"/>
    <x v="0"/>
    <x v="6239"/>
    <x v="6547"/>
    <x v="5702"/>
    <x v="21553"/>
    <x v="399"/>
    <x v="4514"/>
    <x v="4633"/>
    <x v="849"/>
    <x v="7"/>
  </r>
  <r>
    <x v="41"/>
    <x v="4"/>
    <x v="0"/>
    <x v="1603"/>
    <x v="4427"/>
    <x v="42"/>
    <x v="27"/>
    <x v="29"/>
    <x v="5151"/>
    <x v="6113"/>
    <x v="3605"/>
    <x v="9575"/>
    <x v="0"/>
    <x v="3"/>
    <x v="0"/>
    <x v="8808"/>
    <x v="7193"/>
    <x v="8126"/>
    <x v="35598"/>
    <x v="169"/>
    <x v="4508"/>
    <x v="4578"/>
    <x v="823"/>
    <x v="7"/>
  </r>
  <r>
    <x v="41"/>
    <x v="4"/>
    <x v="1"/>
    <x v="1599"/>
    <x v="4428"/>
    <x v="30"/>
    <x v="22"/>
    <x v="41"/>
    <x v="5478"/>
    <x v="6347"/>
    <x v="3672"/>
    <x v="10168"/>
    <x v="0"/>
    <x v="3"/>
    <x v="0"/>
    <x v="9753"/>
    <x v="8843"/>
    <x v="6707"/>
    <x v="37833"/>
    <x v="228"/>
    <x v="4497"/>
    <x v="4553"/>
    <x v="853"/>
    <x v="7"/>
  </r>
  <r>
    <x v="41"/>
    <x v="4"/>
    <x v="2"/>
    <x v="1602"/>
    <x v="4427"/>
    <x v="32"/>
    <x v="27"/>
    <x v="26"/>
    <x v="5460"/>
    <x v="6372"/>
    <x v="3623"/>
    <x v="10121"/>
    <x v="0"/>
    <x v="3"/>
    <x v="0"/>
    <x v="7360"/>
    <x v="7432"/>
    <x v="5759"/>
    <x v="27105"/>
    <x v="297"/>
    <x v="4513"/>
    <x v="4625"/>
    <x v="798"/>
    <x v="7"/>
  </r>
  <r>
    <x v="41"/>
    <x v="4"/>
    <x v="3"/>
    <x v="1608"/>
    <x v="4428"/>
    <x v="31"/>
    <x v="16"/>
    <x v="33"/>
    <x v="5666"/>
    <x v="6471"/>
    <x v="3749"/>
    <x v="10531"/>
    <x v="0"/>
    <x v="3"/>
    <x v="0"/>
    <x v="8904"/>
    <x v="7879"/>
    <x v="7347"/>
    <x v="35531"/>
    <x v="280"/>
    <x v="4485"/>
    <x v="4563"/>
    <x v="853"/>
    <x v="7"/>
  </r>
  <r>
    <x v="41"/>
    <x v="4"/>
    <x v="4"/>
    <x v="1628"/>
    <x v="4430"/>
    <x v="32"/>
    <x v="22"/>
    <x v="33"/>
    <x v="5686"/>
    <x v="6569"/>
    <x v="4101"/>
    <x v="11034"/>
    <x v="0"/>
    <x v="3"/>
    <x v="0"/>
    <x v="7598"/>
    <x v="7924"/>
    <x v="9146"/>
    <x v="36030"/>
    <x v="290"/>
    <x v="4515"/>
    <x v="4585"/>
    <x v="881"/>
    <x v="7"/>
  </r>
  <r>
    <x v="41"/>
    <x v="4"/>
    <x v="5"/>
    <x v="1642"/>
    <x v="4428"/>
    <x v="39"/>
    <x v="25"/>
    <x v="38"/>
    <x v="5802"/>
    <x v="6443"/>
    <x v="4368"/>
    <x v="11376"/>
    <x v="0"/>
    <x v="3"/>
    <x v="0"/>
    <x v="8362"/>
    <x v="6421"/>
    <x v="8699"/>
    <x v="34502"/>
    <x v="325"/>
    <x v="4508"/>
    <x v="4572"/>
    <x v="776"/>
    <x v="7"/>
  </r>
  <r>
    <x v="41"/>
    <x v="5"/>
    <x v="0"/>
    <x v="1643"/>
    <x v="4427"/>
    <x v="40"/>
    <x v="29"/>
    <x v="17"/>
    <x v="6716"/>
    <x v="7805"/>
    <x v="4485"/>
    <x v="13160"/>
    <x v="0"/>
    <x v="3"/>
    <x v="0"/>
    <x v="12977"/>
    <x v="13382"/>
    <x v="7213"/>
    <x v="49506"/>
    <x v="290"/>
    <x v="4512"/>
    <x v="4644"/>
    <x v="798"/>
    <x v="7"/>
  </r>
  <r>
    <x v="41"/>
    <x v="5"/>
    <x v="1"/>
    <x v="1645"/>
    <x v="4428"/>
    <x v="42"/>
    <x v="21"/>
    <x v="33"/>
    <x v="7133"/>
    <x v="8192"/>
    <x v="4299"/>
    <x v="13540"/>
    <x v="0"/>
    <x v="3"/>
    <x v="0"/>
    <x v="10425"/>
    <x v="9733"/>
    <x v="4503"/>
    <x v="37218"/>
    <x v="297"/>
    <x v="4492"/>
    <x v="4540"/>
    <x v="853"/>
    <x v="7"/>
  </r>
  <r>
    <x v="41"/>
    <x v="5"/>
    <x v="2"/>
    <x v="1649"/>
    <x v="4428"/>
    <x v="19"/>
    <x v="31"/>
    <x v="24"/>
    <x v="6951"/>
    <x v="8179"/>
    <x v="3949"/>
    <x v="13122"/>
    <x v="0"/>
    <x v="3"/>
    <x v="0"/>
    <x v="6133"/>
    <x v="7193"/>
    <x v="3192"/>
    <x v="16546"/>
    <x v="202"/>
    <x v="4522"/>
    <x v="4612"/>
    <x v="823"/>
    <x v="7"/>
  </r>
  <r>
    <x v="41"/>
    <x v="5"/>
    <x v="3"/>
    <x v="1660"/>
    <x v="4429"/>
    <x v="20"/>
    <x v="25"/>
    <x v="22"/>
    <x v="6892"/>
    <x v="8520"/>
    <x v="3843"/>
    <x v="13157"/>
    <x v="0"/>
    <x v="3"/>
    <x v="0"/>
    <x v="7107"/>
    <x v="9378"/>
    <x v="5227"/>
    <x v="29207"/>
    <x v="290"/>
    <x v="4495"/>
    <x v="4590"/>
    <x v="849"/>
    <x v="7"/>
  </r>
  <r>
    <x v="41"/>
    <x v="5"/>
    <x v="4"/>
    <x v="1684"/>
    <x v="4430"/>
    <x v="14"/>
    <x v="22"/>
    <x v="30"/>
    <x v="7283"/>
    <x v="9080"/>
    <x v="3742"/>
    <x v="13655"/>
    <x v="0"/>
    <x v="3"/>
    <x v="0"/>
    <x v="10120"/>
    <x v="10561"/>
    <x v="5346"/>
    <x v="38989"/>
    <x v="250"/>
    <x v="4501"/>
    <x v="4561"/>
    <x v="849"/>
    <x v="7"/>
  </r>
  <r>
    <x v="41"/>
    <x v="5"/>
    <x v="5"/>
    <x v="1693"/>
    <x v="4428"/>
    <x v="15"/>
    <x v="22"/>
    <x v="43"/>
    <x v="7016"/>
    <x v="9047"/>
    <x v="3539"/>
    <x v="13284"/>
    <x v="0"/>
    <x v="3"/>
    <x v="0"/>
    <x v="5669"/>
    <x v="7051"/>
    <x v="4450"/>
    <x v="18000"/>
    <x v="290"/>
    <x v="4505"/>
    <x v="4550"/>
    <x v="776"/>
    <x v="7"/>
  </r>
  <r>
    <x v="41"/>
    <x v="6"/>
    <x v="0"/>
    <x v="1695"/>
    <x v="4426"/>
    <x v="16"/>
    <x v="25"/>
    <x v="29"/>
    <x v="6660"/>
    <x v="9080"/>
    <x v="3152"/>
    <x v="12690"/>
    <x v="1"/>
    <x v="2"/>
    <x v="0"/>
    <x v="4813"/>
    <x v="7477"/>
    <x v="3055"/>
    <x v="13716"/>
    <x v="290"/>
    <x v="4508"/>
    <x v="4624"/>
    <x v="773"/>
    <x v="7"/>
  </r>
  <r>
    <x v="41"/>
    <x v="6"/>
    <x v="1"/>
    <x v="1682"/>
    <x v="4425"/>
    <x v="17"/>
    <x v="23"/>
    <x v="29"/>
    <x v="5938"/>
    <x v="9286"/>
    <x v="2391"/>
    <x v="11397"/>
    <x v="1"/>
    <x v="2"/>
    <x v="0"/>
    <x v="2635"/>
    <x v="8492"/>
    <x v="1425"/>
    <x v="7665"/>
    <x v="290"/>
    <x v="4503"/>
    <x v="4585"/>
    <x v="798"/>
    <x v="7"/>
  </r>
  <r>
    <x v="41"/>
    <x v="6"/>
    <x v="2"/>
    <x v="1668"/>
    <x v="4425"/>
    <x v="19"/>
    <x v="21"/>
    <x v="31"/>
    <x v="5839"/>
    <x v="9177"/>
    <x v="1644"/>
    <x v="10315"/>
    <x v="1"/>
    <x v="2"/>
    <x v="0"/>
    <x v="6744"/>
    <x v="6642"/>
    <x v="1059"/>
    <x v="10986"/>
    <x v="297"/>
    <x v="4501"/>
    <x v="4579"/>
    <x v="823"/>
    <x v="7"/>
  </r>
  <r>
    <x v="41"/>
    <x v="6"/>
    <x v="3"/>
    <x v="1662"/>
    <x v="4426"/>
    <x v="15"/>
    <x v="19"/>
    <x v="42"/>
    <x v="5795"/>
    <x v="8192"/>
    <x v="1369"/>
    <x v="9202"/>
    <x v="1"/>
    <x v="2"/>
    <x v="0"/>
    <x v="7161"/>
    <x v="1816"/>
    <x v="3009"/>
    <x v="10386"/>
    <x v="260"/>
    <x v="4503"/>
    <x v="4554"/>
    <x v="853"/>
    <x v="7"/>
  </r>
  <r>
    <x v="41"/>
    <x v="6"/>
    <x v="4"/>
    <x v="1654"/>
    <x v="4426"/>
    <x v="16"/>
    <x v="27"/>
    <x v="26"/>
    <x v="5133"/>
    <x v="7842"/>
    <x v="1090"/>
    <x v="7708"/>
    <x v="1"/>
    <x v="2"/>
    <x v="0"/>
    <x v="3022"/>
    <x v="4894"/>
    <x v="2406"/>
    <x v="7273"/>
    <x v="290"/>
    <x v="4519"/>
    <x v="4627"/>
    <x v="823"/>
    <x v="7"/>
  </r>
  <r>
    <x v="41"/>
    <x v="6"/>
    <x v="5"/>
    <x v="1649"/>
    <x v="4425"/>
    <x v="15"/>
    <x v="19"/>
    <x v="29"/>
    <x v="4763"/>
    <x v="7575"/>
    <x v="1108"/>
    <x v="7154"/>
    <x v="1"/>
    <x v="2"/>
    <x v="0"/>
    <x v="4959"/>
    <x v="5562"/>
    <x v="6460"/>
    <x v="17590"/>
    <x v="280"/>
    <x v="4492"/>
    <x v="4578"/>
    <x v="798"/>
    <x v="7"/>
  </r>
  <r>
    <x v="41"/>
    <x v="7"/>
    <x v="0"/>
    <x v="1642"/>
    <x v="4422"/>
    <x v="12"/>
    <x v="31"/>
    <x v="49"/>
    <x v="5239"/>
    <x v="8431"/>
    <x v="1090"/>
    <x v="8246"/>
    <x v="1"/>
    <x v="2"/>
    <x v="0"/>
    <x v="10629"/>
    <x v="12079"/>
    <x v="5886"/>
    <x v="42842"/>
    <x v="266"/>
    <x v="4528"/>
    <x v="4537"/>
    <x v="750"/>
    <x v="7"/>
  </r>
  <r>
    <x v="41"/>
    <x v="7"/>
    <x v="1"/>
    <x v="1648"/>
    <x v="4421"/>
    <x v="13"/>
    <x v="52"/>
    <x v="42"/>
    <x v="6364"/>
    <x v="8709"/>
    <x v="1137"/>
    <x v="9796"/>
    <x v="1"/>
    <x v="2"/>
    <x v="0"/>
    <x v="13565"/>
    <x v="8999"/>
    <x v="6960"/>
    <x v="46850"/>
    <x v="290"/>
    <x v="4551"/>
    <x v="4599"/>
    <x v="801"/>
    <x v="7"/>
  </r>
  <r>
    <x v="41"/>
    <x v="7"/>
    <x v="2"/>
    <x v="1650"/>
    <x v="4419"/>
    <x v="14"/>
    <x v="199"/>
    <x v="175"/>
    <x v="6722"/>
    <x v="8881"/>
    <x v="1104"/>
    <x v="10235"/>
    <x v="1"/>
    <x v="2"/>
    <x v="0"/>
    <x v="10029"/>
    <x v="8354"/>
    <x v="5650"/>
    <x v="36076"/>
    <x v="290"/>
    <x v="4721"/>
    <x v="4316"/>
    <x v="773"/>
    <x v="7"/>
  </r>
  <r>
    <x v="41"/>
    <x v="7"/>
    <x v="3"/>
    <x v="1654"/>
    <x v="4418"/>
    <x v="14"/>
    <x v="2258"/>
    <x v="2174"/>
    <x v="7419"/>
    <x v="9829"/>
    <x v="1205"/>
    <x v="11847"/>
    <x v="1"/>
    <x v="2"/>
    <x v="0"/>
    <x v="11979"/>
    <x v="12253"/>
    <x v="7779"/>
    <x v="47086"/>
    <x v="286"/>
    <x v="6884"/>
    <x v="1862"/>
    <x v="801"/>
    <x v="7"/>
  </r>
  <r>
    <x v="41"/>
    <x v="7"/>
    <x v="4"/>
    <x v="1658"/>
    <x v="4416"/>
    <x v="10"/>
    <x v="2956"/>
    <x v="2863"/>
    <x v="7763"/>
    <x v="10336"/>
    <x v="1269"/>
    <x v="12595"/>
    <x v="1"/>
    <x v="2"/>
    <x v="0"/>
    <x v="9932"/>
    <x v="10451"/>
    <x v="7146"/>
    <x v="40869"/>
    <x v="260"/>
    <x v="6699"/>
    <x v="2077"/>
    <x v="773"/>
    <x v="7"/>
  </r>
  <r>
    <x v="41"/>
    <x v="7"/>
    <x v="5"/>
    <x v="1665"/>
    <x v="4413"/>
    <x v="16"/>
    <x v="2813"/>
    <x v="2700"/>
    <x v="8160"/>
    <x v="10930"/>
    <x v="1291"/>
    <x v="13267"/>
    <x v="1"/>
    <x v="2"/>
    <x v="0"/>
    <x v="10291"/>
    <x v="10788"/>
    <x v="6518"/>
    <x v="41207"/>
    <x v="320"/>
    <x v="3588"/>
    <x v="5784"/>
    <x v="750"/>
    <x v="7"/>
  </r>
  <r>
    <x v="41"/>
    <x v="8"/>
    <x v="0"/>
    <x v="1672"/>
    <x v="4410"/>
    <x v="21"/>
    <x v="2666"/>
    <x v="2559"/>
    <x v="8625"/>
    <x v="11319"/>
    <x v="1455"/>
    <x v="14022"/>
    <x v="1"/>
    <x v="2"/>
    <x v="0"/>
    <x v="10673"/>
    <x v="9777"/>
    <x v="8429"/>
    <x v="42857"/>
    <x v="315"/>
    <x v="3585"/>
    <x v="5736"/>
    <x v="746"/>
    <x v="7"/>
  </r>
  <r>
    <x v="41"/>
    <x v="8"/>
    <x v="1"/>
    <x v="1675"/>
    <x v="4406"/>
    <x v="16"/>
    <x v="2780"/>
    <x v="2692"/>
    <x v="9133"/>
    <x v="11510"/>
    <x v="1623"/>
    <x v="14644"/>
    <x v="1"/>
    <x v="2"/>
    <x v="0"/>
    <x v="10757"/>
    <x v="8535"/>
    <x v="8361"/>
    <x v="41603"/>
    <x v="255"/>
    <x v="5304"/>
    <x v="3441"/>
    <x v="720"/>
    <x v="7"/>
  </r>
  <r>
    <x v="41"/>
    <x v="8"/>
    <x v="2"/>
    <x v="1684"/>
    <x v="4402"/>
    <x v="19"/>
    <x v="2910"/>
    <x v="2856"/>
    <x v="9951"/>
    <x v="11887"/>
    <x v="1824"/>
    <x v="15478"/>
    <x v="1"/>
    <x v="2"/>
    <x v="0"/>
    <x v="12362"/>
    <x v="9695"/>
    <x v="8423"/>
    <x v="45801"/>
    <x v="304"/>
    <x v="5420"/>
    <x v="3360"/>
    <x v="717"/>
    <x v="7"/>
  </r>
  <r>
    <x v="41"/>
    <x v="8"/>
    <x v="3"/>
    <x v="1689"/>
    <x v="4399"/>
    <x v="20"/>
    <x v="3143"/>
    <x v="3242"/>
    <x v="10411"/>
    <x v="12548"/>
    <x v="1793"/>
    <x v="16009"/>
    <x v="1"/>
    <x v="2"/>
    <x v="0"/>
    <x v="10425"/>
    <x v="11212"/>
    <x v="5827"/>
    <x v="41131"/>
    <x v="290"/>
    <x v="5944"/>
    <x v="2824"/>
    <x v="750"/>
    <x v="7"/>
  </r>
  <r>
    <x v="41"/>
    <x v="8"/>
    <x v="4"/>
    <x v="1696"/>
    <x v="4397"/>
    <x v="14"/>
    <x v="2817"/>
    <x v="2709"/>
    <x v="10913"/>
    <x v="13132"/>
    <x v="1855"/>
    <x v="16558"/>
    <x v="1"/>
    <x v="2"/>
    <x v="0"/>
    <x v="10550"/>
    <x v="10629"/>
    <x v="6895"/>
    <x v="41915"/>
    <x v="250"/>
    <x v="2883"/>
    <x v="6651"/>
    <x v="773"/>
    <x v="7"/>
  </r>
  <r>
    <x v="41"/>
    <x v="8"/>
    <x v="5"/>
    <x v="1690"/>
    <x v="4396"/>
    <x v="14"/>
    <x v="2841"/>
    <x v="2754"/>
    <x v="11521"/>
    <x v="13673"/>
    <x v="1974"/>
    <x v="17281"/>
    <x v="1"/>
    <x v="2"/>
    <x v="0"/>
    <x v="11195"/>
    <x v="10486"/>
    <x v="7348"/>
    <x v="43417"/>
    <x v="286"/>
    <x v="4769"/>
    <x v="4141"/>
    <x v="801"/>
    <x v="7"/>
  </r>
  <r>
    <x v="41"/>
    <x v="9"/>
    <x v="0"/>
    <x v="1695"/>
    <x v="4396"/>
    <x v="16"/>
    <x v="3064"/>
    <x v="3028"/>
    <x v="13007"/>
    <x v="13036"/>
    <x v="3628"/>
    <x v="19044"/>
    <x v="1"/>
    <x v="2"/>
    <x v="0"/>
    <x v="13801"/>
    <x v="3406"/>
    <x v="11672"/>
    <x v="50555"/>
    <x v="297"/>
    <x v="5894"/>
    <x v="2979"/>
    <x v="823"/>
    <x v="7"/>
  </r>
  <r>
    <x v="41"/>
    <x v="9"/>
    <x v="1"/>
    <x v="1706"/>
    <x v="4391"/>
    <x v="15"/>
    <x v="3478"/>
    <x v="3616"/>
    <x v="13650"/>
    <x v="12357"/>
    <x v="4074"/>
    <x v="19505"/>
    <x v="1"/>
    <x v="2"/>
    <x v="0"/>
    <x v="11077"/>
    <x v="3185"/>
    <x v="9703"/>
    <x v="38216"/>
    <x v="280"/>
    <x v="6372"/>
    <x v="2524"/>
    <x v="690"/>
    <x v="7"/>
  </r>
  <r>
    <x v="41"/>
    <x v="9"/>
    <x v="2"/>
    <x v="1714"/>
    <x v="4386"/>
    <x v="12"/>
    <x v="4444"/>
    <x v="5490"/>
    <x v="14079"/>
    <x v="12985"/>
    <x v="4243"/>
    <x v="20344"/>
    <x v="1"/>
    <x v="2"/>
    <x v="0"/>
    <x v="10075"/>
    <x v="10933"/>
    <x v="7719"/>
    <x v="42349"/>
    <x v="266"/>
    <x v="7172"/>
    <x v="1550"/>
    <x v="690"/>
    <x v="7"/>
  </r>
  <r>
    <x v="41"/>
    <x v="9"/>
    <x v="3"/>
    <x v="1747"/>
    <x v="4371"/>
    <x v="13"/>
    <x v="3824"/>
    <x v="4347"/>
    <x v="14429"/>
    <x v="13367"/>
    <x v="4476"/>
    <x v="21092"/>
    <x v="1"/>
    <x v="2"/>
    <x v="0"/>
    <x v="9538"/>
    <x v="9539"/>
    <x v="8423"/>
    <x v="40526"/>
    <x v="290"/>
    <x v="2192"/>
    <x v="7119"/>
    <x v="461"/>
    <x v="7"/>
  </r>
  <r>
    <x v="41"/>
    <x v="9"/>
    <x v="4"/>
    <x v="1793"/>
    <x v="4341"/>
    <x v="13"/>
    <x v="3866"/>
    <x v="4405"/>
    <x v="14788"/>
    <x v="13857"/>
    <x v="4647"/>
    <x v="22006"/>
    <x v="1"/>
    <x v="2"/>
    <x v="0"/>
    <x v="9752"/>
    <x v="10226"/>
    <x v="7783"/>
    <x v="41005"/>
    <x v="286"/>
    <x v="4961"/>
    <x v="4142"/>
    <x v="268"/>
    <x v="7"/>
  </r>
  <r>
    <x v="41"/>
    <x v="9"/>
    <x v="5"/>
    <x v="1828"/>
    <x v="4296"/>
    <x v="12"/>
    <x v="3566"/>
    <x v="3943"/>
    <x v="15342"/>
    <x v="14117"/>
    <x v="4810"/>
    <x v="22970"/>
    <x v="1"/>
    <x v="2"/>
    <x v="0"/>
    <x v="10714"/>
    <x v="8919"/>
    <x v="7714"/>
    <x v="41146"/>
    <x v="280"/>
    <x v="2960"/>
    <x v="6313"/>
    <x v="162"/>
    <x v="7"/>
  </r>
  <r>
    <x v="41"/>
    <x v="10"/>
    <x v="0"/>
    <x v="1843"/>
    <x v="4256"/>
    <x v="398"/>
    <x v="4429"/>
    <x v="5493"/>
    <x v="15888"/>
    <x v="14266"/>
    <x v="4955"/>
    <x v="23857"/>
    <x v="1"/>
    <x v="2"/>
    <x v="0"/>
    <x v="10632"/>
    <x v="8226"/>
    <x v="7656"/>
    <x v="40093"/>
    <x v="541"/>
    <x v="7023"/>
    <x v="1720"/>
    <x v="194"/>
    <x v="7"/>
  </r>
  <r>
    <x v="41"/>
    <x v="10"/>
    <x v="1"/>
    <x v="1844"/>
    <x v="4230"/>
    <x v="455"/>
    <x v="3749"/>
    <x v="4288"/>
    <x v="16035"/>
    <x v="14536"/>
    <x v="5193"/>
    <x v="24560"/>
    <x v="1"/>
    <x v="2"/>
    <x v="0"/>
    <x v="8458"/>
    <x v="8958"/>
    <x v="8423"/>
    <x v="37899"/>
    <x v="485"/>
    <x v="2170"/>
    <x v="7160"/>
    <x v="302"/>
    <x v="7"/>
  </r>
  <r>
    <x v="41"/>
    <x v="10"/>
    <x v="2"/>
    <x v="1842"/>
    <x v="4234"/>
    <x v="457"/>
    <x v="4748"/>
    <x v="6392"/>
    <x v="16494"/>
    <x v="14754"/>
    <x v="5356"/>
    <x v="25421"/>
    <x v="1"/>
    <x v="2"/>
    <x v="0"/>
    <x v="10212"/>
    <x v="8580"/>
    <x v="7600"/>
    <x v="39563"/>
    <x v="295"/>
    <x v="7738"/>
    <x v="964"/>
    <x v="943"/>
    <x v="7"/>
  </r>
  <r>
    <x v="41"/>
    <x v="10"/>
    <x v="3"/>
    <x v="1834"/>
    <x v="4254"/>
    <x v="457"/>
    <x v="5107"/>
    <x v="6657"/>
    <x v="16931"/>
    <x v="14666"/>
    <x v="5362"/>
    <x v="25865"/>
    <x v="1"/>
    <x v="2"/>
    <x v="0"/>
    <x v="10073"/>
    <x v="6727"/>
    <x v="6209"/>
    <x v="34754"/>
    <x v="286"/>
    <x v="7509"/>
    <x v="1391"/>
    <x v="1296"/>
    <x v="7"/>
  </r>
  <r>
    <x v="41"/>
    <x v="10"/>
    <x v="4"/>
    <x v="1831"/>
    <x v="4261"/>
    <x v="456"/>
    <x v="5125"/>
    <x v="6664"/>
    <x v="17544"/>
    <x v="14465"/>
    <x v="5410"/>
    <x v="26509"/>
    <x v="1"/>
    <x v="2"/>
    <x v="0"/>
    <x v="11078"/>
    <x v="5973"/>
    <x v="6590"/>
    <x v="36903"/>
    <x v="276"/>
    <x v="5182"/>
    <x v="4140"/>
    <x v="1028"/>
    <x v="7"/>
  </r>
  <r>
    <x v="41"/>
    <x v="10"/>
    <x v="5"/>
    <x v="1833"/>
    <x v="4266"/>
    <x v="459"/>
    <x v="5392"/>
    <x v="6933"/>
    <x v="17672"/>
    <x v="15221"/>
    <x v="5443"/>
    <x v="27320"/>
    <x v="1"/>
    <x v="2"/>
    <x v="0"/>
    <x v="8215"/>
    <x v="11499"/>
    <x v="6389"/>
    <x v="38341"/>
    <x v="307"/>
    <x v="7238"/>
    <x v="1372"/>
    <x v="971"/>
    <x v="7"/>
  </r>
  <r>
    <x v="41"/>
    <x v="11"/>
    <x v="0"/>
    <x v="1847"/>
    <x v="4268"/>
    <x v="458"/>
    <x v="5848"/>
    <x v="7363"/>
    <x v="17529"/>
    <x v="15390"/>
    <x v="5796"/>
    <x v="27744"/>
    <x v="1"/>
    <x v="2"/>
    <x v="0"/>
    <x v="6641"/>
    <x v="8272"/>
    <x v="9049"/>
    <x v="34050"/>
    <x v="285"/>
    <x v="7703"/>
    <x v="999"/>
    <x v="884"/>
    <x v="7"/>
  </r>
  <r>
    <x v="41"/>
    <x v="11"/>
    <x v="1"/>
    <x v="1853"/>
    <x v="4261"/>
    <x v="459"/>
    <x v="6104"/>
    <x v="7331"/>
    <x v="18062"/>
    <x v="15633"/>
    <x v="5917"/>
    <x v="28807"/>
    <x v="1"/>
    <x v="2"/>
    <x v="0"/>
    <x v="10789"/>
    <x v="8705"/>
    <x v="7143"/>
    <x v="40346"/>
    <x v="287"/>
    <x v="7205"/>
    <x v="5872"/>
    <x v="638"/>
    <x v="7"/>
  </r>
  <r>
    <x v="41"/>
    <x v="11"/>
    <x v="2"/>
    <x v="1870"/>
    <x v="4253"/>
    <x v="472"/>
    <x v="6414"/>
    <x v="7692"/>
    <x v="18553"/>
    <x v="16152"/>
    <x v="6114"/>
    <x v="30100"/>
    <x v="1"/>
    <x v="2"/>
    <x v="0"/>
    <x v="10758"/>
    <x v="10229"/>
    <x v="7841"/>
    <x v="42848"/>
    <x v="344"/>
    <x v="7410"/>
    <x v="1136"/>
    <x v="614"/>
    <x v="7"/>
  </r>
  <r>
    <x v="41"/>
    <x v="11"/>
    <x v="3"/>
    <x v="1887"/>
    <x v="4238"/>
    <x v="464"/>
    <x v="6736"/>
    <x v="7834"/>
    <x v="18648"/>
    <x v="16414"/>
    <x v="6164"/>
    <x v="30490"/>
    <x v="1"/>
    <x v="2"/>
    <x v="0"/>
    <x v="8068"/>
    <x v="8918"/>
    <x v="6522"/>
    <x v="33803"/>
    <x v="243"/>
    <x v="7460"/>
    <x v="1965"/>
    <x v="461"/>
    <x v="7"/>
  </r>
  <r>
    <x v="41"/>
    <x v="11"/>
    <x v="4"/>
    <x v="1915"/>
    <x v="4239"/>
    <x v="468"/>
    <x v="8195"/>
    <x v="6590"/>
    <x v="18869"/>
    <x v="16771"/>
    <x v="6222"/>
    <x v="31134"/>
    <x v="1"/>
    <x v="2"/>
    <x v="0"/>
    <x v="9048"/>
    <x v="9536"/>
    <x v="6647"/>
    <x v="37262"/>
    <x v="312"/>
    <x v="8613"/>
    <x v="8837"/>
    <x v="849"/>
    <x v="7"/>
  </r>
  <r>
    <x v="41"/>
    <x v="11"/>
    <x v="5"/>
    <x v="1981"/>
    <x v="4234"/>
    <x v="478"/>
    <x v="9603"/>
    <x v="6501"/>
    <x v="18875"/>
    <x v="16166"/>
    <x v="6296"/>
    <x v="30764"/>
    <x v="1"/>
    <x v="2"/>
    <x v="0"/>
    <x v="7506"/>
    <x v="3482"/>
    <x v="6774"/>
    <x v="21447"/>
    <x v="333"/>
    <x v="8599"/>
    <x v="6746"/>
    <x v="690"/>
    <x v="7"/>
  </r>
  <r>
    <x v="41"/>
    <x v="12"/>
    <x v="0"/>
    <x v="2006"/>
    <x v="4209"/>
    <x v="470"/>
    <x v="7348"/>
    <x v="7139"/>
    <x v="18875"/>
    <x v="16009"/>
    <x v="6473"/>
    <x v="30850"/>
    <x v="2"/>
    <x v="0"/>
    <x v="0"/>
    <x v="7481"/>
    <x v="6329"/>
    <x v="7597"/>
    <x v="29566"/>
    <x v="243"/>
    <x v="165"/>
    <x v="722"/>
    <x v="312"/>
    <x v="7"/>
  </r>
  <r>
    <x v="41"/>
    <x v="12"/>
    <x v="1"/>
    <x v="2047"/>
    <x v="4149"/>
    <x v="465"/>
    <x v="9891"/>
    <x v="7044"/>
    <x v="19116"/>
    <x v="17166"/>
    <x v="4903"/>
    <x v="30167"/>
    <x v="2"/>
    <x v="0"/>
    <x v="0"/>
    <x v="9200"/>
    <x v="12949"/>
    <x v="196"/>
    <x v="17598"/>
    <x v="257"/>
    <x v="8957"/>
    <x v="6792"/>
    <x v="374"/>
    <x v="7"/>
  </r>
  <r>
    <x v="41"/>
    <x v="12"/>
    <x v="2"/>
    <x v="2097"/>
    <x v="4145"/>
    <x v="471"/>
    <x v="9976"/>
    <x v="6819"/>
    <x v="19099"/>
    <x v="19586"/>
    <x v="4476"/>
    <x v="31555"/>
    <x v="2"/>
    <x v="0"/>
    <x v="0"/>
    <x v="7405"/>
    <x v="14203"/>
    <x v="2603"/>
    <x v="43834"/>
    <x v="322"/>
    <x v="6358"/>
    <x v="7566"/>
    <x v="816"/>
    <x v="7"/>
  </r>
  <r>
    <x v="41"/>
    <x v="12"/>
    <x v="3"/>
    <x v="2099"/>
    <x v="4135"/>
    <x v="468"/>
    <x v="8873"/>
    <x v="7549"/>
    <x v="19477"/>
    <x v="19353"/>
    <x v="4360"/>
    <x v="31738"/>
    <x v="2"/>
    <x v="0"/>
    <x v="0"/>
    <x v="10164"/>
    <x v="5595"/>
    <x v="5165"/>
    <x v="30986"/>
    <x v="263"/>
    <x v="601"/>
    <x v="635"/>
    <x v="798"/>
    <x v="7"/>
  </r>
  <r>
    <x v="41"/>
    <x v="12"/>
    <x v="4"/>
    <x v="2106"/>
    <x v="4139"/>
    <x v="470"/>
    <x v="9132"/>
    <x v="7306"/>
    <x v="19639"/>
    <x v="19475"/>
    <x v="4492"/>
    <x v="32209"/>
    <x v="2"/>
    <x v="0"/>
    <x v="0"/>
    <x v="8656"/>
    <x v="8056"/>
    <x v="7340"/>
    <x v="35257"/>
    <x v="295"/>
    <x v="7297"/>
    <x v="7660"/>
    <x v="836"/>
    <x v="7"/>
  </r>
  <r>
    <x v="41"/>
    <x v="12"/>
    <x v="5"/>
    <x v="2103"/>
    <x v="4069"/>
    <x v="470"/>
    <x v="6602"/>
    <x v="7746"/>
    <x v="19173"/>
    <x v="19475"/>
    <x v="4588"/>
    <x v="31700"/>
    <x v="2"/>
    <x v="0"/>
    <x v="0"/>
    <x v="4132"/>
    <x v="7271"/>
    <x v="7084"/>
    <x v="19526"/>
    <x v="286"/>
    <x v="129"/>
    <x v="984"/>
    <x v="638"/>
    <x v="7"/>
  </r>
  <r>
    <x v="41"/>
    <x v="13"/>
    <x v="0"/>
    <x v="2079"/>
    <x v="3980"/>
    <x v="468"/>
    <x v="7633"/>
    <x v="8139"/>
    <x v="18755"/>
    <x v="19661"/>
    <x v="4541"/>
    <x v="31265"/>
    <x v="2"/>
    <x v="0"/>
    <x v="0"/>
    <x v="4443"/>
    <x v="8661"/>
    <x v="5754"/>
    <x v="20335"/>
    <x v="275"/>
    <x v="8342"/>
    <x v="1035"/>
    <x v="584"/>
    <x v="7"/>
  </r>
  <r>
    <x v="41"/>
    <x v="13"/>
    <x v="1"/>
    <x v="2099"/>
    <x v="3869"/>
    <x v="464"/>
    <x v="6689"/>
    <x v="7811"/>
    <x v="18841"/>
    <x v="19709"/>
    <x v="4534"/>
    <x v="31403"/>
    <x v="2"/>
    <x v="0"/>
    <x v="0"/>
    <x v="8110"/>
    <x v="7605"/>
    <x v="6129"/>
    <x v="30759"/>
    <x v="258"/>
    <x v="756"/>
    <x v="7981"/>
    <x v="528"/>
    <x v="7"/>
  </r>
  <r>
    <x v="41"/>
    <x v="13"/>
    <x v="2"/>
    <x v="2126"/>
    <x v="3753"/>
    <x v="476"/>
    <x v="6984"/>
    <x v="7955"/>
    <x v="19173"/>
    <x v="19579"/>
    <x v="4504"/>
    <x v="31686"/>
    <x v="2"/>
    <x v="0"/>
    <x v="0"/>
    <x v="9845"/>
    <x v="6289"/>
    <x v="5889"/>
    <x v="32722"/>
    <x v="343"/>
    <x v="7422"/>
    <x v="1897"/>
    <x v="520"/>
    <x v="7"/>
  </r>
  <r>
    <x v="41"/>
    <x v="13"/>
    <x v="3"/>
    <x v="2132"/>
    <x v="3592"/>
    <x v="466"/>
    <x v="6441"/>
    <x v="7889"/>
    <x v="18937"/>
    <x v="19894"/>
    <x v="4504"/>
    <x v="31665"/>
    <x v="2"/>
    <x v="0"/>
    <x v="0"/>
    <x v="5730"/>
    <x v="9625"/>
    <x v="6170"/>
    <x v="27843"/>
    <x v="237"/>
    <x v="1174"/>
    <x v="6596"/>
    <x v="438"/>
    <x v="7"/>
  </r>
  <r>
    <x v="41"/>
    <x v="13"/>
    <x v="4"/>
    <x v="2151"/>
    <x v="3506"/>
    <x v="467"/>
    <x v="6478"/>
    <x v="7770"/>
    <x v="18546"/>
    <x v="19900"/>
    <x v="4510"/>
    <x v="31198"/>
    <x v="2"/>
    <x v="0"/>
    <x v="0"/>
    <x v="4764"/>
    <x v="7301"/>
    <x v="6209"/>
    <x v="19738"/>
    <x v="287"/>
    <x v="5635"/>
    <x v="6990"/>
    <x v="596"/>
    <x v="7"/>
  </r>
  <r>
    <x v="41"/>
    <x v="13"/>
    <x v="5"/>
    <x v="2156"/>
    <x v="3402"/>
    <x v="472"/>
    <x v="6114"/>
    <x v="7570"/>
    <x v="18224"/>
    <x v="19928"/>
    <x v="4456"/>
    <x v="30747"/>
    <x v="2"/>
    <x v="0"/>
    <x v="0"/>
    <x v="5178"/>
    <x v="7477"/>
    <x v="5703"/>
    <x v="20205"/>
    <x v="313"/>
    <x v="1466"/>
    <x v="7439"/>
    <x v="546"/>
    <x v="7"/>
  </r>
  <r>
    <x v="41"/>
    <x v="14"/>
    <x v="0"/>
    <x v="2161"/>
    <x v="3216"/>
    <x v="468"/>
    <x v="5979"/>
    <x v="7466"/>
    <x v="17937"/>
    <x v="20130"/>
    <x v="4485"/>
    <x v="30578"/>
    <x v="2"/>
    <x v="0"/>
    <x v="0"/>
    <x v="5419"/>
    <x v="8705"/>
    <x v="6391"/>
    <x v="25387"/>
    <x v="262"/>
    <x v="2423"/>
    <x v="6871"/>
    <x v="392"/>
    <x v="7"/>
  </r>
  <r>
    <x v="41"/>
    <x v="14"/>
    <x v="1"/>
    <x v="2182"/>
    <x v="3106"/>
    <x v="468"/>
    <x v="6192"/>
    <x v="7633"/>
    <x v="18395"/>
    <x v="20079"/>
    <x v="4305"/>
    <x v="30921"/>
    <x v="2"/>
    <x v="0"/>
    <x v="0"/>
    <x v="10590"/>
    <x v="6872"/>
    <x v="4559"/>
    <x v="33260"/>
    <x v="286"/>
    <x v="7002"/>
    <x v="1826"/>
    <x v="531"/>
    <x v="7"/>
  </r>
  <r>
    <x v="41"/>
    <x v="14"/>
    <x v="2"/>
    <x v="2198"/>
    <x v="3369"/>
    <x v="470"/>
    <x v="6003"/>
    <x v="7460"/>
    <x v="18043"/>
    <x v="19798"/>
    <x v="4182"/>
    <x v="29995"/>
    <x v="2"/>
    <x v="0"/>
    <x v="0"/>
    <x v="4960"/>
    <x v="5152"/>
    <x v="4973"/>
    <x v="14264"/>
    <x v="295"/>
    <x v="2094"/>
    <x v="7295"/>
    <x v="1346"/>
    <x v="7"/>
  </r>
  <r>
    <x v="41"/>
    <x v="14"/>
    <x v="3"/>
    <x v="2181"/>
    <x v="3906"/>
    <x v="471"/>
    <x v="5536"/>
    <x v="7050"/>
    <x v="18239"/>
    <x v="19020"/>
    <x v="4067"/>
    <x v="29392"/>
    <x v="2"/>
    <x v="0"/>
    <x v="0"/>
    <x v="8866"/>
    <x v="2184"/>
    <x v="5164"/>
    <x v="18298"/>
    <x v="294"/>
    <x v="1306"/>
    <x v="8119"/>
    <x v="1526"/>
    <x v="7"/>
  </r>
  <r>
    <x v="41"/>
    <x v="14"/>
    <x v="4"/>
    <x v="2116"/>
    <x v="4118"/>
    <x v="469"/>
    <x v="5425"/>
    <x v="7001"/>
    <x v="18033"/>
    <x v="18509"/>
    <x v="4203"/>
    <x v="28868"/>
    <x v="2"/>
    <x v="0"/>
    <x v="0"/>
    <x v="6032"/>
    <x v="3940"/>
    <x v="7406"/>
    <x v="19364"/>
    <x v="270"/>
    <x v="2551"/>
    <x v="6247"/>
    <x v="1309"/>
    <x v="7"/>
  </r>
  <r>
    <x v="41"/>
    <x v="14"/>
    <x v="5"/>
    <x v="2104"/>
    <x v="4165"/>
    <x v="468"/>
    <x v="5554"/>
    <x v="7073"/>
    <x v="17803"/>
    <x v="18516"/>
    <x v="4108"/>
    <x v="28400"/>
    <x v="2"/>
    <x v="0"/>
    <x v="0"/>
    <x v="5830"/>
    <x v="7301"/>
    <x v="5349"/>
    <x v="20999"/>
    <x v="285"/>
    <x v="6622"/>
    <x v="2540"/>
    <x v="963"/>
    <x v="7"/>
  </r>
  <r>
    <x v="41"/>
    <x v="15"/>
    <x v="0"/>
    <x v="2106"/>
    <x v="4199"/>
    <x v="470"/>
    <x v="5734"/>
    <x v="7266"/>
    <x v="16611"/>
    <x v="18900"/>
    <x v="4088"/>
    <x v="27217"/>
    <x v="2"/>
    <x v="0"/>
    <x v="0"/>
    <x v="1192"/>
    <x v="9733"/>
    <x v="6006"/>
    <x v="12309"/>
    <x v="295"/>
    <x v="6874"/>
    <x v="1696"/>
    <x v="1051"/>
    <x v="7"/>
  </r>
  <r>
    <x v="41"/>
    <x v="15"/>
    <x v="1"/>
    <x v="2086"/>
    <x v="4208"/>
    <x v="473"/>
    <x v="5042"/>
    <x v="6658"/>
    <x v="16659"/>
    <x v="18845"/>
    <x v="3986"/>
    <x v="27074"/>
    <x v="2"/>
    <x v="0"/>
    <x v="0"/>
    <x v="7753"/>
    <x v="6912"/>
    <x v="5277"/>
    <x v="26234"/>
    <x v="307"/>
    <x v="1049"/>
    <x v="8399"/>
    <x v="1081"/>
    <x v="7"/>
  </r>
  <r>
    <x v="41"/>
    <x v="15"/>
    <x v="2"/>
    <x v="2076"/>
    <x v="4206"/>
    <x v="467"/>
    <x v="5013"/>
    <x v="6595"/>
    <x v="16353"/>
    <x v="18765"/>
    <x v="4023"/>
    <x v="26681"/>
    <x v="2"/>
    <x v="0"/>
    <x v="0"/>
    <x v="5563"/>
    <x v="6779"/>
    <x v="6457"/>
    <x v="21891"/>
    <x v="248"/>
    <x v="3579"/>
    <x v="6471"/>
    <x v="773"/>
    <x v="7"/>
  </r>
  <r>
    <x v="41"/>
    <x v="15"/>
    <x v="3"/>
    <x v="2069"/>
    <x v="4203"/>
    <x v="466"/>
    <x v="5184"/>
    <x v="6767"/>
    <x v="16266"/>
    <x v="18741"/>
    <x v="3919"/>
    <x v="26416"/>
    <x v="2"/>
    <x v="0"/>
    <x v="0"/>
    <x v="6953"/>
    <x v="7096"/>
    <x v="5281"/>
    <x v="23844"/>
    <x v="285"/>
    <x v="6834"/>
    <x v="1803"/>
    <x v="750"/>
    <x v="7"/>
  </r>
  <r>
    <x v="41"/>
    <x v="15"/>
    <x v="4"/>
    <x v="2072"/>
    <x v="4197"/>
    <x v="467"/>
    <x v="4778"/>
    <x v="6428"/>
    <x v="16853"/>
    <x v="19020"/>
    <x v="3897"/>
    <x v="27340"/>
    <x v="2"/>
    <x v="0"/>
    <x v="0"/>
    <x v="10830"/>
    <x v="9036"/>
    <x v="6005"/>
    <x v="39342"/>
    <x v="287"/>
    <x v="1415"/>
    <x v="7965"/>
    <x v="661"/>
    <x v="7"/>
  </r>
  <r>
    <x v="41"/>
    <x v="15"/>
    <x v="5"/>
    <x v="2010"/>
    <x v="4214"/>
    <x v="471"/>
    <x v="4800"/>
    <x v="6441"/>
    <x v="17793"/>
    <x v="18584"/>
    <x v="3865"/>
    <x v="28115"/>
    <x v="2"/>
    <x v="0"/>
    <x v="0"/>
    <x v="12567"/>
    <x v="4376"/>
    <x v="5890"/>
    <x v="37779"/>
    <x v="312"/>
    <x v="5296"/>
    <x v="3857"/>
    <x v="1246"/>
    <x v="7"/>
  </r>
  <r>
    <x v="41"/>
    <x v="16"/>
    <x v="0"/>
    <x v="1976"/>
    <x v="4219"/>
    <x v="471"/>
    <x v="4836"/>
    <x v="6462"/>
    <x v="17808"/>
    <x v="18706"/>
    <x v="3757"/>
    <x v="28113"/>
    <x v="2"/>
    <x v="0"/>
    <x v="0"/>
    <x v="7552"/>
    <x v="8139"/>
    <x v="5280"/>
    <x v="28203"/>
    <x v="286"/>
    <x v="5615"/>
    <x v="3554"/>
    <x v="971"/>
    <x v="7"/>
  </r>
  <r>
    <x v="41"/>
    <x v="16"/>
    <x v="1"/>
    <x v="1986"/>
    <x v="4227"/>
    <x v="471"/>
    <x v="4967"/>
    <x v="6521"/>
    <x v="17572"/>
    <x v="18261"/>
    <x v="3574"/>
    <x v="27181"/>
    <x v="2"/>
    <x v="0"/>
    <x v="0"/>
    <x v="5984"/>
    <x v="4377"/>
    <x v="4621"/>
    <x v="14683"/>
    <x v="286"/>
    <x v="6604"/>
    <x v="2730"/>
    <x v="1052"/>
    <x v="7"/>
  </r>
  <r>
    <x v="41"/>
    <x v="16"/>
    <x v="2"/>
    <x v="1991"/>
    <x v="4238"/>
    <x v="466"/>
    <x v="6031"/>
    <x v="6961"/>
    <x v="17385"/>
    <x v="18251"/>
    <x v="3539"/>
    <x v="26861"/>
    <x v="2"/>
    <x v="0"/>
    <x v="0"/>
    <x v="6287"/>
    <x v="7193"/>
    <x v="5889"/>
    <x v="23428"/>
    <x v="257"/>
    <x v="8326"/>
    <x v="984"/>
    <x v="1131"/>
    <x v="7"/>
  </r>
  <r>
    <x v="41"/>
    <x v="16"/>
    <x v="3"/>
    <x v="2004"/>
    <x v="4253"/>
    <x v="468"/>
    <x v="5527"/>
    <x v="6886"/>
    <x v="17096"/>
    <x v="18394"/>
    <x v="3749"/>
    <x v="26888"/>
    <x v="2"/>
    <x v="0"/>
    <x v="0"/>
    <x v="5619"/>
    <x v="8185"/>
    <x v="8016"/>
    <x v="28728"/>
    <x v="295"/>
    <x v="1259"/>
    <x v="6607"/>
    <x v="1210"/>
    <x v="7"/>
  </r>
  <r>
    <x v="41"/>
    <x v="16"/>
    <x v="4"/>
    <x v="1998"/>
    <x v="4262"/>
    <x v="466"/>
    <x v="4747"/>
    <x v="6374"/>
    <x v="16858"/>
    <x v="18675"/>
    <x v="3865"/>
    <x v="26994"/>
    <x v="2"/>
    <x v="0"/>
    <x v="0"/>
    <x v="5986"/>
    <x v="9082"/>
    <x v="7145"/>
    <x v="29702"/>
    <x v="275"/>
    <x v="960"/>
    <x v="8279"/>
    <x v="1079"/>
    <x v="7"/>
  </r>
  <r>
    <x v="41"/>
    <x v="16"/>
    <x v="5"/>
    <x v="1982"/>
    <x v="4267"/>
    <x v="468"/>
    <x v="4479"/>
    <x v="5721"/>
    <x v="16619"/>
    <x v="18358"/>
    <x v="3736"/>
    <x v="26279"/>
    <x v="2"/>
    <x v="0"/>
    <x v="0"/>
    <x v="6035"/>
    <x v="5150"/>
    <x v="5097"/>
    <x v="16978"/>
    <x v="295"/>
    <x v="1708"/>
    <x v="7731"/>
    <x v="971"/>
    <x v="7"/>
  </r>
  <r>
    <x v="41"/>
    <x v="17"/>
    <x v="0"/>
    <x v="1986"/>
    <x v="4272"/>
    <x v="473"/>
    <x v="4738"/>
    <x v="6213"/>
    <x v="16387"/>
    <x v="18235"/>
    <x v="3793"/>
    <x v="25992"/>
    <x v="2"/>
    <x v="0"/>
    <x v="0"/>
    <x v="6076"/>
    <x v="6461"/>
    <x v="6648"/>
    <x v="23196"/>
    <x v="313"/>
    <x v="7203"/>
    <x v="2277"/>
    <x v="971"/>
    <x v="7"/>
  </r>
  <r>
    <x v="41"/>
    <x v="17"/>
    <x v="1"/>
    <x v="1981"/>
    <x v="4279"/>
    <x v="469"/>
    <x v="5233"/>
    <x v="6349"/>
    <x v="17038"/>
    <x v="17911"/>
    <x v="4316"/>
    <x v="27214"/>
    <x v="2"/>
    <x v="0"/>
    <x v="0"/>
    <x v="11154"/>
    <x v="5106"/>
    <x v="10122"/>
    <x v="41916"/>
    <x v="258"/>
    <x v="7740"/>
    <x v="2008"/>
    <x v="1028"/>
    <x v="7"/>
  </r>
  <r>
    <x v="41"/>
    <x v="17"/>
    <x v="2"/>
    <x v="1977"/>
    <x v="4284"/>
    <x v="465"/>
    <x v="3752"/>
    <x v="4348"/>
    <x v="18286"/>
    <x v="19013"/>
    <x v="5193"/>
    <x v="30973"/>
    <x v="2"/>
    <x v="0"/>
    <x v="0"/>
    <x v="13589"/>
    <x v="12883"/>
    <x v="11024"/>
    <x v="50778"/>
    <x v="262"/>
    <x v="789"/>
    <x v="8105"/>
    <x v="971"/>
    <x v="7"/>
  </r>
  <r>
    <x v="41"/>
    <x v="17"/>
    <x v="3"/>
    <x v="1965"/>
    <x v="4287"/>
    <x v="466"/>
    <x v="2861"/>
    <x v="2760"/>
    <x v="19918"/>
    <x v="20799"/>
    <x v="7355"/>
    <x v="35788"/>
    <x v="2"/>
    <x v="0"/>
    <x v="0"/>
    <x v="14164"/>
    <x v="14036"/>
    <x v="11889"/>
    <x v="51537"/>
    <x v="294"/>
    <x v="2009"/>
    <x v="7437"/>
    <x v="910"/>
    <x v="7"/>
  </r>
  <r>
    <x v="41"/>
    <x v="17"/>
    <x v="4"/>
    <x v="1957"/>
    <x v="4285"/>
    <x v="468"/>
    <x v="4419"/>
    <x v="3520"/>
    <x v="21732"/>
    <x v="23151"/>
    <x v="10251"/>
    <x v="38690"/>
    <x v="2"/>
    <x v="0"/>
    <x v="0"/>
    <x v="14412"/>
    <x v="14308"/>
    <x v="12113"/>
    <x v="51846"/>
    <x v="295"/>
    <x v="7530"/>
    <x v="2227"/>
    <x v="773"/>
    <x v="7"/>
  </r>
  <r>
    <x v="41"/>
    <x v="17"/>
    <x v="5"/>
    <x v="1974"/>
    <x v="4282"/>
    <x v="465"/>
    <x v="4992"/>
    <x v="5704"/>
    <x v="24768"/>
    <x v="25928"/>
    <x v="11702"/>
    <x v="42695"/>
    <x v="2"/>
    <x v="0"/>
    <x v="0"/>
    <x v="15130"/>
    <x v="14771"/>
    <x v="11424"/>
    <x v="52258"/>
    <x v="263"/>
    <x v="7841"/>
    <x v="1398"/>
    <x v="750"/>
    <x v="7"/>
  </r>
  <r>
    <x v="41"/>
    <x v="18"/>
    <x v="0"/>
    <x v="1976"/>
    <x v="4275"/>
    <x v="466"/>
    <x v="4462"/>
    <x v="4962"/>
    <x v="26108"/>
    <x v="27079"/>
    <x v="12452"/>
    <x v="45765"/>
    <x v="3"/>
    <x v="1"/>
    <x v="0"/>
    <x v="14461"/>
    <x v="14197"/>
    <x v="10691"/>
    <x v="51417"/>
    <x v="294"/>
    <x v="1246"/>
    <x v="6769"/>
    <x v="638"/>
    <x v="7"/>
  </r>
  <r>
    <x v="41"/>
    <x v="18"/>
    <x v="1"/>
    <x v="1963"/>
    <x v="4268"/>
    <x v="467"/>
    <x v="2201"/>
    <x v="2137"/>
    <x v="26597"/>
    <x v="27370"/>
    <x v="12750"/>
    <x v="47353"/>
    <x v="3"/>
    <x v="1"/>
    <x v="0"/>
    <x v="13725"/>
    <x v="12167"/>
    <x v="8849"/>
    <x v="50012"/>
    <x v="287"/>
    <x v="1207"/>
    <x v="8079"/>
    <x v="641"/>
    <x v="7"/>
  </r>
  <r>
    <x v="41"/>
    <x v="18"/>
    <x v="2"/>
    <x v="1950"/>
    <x v="4275"/>
    <x v="470"/>
    <x v="1328"/>
    <x v="1252"/>
    <x v="26577"/>
    <x v="27425"/>
    <x v="12996"/>
    <x v="47579"/>
    <x v="3"/>
    <x v="1"/>
    <x v="0"/>
    <x v="7165"/>
    <x v="8450"/>
    <x v="8541"/>
    <x v="34440"/>
    <x v="307"/>
    <x v="2491"/>
    <x v="6910"/>
    <x v="1026"/>
    <x v="7"/>
  </r>
  <r>
    <x v="41"/>
    <x v="18"/>
    <x v="3"/>
    <x v="1947"/>
    <x v="4281"/>
    <x v="472"/>
    <x v="835"/>
    <x v="725"/>
    <x v="26386"/>
    <x v="27235"/>
    <x v="12898"/>
    <x v="46864"/>
    <x v="3"/>
    <x v="1"/>
    <x v="0"/>
    <x v="4176"/>
    <x v="3552"/>
    <x v="5223"/>
    <x v="11059"/>
    <x v="295"/>
    <x v="3617"/>
    <x v="5717"/>
    <x v="1004"/>
    <x v="7"/>
  </r>
  <r>
    <x v="41"/>
    <x v="18"/>
    <x v="4"/>
    <x v="1944"/>
    <x v="4288"/>
    <x v="471"/>
    <x v="412"/>
    <x v="342"/>
    <x v="26365"/>
    <x v="27204"/>
    <x v="12829"/>
    <x v="46715"/>
    <x v="3"/>
    <x v="1"/>
    <x v="0"/>
    <x v="7109"/>
    <x v="6638"/>
    <x v="5581"/>
    <x v="24132"/>
    <x v="285"/>
    <x v="3937"/>
    <x v="5295"/>
    <x v="1028"/>
    <x v="7"/>
  </r>
  <r>
    <x v="41"/>
    <x v="18"/>
    <x v="5"/>
    <x v="1947"/>
    <x v="4297"/>
    <x v="474"/>
    <x v="83"/>
    <x v="66"/>
    <x v="26420"/>
    <x v="27213"/>
    <x v="12829"/>
    <x v="46839"/>
    <x v="3"/>
    <x v="1"/>
    <x v="0"/>
    <x v="8409"/>
    <x v="7391"/>
    <x v="6170"/>
    <x v="31321"/>
    <x v="307"/>
    <x v="4112"/>
    <x v="5070"/>
    <x v="1079"/>
    <x v="7"/>
  </r>
  <r>
    <x v="41"/>
    <x v="19"/>
    <x v="0"/>
    <x v="1953"/>
    <x v="4312"/>
    <x v="469"/>
    <x v="22"/>
    <x v="24"/>
    <x v="26344"/>
    <x v="27116"/>
    <x v="12976"/>
    <x v="46664"/>
    <x v="3"/>
    <x v="1"/>
    <x v="0"/>
    <x v="6188"/>
    <x v="5288"/>
    <x v="7600"/>
    <x v="23280"/>
    <x v="253"/>
    <x v="4400"/>
    <x v="4690"/>
    <x v="1210"/>
    <x v="7"/>
  </r>
  <r>
    <x v="41"/>
    <x v="19"/>
    <x v="1"/>
    <x v="1941"/>
    <x v="4326"/>
    <x v="467"/>
    <x v="13"/>
    <x v="23"/>
    <x v="26486"/>
    <x v="27263"/>
    <x v="13221"/>
    <x v="47357"/>
    <x v="3"/>
    <x v="1"/>
    <x v="0"/>
    <x v="9891"/>
    <x v="9998"/>
    <x v="8596"/>
    <x v="41978"/>
    <x v="275"/>
    <x v="4490"/>
    <x v="4589"/>
    <x v="1189"/>
    <x v="7"/>
  </r>
  <r>
    <x v="41"/>
    <x v="19"/>
    <x v="2"/>
    <x v="1922"/>
    <x v="4335"/>
    <x v="472"/>
    <x v="21"/>
    <x v="22"/>
    <x v="26542"/>
    <x v="27249"/>
    <x v="13282"/>
    <x v="47492"/>
    <x v="3"/>
    <x v="1"/>
    <x v="0"/>
    <x v="8460"/>
    <x v="7096"/>
    <x v="6775"/>
    <x v="32145"/>
    <x v="313"/>
    <x v="4519"/>
    <x v="4587"/>
    <x v="1079"/>
    <x v="7"/>
  </r>
  <r>
    <x v="41"/>
    <x v="19"/>
    <x v="3"/>
    <x v="1912"/>
    <x v="4343"/>
    <x v="472"/>
    <x v="18"/>
    <x v="24"/>
    <x v="26440"/>
    <x v="27352"/>
    <x v="13297"/>
    <x v="47457"/>
    <x v="3"/>
    <x v="1"/>
    <x v="0"/>
    <x v="5619"/>
    <x v="9250"/>
    <x v="6340"/>
    <x v="27135"/>
    <x v="286"/>
    <x v="4501"/>
    <x v="4579"/>
    <x v="1055"/>
    <x v="7"/>
  </r>
  <r>
    <x v="41"/>
    <x v="19"/>
    <x v="4"/>
    <x v="1904"/>
    <x v="4350"/>
    <x v="472"/>
    <x v="21"/>
    <x v="28"/>
    <x v="26370"/>
    <x v="27339"/>
    <x v="13117"/>
    <x v="47146"/>
    <x v="3"/>
    <x v="1"/>
    <x v="0"/>
    <x v="6237"/>
    <x v="6912"/>
    <x v="4389"/>
    <x v="19159"/>
    <x v="286"/>
    <x v="4508"/>
    <x v="4574"/>
    <x v="1026"/>
    <x v="7"/>
  </r>
  <r>
    <x v="41"/>
    <x v="19"/>
    <x v="5"/>
    <x v="1895"/>
    <x v="4356"/>
    <x v="473"/>
    <x v="21"/>
    <x v="41"/>
    <x v="26325"/>
    <x v="27152"/>
    <x v="13026"/>
    <x v="46709"/>
    <x v="3"/>
    <x v="1"/>
    <x v="0"/>
    <x v="6688"/>
    <x v="3790"/>
    <x v="5227"/>
    <x v="16355"/>
    <x v="294"/>
    <x v="4505"/>
    <x v="4548"/>
    <x v="1004"/>
    <x v="7"/>
  </r>
  <r>
    <x v="41"/>
    <x v="20"/>
    <x v="0"/>
    <x v="1888"/>
    <x v="4360"/>
    <x v="466"/>
    <x v="23"/>
    <x v="34"/>
    <x v="26225"/>
    <x v="27094"/>
    <x v="12954"/>
    <x v="46381"/>
    <x v="3"/>
    <x v="1"/>
    <x v="0"/>
    <x v="5623"/>
    <x v="6062"/>
    <x v="5519"/>
    <x v="18359"/>
    <x v="247"/>
    <x v="4508"/>
    <x v="4600"/>
    <x v="939"/>
    <x v="7"/>
  </r>
  <r>
    <x v="41"/>
    <x v="20"/>
    <x v="1"/>
    <x v="1883"/>
    <x v="4365"/>
    <x v="474"/>
    <x v="30"/>
    <x v="17"/>
    <x v="26129"/>
    <x v="27114"/>
    <x v="12757"/>
    <x v="46036"/>
    <x v="3"/>
    <x v="1"/>
    <x v="0"/>
    <x v="5728"/>
    <x v="7603"/>
    <x v="4332"/>
    <x v="18954"/>
    <x v="328"/>
    <x v="4516"/>
    <x v="4634"/>
    <x v="971"/>
    <x v="7"/>
  </r>
  <r>
    <x v="41"/>
    <x v="20"/>
    <x v="2"/>
    <x v="1877"/>
    <x v="4368"/>
    <x v="470"/>
    <x v="17"/>
    <x v="30"/>
    <x v="25986"/>
    <x v="26937"/>
    <x v="12438"/>
    <x v="45452"/>
    <x v="3"/>
    <x v="1"/>
    <x v="0"/>
    <x v="5366"/>
    <x v="4422"/>
    <x v="3427"/>
    <x v="11792"/>
    <x v="258"/>
    <x v="4482"/>
    <x v="4548"/>
    <x v="913"/>
    <x v="7"/>
  </r>
  <r>
    <x v="41"/>
    <x v="20"/>
    <x v="3"/>
    <x v="1871"/>
    <x v="4370"/>
    <x v="473"/>
    <x v="29"/>
    <x v="28"/>
    <x v="25784"/>
    <x v="26846"/>
    <x v="12367"/>
    <x v="45087"/>
    <x v="3"/>
    <x v="1"/>
    <x v="0"/>
    <x v="5178"/>
    <x v="5643"/>
    <x v="5578"/>
    <x v="16615"/>
    <x v="307"/>
    <x v="4528"/>
    <x v="4591"/>
    <x v="881"/>
    <x v="7"/>
  </r>
  <r>
    <x v="41"/>
    <x v="20"/>
    <x v="4"/>
    <x v="1864"/>
    <x v="4373"/>
    <x v="472"/>
    <x v="22"/>
    <x v="26"/>
    <x v="25500"/>
    <x v="26383"/>
    <x v="12103"/>
    <x v="44114"/>
    <x v="3"/>
    <x v="1"/>
    <x v="0"/>
    <x v="4049"/>
    <x v="1817"/>
    <x v="3943"/>
    <x v="7512"/>
    <x v="276"/>
    <x v="4495"/>
    <x v="4589"/>
    <x v="913"/>
    <x v="7"/>
  </r>
  <r>
    <x v="41"/>
    <x v="20"/>
    <x v="5"/>
    <x v="1860"/>
    <x v="4376"/>
    <x v="472"/>
    <x v="12"/>
    <x v="33"/>
    <x v="25126"/>
    <x v="26061"/>
    <x v="11630"/>
    <x v="43115"/>
    <x v="3"/>
    <x v="1"/>
    <x v="0"/>
    <x v="3551"/>
    <x v="3220"/>
    <x v="2603"/>
    <x v="6857"/>
    <x v="286"/>
    <x v="4489"/>
    <x v="4563"/>
    <x v="910"/>
    <x v="7"/>
  </r>
  <r>
    <x v="41"/>
    <x v="21"/>
    <x v="0"/>
    <x v="1851"/>
    <x v="4375"/>
    <x v="465"/>
    <x v="22"/>
    <x v="20"/>
    <x v="24566"/>
    <x v="25463"/>
    <x v="11351"/>
    <x v="41958"/>
    <x v="3"/>
    <x v="1"/>
    <x v="0"/>
    <x v="2489"/>
    <x v="1377"/>
    <x v="3938"/>
    <x v="5037"/>
    <x v="247"/>
    <x v="4522"/>
    <x v="4625"/>
    <x v="798"/>
    <x v="7"/>
  </r>
  <r>
    <x v="41"/>
    <x v="21"/>
    <x v="1"/>
    <x v="1840"/>
    <x v="4373"/>
    <x v="468"/>
    <x v="19"/>
    <x v="21"/>
    <x v="24156"/>
    <x v="25059"/>
    <x v="11157"/>
    <x v="41294"/>
    <x v="3"/>
    <x v="1"/>
    <x v="0"/>
    <x v="3455"/>
    <x v="3482"/>
    <x v="4559"/>
    <x v="9060"/>
    <x v="307"/>
    <x v="4500"/>
    <x v="4580"/>
    <x v="776"/>
    <x v="7"/>
  </r>
  <r>
    <x v="41"/>
    <x v="21"/>
    <x v="2"/>
    <x v="1848"/>
    <x v="4369"/>
    <x v="469"/>
    <x v="22"/>
    <x v="20"/>
    <x v="23756"/>
    <x v="24557"/>
    <x v="10963"/>
    <x v="40694"/>
    <x v="3"/>
    <x v="1"/>
    <x v="0"/>
    <x v="3798"/>
    <x v="3077"/>
    <x v="4559"/>
    <x v="9155"/>
    <x v="287"/>
    <x v="4509"/>
    <x v="4589"/>
    <x v="717"/>
    <x v="7"/>
  </r>
  <r>
    <x v="41"/>
    <x v="21"/>
    <x v="3"/>
    <x v="1850"/>
    <x v="4364"/>
    <x v="469"/>
    <x v="31"/>
    <x v="21"/>
    <x v="22860"/>
    <x v="23573"/>
    <x v="10536"/>
    <x v="39566"/>
    <x v="3"/>
    <x v="1"/>
    <x v="0"/>
    <x v="647"/>
    <x v="1068"/>
    <x v="3139"/>
    <x v="1719"/>
    <x v="286"/>
    <x v="4520"/>
    <x v="4580"/>
    <x v="690"/>
    <x v="7"/>
  </r>
  <r>
    <x v="41"/>
    <x v="21"/>
    <x v="4"/>
    <x v="1859"/>
    <x v="4356"/>
    <x v="472"/>
    <x v="25"/>
    <x v="29"/>
    <x v="22347"/>
    <x v="22987"/>
    <x v="10188"/>
    <x v="38953"/>
    <x v="3"/>
    <x v="1"/>
    <x v="0"/>
    <x v="3185"/>
    <x v="3041"/>
    <x v="3737"/>
    <x v="7458"/>
    <x v="307"/>
    <x v="4495"/>
    <x v="4561"/>
    <x v="614"/>
    <x v="7"/>
  </r>
  <r>
    <x v="41"/>
    <x v="21"/>
    <x v="5"/>
    <x v="1869"/>
    <x v="4348"/>
    <x v="471"/>
    <x v="22"/>
    <x v="33"/>
    <x v="21874"/>
    <x v="22455"/>
    <x v="9897"/>
    <x v="38481"/>
    <x v="3"/>
    <x v="1"/>
    <x v="0"/>
    <x v="3551"/>
    <x v="3716"/>
    <x v="4057"/>
    <x v="8903"/>
    <x v="285"/>
    <x v="4501"/>
    <x v="4571"/>
    <x v="614"/>
    <x v="7"/>
  </r>
  <r>
    <x v="41"/>
    <x v="22"/>
    <x v="0"/>
    <x v="1873"/>
    <x v="4342"/>
    <x v="466"/>
    <x v="26"/>
    <x v="15"/>
    <x v="20862"/>
    <x v="21660"/>
    <x v="9534"/>
    <x v="37618"/>
    <x v="3"/>
    <x v="1"/>
    <x v="0"/>
    <x v="841"/>
    <x v="1910"/>
    <x v="3686"/>
    <x v="3104"/>
    <x v="257"/>
    <x v="4512"/>
    <x v="4639"/>
    <x v="661"/>
    <x v="7"/>
  </r>
  <r>
    <x v="41"/>
    <x v="22"/>
    <x v="1"/>
    <x v="1870"/>
    <x v="4343"/>
    <x v="466"/>
    <x v="10"/>
    <x v="31"/>
    <x v="19941"/>
    <x v="20794"/>
    <x v="9364"/>
    <x v="36750"/>
    <x v="3"/>
    <x v="1"/>
    <x v="0"/>
    <x v="1342"/>
    <x v="1572"/>
    <x v="5041"/>
    <x v="4492"/>
    <x v="286"/>
    <x v="4476"/>
    <x v="4540"/>
    <x v="853"/>
    <x v="7"/>
  </r>
  <r>
    <x v="41"/>
    <x v="22"/>
    <x v="2"/>
    <x v="1867"/>
    <x v="4344"/>
    <x v="473"/>
    <x v="26"/>
    <x v="26"/>
    <x v="18663"/>
    <x v="19646"/>
    <x v="8648"/>
    <x v="34900"/>
    <x v="3"/>
    <x v="1"/>
    <x v="0"/>
    <x v="508"/>
    <x v="683"/>
    <x v="2011"/>
    <x v="780"/>
    <x v="323"/>
    <x v="4536"/>
    <x v="4598"/>
    <x v="849"/>
    <x v="7"/>
  </r>
  <r>
    <x v="41"/>
    <x v="22"/>
    <x v="3"/>
    <x v="1866"/>
    <x v="4344"/>
    <x v="468"/>
    <x v="22"/>
    <x v="26"/>
    <x v="17536"/>
    <x v="18626"/>
    <x v="8448"/>
    <x v="33131"/>
    <x v="3"/>
    <x v="1"/>
    <x v="0"/>
    <x v="1076"/>
    <x v="1396"/>
    <x v="4796"/>
    <x v="3729"/>
    <x v="257"/>
    <x v="4498"/>
    <x v="4585"/>
    <x v="823"/>
    <x v="7"/>
  </r>
  <r>
    <x v="41"/>
    <x v="22"/>
    <x v="4"/>
    <x v="1864"/>
    <x v="4346"/>
    <x v="465"/>
    <x v="9"/>
    <x v="25"/>
    <x v="16554"/>
    <x v="17746"/>
    <x v="8318"/>
    <x v="31264"/>
    <x v="3"/>
    <x v="1"/>
    <x v="0"/>
    <x v="1991"/>
    <x v="2157"/>
    <x v="5227"/>
    <x v="6210"/>
    <x v="263"/>
    <x v="4481"/>
    <x v="4587"/>
    <x v="884"/>
    <x v="7"/>
  </r>
  <r>
    <x v="41"/>
    <x v="22"/>
    <x v="5"/>
    <x v="1863"/>
    <x v="4349"/>
    <x v="470"/>
    <x v="17"/>
    <x v="25"/>
    <x v="15544"/>
    <x v="16893"/>
    <x v="8019"/>
    <x v="29119"/>
    <x v="3"/>
    <x v="1"/>
    <x v="0"/>
    <x v="1923"/>
    <x v="2371"/>
    <x v="4111"/>
    <x v="5478"/>
    <x v="313"/>
    <x v="4520"/>
    <x v="4585"/>
    <x v="910"/>
    <x v="7"/>
  </r>
  <r>
    <x v="41"/>
    <x v="23"/>
    <x v="0"/>
    <x v="1864"/>
    <x v="4351"/>
    <x v="463"/>
    <x v="18"/>
    <x v="30"/>
    <x v="14720"/>
    <x v="16017"/>
    <x v="7743"/>
    <x v="27022"/>
    <x v="3"/>
    <x v="1"/>
    <x v="0"/>
    <x v="2794"/>
    <x v="2212"/>
    <x v="4229"/>
    <x v="6578"/>
    <x v="247"/>
    <x v="4507"/>
    <x v="4571"/>
    <x v="884"/>
    <x v="7"/>
  </r>
  <r>
    <x v="41"/>
    <x v="23"/>
    <x v="1"/>
    <x v="1865"/>
    <x v="4353"/>
    <x v="470"/>
    <x v="22"/>
    <x v="26"/>
    <x v="13536"/>
    <x v="14996"/>
    <x v="6691"/>
    <x v="23781"/>
    <x v="3"/>
    <x v="1"/>
    <x v="0"/>
    <x v="1223"/>
    <x v="1817"/>
    <x v="918"/>
    <x v="1311"/>
    <x v="323"/>
    <x v="4512"/>
    <x v="4596"/>
    <x v="884"/>
    <x v="7"/>
  </r>
  <r>
    <x v="41"/>
    <x v="23"/>
    <x v="2"/>
    <x v="1845"/>
    <x v="4354"/>
    <x v="470"/>
    <x v="14"/>
    <x v="24"/>
    <x v="12990"/>
    <x v="14673"/>
    <x v="5804"/>
    <x v="22050"/>
    <x v="3"/>
    <x v="1"/>
    <x v="0"/>
    <x v="4273"/>
    <x v="5240"/>
    <x v="1146"/>
    <x v="6898"/>
    <x v="286"/>
    <x v="4492"/>
    <x v="4590"/>
    <x v="849"/>
    <x v="7"/>
  </r>
  <r>
    <x v="41"/>
    <x v="23"/>
    <x v="3"/>
    <x v="1821"/>
    <x v="4358"/>
    <x v="468"/>
    <x v="29"/>
    <x v="21"/>
    <x v="12160"/>
    <x v="13895"/>
    <x v="5543"/>
    <x v="20514"/>
    <x v="3"/>
    <x v="1"/>
    <x v="0"/>
    <x v="2829"/>
    <x v="2645"/>
    <x v="4058"/>
    <x v="6887"/>
    <x v="275"/>
    <x v="4531"/>
    <x v="4595"/>
    <x v="943"/>
    <x v="7"/>
  </r>
  <r>
    <x v="41"/>
    <x v="23"/>
    <x v="4"/>
    <x v="1812"/>
    <x v="4360"/>
    <x v="471"/>
    <x v="25"/>
    <x v="28"/>
    <x v="11421"/>
    <x v="12939"/>
    <x v="5342"/>
    <x v="19233"/>
    <x v="3"/>
    <x v="1"/>
    <x v="0"/>
    <x v="3066"/>
    <x v="1969"/>
    <x v="4506"/>
    <x v="6907"/>
    <x v="307"/>
    <x v="4498"/>
    <x v="4564"/>
    <x v="881"/>
    <x v="7"/>
  </r>
  <r>
    <x v="41"/>
    <x v="23"/>
    <x v="5"/>
    <x v="1807"/>
    <x v="4365"/>
    <x v="472"/>
    <x v="22"/>
    <x v="16"/>
    <x v="10689"/>
    <x v="12039"/>
    <x v="4997"/>
    <x v="18082"/>
    <x v="3"/>
    <x v="1"/>
    <x v="0"/>
    <x v="2945"/>
    <x v="2124"/>
    <x v="3285"/>
    <x v="5897"/>
    <x v="287"/>
    <x v="4501"/>
    <x v="4616"/>
    <x v="971"/>
    <x v="7"/>
  </r>
  <r>
    <x v="43"/>
    <x v="0"/>
    <x v="0"/>
    <x v="1806"/>
    <x v="4368"/>
    <x v="467"/>
    <x v="18"/>
    <x v="34"/>
    <x v="9881"/>
    <x v="11770"/>
    <x v="4640"/>
    <x v="17165"/>
    <x v="0"/>
    <x v="3"/>
    <x v="0"/>
    <x v="2594"/>
    <x v="5286"/>
    <x v="3011"/>
    <x v="7716"/>
    <x v="257"/>
    <x v="4498"/>
    <x v="4537"/>
    <x v="913"/>
    <x v="7"/>
  </r>
  <r>
    <x v="43"/>
    <x v="0"/>
    <x v="1"/>
    <x v="1805"/>
    <x v="4369"/>
    <x v="468"/>
    <x v="22"/>
    <x v="32"/>
    <x v="9208"/>
    <x v="10840"/>
    <x v="4248"/>
    <x v="16082"/>
    <x v="0"/>
    <x v="3"/>
    <x v="0"/>
    <x v="3215"/>
    <x v="1867"/>
    <x v="2841"/>
    <x v="5512"/>
    <x v="294"/>
    <x v="4512"/>
    <x v="4590"/>
    <x v="849"/>
    <x v="7"/>
  </r>
  <r>
    <x v="43"/>
    <x v="0"/>
    <x v="2"/>
    <x v="1809"/>
    <x v="4372"/>
    <x v="471"/>
    <x v="17"/>
    <x v="29"/>
    <x v="8743"/>
    <x v="9991"/>
    <x v="3986"/>
    <x v="15265"/>
    <x v="0"/>
    <x v="3"/>
    <x v="0"/>
    <x v="4318"/>
    <x v="2310"/>
    <x v="3885"/>
    <x v="8359"/>
    <x v="307"/>
    <x v="4496"/>
    <x v="4595"/>
    <x v="910"/>
    <x v="7"/>
  </r>
  <r>
    <x v="43"/>
    <x v="0"/>
    <x v="3"/>
    <x v="1808"/>
    <x v="4373"/>
    <x v="472"/>
    <x v="26"/>
    <x v="24"/>
    <x v="8200"/>
    <x v="9352"/>
    <x v="3810"/>
    <x v="14523"/>
    <x v="0"/>
    <x v="3"/>
    <x v="0"/>
    <x v="3711"/>
    <x v="3333"/>
    <x v="4624"/>
    <x v="9383"/>
    <x v="287"/>
    <x v="4521"/>
    <x v="4598"/>
    <x v="853"/>
    <x v="7"/>
  </r>
  <r>
    <x v="43"/>
    <x v="0"/>
    <x v="4"/>
    <x v="1813"/>
    <x v="4378"/>
    <x v="472"/>
    <x v="22"/>
    <x v="32"/>
    <x v="7781"/>
    <x v="8744"/>
    <x v="3655"/>
    <x v="13873"/>
    <x v="0"/>
    <x v="3"/>
    <x v="0"/>
    <x v="4443"/>
    <x v="3671"/>
    <x v="4858"/>
    <x v="11215"/>
    <x v="286"/>
    <x v="4498"/>
    <x v="4561"/>
    <x v="971"/>
    <x v="7"/>
  </r>
  <r>
    <x v="43"/>
    <x v="0"/>
    <x v="5"/>
    <x v="1834"/>
    <x v="4377"/>
    <x v="471"/>
    <x v="21"/>
    <x v="22"/>
    <x v="7631"/>
    <x v="8384"/>
    <x v="3470"/>
    <x v="13419"/>
    <x v="0"/>
    <x v="3"/>
    <x v="0"/>
    <x v="6378"/>
    <x v="4981"/>
    <x v="4624"/>
    <x v="16650"/>
    <x v="285"/>
    <x v="4503"/>
    <x v="4614"/>
    <x v="798"/>
    <x v="7"/>
  </r>
  <r>
    <x v="43"/>
    <x v="1"/>
    <x v="0"/>
    <x v="1843"/>
    <x v="4379"/>
    <x v="468"/>
    <x v="22"/>
    <x v="16"/>
    <x v="7560"/>
    <x v="7986"/>
    <x v="3407"/>
    <x v="13118"/>
    <x v="0"/>
    <x v="3"/>
    <x v="0"/>
    <x v="6953"/>
    <x v="4608"/>
    <x v="5582"/>
    <x v="19412"/>
    <x v="263"/>
    <x v="4507"/>
    <x v="4600"/>
    <x v="884"/>
    <x v="7"/>
  </r>
  <r>
    <x v="43"/>
    <x v="1"/>
    <x v="1"/>
    <x v="1833"/>
    <x v="4378"/>
    <x v="466"/>
    <x v="17"/>
    <x v="39"/>
    <x v="7235"/>
    <x v="7749"/>
    <x v="3261"/>
    <x v="12581"/>
    <x v="0"/>
    <x v="3"/>
    <x v="0"/>
    <x v="5042"/>
    <x v="5686"/>
    <x v="4859"/>
    <x v="15000"/>
    <x v="275"/>
    <x v="4496"/>
    <x v="4523"/>
    <x v="801"/>
    <x v="7"/>
  </r>
  <r>
    <x v="43"/>
    <x v="1"/>
    <x v="2"/>
    <x v="1806"/>
    <x v="4380"/>
    <x v="473"/>
    <x v="33"/>
    <x v="31"/>
    <x v="6994"/>
    <x v="7575"/>
    <x v="2954"/>
    <x v="11977"/>
    <x v="0"/>
    <x v="3"/>
    <x v="0"/>
    <x v="5831"/>
    <x v="6149"/>
    <x v="3735"/>
    <x v="15426"/>
    <x v="323"/>
    <x v="4534"/>
    <x v="4606"/>
    <x v="881"/>
    <x v="7"/>
  </r>
  <r>
    <x v="43"/>
    <x v="1"/>
    <x v="3"/>
    <x v="1809"/>
    <x v="4384"/>
    <x v="469"/>
    <x v="29"/>
    <x v="12"/>
    <x v="6470"/>
    <x v="7199"/>
    <x v="2852"/>
    <x v="11065"/>
    <x v="0"/>
    <x v="3"/>
    <x v="0"/>
    <x v="3711"/>
    <x v="4844"/>
    <x v="5278"/>
    <x v="11798"/>
    <x v="258"/>
    <x v="4498"/>
    <x v="4642"/>
    <x v="943"/>
    <x v="7"/>
  </r>
  <r>
    <x v="43"/>
    <x v="1"/>
    <x v="4"/>
    <x v="1824"/>
    <x v="4383"/>
    <x v="471"/>
    <x v="23"/>
    <x v="31"/>
    <x v="6257"/>
    <x v="6910"/>
    <x v="2844"/>
    <x v="10601"/>
    <x v="0"/>
    <x v="3"/>
    <x v="0"/>
    <x v="5986"/>
    <x v="5428"/>
    <x v="6128"/>
    <x v="19503"/>
    <x v="301"/>
    <x v="4496"/>
    <x v="4531"/>
    <x v="801"/>
    <x v="7"/>
  </r>
  <r>
    <x v="43"/>
    <x v="1"/>
    <x v="5"/>
    <x v="1817"/>
    <x v="4382"/>
    <x v="473"/>
    <x v="23"/>
    <x v="34"/>
    <x v="6082"/>
    <x v="6919"/>
    <x v="2725"/>
    <x v="10305"/>
    <x v="0"/>
    <x v="3"/>
    <x v="0"/>
    <x v="6286"/>
    <x v="7301"/>
    <x v="5227"/>
    <x v="22149"/>
    <x v="295"/>
    <x v="4505"/>
    <x v="4574"/>
    <x v="798"/>
    <x v="7"/>
  </r>
  <r>
    <x v="43"/>
    <x v="2"/>
    <x v="0"/>
    <x v="1810"/>
    <x v="4382"/>
    <x v="470"/>
    <x v="21"/>
    <x v="31"/>
    <x v="6023"/>
    <x v="6758"/>
    <x v="2554"/>
    <x v="9971"/>
    <x v="0"/>
    <x v="3"/>
    <x v="0"/>
    <x v="6951"/>
    <x v="6237"/>
    <x v="4859"/>
    <x v="21057"/>
    <x v="263"/>
    <x v="4501"/>
    <x v="4595"/>
    <x v="823"/>
    <x v="7"/>
  </r>
  <r>
    <x v="43"/>
    <x v="2"/>
    <x v="1"/>
    <x v="1803"/>
    <x v="4382"/>
    <x v="471"/>
    <x v="29"/>
    <x v="29"/>
    <x v="5641"/>
    <x v="6787"/>
    <x v="2447"/>
    <x v="9416"/>
    <x v="0"/>
    <x v="3"/>
    <x v="0"/>
    <x v="4631"/>
    <x v="7435"/>
    <x v="5277"/>
    <x v="17497"/>
    <x v="294"/>
    <x v="4519"/>
    <x v="4590"/>
    <x v="823"/>
    <x v="7"/>
  </r>
  <r>
    <x v="43"/>
    <x v="2"/>
    <x v="2"/>
    <x v="1792"/>
    <x v="4382"/>
    <x v="472"/>
    <x v="18"/>
    <x v="28"/>
    <x v="5490"/>
    <x v="6690"/>
    <x v="2316"/>
    <x v="9056"/>
    <x v="0"/>
    <x v="3"/>
    <x v="0"/>
    <x v="6429"/>
    <x v="6642"/>
    <x v="5098"/>
    <x v="20905"/>
    <x v="287"/>
    <x v="4489"/>
    <x v="4589"/>
    <x v="823"/>
    <x v="7"/>
  </r>
  <r>
    <x v="43"/>
    <x v="2"/>
    <x v="3"/>
    <x v="1778"/>
    <x v="4384"/>
    <x v="466"/>
    <x v="26"/>
    <x v="20"/>
    <x v="5666"/>
    <x v="6471"/>
    <x v="2304"/>
    <x v="9072"/>
    <x v="0"/>
    <x v="3"/>
    <x v="0"/>
    <x v="8707"/>
    <x v="5688"/>
    <x v="6075"/>
    <x v="28608"/>
    <x v="252"/>
    <x v="4519"/>
    <x v="4608"/>
    <x v="884"/>
    <x v="7"/>
  </r>
  <r>
    <x v="43"/>
    <x v="2"/>
    <x v="4"/>
    <x v="1766"/>
    <x v="4385"/>
    <x v="473"/>
    <x v="30"/>
    <x v="22"/>
    <x v="5699"/>
    <x v="6489"/>
    <x v="2252"/>
    <x v="9069"/>
    <x v="0"/>
    <x v="3"/>
    <x v="0"/>
    <x v="7697"/>
    <x v="7389"/>
    <x v="5703"/>
    <x v="28115"/>
    <x v="323"/>
    <x v="4512"/>
    <x v="4578"/>
    <x v="849"/>
    <x v="7"/>
  </r>
  <r>
    <x v="43"/>
    <x v="2"/>
    <x v="5"/>
    <x v="1761"/>
    <x v="4385"/>
    <x v="473"/>
    <x v="27"/>
    <x v="13"/>
    <x v="5690"/>
    <x v="6339"/>
    <x v="2259"/>
    <x v="8965"/>
    <x v="0"/>
    <x v="3"/>
    <x v="0"/>
    <x v="7454"/>
    <x v="6240"/>
    <x v="6208"/>
    <x v="26051"/>
    <x v="286"/>
    <x v="4500"/>
    <x v="4612"/>
    <x v="823"/>
    <x v="7"/>
  </r>
  <r>
    <x v="43"/>
    <x v="3"/>
    <x v="0"/>
    <x v="1730"/>
    <x v="4385"/>
    <x v="472"/>
    <x v="33"/>
    <x v="21"/>
    <x v="5666"/>
    <x v="5895"/>
    <x v="2684"/>
    <x v="9044"/>
    <x v="0"/>
    <x v="3"/>
    <x v="0"/>
    <x v="7311"/>
    <x v="4292"/>
    <x v="9485"/>
    <x v="29809"/>
    <x v="276"/>
    <x v="4514"/>
    <x v="4561"/>
    <x v="823"/>
    <x v="7"/>
  </r>
  <r>
    <x v="43"/>
    <x v="3"/>
    <x v="1"/>
    <x v="1660"/>
    <x v="4385"/>
    <x v="475"/>
    <x v="27"/>
    <x v="29"/>
    <x v="5460"/>
    <x v="5984"/>
    <x v="2534"/>
    <x v="8753"/>
    <x v="0"/>
    <x v="3"/>
    <x v="0"/>
    <x v="6035"/>
    <x v="7836"/>
    <x v="4978"/>
    <x v="21900"/>
    <x v="307"/>
    <x v="4496"/>
    <x v="4561"/>
    <x v="823"/>
    <x v="7"/>
  </r>
  <r>
    <x v="43"/>
    <x v="3"/>
    <x v="2"/>
    <x v="1615"/>
    <x v="4389"/>
    <x v="474"/>
    <x v="26"/>
    <x v="33"/>
    <x v="5425"/>
    <x v="6074"/>
    <x v="2425"/>
    <x v="8692"/>
    <x v="0"/>
    <x v="3"/>
    <x v="0"/>
    <x v="7262"/>
    <x v="7877"/>
    <x v="5281"/>
    <x v="26529"/>
    <x v="285"/>
    <x v="4504"/>
    <x v="4571"/>
    <x v="943"/>
    <x v="7"/>
  </r>
  <r>
    <x v="43"/>
    <x v="3"/>
    <x v="3"/>
    <x v="1613"/>
    <x v="4390"/>
    <x v="475"/>
    <x v="25"/>
    <x v="26"/>
    <x v="5367"/>
    <x v="6178"/>
    <x v="2376"/>
    <x v="8648"/>
    <x v="0"/>
    <x v="3"/>
    <x v="0"/>
    <x v="7107"/>
    <x v="7971"/>
    <x v="5754"/>
    <x v="27450"/>
    <x v="287"/>
    <x v="4503"/>
    <x v="4606"/>
    <x v="849"/>
    <x v="7"/>
  </r>
  <r>
    <x v="43"/>
    <x v="3"/>
    <x v="4"/>
    <x v="1618"/>
    <x v="4389"/>
    <x v="474"/>
    <x v="22"/>
    <x v="24"/>
    <x v="5145"/>
    <x v="6016"/>
    <x v="2497"/>
    <x v="8393"/>
    <x v="0"/>
    <x v="3"/>
    <x v="0"/>
    <x v="5879"/>
    <x v="6144"/>
    <x v="7213"/>
    <x v="23225"/>
    <x v="285"/>
    <x v="4501"/>
    <x v="4590"/>
    <x v="801"/>
    <x v="7"/>
  </r>
  <r>
    <x v="43"/>
    <x v="3"/>
    <x v="5"/>
    <x v="1610"/>
    <x v="4390"/>
    <x v="478"/>
    <x v="26"/>
    <x v="23"/>
    <x v="5189"/>
    <x v="6245"/>
    <x v="2534"/>
    <x v="8658"/>
    <x v="0"/>
    <x v="3"/>
    <x v="0"/>
    <x v="7802"/>
    <x v="8795"/>
    <x v="6457"/>
    <x v="32851"/>
    <x v="308"/>
    <x v="4512"/>
    <x v="4589"/>
    <x v="849"/>
    <x v="7"/>
  </r>
  <r>
    <x v="43"/>
    <x v="4"/>
    <x v="0"/>
    <x v="1598"/>
    <x v="4390"/>
    <x v="480"/>
    <x v="34"/>
    <x v="24"/>
    <x v="5261"/>
    <x v="6322"/>
    <x v="2518"/>
    <x v="8759"/>
    <x v="0"/>
    <x v="3"/>
    <x v="0"/>
    <x v="7959"/>
    <x v="7790"/>
    <x v="6075"/>
    <x v="30534"/>
    <x v="295"/>
    <x v="4519"/>
    <x v="4580"/>
    <x v="823"/>
    <x v="7"/>
  </r>
  <r>
    <x v="43"/>
    <x v="4"/>
    <x v="1"/>
    <x v="1590"/>
    <x v="4390"/>
    <x v="482"/>
    <x v="26"/>
    <x v="22"/>
    <x v="5490"/>
    <x v="6314"/>
    <x v="2462"/>
    <x v="8931"/>
    <x v="0"/>
    <x v="3"/>
    <x v="0"/>
    <x v="9048"/>
    <x v="7240"/>
    <x v="5703"/>
    <x v="31773"/>
    <x v="301"/>
    <x v="4492"/>
    <x v="4590"/>
    <x v="823"/>
    <x v="7"/>
  </r>
  <r>
    <x v="43"/>
    <x v="4"/>
    <x v="2"/>
    <x v="1591"/>
    <x v="4391"/>
    <x v="487"/>
    <x v="30"/>
    <x v="13"/>
    <x v="5536"/>
    <x v="6465"/>
    <x v="2548"/>
    <x v="9170"/>
    <x v="0"/>
    <x v="3"/>
    <x v="0"/>
    <x v="7753"/>
    <x v="8271"/>
    <x v="6895"/>
    <x v="32644"/>
    <x v="313"/>
    <x v="4512"/>
    <x v="4612"/>
    <x v="853"/>
    <x v="7"/>
  </r>
  <r>
    <x v="43"/>
    <x v="4"/>
    <x v="3"/>
    <x v="1584"/>
    <x v="4390"/>
    <x v="479"/>
    <x v="34"/>
    <x v="29"/>
    <x v="5628"/>
    <x v="6405"/>
    <x v="2662"/>
    <x v="9348"/>
    <x v="0"/>
    <x v="3"/>
    <x v="0"/>
    <x v="8109"/>
    <x v="6912"/>
    <x v="7084"/>
    <x v="31519"/>
    <x v="243"/>
    <x v="4512"/>
    <x v="4540"/>
    <x v="798"/>
    <x v="7"/>
  </r>
  <r>
    <x v="43"/>
    <x v="4"/>
    <x v="4"/>
    <x v="1583"/>
    <x v="4390"/>
    <x v="473"/>
    <x v="27"/>
    <x v="23"/>
    <x v="5820"/>
    <x v="6328"/>
    <x v="2469"/>
    <x v="9331"/>
    <x v="0"/>
    <x v="3"/>
    <x v="0"/>
    <x v="8951"/>
    <x v="6683"/>
    <x v="4621"/>
    <x v="27942"/>
    <x v="248"/>
    <x v="4494"/>
    <x v="4600"/>
    <x v="823"/>
    <x v="7"/>
  </r>
  <r>
    <x v="43"/>
    <x v="4"/>
    <x v="5"/>
    <x v="1569"/>
    <x v="4391"/>
    <x v="486"/>
    <x v="18"/>
    <x v="31"/>
    <x v="5921"/>
    <x v="6719"/>
    <x v="2600"/>
    <x v="9878"/>
    <x v="0"/>
    <x v="3"/>
    <x v="0"/>
    <x v="8213"/>
    <x v="9852"/>
    <x v="7277"/>
    <x v="36955"/>
    <x v="344"/>
    <x v="4491"/>
    <x v="4561"/>
    <x v="853"/>
    <x v="7"/>
  </r>
  <r>
    <x v="43"/>
    <x v="5"/>
    <x v="0"/>
    <x v="1569"/>
    <x v="4392"/>
    <x v="491"/>
    <x v="27"/>
    <x v="25"/>
    <x v="6855"/>
    <x v="7893"/>
    <x v="2600"/>
    <x v="11742"/>
    <x v="0"/>
    <x v="3"/>
    <x v="0"/>
    <x v="13081"/>
    <x v="12970"/>
    <x v="6170"/>
    <x v="48608"/>
    <x v="313"/>
    <x v="4520"/>
    <x v="4599"/>
    <x v="849"/>
    <x v="7"/>
  </r>
  <r>
    <x v="43"/>
    <x v="5"/>
    <x v="1"/>
    <x v="1572"/>
    <x v="4393"/>
    <x v="490"/>
    <x v="23"/>
    <x v="32"/>
    <x v="7026"/>
    <x v="8259"/>
    <x v="2432"/>
    <x v="11984"/>
    <x v="0"/>
    <x v="3"/>
    <x v="0"/>
    <x v="8755"/>
    <x v="9695"/>
    <x v="4796"/>
    <x v="33608"/>
    <x v="285"/>
    <x v="4498"/>
    <x v="4564"/>
    <x v="853"/>
    <x v="7"/>
  </r>
  <r>
    <x v="43"/>
    <x v="5"/>
    <x v="2"/>
    <x v="1579"/>
    <x v="4392"/>
    <x v="493"/>
    <x v="31"/>
    <x v="10"/>
    <x v="7002"/>
    <x v="8265"/>
    <x v="2186"/>
    <x v="11746"/>
    <x v="0"/>
    <x v="3"/>
    <x v="0"/>
    <x v="7262"/>
    <x v="7301"/>
    <x v="4062"/>
    <x v="22217"/>
    <x v="302"/>
    <x v="4519"/>
    <x v="4651"/>
    <x v="798"/>
    <x v="7"/>
  </r>
  <r>
    <x v="43"/>
    <x v="5"/>
    <x v="3"/>
    <x v="1574"/>
    <x v="4391"/>
    <x v="487"/>
    <x v="29"/>
    <x v="20"/>
    <x v="7062"/>
    <x v="8506"/>
    <x v="2069"/>
    <x v="11839"/>
    <x v="0"/>
    <x v="3"/>
    <x v="0"/>
    <x v="7960"/>
    <x v="8707"/>
    <x v="5093"/>
    <x v="30189"/>
    <x v="252"/>
    <x v="4501"/>
    <x v="4555"/>
    <x v="801"/>
    <x v="7"/>
  </r>
  <r>
    <x v="43"/>
    <x v="5"/>
    <x v="4"/>
    <x v="1574"/>
    <x v="4392"/>
    <x v="472"/>
    <x v="22"/>
    <x v="19"/>
    <x v="7399"/>
    <x v="8920"/>
    <x v="1880"/>
    <x v="12205"/>
    <x v="0"/>
    <x v="3"/>
    <x v="0"/>
    <x v="9753"/>
    <x v="9814"/>
    <x v="4395"/>
    <x v="35518"/>
    <x v="217"/>
    <x v="4495"/>
    <x v="4587"/>
    <x v="849"/>
    <x v="7"/>
  </r>
  <r>
    <x v="43"/>
    <x v="5"/>
    <x v="5"/>
    <x v="1571"/>
    <x v="4391"/>
    <x v="465"/>
    <x v="11"/>
    <x v="33"/>
    <x v="7071"/>
    <x v="9053"/>
    <x v="1675"/>
    <x v="11732"/>
    <x v="0"/>
    <x v="3"/>
    <x v="0"/>
    <x v="5179"/>
    <x v="8055"/>
    <x v="3999"/>
    <x v="17488"/>
    <x v="247"/>
    <x v="4484"/>
    <x v="4545"/>
    <x v="801"/>
    <x v="7"/>
  </r>
  <r>
    <x v="43"/>
    <x v="6"/>
    <x v="0"/>
    <x v="1564"/>
    <x v="4390"/>
    <x v="498"/>
    <x v="19"/>
    <x v="23"/>
    <x v="6747"/>
    <x v="9244"/>
    <x v="1461"/>
    <x v="11150"/>
    <x v="1"/>
    <x v="2"/>
    <x v="0"/>
    <x v="5042"/>
    <x v="8454"/>
    <x v="3592"/>
    <x v="16835"/>
    <x v="388"/>
    <x v="4520"/>
    <x v="4615"/>
    <x v="798"/>
    <x v="7"/>
  </r>
  <r>
    <x v="43"/>
    <x v="6"/>
    <x v="1"/>
    <x v="1557"/>
    <x v="4390"/>
    <x v="475"/>
    <x v="13"/>
    <x v="31"/>
    <x v="6515"/>
    <x v="9371"/>
    <x v="1028"/>
    <x v="10162"/>
    <x v="1"/>
    <x v="2"/>
    <x v="0"/>
    <x v="5781"/>
    <x v="8012"/>
    <x v="1351"/>
    <x v="11865"/>
    <x v="201"/>
    <x v="4495"/>
    <x v="4561"/>
    <x v="823"/>
    <x v="7"/>
  </r>
  <r>
    <x v="43"/>
    <x v="6"/>
    <x v="2"/>
    <x v="1553"/>
    <x v="4392"/>
    <x v="470"/>
    <x v="16"/>
    <x v="36"/>
    <x v="5892"/>
    <x v="8770"/>
    <x v="731"/>
    <x v="8367"/>
    <x v="1"/>
    <x v="2"/>
    <x v="0"/>
    <x v="3182"/>
    <x v="3717"/>
    <x v="1567"/>
    <x v="5403"/>
    <x v="257"/>
    <x v="4509"/>
    <x v="4571"/>
    <x v="884"/>
    <x v="7"/>
  </r>
  <r>
    <x v="43"/>
    <x v="6"/>
    <x v="3"/>
    <x v="1557"/>
    <x v="4391"/>
    <x v="469"/>
    <x v="19"/>
    <x v="20"/>
    <x v="5359"/>
    <x v="7907"/>
    <x v="559"/>
    <x v="6631"/>
    <x v="1"/>
    <x v="2"/>
    <x v="0"/>
    <x v="3756"/>
    <x v="2184"/>
    <x v="2603"/>
    <x v="6177"/>
    <x v="276"/>
    <x v="4510"/>
    <x v="4633"/>
    <x v="801"/>
    <x v="7"/>
  </r>
  <r>
    <x v="43"/>
    <x v="6"/>
    <x v="4"/>
    <x v="1552"/>
    <x v="4390"/>
    <x v="480"/>
    <x v="17"/>
    <x v="30"/>
    <x v="4778"/>
    <x v="7344"/>
    <x v="421"/>
    <x v="4881"/>
    <x v="1"/>
    <x v="2"/>
    <x v="0"/>
    <x v="3593"/>
    <x v="3790"/>
    <x v="2965"/>
    <x v="7839"/>
    <x v="340"/>
    <x v="4501"/>
    <x v="4554"/>
    <x v="798"/>
    <x v="7"/>
  </r>
  <r>
    <x v="43"/>
    <x v="6"/>
    <x v="5"/>
    <x v="1553"/>
    <x v="4390"/>
    <x v="471"/>
    <x v="23"/>
    <x v="22"/>
    <x v="4399"/>
    <x v="7591"/>
    <x v="363"/>
    <x v="4340"/>
    <x v="1"/>
    <x v="2"/>
    <x v="0"/>
    <x v="4763"/>
    <x v="8838"/>
    <x v="4393"/>
    <x v="18579"/>
    <x v="241"/>
    <x v="4515"/>
    <x v="4608"/>
    <x v="823"/>
    <x v="7"/>
  </r>
  <r>
    <x v="43"/>
    <x v="7"/>
    <x v="0"/>
    <x v="1551"/>
    <x v="4390"/>
    <x v="513"/>
    <x v="22"/>
    <x v="28"/>
    <x v="4887"/>
    <x v="8478"/>
    <x v="344"/>
    <x v="5633"/>
    <x v="1"/>
    <x v="2"/>
    <x v="0"/>
    <x v="10790"/>
    <x v="12196"/>
    <x v="5649"/>
    <x v="43031"/>
    <x v="404"/>
    <x v="4504"/>
    <x v="4570"/>
    <x v="823"/>
    <x v="7"/>
  </r>
  <r>
    <x v="43"/>
    <x v="7"/>
    <x v="1"/>
    <x v="1561"/>
    <x v="4391"/>
    <x v="531"/>
    <x v="88"/>
    <x v="50"/>
    <x v="5527"/>
    <x v="8920"/>
    <x v="374"/>
    <x v="6935"/>
    <x v="1"/>
    <x v="2"/>
    <x v="0"/>
    <x v="11514"/>
    <x v="9962"/>
    <x v="7081"/>
    <x v="43104"/>
    <x v="388"/>
    <x v="4614"/>
    <x v="4528"/>
    <x v="853"/>
    <x v="7"/>
  </r>
  <r>
    <x v="43"/>
    <x v="7"/>
    <x v="2"/>
    <x v="1556"/>
    <x v="4386"/>
    <x v="506"/>
    <x v="497"/>
    <x v="361"/>
    <x v="6018"/>
    <x v="9323"/>
    <x v="440"/>
    <x v="8009"/>
    <x v="1"/>
    <x v="2"/>
    <x v="0"/>
    <x v="10872"/>
    <x v="9625"/>
    <x v="8125"/>
    <x v="42691"/>
    <x v="173"/>
    <x v="4975"/>
    <x v="4025"/>
    <x v="690"/>
    <x v="7"/>
  </r>
  <r>
    <x v="43"/>
    <x v="7"/>
    <x v="3"/>
    <x v="1545"/>
    <x v="4386"/>
    <x v="514"/>
    <x v="1026"/>
    <x v="902"/>
    <x v="6722"/>
    <x v="9968"/>
    <x v="464"/>
    <x v="9314"/>
    <x v="1"/>
    <x v="2"/>
    <x v="0"/>
    <x v="12055"/>
    <x v="11078"/>
    <x v="6778"/>
    <x v="45066"/>
    <x v="332"/>
    <x v="5268"/>
    <x v="3617"/>
    <x v="823"/>
    <x v="7"/>
  </r>
  <r>
    <x v="43"/>
    <x v="7"/>
    <x v="4"/>
    <x v="1543"/>
    <x v="4386"/>
    <x v="540"/>
    <x v="1550"/>
    <x v="1403"/>
    <x v="6988"/>
    <x v="10135"/>
    <x v="514"/>
    <x v="9907"/>
    <x v="1"/>
    <x v="2"/>
    <x v="0"/>
    <x v="9439"/>
    <x v="8404"/>
    <x v="7476"/>
    <x v="37662"/>
    <x v="418"/>
    <x v="5573"/>
    <x v="3337"/>
    <x v="823"/>
    <x v="7"/>
  </r>
  <r>
    <x v="43"/>
    <x v="7"/>
    <x v="5"/>
    <x v="1544"/>
    <x v="4386"/>
    <x v="523"/>
    <x v="2848"/>
    <x v="2020"/>
    <x v="7407"/>
    <x v="10581"/>
    <x v="512"/>
    <x v="10653"/>
    <x v="1"/>
    <x v="2"/>
    <x v="0"/>
    <x v="10334"/>
    <x v="9962"/>
    <x v="6126"/>
    <x v="39631"/>
    <x v="159"/>
    <x v="7150"/>
    <x v="2467"/>
    <x v="823"/>
    <x v="7"/>
  </r>
  <r>
    <x v="43"/>
    <x v="8"/>
    <x v="0"/>
    <x v="1542"/>
    <x v="4386"/>
    <x v="502"/>
    <x v="4057"/>
    <x v="2437"/>
    <x v="8590"/>
    <x v="11343"/>
    <x v="618"/>
    <x v="12714"/>
    <x v="1"/>
    <x v="2"/>
    <x v="0"/>
    <x v="13695"/>
    <x v="11704"/>
    <x v="8851"/>
    <x v="49827"/>
    <x v="188"/>
    <x v="7289"/>
    <x v="2499"/>
    <x v="823"/>
    <x v="7"/>
  </r>
  <r>
    <x v="43"/>
    <x v="8"/>
    <x v="1"/>
    <x v="1550"/>
    <x v="4387"/>
    <x v="474"/>
    <x v="4267"/>
    <x v="2436"/>
    <x v="9011"/>
    <x v="12250"/>
    <x v="743"/>
    <x v="13761"/>
    <x v="1"/>
    <x v="2"/>
    <x v="0"/>
    <x v="10251"/>
    <x v="12384"/>
    <x v="8953"/>
    <x v="45906"/>
    <x v="193"/>
    <x v="5896"/>
    <x v="4602"/>
    <x v="849"/>
    <x v="7"/>
  </r>
  <r>
    <x v="43"/>
    <x v="8"/>
    <x v="2"/>
    <x v="1555"/>
    <x v="4385"/>
    <x v="473"/>
    <x v="4437"/>
    <x v="2505"/>
    <x v="9849"/>
    <x v="12704"/>
    <x v="861"/>
    <x v="14756"/>
    <x v="1"/>
    <x v="2"/>
    <x v="0"/>
    <x v="12415"/>
    <x v="9998"/>
    <x v="8702"/>
    <x v="46464"/>
    <x v="276"/>
    <x v="5969"/>
    <x v="3851"/>
    <x v="773"/>
    <x v="7"/>
  </r>
  <r>
    <x v="43"/>
    <x v="8"/>
    <x v="3"/>
    <x v="1567"/>
    <x v="4386"/>
    <x v="467"/>
    <x v="4973"/>
    <x v="2755"/>
    <x v="10326"/>
    <x v="13405"/>
    <x v="852"/>
    <x v="15282"/>
    <x v="1"/>
    <x v="2"/>
    <x v="0"/>
    <x v="10550"/>
    <x v="11245"/>
    <x v="6008"/>
    <x v="41632"/>
    <x v="248"/>
    <x v="7793"/>
    <x v="2976"/>
    <x v="853"/>
    <x v="7"/>
  </r>
  <r>
    <x v="43"/>
    <x v="8"/>
    <x v="4"/>
    <x v="1596"/>
    <x v="4384"/>
    <x v="465"/>
    <x v="5502"/>
    <x v="2941"/>
    <x v="10743"/>
    <x v="13849"/>
    <x v="951"/>
    <x v="15850"/>
    <x v="1"/>
    <x v="2"/>
    <x v="0"/>
    <x v="10119"/>
    <x v="9998"/>
    <x v="8015"/>
    <x v="41658"/>
    <x v="275"/>
    <x v="7792"/>
    <x v="3269"/>
    <x v="773"/>
    <x v="7"/>
  </r>
  <r>
    <x v="43"/>
    <x v="8"/>
    <x v="5"/>
    <x v="1614"/>
    <x v="4381"/>
    <x v="473"/>
    <x v="5784"/>
    <x v="3028"/>
    <x v="11313"/>
    <x v="14456"/>
    <x v="1076"/>
    <x v="16588"/>
    <x v="1"/>
    <x v="2"/>
    <x v="0"/>
    <x v="10955"/>
    <x v="10865"/>
    <x v="8540"/>
    <x v="44686"/>
    <x v="328"/>
    <x v="7323"/>
    <x v="3890"/>
    <x v="750"/>
    <x v="7"/>
  </r>
  <r>
    <x v="43"/>
    <x v="9"/>
    <x v="0"/>
    <x v="1643"/>
    <x v="4375"/>
    <x v="468"/>
    <x v="6058"/>
    <x v="3127"/>
    <x v="11740"/>
    <x v="14673"/>
    <x v="1158"/>
    <x v="17082"/>
    <x v="1"/>
    <x v="2"/>
    <x v="0"/>
    <x v="10250"/>
    <x v="8619"/>
    <x v="7598"/>
    <x v="39687"/>
    <x v="257"/>
    <x v="7297"/>
    <x v="3827"/>
    <x v="661"/>
    <x v="7"/>
  </r>
  <r>
    <x v="43"/>
    <x v="9"/>
    <x v="1"/>
    <x v="1673"/>
    <x v="4371"/>
    <x v="467"/>
    <x v="6321"/>
    <x v="3265"/>
    <x v="12232"/>
    <x v="15376"/>
    <x v="1336"/>
    <x v="17855"/>
    <x v="1"/>
    <x v="2"/>
    <x v="0"/>
    <x v="10387"/>
    <x v="11213"/>
    <x v="8899"/>
    <x v="44580"/>
    <x v="276"/>
    <x v="7241"/>
    <x v="3714"/>
    <x v="720"/>
    <x v="7"/>
  </r>
  <r>
    <x v="43"/>
    <x v="9"/>
    <x v="2"/>
    <x v="1701"/>
    <x v="4365"/>
    <x v="469"/>
    <x v="6575"/>
    <x v="3475"/>
    <x v="13451"/>
    <x v="16041"/>
    <x v="1434"/>
    <x v="19000"/>
    <x v="1"/>
    <x v="2"/>
    <x v="0"/>
    <x v="13268"/>
    <x v="10971"/>
    <x v="7409"/>
    <x v="47814"/>
    <x v="295"/>
    <x v="7252"/>
    <x v="3411"/>
    <x v="661"/>
    <x v="7"/>
  </r>
  <r>
    <x v="43"/>
    <x v="9"/>
    <x v="3"/>
    <x v="1735"/>
    <x v="4358"/>
    <x v="471"/>
    <x v="6829"/>
    <x v="3537"/>
    <x v="13671"/>
    <x v="16261"/>
    <x v="1644"/>
    <x v="19487"/>
    <x v="1"/>
    <x v="2"/>
    <x v="0"/>
    <x v="8864"/>
    <x v="8622"/>
    <x v="8801"/>
    <x v="38784"/>
    <x v="301"/>
    <x v="7261"/>
    <x v="4142"/>
    <x v="641"/>
    <x v="7"/>
  </r>
  <r>
    <x v="43"/>
    <x v="9"/>
    <x v="4"/>
    <x v="1808"/>
    <x v="4360"/>
    <x v="469"/>
    <x v="7107"/>
    <x v="3501"/>
    <x v="13823"/>
    <x v="16562"/>
    <x v="1478"/>
    <x v="19570"/>
    <x v="1"/>
    <x v="2"/>
    <x v="0"/>
    <x v="8362"/>
    <x v="9212"/>
    <x v="4111"/>
    <x v="30105"/>
    <x v="270"/>
    <x v="7353"/>
    <x v="4855"/>
    <x v="881"/>
    <x v="7"/>
  </r>
  <r>
    <x v="43"/>
    <x v="9"/>
    <x v="5"/>
    <x v="1877"/>
    <x v="4347"/>
    <x v="465"/>
    <x v="7370"/>
    <x v="3530"/>
    <x v="14632"/>
    <x v="17584"/>
    <x v="1574"/>
    <x v="20943"/>
    <x v="1"/>
    <x v="2"/>
    <x v="0"/>
    <x v="11980"/>
    <x v="12593"/>
    <x v="7473"/>
    <x v="47303"/>
    <x v="262"/>
    <x v="7306"/>
    <x v="4354"/>
    <x v="497"/>
    <x v="7"/>
  </r>
  <r>
    <x v="43"/>
    <x v="10"/>
    <x v="0"/>
    <x v="1905"/>
    <x v="4330"/>
    <x v="464"/>
    <x v="7573"/>
    <x v="3887"/>
    <x v="15397"/>
    <x v="17991"/>
    <x v="1693"/>
    <x v="22168"/>
    <x v="1"/>
    <x v="2"/>
    <x v="0"/>
    <x v="11772"/>
    <x v="9814"/>
    <x v="7597"/>
    <x v="43987"/>
    <x v="276"/>
    <x v="7015"/>
    <x v="3035"/>
    <x v="423"/>
    <x v="7"/>
  </r>
  <r>
    <x v="43"/>
    <x v="10"/>
    <x v="1"/>
    <x v="1922"/>
    <x v="4296"/>
    <x v="467"/>
    <x v="7757"/>
    <x v="4293"/>
    <x v="15904"/>
    <x v="18251"/>
    <x v="1874"/>
    <x v="23152"/>
    <x v="1"/>
    <x v="2"/>
    <x v="0"/>
    <x v="10427"/>
    <x v="8878"/>
    <x v="8177"/>
    <x v="41127"/>
    <x v="307"/>
    <x v="6945"/>
    <x v="2938"/>
    <x v="236"/>
    <x v="7"/>
  </r>
  <r>
    <x v="43"/>
    <x v="10"/>
    <x v="2"/>
    <x v="1956"/>
    <x v="4285"/>
    <x v="470"/>
    <x v="8073"/>
    <x v="4596"/>
    <x v="16406"/>
    <x v="18603"/>
    <x v="2404"/>
    <x v="24651"/>
    <x v="1"/>
    <x v="2"/>
    <x v="0"/>
    <x v="10511"/>
    <x v="9458"/>
    <x v="10173"/>
    <x v="45085"/>
    <x v="307"/>
    <x v="7446"/>
    <x v="3112"/>
    <x v="530"/>
    <x v="7"/>
  </r>
  <r>
    <x v="43"/>
    <x v="10"/>
    <x v="3"/>
    <x v="1974"/>
    <x v="4272"/>
    <x v="466"/>
    <x v="8300"/>
    <x v="4967"/>
    <x v="16611"/>
    <x v="18918"/>
    <x v="2391"/>
    <x v="25110"/>
    <x v="1"/>
    <x v="2"/>
    <x v="0"/>
    <x v="8703"/>
    <x v="9339"/>
    <x v="6071"/>
    <x v="35173"/>
    <x v="262"/>
    <x v="7115"/>
    <x v="2952"/>
    <x v="497"/>
    <x v="7"/>
  </r>
  <r>
    <x v="43"/>
    <x v="10"/>
    <x v="4"/>
    <x v="1987"/>
    <x v="4256"/>
    <x v="471"/>
    <x v="8504"/>
    <x v="5132"/>
    <x v="16864"/>
    <x v="19091"/>
    <x v="2291"/>
    <x v="25412"/>
    <x v="1"/>
    <x v="2"/>
    <x v="0"/>
    <x v="9000"/>
    <x v="8454"/>
    <x v="5349"/>
    <x v="33052"/>
    <x v="313"/>
    <x v="6994"/>
    <x v="3572"/>
    <x v="440"/>
    <x v="7"/>
  </r>
  <r>
    <x v="43"/>
    <x v="10"/>
    <x v="5"/>
    <x v="2018"/>
    <x v="4250"/>
    <x v="467"/>
    <x v="8635"/>
    <x v="5302"/>
    <x v="16915"/>
    <x v="19189"/>
    <x v="2345"/>
    <x v="25613"/>
    <x v="1"/>
    <x v="2"/>
    <x v="0"/>
    <x v="7802"/>
    <x v="7924"/>
    <x v="6647"/>
    <x v="31682"/>
    <x v="258"/>
    <x v="6653"/>
    <x v="3548"/>
    <x v="661"/>
    <x v="7"/>
  </r>
  <r>
    <x v="43"/>
    <x v="11"/>
    <x v="0"/>
    <x v="2039"/>
    <x v="4240"/>
    <x v="463"/>
    <x v="8845"/>
    <x v="6131"/>
    <x v="16970"/>
    <x v="19298"/>
    <x v="2608"/>
    <x v="26107"/>
    <x v="1"/>
    <x v="2"/>
    <x v="0"/>
    <x v="7798"/>
    <x v="8012"/>
    <x v="8359"/>
    <x v="35052"/>
    <x v="262"/>
    <x v="7042"/>
    <x v="2245"/>
    <x v="556"/>
    <x v="7"/>
  </r>
  <r>
    <x v="43"/>
    <x v="11"/>
    <x v="1"/>
    <x v="2063"/>
    <x v="4233"/>
    <x v="470"/>
    <x v="8917"/>
    <x v="6271"/>
    <x v="17257"/>
    <x v="19382"/>
    <x v="2836"/>
    <x v="26774"/>
    <x v="1"/>
    <x v="2"/>
    <x v="0"/>
    <x v="9200"/>
    <x v="7877"/>
    <x v="8017"/>
    <x v="37292"/>
    <x v="323"/>
    <x v="6245"/>
    <x v="2228"/>
    <x v="641"/>
    <x v="7"/>
  </r>
  <r>
    <x v="43"/>
    <x v="11"/>
    <x v="2"/>
    <x v="2065"/>
    <x v="4236"/>
    <x v="466"/>
    <x v="9041"/>
    <x v="6309"/>
    <x v="17572"/>
    <x v="19817"/>
    <x v="2919"/>
    <x v="27743"/>
    <x v="1"/>
    <x v="2"/>
    <x v="0"/>
    <x v="9483"/>
    <x v="10308"/>
    <x v="6895"/>
    <x v="39498"/>
    <x v="262"/>
    <x v="6631"/>
    <x v="3107"/>
    <x v="910"/>
    <x v="7"/>
  </r>
  <r>
    <x v="43"/>
    <x v="11"/>
    <x v="3"/>
    <x v="2029"/>
    <x v="4262"/>
    <x v="470"/>
    <x v="9432"/>
    <x v="6545"/>
    <x v="18043"/>
    <x v="20002"/>
    <x v="3063"/>
    <x v="28745"/>
    <x v="1"/>
    <x v="2"/>
    <x v="0"/>
    <x v="10470"/>
    <x v="8661"/>
    <x v="7411"/>
    <x v="39926"/>
    <x v="308"/>
    <x v="7675"/>
    <x v="1511"/>
    <x v="1344"/>
    <x v="7"/>
  </r>
  <r>
    <x v="43"/>
    <x v="11"/>
    <x v="4"/>
    <x v="2039"/>
    <x v="4257"/>
    <x v="467"/>
    <x v="9401"/>
    <x v="6399"/>
    <x v="18247"/>
    <x v="20405"/>
    <x v="3286"/>
    <x v="29681"/>
    <x v="1"/>
    <x v="2"/>
    <x v="0"/>
    <x v="8904"/>
    <x v="10110"/>
    <x v="8072"/>
    <x v="39714"/>
    <x v="263"/>
    <x v="3474"/>
    <x v="7144"/>
    <x v="690"/>
    <x v="7"/>
  </r>
  <r>
    <x v="43"/>
    <x v="11"/>
    <x v="5"/>
    <x v="2046"/>
    <x v="4259"/>
    <x v="474"/>
    <x v="9149"/>
    <x v="6407"/>
    <x v="18155"/>
    <x v="20463"/>
    <x v="3306"/>
    <x v="29641"/>
    <x v="1"/>
    <x v="2"/>
    <x v="0"/>
    <x v="6848"/>
    <x v="7736"/>
    <x v="6339"/>
    <x v="27627"/>
    <x v="327"/>
    <x v="1623"/>
    <x v="4091"/>
    <x v="884"/>
    <x v="7"/>
  </r>
  <r>
    <x v="43"/>
    <x v="12"/>
    <x v="0"/>
    <x v="2057"/>
    <x v="4252"/>
    <x v="468"/>
    <x v="9321"/>
    <x v="6334"/>
    <x v="17376"/>
    <x v="20254"/>
    <x v="3298"/>
    <x v="28429"/>
    <x v="2"/>
    <x v="0"/>
    <x v="0"/>
    <x v="2720"/>
    <x v="5598"/>
    <x v="6129"/>
    <x v="11637"/>
    <x v="248"/>
    <x v="6939"/>
    <x v="6588"/>
    <x v="638"/>
    <x v="7"/>
  </r>
  <r>
    <x v="43"/>
    <x v="12"/>
    <x v="1"/>
    <x v="2078"/>
    <x v="4239"/>
    <x v="468"/>
    <x v="9363"/>
    <x v="6204"/>
    <x v="17038"/>
    <x v="19745"/>
    <x v="3293"/>
    <x v="27460"/>
    <x v="2"/>
    <x v="0"/>
    <x v="0"/>
    <x v="5315"/>
    <x v="3549"/>
    <x v="6122"/>
    <x v="14449"/>
    <x v="286"/>
    <x v="5916"/>
    <x v="7046"/>
    <x v="497"/>
    <x v="7"/>
  </r>
  <r>
    <x v="43"/>
    <x v="12"/>
    <x v="2"/>
    <x v="2135"/>
    <x v="4230"/>
    <x v="469"/>
    <x v="9463"/>
    <x v="5397"/>
    <x v="16691"/>
    <x v="19291"/>
    <x v="3312"/>
    <x v="26630"/>
    <x v="2"/>
    <x v="0"/>
    <x v="0"/>
    <x v="5314"/>
    <x v="4023"/>
    <x v="6340"/>
    <x v="15669"/>
    <x v="287"/>
    <x v="6537"/>
    <x v="7043"/>
    <x v="584"/>
    <x v="7"/>
  </r>
  <r>
    <x v="43"/>
    <x v="12"/>
    <x v="3"/>
    <x v="2132"/>
    <x v="4210"/>
    <x v="468"/>
    <x v="9565"/>
    <x v="4533"/>
    <x v="16494"/>
    <x v="19013"/>
    <x v="3252"/>
    <x v="26068"/>
    <x v="2"/>
    <x v="0"/>
    <x v="0"/>
    <x v="6285"/>
    <x v="5288"/>
    <x v="5645"/>
    <x v="19037"/>
    <x v="285"/>
    <x v="6520"/>
    <x v="6888"/>
    <x v="364"/>
    <x v="7"/>
  </r>
  <r>
    <x v="43"/>
    <x v="12"/>
    <x v="4"/>
    <x v="2166"/>
    <x v="4206"/>
    <x v="471"/>
    <x v="9565"/>
    <x v="4630"/>
    <x v="16188"/>
    <x v="18530"/>
    <x v="3063"/>
    <x v="25097"/>
    <x v="2"/>
    <x v="0"/>
    <x v="0"/>
    <x v="5565"/>
    <x v="4096"/>
    <x v="4624"/>
    <x v="13493"/>
    <x v="307"/>
    <x v="4505"/>
    <x v="3894"/>
    <x v="720"/>
    <x v="7"/>
  </r>
  <r>
    <x v="43"/>
    <x v="12"/>
    <x v="5"/>
    <x v="2192"/>
    <x v="4081"/>
    <x v="472"/>
    <x v="9590"/>
    <x v="4878"/>
    <x v="16453"/>
    <x v="18522"/>
    <x v="3191"/>
    <x v="25517"/>
    <x v="2"/>
    <x v="0"/>
    <x v="0"/>
    <x v="9098"/>
    <x v="7240"/>
    <x v="7271"/>
    <x v="34893"/>
    <x v="287"/>
    <x v="5367"/>
    <x v="3330"/>
    <x v="331"/>
    <x v="7"/>
  </r>
  <r>
    <x v="43"/>
    <x v="13"/>
    <x v="0"/>
    <x v="2198"/>
    <x v="3988"/>
    <x v="467"/>
    <x v="9613"/>
    <x v="5130"/>
    <x v="16681"/>
    <x v="18713"/>
    <x v="3375"/>
    <x v="26179"/>
    <x v="2"/>
    <x v="0"/>
    <x v="0"/>
    <x v="8863"/>
    <x v="8581"/>
    <x v="7783"/>
    <x v="37163"/>
    <x v="257"/>
    <x v="5390"/>
    <x v="3263"/>
    <x v="574"/>
    <x v="7"/>
  </r>
  <r>
    <x v="43"/>
    <x v="13"/>
    <x v="1"/>
    <x v="2215"/>
    <x v="3892"/>
    <x v="472"/>
    <x v="9600"/>
    <x v="5840"/>
    <x v="16774"/>
    <x v="18780"/>
    <x v="3388"/>
    <x v="26377"/>
    <x v="2"/>
    <x v="0"/>
    <x v="0"/>
    <x v="8010"/>
    <x v="7692"/>
    <x v="6270"/>
    <x v="31050"/>
    <x v="313"/>
    <x v="3978"/>
    <x v="2387"/>
    <x v="565"/>
    <x v="7"/>
  </r>
  <r>
    <x v="43"/>
    <x v="13"/>
    <x v="2"/>
    <x v="2260"/>
    <x v="3778"/>
    <x v="469"/>
    <x v="9591"/>
    <x v="6266"/>
    <x v="17021"/>
    <x v="18939"/>
    <x v="3023"/>
    <x v="26325"/>
    <x v="2"/>
    <x v="0"/>
    <x v="0"/>
    <x v="9000"/>
    <x v="8271"/>
    <x v="3234"/>
    <x v="27657"/>
    <x v="263"/>
    <x v="4056"/>
    <x v="1992"/>
    <x v="522"/>
    <x v="7"/>
  </r>
  <r>
    <x v="43"/>
    <x v="13"/>
    <x v="3"/>
    <x v="2267"/>
    <x v="3802"/>
    <x v="473"/>
    <x v="9433"/>
    <x v="6343"/>
    <x v="16834"/>
    <x v="18741"/>
    <x v="3015"/>
    <x v="25937"/>
    <x v="2"/>
    <x v="0"/>
    <x v="0"/>
    <x v="6284"/>
    <x v="5971"/>
    <x v="6128"/>
    <x v="21514"/>
    <x v="312"/>
    <x v="2166"/>
    <x v="2481"/>
    <x v="893"/>
    <x v="7"/>
  </r>
  <r>
    <x v="43"/>
    <x v="13"/>
    <x v="4"/>
    <x v="2260"/>
    <x v="3955"/>
    <x v="467"/>
    <x v="9426"/>
    <x v="6281"/>
    <x v="16371"/>
    <x v="18576"/>
    <x v="2948"/>
    <x v="25192"/>
    <x v="2"/>
    <x v="0"/>
    <x v="0"/>
    <x v="4720"/>
    <x v="6105"/>
    <x v="5646"/>
    <x v="16250"/>
    <x v="248"/>
    <x v="4146"/>
    <x v="6456"/>
    <x v="1216"/>
    <x v="7"/>
  </r>
  <r>
    <x v="43"/>
    <x v="13"/>
    <x v="5"/>
    <x v="2267"/>
    <x v="3982"/>
    <x v="473"/>
    <x v="9445"/>
    <x v="6284"/>
    <x v="15937"/>
    <x v="18290"/>
    <x v="3306"/>
    <x v="24897"/>
    <x v="2"/>
    <x v="0"/>
    <x v="0"/>
    <x v="4763"/>
    <x v="5428"/>
    <x v="9093"/>
    <x v="22922"/>
    <x v="322"/>
    <x v="5238"/>
    <x v="4361"/>
    <x v="907"/>
    <x v="7"/>
  </r>
  <r>
    <x v="43"/>
    <x v="14"/>
    <x v="0"/>
    <x v="2248"/>
    <x v="4071"/>
    <x v="469"/>
    <x v="9537"/>
    <x v="6529"/>
    <x v="15621"/>
    <x v="18649"/>
    <x v="3280"/>
    <x v="24785"/>
    <x v="2"/>
    <x v="0"/>
    <x v="0"/>
    <x v="5471"/>
    <x v="9538"/>
    <x v="5953"/>
    <x v="26285"/>
    <x v="258"/>
    <x v="6439"/>
    <x v="1474"/>
    <x v="1079"/>
    <x v="7"/>
  </r>
  <r>
    <x v="43"/>
    <x v="14"/>
    <x v="1"/>
    <x v="2246"/>
    <x v="4127"/>
    <x v="469"/>
    <x v="9899"/>
    <x v="7215"/>
    <x v="15751"/>
    <x v="18734"/>
    <x v="3191"/>
    <x v="24902"/>
    <x v="2"/>
    <x v="0"/>
    <x v="0"/>
    <x v="8266"/>
    <x v="7837"/>
    <x v="5459"/>
    <x v="30141"/>
    <x v="286"/>
    <x v="7632"/>
    <x v="669"/>
    <x v="991"/>
    <x v="7"/>
  </r>
  <r>
    <x v="43"/>
    <x v="14"/>
    <x v="2"/>
    <x v="2226"/>
    <x v="4117"/>
    <x v="478"/>
    <x v="5048"/>
    <x v="6522"/>
    <x v="15962"/>
    <x v="18755"/>
    <x v="3112"/>
    <x v="25078"/>
    <x v="2"/>
    <x v="0"/>
    <x v="0"/>
    <x v="8810"/>
    <x v="7391"/>
    <x v="5519"/>
    <x v="31020"/>
    <x v="332"/>
    <x v="1"/>
    <x v="8484"/>
    <x v="801"/>
    <x v="7"/>
  </r>
  <r>
    <x v="43"/>
    <x v="14"/>
    <x v="3"/>
    <x v="2206"/>
    <x v="4191"/>
    <x v="470"/>
    <x v="6868"/>
    <x v="6753"/>
    <x v="15850"/>
    <x v="18345"/>
    <x v="2991"/>
    <x v="24486"/>
    <x v="2"/>
    <x v="0"/>
    <x v="0"/>
    <x v="6788"/>
    <x v="4570"/>
    <x v="5165"/>
    <x v="17986"/>
    <x v="243"/>
    <x v="8747"/>
    <x v="1526"/>
    <x v="1036"/>
    <x v="7"/>
  </r>
  <r>
    <x v="43"/>
    <x v="14"/>
    <x v="4"/>
    <x v="2214"/>
    <x v="4206"/>
    <x v="473"/>
    <x v="7559"/>
    <x v="6768"/>
    <x v="15773"/>
    <x v="18380"/>
    <x v="3112"/>
    <x v="24564"/>
    <x v="2"/>
    <x v="0"/>
    <x v="0"/>
    <x v="7001"/>
    <x v="7477"/>
    <x v="7205"/>
    <x v="29545"/>
    <x v="307"/>
    <x v="8031"/>
    <x v="3785"/>
    <x v="1155"/>
    <x v="7"/>
  </r>
  <r>
    <x v="43"/>
    <x v="14"/>
    <x v="5"/>
    <x v="2240"/>
    <x v="4196"/>
    <x v="475"/>
    <x v="7281"/>
    <x v="6597"/>
    <x v="16020"/>
    <x v="18149"/>
    <x v="2968"/>
    <x v="24498"/>
    <x v="2"/>
    <x v="0"/>
    <x v="0"/>
    <x v="9048"/>
    <x v="5688"/>
    <x v="4978"/>
    <x v="27074"/>
    <x v="295"/>
    <x v="1636"/>
    <x v="7286"/>
    <x v="556"/>
    <x v="7"/>
  </r>
  <r>
    <x v="43"/>
    <x v="15"/>
    <x v="0"/>
    <x v="2250"/>
    <x v="4184"/>
    <x v="468"/>
    <x v="6466"/>
    <x v="6513"/>
    <x v="15918"/>
    <x v="17949"/>
    <x v="3007"/>
    <x v="24271"/>
    <x v="2"/>
    <x v="0"/>
    <x v="0"/>
    <x v="6787"/>
    <x v="6015"/>
    <x v="6458"/>
    <x v="24079"/>
    <x v="247"/>
    <x v="876"/>
    <x v="6700"/>
    <x v="750"/>
    <x v="7"/>
  </r>
  <r>
    <x v="43"/>
    <x v="15"/>
    <x v="1"/>
    <x v="2247"/>
    <x v="4117"/>
    <x v="474"/>
    <x v="6906"/>
    <x v="6812"/>
    <x v="15895"/>
    <x v="18501"/>
    <x v="2999"/>
    <x v="24655"/>
    <x v="2"/>
    <x v="0"/>
    <x v="0"/>
    <x v="7360"/>
    <x v="10560"/>
    <x v="6122"/>
    <x v="34256"/>
    <x v="322"/>
    <x v="7705"/>
    <x v="1273"/>
    <x v="644"/>
    <x v="7"/>
  </r>
  <r>
    <x v="43"/>
    <x v="15"/>
    <x v="2"/>
    <x v="2307"/>
    <x v="4084"/>
    <x v="471"/>
    <x v="6138"/>
    <x v="6529"/>
    <x v="15904"/>
    <x v="17925"/>
    <x v="2933"/>
    <x v="24129"/>
    <x v="2"/>
    <x v="0"/>
    <x v="0"/>
    <x v="7506"/>
    <x v="3671"/>
    <x v="5653"/>
    <x v="19208"/>
    <x v="263"/>
    <x v="934"/>
    <x v="7811"/>
    <x v="740"/>
    <x v="7"/>
  </r>
  <r>
    <x v="43"/>
    <x v="15"/>
    <x v="3"/>
    <x v="2337"/>
    <x v="3835"/>
    <x v="471"/>
    <x v="8096"/>
    <x v="6226"/>
    <x v="15415"/>
    <x v="17796"/>
    <x v="2883"/>
    <x v="23468"/>
    <x v="2"/>
    <x v="0"/>
    <x v="0"/>
    <x v="4537"/>
    <x v="6421"/>
    <x v="5754"/>
    <x v="16487"/>
    <x v="286"/>
    <x v="8806"/>
    <x v="7872"/>
    <x v="312"/>
    <x v="7"/>
  </r>
  <r>
    <x v="43"/>
    <x v="15"/>
    <x v="4"/>
    <x v="2365"/>
    <x v="3658"/>
    <x v="471"/>
    <x v="7048"/>
    <x v="5588"/>
    <x v="14869"/>
    <x v="17540"/>
    <x v="2948"/>
    <x v="22746"/>
    <x v="2"/>
    <x v="0"/>
    <x v="0"/>
    <x v="4137"/>
    <x v="5647"/>
    <x v="6715"/>
    <x v="15983"/>
    <x v="286"/>
    <x v="687"/>
    <x v="7036"/>
    <x v="408"/>
    <x v="7"/>
  </r>
  <r>
    <x v="43"/>
    <x v="15"/>
    <x v="5"/>
    <x v="2408"/>
    <x v="2587"/>
    <x v="467"/>
    <x v="6649"/>
    <x v="6035"/>
    <x v="14869"/>
    <x v="17059"/>
    <x v="2899"/>
    <x v="22344"/>
    <x v="2"/>
    <x v="0"/>
    <x v="0"/>
    <x v="7481"/>
    <x v="4209"/>
    <x v="5758"/>
    <x v="20580"/>
    <x v="258"/>
    <x v="1376"/>
    <x v="2776"/>
    <x v="15"/>
    <x v="7"/>
  </r>
  <r>
    <x v="43"/>
    <x v="16"/>
    <x v="0"/>
    <x v="2434"/>
    <x v="2375"/>
    <x v="468"/>
    <x v="5613"/>
    <x v="5122"/>
    <x v="15004"/>
    <x v="16551"/>
    <x v="2732"/>
    <x v="21948"/>
    <x v="2"/>
    <x v="0"/>
    <x v="0"/>
    <x v="8361"/>
    <x v="4096"/>
    <x v="4796"/>
    <x v="20808"/>
    <x v="294"/>
    <x v="719"/>
    <x v="6937"/>
    <x v="341"/>
    <x v="7"/>
  </r>
  <r>
    <x v="43"/>
    <x v="16"/>
    <x v="1"/>
    <x v="2466"/>
    <x v="2184"/>
    <x v="473"/>
    <x v="7279"/>
    <x v="5363"/>
    <x v="14913"/>
    <x v="16701"/>
    <x v="2877"/>
    <x v="22110"/>
    <x v="2"/>
    <x v="0"/>
    <x v="0"/>
    <x v="6847"/>
    <x v="8228"/>
    <x v="7412"/>
    <x v="31013"/>
    <x v="313"/>
    <x v="8689"/>
    <x v="3327"/>
    <x v="358"/>
    <x v="7"/>
  </r>
  <r>
    <x v="43"/>
    <x v="16"/>
    <x v="2"/>
    <x v="2501"/>
    <x v="2030"/>
    <x v="470"/>
    <x v="6846"/>
    <x v="3808"/>
    <x v="14763"/>
    <x v="16819"/>
    <x v="2795"/>
    <x v="21961"/>
    <x v="2"/>
    <x v="0"/>
    <x v="0"/>
    <x v="6644"/>
    <x v="8012"/>
    <x v="5519"/>
    <x v="25480"/>
    <x v="263"/>
    <x v="1329"/>
    <x v="7372"/>
    <x v="440"/>
    <x v="7"/>
  </r>
  <r>
    <x v="43"/>
    <x v="16"/>
    <x v="3"/>
    <x v="2500"/>
    <x v="1975"/>
    <x v="470"/>
    <x v="6567"/>
    <x v="3588"/>
    <x v="14536"/>
    <x v="16675"/>
    <x v="3115"/>
    <x v="21963"/>
    <x v="2"/>
    <x v="0"/>
    <x v="0"/>
    <x v="6030"/>
    <x v="6330"/>
    <x v="8850"/>
    <x v="28256"/>
    <x v="286"/>
    <x v="1607"/>
    <x v="5696"/>
    <x v="670"/>
    <x v="7"/>
  </r>
  <r>
    <x v="43"/>
    <x v="16"/>
    <x v="4"/>
    <x v="2476"/>
    <x v="1936"/>
    <x v="470"/>
    <x v="6308"/>
    <x v="3260"/>
    <x v="14311"/>
    <x v="16779"/>
    <x v="2844"/>
    <x v="21519"/>
    <x v="2"/>
    <x v="0"/>
    <x v="0"/>
    <x v="6076"/>
    <x v="7923"/>
    <x v="3888"/>
    <x v="19501"/>
    <x v="286"/>
    <x v="1694"/>
    <x v="6085"/>
    <x v="719"/>
    <x v="7"/>
  </r>
  <r>
    <x v="43"/>
    <x v="16"/>
    <x v="5"/>
    <x v="2472"/>
    <x v="1839"/>
    <x v="468"/>
    <x v="6011"/>
    <x v="3085"/>
    <x v="14240"/>
    <x v="16750"/>
    <x v="2655"/>
    <x v="21246"/>
    <x v="2"/>
    <x v="0"/>
    <x v="0"/>
    <x v="7058"/>
    <x v="7100"/>
    <x v="4679"/>
    <x v="22687"/>
    <x v="275"/>
    <x v="1617"/>
    <x v="5646"/>
    <x v="549"/>
    <x v="7"/>
  </r>
  <r>
    <x v="43"/>
    <x v="17"/>
    <x v="0"/>
    <x v="2456"/>
    <x v="1760"/>
    <x v="474"/>
    <x v="5752"/>
    <x v="2931"/>
    <x v="14110"/>
    <x v="16649"/>
    <x v="2762"/>
    <x v="21150"/>
    <x v="2"/>
    <x v="0"/>
    <x v="0"/>
    <x v="6686"/>
    <x v="6587"/>
    <x v="7019"/>
    <x v="26321"/>
    <x v="322"/>
    <x v="1705"/>
    <x v="5586"/>
    <x v="591"/>
    <x v="7"/>
  </r>
  <r>
    <x v="43"/>
    <x v="17"/>
    <x v="1"/>
    <x v="2453"/>
    <x v="1664"/>
    <x v="470"/>
    <x v="5489"/>
    <x v="2824"/>
    <x v="15034"/>
    <x v="17093"/>
    <x v="3293"/>
    <x v="22983"/>
    <x v="2"/>
    <x v="0"/>
    <x v="0"/>
    <x v="12452"/>
    <x v="9962"/>
    <x v="9981"/>
    <x v="47972"/>
    <x v="258"/>
    <x v="1703"/>
    <x v="5501"/>
    <x v="549"/>
    <x v="7"/>
  </r>
  <r>
    <x v="43"/>
    <x v="17"/>
    <x v="2"/>
    <x v="2455"/>
    <x v="1641"/>
    <x v="467"/>
    <x v="5214"/>
    <x v="2760"/>
    <x v="15867"/>
    <x v="17672"/>
    <x v="4215"/>
    <x v="25447"/>
    <x v="2"/>
    <x v="0"/>
    <x v="0"/>
    <x v="12018"/>
    <x v="10708"/>
    <x v="11015"/>
    <x v="49700"/>
    <x v="263"/>
    <x v="1682"/>
    <x v="5206"/>
    <x v="762"/>
    <x v="7"/>
  </r>
  <r>
    <x v="43"/>
    <x v="17"/>
    <x v="3"/>
    <x v="2445"/>
    <x v="1739"/>
    <x v="466"/>
    <x v="4948"/>
    <x v="2668"/>
    <x v="17241"/>
    <x v="19265"/>
    <x v="5865"/>
    <x v="30692"/>
    <x v="2"/>
    <x v="0"/>
    <x v="0"/>
    <x v="13647"/>
    <x v="13694"/>
    <x v="11726"/>
    <x v="51257"/>
    <x v="285"/>
    <x v="1705"/>
    <x v="5387"/>
    <x v="1120"/>
    <x v="7"/>
  </r>
  <r>
    <x v="43"/>
    <x v="17"/>
    <x v="4"/>
    <x v="2426"/>
    <x v="1770"/>
    <x v="467"/>
    <x v="4708"/>
    <x v="2536"/>
    <x v="19486"/>
    <x v="21518"/>
    <x v="8415"/>
    <x v="36353"/>
    <x v="2"/>
    <x v="0"/>
    <x v="0"/>
    <x v="14489"/>
    <x v="14294"/>
    <x v="12025"/>
    <x v="51843"/>
    <x v="287"/>
    <x v="1810"/>
    <x v="5681"/>
    <x v="918"/>
    <x v="7"/>
  </r>
  <r>
    <x v="43"/>
    <x v="17"/>
    <x v="5"/>
    <x v="2405"/>
    <x v="1778"/>
    <x v="466"/>
    <x v="4491"/>
    <x v="2392"/>
    <x v="22909"/>
    <x v="24458"/>
    <x v="9964"/>
    <x v="39708"/>
    <x v="2"/>
    <x v="0"/>
    <x v="0"/>
    <x v="15118"/>
    <x v="14641"/>
    <x v="11371"/>
    <x v="52166"/>
    <x v="285"/>
    <x v="1929"/>
    <x v="5782"/>
    <x v="852"/>
    <x v="7"/>
  </r>
  <r>
    <x v="43"/>
    <x v="18"/>
    <x v="0"/>
    <x v="2389"/>
    <x v="1611"/>
    <x v="474"/>
    <x v="3857"/>
    <x v="2222"/>
    <x v="24744"/>
    <x v="25829"/>
    <x v="11267"/>
    <x v="42339"/>
    <x v="3"/>
    <x v="1"/>
    <x v="0"/>
    <x v="14649"/>
    <x v="14041"/>
    <x v="11271"/>
    <x v="51568"/>
    <x v="328"/>
    <x v="1954"/>
    <x v="5832"/>
    <x v="409"/>
    <x v="7"/>
  </r>
  <r>
    <x v="43"/>
    <x v="18"/>
    <x v="1"/>
    <x v="2364"/>
    <x v="1845"/>
    <x v="467"/>
    <x v="2999"/>
    <x v="2034"/>
    <x v="25535"/>
    <x v="26308"/>
    <x v="11860"/>
    <x v="43906"/>
    <x v="3"/>
    <x v="1"/>
    <x v="0"/>
    <x v="13598"/>
    <x v="12226"/>
    <x v="10205"/>
    <x v="50346"/>
    <x v="244"/>
    <x v="2043"/>
    <x v="5911"/>
    <x v="1337"/>
    <x v="7"/>
  </r>
  <r>
    <x v="43"/>
    <x v="18"/>
    <x v="2"/>
    <x v="2329"/>
    <x v="2155"/>
    <x v="480"/>
    <x v="2143"/>
    <x v="1770"/>
    <x v="25772"/>
    <x v="26414"/>
    <x v="12118"/>
    <x v="44503"/>
    <x v="3"/>
    <x v="1"/>
    <x v="0"/>
    <x v="10293"/>
    <x v="8795"/>
    <x v="8422"/>
    <x v="41087"/>
    <x v="344"/>
    <x v="2146"/>
    <x v="6114"/>
    <x v="1391"/>
    <x v="7"/>
  </r>
  <r>
    <x v="43"/>
    <x v="18"/>
    <x v="3"/>
    <x v="2296"/>
    <x v="2410"/>
    <x v="473"/>
    <x v="1488"/>
    <x v="1356"/>
    <x v="25955"/>
    <x v="26438"/>
    <x v="12085"/>
    <x v="44719"/>
    <x v="3"/>
    <x v="1"/>
    <x v="0"/>
    <x v="9536"/>
    <x v="7605"/>
    <x v="5890"/>
    <x v="34062"/>
    <x v="247"/>
    <x v="2635"/>
    <x v="6128"/>
    <x v="1350"/>
    <x v="7"/>
  </r>
  <r>
    <x v="43"/>
    <x v="18"/>
    <x v="4"/>
    <x v="2244"/>
    <x v="2785"/>
    <x v="472"/>
    <x v="794"/>
    <x v="725"/>
    <x v="25975"/>
    <x v="26329"/>
    <x v="11987"/>
    <x v="44580"/>
    <x v="3"/>
    <x v="1"/>
    <x v="0"/>
    <x v="7700"/>
    <x v="5643"/>
    <x v="5345"/>
    <x v="23514"/>
    <x v="276"/>
    <x v="3383"/>
    <x v="5898"/>
    <x v="1439"/>
    <x v="7"/>
  </r>
  <r>
    <x v="43"/>
    <x v="18"/>
    <x v="5"/>
    <x v="2191"/>
    <x v="3021"/>
    <x v="472"/>
    <x v="215"/>
    <x v="169"/>
    <x v="25911"/>
    <x v="26243"/>
    <x v="11877"/>
    <x v="44339"/>
    <x v="3"/>
    <x v="1"/>
    <x v="0"/>
    <x v="6790"/>
    <x v="6192"/>
    <x v="5282"/>
    <x v="21513"/>
    <x v="286"/>
    <x v="3846"/>
    <x v="5475"/>
    <x v="1327"/>
    <x v="7"/>
  </r>
  <r>
    <x v="43"/>
    <x v="19"/>
    <x v="0"/>
    <x v="2158"/>
    <x v="3204"/>
    <x v="467"/>
    <x v="39"/>
    <x v="17"/>
    <x v="25889"/>
    <x v="26312"/>
    <x v="12235"/>
    <x v="44629"/>
    <x v="3"/>
    <x v="1"/>
    <x v="0"/>
    <x v="7262"/>
    <x v="8054"/>
    <x v="9143"/>
    <x v="35325"/>
    <x v="257"/>
    <x v="4258"/>
    <x v="4883"/>
    <x v="1269"/>
    <x v="7"/>
  </r>
  <r>
    <x v="43"/>
    <x v="19"/>
    <x v="1"/>
    <x v="2136"/>
    <x v="3348"/>
    <x v="468"/>
    <x v="27"/>
    <x v="12"/>
    <x v="26036"/>
    <x v="26387"/>
    <x v="12177"/>
    <x v="44854"/>
    <x v="3"/>
    <x v="1"/>
    <x v="0"/>
    <x v="9249"/>
    <x v="8405"/>
    <x v="5703"/>
    <x v="34301"/>
    <x v="294"/>
    <x v="4482"/>
    <x v="4600"/>
    <x v="1197"/>
    <x v="7"/>
  </r>
  <r>
    <x v="43"/>
    <x v="19"/>
    <x v="2"/>
    <x v="2124"/>
    <x v="3418"/>
    <x v="473"/>
    <x v="31"/>
    <x v="21"/>
    <x v="26006"/>
    <x v="26430"/>
    <x v="12334"/>
    <x v="44949"/>
    <x v="3"/>
    <x v="1"/>
    <x v="0"/>
    <x v="7106"/>
    <x v="7839"/>
    <x v="7537"/>
    <x v="31214"/>
    <x v="313"/>
    <x v="4512"/>
    <x v="4557"/>
    <x v="1027"/>
    <x v="7"/>
  </r>
  <r>
    <x v="43"/>
    <x v="19"/>
    <x v="3"/>
    <x v="2112"/>
    <x v="3501"/>
    <x v="469"/>
    <x v="26"/>
    <x v="23"/>
    <x v="26033"/>
    <x v="26446"/>
    <x v="12218"/>
    <x v="44929"/>
    <x v="3"/>
    <x v="1"/>
    <x v="0"/>
    <x v="7802"/>
    <x v="7474"/>
    <x v="5227"/>
    <x v="27477"/>
    <x v="258"/>
    <x v="4497"/>
    <x v="4579"/>
    <x v="1062"/>
    <x v="7"/>
  </r>
  <r>
    <x v="43"/>
    <x v="19"/>
    <x v="4"/>
    <x v="2094"/>
    <x v="3631"/>
    <x v="471"/>
    <x v="34"/>
    <x v="8"/>
    <x v="25889"/>
    <x v="26348"/>
    <x v="12203"/>
    <x v="44642"/>
    <x v="3"/>
    <x v="1"/>
    <x v="0"/>
    <x v="5728"/>
    <x v="5819"/>
    <x v="6076"/>
    <x v="19413"/>
    <x v="301"/>
    <x v="4519"/>
    <x v="4633"/>
    <x v="1168"/>
    <x v="7"/>
  </r>
  <r>
    <x v="43"/>
    <x v="19"/>
    <x v="5"/>
    <x v="2083"/>
    <x v="3744"/>
    <x v="475"/>
    <x v="13"/>
    <x v="26"/>
    <x v="25295"/>
    <x v="26170"/>
    <x v="12301"/>
    <x v="43826"/>
    <x v="3"/>
    <x v="1"/>
    <x v="0"/>
    <x v="1483"/>
    <x v="5068"/>
    <x v="6956"/>
    <x v="9439"/>
    <x v="308"/>
    <x v="4470"/>
    <x v="4531"/>
    <x v="1136"/>
    <x v="7"/>
  </r>
  <r>
    <x v="43"/>
    <x v="20"/>
    <x v="0"/>
    <x v="2082"/>
    <x v="3788"/>
    <x v="469"/>
    <x v="27"/>
    <x v="16"/>
    <x v="25374"/>
    <x v="26233"/>
    <x v="12218"/>
    <x v="43902"/>
    <x v="3"/>
    <x v="1"/>
    <x v="0"/>
    <x v="8268"/>
    <x v="7972"/>
    <x v="5519"/>
    <x v="30540"/>
    <x v="248"/>
    <x v="4531"/>
    <x v="4614"/>
    <x v="955"/>
    <x v="7"/>
  </r>
  <r>
    <x v="43"/>
    <x v="20"/>
    <x v="1"/>
    <x v="2064"/>
    <x v="3968"/>
    <x v="475"/>
    <x v="18"/>
    <x v="19"/>
    <x v="25799"/>
    <x v="26209"/>
    <x v="12346"/>
    <x v="44514"/>
    <x v="3"/>
    <x v="1"/>
    <x v="0"/>
    <x v="12015"/>
    <x v="7003"/>
    <x v="7278"/>
    <x v="41256"/>
    <x v="322"/>
    <x v="4491"/>
    <x v="4578"/>
    <x v="1264"/>
    <x v="7"/>
  </r>
  <r>
    <x v="43"/>
    <x v="20"/>
    <x v="2"/>
    <x v="2029"/>
    <x v="4170"/>
    <x v="473"/>
    <x v="30"/>
    <x v="15"/>
    <x v="25525"/>
    <x v="26036"/>
    <x v="12250"/>
    <x v="43923"/>
    <x v="3"/>
    <x v="1"/>
    <x v="0"/>
    <x v="4135"/>
    <x v="4981"/>
    <x v="5345"/>
    <x v="12855"/>
    <x v="275"/>
    <x v="4528"/>
    <x v="4596"/>
    <x v="1299"/>
    <x v="7"/>
  </r>
  <r>
    <x v="43"/>
    <x v="20"/>
    <x v="3"/>
    <x v="1997"/>
    <x v="4209"/>
    <x v="468"/>
    <x v="25"/>
    <x v="16"/>
    <x v="25280"/>
    <x v="25580"/>
    <x v="12157"/>
    <x v="43233"/>
    <x v="3"/>
    <x v="1"/>
    <x v="0"/>
    <x v="4813"/>
    <x v="2310"/>
    <x v="5406"/>
    <x v="10672"/>
    <x v="257"/>
    <x v="4496"/>
    <x v="4580"/>
    <x v="1254"/>
    <x v="7"/>
  </r>
  <r>
    <x v="43"/>
    <x v="20"/>
    <x v="4"/>
    <x v="1974"/>
    <x v="4227"/>
    <x v="474"/>
    <x v="17"/>
    <x v="19"/>
    <x v="25154"/>
    <x v="25217"/>
    <x v="11978"/>
    <x v="42721"/>
    <x v="3"/>
    <x v="1"/>
    <x v="0"/>
    <x v="6076"/>
    <x v="3588"/>
    <x v="4620"/>
    <x v="13699"/>
    <x v="322"/>
    <x v="4492"/>
    <x v="4578"/>
    <x v="1264"/>
    <x v="7"/>
  </r>
  <r>
    <x v="43"/>
    <x v="20"/>
    <x v="5"/>
    <x v="1971"/>
    <x v="4230"/>
    <x v="474"/>
    <x v="11"/>
    <x v="15"/>
    <x v="24973"/>
    <x v="24894"/>
    <x v="11911"/>
    <x v="42315"/>
    <x v="3"/>
    <x v="1"/>
    <x v="0"/>
    <x v="5619"/>
    <x v="4292"/>
    <x v="5653"/>
    <x v="15553"/>
    <x v="286"/>
    <x v="4495"/>
    <x v="4596"/>
    <x v="910"/>
    <x v="7"/>
  </r>
  <r>
    <x v="43"/>
    <x v="21"/>
    <x v="0"/>
    <x v="1980"/>
    <x v="4221"/>
    <x v="466"/>
    <x v="25"/>
    <x v="30"/>
    <x v="24737"/>
    <x v="24740"/>
    <x v="11624"/>
    <x v="41858"/>
    <x v="3"/>
    <x v="1"/>
    <x v="0"/>
    <x v="5180"/>
    <x v="5918"/>
    <x v="3782"/>
    <x v="13818"/>
    <x v="243"/>
    <x v="4531"/>
    <x v="4544"/>
    <x v="587"/>
    <x v="7"/>
  </r>
  <r>
    <x v="43"/>
    <x v="21"/>
    <x v="1"/>
    <x v="1985"/>
    <x v="4213"/>
    <x v="473"/>
    <x v="14"/>
    <x v="30"/>
    <x v="24243"/>
    <x v="23839"/>
    <x v="11564"/>
    <x v="41032"/>
    <x v="3"/>
    <x v="1"/>
    <x v="0"/>
    <x v="2945"/>
    <x v="1298"/>
    <x v="5703"/>
    <x v="6798"/>
    <x v="323"/>
    <x v="4489"/>
    <x v="4585"/>
    <x v="614"/>
    <x v="7"/>
  </r>
  <r>
    <x v="43"/>
    <x v="21"/>
    <x v="2"/>
    <x v="1984"/>
    <x v="4208"/>
    <x v="471"/>
    <x v="33"/>
    <x v="24"/>
    <x v="23699"/>
    <x v="23317"/>
    <x v="11381"/>
    <x v="40390"/>
    <x v="3"/>
    <x v="1"/>
    <x v="0"/>
    <x v="2556"/>
    <x v="3371"/>
    <x v="4680"/>
    <x v="7725"/>
    <x v="275"/>
    <x v="4537"/>
    <x v="4600"/>
    <x v="690"/>
    <x v="7"/>
  </r>
  <r>
    <x v="43"/>
    <x v="21"/>
    <x v="3"/>
    <x v="1965"/>
    <x v="4226"/>
    <x v="468"/>
    <x v="11"/>
    <x v="28"/>
    <x v="23215"/>
    <x v="22860"/>
    <x v="10975"/>
    <x v="39752"/>
    <x v="3"/>
    <x v="1"/>
    <x v="0"/>
    <x v="2946"/>
    <x v="3982"/>
    <x v="3055"/>
    <x v="7234"/>
    <x v="263"/>
    <x v="4469"/>
    <x v="4574"/>
    <x v="1264"/>
    <x v="7"/>
  </r>
  <r>
    <x v="43"/>
    <x v="21"/>
    <x v="4"/>
    <x v="1938"/>
    <x v="4251"/>
    <x v="470"/>
    <x v="18"/>
    <x v="19"/>
    <x v="22742"/>
    <x v="22282"/>
    <x v="10702"/>
    <x v="39138"/>
    <x v="3"/>
    <x v="1"/>
    <x v="0"/>
    <x v="3181"/>
    <x v="3408"/>
    <x v="4111"/>
    <x v="8139"/>
    <x v="295"/>
    <x v="4519"/>
    <x v="4609"/>
    <x v="1337"/>
    <x v="7"/>
  </r>
  <r>
    <x v="43"/>
    <x v="21"/>
    <x v="5"/>
    <x v="1913"/>
    <x v="4267"/>
    <x v="471"/>
    <x v="10"/>
    <x v="47"/>
    <x v="22161"/>
    <x v="21373"/>
    <x v="10346"/>
    <x v="38456"/>
    <x v="3"/>
    <x v="1"/>
    <x v="0"/>
    <x v="2870"/>
    <x v="1487"/>
    <x v="3645"/>
    <x v="5391"/>
    <x v="294"/>
    <x v="4490"/>
    <x v="4511"/>
    <x v="1229"/>
    <x v="7"/>
  </r>
  <r>
    <x v="43"/>
    <x v="22"/>
    <x v="0"/>
    <x v="1881"/>
    <x v="4284"/>
    <x v="463"/>
    <x v="21"/>
    <x v="25"/>
    <x v="21357"/>
    <x v="20638"/>
    <x v="10019"/>
    <x v="37711"/>
    <x v="3"/>
    <x v="1"/>
    <x v="0"/>
    <x v="1674"/>
    <x v="1999"/>
    <x v="3839"/>
    <x v="4605"/>
    <x v="243"/>
    <x v="4528"/>
    <x v="4644"/>
    <x v="1246"/>
    <x v="7"/>
  </r>
  <r>
    <x v="43"/>
    <x v="22"/>
    <x v="1"/>
    <x v="1874"/>
    <x v="4286"/>
    <x v="469"/>
    <x v="10"/>
    <x v="40"/>
    <x v="20573"/>
    <x v="20085"/>
    <x v="10356"/>
    <x v="37208"/>
    <x v="3"/>
    <x v="1"/>
    <x v="0"/>
    <x v="1891"/>
    <x v="3115"/>
    <x v="8645"/>
    <x v="10069"/>
    <x v="318"/>
    <x v="4484"/>
    <x v="4547"/>
    <x v="884"/>
    <x v="7"/>
  </r>
  <r>
    <x v="43"/>
    <x v="22"/>
    <x v="2"/>
    <x v="1855"/>
    <x v="4290"/>
    <x v="468"/>
    <x v="13"/>
    <x v="24"/>
    <x v="20019"/>
    <x v="19360"/>
    <x v="10101"/>
    <x v="36519"/>
    <x v="3"/>
    <x v="1"/>
    <x v="0"/>
    <x v="3293"/>
    <x v="2406"/>
    <x v="4332"/>
    <x v="7536"/>
    <x v="285"/>
    <x v="4512"/>
    <x v="4626"/>
    <x v="939"/>
    <x v="7"/>
  </r>
  <r>
    <x v="43"/>
    <x v="22"/>
    <x v="3"/>
    <x v="1819"/>
    <x v="4304"/>
    <x v="466"/>
    <x v="18"/>
    <x v="36"/>
    <x v="18966"/>
    <x v="18425"/>
    <x v="9618"/>
    <x v="35092"/>
    <x v="3"/>
    <x v="1"/>
    <x v="0"/>
    <x v="983"/>
    <x v="1749"/>
    <x v="2966"/>
    <x v="2696"/>
    <x v="275"/>
    <x v="4514"/>
    <x v="4553"/>
    <x v="1189"/>
    <x v="7"/>
  </r>
  <r>
    <x v="43"/>
    <x v="22"/>
    <x v="4"/>
    <x v="1788"/>
    <x v="4311"/>
    <x v="471"/>
    <x v="19"/>
    <x v="26"/>
    <x v="17854"/>
    <x v="17035"/>
    <x v="9286"/>
    <x v="33057"/>
    <x v="3"/>
    <x v="1"/>
    <x v="0"/>
    <x v="984"/>
    <x v="711"/>
    <x v="3939"/>
    <x v="2247"/>
    <x v="313"/>
    <x v="4506"/>
    <x v="4612"/>
    <x v="1028"/>
    <x v="7"/>
  </r>
  <r>
    <x v="43"/>
    <x v="22"/>
    <x v="5"/>
    <x v="1781"/>
    <x v="4315"/>
    <x v="471"/>
    <x v="14"/>
    <x v="36"/>
    <x v="16659"/>
    <x v="16644"/>
    <x v="8674"/>
    <x v="30896"/>
    <x v="3"/>
    <x v="1"/>
    <x v="0"/>
    <x v="1168"/>
    <x v="4737"/>
    <x v="2442"/>
    <x v="4601"/>
    <x v="286"/>
    <x v="4497"/>
    <x v="4557"/>
    <x v="939"/>
    <x v="7"/>
  </r>
  <r>
    <x v="43"/>
    <x v="23"/>
    <x v="0"/>
    <x v="1772"/>
    <x v="4315"/>
    <x v="463"/>
    <x v="17"/>
    <x v="59"/>
    <x v="15621"/>
    <x v="15659"/>
    <x v="8114"/>
    <x v="28282"/>
    <x v="3"/>
    <x v="1"/>
    <x v="0"/>
    <x v="1805"/>
    <x v="1844"/>
    <x v="2677"/>
    <x v="3605"/>
    <x v="243"/>
    <x v="4508"/>
    <x v="4531"/>
    <x v="823"/>
    <x v="7"/>
  </r>
  <r>
    <x v="43"/>
    <x v="23"/>
    <x v="1"/>
    <x v="1767"/>
    <x v="4316"/>
    <x v="468"/>
    <x v="11"/>
    <x v="31"/>
    <x v="14279"/>
    <x v="14768"/>
    <x v="7515"/>
    <x v="25264"/>
    <x v="3"/>
    <x v="1"/>
    <x v="0"/>
    <x v="812"/>
    <x v="2338"/>
    <x v="2407"/>
    <x v="2410"/>
    <x v="313"/>
    <x v="4495"/>
    <x v="4654"/>
    <x v="853"/>
    <x v="7"/>
  </r>
  <r>
    <x v="43"/>
    <x v="23"/>
    <x v="2"/>
    <x v="1772"/>
    <x v="4313"/>
    <x v="467"/>
    <x v="11"/>
    <x v="36"/>
    <x v="13090"/>
    <x v="14065"/>
    <x v="6857"/>
    <x v="22784"/>
    <x v="3"/>
    <x v="1"/>
    <x v="0"/>
    <x v="1281"/>
    <x v="3042"/>
    <x v="2071"/>
    <x v="3235"/>
    <x v="276"/>
    <x v="4505"/>
    <x v="4571"/>
    <x v="750"/>
    <x v="7"/>
  </r>
  <r>
    <x v="43"/>
    <x v="23"/>
    <x v="3"/>
    <x v="1775"/>
    <x v="4316"/>
    <x v="468"/>
    <x v="18"/>
    <x v="34"/>
    <x v="12407"/>
    <x v="13195"/>
    <x v="6886"/>
    <x v="21524"/>
    <x v="3"/>
    <x v="1"/>
    <x v="0"/>
    <x v="3592"/>
    <x v="2276"/>
    <x v="6389"/>
    <x v="9759"/>
    <x v="294"/>
    <x v="4519"/>
    <x v="4589"/>
    <x v="910"/>
    <x v="7"/>
  </r>
  <r>
    <x v="43"/>
    <x v="23"/>
    <x v="4"/>
    <x v="1770"/>
    <x v="4322"/>
    <x v="470"/>
    <x v="25"/>
    <x v="26"/>
    <x v="11756"/>
    <x v="12654"/>
    <x v="6565"/>
    <x v="20323"/>
    <x v="3"/>
    <x v="1"/>
    <x v="0"/>
    <x v="3630"/>
    <x v="3982"/>
    <x v="3785"/>
    <x v="8988"/>
    <x v="295"/>
    <x v="4515"/>
    <x v="4608"/>
    <x v="1001"/>
    <x v="7"/>
  </r>
  <r>
    <x v="43"/>
    <x v="23"/>
    <x v="5"/>
    <x v="1771"/>
    <x v="4322"/>
    <x v="468"/>
    <x v="11"/>
    <x v="41"/>
    <x v="10991"/>
    <x v="12149"/>
    <x v="6122"/>
    <x v="19095"/>
    <x v="3"/>
    <x v="1"/>
    <x v="0"/>
    <x v="2761"/>
    <x v="4096"/>
    <x v="2967"/>
    <x v="6965"/>
    <x v="275"/>
    <x v="4481"/>
    <x v="4546"/>
    <x v="823"/>
    <x v="7"/>
  </r>
  <r>
    <x v="44"/>
    <x v="0"/>
    <x v="0"/>
    <x v="1742"/>
    <x v="4310"/>
    <x v="463"/>
    <x v="19"/>
    <x v="41"/>
    <x v="10356"/>
    <x v="11203"/>
    <x v="5912"/>
    <x v="18088"/>
    <x v="0"/>
    <x v="3"/>
    <x v="0"/>
    <x v="3552"/>
    <x v="1776"/>
    <x v="4445"/>
    <x v="7248"/>
    <x v="257"/>
    <x v="4520"/>
    <x v="4585"/>
    <x v="512"/>
    <x v="7"/>
  </r>
  <r>
    <x v="44"/>
    <x v="0"/>
    <x v="1"/>
    <x v="1737"/>
    <x v="4318"/>
    <x v="464"/>
    <x v="18"/>
    <x v="37"/>
    <x v="9760"/>
    <x v="10252"/>
    <x v="5811"/>
    <x v="17228"/>
    <x v="0"/>
    <x v="3"/>
    <x v="0"/>
    <x v="3630"/>
    <x v="1844"/>
    <x v="5405"/>
    <x v="8265"/>
    <x v="287"/>
    <x v="4504"/>
    <x v="4595"/>
    <x v="1055"/>
    <x v="7"/>
  </r>
  <r>
    <x v="44"/>
    <x v="0"/>
    <x v="2"/>
    <x v="1726"/>
    <x v="4324"/>
    <x v="469"/>
    <x v="25"/>
    <x v="29"/>
    <x v="8842"/>
    <x v="9755"/>
    <x v="5776"/>
    <x v="16370"/>
    <x v="0"/>
    <x v="3"/>
    <x v="0"/>
    <x v="1958"/>
    <x v="4023"/>
    <x v="5890"/>
    <x v="8396"/>
    <x v="313"/>
    <x v="4515"/>
    <x v="4608"/>
    <x v="1001"/>
    <x v="7"/>
  </r>
  <r>
    <x v="44"/>
    <x v="0"/>
    <x v="3"/>
    <x v="1724"/>
    <x v="4323"/>
    <x v="465"/>
    <x v="13"/>
    <x v="41"/>
    <x v="8422"/>
    <x v="9292"/>
    <x v="5623"/>
    <x v="15832"/>
    <x v="0"/>
    <x v="3"/>
    <x v="0"/>
    <x v="4540"/>
    <x v="4376"/>
    <x v="4858"/>
    <x v="12206"/>
    <x v="262"/>
    <x v="4484"/>
    <x v="4553"/>
    <x v="801"/>
    <x v="7"/>
  </r>
  <r>
    <x v="44"/>
    <x v="0"/>
    <x v="4"/>
    <x v="1704"/>
    <x v="4333"/>
    <x v="467"/>
    <x v="16"/>
    <x v="34"/>
    <x v="8167"/>
    <x v="8670"/>
    <x v="5281"/>
    <x v="15209"/>
    <x v="0"/>
    <x v="3"/>
    <x v="0"/>
    <x v="5564"/>
    <x v="3552"/>
    <x v="3480"/>
    <x v="11151"/>
    <x v="295"/>
    <x v="4509"/>
    <x v="4600"/>
    <x v="1109"/>
    <x v="7"/>
  </r>
  <r>
    <x v="44"/>
    <x v="0"/>
    <x v="5"/>
    <x v="1684"/>
    <x v="4341"/>
    <x v="468"/>
    <x v="17"/>
    <x v="37"/>
    <x v="7819"/>
    <x v="8463"/>
    <x v="5050"/>
    <x v="14788"/>
    <x v="0"/>
    <x v="3"/>
    <x v="0"/>
    <x v="4919"/>
    <x v="5913"/>
    <x v="4226"/>
    <x v="13964"/>
    <x v="294"/>
    <x v="4506"/>
    <x v="4578"/>
    <x v="1052"/>
    <x v="7"/>
  </r>
  <r>
    <x v="44"/>
    <x v="1"/>
    <x v="0"/>
    <x v="1668"/>
    <x v="4339"/>
    <x v="463"/>
    <x v="14"/>
    <x v="41"/>
    <x v="7430"/>
    <x v="7972"/>
    <x v="4708"/>
    <x v="13991"/>
    <x v="0"/>
    <x v="3"/>
    <x v="0"/>
    <x v="4672"/>
    <x v="4132"/>
    <x v="3054"/>
    <x v="9826"/>
    <x v="257"/>
    <x v="4501"/>
    <x v="4574"/>
    <x v="773"/>
    <x v="7"/>
  </r>
  <r>
    <x v="44"/>
    <x v="1"/>
    <x v="1"/>
    <x v="1659"/>
    <x v="4338"/>
    <x v="465"/>
    <x v="22"/>
    <x v="20"/>
    <x v="7022"/>
    <x v="7521"/>
    <x v="4469"/>
    <x v="13272"/>
    <x v="0"/>
    <x v="3"/>
    <x v="0"/>
    <x v="4630"/>
    <x v="4376"/>
    <x v="4062"/>
    <x v="11361"/>
    <x v="295"/>
    <x v="4519"/>
    <x v="4645"/>
    <x v="801"/>
    <x v="7"/>
  </r>
  <r>
    <x v="44"/>
    <x v="1"/>
    <x v="2"/>
    <x v="1665"/>
    <x v="4335"/>
    <x v="466"/>
    <x v="17"/>
    <x v="38"/>
    <x v="6645"/>
    <x v="6987"/>
    <x v="4399"/>
    <x v="12626"/>
    <x v="0"/>
    <x v="3"/>
    <x v="0"/>
    <x v="4672"/>
    <x v="3983"/>
    <x v="5578"/>
    <x v="12955"/>
    <x v="294"/>
    <x v="4496"/>
    <x v="4537"/>
    <x v="746"/>
    <x v="7"/>
  </r>
  <r>
    <x v="44"/>
    <x v="1"/>
    <x v="3"/>
    <x v="1666"/>
    <x v="4333"/>
    <x v="464"/>
    <x v="16"/>
    <x v="40"/>
    <x v="6496"/>
    <x v="6815"/>
    <x v="4035"/>
    <x v="12014"/>
    <x v="0"/>
    <x v="3"/>
    <x v="0"/>
    <x v="6380"/>
    <x v="6144"/>
    <x v="3015"/>
    <x v="15070"/>
    <x v="270"/>
    <x v="4504"/>
    <x v="4580"/>
    <x v="776"/>
    <x v="7"/>
  </r>
  <r>
    <x v="44"/>
    <x v="1"/>
    <x v="4"/>
    <x v="1639"/>
    <x v="4336"/>
    <x v="465"/>
    <x v="12"/>
    <x v="38"/>
    <x v="5938"/>
    <x v="6294"/>
    <x v="3710"/>
    <x v="10708"/>
    <x v="0"/>
    <x v="3"/>
    <x v="0"/>
    <x v="3592"/>
    <x v="3824"/>
    <x v="3477"/>
    <x v="8461"/>
    <x v="294"/>
    <x v="4498"/>
    <x v="4589"/>
    <x v="910"/>
    <x v="7"/>
  </r>
  <r>
    <x v="44"/>
    <x v="1"/>
    <x v="5"/>
    <x v="1622"/>
    <x v="4338"/>
    <x v="467"/>
    <x v="19"/>
    <x v="40"/>
    <x v="5839"/>
    <x v="6171"/>
    <x v="3511"/>
    <x v="10289"/>
    <x v="0"/>
    <x v="3"/>
    <x v="0"/>
    <x v="6744"/>
    <x v="6421"/>
    <x v="4506"/>
    <x v="19950"/>
    <x v="295"/>
    <x v="4518"/>
    <x v="4580"/>
    <x v="884"/>
    <x v="7"/>
  </r>
  <r>
    <x v="44"/>
    <x v="2"/>
    <x v="0"/>
    <x v="1627"/>
    <x v="4337"/>
    <x v="463"/>
    <x v="21"/>
    <x v="45"/>
    <x v="5699"/>
    <x v="5883"/>
    <x v="3539"/>
    <x v="9960"/>
    <x v="0"/>
    <x v="3"/>
    <x v="0"/>
    <x v="6378"/>
    <x v="5288"/>
    <x v="6389"/>
    <x v="21162"/>
    <x v="262"/>
    <x v="4507"/>
    <x v="4571"/>
    <x v="798"/>
    <x v="7"/>
  </r>
  <r>
    <x v="44"/>
    <x v="2"/>
    <x v="1"/>
    <x v="1620"/>
    <x v="4342"/>
    <x v="464"/>
    <x v="11"/>
    <x v="33"/>
    <x v="5725"/>
    <x v="5724"/>
    <x v="3485"/>
    <x v="9823"/>
    <x v="0"/>
    <x v="3"/>
    <x v="0"/>
    <x v="7652"/>
    <x v="6145"/>
    <x v="5703"/>
    <x v="25298"/>
    <x v="287"/>
    <x v="4489"/>
    <x v="4614"/>
    <x v="971"/>
    <x v="7"/>
  </r>
  <r>
    <x v="44"/>
    <x v="2"/>
    <x v="2"/>
    <x v="1624"/>
    <x v="4346"/>
    <x v="466"/>
    <x v="18"/>
    <x v="38"/>
    <x v="5699"/>
    <x v="5823"/>
    <x v="3539"/>
    <x v="9918"/>
    <x v="0"/>
    <x v="3"/>
    <x v="0"/>
    <x v="7309"/>
    <x v="7970"/>
    <x v="6647"/>
    <x v="30190"/>
    <x v="301"/>
    <x v="4519"/>
    <x v="4572"/>
    <x v="943"/>
    <x v="7"/>
  </r>
  <r>
    <x v="44"/>
    <x v="2"/>
    <x v="3"/>
    <x v="1627"/>
    <x v="4351"/>
    <x v="464"/>
    <x v="13"/>
    <x v="34"/>
    <x v="5599"/>
    <x v="5766"/>
    <x v="3505"/>
    <x v="9726"/>
    <x v="0"/>
    <x v="3"/>
    <x v="0"/>
    <x v="6743"/>
    <x v="6873"/>
    <x v="5890"/>
    <x v="24225"/>
    <x v="270"/>
    <x v="4496"/>
    <x v="4595"/>
    <x v="971"/>
    <x v="7"/>
  </r>
  <r>
    <x v="44"/>
    <x v="2"/>
    <x v="4"/>
    <x v="1612"/>
    <x v="4356"/>
    <x v="463"/>
    <x v="13"/>
    <x v="53"/>
    <x v="5607"/>
    <x v="5503"/>
    <x v="3312"/>
    <x v="9329"/>
    <x v="0"/>
    <x v="3"/>
    <x v="0"/>
    <x v="7506"/>
    <x v="5469"/>
    <x v="4450"/>
    <x v="20329"/>
    <x v="285"/>
    <x v="4505"/>
    <x v="4540"/>
    <x v="971"/>
    <x v="7"/>
  </r>
  <r>
    <x v="44"/>
    <x v="2"/>
    <x v="5"/>
    <x v="1578"/>
    <x v="4355"/>
    <x v="465"/>
    <x v="19"/>
    <x v="32"/>
    <x v="5431"/>
    <x v="5360"/>
    <x v="3222"/>
    <x v="8938"/>
    <x v="0"/>
    <x v="3"/>
    <x v="0"/>
    <x v="6286"/>
    <x v="6237"/>
    <x v="5405"/>
    <x v="20313"/>
    <x v="295"/>
    <x v="4515"/>
    <x v="4636"/>
    <x v="798"/>
    <x v="7"/>
  </r>
  <r>
    <x v="44"/>
    <x v="3"/>
    <x v="0"/>
    <x v="1553"/>
    <x v="4356"/>
    <x v="464"/>
    <x v="21"/>
    <x v="40"/>
    <x v="5274"/>
    <x v="5369"/>
    <x v="3206"/>
    <x v="8773"/>
    <x v="0"/>
    <x v="3"/>
    <x v="0"/>
    <x v="6378"/>
    <x v="7301"/>
    <x v="6075"/>
    <x v="24495"/>
    <x v="276"/>
    <x v="4507"/>
    <x v="4564"/>
    <x v="853"/>
    <x v="7"/>
  </r>
  <r>
    <x v="44"/>
    <x v="3"/>
    <x v="1"/>
    <x v="1565"/>
    <x v="4354"/>
    <x v="464"/>
    <x v="17"/>
    <x v="26"/>
    <x v="5261"/>
    <x v="5660"/>
    <x v="3340"/>
    <x v="9085"/>
    <x v="0"/>
    <x v="3"/>
    <x v="0"/>
    <x v="7405"/>
    <x v="9212"/>
    <x v="7341"/>
    <x v="34079"/>
    <x v="286"/>
    <x v="4498"/>
    <x v="4623"/>
    <x v="773"/>
    <x v="7"/>
  </r>
  <r>
    <x v="44"/>
    <x v="3"/>
    <x v="2"/>
    <x v="1577"/>
    <x v="4351"/>
    <x v="466"/>
    <x v="17"/>
    <x v="40"/>
    <x v="5090"/>
    <x v="5275"/>
    <x v="3152"/>
    <x v="8462"/>
    <x v="0"/>
    <x v="3"/>
    <x v="0"/>
    <x v="6286"/>
    <x v="4648"/>
    <x v="4624"/>
    <x v="15861"/>
    <x v="301"/>
    <x v="4505"/>
    <x v="4548"/>
    <x v="750"/>
    <x v="7"/>
  </r>
  <r>
    <x v="44"/>
    <x v="3"/>
    <x v="3"/>
    <x v="1560"/>
    <x v="4347"/>
    <x v="466"/>
    <x v="35"/>
    <x v="20"/>
    <x v="5267"/>
    <x v="5207"/>
    <x v="3056"/>
    <x v="8504"/>
    <x v="0"/>
    <x v="3"/>
    <x v="0"/>
    <x v="8704"/>
    <x v="6827"/>
    <x v="5345"/>
    <x v="29180"/>
    <x v="286"/>
    <x v="4537"/>
    <x v="4642"/>
    <x v="717"/>
    <x v="7"/>
  </r>
  <r>
    <x v="44"/>
    <x v="3"/>
    <x v="4"/>
    <x v="1555"/>
    <x v="4348"/>
    <x v="463"/>
    <x v="18"/>
    <x v="55"/>
    <x v="5396"/>
    <x v="5253"/>
    <x v="2877"/>
    <x v="8498"/>
    <x v="0"/>
    <x v="3"/>
    <x v="0"/>
    <x v="8362"/>
    <x v="7562"/>
    <x v="4685"/>
    <x v="28059"/>
    <x v="263"/>
    <x v="4477"/>
    <x v="4494"/>
    <x v="853"/>
    <x v="7"/>
  </r>
  <r>
    <x v="44"/>
    <x v="3"/>
    <x v="5"/>
    <x v="1553"/>
    <x v="4350"/>
    <x v="463"/>
    <x v="18"/>
    <x v="42"/>
    <x v="5163"/>
    <x v="5360"/>
    <x v="2504"/>
    <x v="7964"/>
    <x v="0"/>
    <x v="3"/>
    <x v="0"/>
    <x v="5830"/>
    <x v="7970"/>
    <x v="3327"/>
    <x v="17466"/>
    <x v="286"/>
    <x v="4505"/>
    <x v="4614"/>
    <x v="881"/>
    <x v="7"/>
  </r>
  <r>
    <x v="44"/>
    <x v="4"/>
    <x v="0"/>
    <x v="1548"/>
    <x v="4353"/>
    <x v="466"/>
    <x v="12"/>
    <x v="36"/>
    <x v="5328"/>
    <x v="5369"/>
    <x v="2578"/>
    <x v="8221"/>
    <x v="0"/>
    <x v="3"/>
    <x v="0"/>
    <x v="8656"/>
    <x v="7301"/>
    <x v="6780"/>
    <x v="33027"/>
    <x v="307"/>
    <x v="4495"/>
    <x v="4600"/>
    <x v="913"/>
    <x v="7"/>
  </r>
  <r>
    <x v="44"/>
    <x v="4"/>
    <x v="1"/>
    <x v="1528"/>
    <x v="4358"/>
    <x v="463"/>
    <x v="14"/>
    <x v="46"/>
    <x v="5336"/>
    <x v="5478"/>
    <x v="2608"/>
    <x v="8335"/>
    <x v="0"/>
    <x v="3"/>
    <x v="0"/>
    <x v="7506"/>
    <x v="8055"/>
    <x v="6389"/>
    <x v="30554"/>
    <x v="263"/>
    <x v="4508"/>
    <x v="4557"/>
    <x v="971"/>
    <x v="7"/>
  </r>
  <r>
    <x v="44"/>
    <x v="4"/>
    <x v="2"/>
    <x v="1514"/>
    <x v="4360"/>
    <x v="463"/>
    <x v="21"/>
    <x v="30"/>
    <x v="5359"/>
    <x v="5547"/>
    <x v="2361"/>
    <x v="8156"/>
    <x v="0"/>
    <x v="3"/>
    <x v="0"/>
    <x v="7598"/>
    <x v="7691"/>
    <x v="4175"/>
    <x v="24597"/>
    <x v="286"/>
    <x v="4515"/>
    <x v="4626"/>
    <x v="881"/>
    <x v="7"/>
  </r>
  <r>
    <x v="44"/>
    <x v="4"/>
    <x v="3"/>
    <x v="1510"/>
    <x v="4360"/>
    <x v="463"/>
    <x v="21"/>
    <x v="26"/>
    <x v="5189"/>
    <x v="5450"/>
    <x v="2233"/>
    <x v="7758"/>
    <x v="0"/>
    <x v="3"/>
    <x v="0"/>
    <x v="6286"/>
    <x v="6640"/>
    <x v="5037"/>
    <x v="20283"/>
    <x v="286"/>
    <x v="4505"/>
    <x v="4596"/>
    <x v="823"/>
    <x v="7"/>
  </r>
  <r>
    <x v="44"/>
    <x v="4"/>
    <x v="4"/>
    <x v="1503"/>
    <x v="4360"/>
    <x v="463"/>
    <x v="12"/>
    <x v="47"/>
    <x v="5224"/>
    <x v="5360"/>
    <x v="2291"/>
    <x v="7801"/>
    <x v="0"/>
    <x v="3"/>
    <x v="0"/>
    <x v="7699"/>
    <x v="6588"/>
    <x v="6715"/>
    <x v="28917"/>
    <x v="286"/>
    <x v="4491"/>
    <x v="4531"/>
    <x v="823"/>
    <x v="7"/>
  </r>
  <r>
    <x v="44"/>
    <x v="4"/>
    <x v="5"/>
    <x v="1496"/>
    <x v="4363"/>
    <x v="462"/>
    <x v="10"/>
    <x v="46"/>
    <x v="5564"/>
    <x v="5872"/>
    <x v="2562"/>
    <x v="8805"/>
    <x v="0"/>
    <x v="3"/>
    <x v="0"/>
    <x v="9753"/>
    <x v="10527"/>
    <x v="8482"/>
    <x v="42248"/>
    <x v="276"/>
    <x v="4500"/>
    <x v="4588"/>
    <x v="913"/>
    <x v="7"/>
  </r>
  <r>
    <x v="44"/>
    <x v="5"/>
    <x v="0"/>
    <x v="1498"/>
    <x v="4363"/>
    <x v="466"/>
    <x v="13"/>
    <x v="47"/>
    <x v="6448"/>
    <x v="7081"/>
    <x v="2768"/>
    <x v="10877"/>
    <x v="0"/>
    <x v="3"/>
    <x v="0"/>
    <x v="12870"/>
    <x v="13190"/>
    <x v="7841"/>
    <x v="49399"/>
    <x v="312"/>
    <x v="4512"/>
    <x v="4581"/>
    <x v="823"/>
    <x v="7"/>
  </r>
  <r>
    <x v="44"/>
    <x v="5"/>
    <x v="1"/>
    <x v="1485"/>
    <x v="4365"/>
    <x v="462"/>
    <x v="14"/>
    <x v="31"/>
    <x v="6596"/>
    <x v="7224"/>
    <x v="2676"/>
    <x v="11069"/>
    <x v="0"/>
    <x v="3"/>
    <x v="0"/>
    <x v="8604"/>
    <x v="8138"/>
    <x v="5463"/>
    <x v="31739"/>
    <x v="258"/>
    <x v="4507"/>
    <x v="4626"/>
    <x v="881"/>
    <x v="7"/>
  </r>
  <r>
    <x v="44"/>
    <x v="5"/>
    <x v="2"/>
    <x v="1485"/>
    <x v="4367"/>
    <x v="464"/>
    <x v="23"/>
    <x v="38"/>
    <x v="6582"/>
    <x v="7481"/>
    <x v="2455"/>
    <x v="11008"/>
    <x v="0"/>
    <x v="3"/>
    <x v="0"/>
    <x v="7405"/>
    <x v="8880"/>
    <x v="4390"/>
    <x v="26976"/>
    <x v="295"/>
    <x v="4520"/>
    <x v="4564"/>
    <x v="884"/>
    <x v="7"/>
  </r>
  <r>
    <x v="44"/>
    <x v="5"/>
    <x v="3"/>
    <x v="1483"/>
    <x v="4363"/>
    <x v="465"/>
    <x v="18"/>
    <x v="43"/>
    <x v="6548"/>
    <x v="7506"/>
    <x v="2174"/>
    <x v="10670"/>
    <x v="0"/>
    <x v="3"/>
    <x v="0"/>
    <x v="7263"/>
    <x v="7435"/>
    <x v="3783"/>
    <x v="21773"/>
    <x v="294"/>
    <x v="4497"/>
    <x v="4571"/>
    <x v="720"/>
    <x v="7"/>
  </r>
  <r>
    <x v="44"/>
    <x v="5"/>
    <x v="4"/>
    <x v="1486"/>
    <x v="4364"/>
    <x v="463"/>
    <x v="12"/>
    <x v="49"/>
    <x v="6728"/>
    <x v="7871"/>
    <x v="1938"/>
    <x v="10859"/>
    <x v="0"/>
    <x v="3"/>
    <x v="0"/>
    <x v="8755"/>
    <x v="9494"/>
    <x v="4002"/>
    <x v="31583"/>
    <x v="275"/>
    <x v="4495"/>
    <x v="4571"/>
    <x v="849"/>
    <x v="7"/>
  </r>
  <r>
    <x v="44"/>
    <x v="5"/>
    <x v="5"/>
    <x v="1475"/>
    <x v="4363"/>
    <x v="460"/>
    <x v="18"/>
    <x v="31"/>
    <x v="6054"/>
    <x v="7145"/>
    <x v="1813"/>
    <x v="9450"/>
    <x v="0"/>
    <x v="3"/>
    <x v="0"/>
    <x v="2945"/>
    <x v="2972"/>
    <x v="4915"/>
    <x v="8126"/>
    <x v="263"/>
    <x v="4515"/>
    <x v="4633"/>
    <x v="801"/>
    <x v="7"/>
  </r>
  <r>
    <x v="44"/>
    <x v="6"/>
    <x v="0"/>
    <x v="1466"/>
    <x v="4361"/>
    <x v="467"/>
    <x v="14"/>
    <x v="26"/>
    <x v="5437"/>
    <x v="6646"/>
    <x v="1550"/>
    <x v="8042"/>
    <x v="1"/>
    <x v="2"/>
    <x v="0"/>
    <x v="3184"/>
    <x v="4055"/>
    <x v="3329"/>
    <x v="7925"/>
    <x v="323"/>
    <x v="4498"/>
    <x v="4598"/>
    <x v="773"/>
    <x v="7"/>
  </r>
  <r>
    <x v="44"/>
    <x v="6"/>
    <x v="1"/>
    <x v="1451"/>
    <x v="4361"/>
    <x v="462"/>
    <x v="10"/>
    <x v="50"/>
    <x v="4535"/>
    <x v="6113"/>
    <x v="1094"/>
    <x v="5671"/>
    <x v="1"/>
    <x v="2"/>
    <x v="0"/>
    <x v="1858"/>
    <x v="3790"/>
    <x v="1328"/>
    <x v="3431"/>
    <x v="257"/>
    <x v="4496"/>
    <x v="4523"/>
    <x v="823"/>
    <x v="7"/>
  </r>
  <r>
    <x v="44"/>
    <x v="6"/>
    <x v="2"/>
    <x v="1433"/>
    <x v="4363"/>
    <x v="465"/>
    <x v="17"/>
    <x v="34"/>
    <x v="4209"/>
    <x v="5503"/>
    <x v="720"/>
    <x v="3759"/>
    <x v="1"/>
    <x v="2"/>
    <x v="0"/>
    <x v="5179"/>
    <x v="3298"/>
    <x v="1034"/>
    <x v="6237"/>
    <x v="307"/>
    <x v="4519"/>
    <x v="4625"/>
    <x v="884"/>
    <x v="7"/>
  </r>
  <r>
    <x v="44"/>
    <x v="6"/>
    <x v="3"/>
    <x v="1419"/>
    <x v="4366"/>
    <x v="466"/>
    <x v="19"/>
    <x v="28"/>
    <x v="3872"/>
    <x v="4561"/>
    <x v="461"/>
    <x v="2251"/>
    <x v="1"/>
    <x v="2"/>
    <x v="0"/>
    <x v="5089"/>
    <x v="1571"/>
    <x v="1449"/>
    <x v="5319"/>
    <x v="294"/>
    <x v="4508"/>
    <x v="4605"/>
    <x v="910"/>
    <x v="7"/>
  </r>
  <r>
    <x v="44"/>
    <x v="6"/>
    <x v="4"/>
    <x v="1418"/>
    <x v="4366"/>
    <x v="463"/>
    <x v="13"/>
    <x v="31"/>
    <x v="2972"/>
    <x v="4244"/>
    <x v="341"/>
    <x v="1396"/>
    <x v="1"/>
    <x v="2"/>
    <x v="0"/>
    <x v="1958"/>
    <x v="4846"/>
    <x v="3013"/>
    <x v="6464"/>
    <x v="263"/>
    <x v="4495"/>
    <x v="4574"/>
    <x v="823"/>
    <x v="7"/>
  </r>
  <r>
    <x v="44"/>
    <x v="6"/>
    <x v="5"/>
    <x v="1422"/>
    <x v="4367"/>
    <x v="462"/>
    <x v="21"/>
    <x v="31"/>
    <x v="2830"/>
    <x v="4373"/>
    <x v="309"/>
    <x v="1333"/>
    <x v="1"/>
    <x v="2"/>
    <x v="0"/>
    <x v="6530"/>
    <x v="8228"/>
    <x v="5161"/>
    <x v="24740"/>
    <x v="276"/>
    <x v="4519"/>
    <x v="4585"/>
    <x v="849"/>
    <x v="7"/>
  </r>
  <r>
    <x v="44"/>
    <x v="7"/>
    <x v="0"/>
    <x v="1426"/>
    <x v="4367"/>
    <x v="464"/>
    <x v="13"/>
    <x v="41"/>
    <x v="3378"/>
    <x v="4699"/>
    <x v="381"/>
    <x v="1832"/>
    <x v="1"/>
    <x v="2"/>
    <x v="0"/>
    <x v="10913"/>
    <x v="9665"/>
    <x v="8428"/>
    <x v="43158"/>
    <x v="295"/>
    <x v="4492"/>
    <x v="4557"/>
    <x v="823"/>
    <x v="7"/>
  </r>
  <r>
    <x v="44"/>
    <x v="7"/>
    <x v="1"/>
    <x v="1430"/>
    <x v="4367"/>
    <x v="463"/>
    <x v="56"/>
    <x v="63"/>
    <x v="4673"/>
    <x v="5260"/>
    <x v="341"/>
    <x v="3032"/>
    <x v="1"/>
    <x v="2"/>
    <x v="0"/>
    <x v="13784"/>
    <x v="10934"/>
    <x v="4975"/>
    <x v="47743"/>
    <x v="285"/>
    <x v="4588"/>
    <x v="4537"/>
    <x v="823"/>
    <x v="7"/>
  </r>
  <r>
    <x v="44"/>
    <x v="7"/>
    <x v="2"/>
    <x v="1438"/>
    <x v="4366"/>
    <x v="462"/>
    <x v="472"/>
    <x v="372"/>
    <x v="5267"/>
    <x v="6016"/>
    <x v="397"/>
    <x v="4364"/>
    <x v="1"/>
    <x v="2"/>
    <x v="0"/>
    <x v="11366"/>
    <x v="11799"/>
    <x v="7956"/>
    <x v="45768"/>
    <x v="276"/>
    <x v="4978"/>
    <x v="4020"/>
    <x v="801"/>
    <x v="7"/>
  </r>
  <r>
    <x v="44"/>
    <x v="7"/>
    <x v="3"/>
    <x v="1433"/>
    <x v="4365"/>
    <x v="462"/>
    <x v="1169"/>
    <x v="1042"/>
    <x v="5583"/>
    <x v="6314"/>
    <x v="399"/>
    <x v="5028"/>
    <x v="1"/>
    <x v="2"/>
    <x v="0"/>
    <x v="9627"/>
    <x v="9252"/>
    <x v="6213"/>
    <x v="37429"/>
    <x v="286"/>
    <x v="5494"/>
    <x v="3417"/>
    <x v="798"/>
    <x v="7"/>
  </r>
  <r>
    <x v="44"/>
    <x v="7"/>
    <x v="4"/>
    <x v="1429"/>
    <x v="4365"/>
    <x v="466"/>
    <x v="1677"/>
    <x v="1590"/>
    <x v="6044"/>
    <x v="6787"/>
    <x v="487"/>
    <x v="6415"/>
    <x v="1"/>
    <x v="2"/>
    <x v="0"/>
    <x v="10757"/>
    <x v="10305"/>
    <x v="8484"/>
    <x v="43704"/>
    <x v="312"/>
    <x v="5765"/>
    <x v="3163"/>
    <x v="823"/>
    <x v="7"/>
  </r>
  <r>
    <x v="44"/>
    <x v="7"/>
    <x v="5"/>
    <x v="1415"/>
    <x v="4365"/>
    <x v="463"/>
    <x v="2454"/>
    <x v="2013"/>
    <x v="6496"/>
    <x v="7741"/>
    <x v="574"/>
    <x v="7925"/>
    <x v="1"/>
    <x v="2"/>
    <x v="0"/>
    <x v="10590"/>
    <x v="12384"/>
    <x v="8426"/>
    <x v="45828"/>
    <x v="263"/>
    <x v="6683"/>
    <x v="2672"/>
    <x v="823"/>
    <x v="7"/>
  </r>
  <r>
    <x v="44"/>
    <x v="8"/>
    <x v="0"/>
    <x v="1409"/>
    <x v="4367"/>
    <x v="462"/>
    <x v="3630"/>
    <x v="2567"/>
    <x v="7197"/>
    <x v="8173"/>
    <x v="626"/>
    <x v="9144"/>
    <x v="1"/>
    <x v="2"/>
    <x v="0"/>
    <x v="11979"/>
    <x v="9962"/>
    <x v="7478"/>
    <x v="44412"/>
    <x v="276"/>
    <x v="7223"/>
    <x v="2266"/>
    <x v="884"/>
    <x v="7"/>
  </r>
  <r>
    <x v="44"/>
    <x v="8"/>
    <x v="1"/>
    <x v="1415"/>
    <x v="4367"/>
    <x v="466"/>
    <x v="4424"/>
    <x v="3213"/>
    <x v="8312"/>
    <x v="9337"/>
    <x v="765"/>
    <x v="11601"/>
    <x v="1"/>
    <x v="2"/>
    <x v="0"/>
    <x v="13590"/>
    <x v="12918"/>
    <x v="9192"/>
    <x v="50255"/>
    <x v="312"/>
    <x v="6937"/>
    <x v="2259"/>
    <x v="823"/>
    <x v="7"/>
  </r>
  <r>
    <x v="44"/>
    <x v="8"/>
    <x v="2"/>
    <x v="1421"/>
    <x v="4367"/>
    <x v="464"/>
    <x v="4665"/>
    <x v="4733"/>
    <x v="9290"/>
    <x v="10296"/>
    <x v="833"/>
    <x v="13185"/>
    <x v="1"/>
    <x v="2"/>
    <x v="0"/>
    <x v="13063"/>
    <x v="12468"/>
    <x v="7716"/>
    <x v="48834"/>
    <x v="270"/>
    <x v="7120"/>
    <x v="1763"/>
    <x v="823"/>
    <x v="7"/>
  </r>
  <r>
    <x v="44"/>
    <x v="8"/>
    <x v="3"/>
    <x v="1430"/>
    <x v="4366"/>
    <x v="466"/>
    <x v="4563"/>
    <x v="5260"/>
    <x v="9604"/>
    <x v="11104"/>
    <x v="1000"/>
    <x v="14070"/>
    <x v="1"/>
    <x v="2"/>
    <x v="0"/>
    <x v="9485"/>
    <x v="11833"/>
    <x v="9192"/>
    <x v="44347"/>
    <x v="301"/>
    <x v="2643"/>
    <x v="2630"/>
    <x v="801"/>
    <x v="7"/>
  </r>
  <r>
    <x v="44"/>
    <x v="8"/>
    <x v="4"/>
    <x v="1434"/>
    <x v="4365"/>
    <x v="464"/>
    <x v="4485"/>
    <x v="4978"/>
    <x v="10058"/>
    <x v="11598"/>
    <x v="1202"/>
    <x v="14872"/>
    <x v="1"/>
    <x v="2"/>
    <x v="0"/>
    <x v="10511"/>
    <x v="10412"/>
    <x v="9368"/>
    <x v="44521"/>
    <x v="270"/>
    <x v="2863"/>
    <x v="5961"/>
    <x v="798"/>
    <x v="7"/>
  </r>
  <r>
    <x v="44"/>
    <x v="8"/>
    <x v="5"/>
    <x v="1442"/>
    <x v="4366"/>
    <x v="465"/>
    <x v="4560"/>
    <x v="5673"/>
    <x v="11134"/>
    <x v="12436"/>
    <x v="777"/>
    <x v="15285"/>
    <x v="1"/>
    <x v="2"/>
    <x v="0"/>
    <x v="13110"/>
    <x v="12052"/>
    <x v="946"/>
    <x v="39589"/>
    <x v="294"/>
    <x v="6185"/>
    <x v="2394"/>
    <x v="853"/>
    <x v="7"/>
  </r>
  <r>
    <x v="44"/>
    <x v="9"/>
    <x v="0"/>
    <x v="1438"/>
    <x v="4364"/>
    <x v="462"/>
    <x v="4593"/>
    <x v="6220"/>
    <x v="11873"/>
    <x v="12436"/>
    <x v="813"/>
    <x v="15805"/>
    <x v="1"/>
    <x v="2"/>
    <x v="0"/>
    <x v="11875"/>
    <x v="7271"/>
    <x v="6960"/>
    <x v="40831"/>
    <x v="263"/>
    <x v="5532"/>
    <x v="2175"/>
    <x v="773"/>
    <x v="7"/>
  </r>
  <r>
    <x v="44"/>
    <x v="9"/>
    <x v="1"/>
    <x v="1459"/>
    <x v="4365"/>
    <x v="466"/>
    <x v="4578"/>
    <x v="6222"/>
    <x v="12562"/>
    <x v="13159"/>
    <x v="1137"/>
    <x v="16896"/>
    <x v="1"/>
    <x v="2"/>
    <x v="0"/>
    <x v="11443"/>
    <x v="11371"/>
    <x v="10552"/>
    <x v="48619"/>
    <x v="312"/>
    <x v="3950"/>
    <x v="4429"/>
    <x v="849"/>
    <x v="7"/>
  </r>
  <r>
    <x v="44"/>
    <x v="9"/>
    <x v="2"/>
    <x v="1469"/>
    <x v="4363"/>
    <x v="465"/>
    <x v="5475"/>
    <x v="6576"/>
    <x v="13547"/>
    <x v="14039"/>
    <x v="1176"/>
    <x v="17899"/>
    <x v="1"/>
    <x v="2"/>
    <x v="0"/>
    <x v="12481"/>
    <x v="12082"/>
    <x v="6777"/>
    <x v="46911"/>
    <x v="276"/>
    <x v="8178"/>
    <x v="1150"/>
    <x v="776"/>
    <x v="7"/>
  </r>
  <r>
    <x v="44"/>
    <x v="9"/>
    <x v="3"/>
    <x v="1498"/>
    <x v="4367"/>
    <x v="466"/>
    <x v="7680"/>
    <x v="7038"/>
    <x v="14616"/>
    <x v="14784"/>
    <x v="1418"/>
    <x v="19216"/>
    <x v="1"/>
    <x v="2"/>
    <x v="0"/>
    <x v="12957"/>
    <x v="11539"/>
    <x v="9484"/>
    <x v="49104"/>
    <x v="294"/>
    <x v="8860"/>
    <x v="951"/>
    <x v="939"/>
    <x v="7"/>
  </r>
  <r>
    <x v="44"/>
    <x v="9"/>
    <x v="4"/>
    <x v="1538"/>
    <x v="4358"/>
    <x v="463"/>
    <x v="6037"/>
    <x v="6453"/>
    <x v="14729"/>
    <x v="15195"/>
    <x v="1718"/>
    <x v="19856"/>
    <x v="1"/>
    <x v="2"/>
    <x v="0"/>
    <x v="8212"/>
    <x v="9695"/>
    <x v="9555"/>
    <x v="40340"/>
    <x v="263"/>
    <x v="351"/>
    <x v="8372"/>
    <x v="587"/>
    <x v="7"/>
  </r>
  <r>
    <x v="44"/>
    <x v="9"/>
    <x v="5"/>
    <x v="1560"/>
    <x v="4351"/>
    <x v="464"/>
    <x v="5742"/>
    <x v="6587"/>
    <x v="14889"/>
    <x v="15959"/>
    <x v="1759"/>
    <x v="20434"/>
    <x v="1"/>
    <x v="2"/>
    <x v="0"/>
    <x v="8361"/>
    <x v="11463"/>
    <x v="6591"/>
    <x v="38797"/>
    <x v="287"/>
    <x v="1612"/>
    <x v="2022"/>
    <x v="638"/>
    <x v="7"/>
  </r>
  <r>
    <x v="44"/>
    <x v="10"/>
    <x v="0"/>
    <x v="1604"/>
    <x v="4351"/>
    <x v="463"/>
    <x v="6798"/>
    <x v="6504"/>
    <x v="15513"/>
    <x v="15959"/>
    <x v="2174"/>
    <x v="21469"/>
    <x v="1"/>
    <x v="2"/>
    <x v="0"/>
    <x v="11115"/>
    <x v="7271"/>
    <x v="9789"/>
    <x v="43202"/>
    <x v="285"/>
    <x v="8339"/>
    <x v="6691"/>
    <x v="823"/>
    <x v="7"/>
  </r>
  <r>
    <x v="44"/>
    <x v="10"/>
    <x v="1"/>
    <x v="1685"/>
    <x v="4349"/>
    <x v="465"/>
    <x v="6790"/>
    <x v="6560"/>
    <x v="15652"/>
    <x v="16166"/>
    <x v="2774"/>
    <x v="22385"/>
    <x v="1"/>
    <x v="2"/>
    <x v="0"/>
    <x v="8310"/>
    <x v="8454"/>
    <x v="10258"/>
    <x v="40803"/>
    <x v="295"/>
    <x v="4147"/>
    <x v="2776"/>
    <x v="773"/>
    <x v="7"/>
  </r>
  <r>
    <x v="44"/>
    <x v="10"/>
    <x v="2"/>
    <x v="1813"/>
    <x v="4350"/>
    <x v="464"/>
    <x v="7962"/>
    <x v="6133"/>
    <x v="15818"/>
    <x v="16409"/>
    <x v="2864"/>
    <x v="22825"/>
    <x v="1"/>
    <x v="2"/>
    <x v="0"/>
    <x v="8458"/>
    <x v="8792"/>
    <x v="6896"/>
    <x v="35211"/>
    <x v="276"/>
    <x v="8446"/>
    <x v="8085"/>
    <x v="849"/>
    <x v="7"/>
  </r>
  <r>
    <x v="44"/>
    <x v="10"/>
    <x v="3"/>
    <x v="1889"/>
    <x v="4329"/>
    <x v="464"/>
    <x v="8140"/>
    <x v="5419"/>
    <x v="16058"/>
    <x v="17050"/>
    <x v="3152"/>
    <x v="23901"/>
    <x v="1"/>
    <x v="2"/>
    <x v="0"/>
    <x v="9048"/>
    <x v="11078"/>
    <x v="8649"/>
    <x v="41994"/>
    <x v="286"/>
    <x v="6918"/>
    <x v="6748"/>
    <x v="352"/>
    <x v="7"/>
  </r>
  <r>
    <x v="44"/>
    <x v="10"/>
    <x v="4"/>
    <x v="1913"/>
    <x v="4313"/>
    <x v="464"/>
    <x v="8330"/>
    <x v="5867"/>
    <x v="16801"/>
    <x v="17268"/>
    <x v="3206"/>
    <x v="24957"/>
    <x v="1"/>
    <x v="2"/>
    <x v="0"/>
    <x v="11598"/>
    <x v="8663"/>
    <x v="6590"/>
    <x v="41284"/>
    <x v="286"/>
    <x v="6918"/>
    <x v="2792"/>
    <x v="440"/>
    <x v="7"/>
  </r>
  <r>
    <x v="44"/>
    <x v="10"/>
    <x v="5"/>
    <x v="1950"/>
    <x v="4297"/>
    <x v="468"/>
    <x v="8546"/>
    <x v="6183"/>
    <x v="17343"/>
    <x v="17903"/>
    <x v="3280"/>
    <x v="26173"/>
    <x v="1"/>
    <x v="2"/>
    <x v="0"/>
    <x v="10711"/>
    <x v="10972"/>
    <x v="6774"/>
    <x v="42452"/>
    <x v="312"/>
    <x v="7054"/>
    <x v="2850"/>
    <x v="439"/>
    <x v="7"/>
  </r>
  <r>
    <x v="44"/>
    <x v="11"/>
    <x v="0"/>
    <x v="1994"/>
    <x v="4272"/>
    <x v="466"/>
    <x v="8591"/>
    <x v="6217"/>
    <x v="17343"/>
    <x v="18006"/>
    <x v="3274"/>
    <x v="26256"/>
    <x v="1"/>
    <x v="2"/>
    <x v="0"/>
    <x v="7481"/>
    <x v="7972"/>
    <x v="6123"/>
    <x v="29531"/>
    <x v="275"/>
    <x v="5833"/>
    <x v="3212"/>
    <x v="312"/>
    <x v="7"/>
  </r>
  <r>
    <x v="44"/>
    <x v="11"/>
    <x v="1"/>
    <x v="2036"/>
    <x v="4238"/>
    <x v="469"/>
    <x v="8825"/>
    <x v="6248"/>
    <x v="17816"/>
    <x v="18474"/>
    <x v="3623"/>
    <x v="27720"/>
    <x v="1"/>
    <x v="2"/>
    <x v="0"/>
    <x v="10336"/>
    <x v="10068"/>
    <x v="9145"/>
    <x v="43583"/>
    <x v="302"/>
    <x v="7157"/>
    <x v="3295"/>
    <x v="236"/>
    <x v="7"/>
  </r>
  <r>
    <x v="44"/>
    <x v="11"/>
    <x v="2"/>
    <x v="2071"/>
    <x v="4208"/>
    <x v="467"/>
    <x v="8931"/>
    <x v="6411"/>
    <x v="17990"/>
    <x v="18721"/>
    <x v="3986"/>
    <x v="28693"/>
    <x v="1"/>
    <x v="2"/>
    <x v="0"/>
    <x v="8706"/>
    <x v="8919"/>
    <x v="9237"/>
    <x v="39599"/>
    <x v="275"/>
    <x v="6530"/>
    <x v="1848"/>
    <x v="268"/>
    <x v="7"/>
  </r>
  <r>
    <x v="44"/>
    <x v="11"/>
    <x v="3"/>
    <x v="2106"/>
    <x v="4021"/>
    <x v="467"/>
    <x v="8997"/>
    <x v="6519"/>
    <x v="18333"/>
    <x v="18824"/>
    <x v="4101"/>
    <x v="29409"/>
    <x v="1"/>
    <x v="2"/>
    <x v="0"/>
    <x v="9847"/>
    <x v="7926"/>
    <x v="7213"/>
    <x v="37556"/>
    <x v="286"/>
    <x v="6159"/>
    <x v="2206"/>
    <x v="258"/>
    <x v="7"/>
  </r>
  <r>
    <x v="44"/>
    <x v="11"/>
    <x v="4"/>
    <x v="2122"/>
    <x v="3805"/>
    <x v="468"/>
    <x v="9103"/>
    <x v="6327"/>
    <x v="18286"/>
    <x v="19265"/>
    <x v="4140"/>
    <x v="29769"/>
    <x v="1"/>
    <x v="2"/>
    <x v="0"/>
    <x v="7160"/>
    <x v="10107"/>
    <x v="6522"/>
    <x v="33656"/>
    <x v="294"/>
    <x v="6489"/>
    <x v="7391"/>
    <x v="345"/>
    <x v="7"/>
  </r>
  <r>
    <x v="44"/>
    <x v="11"/>
    <x v="5"/>
    <x v="2143"/>
    <x v="3705"/>
    <x v="469"/>
    <x v="9364"/>
    <x v="6348"/>
    <x v="18315"/>
    <x v="19072"/>
    <x v="4190"/>
    <x v="29682"/>
    <x v="1"/>
    <x v="2"/>
    <x v="0"/>
    <x v="7653"/>
    <x v="5873"/>
    <x v="6586"/>
    <x v="26973"/>
    <x v="287"/>
    <x v="7378"/>
    <x v="3554"/>
    <x v="556"/>
    <x v="7"/>
  </r>
  <r>
    <x v="44"/>
    <x v="12"/>
    <x v="0"/>
    <x v="2138"/>
    <x v="3438"/>
    <x v="466"/>
    <x v="9453"/>
    <x v="6260"/>
    <x v="18231"/>
    <x v="19006"/>
    <x v="4353"/>
    <x v="29761"/>
    <x v="2"/>
    <x v="0"/>
    <x v="0"/>
    <x v="6890"/>
    <x v="6826"/>
    <x v="7841"/>
    <x v="29333"/>
    <x v="269"/>
    <x v="6426"/>
    <x v="6737"/>
    <x v="297"/>
    <x v="7"/>
  </r>
  <r>
    <x v="44"/>
    <x v="12"/>
    <x v="1"/>
    <x v="2149"/>
    <x v="3628"/>
    <x v="469"/>
    <x v="9540"/>
    <x v="6275"/>
    <x v="18340"/>
    <x v="19109"/>
    <x v="4412"/>
    <x v="30077"/>
    <x v="2"/>
    <x v="0"/>
    <x v="0"/>
    <x v="8268"/>
    <x v="8013"/>
    <x v="6715"/>
    <x v="33098"/>
    <x v="302"/>
    <x v="6407"/>
    <x v="3785"/>
    <x v="1280"/>
    <x v="7"/>
  </r>
  <r>
    <x v="44"/>
    <x v="12"/>
    <x v="2"/>
    <x v="2139"/>
    <x v="3925"/>
    <x v="471"/>
    <x v="9226"/>
    <x v="6537"/>
    <x v="18147"/>
    <x v="18946"/>
    <x v="4440"/>
    <x v="29700"/>
    <x v="2"/>
    <x v="0"/>
    <x v="0"/>
    <x v="6072"/>
    <x v="6106"/>
    <x v="6389"/>
    <x v="21918"/>
    <x v="301"/>
    <x v="1480"/>
    <x v="1407"/>
    <x v="1373"/>
    <x v="7"/>
  </r>
  <r>
    <x v="44"/>
    <x v="12"/>
    <x v="3"/>
    <x v="2120"/>
    <x v="3962"/>
    <x v="476"/>
    <x v="9174"/>
    <x v="6673"/>
    <x v="18293"/>
    <x v="18610"/>
    <x v="4548"/>
    <x v="29771"/>
    <x v="2"/>
    <x v="0"/>
    <x v="0"/>
    <x v="8510"/>
    <x v="5025"/>
    <x v="7143"/>
    <x v="29203"/>
    <x v="313"/>
    <x v="3065"/>
    <x v="2008"/>
    <x v="935"/>
    <x v="7"/>
  </r>
  <r>
    <x v="44"/>
    <x v="12"/>
    <x v="4"/>
    <x v="2129"/>
    <x v="4031"/>
    <x v="470"/>
    <x v="9920"/>
    <x v="6581"/>
    <x v="18626"/>
    <x v="18652"/>
    <x v="4434"/>
    <x v="30087"/>
    <x v="2"/>
    <x v="0"/>
    <x v="0"/>
    <x v="9711"/>
    <x v="7563"/>
    <x v="5159"/>
    <x v="33095"/>
    <x v="248"/>
    <x v="8154"/>
    <x v="6772"/>
    <x v="1028"/>
    <x v="7"/>
  </r>
  <r>
    <x v="44"/>
    <x v="12"/>
    <x v="5"/>
    <x v="2149"/>
    <x v="3922"/>
    <x v="477"/>
    <x v="9856"/>
    <x v="6320"/>
    <x v="18162"/>
    <x v="18559"/>
    <x v="4456"/>
    <x v="29420"/>
    <x v="2"/>
    <x v="0"/>
    <x v="0"/>
    <x v="4318"/>
    <x v="6547"/>
    <x v="6340"/>
    <x v="17211"/>
    <x v="323"/>
    <x v="2913"/>
    <x v="7733"/>
    <x v="530"/>
    <x v="7"/>
  </r>
  <r>
    <x v="44"/>
    <x v="13"/>
    <x v="0"/>
    <x v="2155"/>
    <x v="4038"/>
    <x v="477"/>
    <x v="9671"/>
    <x v="6302"/>
    <x v="18015"/>
    <x v="18797"/>
    <x v="4375"/>
    <x v="29336"/>
    <x v="2"/>
    <x v="0"/>
    <x v="0"/>
    <x v="6479"/>
    <x v="8880"/>
    <x v="5462"/>
    <x v="26761"/>
    <x v="286"/>
    <x v="1925"/>
    <x v="5484"/>
    <x v="1145"/>
    <x v="7"/>
  </r>
  <r>
    <x v="44"/>
    <x v="13"/>
    <x v="1"/>
    <x v="2155"/>
    <x v="4141"/>
    <x v="468"/>
    <x v="9659"/>
    <x v="6350"/>
    <x v="18072"/>
    <x v="18746"/>
    <x v="4607"/>
    <x v="29648"/>
    <x v="2"/>
    <x v="0"/>
    <x v="0"/>
    <x v="7800"/>
    <x v="6957"/>
    <x v="8306"/>
    <x v="33201"/>
    <x v="241"/>
    <x v="3950"/>
    <x v="2908"/>
    <x v="1117"/>
    <x v="7"/>
  </r>
  <r>
    <x v="44"/>
    <x v="13"/>
    <x v="2"/>
    <x v="2166"/>
    <x v="4081"/>
    <x v="474"/>
    <x v="9571"/>
    <x v="6310"/>
    <x v="17837"/>
    <x v="18845"/>
    <x v="4476"/>
    <x v="29267"/>
    <x v="2"/>
    <x v="0"/>
    <x v="0"/>
    <x v="5830"/>
    <x v="7875"/>
    <x v="4973"/>
    <x v="21348"/>
    <x v="322"/>
    <x v="2643"/>
    <x v="6074"/>
    <x v="663"/>
    <x v="7"/>
  </r>
  <r>
    <x v="44"/>
    <x v="13"/>
    <x v="3"/>
    <x v="2164"/>
    <x v="4097"/>
    <x v="474"/>
    <x v="9791"/>
    <x v="6463"/>
    <x v="17649"/>
    <x v="18474"/>
    <x v="4548"/>
    <x v="28789"/>
    <x v="2"/>
    <x v="0"/>
    <x v="0"/>
    <x v="6240"/>
    <x v="4769"/>
    <x v="6842"/>
    <x v="20572"/>
    <x v="286"/>
    <x v="7194"/>
    <x v="1905"/>
    <x v="869"/>
    <x v="7"/>
  </r>
  <r>
    <x v="44"/>
    <x v="13"/>
    <x v="4"/>
    <x v="2174"/>
    <x v="3995"/>
    <x v="470"/>
    <x v="9484"/>
    <x v="6443"/>
    <x v="17293"/>
    <x v="18277"/>
    <x v="4743"/>
    <x v="28447"/>
    <x v="2"/>
    <x v="0"/>
    <x v="0"/>
    <x v="5221"/>
    <x v="6017"/>
    <x v="7955"/>
    <x v="22663"/>
    <x v="258"/>
    <x v="1508"/>
    <x v="5560"/>
    <x v="549"/>
    <x v="7"/>
  </r>
  <r>
    <x v="44"/>
    <x v="13"/>
    <x v="5"/>
    <x v="2158"/>
    <x v="3992"/>
    <x v="470"/>
    <x v="7321"/>
    <x v="6764"/>
    <x v="17489"/>
    <x v="18358"/>
    <x v="4769"/>
    <x v="28821"/>
    <x v="2"/>
    <x v="0"/>
    <x v="0"/>
    <x v="8753"/>
    <x v="7788"/>
    <x v="6391"/>
    <x v="33387"/>
    <x v="286"/>
    <x v="185"/>
    <x v="1209"/>
    <x v="817"/>
    <x v="7"/>
  </r>
  <r>
    <x v="44"/>
    <x v="14"/>
    <x v="0"/>
    <x v="2126"/>
    <x v="4077"/>
    <x v="469"/>
    <x v="7146"/>
    <x v="7583"/>
    <x v="17241"/>
    <x v="18032"/>
    <x v="4775"/>
    <x v="28205"/>
    <x v="2"/>
    <x v="0"/>
    <x v="0"/>
    <x v="5830"/>
    <x v="5104"/>
    <x v="6208"/>
    <x v="18731"/>
    <x v="276"/>
    <x v="2094"/>
    <x v="550"/>
    <x v="1069"/>
    <x v="7"/>
  </r>
  <r>
    <x v="44"/>
    <x v="14"/>
    <x v="1"/>
    <x v="2109"/>
    <x v="4031"/>
    <x v="470"/>
    <x v="5074"/>
    <x v="6420"/>
    <x v="17314"/>
    <x v="17584"/>
    <x v="4818"/>
    <x v="27994"/>
    <x v="2"/>
    <x v="0"/>
    <x v="0"/>
    <x v="7960"/>
    <x v="4423"/>
    <x v="6591"/>
    <x v="24684"/>
    <x v="294"/>
    <x v="231"/>
    <x v="8807"/>
    <x v="704"/>
    <x v="7"/>
  </r>
  <r>
    <x v="44"/>
    <x v="14"/>
    <x v="2"/>
    <x v="2092"/>
    <x v="4087"/>
    <x v="474"/>
    <x v="5483"/>
    <x v="6537"/>
    <x v="16938"/>
    <x v="17822"/>
    <x v="4769"/>
    <x v="27635"/>
    <x v="2"/>
    <x v="0"/>
    <x v="0"/>
    <x v="5134"/>
    <x v="8752"/>
    <x v="5703"/>
    <x v="22726"/>
    <x v="312"/>
    <x v="7611"/>
    <x v="2140"/>
    <x v="991"/>
    <x v="7"/>
  </r>
  <r>
    <x v="44"/>
    <x v="14"/>
    <x v="3"/>
    <x v="2086"/>
    <x v="4204"/>
    <x v="470"/>
    <x v="5439"/>
    <x v="6713"/>
    <x v="16435"/>
    <x v="17620"/>
    <x v="4504"/>
    <x v="26482"/>
    <x v="2"/>
    <x v="0"/>
    <x v="0"/>
    <x v="4443"/>
    <x v="5968"/>
    <x v="3840"/>
    <x v="12500"/>
    <x v="258"/>
    <x v="3283"/>
    <x v="1785"/>
    <x v="1305"/>
    <x v="7"/>
  </r>
  <r>
    <x v="44"/>
    <x v="14"/>
    <x v="4"/>
    <x v="2073"/>
    <x v="4214"/>
    <x v="472"/>
    <x v="6453"/>
    <x v="7430"/>
    <x v="16163"/>
    <x v="16835"/>
    <x v="4476"/>
    <x v="25474"/>
    <x v="2"/>
    <x v="0"/>
    <x v="0"/>
    <x v="5777"/>
    <x v="2645"/>
    <x v="5951"/>
    <x v="13545"/>
    <x v="295"/>
    <x v="8299"/>
    <x v="643"/>
    <x v="1109"/>
    <x v="7"/>
  </r>
  <r>
    <x v="44"/>
    <x v="14"/>
    <x v="5"/>
    <x v="2068"/>
    <x v="4214"/>
    <x v="473"/>
    <x v="6147"/>
    <x v="7442"/>
    <x v="15686"/>
    <x v="16743"/>
    <x v="4387"/>
    <x v="24755"/>
    <x v="2"/>
    <x v="0"/>
    <x v="0"/>
    <x v="4486"/>
    <x v="6683"/>
    <x v="5405"/>
    <x v="16134"/>
    <x v="294"/>
    <x v="1572"/>
    <x v="3899"/>
    <x v="823"/>
    <x v="7"/>
  </r>
  <r>
    <x v="44"/>
    <x v="15"/>
    <x v="0"/>
    <x v="2056"/>
    <x v="4214"/>
    <x v="473"/>
    <x v="5788"/>
    <x v="6942"/>
    <x v="15422"/>
    <x v="16365"/>
    <x v="4499"/>
    <x v="24333"/>
    <x v="2"/>
    <x v="0"/>
    <x v="0"/>
    <x v="5879"/>
    <x v="4736"/>
    <x v="7145"/>
    <x v="20119"/>
    <x v="286"/>
    <x v="1480"/>
    <x v="8265"/>
    <x v="823"/>
    <x v="7"/>
  </r>
  <r>
    <x v="44"/>
    <x v="15"/>
    <x v="1"/>
    <x v="2056"/>
    <x v="4215"/>
    <x v="472"/>
    <x v="6318"/>
    <x v="7036"/>
    <x v="15146"/>
    <x v="15745"/>
    <x v="4627"/>
    <x v="23724"/>
    <x v="2"/>
    <x v="0"/>
    <x v="0"/>
    <x v="5780"/>
    <x v="3591"/>
    <x v="7411"/>
    <x v="17914"/>
    <x v="276"/>
    <x v="7804"/>
    <x v="2325"/>
    <x v="849"/>
    <x v="7"/>
  </r>
  <r>
    <x v="44"/>
    <x v="15"/>
    <x v="2"/>
    <x v="2070"/>
    <x v="4212"/>
    <x v="471"/>
    <x v="6527"/>
    <x v="6838"/>
    <x v="15081"/>
    <x v="15699"/>
    <x v="4647"/>
    <x v="23640"/>
    <x v="2"/>
    <x v="0"/>
    <x v="0"/>
    <x v="7108"/>
    <x v="6957"/>
    <x v="6339"/>
    <x v="26738"/>
    <x v="285"/>
    <x v="7030"/>
    <x v="7426"/>
    <x v="750"/>
    <x v="7"/>
  </r>
  <r>
    <x v="44"/>
    <x v="15"/>
    <x v="3"/>
    <x v="2079"/>
    <x v="4208"/>
    <x v="470"/>
    <x v="5828"/>
    <x v="6681"/>
    <x v="15146"/>
    <x v="15625"/>
    <x v="4375"/>
    <x v="23328"/>
    <x v="2"/>
    <x v="0"/>
    <x v="0"/>
    <x v="7854"/>
    <x v="6874"/>
    <x v="3783"/>
    <x v="22589"/>
    <x v="276"/>
    <x v="1028"/>
    <x v="7207"/>
    <x v="720"/>
    <x v="7"/>
  </r>
  <r>
    <x v="44"/>
    <x v="15"/>
    <x v="4"/>
    <x v="2069"/>
    <x v="4206"/>
    <x v="471"/>
    <x v="5662"/>
    <x v="6621"/>
    <x v="15112"/>
    <x v="15410"/>
    <x v="4420"/>
    <x v="23200"/>
    <x v="2"/>
    <x v="0"/>
    <x v="0"/>
    <x v="7310"/>
    <x v="5971"/>
    <x v="6587"/>
    <x v="25888"/>
    <x v="294"/>
    <x v="2202"/>
    <x v="6431"/>
    <x v="773"/>
    <x v="7"/>
  </r>
  <r>
    <x v="44"/>
    <x v="15"/>
    <x v="5"/>
    <x v="2062"/>
    <x v="4213"/>
    <x v="472"/>
    <x v="5665"/>
    <x v="6741"/>
    <x v="14990"/>
    <x v="15369"/>
    <x v="4176"/>
    <x v="22727"/>
    <x v="2"/>
    <x v="0"/>
    <x v="0"/>
    <x v="6686"/>
    <x v="7003"/>
    <x v="3888"/>
    <x v="19434"/>
    <x v="287"/>
    <x v="4708"/>
    <x v="2107"/>
    <x v="1028"/>
    <x v="7"/>
  </r>
  <r>
    <x v="44"/>
    <x v="16"/>
    <x v="0"/>
    <x v="2059"/>
    <x v="4218"/>
    <x v="475"/>
    <x v="5764"/>
    <x v="6944"/>
    <x v="14748"/>
    <x v="15318"/>
    <x v="4387"/>
    <x v="22701"/>
    <x v="2"/>
    <x v="0"/>
    <x v="0"/>
    <x v="5986"/>
    <x v="6959"/>
    <x v="8238"/>
    <x v="27792"/>
    <x v="307"/>
    <x v="6407"/>
    <x v="1657"/>
    <x v="971"/>
    <x v="7"/>
  </r>
  <r>
    <x v="44"/>
    <x v="16"/>
    <x v="1"/>
    <x v="2053"/>
    <x v="4225"/>
    <x v="470"/>
    <x v="5797"/>
    <x v="7246"/>
    <x v="14178"/>
    <x v="14958"/>
    <x v="4299"/>
    <x v="21733"/>
    <x v="2"/>
    <x v="0"/>
    <x v="0"/>
    <x v="4047"/>
    <x v="5025"/>
    <x v="5346"/>
    <x v="12727"/>
    <x v="257"/>
    <x v="5574"/>
    <x v="1266"/>
    <x v="1026"/>
    <x v="7"/>
  </r>
  <r>
    <x v="44"/>
    <x v="16"/>
    <x v="2"/>
    <x v="2055"/>
    <x v="4228"/>
    <x v="473"/>
    <x v="5383"/>
    <x v="6923"/>
    <x v="14249"/>
    <x v="15201"/>
    <x v="4061"/>
    <x v="21684"/>
    <x v="2"/>
    <x v="0"/>
    <x v="0"/>
    <x v="7856"/>
    <x v="8752"/>
    <x v="4002"/>
    <x v="27278"/>
    <x v="307"/>
    <x v="1386"/>
    <x v="7925"/>
    <x v="913"/>
    <x v="7"/>
  </r>
  <r>
    <x v="44"/>
    <x v="16"/>
    <x v="3"/>
    <x v="2040"/>
    <x v="4234"/>
    <x v="475"/>
    <x v="5138"/>
    <x v="6700"/>
    <x v="14461"/>
    <x v="15100"/>
    <x v="4170"/>
    <x v="21958"/>
    <x v="2"/>
    <x v="0"/>
    <x v="0"/>
    <x v="8751"/>
    <x v="6589"/>
    <x v="7145"/>
    <x v="32807"/>
    <x v="295"/>
    <x v="1794"/>
    <x v="7556"/>
    <x v="1001"/>
    <x v="7"/>
  </r>
  <r>
    <x v="44"/>
    <x v="16"/>
    <x v="4"/>
    <x v="2035"/>
    <x v="4244"/>
    <x v="470"/>
    <x v="4901"/>
    <x v="6504"/>
    <x v="14622"/>
    <x v="15228"/>
    <x v="4266"/>
    <x v="22346"/>
    <x v="2"/>
    <x v="0"/>
    <x v="0"/>
    <x v="8510"/>
    <x v="8094"/>
    <x v="7083"/>
    <x v="34567"/>
    <x v="257"/>
    <x v="1815"/>
    <x v="7422"/>
    <x v="1109"/>
    <x v="7"/>
  </r>
  <r>
    <x v="44"/>
    <x v="16"/>
    <x v="5"/>
    <x v="2021"/>
    <x v="4251"/>
    <x v="474"/>
    <x v="4865"/>
    <x v="6445"/>
    <x v="14599"/>
    <x v="16106"/>
    <x v="4392"/>
    <x v="23089"/>
    <x v="2"/>
    <x v="0"/>
    <x v="0"/>
    <x v="7359"/>
    <x v="11911"/>
    <x v="7473"/>
    <x v="38819"/>
    <x v="312"/>
    <x v="3475"/>
    <x v="6419"/>
    <x v="1028"/>
    <x v="7"/>
  </r>
  <r>
    <x v="44"/>
    <x v="17"/>
    <x v="0"/>
    <x v="2019"/>
    <x v="4253"/>
    <x v="478"/>
    <x v="4889"/>
    <x v="6469"/>
    <x v="14748"/>
    <x v="16302"/>
    <x v="4655"/>
    <x v="23717"/>
    <x v="2"/>
    <x v="0"/>
    <x v="0"/>
    <x v="8410"/>
    <x v="8454"/>
    <x v="8539"/>
    <x v="37297"/>
    <x v="308"/>
    <x v="5326"/>
    <x v="3475"/>
    <x v="884"/>
    <x v="7"/>
  </r>
  <r>
    <x v="44"/>
    <x v="17"/>
    <x v="1"/>
    <x v="2022"/>
    <x v="4253"/>
    <x v="477"/>
    <x v="4062"/>
    <x v="4749"/>
    <x v="15571"/>
    <x v="16658"/>
    <x v="5207"/>
    <x v="25619"/>
    <x v="2"/>
    <x v="0"/>
    <x v="0"/>
    <x v="11979"/>
    <x v="9536"/>
    <x v="10351"/>
    <x v="47551"/>
    <x v="276"/>
    <x v="1201"/>
    <x v="8221"/>
    <x v="823"/>
    <x v="7"/>
  </r>
  <r>
    <x v="44"/>
    <x v="17"/>
    <x v="2"/>
    <x v="2008"/>
    <x v="4253"/>
    <x v="472"/>
    <x v="4358"/>
    <x v="5172"/>
    <x v="16420"/>
    <x v="16983"/>
    <x v="6179"/>
    <x v="28177"/>
    <x v="2"/>
    <x v="0"/>
    <x v="0"/>
    <x v="12167"/>
    <x v="9339"/>
    <x v="10992"/>
    <x v="49250"/>
    <x v="257"/>
    <x v="6186"/>
    <x v="2825"/>
    <x v="823"/>
    <x v="7"/>
  </r>
  <r>
    <x v="44"/>
    <x v="17"/>
    <x v="3"/>
    <x v="1999"/>
    <x v="4255"/>
    <x v="473"/>
    <x v="3860"/>
    <x v="4447"/>
    <x v="17748"/>
    <x v="18932"/>
    <x v="8375"/>
    <x v="33464"/>
    <x v="2"/>
    <x v="0"/>
    <x v="0"/>
    <x v="13590"/>
    <x v="13947"/>
    <x v="11836"/>
    <x v="51354"/>
    <x v="294"/>
    <x v="2490"/>
    <x v="6758"/>
    <x v="881"/>
    <x v="7"/>
  </r>
  <r>
    <x v="44"/>
    <x v="17"/>
    <x v="4"/>
    <x v="2000"/>
    <x v="4258"/>
    <x v="467"/>
    <x v="4021"/>
    <x v="4584"/>
    <x v="20365"/>
    <x v="21510"/>
    <x v="10577"/>
    <x v="37689"/>
    <x v="2"/>
    <x v="0"/>
    <x v="0"/>
    <x v="14708"/>
    <x v="14451"/>
    <x v="11787"/>
    <x v="51923"/>
    <x v="248"/>
    <x v="5626"/>
    <x v="3685"/>
    <x v="913"/>
    <x v="7"/>
  </r>
  <r>
    <x v="44"/>
    <x v="17"/>
    <x v="5"/>
    <x v="1991"/>
    <x v="4259"/>
    <x v="468"/>
    <x v="3018"/>
    <x v="3075"/>
    <x v="23960"/>
    <x v="24482"/>
    <x v="11995"/>
    <x v="41309"/>
    <x v="2"/>
    <x v="0"/>
    <x v="0"/>
    <x v="15152"/>
    <x v="14658"/>
    <x v="11433"/>
    <x v="52281"/>
    <x v="294"/>
    <x v="1854"/>
    <x v="7338"/>
    <x v="849"/>
    <x v="7"/>
  </r>
  <r>
    <x v="44"/>
    <x v="18"/>
    <x v="0"/>
    <x v="1977"/>
    <x v="4259"/>
    <x v="474"/>
    <x v="2387"/>
    <x v="2358"/>
    <x v="25241"/>
    <x v="25721"/>
    <x v="12630"/>
    <x v="43613"/>
    <x v="3"/>
    <x v="1"/>
    <x v="0"/>
    <x v="14250"/>
    <x v="13916"/>
    <x v="10444"/>
    <x v="51154"/>
    <x v="322"/>
    <x v="2406"/>
    <x v="7000"/>
    <x v="823"/>
    <x v="7"/>
  </r>
  <r>
    <x v="44"/>
    <x v="18"/>
    <x v="1"/>
    <x v="1974"/>
    <x v="4256"/>
    <x v="472"/>
    <x v="1854"/>
    <x v="1802"/>
    <x v="25714"/>
    <x v="25845"/>
    <x v="12550"/>
    <x v="44216"/>
    <x v="3"/>
    <x v="1"/>
    <x v="0"/>
    <x v="12269"/>
    <x v="8705"/>
    <x v="5463"/>
    <x v="41443"/>
    <x v="270"/>
    <x v="2623"/>
    <x v="6790"/>
    <x v="750"/>
    <x v="7"/>
  </r>
  <r>
    <x v="44"/>
    <x v="18"/>
    <x v="2"/>
    <x v="1980"/>
    <x v="4260"/>
    <x v="474"/>
    <x v="1269"/>
    <x v="1188"/>
    <x v="25852"/>
    <x v="25736"/>
    <x v="12590"/>
    <x v="44330"/>
    <x v="3"/>
    <x v="1"/>
    <x v="0"/>
    <x v="9149"/>
    <x v="5971"/>
    <x v="6517"/>
    <x v="31555"/>
    <x v="301"/>
    <x v="3015"/>
    <x v="6401"/>
    <x v="939"/>
    <x v="7"/>
  </r>
  <r>
    <x v="44"/>
    <x v="18"/>
    <x v="3"/>
    <x v="1974"/>
    <x v="4266"/>
    <x v="472"/>
    <x v="479"/>
    <x v="410"/>
    <x v="25901"/>
    <x v="25862"/>
    <x v="12649"/>
    <x v="44560"/>
    <x v="3"/>
    <x v="1"/>
    <x v="0"/>
    <x v="8068"/>
    <x v="8794"/>
    <x v="6714"/>
    <x v="33920"/>
    <x v="270"/>
    <x v="3444"/>
    <x v="5900"/>
    <x v="1004"/>
    <x v="7"/>
  </r>
  <r>
    <x v="44"/>
    <x v="18"/>
    <x v="4"/>
    <x v="1968"/>
    <x v="4270"/>
    <x v="475"/>
    <x v="581"/>
    <x v="521"/>
    <x v="25721"/>
    <x v="25773"/>
    <x v="12583"/>
    <x v="44188"/>
    <x v="3"/>
    <x v="1"/>
    <x v="0"/>
    <x v="5269"/>
    <x v="6147"/>
    <x v="5581"/>
    <x v="17711"/>
    <x v="307"/>
    <x v="4682"/>
    <x v="4323"/>
    <x v="939"/>
    <x v="7"/>
  </r>
  <r>
    <x v="44"/>
    <x v="18"/>
    <x v="5"/>
    <x v="1964"/>
    <x v="4273"/>
    <x v="474"/>
    <x v="285"/>
    <x v="246"/>
    <x v="25700"/>
    <x v="25922"/>
    <x v="12496"/>
    <x v="44231"/>
    <x v="3"/>
    <x v="1"/>
    <x v="0"/>
    <x v="7262"/>
    <x v="8998"/>
    <x v="5406"/>
    <x v="29275"/>
    <x v="285"/>
    <x v="4110"/>
    <x v="5086"/>
    <x v="913"/>
    <x v="7"/>
  </r>
  <r>
    <x v="44"/>
    <x v="19"/>
    <x v="0"/>
    <x v="1961"/>
    <x v="4274"/>
    <x v="467"/>
    <x v="22"/>
    <x v="28"/>
    <x v="25804"/>
    <x v="25708"/>
    <x v="12496"/>
    <x v="44177"/>
    <x v="3"/>
    <x v="1"/>
    <x v="0"/>
    <x v="8753"/>
    <x v="4648"/>
    <x v="6170"/>
    <x v="26798"/>
    <x v="244"/>
    <x v="4166"/>
    <x v="4991"/>
    <x v="849"/>
    <x v="7"/>
  </r>
  <r>
    <x v="44"/>
    <x v="19"/>
    <x v="1"/>
    <x v="1949"/>
    <x v="4277"/>
    <x v="467"/>
    <x v="21"/>
    <x v="28"/>
    <x v="25772"/>
    <x v="25721"/>
    <x v="12423"/>
    <x v="44105"/>
    <x v="3"/>
    <x v="1"/>
    <x v="0"/>
    <x v="7109"/>
    <x v="7477"/>
    <x v="5580"/>
    <x v="25958"/>
    <x v="286"/>
    <x v="4503"/>
    <x v="4585"/>
    <x v="910"/>
    <x v="7"/>
  </r>
  <r>
    <x v="44"/>
    <x v="19"/>
    <x v="2"/>
    <x v="1946"/>
    <x v="4279"/>
    <x v="470"/>
    <x v="13"/>
    <x v="31"/>
    <x v="25700"/>
    <x v="25660"/>
    <x v="12438"/>
    <x v="43969"/>
    <x v="3"/>
    <x v="1"/>
    <x v="0"/>
    <x v="6582"/>
    <x v="6421"/>
    <x v="6276"/>
    <x v="23828"/>
    <x v="307"/>
    <x v="4492"/>
    <x v="4574"/>
    <x v="884"/>
    <x v="7"/>
  </r>
  <r>
    <x v="44"/>
    <x v="19"/>
    <x v="3"/>
    <x v="1945"/>
    <x v="4281"/>
    <x v="471"/>
    <x v="11"/>
    <x v="38"/>
    <x v="25981"/>
    <x v="25680"/>
    <x v="12375"/>
    <x v="44284"/>
    <x v="3"/>
    <x v="1"/>
    <x v="0"/>
    <x v="10590"/>
    <x v="7519"/>
    <x v="5646"/>
    <x v="36249"/>
    <x v="294"/>
    <x v="4501"/>
    <x v="4564"/>
    <x v="884"/>
    <x v="7"/>
  </r>
  <r>
    <x v="44"/>
    <x v="19"/>
    <x v="4"/>
    <x v="1941"/>
    <x v="4283"/>
    <x v="467"/>
    <x v="16"/>
    <x v="30"/>
    <x v="25889"/>
    <x v="25416"/>
    <x v="12483"/>
    <x v="44040"/>
    <x v="3"/>
    <x v="1"/>
    <x v="0"/>
    <x v="6479"/>
    <x v="4294"/>
    <x v="7079"/>
    <x v="20832"/>
    <x v="258"/>
    <x v="4514"/>
    <x v="4607"/>
    <x v="884"/>
    <x v="7"/>
  </r>
  <r>
    <x v="44"/>
    <x v="19"/>
    <x v="5"/>
    <x v="1932"/>
    <x v="4288"/>
    <x v="471"/>
    <x v="11"/>
    <x v="26"/>
    <x v="25842"/>
    <x v="25286"/>
    <x v="12496"/>
    <x v="43899"/>
    <x v="3"/>
    <x v="1"/>
    <x v="0"/>
    <x v="6890"/>
    <x v="5871"/>
    <x v="6276"/>
    <x v="23639"/>
    <x v="312"/>
    <x v="4496"/>
    <x v="4596"/>
    <x v="971"/>
    <x v="7"/>
  </r>
  <r>
    <x v="44"/>
    <x v="20"/>
    <x v="0"/>
    <x v="1921"/>
    <x v="4290"/>
    <x v="461"/>
    <x v="10"/>
    <x v="38"/>
    <x v="25964"/>
    <x v="25064"/>
    <x v="12483"/>
    <x v="43887"/>
    <x v="3"/>
    <x v="1"/>
    <x v="0"/>
    <x v="8863"/>
    <x v="5152"/>
    <x v="6072"/>
    <x v="27955"/>
    <x v="234"/>
    <x v="4503"/>
    <x v="4553"/>
    <x v="881"/>
    <x v="7"/>
  </r>
  <r>
    <x v="44"/>
    <x v="20"/>
    <x v="1"/>
    <x v="1887"/>
    <x v="4299"/>
    <x v="465"/>
    <x v="21"/>
    <x v="23"/>
    <x v="25811"/>
    <x v="24854"/>
    <x v="12474"/>
    <x v="43582"/>
    <x v="3"/>
    <x v="1"/>
    <x v="0"/>
    <x v="5730"/>
    <x v="5286"/>
    <x v="6127"/>
    <x v="18509"/>
    <x v="312"/>
    <x v="4528"/>
    <x v="4626"/>
    <x v="1081"/>
    <x v="7"/>
  </r>
  <r>
    <x v="44"/>
    <x v="20"/>
    <x v="2"/>
    <x v="1868"/>
    <x v="4304"/>
    <x v="469"/>
    <x v="19"/>
    <x v="23"/>
    <x v="25653"/>
    <x v="24254"/>
    <x v="12452"/>
    <x v="43048"/>
    <x v="3"/>
    <x v="1"/>
    <x v="0"/>
    <x v="5519"/>
    <x v="2675"/>
    <x v="6007"/>
    <x v="13237"/>
    <x v="308"/>
    <x v="4503"/>
    <x v="4585"/>
    <x v="971"/>
    <x v="7"/>
  </r>
  <r>
    <x v="44"/>
    <x v="20"/>
    <x v="3"/>
    <x v="1839"/>
    <x v="4312"/>
    <x v="468"/>
    <x v="19"/>
    <x v="19"/>
    <x v="25459"/>
    <x v="24093"/>
    <x v="12509"/>
    <x v="42767"/>
    <x v="3"/>
    <x v="1"/>
    <x v="0"/>
    <x v="5090"/>
    <x v="5918"/>
    <x v="6647"/>
    <x v="19042"/>
    <x v="285"/>
    <x v="4505"/>
    <x v="4597"/>
    <x v="1052"/>
    <x v="7"/>
  </r>
  <r>
    <x v="44"/>
    <x v="20"/>
    <x v="4"/>
    <x v="1813"/>
    <x v="4321"/>
    <x v="469"/>
    <x v="9"/>
    <x v="45"/>
    <x v="25150"/>
    <x v="23899"/>
    <x v="12367"/>
    <x v="42256"/>
    <x v="3"/>
    <x v="1"/>
    <x v="0"/>
    <x v="4225"/>
    <x v="5729"/>
    <x v="4971"/>
    <x v="13446"/>
    <x v="287"/>
    <x v="4485"/>
    <x v="4515"/>
    <x v="1081"/>
    <x v="7"/>
  </r>
  <r>
    <x v="44"/>
    <x v="20"/>
    <x v="5"/>
    <x v="1794"/>
    <x v="4328"/>
    <x v="470"/>
    <x v="9"/>
    <x v="41"/>
    <x v="24857"/>
    <x v="23932"/>
    <x v="12068"/>
    <x v="41831"/>
    <x v="3"/>
    <x v="1"/>
    <x v="0"/>
    <x v="4631"/>
    <x v="7475"/>
    <x v="3686"/>
    <x v="14515"/>
    <x v="294"/>
    <x v="4505"/>
    <x v="4595"/>
    <x v="1028"/>
    <x v="7"/>
  </r>
  <r>
    <x v="44"/>
    <x v="21"/>
    <x v="0"/>
    <x v="1780"/>
    <x v="4333"/>
    <x v="466"/>
    <x v="10"/>
    <x v="38"/>
    <x v="24663"/>
    <x v="23311"/>
    <x v="11877"/>
    <x v="41311"/>
    <x v="3"/>
    <x v="1"/>
    <x v="0"/>
    <x v="5563"/>
    <x v="2770"/>
    <x v="4565"/>
    <x v="11591"/>
    <x v="262"/>
    <x v="4506"/>
    <x v="4591"/>
    <x v="971"/>
    <x v="7"/>
  </r>
  <r>
    <x v="44"/>
    <x v="21"/>
    <x v="1"/>
    <x v="1780"/>
    <x v="4340"/>
    <x v="470"/>
    <x v="13"/>
    <x v="34"/>
    <x v="24459"/>
    <x v="22763"/>
    <x v="11826"/>
    <x v="40913"/>
    <x v="3"/>
    <x v="1"/>
    <x v="0"/>
    <x v="5471"/>
    <x v="3449"/>
    <x v="5703"/>
    <x v="13916"/>
    <x v="308"/>
    <x v="4512"/>
    <x v="4595"/>
    <x v="1026"/>
    <x v="7"/>
  </r>
  <r>
    <x v="44"/>
    <x v="21"/>
    <x v="2"/>
    <x v="1796"/>
    <x v="4342"/>
    <x v="472"/>
    <x v="14"/>
    <x v="40"/>
    <x v="24260"/>
    <x v="22005"/>
    <x v="11557"/>
    <x v="40412"/>
    <x v="3"/>
    <x v="1"/>
    <x v="0"/>
    <x v="5470"/>
    <x v="2370"/>
    <x v="3998"/>
    <x v="10140"/>
    <x v="295"/>
    <x v="4507"/>
    <x v="4571"/>
    <x v="884"/>
    <x v="7"/>
  </r>
  <r>
    <x v="44"/>
    <x v="21"/>
    <x v="3"/>
    <x v="1806"/>
    <x v="4344"/>
    <x v="467"/>
    <x v="8"/>
    <x v="26"/>
    <x v="23844"/>
    <x v="21414"/>
    <x v="11420"/>
    <x v="39859"/>
    <x v="3"/>
    <x v="1"/>
    <x v="0"/>
    <x v="3503"/>
    <x v="2943"/>
    <x v="5037"/>
    <x v="9031"/>
    <x v="257"/>
    <x v="4492"/>
    <x v="4623"/>
    <x v="884"/>
    <x v="7"/>
  </r>
  <r>
    <x v="44"/>
    <x v="21"/>
    <x v="4"/>
    <x v="1784"/>
    <x v="4343"/>
    <x v="469"/>
    <x v="23"/>
    <x v="29"/>
    <x v="23060"/>
    <x v="20986"/>
    <x v="11066"/>
    <x v="39051"/>
    <x v="3"/>
    <x v="1"/>
    <x v="0"/>
    <x v="1012"/>
    <x v="3940"/>
    <x v="3376"/>
    <x v="4701"/>
    <x v="295"/>
    <x v="4535"/>
    <x v="4578"/>
    <x v="801"/>
    <x v="7"/>
  </r>
  <r>
    <x v="44"/>
    <x v="21"/>
    <x v="5"/>
    <x v="1748"/>
    <x v="4350"/>
    <x v="470"/>
    <x v="17"/>
    <x v="41"/>
    <x v="22591"/>
    <x v="20110"/>
    <x v="10709"/>
    <x v="38405"/>
    <x v="3"/>
    <x v="1"/>
    <x v="0"/>
    <x v="3373"/>
    <x v="1464"/>
    <x v="3534"/>
    <x v="5880"/>
    <x v="294"/>
    <x v="4495"/>
    <x v="4553"/>
    <x v="1026"/>
    <x v="7"/>
  </r>
  <r>
    <x v="44"/>
    <x v="22"/>
    <x v="0"/>
    <x v="1745"/>
    <x v="4351"/>
    <x v="462"/>
    <x v="16"/>
    <x v="38"/>
    <x v="22194"/>
    <x v="19688"/>
    <x v="10527"/>
    <x v="38014"/>
    <x v="3"/>
    <x v="1"/>
    <x v="0"/>
    <x v="4132"/>
    <x v="4131"/>
    <x v="4800"/>
    <x v="11158"/>
    <x v="243"/>
    <x v="4504"/>
    <x v="4591"/>
    <x v="853"/>
    <x v="7"/>
  </r>
  <r>
    <x v="44"/>
    <x v="22"/>
    <x v="1"/>
    <x v="1739"/>
    <x v="4355"/>
    <x v="466"/>
    <x v="11"/>
    <x v="40"/>
    <x v="21578"/>
    <x v="18845"/>
    <x v="10157"/>
    <x v="37298"/>
    <x v="3"/>
    <x v="1"/>
    <x v="0"/>
    <x v="2679"/>
    <x v="1969"/>
    <x v="3589"/>
    <x v="5664"/>
    <x v="312"/>
    <x v="4496"/>
    <x v="4580"/>
    <x v="939"/>
    <x v="7"/>
  </r>
  <r>
    <x v="44"/>
    <x v="22"/>
    <x v="2"/>
    <x v="1721"/>
    <x v="4357"/>
    <x v="467"/>
    <x v="19"/>
    <x v="30"/>
    <x v="20442"/>
    <x v="18199"/>
    <x v="9766"/>
    <x v="36206"/>
    <x v="3"/>
    <x v="1"/>
    <x v="0"/>
    <x v="608"/>
    <x v="3222"/>
    <x v="3425"/>
    <x v="3189"/>
    <x v="287"/>
    <x v="4520"/>
    <x v="4609"/>
    <x v="884"/>
    <x v="7"/>
  </r>
  <r>
    <x v="44"/>
    <x v="22"/>
    <x v="3"/>
    <x v="1715"/>
    <x v="4363"/>
    <x v="467"/>
    <x v="16"/>
    <x v="43"/>
    <x v="19661"/>
    <x v="17620"/>
    <x v="9600"/>
    <x v="35279"/>
    <x v="3"/>
    <x v="1"/>
    <x v="0"/>
    <x v="2025"/>
    <x v="3670"/>
    <x v="5039"/>
    <x v="7478"/>
    <x v="286"/>
    <x v="4499"/>
    <x v="4550"/>
    <x v="1004"/>
    <x v="7"/>
  </r>
  <r>
    <x v="44"/>
    <x v="22"/>
    <x v="4"/>
    <x v="1713"/>
    <x v="4365"/>
    <x v="469"/>
    <x v="13"/>
    <x v="41"/>
    <x v="18858"/>
    <x v="17119"/>
    <x v="8683"/>
    <x v="33687"/>
    <x v="3"/>
    <x v="1"/>
    <x v="0"/>
    <x v="2196"/>
    <x v="4132"/>
    <x v="1398"/>
    <x v="4234"/>
    <x v="295"/>
    <x v="4500"/>
    <x v="4590"/>
    <x v="881"/>
    <x v="7"/>
  </r>
  <r>
    <x v="44"/>
    <x v="22"/>
    <x v="5"/>
    <x v="1707"/>
    <x v="4364"/>
    <x v="466"/>
    <x v="18"/>
    <x v="29"/>
    <x v="18043"/>
    <x v="16293"/>
    <x v="8198"/>
    <x v="31746"/>
    <x v="3"/>
    <x v="1"/>
    <x v="0"/>
    <x v="2266"/>
    <x v="2406"/>
    <x v="3011"/>
    <x v="5043"/>
    <x v="269"/>
    <x v="4514"/>
    <x v="4616"/>
    <x v="801"/>
    <x v="7"/>
  </r>
  <r>
    <x v="44"/>
    <x v="23"/>
    <x v="0"/>
    <x v="1693"/>
    <x v="4367"/>
    <x v="461"/>
    <x v="14"/>
    <x v="49"/>
    <x v="16681"/>
    <x v="15479"/>
    <x v="7608"/>
    <x v="28910"/>
    <x v="3"/>
    <x v="1"/>
    <x v="0"/>
    <x v="694"/>
    <x v="2677"/>
    <x v="2488"/>
    <x v="2425"/>
    <x v="253"/>
    <x v="4498"/>
    <x v="4537"/>
    <x v="910"/>
    <x v="7"/>
  </r>
  <r>
    <x v="44"/>
    <x v="23"/>
    <x v="1"/>
    <x v="1683"/>
    <x v="4367"/>
    <x v="464"/>
    <x v="14"/>
    <x v="38"/>
    <x v="15918"/>
    <x v="14528"/>
    <x v="7355"/>
    <x v="26852"/>
    <x v="3"/>
    <x v="1"/>
    <x v="0"/>
    <x v="3021"/>
    <x v="2060"/>
    <x v="4390"/>
    <x v="6853"/>
    <x v="307"/>
    <x v="4505"/>
    <x v="4612"/>
    <x v="823"/>
    <x v="7"/>
  </r>
  <r>
    <x v="44"/>
    <x v="23"/>
    <x v="2"/>
    <x v="1673"/>
    <x v="4369"/>
    <x v="465"/>
    <x v="16"/>
    <x v="36"/>
    <x v="14986"/>
    <x v="13318"/>
    <x v="6946"/>
    <x v="24396"/>
    <x v="3"/>
    <x v="1"/>
    <x v="0"/>
    <x v="2267"/>
    <x v="1087"/>
    <x v="3285"/>
    <x v="3824"/>
    <x v="294"/>
    <x v="4507"/>
    <x v="4590"/>
    <x v="884"/>
    <x v="7"/>
  </r>
  <r>
    <x v="44"/>
    <x v="23"/>
    <x v="3"/>
    <x v="1664"/>
    <x v="4372"/>
    <x v="466"/>
    <x v="16"/>
    <x v="37"/>
    <x v="13688"/>
    <x v="12127"/>
    <x v="6435"/>
    <x v="21607"/>
    <x v="3"/>
    <x v="1"/>
    <x v="0"/>
    <x v="893"/>
    <x v="1220"/>
    <x v="2673"/>
    <x v="1956"/>
    <x v="294"/>
    <x v="4505"/>
    <x v="4580"/>
    <x v="910"/>
    <x v="7"/>
  </r>
  <r>
    <x v="44"/>
    <x v="23"/>
    <x v="4"/>
    <x v="1653"/>
    <x v="4374"/>
    <x v="467"/>
    <x v="23"/>
    <x v="32"/>
    <x v="12684"/>
    <x v="11447"/>
    <x v="6057"/>
    <x v="19967"/>
    <x v="3"/>
    <x v="1"/>
    <x v="0"/>
    <x v="2096"/>
    <x v="2971"/>
    <x v="3329"/>
    <x v="5576"/>
    <x v="287"/>
    <x v="4518"/>
    <x v="4598"/>
    <x v="884"/>
    <x v="7"/>
  </r>
  <r>
    <x v="44"/>
    <x v="23"/>
    <x v="5"/>
    <x v="1649"/>
    <x v="4375"/>
    <x v="469"/>
    <x v="16"/>
    <x v="55"/>
    <x v="12129"/>
    <x v="10792"/>
    <x v="5724"/>
    <x v="18976"/>
    <x v="3"/>
    <x v="1"/>
    <x v="0"/>
    <x v="4132"/>
    <x v="3115"/>
    <x v="3535"/>
    <x v="8627"/>
    <x v="295"/>
    <x v="4493"/>
    <x v="4531"/>
    <x v="849"/>
    <x v="7"/>
  </r>
  <r>
    <x v="45"/>
    <x v="0"/>
    <x v="0"/>
    <x v="1645"/>
    <x v="4376"/>
    <x v="465"/>
    <x v="11"/>
    <x v="68"/>
    <x v="11490"/>
    <x v="10033"/>
    <x v="5427"/>
    <x v="18020"/>
    <x v="0"/>
    <x v="3"/>
    <x v="0"/>
    <x v="3592"/>
    <x v="2707"/>
    <x v="3840"/>
    <x v="7780"/>
    <x v="262"/>
    <x v="4496"/>
    <x v="4553"/>
    <x v="853"/>
    <x v="7"/>
  </r>
  <r>
    <x v="45"/>
    <x v="0"/>
    <x v="1"/>
    <x v="1643"/>
    <x v="4379"/>
    <x v="464"/>
    <x v="18"/>
    <x v="38"/>
    <x v="10555"/>
    <x v="8766"/>
    <x v="5268"/>
    <x v="16758"/>
    <x v="0"/>
    <x v="3"/>
    <x v="0"/>
    <x v="2027"/>
    <x v="1002"/>
    <x v="4800"/>
    <x v="4541"/>
    <x v="276"/>
    <x v="4519"/>
    <x v="4658"/>
    <x v="910"/>
    <x v="7"/>
  </r>
  <r>
    <x v="45"/>
    <x v="0"/>
    <x v="2"/>
    <x v="1653"/>
    <x v="4380"/>
    <x v="466"/>
    <x v="19"/>
    <x v="36"/>
    <x v="9945"/>
    <x v="8001"/>
    <x v="4948"/>
    <x v="15887"/>
    <x v="0"/>
    <x v="3"/>
    <x v="0"/>
    <x v="3592"/>
    <x v="2674"/>
    <x v="3427"/>
    <x v="7348"/>
    <x v="301"/>
    <x v="4506"/>
    <x v="4590"/>
    <x v="849"/>
    <x v="7"/>
  </r>
  <r>
    <x v="45"/>
    <x v="0"/>
    <x v="3"/>
    <x v="1637"/>
    <x v="4377"/>
    <x v="464"/>
    <x v="17"/>
    <x v="36"/>
    <x v="9450"/>
    <x v="7208"/>
    <x v="4667"/>
    <x v="15075"/>
    <x v="0"/>
    <x v="3"/>
    <x v="0"/>
    <x v="4180"/>
    <x v="2585"/>
    <x v="3588"/>
    <x v="8165"/>
    <x v="270"/>
    <x v="4501"/>
    <x v="4585"/>
    <x v="750"/>
    <x v="7"/>
  </r>
  <r>
    <x v="45"/>
    <x v="0"/>
    <x v="4"/>
    <x v="1623"/>
    <x v="4379"/>
    <x v="466"/>
    <x v="26"/>
    <x v="43"/>
    <x v="9133"/>
    <x v="7042"/>
    <x v="4456"/>
    <x v="14677"/>
    <x v="0"/>
    <x v="3"/>
    <x v="0"/>
    <x v="5269"/>
    <x v="6239"/>
    <x v="4277"/>
    <x v="15367"/>
    <x v="301"/>
    <x v="4521"/>
    <x v="4564"/>
    <x v="884"/>
    <x v="7"/>
  </r>
  <r>
    <x v="45"/>
    <x v="0"/>
    <x v="5"/>
    <x v="1613"/>
    <x v="4381"/>
    <x v="468"/>
    <x v="12"/>
    <x v="34"/>
    <x v="8541"/>
    <x v="6625"/>
    <x v="4275"/>
    <x v="13930"/>
    <x v="0"/>
    <x v="3"/>
    <x v="0"/>
    <x v="3630"/>
    <x v="4497"/>
    <x v="4505"/>
    <x v="10314"/>
    <x v="295"/>
    <x v="4481"/>
    <x v="4608"/>
    <x v="884"/>
    <x v="7"/>
  </r>
  <r>
    <x v="45"/>
    <x v="1"/>
    <x v="0"/>
    <x v="1606"/>
    <x v="4382"/>
    <x v="463"/>
    <x v="10"/>
    <x v="25"/>
    <x v="8065"/>
    <x v="6068"/>
    <x v="4133"/>
    <x v="13139"/>
    <x v="0"/>
    <x v="3"/>
    <x v="0"/>
    <x v="4048"/>
    <x v="3629"/>
    <x v="4859"/>
    <x v="10491"/>
    <x v="257"/>
    <x v="4500"/>
    <x v="4609"/>
    <x v="849"/>
    <x v="7"/>
  </r>
  <r>
    <x v="45"/>
    <x v="1"/>
    <x v="1"/>
    <x v="1605"/>
    <x v="4381"/>
    <x v="466"/>
    <x v="22"/>
    <x v="34"/>
    <x v="7932"/>
    <x v="5555"/>
    <x v="4008"/>
    <x v="12635"/>
    <x v="0"/>
    <x v="3"/>
    <x v="0"/>
    <x v="6430"/>
    <x v="3860"/>
    <x v="5037"/>
    <x v="15584"/>
    <x v="307"/>
    <x v="4530"/>
    <x v="4560"/>
    <x v="801"/>
    <x v="7"/>
  </r>
  <r>
    <x v="45"/>
    <x v="1"/>
    <x v="2"/>
    <x v="1597"/>
    <x v="4385"/>
    <x v="465"/>
    <x v="8"/>
    <x v="37"/>
    <x v="7763"/>
    <x v="5253"/>
    <x v="3818"/>
    <x v="12129"/>
    <x v="0"/>
    <x v="3"/>
    <x v="0"/>
    <x v="6286"/>
    <x v="5196"/>
    <x v="4506"/>
    <x v="16553"/>
    <x v="276"/>
    <x v="4478"/>
    <x v="4578"/>
    <x v="939"/>
    <x v="7"/>
  </r>
  <r>
    <x v="45"/>
    <x v="1"/>
    <x v="3"/>
    <x v="1581"/>
    <x v="4382"/>
    <x v="470"/>
    <x v="35"/>
    <x v="20"/>
    <x v="7811"/>
    <x v="5214"/>
    <x v="3764"/>
    <x v="12107"/>
    <x v="0"/>
    <x v="3"/>
    <x v="0"/>
    <x v="7801"/>
    <x v="7003"/>
    <x v="5754"/>
    <x v="27740"/>
    <x v="313"/>
    <x v="4556"/>
    <x v="4635"/>
    <x v="750"/>
    <x v="7"/>
  </r>
  <r>
    <x v="45"/>
    <x v="1"/>
    <x v="4"/>
    <x v="1575"/>
    <x v="4387"/>
    <x v="467"/>
    <x v="18"/>
    <x v="33"/>
    <x v="7349"/>
    <x v="4729"/>
    <x v="3462"/>
    <x v="10966"/>
    <x v="0"/>
    <x v="3"/>
    <x v="0"/>
    <x v="4132"/>
    <x v="3902"/>
    <x v="3686"/>
    <x v="9568"/>
    <x v="263"/>
    <x v="4477"/>
    <x v="4546"/>
    <x v="971"/>
    <x v="7"/>
  </r>
  <r>
    <x v="45"/>
    <x v="1"/>
    <x v="5"/>
    <x v="1584"/>
    <x v="4386"/>
    <x v="467"/>
    <x v="11"/>
    <x v="63"/>
    <x v="7040"/>
    <x v="4637"/>
    <x v="3485"/>
    <x v="10540"/>
    <x v="0"/>
    <x v="3"/>
    <x v="0"/>
    <x v="5367"/>
    <x v="6589"/>
    <x v="6340"/>
    <x v="20551"/>
    <x v="286"/>
    <x v="4492"/>
    <x v="4515"/>
    <x v="801"/>
    <x v="7"/>
  </r>
  <r>
    <x v="45"/>
    <x v="2"/>
    <x v="0"/>
    <x v="1590"/>
    <x v="4391"/>
    <x v="466"/>
    <x v="22"/>
    <x v="42"/>
    <x v="6740"/>
    <x v="4537"/>
    <x v="3457"/>
    <x v="10100"/>
    <x v="0"/>
    <x v="3"/>
    <x v="0"/>
    <x v="5178"/>
    <x v="6460"/>
    <x v="5953"/>
    <x v="18756"/>
    <x v="285"/>
    <x v="4528"/>
    <x v="4634"/>
    <x v="971"/>
    <x v="7"/>
  </r>
  <r>
    <x v="45"/>
    <x v="2"/>
    <x v="1"/>
    <x v="1609"/>
    <x v="4394"/>
    <x v="465"/>
    <x v="16"/>
    <x v="29"/>
    <x v="6502"/>
    <x v="4161"/>
    <x v="3401"/>
    <x v="9444"/>
    <x v="0"/>
    <x v="3"/>
    <x v="0"/>
    <x v="5729"/>
    <x v="4421"/>
    <x v="5645"/>
    <x v="16001"/>
    <x v="276"/>
    <x v="4495"/>
    <x v="4623"/>
    <x v="910"/>
    <x v="7"/>
  </r>
  <r>
    <x v="45"/>
    <x v="2"/>
    <x v="2"/>
    <x v="1615"/>
    <x v="4394"/>
    <x v="466"/>
    <x v="19"/>
    <x v="52"/>
    <x v="6335"/>
    <x v="3864"/>
    <x v="3236"/>
    <x v="8846"/>
    <x v="0"/>
    <x v="3"/>
    <x v="0"/>
    <x v="6237"/>
    <x v="4940"/>
    <x v="4741"/>
    <x v="16456"/>
    <x v="294"/>
    <x v="4510"/>
    <x v="4528"/>
    <x v="823"/>
    <x v="7"/>
  </r>
  <r>
    <x v="45"/>
    <x v="2"/>
    <x v="3"/>
    <x v="1615"/>
    <x v="4392"/>
    <x v="464"/>
    <x v="10"/>
    <x v="37"/>
    <x v="5845"/>
    <x v="3856"/>
    <x v="3093"/>
    <x v="8139"/>
    <x v="0"/>
    <x v="3"/>
    <x v="0"/>
    <x v="4005"/>
    <x v="7240"/>
    <x v="4973"/>
    <x v="14890"/>
    <x v="270"/>
    <x v="4489"/>
    <x v="4623"/>
    <x v="773"/>
    <x v="7"/>
  </r>
  <r>
    <x v="45"/>
    <x v="2"/>
    <x v="4"/>
    <x v="1615"/>
    <x v="4391"/>
    <x v="465"/>
    <x v="16"/>
    <x v="36"/>
    <x v="5854"/>
    <x v="3599"/>
    <x v="3093"/>
    <x v="7892"/>
    <x v="0"/>
    <x v="3"/>
    <x v="0"/>
    <x v="7506"/>
    <x v="4806"/>
    <x v="6170"/>
    <x v="23139"/>
    <x v="294"/>
    <x v="4516"/>
    <x v="4589"/>
    <x v="801"/>
    <x v="7"/>
  </r>
  <r>
    <x v="45"/>
    <x v="2"/>
    <x v="5"/>
    <x v="1623"/>
    <x v="4392"/>
    <x v="463"/>
    <x v="18"/>
    <x v="41"/>
    <x v="6029"/>
    <x v="3565"/>
    <x v="3122"/>
    <x v="8096"/>
    <x v="0"/>
    <x v="3"/>
    <x v="0"/>
    <x v="8751"/>
    <x v="6913"/>
    <x v="6463"/>
    <x v="32006"/>
    <x v="275"/>
    <x v="4508"/>
    <x v="4571"/>
    <x v="849"/>
    <x v="7"/>
  </r>
  <r>
    <x v="45"/>
    <x v="3"/>
    <x v="0"/>
    <x v="1632"/>
    <x v="4394"/>
    <x v="462"/>
    <x v="17"/>
    <x v="50"/>
    <x v="5938"/>
    <x v="3828"/>
    <x v="3449"/>
    <x v="8614"/>
    <x v="0"/>
    <x v="3"/>
    <x v="0"/>
    <x v="6849"/>
    <x v="9695"/>
    <x v="8952"/>
    <x v="36565"/>
    <x v="276"/>
    <x v="4503"/>
    <x v="4561"/>
    <x v="884"/>
    <x v="7"/>
  </r>
  <r>
    <x v="45"/>
    <x v="3"/>
    <x v="1"/>
    <x v="1641"/>
    <x v="4396"/>
    <x v="464"/>
    <x v="18"/>
    <x v="34"/>
    <x v="5860"/>
    <x v="3733"/>
    <x v="3368"/>
    <x v="8321"/>
    <x v="0"/>
    <x v="3"/>
    <x v="0"/>
    <x v="6891"/>
    <x v="6375"/>
    <x v="5405"/>
    <x v="22496"/>
    <x v="295"/>
    <x v="4507"/>
    <x v="4625"/>
    <x v="884"/>
    <x v="7"/>
  </r>
  <r>
    <x v="45"/>
    <x v="3"/>
    <x v="2"/>
    <x v="1626"/>
    <x v="4395"/>
    <x v="464"/>
    <x v="17"/>
    <x v="42"/>
    <x v="5750"/>
    <x v="3590"/>
    <x v="3293"/>
    <x v="7976"/>
    <x v="0"/>
    <x v="3"/>
    <x v="0"/>
    <x v="6642"/>
    <x v="5869"/>
    <x v="5519"/>
    <x v="20969"/>
    <x v="286"/>
    <x v="4503"/>
    <x v="4563"/>
    <x v="798"/>
    <x v="7"/>
  </r>
  <r>
    <x v="45"/>
    <x v="3"/>
    <x v="3"/>
    <x v="1615"/>
    <x v="4394"/>
    <x v="464"/>
    <x v="17"/>
    <x v="37"/>
    <x v="5690"/>
    <x v="3425"/>
    <x v="3245"/>
    <x v="7704"/>
    <x v="0"/>
    <x v="3"/>
    <x v="0"/>
    <x v="7056"/>
    <x v="5917"/>
    <x v="5759"/>
    <x v="22868"/>
    <x v="286"/>
    <x v="4505"/>
    <x v="4598"/>
    <x v="801"/>
    <x v="7"/>
  </r>
  <r>
    <x v="45"/>
    <x v="3"/>
    <x v="4"/>
    <x v="1593"/>
    <x v="4396"/>
    <x v="465"/>
    <x v="18"/>
    <x v="33"/>
    <x v="5536"/>
    <x v="3242"/>
    <x v="3136"/>
    <x v="7245"/>
    <x v="0"/>
    <x v="3"/>
    <x v="0"/>
    <x v="6336"/>
    <x v="5560"/>
    <x v="5346"/>
    <x v="19026"/>
    <x v="294"/>
    <x v="4507"/>
    <x v="4595"/>
    <x v="884"/>
    <x v="7"/>
  </r>
  <r>
    <x v="45"/>
    <x v="3"/>
    <x v="5"/>
    <x v="1562"/>
    <x v="4396"/>
    <x v="462"/>
    <x v="8"/>
    <x v="42"/>
    <x v="5468"/>
    <x v="3322"/>
    <x v="3222"/>
    <x v="7319"/>
    <x v="0"/>
    <x v="3"/>
    <x v="0"/>
    <x v="7056"/>
    <x v="7970"/>
    <x v="6841"/>
    <x v="29872"/>
    <x v="263"/>
    <x v="4484"/>
    <x v="4561"/>
    <x v="823"/>
    <x v="7"/>
  </r>
  <r>
    <x v="45"/>
    <x v="4"/>
    <x v="0"/>
    <x v="1544"/>
    <x v="4397"/>
    <x v="463"/>
    <x v="12"/>
    <x v="53"/>
    <x v="5478"/>
    <x v="3389"/>
    <x v="3230"/>
    <x v="7425"/>
    <x v="0"/>
    <x v="3"/>
    <x v="0"/>
    <x v="7554"/>
    <x v="7878"/>
    <x v="6209"/>
    <x v="29950"/>
    <x v="294"/>
    <x v="4514"/>
    <x v="4560"/>
    <x v="849"/>
    <x v="7"/>
  </r>
  <r>
    <x v="45"/>
    <x v="4"/>
    <x v="1"/>
    <x v="1530"/>
    <x v="4397"/>
    <x v="463"/>
    <x v="18"/>
    <x v="42"/>
    <x v="5583"/>
    <x v="3365"/>
    <x v="2883"/>
    <x v="7145"/>
    <x v="0"/>
    <x v="3"/>
    <x v="0"/>
    <x v="8168"/>
    <x v="7051"/>
    <x v="3426"/>
    <x v="22841"/>
    <x v="286"/>
    <x v="4515"/>
    <x v="4609"/>
    <x v="823"/>
    <x v="7"/>
  </r>
  <r>
    <x v="45"/>
    <x v="4"/>
    <x v="2"/>
    <x v="1527"/>
    <x v="4398"/>
    <x v="462"/>
    <x v="13"/>
    <x v="46"/>
    <x v="5830"/>
    <x v="3322"/>
    <x v="2747"/>
    <x v="7265"/>
    <x v="0"/>
    <x v="3"/>
    <x v="0"/>
    <x v="9296"/>
    <x v="6873"/>
    <x v="5037"/>
    <x v="30368"/>
    <x v="276"/>
    <x v="4496"/>
    <x v="4574"/>
    <x v="853"/>
    <x v="7"/>
  </r>
  <r>
    <x v="45"/>
    <x v="4"/>
    <x v="3"/>
    <x v="1543"/>
    <x v="4401"/>
    <x v="462"/>
    <x v="11"/>
    <x v="28"/>
    <x v="5914"/>
    <x v="3501"/>
    <x v="3136"/>
    <x v="7929"/>
    <x v="0"/>
    <x v="3"/>
    <x v="0"/>
    <x v="8109"/>
    <x v="8793"/>
    <x v="9324"/>
    <x v="38561"/>
    <x v="286"/>
    <x v="4501"/>
    <x v="4635"/>
    <x v="910"/>
    <x v="7"/>
  </r>
  <r>
    <x v="45"/>
    <x v="4"/>
    <x v="4"/>
    <x v="1546"/>
    <x v="4400"/>
    <x v="461"/>
    <x v="8"/>
    <x v="46"/>
    <x v="5914"/>
    <x v="3189"/>
    <x v="3407"/>
    <x v="7922"/>
    <x v="0"/>
    <x v="3"/>
    <x v="0"/>
    <x v="7481"/>
    <x v="4532"/>
    <x v="8487"/>
    <x v="27978"/>
    <x v="276"/>
    <x v="4498"/>
    <x v="4538"/>
    <x v="798"/>
    <x v="7"/>
  </r>
  <r>
    <x v="45"/>
    <x v="4"/>
    <x v="5"/>
    <x v="1545"/>
    <x v="4399"/>
    <x v="465"/>
    <x v="26"/>
    <x v="32"/>
    <x v="5950"/>
    <x v="3355"/>
    <x v="3490"/>
    <x v="8211"/>
    <x v="0"/>
    <x v="3"/>
    <x v="0"/>
    <x v="7700"/>
    <x v="8753"/>
    <x v="6957"/>
    <x v="33434"/>
    <x v="312"/>
    <x v="4540"/>
    <x v="4623"/>
    <x v="801"/>
    <x v="7"/>
  </r>
  <r>
    <x v="45"/>
    <x v="5"/>
    <x v="0"/>
    <x v="1540"/>
    <x v="4398"/>
    <x v="465"/>
    <x v="17"/>
    <x v="49"/>
    <x v="6722"/>
    <x v="4184"/>
    <x v="3749"/>
    <x v="10095"/>
    <x v="0"/>
    <x v="3"/>
    <x v="0"/>
    <x v="12397"/>
    <x v="12806"/>
    <x v="8422"/>
    <x v="48750"/>
    <x v="286"/>
    <x v="4490"/>
    <x v="4545"/>
    <x v="801"/>
    <x v="7"/>
  </r>
  <r>
    <x v="45"/>
    <x v="5"/>
    <x v="1"/>
    <x v="1543"/>
    <x v="4397"/>
    <x v="462"/>
    <x v="7"/>
    <x v="43"/>
    <x v="6762"/>
    <x v="4401"/>
    <x v="3457"/>
    <x v="10008"/>
    <x v="0"/>
    <x v="3"/>
    <x v="0"/>
    <x v="7749"/>
    <x v="8880"/>
    <x v="3736"/>
    <x v="26467"/>
    <x v="263"/>
    <x v="4484"/>
    <x v="4598"/>
    <x v="798"/>
    <x v="7"/>
  </r>
  <r>
    <x v="45"/>
    <x v="5"/>
    <x v="2"/>
    <x v="1543"/>
    <x v="4396"/>
    <x v="462"/>
    <x v="13"/>
    <x v="41"/>
    <x v="6440"/>
    <x v="4202"/>
    <x v="3236"/>
    <x v="9231"/>
    <x v="0"/>
    <x v="3"/>
    <x v="0"/>
    <x v="5089"/>
    <x v="5728"/>
    <x v="4225"/>
    <x v="14126"/>
    <x v="286"/>
    <x v="4519"/>
    <x v="4590"/>
    <x v="801"/>
    <x v="7"/>
  </r>
  <r>
    <x v="45"/>
    <x v="5"/>
    <x v="3"/>
    <x v="1542"/>
    <x v="4395"/>
    <x v="462"/>
    <x v="13"/>
    <x v="38"/>
    <x v="6476"/>
    <x v="3937"/>
    <x v="2975"/>
    <x v="8803"/>
    <x v="0"/>
    <x v="3"/>
    <x v="0"/>
    <x v="7699"/>
    <x v="5198"/>
    <x v="4059"/>
    <x v="19438"/>
    <x v="286"/>
    <x v="4505"/>
    <x v="4591"/>
    <x v="798"/>
    <x v="7"/>
  </r>
  <r>
    <x v="45"/>
    <x v="5"/>
    <x v="4"/>
    <x v="1544"/>
    <x v="4396"/>
    <x v="461"/>
    <x v="22"/>
    <x v="31"/>
    <x v="6076"/>
    <x v="3930"/>
    <x v="2725"/>
    <x v="8118"/>
    <x v="0"/>
    <x v="3"/>
    <x v="0"/>
    <x v="4719"/>
    <x v="7240"/>
    <x v="4114"/>
    <x v="15144"/>
    <x v="276"/>
    <x v="4521"/>
    <x v="4605"/>
    <x v="853"/>
    <x v="7"/>
  </r>
  <r>
    <x v="45"/>
    <x v="5"/>
    <x v="5"/>
    <x v="1538"/>
    <x v="4393"/>
    <x v="457"/>
    <x v="13"/>
    <x v="39"/>
    <x v="5622"/>
    <x v="3256"/>
    <x v="1962"/>
    <x v="5987"/>
    <x v="0"/>
    <x v="3"/>
    <x v="0"/>
    <x v="4048"/>
    <x v="1970"/>
    <x v="1304"/>
    <x v="4487"/>
    <x v="262"/>
    <x v="4490"/>
    <x v="4563"/>
    <x v="750"/>
    <x v="7"/>
  </r>
  <r>
    <x v="45"/>
    <x v="6"/>
    <x v="0"/>
    <x v="1533"/>
    <x v="4394"/>
    <x v="467"/>
    <x v="23"/>
    <x v="25"/>
    <x v="4528"/>
    <x v="2459"/>
    <x v="1526"/>
    <x v="3124"/>
    <x v="1"/>
    <x v="2"/>
    <x v="0"/>
    <x v="1077"/>
    <x v="935"/>
    <x v="2071"/>
    <x v="1581"/>
    <x v="333"/>
    <x v="4522"/>
    <x v="4623"/>
    <x v="849"/>
    <x v="7"/>
  </r>
  <r>
    <x v="45"/>
    <x v="6"/>
    <x v="1"/>
    <x v="1531"/>
    <x v="4394"/>
    <x v="464"/>
    <x v="16"/>
    <x v="33"/>
    <x v="2820"/>
    <x v="1661"/>
    <x v="934"/>
    <x v="1019"/>
    <x v="1"/>
    <x v="2"/>
    <x v="0"/>
    <x v="227"/>
    <x v="1022"/>
    <x v="601"/>
    <x v="242"/>
    <x v="263"/>
    <x v="4493"/>
    <x v="4561"/>
    <x v="823"/>
    <x v="7"/>
  </r>
  <r>
    <x v="45"/>
    <x v="6"/>
    <x v="2"/>
    <x v="1533"/>
    <x v="4396"/>
    <x v="461"/>
    <x v="17"/>
    <x v="31"/>
    <x v="1811"/>
    <x v="1324"/>
    <x v="583"/>
    <x v="543"/>
    <x v="1"/>
    <x v="2"/>
    <x v="0"/>
    <x v="1364"/>
    <x v="3631"/>
    <x v="963"/>
    <x v="2290"/>
    <x v="263"/>
    <x v="4506"/>
    <x v="4591"/>
    <x v="884"/>
    <x v="7"/>
  </r>
  <r>
    <x v="45"/>
    <x v="6"/>
    <x v="3"/>
    <x v="1535"/>
    <x v="4393"/>
    <x v="460"/>
    <x v="14"/>
    <x v="40"/>
    <x v="1138"/>
    <x v="696"/>
    <x v="424"/>
    <x v="280"/>
    <x v="1"/>
    <x v="2"/>
    <x v="0"/>
    <x v="2373"/>
    <x v="711"/>
    <x v="2604"/>
    <x v="2791"/>
    <x v="285"/>
    <x v="4501"/>
    <x v="4561"/>
    <x v="750"/>
    <x v="7"/>
  </r>
  <r>
    <x v="45"/>
    <x v="6"/>
    <x v="4"/>
    <x v="1520"/>
    <x v="4390"/>
    <x v="463"/>
    <x v="16"/>
    <x v="28"/>
    <x v="1298"/>
    <x v="542"/>
    <x v="291"/>
    <x v="229"/>
    <x v="1"/>
    <x v="2"/>
    <x v="0"/>
    <x v="8811"/>
    <x v="3370"/>
    <x v="2716"/>
    <x v="15413"/>
    <x v="307"/>
    <x v="4507"/>
    <x v="4616"/>
    <x v="746"/>
    <x v="7"/>
  </r>
  <r>
    <x v="45"/>
    <x v="6"/>
    <x v="5"/>
    <x v="1507"/>
    <x v="4390"/>
    <x v="461"/>
    <x v="14"/>
    <x v="41"/>
    <x v="1545"/>
    <x v="533"/>
    <x v="247"/>
    <x v="240"/>
    <x v="1"/>
    <x v="2"/>
    <x v="0"/>
    <x v="9626"/>
    <x v="7148"/>
    <x v="4976"/>
    <x v="31734"/>
    <x v="270"/>
    <x v="4503"/>
    <x v="4548"/>
    <x v="823"/>
    <x v="7"/>
  </r>
  <r>
    <x v="45"/>
    <x v="7"/>
    <x v="0"/>
    <x v="1502"/>
    <x v="4391"/>
    <x v="465"/>
    <x v="18"/>
    <x v="50"/>
    <x v="1853"/>
    <x v="639"/>
    <x v="213"/>
    <x v="284"/>
    <x v="1"/>
    <x v="2"/>
    <x v="0"/>
    <x v="9846"/>
    <x v="10069"/>
    <x v="4799"/>
    <x v="36916"/>
    <x v="312"/>
    <x v="4512"/>
    <x v="4561"/>
    <x v="853"/>
    <x v="7"/>
  </r>
  <r>
    <x v="45"/>
    <x v="7"/>
    <x v="1"/>
    <x v="1507"/>
    <x v="4391"/>
    <x v="462"/>
    <x v="135"/>
    <x v="154"/>
    <x v="2059"/>
    <x v="802"/>
    <x v="247"/>
    <x v="342"/>
    <x v="1"/>
    <x v="2"/>
    <x v="0"/>
    <x v="8905"/>
    <x v="10029"/>
    <x v="7598"/>
    <x v="38985"/>
    <x v="263"/>
    <x v="4684"/>
    <x v="4364"/>
    <x v="823"/>
    <x v="7"/>
  </r>
  <r>
    <x v="45"/>
    <x v="7"/>
    <x v="2"/>
    <x v="1516"/>
    <x v="4391"/>
    <x v="464"/>
    <x v="1052"/>
    <x v="920"/>
    <x v="2090"/>
    <x v="1018"/>
    <x v="269"/>
    <x v="397"/>
    <x v="1"/>
    <x v="2"/>
    <x v="0"/>
    <x v="7652"/>
    <x v="10375"/>
    <x v="6836"/>
    <x v="35964"/>
    <x v="295"/>
    <x v="5557"/>
    <x v="3418"/>
    <x v="823"/>
    <x v="7"/>
  </r>
  <r>
    <x v="45"/>
    <x v="7"/>
    <x v="3"/>
    <x v="1499"/>
    <x v="4386"/>
    <x v="466"/>
    <x v="1336"/>
    <x v="1237"/>
    <x v="2654"/>
    <x v="1198"/>
    <x v="347"/>
    <x v="544"/>
    <x v="1"/>
    <x v="2"/>
    <x v="0"/>
    <x v="11114"/>
    <x v="9537"/>
    <x v="8241"/>
    <x v="43197"/>
    <x v="301"/>
    <x v="5168"/>
    <x v="3693"/>
    <x v="690"/>
    <x v="7"/>
  </r>
  <r>
    <x v="45"/>
    <x v="7"/>
    <x v="4"/>
    <x v="1488"/>
    <x v="4388"/>
    <x v="463"/>
    <x v="1754"/>
    <x v="1649"/>
    <x v="3197"/>
    <x v="1397"/>
    <x v="499"/>
    <x v="776"/>
    <x v="1"/>
    <x v="2"/>
    <x v="0"/>
    <x v="10999"/>
    <x v="9582"/>
    <x v="9891"/>
    <x v="45374"/>
    <x v="263"/>
    <x v="5752"/>
    <x v="3243"/>
    <x v="884"/>
    <x v="7"/>
  </r>
  <r>
    <x v="45"/>
    <x v="7"/>
    <x v="5"/>
    <x v="1492"/>
    <x v="4389"/>
    <x v="465"/>
    <x v="2723"/>
    <x v="2251"/>
    <x v="3565"/>
    <x v="1870"/>
    <x v="538"/>
    <x v="1009"/>
    <x v="1"/>
    <x v="2"/>
    <x v="0"/>
    <x v="9931"/>
    <x v="11706"/>
    <x v="7080"/>
    <x v="42428"/>
    <x v="295"/>
    <x v="6904"/>
    <x v="2300"/>
    <x v="849"/>
    <x v="7"/>
  </r>
  <r>
    <x v="45"/>
    <x v="8"/>
    <x v="0"/>
    <x v="1505"/>
    <x v="4388"/>
    <x v="461"/>
    <x v="4256"/>
    <x v="2743"/>
    <x v="4075"/>
    <x v="2315"/>
    <x v="708"/>
    <x v="1593"/>
    <x v="1"/>
    <x v="2"/>
    <x v="0"/>
    <x v="10913"/>
    <x v="11301"/>
    <x v="9791"/>
    <x v="46685"/>
    <x v="258"/>
    <x v="7503"/>
    <x v="2356"/>
    <x v="801"/>
    <x v="7"/>
  </r>
  <r>
    <x v="45"/>
    <x v="8"/>
    <x v="1"/>
    <x v="1531"/>
    <x v="4391"/>
    <x v="464"/>
    <x v="4607"/>
    <x v="2845"/>
    <x v="4763"/>
    <x v="2724"/>
    <x v="823"/>
    <x v="2477"/>
    <x v="1"/>
    <x v="2"/>
    <x v="0"/>
    <x v="11803"/>
    <x v="11035"/>
    <x v="8799"/>
    <x v="46486"/>
    <x v="307"/>
    <x v="7076"/>
    <x v="3680"/>
    <x v="910"/>
    <x v="7"/>
  </r>
  <r>
    <x v="45"/>
    <x v="8"/>
    <x v="2"/>
    <x v="1556"/>
    <x v="4391"/>
    <x v="464"/>
    <x v="4672"/>
    <x v="2887"/>
    <x v="5690"/>
    <x v="3029"/>
    <x v="927"/>
    <x v="3859"/>
    <x v="1"/>
    <x v="2"/>
    <x v="0"/>
    <x v="12870"/>
    <x v="10374"/>
    <x v="8126"/>
    <x v="47129"/>
    <x v="286"/>
    <x v="6060"/>
    <x v="4126"/>
    <x v="823"/>
    <x v="7"/>
  </r>
  <r>
    <x v="45"/>
    <x v="8"/>
    <x v="3"/>
    <x v="1564"/>
    <x v="4384"/>
    <x v="466"/>
    <x v="5088"/>
    <x v="3443"/>
    <x v="6243"/>
    <x v="3621"/>
    <x v="1111"/>
    <x v="5714"/>
    <x v="1"/>
    <x v="2"/>
    <x v="0"/>
    <x v="11281"/>
    <x v="11933"/>
    <x v="9368"/>
    <x v="47204"/>
    <x v="301"/>
    <x v="7620"/>
    <x v="2512"/>
    <x v="638"/>
    <x v="7"/>
  </r>
  <r>
    <x v="45"/>
    <x v="8"/>
    <x v="4"/>
    <x v="1585"/>
    <x v="4380"/>
    <x v="466"/>
    <x v="5302"/>
    <x v="4131"/>
    <x v="6696"/>
    <x v="4197"/>
    <x v="1144"/>
    <x v="6989"/>
    <x v="1"/>
    <x v="2"/>
    <x v="0"/>
    <x v="10590"/>
    <x v="11573"/>
    <x v="6711"/>
    <x v="42978"/>
    <x v="286"/>
    <x v="6994"/>
    <x v="2455"/>
    <x v="717"/>
    <x v="7"/>
  </r>
  <r>
    <x v="45"/>
    <x v="8"/>
    <x v="5"/>
    <x v="1597"/>
    <x v="4378"/>
    <x v="468"/>
    <x v="5632"/>
    <x v="4353"/>
    <x v="7203"/>
    <x v="4829"/>
    <x v="1241"/>
    <x v="8256"/>
    <x v="1"/>
    <x v="2"/>
    <x v="0"/>
    <x v="10913"/>
    <x v="11540"/>
    <x v="7658"/>
    <x v="44474"/>
    <x v="295"/>
    <x v="7455"/>
    <x v="3433"/>
    <x v="776"/>
    <x v="7"/>
  </r>
  <r>
    <x v="45"/>
    <x v="9"/>
    <x v="0"/>
    <x v="1620"/>
    <x v="4375"/>
    <x v="462"/>
    <x v="5955"/>
    <x v="4543"/>
    <x v="7749"/>
    <x v="5387"/>
    <x v="1291"/>
    <x v="9360"/>
    <x v="1"/>
    <x v="2"/>
    <x v="0"/>
    <x v="11195"/>
    <x v="10864"/>
    <x v="6959"/>
    <x v="43440"/>
    <x v="248"/>
    <x v="7439"/>
    <x v="3467"/>
    <x v="746"/>
    <x v="7"/>
  </r>
  <r>
    <x v="45"/>
    <x v="9"/>
    <x v="1"/>
    <x v="1651"/>
    <x v="4373"/>
    <x v="467"/>
    <x v="6265"/>
    <x v="4553"/>
    <x v="8613"/>
    <x v="5841"/>
    <x v="1434"/>
    <x v="10952"/>
    <x v="1"/>
    <x v="2"/>
    <x v="0"/>
    <x v="12766"/>
    <x v="10228"/>
    <x v="8174"/>
    <x v="46848"/>
    <x v="313"/>
    <x v="7400"/>
    <x v="4458"/>
    <x v="776"/>
    <x v="7"/>
  </r>
  <r>
    <x v="45"/>
    <x v="9"/>
    <x v="2"/>
    <x v="1681"/>
    <x v="4367"/>
    <x v="467"/>
    <x v="6519"/>
    <x v="4515"/>
    <x v="9417"/>
    <x v="6471"/>
    <x v="1759"/>
    <x v="12597"/>
    <x v="1"/>
    <x v="2"/>
    <x v="0"/>
    <x v="12334"/>
    <x v="11145"/>
    <x v="9705"/>
    <x v="48256"/>
    <x v="286"/>
    <x v="7234"/>
    <x v="4934"/>
    <x v="661"/>
    <x v="7"/>
  </r>
  <r>
    <x v="45"/>
    <x v="9"/>
    <x v="3"/>
    <x v="1739"/>
    <x v="4370"/>
    <x v="463"/>
    <x v="6786"/>
    <x v="4506"/>
    <x v="10049"/>
    <x v="6730"/>
    <x v="1913"/>
    <x v="13374"/>
    <x v="1"/>
    <x v="2"/>
    <x v="0"/>
    <x v="11441"/>
    <x v="9037"/>
    <x v="7841"/>
    <x v="42780"/>
    <x v="262"/>
    <x v="7316"/>
    <x v="4695"/>
    <x v="910"/>
    <x v="7"/>
  </r>
  <r>
    <x v="45"/>
    <x v="9"/>
    <x v="4"/>
    <x v="1782"/>
    <x v="4353"/>
    <x v="467"/>
    <x v="7019"/>
    <x v="4571"/>
    <x v="10614"/>
    <x v="7285"/>
    <x v="2088"/>
    <x v="14196"/>
    <x v="1"/>
    <x v="2"/>
    <x v="0"/>
    <x v="10914"/>
    <x v="10560"/>
    <x v="7895"/>
    <x v="43615"/>
    <x v="308"/>
    <x v="7178"/>
    <x v="4042"/>
    <x v="424"/>
    <x v="7"/>
  </r>
  <r>
    <x v="45"/>
    <x v="9"/>
    <x v="5"/>
    <x v="1820"/>
    <x v="4345"/>
    <x v="466"/>
    <x v="7358"/>
    <x v="4883"/>
    <x v="11286"/>
    <x v="7685"/>
    <x v="2412"/>
    <x v="15004"/>
    <x v="1"/>
    <x v="2"/>
    <x v="0"/>
    <x v="11479"/>
    <x v="9695"/>
    <x v="8999"/>
    <x v="44886"/>
    <x v="285"/>
    <x v="7518"/>
    <x v="3125"/>
    <x v="611"/>
    <x v="7"/>
  </r>
  <r>
    <x v="45"/>
    <x v="10"/>
    <x v="0"/>
    <x v="1854"/>
    <x v="4329"/>
    <x v="463"/>
    <x v="7571"/>
    <x v="5410"/>
    <x v="11668"/>
    <x v="7961"/>
    <x v="2518"/>
    <x v="15399"/>
    <x v="1"/>
    <x v="2"/>
    <x v="0"/>
    <x v="10028"/>
    <x v="8999"/>
    <x v="7084"/>
    <x v="39076"/>
    <x v="263"/>
    <x v="7068"/>
    <x v="2614"/>
    <x v="440"/>
    <x v="7"/>
  </r>
  <r>
    <x v="45"/>
    <x v="10"/>
    <x v="1"/>
    <x v="1876"/>
    <x v="4312"/>
    <x v="463"/>
    <x v="7753"/>
    <x v="6221"/>
    <x v="12046"/>
    <x v="8416"/>
    <x v="2813"/>
    <x v="15985"/>
    <x v="1"/>
    <x v="2"/>
    <x v="0"/>
    <x v="9753"/>
    <x v="10107"/>
    <x v="8539"/>
    <x v="41817"/>
    <x v="286"/>
    <x v="6932"/>
    <x v="1950"/>
    <x v="423"/>
    <x v="7"/>
  </r>
  <r>
    <x v="45"/>
    <x v="10"/>
    <x v="2"/>
    <x v="1906"/>
    <x v="4289"/>
    <x v="466"/>
    <x v="7549"/>
    <x v="5794"/>
    <x v="12240"/>
    <x v="8298"/>
    <x v="3023"/>
    <x v="16174"/>
    <x v="1"/>
    <x v="2"/>
    <x v="0"/>
    <x v="8654"/>
    <x v="6549"/>
    <x v="7955"/>
    <x v="33970"/>
    <x v="307"/>
    <x v="1898"/>
    <x v="6819"/>
    <x v="334"/>
    <x v="7"/>
  </r>
  <r>
    <x v="45"/>
    <x v="10"/>
    <x v="3"/>
    <x v="1956"/>
    <x v="4245"/>
    <x v="464"/>
    <x v="8226"/>
    <x v="5293"/>
    <x v="12622"/>
    <x v="9160"/>
    <x v="3261"/>
    <x v="16843"/>
    <x v="1"/>
    <x v="2"/>
    <x v="0"/>
    <x v="9796"/>
    <x v="11957"/>
    <x v="8177"/>
    <x v="43869"/>
    <x v="270"/>
    <x v="8014"/>
    <x v="6448"/>
    <x v="166"/>
    <x v="7"/>
  </r>
  <r>
    <x v="45"/>
    <x v="10"/>
    <x v="4"/>
    <x v="1982"/>
    <x v="4194"/>
    <x v="467"/>
    <x v="8474"/>
    <x v="4957"/>
    <x v="13571"/>
    <x v="9656"/>
    <x v="3375"/>
    <x v="17692"/>
    <x v="1"/>
    <x v="2"/>
    <x v="0"/>
    <x v="12364"/>
    <x v="10143"/>
    <x v="7212"/>
    <x v="45112"/>
    <x v="307"/>
    <x v="7199"/>
    <x v="6127"/>
    <x v="129"/>
    <x v="7"/>
  </r>
  <r>
    <x v="45"/>
    <x v="10"/>
    <x v="5"/>
    <x v="2019"/>
    <x v="3715"/>
    <x v="468"/>
    <x v="8636"/>
    <x v="4601"/>
    <x v="14054"/>
    <x v="9502"/>
    <x v="3280"/>
    <x v="17857"/>
    <x v="1"/>
    <x v="2"/>
    <x v="0"/>
    <x v="10335"/>
    <x v="6286"/>
    <x v="5346"/>
    <x v="33047"/>
    <x v="294"/>
    <x v="6827"/>
    <x v="6148"/>
    <x v="145"/>
    <x v="7"/>
  </r>
  <r>
    <x v="45"/>
    <x v="11"/>
    <x v="0"/>
    <x v="2038"/>
    <x v="3348"/>
    <x v="464"/>
    <x v="8838"/>
    <x v="4216"/>
    <x v="13958"/>
    <x v="10098"/>
    <x v="3394"/>
    <x v="18156"/>
    <x v="1"/>
    <x v="2"/>
    <x v="0"/>
    <x v="6890"/>
    <x v="10894"/>
    <x v="7206"/>
    <x v="35712"/>
    <x v="258"/>
    <x v="7002"/>
    <x v="6213"/>
    <x v="218"/>
    <x v="7"/>
  </r>
  <r>
    <x v="45"/>
    <x v="11"/>
    <x v="1"/>
    <x v="2060"/>
    <x v="3235"/>
    <x v="469"/>
    <x v="9004"/>
    <x v="4143"/>
    <x v="14221"/>
    <x v="10694"/>
    <x v="3686"/>
    <x v="18812"/>
    <x v="1"/>
    <x v="2"/>
    <x v="0"/>
    <x v="9149"/>
    <x v="10790"/>
    <x v="8703"/>
    <x v="41853"/>
    <x v="313"/>
    <x v="6878"/>
    <x v="5088"/>
    <x v="526"/>
    <x v="7"/>
  </r>
  <r>
    <x v="45"/>
    <x v="11"/>
    <x v="2"/>
    <x v="2082"/>
    <x v="3435"/>
    <x v="466"/>
    <x v="9129"/>
    <x v="4338"/>
    <x v="14545"/>
    <x v="10612"/>
    <x v="3825"/>
    <x v="19062"/>
    <x v="1"/>
    <x v="2"/>
    <x v="0"/>
    <x v="9439"/>
    <x v="6681"/>
    <x v="7407"/>
    <x v="35095"/>
    <x v="269"/>
    <x v="6630"/>
    <x v="3515"/>
    <x v="1296"/>
    <x v="7"/>
  </r>
  <r>
    <x v="45"/>
    <x v="11"/>
    <x v="3"/>
    <x v="2066"/>
    <x v="3565"/>
    <x v="466"/>
    <x v="9252"/>
    <x v="4461"/>
    <x v="15204"/>
    <x v="10754"/>
    <x v="3710"/>
    <x v="19532"/>
    <x v="1"/>
    <x v="2"/>
    <x v="0"/>
    <x v="11281"/>
    <x v="8228"/>
    <x v="5226"/>
    <x v="38258"/>
    <x v="286"/>
    <x v="6653"/>
    <x v="3769"/>
    <x v="1168"/>
    <x v="7"/>
  </r>
  <r>
    <x v="45"/>
    <x v="11"/>
    <x v="4"/>
    <x v="2083"/>
    <x v="3605"/>
    <x v="471"/>
    <x v="9423"/>
    <x v="5404"/>
    <x v="15837"/>
    <x v="10877"/>
    <x v="3757"/>
    <x v="20121"/>
    <x v="1"/>
    <x v="2"/>
    <x v="0"/>
    <x v="11078"/>
    <x v="8013"/>
    <x v="6591"/>
    <x v="39420"/>
    <x v="313"/>
    <x v="6972"/>
    <x v="2136"/>
    <x v="939"/>
    <x v="7"/>
  </r>
  <r>
    <x v="45"/>
    <x v="11"/>
    <x v="5"/>
    <x v="2066"/>
    <x v="3655"/>
    <x v="468"/>
    <x v="9354"/>
    <x v="6548"/>
    <x v="16171"/>
    <x v="10910"/>
    <x v="3875"/>
    <x v="20546"/>
    <x v="1"/>
    <x v="2"/>
    <x v="0"/>
    <x v="9583"/>
    <x v="7477"/>
    <x v="7206"/>
    <x v="36301"/>
    <x v="263"/>
    <x v="2824"/>
    <x v="937"/>
    <x v="971"/>
    <x v="7"/>
  </r>
  <r>
    <x v="45"/>
    <x v="12"/>
    <x v="0"/>
    <x v="2060"/>
    <x v="3715"/>
    <x v="472"/>
    <x v="8122"/>
    <x v="7463"/>
    <x v="15844"/>
    <x v="11291"/>
    <x v="4221"/>
    <x v="20818"/>
    <x v="2"/>
    <x v="0"/>
    <x v="0"/>
    <x v="5366"/>
    <x v="9733"/>
    <x v="9145"/>
    <x v="33743"/>
    <x v="308"/>
    <x v="558"/>
    <x v="466"/>
    <x v="1004"/>
    <x v="7"/>
  </r>
  <r>
    <x v="45"/>
    <x v="12"/>
    <x v="1"/>
    <x v="2051"/>
    <x v="3765"/>
    <x v="471"/>
    <x v="7940"/>
    <x v="7797"/>
    <x v="15918"/>
    <x v="11327"/>
    <x v="4283"/>
    <x v="20965"/>
    <x v="2"/>
    <x v="0"/>
    <x v="0"/>
    <x v="7902"/>
    <x v="7474"/>
    <x v="6774"/>
    <x v="31381"/>
    <x v="285"/>
    <x v="2061"/>
    <x v="1183"/>
    <x v="971"/>
    <x v="7"/>
  </r>
  <r>
    <x v="45"/>
    <x v="12"/>
    <x v="2"/>
    <x v="2056"/>
    <x v="3845"/>
    <x v="474"/>
    <x v="8485"/>
    <x v="7983"/>
    <x v="15850"/>
    <x v="11605"/>
    <x v="4380"/>
    <x v="21214"/>
    <x v="2"/>
    <x v="0"/>
    <x v="0"/>
    <x v="7109"/>
    <x v="9083"/>
    <x v="7143"/>
    <x v="32781"/>
    <x v="307"/>
    <x v="7842"/>
    <x v="1686"/>
    <x v="1052"/>
    <x v="7"/>
  </r>
  <r>
    <x v="45"/>
    <x v="12"/>
    <x v="3"/>
    <x v="2054"/>
    <x v="3919"/>
    <x v="470"/>
    <x v="7492"/>
    <x v="7816"/>
    <x v="15937"/>
    <x v="11675"/>
    <x v="4399"/>
    <x v="21373"/>
    <x v="2"/>
    <x v="0"/>
    <x v="0"/>
    <x v="8009"/>
    <x v="7692"/>
    <x v="6339"/>
    <x v="31175"/>
    <x v="258"/>
    <x v="729"/>
    <x v="7313"/>
    <x v="1036"/>
    <x v="7"/>
  </r>
  <r>
    <x v="45"/>
    <x v="12"/>
    <x v="4"/>
    <x v="2030"/>
    <x v="3872"/>
    <x v="470"/>
    <x v="7755"/>
    <x v="8208"/>
    <x v="15686"/>
    <x v="11863"/>
    <x v="4469"/>
    <x v="21320"/>
    <x v="2"/>
    <x v="0"/>
    <x v="0"/>
    <x v="5879"/>
    <x v="8492"/>
    <x v="6781"/>
    <x v="27271"/>
    <x v="286"/>
    <x v="7323"/>
    <x v="1031"/>
    <x v="700"/>
    <x v="7"/>
  </r>
  <r>
    <x v="45"/>
    <x v="12"/>
    <x v="5"/>
    <x v="2026"/>
    <x v="3942"/>
    <x v="473"/>
    <x v="7778"/>
    <x v="7983"/>
    <x v="15879"/>
    <x v="11627"/>
    <x v="4440"/>
    <x v="21316"/>
    <x v="2"/>
    <x v="0"/>
    <x v="0"/>
    <x v="8656"/>
    <x v="5690"/>
    <x v="5951"/>
    <x v="28153"/>
    <x v="307"/>
    <x v="5349"/>
    <x v="7624"/>
    <x v="1028"/>
    <x v="7"/>
  </r>
  <r>
    <x v="45"/>
    <x v="13"/>
    <x v="0"/>
    <x v="2070"/>
    <x v="3949"/>
    <x v="471"/>
    <x v="8396"/>
    <x v="7902"/>
    <x v="16052"/>
    <x v="11872"/>
    <x v="4619"/>
    <x v="21872"/>
    <x v="2"/>
    <x v="0"/>
    <x v="0"/>
    <x v="8601"/>
    <x v="8878"/>
    <x v="7840"/>
    <x v="37169"/>
    <x v="275"/>
    <x v="7936"/>
    <x v="6737"/>
    <x v="844"/>
    <x v="7"/>
  </r>
  <r>
    <x v="45"/>
    <x v="13"/>
    <x v="1"/>
    <x v="2066"/>
    <x v="3832"/>
    <x v="473"/>
    <x v="7165"/>
    <x v="7526"/>
    <x v="16003"/>
    <x v="11969"/>
    <x v="4619"/>
    <x v="21897"/>
    <x v="2"/>
    <x v="0"/>
    <x v="0"/>
    <x v="7213"/>
    <x v="7926"/>
    <x v="6170"/>
    <x v="28685"/>
    <x v="295"/>
    <x v="569"/>
    <x v="8062"/>
    <x v="517"/>
    <x v="7"/>
  </r>
  <r>
    <x v="45"/>
    <x v="13"/>
    <x v="2"/>
    <x v="2041"/>
    <x v="3942"/>
    <x v="471"/>
    <x v="8330"/>
    <x v="7612"/>
    <x v="15895"/>
    <x v="11789"/>
    <x v="4692"/>
    <x v="21705"/>
    <x v="2"/>
    <x v="0"/>
    <x v="0"/>
    <x v="6745"/>
    <x v="6013"/>
    <x v="6774"/>
    <x v="24648"/>
    <x v="275"/>
    <x v="8438"/>
    <x v="2387"/>
    <x v="1130"/>
    <x v="7"/>
  </r>
  <r>
    <x v="45"/>
    <x v="13"/>
    <x v="3"/>
    <x v="2050"/>
    <x v="4054"/>
    <x v="475"/>
    <x v="8033"/>
    <x v="7462"/>
    <x v="15888"/>
    <x v="12102"/>
    <x v="4560"/>
    <x v="21788"/>
    <x v="2"/>
    <x v="0"/>
    <x v="0"/>
    <x v="7454"/>
    <x v="9376"/>
    <x v="5038"/>
    <x v="29827"/>
    <x v="308"/>
    <x v="1593"/>
    <x v="7173"/>
    <x v="1136"/>
    <x v="7"/>
  </r>
  <r>
    <x v="45"/>
    <x v="13"/>
    <x v="4"/>
    <x v="2041"/>
    <x v="4121"/>
    <x v="470"/>
    <x v="9020"/>
    <x v="7590"/>
    <x v="15946"/>
    <x v="11622"/>
    <x v="4449"/>
    <x v="21400"/>
    <x v="2"/>
    <x v="0"/>
    <x v="0"/>
    <x v="7853"/>
    <x v="4057"/>
    <x v="5164"/>
    <x v="20032"/>
    <x v="257"/>
    <x v="8302"/>
    <x v="2050"/>
    <x v="1021"/>
    <x v="7"/>
  </r>
  <r>
    <x v="45"/>
    <x v="13"/>
    <x v="5"/>
    <x v="2065"/>
    <x v="4071"/>
    <x v="477"/>
    <x v="9041"/>
    <x v="7654"/>
    <x v="15458"/>
    <x v="11634"/>
    <x v="4735"/>
    <x v="21234"/>
    <x v="2"/>
    <x v="0"/>
    <x v="0"/>
    <x v="4539"/>
    <x v="7349"/>
    <x v="8758"/>
    <x v="25176"/>
    <x v="323"/>
    <x v="5298"/>
    <x v="2654"/>
    <x v="690"/>
    <x v="7"/>
  </r>
  <r>
    <x v="45"/>
    <x v="14"/>
    <x v="0"/>
    <x v="2040"/>
    <x v="4068"/>
    <x v="472"/>
    <x v="7544"/>
    <x v="7873"/>
    <x v="15442"/>
    <x v="11387"/>
    <x v="5010"/>
    <x v="21391"/>
    <x v="2"/>
    <x v="0"/>
    <x v="0"/>
    <x v="7407"/>
    <x v="5596"/>
    <x v="8850"/>
    <x v="30893"/>
    <x v="257"/>
    <x v="419"/>
    <x v="1571"/>
    <x v="817"/>
    <x v="7"/>
  </r>
  <r>
    <x v="45"/>
    <x v="14"/>
    <x v="1"/>
    <x v="2027"/>
    <x v="4077"/>
    <x v="469"/>
    <x v="7742"/>
    <x v="8148"/>
    <x v="15098"/>
    <x v="11255"/>
    <x v="4818"/>
    <x v="20759"/>
    <x v="2"/>
    <x v="0"/>
    <x v="0"/>
    <x v="5315"/>
    <x v="6422"/>
    <x v="4277"/>
    <x v="15770"/>
    <x v="263"/>
    <x v="7015"/>
    <x v="1301"/>
    <x v="848"/>
    <x v="7"/>
  </r>
  <r>
    <x v="45"/>
    <x v="14"/>
    <x v="2"/>
    <x v="2037"/>
    <x v="4111"/>
    <x v="477"/>
    <x v="7459"/>
    <x v="8173"/>
    <x v="14788"/>
    <x v="11172"/>
    <x v="4529"/>
    <x v="20146"/>
    <x v="2"/>
    <x v="0"/>
    <x v="0"/>
    <x v="5516"/>
    <x v="6681"/>
    <x v="3641"/>
    <x v="15338"/>
    <x v="328"/>
    <x v="1600"/>
    <x v="3423"/>
    <x v="926"/>
    <x v="7"/>
  </r>
  <r>
    <x v="45"/>
    <x v="14"/>
    <x v="3"/>
    <x v="2034"/>
    <x v="4084"/>
    <x v="466"/>
    <x v="7771"/>
    <x v="8271"/>
    <x v="14371"/>
    <x v="11419"/>
    <x v="4661"/>
    <x v="20067"/>
    <x v="2"/>
    <x v="0"/>
    <x v="0"/>
    <x v="4866"/>
    <x v="8878"/>
    <x v="7411"/>
    <x v="26252"/>
    <x v="233"/>
    <x v="7460"/>
    <x v="2206"/>
    <x v="756"/>
    <x v="7"/>
  </r>
  <r>
    <x v="45"/>
    <x v="14"/>
    <x v="4"/>
    <x v="2035"/>
    <x v="4084"/>
    <x v="469"/>
    <x v="6974"/>
    <x v="7818"/>
    <x v="14352"/>
    <x v="11314"/>
    <x v="4529"/>
    <x v="19873"/>
    <x v="2"/>
    <x v="0"/>
    <x v="0"/>
    <x v="7407"/>
    <x v="6545"/>
    <x v="4973"/>
    <x v="23399"/>
    <x v="302"/>
    <x v="893"/>
    <x v="8234"/>
    <x v="823"/>
    <x v="7"/>
  </r>
  <r>
    <x v="45"/>
    <x v="14"/>
    <x v="5"/>
    <x v="2023"/>
    <x v="4091"/>
    <x v="469"/>
    <x v="6544"/>
    <x v="7696"/>
    <x v="13853"/>
    <x v="10808"/>
    <x v="4600"/>
    <x v="19276"/>
    <x v="2"/>
    <x v="0"/>
    <x v="0"/>
    <x v="4400"/>
    <x v="3984"/>
    <x v="6842"/>
    <x v="14215"/>
    <x v="286"/>
    <x v="1326"/>
    <x v="7000"/>
    <x v="841"/>
    <x v="7"/>
  </r>
  <r>
    <x v="45"/>
    <x v="15"/>
    <x v="0"/>
    <x v="2010"/>
    <x v="4127"/>
    <x v="473"/>
    <x v="6402"/>
    <x v="7714"/>
    <x v="13419"/>
    <x v="10524"/>
    <x v="4525"/>
    <x v="18815"/>
    <x v="2"/>
    <x v="0"/>
    <x v="0"/>
    <x v="4813"/>
    <x v="5426"/>
    <x v="5463"/>
    <x v="15089"/>
    <x v="312"/>
    <x v="2343"/>
    <x v="3670"/>
    <x v="929"/>
    <x v="7"/>
  </r>
  <r>
    <x v="45"/>
    <x v="15"/>
    <x v="1"/>
    <x v="2013"/>
    <x v="4167"/>
    <x v="476"/>
    <x v="6115"/>
    <x v="7556"/>
    <x v="13240"/>
    <x v="10754"/>
    <x v="4567"/>
    <x v="18836"/>
    <x v="2"/>
    <x v="0"/>
    <x v="0"/>
    <x v="6380"/>
    <x v="8755"/>
    <x v="6586"/>
    <x v="28947"/>
    <x v="307"/>
    <x v="1631"/>
    <x v="7207"/>
    <x v="943"/>
    <x v="7"/>
  </r>
  <r>
    <x v="45"/>
    <x v="15"/>
    <x v="2"/>
    <x v="2003"/>
    <x v="4201"/>
    <x v="470"/>
    <x v="5956"/>
    <x v="7398"/>
    <x v="12956"/>
    <x v="10537"/>
    <x v="4387"/>
    <x v="18451"/>
    <x v="2"/>
    <x v="0"/>
    <x v="0"/>
    <x v="5830"/>
    <x v="5815"/>
    <x v="4559"/>
    <x v="16575"/>
    <x v="248"/>
    <x v="2266"/>
    <x v="7215"/>
    <x v="1100"/>
    <x v="7"/>
  </r>
  <r>
    <x v="45"/>
    <x v="15"/>
    <x v="3"/>
    <x v="1997"/>
    <x v="4216"/>
    <x v="472"/>
    <x v="5858"/>
    <x v="7321"/>
    <x v="12717"/>
    <x v="10282"/>
    <x v="4236"/>
    <x v="18057"/>
    <x v="2"/>
    <x v="0"/>
    <x v="0"/>
    <x v="6075"/>
    <x v="5598"/>
    <x v="4680"/>
    <x v="17039"/>
    <x v="295"/>
    <x v="2683"/>
    <x v="6630"/>
    <x v="1210"/>
    <x v="7"/>
  </r>
  <r>
    <x v="45"/>
    <x v="15"/>
    <x v="4"/>
    <x v="1994"/>
    <x v="4218"/>
    <x v="471"/>
    <x v="5794"/>
    <x v="7244"/>
    <x v="12562"/>
    <x v="9702"/>
    <x v="4392"/>
    <x v="17814"/>
    <x v="2"/>
    <x v="0"/>
    <x v="0"/>
    <x v="6583"/>
    <x v="3588"/>
    <x v="7783"/>
    <x v="21074"/>
    <x v="285"/>
    <x v="2959"/>
    <x v="6630"/>
    <x v="884"/>
    <x v="7"/>
  </r>
  <r>
    <x v="45"/>
    <x v="15"/>
    <x v="5"/>
    <x v="1993"/>
    <x v="4221"/>
    <x v="471"/>
    <x v="6048"/>
    <x v="7302"/>
    <x v="12232"/>
    <x v="9702"/>
    <x v="4316"/>
    <x v="17571"/>
    <x v="2"/>
    <x v="0"/>
    <x v="0"/>
    <x v="5365"/>
    <x v="7271"/>
    <x v="5459"/>
    <x v="19809"/>
    <x v="286"/>
    <x v="7213"/>
    <x v="2742"/>
    <x v="910"/>
    <x v="7"/>
  </r>
  <r>
    <x v="45"/>
    <x v="16"/>
    <x v="0"/>
    <x v="1995"/>
    <x v="4223"/>
    <x v="477"/>
    <x v="6001"/>
    <x v="7288"/>
    <x v="12072"/>
    <x v="9086"/>
    <x v="4266"/>
    <x v="17189"/>
    <x v="2"/>
    <x v="0"/>
    <x v="0"/>
    <x v="6480"/>
    <x v="3552"/>
    <x v="5652"/>
    <x v="16238"/>
    <x v="318"/>
    <x v="3250"/>
    <x v="5345"/>
    <x v="884"/>
    <x v="7"/>
  </r>
  <r>
    <x v="45"/>
    <x v="16"/>
    <x v="1"/>
    <x v="1984"/>
    <x v="4228"/>
    <x v="466"/>
    <x v="6151"/>
    <x v="7230"/>
    <x v="12185"/>
    <x v="9153"/>
    <x v="3993"/>
    <x v="17089"/>
    <x v="2"/>
    <x v="0"/>
    <x v="0"/>
    <x v="8167"/>
    <x v="7690"/>
    <x v="3783"/>
    <x v="25333"/>
    <x v="233"/>
    <x v="6729"/>
    <x v="6406"/>
    <x v="971"/>
    <x v="7"/>
  </r>
  <r>
    <x v="45"/>
    <x v="16"/>
    <x v="2"/>
    <x v="2006"/>
    <x v="4226"/>
    <x v="469"/>
    <x v="5925"/>
    <x v="6987"/>
    <x v="11756"/>
    <x v="9587"/>
    <x v="3986"/>
    <x v="16985"/>
    <x v="2"/>
    <x v="0"/>
    <x v="0"/>
    <x v="4865"/>
    <x v="9814"/>
    <x v="6123"/>
    <x v="25275"/>
    <x v="302"/>
    <x v="1846"/>
    <x v="7663"/>
    <x v="773"/>
    <x v="7"/>
  </r>
  <r>
    <x v="45"/>
    <x v="16"/>
    <x v="3"/>
    <x v="1983"/>
    <x v="4231"/>
    <x v="475"/>
    <x v="5564"/>
    <x v="6613"/>
    <x v="11814"/>
    <x v="9147"/>
    <x v="4101"/>
    <x v="16903"/>
    <x v="2"/>
    <x v="0"/>
    <x v="0"/>
    <x v="7801"/>
    <x v="4570"/>
    <x v="7213"/>
    <x v="26100"/>
    <x v="322"/>
    <x v="1480"/>
    <x v="8050"/>
    <x v="971"/>
    <x v="7"/>
  </r>
  <r>
    <x v="45"/>
    <x v="16"/>
    <x v="4"/>
    <x v="1986"/>
    <x v="4230"/>
    <x v="473"/>
    <x v="5505"/>
    <x v="6675"/>
    <x v="11984"/>
    <x v="8512"/>
    <x v="4101"/>
    <x v="16750"/>
    <x v="2"/>
    <x v="0"/>
    <x v="0"/>
    <x v="8508"/>
    <x v="3406"/>
    <x v="6170"/>
    <x v="22938"/>
    <x v="275"/>
    <x v="3027"/>
    <x v="2687"/>
    <x v="798"/>
    <x v="7"/>
  </r>
  <r>
    <x v="45"/>
    <x v="16"/>
    <x v="5"/>
    <x v="1996"/>
    <x v="4228"/>
    <x v="471"/>
    <x v="5297"/>
    <x v="6462"/>
    <x v="12072"/>
    <x v="8920"/>
    <x v="4114"/>
    <x v="16992"/>
    <x v="2"/>
    <x v="0"/>
    <x v="0"/>
    <x v="8011"/>
    <x v="9777"/>
    <x v="6270"/>
    <x v="34753"/>
    <x v="275"/>
    <x v="1967"/>
    <x v="7501"/>
    <x v="776"/>
    <x v="7"/>
  </r>
  <r>
    <x v="45"/>
    <x v="17"/>
    <x v="0"/>
    <x v="1991"/>
    <x v="4227"/>
    <x v="476"/>
    <x v="5250"/>
    <x v="6485"/>
    <x v="12535"/>
    <x v="9847"/>
    <x v="4082"/>
    <x v="17638"/>
    <x v="2"/>
    <x v="0"/>
    <x v="0"/>
    <x v="10292"/>
    <x v="12194"/>
    <x v="5889"/>
    <x v="42410"/>
    <x v="313"/>
    <x v="3250"/>
    <x v="3498"/>
    <x v="798"/>
    <x v="7"/>
  </r>
  <r>
    <x v="45"/>
    <x v="17"/>
    <x v="1"/>
    <x v="1979"/>
    <x v="4237"/>
    <x v="469"/>
    <x v="4729"/>
    <x v="6264"/>
    <x v="13378"/>
    <x v="10444"/>
    <x v="4461"/>
    <x v="18720"/>
    <x v="2"/>
    <x v="0"/>
    <x v="0"/>
    <x v="11878"/>
    <x v="10895"/>
    <x v="9485"/>
    <x v="47195"/>
    <x v="244"/>
    <x v="1252"/>
    <x v="7545"/>
    <x v="1109"/>
    <x v="7"/>
  </r>
  <r>
    <x v="45"/>
    <x v="17"/>
    <x v="2"/>
    <x v="1974"/>
    <x v="4239"/>
    <x v="470"/>
    <x v="4824"/>
    <x v="6190"/>
    <x v="14593"/>
    <x v="11236"/>
    <x v="5302"/>
    <x v="20780"/>
    <x v="2"/>
    <x v="0"/>
    <x v="0"/>
    <x v="13372"/>
    <x v="11857"/>
    <x v="10956"/>
    <x v="50505"/>
    <x v="294"/>
    <x v="6370"/>
    <x v="6596"/>
    <x v="884"/>
    <x v="7"/>
  </r>
  <r>
    <x v="45"/>
    <x v="17"/>
    <x v="3"/>
    <x v="1967"/>
    <x v="4245"/>
    <x v="471"/>
    <x v="4386"/>
    <x v="4915"/>
    <x v="16043"/>
    <x v="12839"/>
    <x v="7907"/>
    <x v="26222"/>
    <x v="2"/>
    <x v="0"/>
    <x v="0"/>
    <x v="13776"/>
    <x v="13694"/>
    <x v="12093"/>
    <x v="51443"/>
    <x v="294"/>
    <x v="1407"/>
    <x v="7307"/>
    <x v="1001"/>
    <x v="7"/>
  </r>
  <r>
    <x v="45"/>
    <x v="17"/>
    <x v="4"/>
    <x v="1958"/>
    <x v="4253"/>
    <x v="470"/>
    <x v="3600"/>
    <x v="3930"/>
    <x v="18918"/>
    <x v="16544"/>
    <x v="10157"/>
    <x v="34471"/>
    <x v="2"/>
    <x v="0"/>
    <x v="0"/>
    <x v="14688"/>
    <x v="14702"/>
    <x v="11800"/>
    <x v="51997"/>
    <x v="276"/>
    <x v="2075"/>
    <x v="6964"/>
    <x v="1055"/>
    <x v="7"/>
  </r>
  <r>
    <x v="45"/>
    <x v="17"/>
    <x v="5"/>
    <x v="1948"/>
    <x v="4259"/>
    <x v="467"/>
    <x v="2641"/>
    <x v="2598"/>
    <x v="22768"/>
    <x v="19864"/>
    <x v="11673"/>
    <x v="38743"/>
    <x v="2"/>
    <x v="0"/>
    <x v="0"/>
    <x v="15150"/>
    <x v="14635"/>
    <x v="11469"/>
    <x v="52265"/>
    <x v="263"/>
    <x v="1936"/>
    <x v="7340"/>
    <x v="1001"/>
    <x v="7"/>
  </r>
  <r>
    <x v="45"/>
    <x v="18"/>
    <x v="0"/>
    <x v="1944"/>
    <x v="4265"/>
    <x v="477"/>
    <x v="2244"/>
    <x v="2176"/>
    <x v="24058"/>
    <x v="21408"/>
    <x v="12301"/>
    <x v="40393"/>
    <x v="3"/>
    <x v="1"/>
    <x v="0"/>
    <x v="14250"/>
    <x v="13908"/>
    <x v="10407"/>
    <x v="51151"/>
    <x v="333"/>
    <x v="2793"/>
    <x v="6625"/>
    <x v="1001"/>
    <x v="7"/>
  </r>
  <r>
    <x v="45"/>
    <x v="18"/>
    <x v="1"/>
    <x v="1938"/>
    <x v="4269"/>
    <x v="474"/>
    <x v="1865"/>
    <x v="1799"/>
    <x v="24700"/>
    <x v="21983"/>
    <x v="12432"/>
    <x v="41110"/>
    <x v="3"/>
    <x v="1"/>
    <x v="0"/>
    <x v="12819"/>
    <x v="11301"/>
    <x v="7348"/>
    <x v="47200"/>
    <x v="269"/>
    <x v="2927"/>
    <x v="6468"/>
    <x v="943"/>
    <x v="7"/>
  </r>
  <r>
    <x v="45"/>
    <x v="18"/>
    <x v="2"/>
    <x v="1931"/>
    <x v="4277"/>
    <x v="471"/>
    <x v="1318"/>
    <x v="1245"/>
    <x v="24984"/>
    <x v="22241"/>
    <x v="12242"/>
    <x v="41337"/>
    <x v="3"/>
    <x v="1"/>
    <x v="0"/>
    <x v="10116"/>
    <x v="9168"/>
    <x v="4559"/>
    <x v="35664"/>
    <x v="263"/>
    <x v="3052"/>
    <x v="6333"/>
    <x v="1052"/>
    <x v="7"/>
  </r>
  <r>
    <x v="45"/>
    <x v="18"/>
    <x v="3"/>
    <x v="1924"/>
    <x v="4284"/>
    <x v="476"/>
    <x v="591"/>
    <x v="499"/>
    <x v="25401"/>
    <x v="22637"/>
    <x v="12483"/>
    <x v="41988"/>
    <x v="3"/>
    <x v="1"/>
    <x v="0"/>
    <x v="11515"/>
    <x v="9889"/>
    <x v="8239"/>
    <x v="44264"/>
    <x v="313"/>
    <x v="3442"/>
    <x v="5914"/>
    <x v="1028"/>
    <x v="7"/>
  </r>
  <r>
    <x v="45"/>
    <x v="18"/>
    <x v="4"/>
    <x v="1917"/>
    <x v="4289"/>
    <x v="477"/>
    <x v="118"/>
    <x v="123"/>
    <x v="25633"/>
    <x v="22796"/>
    <x v="12615"/>
    <x v="42407"/>
    <x v="3"/>
    <x v="1"/>
    <x v="0"/>
    <x v="10118"/>
    <x v="8354"/>
    <x v="7411"/>
    <x v="38885"/>
    <x v="287"/>
    <x v="3968"/>
    <x v="5217"/>
    <x v="971"/>
    <x v="7"/>
  </r>
  <r>
    <x v="45"/>
    <x v="18"/>
    <x v="5"/>
    <x v="1909"/>
    <x v="4296"/>
    <x v="474"/>
    <x v="30"/>
    <x v="29"/>
    <x v="25693"/>
    <x v="23277"/>
    <x v="12662"/>
    <x v="42731"/>
    <x v="3"/>
    <x v="1"/>
    <x v="0"/>
    <x v="8212"/>
    <x v="10527"/>
    <x v="6585"/>
    <x v="37004"/>
    <x v="269"/>
    <x v="4365"/>
    <x v="4779"/>
    <x v="1028"/>
    <x v="7"/>
  </r>
  <r>
    <x v="45"/>
    <x v="19"/>
    <x v="0"/>
    <x v="1907"/>
    <x v="4300"/>
    <x v="469"/>
    <x v="23"/>
    <x v="15"/>
    <x v="25641"/>
    <x v="23235"/>
    <x v="12757"/>
    <x v="42715"/>
    <x v="3"/>
    <x v="1"/>
    <x v="0"/>
    <x v="6850"/>
    <x v="6912"/>
    <x v="7084"/>
    <x v="27603"/>
    <x v="253"/>
    <x v="4494"/>
    <x v="4625"/>
    <x v="939"/>
    <x v="7"/>
  </r>
  <r>
    <x v="45"/>
    <x v="19"/>
    <x v="1"/>
    <x v="1907"/>
    <x v="4304"/>
    <x v="472"/>
    <x v="9"/>
    <x v="32"/>
    <x v="25673"/>
    <x v="23392"/>
    <x v="12771"/>
    <x v="42843"/>
    <x v="3"/>
    <x v="1"/>
    <x v="0"/>
    <x v="7800"/>
    <x v="8497"/>
    <x v="6271"/>
    <x v="31950"/>
    <x v="307"/>
    <x v="4479"/>
    <x v="4538"/>
    <x v="943"/>
    <x v="7"/>
  </r>
  <r>
    <x v="45"/>
    <x v="19"/>
    <x v="2"/>
    <x v="1903"/>
    <x v="4311"/>
    <x v="473"/>
    <x v="8"/>
    <x v="34"/>
    <x v="25680"/>
    <x v="23518"/>
    <x v="12778"/>
    <x v="42913"/>
    <x v="3"/>
    <x v="1"/>
    <x v="0"/>
    <x v="7552"/>
    <x v="8226"/>
    <x v="6214"/>
    <x v="30636"/>
    <x v="294"/>
    <x v="4503"/>
    <x v="4579"/>
    <x v="1028"/>
    <x v="7"/>
  </r>
  <r>
    <x v="45"/>
    <x v="19"/>
    <x v="3"/>
    <x v="1902"/>
    <x v="4316"/>
    <x v="469"/>
    <x v="10"/>
    <x v="32"/>
    <x v="25862"/>
    <x v="23645"/>
    <x v="12692"/>
    <x v="43157"/>
    <x v="3"/>
    <x v="1"/>
    <x v="0"/>
    <x v="9671"/>
    <x v="8272"/>
    <x v="5402"/>
    <x v="34624"/>
    <x v="258"/>
    <x v="4508"/>
    <x v="4590"/>
    <x v="971"/>
    <x v="7"/>
  </r>
  <r>
    <x v="45"/>
    <x v="19"/>
    <x v="4"/>
    <x v="1900"/>
    <x v="4321"/>
    <x v="473"/>
    <x v="18"/>
    <x v="17"/>
    <x v="25905"/>
    <x v="23466"/>
    <x v="12722"/>
    <x v="43136"/>
    <x v="3"/>
    <x v="1"/>
    <x v="0"/>
    <x v="8009"/>
    <x v="5776"/>
    <x v="6462"/>
    <x v="27595"/>
    <x v="312"/>
    <x v="4521"/>
    <x v="4626"/>
    <x v="971"/>
    <x v="7"/>
  </r>
  <r>
    <x v="45"/>
    <x v="19"/>
    <x v="5"/>
    <x v="1896"/>
    <x v="4325"/>
    <x v="474"/>
    <x v="8"/>
    <x v="31"/>
    <x v="25975"/>
    <x v="23528"/>
    <x v="12375"/>
    <x v="42999"/>
    <x v="3"/>
    <x v="1"/>
    <x v="0"/>
    <x v="8212"/>
    <x v="7790"/>
    <x v="3234"/>
    <x v="24057"/>
    <x v="294"/>
    <x v="4484"/>
    <x v="4547"/>
    <x v="939"/>
    <x v="7"/>
  </r>
  <r>
    <x v="45"/>
    <x v="20"/>
    <x v="0"/>
    <x v="1889"/>
    <x v="4328"/>
    <x v="468"/>
    <x v="25"/>
    <x v="21"/>
    <x v="25955"/>
    <x v="23604"/>
    <x v="12313"/>
    <x v="42979"/>
    <x v="3"/>
    <x v="1"/>
    <x v="0"/>
    <x v="7262"/>
    <x v="7877"/>
    <x v="5644"/>
    <x v="27440"/>
    <x v="248"/>
    <x v="4537"/>
    <x v="4614"/>
    <x v="913"/>
    <x v="7"/>
  </r>
  <r>
    <x v="45"/>
    <x v="20"/>
    <x v="1"/>
    <x v="1888"/>
    <x v="4329"/>
    <x v="467"/>
    <x v="10"/>
    <x v="37"/>
    <x v="26006"/>
    <x v="23750"/>
    <x v="12444"/>
    <x v="43203"/>
    <x v="3"/>
    <x v="1"/>
    <x v="0"/>
    <x v="8168"/>
    <x v="8357"/>
    <x v="7348"/>
    <x v="34602"/>
    <x v="276"/>
    <x v="4478"/>
    <x v="4540"/>
    <x v="849"/>
    <x v="7"/>
  </r>
  <r>
    <x v="45"/>
    <x v="20"/>
    <x v="2"/>
    <x v="1888"/>
    <x v="4329"/>
    <x v="470"/>
    <x v="10"/>
    <x v="42"/>
    <x v="25662"/>
    <x v="23844"/>
    <x v="12346"/>
    <x v="42781"/>
    <x v="3"/>
    <x v="1"/>
    <x v="0"/>
    <x v="3503"/>
    <x v="8012"/>
    <x v="5350"/>
    <x v="15405"/>
    <x v="307"/>
    <x v="4505"/>
    <x v="4571"/>
    <x v="823"/>
    <x v="7"/>
  </r>
  <r>
    <x v="45"/>
    <x v="20"/>
    <x v="3"/>
    <x v="1888"/>
    <x v="4326"/>
    <x v="467"/>
    <x v="12"/>
    <x v="32"/>
    <x v="25469"/>
    <x v="23588"/>
    <x v="12346"/>
    <x v="42416"/>
    <x v="3"/>
    <x v="1"/>
    <x v="0"/>
    <x v="5136"/>
    <x v="5242"/>
    <x v="6170"/>
    <x v="16958"/>
    <x v="263"/>
    <x v="4509"/>
    <x v="4612"/>
    <x v="750"/>
    <x v="7"/>
  </r>
  <r>
    <x v="45"/>
    <x v="20"/>
    <x v="4"/>
    <x v="1890"/>
    <x v="4323"/>
    <x v="470"/>
    <x v="16"/>
    <x v="33"/>
    <x v="25190"/>
    <x v="23441"/>
    <x v="12536"/>
    <x v="42166"/>
    <x v="3"/>
    <x v="1"/>
    <x v="0"/>
    <x v="4482"/>
    <x v="6062"/>
    <x v="7836"/>
    <x v="19978"/>
    <x v="307"/>
    <x v="4512"/>
    <x v="4580"/>
    <x v="750"/>
    <x v="7"/>
  </r>
  <r>
    <x v="45"/>
    <x v="20"/>
    <x v="5"/>
    <x v="1882"/>
    <x v="4317"/>
    <x v="471"/>
    <x v="14"/>
    <x v="29"/>
    <x v="24883"/>
    <x v="23222"/>
    <x v="12397"/>
    <x v="41727"/>
    <x v="3"/>
    <x v="1"/>
    <x v="0"/>
    <x v="4443"/>
    <x v="5559"/>
    <x v="4978"/>
    <x v="13700"/>
    <x v="294"/>
    <x v="4503"/>
    <x v="4598"/>
    <x v="661"/>
    <x v="7"/>
  </r>
  <r>
    <x v="45"/>
    <x v="21"/>
    <x v="0"/>
    <x v="1881"/>
    <x v="4307"/>
    <x v="465"/>
    <x v="21"/>
    <x v="28"/>
    <x v="24750"/>
    <x v="22905"/>
    <x v="12191"/>
    <x v="41384"/>
    <x v="3"/>
    <x v="1"/>
    <x v="0"/>
    <x v="6134"/>
    <x v="4941"/>
    <x v="4449"/>
    <x v="15665"/>
    <x v="248"/>
    <x v="4515"/>
    <x v="4589"/>
    <x v="556"/>
    <x v="7"/>
  </r>
  <r>
    <x v="45"/>
    <x v="21"/>
    <x v="1"/>
    <x v="1887"/>
    <x v="4291"/>
    <x v="464"/>
    <x v="16"/>
    <x v="26"/>
    <x v="24389"/>
    <x v="22967"/>
    <x v="12050"/>
    <x v="41041"/>
    <x v="3"/>
    <x v="1"/>
    <x v="0"/>
    <x v="4050"/>
    <x v="7692"/>
    <x v="4916"/>
    <x v="15690"/>
    <x v="276"/>
    <x v="4497"/>
    <x v="4589"/>
    <x v="440"/>
    <x v="7"/>
  </r>
  <r>
    <x v="45"/>
    <x v="21"/>
    <x v="2"/>
    <x v="1886"/>
    <x v="4277"/>
    <x v="469"/>
    <x v="13"/>
    <x v="38"/>
    <x v="23814"/>
    <x v="22756"/>
    <x v="11807"/>
    <x v="40471"/>
    <x v="3"/>
    <x v="1"/>
    <x v="0"/>
    <x v="2329"/>
    <x v="5776"/>
    <x v="4111"/>
    <x v="8874"/>
    <x v="313"/>
    <x v="4500"/>
    <x v="4553"/>
    <x v="479"/>
    <x v="7"/>
  </r>
  <r>
    <x v="45"/>
    <x v="21"/>
    <x v="3"/>
    <x v="1880"/>
    <x v="4269"/>
    <x v="467"/>
    <x v="19"/>
    <x v="33"/>
    <x v="23244"/>
    <x v="22072"/>
    <x v="11338"/>
    <x v="39676"/>
    <x v="3"/>
    <x v="1"/>
    <x v="0"/>
    <x v="2303"/>
    <x v="2770"/>
    <x v="2719"/>
    <x v="5123"/>
    <x v="275"/>
    <x v="4515"/>
    <x v="4597"/>
    <x v="614"/>
    <x v="7"/>
  </r>
  <r>
    <x v="45"/>
    <x v="21"/>
    <x v="4"/>
    <x v="1872"/>
    <x v="4267"/>
    <x v="469"/>
    <x v="10"/>
    <x v="24"/>
    <x v="22581"/>
    <x v="21062"/>
    <x v="10602"/>
    <x v="38640"/>
    <x v="3"/>
    <x v="1"/>
    <x v="0"/>
    <x v="1923"/>
    <x v="1054"/>
    <x v="1586"/>
    <x v="1959"/>
    <x v="295"/>
    <x v="4489"/>
    <x v="4612"/>
    <x v="773"/>
    <x v="7"/>
  </r>
  <r>
    <x v="45"/>
    <x v="21"/>
    <x v="5"/>
    <x v="1870"/>
    <x v="4267"/>
    <x v="469"/>
    <x v="16"/>
    <x v="41"/>
    <x v="21671"/>
    <x v="20806"/>
    <x v="9955"/>
    <x v="37891"/>
    <x v="3"/>
    <x v="1"/>
    <x v="0"/>
    <x v="1028"/>
    <x v="5150"/>
    <x v="2147"/>
    <x v="4313"/>
    <x v="286"/>
    <x v="4516"/>
    <x v="4540"/>
    <x v="823"/>
    <x v="7"/>
  </r>
  <r>
    <x v="45"/>
    <x v="22"/>
    <x v="0"/>
    <x v="1872"/>
    <x v="4271"/>
    <x v="464"/>
    <x v="14"/>
    <x v="33"/>
    <x v="20516"/>
    <x v="19745"/>
    <x v="9153"/>
    <x v="36594"/>
    <x v="3"/>
    <x v="1"/>
    <x v="0"/>
    <x v="556"/>
    <x v="882"/>
    <x v="1720"/>
    <x v="829"/>
    <x v="257"/>
    <x v="4503"/>
    <x v="4605"/>
    <x v="943"/>
    <x v="7"/>
  </r>
  <r>
    <x v="45"/>
    <x v="22"/>
    <x v="1"/>
    <x v="1872"/>
    <x v="4276"/>
    <x v="464"/>
    <x v="12"/>
    <x v="37"/>
    <x v="19396"/>
    <x v="18882"/>
    <x v="9054"/>
    <x v="35363"/>
    <x v="3"/>
    <x v="1"/>
    <x v="0"/>
    <x v="706"/>
    <x v="1888"/>
    <x v="5520"/>
    <x v="3879"/>
    <x v="286"/>
    <x v="4501"/>
    <x v="4574"/>
    <x v="971"/>
    <x v="7"/>
  </r>
  <r>
    <x v="45"/>
    <x v="22"/>
    <x v="2"/>
    <x v="1871"/>
    <x v="4281"/>
    <x v="470"/>
    <x v="17"/>
    <x v="33"/>
    <x v="18355"/>
    <x v="17870"/>
    <x v="8569"/>
    <x v="33563"/>
    <x v="3"/>
    <x v="1"/>
    <x v="0"/>
    <x v="1191"/>
    <x v="1617"/>
    <x v="3010"/>
    <x v="2882"/>
    <x v="322"/>
    <x v="4513"/>
    <x v="4595"/>
    <x v="971"/>
    <x v="7"/>
  </r>
  <r>
    <x v="45"/>
    <x v="22"/>
    <x v="3"/>
    <x v="1868"/>
    <x v="4286"/>
    <x v="467"/>
    <x v="11"/>
    <x v="36"/>
    <x v="16963"/>
    <x v="16963"/>
    <x v="8099"/>
    <x v="30929"/>
    <x v="3"/>
    <x v="1"/>
    <x v="0"/>
    <x v="570"/>
    <x v="2122"/>
    <x v="3103"/>
    <x v="2227"/>
    <x v="263"/>
    <x v="4495"/>
    <x v="4579"/>
    <x v="971"/>
    <x v="7"/>
  </r>
  <r>
    <x v="45"/>
    <x v="22"/>
    <x v="4"/>
    <x v="1867"/>
    <x v="4289"/>
    <x v="472"/>
    <x v="14"/>
    <x v="28"/>
    <x v="16196"/>
    <x v="16152"/>
    <x v="7589"/>
    <x v="28830"/>
    <x v="3"/>
    <x v="1"/>
    <x v="0"/>
    <x v="3066"/>
    <x v="2460"/>
    <x v="2838"/>
    <x v="5902"/>
    <x v="313"/>
    <x v="4512"/>
    <x v="4608"/>
    <x v="910"/>
    <x v="7"/>
  </r>
  <r>
    <x v="45"/>
    <x v="22"/>
    <x v="5"/>
    <x v="1860"/>
    <x v="4291"/>
    <x v="472"/>
    <x v="16"/>
    <x v="34"/>
    <x v="15513"/>
    <x v="14879"/>
    <x v="7234"/>
    <x v="26512"/>
    <x v="3"/>
    <x v="1"/>
    <x v="0"/>
    <x v="3413"/>
    <x v="1106"/>
    <x v="3645"/>
    <x v="5488"/>
    <x v="286"/>
    <x v="4507"/>
    <x v="4564"/>
    <x v="884"/>
    <x v="7"/>
  </r>
  <r>
    <x v="45"/>
    <x v="23"/>
    <x v="0"/>
    <x v="1861"/>
    <x v="4293"/>
    <x v="464"/>
    <x v="17"/>
    <x v="49"/>
    <x v="14363"/>
    <x v="13829"/>
    <x v="6676"/>
    <x v="23792"/>
    <x v="3"/>
    <x v="1"/>
    <x v="0"/>
    <x v="1365"/>
    <x v="1596"/>
    <x v="2527"/>
    <x v="2687"/>
    <x v="243"/>
    <x v="4506"/>
    <x v="4548"/>
    <x v="884"/>
    <x v="7"/>
  </r>
  <r>
    <x v="45"/>
    <x v="23"/>
    <x v="1"/>
    <x v="1854"/>
    <x v="4296"/>
    <x v="463"/>
    <x v="10"/>
    <x v="45"/>
    <x v="13355"/>
    <x v="12768"/>
    <x v="6442"/>
    <x v="21704"/>
    <x v="3"/>
    <x v="1"/>
    <x v="0"/>
    <x v="1922"/>
    <x v="1572"/>
    <x v="4389"/>
    <x v="4892"/>
    <x v="285"/>
    <x v="4492"/>
    <x v="4595"/>
    <x v="910"/>
    <x v="7"/>
  </r>
  <r>
    <x v="45"/>
    <x v="23"/>
    <x v="2"/>
    <x v="1847"/>
    <x v="4296"/>
    <x v="467"/>
    <x v="11"/>
    <x v="30"/>
    <x v="12179"/>
    <x v="12372"/>
    <x v="6073"/>
    <x v="20099"/>
    <x v="3"/>
    <x v="1"/>
    <x v="0"/>
    <x v="1428"/>
    <x v="4769"/>
    <x v="3372"/>
    <x v="5966"/>
    <x v="308"/>
    <x v="4507"/>
    <x v="4624"/>
    <x v="823"/>
    <x v="7"/>
  </r>
  <r>
    <x v="45"/>
    <x v="23"/>
    <x v="3"/>
    <x v="1831"/>
    <x v="4300"/>
    <x v="466"/>
    <x v="12"/>
    <x v="29"/>
    <x v="11067"/>
    <x v="11504"/>
    <x v="5760"/>
    <x v="18625"/>
    <x v="3"/>
    <x v="1"/>
    <x v="0"/>
    <x v="1305"/>
    <x v="2122"/>
    <x v="3736"/>
    <x v="4073"/>
    <x v="285"/>
    <x v="4507"/>
    <x v="4589"/>
    <x v="939"/>
    <x v="7"/>
  </r>
  <r>
    <x v="45"/>
    <x v="23"/>
    <x v="4"/>
    <x v="1823"/>
    <x v="4299"/>
    <x v="468"/>
    <x v="12"/>
    <x v="46"/>
    <x v="10301"/>
    <x v="10877"/>
    <x v="5349"/>
    <x v="17544"/>
    <x v="3"/>
    <x v="1"/>
    <x v="0"/>
    <x v="2907"/>
    <x v="3259"/>
    <x v="3011"/>
    <x v="6566"/>
    <x v="295"/>
    <x v="4505"/>
    <x v="4540"/>
    <x v="801"/>
    <x v="7"/>
  </r>
  <r>
    <x v="45"/>
    <x v="23"/>
    <x v="5"/>
    <x v="1823"/>
    <x v="4295"/>
    <x v="465"/>
    <x v="13"/>
    <x v="37"/>
    <x v="9155"/>
    <x v="9587"/>
    <x v="5071"/>
    <x v="16094"/>
    <x v="3"/>
    <x v="1"/>
    <x v="0"/>
    <x v="1012"/>
    <x v="862"/>
    <x v="3840"/>
    <x v="2430"/>
    <x v="263"/>
    <x v="4506"/>
    <x v="4608"/>
    <x v="717"/>
    <x v="7"/>
  </r>
  <r>
    <x v="46"/>
    <x v="0"/>
    <x v="0"/>
    <x v="1822"/>
    <x v="4290"/>
    <x v="462"/>
    <x v="19"/>
    <x v="31"/>
    <x v="8864"/>
    <x v="9035"/>
    <x v="4810"/>
    <x v="15531"/>
    <x v="0"/>
    <x v="3"/>
    <x v="0"/>
    <x v="5520"/>
    <x v="3901"/>
    <x v="3686"/>
    <x v="11783"/>
    <x v="263"/>
    <x v="4515"/>
    <x v="4600"/>
    <x v="690"/>
    <x v="7"/>
  </r>
  <r>
    <x v="46"/>
    <x v="0"/>
    <x v="1"/>
    <x v="1831"/>
    <x v="4283"/>
    <x v="464"/>
    <x v="13"/>
    <x v="41"/>
    <x v="8528"/>
    <x v="8682"/>
    <x v="4613"/>
    <x v="15046"/>
    <x v="0"/>
    <x v="3"/>
    <x v="0"/>
    <x v="5134"/>
    <x v="5070"/>
    <x v="4390"/>
    <x v="13624"/>
    <x v="295"/>
    <x v="4495"/>
    <x v="4557"/>
    <x v="641"/>
    <x v="7"/>
  </r>
  <r>
    <x v="46"/>
    <x v="0"/>
    <x v="2"/>
    <x v="1842"/>
    <x v="4274"/>
    <x v="464"/>
    <x v="19"/>
    <x v="32"/>
    <x v="8065"/>
    <x v="8217"/>
    <x v="4434"/>
    <x v="14386"/>
    <x v="0"/>
    <x v="3"/>
    <x v="0"/>
    <x v="4133"/>
    <x v="4335"/>
    <x v="4559"/>
    <x v="11111"/>
    <x v="286"/>
    <x v="4515"/>
    <x v="4608"/>
    <x v="584"/>
    <x v="7"/>
  </r>
  <r>
    <x v="46"/>
    <x v="0"/>
    <x v="3"/>
    <x v="1846"/>
    <x v="4272"/>
    <x v="467"/>
    <x v="12"/>
    <x v="46"/>
    <x v="7603"/>
    <x v="7774"/>
    <x v="4353"/>
    <x v="13786"/>
    <x v="0"/>
    <x v="3"/>
    <x v="0"/>
    <x v="4176"/>
    <x v="4335"/>
    <x v="5463"/>
    <x v="12278"/>
    <x v="307"/>
    <x v="4493"/>
    <x v="4548"/>
    <x v="773"/>
    <x v="7"/>
  </r>
  <r>
    <x v="46"/>
    <x v="0"/>
    <x v="4"/>
    <x v="1847"/>
    <x v="4274"/>
    <x v="469"/>
    <x v="13"/>
    <x v="36"/>
    <x v="7141"/>
    <x v="7125"/>
    <x v="4140"/>
    <x v="12911"/>
    <x v="0"/>
    <x v="3"/>
    <x v="0"/>
    <x v="4180"/>
    <x v="3335"/>
    <x v="4175"/>
    <x v="9592"/>
    <x v="295"/>
    <x v="4506"/>
    <x v="4612"/>
    <x v="884"/>
    <x v="7"/>
  </r>
  <r>
    <x v="46"/>
    <x v="0"/>
    <x v="5"/>
    <x v="1847"/>
    <x v="4278"/>
    <x v="466"/>
    <x v="13"/>
    <x v="28"/>
    <x v="6791"/>
    <x v="6947"/>
    <x v="4094"/>
    <x v="12438"/>
    <x v="0"/>
    <x v="3"/>
    <x v="0"/>
    <x v="4916"/>
    <x v="6144"/>
    <x v="5754"/>
    <x v="17009"/>
    <x v="269"/>
    <x v="4505"/>
    <x v="4608"/>
    <x v="943"/>
    <x v="7"/>
  </r>
  <r>
    <x v="46"/>
    <x v="1"/>
    <x v="0"/>
    <x v="1843"/>
    <x v="4293"/>
    <x v="464"/>
    <x v="19"/>
    <x v="29"/>
    <x v="6521"/>
    <x v="6531"/>
    <x v="4243"/>
    <x v="12066"/>
    <x v="0"/>
    <x v="3"/>
    <x v="0"/>
    <x v="5520"/>
    <x v="4497"/>
    <x v="7538"/>
    <x v="19392"/>
    <x v="270"/>
    <x v="4515"/>
    <x v="4580"/>
    <x v="1210"/>
    <x v="7"/>
  </r>
  <r>
    <x v="46"/>
    <x v="1"/>
    <x v="1"/>
    <x v="1822"/>
    <x v="4307"/>
    <x v="466"/>
    <x v="17"/>
    <x v="50"/>
    <x v="6321"/>
    <x v="5903"/>
    <x v="4203"/>
    <x v="11404"/>
    <x v="0"/>
    <x v="3"/>
    <x v="0"/>
    <x v="5983"/>
    <x v="3222"/>
    <x v="5821"/>
    <x v="14752"/>
    <x v="301"/>
    <x v="4501"/>
    <x v="4531"/>
    <x v="1188"/>
    <x v="7"/>
  </r>
  <r>
    <x v="46"/>
    <x v="1"/>
    <x v="2"/>
    <x v="1803"/>
    <x v="4314"/>
    <x v="468"/>
    <x v="14"/>
    <x v="41"/>
    <x v="6261"/>
    <x v="5888"/>
    <x v="3943"/>
    <x v="11061"/>
    <x v="0"/>
    <x v="3"/>
    <x v="0"/>
    <x v="7109"/>
    <x v="7193"/>
    <x v="3942"/>
    <x v="21161"/>
    <x v="295"/>
    <x v="4501"/>
    <x v="4608"/>
    <x v="1028"/>
    <x v="7"/>
  </r>
  <r>
    <x v="46"/>
    <x v="1"/>
    <x v="3"/>
    <x v="1783"/>
    <x v="4314"/>
    <x v="464"/>
    <x v="14"/>
    <x v="34"/>
    <x v="6166"/>
    <x v="5834"/>
    <x v="3793"/>
    <x v="10735"/>
    <x v="0"/>
    <x v="3"/>
    <x v="0"/>
    <x v="6789"/>
    <x v="6913"/>
    <x v="4859"/>
    <x v="22008"/>
    <x v="258"/>
    <x v="4505"/>
    <x v="4600"/>
    <x v="823"/>
    <x v="7"/>
  </r>
  <r>
    <x v="46"/>
    <x v="1"/>
    <x v="4"/>
    <x v="1796"/>
    <x v="4311"/>
    <x v="465"/>
    <x v="13"/>
    <x v="37"/>
    <x v="6029"/>
    <x v="5668"/>
    <x v="3699"/>
    <x v="10336"/>
    <x v="0"/>
    <x v="3"/>
    <x v="0"/>
    <x v="6429"/>
    <x v="6060"/>
    <x v="5345"/>
    <x v="20274"/>
    <x v="294"/>
    <x v="4503"/>
    <x v="4578"/>
    <x v="750"/>
    <x v="7"/>
  </r>
  <r>
    <x v="46"/>
    <x v="1"/>
    <x v="5"/>
    <x v="1786"/>
    <x v="4317"/>
    <x v="466"/>
    <x v="21"/>
    <x v="21"/>
    <x v="5998"/>
    <x v="5410"/>
    <x v="3424"/>
    <x v="9863"/>
    <x v="0"/>
    <x v="3"/>
    <x v="0"/>
    <x v="7264"/>
    <x v="5514"/>
    <x v="3889"/>
    <x v="18199"/>
    <x v="294"/>
    <x v="4519"/>
    <x v="4633"/>
    <x v="1001"/>
    <x v="7"/>
  </r>
  <r>
    <x v="46"/>
    <x v="2"/>
    <x v="0"/>
    <x v="1715"/>
    <x v="4316"/>
    <x v="463"/>
    <x v="8"/>
    <x v="34"/>
    <x v="5795"/>
    <x v="5369"/>
    <x v="2933"/>
    <x v="9066"/>
    <x v="0"/>
    <x v="3"/>
    <x v="0"/>
    <x v="5983"/>
    <x v="6958"/>
    <x v="2485"/>
    <x v="14103"/>
    <x v="263"/>
    <x v="4481"/>
    <x v="4547"/>
    <x v="801"/>
    <x v="7"/>
  </r>
  <r>
    <x v="46"/>
    <x v="2"/>
    <x v="1"/>
    <x v="1702"/>
    <x v="4316"/>
    <x v="464"/>
    <x v="13"/>
    <x v="36"/>
    <x v="5782"/>
    <x v="5268"/>
    <x v="2954"/>
    <x v="9007"/>
    <x v="0"/>
    <x v="3"/>
    <x v="0"/>
    <x v="7409"/>
    <x v="6589"/>
    <x v="6339"/>
    <x v="26936"/>
    <x v="287"/>
    <x v="4515"/>
    <x v="4580"/>
    <x v="823"/>
    <x v="7"/>
  </r>
  <r>
    <x v="46"/>
    <x v="2"/>
    <x v="2"/>
    <x v="1698"/>
    <x v="4317"/>
    <x v="465"/>
    <x v="13"/>
    <x v="33"/>
    <x v="5311"/>
    <x v="5308"/>
    <x v="2892"/>
    <x v="8468"/>
    <x v="0"/>
    <x v="3"/>
    <x v="0"/>
    <x v="4225"/>
    <x v="7520"/>
    <x v="5646"/>
    <x v="17202"/>
    <x v="294"/>
    <x v="4505"/>
    <x v="4590"/>
    <x v="849"/>
    <x v="7"/>
  </r>
  <r>
    <x v="46"/>
    <x v="2"/>
    <x v="3"/>
    <x v="1695"/>
    <x v="4320"/>
    <x v="464"/>
    <x v="11"/>
    <x v="43"/>
    <x v="4933"/>
    <x v="5083"/>
    <x v="2821"/>
    <x v="7808"/>
    <x v="0"/>
    <x v="3"/>
    <x v="0"/>
    <x v="4813"/>
    <x v="5731"/>
    <x v="5582"/>
    <x v="15827"/>
    <x v="276"/>
    <x v="4501"/>
    <x v="4560"/>
    <x v="910"/>
    <x v="7"/>
  </r>
  <r>
    <x v="46"/>
    <x v="2"/>
    <x v="4"/>
    <x v="1699"/>
    <x v="4319"/>
    <x v="466"/>
    <x v="17"/>
    <x v="30"/>
    <x v="4798"/>
    <x v="4869"/>
    <x v="2872"/>
    <x v="7546"/>
    <x v="0"/>
    <x v="3"/>
    <x v="0"/>
    <x v="6530"/>
    <x v="5645"/>
    <x v="6586"/>
    <x v="22781"/>
    <x v="301"/>
    <x v="4515"/>
    <x v="4620"/>
    <x v="801"/>
    <x v="7"/>
  </r>
  <r>
    <x v="46"/>
    <x v="2"/>
    <x v="5"/>
    <x v="1708"/>
    <x v="4317"/>
    <x v="463"/>
    <x v="12"/>
    <x v="29"/>
    <x v="4763"/>
    <x v="4900"/>
    <x v="3051"/>
    <x v="7716"/>
    <x v="0"/>
    <x v="3"/>
    <x v="0"/>
    <x v="7264"/>
    <x v="7477"/>
    <x v="7719"/>
    <x v="31364"/>
    <x v="263"/>
    <x v="4497"/>
    <x v="4589"/>
    <x v="773"/>
    <x v="7"/>
  </r>
  <r>
    <x v="46"/>
    <x v="3"/>
    <x v="0"/>
    <x v="1714"/>
    <x v="4317"/>
    <x v="464"/>
    <x v="23"/>
    <x v="34"/>
    <x v="4798"/>
    <x v="4742"/>
    <x v="3015"/>
    <x v="7610"/>
    <x v="0"/>
    <x v="3"/>
    <x v="0"/>
    <x v="7696"/>
    <x v="6147"/>
    <x v="5889"/>
    <x v="25933"/>
    <x v="287"/>
    <x v="4527"/>
    <x v="4570"/>
    <x v="823"/>
    <x v="7"/>
  </r>
  <r>
    <x v="46"/>
    <x v="3"/>
    <x v="1"/>
    <x v="1709"/>
    <x v="4313"/>
    <x v="465"/>
    <x v="9"/>
    <x v="31"/>
    <x v="4805"/>
    <x v="4776"/>
    <x v="3031"/>
    <x v="7649"/>
    <x v="0"/>
    <x v="3"/>
    <x v="0"/>
    <x v="7506"/>
    <x v="7520"/>
    <x v="6270"/>
    <x v="29242"/>
    <x v="294"/>
    <x v="4479"/>
    <x v="4595"/>
    <x v="720"/>
    <x v="7"/>
  </r>
  <r>
    <x v="46"/>
    <x v="3"/>
    <x v="2"/>
    <x v="1704"/>
    <x v="4311"/>
    <x v="465"/>
    <x v="8"/>
    <x v="40"/>
    <x v="4818"/>
    <x v="4765"/>
    <x v="3088"/>
    <x v="7717"/>
    <x v="0"/>
    <x v="3"/>
    <x v="0"/>
    <x v="7555"/>
    <x v="7194"/>
    <x v="6647"/>
    <x v="29483"/>
    <x v="286"/>
    <x v="4503"/>
    <x v="4561"/>
    <x v="773"/>
    <x v="7"/>
  </r>
  <r>
    <x v="46"/>
    <x v="3"/>
    <x v="3"/>
    <x v="1704"/>
    <x v="4310"/>
    <x v="466"/>
    <x v="14"/>
    <x v="41"/>
    <x v="4844"/>
    <x v="4712"/>
    <x v="3045"/>
    <x v="7660"/>
    <x v="0"/>
    <x v="3"/>
    <x v="0"/>
    <x v="7653"/>
    <x v="6873"/>
    <x v="5821"/>
    <x v="27148"/>
    <x v="294"/>
    <x v="4519"/>
    <x v="4580"/>
    <x v="798"/>
    <x v="7"/>
  </r>
  <r>
    <x v="46"/>
    <x v="3"/>
    <x v="4"/>
    <x v="1702"/>
    <x v="4311"/>
    <x v="466"/>
    <x v="12"/>
    <x v="32"/>
    <x v="4832"/>
    <x v="4670"/>
    <x v="2999"/>
    <x v="7565"/>
    <x v="0"/>
    <x v="3"/>
    <x v="0"/>
    <x v="7405"/>
    <x v="6957"/>
    <x v="5821"/>
    <x v="26358"/>
    <x v="286"/>
    <x v="4501"/>
    <x v="4608"/>
    <x v="853"/>
    <x v="7"/>
  </r>
  <r>
    <x v="46"/>
    <x v="3"/>
    <x v="5"/>
    <x v="1726"/>
    <x v="4309"/>
    <x v="469"/>
    <x v="21"/>
    <x v="29"/>
    <x v="4707"/>
    <x v="4609"/>
    <x v="3023"/>
    <x v="7403"/>
    <x v="0"/>
    <x v="3"/>
    <x v="0"/>
    <x v="6530"/>
    <x v="6827"/>
    <x v="6340"/>
    <x v="24670"/>
    <x v="302"/>
    <x v="4520"/>
    <x v="4595"/>
    <x v="773"/>
    <x v="7"/>
  </r>
  <r>
    <x v="46"/>
    <x v="4"/>
    <x v="0"/>
    <x v="1717"/>
    <x v="4304"/>
    <x v="467"/>
    <x v="18"/>
    <x v="24"/>
    <x v="4905"/>
    <x v="4882"/>
    <x v="2975"/>
    <x v="7771"/>
    <x v="0"/>
    <x v="3"/>
    <x v="0"/>
    <x v="8905"/>
    <x v="9167"/>
    <x v="5821"/>
    <x v="34939"/>
    <x v="275"/>
    <x v="4501"/>
    <x v="4598"/>
    <x v="690"/>
    <x v="7"/>
  </r>
  <r>
    <x v="46"/>
    <x v="4"/>
    <x v="1"/>
    <x v="1710"/>
    <x v="4301"/>
    <x v="465"/>
    <x v="18"/>
    <x v="33"/>
    <x v="4887"/>
    <x v="4954"/>
    <x v="3007"/>
    <x v="7853"/>
    <x v="0"/>
    <x v="3"/>
    <x v="0"/>
    <x v="7409"/>
    <x v="7789"/>
    <x v="6391"/>
    <x v="29558"/>
    <x v="275"/>
    <x v="4505"/>
    <x v="4557"/>
    <x v="750"/>
    <x v="7"/>
  </r>
  <r>
    <x v="46"/>
    <x v="4"/>
    <x v="2"/>
    <x v="1715"/>
    <x v="4300"/>
    <x v="467"/>
    <x v="26"/>
    <x v="24"/>
    <x v="5040"/>
    <x v="5232"/>
    <x v="3093"/>
    <x v="8314"/>
    <x v="0"/>
    <x v="3"/>
    <x v="0"/>
    <x v="8508"/>
    <x v="9211"/>
    <x v="6895"/>
    <x v="35984"/>
    <x v="295"/>
    <x v="4519"/>
    <x v="4612"/>
    <x v="798"/>
    <x v="7"/>
  </r>
  <r>
    <x v="46"/>
    <x v="4"/>
    <x v="3"/>
    <x v="1735"/>
    <x v="4293"/>
    <x v="464"/>
    <x v="16"/>
    <x v="34"/>
    <x v="4996"/>
    <x v="5246"/>
    <x v="3298"/>
    <x v="8484"/>
    <x v="0"/>
    <x v="3"/>
    <x v="0"/>
    <x v="7213"/>
    <x v="7349"/>
    <x v="7961"/>
    <x v="31505"/>
    <x v="263"/>
    <x v="4489"/>
    <x v="4555"/>
    <x v="641"/>
    <x v="7"/>
  </r>
  <r>
    <x v="46"/>
    <x v="4"/>
    <x v="4"/>
    <x v="1747"/>
    <x v="4292"/>
    <x v="464"/>
    <x v="12"/>
    <x v="26"/>
    <x v="5293"/>
    <x v="5142"/>
    <x v="3152"/>
    <x v="8604"/>
    <x v="0"/>
    <x v="3"/>
    <x v="0"/>
    <x v="9538"/>
    <x v="6549"/>
    <x v="4973"/>
    <x v="30358"/>
    <x v="286"/>
    <x v="4498"/>
    <x v="4608"/>
    <x v="798"/>
    <x v="7"/>
  </r>
  <r>
    <x v="46"/>
    <x v="4"/>
    <x v="5"/>
    <x v="1757"/>
    <x v="4291"/>
    <x v="465"/>
    <x v="16"/>
    <x v="24"/>
    <x v="5628"/>
    <x v="5325"/>
    <x v="3230"/>
    <x v="9127"/>
    <x v="0"/>
    <x v="3"/>
    <x v="0"/>
    <x v="9710"/>
    <x v="8493"/>
    <x v="6774"/>
    <x v="37384"/>
    <x v="294"/>
    <x v="4512"/>
    <x v="4590"/>
    <x v="801"/>
    <x v="7"/>
  </r>
  <r>
    <x v="46"/>
    <x v="5"/>
    <x v="0"/>
    <x v="1762"/>
    <x v="4290"/>
    <x v="465"/>
    <x v="12"/>
    <x v="56"/>
    <x v="6704"/>
    <x v="6171"/>
    <x v="3152"/>
    <x v="10941"/>
    <x v="0"/>
    <x v="3"/>
    <x v="0"/>
    <x v="13508"/>
    <x v="12195"/>
    <x v="5582"/>
    <x v="48210"/>
    <x v="286"/>
    <x v="4498"/>
    <x v="4505"/>
    <x v="798"/>
    <x v="7"/>
  </r>
  <r>
    <x v="46"/>
    <x v="5"/>
    <x v="1"/>
    <x v="1718"/>
    <x v="4285"/>
    <x v="466"/>
    <x v="14"/>
    <x v="37"/>
    <x v="6762"/>
    <x v="6976"/>
    <x v="2899"/>
    <x v="11298"/>
    <x v="0"/>
    <x v="3"/>
    <x v="0"/>
    <x v="7902"/>
    <x v="11957"/>
    <x v="4061"/>
    <x v="34765"/>
    <x v="294"/>
    <x v="4508"/>
    <x v="4633"/>
    <x v="690"/>
    <x v="7"/>
  </r>
  <r>
    <x v="46"/>
    <x v="5"/>
    <x v="2"/>
    <x v="1713"/>
    <x v="4294"/>
    <x v="466"/>
    <x v="12"/>
    <x v="37"/>
    <x v="6515"/>
    <x v="7125"/>
    <x v="2804"/>
    <x v="11036"/>
    <x v="0"/>
    <x v="3"/>
    <x v="0"/>
    <x v="5672"/>
    <x v="8185"/>
    <x v="5401"/>
    <x v="22544"/>
    <x v="286"/>
    <x v="4501"/>
    <x v="4585"/>
    <x v="1081"/>
    <x v="7"/>
  </r>
  <r>
    <x v="46"/>
    <x v="5"/>
    <x v="3"/>
    <x v="1703"/>
    <x v="4304"/>
    <x v="465"/>
    <x v="16"/>
    <x v="32"/>
    <x v="6796"/>
    <x v="7493"/>
    <x v="2562"/>
    <x v="11351"/>
    <x v="0"/>
    <x v="3"/>
    <x v="0"/>
    <x v="9485"/>
    <x v="9536"/>
    <x v="4277"/>
    <x v="34154"/>
    <x v="276"/>
    <x v="4512"/>
    <x v="4598"/>
    <x v="1109"/>
    <x v="7"/>
  </r>
  <r>
    <x v="46"/>
    <x v="5"/>
    <x v="4"/>
    <x v="1688"/>
    <x v="4314"/>
    <x v="466"/>
    <x v="17"/>
    <x v="38"/>
    <x v="7062"/>
    <x v="8344"/>
    <x v="2352"/>
    <x v="11999"/>
    <x v="0"/>
    <x v="3"/>
    <x v="0"/>
    <x v="9485"/>
    <x v="12082"/>
    <x v="4450"/>
    <x v="38925"/>
    <x v="294"/>
    <x v="4506"/>
    <x v="4570"/>
    <x v="1109"/>
    <x v="7"/>
  </r>
  <r>
    <x v="46"/>
    <x v="5"/>
    <x v="5"/>
    <x v="1710"/>
    <x v="4332"/>
    <x v="466"/>
    <x v="13"/>
    <x v="37"/>
    <x v="7173"/>
    <x v="8512"/>
    <x v="2135"/>
    <x v="11976"/>
    <x v="0"/>
    <x v="3"/>
    <x v="0"/>
    <x v="8169"/>
    <x v="8271"/>
    <x v="4230"/>
    <x v="27754"/>
    <x v="286"/>
    <x v="4498"/>
    <x v="4588"/>
    <x v="1264"/>
    <x v="7"/>
  </r>
  <r>
    <x v="46"/>
    <x v="6"/>
    <x v="0"/>
    <x v="1760"/>
    <x v="4332"/>
    <x v="472"/>
    <x v="18"/>
    <x v="36"/>
    <x v="7173"/>
    <x v="8500"/>
    <x v="1945"/>
    <x v="11804"/>
    <x v="1"/>
    <x v="2"/>
    <x v="0"/>
    <x v="7481"/>
    <x v="7193"/>
    <x v="4389"/>
    <x v="23558"/>
    <x v="318"/>
    <x v="4514"/>
    <x v="4589"/>
    <x v="823"/>
    <x v="7"/>
  </r>
  <r>
    <x v="46"/>
    <x v="6"/>
    <x v="1"/>
    <x v="1768"/>
    <x v="4333"/>
    <x v="469"/>
    <x v="22"/>
    <x v="32"/>
    <x v="6574"/>
    <x v="8928"/>
    <x v="1403"/>
    <x v="10654"/>
    <x v="1"/>
    <x v="2"/>
    <x v="0"/>
    <x v="3373"/>
    <x v="9889"/>
    <x v="1471"/>
    <x v="10202"/>
    <x v="263"/>
    <x v="4512"/>
    <x v="4595"/>
    <x v="853"/>
    <x v="7"/>
  </r>
  <r>
    <x v="46"/>
    <x v="6"/>
    <x v="2"/>
    <x v="1775"/>
    <x v="4333"/>
    <x v="467"/>
    <x v="13"/>
    <x v="33"/>
    <x v="6067"/>
    <x v="8980"/>
    <x v="1134"/>
    <x v="9622"/>
    <x v="1"/>
    <x v="2"/>
    <x v="0"/>
    <x v="3919"/>
    <x v="7561"/>
    <x v="2605"/>
    <x v="11242"/>
    <x v="275"/>
    <x v="4490"/>
    <x v="4580"/>
    <x v="823"/>
    <x v="7"/>
  </r>
  <r>
    <x v="46"/>
    <x v="6"/>
    <x v="3"/>
    <x v="1776"/>
    <x v="4336"/>
    <x v="466"/>
    <x v="17"/>
    <x v="26"/>
    <x v="5320"/>
    <x v="7827"/>
    <x v="782"/>
    <x v="7208"/>
    <x v="1"/>
    <x v="2"/>
    <x v="0"/>
    <x v="2488"/>
    <x v="1240"/>
    <x v="1350"/>
    <x v="2329"/>
    <x v="285"/>
    <x v="4512"/>
    <x v="4606"/>
    <x v="910"/>
    <x v="7"/>
  </r>
  <r>
    <x v="46"/>
    <x v="6"/>
    <x v="4"/>
    <x v="1761"/>
    <x v="4341"/>
    <x v="463"/>
    <x v="13"/>
    <x v="32"/>
    <x v="4715"/>
    <x v="6969"/>
    <x v="550"/>
    <x v="4974"/>
    <x v="1"/>
    <x v="2"/>
    <x v="0"/>
    <x v="3373"/>
    <x v="2338"/>
    <x v="1745"/>
    <x v="4826"/>
    <x v="263"/>
    <x v="4498"/>
    <x v="4569"/>
    <x v="971"/>
    <x v="7"/>
  </r>
  <r>
    <x v="46"/>
    <x v="6"/>
    <x v="5"/>
    <x v="1744"/>
    <x v="4350"/>
    <x v="461"/>
    <x v="17"/>
    <x v="33"/>
    <x v="4631"/>
    <x v="7025"/>
    <x v="494"/>
    <x v="4712"/>
    <x v="1"/>
    <x v="2"/>
    <x v="0"/>
    <x v="6891"/>
    <x v="7642"/>
    <x v="4799"/>
    <x v="23736"/>
    <x v="270"/>
    <x v="4512"/>
    <x v="4580"/>
    <x v="1079"/>
    <x v="7"/>
  </r>
  <r>
    <x v="46"/>
    <x v="7"/>
    <x v="0"/>
    <x v="1740"/>
    <x v="4353"/>
    <x v="466"/>
    <x v="21"/>
    <x v="29"/>
    <x v="5468"/>
    <x v="7169"/>
    <x v="512"/>
    <x v="6020"/>
    <x v="1"/>
    <x v="2"/>
    <x v="0"/>
    <x v="12536"/>
    <x v="8138"/>
    <x v="6589"/>
    <x v="42863"/>
    <x v="317"/>
    <x v="4512"/>
    <x v="4598"/>
    <x v="913"/>
    <x v="7"/>
  </r>
  <r>
    <x v="46"/>
    <x v="7"/>
    <x v="1"/>
    <x v="1657"/>
    <x v="4356"/>
    <x v="464"/>
    <x v="19"/>
    <x v="32"/>
    <x v="6044"/>
    <x v="7326"/>
    <x v="565"/>
    <x v="7092"/>
    <x v="1"/>
    <x v="2"/>
    <x v="0"/>
    <x v="11401"/>
    <x v="8228"/>
    <x v="7598"/>
    <x v="41584"/>
    <x v="270"/>
    <x v="4503"/>
    <x v="4574"/>
    <x v="910"/>
    <x v="7"/>
  </r>
  <r>
    <x v="46"/>
    <x v="7"/>
    <x v="2"/>
    <x v="1636"/>
    <x v="4359"/>
    <x v="462"/>
    <x v="41"/>
    <x v="77"/>
    <x v="6401"/>
    <x v="8150"/>
    <x v="635"/>
    <x v="8269"/>
    <x v="1"/>
    <x v="2"/>
    <x v="0"/>
    <x v="9932"/>
    <x v="11933"/>
    <x v="7900"/>
    <x v="43714"/>
    <x v="275"/>
    <x v="4548"/>
    <x v="4475"/>
    <x v="910"/>
    <x v="7"/>
  </r>
  <r>
    <x v="46"/>
    <x v="7"/>
    <x v="3"/>
    <x v="1664"/>
    <x v="4362"/>
    <x v="464"/>
    <x v="145"/>
    <x v="120"/>
    <x v="6747"/>
    <x v="8463"/>
    <x v="656"/>
    <x v="8907"/>
    <x v="1"/>
    <x v="2"/>
    <x v="0"/>
    <x v="9977"/>
    <x v="9212"/>
    <x v="6588"/>
    <x v="38606"/>
    <x v="295"/>
    <x v="4670"/>
    <x v="4487"/>
    <x v="910"/>
    <x v="7"/>
  </r>
  <r>
    <x v="46"/>
    <x v="7"/>
    <x v="4"/>
    <x v="1681"/>
    <x v="4360"/>
    <x v="463"/>
    <x v="652"/>
    <x v="557"/>
    <x v="7173"/>
    <x v="8811"/>
    <x v="669"/>
    <x v="9674"/>
    <x v="1"/>
    <x v="2"/>
    <x v="0"/>
    <x v="10428"/>
    <x v="9462"/>
    <x v="6461"/>
    <x v="39617"/>
    <x v="285"/>
    <x v="5086"/>
    <x v="3838"/>
    <x v="773"/>
    <x v="7"/>
  </r>
  <r>
    <x v="46"/>
    <x v="7"/>
    <x v="5"/>
    <x v="1692"/>
    <x v="4363"/>
    <x v="467"/>
    <x v="1123"/>
    <x v="1013"/>
    <x v="7156"/>
    <x v="9230"/>
    <x v="507"/>
    <x v="9448"/>
    <x v="1"/>
    <x v="2"/>
    <x v="0"/>
    <x v="7406"/>
    <x v="9733"/>
    <x v="2674"/>
    <x v="23757"/>
    <x v="308"/>
    <x v="5269"/>
    <x v="3637"/>
    <x v="913"/>
    <x v="7"/>
  </r>
  <r>
    <x v="46"/>
    <x v="8"/>
    <x v="0"/>
    <x v="1699"/>
    <x v="4361"/>
    <x v="466"/>
    <x v="1405"/>
    <x v="1297"/>
    <x v="7588"/>
    <x v="10288"/>
    <x v="516"/>
    <x v="10683"/>
    <x v="1"/>
    <x v="2"/>
    <x v="0"/>
    <x v="10469"/>
    <x v="12718"/>
    <x v="6390"/>
    <x v="44308"/>
    <x v="285"/>
    <x v="5175"/>
    <x v="3740"/>
    <x v="773"/>
    <x v="7"/>
  </r>
  <r>
    <x v="46"/>
    <x v="8"/>
    <x v="1"/>
    <x v="1721"/>
    <x v="4357"/>
    <x v="463"/>
    <x v="1600"/>
    <x v="1532"/>
    <x v="8501"/>
    <x v="10830"/>
    <x v="891"/>
    <x v="12921"/>
    <x v="1"/>
    <x v="2"/>
    <x v="0"/>
    <x v="13006"/>
    <x v="10486"/>
    <x v="11076"/>
    <x v="50266"/>
    <x v="263"/>
    <x v="5121"/>
    <x v="3762"/>
    <x v="717"/>
    <x v="7"/>
  </r>
  <r>
    <x v="46"/>
    <x v="8"/>
    <x v="2"/>
    <x v="1746"/>
    <x v="4359"/>
    <x v="466"/>
    <x v="1811"/>
    <x v="1749"/>
    <x v="9516"/>
    <x v="11545"/>
    <x v="1054"/>
    <x v="14280"/>
    <x v="1"/>
    <x v="2"/>
    <x v="0"/>
    <x v="13080"/>
    <x v="11574"/>
    <x v="9095"/>
    <x v="49011"/>
    <x v="307"/>
    <x v="5501"/>
    <x v="3366"/>
    <x v="884"/>
    <x v="7"/>
  </r>
  <r>
    <x v="46"/>
    <x v="8"/>
    <x v="3"/>
    <x v="1741"/>
    <x v="4359"/>
    <x v="466"/>
    <x v="2045"/>
    <x v="1989"/>
    <x v="10124"/>
    <x v="11948"/>
    <x v="1083"/>
    <x v="14924"/>
    <x v="1"/>
    <x v="2"/>
    <x v="0"/>
    <x v="11325"/>
    <x v="9814"/>
    <x v="6710"/>
    <x v="42167"/>
    <x v="286"/>
    <x v="5710"/>
    <x v="3156"/>
    <x v="823"/>
    <x v="7"/>
  </r>
  <r>
    <x v="46"/>
    <x v="8"/>
    <x v="4"/>
    <x v="1744"/>
    <x v="4360"/>
    <x v="467"/>
    <x v="2161"/>
    <x v="2099"/>
    <x v="10468"/>
    <x v="12430"/>
    <x v="1119"/>
    <x v="15334"/>
    <x v="1"/>
    <x v="2"/>
    <x v="0"/>
    <x v="9710"/>
    <x v="10227"/>
    <x v="6779"/>
    <x v="39655"/>
    <x v="287"/>
    <x v="5292"/>
    <x v="3608"/>
    <x v="849"/>
    <x v="7"/>
  </r>
  <r>
    <x v="46"/>
    <x v="8"/>
    <x v="5"/>
    <x v="1739"/>
    <x v="4358"/>
    <x v="467"/>
    <x v="2381"/>
    <x v="2324"/>
    <x v="10689"/>
    <x v="12540"/>
    <x v="1219"/>
    <x v="15637"/>
    <x v="1"/>
    <x v="2"/>
    <x v="0"/>
    <x v="8864"/>
    <x v="8012"/>
    <x v="7779"/>
    <x v="36342"/>
    <x v="286"/>
    <x v="5813"/>
    <x v="3068"/>
    <x v="776"/>
    <x v="7"/>
  </r>
  <r>
    <x v="46"/>
    <x v="9"/>
    <x v="0"/>
    <x v="1752"/>
    <x v="4358"/>
    <x v="467"/>
    <x v="2790"/>
    <x v="2744"/>
    <x v="11155"/>
    <x v="12696"/>
    <x v="1434"/>
    <x v="16207"/>
    <x v="1"/>
    <x v="2"/>
    <x v="0"/>
    <x v="10386"/>
    <x v="8185"/>
    <x v="9145"/>
    <x v="41615"/>
    <x v="286"/>
    <x v="6285"/>
    <x v="2474"/>
    <x v="823"/>
    <x v="7"/>
  </r>
  <r>
    <x v="46"/>
    <x v="9"/>
    <x v="1"/>
    <x v="1768"/>
    <x v="4358"/>
    <x v="467"/>
    <x v="3083"/>
    <x v="3150"/>
    <x v="11952"/>
    <x v="13003"/>
    <x v="1512"/>
    <x v="16853"/>
    <x v="1"/>
    <x v="2"/>
    <x v="0"/>
    <x v="12129"/>
    <x v="9167"/>
    <x v="7142"/>
    <x v="43578"/>
    <x v="286"/>
    <x v="6112"/>
    <x v="2682"/>
    <x v="823"/>
    <x v="7"/>
  </r>
  <r>
    <x v="46"/>
    <x v="9"/>
    <x v="2"/>
    <x v="1774"/>
    <x v="4359"/>
    <x v="464"/>
    <x v="3288"/>
    <x v="3444"/>
    <x v="12270"/>
    <x v="13944"/>
    <x v="1644"/>
    <x v="17594"/>
    <x v="1"/>
    <x v="2"/>
    <x v="0"/>
    <x v="9439"/>
    <x v="12302"/>
    <x v="7901"/>
    <x v="43452"/>
    <x v="263"/>
    <x v="5842"/>
    <x v="3126"/>
    <x v="849"/>
    <x v="7"/>
  </r>
  <r>
    <x v="46"/>
    <x v="9"/>
    <x v="3"/>
    <x v="1776"/>
    <x v="4360"/>
    <x v="465"/>
    <x v="3588"/>
    <x v="3944"/>
    <x v="13402"/>
    <x v="14859"/>
    <x v="1660"/>
    <x v="18712"/>
    <x v="1"/>
    <x v="2"/>
    <x v="0"/>
    <x v="13006"/>
    <x v="12254"/>
    <x v="6340"/>
    <x v="47707"/>
    <x v="294"/>
    <x v="6041"/>
    <x v="2740"/>
    <x v="849"/>
    <x v="7"/>
  </r>
  <r>
    <x v="46"/>
    <x v="9"/>
    <x v="4"/>
    <x v="1777"/>
    <x v="4361"/>
    <x v="466"/>
    <x v="3564"/>
    <x v="3921"/>
    <x v="14131"/>
    <x v="15020"/>
    <x v="1906"/>
    <x v="19484"/>
    <x v="1"/>
    <x v="2"/>
    <x v="0"/>
    <x v="11636"/>
    <x v="8228"/>
    <x v="8797"/>
    <x v="43495"/>
    <x v="294"/>
    <x v="4293"/>
    <x v="4792"/>
    <x v="853"/>
    <x v="7"/>
  </r>
  <r>
    <x v="46"/>
    <x v="9"/>
    <x v="5"/>
    <x v="1779"/>
    <x v="4363"/>
    <x v="468"/>
    <x v="3853"/>
    <x v="4401"/>
    <x v="14461"/>
    <x v="15345"/>
    <x v="2233"/>
    <x v="20212"/>
    <x v="1"/>
    <x v="2"/>
    <x v="0"/>
    <x v="9439"/>
    <x v="9248"/>
    <x v="9145"/>
    <x v="41128"/>
    <x v="295"/>
    <x v="6052"/>
    <x v="2788"/>
    <x v="884"/>
    <x v="7"/>
  </r>
  <r>
    <x v="46"/>
    <x v="10"/>
    <x v="0"/>
    <x v="1782"/>
    <x v="4364"/>
    <x v="464"/>
    <x v="4402"/>
    <x v="5353"/>
    <x v="14998"/>
    <x v="15892"/>
    <x v="2584"/>
    <x v="21362"/>
    <x v="1"/>
    <x v="2"/>
    <x v="0"/>
    <x v="10673"/>
    <x v="10376"/>
    <x v="9094"/>
    <x v="44365"/>
    <x v="258"/>
    <x v="6650"/>
    <x v="2129"/>
    <x v="849"/>
    <x v="7"/>
  </r>
  <r>
    <x v="46"/>
    <x v="10"/>
    <x v="1"/>
    <x v="1784"/>
    <x v="4365"/>
    <x v="464"/>
    <x v="4560"/>
    <x v="6201"/>
    <x v="15321"/>
    <x v="15754"/>
    <x v="2804"/>
    <x v="21778"/>
    <x v="1"/>
    <x v="2"/>
    <x v="0"/>
    <x v="9439"/>
    <x v="6374"/>
    <x v="7954"/>
    <x v="35546"/>
    <x v="286"/>
    <x v="6680"/>
    <x v="2029"/>
    <x v="849"/>
    <x v="7"/>
  </r>
  <r>
    <x v="46"/>
    <x v="10"/>
    <x v="2"/>
    <x v="1791"/>
    <x v="4366"/>
    <x v="466"/>
    <x v="4567"/>
    <x v="6208"/>
    <x v="15969"/>
    <x v="16541"/>
    <x v="2899"/>
    <x v="23138"/>
    <x v="1"/>
    <x v="2"/>
    <x v="0"/>
    <x v="11194"/>
    <x v="11673"/>
    <x v="6962"/>
    <x v="44415"/>
    <x v="301"/>
    <x v="4820"/>
    <x v="4140"/>
    <x v="853"/>
    <x v="7"/>
  </r>
  <r>
    <x v="46"/>
    <x v="10"/>
    <x v="3"/>
    <x v="1798"/>
    <x v="4367"/>
    <x v="466"/>
    <x v="4663"/>
    <x v="6299"/>
    <x v="16308"/>
    <x v="16668"/>
    <x v="2954"/>
    <x v="23676"/>
    <x v="1"/>
    <x v="2"/>
    <x v="0"/>
    <x v="9538"/>
    <x v="8094"/>
    <x v="6647"/>
    <x v="36201"/>
    <x v="286"/>
    <x v="6377"/>
    <x v="2354"/>
    <x v="849"/>
    <x v="7"/>
  </r>
  <r>
    <x v="46"/>
    <x v="10"/>
    <x v="4"/>
    <x v="1809"/>
    <x v="4368"/>
    <x v="465"/>
    <x v="4609"/>
    <x v="6247"/>
    <x v="16651"/>
    <x v="16867"/>
    <x v="3007"/>
    <x v="24266"/>
    <x v="1"/>
    <x v="2"/>
    <x v="0"/>
    <x v="9585"/>
    <x v="8532"/>
    <x v="6587"/>
    <x v="36835"/>
    <x v="276"/>
    <x v="3133"/>
    <x v="6299"/>
    <x v="853"/>
    <x v="7"/>
  </r>
  <r>
    <x v="46"/>
    <x v="10"/>
    <x v="5"/>
    <x v="1816"/>
    <x v="4369"/>
    <x v="468"/>
    <x v="4623"/>
    <x v="6245"/>
    <x v="16872"/>
    <x v="16936"/>
    <x v="2905"/>
    <x v="24447"/>
    <x v="1"/>
    <x v="2"/>
    <x v="0"/>
    <x v="8808"/>
    <x v="7690"/>
    <x v="5346"/>
    <x v="31206"/>
    <x v="307"/>
    <x v="5067"/>
    <x v="4737"/>
    <x v="849"/>
    <x v="7"/>
  </r>
  <r>
    <x v="46"/>
    <x v="11"/>
    <x v="0"/>
    <x v="1825"/>
    <x v="4370"/>
    <x v="462"/>
    <x v="4728"/>
    <x v="6342"/>
    <x v="17266"/>
    <x v="17562"/>
    <x v="3388"/>
    <x v="25942"/>
    <x v="1"/>
    <x v="2"/>
    <x v="0"/>
    <x v="9845"/>
    <x v="10936"/>
    <x v="9792"/>
    <x v="44828"/>
    <x v="248"/>
    <x v="6430"/>
    <x v="2300"/>
    <x v="849"/>
    <x v="7"/>
  </r>
  <r>
    <x v="46"/>
    <x v="11"/>
    <x v="1"/>
    <x v="1816"/>
    <x v="4368"/>
    <x v="469"/>
    <x v="4882"/>
    <x v="6476"/>
    <x v="17803"/>
    <x v="18135"/>
    <x v="3462"/>
    <x v="27209"/>
    <x v="1"/>
    <x v="2"/>
    <x v="0"/>
    <x v="10712"/>
    <x v="10628"/>
    <x v="6895"/>
    <x v="42227"/>
    <x v="323"/>
    <x v="6740"/>
    <x v="2022"/>
    <x v="776"/>
    <x v="7"/>
  </r>
  <r>
    <x v="46"/>
    <x v="11"/>
    <x v="2"/>
    <x v="1820"/>
    <x v="4368"/>
    <x v="465"/>
    <x v="5529"/>
    <x v="7013"/>
    <x v="18155"/>
    <x v="18128"/>
    <x v="3723"/>
    <x v="28049"/>
    <x v="1"/>
    <x v="2"/>
    <x v="0"/>
    <x v="9889"/>
    <x v="7240"/>
    <x v="8423"/>
    <x v="38476"/>
    <x v="262"/>
    <x v="7938"/>
    <x v="844"/>
    <x v="823"/>
    <x v="7"/>
  </r>
  <r>
    <x v="46"/>
    <x v="11"/>
    <x v="3"/>
    <x v="1824"/>
    <x v="4357"/>
    <x v="464"/>
    <x v="5661"/>
    <x v="7159"/>
    <x v="18395"/>
    <x v="18270"/>
    <x v="3838"/>
    <x v="28671"/>
    <x v="1"/>
    <x v="2"/>
    <x v="0"/>
    <x v="9200"/>
    <x v="8228"/>
    <x v="7145"/>
    <x v="36436"/>
    <x v="276"/>
    <x v="6622"/>
    <x v="1944"/>
    <x v="530"/>
    <x v="7"/>
  </r>
  <r>
    <x v="46"/>
    <x v="11"/>
    <x v="4"/>
    <x v="1846"/>
    <x v="4346"/>
    <x v="466"/>
    <x v="5383"/>
    <x v="6935"/>
    <x v="18633"/>
    <x v="18516"/>
    <x v="4042"/>
    <x v="29447"/>
    <x v="1"/>
    <x v="2"/>
    <x v="0"/>
    <x v="9048"/>
    <x v="8792"/>
    <x v="8016"/>
    <x v="38188"/>
    <x v="301"/>
    <x v="1659"/>
    <x v="7562"/>
    <x v="531"/>
    <x v="7"/>
  </r>
  <r>
    <x v="46"/>
    <x v="11"/>
    <x v="5"/>
    <x v="1855"/>
    <x v="4334"/>
    <x v="465"/>
    <x v="4794"/>
    <x v="6418"/>
    <x v="18367"/>
    <x v="18772"/>
    <x v="4067"/>
    <x v="29374"/>
    <x v="1"/>
    <x v="2"/>
    <x v="0"/>
    <x v="5669"/>
    <x v="8999"/>
    <x v="6391"/>
    <x v="26850"/>
    <x v="276"/>
    <x v="1168"/>
    <x v="8284"/>
    <x v="512"/>
    <x v="7"/>
  </r>
  <r>
    <x v="46"/>
    <x v="12"/>
    <x v="0"/>
    <x v="1863"/>
    <x v="4323"/>
    <x v="467"/>
    <x v="5044"/>
    <x v="6594"/>
    <x v="18001"/>
    <x v="18314"/>
    <x v="4287"/>
    <x v="28779"/>
    <x v="2"/>
    <x v="0"/>
    <x v="0"/>
    <x v="4918"/>
    <x v="4292"/>
    <x v="8238"/>
    <x v="18685"/>
    <x v="295"/>
    <x v="7166"/>
    <x v="1788"/>
    <x v="531"/>
    <x v="7"/>
  </r>
  <r>
    <x v="46"/>
    <x v="12"/>
    <x v="1"/>
    <x v="1881"/>
    <x v="4307"/>
    <x v="465"/>
    <x v="5362"/>
    <x v="6903"/>
    <x v="18376"/>
    <x v="18213"/>
    <x v="4008"/>
    <x v="28835"/>
    <x v="2"/>
    <x v="0"/>
    <x v="0"/>
    <x v="10027"/>
    <x v="6589"/>
    <x v="3686"/>
    <x v="28895"/>
    <x v="275"/>
    <x v="7408"/>
    <x v="1248"/>
    <x v="439"/>
    <x v="7"/>
  </r>
  <r>
    <x v="46"/>
    <x v="12"/>
    <x v="2"/>
    <x v="1895"/>
    <x v="4295"/>
    <x v="467"/>
    <x v="5046"/>
    <x v="6636"/>
    <x v="18553"/>
    <x v="18345"/>
    <x v="5084"/>
    <x v="30647"/>
    <x v="2"/>
    <x v="0"/>
    <x v="0"/>
    <x v="8707"/>
    <x v="8094"/>
    <x v="11288"/>
    <x v="46431"/>
    <x v="295"/>
    <x v="1578"/>
    <x v="7760"/>
    <x v="512"/>
    <x v="7"/>
  </r>
  <r>
    <x v="46"/>
    <x v="12"/>
    <x v="3"/>
    <x v="1911"/>
    <x v="4287"/>
    <x v="469"/>
    <x v="6452"/>
    <x v="7800"/>
    <x v="18582"/>
    <x v="18358"/>
    <x v="5153"/>
    <x v="30796"/>
    <x v="2"/>
    <x v="0"/>
    <x v="0"/>
    <x v="7648"/>
    <x v="7349"/>
    <x v="6780"/>
    <x v="30430"/>
    <x v="295"/>
    <x v="8542"/>
    <x v="310"/>
    <x v="614"/>
    <x v="7"/>
  </r>
  <r>
    <x v="46"/>
    <x v="12"/>
    <x v="4"/>
    <x v="1936"/>
    <x v="4288"/>
    <x v="466"/>
    <x v="6726"/>
    <x v="8050"/>
    <x v="18315"/>
    <x v="18351"/>
    <x v="5010"/>
    <x v="30205"/>
    <x v="2"/>
    <x v="0"/>
    <x v="0"/>
    <x v="5567"/>
    <x v="7240"/>
    <x v="4859"/>
    <x v="18955"/>
    <x v="269"/>
    <x v="7323"/>
    <x v="1407"/>
    <x v="853"/>
    <x v="7"/>
  </r>
  <r>
    <x v="46"/>
    <x v="12"/>
    <x v="5"/>
    <x v="1932"/>
    <x v="4273"/>
    <x v="470"/>
    <x v="6297"/>
    <x v="7608"/>
    <x v="17866"/>
    <x v="18408"/>
    <x v="4848"/>
    <x v="29434"/>
    <x v="2"/>
    <x v="0"/>
    <x v="0"/>
    <x v="4361"/>
    <x v="7605"/>
    <x v="4559"/>
    <x v="15726"/>
    <x v="308"/>
    <x v="1348"/>
    <x v="8191"/>
    <x v="461"/>
    <x v="7"/>
  </r>
  <r>
    <x v="46"/>
    <x v="13"/>
    <x v="0"/>
    <x v="1932"/>
    <x v="4264"/>
    <x v="471"/>
    <x v="5577"/>
    <x v="7152"/>
    <x v="17872"/>
    <x v="18277"/>
    <x v="4832"/>
    <x v="29325"/>
    <x v="2"/>
    <x v="0"/>
    <x v="0"/>
    <x v="7506"/>
    <x v="6421"/>
    <x v="6006"/>
    <x v="26165"/>
    <x v="294"/>
    <x v="1013"/>
    <x v="8194"/>
    <x v="584"/>
    <x v="7"/>
  </r>
  <r>
    <x v="46"/>
    <x v="13"/>
    <x v="1"/>
    <x v="1935"/>
    <x v="4254"/>
    <x v="475"/>
    <x v="5678"/>
    <x v="7210"/>
    <x v="17695"/>
    <x v="18189"/>
    <x v="4804"/>
    <x v="28972"/>
    <x v="2"/>
    <x v="0"/>
    <x v="0"/>
    <x v="6284"/>
    <x v="6638"/>
    <x v="5953"/>
    <x v="22468"/>
    <x v="308"/>
    <x v="6426"/>
    <x v="2742"/>
    <x v="556"/>
    <x v="7"/>
  </r>
  <r>
    <x v="46"/>
    <x v="13"/>
    <x v="2"/>
    <x v="1947"/>
    <x v="4247"/>
    <x v="475"/>
    <x v="5892"/>
    <x v="7377"/>
    <x v="17624"/>
    <x v="18099"/>
    <x v="4832"/>
    <x v="28847"/>
    <x v="2"/>
    <x v="0"/>
    <x v="0"/>
    <x v="7058"/>
    <x v="6681"/>
    <x v="6389"/>
    <x v="26174"/>
    <x v="286"/>
    <x v="7030"/>
    <x v="1826"/>
    <x v="638"/>
    <x v="7"/>
  </r>
  <r>
    <x v="46"/>
    <x v="13"/>
    <x v="3"/>
    <x v="1964"/>
    <x v="4245"/>
    <x v="469"/>
    <x v="5792"/>
    <x v="7277"/>
    <x v="17743"/>
    <x v="17998"/>
    <x v="4786"/>
    <x v="28858"/>
    <x v="2"/>
    <x v="0"/>
    <x v="0"/>
    <x v="8214"/>
    <x v="6683"/>
    <x v="5758"/>
    <x v="28355"/>
    <x v="248"/>
    <x v="2628"/>
    <x v="6830"/>
    <x v="773"/>
    <x v="7"/>
  </r>
  <r>
    <x v="46"/>
    <x v="13"/>
    <x v="4"/>
    <x v="1960"/>
    <x v="4237"/>
    <x v="470"/>
    <x v="5767"/>
    <x v="7249"/>
    <x v="17905"/>
    <x v="18553"/>
    <x v="4703"/>
    <x v="29400"/>
    <x v="2"/>
    <x v="0"/>
    <x v="0"/>
    <x v="8601"/>
    <x v="10526"/>
    <x v="5406"/>
    <x v="35877"/>
    <x v="294"/>
    <x v="3656"/>
    <x v="5777"/>
    <x v="614"/>
    <x v="7"/>
  </r>
  <r>
    <x v="46"/>
    <x v="13"/>
    <x v="5"/>
    <x v="1963"/>
    <x v="4221"/>
    <x v="469"/>
    <x v="5889"/>
    <x v="7293"/>
    <x v="17649"/>
    <x v="18314"/>
    <x v="4792"/>
    <x v="29013"/>
    <x v="2"/>
    <x v="0"/>
    <x v="0"/>
    <x v="5733"/>
    <x v="5779"/>
    <x v="7012"/>
    <x v="21606"/>
    <x v="276"/>
    <x v="6590"/>
    <x v="2985"/>
    <x v="440"/>
    <x v="7"/>
  </r>
  <r>
    <x v="46"/>
    <x v="14"/>
    <x v="0"/>
    <x v="1981"/>
    <x v="4215"/>
    <x v="473"/>
    <x v="5918"/>
    <x v="7364"/>
    <x v="17672"/>
    <x v="18474"/>
    <x v="4881"/>
    <x v="29301"/>
    <x v="2"/>
    <x v="0"/>
    <x v="0"/>
    <x v="7600"/>
    <x v="8226"/>
    <x v="7083"/>
    <x v="32536"/>
    <x v="312"/>
    <x v="5457"/>
    <x v="2553"/>
    <x v="661"/>
    <x v="7"/>
  </r>
  <r>
    <x v="46"/>
    <x v="14"/>
    <x v="1"/>
    <x v="1985"/>
    <x v="4212"/>
    <x v="472"/>
    <x v="5613"/>
    <x v="7115"/>
    <x v="17517"/>
    <x v="18330"/>
    <x v="4983"/>
    <x v="29159"/>
    <x v="2"/>
    <x v="0"/>
    <x v="0"/>
    <x v="6529"/>
    <x v="6375"/>
    <x v="7206"/>
    <x v="25800"/>
    <x v="276"/>
    <x v="1589"/>
    <x v="7692"/>
    <x v="750"/>
    <x v="7"/>
  </r>
  <r>
    <x v="46"/>
    <x v="14"/>
    <x v="2"/>
    <x v="1980"/>
    <x v="4211"/>
    <x v="469"/>
    <x v="5223"/>
    <x v="6791"/>
    <x v="17667"/>
    <x v="18481"/>
    <x v="5021"/>
    <x v="29486"/>
    <x v="2"/>
    <x v="0"/>
    <x v="0"/>
    <x v="8363"/>
    <x v="8183"/>
    <x v="6522"/>
    <x v="33298"/>
    <x v="263"/>
    <x v="1431"/>
    <x v="7925"/>
    <x v="801"/>
    <x v="7"/>
  </r>
  <r>
    <x v="46"/>
    <x v="14"/>
    <x v="3"/>
    <x v="1957"/>
    <x v="4210"/>
    <x v="472"/>
    <x v="5270"/>
    <x v="6853"/>
    <x v="17498"/>
    <x v="18728"/>
    <x v="4775"/>
    <x v="29165"/>
    <x v="2"/>
    <x v="0"/>
    <x v="0"/>
    <x v="6479"/>
    <x v="8919"/>
    <x v="3783"/>
    <x v="22567"/>
    <x v="307"/>
    <x v="5797"/>
    <x v="2687"/>
    <x v="798"/>
    <x v="7"/>
  </r>
  <r>
    <x v="46"/>
    <x v="14"/>
    <x v="4"/>
    <x v="1954"/>
    <x v="4202"/>
    <x v="469"/>
    <x v="5311"/>
    <x v="6858"/>
    <x v="17417"/>
    <x v="18584"/>
    <x v="4755"/>
    <x v="28899"/>
    <x v="2"/>
    <x v="0"/>
    <x v="0"/>
    <x v="6953"/>
    <x v="6237"/>
    <x v="6010"/>
    <x v="23827"/>
    <x v="263"/>
    <x v="5702"/>
    <x v="4250"/>
    <x v="614"/>
    <x v="7"/>
  </r>
  <r>
    <x v="46"/>
    <x v="14"/>
    <x v="5"/>
    <x v="1965"/>
    <x v="4201"/>
    <x v="470"/>
    <x v="5325"/>
    <x v="6892"/>
    <x v="16970"/>
    <x v="18261"/>
    <x v="4735"/>
    <x v="28032"/>
    <x v="2"/>
    <x v="0"/>
    <x v="0"/>
    <x v="4717"/>
    <x v="5199"/>
    <x v="6005"/>
    <x v="15507"/>
    <x v="294"/>
    <x v="5039"/>
    <x v="3213"/>
    <x v="801"/>
    <x v="7"/>
  </r>
  <r>
    <x v="46"/>
    <x v="15"/>
    <x v="0"/>
    <x v="1964"/>
    <x v="4197"/>
    <x v="469"/>
    <x v="5390"/>
    <x v="6819"/>
    <x v="16643"/>
    <x v="17834"/>
    <x v="4848"/>
    <x v="27401"/>
    <x v="2"/>
    <x v="0"/>
    <x v="0"/>
    <x v="5420"/>
    <x v="4497"/>
    <x v="7271"/>
    <x v="18548"/>
    <x v="276"/>
    <x v="6073"/>
    <x v="6588"/>
    <x v="717"/>
    <x v="7"/>
  </r>
  <r>
    <x v="46"/>
    <x v="15"/>
    <x v="1"/>
    <x v="1966"/>
    <x v="4194"/>
    <x v="471"/>
    <x v="6249"/>
    <x v="7533"/>
    <x v="16504"/>
    <x v="17991"/>
    <x v="4844"/>
    <x v="27360"/>
    <x v="2"/>
    <x v="0"/>
    <x v="0"/>
    <x v="6641"/>
    <x v="8313"/>
    <x v="6123"/>
    <x v="27626"/>
    <x v="301"/>
    <x v="8158"/>
    <x v="646"/>
    <x v="750"/>
    <x v="7"/>
  </r>
  <r>
    <x v="46"/>
    <x v="15"/>
    <x v="2"/>
    <x v="1971"/>
    <x v="4171"/>
    <x v="471"/>
    <x v="6238"/>
    <x v="7609"/>
    <x v="16406"/>
    <x v="17796"/>
    <x v="4782"/>
    <x v="26957"/>
    <x v="2"/>
    <x v="0"/>
    <x v="0"/>
    <x v="6892"/>
    <x v="5913"/>
    <x v="5582"/>
    <x v="22022"/>
    <x v="286"/>
    <x v="4056"/>
    <x v="2481"/>
    <x v="765"/>
    <x v="7"/>
  </r>
  <r>
    <x v="46"/>
    <x v="15"/>
    <x v="3"/>
    <x v="1987"/>
    <x v="4154"/>
    <x v="470"/>
    <x v="6604"/>
    <x v="7622"/>
    <x v="16371"/>
    <x v="16969"/>
    <x v="4647"/>
    <x v="26076"/>
    <x v="2"/>
    <x v="0"/>
    <x v="0"/>
    <x v="7308"/>
    <x v="2489"/>
    <x v="4977"/>
    <x v="14750"/>
    <x v="276"/>
    <x v="7562"/>
    <x v="3855"/>
    <x v="779"/>
    <x v="7"/>
  </r>
  <r>
    <x v="46"/>
    <x v="15"/>
    <x v="4"/>
    <x v="2002"/>
    <x v="4158"/>
    <x v="472"/>
    <x v="6912"/>
    <x v="7748"/>
    <x v="16522"/>
    <x v="16203"/>
    <x v="4576"/>
    <x v="25497"/>
    <x v="2"/>
    <x v="0"/>
    <x v="0"/>
    <x v="8361"/>
    <x v="2645"/>
    <x v="5520"/>
    <x v="18931"/>
    <x v="295"/>
    <x v="7440"/>
    <x v="2071"/>
    <x v="836"/>
    <x v="7"/>
  </r>
  <r>
    <x v="46"/>
    <x v="15"/>
    <x v="5"/>
    <x v="2014"/>
    <x v="4061"/>
    <x v="472"/>
    <x v="7197"/>
    <x v="7318"/>
    <x v="16204"/>
    <x v="16352"/>
    <x v="4613"/>
    <x v="25312"/>
    <x v="2"/>
    <x v="0"/>
    <x v="0"/>
    <x v="5518"/>
    <x v="8185"/>
    <x v="6516"/>
    <x v="24855"/>
    <x v="286"/>
    <x v="7391"/>
    <x v="8150"/>
    <x v="563"/>
    <x v="7"/>
  </r>
  <r>
    <x v="46"/>
    <x v="16"/>
    <x v="0"/>
    <x v="2022"/>
    <x v="4058"/>
    <x v="476"/>
    <x v="6006"/>
    <x v="7021"/>
    <x v="15818"/>
    <x v="16084"/>
    <x v="4708"/>
    <x v="24788"/>
    <x v="2"/>
    <x v="0"/>
    <x v="0"/>
    <x v="5000"/>
    <x v="5595"/>
    <x v="7018"/>
    <x v="18957"/>
    <x v="312"/>
    <x v="601"/>
    <x v="7858"/>
    <x v="817"/>
    <x v="7"/>
  </r>
  <r>
    <x v="46"/>
    <x v="16"/>
    <x v="1"/>
    <x v="2008"/>
    <x v="4061"/>
    <x v="472"/>
    <x v="5396"/>
    <x v="6907"/>
    <x v="15713"/>
    <x v="15868"/>
    <x v="4804"/>
    <x v="24652"/>
    <x v="2"/>
    <x v="0"/>
    <x v="0"/>
    <x v="6850"/>
    <x v="5918"/>
    <x v="7084"/>
    <x v="25521"/>
    <x v="258"/>
    <x v="1125"/>
    <x v="6937"/>
    <x v="832"/>
    <x v="7"/>
  </r>
  <r>
    <x v="46"/>
    <x v="16"/>
    <x v="2"/>
    <x v="1996"/>
    <x v="4074"/>
    <x v="471"/>
    <x v="5098"/>
    <x v="6662"/>
    <x v="15466"/>
    <x v="16261"/>
    <x v="4595"/>
    <x v="24426"/>
    <x v="2"/>
    <x v="0"/>
    <x v="0"/>
    <x v="6033"/>
    <x v="9625"/>
    <x v="4274"/>
    <x v="24058"/>
    <x v="285"/>
    <x v="1626"/>
    <x v="7673"/>
    <x v="857"/>
    <x v="7"/>
  </r>
  <r>
    <x v="46"/>
    <x v="16"/>
    <x v="3"/>
    <x v="1990"/>
    <x v="4131"/>
    <x v="470"/>
    <x v="4656"/>
    <x v="6276"/>
    <x v="15292"/>
    <x v="15659"/>
    <x v="4607"/>
    <x v="23783"/>
    <x v="2"/>
    <x v="0"/>
    <x v="0"/>
    <x v="6334"/>
    <x v="3670"/>
    <x v="6277"/>
    <x v="17314"/>
    <x v="276"/>
    <x v="1361"/>
    <x v="8071"/>
    <x v="995"/>
    <x v="7"/>
  </r>
  <r>
    <x v="46"/>
    <x v="16"/>
    <x v="4"/>
    <x v="1981"/>
    <x v="4196"/>
    <x v="469"/>
    <x v="4491"/>
    <x v="5867"/>
    <x v="15530"/>
    <x v="15915"/>
    <x v="4715"/>
    <x v="24391"/>
    <x v="2"/>
    <x v="0"/>
    <x v="0"/>
    <x v="8954"/>
    <x v="8881"/>
    <x v="7145"/>
    <x v="36842"/>
    <x v="276"/>
    <x v="2252"/>
    <x v="7129"/>
    <x v="1061"/>
    <x v="7"/>
  </r>
  <r>
    <x v="46"/>
    <x v="16"/>
    <x v="5"/>
    <x v="1967"/>
    <x v="4204"/>
    <x v="470"/>
    <x v="4049"/>
    <x v="4705"/>
    <x v="15794"/>
    <x v="16238"/>
    <x v="5050"/>
    <x v="25342"/>
    <x v="2"/>
    <x v="0"/>
    <x v="0"/>
    <x v="9048"/>
    <x v="9165"/>
    <x v="9322"/>
    <x v="40641"/>
    <x v="294"/>
    <x v="2235"/>
    <x v="7131"/>
    <x v="1052"/>
    <x v="7"/>
  </r>
  <r>
    <x v="46"/>
    <x v="17"/>
    <x v="0"/>
    <x v="1961"/>
    <x v="4212"/>
    <x v="478"/>
    <x v="3321"/>
    <x v="3495"/>
    <x v="15867"/>
    <x v="16514"/>
    <x v="5026"/>
    <x v="25614"/>
    <x v="2"/>
    <x v="0"/>
    <x v="0"/>
    <x v="7960"/>
    <x v="8998"/>
    <x v="5953"/>
    <x v="32542"/>
    <x v="328"/>
    <x v="2254"/>
    <x v="7120"/>
    <x v="1052"/>
    <x v="7"/>
  </r>
  <r>
    <x v="46"/>
    <x v="17"/>
    <x v="1"/>
    <x v="1957"/>
    <x v="4217"/>
    <x v="470"/>
    <x v="3043"/>
    <x v="2982"/>
    <x v="17013"/>
    <x v="17268"/>
    <x v="5865"/>
    <x v="28748"/>
    <x v="2"/>
    <x v="0"/>
    <x v="0"/>
    <x v="13180"/>
    <x v="11610"/>
    <x v="10836"/>
    <x v="50327"/>
    <x v="243"/>
    <x v="2977"/>
    <x v="6515"/>
    <x v="971"/>
    <x v="7"/>
  </r>
  <r>
    <x v="46"/>
    <x v="17"/>
    <x v="2"/>
    <x v="1951"/>
    <x v="4221"/>
    <x v="469"/>
    <x v="2545"/>
    <x v="2455"/>
    <x v="18553"/>
    <x v="17767"/>
    <x v="6841"/>
    <x v="32175"/>
    <x v="2"/>
    <x v="0"/>
    <x v="0"/>
    <x v="13980"/>
    <x v="10227"/>
    <x v="10944"/>
    <x v="50660"/>
    <x v="276"/>
    <x v="2563"/>
    <x v="6765"/>
    <x v="943"/>
    <x v="7"/>
  </r>
  <r>
    <x v="46"/>
    <x v="17"/>
    <x v="3"/>
    <x v="1945"/>
    <x v="4229"/>
    <x v="470"/>
    <x v="2268"/>
    <x v="2192"/>
    <x v="20647"/>
    <x v="20442"/>
    <x v="9969"/>
    <x v="37228"/>
    <x v="2"/>
    <x v="0"/>
    <x v="0"/>
    <x v="14492"/>
    <x v="14397"/>
    <x v="12208"/>
    <x v="51956"/>
    <x v="294"/>
    <x v="3088"/>
    <x v="6240"/>
    <x v="1052"/>
    <x v="7"/>
  </r>
  <r>
    <x v="46"/>
    <x v="17"/>
    <x v="4"/>
    <x v="1934"/>
    <x v="4233"/>
    <x v="469"/>
    <x v="1945"/>
    <x v="1892"/>
    <x v="22875"/>
    <x v="23412"/>
    <x v="11819"/>
    <x v="40055"/>
    <x v="2"/>
    <x v="0"/>
    <x v="0"/>
    <x v="14684"/>
    <x v="14664"/>
    <x v="11691"/>
    <x v="51942"/>
    <x v="276"/>
    <x v="3027"/>
    <x v="6312"/>
    <x v="943"/>
    <x v="7"/>
  </r>
  <r>
    <x v="46"/>
    <x v="17"/>
    <x v="5"/>
    <x v="1929"/>
    <x v="4237"/>
    <x v="468"/>
    <x v="1641"/>
    <x v="1599"/>
    <x v="25727"/>
    <x v="25875"/>
    <x v="12929"/>
    <x v="44555"/>
    <x v="2"/>
    <x v="0"/>
    <x v="0"/>
    <x v="15137"/>
    <x v="14658"/>
    <x v="11263"/>
    <x v="52184"/>
    <x v="285"/>
    <x v="3233"/>
    <x v="6096"/>
    <x v="939"/>
    <x v="7"/>
  </r>
  <r>
    <x v="46"/>
    <x v="18"/>
    <x v="0"/>
    <x v="1928"/>
    <x v="4243"/>
    <x v="473"/>
    <x v="1289"/>
    <x v="1209"/>
    <x v="26360"/>
    <x v="26520"/>
    <x v="13311"/>
    <x v="46328"/>
    <x v="3"/>
    <x v="1"/>
    <x v="0"/>
    <x v="13838"/>
    <x v="13189"/>
    <x v="9669"/>
    <x v="50596"/>
    <x v="313"/>
    <x v="3574"/>
    <x v="5766"/>
    <x v="1004"/>
    <x v="7"/>
  </r>
  <r>
    <x v="46"/>
    <x v="18"/>
    <x v="1"/>
    <x v="1923"/>
    <x v="4247"/>
    <x v="467"/>
    <x v="744"/>
    <x v="655"/>
    <x v="26580"/>
    <x v="26572"/>
    <x v="13358"/>
    <x v="46843"/>
    <x v="3"/>
    <x v="1"/>
    <x v="0"/>
    <x v="11115"/>
    <x v="7926"/>
    <x v="6647"/>
    <x v="39492"/>
    <x v="248"/>
    <x v="3600"/>
    <x v="5721"/>
    <x v="939"/>
    <x v="7"/>
  </r>
  <r>
    <x v="46"/>
    <x v="18"/>
    <x v="2"/>
    <x v="1917"/>
    <x v="4248"/>
    <x v="468"/>
    <x v="419"/>
    <x v="370"/>
    <x v="26778"/>
    <x v="26831"/>
    <x v="13304"/>
    <x v="47445"/>
    <x v="3"/>
    <x v="1"/>
    <x v="0"/>
    <x v="10830"/>
    <x v="10629"/>
    <x v="5578"/>
    <x v="40853"/>
    <x v="294"/>
    <x v="4036"/>
    <x v="5148"/>
    <x v="853"/>
    <x v="7"/>
  </r>
  <r>
    <x v="46"/>
    <x v="18"/>
    <x v="3"/>
    <x v="1918"/>
    <x v="4250"/>
    <x v="468"/>
    <x v="154"/>
    <x v="132"/>
    <x v="26700"/>
    <x v="26626"/>
    <x v="13352"/>
    <x v="47100"/>
    <x v="3"/>
    <x v="1"/>
    <x v="0"/>
    <x v="5986"/>
    <x v="4251"/>
    <x v="6714"/>
    <x v="18444"/>
    <x v="286"/>
    <x v="4171"/>
    <x v="5019"/>
    <x v="881"/>
    <x v="7"/>
  </r>
  <r>
    <x v="46"/>
    <x v="18"/>
    <x v="4"/>
    <x v="1918"/>
    <x v="4252"/>
    <x v="470"/>
    <x v="50"/>
    <x v="61"/>
    <x v="26703"/>
    <x v="26593"/>
    <x v="13221"/>
    <x v="46980"/>
    <x v="3"/>
    <x v="1"/>
    <x v="0"/>
    <x v="7504"/>
    <x v="6912"/>
    <x v="4800"/>
    <x v="24211"/>
    <x v="295"/>
    <x v="4348"/>
    <x v="4743"/>
    <x v="884"/>
    <x v="7"/>
  </r>
  <r>
    <x v="46"/>
    <x v="18"/>
    <x v="5"/>
    <x v="1915"/>
    <x v="4255"/>
    <x v="469"/>
    <x v="16"/>
    <x v="38"/>
    <x v="26753"/>
    <x v="26387"/>
    <x v="13270"/>
    <x v="46949"/>
    <x v="3"/>
    <x v="1"/>
    <x v="0"/>
    <x v="8462"/>
    <x v="4694"/>
    <x v="6649"/>
    <x v="27136"/>
    <x v="276"/>
    <x v="4440"/>
    <x v="4642"/>
    <x v="910"/>
    <x v="7"/>
  </r>
  <r>
    <x v="46"/>
    <x v="19"/>
    <x v="0"/>
    <x v="1912"/>
    <x v="4259"/>
    <x v="463"/>
    <x v="13"/>
    <x v="25"/>
    <x v="26729"/>
    <x v="26227"/>
    <x v="13144"/>
    <x v="46606"/>
    <x v="3"/>
    <x v="1"/>
    <x v="0"/>
    <x v="6998"/>
    <x v="5070"/>
    <x v="4971"/>
    <x v="19154"/>
    <x v="252"/>
    <x v="4500"/>
    <x v="4620"/>
    <x v="943"/>
    <x v="7"/>
  </r>
  <r>
    <x v="46"/>
    <x v="19"/>
    <x v="1"/>
    <x v="1911"/>
    <x v="4261"/>
    <x v="468"/>
    <x v="12"/>
    <x v="25"/>
    <x v="26783"/>
    <x v="26557"/>
    <x v="13363"/>
    <x v="47241"/>
    <x v="3"/>
    <x v="1"/>
    <x v="0"/>
    <x v="8563"/>
    <x v="11182"/>
    <x v="8424"/>
    <x v="41074"/>
    <x v="313"/>
    <x v="4504"/>
    <x v="4585"/>
    <x v="884"/>
    <x v="7"/>
  </r>
  <r>
    <x v="46"/>
    <x v="19"/>
    <x v="2"/>
    <x v="1908"/>
    <x v="4263"/>
    <x v="469"/>
    <x v="10"/>
    <x v="25"/>
    <x v="26814"/>
    <x v="26538"/>
    <x v="13169"/>
    <x v="47111"/>
    <x v="3"/>
    <x v="1"/>
    <x v="0"/>
    <x v="8009"/>
    <x v="7051"/>
    <x v="4228"/>
    <x v="24605"/>
    <x v="287"/>
    <x v="4500"/>
    <x v="4585"/>
    <x v="884"/>
    <x v="7"/>
  </r>
  <r>
    <x v="46"/>
    <x v="19"/>
    <x v="3"/>
    <x v="1907"/>
    <x v="4266"/>
    <x v="467"/>
    <x v="12"/>
    <x v="57"/>
    <x v="26716"/>
    <x v="26470"/>
    <x v="13253"/>
    <x v="46935"/>
    <x v="3"/>
    <x v="1"/>
    <x v="0"/>
    <x v="5567"/>
    <x v="6421"/>
    <x v="7013"/>
    <x v="22422"/>
    <x v="275"/>
    <x v="4509"/>
    <x v="4506"/>
    <x v="910"/>
    <x v="7"/>
  </r>
  <r>
    <x v="46"/>
    <x v="19"/>
    <x v="4"/>
    <x v="1905"/>
    <x v="4269"/>
    <x v="467"/>
    <x v="13"/>
    <x v="40"/>
    <x v="26538"/>
    <x v="26383"/>
    <x v="13307"/>
    <x v="46534"/>
    <x v="3"/>
    <x v="1"/>
    <x v="0"/>
    <x v="4361"/>
    <x v="6147"/>
    <x v="6714"/>
    <x v="17371"/>
    <x v="286"/>
    <x v="4506"/>
    <x v="4626"/>
    <x v="910"/>
    <x v="7"/>
  </r>
  <r>
    <x v="46"/>
    <x v="19"/>
    <x v="5"/>
    <x v="1901"/>
    <x v="4273"/>
    <x v="467"/>
    <x v="9"/>
    <x v="43"/>
    <x v="26511"/>
    <x v="26285"/>
    <x v="13128"/>
    <x v="46220"/>
    <x v="3"/>
    <x v="1"/>
    <x v="0"/>
    <x v="7000"/>
    <x v="5870"/>
    <x v="4391"/>
    <x v="19359"/>
    <x v="286"/>
    <x v="4497"/>
    <x v="4574"/>
    <x v="943"/>
    <x v="7"/>
  </r>
  <r>
    <x v="46"/>
    <x v="20"/>
    <x v="0"/>
    <x v="1899"/>
    <x v="4277"/>
    <x v="462"/>
    <x v="11"/>
    <x v="37"/>
    <x v="26420"/>
    <x v="26124"/>
    <x v="12771"/>
    <x v="45636"/>
    <x v="3"/>
    <x v="1"/>
    <x v="0"/>
    <x v="5879"/>
    <x v="5197"/>
    <x v="2966"/>
    <x v="12780"/>
    <x v="257"/>
    <x v="4508"/>
    <x v="4599"/>
    <x v="939"/>
    <x v="7"/>
  </r>
  <r>
    <x v="46"/>
    <x v="20"/>
    <x v="1"/>
    <x v="1896"/>
    <x v="4278"/>
    <x v="467"/>
    <x v="14"/>
    <x v="25"/>
    <x v="26232"/>
    <x v="25966"/>
    <x v="12662"/>
    <x v="45128"/>
    <x v="3"/>
    <x v="1"/>
    <x v="0"/>
    <x v="4137"/>
    <x v="5288"/>
    <x v="5158"/>
    <x v="13002"/>
    <x v="313"/>
    <x v="4512"/>
    <x v="4616"/>
    <x v="853"/>
    <x v="7"/>
  </r>
  <r>
    <x v="46"/>
    <x v="20"/>
    <x v="2"/>
    <x v="1893"/>
    <x v="4280"/>
    <x v="468"/>
    <x v="17"/>
    <x v="26"/>
    <x v="26006"/>
    <x v="25797"/>
    <x v="12794"/>
    <x v="44736"/>
    <x v="3"/>
    <x v="1"/>
    <x v="0"/>
    <x v="3958"/>
    <x v="5244"/>
    <x v="7474"/>
    <x v="16201"/>
    <x v="294"/>
    <x v="4508"/>
    <x v="4582"/>
    <x v="881"/>
    <x v="7"/>
  </r>
  <r>
    <x v="46"/>
    <x v="20"/>
    <x v="3"/>
    <x v="1859"/>
    <x v="4289"/>
    <x v="469"/>
    <x v="9"/>
    <x v="33"/>
    <x v="25896"/>
    <x v="25639"/>
    <x v="12898"/>
    <x v="44543"/>
    <x v="3"/>
    <x v="1"/>
    <x v="0"/>
    <x v="6190"/>
    <x v="5286"/>
    <x v="7143"/>
    <x v="22296"/>
    <x v="287"/>
    <x v="4491"/>
    <x v="4563"/>
    <x v="1081"/>
    <x v="7"/>
  </r>
  <r>
    <x v="46"/>
    <x v="20"/>
    <x v="4"/>
    <x v="1825"/>
    <x v="4297"/>
    <x v="469"/>
    <x v="17"/>
    <x v="36"/>
    <x v="25556"/>
    <x v="25316"/>
    <x v="12750"/>
    <x v="43741"/>
    <x v="3"/>
    <x v="1"/>
    <x v="0"/>
    <x v="3501"/>
    <x v="3791"/>
    <x v="4800"/>
    <x v="9699"/>
    <x v="286"/>
    <x v="4520"/>
    <x v="4579"/>
    <x v="1052"/>
    <x v="7"/>
  </r>
  <r>
    <x v="46"/>
    <x v="20"/>
    <x v="5"/>
    <x v="1802"/>
    <x v="4301"/>
    <x v="469"/>
    <x v="11"/>
    <x v="30"/>
    <x v="24997"/>
    <x v="24191"/>
    <x v="12280"/>
    <x v="42190"/>
    <x v="3"/>
    <x v="1"/>
    <x v="0"/>
    <x v="2060"/>
    <x v="473"/>
    <x v="2485"/>
    <x v="2059"/>
    <x v="286"/>
    <x v="4495"/>
    <x v="4599"/>
    <x v="943"/>
    <x v="7"/>
  </r>
  <r>
    <x v="46"/>
    <x v="21"/>
    <x v="0"/>
    <x v="1794"/>
    <x v="4308"/>
    <x v="464"/>
    <x v="14"/>
    <x v="32"/>
    <x v="24403"/>
    <x v="23639"/>
    <x v="11957"/>
    <x v="41287"/>
    <x v="3"/>
    <x v="1"/>
    <x v="0"/>
    <x v="2234"/>
    <x v="3185"/>
    <x v="3534"/>
    <x v="6134"/>
    <x v="257"/>
    <x v="4512"/>
    <x v="4579"/>
    <x v="1028"/>
    <x v="7"/>
  </r>
  <r>
    <x v="46"/>
    <x v="21"/>
    <x v="1"/>
    <x v="1817"/>
    <x v="4316"/>
    <x v="465"/>
    <x v="13"/>
    <x v="36"/>
    <x v="23960"/>
    <x v="23261"/>
    <x v="11744"/>
    <x v="40707"/>
    <x v="3"/>
    <x v="1"/>
    <x v="0"/>
    <x v="3374"/>
    <x v="4335"/>
    <x v="4334"/>
    <x v="9543"/>
    <x v="294"/>
    <x v="4503"/>
    <x v="4574"/>
    <x v="1052"/>
    <x v="7"/>
  </r>
  <r>
    <x v="46"/>
    <x v="21"/>
    <x v="2"/>
    <x v="1863"/>
    <x v="4308"/>
    <x v="467"/>
    <x v="14"/>
    <x v="37"/>
    <x v="23457"/>
    <x v="22555"/>
    <x v="11611"/>
    <x v="40076"/>
    <x v="3"/>
    <x v="1"/>
    <x v="0"/>
    <x v="2830"/>
    <x v="2645"/>
    <x v="5097"/>
    <x v="7792"/>
    <x v="295"/>
    <x v="4507"/>
    <x v="4580"/>
    <x v="614"/>
    <x v="7"/>
  </r>
  <r>
    <x v="46"/>
    <x v="21"/>
    <x v="3"/>
    <x v="1875"/>
    <x v="4298"/>
    <x v="466"/>
    <x v="19"/>
    <x v="24"/>
    <x v="22679"/>
    <x v="21693"/>
    <x v="11503"/>
    <x v="39220"/>
    <x v="3"/>
    <x v="1"/>
    <x v="0"/>
    <x v="1111"/>
    <x v="1676"/>
    <x v="5277"/>
    <x v="4438"/>
    <x v="285"/>
    <x v="4513"/>
    <x v="4623"/>
    <x v="556"/>
    <x v="7"/>
  </r>
  <r>
    <x v="46"/>
    <x v="21"/>
    <x v="4"/>
    <x v="1880"/>
    <x v="4292"/>
    <x v="466"/>
    <x v="9"/>
    <x v="45"/>
    <x v="22338"/>
    <x v="21324"/>
    <x v="11324"/>
    <x v="38872"/>
    <x v="3"/>
    <x v="1"/>
    <x v="0"/>
    <x v="4541"/>
    <x v="4570"/>
    <x v="4741"/>
    <x v="12319"/>
    <x v="286"/>
    <x v="4485"/>
    <x v="4531"/>
    <x v="661"/>
    <x v="7"/>
  </r>
  <r>
    <x v="46"/>
    <x v="21"/>
    <x v="5"/>
    <x v="1877"/>
    <x v="4287"/>
    <x v="466"/>
    <x v="7"/>
    <x v="60"/>
    <x v="21500"/>
    <x v="20520"/>
    <x v="10643"/>
    <x v="37942"/>
    <x v="3"/>
    <x v="1"/>
    <x v="0"/>
    <x v="1459"/>
    <x v="1638"/>
    <x v="1769"/>
    <x v="2217"/>
    <x v="286"/>
    <x v="4500"/>
    <x v="4548"/>
    <x v="690"/>
    <x v="7"/>
  </r>
  <r>
    <x v="46"/>
    <x v="22"/>
    <x v="0"/>
    <x v="1873"/>
    <x v="4285"/>
    <x v="463"/>
    <x v="19"/>
    <x v="36"/>
    <x v="20543"/>
    <x v="19715"/>
    <x v="10225"/>
    <x v="37035"/>
    <x v="3"/>
    <x v="1"/>
    <x v="0"/>
    <x v="1113"/>
    <x v="1865"/>
    <x v="3285"/>
    <x v="3209"/>
    <x v="263"/>
    <x v="4531"/>
    <x v="4645"/>
    <x v="773"/>
    <x v="7"/>
  </r>
  <r>
    <x v="46"/>
    <x v="22"/>
    <x v="1"/>
    <x v="1865"/>
    <x v="4283"/>
    <x v="466"/>
    <x v="16"/>
    <x v="36"/>
    <x v="19509"/>
    <x v="18649"/>
    <x v="9663"/>
    <x v="35673"/>
    <x v="3"/>
    <x v="1"/>
    <x v="0"/>
    <x v="892"/>
    <x v="1240"/>
    <x v="2568"/>
    <x v="1910"/>
    <x v="307"/>
    <x v="4499"/>
    <x v="4585"/>
    <x v="776"/>
    <x v="7"/>
  </r>
  <r>
    <x v="46"/>
    <x v="22"/>
    <x v="2"/>
    <x v="1868"/>
    <x v="4276"/>
    <x v="470"/>
    <x v="17"/>
    <x v="30"/>
    <x v="18480"/>
    <x v="17918"/>
    <x v="9458"/>
    <x v="34350"/>
    <x v="3"/>
    <x v="1"/>
    <x v="0"/>
    <x v="1223"/>
    <x v="2797"/>
    <x v="4796"/>
    <x v="5328"/>
    <x v="308"/>
    <x v="4506"/>
    <x v="4599"/>
    <x v="638"/>
    <x v="7"/>
  </r>
  <r>
    <x v="46"/>
    <x v="22"/>
    <x v="3"/>
    <x v="1862"/>
    <x v="4274"/>
    <x v="467"/>
    <x v="13"/>
    <x v="31"/>
    <x v="17314"/>
    <x v="16951"/>
    <x v="8887"/>
    <x v="32076"/>
    <x v="3"/>
    <x v="1"/>
    <x v="0"/>
    <x v="962"/>
    <x v="1866"/>
    <x v="2645"/>
    <x v="2538"/>
    <x v="263"/>
    <x v="4498"/>
    <x v="4582"/>
    <x v="773"/>
    <x v="7"/>
  </r>
  <r>
    <x v="46"/>
    <x v="22"/>
    <x v="4"/>
    <x v="1860"/>
    <x v="4272"/>
    <x v="467"/>
    <x v="12"/>
    <x v="41"/>
    <x v="16317"/>
    <x v="15651"/>
    <x v="8440"/>
    <x v="29457"/>
    <x v="3"/>
    <x v="1"/>
    <x v="0"/>
    <x v="1956"/>
    <x v="920"/>
    <x v="3238"/>
    <x v="3188"/>
    <x v="286"/>
    <x v="4504"/>
    <x v="4557"/>
    <x v="773"/>
    <x v="7"/>
  </r>
  <r>
    <x v="46"/>
    <x v="22"/>
    <x v="5"/>
    <x v="1857"/>
    <x v="4272"/>
    <x v="472"/>
    <x v="17"/>
    <x v="23"/>
    <x v="15246"/>
    <x v="14456"/>
    <x v="6616"/>
    <x v="25193"/>
    <x v="3"/>
    <x v="1"/>
    <x v="0"/>
    <x v="1714"/>
    <x v="1278"/>
    <x v="185"/>
    <x v="417"/>
    <x v="313"/>
    <x v="4513"/>
    <x v="4635"/>
    <x v="823"/>
    <x v="7"/>
  </r>
  <r>
    <x v="46"/>
    <x v="23"/>
    <x v="0"/>
    <x v="1851"/>
    <x v="4274"/>
    <x v="463"/>
    <x v="12"/>
    <x v="46"/>
    <x v="14110"/>
    <x v="13766"/>
    <x v="6525"/>
    <x v="23318"/>
    <x v="3"/>
    <x v="1"/>
    <x v="0"/>
    <x v="1428"/>
    <x v="3078"/>
    <x v="5459"/>
    <x v="6340"/>
    <x v="241"/>
    <x v="4497"/>
    <x v="4523"/>
    <x v="884"/>
    <x v="7"/>
  </r>
  <r>
    <x v="46"/>
    <x v="23"/>
    <x v="1"/>
    <x v="1851"/>
    <x v="4276"/>
    <x v="466"/>
    <x v="6"/>
    <x v="30"/>
    <x v="13109"/>
    <x v="13147"/>
    <x v="6222"/>
    <x v="21528"/>
    <x v="3"/>
    <x v="1"/>
    <x v="0"/>
    <x v="1993"/>
    <x v="3480"/>
    <x v="3888"/>
    <x v="6319"/>
    <x v="307"/>
    <x v="4492"/>
    <x v="4626"/>
    <x v="884"/>
    <x v="7"/>
  </r>
  <r>
    <x v="46"/>
    <x v="23"/>
    <x v="2"/>
    <x v="1845"/>
    <x v="4277"/>
    <x v="467"/>
    <x v="12"/>
    <x v="25"/>
    <x v="12308"/>
    <x v="12364"/>
    <x v="5939"/>
    <x v="20096"/>
    <x v="3"/>
    <x v="1"/>
    <x v="0"/>
    <x v="3021"/>
    <x v="2707"/>
    <x v="3939"/>
    <x v="7115"/>
    <x v="287"/>
    <x v="4519"/>
    <x v="4598"/>
    <x v="849"/>
    <x v="7"/>
  </r>
  <r>
    <x v="46"/>
    <x v="23"/>
    <x v="3"/>
    <x v="1796"/>
    <x v="4298"/>
    <x v="468"/>
    <x v="10"/>
    <x v="31"/>
    <x v="11481"/>
    <x v="11504"/>
    <x v="5646"/>
    <x v="18824"/>
    <x v="3"/>
    <x v="1"/>
    <x v="0"/>
    <x v="2634"/>
    <x v="2157"/>
    <x v="3783"/>
    <x v="5974"/>
    <x v="294"/>
    <x v="4500"/>
    <x v="4570"/>
    <x v="1307"/>
    <x v="7"/>
  </r>
  <r>
    <x v="46"/>
    <x v="23"/>
    <x v="4"/>
    <x v="1817"/>
    <x v="4300"/>
    <x v="469"/>
    <x v="10"/>
    <x v="37"/>
    <x v="10904"/>
    <x v="11093"/>
    <x v="5238"/>
    <x v="17950"/>
    <x v="3"/>
    <x v="1"/>
    <x v="0"/>
    <x v="3798"/>
    <x v="4459"/>
    <x v="3054"/>
    <x v="8823"/>
    <x v="287"/>
    <x v="4505"/>
    <x v="4569"/>
    <x v="881"/>
    <x v="7"/>
  </r>
  <r>
    <x v="46"/>
    <x v="23"/>
    <x v="5"/>
    <x v="1821"/>
    <x v="4302"/>
    <x v="468"/>
    <x v="16"/>
    <x v="26"/>
    <x v="10233"/>
    <x v="10409"/>
    <x v="4703"/>
    <x v="16821"/>
    <x v="3"/>
    <x v="1"/>
    <x v="0"/>
    <x v="3329"/>
    <x v="3115"/>
    <x v="1975"/>
    <x v="5777"/>
    <x v="285"/>
    <x v="4516"/>
    <x v="4615"/>
    <x v="884"/>
    <x v="7"/>
  </r>
  <r>
    <x v="47"/>
    <x v="0"/>
    <x v="0"/>
    <x v="1830"/>
    <x v="4304"/>
    <x v="464"/>
    <x v="17"/>
    <x v="32"/>
    <x v="9510"/>
    <x v="9912"/>
    <x v="4316"/>
    <x v="15934"/>
    <x v="0"/>
    <x v="3"/>
    <x v="0"/>
    <x v="2867"/>
    <x v="4056"/>
    <x v="2963"/>
    <x v="7091"/>
    <x v="258"/>
    <x v="4506"/>
    <x v="4569"/>
    <x v="884"/>
    <x v="7"/>
  </r>
  <r>
    <x v="47"/>
    <x v="0"/>
    <x v="1"/>
    <x v="1833"/>
    <x v="4304"/>
    <x v="466"/>
    <x v="7"/>
    <x v="55"/>
    <x v="9011"/>
    <x v="9292"/>
    <x v="4287"/>
    <x v="15339"/>
    <x v="0"/>
    <x v="3"/>
    <x v="0"/>
    <x v="4179"/>
    <x v="3480"/>
    <x v="5889"/>
    <x v="11747"/>
    <x v="301"/>
    <x v="4484"/>
    <x v="4531"/>
    <x v="823"/>
    <x v="7"/>
  </r>
  <r>
    <x v="47"/>
    <x v="0"/>
    <x v="2"/>
    <x v="1839"/>
    <x v="4306"/>
    <x v="467"/>
    <x v="12"/>
    <x v="26"/>
    <x v="8458"/>
    <x v="8989"/>
    <x v="4101"/>
    <x v="14794"/>
    <x v="0"/>
    <x v="3"/>
    <x v="0"/>
    <x v="3797"/>
    <x v="5377"/>
    <x v="4451"/>
    <x v="11516"/>
    <x v="287"/>
    <x v="4516"/>
    <x v="4658"/>
    <x v="884"/>
    <x v="7"/>
  </r>
  <r>
    <x v="47"/>
    <x v="0"/>
    <x v="3"/>
    <x v="1835"/>
    <x v="4311"/>
    <x v="467"/>
    <x v="21"/>
    <x v="38"/>
    <x v="8057"/>
    <x v="8356"/>
    <x v="3810"/>
    <x v="13997"/>
    <x v="0"/>
    <x v="3"/>
    <x v="0"/>
    <x v="4581"/>
    <x v="3482"/>
    <x v="3686"/>
    <x v="9822"/>
    <x v="286"/>
    <x v="4520"/>
    <x v="4553"/>
    <x v="971"/>
    <x v="7"/>
  </r>
  <r>
    <x v="47"/>
    <x v="0"/>
    <x v="4"/>
    <x v="1822"/>
    <x v="4319"/>
    <x v="467"/>
    <x v="21"/>
    <x v="37"/>
    <x v="7781"/>
    <x v="7910"/>
    <x v="3628"/>
    <x v="13415"/>
    <x v="0"/>
    <x v="3"/>
    <x v="0"/>
    <x v="5420"/>
    <x v="4292"/>
    <x v="4623"/>
    <x v="13486"/>
    <x v="286"/>
    <x v="4505"/>
    <x v="4588"/>
    <x v="1052"/>
    <x v="7"/>
  </r>
  <r>
    <x v="47"/>
    <x v="0"/>
    <x v="5"/>
    <x v="1806"/>
    <x v="4322"/>
    <x v="464"/>
    <x v="7"/>
    <x v="55"/>
    <x v="7473"/>
    <x v="7900"/>
    <x v="3424"/>
    <x v="13024"/>
    <x v="0"/>
    <x v="3"/>
    <x v="0"/>
    <x v="5179"/>
    <x v="7193"/>
    <x v="4451"/>
    <x v="16906"/>
    <x v="263"/>
    <x v="4478"/>
    <x v="4545"/>
    <x v="910"/>
    <x v="7"/>
  </r>
  <r>
    <x v="47"/>
    <x v="1"/>
    <x v="0"/>
    <x v="1778"/>
    <x v="4323"/>
    <x v="464"/>
    <x v="25"/>
    <x v="45"/>
    <x v="7033"/>
    <x v="7623"/>
    <x v="3152"/>
    <x v="12252"/>
    <x v="0"/>
    <x v="3"/>
    <x v="0"/>
    <x v="4443"/>
    <x v="5513"/>
    <x v="3885"/>
    <x v="12066"/>
    <x v="286"/>
    <x v="4540"/>
    <x v="4608"/>
    <x v="853"/>
    <x v="7"/>
  </r>
  <r>
    <x v="47"/>
    <x v="1"/>
    <x v="1"/>
    <x v="1774"/>
    <x v="4325"/>
    <x v="465"/>
    <x v="13"/>
    <x v="28"/>
    <x v="6588"/>
    <x v="6993"/>
    <x v="3115"/>
    <x v="11334"/>
    <x v="0"/>
    <x v="3"/>
    <x v="0"/>
    <x v="4225"/>
    <x v="3450"/>
    <x v="5889"/>
    <x v="11793"/>
    <x v="294"/>
    <x v="4484"/>
    <x v="4633"/>
    <x v="881"/>
    <x v="7"/>
  </r>
  <r>
    <x v="47"/>
    <x v="1"/>
    <x v="2"/>
    <x v="1778"/>
    <x v="4324"/>
    <x v="467"/>
    <x v="14"/>
    <x v="56"/>
    <x v="6342"/>
    <x v="6758"/>
    <x v="3063"/>
    <x v="10836"/>
    <x v="0"/>
    <x v="3"/>
    <x v="0"/>
    <x v="5620"/>
    <x v="5727"/>
    <x v="5703"/>
    <x v="18155"/>
    <x v="295"/>
    <x v="4507"/>
    <x v="4514"/>
    <x v="801"/>
    <x v="7"/>
  </r>
  <r>
    <x v="47"/>
    <x v="1"/>
    <x v="3"/>
    <x v="1790"/>
    <x v="4317"/>
    <x v="468"/>
    <x v="19"/>
    <x v="31"/>
    <x v="5993"/>
    <x v="6203"/>
    <x v="2948"/>
    <x v="9916"/>
    <x v="0"/>
    <x v="3"/>
    <x v="0"/>
    <x v="4918"/>
    <x v="3591"/>
    <x v="5227"/>
    <x v="12378"/>
    <x v="294"/>
    <x v="4513"/>
    <x v="4650"/>
    <x v="638"/>
    <x v="7"/>
  </r>
  <r>
    <x v="47"/>
    <x v="1"/>
    <x v="4"/>
    <x v="1795"/>
    <x v="4308"/>
    <x v="466"/>
    <x v="7"/>
    <x v="52"/>
    <x v="5876"/>
    <x v="6016"/>
    <x v="2925"/>
    <x v="9625"/>
    <x v="0"/>
    <x v="3"/>
    <x v="0"/>
    <x v="6687"/>
    <x v="5968"/>
    <x v="6005"/>
    <x v="22476"/>
    <x v="275"/>
    <x v="4481"/>
    <x v="4534"/>
    <x v="587"/>
    <x v="7"/>
  </r>
  <r>
    <x v="47"/>
    <x v="1"/>
    <x v="5"/>
    <x v="1788"/>
    <x v="4303"/>
    <x v="469"/>
    <x v="14"/>
    <x v="40"/>
    <x v="5854"/>
    <x v="5749"/>
    <x v="2804"/>
    <x v="9279"/>
    <x v="0"/>
    <x v="3"/>
    <x v="0"/>
    <x v="7309"/>
    <x v="5428"/>
    <x v="5159"/>
    <x v="21222"/>
    <x v="302"/>
    <x v="4521"/>
    <x v="4615"/>
    <x v="690"/>
    <x v="7"/>
  </r>
  <r>
    <x v="47"/>
    <x v="2"/>
    <x v="0"/>
    <x v="1779"/>
    <x v="4302"/>
    <x v="468"/>
    <x v="13"/>
    <x v="34"/>
    <x v="5614"/>
    <x v="5760"/>
    <x v="2768"/>
    <x v="8967"/>
    <x v="0"/>
    <x v="3"/>
    <x v="0"/>
    <x v="5619"/>
    <x v="7349"/>
    <x v="5890"/>
    <x v="21795"/>
    <x v="285"/>
    <x v="4503"/>
    <x v="4598"/>
    <x v="798"/>
    <x v="7"/>
  </r>
  <r>
    <x v="47"/>
    <x v="2"/>
    <x v="1"/>
    <x v="1771"/>
    <x v="4300"/>
    <x v="470"/>
    <x v="14"/>
    <x v="57"/>
    <x v="5320"/>
    <x v="5753"/>
    <x v="2655"/>
    <x v="8564"/>
    <x v="0"/>
    <x v="3"/>
    <x v="0"/>
    <x v="5471"/>
    <x v="7240"/>
    <x v="5280"/>
    <x v="19610"/>
    <x v="295"/>
    <x v="4507"/>
    <x v="4531"/>
    <x v="773"/>
    <x v="7"/>
  </r>
  <r>
    <x v="47"/>
    <x v="2"/>
    <x v="2"/>
    <x v="1763"/>
    <x v="4297"/>
    <x v="470"/>
    <x v="22"/>
    <x v="40"/>
    <x v="5233"/>
    <x v="5724"/>
    <x v="2830"/>
    <x v="8615"/>
    <x v="0"/>
    <x v="3"/>
    <x v="0"/>
    <x v="6849"/>
    <x v="7052"/>
    <x v="7597"/>
    <x v="29049"/>
    <x v="286"/>
    <x v="4519"/>
    <x v="4626"/>
    <x v="750"/>
    <x v="7"/>
  </r>
  <r>
    <x v="47"/>
    <x v="2"/>
    <x v="3"/>
    <x v="1715"/>
    <x v="4306"/>
    <x v="469"/>
    <x v="16"/>
    <x v="47"/>
    <x v="5247"/>
    <x v="5471"/>
    <x v="2540"/>
    <x v="8161"/>
    <x v="0"/>
    <x v="3"/>
    <x v="0"/>
    <x v="7551"/>
    <x v="5562"/>
    <x v="3942"/>
    <x v="19429"/>
    <x v="276"/>
    <x v="4495"/>
    <x v="4564"/>
    <x v="1081"/>
    <x v="7"/>
  </r>
  <r>
    <x v="47"/>
    <x v="2"/>
    <x v="4"/>
    <x v="1697"/>
    <x v="4323"/>
    <x v="470"/>
    <x v="12"/>
    <x v="53"/>
    <x v="5017"/>
    <x v="5415"/>
    <x v="2497"/>
    <x v="7831"/>
    <x v="0"/>
    <x v="3"/>
    <x v="0"/>
    <x v="5879"/>
    <x v="6872"/>
    <x v="5821"/>
    <x v="21391"/>
    <x v="294"/>
    <x v="4498"/>
    <x v="4571"/>
    <x v="1246"/>
    <x v="7"/>
  </r>
  <r>
    <x v="47"/>
    <x v="2"/>
    <x v="5"/>
    <x v="1740"/>
    <x v="4323"/>
    <x v="469"/>
    <x v="5"/>
    <x v="72"/>
    <x v="5008"/>
    <x v="5275"/>
    <x v="2624"/>
    <x v="7847"/>
    <x v="0"/>
    <x v="3"/>
    <x v="0"/>
    <x v="7457"/>
    <x v="6287"/>
    <x v="7205"/>
    <x v="28503"/>
    <x v="276"/>
    <x v="4490"/>
    <x v="4540"/>
    <x v="823"/>
    <x v="7"/>
  </r>
  <r>
    <x v="47"/>
    <x v="3"/>
    <x v="0"/>
    <x v="1757"/>
    <x v="4312"/>
    <x v="465"/>
    <x v="22"/>
    <x v="24"/>
    <x v="5239"/>
    <x v="5450"/>
    <x v="2616"/>
    <x v="8220"/>
    <x v="0"/>
    <x v="3"/>
    <x v="0"/>
    <x v="9047"/>
    <x v="8496"/>
    <x v="6129"/>
    <x v="34737"/>
    <x v="262"/>
    <x v="4540"/>
    <x v="4699"/>
    <x v="530"/>
    <x v="7"/>
  </r>
  <r>
    <x v="47"/>
    <x v="3"/>
    <x v="1"/>
    <x v="1761"/>
    <x v="4301"/>
    <x v="461"/>
    <x v="9"/>
    <x v="43"/>
    <x v="5090"/>
    <x v="5450"/>
    <x v="2633"/>
    <x v="8060"/>
    <x v="0"/>
    <x v="3"/>
    <x v="0"/>
    <x v="6431"/>
    <x v="7271"/>
    <x v="6270"/>
    <x v="25151"/>
    <x v="258"/>
    <x v="4481"/>
    <x v="4537"/>
    <x v="531"/>
    <x v="7"/>
  </r>
  <r>
    <x v="47"/>
    <x v="3"/>
    <x v="2"/>
    <x v="1758"/>
    <x v="4294"/>
    <x v="461"/>
    <x v="12"/>
    <x v="34"/>
    <x v="4965"/>
    <x v="5172"/>
    <x v="2404"/>
    <x v="7515"/>
    <x v="0"/>
    <x v="3"/>
    <x v="0"/>
    <x v="6642"/>
    <x v="5331"/>
    <x v="4332"/>
    <x v="17282"/>
    <x v="286"/>
    <x v="4512"/>
    <x v="4608"/>
    <x v="638"/>
    <x v="7"/>
  </r>
  <r>
    <x v="47"/>
    <x v="3"/>
    <x v="3"/>
    <x v="1745"/>
    <x v="4295"/>
    <x v="464"/>
    <x v="16"/>
    <x v="32"/>
    <x v="5069"/>
    <x v="5142"/>
    <x v="2214"/>
    <x v="7401"/>
    <x v="0"/>
    <x v="3"/>
    <x v="0"/>
    <x v="8168"/>
    <x v="7052"/>
    <x v="4504"/>
    <x v="25841"/>
    <x v="307"/>
    <x v="4512"/>
    <x v="4590"/>
    <x v="849"/>
    <x v="7"/>
  </r>
  <r>
    <x v="47"/>
    <x v="3"/>
    <x v="4"/>
    <x v="1705"/>
    <x v="4299"/>
    <x v="464"/>
    <x v="13"/>
    <x v="30"/>
    <x v="5282"/>
    <x v="4942"/>
    <x v="2214"/>
    <x v="7486"/>
    <x v="0"/>
    <x v="3"/>
    <x v="0"/>
    <x v="8951"/>
    <x v="5777"/>
    <x v="6170"/>
    <x v="29829"/>
    <x v="286"/>
    <x v="4500"/>
    <x v="4590"/>
    <x v="943"/>
    <x v="7"/>
  </r>
  <r>
    <x v="47"/>
    <x v="3"/>
    <x v="5"/>
    <x v="1675"/>
    <x v="4306"/>
    <x v="464"/>
    <x v="11"/>
    <x v="37"/>
    <x v="5239"/>
    <x v="5065"/>
    <x v="2286"/>
    <x v="7619"/>
    <x v="0"/>
    <x v="3"/>
    <x v="0"/>
    <x v="7209"/>
    <x v="8185"/>
    <x v="6841"/>
    <x v="30743"/>
    <x v="286"/>
    <x v="4501"/>
    <x v="4564"/>
    <x v="1028"/>
    <x v="7"/>
  </r>
  <r>
    <x v="47"/>
    <x v="4"/>
    <x v="0"/>
    <x v="1643"/>
    <x v="4307"/>
    <x v="463"/>
    <x v="14"/>
    <x v="49"/>
    <x v="5478"/>
    <x v="4969"/>
    <x v="2337"/>
    <x v="7856"/>
    <x v="0"/>
    <x v="3"/>
    <x v="0"/>
    <x v="9148"/>
    <x v="6546"/>
    <x v="6647"/>
    <x v="32806"/>
    <x v="285"/>
    <x v="4512"/>
    <x v="4555"/>
    <x v="849"/>
    <x v="7"/>
  </r>
  <r>
    <x v="47"/>
    <x v="4"/>
    <x v="1"/>
    <x v="1647"/>
    <x v="4308"/>
    <x v="464"/>
    <x v="11"/>
    <x v="41"/>
    <x v="5349"/>
    <x v="4991"/>
    <x v="2201"/>
    <x v="7578"/>
    <x v="0"/>
    <x v="3"/>
    <x v="0"/>
    <x v="6584"/>
    <x v="7435"/>
    <x v="4916"/>
    <x v="22621"/>
    <x v="287"/>
    <x v="4498"/>
    <x v="4605"/>
    <x v="853"/>
    <x v="7"/>
  </r>
  <r>
    <x v="47"/>
    <x v="4"/>
    <x v="2"/>
    <x v="1648"/>
    <x v="4311"/>
    <x v="464"/>
    <x v="16"/>
    <x v="38"/>
    <x v="5267"/>
    <x v="5613"/>
    <x v="2214"/>
    <x v="7955"/>
    <x v="0"/>
    <x v="3"/>
    <x v="0"/>
    <x v="6890"/>
    <x v="11144"/>
    <x v="6270"/>
    <x v="34641"/>
    <x v="286"/>
    <x v="4514"/>
    <x v="4591"/>
    <x v="910"/>
    <x v="7"/>
  </r>
  <r>
    <x v="47"/>
    <x v="4"/>
    <x v="3"/>
    <x v="1644"/>
    <x v="4309"/>
    <x v="462"/>
    <x v="22"/>
    <x v="24"/>
    <x v="5247"/>
    <x v="5380"/>
    <x v="2240"/>
    <x v="7779"/>
    <x v="0"/>
    <x v="3"/>
    <x v="0"/>
    <x v="7358"/>
    <x v="5647"/>
    <x v="6391"/>
    <x v="24913"/>
    <x v="275"/>
    <x v="4515"/>
    <x v="4624"/>
    <x v="773"/>
    <x v="7"/>
  </r>
  <r>
    <x v="47"/>
    <x v="4"/>
    <x v="4"/>
    <x v="1595"/>
    <x v="4310"/>
    <x v="464"/>
    <x v="11"/>
    <x v="45"/>
    <x v="5446"/>
    <x v="5700"/>
    <x v="2345"/>
    <x v="8349"/>
    <x v="0"/>
    <x v="3"/>
    <x v="0"/>
    <x v="8867"/>
    <x v="9377"/>
    <x v="7143"/>
    <x v="37386"/>
    <x v="295"/>
    <x v="4484"/>
    <x v="4531"/>
    <x v="849"/>
    <x v="7"/>
  </r>
  <r>
    <x v="47"/>
    <x v="4"/>
    <x v="5"/>
    <x v="1581"/>
    <x v="4309"/>
    <x v="465"/>
    <x v="27"/>
    <x v="28"/>
    <x v="5839"/>
    <x v="6236"/>
    <x v="2795"/>
    <x v="9606"/>
    <x v="0"/>
    <x v="3"/>
    <x v="0"/>
    <x v="10250"/>
    <x v="10667"/>
    <x v="9556"/>
    <x v="44720"/>
    <x v="294"/>
    <x v="4535"/>
    <x v="4633"/>
    <x v="801"/>
    <x v="7"/>
  </r>
  <r>
    <x v="47"/>
    <x v="5"/>
    <x v="0"/>
    <x v="1570"/>
    <x v="4304"/>
    <x v="462"/>
    <x v="11"/>
    <x v="38"/>
    <x v="6544"/>
    <x v="6839"/>
    <x v="3312"/>
    <x v="11384"/>
    <x v="0"/>
    <x v="3"/>
    <x v="0"/>
    <x v="12054"/>
    <x v="11036"/>
    <x v="9918"/>
    <x v="48118"/>
    <x v="263"/>
    <x v="4477"/>
    <x v="4555"/>
    <x v="690"/>
    <x v="7"/>
  </r>
  <r>
    <x v="47"/>
    <x v="5"/>
    <x v="1"/>
    <x v="1565"/>
    <x v="4295"/>
    <x v="459"/>
    <x v="13"/>
    <x v="32"/>
    <x v="7116"/>
    <x v="7741"/>
    <x v="3222"/>
    <x v="12431"/>
    <x v="0"/>
    <x v="3"/>
    <x v="0"/>
    <x v="11368"/>
    <x v="12165"/>
    <x v="5405"/>
    <x v="43769"/>
    <x v="263"/>
    <x v="4508"/>
    <x v="4599"/>
    <x v="584"/>
    <x v="7"/>
  </r>
  <r>
    <x v="47"/>
    <x v="5"/>
    <x v="2"/>
    <x v="1541"/>
    <x v="4282"/>
    <x v="460"/>
    <x v="12"/>
    <x v="52"/>
    <x v="7141"/>
    <x v="8156"/>
    <x v="2975"/>
    <x v="12486"/>
    <x v="0"/>
    <x v="3"/>
    <x v="0"/>
    <x v="7600"/>
    <x v="9889"/>
    <x v="4172"/>
    <x v="29487"/>
    <x v="294"/>
    <x v="4504"/>
    <x v="4538"/>
    <x v="497"/>
    <x v="7"/>
  </r>
  <r>
    <x v="47"/>
    <x v="5"/>
    <x v="3"/>
    <x v="1538"/>
    <x v="4281"/>
    <x v="461"/>
    <x v="10"/>
    <x v="42"/>
    <x v="7645"/>
    <x v="8453"/>
    <x v="2859"/>
    <x v="13026"/>
    <x v="0"/>
    <x v="3"/>
    <x v="0"/>
    <x v="10913"/>
    <x v="9124"/>
    <x v="5164"/>
    <x v="38479"/>
    <x v="287"/>
    <x v="4500"/>
    <x v="4608"/>
    <x v="801"/>
    <x v="7"/>
  </r>
  <r>
    <x v="47"/>
    <x v="5"/>
    <x v="4"/>
    <x v="1554"/>
    <x v="4274"/>
    <x v="464"/>
    <x v="11"/>
    <x v="40"/>
    <x v="7850"/>
    <x v="9656"/>
    <x v="2813"/>
    <x v="13708"/>
    <x v="0"/>
    <x v="3"/>
    <x v="0"/>
    <x v="8904"/>
    <x v="12998"/>
    <x v="5821"/>
    <x v="41870"/>
    <x v="307"/>
    <x v="4507"/>
    <x v="4591"/>
    <x v="638"/>
    <x v="7"/>
  </r>
  <r>
    <x v="47"/>
    <x v="5"/>
    <x v="5"/>
    <x v="1559"/>
    <x v="4272"/>
    <x v="461"/>
    <x v="11"/>
    <x v="42"/>
    <x v="8217"/>
    <x v="9719"/>
    <x v="2376"/>
    <x v="13746"/>
    <x v="0"/>
    <x v="3"/>
    <x v="0"/>
    <x v="10119"/>
    <x v="7641"/>
    <x v="2924"/>
    <x v="29099"/>
    <x v="263"/>
    <x v="4505"/>
    <x v="4578"/>
    <x v="773"/>
    <x v="7"/>
  </r>
  <r>
    <x v="47"/>
    <x v="6"/>
    <x v="0"/>
    <x v="1557"/>
    <x v="4284"/>
    <x v="463"/>
    <x v="8"/>
    <x v="47"/>
    <x v="8411"/>
    <x v="9795"/>
    <x v="1991"/>
    <x v="13633"/>
    <x v="1"/>
    <x v="2"/>
    <x v="0"/>
    <x v="8905"/>
    <x v="7738"/>
    <x v="2966"/>
    <x v="25306"/>
    <x v="301"/>
    <x v="4498"/>
    <x v="4572"/>
    <x v="1149"/>
    <x v="7"/>
  </r>
  <r>
    <x v="47"/>
    <x v="6"/>
    <x v="1"/>
    <x v="1558"/>
    <x v="4299"/>
    <x v="464"/>
    <x v="18"/>
    <x v="36"/>
    <x v="7722"/>
    <x v="9635"/>
    <x v="1369"/>
    <x v="12300"/>
    <x v="1"/>
    <x v="2"/>
    <x v="0"/>
    <x v="2792"/>
    <x v="6239"/>
    <x v="1125"/>
    <x v="5755"/>
    <x v="287"/>
    <x v="4528"/>
    <x v="4614"/>
    <x v="1210"/>
    <x v="7"/>
  </r>
  <r>
    <x v="47"/>
    <x v="6"/>
    <x v="2"/>
    <x v="1544"/>
    <x v="4314"/>
    <x v="462"/>
    <x v="12"/>
    <x v="40"/>
    <x v="6690"/>
    <x v="9080"/>
    <x v="1021"/>
    <x v="10155"/>
    <x v="1"/>
    <x v="2"/>
    <x v="0"/>
    <x v="1135"/>
    <x v="3901"/>
    <x v="1745"/>
    <x v="3186"/>
    <x v="275"/>
    <x v="4495"/>
    <x v="4574"/>
    <x v="1210"/>
    <x v="7"/>
  </r>
  <r>
    <x v="47"/>
    <x v="6"/>
    <x v="3"/>
    <x v="1541"/>
    <x v="4329"/>
    <x v="462"/>
    <x v="13"/>
    <x v="43"/>
    <x v="6181"/>
    <x v="8248"/>
    <x v="720"/>
    <x v="8328"/>
    <x v="1"/>
    <x v="2"/>
    <x v="0"/>
    <x v="3960"/>
    <x v="2489"/>
    <x v="1516"/>
    <x v="5222"/>
    <x v="286"/>
    <x v="4506"/>
    <x v="4574"/>
    <x v="1210"/>
    <x v="7"/>
  </r>
  <r>
    <x v="47"/>
    <x v="6"/>
    <x v="4"/>
    <x v="1548"/>
    <x v="4336"/>
    <x v="460"/>
    <x v="11"/>
    <x v="43"/>
    <x v="5377"/>
    <x v="7597"/>
    <x v="550"/>
    <x v="6366"/>
    <x v="1"/>
    <x v="2"/>
    <x v="0"/>
    <x v="2127"/>
    <x v="3182"/>
    <x v="2603"/>
    <x v="5083"/>
    <x v="275"/>
    <x v="4501"/>
    <x v="4585"/>
    <x v="1028"/>
    <x v="7"/>
  </r>
  <r>
    <x v="47"/>
    <x v="6"/>
    <x v="5"/>
    <x v="1546"/>
    <x v="4340"/>
    <x v="464"/>
    <x v="14"/>
    <x v="32"/>
    <x v="5182"/>
    <x v="7273"/>
    <x v="516"/>
    <x v="5739"/>
    <x v="1"/>
    <x v="2"/>
    <x v="0"/>
    <x v="6134"/>
    <x v="5199"/>
    <x v="5347"/>
    <x v="17807"/>
    <x v="308"/>
    <x v="4512"/>
    <x v="4614"/>
    <x v="939"/>
    <x v="7"/>
  </r>
  <r>
    <x v="47"/>
    <x v="7"/>
    <x v="0"/>
    <x v="1551"/>
    <x v="4344"/>
    <x v="466"/>
    <x v="16"/>
    <x v="38"/>
    <x v="6044"/>
    <x v="8073"/>
    <x v="496"/>
    <x v="7405"/>
    <x v="1"/>
    <x v="2"/>
    <x v="0"/>
    <x v="12736"/>
    <x v="11799"/>
    <x v="5703"/>
    <x v="46180"/>
    <x v="301"/>
    <x v="4507"/>
    <x v="4570"/>
    <x v="943"/>
    <x v="7"/>
  </r>
  <r>
    <x v="47"/>
    <x v="7"/>
    <x v="1"/>
    <x v="1561"/>
    <x v="4347"/>
    <x v="465"/>
    <x v="38"/>
    <x v="65"/>
    <x v="6920"/>
    <x v="8050"/>
    <x v="507"/>
    <x v="8427"/>
    <x v="1"/>
    <x v="2"/>
    <x v="0"/>
    <x v="12819"/>
    <x v="7147"/>
    <x v="6390"/>
    <x v="42381"/>
    <x v="276"/>
    <x v="4547"/>
    <x v="4521"/>
    <x v="910"/>
    <x v="7"/>
  </r>
  <r>
    <x v="47"/>
    <x v="7"/>
    <x v="2"/>
    <x v="1558"/>
    <x v="4345"/>
    <x v="465"/>
    <x v="241"/>
    <x v="222"/>
    <x v="7277"/>
    <x v="8811"/>
    <x v="591"/>
    <x v="9559"/>
    <x v="1"/>
    <x v="2"/>
    <x v="0"/>
    <x v="9890"/>
    <x v="11642"/>
    <x v="8304"/>
    <x v="43678"/>
    <x v="286"/>
    <x v="4780"/>
    <x v="4272"/>
    <x v="773"/>
    <x v="7"/>
  </r>
  <r>
    <x v="47"/>
    <x v="7"/>
    <x v="3"/>
    <x v="1564"/>
    <x v="4353"/>
    <x v="463"/>
    <x v="816"/>
    <x v="711"/>
    <x v="7674"/>
    <x v="9842"/>
    <x v="695"/>
    <x v="11015"/>
    <x v="1"/>
    <x v="2"/>
    <x v="0"/>
    <x v="10334"/>
    <x v="12531"/>
    <x v="8647"/>
    <x v="45948"/>
    <x v="275"/>
    <x v="5197"/>
    <x v="3765"/>
    <x v="1055"/>
    <x v="7"/>
  </r>
  <r>
    <x v="47"/>
    <x v="7"/>
    <x v="4"/>
    <x v="1597"/>
    <x v="4355"/>
    <x v="464"/>
    <x v="1734"/>
    <x v="1629"/>
    <x v="7919"/>
    <x v="10305"/>
    <x v="750"/>
    <x v="11750"/>
    <x v="1"/>
    <x v="2"/>
    <x v="0"/>
    <x v="9200"/>
    <x v="10183"/>
    <x v="7409"/>
    <x v="39462"/>
    <x v="287"/>
    <x v="6128"/>
    <x v="2775"/>
    <x v="881"/>
    <x v="7"/>
  </r>
  <r>
    <x v="47"/>
    <x v="7"/>
    <x v="5"/>
    <x v="1590"/>
    <x v="4357"/>
    <x v="463"/>
    <x v="2391"/>
    <x v="2274"/>
    <x v="7179"/>
    <x v="10514"/>
    <x v="759"/>
    <x v="11085"/>
    <x v="1"/>
    <x v="2"/>
    <x v="0"/>
    <x v="2555"/>
    <x v="8619"/>
    <x v="6390"/>
    <x v="15521"/>
    <x v="285"/>
    <x v="6562"/>
    <x v="2243"/>
    <x v="884"/>
    <x v="7"/>
  </r>
  <r>
    <x v="47"/>
    <x v="8"/>
    <x v="0"/>
    <x v="1577"/>
    <x v="4363"/>
    <x v="465"/>
    <x v="2733"/>
    <x v="2617"/>
    <x v="8648"/>
    <x v="11086"/>
    <x v="843"/>
    <x v="13074"/>
    <x v="1"/>
    <x v="2"/>
    <x v="0"/>
    <x v="14055"/>
    <x v="10629"/>
    <x v="8015"/>
    <x v="49974"/>
    <x v="295"/>
    <x v="6134"/>
    <x v="2654"/>
    <x v="1004"/>
    <x v="7"/>
  </r>
  <r>
    <x v="47"/>
    <x v="8"/>
    <x v="1"/>
    <x v="1589"/>
    <x v="4365"/>
    <x v="464"/>
    <x v="2921"/>
    <x v="2860"/>
    <x v="9441"/>
    <x v="11605"/>
    <x v="889"/>
    <x v="14008"/>
    <x v="1"/>
    <x v="2"/>
    <x v="0"/>
    <x v="12269"/>
    <x v="10561"/>
    <x v="7014"/>
    <x v="45154"/>
    <x v="276"/>
    <x v="5705"/>
    <x v="2987"/>
    <x v="881"/>
    <x v="7"/>
  </r>
  <r>
    <x v="47"/>
    <x v="8"/>
    <x v="2"/>
    <x v="1595"/>
    <x v="4367"/>
    <x v="464"/>
    <x v="2900"/>
    <x v="2870"/>
    <x v="9977"/>
    <x v="12108"/>
    <x v="927"/>
    <x v="14690"/>
    <x v="1"/>
    <x v="2"/>
    <x v="0"/>
    <x v="10872"/>
    <x v="10449"/>
    <x v="6898"/>
    <x v="42293"/>
    <x v="286"/>
    <x v="4326"/>
    <x v="4476"/>
    <x v="884"/>
    <x v="7"/>
  </r>
  <r>
    <x v="47"/>
    <x v="8"/>
    <x v="3"/>
    <x v="1622"/>
    <x v="4370"/>
    <x v="468"/>
    <x v="2926"/>
    <x v="2840"/>
    <x v="10681"/>
    <x v="12846"/>
    <x v="1060"/>
    <x v="15574"/>
    <x v="1"/>
    <x v="2"/>
    <x v="0"/>
    <x v="11671"/>
    <x v="11464"/>
    <x v="8646"/>
    <x v="46527"/>
    <x v="312"/>
    <x v="4720"/>
    <x v="4934"/>
    <x v="910"/>
    <x v="7"/>
  </r>
  <r>
    <x v="47"/>
    <x v="8"/>
    <x v="4"/>
    <x v="1657"/>
    <x v="4368"/>
    <x v="463"/>
    <x v="3654"/>
    <x v="4066"/>
    <x v="11202"/>
    <x v="13420"/>
    <x v="1127"/>
    <x v="16184"/>
    <x v="1"/>
    <x v="2"/>
    <x v="0"/>
    <x v="10672"/>
    <x v="10560"/>
    <x v="7345"/>
    <x v="42519"/>
    <x v="257"/>
    <x v="6821"/>
    <x v="1897"/>
    <x v="776"/>
    <x v="7"/>
  </r>
  <r>
    <x v="47"/>
    <x v="8"/>
    <x v="5"/>
    <x v="1681"/>
    <x v="4361"/>
    <x v="465"/>
    <x v="4972"/>
    <x v="6364"/>
    <x v="11614"/>
    <x v="13609"/>
    <x v="1123"/>
    <x v="16497"/>
    <x v="1"/>
    <x v="2"/>
    <x v="0"/>
    <x v="10210"/>
    <x v="8497"/>
    <x v="6126"/>
    <x v="37465"/>
    <x v="295"/>
    <x v="8029"/>
    <x v="968"/>
    <x v="638"/>
    <x v="7"/>
  </r>
  <r>
    <x v="47"/>
    <x v="9"/>
    <x v="0"/>
    <x v="1727"/>
    <x v="4348"/>
    <x v="465"/>
    <x v="5961"/>
    <x v="6763"/>
    <x v="12135"/>
    <x v="13795"/>
    <x v="1158"/>
    <x v="16933"/>
    <x v="1"/>
    <x v="2"/>
    <x v="0"/>
    <x v="10590"/>
    <x v="8450"/>
    <x v="6776"/>
    <x v="39140"/>
    <x v="286"/>
    <x v="8269"/>
    <x v="1057"/>
    <x v="497"/>
    <x v="7"/>
  </r>
  <r>
    <x v="47"/>
    <x v="9"/>
    <x v="1"/>
    <x v="1781"/>
    <x v="4333"/>
    <x v="463"/>
    <x v="5826"/>
    <x v="6702"/>
    <x v="12693"/>
    <x v="14768"/>
    <x v="1278"/>
    <x v="17812"/>
    <x v="1"/>
    <x v="2"/>
    <x v="0"/>
    <x v="10714"/>
    <x v="12444"/>
    <x v="7957"/>
    <x v="45679"/>
    <x v="275"/>
    <x v="2411"/>
    <x v="6445"/>
    <x v="461"/>
    <x v="7"/>
  </r>
  <r>
    <x v="47"/>
    <x v="9"/>
    <x v="2"/>
    <x v="1809"/>
    <x v="4308"/>
    <x v="463"/>
    <x v="5399"/>
    <x v="6649"/>
    <x v="13471"/>
    <x v="15479"/>
    <x v="1363"/>
    <x v="18735"/>
    <x v="1"/>
    <x v="2"/>
    <x v="0"/>
    <x v="11671"/>
    <x v="11247"/>
    <x v="7598"/>
    <x v="45326"/>
    <x v="286"/>
    <x v="1365"/>
    <x v="6334"/>
    <x v="312"/>
    <x v="7"/>
  </r>
  <r>
    <x v="47"/>
    <x v="9"/>
    <x v="3"/>
    <x v="1832"/>
    <x v="4289"/>
    <x v="464"/>
    <x v="5462"/>
    <x v="6898"/>
    <x v="14061"/>
    <x v="16078"/>
    <x v="1403"/>
    <x v="19397"/>
    <x v="1"/>
    <x v="2"/>
    <x v="0"/>
    <x v="10872"/>
    <x v="10627"/>
    <x v="6647"/>
    <x v="42246"/>
    <x v="287"/>
    <x v="6049"/>
    <x v="1452"/>
    <x v="385"/>
    <x v="7"/>
  </r>
  <r>
    <x v="47"/>
    <x v="9"/>
    <x v="4"/>
    <x v="1857"/>
    <x v="4278"/>
    <x v="465"/>
    <x v="5108"/>
    <x v="6603"/>
    <x v="14499"/>
    <x v="16444"/>
    <x v="1607"/>
    <x v="20203"/>
    <x v="1"/>
    <x v="2"/>
    <x v="0"/>
    <x v="10119"/>
    <x v="9538"/>
    <x v="8755"/>
    <x v="42029"/>
    <x v="294"/>
    <x v="1505"/>
    <x v="7850"/>
    <x v="531"/>
    <x v="7"/>
  </r>
  <r>
    <x v="47"/>
    <x v="9"/>
    <x v="5"/>
    <x v="1876"/>
    <x v="4273"/>
    <x v="465"/>
    <x v="4818"/>
    <x v="6468"/>
    <x v="14528"/>
    <x v="16193"/>
    <x v="1639"/>
    <x v="20116"/>
    <x v="1"/>
    <x v="2"/>
    <x v="0"/>
    <x v="7648"/>
    <x v="5598"/>
    <x v="6522"/>
    <x v="26274"/>
    <x v="286"/>
    <x v="1645"/>
    <x v="7074"/>
    <x v="690"/>
    <x v="7"/>
  </r>
  <r>
    <x v="47"/>
    <x v="10"/>
    <x v="0"/>
    <x v="1888"/>
    <x v="4254"/>
    <x v="467"/>
    <x v="4639"/>
    <x v="6303"/>
    <x v="15177"/>
    <x v="17233"/>
    <x v="1819"/>
    <x v="21588"/>
    <x v="1"/>
    <x v="2"/>
    <x v="0"/>
    <x v="11238"/>
    <x v="12680"/>
    <x v="8177"/>
    <x v="46994"/>
    <x v="295"/>
    <x v="2172"/>
    <x v="7245"/>
    <x v="385"/>
    <x v="7"/>
  </r>
  <r>
    <x v="47"/>
    <x v="10"/>
    <x v="1"/>
    <x v="1887"/>
    <x v="4244"/>
    <x v="468"/>
    <x v="4818"/>
    <x v="6417"/>
    <x v="16140"/>
    <x v="17804"/>
    <x v="1906"/>
    <x v="23118"/>
    <x v="1"/>
    <x v="2"/>
    <x v="0"/>
    <x v="12567"/>
    <x v="10590"/>
    <x v="7078"/>
    <x v="45865"/>
    <x v="294"/>
    <x v="6852"/>
    <x v="2163"/>
    <x v="556"/>
    <x v="7"/>
  </r>
  <r>
    <x v="47"/>
    <x v="10"/>
    <x v="2"/>
    <x v="1906"/>
    <x v="4231"/>
    <x v="469"/>
    <x v="4786"/>
    <x v="6403"/>
    <x v="16290"/>
    <x v="17804"/>
    <x v="2069"/>
    <x v="23495"/>
    <x v="1"/>
    <x v="2"/>
    <x v="0"/>
    <x v="8361"/>
    <x v="7271"/>
    <x v="7777"/>
    <x v="34059"/>
    <x v="287"/>
    <x v="3539"/>
    <x v="5343"/>
    <x v="497"/>
    <x v="7"/>
  </r>
  <r>
    <x v="47"/>
    <x v="10"/>
    <x v="3"/>
    <x v="1912"/>
    <x v="4225"/>
    <x v="467"/>
    <x v="4471"/>
    <x v="5881"/>
    <x v="16841"/>
    <x v="18076"/>
    <x v="2272"/>
    <x v="24545"/>
    <x v="1"/>
    <x v="2"/>
    <x v="0"/>
    <x v="10671"/>
    <x v="8998"/>
    <x v="8076"/>
    <x v="41592"/>
    <x v="275"/>
    <x v="1589"/>
    <x v="7765"/>
    <x v="661"/>
    <x v="7"/>
  </r>
  <r>
    <x v="47"/>
    <x v="10"/>
    <x v="4"/>
    <x v="1917"/>
    <x v="4208"/>
    <x v="469"/>
    <x v="4172"/>
    <x v="4906"/>
    <x v="17417"/>
    <x v="18303"/>
    <x v="2432"/>
    <x v="25565"/>
    <x v="1"/>
    <x v="2"/>
    <x v="0"/>
    <x v="10874"/>
    <x v="8753"/>
    <x v="7597"/>
    <x v="41125"/>
    <x v="295"/>
    <x v="2540"/>
    <x v="6992"/>
    <x v="424"/>
    <x v="7"/>
  </r>
  <r>
    <x v="47"/>
    <x v="10"/>
    <x v="5"/>
    <x v="1910"/>
    <x v="4215"/>
    <x v="469"/>
    <x v="4418"/>
    <x v="5214"/>
    <x v="17129"/>
    <x v="19304"/>
    <x v="2399"/>
    <x v="26042"/>
    <x v="1"/>
    <x v="2"/>
    <x v="0"/>
    <x v="5619"/>
    <x v="12660"/>
    <x v="5889"/>
    <x v="34757"/>
    <x v="286"/>
    <x v="6037"/>
    <x v="3098"/>
    <x v="1026"/>
    <x v="7"/>
  </r>
  <r>
    <x v="47"/>
    <x v="11"/>
    <x v="0"/>
    <x v="1903"/>
    <x v="4232"/>
    <x v="468"/>
    <x v="4528"/>
    <x v="5836"/>
    <x v="17990"/>
    <x v="19461"/>
    <x v="3213"/>
    <x v="28341"/>
    <x v="1"/>
    <x v="2"/>
    <x v="0"/>
    <x v="12363"/>
    <x v="8357"/>
    <x v="10750"/>
    <x v="48346"/>
    <x v="285"/>
    <x v="6459"/>
    <x v="2485"/>
    <x v="1246"/>
    <x v="7"/>
  </r>
  <r>
    <x v="47"/>
    <x v="11"/>
    <x v="1"/>
    <x v="1889"/>
    <x v="4245"/>
    <x v="467"/>
    <x v="4888"/>
    <x v="6435"/>
    <x v="18051"/>
    <x v="19842"/>
    <x v="3527"/>
    <x v="29225"/>
    <x v="1"/>
    <x v="2"/>
    <x v="0"/>
    <x v="7853"/>
    <x v="10030"/>
    <x v="8901"/>
    <x v="39011"/>
    <x v="276"/>
    <x v="7509"/>
    <x v="1255"/>
    <x v="1168"/>
    <x v="7"/>
  </r>
  <r>
    <x v="47"/>
    <x v="11"/>
    <x v="2"/>
    <x v="1882"/>
    <x v="4257"/>
    <x v="470"/>
    <x v="5847"/>
    <x v="7217"/>
    <x v="18597"/>
    <x v="20034"/>
    <x v="3598"/>
    <x v="30195"/>
    <x v="1"/>
    <x v="2"/>
    <x v="0"/>
    <x v="11078"/>
    <x v="8663"/>
    <x v="6774"/>
    <x v="40419"/>
    <x v="307"/>
    <x v="8243"/>
    <x v="586"/>
    <x v="1149"/>
    <x v="7"/>
  </r>
  <r>
    <x v="47"/>
    <x v="11"/>
    <x v="3"/>
    <x v="1877"/>
    <x v="4263"/>
    <x v="467"/>
    <x v="6625"/>
    <x v="7799"/>
    <x v="18597"/>
    <x v="19939"/>
    <x v="3705"/>
    <x v="30247"/>
    <x v="1"/>
    <x v="2"/>
    <x v="0"/>
    <x v="7481"/>
    <x v="6587"/>
    <x v="7084"/>
    <x v="28996"/>
    <x v="263"/>
    <x v="8094"/>
    <x v="785"/>
    <x v="1004"/>
    <x v="7"/>
  </r>
  <r>
    <x v="47"/>
    <x v="11"/>
    <x v="4"/>
    <x v="1898"/>
    <x v="4262"/>
    <x v="466"/>
    <x v="6476"/>
    <x v="7852"/>
    <x v="18717"/>
    <x v="20148"/>
    <x v="3779"/>
    <x v="30711"/>
    <x v="1"/>
    <x v="2"/>
    <x v="0"/>
    <x v="8268"/>
    <x v="8755"/>
    <x v="6833"/>
    <x v="34595"/>
    <x v="285"/>
    <x v="2283"/>
    <x v="2807"/>
    <x v="798"/>
    <x v="7"/>
  </r>
  <r>
    <x v="47"/>
    <x v="11"/>
    <x v="5"/>
    <x v="1923"/>
    <x v="4252"/>
    <x v="466"/>
    <x v="6903"/>
    <x v="8097"/>
    <x v="18995"/>
    <x v="20304"/>
    <x v="4016"/>
    <x v="31457"/>
    <x v="1"/>
    <x v="2"/>
    <x v="0"/>
    <x v="9440"/>
    <x v="8403"/>
    <x v="8243"/>
    <x v="38764"/>
    <x v="286"/>
    <x v="7685"/>
    <x v="1415"/>
    <x v="556"/>
    <x v="7"/>
  </r>
  <r>
    <x v="47"/>
    <x v="12"/>
    <x v="0"/>
    <x v="1937"/>
    <x v="4242"/>
    <x v="466"/>
    <x v="7020"/>
    <x v="8114"/>
    <x v="19122"/>
    <x v="19755"/>
    <x v="3875"/>
    <x v="30998"/>
    <x v="2"/>
    <x v="0"/>
    <x v="0"/>
    <x v="8410"/>
    <x v="3335"/>
    <x v="4973"/>
    <x v="19593"/>
    <x v="286"/>
    <x v="6576"/>
    <x v="3671"/>
    <x v="556"/>
    <x v="7"/>
  </r>
  <r>
    <x v="47"/>
    <x v="12"/>
    <x v="1"/>
    <x v="1951"/>
    <x v="4231"/>
    <x v="468"/>
    <x v="7227"/>
    <x v="8345"/>
    <x v="19356"/>
    <x v="19542"/>
    <x v="4140"/>
    <x v="31417"/>
    <x v="2"/>
    <x v="0"/>
    <x v="0"/>
    <x v="9197"/>
    <x v="5598"/>
    <x v="8541"/>
    <x v="34903"/>
    <x v="295"/>
    <x v="7048"/>
    <x v="1449"/>
    <x v="531"/>
    <x v="7"/>
  </r>
  <r>
    <x v="47"/>
    <x v="12"/>
    <x v="2"/>
    <x v="1976"/>
    <x v="4216"/>
    <x v="468"/>
    <x v="7747"/>
    <x v="8586"/>
    <x v="19416"/>
    <x v="19688"/>
    <x v="4140"/>
    <x v="31644"/>
    <x v="2"/>
    <x v="0"/>
    <x v="0"/>
    <x v="7903"/>
    <x v="8404"/>
    <x v="6170"/>
    <x v="31825"/>
    <x v="286"/>
    <x v="7824"/>
    <x v="1371"/>
    <x v="461"/>
    <x v="7"/>
  </r>
  <r>
    <x v="47"/>
    <x v="12"/>
    <x v="3"/>
    <x v="1976"/>
    <x v="4205"/>
    <x v="471"/>
    <x v="8288"/>
    <x v="8723"/>
    <x v="19409"/>
    <x v="19333"/>
    <x v="4140"/>
    <x v="31329"/>
    <x v="2"/>
    <x v="0"/>
    <x v="0"/>
    <x v="7454"/>
    <x v="4648"/>
    <x v="6170"/>
    <x v="22477"/>
    <x v="307"/>
    <x v="7847"/>
    <x v="1840"/>
    <x v="530"/>
    <x v="7"/>
  </r>
  <r>
    <x v="47"/>
    <x v="12"/>
    <x v="4"/>
    <x v="1995"/>
    <x v="4212"/>
    <x v="475"/>
    <x v="8546"/>
    <x v="8472"/>
    <x v="19560"/>
    <x v="19137"/>
    <x v="3949"/>
    <x v="31129"/>
    <x v="2"/>
    <x v="0"/>
    <x v="0"/>
    <x v="8562"/>
    <x v="5871"/>
    <x v="4503"/>
    <x v="24652"/>
    <x v="308"/>
    <x v="7241"/>
    <x v="7850"/>
    <x v="1028"/>
    <x v="7"/>
  </r>
  <r>
    <x v="47"/>
    <x v="12"/>
    <x v="5"/>
    <x v="1988"/>
    <x v="4210"/>
    <x v="475"/>
    <x v="7795"/>
    <x v="8126"/>
    <x v="19216"/>
    <x v="19149"/>
    <x v="4127"/>
    <x v="30918"/>
    <x v="2"/>
    <x v="0"/>
    <x v="0"/>
    <x v="4961"/>
    <x v="7349"/>
    <x v="7777"/>
    <x v="24111"/>
    <x v="286"/>
    <x v="956"/>
    <x v="8057"/>
    <x v="773"/>
    <x v="7"/>
  </r>
  <r>
    <x v="47"/>
    <x v="13"/>
    <x v="0"/>
    <x v="1993"/>
    <x v="4213"/>
    <x v="472"/>
    <x v="7082"/>
    <x v="7684"/>
    <x v="19161"/>
    <x v="19271"/>
    <x v="4476"/>
    <x v="31374"/>
    <x v="2"/>
    <x v="0"/>
    <x v="0"/>
    <x v="7108"/>
    <x v="8093"/>
    <x v="9285"/>
    <x v="35361"/>
    <x v="263"/>
    <x v="978"/>
    <x v="8197"/>
    <x v="913"/>
    <x v="7"/>
  </r>
  <r>
    <x v="47"/>
    <x v="13"/>
    <x v="1"/>
    <x v="2013"/>
    <x v="4218"/>
    <x v="471"/>
    <x v="9491"/>
    <x v="8331"/>
    <x v="18851"/>
    <x v="19394"/>
    <x v="4518"/>
    <x v="31127"/>
    <x v="2"/>
    <x v="0"/>
    <x v="0"/>
    <x v="5221"/>
    <x v="8139"/>
    <x v="6522"/>
    <x v="23798"/>
    <x v="285"/>
    <x v="8920"/>
    <x v="675"/>
    <x v="971"/>
    <x v="7"/>
  </r>
  <r>
    <x v="47"/>
    <x v="13"/>
    <x v="2"/>
    <x v="1999"/>
    <x v="4198"/>
    <x v="477"/>
    <x v="7496"/>
    <x v="8273"/>
    <x v="18470"/>
    <x v="19283"/>
    <x v="4661"/>
    <x v="30739"/>
    <x v="2"/>
    <x v="0"/>
    <x v="0"/>
    <x v="4813"/>
    <x v="6461"/>
    <x v="7538"/>
    <x v="21178"/>
    <x v="318"/>
    <x v="224"/>
    <x v="6445"/>
    <x v="364"/>
    <x v="7"/>
  </r>
  <r>
    <x v="47"/>
    <x v="13"/>
    <x v="3"/>
    <x v="2003"/>
    <x v="4082"/>
    <x v="473"/>
    <x v="10177"/>
    <x v="8547"/>
    <x v="18001"/>
    <x v="19573"/>
    <x v="4449"/>
    <x v="30084"/>
    <x v="2"/>
    <x v="0"/>
    <x v="0"/>
    <x v="4272"/>
    <x v="9297"/>
    <x v="4277"/>
    <x v="17742"/>
    <x v="262"/>
    <x v="8982"/>
    <x v="1266"/>
    <x v="456"/>
    <x v="7"/>
  </r>
  <r>
    <x v="47"/>
    <x v="13"/>
    <x v="4"/>
    <x v="2019"/>
    <x v="3833"/>
    <x v="475"/>
    <x v="7998"/>
    <x v="7998"/>
    <x v="17962"/>
    <x v="19625"/>
    <x v="4266"/>
    <x v="29851"/>
    <x v="2"/>
    <x v="0"/>
    <x v="0"/>
    <x v="7210"/>
    <x v="7641"/>
    <x v="4450"/>
    <x v="23810"/>
    <x v="295"/>
    <x v="172"/>
    <x v="8382"/>
    <x v="312"/>
    <x v="7"/>
  </r>
  <r>
    <x v="47"/>
    <x v="13"/>
    <x v="5"/>
    <x v="2013"/>
    <x v="3619"/>
    <x v="476"/>
    <x v="8934"/>
    <x v="8369"/>
    <x v="17854"/>
    <x v="19469"/>
    <x v="4215"/>
    <x v="29460"/>
    <x v="2"/>
    <x v="0"/>
    <x v="0"/>
    <x v="6686"/>
    <x v="6062"/>
    <x v="5703"/>
    <x v="21958"/>
    <x v="294"/>
    <x v="8256"/>
    <x v="1057"/>
    <x v="348"/>
    <x v="7"/>
  </r>
  <r>
    <x v="47"/>
    <x v="14"/>
    <x v="0"/>
    <x v="2029"/>
    <x v="3516"/>
    <x v="474"/>
    <x v="10242"/>
    <x v="8379"/>
    <x v="17748"/>
    <x v="19586"/>
    <x v="4311"/>
    <x v="29576"/>
    <x v="2"/>
    <x v="0"/>
    <x v="0"/>
    <x v="6790"/>
    <x v="8139"/>
    <x v="7143"/>
    <x v="30153"/>
    <x v="275"/>
    <x v="8625"/>
    <x v="3978"/>
    <x v="549"/>
    <x v="7"/>
  </r>
  <r>
    <x v="47"/>
    <x v="14"/>
    <x v="1"/>
    <x v="2057"/>
    <x v="3359"/>
    <x v="474"/>
    <x v="10036"/>
    <x v="8480"/>
    <x v="17957"/>
    <x v="19579"/>
    <x v="4243"/>
    <x v="29739"/>
    <x v="2"/>
    <x v="0"/>
    <x v="0"/>
    <x v="8904"/>
    <x v="7240"/>
    <x v="5459"/>
    <x v="30832"/>
    <x v="286"/>
    <x v="1544"/>
    <x v="2186"/>
    <x v="445"/>
    <x v="7"/>
  </r>
  <r>
    <x v="47"/>
    <x v="14"/>
    <x v="2"/>
    <x v="2066"/>
    <x v="3309"/>
    <x v="475"/>
    <x v="9224"/>
    <x v="8229"/>
    <x v="18162"/>
    <x v="19382"/>
    <x v="4176"/>
    <x v="29748"/>
    <x v="2"/>
    <x v="0"/>
    <x v="0"/>
    <x v="8904"/>
    <x v="5815"/>
    <x v="5582"/>
    <x v="28349"/>
    <x v="287"/>
    <x v="819"/>
    <x v="7778"/>
    <x v="690"/>
    <x v="7"/>
  </r>
  <r>
    <x v="47"/>
    <x v="14"/>
    <x v="3"/>
    <x v="2068"/>
    <x v="3262"/>
    <x v="474"/>
    <x v="8015"/>
    <x v="7492"/>
    <x v="17789"/>
    <x v="19524"/>
    <x v="4094"/>
    <x v="29282"/>
    <x v="2"/>
    <x v="0"/>
    <x v="0"/>
    <x v="4866"/>
    <x v="8228"/>
    <x v="5459"/>
    <x v="20097"/>
    <x v="285"/>
    <x v="581"/>
    <x v="8551"/>
    <x v="700"/>
    <x v="7"/>
  </r>
  <r>
    <x v="47"/>
    <x v="14"/>
    <x v="4"/>
    <x v="2033"/>
    <x v="3412"/>
    <x v="473"/>
    <x v="6128"/>
    <x v="6960"/>
    <x v="17489"/>
    <x v="19227"/>
    <x v="4221"/>
    <x v="28819"/>
    <x v="2"/>
    <x v="0"/>
    <x v="0"/>
    <x v="5621"/>
    <x v="5149"/>
    <x v="7348"/>
    <x v="20698"/>
    <x v="276"/>
    <x v="270"/>
    <x v="8303"/>
    <x v="1210"/>
    <x v="7"/>
  </r>
  <r>
    <x v="47"/>
    <x v="14"/>
    <x v="5"/>
    <x v="1999"/>
    <x v="3559"/>
    <x v="474"/>
    <x v="5903"/>
    <x v="7360"/>
    <x v="17207"/>
    <x v="19109"/>
    <x v="4164"/>
    <x v="28256"/>
    <x v="2"/>
    <x v="0"/>
    <x v="0"/>
    <x v="5619"/>
    <x v="6462"/>
    <x v="5652"/>
    <x v="19384"/>
    <x v="294"/>
    <x v="1857"/>
    <x v="1055"/>
    <x v="1204"/>
    <x v="7"/>
  </r>
  <r>
    <x v="47"/>
    <x v="15"/>
    <x v="0"/>
    <x v="1999"/>
    <x v="3622"/>
    <x v="473"/>
    <x v="6017"/>
    <x v="7497"/>
    <x v="16825"/>
    <x v="19020"/>
    <x v="4221"/>
    <x v="27763"/>
    <x v="2"/>
    <x v="0"/>
    <x v="0"/>
    <x v="5088"/>
    <x v="6589"/>
    <x v="6708"/>
    <x v="20491"/>
    <x v="276"/>
    <x v="6530"/>
    <x v="2000"/>
    <x v="1008"/>
    <x v="7"/>
  </r>
  <r>
    <x v="47"/>
    <x v="15"/>
    <x v="1"/>
    <x v="1992"/>
    <x v="3646"/>
    <x v="470"/>
    <x v="6052"/>
    <x v="7332"/>
    <x v="16468"/>
    <x v="18741"/>
    <x v="4127"/>
    <x v="26943"/>
    <x v="2"/>
    <x v="0"/>
    <x v="0"/>
    <x v="5317"/>
    <x v="5428"/>
    <x v="5345"/>
    <x v="16193"/>
    <x v="263"/>
    <x v="5574"/>
    <x v="7245"/>
    <x v="897"/>
    <x v="7"/>
  </r>
  <r>
    <x v="47"/>
    <x v="15"/>
    <x v="2"/>
    <x v="2002"/>
    <x v="3613"/>
    <x v="472"/>
    <x v="7726"/>
    <x v="7979"/>
    <x v="16349"/>
    <x v="18296"/>
    <x v="3943"/>
    <x v="26165"/>
    <x v="2"/>
    <x v="0"/>
    <x v="0"/>
    <x v="6686"/>
    <x v="4376"/>
    <x v="4564"/>
    <x v="16216"/>
    <x v="295"/>
    <x v="8705"/>
    <x v="695"/>
    <x v="740"/>
    <x v="7"/>
  </r>
  <r>
    <x v="47"/>
    <x v="15"/>
    <x v="3"/>
    <x v="2006"/>
    <x v="3596"/>
    <x v="477"/>
    <x v="6451"/>
    <x v="7656"/>
    <x v="16237"/>
    <x v="18199"/>
    <x v="3810"/>
    <x v="25776"/>
    <x v="2"/>
    <x v="0"/>
    <x v="0"/>
    <x v="6848"/>
    <x v="6589"/>
    <x v="4973"/>
    <x v="21799"/>
    <x v="313"/>
    <x v="533"/>
    <x v="7949"/>
    <x v="779"/>
    <x v="7"/>
  </r>
  <r>
    <x v="47"/>
    <x v="15"/>
    <x v="4"/>
    <x v="1998"/>
    <x v="3616"/>
    <x v="471"/>
    <x v="5872"/>
    <x v="7256"/>
    <x v="16532"/>
    <x v="18439"/>
    <x v="3850"/>
    <x v="26387"/>
    <x v="2"/>
    <x v="0"/>
    <x v="0"/>
    <x v="9249"/>
    <x v="8792"/>
    <x v="6522"/>
    <x v="36362"/>
    <x v="252"/>
    <x v="1160"/>
    <x v="8097"/>
    <x v="881"/>
    <x v="7"/>
  </r>
  <r>
    <x v="47"/>
    <x v="15"/>
    <x v="5"/>
    <x v="1987"/>
    <x v="3809"/>
    <x v="470"/>
    <x v="5680"/>
    <x v="7091"/>
    <x v="16435"/>
    <x v="18099"/>
    <x v="3897"/>
    <x v="26065"/>
    <x v="2"/>
    <x v="0"/>
    <x v="0"/>
    <x v="6952"/>
    <x v="5027"/>
    <x v="6586"/>
    <x v="22746"/>
    <x v="276"/>
    <x v="2039"/>
    <x v="7251"/>
    <x v="1286"/>
    <x v="7"/>
  </r>
  <r>
    <x v="47"/>
    <x v="16"/>
    <x v="0"/>
    <x v="1979"/>
    <x v="3866"/>
    <x v="471"/>
    <x v="5291"/>
    <x v="6792"/>
    <x v="15955"/>
    <x v="17822"/>
    <x v="4056"/>
    <x v="25455"/>
    <x v="2"/>
    <x v="0"/>
    <x v="0"/>
    <x v="4486"/>
    <x v="5469"/>
    <x v="7600"/>
    <x v="18321"/>
    <x v="294"/>
    <x v="1429"/>
    <x v="7860"/>
    <x v="992"/>
    <x v="7"/>
  </r>
  <r>
    <x v="47"/>
    <x v="16"/>
    <x v="1"/>
    <x v="1974"/>
    <x v="3906"/>
    <x v="472"/>
    <x v="5424"/>
    <x v="6900"/>
    <x v="15946"/>
    <x v="17611"/>
    <x v="4049"/>
    <x v="25269"/>
    <x v="2"/>
    <x v="0"/>
    <x v="0"/>
    <x v="7454"/>
    <x v="5913"/>
    <x v="6122"/>
    <x v="25057"/>
    <x v="287"/>
    <x v="6636"/>
    <x v="2206"/>
    <x v="943"/>
    <x v="7"/>
  </r>
  <r>
    <x v="47"/>
    <x v="16"/>
    <x v="2"/>
    <x v="1976"/>
    <x v="3879"/>
    <x v="471"/>
    <x v="5464"/>
    <x v="6918"/>
    <x v="15995"/>
    <x v="17277"/>
    <x v="3850"/>
    <x v="24839"/>
    <x v="2"/>
    <x v="0"/>
    <x v="0"/>
    <x v="7800"/>
    <x v="5108"/>
    <x v="4451"/>
    <x v="20531"/>
    <x v="285"/>
    <x v="5702"/>
    <x v="3668"/>
    <x v="756"/>
    <x v="7"/>
  </r>
  <r>
    <x v="47"/>
    <x v="16"/>
    <x v="3"/>
    <x v="1986"/>
    <x v="3769"/>
    <x v="471"/>
    <x v="5549"/>
    <x v="6917"/>
    <x v="15904"/>
    <x v="17366"/>
    <x v="4049"/>
    <x v="25049"/>
    <x v="2"/>
    <x v="0"/>
    <x v="0"/>
    <x v="6850"/>
    <x v="7837"/>
    <x v="7954"/>
    <x v="31435"/>
    <x v="286"/>
    <x v="6318"/>
    <x v="4674"/>
    <x v="530"/>
    <x v="7"/>
  </r>
  <r>
    <x v="47"/>
    <x v="16"/>
    <x v="4"/>
    <x v="1981"/>
    <x v="3829"/>
    <x v="471"/>
    <x v="4935"/>
    <x v="6485"/>
    <x v="15844"/>
    <x v="17330"/>
    <x v="4326"/>
    <x v="25306"/>
    <x v="2"/>
    <x v="0"/>
    <x v="0"/>
    <x v="7160"/>
    <x v="7051"/>
    <x v="8798"/>
    <x v="32650"/>
    <x v="286"/>
    <x v="1132"/>
    <x v="8152"/>
    <x v="1004"/>
    <x v="7"/>
  </r>
  <r>
    <x v="47"/>
    <x v="16"/>
    <x v="5"/>
    <x v="1968"/>
    <x v="3809"/>
    <x v="471"/>
    <x v="4779"/>
    <x v="6383"/>
    <x v="15751"/>
    <x v="17422"/>
    <x v="4600"/>
    <x v="25618"/>
    <x v="2"/>
    <x v="0"/>
    <x v="0"/>
    <x v="6890"/>
    <x v="7839"/>
    <x v="8649"/>
    <x v="33002"/>
    <x v="286"/>
    <x v="2297"/>
    <x v="6842"/>
    <x v="773"/>
    <x v="7"/>
  </r>
  <r>
    <x v="47"/>
    <x v="17"/>
    <x v="0"/>
    <x v="1958"/>
    <x v="3612"/>
    <x v="477"/>
    <x v="4540"/>
    <x v="6211"/>
    <x v="15850"/>
    <x v="17028"/>
    <x v="5021"/>
    <x v="26026"/>
    <x v="2"/>
    <x v="0"/>
    <x v="0"/>
    <x v="8110"/>
    <x v="4738"/>
    <x v="9760"/>
    <x v="33955"/>
    <x v="318"/>
    <x v="1815"/>
    <x v="7286"/>
    <x v="369"/>
    <x v="7"/>
  </r>
  <r>
    <x v="47"/>
    <x v="17"/>
    <x v="1"/>
    <x v="1953"/>
    <x v="3589"/>
    <x v="475"/>
    <x v="4431"/>
    <x v="5462"/>
    <x v="17129"/>
    <x v="17991"/>
    <x v="5703"/>
    <x v="29304"/>
    <x v="2"/>
    <x v="0"/>
    <x v="0"/>
    <x v="13493"/>
    <x v="12444"/>
    <x v="10515"/>
    <x v="50442"/>
    <x v="275"/>
    <x v="2602"/>
    <x v="7042"/>
    <x v="765"/>
    <x v="7"/>
  </r>
  <r>
    <x v="47"/>
    <x v="17"/>
    <x v="2"/>
    <x v="1951"/>
    <x v="3665"/>
    <x v="469"/>
    <x v="4612"/>
    <x v="6204"/>
    <x v="17710"/>
    <x v="19137"/>
    <x v="7103"/>
    <x v="32458"/>
    <x v="2"/>
    <x v="0"/>
    <x v="0"/>
    <x v="10913"/>
    <x v="12997"/>
    <x v="11398"/>
    <x v="50531"/>
    <x v="248"/>
    <x v="6862"/>
    <x v="2096"/>
    <x v="1044"/>
    <x v="7"/>
  </r>
  <r>
    <x v="47"/>
    <x v="17"/>
    <x v="3"/>
    <x v="1952"/>
    <x v="3715"/>
    <x v="467"/>
    <x v="4421"/>
    <x v="5502"/>
    <x v="19569"/>
    <x v="21216"/>
    <x v="9730"/>
    <x v="36879"/>
    <x v="2"/>
    <x v="0"/>
    <x v="0"/>
    <x v="14291"/>
    <x v="14203"/>
    <x v="11991"/>
    <x v="51701"/>
    <x v="275"/>
    <x v="2101"/>
    <x v="6960"/>
    <x v="971"/>
    <x v="7"/>
  </r>
  <r>
    <x v="47"/>
    <x v="17"/>
    <x v="4"/>
    <x v="1954"/>
    <x v="3759"/>
    <x v="467"/>
    <x v="3935"/>
    <x v="4547"/>
    <x v="23390"/>
    <x v="24057"/>
    <x v="11656"/>
    <x v="40570"/>
    <x v="2"/>
    <x v="0"/>
    <x v="0"/>
    <x v="15154"/>
    <x v="14583"/>
    <x v="11730"/>
    <x v="52324"/>
    <x v="286"/>
    <x v="2480"/>
    <x v="6966"/>
    <x v="952"/>
    <x v="7"/>
  </r>
  <r>
    <x v="47"/>
    <x v="17"/>
    <x v="5"/>
    <x v="1957"/>
    <x v="3745"/>
    <x v="469"/>
    <x v="3536"/>
    <x v="3589"/>
    <x v="26108"/>
    <x v="26182"/>
    <x v="12536"/>
    <x v="45010"/>
    <x v="2"/>
    <x v="0"/>
    <x v="0"/>
    <x v="15132"/>
    <x v="14569"/>
    <x v="10928"/>
    <x v="52065"/>
    <x v="295"/>
    <x v="2749"/>
    <x v="6931"/>
    <x v="787"/>
    <x v="7"/>
  </r>
  <r>
    <x v="47"/>
    <x v="18"/>
    <x v="0"/>
    <x v="1962"/>
    <x v="3765"/>
    <x v="474"/>
    <x v="3030"/>
    <x v="2717"/>
    <x v="26486"/>
    <x v="26828"/>
    <x v="12870"/>
    <x v="46508"/>
    <x v="3"/>
    <x v="1"/>
    <x v="0"/>
    <x v="13033"/>
    <x v="13332"/>
    <x v="9193"/>
    <x v="50092"/>
    <x v="317"/>
    <x v="2545"/>
    <x v="6988"/>
    <x v="884"/>
    <x v="7"/>
  </r>
  <r>
    <x v="47"/>
    <x v="18"/>
    <x v="1"/>
    <x v="1962"/>
    <x v="3846"/>
    <x v="470"/>
    <x v="2041"/>
    <x v="1942"/>
    <x v="26874"/>
    <x v="26930"/>
    <x v="13079"/>
    <x v="47564"/>
    <x v="3"/>
    <x v="1"/>
    <x v="0"/>
    <x v="13206"/>
    <x v="8957"/>
    <x v="8125"/>
    <x v="46679"/>
    <x v="258"/>
    <x v="1955"/>
    <x v="7113"/>
    <x v="1059"/>
    <x v="7"/>
  </r>
  <r>
    <x v="47"/>
    <x v="18"/>
    <x v="2"/>
    <x v="1955"/>
    <x v="3942"/>
    <x v="470"/>
    <x v="1414"/>
    <x v="1310"/>
    <x v="26882"/>
    <x v="27124"/>
    <x v="13177"/>
    <x v="47868"/>
    <x v="3"/>
    <x v="1"/>
    <x v="0"/>
    <x v="7555"/>
    <x v="10341"/>
    <x v="7272"/>
    <x v="36395"/>
    <x v="286"/>
    <x v="2775"/>
    <x v="6552"/>
    <x v="1096"/>
    <x v="7"/>
  </r>
  <r>
    <x v="47"/>
    <x v="18"/>
    <x v="3"/>
    <x v="1948"/>
    <x v="4048"/>
    <x v="474"/>
    <x v="646"/>
    <x v="573"/>
    <x v="26684"/>
    <x v="27060"/>
    <x v="13100"/>
    <x v="47358"/>
    <x v="3"/>
    <x v="1"/>
    <x v="0"/>
    <x v="3833"/>
    <x v="6144"/>
    <x v="5348"/>
    <x v="13626"/>
    <x v="312"/>
    <x v="3350"/>
    <x v="5964"/>
    <x v="1125"/>
    <x v="7"/>
  </r>
  <r>
    <x v="47"/>
    <x v="18"/>
    <x v="4"/>
    <x v="1942"/>
    <x v="4206"/>
    <x v="472"/>
    <x v="192"/>
    <x v="161"/>
    <x v="26542"/>
    <x v="26908"/>
    <x v="13100"/>
    <x v="46893"/>
    <x v="3"/>
    <x v="1"/>
    <x v="0"/>
    <x v="5003"/>
    <x v="4570"/>
    <x v="6170"/>
    <x v="15492"/>
    <x v="270"/>
    <x v="3971"/>
    <x v="5297"/>
    <x v="1348"/>
    <x v="7"/>
  </r>
  <r>
    <x v="47"/>
    <x v="18"/>
    <x v="5"/>
    <x v="1921"/>
    <x v="4221"/>
    <x v="469"/>
    <x v="30"/>
    <x v="33"/>
    <x v="26624"/>
    <x v="26854"/>
    <x v="13128"/>
    <x v="47021"/>
    <x v="3"/>
    <x v="1"/>
    <x v="0"/>
    <x v="8904"/>
    <x v="6421"/>
    <x v="6517"/>
    <x v="31683"/>
    <x v="263"/>
    <x v="4275"/>
    <x v="4837"/>
    <x v="1210"/>
    <x v="7"/>
  </r>
  <r>
    <x v="47"/>
    <x v="19"/>
    <x v="0"/>
    <x v="1911"/>
    <x v="4232"/>
    <x v="471"/>
    <x v="17"/>
    <x v="23"/>
    <x v="26698"/>
    <x v="26922"/>
    <x v="13071"/>
    <x v="47172"/>
    <x v="3"/>
    <x v="1"/>
    <x v="0"/>
    <x v="8753"/>
    <x v="8357"/>
    <x v="5519"/>
    <x v="32629"/>
    <x v="301"/>
    <x v="4482"/>
    <x v="4615"/>
    <x v="1130"/>
    <x v="7"/>
  </r>
  <r>
    <x v="47"/>
    <x v="19"/>
    <x v="1"/>
    <x v="1908"/>
    <x v="4238"/>
    <x v="469"/>
    <x v="14"/>
    <x v="25"/>
    <x v="26703"/>
    <x v="26906"/>
    <x v="13089"/>
    <x v="47181"/>
    <x v="3"/>
    <x v="1"/>
    <x v="0"/>
    <x v="7553"/>
    <x v="6957"/>
    <x v="6340"/>
    <x v="28319"/>
    <x v="270"/>
    <x v="4501"/>
    <x v="4578"/>
    <x v="1004"/>
    <x v="7"/>
  </r>
  <r>
    <x v="47"/>
    <x v="19"/>
    <x v="2"/>
    <x v="1903"/>
    <x v="4238"/>
    <x v="471"/>
    <x v="17"/>
    <x v="24"/>
    <x v="26681"/>
    <x v="26924"/>
    <x v="12929"/>
    <x v="47045"/>
    <x v="3"/>
    <x v="1"/>
    <x v="0"/>
    <x v="7108"/>
    <x v="7605"/>
    <x v="4683"/>
    <x v="23997"/>
    <x v="301"/>
    <x v="4508"/>
    <x v="4589"/>
    <x v="823"/>
    <x v="7"/>
  </r>
  <r>
    <x v="47"/>
    <x v="19"/>
    <x v="3"/>
    <x v="1901"/>
    <x v="4239"/>
    <x v="468"/>
    <x v="10"/>
    <x v="23"/>
    <x v="26574"/>
    <x v="26809"/>
    <x v="13064"/>
    <x v="46809"/>
    <x v="3"/>
    <x v="1"/>
    <x v="0"/>
    <x v="5623"/>
    <x v="5469"/>
    <x v="7474"/>
    <x v="21653"/>
    <x v="263"/>
    <x v="4492"/>
    <x v="4589"/>
    <x v="849"/>
    <x v="7"/>
  </r>
  <r>
    <x v="47"/>
    <x v="19"/>
    <x v="4"/>
    <x v="1895"/>
    <x v="4243"/>
    <x v="467"/>
    <x v="21"/>
    <x v="22"/>
    <x v="26517"/>
    <x v="26802"/>
    <x v="13040"/>
    <x v="46665"/>
    <x v="3"/>
    <x v="1"/>
    <x v="0"/>
    <x v="6430"/>
    <x v="7147"/>
    <x v="5951"/>
    <x v="23986"/>
    <x v="276"/>
    <x v="4528"/>
    <x v="4587"/>
    <x v="943"/>
    <x v="7"/>
  </r>
  <r>
    <x v="47"/>
    <x v="19"/>
    <x v="5"/>
    <x v="1889"/>
    <x v="4250"/>
    <x v="470"/>
    <x v="7"/>
    <x v="23"/>
    <x v="26486"/>
    <x v="26744"/>
    <x v="13079"/>
    <x v="46566"/>
    <x v="3"/>
    <x v="1"/>
    <x v="0"/>
    <x v="6953"/>
    <x v="6374"/>
    <x v="6521"/>
    <x v="25452"/>
    <x v="307"/>
    <x v="4478"/>
    <x v="4582"/>
    <x v="1026"/>
    <x v="7"/>
  </r>
  <r>
    <x v="47"/>
    <x v="20"/>
    <x v="0"/>
    <x v="1879"/>
    <x v="4260"/>
    <x v="464"/>
    <x v="16"/>
    <x v="38"/>
    <x v="26398"/>
    <x v="26733"/>
    <x v="13003"/>
    <x v="46344"/>
    <x v="3"/>
    <x v="1"/>
    <x v="0"/>
    <x v="5934"/>
    <x v="7051"/>
    <x v="5519"/>
    <x v="21201"/>
    <x v="248"/>
    <x v="4525"/>
    <x v="4545"/>
    <x v="1109"/>
    <x v="7"/>
  </r>
  <r>
    <x v="47"/>
    <x v="20"/>
    <x v="1"/>
    <x v="1874"/>
    <x v="4265"/>
    <x v="468"/>
    <x v="16"/>
    <x v="32"/>
    <x v="26270"/>
    <x v="26492"/>
    <x v="12989"/>
    <x v="45852"/>
    <x v="3"/>
    <x v="1"/>
    <x v="0"/>
    <x v="5134"/>
    <x v="4252"/>
    <x v="6076"/>
    <x v="15055"/>
    <x v="312"/>
    <x v="4505"/>
    <x v="4599"/>
    <x v="971"/>
    <x v="7"/>
  </r>
  <r>
    <x v="47"/>
    <x v="20"/>
    <x v="2"/>
    <x v="1871"/>
    <x v="4267"/>
    <x v="470"/>
    <x v="18"/>
    <x v="29"/>
    <x v="26186"/>
    <x v="26398"/>
    <x v="12923"/>
    <x v="45577"/>
    <x v="3"/>
    <x v="1"/>
    <x v="0"/>
    <x v="5934"/>
    <x v="6015"/>
    <x v="5519"/>
    <x v="19123"/>
    <x v="295"/>
    <x v="4508"/>
    <x v="4595"/>
    <x v="884"/>
    <x v="7"/>
  </r>
  <r>
    <x v="47"/>
    <x v="20"/>
    <x v="3"/>
    <x v="1870"/>
    <x v="4270"/>
    <x v="468"/>
    <x v="18"/>
    <x v="19"/>
    <x v="25931"/>
    <x v="25937"/>
    <x v="12917"/>
    <x v="44841"/>
    <x v="3"/>
    <x v="1"/>
    <x v="0"/>
    <x v="3834"/>
    <x v="2061"/>
    <x v="6123"/>
    <x v="9561"/>
    <x v="275"/>
    <x v="4505"/>
    <x v="4614"/>
    <x v="910"/>
    <x v="7"/>
  </r>
  <r>
    <x v="47"/>
    <x v="20"/>
    <x v="4"/>
    <x v="1865"/>
    <x v="4273"/>
    <x v="470"/>
    <x v="14"/>
    <x v="24"/>
    <x v="25667"/>
    <x v="25829"/>
    <x v="12692"/>
    <x v="44252"/>
    <x v="3"/>
    <x v="1"/>
    <x v="0"/>
    <x v="4361"/>
    <x v="5968"/>
    <x v="4111"/>
    <x v="12726"/>
    <x v="295"/>
    <x v="4498"/>
    <x v="4570"/>
    <x v="913"/>
    <x v="7"/>
  </r>
  <r>
    <x v="47"/>
    <x v="20"/>
    <x v="5"/>
    <x v="1859"/>
    <x v="4273"/>
    <x v="470"/>
    <x v="11"/>
    <x v="56"/>
    <x v="25592"/>
    <x v="25443"/>
    <x v="12490"/>
    <x v="43692"/>
    <x v="3"/>
    <x v="1"/>
    <x v="0"/>
    <x v="6643"/>
    <x v="2943"/>
    <x v="4332"/>
    <x v="13295"/>
    <x v="286"/>
    <x v="4498"/>
    <x v="4505"/>
    <x v="823"/>
    <x v="7"/>
  </r>
  <r>
    <x v="47"/>
    <x v="21"/>
    <x v="0"/>
    <x v="1857"/>
    <x v="4278"/>
    <x v="464"/>
    <x v="9"/>
    <x v="33"/>
    <x v="25380"/>
    <x v="24982"/>
    <x v="12438"/>
    <x v="43132"/>
    <x v="3"/>
    <x v="1"/>
    <x v="0"/>
    <x v="4960"/>
    <x v="3004"/>
    <x v="5758"/>
    <x v="12364"/>
    <x v="248"/>
    <x v="4501"/>
    <x v="4642"/>
    <x v="971"/>
    <x v="7"/>
  </r>
  <r>
    <x v="47"/>
    <x v="21"/>
    <x v="1"/>
    <x v="1850"/>
    <x v="4285"/>
    <x v="466"/>
    <x v="10"/>
    <x v="45"/>
    <x v="24814"/>
    <x v="23883"/>
    <x v="12118"/>
    <x v="41801"/>
    <x v="3"/>
    <x v="1"/>
    <x v="0"/>
    <x v="2233"/>
    <x v="659"/>
    <x v="3534"/>
    <x v="3271"/>
    <x v="301"/>
    <x v="4506"/>
    <x v="4555"/>
    <x v="1026"/>
    <x v="7"/>
  </r>
  <r>
    <x v="47"/>
    <x v="21"/>
    <x v="2"/>
    <x v="1843"/>
    <x v="4289"/>
    <x v="468"/>
    <x v="12"/>
    <x v="45"/>
    <x v="23966"/>
    <x v="23188"/>
    <x v="12285"/>
    <x v="40922"/>
    <x v="3"/>
    <x v="1"/>
    <x v="0"/>
    <x v="813"/>
    <x v="2338"/>
    <x v="7656"/>
    <x v="6095"/>
    <x v="295"/>
    <x v="4509"/>
    <x v="4585"/>
    <x v="943"/>
    <x v="7"/>
  </r>
  <r>
    <x v="47"/>
    <x v="21"/>
    <x v="3"/>
    <x v="1840"/>
    <x v="4291"/>
    <x v="468"/>
    <x v="17"/>
    <x v="31"/>
    <x v="23475"/>
    <x v="22736"/>
    <x v="12098"/>
    <x v="40363"/>
    <x v="3"/>
    <x v="1"/>
    <x v="0"/>
    <x v="2907"/>
    <x v="4130"/>
    <x v="4561"/>
    <x v="8829"/>
    <x v="286"/>
    <x v="4513"/>
    <x v="4623"/>
    <x v="884"/>
    <x v="7"/>
  </r>
  <r>
    <x v="47"/>
    <x v="21"/>
    <x v="4"/>
    <x v="1844"/>
    <x v="4293"/>
    <x v="469"/>
    <x v="18"/>
    <x v="40"/>
    <x v="22517"/>
    <x v="21475"/>
    <x v="11572"/>
    <x v="39097"/>
    <x v="3"/>
    <x v="1"/>
    <x v="0"/>
    <x v="585"/>
    <x v="574"/>
    <x v="2328"/>
    <x v="888"/>
    <x v="287"/>
    <x v="4507"/>
    <x v="4561"/>
    <x v="884"/>
    <x v="7"/>
  </r>
  <r>
    <x v="47"/>
    <x v="21"/>
    <x v="5"/>
    <x v="1841"/>
    <x v="4293"/>
    <x v="470"/>
    <x v="16"/>
    <x v="23"/>
    <x v="21408"/>
    <x v="20631"/>
    <x v="11066"/>
    <x v="38101"/>
    <x v="3"/>
    <x v="1"/>
    <x v="0"/>
    <x v="545"/>
    <x v="1596"/>
    <x v="2485"/>
    <x v="1520"/>
    <x v="294"/>
    <x v="4501"/>
    <x v="4633"/>
    <x v="823"/>
    <x v="7"/>
  </r>
  <r>
    <x v="47"/>
    <x v="22"/>
    <x v="0"/>
    <x v="1845"/>
    <x v="4284"/>
    <x v="464"/>
    <x v="13"/>
    <x v="38"/>
    <x v="20493"/>
    <x v="20159"/>
    <x v="10560"/>
    <x v="37296"/>
    <x v="3"/>
    <x v="1"/>
    <x v="0"/>
    <x v="1278"/>
    <x v="3632"/>
    <x v="2672"/>
    <x v="4278"/>
    <x v="248"/>
    <x v="4500"/>
    <x v="4545"/>
    <x v="584"/>
    <x v="7"/>
  </r>
  <r>
    <x v="47"/>
    <x v="22"/>
    <x v="1"/>
    <x v="1861"/>
    <x v="4275"/>
    <x v="468"/>
    <x v="18"/>
    <x v="25"/>
    <x v="19446"/>
    <x v="19601"/>
    <x v="10040"/>
    <x v="36234"/>
    <x v="3"/>
    <x v="1"/>
    <x v="0"/>
    <x v="876"/>
    <x v="3256"/>
    <x v="2760"/>
    <x v="3402"/>
    <x v="312"/>
    <x v="4514"/>
    <x v="4620"/>
    <x v="584"/>
    <x v="7"/>
  </r>
  <r>
    <x v="47"/>
    <x v="22"/>
    <x v="2"/>
    <x v="1858"/>
    <x v="4277"/>
    <x v="471"/>
    <x v="16"/>
    <x v="40"/>
    <x v="18383"/>
    <x v="18908"/>
    <x v="9584"/>
    <x v="34858"/>
    <x v="3"/>
    <x v="1"/>
    <x v="0"/>
    <x v="1078"/>
    <x v="2707"/>
    <x v="3102"/>
    <x v="3699"/>
    <x v="307"/>
    <x v="4501"/>
    <x v="4547"/>
    <x v="884"/>
    <x v="7"/>
  </r>
  <r>
    <x v="47"/>
    <x v="22"/>
    <x v="3"/>
    <x v="1854"/>
    <x v="4277"/>
    <x v="467"/>
    <x v="5"/>
    <x v="34"/>
    <x v="17600"/>
    <x v="17949"/>
    <x v="9134"/>
    <x v="33309"/>
    <x v="3"/>
    <x v="1"/>
    <x v="0"/>
    <x v="2514"/>
    <x v="1817"/>
    <x v="3285"/>
    <x v="5074"/>
    <x v="258"/>
    <x v="4482"/>
    <x v="4598"/>
    <x v="823"/>
    <x v="7"/>
  </r>
  <r>
    <x v="47"/>
    <x v="22"/>
    <x v="4"/>
    <x v="1851"/>
    <x v="4278"/>
    <x v="472"/>
    <x v="23"/>
    <x v="19"/>
    <x v="16757"/>
    <x v="17102"/>
    <x v="8318"/>
    <x v="30996"/>
    <x v="3"/>
    <x v="1"/>
    <x v="0"/>
    <x v="2635"/>
    <x v="2338"/>
    <x v="1639"/>
    <x v="3805"/>
    <x v="313"/>
    <x v="4541"/>
    <x v="4632"/>
    <x v="853"/>
    <x v="7"/>
  </r>
  <r>
    <x v="47"/>
    <x v="22"/>
    <x v="5"/>
    <x v="1850"/>
    <x v="4278"/>
    <x v="471"/>
    <x v="11"/>
    <x v="33"/>
    <x v="15686"/>
    <x v="16472"/>
    <x v="7719"/>
    <x v="28583"/>
    <x v="3"/>
    <x v="1"/>
    <x v="0"/>
    <x v="1676"/>
    <x v="3406"/>
    <x v="2446"/>
    <x v="4454"/>
    <x v="285"/>
    <x v="4483"/>
    <x v="4545"/>
    <x v="823"/>
    <x v="7"/>
  </r>
  <r>
    <x v="47"/>
    <x v="23"/>
    <x v="0"/>
    <x v="1857"/>
    <x v="4278"/>
    <x v="464"/>
    <x v="13"/>
    <x v="30"/>
    <x v="14788"/>
    <x v="15699"/>
    <x v="7288"/>
    <x v="26339"/>
    <x v="3"/>
    <x v="1"/>
    <x v="0"/>
    <x v="2452"/>
    <x v="2738"/>
    <x v="3233"/>
    <x v="5782"/>
    <x v="244"/>
    <x v="4508"/>
    <x v="4595"/>
    <x v="823"/>
    <x v="7"/>
  </r>
  <r>
    <x v="47"/>
    <x v="23"/>
    <x v="1"/>
    <x v="1857"/>
    <x v="4279"/>
    <x v="469"/>
    <x v="23"/>
    <x v="46"/>
    <x v="13747"/>
    <x v="14637"/>
    <x v="6660"/>
    <x v="23715"/>
    <x v="3"/>
    <x v="1"/>
    <x v="0"/>
    <x v="1777"/>
    <x v="1696"/>
    <x v="2176"/>
    <x v="2963"/>
    <x v="313"/>
    <x v="4522"/>
    <x v="4545"/>
    <x v="849"/>
    <x v="7"/>
  </r>
  <r>
    <x v="47"/>
    <x v="23"/>
    <x v="2"/>
    <x v="1858"/>
    <x v="4282"/>
    <x v="468"/>
    <x v="19"/>
    <x v="38"/>
    <x v="12544"/>
    <x v="13809"/>
    <x v="6200"/>
    <x v="21424"/>
    <x v="3"/>
    <x v="1"/>
    <x v="0"/>
    <x v="1364"/>
    <x v="2425"/>
    <x v="2883"/>
    <x v="3703"/>
    <x v="285"/>
    <x v="4498"/>
    <x v="4606"/>
    <x v="910"/>
    <x v="7"/>
  </r>
  <r>
    <x v="47"/>
    <x v="23"/>
    <x v="3"/>
    <x v="1859"/>
    <x v="4286"/>
    <x v="468"/>
    <x v="6"/>
    <x v="41"/>
    <x v="11697"/>
    <x v="12754"/>
    <x v="5975"/>
    <x v="19849"/>
    <x v="3"/>
    <x v="1"/>
    <x v="0"/>
    <x v="2594"/>
    <x v="1597"/>
    <x v="4389"/>
    <x v="5787"/>
    <x v="286"/>
    <x v="4479"/>
    <x v="4578"/>
    <x v="943"/>
    <x v="7"/>
  </r>
  <r>
    <x v="47"/>
    <x v="23"/>
    <x v="4"/>
    <x v="1858"/>
    <x v="4288"/>
    <x v="470"/>
    <x v="19"/>
    <x v="29"/>
    <x v="11056"/>
    <x v="12242"/>
    <x v="5724"/>
    <x v="18920"/>
    <x v="3"/>
    <x v="1"/>
    <x v="0"/>
    <x v="3373"/>
    <x v="4094"/>
    <x v="4112"/>
    <x v="9067"/>
    <x v="295"/>
    <x v="4533"/>
    <x v="4616"/>
    <x v="884"/>
    <x v="7"/>
  </r>
  <r>
    <x v="47"/>
    <x v="23"/>
    <x v="5"/>
    <x v="1839"/>
    <x v="4292"/>
    <x v="473"/>
    <x v="19"/>
    <x v="32"/>
    <x v="10492"/>
    <x v="11255"/>
    <x v="5513"/>
    <x v="17938"/>
    <x v="3"/>
    <x v="1"/>
    <x v="0"/>
    <x v="3960"/>
    <x v="1661"/>
    <x v="4505"/>
    <x v="7667"/>
    <x v="307"/>
    <x v="4505"/>
    <x v="4574"/>
    <x v="939"/>
    <x v="7"/>
  </r>
  <r>
    <x v="48"/>
    <x v="0"/>
    <x v="0"/>
    <x v="1832"/>
    <x v="4300"/>
    <x v="465"/>
    <x v="11"/>
    <x v="29"/>
    <x v="9873"/>
    <x v="10606"/>
    <x v="5377"/>
    <x v="17172"/>
    <x v="0"/>
    <x v="3"/>
    <x v="0"/>
    <x v="3552"/>
    <x v="3152"/>
    <x v="5038"/>
    <x v="9356"/>
    <x v="243"/>
    <x v="4491"/>
    <x v="4595"/>
    <x v="1052"/>
    <x v="7"/>
  </r>
  <r>
    <x v="48"/>
    <x v="0"/>
    <x v="1"/>
    <x v="1835"/>
    <x v="4304"/>
    <x v="466"/>
    <x v="12"/>
    <x v="37"/>
    <x v="8660"/>
    <x v="9314"/>
    <x v="4769"/>
    <x v="15455"/>
    <x v="0"/>
    <x v="3"/>
    <x v="0"/>
    <x v="813"/>
    <x v="882"/>
    <x v="1688"/>
    <x v="1074"/>
    <x v="294"/>
    <x v="4507"/>
    <x v="4561"/>
    <x v="943"/>
    <x v="7"/>
  </r>
  <r>
    <x v="48"/>
    <x v="0"/>
    <x v="2"/>
    <x v="1824"/>
    <x v="4305"/>
    <x v="466"/>
    <x v="9"/>
    <x v="23"/>
    <x v="7990"/>
    <x v="8724"/>
    <x v="4640"/>
    <x v="14710"/>
    <x v="0"/>
    <x v="3"/>
    <x v="0"/>
    <x v="2907"/>
    <x v="3752"/>
    <x v="5037"/>
    <x v="8923"/>
    <x v="286"/>
    <x v="4498"/>
    <x v="4625"/>
    <x v="849"/>
    <x v="7"/>
  </r>
  <r>
    <x v="48"/>
    <x v="0"/>
    <x v="3"/>
    <x v="1794"/>
    <x v="4308"/>
    <x v="465"/>
    <x v="9"/>
    <x v="53"/>
    <x v="7473"/>
    <x v="8265"/>
    <x v="4399"/>
    <x v="13943"/>
    <x v="0"/>
    <x v="3"/>
    <x v="0"/>
    <x v="3835"/>
    <x v="4420"/>
    <x v="4058"/>
    <x v="10060"/>
    <x v="276"/>
    <x v="4505"/>
    <x v="4510"/>
    <x v="913"/>
    <x v="7"/>
  </r>
  <r>
    <x v="48"/>
    <x v="0"/>
    <x v="4"/>
    <x v="1773"/>
    <x v="4314"/>
    <x v="468"/>
    <x v="18"/>
    <x v="29"/>
    <x v="6994"/>
    <x v="7764"/>
    <x v="4221"/>
    <x v="13163"/>
    <x v="0"/>
    <x v="3"/>
    <x v="0"/>
    <x v="4133"/>
    <x v="3983"/>
    <x v="4451"/>
    <x v="10543"/>
    <x v="307"/>
    <x v="4522"/>
    <x v="4647"/>
    <x v="1001"/>
    <x v="7"/>
  </r>
  <r>
    <x v="48"/>
    <x v="0"/>
    <x v="5"/>
    <x v="1754"/>
    <x v="4323"/>
    <x v="469"/>
    <x v="11"/>
    <x v="53"/>
    <x v="6574"/>
    <x v="7416"/>
    <x v="3742"/>
    <x v="12189"/>
    <x v="0"/>
    <x v="3"/>
    <x v="0"/>
    <x v="4442"/>
    <x v="5027"/>
    <x v="2485"/>
    <x v="9480"/>
    <x v="287"/>
    <x v="4492"/>
    <x v="4526"/>
    <x v="1081"/>
    <x v="7"/>
  </r>
  <r>
    <x v="48"/>
    <x v="1"/>
    <x v="0"/>
    <x v="1734"/>
    <x v="4331"/>
    <x v="464"/>
    <x v="18"/>
    <x v="22"/>
    <x v="6387"/>
    <x v="7377"/>
    <x v="3635"/>
    <x v="11873"/>
    <x v="0"/>
    <x v="3"/>
    <x v="0"/>
    <x v="6035"/>
    <x v="7003"/>
    <x v="5227"/>
    <x v="20679"/>
    <x v="257"/>
    <x v="4519"/>
    <x v="4665"/>
    <x v="1052"/>
    <x v="7"/>
  </r>
  <r>
    <x v="48"/>
    <x v="1"/>
    <x v="1"/>
    <x v="1721"/>
    <x v="4338"/>
    <x v="466"/>
    <x v="17"/>
    <x v="52"/>
    <x v="6146"/>
    <x v="6939"/>
    <x v="3462"/>
    <x v="11171"/>
    <x v="0"/>
    <x v="3"/>
    <x v="0"/>
    <x v="5777"/>
    <x v="4532"/>
    <x v="4740"/>
    <x v="14705"/>
    <x v="301"/>
    <x v="4503"/>
    <x v="4510"/>
    <x v="1028"/>
    <x v="7"/>
  </r>
  <r>
    <x v="48"/>
    <x v="1"/>
    <x v="2"/>
    <x v="1722"/>
    <x v="4340"/>
    <x v="467"/>
    <x v="23"/>
    <x v="32"/>
    <x v="5950"/>
    <x v="6287"/>
    <x v="3112"/>
    <x v="10102"/>
    <x v="0"/>
    <x v="3"/>
    <x v="0"/>
    <x v="5986"/>
    <x v="3115"/>
    <x v="3285"/>
    <x v="10939"/>
    <x v="287"/>
    <x v="4515"/>
    <x v="4635"/>
    <x v="881"/>
    <x v="7"/>
  </r>
  <r>
    <x v="48"/>
    <x v="1"/>
    <x v="3"/>
    <x v="1719"/>
    <x v="4345"/>
    <x v="465"/>
    <x v="13"/>
    <x v="32"/>
    <x v="5651"/>
    <x v="6122"/>
    <x v="2693"/>
    <x v="9199"/>
    <x v="0"/>
    <x v="3"/>
    <x v="0"/>
    <x v="5221"/>
    <x v="6144"/>
    <x v="2967"/>
    <x v="12732"/>
    <x v="275"/>
    <x v="4489"/>
    <x v="4585"/>
    <x v="971"/>
    <x v="7"/>
  </r>
  <r>
    <x v="48"/>
    <x v="1"/>
    <x v="4"/>
    <x v="1716"/>
    <x v="4349"/>
    <x v="464"/>
    <x v="18"/>
    <x v="56"/>
    <x v="5446"/>
    <x v="5815"/>
    <x v="2419"/>
    <x v="8508"/>
    <x v="0"/>
    <x v="3"/>
    <x v="0"/>
    <x v="6035"/>
    <x v="5151"/>
    <x v="4002"/>
    <x v="14889"/>
    <x v="276"/>
    <x v="4514"/>
    <x v="4528"/>
    <x v="943"/>
    <x v="7"/>
  </r>
  <r>
    <x v="48"/>
    <x v="1"/>
    <x v="5"/>
    <x v="1703"/>
    <x v="4353"/>
    <x v="465"/>
    <x v="23"/>
    <x v="24"/>
    <x v="5299"/>
    <x v="5428"/>
    <x v="2361"/>
    <x v="8012"/>
    <x v="0"/>
    <x v="3"/>
    <x v="0"/>
    <x v="6479"/>
    <x v="4608"/>
    <x v="5703"/>
    <x v="18387"/>
    <x v="294"/>
    <x v="4513"/>
    <x v="4666"/>
    <x v="943"/>
    <x v="7"/>
  </r>
  <r>
    <x v="48"/>
    <x v="2"/>
    <x v="0"/>
    <x v="1699"/>
    <x v="4356"/>
    <x v="464"/>
    <x v="18"/>
    <x v="34"/>
    <x v="5200"/>
    <x v="5695"/>
    <x v="2439"/>
    <x v="8167"/>
    <x v="0"/>
    <x v="3"/>
    <x v="0"/>
    <x v="6788"/>
    <x v="8998"/>
    <x v="6842"/>
    <x v="31200"/>
    <x v="276"/>
    <x v="4497"/>
    <x v="4555"/>
    <x v="910"/>
    <x v="7"/>
  </r>
  <r>
    <x v="48"/>
    <x v="2"/>
    <x v="1"/>
    <x v="1682"/>
    <x v="4362"/>
    <x v="462"/>
    <x v="11"/>
    <x v="43"/>
    <x v="5200"/>
    <x v="6049"/>
    <x v="2259"/>
    <x v="8243"/>
    <x v="0"/>
    <x v="3"/>
    <x v="0"/>
    <x v="7481"/>
    <x v="9626"/>
    <x v="4620"/>
    <x v="29521"/>
    <x v="275"/>
    <x v="4492"/>
    <x v="4561"/>
    <x v="1001"/>
    <x v="7"/>
  </r>
  <r>
    <x v="48"/>
    <x v="2"/>
    <x v="2"/>
    <x v="1668"/>
    <x v="4365"/>
    <x v="466"/>
    <x v="22"/>
    <x v="41"/>
    <x v="4926"/>
    <x v="5888"/>
    <x v="2057"/>
    <x v="7606"/>
    <x v="0"/>
    <x v="3"/>
    <x v="0"/>
    <x v="5517"/>
    <x v="6191"/>
    <x v="4332"/>
    <x v="15992"/>
    <x v="312"/>
    <x v="4528"/>
    <x v="4590"/>
    <x v="910"/>
    <x v="7"/>
  </r>
  <r>
    <x v="48"/>
    <x v="2"/>
    <x v="3"/>
    <x v="1665"/>
    <x v="4368"/>
    <x v="463"/>
    <x v="10"/>
    <x v="52"/>
    <x v="4850"/>
    <x v="5503"/>
    <x v="2062"/>
    <x v="7251"/>
    <x v="0"/>
    <x v="3"/>
    <x v="0"/>
    <x v="7001"/>
    <x v="4648"/>
    <x v="6215"/>
    <x v="21223"/>
    <x v="263"/>
    <x v="4482"/>
    <x v="4557"/>
    <x v="913"/>
    <x v="7"/>
  </r>
  <r>
    <x v="48"/>
    <x v="2"/>
    <x v="4"/>
    <x v="1660"/>
    <x v="4370"/>
    <x v="466"/>
    <x v="17"/>
    <x v="43"/>
    <x v="4724"/>
    <x v="4969"/>
    <x v="2037"/>
    <x v="6638"/>
    <x v="0"/>
    <x v="3"/>
    <x v="0"/>
    <x v="6479"/>
    <x v="3670"/>
    <x v="5951"/>
    <x v="16984"/>
    <x v="307"/>
    <x v="4519"/>
    <x v="4606"/>
    <x v="881"/>
    <x v="7"/>
  </r>
  <r>
    <x v="48"/>
    <x v="2"/>
    <x v="5"/>
    <x v="1655"/>
    <x v="4374"/>
    <x v="467"/>
    <x v="16"/>
    <x v="43"/>
    <x v="4486"/>
    <x v="4882"/>
    <x v="2076"/>
    <x v="6265"/>
    <x v="0"/>
    <x v="3"/>
    <x v="0"/>
    <x v="5777"/>
    <x v="6589"/>
    <x v="6522"/>
    <x v="22280"/>
    <x v="287"/>
    <x v="4504"/>
    <x v="4585"/>
    <x v="943"/>
    <x v="7"/>
  </r>
  <r>
    <x v="48"/>
    <x v="3"/>
    <x v="0"/>
    <x v="1651"/>
    <x v="4375"/>
    <x v="463"/>
    <x v="16"/>
    <x v="34"/>
    <x v="4377"/>
    <x v="4829"/>
    <x v="2032"/>
    <x v="6042"/>
    <x v="0"/>
    <x v="3"/>
    <x v="0"/>
    <x v="6744"/>
    <x v="6913"/>
    <x v="5758"/>
    <x v="24028"/>
    <x v="262"/>
    <x v="4505"/>
    <x v="4608"/>
    <x v="849"/>
    <x v="7"/>
  </r>
  <r>
    <x v="48"/>
    <x v="3"/>
    <x v="1"/>
    <x v="1648"/>
    <x v="4377"/>
    <x v="464"/>
    <x v="14"/>
    <x v="38"/>
    <x v="4492"/>
    <x v="4652"/>
    <x v="1956"/>
    <x v="5929"/>
    <x v="0"/>
    <x v="3"/>
    <x v="0"/>
    <x v="8267"/>
    <x v="5972"/>
    <x v="5459"/>
    <x v="26284"/>
    <x v="287"/>
    <x v="4503"/>
    <x v="4574"/>
    <x v="884"/>
    <x v="7"/>
  </r>
  <r>
    <x v="48"/>
    <x v="3"/>
    <x v="2"/>
    <x v="1646"/>
    <x v="4378"/>
    <x v="464"/>
    <x v="17"/>
    <x v="46"/>
    <x v="4503"/>
    <x v="4670"/>
    <x v="1956"/>
    <x v="5959"/>
    <x v="0"/>
    <x v="3"/>
    <x v="0"/>
    <x v="7555"/>
    <x v="7390"/>
    <x v="6170"/>
    <x v="28817"/>
    <x v="286"/>
    <x v="4508"/>
    <x v="4563"/>
    <x v="853"/>
    <x v="7"/>
  </r>
  <r>
    <x v="48"/>
    <x v="3"/>
    <x v="3"/>
    <x v="1650"/>
    <x v="4380"/>
    <x v="463"/>
    <x v="26"/>
    <x v="43"/>
    <x v="4798"/>
    <x v="4747"/>
    <x v="1899"/>
    <x v="6351"/>
    <x v="0"/>
    <x v="3"/>
    <x v="0"/>
    <x v="9582"/>
    <x v="7838"/>
    <x v="5646"/>
    <x v="34094"/>
    <x v="285"/>
    <x v="4521"/>
    <x v="4591"/>
    <x v="881"/>
    <x v="7"/>
  </r>
  <r>
    <x v="48"/>
    <x v="3"/>
    <x v="4"/>
    <x v="1650"/>
    <x v="4381"/>
    <x v="462"/>
    <x v="12"/>
    <x v="43"/>
    <x v="4707"/>
    <x v="4895"/>
    <x v="1991"/>
    <x v="6470"/>
    <x v="0"/>
    <x v="3"/>
    <x v="0"/>
    <x v="6789"/>
    <x v="8271"/>
    <x v="7083"/>
    <x v="30287"/>
    <x v="276"/>
    <x v="4481"/>
    <x v="4585"/>
    <x v="853"/>
    <x v="7"/>
  </r>
  <r>
    <x v="48"/>
    <x v="3"/>
    <x v="5"/>
    <x v="1648"/>
    <x v="4382"/>
    <x v="464"/>
    <x v="14"/>
    <x v="56"/>
    <x v="4639"/>
    <x v="5023"/>
    <x v="2081"/>
    <x v="6635"/>
    <x v="0"/>
    <x v="3"/>
    <x v="0"/>
    <x v="7001"/>
    <x v="8227"/>
    <x v="7019"/>
    <x v="30643"/>
    <x v="295"/>
    <x v="4508"/>
    <x v="4554"/>
    <x v="849"/>
    <x v="7"/>
  </r>
  <r>
    <x v="48"/>
    <x v="4"/>
    <x v="0"/>
    <x v="1643"/>
    <x v="4383"/>
    <x v="462"/>
    <x v="17"/>
    <x v="53"/>
    <x v="4690"/>
    <x v="5294"/>
    <x v="2081"/>
    <x v="6921"/>
    <x v="0"/>
    <x v="3"/>
    <x v="0"/>
    <x v="7853"/>
    <x v="9082"/>
    <x v="6170"/>
    <x v="32917"/>
    <x v="275"/>
    <x v="4508"/>
    <x v="4591"/>
    <x v="853"/>
    <x v="7"/>
  </r>
  <r>
    <x v="48"/>
    <x v="4"/>
    <x v="1"/>
    <x v="1640"/>
    <x v="4384"/>
    <x v="466"/>
    <x v="16"/>
    <x v="53"/>
    <x v="4679"/>
    <x v="5127"/>
    <x v="2076"/>
    <x v="6767"/>
    <x v="0"/>
    <x v="3"/>
    <x v="0"/>
    <x v="7410"/>
    <x v="6148"/>
    <x v="6122"/>
    <x v="25386"/>
    <x v="312"/>
    <x v="4504"/>
    <x v="4585"/>
    <x v="849"/>
    <x v="7"/>
  </r>
  <r>
    <x v="48"/>
    <x v="4"/>
    <x v="2"/>
    <x v="1646"/>
    <x v="4385"/>
    <x v="462"/>
    <x v="12"/>
    <x v="53"/>
    <x v="4818"/>
    <x v="5547"/>
    <x v="2174"/>
    <x v="7356"/>
    <x v="0"/>
    <x v="3"/>
    <x v="0"/>
    <x v="8508"/>
    <x v="9961"/>
    <x v="7079"/>
    <x v="37485"/>
    <x v="258"/>
    <x v="4498"/>
    <x v="4585"/>
    <x v="849"/>
    <x v="7"/>
  </r>
  <r>
    <x v="48"/>
    <x v="4"/>
    <x v="3"/>
    <x v="1644"/>
    <x v="4386"/>
    <x v="463"/>
    <x v="14"/>
    <x v="41"/>
    <x v="4805"/>
    <x v="5924"/>
    <x v="2154"/>
    <x v="7602"/>
    <x v="0"/>
    <x v="3"/>
    <x v="0"/>
    <x v="7405"/>
    <x v="9734"/>
    <x v="6005"/>
    <x v="32492"/>
    <x v="294"/>
    <x v="4508"/>
    <x v="4614"/>
    <x v="853"/>
    <x v="7"/>
  </r>
  <r>
    <x v="48"/>
    <x v="4"/>
    <x v="4"/>
    <x v="1645"/>
    <x v="4387"/>
    <x v="460"/>
    <x v="9"/>
    <x v="21"/>
    <x v="4941"/>
    <x v="5719"/>
    <x v="2298"/>
    <x v="7744"/>
    <x v="0"/>
    <x v="3"/>
    <x v="0"/>
    <x v="8411"/>
    <x v="5816"/>
    <x v="7538"/>
    <x v="31275"/>
    <x v="263"/>
    <x v="4495"/>
    <x v="4642"/>
    <x v="849"/>
    <x v="7"/>
  </r>
  <r>
    <x v="48"/>
    <x v="4"/>
    <x v="5"/>
    <x v="1652"/>
    <x v="4389"/>
    <x v="461"/>
    <x v="7"/>
    <x v="43"/>
    <x v="5247"/>
    <x v="5924"/>
    <x v="2504"/>
    <x v="8453"/>
    <x v="0"/>
    <x v="3"/>
    <x v="0"/>
    <x v="9583"/>
    <x v="8664"/>
    <x v="7955"/>
    <x v="38927"/>
    <x v="287"/>
    <x v="4500"/>
    <x v="4526"/>
    <x v="884"/>
    <x v="7"/>
  </r>
  <r>
    <x v="48"/>
    <x v="5"/>
    <x v="0"/>
    <x v="1666"/>
    <x v="4389"/>
    <x v="462"/>
    <x v="12"/>
    <x v="45"/>
    <x v="6299"/>
    <x v="6926"/>
    <x v="2774"/>
    <x v="10593"/>
    <x v="0"/>
    <x v="3"/>
    <x v="0"/>
    <x v="13410"/>
    <x v="12696"/>
    <x v="8364"/>
    <x v="49709"/>
    <x v="294"/>
    <x v="4516"/>
    <x v="4580"/>
    <x v="823"/>
    <x v="7"/>
  </r>
  <r>
    <x v="48"/>
    <x v="5"/>
    <x v="1"/>
    <x v="1673"/>
    <x v="4389"/>
    <x v="462"/>
    <x v="13"/>
    <x v="32"/>
    <x v="7257"/>
    <x v="7734"/>
    <x v="2787"/>
    <x v="12182"/>
    <x v="0"/>
    <x v="3"/>
    <x v="0"/>
    <x v="13081"/>
    <x v="11799"/>
    <x v="6270"/>
    <x v="47352"/>
    <x v="286"/>
    <x v="4506"/>
    <x v="4616"/>
    <x v="823"/>
    <x v="7"/>
  </r>
  <r>
    <x v="48"/>
    <x v="5"/>
    <x v="2"/>
    <x v="1666"/>
    <x v="4391"/>
    <x v="471"/>
    <x v="25"/>
    <x v="31"/>
    <x v="7396"/>
    <x v="8033"/>
    <x v="2655"/>
    <x v="12385"/>
    <x v="0"/>
    <x v="3"/>
    <x v="0"/>
    <x v="8508"/>
    <x v="9167"/>
    <x v="5098"/>
    <x v="32597"/>
    <x v="332"/>
    <x v="4528"/>
    <x v="4589"/>
    <x v="884"/>
    <x v="7"/>
  </r>
  <r>
    <x v="48"/>
    <x v="5"/>
    <x v="3"/>
    <x v="1659"/>
    <x v="4394"/>
    <x v="467"/>
    <x v="22"/>
    <x v="29"/>
    <x v="7493"/>
    <x v="8437"/>
    <x v="2684"/>
    <x v="12740"/>
    <x v="0"/>
    <x v="3"/>
    <x v="0"/>
    <x v="8216"/>
    <x v="9814"/>
    <x v="6389"/>
    <x v="35460"/>
    <x v="258"/>
    <x v="4501"/>
    <x v="4590"/>
    <x v="910"/>
    <x v="7"/>
  </r>
  <r>
    <x v="48"/>
    <x v="5"/>
    <x v="4"/>
    <x v="1660"/>
    <x v="4395"/>
    <x v="469"/>
    <x v="21"/>
    <x v="42"/>
    <x v="7903"/>
    <x v="9331"/>
    <x v="2540"/>
    <x v="13396"/>
    <x v="0"/>
    <x v="3"/>
    <x v="0"/>
    <x v="10334"/>
    <x v="12052"/>
    <x v="5041"/>
    <x v="41286"/>
    <x v="295"/>
    <x v="4503"/>
    <x v="4548"/>
    <x v="849"/>
    <x v="7"/>
  </r>
  <r>
    <x v="48"/>
    <x v="5"/>
    <x v="5"/>
    <x v="1656"/>
    <x v="4397"/>
    <x v="466"/>
    <x v="25"/>
    <x v="34"/>
    <x v="8135"/>
    <x v="9465"/>
    <x v="2330"/>
    <x v="13512"/>
    <x v="0"/>
    <x v="3"/>
    <x v="0"/>
    <x v="9200"/>
    <x v="8094"/>
    <x v="4445"/>
    <x v="31135"/>
    <x v="269"/>
    <x v="4512"/>
    <x v="4606"/>
    <x v="884"/>
    <x v="7"/>
  </r>
  <r>
    <x v="48"/>
    <x v="6"/>
    <x v="0"/>
    <x v="1651"/>
    <x v="4400"/>
    <x v="468"/>
    <x v="23"/>
    <x v="29"/>
    <x v="8160"/>
    <x v="9331"/>
    <x v="2057"/>
    <x v="13256"/>
    <x v="1"/>
    <x v="2"/>
    <x v="0"/>
    <x v="7648"/>
    <x v="6421"/>
    <x v="3735"/>
    <x v="20882"/>
    <x v="295"/>
    <x v="4503"/>
    <x v="4599"/>
    <x v="910"/>
    <x v="7"/>
  </r>
  <r>
    <x v="48"/>
    <x v="6"/>
    <x v="1"/>
    <x v="1640"/>
    <x v="4400"/>
    <x v="470"/>
    <x v="21"/>
    <x v="41"/>
    <x v="7555"/>
    <x v="9733"/>
    <x v="1566"/>
    <x v="12433"/>
    <x v="1"/>
    <x v="2"/>
    <x v="0"/>
    <x v="3249"/>
    <x v="9733"/>
    <x v="1866"/>
    <x v="10920"/>
    <x v="295"/>
    <x v="4501"/>
    <x v="4553"/>
    <x v="823"/>
    <x v="7"/>
  </r>
  <r>
    <x v="48"/>
    <x v="6"/>
    <x v="2"/>
    <x v="1640"/>
    <x v="4403"/>
    <x v="470"/>
    <x v="22"/>
    <x v="22"/>
    <x v="6696"/>
    <x v="9427"/>
    <x v="1104"/>
    <x v="10547"/>
    <x v="1"/>
    <x v="2"/>
    <x v="0"/>
    <x v="1923"/>
    <x v="5288"/>
    <x v="1327"/>
    <x v="4480"/>
    <x v="286"/>
    <x v="4507"/>
    <x v="4636"/>
    <x v="913"/>
    <x v="7"/>
  </r>
  <r>
    <x v="48"/>
    <x v="6"/>
    <x v="3"/>
    <x v="1642"/>
    <x v="4402"/>
    <x v="485"/>
    <x v="23"/>
    <x v="30"/>
    <x v="6129"/>
    <x v="8144"/>
    <x v="782"/>
    <x v="8379"/>
    <x v="1"/>
    <x v="2"/>
    <x v="0"/>
    <x v="3592"/>
    <x v="982"/>
    <x v="1540"/>
    <x v="3215"/>
    <x v="351"/>
    <x v="4506"/>
    <x v="4561"/>
    <x v="798"/>
    <x v="7"/>
  </r>
  <r>
    <x v="48"/>
    <x v="6"/>
    <x v="4"/>
    <x v="1645"/>
    <x v="4404"/>
    <x v="518"/>
    <x v="13"/>
    <x v="25"/>
    <x v="5446"/>
    <x v="8073"/>
    <x v="575"/>
    <x v="6930"/>
    <x v="1"/>
    <x v="2"/>
    <x v="0"/>
    <x v="2794"/>
    <x v="6777"/>
    <x v="2109"/>
    <x v="7896"/>
    <x v="400"/>
    <x v="4489"/>
    <x v="4598"/>
    <x v="884"/>
    <x v="7"/>
  </r>
  <r>
    <x v="48"/>
    <x v="6"/>
    <x v="5"/>
    <x v="1642"/>
    <x v="4405"/>
    <x v="527"/>
    <x v="18"/>
    <x v="20"/>
    <x v="5417"/>
    <x v="8080"/>
    <x v="471"/>
    <x v="6531"/>
    <x v="1"/>
    <x v="2"/>
    <x v="0"/>
    <x v="7309"/>
    <x v="7301"/>
    <x v="3590"/>
    <x v="21040"/>
    <x v="343"/>
    <x v="4514"/>
    <x v="4600"/>
    <x v="849"/>
    <x v="7"/>
  </r>
  <r>
    <x v="48"/>
    <x v="7"/>
    <x v="0"/>
    <x v="1645"/>
    <x v="4404"/>
    <x v="527"/>
    <x v="16"/>
    <x v="36"/>
    <x v="6431"/>
    <x v="8558"/>
    <x v="455"/>
    <x v="8024"/>
    <x v="1"/>
    <x v="2"/>
    <x v="0"/>
    <x v="13309"/>
    <x v="10181"/>
    <x v="5757"/>
    <x v="46003"/>
    <x v="286"/>
    <x v="4501"/>
    <x v="4540"/>
    <x v="801"/>
    <x v="7"/>
  </r>
  <r>
    <x v="48"/>
    <x v="7"/>
    <x v="1"/>
    <x v="1644"/>
    <x v="4404"/>
    <x v="490"/>
    <x v="26"/>
    <x v="46"/>
    <x v="7056"/>
    <x v="9177"/>
    <x v="490"/>
    <x v="9265"/>
    <x v="1"/>
    <x v="2"/>
    <x v="0"/>
    <x v="11710"/>
    <x v="10865"/>
    <x v="7082"/>
    <x v="44459"/>
    <x v="164"/>
    <x v="4522"/>
    <x v="4557"/>
    <x v="823"/>
    <x v="7"/>
  </r>
  <r>
    <x v="48"/>
    <x v="7"/>
    <x v="2"/>
    <x v="1649"/>
    <x v="4405"/>
    <x v="480"/>
    <x v="112"/>
    <x v="69"/>
    <x v="7343"/>
    <x v="9628"/>
    <x v="533"/>
    <x v="9990"/>
    <x v="1"/>
    <x v="2"/>
    <x v="0"/>
    <x v="9390"/>
    <x v="9926"/>
    <x v="7207"/>
    <x v="39218"/>
    <x v="234"/>
    <x v="4642"/>
    <x v="4531"/>
    <x v="849"/>
    <x v="7"/>
  </r>
  <r>
    <x v="48"/>
    <x v="7"/>
    <x v="3"/>
    <x v="1650"/>
    <x v="4405"/>
    <x v="474"/>
    <x v="393"/>
    <x v="321"/>
    <x v="7473"/>
    <x v="10225"/>
    <x v="553"/>
    <x v="10607"/>
    <x v="1"/>
    <x v="2"/>
    <x v="0"/>
    <x v="8461"/>
    <x v="10894"/>
    <x v="6712"/>
    <x v="38246"/>
    <x v="252"/>
    <x v="4850"/>
    <x v="4122"/>
    <x v="823"/>
    <x v="7"/>
  </r>
  <r>
    <x v="48"/>
    <x v="7"/>
    <x v="4"/>
    <x v="1649"/>
    <x v="4405"/>
    <x v="474"/>
    <x v="920"/>
    <x v="813"/>
    <x v="7754"/>
    <x v="10717"/>
    <x v="613"/>
    <x v="11485"/>
    <x v="1"/>
    <x v="2"/>
    <x v="0"/>
    <x v="9538"/>
    <x v="10229"/>
    <x v="7780"/>
    <x v="40563"/>
    <x v="286"/>
    <x v="5212"/>
    <x v="3715"/>
    <x v="823"/>
    <x v="7"/>
  </r>
  <r>
    <x v="48"/>
    <x v="7"/>
    <x v="5"/>
    <x v="1650"/>
    <x v="4406"/>
    <x v="491"/>
    <x v="1797"/>
    <x v="1744"/>
    <x v="8022"/>
    <x v="11319"/>
    <x v="629"/>
    <x v="12172"/>
    <x v="1"/>
    <x v="2"/>
    <x v="0"/>
    <x v="9390"/>
    <x v="10933"/>
    <x v="6520"/>
    <x v="39705"/>
    <x v="355"/>
    <x v="6189"/>
    <x v="2580"/>
    <x v="853"/>
    <x v="7"/>
  </r>
  <r>
    <x v="48"/>
    <x v="8"/>
    <x v="0"/>
    <x v="1655"/>
    <x v="4406"/>
    <x v="542"/>
    <x v="1677"/>
    <x v="1637"/>
    <x v="9019"/>
    <x v="11683"/>
    <x v="728"/>
    <x v="13442"/>
    <x v="1"/>
    <x v="2"/>
    <x v="0"/>
    <x v="13181"/>
    <x v="9585"/>
    <x v="8427"/>
    <x v="47337"/>
    <x v="443"/>
    <x v="3881"/>
    <x v="5413"/>
    <x v="823"/>
    <x v="7"/>
  </r>
  <r>
    <x v="48"/>
    <x v="8"/>
    <x v="1"/>
    <x v="1657"/>
    <x v="4407"/>
    <x v="546"/>
    <x v="3033"/>
    <x v="3129"/>
    <x v="9501"/>
    <x v="12210"/>
    <x v="843"/>
    <x v="14263"/>
    <x v="1"/>
    <x v="2"/>
    <x v="0"/>
    <x v="10588"/>
    <x v="10589"/>
    <x v="8702"/>
    <x v="43990"/>
    <x v="467"/>
    <x v="7266"/>
    <x v="1458"/>
    <x v="849"/>
    <x v="7"/>
  </r>
  <r>
    <x v="48"/>
    <x v="8"/>
    <x v="2"/>
    <x v="1665"/>
    <x v="4409"/>
    <x v="544"/>
    <x v="3435"/>
    <x v="3682"/>
    <x v="10067"/>
    <x v="12931"/>
    <x v="957"/>
    <x v="15106"/>
    <x v="1"/>
    <x v="2"/>
    <x v="0"/>
    <x v="11114"/>
    <x v="11404"/>
    <x v="8304"/>
    <x v="45333"/>
    <x v="128"/>
    <x v="6347"/>
    <x v="2617"/>
    <x v="884"/>
    <x v="7"/>
  </r>
  <r>
    <x v="48"/>
    <x v="8"/>
    <x v="3"/>
    <x v="1668"/>
    <x v="4408"/>
    <x v="547"/>
    <x v="2505"/>
    <x v="2416"/>
    <x v="11081"/>
    <x v="13555"/>
    <x v="1039"/>
    <x v="16063"/>
    <x v="1"/>
    <x v="2"/>
    <x v="0"/>
    <x v="12899"/>
    <x v="10861"/>
    <x v="7782"/>
    <x v="47283"/>
    <x v="452"/>
    <x v="1976"/>
    <x v="7359"/>
    <x v="801"/>
    <x v="7"/>
  </r>
  <r>
    <x v="48"/>
    <x v="8"/>
    <x v="4"/>
    <x v="1676"/>
    <x v="4409"/>
    <x v="541"/>
    <x v="3454"/>
    <x v="3542"/>
    <x v="11389"/>
    <x v="14139"/>
    <x v="1094"/>
    <x v="16538"/>
    <x v="1"/>
    <x v="2"/>
    <x v="0"/>
    <x v="9583"/>
    <x v="10709"/>
    <x v="7143"/>
    <x v="40515"/>
    <x v="99"/>
    <x v="7004"/>
    <x v="1810"/>
    <x v="849"/>
    <x v="7"/>
  </r>
  <r>
    <x v="48"/>
    <x v="8"/>
    <x v="5"/>
    <x v="1690"/>
    <x v="4410"/>
    <x v="545"/>
    <x v="4528"/>
    <x v="5146"/>
    <x v="11350"/>
    <x v="14340"/>
    <x v="1228"/>
    <x v="16737"/>
    <x v="1"/>
    <x v="2"/>
    <x v="0"/>
    <x v="7213"/>
    <x v="8578"/>
    <x v="8304"/>
    <x v="34336"/>
    <x v="461"/>
    <x v="7457"/>
    <x v="1704"/>
    <x v="849"/>
    <x v="7"/>
  </r>
  <r>
    <x v="48"/>
    <x v="9"/>
    <x v="0"/>
    <x v="1701"/>
    <x v="4410"/>
    <x v="543"/>
    <x v="4943"/>
    <x v="6337"/>
    <x v="12085"/>
    <x v="14550"/>
    <x v="1278"/>
    <x v="17374"/>
    <x v="1"/>
    <x v="2"/>
    <x v="0"/>
    <x v="11772"/>
    <x v="8582"/>
    <x v="6898"/>
    <x v="41931"/>
    <x v="127"/>
    <x v="7616"/>
    <x v="1292"/>
    <x v="823"/>
    <x v="7"/>
  </r>
  <r>
    <x v="48"/>
    <x v="9"/>
    <x v="1"/>
    <x v="1721"/>
    <x v="4413"/>
    <x v="503"/>
    <x v="5803"/>
    <x v="6773"/>
    <x v="14172"/>
    <x v="12839"/>
    <x v="1346"/>
    <x v="17997"/>
    <x v="1"/>
    <x v="2"/>
    <x v="0"/>
    <x v="14255"/>
    <x v="331"/>
    <x v="7345"/>
    <x v="42161"/>
    <x v="113"/>
    <x v="8151"/>
    <x v="991"/>
    <x v="913"/>
    <x v="7"/>
  </r>
  <r>
    <x v="48"/>
    <x v="9"/>
    <x v="2"/>
    <x v="1737"/>
    <x v="4413"/>
    <x v="507"/>
    <x v="6021"/>
    <x v="6575"/>
    <x v="14729"/>
    <x v="13815"/>
    <x v="1517"/>
    <x v="18959"/>
    <x v="1"/>
    <x v="2"/>
    <x v="0"/>
    <x v="10758"/>
    <x v="12426"/>
    <x v="8307"/>
    <x v="46046"/>
    <x v="313"/>
    <x v="7054"/>
    <x v="7429"/>
    <x v="823"/>
    <x v="7"/>
  </r>
  <r>
    <x v="48"/>
    <x v="9"/>
    <x v="3"/>
    <x v="1758"/>
    <x v="4411"/>
    <x v="472"/>
    <x v="5558"/>
    <x v="6636"/>
    <x v="14990"/>
    <x v="14368"/>
    <x v="1639"/>
    <x v="19545"/>
    <x v="1"/>
    <x v="2"/>
    <x v="0"/>
    <x v="9048"/>
    <x v="10590"/>
    <x v="7778"/>
    <x v="40246"/>
    <x v="179"/>
    <x v="1315"/>
    <x v="2703"/>
    <x v="773"/>
    <x v="7"/>
  </r>
  <r>
    <x v="48"/>
    <x v="9"/>
    <x v="4"/>
    <x v="1777"/>
    <x v="4414"/>
    <x v="472"/>
    <x v="5894"/>
    <x v="6770"/>
    <x v="15693"/>
    <x v="14591"/>
    <x v="1855"/>
    <x v="20473"/>
    <x v="1"/>
    <x v="2"/>
    <x v="0"/>
    <x v="11442"/>
    <x v="8665"/>
    <x v="8596"/>
    <x v="43270"/>
    <x v="286"/>
    <x v="7467"/>
    <x v="2014"/>
    <x v="910"/>
    <x v="7"/>
  </r>
  <r>
    <x v="48"/>
    <x v="9"/>
    <x v="5"/>
    <x v="1801"/>
    <x v="4411"/>
    <x v="470"/>
    <x v="5490"/>
    <x v="6560"/>
    <x v="16308"/>
    <x v="15354"/>
    <x v="2076"/>
    <x v="21743"/>
    <x v="1"/>
    <x v="2"/>
    <x v="0"/>
    <x v="11032"/>
    <x v="11462"/>
    <x v="8306"/>
    <x v="45278"/>
    <x v="275"/>
    <x v="1401"/>
    <x v="7488"/>
    <x v="750"/>
    <x v="7"/>
  </r>
  <r>
    <x v="48"/>
    <x v="10"/>
    <x v="0"/>
    <x v="1787"/>
    <x v="4406"/>
    <x v="467"/>
    <x v="4352"/>
    <x v="5343"/>
    <x v="17352"/>
    <x v="15461"/>
    <x v="2278"/>
    <x v="23185"/>
    <x v="1"/>
    <x v="2"/>
    <x v="0"/>
    <x v="12872"/>
    <x v="7926"/>
    <x v="8072"/>
    <x v="45040"/>
    <x v="263"/>
    <x v="709"/>
    <x v="8253"/>
    <x v="690"/>
    <x v="7"/>
  </r>
  <r>
    <x v="48"/>
    <x v="10"/>
    <x v="1"/>
    <x v="1787"/>
    <x v="4410"/>
    <x v="474"/>
    <x v="5639"/>
    <x v="6596"/>
    <x v="17789"/>
    <x v="15977"/>
    <x v="2412"/>
    <x v="24188"/>
    <x v="1"/>
    <x v="2"/>
    <x v="0"/>
    <x v="10119"/>
    <x v="10226"/>
    <x v="7347"/>
    <x v="41145"/>
    <x v="327"/>
    <x v="8437"/>
    <x v="856"/>
    <x v="939"/>
    <x v="7"/>
  </r>
  <r>
    <x v="48"/>
    <x v="10"/>
    <x v="2"/>
    <x v="1831"/>
    <x v="4412"/>
    <x v="476"/>
    <x v="8406"/>
    <x v="7311"/>
    <x v="18239"/>
    <x v="16049"/>
    <x v="2525"/>
    <x v="24939"/>
    <x v="1"/>
    <x v="2"/>
    <x v="0"/>
    <x v="10511"/>
    <x v="7644"/>
    <x v="7145"/>
    <x v="38513"/>
    <x v="295"/>
    <x v="8976"/>
    <x v="644"/>
    <x v="884"/>
    <x v="7"/>
  </r>
  <r>
    <x v="48"/>
    <x v="10"/>
    <x v="3"/>
    <x v="1902"/>
    <x v="4395"/>
    <x v="485"/>
    <x v="6956"/>
    <x v="7566"/>
    <x v="18764"/>
    <x v="15834"/>
    <x v="2830"/>
    <x v="25769"/>
    <x v="1"/>
    <x v="2"/>
    <x v="0"/>
    <x v="10872"/>
    <x v="5916"/>
    <x v="8596"/>
    <x v="39230"/>
    <x v="329"/>
    <x v="445"/>
    <x v="1427"/>
    <x v="423"/>
    <x v="7"/>
  </r>
  <r>
    <x v="48"/>
    <x v="10"/>
    <x v="4"/>
    <x v="1977"/>
    <x v="4357"/>
    <x v="467"/>
    <x v="7643"/>
    <x v="7734"/>
    <x v="19001"/>
    <x v="16078"/>
    <x v="2787"/>
    <x v="26257"/>
    <x v="1"/>
    <x v="2"/>
    <x v="0"/>
    <x v="9200"/>
    <x v="8752"/>
    <x v="5889"/>
    <x v="35061"/>
    <x v="212"/>
    <x v="8026"/>
    <x v="1826"/>
    <x v="208"/>
    <x v="7"/>
  </r>
  <r>
    <x v="48"/>
    <x v="10"/>
    <x v="5"/>
    <x v="2029"/>
    <x v="4322"/>
    <x v="472"/>
    <x v="7125"/>
    <x v="7093"/>
    <x v="19258"/>
    <x v="16041"/>
    <x v="2821"/>
    <x v="26649"/>
    <x v="1"/>
    <x v="2"/>
    <x v="0"/>
    <x v="9387"/>
    <x v="7053"/>
    <x v="6392"/>
    <x v="33763"/>
    <x v="313"/>
    <x v="1204"/>
    <x v="8434"/>
    <x v="230"/>
    <x v="7"/>
  </r>
  <r>
    <x v="48"/>
    <x v="11"/>
    <x v="0"/>
    <x v="2031"/>
    <x v="4319"/>
    <x v="467"/>
    <x v="9266"/>
    <x v="7318"/>
    <x v="18224"/>
    <x v="18135"/>
    <x v="2662"/>
    <x v="26746"/>
    <x v="1"/>
    <x v="2"/>
    <x v="0"/>
    <x v="1224"/>
    <x v="14023"/>
    <x v="4915"/>
    <x v="29845"/>
    <x v="257"/>
    <x v="8853"/>
    <x v="1552"/>
    <x v="750"/>
    <x v="7"/>
  </r>
  <r>
    <x v="48"/>
    <x v="11"/>
    <x v="1"/>
    <x v="2110"/>
    <x v="4279"/>
    <x v="467"/>
    <x v="9508"/>
    <x v="7157"/>
    <x v="15773"/>
    <x v="21448"/>
    <x v="2883"/>
    <x v="27164"/>
    <x v="1"/>
    <x v="2"/>
    <x v="0"/>
    <x v="107"/>
    <x v="14748"/>
    <x v="8011"/>
    <x v="33862"/>
    <x v="286"/>
    <x v="7326"/>
    <x v="7228"/>
    <x v="194"/>
    <x v="7"/>
  </r>
  <r>
    <x v="48"/>
    <x v="11"/>
    <x v="2"/>
    <x v="2115"/>
    <x v="4179"/>
    <x v="470"/>
    <x v="6327"/>
    <x v="6941"/>
    <x v="15955"/>
    <x v="21824"/>
    <x v="3462"/>
    <x v="28549"/>
    <x v="1"/>
    <x v="2"/>
    <x v="0"/>
    <x v="8603"/>
    <x v="10031"/>
    <x v="10232"/>
    <x v="42980"/>
    <x v="307"/>
    <x v="52"/>
    <x v="7519"/>
    <x v="30"/>
    <x v="7"/>
  </r>
  <r>
    <x v="48"/>
    <x v="11"/>
    <x v="3"/>
    <x v="2091"/>
    <x v="4189"/>
    <x v="467"/>
    <x v="5149"/>
    <x v="6619"/>
    <x v="16116"/>
    <x v="22375"/>
    <x v="3605"/>
    <x v="29480"/>
    <x v="1"/>
    <x v="2"/>
    <x v="0"/>
    <x v="8510"/>
    <x v="11076"/>
    <x v="7412"/>
    <x v="39483"/>
    <x v="263"/>
    <x v="636"/>
    <x v="7923"/>
    <x v="853"/>
    <x v="7"/>
  </r>
  <r>
    <x v="48"/>
    <x v="11"/>
    <x v="4"/>
    <x v="2101"/>
    <x v="4162"/>
    <x v="466"/>
    <x v="4851"/>
    <x v="6365"/>
    <x v="16938"/>
    <x v="22578"/>
    <x v="3736"/>
    <x v="30793"/>
    <x v="1"/>
    <x v="2"/>
    <x v="0"/>
    <x v="11979"/>
    <x v="8623"/>
    <x v="7347"/>
    <x v="42915"/>
    <x v="285"/>
    <x v="1626"/>
    <x v="7710"/>
    <x v="756"/>
    <x v="7"/>
  </r>
  <r>
    <x v="48"/>
    <x v="11"/>
    <x v="5"/>
    <x v="2118"/>
    <x v="3949"/>
    <x v="471"/>
    <x v="5518"/>
    <x v="6796"/>
    <x v="16979"/>
    <x v="23041"/>
    <x v="3832"/>
    <x v="31321"/>
    <x v="1"/>
    <x v="2"/>
    <x v="0"/>
    <x v="7700"/>
    <x v="10307"/>
    <x v="6957"/>
    <x v="36162"/>
    <x v="313"/>
    <x v="7959"/>
    <x v="997"/>
    <x v="348"/>
    <x v="7"/>
  </r>
  <r>
    <x v="48"/>
    <x v="12"/>
    <x v="0"/>
    <x v="2128"/>
    <x v="3933"/>
    <x v="467"/>
    <x v="6828"/>
    <x v="7419"/>
    <x v="16468"/>
    <x v="22860"/>
    <x v="3889"/>
    <x v="30672"/>
    <x v="2"/>
    <x v="0"/>
    <x v="0"/>
    <x v="4401"/>
    <x v="5968"/>
    <x v="6715"/>
    <x v="17192"/>
    <x v="258"/>
    <x v="8503"/>
    <x v="741"/>
    <x v="783"/>
    <x v="7"/>
  </r>
  <r>
    <x v="48"/>
    <x v="12"/>
    <x v="1"/>
    <x v="2156"/>
    <x v="3699"/>
    <x v="476"/>
    <x v="6733"/>
    <x v="7488"/>
    <x v="16864"/>
    <x v="22763"/>
    <x v="4114"/>
    <x v="31303"/>
    <x v="2"/>
    <x v="0"/>
    <x v="0"/>
    <x v="9795"/>
    <x v="6589"/>
    <x v="8173"/>
    <x v="37149"/>
    <x v="332"/>
    <x v="2618"/>
    <x v="2583"/>
    <x v="330"/>
    <x v="7"/>
  </r>
  <r>
    <x v="48"/>
    <x v="12"/>
    <x v="2"/>
    <x v="2169"/>
    <x v="3543"/>
    <x v="473"/>
    <x v="7540"/>
    <x v="7524"/>
    <x v="16522"/>
    <x v="22932"/>
    <x v="4387"/>
    <x v="31411"/>
    <x v="2"/>
    <x v="0"/>
    <x v="0"/>
    <x v="5366"/>
    <x v="8454"/>
    <x v="8757"/>
    <x v="30335"/>
    <x v="263"/>
    <x v="8150"/>
    <x v="3163"/>
    <x v="447"/>
    <x v="7"/>
  </r>
  <r>
    <x v="48"/>
    <x v="12"/>
    <x v="3"/>
    <x v="2167"/>
    <x v="3629"/>
    <x v="473"/>
    <x v="7759"/>
    <x v="7427"/>
    <x v="16213"/>
    <x v="23094"/>
    <x v="4345"/>
    <x v="31174"/>
    <x v="2"/>
    <x v="0"/>
    <x v="0"/>
    <x v="5565"/>
    <x v="8406"/>
    <x v="5821"/>
    <x v="23704"/>
    <x v="286"/>
    <x v="7120"/>
    <x v="6810"/>
    <x v="1070"/>
    <x v="7"/>
  </r>
  <r>
    <x v="48"/>
    <x v="12"/>
    <x v="4"/>
    <x v="2211"/>
    <x v="3516"/>
    <x v="478"/>
    <x v="10234"/>
    <x v="8032"/>
    <x v="16219"/>
    <x v="22382"/>
    <x v="4176"/>
    <x v="30321"/>
    <x v="2"/>
    <x v="0"/>
    <x v="0"/>
    <x v="7504"/>
    <x v="2674"/>
    <x v="4506"/>
    <x v="14872"/>
    <x v="313"/>
    <x v="8952"/>
    <x v="747"/>
    <x v="526"/>
    <x v="7"/>
  </r>
  <r>
    <x v="48"/>
    <x v="12"/>
    <x v="5"/>
    <x v="2205"/>
    <x v="3419"/>
    <x v="475"/>
    <x v="6131"/>
    <x v="6717"/>
    <x v="16133"/>
    <x v="22295"/>
    <x v="4133"/>
    <x v="30082"/>
    <x v="2"/>
    <x v="0"/>
    <x v="0"/>
    <x v="6955"/>
    <x v="6591"/>
    <x v="5821"/>
    <x v="24147"/>
    <x v="263"/>
    <x v="12"/>
    <x v="8866"/>
    <x v="563"/>
    <x v="7"/>
  </r>
  <r>
    <x v="48"/>
    <x v="13"/>
    <x v="0"/>
    <x v="2118"/>
    <x v="4135"/>
    <x v="468"/>
    <x v="4762"/>
    <x v="6347"/>
    <x v="16635"/>
    <x v="22464"/>
    <x v="4140"/>
    <x v="30853"/>
    <x v="2"/>
    <x v="0"/>
    <x v="0"/>
    <x v="10425"/>
    <x v="8492"/>
    <x v="6215"/>
    <x v="38089"/>
    <x v="247"/>
    <x v="522"/>
    <x v="8042"/>
    <x v="1578"/>
    <x v="7"/>
  </r>
  <r>
    <x v="48"/>
    <x v="13"/>
    <x v="1"/>
    <x v="2025"/>
    <x v="4238"/>
    <x v="469"/>
    <x v="5154"/>
    <x v="6649"/>
    <x v="16611"/>
    <x v="22700"/>
    <x v="4056"/>
    <x v="30910"/>
    <x v="2"/>
    <x v="0"/>
    <x v="0"/>
    <x v="7357"/>
    <x v="8843"/>
    <x v="5405"/>
    <x v="29220"/>
    <x v="287"/>
    <x v="7576"/>
    <x v="1268"/>
    <x v="1505"/>
    <x v="7"/>
  </r>
  <r>
    <x v="48"/>
    <x v="13"/>
    <x v="2"/>
    <x v="1966"/>
    <x v="4274"/>
    <x v="467"/>
    <x v="5154"/>
    <x v="6719"/>
    <x v="16444"/>
    <x v="22471"/>
    <x v="4031"/>
    <x v="30487"/>
    <x v="2"/>
    <x v="0"/>
    <x v="0"/>
    <x v="6479"/>
    <x v="5686"/>
    <x v="5951"/>
    <x v="21150"/>
    <x v="275"/>
    <x v="4505"/>
    <x v="2553"/>
    <x v="1420"/>
    <x v="7"/>
  </r>
  <r>
    <x v="48"/>
    <x v="13"/>
    <x v="3"/>
    <x v="1925"/>
    <x v="4303"/>
    <x v="466"/>
    <x v="6166"/>
    <x v="7367"/>
    <x v="16537"/>
    <x v="22612"/>
    <x v="4114"/>
    <x v="30827"/>
    <x v="2"/>
    <x v="0"/>
    <x v="0"/>
    <x v="8010"/>
    <x v="8185"/>
    <x v="6957"/>
    <x v="33234"/>
    <x v="285"/>
    <x v="8290"/>
    <x v="707"/>
    <x v="1368"/>
    <x v="7"/>
  </r>
  <r>
    <x v="48"/>
    <x v="13"/>
    <x v="4"/>
    <x v="1918"/>
    <x v="4311"/>
    <x v="464"/>
    <x v="5708"/>
    <x v="7196"/>
    <x v="16387"/>
    <x v="22677"/>
    <x v="3875"/>
    <x v="30391"/>
    <x v="2"/>
    <x v="0"/>
    <x v="0"/>
    <x v="6584"/>
    <x v="7692"/>
    <x v="4111"/>
    <x v="21142"/>
    <x v="270"/>
    <x v="1321"/>
    <x v="7286"/>
    <x v="1052"/>
    <x v="7"/>
  </r>
  <r>
    <x v="48"/>
    <x v="13"/>
    <x v="5"/>
    <x v="1911"/>
    <x v="4317"/>
    <x v="465"/>
    <x v="5921"/>
    <x v="7183"/>
    <x v="15492"/>
    <x v="22570"/>
    <x v="3966"/>
    <x v="29369"/>
    <x v="2"/>
    <x v="0"/>
    <x v="0"/>
    <x v="2412"/>
    <x v="6547"/>
    <x v="6956"/>
    <x v="13134"/>
    <x v="294"/>
    <x v="7030"/>
    <x v="5302"/>
    <x v="1001"/>
    <x v="7"/>
  </r>
  <r>
    <x v="48"/>
    <x v="14"/>
    <x v="0"/>
    <x v="1917"/>
    <x v="4324"/>
    <x v="403"/>
    <x v="4989"/>
    <x v="6550"/>
    <x v="15435"/>
    <x v="22625"/>
    <x v="3931"/>
    <x v="29312"/>
    <x v="2"/>
    <x v="0"/>
    <x v="0"/>
    <x v="7162"/>
    <x v="7603"/>
    <x v="5890"/>
    <x v="27147"/>
    <x v="91"/>
    <x v="820"/>
    <x v="8424"/>
    <x v="1028"/>
    <x v="7"/>
  </r>
  <r>
    <x v="48"/>
    <x v="14"/>
    <x v="1"/>
    <x v="1921"/>
    <x v="4331"/>
    <x v="30"/>
    <x v="4927"/>
    <x v="6472"/>
    <x v="15228"/>
    <x v="22867"/>
    <x v="4101"/>
    <x v="29485"/>
    <x v="2"/>
    <x v="0"/>
    <x v="0"/>
    <x v="6188"/>
    <x v="8918"/>
    <x v="7719"/>
    <x v="31168"/>
    <x v="30"/>
    <x v="3057"/>
    <x v="6643"/>
    <x v="1028"/>
    <x v="7"/>
  </r>
  <r>
    <x v="48"/>
    <x v="14"/>
    <x v="2"/>
    <x v="1917"/>
    <x v="4332"/>
    <x v="29"/>
    <x v="5115"/>
    <x v="6595"/>
    <x v="14961"/>
    <x v="22885"/>
    <x v="4155"/>
    <x v="29256"/>
    <x v="2"/>
    <x v="0"/>
    <x v="0"/>
    <x v="5777"/>
    <x v="7391"/>
    <x v="6647"/>
    <x v="24245"/>
    <x v="278"/>
    <x v="6903"/>
    <x v="2090"/>
    <x v="849"/>
    <x v="7"/>
  </r>
  <r>
    <x v="48"/>
    <x v="14"/>
    <x v="3"/>
    <x v="1917"/>
    <x v="4334"/>
    <x v="29"/>
    <x v="4866"/>
    <x v="6471"/>
    <x v="14680"/>
    <x v="22712"/>
    <x v="4182"/>
    <x v="28804"/>
    <x v="2"/>
    <x v="0"/>
    <x v="0"/>
    <x v="5777"/>
    <x v="6062"/>
    <x v="6389"/>
    <x v="20858"/>
    <x v="286"/>
    <x v="1773"/>
    <x v="7008"/>
    <x v="884"/>
    <x v="7"/>
  </r>
  <r>
    <x v="48"/>
    <x v="14"/>
    <x v="4"/>
    <x v="1933"/>
    <x v="4333"/>
    <x v="28"/>
    <x v="4836"/>
    <x v="6472"/>
    <x v="14545"/>
    <x v="22684"/>
    <x v="4108"/>
    <x v="28493"/>
    <x v="2"/>
    <x v="0"/>
    <x v="0"/>
    <x v="6584"/>
    <x v="7051"/>
    <x v="5524"/>
    <x v="23214"/>
    <x v="280"/>
    <x v="3580"/>
    <x v="4502"/>
    <x v="801"/>
    <x v="7"/>
  </r>
  <r>
    <x v="48"/>
    <x v="14"/>
    <x v="5"/>
    <x v="1951"/>
    <x v="4329"/>
    <x v="28"/>
    <x v="4799"/>
    <x v="6383"/>
    <x v="13799"/>
    <x v="22200"/>
    <x v="4082"/>
    <x v="27056"/>
    <x v="2"/>
    <x v="0"/>
    <x v="0"/>
    <x v="3108"/>
    <x v="4023"/>
    <x v="5951"/>
    <x v="10451"/>
    <x v="286"/>
    <x v="3432"/>
    <x v="6746"/>
    <x v="717"/>
    <x v="7"/>
  </r>
  <r>
    <x v="48"/>
    <x v="15"/>
    <x v="0"/>
    <x v="1979"/>
    <x v="4306"/>
    <x v="29"/>
    <x v="4461"/>
    <x v="5650"/>
    <x v="12168"/>
    <x v="24093"/>
    <x v="4299"/>
    <x v="27272"/>
    <x v="2"/>
    <x v="0"/>
    <x v="0"/>
    <x v="438"/>
    <x v="14073"/>
    <x v="8238"/>
    <x v="31316"/>
    <x v="290"/>
    <x v="1539"/>
    <x v="7789"/>
    <x v="334"/>
    <x v="7"/>
  </r>
  <r>
    <x v="48"/>
    <x v="15"/>
    <x v="1"/>
    <x v="1994"/>
    <x v="4281"/>
    <x v="28"/>
    <x v="4489"/>
    <x v="5961"/>
    <x v="12748"/>
    <x v="23758"/>
    <x v="4541"/>
    <x v="27997"/>
    <x v="2"/>
    <x v="0"/>
    <x v="0"/>
    <x v="10830"/>
    <x v="4648"/>
    <x v="8423"/>
    <x v="37318"/>
    <x v="280"/>
    <x v="5412"/>
    <x v="3068"/>
    <x v="312"/>
    <x v="7"/>
  </r>
  <r>
    <x v="48"/>
    <x v="15"/>
    <x v="2"/>
    <x v="1968"/>
    <x v="4281"/>
    <x v="31"/>
    <x v="3401"/>
    <x v="3645"/>
    <x v="12631"/>
    <x v="23176"/>
    <x v="4485"/>
    <x v="27152"/>
    <x v="2"/>
    <x v="0"/>
    <x v="0"/>
    <x v="6788"/>
    <x v="2969"/>
    <x v="5653"/>
    <x v="15833"/>
    <x v="304"/>
    <x v="1589"/>
    <x v="7808"/>
    <x v="823"/>
    <x v="7"/>
  </r>
  <r>
    <x v="48"/>
    <x v="15"/>
    <x v="3"/>
    <x v="1912"/>
    <x v="4300"/>
    <x v="28"/>
    <x v="4807"/>
    <x v="6293"/>
    <x v="12613"/>
    <x v="23162"/>
    <x v="4243"/>
    <x v="26749"/>
    <x v="2"/>
    <x v="0"/>
    <x v="0"/>
    <x v="7406"/>
    <x v="7147"/>
    <x v="3938"/>
    <x v="22035"/>
    <x v="266"/>
    <x v="7916"/>
    <x v="1000"/>
    <x v="1279"/>
    <x v="7"/>
  </r>
  <r>
    <x v="48"/>
    <x v="15"/>
    <x v="4"/>
    <x v="1909"/>
    <x v="4304"/>
    <x v="29"/>
    <x v="2890"/>
    <x v="2780"/>
    <x v="12389"/>
    <x v="22820"/>
    <x v="4035"/>
    <x v="25902"/>
    <x v="2"/>
    <x v="0"/>
    <x v="0"/>
    <x v="6075"/>
    <x v="4847"/>
    <x v="4332"/>
    <x v="15179"/>
    <x v="290"/>
    <x v="997"/>
    <x v="8322"/>
    <x v="943"/>
    <x v="7"/>
  </r>
  <r>
    <x v="48"/>
    <x v="15"/>
    <x v="5"/>
    <x v="1924"/>
    <x v="4292"/>
    <x v="28"/>
    <x v="4511"/>
    <x v="6052"/>
    <x v="12407"/>
    <x v="22658"/>
    <x v="4000"/>
    <x v="25723"/>
    <x v="2"/>
    <x v="0"/>
    <x v="0"/>
    <x v="7555"/>
    <x v="6107"/>
    <x v="5890"/>
    <x v="25334"/>
    <x v="280"/>
    <x v="7679"/>
    <x v="1039"/>
    <x v="512"/>
    <x v="7"/>
  </r>
  <r>
    <x v="48"/>
    <x v="16"/>
    <x v="0"/>
    <x v="1925"/>
    <x v="4301"/>
    <x v="30"/>
    <x v="5034"/>
    <x v="6585"/>
    <x v="11723"/>
    <x v="22200"/>
    <x v="4170"/>
    <x v="24782"/>
    <x v="2"/>
    <x v="0"/>
    <x v="0"/>
    <x v="3454"/>
    <x v="4171"/>
    <x v="7714"/>
    <x v="13614"/>
    <x v="298"/>
    <x v="7778"/>
    <x v="1003"/>
    <x v="1081"/>
    <x v="7"/>
  </r>
  <r>
    <x v="48"/>
    <x v="16"/>
    <x v="1"/>
    <x v="1923"/>
    <x v="4307"/>
    <x v="30"/>
    <x v="5526"/>
    <x v="6892"/>
    <x v="11880"/>
    <x v="22072"/>
    <x v="4147"/>
    <x v="24803"/>
    <x v="2"/>
    <x v="0"/>
    <x v="0"/>
    <x v="8411"/>
    <x v="6286"/>
    <x v="6005"/>
    <x v="28723"/>
    <x v="286"/>
    <x v="7745"/>
    <x v="1253"/>
    <x v="1001"/>
    <x v="7"/>
  </r>
  <r>
    <x v="48"/>
    <x v="16"/>
    <x v="2"/>
    <x v="1929"/>
    <x v="4311"/>
    <x v="28"/>
    <x v="4879"/>
    <x v="6439"/>
    <x v="11521"/>
    <x v="22021"/>
    <x v="4094"/>
    <x v="24300"/>
    <x v="2"/>
    <x v="0"/>
    <x v="0"/>
    <x v="5135"/>
    <x v="6872"/>
    <x v="5703"/>
    <x v="18850"/>
    <x v="272"/>
    <x v="1096"/>
    <x v="8189"/>
    <x v="943"/>
    <x v="7"/>
  </r>
  <r>
    <x v="48"/>
    <x v="16"/>
    <x v="3"/>
    <x v="1950"/>
    <x v="4316"/>
    <x v="29"/>
    <x v="4698"/>
    <x v="6271"/>
    <x v="11565"/>
    <x v="21804"/>
    <x v="4253"/>
    <x v="24356"/>
    <x v="2"/>
    <x v="0"/>
    <x v="0"/>
    <x v="7752"/>
    <x v="5515"/>
    <x v="7656"/>
    <x v="29013"/>
    <x v="290"/>
    <x v="2155"/>
    <x v="7262"/>
    <x v="971"/>
    <x v="7"/>
  </r>
  <r>
    <x v="48"/>
    <x v="16"/>
    <x v="4"/>
    <x v="1954"/>
    <x v="4324"/>
    <x v="29"/>
    <x v="4738"/>
    <x v="6299"/>
    <x v="11331"/>
    <x v="21878"/>
    <x v="4392"/>
    <x v="24328"/>
    <x v="2"/>
    <x v="0"/>
    <x v="0"/>
    <x v="5879"/>
    <x v="7837"/>
    <x v="7600"/>
    <x v="27743"/>
    <x v="286"/>
    <x v="5680"/>
    <x v="3371"/>
    <x v="1052"/>
    <x v="7"/>
  </r>
  <r>
    <x v="48"/>
    <x v="16"/>
    <x v="5"/>
    <x v="1975"/>
    <x v="4326"/>
    <x v="27"/>
    <x v="5069"/>
    <x v="6455"/>
    <x v="11623"/>
    <x v="22221"/>
    <x v="4692"/>
    <x v="25337"/>
    <x v="2"/>
    <x v="0"/>
    <x v="0"/>
    <x v="9439"/>
    <x v="9814"/>
    <x v="8797"/>
    <x v="41270"/>
    <x v="273"/>
    <x v="7435"/>
    <x v="1885"/>
    <x v="884"/>
    <x v="7"/>
  </r>
  <r>
    <x v="48"/>
    <x v="17"/>
    <x v="0"/>
    <x v="1961"/>
    <x v="4318"/>
    <x v="28"/>
    <x v="4577"/>
    <x v="5892"/>
    <x v="11840"/>
    <x v="22328"/>
    <x v="5246"/>
    <x v="26460"/>
    <x v="2"/>
    <x v="0"/>
    <x v="0"/>
    <x v="8864"/>
    <x v="8014"/>
    <x v="10352"/>
    <x v="41457"/>
    <x v="290"/>
    <x v="1292"/>
    <x v="7911"/>
    <x v="614"/>
    <x v="7"/>
  </r>
  <r>
    <x v="48"/>
    <x v="17"/>
    <x v="1"/>
    <x v="1979"/>
    <x v="4311"/>
    <x v="29"/>
    <x v="4149"/>
    <x v="4760"/>
    <x v="12535"/>
    <x v="23485"/>
    <x v="6040"/>
    <x v="29449"/>
    <x v="2"/>
    <x v="0"/>
    <x v="0"/>
    <x v="11481"/>
    <x v="13256"/>
    <x v="10717"/>
    <x v="50108"/>
    <x v="290"/>
    <x v="1867"/>
    <x v="7112"/>
    <x v="638"/>
    <x v="7"/>
  </r>
  <r>
    <x v="48"/>
    <x v="17"/>
    <x v="2"/>
    <x v="1992"/>
    <x v="4295"/>
    <x v="30"/>
    <x v="4423"/>
    <x v="5372"/>
    <x v="13715"/>
    <x v="24752"/>
    <x v="7488"/>
    <x v="33419"/>
    <x v="2"/>
    <x v="0"/>
    <x v="0"/>
    <x v="13134"/>
    <x v="13659"/>
    <x v="11398"/>
    <x v="51015"/>
    <x v="292"/>
    <x v="6194"/>
    <x v="2489"/>
    <x v="439"/>
    <x v="7"/>
  </r>
  <r>
    <x v="48"/>
    <x v="17"/>
    <x v="3"/>
    <x v="2014"/>
    <x v="4278"/>
    <x v="28"/>
    <x v="4320"/>
    <x v="4149"/>
    <x v="15274"/>
    <x v="26265"/>
    <x v="10217"/>
    <x v="37094"/>
    <x v="2"/>
    <x v="0"/>
    <x v="0"/>
    <x v="13885"/>
    <x v="14230"/>
    <x v="12038"/>
    <x v="51590"/>
    <x v="272"/>
    <x v="3555"/>
    <x v="7168"/>
    <x v="424"/>
    <x v="7"/>
  </r>
  <r>
    <x v="48"/>
    <x v="17"/>
    <x v="4"/>
    <x v="2021"/>
    <x v="4264"/>
    <x v="31"/>
    <x v="3940"/>
    <x v="3089"/>
    <x v="19173"/>
    <x v="27723"/>
    <x v="11924"/>
    <x v="40467"/>
    <x v="2"/>
    <x v="0"/>
    <x v="0"/>
    <x v="15033"/>
    <x v="14791"/>
    <x v="11625"/>
    <x v="52229"/>
    <x v="304"/>
    <x v="2716"/>
    <x v="7029"/>
    <x v="479"/>
    <x v="7"/>
  </r>
  <r>
    <x v="48"/>
    <x v="17"/>
    <x v="5"/>
    <x v="2027"/>
    <x v="4255"/>
    <x v="32"/>
    <x v="2539"/>
    <x v="2388"/>
    <x v="22303"/>
    <x v="28829"/>
    <x v="12841"/>
    <x v="44936"/>
    <x v="2"/>
    <x v="0"/>
    <x v="0"/>
    <x v="15003"/>
    <x v="14834"/>
    <x v="11013"/>
    <x v="52095"/>
    <x v="290"/>
    <x v="1576"/>
    <x v="6975"/>
    <x v="584"/>
    <x v="7"/>
  </r>
  <r>
    <x v="48"/>
    <x v="18"/>
    <x v="0"/>
    <x v="2022"/>
    <x v="4243"/>
    <x v="29"/>
    <x v="1750"/>
    <x v="1720"/>
    <x v="23113"/>
    <x v="29336"/>
    <x v="13698"/>
    <x v="47301"/>
    <x v="3"/>
    <x v="1"/>
    <x v="0"/>
    <x v="13294"/>
    <x v="14051"/>
    <x v="11069"/>
    <x v="51050"/>
    <x v="266"/>
    <x v="2323"/>
    <x v="6929"/>
    <x v="513"/>
    <x v="7"/>
  </r>
  <r>
    <x v="48"/>
    <x v="18"/>
    <x v="1"/>
    <x v="2019"/>
    <x v="4233"/>
    <x v="32"/>
    <x v="1583"/>
    <x v="1528"/>
    <x v="23674"/>
    <x v="29541"/>
    <x v="13990"/>
    <x v="48561"/>
    <x v="3"/>
    <x v="1"/>
    <x v="0"/>
    <x v="12396"/>
    <x v="13358"/>
    <x v="9092"/>
    <x v="49688"/>
    <x v="304"/>
    <x v="3718"/>
    <x v="5676"/>
    <x v="556"/>
    <x v="7"/>
  </r>
  <r>
    <x v="48"/>
    <x v="18"/>
    <x v="2"/>
    <x v="2017"/>
    <x v="4219"/>
    <x v="31"/>
    <x v="1033"/>
    <x v="953"/>
    <x v="23433"/>
    <x v="29487"/>
    <x v="13850"/>
    <x v="48101"/>
    <x v="3"/>
    <x v="1"/>
    <x v="0"/>
    <x v="5088"/>
    <x v="4094"/>
    <x v="4685"/>
    <x v="12649"/>
    <x v="280"/>
    <x v="3412"/>
    <x v="5948"/>
    <x v="479"/>
    <x v="7"/>
  </r>
  <r>
    <x v="48"/>
    <x v="18"/>
    <x v="3"/>
    <x v="2043"/>
    <x v="3992"/>
    <x v="32"/>
    <x v="532"/>
    <x v="449"/>
    <x v="23570"/>
    <x v="29464"/>
    <x v="13416"/>
    <x v="47837"/>
    <x v="3"/>
    <x v="1"/>
    <x v="0"/>
    <x v="8753"/>
    <x v="6018"/>
    <x v="2485"/>
    <x v="19468"/>
    <x v="290"/>
    <x v="3794"/>
    <x v="5522"/>
    <x v="160"/>
    <x v="7"/>
  </r>
  <r>
    <x v="48"/>
    <x v="18"/>
    <x v="4"/>
    <x v="2043"/>
    <x v="3805"/>
    <x v="31"/>
    <x v="362"/>
    <x v="306"/>
    <x v="23501"/>
    <x v="29348"/>
    <x v="13311"/>
    <x v="47429"/>
    <x v="3"/>
    <x v="1"/>
    <x v="0"/>
    <x v="6848"/>
    <x v="3448"/>
    <x v="5099"/>
    <x v="15866"/>
    <x v="280"/>
    <x v="4255"/>
    <x v="4885"/>
    <x v="390"/>
    <x v="7"/>
  </r>
  <r>
    <x v="48"/>
    <x v="18"/>
    <x v="5"/>
    <x v="2044"/>
    <x v="3732"/>
    <x v="34"/>
    <x v="39"/>
    <x v="30"/>
    <x v="23433"/>
    <x v="29313"/>
    <x v="13202"/>
    <x v="47177"/>
    <x v="3"/>
    <x v="1"/>
    <x v="0"/>
    <x v="6848"/>
    <x v="6109"/>
    <x v="5037"/>
    <x v="20899"/>
    <x v="304"/>
    <x v="4114"/>
    <x v="5071"/>
    <x v="633"/>
    <x v="7"/>
  </r>
  <r>
    <x v="48"/>
    <x v="19"/>
    <x v="0"/>
    <x v="2032"/>
    <x v="3815"/>
    <x v="32"/>
    <x v="23"/>
    <x v="29"/>
    <x v="23451"/>
    <x v="29267"/>
    <x v="13339"/>
    <x v="47226"/>
    <x v="3"/>
    <x v="1"/>
    <x v="0"/>
    <x v="7650"/>
    <x v="5867"/>
    <x v="7656"/>
    <x v="29425"/>
    <x v="273"/>
    <x v="4476"/>
    <x v="4589"/>
    <x v="1061"/>
    <x v="7"/>
  </r>
  <r>
    <x v="48"/>
    <x v="19"/>
    <x v="1"/>
    <x v="2034"/>
    <x v="3735"/>
    <x v="33"/>
    <x v="13"/>
    <x v="30"/>
    <x v="23686"/>
    <x v="29319"/>
    <x v="13467"/>
    <x v="47672"/>
    <x v="3"/>
    <x v="1"/>
    <x v="0"/>
    <x v="9752"/>
    <x v="8919"/>
    <x v="7472"/>
    <x v="38941"/>
    <x v="290"/>
    <x v="4489"/>
    <x v="4580"/>
    <x v="614"/>
    <x v="7"/>
  </r>
  <r>
    <x v="48"/>
    <x v="19"/>
    <x v="2"/>
    <x v="2032"/>
    <x v="3728"/>
    <x v="31"/>
    <x v="13"/>
    <x v="26"/>
    <x v="23614"/>
    <x v="29299"/>
    <x v="13430"/>
    <x v="47535"/>
    <x v="3"/>
    <x v="1"/>
    <x v="0"/>
    <x v="6688"/>
    <x v="6590"/>
    <x v="5822"/>
    <x v="23337"/>
    <x v="273"/>
    <x v="4505"/>
    <x v="4596"/>
    <x v="806"/>
    <x v="7"/>
  </r>
  <r>
    <x v="48"/>
    <x v="19"/>
    <x v="3"/>
    <x v="2033"/>
    <x v="3742"/>
    <x v="33"/>
    <x v="26"/>
    <x v="17"/>
    <x v="22984"/>
    <x v="29129"/>
    <x v="13352"/>
    <x v="46455"/>
    <x v="3"/>
    <x v="1"/>
    <x v="0"/>
    <x v="1956"/>
    <x v="2873"/>
    <x v="5404"/>
    <x v="6973"/>
    <x v="297"/>
    <x v="4530"/>
    <x v="4609"/>
    <x v="865"/>
    <x v="7"/>
  </r>
  <r>
    <x v="48"/>
    <x v="19"/>
    <x v="4"/>
    <x v="2015"/>
    <x v="3922"/>
    <x v="31"/>
    <x v="11"/>
    <x v="28"/>
    <x v="23073"/>
    <x v="29131"/>
    <x v="13352"/>
    <x v="46549"/>
    <x v="3"/>
    <x v="1"/>
    <x v="0"/>
    <x v="8268"/>
    <x v="7301"/>
    <x v="6170"/>
    <x v="30739"/>
    <x v="273"/>
    <x v="4478"/>
    <x v="4555"/>
    <x v="1264"/>
    <x v="7"/>
  </r>
  <r>
    <x v="48"/>
    <x v="19"/>
    <x v="5"/>
    <x v="1991"/>
    <x v="4071"/>
    <x v="31"/>
    <x v="14"/>
    <x v="28"/>
    <x v="22954"/>
    <x v="29059"/>
    <x v="13395"/>
    <x v="46338"/>
    <x v="3"/>
    <x v="1"/>
    <x v="0"/>
    <x v="6431"/>
    <x v="5286"/>
    <x v="6647"/>
    <x v="21919"/>
    <x v="286"/>
    <x v="4512"/>
    <x v="4585"/>
    <x v="1210"/>
    <x v="7"/>
  </r>
  <r>
    <x v="48"/>
    <x v="20"/>
    <x v="0"/>
    <x v="1959"/>
    <x v="4200"/>
    <x v="29"/>
    <x v="9"/>
    <x v="26"/>
    <x v="22860"/>
    <x v="29038"/>
    <x v="13358"/>
    <x v="46155"/>
    <x v="3"/>
    <x v="1"/>
    <x v="0"/>
    <x v="6531"/>
    <x v="6729"/>
    <x v="5760"/>
    <x v="22987"/>
    <x v="273"/>
    <x v="4495"/>
    <x v="4589"/>
    <x v="1268"/>
    <x v="7"/>
  </r>
  <r>
    <x v="48"/>
    <x v="20"/>
    <x v="1"/>
    <x v="1945"/>
    <x v="4204"/>
    <x v="32"/>
    <x v="21"/>
    <x v="32"/>
    <x v="22545"/>
    <x v="28900"/>
    <x v="13248"/>
    <x v="45535"/>
    <x v="3"/>
    <x v="1"/>
    <x v="0"/>
    <x v="4675"/>
    <x v="3717"/>
    <x v="5037"/>
    <x v="11874"/>
    <x v="304"/>
    <x v="4529"/>
    <x v="4569"/>
    <x v="943"/>
    <x v="7"/>
  </r>
  <r>
    <x v="48"/>
    <x v="20"/>
    <x v="2"/>
    <x v="1943"/>
    <x v="4202"/>
    <x v="30"/>
    <x v="16"/>
    <x v="31"/>
    <x v="22321"/>
    <x v="28836"/>
    <x v="13164"/>
    <x v="45187"/>
    <x v="3"/>
    <x v="1"/>
    <x v="0"/>
    <x v="5468"/>
    <x v="5645"/>
    <x v="5345"/>
    <x v="16877"/>
    <x v="273"/>
    <x v="4497"/>
    <x v="4589"/>
    <x v="773"/>
    <x v="7"/>
  </r>
  <r>
    <x v="48"/>
    <x v="20"/>
    <x v="3"/>
    <x v="1938"/>
    <x v="4205"/>
    <x v="32"/>
    <x v="18"/>
    <x v="22"/>
    <x v="21793"/>
    <x v="28606"/>
    <x v="13156"/>
    <x v="44354"/>
    <x v="3"/>
    <x v="1"/>
    <x v="0"/>
    <x v="3215"/>
    <x v="2405"/>
    <x v="6123"/>
    <x v="9008"/>
    <x v="297"/>
    <x v="4508"/>
    <x v="4609"/>
    <x v="910"/>
    <x v="7"/>
  </r>
  <r>
    <x v="48"/>
    <x v="20"/>
    <x v="4"/>
    <x v="1935"/>
    <x v="4203"/>
    <x v="33"/>
    <x v="23"/>
    <x v="29"/>
    <x v="21653"/>
    <x v="28392"/>
    <x v="13227"/>
    <x v="43922"/>
    <x v="3"/>
    <x v="1"/>
    <x v="0"/>
    <x v="6378"/>
    <x v="2370"/>
    <x v="6842"/>
    <x v="15744"/>
    <x v="290"/>
    <x v="4513"/>
    <x v="4564"/>
    <x v="776"/>
    <x v="7"/>
  </r>
  <r>
    <x v="48"/>
    <x v="20"/>
    <x v="5"/>
    <x v="1941"/>
    <x v="4200"/>
    <x v="30"/>
    <x v="18"/>
    <x v="17"/>
    <x v="21391"/>
    <x v="28265"/>
    <x v="13156"/>
    <x v="43401"/>
    <x v="3"/>
    <x v="1"/>
    <x v="0"/>
    <x v="5366"/>
    <x v="3719"/>
    <x v="5519"/>
    <x v="13849"/>
    <x v="266"/>
    <x v="4497"/>
    <x v="4616"/>
    <x v="746"/>
    <x v="7"/>
  </r>
  <r>
    <x v="48"/>
    <x v="21"/>
    <x v="0"/>
    <x v="1925"/>
    <x v="4205"/>
    <x v="30"/>
    <x v="16"/>
    <x v="17"/>
    <x v="21024"/>
    <x v="28115"/>
    <x v="12794"/>
    <x v="42555"/>
    <x v="3"/>
    <x v="1"/>
    <x v="0"/>
    <x v="4443"/>
    <x v="3151"/>
    <x v="2924"/>
    <x v="8349"/>
    <x v="286"/>
    <x v="4501"/>
    <x v="4585"/>
    <x v="971"/>
    <x v="7"/>
  </r>
  <r>
    <x v="48"/>
    <x v="21"/>
    <x v="1"/>
    <x v="1920"/>
    <x v="4203"/>
    <x v="30"/>
    <x v="18"/>
    <x v="31"/>
    <x v="20166"/>
    <x v="27853"/>
    <x v="12418"/>
    <x v="41404"/>
    <x v="3"/>
    <x v="1"/>
    <x v="0"/>
    <x v="1641"/>
    <x v="2089"/>
    <x v="3014"/>
    <x v="3908"/>
    <x v="286"/>
    <x v="4508"/>
    <x v="4547"/>
    <x v="776"/>
    <x v="7"/>
  </r>
  <r>
    <x v="48"/>
    <x v="21"/>
    <x v="2"/>
    <x v="1931"/>
    <x v="4200"/>
    <x v="31"/>
    <x v="12"/>
    <x v="20"/>
    <x v="19250"/>
    <x v="27511"/>
    <x v="12197"/>
    <x v="40403"/>
    <x v="3"/>
    <x v="1"/>
    <x v="0"/>
    <x v="1520"/>
    <x v="1054"/>
    <x v="4329"/>
    <x v="3603"/>
    <x v="288"/>
    <x v="4495"/>
    <x v="4616"/>
    <x v="746"/>
    <x v="7"/>
  </r>
  <r>
    <x v="48"/>
    <x v="21"/>
    <x v="3"/>
    <x v="1938"/>
    <x v="4061"/>
    <x v="29"/>
    <x v="17"/>
    <x v="26"/>
    <x v="18367"/>
    <x v="27343"/>
    <x v="11987"/>
    <x v="39716"/>
    <x v="3"/>
    <x v="1"/>
    <x v="0"/>
    <x v="1891"/>
    <x v="3509"/>
    <x v="4332"/>
    <x v="6574"/>
    <x v="273"/>
    <x v="4513"/>
    <x v="4564"/>
    <x v="380"/>
    <x v="7"/>
  </r>
  <r>
    <x v="48"/>
    <x v="21"/>
    <x v="4"/>
    <x v="1939"/>
    <x v="4021"/>
    <x v="29"/>
    <x v="19"/>
    <x v="29"/>
    <x v="17775"/>
    <x v="26841"/>
    <x v="11578"/>
    <x v="38876"/>
    <x v="3"/>
    <x v="1"/>
    <x v="0"/>
    <x v="3455"/>
    <x v="644"/>
    <x v="3012"/>
    <x v="4173"/>
    <x v="286"/>
    <x v="4508"/>
    <x v="4578"/>
    <x v="717"/>
    <x v="7"/>
  </r>
  <r>
    <x v="48"/>
    <x v="21"/>
    <x v="5"/>
    <x v="1939"/>
    <x v="3965"/>
    <x v="32"/>
    <x v="19"/>
    <x v="33"/>
    <x v="16808"/>
    <x v="26398"/>
    <x v="11238"/>
    <x v="38155"/>
    <x v="3"/>
    <x v="1"/>
    <x v="0"/>
    <x v="2057"/>
    <x v="1972"/>
    <x v="3480"/>
    <x v="4809"/>
    <x v="304"/>
    <x v="4505"/>
    <x v="4571"/>
    <x v="671"/>
    <x v="7"/>
  </r>
  <r>
    <x v="48"/>
    <x v="22"/>
    <x v="0"/>
    <x v="1936"/>
    <x v="3968"/>
    <x v="32"/>
    <x v="21"/>
    <x v="12"/>
    <x v="15910"/>
    <x v="25753"/>
    <x v="10694"/>
    <x v="37252"/>
    <x v="3"/>
    <x v="1"/>
    <x v="0"/>
    <x v="2415"/>
    <x v="1002"/>
    <x v="2407"/>
    <x v="3108"/>
    <x v="286"/>
    <x v="4507"/>
    <x v="4650"/>
    <x v="832"/>
    <x v="7"/>
  </r>
  <r>
    <x v="48"/>
    <x v="22"/>
    <x v="1"/>
    <x v="1926"/>
    <x v="4047"/>
    <x v="30"/>
    <x v="19"/>
    <x v="22"/>
    <x v="14879"/>
    <x v="25264"/>
    <x v="9993"/>
    <x v="36160"/>
    <x v="3"/>
    <x v="1"/>
    <x v="0"/>
    <x v="1836"/>
    <x v="2240"/>
    <x v="1897"/>
    <x v="3191"/>
    <x v="273"/>
    <x v="4503"/>
    <x v="4554"/>
    <x v="1052"/>
    <x v="7"/>
  </r>
  <r>
    <x v="48"/>
    <x v="22"/>
    <x v="2"/>
    <x v="1913"/>
    <x v="4161"/>
    <x v="29"/>
    <x v="16"/>
    <x v="23"/>
    <x v="14079"/>
    <x v="24482"/>
    <x v="9517"/>
    <x v="34913"/>
    <x v="3"/>
    <x v="1"/>
    <x v="0"/>
    <x v="2907"/>
    <x v="1442"/>
    <x v="3010"/>
    <x v="4814"/>
    <x v="278"/>
    <x v="4499"/>
    <x v="4582"/>
    <x v="1139"/>
    <x v="7"/>
  </r>
  <r>
    <x v="48"/>
    <x v="22"/>
    <x v="3"/>
    <x v="1909"/>
    <x v="4151"/>
    <x v="27"/>
    <x v="22"/>
    <x v="24"/>
    <x v="13101"/>
    <x v="23404"/>
    <x v="9010"/>
    <x v="32980"/>
    <x v="3"/>
    <x v="1"/>
    <x v="0"/>
    <x v="2096"/>
    <x v="819"/>
    <x v="3015"/>
    <x v="3041"/>
    <x v="273"/>
    <x v="4515"/>
    <x v="4580"/>
    <x v="798"/>
    <x v="7"/>
  </r>
  <r>
    <x v="48"/>
    <x v="22"/>
    <x v="4"/>
    <x v="1916"/>
    <x v="4147"/>
    <x v="32"/>
    <x v="16"/>
    <x v="20"/>
    <x v="12249"/>
    <x v="22092"/>
    <x v="8099"/>
    <x v="30066"/>
    <x v="3"/>
    <x v="1"/>
    <x v="0"/>
    <x v="2758"/>
    <x v="562"/>
    <x v="1374"/>
    <x v="1819"/>
    <x v="315"/>
    <x v="4495"/>
    <x v="4598"/>
    <x v="816"/>
    <x v="7"/>
  </r>
  <r>
    <x v="48"/>
    <x v="22"/>
    <x v="5"/>
    <x v="1903"/>
    <x v="4161"/>
    <x v="32"/>
    <x v="19"/>
    <x v="31"/>
    <x v="11370"/>
    <x v="21239"/>
    <x v="6762"/>
    <x v="26619"/>
    <x v="3"/>
    <x v="1"/>
    <x v="0"/>
    <x v="2373"/>
    <x v="1638"/>
    <x v="506"/>
    <x v="1306"/>
    <x v="286"/>
    <x v="4510"/>
    <x v="4553"/>
    <x v="865"/>
    <x v="7"/>
  </r>
  <r>
    <x v="48"/>
    <x v="23"/>
    <x v="0"/>
    <x v="1907"/>
    <x v="4161"/>
    <x v="31"/>
    <x v="13"/>
    <x v="23"/>
    <x v="10333"/>
    <x v="20214"/>
    <x v="6114"/>
    <x v="23642"/>
    <x v="3"/>
    <x v="1"/>
    <x v="0"/>
    <x v="1586"/>
    <x v="902"/>
    <x v="1974"/>
    <x v="1886"/>
    <x v="280"/>
    <x v="4495"/>
    <x v="4608"/>
    <x v="823"/>
    <x v="7"/>
  </r>
  <r>
    <x v="48"/>
    <x v="23"/>
    <x v="1"/>
    <x v="1916"/>
    <x v="4124"/>
    <x v="31"/>
    <x v="19"/>
    <x v="21"/>
    <x v="9394"/>
    <x v="18639"/>
    <x v="5796"/>
    <x v="20981"/>
    <x v="3"/>
    <x v="1"/>
    <x v="0"/>
    <x v="1890"/>
    <x v="289"/>
    <x v="3686"/>
    <x v="2088"/>
    <x v="286"/>
    <x v="4515"/>
    <x v="4590"/>
    <x v="724"/>
    <x v="7"/>
  </r>
  <r>
    <x v="48"/>
    <x v="23"/>
    <x v="2"/>
    <x v="1911"/>
    <x v="4091"/>
    <x v="30"/>
    <x v="13"/>
    <x v="23"/>
    <x v="8969"/>
    <x v="18106"/>
    <x v="5640"/>
    <x v="20107"/>
    <x v="3"/>
    <x v="1"/>
    <x v="0"/>
    <x v="4582"/>
    <x v="3859"/>
    <x v="4801"/>
    <x v="11623"/>
    <x v="282"/>
    <x v="4495"/>
    <x v="4579"/>
    <x v="740"/>
    <x v="7"/>
  </r>
  <r>
    <x v="48"/>
    <x v="23"/>
    <x v="3"/>
    <x v="1917"/>
    <x v="4024"/>
    <x v="30"/>
    <x v="12"/>
    <x v="31"/>
    <x v="8175"/>
    <x v="17079"/>
    <x v="5369"/>
    <x v="18760"/>
    <x v="3"/>
    <x v="1"/>
    <x v="0"/>
    <x v="2330"/>
    <x v="1660"/>
    <x v="4058"/>
    <x v="5285"/>
    <x v="286"/>
    <x v="4504"/>
    <x v="4561"/>
    <x v="644"/>
    <x v="7"/>
  </r>
  <r>
    <x v="48"/>
    <x v="23"/>
    <x v="4"/>
    <x v="1916"/>
    <x v="3985"/>
    <x v="31"/>
    <x v="21"/>
    <x v="23"/>
    <x v="7573"/>
    <x v="16209"/>
    <x v="5091"/>
    <x v="17707"/>
    <x v="3"/>
    <x v="1"/>
    <x v="0"/>
    <x v="3292"/>
    <x v="2213"/>
    <x v="3841"/>
    <x v="6886"/>
    <x v="288"/>
    <x v="4520"/>
    <x v="4608"/>
    <x v="720"/>
    <x v="7"/>
  </r>
  <r>
    <x v="48"/>
    <x v="23"/>
    <x v="5"/>
    <x v="1928"/>
    <x v="3918"/>
    <x v="32"/>
    <x v="16"/>
    <x v="19"/>
    <x v="7300"/>
    <x v="15338"/>
    <x v="4903"/>
    <x v="17035"/>
    <x v="3"/>
    <x v="1"/>
    <x v="0"/>
    <x v="5418"/>
    <x v="2460"/>
    <x v="4389"/>
    <x v="10694"/>
    <x v="290"/>
    <x v="4497"/>
    <x v="4597"/>
    <x v="644"/>
    <x v="7"/>
  </r>
  <r>
    <x v="49"/>
    <x v="0"/>
    <x v="0"/>
    <x v="1927"/>
    <x v="3865"/>
    <x v="31"/>
    <x v="16"/>
    <x v="22"/>
    <x v="6877"/>
    <x v="14492"/>
    <x v="4682"/>
    <x v="16270"/>
    <x v="0"/>
    <x v="3"/>
    <x v="0"/>
    <x v="4541"/>
    <x v="2459"/>
    <x v="4062"/>
    <x v="8996"/>
    <x v="280"/>
    <x v="4505"/>
    <x v="4574"/>
    <x v="681"/>
    <x v="7"/>
  </r>
  <r>
    <x v="49"/>
    <x v="0"/>
    <x v="1"/>
    <x v="1917"/>
    <x v="3872"/>
    <x v="30"/>
    <x v="13"/>
    <x v="25"/>
    <x v="6236"/>
    <x v="14110"/>
    <x v="4692"/>
    <x v="15683"/>
    <x v="0"/>
    <x v="3"/>
    <x v="0"/>
    <x v="3065"/>
    <x v="4806"/>
    <x v="6208"/>
    <x v="11651"/>
    <x v="282"/>
    <x v="4500"/>
    <x v="4574"/>
    <x v="841"/>
    <x v="7"/>
  </r>
  <r>
    <x v="49"/>
    <x v="0"/>
    <x v="2"/>
    <x v="1926"/>
    <x v="3778"/>
    <x v="32"/>
    <x v="12"/>
    <x v="26"/>
    <x v="5577"/>
    <x v="13257"/>
    <x v="4510"/>
    <x v="14806"/>
    <x v="0"/>
    <x v="3"/>
    <x v="0"/>
    <x v="2909"/>
    <x v="2338"/>
    <x v="4560"/>
    <x v="7123"/>
    <x v="297"/>
    <x v="4504"/>
    <x v="4582"/>
    <x v="574"/>
    <x v="7"/>
  </r>
  <r>
    <x v="49"/>
    <x v="0"/>
    <x v="3"/>
    <x v="1915"/>
    <x v="3858"/>
    <x v="29"/>
    <x v="18"/>
    <x v="22"/>
    <x v="5293"/>
    <x v="12865"/>
    <x v="4375"/>
    <x v="14321"/>
    <x v="0"/>
    <x v="3"/>
    <x v="0"/>
    <x v="5517"/>
    <x v="4806"/>
    <x v="4977"/>
    <x v="15001"/>
    <x v="266"/>
    <x v="4515"/>
    <x v="4597"/>
    <x v="1052"/>
    <x v="7"/>
  </r>
  <r>
    <x v="49"/>
    <x v="0"/>
    <x v="4"/>
    <x v="1906"/>
    <x v="3868"/>
    <x v="30"/>
    <x v="23"/>
    <x v="23"/>
    <x v="5025"/>
    <x v="12190"/>
    <x v="4120"/>
    <x v="13625"/>
    <x v="0"/>
    <x v="3"/>
    <x v="0"/>
    <x v="5563"/>
    <x v="3183"/>
    <x v="3841"/>
    <x v="11188"/>
    <x v="292"/>
    <x v="4513"/>
    <x v="4582"/>
    <x v="853"/>
    <x v="7"/>
  </r>
  <r>
    <x v="49"/>
    <x v="0"/>
    <x v="5"/>
    <x v="1918"/>
    <x v="3798"/>
    <x v="34"/>
    <x v="11"/>
    <x v="23"/>
    <x v="4818"/>
    <x v="11822"/>
    <x v="3772"/>
    <x v="13028"/>
    <x v="0"/>
    <x v="3"/>
    <x v="0"/>
    <x v="6035"/>
    <x v="4738"/>
    <x v="3285"/>
    <x v="13088"/>
    <x v="310"/>
    <x v="4483"/>
    <x v="4585"/>
    <x v="638"/>
    <x v="7"/>
  </r>
  <r>
    <x v="49"/>
    <x v="1"/>
    <x v="0"/>
    <x v="1926"/>
    <x v="3735"/>
    <x v="35"/>
    <x v="16"/>
    <x v="23"/>
    <x v="4528"/>
    <x v="11291"/>
    <x v="3628"/>
    <x v="12335"/>
    <x v="0"/>
    <x v="3"/>
    <x v="0"/>
    <x v="5366"/>
    <x v="3860"/>
    <x v="4915"/>
    <x v="13231"/>
    <x v="290"/>
    <x v="4514"/>
    <x v="4585"/>
    <x v="658"/>
    <x v="7"/>
  </r>
  <r>
    <x v="49"/>
    <x v="1"/>
    <x v="1"/>
    <x v="1932"/>
    <x v="3722"/>
    <x v="31"/>
    <x v="18"/>
    <x v="26"/>
    <x v="4084"/>
    <x v="10537"/>
    <x v="3498"/>
    <x v="11289"/>
    <x v="0"/>
    <x v="3"/>
    <x v="0"/>
    <x v="4443"/>
    <x v="2674"/>
    <x v="5094"/>
    <x v="10249"/>
    <x v="260"/>
    <x v="4508"/>
    <x v="4574"/>
    <x v="790"/>
    <x v="7"/>
  </r>
  <r>
    <x v="49"/>
    <x v="1"/>
    <x v="2"/>
    <x v="1945"/>
    <x v="3568"/>
    <x v="36"/>
    <x v="21"/>
    <x v="31"/>
    <x v="3724"/>
    <x v="10495"/>
    <x v="3418"/>
    <x v="10763"/>
    <x v="0"/>
    <x v="3"/>
    <x v="0"/>
    <x v="4917"/>
    <x v="7003"/>
    <x v="5463"/>
    <x v="17884"/>
    <x v="315"/>
    <x v="4508"/>
    <x v="4571"/>
    <x v="452"/>
    <x v="7"/>
  </r>
  <r>
    <x v="49"/>
    <x v="1"/>
    <x v="3"/>
    <x v="1933"/>
    <x v="3588"/>
    <x v="35"/>
    <x v="21"/>
    <x v="24"/>
    <x v="3581"/>
    <x v="10257"/>
    <x v="3213"/>
    <x v="10212"/>
    <x v="0"/>
    <x v="3"/>
    <x v="0"/>
    <x v="6429"/>
    <x v="5732"/>
    <x v="4390"/>
    <x v="17585"/>
    <x v="280"/>
    <x v="4505"/>
    <x v="4605"/>
    <x v="884"/>
    <x v="7"/>
  </r>
  <r>
    <x v="49"/>
    <x v="1"/>
    <x v="4"/>
    <x v="1927"/>
    <x v="3598"/>
    <x v="32"/>
    <x v="16"/>
    <x v="30"/>
    <x v="3449"/>
    <x v="9689"/>
    <x v="3045"/>
    <x v="9514"/>
    <x v="0"/>
    <x v="3"/>
    <x v="0"/>
    <x v="6585"/>
    <x v="3628"/>
    <x v="4740"/>
    <x v="14959"/>
    <x v="266"/>
    <x v="4497"/>
    <x v="4569"/>
    <x v="852"/>
    <x v="7"/>
  </r>
  <r>
    <x v="49"/>
    <x v="1"/>
    <x v="5"/>
    <x v="1931"/>
    <x v="3608"/>
    <x v="30"/>
    <x v="8"/>
    <x v="36"/>
    <x v="3338"/>
    <x v="9523"/>
    <x v="2905"/>
    <x v="9133"/>
    <x v="0"/>
    <x v="3"/>
    <x v="0"/>
    <x v="6687"/>
    <x v="6192"/>
    <x v="5038"/>
    <x v="20599"/>
    <x v="273"/>
    <x v="4490"/>
    <x v="4570"/>
    <x v="849"/>
    <x v="7"/>
  </r>
  <r>
    <x v="49"/>
    <x v="2"/>
    <x v="0"/>
    <x v="1928"/>
    <x v="3612"/>
    <x v="32"/>
    <x v="10"/>
    <x v="17"/>
    <x v="3122"/>
    <x v="9852"/>
    <x v="2787"/>
    <x v="9016"/>
    <x v="0"/>
    <x v="3"/>
    <x v="0"/>
    <x v="6031"/>
    <x v="9294"/>
    <x v="5226"/>
    <x v="25669"/>
    <x v="297"/>
    <x v="4508"/>
    <x v="4636"/>
    <x v="836"/>
    <x v="7"/>
  </r>
  <r>
    <x v="49"/>
    <x v="2"/>
    <x v="1"/>
    <x v="1918"/>
    <x v="3755"/>
    <x v="33"/>
    <x v="14"/>
    <x v="24"/>
    <x v="3104"/>
    <x v="9552"/>
    <x v="2755"/>
    <x v="8776"/>
    <x v="0"/>
    <x v="3"/>
    <x v="0"/>
    <x v="7409"/>
    <x v="5331"/>
    <x v="5890"/>
    <x v="23050"/>
    <x v="290"/>
    <x v="4514"/>
    <x v="4564"/>
    <x v="1194"/>
    <x v="7"/>
  </r>
  <r>
    <x v="49"/>
    <x v="2"/>
    <x v="2"/>
    <x v="1908"/>
    <x v="3842"/>
    <x v="32"/>
    <x v="9"/>
    <x v="31"/>
    <x v="2876"/>
    <x v="9323"/>
    <x v="2768"/>
    <x v="8407"/>
    <x v="0"/>
    <x v="3"/>
    <x v="0"/>
    <x v="5934"/>
    <x v="5778"/>
    <x v="6270"/>
    <x v="20457"/>
    <x v="280"/>
    <x v="4495"/>
    <x v="4564"/>
    <x v="1075"/>
    <x v="7"/>
  </r>
  <r>
    <x v="49"/>
    <x v="2"/>
    <x v="3"/>
    <x v="1930"/>
    <x v="3822"/>
    <x v="34"/>
    <x v="9"/>
    <x v="22"/>
    <x v="2745"/>
    <x v="9371"/>
    <x v="2554"/>
    <x v="8079"/>
    <x v="0"/>
    <x v="3"/>
    <x v="0"/>
    <x v="6531"/>
    <x v="7563"/>
    <x v="4506"/>
    <x v="21733"/>
    <x v="297"/>
    <x v="4505"/>
    <x v="4609"/>
    <x v="773"/>
    <x v="7"/>
  </r>
  <r>
    <x v="49"/>
    <x v="2"/>
    <x v="4"/>
    <x v="1934"/>
    <x v="3612"/>
    <x v="33"/>
    <x v="9"/>
    <x v="26"/>
    <x v="2920"/>
    <x v="9252"/>
    <x v="2570"/>
    <x v="8222"/>
    <x v="0"/>
    <x v="3"/>
    <x v="0"/>
    <x v="8703"/>
    <x v="6549"/>
    <x v="6270"/>
    <x v="30840"/>
    <x v="282"/>
    <x v="4505"/>
    <x v="4572"/>
    <x v="352"/>
    <x v="7"/>
  </r>
  <r>
    <x v="49"/>
    <x v="2"/>
    <x v="5"/>
    <x v="1956"/>
    <x v="3552"/>
    <x v="32"/>
    <x v="11"/>
    <x v="21"/>
    <x v="2972"/>
    <x v="8759"/>
    <x v="2562"/>
    <x v="7956"/>
    <x v="0"/>
    <x v="3"/>
    <x v="0"/>
    <x v="7802"/>
    <x v="4251"/>
    <x v="6122"/>
    <x v="22653"/>
    <x v="280"/>
    <x v="4508"/>
    <x v="4599"/>
    <x v="662"/>
    <x v="7"/>
  </r>
  <r>
    <x v="49"/>
    <x v="3"/>
    <x v="0"/>
    <x v="1933"/>
    <x v="3685"/>
    <x v="32"/>
    <x v="12"/>
    <x v="23"/>
    <x v="2745"/>
    <x v="8914"/>
    <x v="2600"/>
    <x v="7837"/>
    <x v="0"/>
    <x v="3"/>
    <x v="0"/>
    <x v="5879"/>
    <x v="8226"/>
    <x v="6463"/>
    <x v="25951"/>
    <x v="286"/>
    <x v="4507"/>
    <x v="4579"/>
    <x v="1177"/>
    <x v="7"/>
  </r>
  <r>
    <x v="49"/>
    <x v="3"/>
    <x v="1"/>
    <x v="1913"/>
    <x v="3728"/>
    <x v="33"/>
    <x v="26"/>
    <x v="19"/>
    <x v="2820"/>
    <x v="8846"/>
    <x v="2504"/>
    <x v="7777"/>
    <x v="0"/>
    <x v="3"/>
    <x v="0"/>
    <x v="8008"/>
    <x v="6872"/>
    <x v="5401"/>
    <x v="27239"/>
    <x v="290"/>
    <x v="4531"/>
    <x v="4597"/>
    <x v="947"/>
    <x v="7"/>
  </r>
  <r>
    <x v="49"/>
    <x v="3"/>
    <x v="2"/>
    <x v="1952"/>
    <x v="3572"/>
    <x v="34"/>
    <x v="18"/>
    <x v="30"/>
    <x v="2900"/>
    <x v="8868"/>
    <x v="2624"/>
    <x v="8005"/>
    <x v="0"/>
    <x v="3"/>
    <x v="0"/>
    <x v="8009"/>
    <x v="7391"/>
    <x v="7143"/>
    <x v="32231"/>
    <x v="288"/>
    <x v="4492"/>
    <x v="4553"/>
    <x v="449"/>
    <x v="7"/>
  </r>
  <r>
    <x v="49"/>
    <x v="3"/>
    <x v="3"/>
    <x v="1943"/>
    <x v="3435"/>
    <x v="30"/>
    <x v="10"/>
    <x v="25"/>
    <x v="2673"/>
    <x v="8670"/>
    <x v="2510"/>
    <x v="7504"/>
    <x v="0"/>
    <x v="3"/>
    <x v="0"/>
    <x v="5830"/>
    <x v="5973"/>
    <x v="5281"/>
    <x v="18226"/>
    <x v="260"/>
    <x v="4490"/>
    <x v="4598"/>
    <x v="483"/>
    <x v="7"/>
  </r>
  <r>
    <x v="49"/>
    <x v="3"/>
    <x v="4"/>
    <x v="1934"/>
    <x v="3455"/>
    <x v="34"/>
    <x v="10"/>
    <x v="37"/>
    <x v="2720"/>
    <x v="8592"/>
    <x v="2447"/>
    <x v="7450"/>
    <x v="0"/>
    <x v="3"/>
    <x v="0"/>
    <x v="7801"/>
    <x v="6775"/>
    <x v="5645"/>
    <x v="26978"/>
    <x v="310"/>
    <x v="4505"/>
    <x v="4553"/>
    <x v="884"/>
    <x v="7"/>
  </r>
  <r>
    <x v="49"/>
    <x v="3"/>
    <x v="5"/>
    <x v="1929"/>
    <x v="3595"/>
    <x v="33"/>
    <x v="23"/>
    <x v="28"/>
    <x v="2839"/>
    <x v="8897"/>
    <x v="2455"/>
    <x v="7787"/>
    <x v="0"/>
    <x v="3"/>
    <x v="0"/>
    <x v="8362"/>
    <x v="9167"/>
    <x v="6215"/>
    <x v="34426"/>
    <x v="282"/>
    <x v="4531"/>
    <x v="4612"/>
    <x v="1189"/>
    <x v="7"/>
  </r>
  <r>
    <x v="49"/>
    <x v="4"/>
    <x v="0"/>
    <x v="1912"/>
    <x v="3645"/>
    <x v="32"/>
    <x v="8"/>
    <x v="57"/>
    <x v="2759"/>
    <x v="8989"/>
    <x v="2540"/>
    <x v="7842"/>
    <x v="0"/>
    <x v="3"/>
    <x v="0"/>
    <x v="6890"/>
    <x v="7788"/>
    <x v="6901"/>
    <x v="29208"/>
    <x v="280"/>
    <x v="4477"/>
    <x v="4513"/>
    <x v="971"/>
    <x v="7"/>
  </r>
  <r>
    <x v="49"/>
    <x v="4"/>
    <x v="1"/>
    <x v="1923"/>
    <x v="3662"/>
    <x v="31"/>
    <x v="17"/>
    <x v="31"/>
    <x v="2589"/>
    <x v="8881"/>
    <x v="2608"/>
    <x v="7645"/>
    <x v="0"/>
    <x v="3"/>
    <x v="0"/>
    <x v="6237"/>
    <x v="6640"/>
    <x v="6707"/>
    <x v="24227"/>
    <x v="280"/>
    <x v="4522"/>
    <x v="4651"/>
    <x v="877"/>
    <x v="7"/>
  </r>
  <r>
    <x v="49"/>
    <x v="4"/>
    <x v="2"/>
    <x v="1976"/>
    <x v="3268"/>
    <x v="29"/>
    <x v="12"/>
    <x v="31"/>
    <x v="2660"/>
    <x v="9100"/>
    <x v="2562"/>
    <x v="7812"/>
    <x v="0"/>
    <x v="3"/>
    <x v="0"/>
    <x v="7962"/>
    <x v="8582"/>
    <x v="5821"/>
    <x v="31532"/>
    <x v="273"/>
    <x v="4497"/>
    <x v="4585"/>
    <x v="198"/>
    <x v="7"/>
  </r>
  <r>
    <x v="49"/>
    <x v="4"/>
    <x v="3"/>
    <x v="2001"/>
    <x v="3045"/>
    <x v="30"/>
    <x v="10"/>
    <x v="26"/>
    <x v="2830"/>
    <x v="9286"/>
    <x v="2584"/>
    <x v="8154"/>
    <x v="0"/>
    <x v="3"/>
    <x v="0"/>
    <x v="8752"/>
    <x v="8353"/>
    <x v="6340"/>
    <x v="34268"/>
    <x v="292"/>
    <x v="4500"/>
    <x v="4598"/>
    <x v="341"/>
    <x v="7"/>
  </r>
  <r>
    <x v="49"/>
    <x v="4"/>
    <x v="4"/>
    <x v="1964"/>
    <x v="3382"/>
    <x v="34"/>
    <x v="14"/>
    <x v="43"/>
    <x v="2579"/>
    <x v="9475"/>
    <x v="2655"/>
    <x v="8054"/>
    <x v="0"/>
    <x v="3"/>
    <x v="0"/>
    <x v="5619"/>
    <x v="8454"/>
    <x v="6714"/>
    <x v="26228"/>
    <x v="310"/>
    <x v="4514"/>
    <x v="4540"/>
    <x v="1402"/>
    <x v="7"/>
  </r>
  <r>
    <x v="49"/>
    <x v="4"/>
    <x v="5"/>
    <x v="1922"/>
    <x v="3478"/>
    <x v="32"/>
    <x v="17"/>
    <x v="30"/>
    <x v="3015"/>
    <x v="10120"/>
    <x v="2905"/>
    <x v="9216"/>
    <x v="0"/>
    <x v="3"/>
    <x v="0"/>
    <x v="10426"/>
    <x v="11144"/>
    <x v="8239"/>
    <x v="43832"/>
    <x v="273"/>
    <x v="4508"/>
    <x v="4620"/>
    <x v="1098"/>
    <x v="7"/>
  </r>
  <r>
    <x v="49"/>
    <x v="5"/>
    <x v="0"/>
    <x v="1917"/>
    <x v="3488"/>
    <x v="31"/>
    <x v="12"/>
    <x v="25"/>
    <x v="3661"/>
    <x v="10675"/>
    <x v="3063"/>
    <x v="10440"/>
    <x v="0"/>
    <x v="3"/>
    <x v="0"/>
    <x v="11515"/>
    <x v="10561"/>
    <x v="7538"/>
    <x v="44225"/>
    <x v="280"/>
    <x v="4497"/>
    <x v="4598"/>
    <x v="852"/>
    <x v="7"/>
  </r>
  <r>
    <x v="49"/>
    <x v="5"/>
    <x v="1"/>
    <x v="1911"/>
    <x v="3498"/>
    <x v="29"/>
    <x v="7"/>
    <x v="53"/>
    <x v="4631"/>
    <x v="12505"/>
    <x v="2954"/>
    <x v="12558"/>
    <x v="0"/>
    <x v="3"/>
    <x v="0"/>
    <x v="13031"/>
    <x v="13909"/>
    <x v="5280"/>
    <x v="49861"/>
    <x v="273"/>
    <x v="4494"/>
    <x v="4515"/>
    <x v="852"/>
    <x v="7"/>
  </r>
  <r>
    <x v="49"/>
    <x v="5"/>
    <x v="2"/>
    <x v="1897"/>
    <x v="3595"/>
    <x v="35"/>
    <x v="9"/>
    <x v="21"/>
    <x v="4535"/>
    <x v="12403"/>
    <x v="2740"/>
    <x v="12226"/>
    <x v="0"/>
    <x v="3"/>
    <x v="0"/>
    <x v="6848"/>
    <x v="6587"/>
    <x v="4390"/>
    <x v="20312"/>
    <x v="320"/>
    <x v="4509"/>
    <x v="4667"/>
    <x v="1100"/>
    <x v="7"/>
  </r>
  <r>
    <x v="49"/>
    <x v="5"/>
    <x v="3"/>
    <x v="1889"/>
    <x v="3599"/>
    <x v="36"/>
    <x v="10"/>
    <x v="29"/>
    <x v="4981"/>
    <x v="12519"/>
    <x v="2476"/>
    <x v="12490"/>
    <x v="0"/>
    <x v="3"/>
    <x v="0"/>
    <x v="10511"/>
    <x v="8012"/>
    <x v="4111"/>
    <x v="34009"/>
    <x v="290"/>
    <x v="4506"/>
    <x v="4561"/>
    <x v="836"/>
    <x v="7"/>
  </r>
  <r>
    <x v="49"/>
    <x v="5"/>
    <x v="4"/>
    <x v="1874"/>
    <x v="3669"/>
    <x v="31"/>
    <x v="12"/>
    <x v="33"/>
    <x v="5267"/>
    <x v="13028"/>
    <x v="2286"/>
    <x v="12862"/>
    <x v="0"/>
    <x v="3"/>
    <x v="0"/>
    <x v="9439"/>
    <x v="10271"/>
    <x v="4559"/>
    <x v="35858"/>
    <x v="255"/>
    <x v="4509"/>
    <x v="4571"/>
    <x v="1026"/>
    <x v="7"/>
  </r>
  <r>
    <x v="49"/>
    <x v="5"/>
    <x v="5"/>
    <x v="1899"/>
    <x v="3569"/>
    <x v="35"/>
    <x v="8"/>
    <x v="32"/>
    <x v="5437"/>
    <x v="13978"/>
    <x v="2361"/>
    <x v="13499"/>
    <x v="0"/>
    <x v="3"/>
    <x v="0"/>
    <x v="8656"/>
    <x v="12327"/>
    <x v="6842"/>
    <x v="41104"/>
    <x v="310"/>
    <x v="4496"/>
    <x v="4589"/>
    <x v="558"/>
    <x v="7"/>
  </r>
  <r>
    <x v="49"/>
    <x v="6"/>
    <x v="0"/>
    <x v="1876"/>
    <x v="3565"/>
    <x v="26"/>
    <x v="14"/>
    <x v="36"/>
    <x v="5607"/>
    <x v="14442"/>
    <x v="2309"/>
    <x v="13838"/>
    <x v="1"/>
    <x v="2"/>
    <x v="0"/>
    <x v="8602"/>
    <x v="10110"/>
    <x v="5754"/>
    <x v="35750"/>
    <x v="240"/>
    <x v="4519"/>
    <x v="4574"/>
    <x v="815"/>
    <x v="7"/>
  </r>
  <r>
    <x v="49"/>
    <x v="6"/>
    <x v="1"/>
    <x v="1871"/>
    <x v="3629"/>
    <x v="35"/>
    <x v="19"/>
    <x v="28"/>
    <x v="5069"/>
    <x v="14117"/>
    <x v="1796"/>
    <x v="12821"/>
    <x v="1"/>
    <x v="2"/>
    <x v="0"/>
    <x v="3882"/>
    <x v="5150"/>
    <x v="2034"/>
    <x v="8103"/>
    <x v="330"/>
    <x v="4513"/>
    <x v="4608"/>
    <x v="1014"/>
    <x v="7"/>
  </r>
  <r>
    <x v="49"/>
    <x v="6"/>
    <x v="2"/>
    <x v="1860"/>
    <x v="3693"/>
    <x v="29"/>
    <x v="16"/>
    <x v="25"/>
    <x v="4227"/>
    <x v="13970"/>
    <x v="1245"/>
    <x v="11134"/>
    <x v="1"/>
    <x v="2"/>
    <x v="0"/>
    <x v="2164"/>
    <x v="6286"/>
    <x v="1145"/>
    <x v="5047"/>
    <x v="250"/>
    <x v="4499"/>
    <x v="4590"/>
    <x v="1014"/>
    <x v="7"/>
  </r>
  <r>
    <x v="49"/>
    <x v="6"/>
    <x v="3"/>
    <x v="1870"/>
    <x v="3619"/>
    <x v="32"/>
    <x v="14"/>
    <x v="36"/>
    <x v="4047"/>
    <x v="12495"/>
    <x v="891"/>
    <x v="9225"/>
    <x v="1"/>
    <x v="2"/>
    <x v="0"/>
    <x v="6237"/>
    <x v="597"/>
    <x v="1516"/>
    <x v="4937"/>
    <x v="304"/>
    <x v="4503"/>
    <x v="4555"/>
    <x v="626"/>
    <x v="7"/>
  </r>
  <r>
    <x v="49"/>
    <x v="6"/>
    <x v="4"/>
    <x v="1876"/>
    <x v="3552"/>
    <x v="35"/>
    <x v="14"/>
    <x v="31"/>
    <x v="3498"/>
    <x v="11575"/>
    <x v="643"/>
    <x v="7340"/>
    <x v="1"/>
    <x v="2"/>
    <x v="0"/>
    <x v="3712"/>
    <x v="1910"/>
    <x v="1812"/>
    <x v="4950"/>
    <x v="304"/>
    <x v="4505"/>
    <x v="4598"/>
    <x v="646"/>
    <x v="7"/>
  </r>
  <r>
    <x v="49"/>
    <x v="6"/>
    <x v="5"/>
    <x v="1911"/>
    <x v="3499"/>
    <x v="31"/>
    <x v="11"/>
    <x v="42"/>
    <x v="3029"/>
    <x v="11589"/>
    <x v="568"/>
    <x v="6580"/>
    <x v="1"/>
    <x v="2"/>
    <x v="0"/>
    <x v="4360"/>
    <x v="7349"/>
    <x v="4392"/>
    <x v="14958"/>
    <x v="260"/>
    <x v="4498"/>
    <x v="4554"/>
    <x v="681"/>
    <x v="7"/>
  </r>
  <r>
    <x v="49"/>
    <x v="7"/>
    <x v="0"/>
    <x v="1915"/>
    <x v="3346"/>
    <x v="30"/>
    <x v="17"/>
    <x v="32"/>
    <x v="3609"/>
    <x v="11558"/>
    <x v="594"/>
    <x v="7305"/>
    <x v="1"/>
    <x v="2"/>
    <x v="0"/>
    <x v="11115"/>
    <x v="7098"/>
    <x v="6779"/>
    <x v="38673"/>
    <x v="282"/>
    <x v="4515"/>
    <x v="4612"/>
    <x v="455"/>
    <x v="7"/>
  </r>
  <r>
    <x v="49"/>
    <x v="7"/>
    <x v="1"/>
    <x v="1946"/>
    <x v="3176"/>
    <x v="34"/>
    <x v="35"/>
    <x v="34"/>
    <x v="4241"/>
    <x v="11789"/>
    <x v="594"/>
    <x v="8169"/>
    <x v="1"/>
    <x v="2"/>
    <x v="0"/>
    <x v="11594"/>
    <x v="8705"/>
    <x v="6170"/>
    <x v="40784"/>
    <x v="310"/>
    <x v="4537"/>
    <x v="4579"/>
    <x v="423"/>
    <x v="7"/>
  </r>
  <r>
    <x v="49"/>
    <x v="7"/>
    <x v="2"/>
    <x v="1934"/>
    <x v="3196"/>
    <x v="34"/>
    <x v="249"/>
    <x v="203"/>
    <x v="4737"/>
    <x v="12075"/>
    <x v="629"/>
    <x v="9013"/>
    <x v="1"/>
    <x v="2"/>
    <x v="0"/>
    <x v="10714"/>
    <x v="9214"/>
    <x v="7081"/>
    <x v="40686"/>
    <x v="286"/>
    <x v="4791"/>
    <x v="4252"/>
    <x v="882"/>
    <x v="7"/>
  </r>
  <r>
    <x v="49"/>
    <x v="7"/>
    <x v="3"/>
    <x v="1896"/>
    <x v="3306"/>
    <x v="31"/>
    <x v="1112"/>
    <x v="1025"/>
    <x v="5253"/>
    <x v="12817"/>
    <x v="747"/>
    <x v="10391"/>
    <x v="1"/>
    <x v="2"/>
    <x v="0"/>
    <x v="10912"/>
    <x v="11499"/>
    <x v="8799"/>
    <x v="45628"/>
    <x v="266"/>
    <x v="5560"/>
    <x v="3311"/>
    <x v="1130"/>
    <x v="7"/>
  </r>
  <r>
    <x v="49"/>
    <x v="7"/>
    <x v="4"/>
    <x v="1926"/>
    <x v="3262"/>
    <x v="36"/>
    <x v="1615"/>
    <x v="1523"/>
    <x v="5686"/>
    <x v="12888"/>
    <x v="817"/>
    <x v="11133"/>
    <x v="1"/>
    <x v="2"/>
    <x v="0"/>
    <x v="10387"/>
    <x v="7692"/>
    <x v="7841"/>
    <x v="39208"/>
    <x v="315"/>
    <x v="5648"/>
    <x v="3305"/>
    <x v="709"/>
    <x v="7"/>
  </r>
  <r>
    <x v="49"/>
    <x v="7"/>
    <x v="5"/>
    <x v="1958"/>
    <x v="3036"/>
    <x v="33"/>
    <x v="1777"/>
    <x v="1654"/>
    <x v="6076"/>
    <x v="13579"/>
    <x v="1094"/>
    <x v="12551"/>
    <x v="1"/>
    <x v="2"/>
    <x v="0"/>
    <x v="10388"/>
    <x v="11212"/>
    <x v="10289"/>
    <x v="46747"/>
    <x v="266"/>
    <x v="5306"/>
    <x v="3771"/>
    <x v="339"/>
    <x v="7"/>
  </r>
  <r>
    <x v="49"/>
    <x v="8"/>
    <x v="0"/>
    <x v="1968"/>
    <x v="2992"/>
    <x v="31"/>
    <x v="3059"/>
    <x v="2345"/>
    <x v="6560"/>
    <x v="14275"/>
    <x v="1322"/>
    <x v="13621"/>
    <x v="1"/>
    <x v="2"/>
    <x v="0"/>
    <x v="10756"/>
    <x v="11301"/>
    <x v="9516"/>
    <x v="46086"/>
    <x v="273"/>
    <x v="7233"/>
    <x v="2175"/>
    <x v="709"/>
    <x v="7"/>
  </r>
  <r>
    <x v="49"/>
    <x v="8"/>
    <x v="1"/>
    <x v="1967"/>
    <x v="2989"/>
    <x v="33"/>
    <x v="3423"/>
    <x v="2861"/>
    <x v="7315"/>
    <x v="14780"/>
    <x v="1438"/>
    <x v="14528"/>
    <x v="1"/>
    <x v="2"/>
    <x v="0"/>
    <x v="12233"/>
    <x v="10269"/>
    <x v="7717"/>
    <x v="45451"/>
    <x v="297"/>
    <x v="6275"/>
    <x v="2311"/>
    <x v="817"/>
    <x v="7"/>
  </r>
  <r>
    <x v="49"/>
    <x v="8"/>
    <x v="2"/>
    <x v="1970"/>
    <x v="3005"/>
    <x v="32"/>
    <x v="4920"/>
    <x v="4229"/>
    <x v="8318"/>
    <x v="15923"/>
    <x v="1542"/>
    <x v="15765"/>
    <x v="1"/>
    <x v="2"/>
    <x v="0"/>
    <x v="13336"/>
    <x v="12806"/>
    <x v="7533"/>
    <x v="49403"/>
    <x v="280"/>
    <x v="8028"/>
    <x v="1823"/>
    <x v="871"/>
    <x v="7"/>
  </r>
  <r>
    <x v="49"/>
    <x v="8"/>
    <x v="3"/>
    <x v="2009"/>
    <x v="2726"/>
    <x v="31"/>
    <x v="5255"/>
    <x v="5071"/>
    <x v="8694"/>
    <x v="16855"/>
    <x v="1819"/>
    <x v="16589"/>
    <x v="1"/>
    <x v="2"/>
    <x v="0"/>
    <x v="10072"/>
    <x v="12278"/>
    <x v="9239"/>
    <x v="45866"/>
    <x v="280"/>
    <x v="7449"/>
    <x v="2244"/>
    <x v="283"/>
    <x v="7"/>
  </r>
  <r>
    <x v="49"/>
    <x v="8"/>
    <x v="4"/>
    <x v="2019"/>
    <x v="2716"/>
    <x v="35"/>
    <x v="5546"/>
    <x v="5156"/>
    <x v="8686"/>
    <x v="17323"/>
    <x v="1429"/>
    <x v="16447"/>
    <x v="1"/>
    <x v="2"/>
    <x v="0"/>
    <x v="7455"/>
    <x v="10108"/>
    <x v="2217"/>
    <x v="23060"/>
    <x v="310"/>
    <x v="7348"/>
    <x v="3944"/>
    <x v="801"/>
    <x v="7"/>
  </r>
  <r>
    <x v="49"/>
    <x v="8"/>
    <x v="5"/>
    <x v="1998"/>
    <x v="2899"/>
    <x v="30"/>
    <x v="5785"/>
    <x v="5973"/>
    <x v="9394"/>
    <x v="18063"/>
    <x v="974"/>
    <x v="16678"/>
    <x v="1"/>
    <x v="2"/>
    <x v="0"/>
    <x v="11840"/>
    <x v="11463"/>
    <x v="1078"/>
    <x v="34962"/>
    <x v="255"/>
    <x v="7126"/>
    <x v="2255"/>
    <x v="1271"/>
    <x v="7"/>
  </r>
  <r>
    <x v="49"/>
    <x v="9"/>
    <x v="0"/>
    <x v="1999"/>
    <x v="2922"/>
    <x v="34"/>
    <x v="6112"/>
    <x v="6415"/>
    <x v="10147"/>
    <x v="18128"/>
    <x v="971"/>
    <x v="17221"/>
    <x v="1"/>
    <x v="2"/>
    <x v="0"/>
    <x v="11982"/>
    <x v="7644"/>
    <x v="6126"/>
    <x v="40429"/>
    <x v="310"/>
    <x v="7452"/>
    <x v="1375"/>
    <x v="892"/>
    <x v="7"/>
  </r>
  <r>
    <x v="49"/>
    <x v="9"/>
    <x v="1"/>
    <x v="1997"/>
    <x v="2942"/>
    <x v="30"/>
    <x v="5040"/>
    <x v="6334"/>
    <x v="10583"/>
    <x v="18974"/>
    <x v="823"/>
    <x v="17646"/>
    <x v="1"/>
    <x v="2"/>
    <x v="0"/>
    <x v="10249"/>
    <x v="12080"/>
    <x v="3590"/>
    <x v="39120"/>
    <x v="260"/>
    <x v="708"/>
    <x v="6670"/>
    <x v="882"/>
    <x v="7"/>
  </r>
  <r>
    <x v="49"/>
    <x v="9"/>
    <x v="2"/>
    <x v="1983"/>
    <x v="3059"/>
    <x v="35"/>
    <x v="4693"/>
    <x v="6294"/>
    <x v="11081"/>
    <x v="19755"/>
    <x v="804"/>
    <x v="18358"/>
    <x v="1"/>
    <x v="2"/>
    <x v="0"/>
    <x v="10511"/>
    <x v="12112"/>
    <x v="5825"/>
    <x v="42572"/>
    <x v="315"/>
    <x v="1521"/>
    <x v="6074"/>
    <x v="1145"/>
    <x v="7"/>
  </r>
  <r>
    <x v="49"/>
    <x v="9"/>
    <x v="3"/>
    <x v="1982"/>
    <x v="3052"/>
    <x v="34"/>
    <x v="3580"/>
    <x v="3861"/>
    <x v="12051"/>
    <x v="20117"/>
    <x v="874"/>
    <x v="19295"/>
    <x v="1"/>
    <x v="2"/>
    <x v="0"/>
    <x v="12819"/>
    <x v="9889"/>
    <x v="7534"/>
    <x v="46118"/>
    <x v="280"/>
    <x v="1307"/>
    <x v="8108"/>
    <x v="807"/>
    <x v="7"/>
  </r>
  <r>
    <x v="49"/>
    <x v="9"/>
    <x v="4"/>
    <x v="1997"/>
    <x v="2803"/>
    <x v="32"/>
    <x v="2838"/>
    <x v="2793"/>
    <x v="12424"/>
    <x v="20524"/>
    <x v="927"/>
    <x v="19933"/>
    <x v="1"/>
    <x v="2"/>
    <x v="0"/>
    <x v="9711"/>
    <x v="10229"/>
    <x v="7143"/>
    <x v="40139"/>
    <x v="273"/>
    <x v="2222"/>
    <x v="7097"/>
    <x v="312"/>
    <x v="7"/>
  </r>
  <r>
    <x v="49"/>
    <x v="9"/>
    <x v="5"/>
    <x v="1958"/>
    <x v="3182"/>
    <x v="32"/>
    <x v="3098"/>
    <x v="3230"/>
    <x v="12613"/>
    <x v="21518"/>
    <x v="874"/>
    <x v="20717"/>
    <x v="1"/>
    <x v="2"/>
    <x v="0"/>
    <x v="8654"/>
    <x v="13136"/>
    <x v="5227"/>
    <x v="41182"/>
    <x v="286"/>
    <x v="6007"/>
    <x v="2671"/>
    <x v="1432"/>
    <x v="7"/>
  </r>
  <r>
    <x v="49"/>
    <x v="10"/>
    <x v="0"/>
    <x v="1908"/>
    <x v="3536"/>
    <x v="30"/>
    <x v="3006"/>
    <x v="3065"/>
    <x v="12898"/>
    <x v="21973"/>
    <x v="903"/>
    <x v="21394"/>
    <x v="1"/>
    <x v="2"/>
    <x v="0"/>
    <x v="9097"/>
    <x v="10590"/>
    <x v="6712"/>
    <x v="38978"/>
    <x v="273"/>
    <x v="3731"/>
    <x v="5618"/>
    <x v="1416"/>
    <x v="7"/>
  </r>
  <r>
    <x v="49"/>
    <x v="10"/>
    <x v="1"/>
    <x v="1878"/>
    <x v="3726"/>
    <x v="34"/>
    <x v="4155"/>
    <x v="4989"/>
    <x v="13255"/>
    <x v="22276"/>
    <x v="979"/>
    <x v="22141"/>
    <x v="1"/>
    <x v="2"/>
    <x v="0"/>
    <x v="9539"/>
    <x v="9458"/>
    <x v="7598"/>
    <x v="39343"/>
    <x v="310"/>
    <x v="7243"/>
    <x v="1522"/>
    <x v="1280"/>
    <x v="7"/>
  </r>
  <r>
    <x v="49"/>
    <x v="10"/>
    <x v="2"/>
    <x v="1860"/>
    <x v="3826"/>
    <x v="34"/>
    <x v="4590"/>
    <x v="6245"/>
    <x v="13536"/>
    <x v="22708"/>
    <x v="1060"/>
    <x v="22973"/>
    <x v="1"/>
    <x v="2"/>
    <x v="0"/>
    <x v="9196"/>
    <x v="10110"/>
    <x v="7715"/>
    <x v="39750"/>
    <x v="286"/>
    <x v="7113"/>
    <x v="1570"/>
    <x v="1109"/>
    <x v="7"/>
  </r>
  <r>
    <x v="49"/>
    <x v="10"/>
    <x v="3"/>
    <x v="1864"/>
    <x v="3839"/>
    <x v="33"/>
    <x v="4967"/>
    <x v="6614"/>
    <x v="13859"/>
    <x v="22708"/>
    <x v="1070"/>
    <x v="23356"/>
    <x v="1"/>
    <x v="2"/>
    <x v="0"/>
    <x v="9441"/>
    <x v="7271"/>
    <x v="6337"/>
    <x v="34156"/>
    <x v="282"/>
    <x v="7541"/>
    <x v="1116"/>
    <x v="857"/>
    <x v="7"/>
  </r>
  <r>
    <x v="49"/>
    <x v="10"/>
    <x v="4"/>
    <x v="1878"/>
    <x v="3753"/>
    <x v="32"/>
    <x v="5048"/>
    <x v="6611"/>
    <x v="13922"/>
    <x v="22694"/>
    <x v="1083"/>
    <x v="23452"/>
    <x v="1"/>
    <x v="2"/>
    <x v="0"/>
    <x v="7853"/>
    <x v="7193"/>
    <x v="6390"/>
    <x v="29848"/>
    <x v="280"/>
    <x v="6256"/>
    <x v="4798"/>
    <x v="596"/>
    <x v="7"/>
  </r>
  <r>
    <x v="49"/>
    <x v="10"/>
    <x v="5"/>
    <x v="1884"/>
    <x v="3833"/>
    <x v="30"/>
    <x v="5048"/>
    <x v="6541"/>
    <x v="14232"/>
    <x v="22593"/>
    <x v="1346"/>
    <x v="24277"/>
    <x v="1"/>
    <x v="2"/>
    <x v="0"/>
    <x v="9390"/>
    <x v="6547"/>
    <x v="9824"/>
    <x v="39336"/>
    <x v="273"/>
    <x v="4505"/>
    <x v="6551"/>
    <x v="1052"/>
    <x v="7"/>
  </r>
  <r>
    <x v="49"/>
    <x v="11"/>
    <x v="0"/>
    <x v="1884"/>
    <x v="3843"/>
    <x v="33"/>
    <x v="5128"/>
    <x v="6613"/>
    <x v="14154"/>
    <x v="22664"/>
    <x v="1566"/>
    <x v="24644"/>
    <x v="1"/>
    <x v="2"/>
    <x v="0"/>
    <x v="7057"/>
    <x v="7736"/>
    <x v="8903"/>
    <x v="33810"/>
    <x v="304"/>
    <x v="6256"/>
    <x v="2540"/>
    <x v="853"/>
    <x v="7"/>
  </r>
  <r>
    <x v="49"/>
    <x v="11"/>
    <x v="1"/>
    <x v="1897"/>
    <x v="3786"/>
    <x v="32"/>
    <x v="5740"/>
    <x v="7059"/>
    <x v="14420"/>
    <x v="22802"/>
    <x v="1660"/>
    <x v="25172"/>
    <x v="1"/>
    <x v="2"/>
    <x v="0"/>
    <x v="9000"/>
    <x v="8226"/>
    <x v="7348"/>
    <x v="36290"/>
    <x v="280"/>
    <x v="7905"/>
    <x v="974"/>
    <x v="669"/>
    <x v="7"/>
  </r>
  <r>
    <x v="49"/>
    <x v="11"/>
    <x v="2"/>
    <x v="1932"/>
    <x v="3776"/>
    <x v="31"/>
    <x v="5692"/>
    <x v="7122"/>
    <x v="14829"/>
    <x v="23235"/>
    <x v="1759"/>
    <x v="26199"/>
    <x v="1"/>
    <x v="2"/>
    <x v="0"/>
    <x v="10028"/>
    <x v="10181"/>
    <x v="7271"/>
    <x v="40842"/>
    <x v="280"/>
    <x v="3204"/>
    <x v="2669"/>
    <x v="801"/>
    <x v="7"/>
  </r>
  <r>
    <x v="49"/>
    <x v="11"/>
    <x v="3"/>
    <x v="1956"/>
    <x v="3563"/>
    <x v="33"/>
    <x v="5769"/>
    <x v="7163"/>
    <x v="15043"/>
    <x v="23797"/>
    <x v="1855"/>
    <x v="27229"/>
    <x v="1"/>
    <x v="2"/>
    <x v="0"/>
    <x v="8808"/>
    <x v="11276"/>
    <x v="7271"/>
    <x v="40146"/>
    <x v="297"/>
    <x v="6215"/>
    <x v="3045"/>
    <x v="349"/>
    <x v="7"/>
  </r>
  <r>
    <x v="49"/>
    <x v="11"/>
    <x v="4"/>
    <x v="1973"/>
    <x v="3416"/>
    <x v="33"/>
    <x v="4960"/>
    <x v="6568"/>
    <x v="15138"/>
    <x v="23877"/>
    <x v="1906"/>
    <x v="27491"/>
    <x v="1"/>
    <x v="2"/>
    <x v="0"/>
    <x v="8069"/>
    <x v="7879"/>
    <x v="6647"/>
    <x v="32240"/>
    <x v="286"/>
    <x v="926"/>
    <x v="8382"/>
    <x v="466"/>
    <x v="7"/>
  </r>
  <r>
    <x v="49"/>
    <x v="11"/>
    <x v="5"/>
    <x v="1915"/>
    <x v="3823"/>
    <x v="34"/>
    <x v="4938"/>
    <x v="6535"/>
    <x v="15321"/>
    <x v="23904"/>
    <x v="1986"/>
    <x v="27880"/>
    <x v="1"/>
    <x v="2"/>
    <x v="0"/>
    <x v="8562"/>
    <x v="7475"/>
    <x v="6957"/>
    <x v="33408"/>
    <x v="288"/>
    <x v="3781"/>
    <x v="5895"/>
    <x v="1449"/>
    <x v="7"/>
  </r>
  <r>
    <x v="49"/>
    <x v="12"/>
    <x v="0"/>
    <x v="1860"/>
    <x v="4199"/>
    <x v="30"/>
    <x v="6566"/>
    <x v="7509"/>
    <x v="15246"/>
    <x v="23651"/>
    <x v="2018"/>
    <x v="27549"/>
    <x v="2"/>
    <x v="0"/>
    <x v="0"/>
    <x v="7058"/>
    <x v="5244"/>
    <x v="6457"/>
    <x v="23232"/>
    <x v="260"/>
    <x v="8654"/>
    <x v="423"/>
    <x v="1459"/>
    <x v="7"/>
  </r>
  <r>
    <x v="49"/>
    <x v="12"/>
    <x v="1"/>
    <x v="1855"/>
    <x v="4206"/>
    <x v="30"/>
    <x v="8222"/>
    <x v="8481"/>
    <x v="15196"/>
    <x v="23441"/>
    <x v="2226"/>
    <x v="27560"/>
    <x v="2"/>
    <x v="0"/>
    <x v="0"/>
    <x v="7208"/>
    <x v="5562"/>
    <x v="8126"/>
    <x v="28407"/>
    <x v="286"/>
    <x v="8703"/>
    <x v="390"/>
    <x v="1028"/>
    <x v="7"/>
  </r>
  <r>
    <x v="49"/>
    <x v="12"/>
    <x v="2"/>
    <x v="1863"/>
    <x v="4212"/>
    <x v="30"/>
    <x v="7475"/>
    <x v="8127"/>
    <x v="15502"/>
    <x v="23080"/>
    <x v="2425"/>
    <x v="27867"/>
    <x v="2"/>
    <x v="0"/>
    <x v="0"/>
    <x v="9346"/>
    <x v="4570"/>
    <x v="7961"/>
    <x v="32380"/>
    <x v="286"/>
    <x v="943"/>
    <x v="8071"/>
    <x v="1001"/>
    <x v="7"/>
  </r>
  <r>
    <x v="49"/>
    <x v="12"/>
    <x v="3"/>
    <x v="1847"/>
    <x v="4229"/>
    <x v="30"/>
    <x v="8089"/>
    <x v="8318"/>
    <x v="15860"/>
    <x v="23412"/>
    <x v="2399"/>
    <x v="28595"/>
    <x v="2"/>
    <x v="0"/>
    <x v="0"/>
    <x v="9627"/>
    <x v="9664"/>
    <x v="5950"/>
    <x v="37540"/>
    <x v="286"/>
    <x v="7946"/>
    <x v="1657"/>
    <x v="1246"/>
    <x v="7"/>
  </r>
  <r>
    <x v="49"/>
    <x v="12"/>
    <x v="4"/>
    <x v="1857"/>
    <x v="4230"/>
    <x v="30"/>
    <x v="9034"/>
    <x v="8150"/>
    <x v="15765"/>
    <x v="23639"/>
    <x v="2316"/>
    <x v="28615"/>
    <x v="2"/>
    <x v="0"/>
    <x v="0"/>
    <x v="6890"/>
    <x v="9036"/>
    <x v="5520"/>
    <x v="28562"/>
    <x v="286"/>
    <x v="8269"/>
    <x v="7326"/>
    <x v="849"/>
    <x v="7"/>
  </r>
  <r>
    <x v="49"/>
    <x v="12"/>
    <x v="5"/>
    <x v="1894"/>
    <x v="4220"/>
    <x v="30"/>
    <x v="8004"/>
    <x v="7350"/>
    <x v="15228"/>
    <x v="23728"/>
    <x v="2608"/>
    <x v="28422"/>
    <x v="2"/>
    <x v="0"/>
    <x v="0"/>
    <x v="4269"/>
    <x v="7924"/>
    <x v="8596"/>
    <x v="24998"/>
    <x v="286"/>
    <x v="704"/>
    <x v="8597"/>
    <x v="556"/>
    <x v="7"/>
  </r>
  <r>
    <x v="49"/>
    <x v="13"/>
    <x v="0"/>
    <x v="1915"/>
    <x v="4219"/>
    <x v="31"/>
    <x v="10240"/>
    <x v="7013"/>
    <x v="15146"/>
    <x v="24026"/>
    <x v="2655"/>
    <x v="28697"/>
    <x v="2"/>
    <x v="0"/>
    <x v="0"/>
    <x v="7001"/>
    <x v="9582"/>
    <x v="6522"/>
    <x v="32225"/>
    <x v="288"/>
    <x v="8912"/>
    <x v="7958"/>
    <x v="801"/>
    <x v="7"/>
  </r>
  <r>
    <x v="49"/>
    <x v="13"/>
    <x v="1"/>
    <x v="1934"/>
    <x v="4221"/>
    <x v="30"/>
    <x v="8271"/>
    <x v="7150"/>
    <x v="15238"/>
    <x v="24026"/>
    <x v="2774"/>
    <x v="28964"/>
    <x v="2"/>
    <x v="0"/>
    <x v="0"/>
    <x v="8009"/>
    <x v="7271"/>
    <x v="7143"/>
    <x v="31996"/>
    <x v="282"/>
    <x v="197"/>
    <x v="2000"/>
    <x v="884"/>
    <x v="7"/>
  </r>
  <r>
    <x v="49"/>
    <x v="13"/>
    <x v="2"/>
    <x v="1896"/>
    <x v="4203"/>
    <x v="31"/>
    <x v="5633"/>
    <x v="7029"/>
    <x v="14680"/>
    <x v="23889"/>
    <x v="2872"/>
    <x v="28239"/>
    <x v="2"/>
    <x v="0"/>
    <x v="0"/>
    <x v="4132"/>
    <x v="6146"/>
    <x v="6957"/>
    <x v="17203"/>
    <x v="288"/>
    <x v="115"/>
    <x v="6990"/>
    <x v="405"/>
    <x v="7"/>
  </r>
  <r>
    <x v="49"/>
    <x v="13"/>
    <x v="3"/>
    <x v="1894"/>
    <x v="4209"/>
    <x v="30"/>
    <x v="4968"/>
    <x v="6543"/>
    <x v="14296"/>
    <x v="24235"/>
    <x v="2830"/>
    <x v="28066"/>
    <x v="2"/>
    <x v="0"/>
    <x v="0"/>
    <x v="5043"/>
    <x v="9889"/>
    <x v="5821"/>
    <x v="25372"/>
    <x v="282"/>
    <x v="1077"/>
    <x v="8243"/>
    <x v="1001"/>
    <x v="7"/>
  </r>
  <r>
    <x v="49"/>
    <x v="13"/>
    <x v="4"/>
    <x v="1864"/>
    <x v="4234"/>
    <x v="28"/>
    <x v="4983"/>
    <x v="6553"/>
    <x v="14154"/>
    <x v="24349"/>
    <x v="2762"/>
    <x v="27942"/>
    <x v="2"/>
    <x v="0"/>
    <x v="0"/>
    <x v="6643"/>
    <x v="8185"/>
    <x v="5653"/>
    <x v="26186"/>
    <x v="272"/>
    <x v="5067"/>
    <x v="3978"/>
    <x v="1337"/>
    <x v="7"/>
  </r>
  <r>
    <x v="49"/>
    <x v="13"/>
    <x v="5"/>
    <x v="1829"/>
    <x v="4237"/>
    <x v="30"/>
    <x v="5168"/>
    <x v="6744"/>
    <x v="14215"/>
    <x v="24226"/>
    <x v="2648"/>
    <x v="27716"/>
    <x v="2"/>
    <x v="0"/>
    <x v="0"/>
    <x v="7800"/>
    <x v="6237"/>
    <x v="5277"/>
    <x v="24929"/>
    <x v="298"/>
    <x v="6890"/>
    <x v="1705"/>
    <x v="910"/>
    <x v="7"/>
  </r>
  <r>
    <x v="49"/>
    <x v="14"/>
    <x v="0"/>
    <x v="1777"/>
    <x v="4258"/>
    <x v="28"/>
    <x v="4800"/>
    <x v="6435"/>
    <x v="14514"/>
    <x v="24482"/>
    <x v="2469"/>
    <x v="28145"/>
    <x v="2"/>
    <x v="0"/>
    <x v="0"/>
    <x v="9297"/>
    <x v="9248"/>
    <x v="4741"/>
    <x v="34053"/>
    <x v="272"/>
    <x v="1481"/>
    <x v="7888"/>
    <x v="1307"/>
    <x v="7"/>
  </r>
  <r>
    <x v="49"/>
    <x v="14"/>
    <x v="1"/>
    <x v="1708"/>
    <x v="4277"/>
    <x v="29"/>
    <x v="4481"/>
    <x v="6178"/>
    <x v="14579"/>
    <x v="24426"/>
    <x v="2432"/>
    <x v="28125"/>
    <x v="2"/>
    <x v="0"/>
    <x v="0"/>
    <x v="7853"/>
    <x v="6829"/>
    <x v="5889"/>
    <x v="27808"/>
    <x v="290"/>
    <x v="1574"/>
    <x v="7720"/>
    <x v="1279"/>
    <x v="7"/>
  </r>
  <r>
    <x v="49"/>
    <x v="14"/>
    <x v="2"/>
    <x v="1657"/>
    <x v="4302"/>
    <x v="30"/>
    <x v="4489"/>
    <x v="6145"/>
    <x v="14820"/>
    <x v="24468"/>
    <x v="2384"/>
    <x v="28409"/>
    <x v="2"/>
    <x v="0"/>
    <x v="0"/>
    <x v="9000"/>
    <x v="7602"/>
    <x v="5758"/>
    <x v="32457"/>
    <x v="292"/>
    <x v="4859"/>
    <x v="5190"/>
    <x v="1337"/>
    <x v="7"/>
  </r>
  <r>
    <x v="49"/>
    <x v="14"/>
    <x v="3"/>
    <x v="1616"/>
    <x v="4314"/>
    <x v="30"/>
    <x v="4616"/>
    <x v="6255"/>
    <x v="14536"/>
    <x v="24216"/>
    <x v="2540"/>
    <x v="27987"/>
    <x v="2"/>
    <x v="0"/>
    <x v="0"/>
    <x v="5669"/>
    <x v="5199"/>
    <x v="7539"/>
    <x v="21393"/>
    <x v="286"/>
    <x v="6582"/>
    <x v="2383"/>
    <x v="1149"/>
    <x v="7"/>
  </r>
  <r>
    <x v="49"/>
    <x v="14"/>
    <x v="4"/>
    <x v="1593"/>
    <x v="4324"/>
    <x v="28"/>
    <x v="4652"/>
    <x v="6291"/>
    <x v="14523"/>
    <x v="24291"/>
    <x v="2648"/>
    <x v="28181"/>
    <x v="2"/>
    <x v="0"/>
    <x v="0"/>
    <x v="7410"/>
    <x v="7877"/>
    <x v="7012"/>
    <x v="31117"/>
    <x v="272"/>
    <x v="5596"/>
    <x v="3163"/>
    <x v="1109"/>
    <x v="7"/>
  </r>
  <r>
    <x v="49"/>
    <x v="14"/>
    <x v="5"/>
    <x v="1569"/>
    <x v="4334"/>
    <x v="26"/>
    <x v="4097"/>
    <x v="4876"/>
    <x v="14172"/>
    <x v="24057"/>
    <x v="2676"/>
    <x v="27524"/>
    <x v="2"/>
    <x v="0"/>
    <x v="0"/>
    <x v="5313"/>
    <x v="5377"/>
    <x v="6391"/>
    <x v="18208"/>
    <x v="273"/>
    <x v="1586"/>
    <x v="7807"/>
    <x v="1109"/>
    <x v="7"/>
  </r>
  <r>
    <x v="49"/>
    <x v="15"/>
    <x v="0"/>
    <x v="1538"/>
    <x v="4342"/>
    <x v="31"/>
    <x v="4762"/>
    <x v="6381"/>
    <x v="13337"/>
    <x v="23634"/>
    <x v="2975"/>
    <x v="26419"/>
    <x v="2"/>
    <x v="0"/>
    <x v="0"/>
    <x v="2680"/>
    <x v="4023"/>
    <x v="8644"/>
    <x v="12934"/>
    <x v="315"/>
    <x v="7634"/>
    <x v="1110"/>
    <x v="1052"/>
    <x v="7"/>
  </r>
  <r>
    <x v="49"/>
    <x v="15"/>
    <x v="1"/>
    <x v="1537"/>
    <x v="4353"/>
    <x v="27"/>
    <x v="5134"/>
    <x v="6704"/>
    <x v="13109"/>
    <x v="23566"/>
    <x v="3198"/>
    <x v="26369"/>
    <x v="2"/>
    <x v="0"/>
    <x v="0"/>
    <x v="6133"/>
    <x v="6727"/>
    <x v="8076"/>
    <x v="27373"/>
    <x v="260"/>
    <x v="7534"/>
    <x v="1206"/>
    <x v="1131"/>
    <x v="7"/>
  </r>
  <r>
    <x v="49"/>
    <x v="15"/>
    <x v="2"/>
    <x v="1537"/>
    <x v="4363"/>
    <x v="32"/>
    <x v="5152"/>
    <x v="6691"/>
    <x v="12512"/>
    <x v="23195"/>
    <x v="3071"/>
    <x v="25186"/>
    <x v="2"/>
    <x v="0"/>
    <x v="0"/>
    <x v="4093"/>
    <x v="4377"/>
    <x v="5097"/>
    <x v="11715"/>
    <x v="315"/>
    <x v="5149"/>
    <x v="5305"/>
    <x v="1109"/>
    <x v="7"/>
  </r>
  <r>
    <x v="49"/>
    <x v="15"/>
    <x v="3"/>
    <x v="1525"/>
    <x v="4369"/>
    <x v="30"/>
    <x v="4656"/>
    <x v="6263"/>
    <x v="12435"/>
    <x v="23087"/>
    <x v="3128"/>
    <x v="25094"/>
    <x v="2"/>
    <x v="0"/>
    <x v="0"/>
    <x v="7001"/>
    <x v="6505"/>
    <x v="6708"/>
    <x v="26348"/>
    <x v="273"/>
    <x v="1283"/>
    <x v="8145"/>
    <x v="1001"/>
    <x v="7"/>
  </r>
  <r>
    <x v="49"/>
    <x v="15"/>
    <x v="4"/>
    <x v="1517"/>
    <x v="4375"/>
    <x v="30"/>
    <x v="4622"/>
    <x v="6248"/>
    <x v="12648"/>
    <x v="23162"/>
    <x v="3136"/>
    <x v="25383"/>
    <x v="2"/>
    <x v="0"/>
    <x v="0"/>
    <x v="8752"/>
    <x v="7735"/>
    <x v="6215"/>
    <x v="32975"/>
    <x v="286"/>
    <x v="3519"/>
    <x v="5381"/>
    <x v="1001"/>
    <x v="7"/>
  </r>
  <r>
    <x v="49"/>
    <x v="15"/>
    <x v="5"/>
    <x v="1505"/>
    <x v="4379"/>
    <x v="32"/>
    <x v="4542"/>
    <x v="6176"/>
    <x v="12061"/>
    <x v="23108"/>
    <x v="3136"/>
    <x v="24692"/>
    <x v="2"/>
    <x v="0"/>
    <x v="0"/>
    <x v="3960"/>
    <x v="6912"/>
    <x v="6170"/>
    <x v="16488"/>
    <x v="297"/>
    <x v="2834"/>
    <x v="6573"/>
    <x v="943"/>
    <x v="7"/>
  </r>
  <r>
    <x v="49"/>
    <x v="16"/>
    <x v="0"/>
    <x v="1496"/>
    <x v="4382"/>
    <x v="35"/>
    <x v="4557"/>
    <x v="6181"/>
    <x v="11913"/>
    <x v="22503"/>
    <x v="3093"/>
    <x v="23943"/>
    <x v="2"/>
    <x v="0"/>
    <x v="0"/>
    <x v="6531"/>
    <x v="3259"/>
    <x v="5754"/>
    <x v="16013"/>
    <x v="304"/>
    <x v="5090"/>
    <x v="4250"/>
    <x v="910"/>
    <x v="7"/>
  </r>
  <r>
    <x v="49"/>
    <x v="16"/>
    <x v="1"/>
    <x v="1486"/>
    <x v="4382"/>
    <x v="31"/>
    <x v="4002"/>
    <x v="4520"/>
    <x v="11773"/>
    <x v="22537"/>
    <x v="3023"/>
    <x v="23754"/>
    <x v="2"/>
    <x v="0"/>
    <x v="0"/>
    <x v="6642"/>
    <x v="7477"/>
    <x v="5582"/>
    <x v="24487"/>
    <x v="260"/>
    <x v="1784"/>
    <x v="7518"/>
    <x v="823"/>
    <x v="7"/>
  </r>
  <r>
    <x v="49"/>
    <x v="16"/>
    <x v="2"/>
    <x v="1477"/>
    <x v="4386"/>
    <x v="30"/>
    <x v="3644"/>
    <x v="3943"/>
    <x v="11579"/>
    <x v="22256"/>
    <x v="3071"/>
    <x v="23358"/>
    <x v="2"/>
    <x v="0"/>
    <x v="0"/>
    <x v="6189"/>
    <x v="5242"/>
    <x v="6590"/>
    <x v="20878"/>
    <x v="282"/>
    <x v="2836"/>
    <x v="6531"/>
    <x v="943"/>
    <x v="7"/>
  </r>
  <r>
    <x v="49"/>
    <x v="16"/>
    <x v="3"/>
    <x v="1485"/>
    <x v="4385"/>
    <x v="28"/>
    <x v="3747"/>
    <x v="4110"/>
    <x v="11715"/>
    <x v="21777"/>
    <x v="3071"/>
    <x v="23081"/>
    <x v="2"/>
    <x v="0"/>
    <x v="0"/>
    <x v="8409"/>
    <x v="3670"/>
    <x v="6170"/>
    <x v="23279"/>
    <x v="272"/>
    <x v="5241"/>
    <x v="3640"/>
    <x v="798"/>
    <x v="7"/>
  </r>
  <r>
    <x v="49"/>
    <x v="16"/>
    <x v="4"/>
    <x v="1474"/>
    <x v="4383"/>
    <x v="30"/>
    <x v="4540"/>
    <x v="6172"/>
    <x v="11436"/>
    <x v="22371"/>
    <x v="3354"/>
    <x v="23611"/>
    <x v="2"/>
    <x v="0"/>
    <x v="0"/>
    <x v="5566"/>
    <x v="11371"/>
    <x v="8597"/>
    <x v="36137"/>
    <x v="298"/>
    <x v="7321"/>
    <x v="1428"/>
    <x v="776"/>
    <x v="7"/>
  </r>
  <r>
    <x v="49"/>
    <x v="16"/>
    <x v="5"/>
    <x v="1482"/>
    <x v="4385"/>
    <x v="31"/>
    <x v="3298"/>
    <x v="3449"/>
    <x v="11863"/>
    <x v="22578"/>
    <x v="3648"/>
    <x v="24645"/>
    <x v="2"/>
    <x v="0"/>
    <x v="0"/>
    <x v="10165"/>
    <x v="8665"/>
    <x v="8758"/>
    <x v="41160"/>
    <x v="288"/>
    <x v="1452"/>
    <x v="7945"/>
    <x v="881"/>
    <x v="7"/>
  </r>
  <r>
    <x v="49"/>
    <x v="17"/>
    <x v="0"/>
    <x v="1466"/>
    <x v="4382"/>
    <x v="33"/>
    <x v="2988"/>
    <x v="2924"/>
    <x v="12232"/>
    <x v="22892"/>
    <x v="5342"/>
    <x v="27591"/>
    <x v="2"/>
    <x v="0"/>
    <x v="0"/>
    <x v="9711"/>
    <x v="9376"/>
    <x v="11774"/>
    <x v="50271"/>
    <x v="297"/>
    <x v="2870"/>
    <x v="6540"/>
    <x v="750"/>
    <x v="7"/>
  </r>
  <r>
    <x v="49"/>
    <x v="17"/>
    <x v="1"/>
    <x v="1469"/>
    <x v="4382"/>
    <x v="33"/>
    <x v="2840"/>
    <x v="2783"/>
    <x v="13147"/>
    <x v="23692"/>
    <x v="6138"/>
    <x v="30439"/>
    <x v="2"/>
    <x v="0"/>
    <x v="0"/>
    <x v="12268"/>
    <x v="12384"/>
    <x v="10703"/>
    <x v="49966"/>
    <x v="286"/>
    <x v="3547"/>
    <x v="5666"/>
    <x v="823"/>
    <x v="7"/>
  </r>
  <r>
    <x v="49"/>
    <x v="17"/>
    <x v="2"/>
    <x v="1485"/>
    <x v="4381"/>
    <x v="31"/>
    <x v="2544"/>
    <x v="2468"/>
    <x v="14240"/>
    <x v="25153"/>
    <x v="7643"/>
    <x v="34302"/>
    <x v="2"/>
    <x v="0"/>
    <x v="0"/>
    <x v="13008"/>
    <x v="13915"/>
    <x v="11420"/>
    <x v="51082"/>
    <x v="273"/>
    <x v="3012"/>
    <x v="6406"/>
    <x v="801"/>
    <x v="7"/>
  </r>
  <r>
    <x v="49"/>
    <x v="17"/>
    <x v="3"/>
    <x v="1484"/>
    <x v="4376"/>
    <x v="32"/>
    <x v="2241"/>
    <x v="2163"/>
    <x v="16576"/>
    <x v="26557"/>
    <x v="10544"/>
    <x v="37892"/>
    <x v="2"/>
    <x v="0"/>
    <x v="0"/>
    <x v="14412"/>
    <x v="14246"/>
    <x v="12121"/>
    <x v="51828"/>
    <x v="290"/>
    <x v="3020"/>
    <x v="6357"/>
    <x v="690"/>
    <x v="7"/>
  </r>
  <r>
    <x v="49"/>
    <x v="17"/>
    <x v="4"/>
    <x v="1509"/>
    <x v="4374"/>
    <x v="31"/>
    <x v="2225"/>
    <x v="2162"/>
    <x v="20211"/>
    <x v="28052"/>
    <x v="12227"/>
    <x v="41582"/>
    <x v="2"/>
    <x v="0"/>
    <x v="0"/>
    <x v="15023"/>
    <x v="14853"/>
    <x v="11640"/>
    <x v="52275"/>
    <x v="280"/>
    <x v="4331"/>
    <x v="4619"/>
    <x v="773"/>
    <x v="7"/>
  </r>
  <r>
    <x v="49"/>
    <x v="17"/>
    <x v="5"/>
    <x v="1533"/>
    <x v="4366"/>
    <x v="31"/>
    <x v="2141"/>
    <x v="2099"/>
    <x v="22880"/>
    <x v="29211"/>
    <x v="13089"/>
    <x v="46271"/>
    <x v="2"/>
    <x v="0"/>
    <x v="0"/>
    <x v="14870"/>
    <x v="14860"/>
    <x v="10965"/>
    <x v="52040"/>
    <x v="286"/>
    <x v="3894"/>
    <x v="5211"/>
    <x v="614"/>
    <x v="7"/>
  </r>
  <r>
    <x v="49"/>
    <x v="18"/>
    <x v="0"/>
    <x v="1554"/>
    <x v="4357"/>
    <x v="31"/>
    <x v="2099"/>
    <x v="2058"/>
    <x v="23253"/>
    <x v="29461"/>
    <x v="13456"/>
    <x v="47553"/>
    <x v="3"/>
    <x v="1"/>
    <x v="0"/>
    <x v="10872"/>
    <x v="13161"/>
    <x v="9631"/>
    <x v="48610"/>
    <x v="286"/>
    <x v="4096"/>
    <x v="5066"/>
    <x v="584"/>
    <x v="7"/>
  </r>
  <r>
    <x v="49"/>
    <x v="18"/>
    <x v="1"/>
    <x v="1576"/>
    <x v="4344"/>
    <x v="33"/>
    <x v="1632"/>
    <x v="1556"/>
    <x v="23761"/>
    <x v="29513"/>
    <x v="13554"/>
    <x v="48238"/>
    <x v="3"/>
    <x v="1"/>
    <x v="0"/>
    <x v="11980"/>
    <x v="9733"/>
    <x v="7079"/>
    <x v="43828"/>
    <x v="297"/>
    <x v="2878"/>
    <x v="6598"/>
    <x v="497"/>
    <x v="7"/>
  </r>
  <r>
    <x v="49"/>
    <x v="18"/>
    <x v="2"/>
    <x v="1590"/>
    <x v="4331"/>
    <x v="30"/>
    <x v="1163"/>
    <x v="1090"/>
    <x v="23608"/>
    <x v="29506"/>
    <x v="13614"/>
    <x v="48156"/>
    <x v="3"/>
    <x v="1"/>
    <x v="0"/>
    <x v="5934"/>
    <x v="7147"/>
    <x v="6773"/>
    <x v="24453"/>
    <x v="266"/>
    <x v="3416"/>
    <x v="5813"/>
    <x v="497"/>
    <x v="7"/>
  </r>
  <r>
    <x v="49"/>
    <x v="18"/>
    <x v="3"/>
    <x v="1607"/>
    <x v="4319"/>
    <x v="34"/>
    <x v="549"/>
    <x v="465"/>
    <x v="23300"/>
    <x v="29474"/>
    <x v="13583"/>
    <x v="47717"/>
    <x v="3"/>
    <x v="1"/>
    <x v="0"/>
    <x v="4483"/>
    <x v="5427"/>
    <x v="5890"/>
    <x v="15022"/>
    <x v="310"/>
    <x v="3629"/>
    <x v="5722"/>
    <x v="512"/>
    <x v="7"/>
  </r>
  <r>
    <x v="49"/>
    <x v="18"/>
    <x v="4"/>
    <x v="1614"/>
    <x v="4303"/>
    <x v="36"/>
    <x v="122"/>
    <x v="111"/>
    <x v="23300"/>
    <x v="29357"/>
    <x v="13688"/>
    <x v="47530"/>
    <x v="3"/>
    <x v="1"/>
    <x v="0"/>
    <x v="7481"/>
    <x v="3183"/>
    <x v="7212"/>
    <x v="21582"/>
    <x v="297"/>
    <x v="4019"/>
    <x v="5195"/>
    <x v="440"/>
    <x v="7"/>
  </r>
  <r>
    <x v="49"/>
    <x v="18"/>
    <x v="5"/>
    <x v="1618"/>
    <x v="4297"/>
    <x v="33"/>
    <x v="36"/>
    <x v="33"/>
    <x v="23342"/>
    <x v="29382"/>
    <x v="13467"/>
    <x v="47480"/>
    <x v="3"/>
    <x v="1"/>
    <x v="0"/>
    <x v="7854"/>
    <x v="8358"/>
    <x v="4111"/>
    <x v="26704"/>
    <x v="266"/>
    <x v="4367"/>
    <x v="4750"/>
    <x v="661"/>
    <x v="7"/>
  </r>
  <r>
    <x v="49"/>
    <x v="19"/>
    <x v="0"/>
    <x v="1621"/>
    <x v="4293"/>
    <x v="30"/>
    <x v="19"/>
    <x v="22"/>
    <x v="23020"/>
    <x v="29257"/>
    <x v="13467"/>
    <x v="46836"/>
    <x v="3"/>
    <x v="1"/>
    <x v="0"/>
    <x v="4318"/>
    <x v="3367"/>
    <x v="6170"/>
    <x v="12203"/>
    <x v="266"/>
    <x v="4476"/>
    <x v="4616"/>
    <x v="720"/>
    <x v="7"/>
  </r>
  <r>
    <x v="49"/>
    <x v="19"/>
    <x v="1"/>
    <x v="1620"/>
    <x v="4295"/>
    <x v="30"/>
    <x v="29"/>
    <x v="17"/>
    <x v="23365"/>
    <x v="29325"/>
    <x v="13583"/>
    <x v="47464"/>
    <x v="3"/>
    <x v="1"/>
    <x v="0"/>
    <x v="10791"/>
    <x v="9340"/>
    <x v="7272"/>
    <x v="41255"/>
    <x v="286"/>
    <x v="4521"/>
    <x v="4598"/>
    <x v="881"/>
    <x v="7"/>
  </r>
  <r>
    <x v="49"/>
    <x v="19"/>
    <x v="2"/>
    <x v="1616"/>
    <x v="4300"/>
    <x v="33"/>
    <x v="23"/>
    <x v="29"/>
    <x v="23642"/>
    <x v="29290"/>
    <x v="13614"/>
    <x v="47666"/>
    <x v="3"/>
    <x v="1"/>
    <x v="0"/>
    <x v="10025"/>
    <x v="6147"/>
    <x v="6457"/>
    <x v="34159"/>
    <x v="304"/>
    <x v="4496"/>
    <x v="4553"/>
    <x v="971"/>
    <x v="7"/>
  </r>
  <r>
    <x v="49"/>
    <x v="19"/>
    <x v="3"/>
    <x v="1607"/>
    <x v="4297"/>
    <x v="30"/>
    <x v="19"/>
    <x v="34"/>
    <x v="23542"/>
    <x v="29278"/>
    <x v="13720"/>
    <x v="47619"/>
    <x v="3"/>
    <x v="1"/>
    <x v="0"/>
    <x v="6531"/>
    <x v="6872"/>
    <x v="7212"/>
    <x v="26852"/>
    <x v="266"/>
    <x v="4498"/>
    <x v="4570"/>
    <x v="750"/>
    <x v="7"/>
  </r>
  <r>
    <x v="49"/>
    <x v="19"/>
    <x v="4"/>
    <x v="1639"/>
    <x v="4276"/>
    <x v="30"/>
    <x v="22"/>
    <x v="36"/>
    <x v="23294"/>
    <x v="29224"/>
    <x v="13554"/>
    <x v="47125"/>
    <x v="3"/>
    <x v="1"/>
    <x v="0"/>
    <x v="5003"/>
    <x v="5646"/>
    <x v="4561"/>
    <x v="14372"/>
    <x v="286"/>
    <x v="4509"/>
    <x v="4580"/>
    <x v="352"/>
    <x v="7"/>
  </r>
  <r>
    <x v="49"/>
    <x v="19"/>
    <x v="5"/>
    <x v="1660"/>
    <x v="4242"/>
    <x v="29"/>
    <x v="18"/>
    <x v="39"/>
    <x v="23275"/>
    <x v="29211"/>
    <x v="13314"/>
    <x v="46894"/>
    <x v="3"/>
    <x v="1"/>
    <x v="0"/>
    <x v="7308"/>
    <x v="6875"/>
    <x v="3938"/>
    <x v="21135"/>
    <x v="278"/>
    <x v="4498"/>
    <x v="4578"/>
    <x v="236"/>
    <x v="7"/>
  </r>
  <r>
    <x v="49"/>
    <x v="20"/>
    <x v="0"/>
    <x v="1659"/>
    <x v="4233"/>
    <x v="27"/>
    <x v="29"/>
    <x v="15"/>
    <x v="23180"/>
    <x v="29125"/>
    <x v="13416"/>
    <x v="46695"/>
    <x v="3"/>
    <x v="1"/>
    <x v="0"/>
    <x v="6531"/>
    <x v="4978"/>
    <x v="7212"/>
    <x v="22828"/>
    <x v="273"/>
    <x v="4522"/>
    <x v="4652"/>
    <x v="587"/>
    <x v="7"/>
  </r>
  <r>
    <x v="49"/>
    <x v="20"/>
    <x v="1"/>
    <x v="1676"/>
    <x v="4222"/>
    <x v="30"/>
    <x v="21"/>
    <x v="25"/>
    <x v="23077"/>
    <x v="28959"/>
    <x v="13363"/>
    <x v="46225"/>
    <x v="3"/>
    <x v="1"/>
    <x v="0"/>
    <x v="6430"/>
    <x v="3183"/>
    <x v="5646"/>
    <x v="15411"/>
    <x v="305"/>
    <x v="4492"/>
    <x v="4554"/>
    <x v="530"/>
    <x v="7"/>
  </r>
  <r>
    <x v="49"/>
    <x v="20"/>
    <x v="2"/>
    <x v="1743"/>
    <x v="3866"/>
    <x v="27"/>
    <x v="22"/>
    <x v="22"/>
    <x v="22581"/>
    <x v="28863"/>
    <x v="13230"/>
    <x v="45490"/>
    <x v="3"/>
    <x v="1"/>
    <x v="0"/>
    <x v="3185"/>
    <x v="4608"/>
    <x v="4800"/>
    <x v="9997"/>
    <x v="266"/>
    <x v="4507"/>
    <x v="4595"/>
    <x v="82"/>
    <x v="7"/>
  </r>
  <r>
    <x v="49"/>
    <x v="20"/>
    <x v="3"/>
    <x v="1776"/>
    <x v="3435"/>
    <x v="29"/>
    <x v="23"/>
    <x v="29"/>
    <x v="22327"/>
    <x v="28723"/>
    <x v="13207"/>
    <x v="45048"/>
    <x v="3"/>
    <x v="1"/>
    <x v="0"/>
    <x v="5221"/>
    <x v="4056"/>
    <x v="5951"/>
    <x v="14737"/>
    <x v="297"/>
    <x v="4506"/>
    <x v="4564"/>
    <x v="170"/>
    <x v="7"/>
  </r>
  <r>
    <x v="49"/>
    <x v="20"/>
    <x v="4"/>
    <x v="1783"/>
    <x v="3369"/>
    <x v="30"/>
    <x v="23"/>
    <x v="33"/>
    <x v="22026"/>
    <x v="28597"/>
    <x v="13032"/>
    <x v="44449"/>
    <x v="3"/>
    <x v="1"/>
    <x v="0"/>
    <x v="4960"/>
    <x v="4378"/>
    <x v="4394"/>
    <x v="12367"/>
    <x v="292"/>
    <x v="4505"/>
    <x v="4571"/>
    <x v="651"/>
    <x v="7"/>
  </r>
  <r>
    <x v="49"/>
    <x v="20"/>
    <x v="5"/>
    <x v="1763"/>
    <x v="3756"/>
    <x v="31"/>
    <x v="31"/>
    <x v="23"/>
    <x v="21671"/>
    <x v="28193"/>
    <x v="12976"/>
    <x v="43356"/>
    <x v="3"/>
    <x v="1"/>
    <x v="0"/>
    <x v="4539"/>
    <x v="339"/>
    <x v="5703"/>
    <x v="6327"/>
    <x v="288"/>
    <x v="4519"/>
    <x v="4615"/>
    <x v="1438"/>
    <x v="7"/>
  </r>
  <r>
    <x v="49"/>
    <x v="21"/>
    <x v="0"/>
    <x v="1696"/>
    <x v="4082"/>
    <x v="29"/>
    <x v="18"/>
    <x v="21"/>
    <x v="20957"/>
    <x v="27862"/>
    <x v="12835"/>
    <x v="42175"/>
    <x v="3"/>
    <x v="1"/>
    <x v="0"/>
    <x v="2196"/>
    <x v="1022"/>
    <x v="4860"/>
    <x v="4832"/>
    <x v="273"/>
    <x v="4483"/>
    <x v="4590"/>
    <x v="1393"/>
    <x v="7"/>
  </r>
  <r>
    <x v="49"/>
    <x v="21"/>
    <x v="1"/>
    <x v="1674"/>
    <x v="4192"/>
    <x v="30"/>
    <x v="26"/>
    <x v="21"/>
    <x v="20355"/>
    <x v="27716"/>
    <x v="12670"/>
    <x v="41501"/>
    <x v="3"/>
    <x v="1"/>
    <x v="0"/>
    <x v="3143"/>
    <x v="4094"/>
    <x v="4559"/>
    <x v="9153"/>
    <x v="292"/>
    <x v="4519"/>
    <x v="4585"/>
    <x v="1131"/>
    <x v="7"/>
  </r>
  <r>
    <x v="49"/>
    <x v="21"/>
    <x v="2"/>
    <x v="1738"/>
    <x v="3976"/>
    <x v="31"/>
    <x v="14"/>
    <x v="31"/>
    <x v="19713"/>
    <x v="27378"/>
    <x v="12346"/>
    <x v="40565"/>
    <x v="3"/>
    <x v="1"/>
    <x v="0"/>
    <x v="2831"/>
    <x v="1022"/>
    <x v="3480"/>
    <x v="4555"/>
    <x v="288"/>
    <x v="4484"/>
    <x v="4555"/>
    <x v="345"/>
    <x v="7"/>
  </r>
  <r>
    <x v="49"/>
    <x v="21"/>
    <x v="3"/>
    <x v="1757"/>
    <x v="3722"/>
    <x v="31"/>
    <x v="25"/>
    <x v="30"/>
    <x v="18790"/>
    <x v="26918"/>
    <x v="11903"/>
    <x v="39513"/>
    <x v="3"/>
    <x v="1"/>
    <x v="0"/>
    <x v="1553"/>
    <x v="793"/>
    <x v="2757"/>
    <x v="2280"/>
    <x v="286"/>
    <x v="4522"/>
    <x v="4587"/>
    <x v="307"/>
    <x v="7"/>
  </r>
  <r>
    <x v="49"/>
    <x v="21"/>
    <x v="4"/>
    <x v="1774"/>
    <x v="3676"/>
    <x v="31"/>
    <x v="22"/>
    <x v="26"/>
    <x v="18259"/>
    <x v="26450"/>
    <x v="11564"/>
    <x v="38865"/>
    <x v="3"/>
    <x v="1"/>
    <x v="0"/>
    <x v="3917"/>
    <x v="1696"/>
    <x v="3425"/>
    <x v="6707"/>
    <x v="286"/>
    <x v="4501"/>
    <x v="4596"/>
    <x v="704"/>
    <x v="7"/>
  </r>
  <r>
    <x v="49"/>
    <x v="21"/>
    <x v="5"/>
    <x v="1705"/>
    <x v="4003"/>
    <x v="31"/>
    <x v="21"/>
    <x v="29"/>
    <x v="17417"/>
    <x v="26394"/>
    <x v="11130"/>
    <x v="38346"/>
    <x v="3"/>
    <x v="1"/>
    <x v="0"/>
    <x v="2332"/>
    <x v="6462"/>
    <x v="2881"/>
    <x v="8020"/>
    <x v="286"/>
    <x v="4503"/>
    <x v="4578"/>
    <x v="1393"/>
    <x v="7"/>
  </r>
  <r>
    <x v="49"/>
    <x v="22"/>
    <x v="0"/>
    <x v="1677"/>
    <x v="4152"/>
    <x v="31"/>
    <x v="21"/>
    <x v="26"/>
    <x v="16732"/>
    <x v="25833"/>
    <x v="10584"/>
    <x v="37601"/>
    <x v="3"/>
    <x v="1"/>
    <x v="0"/>
    <x v="3412"/>
    <x v="1417"/>
    <x v="2446"/>
    <x v="4785"/>
    <x v="286"/>
    <x v="4505"/>
    <x v="4591"/>
    <x v="1210"/>
    <x v="7"/>
  </r>
  <r>
    <x v="49"/>
    <x v="22"/>
    <x v="1"/>
    <x v="1655"/>
    <x v="4201"/>
    <x v="31"/>
    <x v="18"/>
    <x v="28"/>
    <x v="15702"/>
    <x v="25098"/>
    <x v="10316"/>
    <x v="36674"/>
    <x v="3"/>
    <x v="1"/>
    <x v="0"/>
    <x v="1836"/>
    <x v="982"/>
    <x v="4226"/>
    <x v="3832"/>
    <x v="286"/>
    <x v="4501"/>
    <x v="4580"/>
    <x v="1135"/>
    <x v="7"/>
  </r>
  <r>
    <x v="49"/>
    <x v="22"/>
    <x v="2"/>
    <x v="1664"/>
    <x v="4198"/>
    <x v="32"/>
    <x v="21"/>
    <x v="23"/>
    <x v="14536"/>
    <x v="23925"/>
    <x v="9637"/>
    <x v="34954"/>
    <x v="3"/>
    <x v="1"/>
    <x v="0"/>
    <x v="1340"/>
    <x v="474"/>
    <x v="2034"/>
    <x v="1287"/>
    <x v="290"/>
    <x v="4508"/>
    <x v="4598"/>
    <x v="750"/>
    <x v="7"/>
  </r>
  <r>
    <x v="49"/>
    <x v="22"/>
    <x v="3"/>
    <x v="1667"/>
    <x v="4195"/>
    <x v="29"/>
    <x v="25"/>
    <x v="21"/>
    <x v="10338"/>
    <x v="22694"/>
    <x v="8959"/>
    <x v="29163"/>
    <x v="3"/>
    <x v="1"/>
    <x v="0"/>
    <x v="23"/>
    <x v="609"/>
    <x v="2219"/>
    <x v="22"/>
    <x v="266"/>
    <x v="4512"/>
    <x v="4590"/>
    <x v="746"/>
    <x v="7"/>
  </r>
  <r>
    <x v="49"/>
    <x v="22"/>
    <x v="4"/>
    <x v="1692"/>
    <x v="4095"/>
    <x v="30"/>
    <x v="19"/>
    <x v="20"/>
    <x v="9710"/>
    <x v="21601"/>
    <x v="8423"/>
    <x v="26620"/>
    <x v="3"/>
    <x v="1"/>
    <x v="0"/>
    <x v="3412"/>
    <x v="950"/>
    <x v="2757"/>
    <x v="4465"/>
    <x v="292"/>
    <x v="4496"/>
    <x v="4589"/>
    <x v="534"/>
    <x v="7"/>
  </r>
  <r>
    <x v="49"/>
    <x v="22"/>
    <x v="5"/>
    <x v="1707"/>
    <x v="3936"/>
    <x v="32"/>
    <x v="18"/>
    <x v="25"/>
    <x v="9827"/>
    <x v="20942"/>
    <x v="7898"/>
    <x v="25554"/>
    <x v="3"/>
    <x v="1"/>
    <x v="0"/>
    <x v="8267"/>
    <x v="2555"/>
    <x v="2796"/>
    <x v="13072"/>
    <x v="297"/>
    <x v="4504"/>
    <x v="4569"/>
    <x v="439"/>
    <x v="7"/>
  </r>
  <r>
    <x v="49"/>
    <x v="23"/>
    <x v="0"/>
    <x v="1698"/>
    <x v="3926"/>
    <x v="34"/>
    <x v="18"/>
    <x v="32"/>
    <x v="9241"/>
    <x v="20141"/>
    <x v="7695"/>
    <x v="23880"/>
    <x v="3"/>
    <x v="1"/>
    <x v="0"/>
    <x v="3756"/>
    <x v="1747"/>
    <x v="4679"/>
    <x v="7678"/>
    <x v="297"/>
    <x v="4505"/>
    <x v="4564"/>
    <x v="801"/>
    <x v="7"/>
  </r>
  <r>
    <x v="49"/>
    <x v="23"/>
    <x v="1"/>
    <x v="1696"/>
    <x v="3986"/>
    <x v="31"/>
    <x v="18"/>
    <x v="34"/>
    <x v="8899"/>
    <x v="19366"/>
    <x v="7264"/>
    <x v="22397"/>
    <x v="3"/>
    <x v="1"/>
    <x v="0"/>
    <x v="5089"/>
    <x v="2122"/>
    <x v="3234"/>
    <x v="8443"/>
    <x v="266"/>
    <x v="4505"/>
    <x v="4579"/>
    <x v="1001"/>
    <x v="7"/>
  </r>
  <r>
    <x v="49"/>
    <x v="23"/>
    <x v="2"/>
    <x v="1683"/>
    <x v="4032"/>
    <x v="33"/>
    <x v="14"/>
    <x v="24"/>
    <x v="8721"/>
    <x v="18358"/>
    <x v="6938"/>
    <x v="21149"/>
    <x v="3"/>
    <x v="1"/>
    <x v="0"/>
    <x v="6239"/>
    <x v="1527"/>
    <x v="3840"/>
    <x v="9698"/>
    <x v="297"/>
    <x v="4498"/>
    <x v="4614"/>
    <x v="963"/>
    <x v="7"/>
  </r>
  <r>
    <x v="49"/>
    <x v="23"/>
    <x v="3"/>
    <x v="1680"/>
    <x v="4075"/>
    <x v="31"/>
    <x v="29"/>
    <x v="26"/>
    <x v="8379"/>
    <x v="17687"/>
    <x v="6736"/>
    <x v="20232"/>
    <x v="3"/>
    <x v="1"/>
    <x v="0"/>
    <x v="5042"/>
    <x v="3152"/>
    <x v="4685"/>
    <x v="11386"/>
    <x v="273"/>
    <x v="4531"/>
    <x v="4579"/>
    <x v="951"/>
    <x v="7"/>
  </r>
  <r>
    <x v="49"/>
    <x v="23"/>
    <x v="4"/>
    <x v="1672"/>
    <x v="4118"/>
    <x v="34"/>
    <x v="16"/>
    <x v="29"/>
    <x v="7864"/>
    <x v="16835"/>
    <x v="6378"/>
    <x v="19055"/>
    <x v="3"/>
    <x v="1"/>
    <x v="0"/>
    <x v="3756"/>
    <x v="2338"/>
    <x v="3534"/>
    <x v="7299"/>
    <x v="304"/>
    <x v="4483"/>
    <x v="4578"/>
    <x v="947"/>
    <x v="7"/>
  </r>
  <r>
    <x v="49"/>
    <x v="23"/>
    <x v="5"/>
    <x v="1674"/>
    <x v="4105"/>
    <x v="35"/>
    <x v="18"/>
    <x v="28"/>
    <x v="6732"/>
    <x v="16049"/>
    <x v="5753"/>
    <x v="17471"/>
    <x v="3"/>
    <x v="1"/>
    <x v="0"/>
    <x v="841"/>
    <x v="2613"/>
    <x v="1973"/>
    <x v="2306"/>
    <x v="290"/>
    <x v="4508"/>
    <x v="4589"/>
    <x v="794"/>
    <x v="7"/>
  </r>
  <r>
    <x v="50"/>
    <x v="0"/>
    <x v="0"/>
    <x v="1671"/>
    <x v="4152"/>
    <x v="32"/>
    <x v="16"/>
    <x v="31"/>
    <x v="6448"/>
    <x v="15221"/>
    <x v="5418"/>
    <x v="16712"/>
    <x v="0"/>
    <x v="3"/>
    <x v="0"/>
    <x v="5314"/>
    <x v="2644"/>
    <x v="3535"/>
    <x v="9744"/>
    <x v="266"/>
    <x v="4501"/>
    <x v="4574"/>
    <x v="963"/>
    <x v="7"/>
  </r>
  <r>
    <x v="50"/>
    <x v="0"/>
    <x v="1"/>
    <x v="1659"/>
    <x v="4201"/>
    <x v="30"/>
    <x v="22"/>
    <x v="21"/>
    <x v="5860"/>
    <x v="14146"/>
    <x v="5161"/>
    <x v="15752"/>
    <x v="0"/>
    <x v="3"/>
    <x v="0"/>
    <x v="3414"/>
    <x v="1552"/>
    <x v="4002"/>
    <x v="6401"/>
    <x v="273"/>
    <x v="4515"/>
    <x v="4614"/>
    <x v="1135"/>
    <x v="7"/>
  </r>
  <r>
    <x v="50"/>
    <x v="0"/>
    <x v="2"/>
    <x v="1647"/>
    <x v="4204"/>
    <x v="35"/>
    <x v="12"/>
    <x v="33"/>
    <x v="5802"/>
    <x v="13444"/>
    <x v="4936"/>
    <x v="15273"/>
    <x v="0"/>
    <x v="3"/>
    <x v="0"/>
    <x v="7056"/>
    <x v="3003"/>
    <x v="4111"/>
    <x v="13805"/>
    <x v="315"/>
    <x v="4489"/>
    <x v="4548"/>
    <x v="910"/>
    <x v="7"/>
  </r>
  <r>
    <x v="50"/>
    <x v="0"/>
    <x v="3"/>
    <x v="1673"/>
    <x v="4204"/>
    <x v="28"/>
    <x v="19"/>
    <x v="19"/>
    <x v="5468"/>
    <x v="12799"/>
    <x v="4824"/>
    <x v="14748"/>
    <x v="0"/>
    <x v="3"/>
    <x v="0"/>
    <x v="5042"/>
    <x v="3408"/>
    <x v="5037"/>
    <x v="12119"/>
    <x v="245"/>
    <x v="4518"/>
    <x v="4626"/>
    <x v="823"/>
    <x v="7"/>
  </r>
  <r>
    <x v="50"/>
    <x v="0"/>
    <x v="4"/>
    <x v="1668"/>
    <x v="4182"/>
    <x v="28"/>
    <x v="14"/>
    <x v="33"/>
    <x v="5293"/>
    <x v="12300"/>
    <x v="4692"/>
    <x v="14302"/>
    <x v="0"/>
    <x v="3"/>
    <x v="0"/>
    <x v="6286"/>
    <x v="4130"/>
    <x v="4915"/>
    <x v="15495"/>
    <x v="286"/>
    <x v="4497"/>
    <x v="4545"/>
    <x v="527"/>
    <x v="7"/>
  </r>
  <r>
    <x v="50"/>
    <x v="0"/>
    <x v="5"/>
    <x v="1646"/>
    <x v="4206"/>
    <x v="22"/>
    <x v="21"/>
    <x v="31"/>
    <x v="4921"/>
    <x v="11706"/>
    <x v="4485"/>
    <x v="13582"/>
    <x v="0"/>
    <x v="3"/>
    <x v="0"/>
    <x v="4864"/>
    <x v="3450"/>
    <x v="4333"/>
    <x v="11011"/>
    <x v="250"/>
    <x v="4515"/>
    <x v="4591"/>
    <x v="1175"/>
    <x v="7"/>
  </r>
  <r>
    <x v="50"/>
    <x v="1"/>
    <x v="0"/>
    <x v="1630"/>
    <x v="4212"/>
    <x v="21"/>
    <x v="21"/>
    <x v="25"/>
    <x v="4456"/>
    <x v="11363"/>
    <x v="4270"/>
    <x v="12855"/>
    <x v="0"/>
    <x v="3"/>
    <x v="0"/>
    <x v="4180"/>
    <x v="4977"/>
    <x v="4225"/>
    <x v="11510"/>
    <x v="280"/>
    <x v="4505"/>
    <x v="4599"/>
    <x v="1001"/>
    <x v="7"/>
  </r>
  <r>
    <x v="50"/>
    <x v="1"/>
    <x v="1"/>
    <x v="1626"/>
    <x v="4212"/>
    <x v="32"/>
    <x v="21"/>
    <x v="28"/>
    <x v="3865"/>
    <x v="10468"/>
    <x v="3582"/>
    <x v="11093"/>
    <x v="0"/>
    <x v="3"/>
    <x v="0"/>
    <x v="3592"/>
    <x v="2031"/>
    <x v="1517"/>
    <x v="4426"/>
    <x v="338"/>
    <x v="4505"/>
    <x v="4579"/>
    <x v="823"/>
    <x v="7"/>
  </r>
  <r>
    <x v="50"/>
    <x v="1"/>
    <x v="2"/>
    <x v="1646"/>
    <x v="4204"/>
    <x v="33"/>
    <x v="16"/>
    <x v="29"/>
    <x v="3581"/>
    <x v="9761"/>
    <x v="3439"/>
    <x v="10112"/>
    <x v="0"/>
    <x v="3"/>
    <x v="0"/>
    <x v="5418"/>
    <x v="2942"/>
    <x v="4916"/>
    <x v="12006"/>
    <x v="290"/>
    <x v="4497"/>
    <x v="4580"/>
    <x v="614"/>
    <x v="7"/>
  </r>
  <r>
    <x v="50"/>
    <x v="1"/>
    <x v="3"/>
    <x v="1649"/>
    <x v="4197"/>
    <x v="29"/>
    <x v="17"/>
    <x v="30"/>
    <x v="3383"/>
    <x v="9216"/>
    <x v="3320"/>
    <x v="9412"/>
    <x v="0"/>
    <x v="3"/>
    <x v="0"/>
    <x v="6134"/>
    <x v="3941"/>
    <x v="5097"/>
    <x v="15106"/>
    <x v="260"/>
    <x v="4506"/>
    <x v="4580"/>
    <x v="638"/>
    <x v="7"/>
  </r>
  <r>
    <x v="50"/>
    <x v="1"/>
    <x v="4"/>
    <x v="1644"/>
    <x v="4195"/>
    <x v="29"/>
    <x v="22"/>
    <x v="21"/>
    <x v="3279"/>
    <x v="8839"/>
    <x v="3184"/>
    <x v="8914"/>
    <x v="0"/>
    <x v="3"/>
    <x v="0"/>
    <x v="6743"/>
    <x v="4938"/>
    <x v="5038"/>
    <x v="18318"/>
    <x v="286"/>
    <x v="4514"/>
    <x v="4612"/>
    <x v="773"/>
    <x v="7"/>
  </r>
  <r>
    <x v="50"/>
    <x v="1"/>
    <x v="5"/>
    <x v="1652"/>
    <x v="4149"/>
    <x v="33"/>
    <x v="13"/>
    <x v="29"/>
    <x v="3154"/>
    <x v="8897"/>
    <x v="2899"/>
    <x v="8553"/>
    <x v="0"/>
    <x v="3"/>
    <x v="0"/>
    <x v="6642"/>
    <x v="7605"/>
    <x v="3840"/>
    <x v="20365"/>
    <x v="310"/>
    <x v="4490"/>
    <x v="4561"/>
    <x v="677"/>
    <x v="7"/>
  </r>
  <r>
    <x v="50"/>
    <x v="2"/>
    <x v="0"/>
    <x v="1658"/>
    <x v="4092"/>
    <x v="35"/>
    <x v="17"/>
    <x v="32"/>
    <x v="3139"/>
    <x v="8770"/>
    <x v="2578"/>
    <x v="8138"/>
    <x v="0"/>
    <x v="3"/>
    <x v="0"/>
    <x v="7406"/>
    <x v="6462"/>
    <x v="3686"/>
    <x v="19906"/>
    <x v="297"/>
    <x v="4512"/>
    <x v="4574"/>
    <x v="671"/>
    <x v="7"/>
  </r>
  <r>
    <x v="50"/>
    <x v="2"/>
    <x v="1"/>
    <x v="1645"/>
    <x v="4099"/>
    <x v="30"/>
    <x v="14"/>
    <x v="28"/>
    <x v="2972"/>
    <x v="8943"/>
    <x v="2455"/>
    <x v="7972"/>
    <x v="0"/>
    <x v="3"/>
    <x v="0"/>
    <x v="6380"/>
    <x v="8311"/>
    <x v="5160"/>
    <x v="24452"/>
    <x v="255"/>
    <x v="4501"/>
    <x v="4598"/>
    <x v="841"/>
    <x v="7"/>
  </r>
  <r>
    <x v="50"/>
    <x v="2"/>
    <x v="2"/>
    <x v="1615"/>
    <x v="4185"/>
    <x v="31"/>
    <x v="19"/>
    <x v="21"/>
    <x v="2701"/>
    <x v="8453"/>
    <x v="2455"/>
    <x v="7318"/>
    <x v="0"/>
    <x v="3"/>
    <x v="0"/>
    <x v="5516"/>
    <x v="4209"/>
    <x v="6170"/>
    <x v="16164"/>
    <x v="288"/>
    <x v="4513"/>
    <x v="4605"/>
    <x v="1069"/>
    <x v="7"/>
  </r>
  <r>
    <x v="50"/>
    <x v="2"/>
    <x v="3"/>
    <x v="1621"/>
    <x v="4179"/>
    <x v="31"/>
    <x v="19"/>
    <x v="21"/>
    <x v="2521"/>
    <x v="8406"/>
    <x v="2510"/>
    <x v="7152"/>
    <x v="0"/>
    <x v="3"/>
    <x v="0"/>
    <x v="6240"/>
    <x v="7003"/>
    <x v="6647"/>
    <x v="24828"/>
    <x v="286"/>
    <x v="4505"/>
    <x v="4585"/>
    <x v="809"/>
    <x v="7"/>
  </r>
  <r>
    <x v="50"/>
    <x v="2"/>
    <x v="4"/>
    <x v="1624"/>
    <x v="4075"/>
    <x v="32"/>
    <x v="16"/>
    <x v="19"/>
    <x v="2686"/>
    <x v="8217"/>
    <x v="2384"/>
    <x v="7073"/>
    <x v="0"/>
    <x v="3"/>
    <x v="0"/>
    <x v="8602"/>
    <x v="6017"/>
    <x v="5097"/>
    <x v="26595"/>
    <x v="290"/>
    <x v="4499"/>
    <x v="4590"/>
    <x v="547"/>
    <x v="7"/>
  </r>
  <r>
    <x v="50"/>
    <x v="2"/>
    <x v="5"/>
    <x v="1613"/>
    <x v="4115"/>
    <x v="33"/>
    <x v="16"/>
    <x v="33"/>
    <x v="2673"/>
    <x v="8015"/>
    <x v="2226"/>
    <x v="6721"/>
    <x v="0"/>
    <x v="3"/>
    <x v="0"/>
    <x v="7405"/>
    <x v="5868"/>
    <x v="4797"/>
    <x v="21595"/>
    <x v="290"/>
    <x v="4505"/>
    <x v="4545"/>
    <x v="939"/>
    <x v="7"/>
  </r>
  <r>
    <x v="50"/>
    <x v="3"/>
    <x v="0"/>
    <x v="1607"/>
    <x v="4119"/>
    <x v="33"/>
    <x v="12"/>
    <x v="25"/>
    <x v="2693"/>
    <x v="8104"/>
    <x v="1991"/>
    <x v="6506"/>
    <x v="0"/>
    <x v="3"/>
    <x v="0"/>
    <x v="7599"/>
    <x v="7839"/>
    <x v="4061"/>
    <x v="24584"/>
    <x v="286"/>
    <x v="4498"/>
    <x v="4608"/>
    <x v="836"/>
    <x v="7"/>
  </r>
  <r>
    <x v="50"/>
    <x v="3"/>
    <x v="1"/>
    <x v="1619"/>
    <x v="4009"/>
    <x v="31"/>
    <x v="18"/>
    <x v="23"/>
    <x v="2566"/>
    <x v="8248"/>
    <x v="2154"/>
    <x v="6693"/>
    <x v="0"/>
    <x v="3"/>
    <x v="0"/>
    <x v="6584"/>
    <x v="8272"/>
    <x v="7714"/>
    <x v="31051"/>
    <x v="273"/>
    <x v="4515"/>
    <x v="4591"/>
    <x v="531"/>
    <x v="7"/>
  </r>
  <r>
    <x v="50"/>
    <x v="3"/>
    <x v="2"/>
    <x v="1626"/>
    <x v="3963"/>
    <x v="33"/>
    <x v="21"/>
    <x v="28"/>
    <x v="2421"/>
    <x v="8050"/>
    <x v="2323"/>
    <x v="6551"/>
    <x v="0"/>
    <x v="3"/>
    <x v="0"/>
    <x v="6431"/>
    <x v="5913"/>
    <x v="7783"/>
    <x v="25889"/>
    <x v="297"/>
    <x v="4508"/>
    <x v="4571"/>
    <x v="700"/>
    <x v="7"/>
  </r>
  <r>
    <x v="50"/>
    <x v="3"/>
    <x v="3"/>
    <x v="1621"/>
    <x v="4029"/>
    <x v="32"/>
    <x v="11"/>
    <x v="34"/>
    <x v="2172"/>
    <x v="8322"/>
    <x v="2259"/>
    <x v="6374"/>
    <x v="0"/>
    <x v="3"/>
    <x v="0"/>
    <x v="5778"/>
    <x v="9037"/>
    <x v="5579"/>
    <x v="25182"/>
    <x v="280"/>
    <x v="4489"/>
    <x v="4564"/>
    <x v="1018"/>
    <x v="7"/>
  </r>
  <r>
    <x v="50"/>
    <x v="3"/>
    <x v="4"/>
    <x v="1617"/>
    <x v="4119"/>
    <x v="34"/>
    <x v="27"/>
    <x v="15"/>
    <x v="2075"/>
    <x v="8444"/>
    <x v="2233"/>
    <x v="6291"/>
    <x v="0"/>
    <x v="3"/>
    <x v="0"/>
    <x v="6788"/>
    <x v="8012"/>
    <x v="5953"/>
    <x v="27010"/>
    <x v="297"/>
    <x v="4535"/>
    <x v="4642"/>
    <x v="1081"/>
    <x v="7"/>
  </r>
  <r>
    <x v="50"/>
    <x v="3"/>
    <x v="5"/>
    <x v="1627"/>
    <x v="4125"/>
    <x v="35"/>
    <x v="14"/>
    <x v="39"/>
    <x v="2068"/>
    <x v="8144"/>
    <x v="2540"/>
    <x v="6425"/>
    <x v="0"/>
    <x v="3"/>
    <x v="0"/>
    <x v="7454"/>
    <x v="5288"/>
    <x v="8803"/>
    <x v="30311"/>
    <x v="290"/>
    <x v="4483"/>
    <x v="4521"/>
    <x v="840"/>
    <x v="7"/>
  </r>
  <r>
    <x v="50"/>
    <x v="4"/>
    <x v="0"/>
    <x v="1624"/>
    <x v="4112"/>
    <x v="32"/>
    <x v="13"/>
    <x v="21"/>
    <x v="2332"/>
    <x v="8137"/>
    <x v="2592"/>
    <x v="6828"/>
    <x v="0"/>
    <x v="3"/>
    <x v="0"/>
    <x v="9297"/>
    <x v="7240"/>
    <x v="6586"/>
    <x v="34164"/>
    <x v="266"/>
    <x v="4503"/>
    <x v="4635"/>
    <x v="794"/>
    <x v="7"/>
  </r>
  <r>
    <x v="50"/>
    <x v="4"/>
    <x v="1"/>
    <x v="1633"/>
    <x v="4105"/>
    <x v="34"/>
    <x v="17"/>
    <x v="32"/>
    <x v="2487"/>
    <x v="8566"/>
    <x v="2774"/>
    <x v="7491"/>
    <x v="0"/>
    <x v="3"/>
    <x v="0"/>
    <x v="8561"/>
    <x v="9889"/>
    <x v="7656"/>
    <x v="38239"/>
    <x v="297"/>
    <x v="4512"/>
    <x v="4553"/>
    <x v="806"/>
    <x v="7"/>
  </r>
  <r>
    <x v="50"/>
    <x v="4"/>
    <x v="2"/>
    <x v="1628"/>
    <x v="4075"/>
    <x v="29"/>
    <x v="12"/>
    <x v="23"/>
    <x v="2579"/>
    <x v="8437"/>
    <x v="2844"/>
    <x v="7560"/>
    <x v="0"/>
    <x v="3"/>
    <x v="0"/>
    <x v="8109"/>
    <x v="6461"/>
    <x v="6715"/>
    <x v="29873"/>
    <x v="255"/>
    <x v="4497"/>
    <x v="4612"/>
    <x v="750"/>
    <x v="7"/>
  </r>
  <r>
    <x v="50"/>
    <x v="4"/>
    <x v="3"/>
    <x v="1604"/>
    <x v="4162"/>
    <x v="33"/>
    <x v="17"/>
    <x v="28"/>
    <x v="2768"/>
    <x v="8586"/>
    <x v="3167"/>
    <x v="8207"/>
    <x v="0"/>
    <x v="3"/>
    <x v="0"/>
    <x v="8811"/>
    <x v="8185"/>
    <x v="8897"/>
    <x v="38335"/>
    <x v="310"/>
    <x v="4513"/>
    <x v="4571"/>
    <x v="1075"/>
    <x v="7"/>
  </r>
  <r>
    <x v="50"/>
    <x v="4"/>
    <x v="4"/>
    <x v="1588"/>
    <x v="4194"/>
    <x v="28"/>
    <x v="7"/>
    <x v="31"/>
    <x v="2774"/>
    <x v="8751"/>
    <x v="3184"/>
    <x v="8337"/>
    <x v="0"/>
    <x v="3"/>
    <x v="0"/>
    <x v="7506"/>
    <x v="8313"/>
    <x v="6277"/>
    <x v="30802"/>
    <x v="255"/>
    <x v="4484"/>
    <x v="4574"/>
    <x v="917"/>
    <x v="7"/>
  </r>
  <r>
    <x v="50"/>
    <x v="4"/>
    <x v="5"/>
    <x v="1582"/>
    <x v="4196"/>
    <x v="30"/>
    <x v="17"/>
    <x v="26"/>
    <x v="2928"/>
    <x v="8963"/>
    <x v="3122"/>
    <x v="8603"/>
    <x v="0"/>
    <x v="3"/>
    <x v="0"/>
    <x v="8561"/>
    <x v="8578"/>
    <x v="5703"/>
    <x v="32850"/>
    <x v="298"/>
    <x v="4528"/>
    <x v="4598"/>
    <x v="884"/>
    <x v="7"/>
  </r>
  <r>
    <x v="50"/>
    <x v="5"/>
    <x v="0"/>
    <x v="1543"/>
    <x v="4213"/>
    <x v="29"/>
    <x v="17"/>
    <x v="42"/>
    <x v="3415"/>
    <x v="10033"/>
    <x v="3635"/>
    <x v="10316"/>
    <x v="0"/>
    <x v="3"/>
    <x v="0"/>
    <x v="10590"/>
    <x v="12698"/>
    <x v="9950"/>
    <x v="48059"/>
    <x v="278"/>
    <x v="4505"/>
    <x v="4544"/>
    <x v="1246"/>
    <x v="7"/>
  </r>
  <r>
    <x v="50"/>
    <x v="5"/>
    <x v="1"/>
    <x v="1499"/>
    <x v="4235"/>
    <x v="24"/>
    <x v="14"/>
    <x v="17"/>
    <x v="4014"/>
    <x v="11284"/>
    <x v="3875"/>
    <x v="12062"/>
    <x v="0"/>
    <x v="3"/>
    <x v="0"/>
    <x v="11399"/>
    <x v="13215"/>
    <x v="8306"/>
    <x v="48221"/>
    <x v="255"/>
    <x v="4501"/>
    <x v="4654"/>
    <x v="1315"/>
    <x v="7"/>
  </r>
  <r>
    <x v="50"/>
    <x v="5"/>
    <x v="2"/>
    <x v="1527"/>
    <x v="4240"/>
    <x v="29"/>
    <x v="12"/>
    <x v="33"/>
    <x v="4141"/>
    <x v="11605"/>
    <x v="3710"/>
    <x v="12232"/>
    <x v="0"/>
    <x v="3"/>
    <x v="0"/>
    <x v="8309"/>
    <x v="9337"/>
    <x v="4740"/>
    <x v="31669"/>
    <x v="315"/>
    <x v="4501"/>
    <x v="4540"/>
    <x v="971"/>
    <x v="7"/>
  </r>
  <r>
    <x v="50"/>
    <x v="5"/>
    <x v="3"/>
    <x v="1586"/>
    <x v="4223"/>
    <x v="32"/>
    <x v="16"/>
    <x v="19"/>
    <x v="4358"/>
    <x v="12062"/>
    <x v="3533"/>
    <x v="12552"/>
    <x v="0"/>
    <x v="3"/>
    <x v="0"/>
    <x v="8951"/>
    <x v="10183"/>
    <x v="4685"/>
    <x v="34820"/>
    <x v="304"/>
    <x v="4512"/>
    <x v="4626"/>
    <x v="424"/>
    <x v="7"/>
  </r>
  <r>
    <x v="50"/>
    <x v="5"/>
    <x v="4"/>
    <x v="1605"/>
    <x v="4201"/>
    <x v="31"/>
    <x v="22"/>
    <x v="15"/>
    <x v="3073"/>
    <x v="12357"/>
    <x v="3230"/>
    <x v="11159"/>
    <x v="0"/>
    <x v="3"/>
    <x v="0"/>
    <x v="637"/>
    <x v="9124"/>
    <x v="3588"/>
    <x v="7212"/>
    <x v="280"/>
    <x v="4515"/>
    <x v="4596"/>
    <x v="344"/>
    <x v="7"/>
  </r>
  <r>
    <x v="50"/>
    <x v="5"/>
    <x v="5"/>
    <x v="1617"/>
    <x v="4197"/>
    <x v="30"/>
    <x v="17"/>
    <x v="26"/>
    <x v="846"/>
    <x v="13278"/>
    <x v="3222"/>
    <x v="8977"/>
    <x v="0"/>
    <x v="3"/>
    <x v="0"/>
    <x v="75"/>
    <x v="12225"/>
    <x v="6128"/>
    <x v="3419"/>
    <x v="282"/>
    <x v="4496"/>
    <x v="4553"/>
    <x v="717"/>
    <x v="7"/>
  </r>
  <r>
    <x v="50"/>
    <x v="6"/>
    <x v="0"/>
    <x v="1639"/>
    <x v="4115"/>
    <x v="34"/>
    <x v="16"/>
    <x v="31"/>
    <x v="926"/>
    <x v="13842"/>
    <x v="3274"/>
    <x v="9540"/>
    <x v="1"/>
    <x v="2"/>
    <x v="0"/>
    <x v="8309"/>
    <x v="10589"/>
    <x v="6587"/>
    <x v="37346"/>
    <x v="310"/>
    <x v="4504"/>
    <x v="4571"/>
    <x v="532"/>
    <x v="7"/>
  </r>
  <r>
    <x v="50"/>
    <x v="6"/>
    <x v="1"/>
    <x v="1636"/>
    <x v="4145"/>
    <x v="35"/>
    <x v="11"/>
    <x v="26"/>
    <x v="487"/>
    <x v="13624"/>
    <x v="2804"/>
    <x v="7965"/>
    <x v="1"/>
    <x v="2"/>
    <x v="0"/>
    <x v="1922"/>
    <x v="5873"/>
    <x v="2672"/>
    <x v="6725"/>
    <x v="290"/>
    <x v="4496"/>
    <x v="4598"/>
    <x v="913"/>
    <x v="7"/>
  </r>
  <r>
    <x v="50"/>
    <x v="6"/>
    <x v="2"/>
    <x v="1628"/>
    <x v="4197"/>
    <x v="31"/>
    <x v="12"/>
    <x v="28"/>
    <x v="1071"/>
    <x v="13481"/>
    <x v="1913"/>
    <x v="8153"/>
    <x v="1"/>
    <x v="2"/>
    <x v="0"/>
    <x v="13482"/>
    <x v="6329"/>
    <x v="919"/>
    <x v="32038"/>
    <x v="260"/>
    <x v="4507"/>
    <x v="4580"/>
    <x v="1049"/>
    <x v="7"/>
  </r>
  <r>
    <x v="50"/>
    <x v="6"/>
    <x v="3"/>
    <x v="1626"/>
    <x v="4198"/>
    <x v="30"/>
    <x v="9"/>
    <x v="15"/>
    <x v="2052"/>
    <x v="12540"/>
    <x v="1127"/>
    <x v="7594"/>
    <x v="1"/>
    <x v="2"/>
    <x v="0"/>
    <x v="13524"/>
    <x v="2028"/>
    <x v="474"/>
    <x v="17113"/>
    <x v="282"/>
    <x v="4498"/>
    <x v="4623"/>
    <x v="853"/>
    <x v="7"/>
  </r>
  <r>
    <x v="50"/>
    <x v="6"/>
    <x v="4"/>
    <x v="1651"/>
    <x v="3919"/>
    <x v="30"/>
    <x v="8"/>
    <x v="32"/>
    <x v="1993"/>
    <x v="11731"/>
    <x v="881"/>
    <x v="6325"/>
    <x v="1"/>
    <x v="2"/>
    <x v="0"/>
    <x v="7107"/>
    <x v="2370"/>
    <x v="2326"/>
    <x v="9999"/>
    <x v="286"/>
    <x v="4503"/>
    <x v="4538"/>
    <x v="256"/>
    <x v="7"/>
  </r>
  <r>
    <x v="50"/>
    <x v="6"/>
    <x v="5"/>
    <x v="1653"/>
    <x v="3773"/>
    <x v="35"/>
    <x v="6"/>
    <x v="29"/>
    <x v="2259"/>
    <x v="10884"/>
    <x v="733"/>
    <x v="5503"/>
    <x v="1"/>
    <x v="2"/>
    <x v="0"/>
    <x v="9296"/>
    <x v="2214"/>
    <x v="3235"/>
    <x v="15463"/>
    <x v="315"/>
    <x v="4501"/>
    <x v="4595"/>
    <x v="469"/>
    <x v="7"/>
  </r>
  <r>
    <x v="50"/>
    <x v="7"/>
    <x v="0"/>
    <x v="1638"/>
    <x v="4015"/>
    <x v="30"/>
    <x v="11"/>
    <x v="22"/>
    <x v="3182"/>
    <x v="11291"/>
    <x v="804"/>
    <x v="7249"/>
    <x v="1"/>
    <x v="2"/>
    <x v="0"/>
    <x v="12819"/>
    <x v="9889"/>
    <x v="7900"/>
    <x v="46426"/>
    <x v="255"/>
    <x v="4515"/>
    <x v="4605"/>
    <x v="1331"/>
    <x v="7"/>
  </r>
  <r>
    <x v="50"/>
    <x v="7"/>
    <x v="1"/>
    <x v="1625"/>
    <x v="4065"/>
    <x v="31"/>
    <x v="33"/>
    <x v="45"/>
    <x v="3919"/>
    <x v="11948"/>
    <x v="826"/>
    <x v="8589"/>
    <x v="1"/>
    <x v="2"/>
    <x v="0"/>
    <x v="12085"/>
    <x v="11245"/>
    <x v="6588"/>
    <x v="45138"/>
    <x v="288"/>
    <x v="4544"/>
    <x v="4526"/>
    <x v="971"/>
    <x v="7"/>
  </r>
  <r>
    <x v="50"/>
    <x v="7"/>
    <x v="2"/>
    <x v="1615"/>
    <x v="4159"/>
    <x v="22"/>
    <x v="124"/>
    <x v="124"/>
    <x v="4026"/>
    <x v="12053"/>
    <x v="881"/>
    <x v="8888"/>
    <x v="1"/>
    <x v="2"/>
    <x v="0"/>
    <x v="8213"/>
    <x v="8013"/>
    <x v="7210"/>
    <x v="33892"/>
    <x v="240"/>
    <x v="4648"/>
    <x v="4409"/>
    <x v="1093"/>
    <x v="7"/>
  </r>
  <r>
    <x v="50"/>
    <x v="7"/>
    <x v="3"/>
    <x v="1628"/>
    <x v="4119"/>
    <x v="33"/>
    <x v="593"/>
    <x v="504"/>
    <x v="4548"/>
    <x v="12718"/>
    <x v="891"/>
    <x v="9920"/>
    <x v="1"/>
    <x v="2"/>
    <x v="0"/>
    <x v="10873"/>
    <x v="11108"/>
    <x v="6337"/>
    <x v="42445"/>
    <x v="338"/>
    <x v="5043"/>
    <x v="3921"/>
    <x v="717"/>
    <x v="7"/>
  </r>
  <r>
    <x v="50"/>
    <x v="7"/>
    <x v="4"/>
    <x v="1644"/>
    <x v="3983"/>
    <x v="33"/>
    <x v="1090"/>
    <x v="996"/>
    <x v="4837"/>
    <x v="13086"/>
    <x v="714"/>
    <x v="10035"/>
    <x v="1"/>
    <x v="2"/>
    <x v="0"/>
    <x v="9538"/>
    <x v="9496"/>
    <x v="2795"/>
    <x v="30558"/>
    <x v="286"/>
    <x v="5291"/>
    <x v="3587"/>
    <x v="483"/>
    <x v="7"/>
  </r>
  <r>
    <x v="50"/>
    <x v="7"/>
    <x v="5"/>
    <x v="1651"/>
    <x v="3849"/>
    <x v="30"/>
    <x v="1638"/>
    <x v="1589"/>
    <x v="4896"/>
    <x v="13766"/>
    <x v="739"/>
    <x v="10606"/>
    <x v="1"/>
    <x v="2"/>
    <x v="0"/>
    <x v="7855"/>
    <x v="11213"/>
    <x v="6712"/>
    <x v="37619"/>
    <x v="266"/>
    <x v="5741"/>
    <x v="3111"/>
    <x v="490"/>
    <x v="7"/>
  </r>
  <r>
    <x v="50"/>
    <x v="8"/>
    <x v="0"/>
    <x v="1651"/>
    <x v="3819"/>
    <x v="31"/>
    <x v="2006"/>
    <x v="1955"/>
    <x v="5417"/>
    <x v="14006"/>
    <x v="807"/>
    <x v="11565"/>
    <x v="1"/>
    <x v="2"/>
    <x v="0"/>
    <x v="10872"/>
    <x v="8792"/>
    <x v="7838"/>
    <x v="41470"/>
    <x v="288"/>
    <x v="5970"/>
    <x v="2822"/>
    <x v="746"/>
    <x v="7"/>
  </r>
  <r>
    <x v="50"/>
    <x v="8"/>
    <x v="1"/>
    <x v="1648"/>
    <x v="3899"/>
    <x v="31"/>
    <x v="2160"/>
    <x v="2114"/>
    <x v="5725"/>
    <x v="14888"/>
    <x v="861"/>
    <x v="12478"/>
    <x v="1"/>
    <x v="2"/>
    <x v="0"/>
    <x v="9626"/>
    <x v="12082"/>
    <x v="7209"/>
    <x v="42635"/>
    <x v="286"/>
    <x v="5468"/>
    <x v="3376"/>
    <x v="1055"/>
    <x v="7"/>
  </r>
  <r>
    <x v="50"/>
    <x v="8"/>
    <x v="2"/>
    <x v="1636"/>
    <x v="3949"/>
    <x v="34"/>
    <x v="2591"/>
    <x v="2531"/>
    <x v="6440"/>
    <x v="15519"/>
    <x v="947"/>
    <x v="13541"/>
    <x v="1"/>
    <x v="2"/>
    <x v="0"/>
    <x v="12127"/>
    <x v="10861"/>
    <x v="7781"/>
    <x v="45879"/>
    <x v="304"/>
    <x v="6338"/>
    <x v="2475"/>
    <x v="971"/>
    <x v="7"/>
  </r>
  <r>
    <x v="50"/>
    <x v="8"/>
    <x v="3"/>
    <x v="1638"/>
    <x v="3956"/>
    <x v="35"/>
    <x v="4063"/>
    <x v="4597"/>
    <x v="7100"/>
    <x v="16025"/>
    <x v="1054"/>
    <x v="14436"/>
    <x v="1"/>
    <x v="2"/>
    <x v="0"/>
    <x v="11879"/>
    <x v="10143"/>
    <x v="8175"/>
    <x v="45159"/>
    <x v="290"/>
    <x v="7453"/>
    <x v="1367"/>
    <x v="841"/>
    <x v="7"/>
  </r>
  <r>
    <x v="50"/>
    <x v="8"/>
    <x v="4"/>
    <x v="1646"/>
    <x v="3923"/>
    <x v="32"/>
    <x v="4830"/>
    <x v="6280"/>
    <x v="7911"/>
    <x v="16438"/>
    <x v="1291"/>
    <x v="15432"/>
    <x v="1"/>
    <x v="2"/>
    <x v="0"/>
    <x v="12482"/>
    <x v="9777"/>
    <x v="9630"/>
    <x v="47381"/>
    <x v="266"/>
    <x v="7747"/>
    <x v="1261"/>
    <x v="740"/>
    <x v="7"/>
  </r>
  <r>
    <x v="50"/>
    <x v="8"/>
    <x v="5"/>
    <x v="1656"/>
    <x v="3923"/>
    <x v="30"/>
    <x v="4915"/>
    <x v="6248"/>
    <x v="8451"/>
    <x v="16785"/>
    <x v="1491"/>
    <x v="16152"/>
    <x v="1"/>
    <x v="2"/>
    <x v="0"/>
    <x v="11195"/>
    <x v="9458"/>
    <x v="8852"/>
    <x v="43991"/>
    <x v="273"/>
    <x v="6282"/>
    <x v="5871"/>
    <x v="823"/>
    <x v="7"/>
  </r>
  <r>
    <x v="50"/>
    <x v="9"/>
    <x v="0"/>
    <x v="1668"/>
    <x v="3873"/>
    <x v="399"/>
    <x v="5251"/>
    <x v="6455"/>
    <x v="8486"/>
    <x v="17406"/>
    <x v="1681"/>
    <x v="16564"/>
    <x v="1"/>
    <x v="2"/>
    <x v="0"/>
    <x v="7696"/>
    <x v="10936"/>
    <x v="8539"/>
    <x v="39412"/>
    <x v="543"/>
    <x v="7452"/>
    <x v="1641"/>
    <x v="690"/>
    <x v="7"/>
  </r>
  <r>
    <x v="50"/>
    <x v="9"/>
    <x v="1"/>
    <x v="1698"/>
    <x v="3836"/>
    <x v="475"/>
    <x v="6348"/>
    <x v="6618"/>
    <x v="8944"/>
    <x v="18538"/>
    <x v="1655"/>
    <x v="17341"/>
    <x v="1"/>
    <x v="2"/>
    <x v="0"/>
    <x v="10550"/>
    <x v="12883"/>
    <x v="5889"/>
    <x v="44242"/>
    <x v="482"/>
    <x v="8352"/>
    <x v="1848"/>
    <x v="724"/>
    <x v="7"/>
  </r>
  <r>
    <x v="50"/>
    <x v="9"/>
    <x v="2"/>
    <x v="1737"/>
    <x v="3719"/>
    <x v="471"/>
    <x v="6893"/>
    <x v="6872"/>
    <x v="9710"/>
    <x v="19492"/>
    <x v="1819"/>
    <x v="18467"/>
    <x v="1"/>
    <x v="2"/>
    <x v="0"/>
    <x v="12054"/>
    <x v="12610"/>
    <x v="8017"/>
    <x v="47816"/>
    <x v="262"/>
    <x v="7857"/>
    <x v="1430"/>
    <x v="517"/>
    <x v="7"/>
  </r>
  <r>
    <x v="50"/>
    <x v="9"/>
    <x v="3"/>
    <x v="1741"/>
    <x v="3773"/>
    <x v="468"/>
    <x v="4869"/>
    <x v="6336"/>
    <x v="10058"/>
    <x v="20405"/>
    <x v="2186"/>
    <x v="19494"/>
    <x v="1"/>
    <x v="2"/>
    <x v="0"/>
    <x v="9846"/>
    <x v="12747"/>
    <x v="9485"/>
    <x v="46643"/>
    <x v="263"/>
    <x v="251"/>
    <x v="8308"/>
    <x v="986"/>
    <x v="7"/>
  </r>
  <r>
    <x v="50"/>
    <x v="9"/>
    <x v="4"/>
    <x v="1695"/>
    <x v="3960"/>
    <x v="473"/>
    <x v="4635"/>
    <x v="6298"/>
    <x v="10600"/>
    <x v="20501"/>
    <x v="2534"/>
    <x v="20315"/>
    <x v="1"/>
    <x v="2"/>
    <x v="0"/>
    <x v="10790"/>
    <x v="8055"/>
    <x v="9093"/>
    <x v="42178"/>
    <x v="313"/>
    <x v="1832"/>
    <x v="6029"/>
    <x v="1277"/>
    <x v="7"/>
  </r>
  <r>
    <x v="50"/>
    <x v="9"/>
    <x v="5"/>
    <x v="1654"/>
    <x v="4199"/>
    <x v="473"/>
    <x v="4857"/>
    <x v="6449"/>
    <x v="11067"/>
    <x v="21379"/>
    <x v="2804"/>
    <x v="21697"/>
    <x v="1"/>
    <x v="2"/>
    <x v="0"/>
    <x v="10335"/>
    <x v="12846"/>
    <x v="8359"/>
    <x v="46253"/>
    <x v="286"/>
    <x v="7036"/>
    <x v="1916"/>
    <x v="1364"/>
    <x v="7"/>
  </r>
  <r>
    <x v="50"/>
    <x v="10"/>
    <x v="0"/>
    <x v="1649"/>
    <x v="4216"/>
    <x v="466"/>
    <x v="4731"/>
    <x v="6273"/>
    <x v="10802"/>
    <x v="21652"/>
    <x v="2768"/>
    <x v="21613"/>
    <x v="1"/>
    <x v="2"/>
    <x v="0"/>
    <x v="5830"/>
    <x v="9210"/>
    <x v="5890"/>
    <x v="26468"/>
    <x v="247"/>
    <x v="2472"/>
    <x v="7305"/>
    <x v="1246"/>
    <x v="7"/>
  </r>
  <r>
    <x v="50"/>
    <x v="10"/>
    <x v="1"/>
    <x v="1637"/>
    <x v="4230"/>
    <x v="468"/>
    <x v="4807"/>
    <x v="6412"/>
    <x v="11056"/>
    <x v="21770"/>
    <x v="2813"/>
    <x v="22029"/>
    <x v="1"/>
    <x v="2"/>
    <x v="0"/>
    <x v="9048"/>
    <x v="8185"/>
    <x v="6522"/>
    <x v="35009"/>
    <x v="295"/>
    <x v="6197"/>
    <x v="1985"/>
    <x v="1188"/>
    <x v="7"/>
  </r>
  <r>
    <x v="50"/>
    <x v="10"/>
    <x v="2"/>
    <x v="1625"/>
    <x v="4236"/>
    <x v="470"/>
    <x v="5149"/>
    <x v="6682"/>
    <x v="11595"/>
    <x v="22005"/>
    <x v="2768"/>
    <x v="22814"/>
    <x v="1"/>
    <x v="2"/>
    <x v="0"/>
    <x v="10873"/>
    <x v="9124"/>
    <x v="5821"/>
    <x v="39288"/>
    <x v="295"/>
    <x v="7466"/>
    <x v="1372"/>
    <x v="1004"/>
    <x v="7"/>
  </r>
  <r>
    <x v="50"/>
    <x v="10"/>
    <x v="3"/>
    <x v="1654"/>
    <x v="4233"/>
    <x v="340"/>
    <x v="5924"/>
    <x v="7228"/>
    <x v="11905"/>
    <x v="22371"/>
    <x v="2905"/>
    <x v="23633"/>
    <x v="1"/>
    <x v="2"/>
    <x v="0"/>
    <x v="9439"/>
    <x v="9852"/>
    <x v="7348"/>
    <x v="39356"/>
    <x v="34"/>
    <x v="8080"/>
    <x v="828"/>
    <x v="750"/>
    <x v="7"/>
  </r>
  <r>
    <x v="50"/>
    <x v="10"/>
    <x v="4"/>
    <x v="1698"/>
    <x v="4225"/>
    <x v="355"/>
    <x v="6437"/>
    <x v="7353"/>
    <x v="11850"/>
    <x v="22731"/>
    <x v="3136"/>
    <x v="24118"/>
    <x v="1"/>
    <x v="2"/>
    <x v="0"/>
    <x v="7161"/>
    <x v="9664"/>
    <x v="8177"/>
    <x v="35743"/>
    <x v="451"/>
    <x v="7787"/>
    <x v="2079"/>
    <x v="611"/>
    <x v="7"/>
  </r>
  <r>
    <x v="50"/>
    <x v="10"/>
    <x v="5"/>
    <x v="1749"/>
    <x v="4205"/>
    <x v="470"/>
    <x v="8030"/>
    <x v="7687"/>
    <x v="11938"/>
    <x v="23123"/>
    <x v="3144"/>
    <x v="24571"/>
    <x v="1"/>
    <x v="2"/>
    <x v="0"/>
    <x v="8010"/>
    <x v="9889"/>
    <x v="6214"/>
    <x v="34845"/>
    <x v="520"/>
    <x v="8672"/>
    <x v="1184"/>
    <x v="364"/>
    <x v="7"/>
  </r>
  <r>
    <x v="50"/>
    <x v="11"/>
    <x v="0"/>
    <x v="1782"/>
    <x v="3970"/>
    <x v="475"/>
    <x v="5718"/>
    <x v="7137"/>
    <x v="12263"/>
    <x v="23060"/>
    <x v="3267"/>
    <x v="25014"/>
    <x v="1"/>
    <x v="2"/>
    <x v="0"/>
    <x v="9485"/>
    <x v="6829"/>
    <x v="7143"/>
    <x v="34983"/>
    <x v="313"/>
    <x v="166"/>
    <x v="8329"/>
    <x v="240"/>
    <x v="7"/>
  </r>
  <r>
    <x v="50"/>
    <x v="11"/>
    <x v="1"/>
    <x v="1795"/>
    <x v="3883"/>
    <x v="472"/>
    <x v="5799"/>
    <x v="7187"/>
    <x v="12854"/>
    <x v="23342"/>
    <x v="3476"/>
    <x v="26212"/>
    <x v="1"/>
    <x v="2"/>
    <x v="0"/>
    <x v="10831"/>
    <x v="9337"/>
    <x v="8126"/>
    <x v="42318"/>
    <x v="263"/>
    <x v="6274"/>
    <x v="2870"/>
    <x v="591"/>
    <x v="7"/>
  </r>
  <r>
    <x v="50"/>
    <x v="11"/>
    <x v="2"/>
    <x v="1812"/>
    <x v="3853"/>
    <x v="471"/>
    <x v="5677"/>
    <x v="7148"/>
    <x v="13206"/>
    <x v="24026"/>
    <x v="3705"/>
    <x v="27625"/>
    <x v="1"/>
    <x v="2"/>
    <x v="0"/>
    <x v="9485"/>
    <x v="11957"/>
    <x v="8125"/>
    <x v="43266"/>
    <x v="285"/>
    <x v="2492"/>
    <x v="6051"/>
    <x v="750"/>
    <x v="7"/>
  </r>
  <r>
    <x v="50"/>
    <x v="11"/>
    <x v="3"/>
    <x v="1822"/>
    <x v="3816"/>
    <x v="470"/>
    <x v="6213"/>
    <x v="7506"/>
    <x v="13504"/>
    <x v="24314"/>
    <x v="3865"/>
    <x v="28527"/>
    <x v="1"/>
    <x v="2"/>
    <x v="0"/>
    <x v="9296"/>
    <x v="9496"/>
    <x v="7597"/>
    <x v="38959"/>
    <x v="276"/>
    <x v="7808"/>
    <x v="1141"/>
    <x v="724"/>
    <x v="7"/>
  </r>
  <r>
    <x v="50"/>
    <x v="11"/>
    <x v="4"/>
    <x v="1839"/>
    <x v="3776"/>
    <x v="475"/>
    <x v="6289"/>
    <x v="7685"/>
    <x v="13904"/>
    <x v="24573"/>
    <x v="4056"/>
    <x v="29526"/>
    <x v="1"/>
    <x v="2"/>
    <x v="0"/>
    <x v="9888"/>
    <x v="9294"/>
    <x v="7901"/>
    <x v="40223"/>
    <x v="313"/>
    <x v="6225"/>
    <x v="1770"/>
    <x v="720"/>
    <x v="7"/>
  </r>
  <r>
    <x v="50"/>
    <x v="11"/>
    <x v="5"/>
    <x v="1854"/>
    <x v="3449"/>
    <x v="474"/>
    <x v="5998"/>
    <x v="7486"/>
    <x v="13344"/>
    <x v="24665"/>
    <x v="4108"/>
    <x v="29050"/>
    <x v="1"/>
    <x v="2"/>
    <x v="0"/>
    <x v="4095"/>
    <x v="8056"/>
    <x v="6647"/>
    <x v="19989"/>
    <x v="285"/>
    <x v="1636"/>
    <x v="7434"/>
    <x v="248"/>
    <x v="7"/>
  </r>
  <r>
    <x v="50"/>
    <x v="12"/>
    <x v="0"/>
    <x v="1859"/>
    <x v="3256"/>
    <x v="472"/>
    <x v="6236"/>
    <x v="7635"/>
    <x v="12512"/>
    <x v="24332"/>
    <x v="3889"/>
    <x v="27397"/>
    <x v="2"/>
    <x v="0"/>
    <x v="0"/>
    <x v="2945"/>
    <x v="4532"/>
    <x v="4277"/>
    <x v="8966"/>
    <x v="270"/>
    <x v="7120"/>
    <x v="1919"/>
    <x v="379"/>
    <x v="7"/>
  </r>
  <r>
    <x v="50"/>
    <x v="12"/>
    <x v="1"/>
    <x v="1874"/>
    <x v="3196"/>
    <x v="472"/>
    <x v="6621"/>
    <x v="7705"/>
    <x v="12316"/>
    <x v="23778"/>
    <x v="3857"/>
    <x v="26517"/>
    <x v="2"/>
    <x v="0"/>
    <x v="0"/>
    <x v="6239"/>
    <x v="3115"/>
    <x v="5884"/>
    <x v="15237"/>
    <x v="286"/>
    <x v="7599"/>
    <x v="2564"/>
    <x v="662"/>
    <x v="7"/>
  </r>
  <r>
    <x v="50"/>
    <x v="12"/>
    <x v="2"/>
    <x v="1886"/>
    <x v="3176"/>
    <x v="471"/>
    <x v="9104"/>
    <x v="7603"/>
    <x v="11764"/>
    <x v="23324"/>
    <x v="4031"/>
    <x v="25611"/>
    <x v="2"/>
    <x v="0"/>
    <x v="0"/>
    <x v="4133"/>
    <x v="3790"/>
    <x v="7719"/>
    <x v="14609"/>
    <x v="285"/>
    <x v="8930"/>
    <x v="6842"/>
    <x v="775"/>
    <x v="7"/>
  </r>
  <r>
    <x v="50"/>
    <x v="12"/>
    <x v="3"/>
    <x v="1923"/>
    <x v="3052"/>
    <x v="471"/>
    <x v="9834"/>
    <x v="6774"/>
    <x v="11081"/>
    <x v="22321"/>
    <x v="4147"/>
    <x v="24068"/>
    <x v="2"/>
    <x v="0"/>
    <x v="0"/>
    <x v="3144"/>
    <x v="1377"/>
    <x v="7271"/>
    <x v="8540"/>
    <x v="286"/>
    <x v="8133"/>
    <x v="8604"/>
    <x v="505"/>
    <x v="7"/>
  </r>
  <r>
    <x v="50"/>
    <x v="12"/>
    <x v="4"/>
    <x v="1947"/>
    <x v="2945"/>
    <x v="475"/>
    <x v="9532"/>
    <x v="6601"/>
    <x v="11049"/>
    <x v="22188"/>
    <x v="4176"/>
    <x v="23954"/>
    <x v="2"/>
    <x v="0"/>
    <x v="0"/>
    <x v="7309"/>
    <x v="6329"/>
    <x v="6391"/>
    <x v="26216"/>
    <x v="308"/>
    <x v="1513"/>
    <x v="7295"/>
    <x v="538"/>
    <x v="7"/>
  </r>
  <r>
    <x v="50"/>
    <x v="12"/>
    <x v="5"/>
    <x v="1957"/>
    <x v="2905"/>
    <x v="476"/>
    <x v="9228"/>
    <x v="7130"/>
    <x v="11565"/>
    <x v="22523"/>
    <x v="3966"/>
    <x v="24635"/>
    <x v="2"/>
    <x v="0"/>
    <x v="0"/>
    <x v="10757"/>
    <x v="9536"/>
    <x v="4329"/>
    <x v="37468"/>
    <x v="294"/>
    <x v="1499"/>
    <x v="854"/>
    <x v="719"/>
    <x v="7"/>
  </r>
  <r>
    <x v="50"/>
    <x v="13"/>
    <x v="0"/>
    <x v="1967"/>
    <x v="2899"/>
    <x v="475"/>
    <x v="6637"/>
    <x v="7674"/>
    <x v="12407"/>
    <x v="22570"/>
    <x v="3943"/>
    <x v="25578"/>
    <x v="2"/>
    <x v="0"/>
    <x v="0"/>
    <x v="12167"/>
    <x v="7563"/>
    <x v="6010"/>
    <x v="40591"/>
    <x v="276"/>
    <x v="119"/>
    <x v="832"/>
    <x v="809"/>
    <x v="7"/>
  </r>
  <r>
    <x v="50"/>
    <x v="13"/>
    <x v="1"/>
    <x v="1952"/>
    <x v="2849"/>
    <x v="472"/>
    <x v="7203"/>
    <x v="7701"/>
    <x v="12844"/>
    <x v="22700"/>
    <x v="3865"/>
    <x v="26106"/>
    <x v="2"/>
    <x v="0"/>
    <x v="0"/>
    <x v="10028"/>
    <x v="8139"/>
    <x v="5459"/>
    <x v="35404"/>
    <x v="263"/>
    <x v="7898"/>
    <x v="3399"/>
    <x v="690"/>
    <x v="7"/>
  </r>
  <r>
    <x v="50"/>
    <x v="13"/>
    <x v="2"/>
    <x v="1967"/>
    <x v="2832"/>
    <x v="475"/>
    <x v="8545"/>
    <x v="8302"/>
    <x v="12450"/>
    <x v="22913"/>
    <x v="4082"/>
    <x v="26124"/>
    <x v="2"/>
    <x v="0"/>
    <x v="0"/>
    <x v="5135"/>
    <x v="8705"/>
    <x v="8125"/>
    <x v="28578"/>
    <x v="307"/>
    <x v="8538"/>
    <x v="730"/>
    <x v="779"/>
    <x v="7"/>
  </r>
  <r>
    <x v="50"/>
    <x v="13"/>
    <x v="3"/>
    <x v="1994"/>
    <x v="2710"/>
    <x v="474"/>
    <x v="9392"/>
    <x v="7798"/>
    <x v="12571"/>
    <x v="22820"/>
    <x v="4155"/>
    <x v="26276"/>
    <x v="2"/>
    <x v="0"/>
    <x v="0"/>
    <x v="8213"/>
    <x v="6640"/>
    <x v="6842"/>
    <x v="30772"/>
    <x v="285"/>
    <x v="8212"/>
    <x v="8304"/>
    <x v="506"/>
    <x v="7"/>
  </r>
  <r>
    <x v="50"/>
    <x v="13"/>
    <x v="4"/>
    <x v="2001"/>
    <x v="2673"/>
    <x v="466"/>
    <x v="6382"/>
    <x v="7622"/>
    <x v="12193"/>
    <x v="22708"/>
    <x v="3919"/>
    <x v="25427"/>
    <x v="2"/>
    <x v="0"/>
    <x v="0"/>
    <x v="5089"/>
    <x v="6462"/>
    <x v="4111"/>
    <x v="14898"/>
    <x v="243"/>
    <x v="72"/>
    <x v="7309"/>
    <x v="726"/>
    <x v="7"/>
  </r>
  <r>
    <x v="50"/>
    <x v="13"/>
    <x v="5"/>
    <x v="1988"/>
    <x v="2603"/>
    <x v="470"/>
    <x v="5936"/>
    <x v="7407"/>
    <x v="12007"/>
    <x v="22684"/>
    <x v="3966"/>
    <x v="25243"/>
    <x v="2"/>
    <x v="0"/>
    <x v="0"/>
    <x v="6334"/>
    <x v="7096"/>
    <x v="6586"/>
    <x v="25190"/>
    <x v="308"/>
    <x v="1342"/>
    <x v="7519"/>
    <x v="630"/>
    <x v="7"/>
  </r>
  <r>
    <x v="50"/>
    <x v="14"/>
    <x v="0"/>
    <x v="1985"/>
    <x v="2531"/>
    <x v="471"/>
    <x v="6548"/>
    <x v="7557"/>
    <x v="12112"/>
    <x v="22838"/>
    <x v="4016"/>
    <x v="25552"/>
    <x v="2"/>
    <x v="0"/>
    <x v="0"/>
    <x v="8109"/>
    <x v="8354"/>
    <x v="6591"/>
    <x v="33082"/>
    <x v="294"/>
    <x v="7917"/>
    <x v="1916"/>
    <x v="620"/>
    <x v="7"/>
  </r>
  <r>
    <x v="50"/>
    <x v="14"/>
    <x v="1"/>
    <x v="2023"/>
    <x v="2294"/>
    <x v="472"/>
    <x v="8204"/>
    <x v="7648"/>
    <x v="12018"/>
    <x v="22637"/>
    <x v="3850"/>
    <x v="25092"/>
    <x v="2"/>
    <x v="0"/>
    <x v="0"/>
    <x v="6891"/>
    <x v="5818"/>
    <x v="4741"/>
    <x v="19793"/>
    <x v="287"/>
    <x v="8703"/>
    <x v="2354"/>
    <x v="315"/>
    <x v="7"/>
  </r>
  <r>
    <x v="50"/>
    <x v="14"/>
    <x v="2"/>
    <x v="2041"/>
    <x v="2216"/>
    <x v="473"/>
    <x v="7207"/>
    <x v="6928"/>
    <x v="11960"/>
    <x v="22708"/>
    <x v="2795"/>
    <x v="23832"/>
    <x v="2"/>
    <x v="0"/>
    <x v="0"/>
    <x v="7165"/>
    <x v="7738"/>
    <x v="626"/>
    <x v="10683"/>
    <x v="294"/>
    <x v="723"/>
    <x v="8510"/>
    <x v="593"/>
    <x v="7"/>
  </r>
  <r>
    <x v="50"/>
    <x v="14"/>
    <x v="3"/>
    <x v="2057"/>
    <x v="2220"/>
    <x v="471"/>
    <x v="9166"/>
    <x v="6464"/>
    <x v="12151"/>
    <x v="22282"/>
    <x v="2309"/>
    <x v="23172"/>
    <x v="2"/>
    <x v="0"/>
    <x v="0"/>
    <x v="8654"/>
    <x v="4335"/>
    <x v="2641"/>
    <x v="16587"/>
    <x v="275"/>
    <x v="8806"/>
    <x v="8204"/>
    <x v="834"/>
    <x v="7"/>
  </r>
  <r>
    <x v="50"/>
    <x v="14"/>
    <x v="4"/>
    <x v="2082"/>
    <x v="2182"/>
    <x v="475"/>
    <x v="9033"/>
    <x v="6327"/>
    <x v="12249"/>
    <x v="22348"/>
    <x v="2135"/>
    <x v="23112"/>
    <x v="2"/>
    <x v="0"/>
    <x v="0"/>
    <x v="8067"/>
    <x v="7735"/>
    <x v="4564"/>
    <x v="27220"/>
    <x v="308"/>
    <x v="2382"/>
    <x v="7087"/>
    <x v="719"/>
    <x v="7"/>
  </r>
  <r>
    <x v="50"/>
    <x v="14"/>
    <x v="5"/>
    <x v="2072"/>
    <x v="2162"/>
    <x v="474"/>
    <x v="7681"/>
    <x v="6619"/>
    <x v="11960"/>
    <x v="22147"/>
    <x v="2167"/>
    <x v="22691"/>
    <x v="2"/>
    <x v="0"/>
    <x v="0"/>
    <x v="5673"/>
    <x v="5819"/>
    <x v="6457"/>
    <x v="20220"/>
    <x v="285"/>
    <x v="498"/>
    <x v="1299"/>
    <x v="773"/>
    <x v="7"/>
  </r>
  <r>
    <x v="50"/>
    <x v="15"/>
    <x v="0"/>
    <x v="2066"/>
    <x v="2182"/>
    <x v="467"/>
    <x v="8418"/>
    <x v="6715"/>
    <x v="11614"/>
    <x v="22040"/>
    <x v="2207"/>
    <x v="22251"/>
    <x v="2"/>
    <x v="0"/>
    <x v="0"/>
    <x v="5267"/>
    <x v="6421"/>
    <x v="6516"/>
    <x v="20305"/>
    <x v="244"/>
    <x v="8069"/>
    <x v="2300"/>
    <x v="884"/>
    <x v="7"/>
  </r>
  <r>
    <x v="50"/>
    <x v="15"/>
    <x v="1"/>
    <x v="2096"/>
    <x v="2243"/>
    <x v="473"/>
    <x v="9331"/>
    <x v="7147"/>
    <x v="11461"/>
    <x v="22011"/>
    <x v="2192"/>
    <x v="22054"/>
    <x v="2"/>
    <x v="0"/>
    <x v="0"/>
    <x v="6481"/>
    <x v="7051"/>
    <x v="6075"/>
    <x v="24244"/>
    <x v="322"/>
    <x v="8263"/>
    <x v="997"/>
    <x v="1015"/>
    <x v="7"/>
  </r>
  <r>
    <x v="50"/>
    <x v="15"/>
    <x v="2"/>
    <x v="2104"/>
    <x v="2343"/>
    <x v="471"/>
    <x v="6425"/>
    <x v="7262"/>
    <x v="11272"/>
    <x v="21393"/>
    <x v="2214"/>
    <x v="21342"/>
    <x v="2"/>
    <x v="0"/>
    <x v="0"/>
    <x v="6129"/>
    <x v="2798"/>
    <x v="6340"/>
    <x v="15253"/>
    <x v="275"/>
    <x v="79"/>
    <x v="2147"/>
    <x v="1125"/>
    <x v="7"/>
  </r>
  <r>
    <x v="50"/>
    <x v="15"/>
    <x v="3"/>
    <x v="2067"/>
    <x v="2603"/>
    <x v="471"/>
    <x v="5813"/>
    <x v="7065"/>
    <x v="11110"/>
    <x v="21379"/>
    <x v="2069"/>
    <x v="20995"/>
    <x v="2"/>
    <x v="0"/>
    <x v="0"/>
    <x v="6380"/>
    <x v="7193"/>
    <x v="4858"/>
    <x v="21304"/>
    <x v="286"/>
    <x v="1123"/>
    <x v="7426"/>
    <x v="1353"/>
    <x v="7"/>
  </r>
  <r>
    <x v="50"/>
    <x v="15"/>
    <x v="4"/>
    <x v="2048"/>
    <x v="2700"/>
    <x v="468"/>
    <x v="5529"/>
    <x v="6823"/>
    <x v="10851"/>
    <x v="21298"/>
    <x v="1845"/>
    <x v="20483"/>
    <x v="2"/>
    <x v="0"/>
    <x v="0"/>
    <x v="5830"/>
    <x v="6638"/>
    <x v="4062"/>
    <x v="16842"/>
    <x v="263"/>
    <x v="1650"/>
    <x v="7655"/>
    <x v="1109"/>
    <x v="7"/>
  </r>
  <r>
    <x v="50"/>
    <x v="15"/>
    <x v="5"/>
    <x v="2023"/>
    <x v="2839"/>
    <x v="471"/>
    <x v="5123"/>
    <x v="6620"/>
    <x v="10631"/>
    <x v="20806"/>
    <x v="1759"/>
    <x v="19835"/>
    <x v="2"/>
    <x v="0"/>
    <x v="0"/>
    <x v="6035"/>
    <x v="3450"/>
    <x v="5227"/>
    <x v="14289"/>
    <x v="307"/>
    <x v="1411"/>
    <x v="7450"/>
    <x v="1189"/>
    <x v="7"/>
  </r>
  <r>
    <x v="50"/>
    <x v="16"/>
    <x v="0"/>
    <x v="2020"/>
    <x v="2822"/>
    <x v="472"/>
    <x v="4730"/>
    <x v="6317"/>
    <x v="10484"/>
    <x v="20555"/>
    <x v="1741"/>
    <x v="19531"/>
    <x v="2"/>
    <x v="0"/>
    <x v="0"/>
    <x v="6530"/>
    <x v="5150"/>
    <x v="6005"/>
    <x v="20318"/>
    <x v="287"/>
    <x v="1433"/>
    <x v="7872"/>
    <x v="781"/>
    <x v="7"/>
  </r>
  <r>
    <x v="50"/>
    <x v="16"/>
    <x v="1"/>
    <x v="2002"/>
    <x v="2945"/>
    <x v="472"/>
    <x v="4440"/>
    <x v="5718"/>
    <x v="10131"/>
    <x v="20578"/>
    <x v="1702"/>
    <x v="19224"/>
    <x v="2"/>
    <x v="0"/>
    <x v="0"/>
    <x v="5135"/>
    <x v="7435"/>
    <x v="5759"/>
    <x v="20092"/>
    <x v="286"/>
    <x v="1651"/>
    <x v="7449"/>
    <x v="1155"/>
    <x v="7"/>
  </r>
  <r>
    <x v="50"/>
    <x v="16"/>
    <x v="2"/>
    <x v="1989"/>
    <x v="3002"/>
    <x v="469"/>
    <x v="4644"/>
    <x v="6280"/>
    <x v="10197"/>
    <x v="20378"/>
    <x v="1926"/>
    <x v="19355"/>
    <x v="2"/>
    <x v="0"/>
    <x v="0"/>
    <x v="7902"/>
    <x v="5596"/>
    <x v="8539"/>
    <x v="31663"/>
    <x v="263"/>
    <x v="6950"/>
    <x v="1832"/>
    <x v="994"/>
    <x v="7"/>
  </r>
  <r>
    <x v="50"/>
    <x v="16"/>
    <x v="3"/>
    <x v="1976"/>
    <x v="3029"/>
    <x v="475"/>
    <x v="4949"/>
    <x v="6304"/>
    <x v="10442"/>
    <x v="20569"/>
    <x v="1838"/>
    <x v="19611"/>
    <x v="2"/>
    <x v="0"/>
    <x v="0"/>
    <x v="9098"/>
    <x v="8795"/>
    <x v="5346"/>
    <x v="33889"/>
    <x v="322"/>
    <x v="7369"/>
    <x v="3475"/>
    <x v="906"/>
    <x v="7"/>
  </r>
  <r>
    <x v="50"/>
    <x v="16"/>
    <x v="4"/>
    <x v="1988"/>
    <x v="3056"/>
    <x v="470"/>
    <x v="5473"/>
    <x v="6331"/>
    <x v="10498"/>
    <x v="20909"/>
    <x v="2100"/>
    <x v="20132"/>
    <x v="2"/>
    <x v="0"/>
    <x v="0"/>
    <x v="7801"/>
    <x v="9926"/>
    <x v="8699"/>
    <x v="38440"/>
    <x v="257"/>
    <x v="7786"/>
    <x v="3400"/>
    <x v="904"/>
    <x v="7"/>
  </r>
  <r>
    <x v="50"/>
    <x v="16"/>
    <x v="5"/>
    <x v="1999"/>
    <x v="3026"/>
    <x v="471"/>
    <x v="5848"/>
    <x v="5458"/>
    <x v="11398"/>
    <x v="21393"/>
    <x v="2391"/>
    <x v="21662"/>
    <x v="2"/>
    <x v="0"/>
    <x v="0"/>
    <x v="12536"/>
    <x v="10863"/>
    <x v="8758"/>
    <x v="47408"/>
    <x v="294"/>
    <x v="7567"/>
    <x v="7690"/>
    <x v="750"/>
    <x v="7"/>
  </r>
  <r>
    <x v="50"/>
    <x v="17"/>
    <x v="0"/>
    <x v="2006"/>
    <x v="3016"/>
    <x v="476"/>
    <x v="5465"/>
    <x v="4269"/>
    <x v="12143"/>
    <x v="22263"/>
    <x v="3326"/>
    <x v="24299"/>
    <x v="2"/>
    <x v="0"/>
    <x v="0"/>
    <x v="11772"/>
    <x v="12642"/>
    <x v="10956"/>
    <x v="50151"/>
    <x v="313"/>
    <x v="1432"/>
    <x v="7147"/>
    <x v="799"/>
    <x v="7"/>
  </r>
  <r>
    <x v="50"/>
    <x v="17"/>
    <x v="1"/>
    <x v="1980"/>
    <x v="3022"/>
    <x v="476"/>
    <x v="4519"/>
    <x v="5278"/>
    <x v="13041"/>
    <x v="22938"/>
    <x v="4253"/>
    <x v="27063"/>
    <x v="2"/>
    <x v="0"/>
    <x v="0"/>
    <x v="12233"/>
    <x v="11500"/>
    <x v="11024"/>
    <x v="50064"/>
    <x v="286"/>
    <x v="820"/>
    <x v="2078"/>
    <x v="840"/>
    <x v="7"/>
  </r>
  <r>
    <x v="50"/>
    <x v="17"/>
    <x v="2"/>
    <x v="1954"/>
    <x v="3029"/>
    <x v="468"/>
    <x v="3683"/>
    <x v="3993"/>
    <x v="14061"/>
    <x v="23963"/>
    <x v="5881"/>
    <x v="31416"/>
    <x v="2"/>
    <x v="0"/>
    <x v="0"/>
    <x v="12713"/>
    <x v="13111"/>
    <x v="11699"/>
    <x v="51030"/>
    <x v="243"/>
    <x v="1672"/>
    <x v="7197"/>
    <x v="843"/>
    <x v="7"/>
  </r>
  <r>
    <x v="50"/>
    <x v="17"/>
    <x v="3"/>
    <x v="1954"/>
    <x v="2925"/>
    <x v="473"/>
    <x v="4807"/>
    <x v="4855"/>
    <x v="15466"/>
    <x v="25905"/>
    <x v="8510"/>
    <x v="36224"/>
    <x v="2"/>
    <x v="0"/>
    <x v="0"/>
    <x v="13724"/>
    <x v="14380"/>
    <x v="12067"/>
    <x v="51622"/>
    <x v="313"/>
    <x v="7836"/>
    <x v="2246"/>
    <x v="545"/>
    <x v="7"/>
  </r>
  <r>
    <x v="50"/>
    <x v="17"/>
    <x v="4"/>
    <x v="1957"/>
    <x v="2855"/>
    <x v="470"/>
    <x v="3769"/>
    <x v="3632"/>
    <x v="19585"/>
    <x v="27588"/>
    <x v="9881"/>
    <x v="39693"/>
    <x v="2"/>
    <x v="0"/>
    <x v="0"/>
    <x v="15097"/>
    <x v="14821"/>
    <x v="11221"/>
    <x v="52212"/>
    <x v="263"/>
    <x v="1216"/>
    <x v="7140"/>
    <x v="640"/>
    <x v="7"/>
  </r>
  <r>
    <x v="50"/>
    <x v="17"/>
    <x v="5"/>
    <x v="1936"/>
    <x v="2939"/>
    <x v="470"/>
    <x v="2918"/>
    <x v="2578"/>
    <x v="21658"/>
    <x v="28440"/>
    <x v="10635"/>
    <x v="42327"/>
    <x v="2"/>
    <x v="0"/>
    <x v="0"/>
    <x v="14543"/>
    <x v="14589"/>
    <x v="10445"/>
    <x v="51572"/>
    <x v="286"/>
    <x v="2056"/>
    <x v="7170"/>
    <x v="1065"/>
    <x v="7"/>
  </r>
  <r>
    <x v="50"/>
    <x v="18"/>
    <x v="0"/>
    <x v="1927"/>
    <x v="2822"/>
    <x v="476"/>
    <x v="3128"/>
    <x v="2308"/>
    <x v="22289"/>
    <x v="28764"/>
    <x v="11246"/>
    <x v="43706"/>
    <x v="3"/>
    <x v="1"/>
    <x v="0"/>
    <x v="12165"/>
    <x v="13048"/>
    <x v="10172"/>
    <x v="49841"/>
    <x v="322"/>
    <x v="5899"/>
    <x v="6280"/>
    <x v="517"/>
    <x v="7"/>
  </r>
  <r>
    <x v="50"/>
    <x v="18"/>
    <x v="1"/>
    <x v="1920"/>
    <x v="2726"/>
    <x v="477"/>
    <x v="2179"/>
    <x v="1994"/>
    <x v="22623"/>
    <x v="28750"/>
    <x v="11429"/>
    <x v="44111"/>
    <x v="3"/>
    <x v="1"/>
    <x v="0"/>
    <x v="10295"/>
    <x v="6957"/>
    <x v="7720"/>
    <x v="37952"/>
    <x v="287"/>
    <x v="1988"/>
    <x v="6349"/>
    <x v="562"/>
    <x v="7"/>
  </r>
  <r>
    <x v="50"/>
    <x v="18"/>
    <x v="2"/>
    <x v="1901"/>
    <x v="2822"/>
    <x v="470"/>
    <x v="1661"/>
    <x v="1608"/>
    <x v="22665"/>
    <x v="28768"/>
    <x v="11446"/>
    <x v="44174"/>
    <x v="3"/>
    <x v="1"/>
    <x v="0"/>
    <x v="7798"/>
    <x v="7605"/>
    <x v="6269"/>
    <x v="30299"/>
    <x v="247"/>
    <x v="2757"/>
    <x v="6397"/>
    <x v="1102"/>
    <x v="7"/>
  </r>
  <r>
    <x v="50"/>
    <x v="18"/>
    <x v="3"/>
    <x v="1885"/>
    <x v="3032"/>
    <x v="472"/>
    <x v="774"/>
    <x v="705"/>
    <x v="22556"/>
    <x v="28746"/>
    <x v="11389"/>
    <x v="44019"/>
    <x v="3"/>
    <x v="1"/>
    <x v="0"/>
    <x v="6531"/>
    <x v="6775"/>
    <x v="5758"/>
    <x v="23064"/>
    <x v="295"/>
    <x v="3049"/>
    <x v="6317"/>
    <x v="1307"/>
    <x v="7"/>
  </r>
  <r>
    <x v="50"/>
    <x v="18"/>
    <x v="4"/>
    <x v="1867"/>
    <x v="3066"/>
    <x v="472"/>
    <x v="158"/>
    <x v="163"/>
    <x v="22437"/>
    <x v="28686"/>
    <x v="11324"/>
    <x v="43755"/>
    <x v="3"/>
    <x v="1"/>
    <x v="0"/>
    <x v="6379"/>
    <x v="5781"/>
    <x v="5646"/>
    <x v="20284"/>
    <x v="286"/>
    <x v="3832"/>
    <x v="5458"/>
    <x v="926"/>
    <x v="7"/>
  </r>
  <r>
    <x v="50"/>
    <x v="18"/>
    <x v="5"/>
    <x v="1867"/>
    <x v="3086"/>
    <x v="472"/>
    <x v="42"/>
    <x v="26"/>
    <x v="22437"/>
    <x v="28749"/>
    <x v="11503"/>
    <x v="43986"/>
    <x v="3"/>
    <x v="1"/>
    <x v="0"/>
    <x v="7481"/>
    <x v="8792"/>
    <x v="7656"/>
    <x v="34179"/>
    <x v="286"/>
    <x v="4328"/>
    <x v="4855"/>
    <x v="882"/>
    <x v="7"/>
  </r>
  <r>
    <x v="50"/>
    <x v="19"/>
    <x v="0"/>
    <x v="1856"/>
    <x v="3159"/>
    <x v="472"/>
    <x v="17"/>
    <x v="14"/>
    <x v="21941"/>
    <x v="28670"/>
    <x v="11557"/>
    <x v="43452"/>
    <x v="3"/>
    <x v="1"/>
    <x v="0"/>
    <x v="3412"/>
    <x v="5379"/>
    <x v="6647"/>
    <x v="13659"/>
    <x v="286"/>
    <x v="4459"/>
    <x v="4620"/>
    <x v="1035"/>
    <x v="7"/>
  </r>
  <r>
    <x v="50"/>
    <x v="19"/>
    <x v="1"/>
    <x v="1839"/>
    <x v="3236"/>
    <x v="469"/>
    <x v="17"/>
    <x v="12"/>
    <x v="22289"/>
    <x v="28754"/>
    <x v="11723"/>
    <x v="44009"/>
    <x v="3"/>
    <x v="1"/>
    <x v="0"/>
    <x v="10386"/>
    <x v="9165"/>
    <x v="7539"/>
    <x v="40505"/>
    <x v="263"/>
    <x v="4505"/>
    <x v="4591"/>
    <x v="1045"/>
    <x v="7"/>
  </r>
  <r>
    <x v="50"/>
    <x v="19"/>
    <x v="2"/>
    <x v="1825"/>
    <x v="3336"/>
    <x v="475"/>
    <x v="19"/>
    <x v="17"/>
    <x v="22368"/>
    <x v="28734"/>
    <x v="11793"/>
    <x v="44079"/>
    <x v="3"/>
    <x v="1"/>
    <x v="0"/>
    <x v="8113"/>
    <x v="6728"/>
    <x v="6773"/>
    <x v="30519"/>
    <x v="322"/>
    <x v="4508"/>
    <x v="4569"/>
    <x v="1109"/>
    <x v="7"/>
  </r>
  <r>
    <x v="50"/>
    <x v="19"/>
    <x v="3"/>
    <x v="1813"/>
    <x v="3409"/>
    <x v="471"/>
    <x v="18"/>
    <x v="25"/>
    <x v="22244"/>
    <x v="28785"/>
    <x v="11648"/>
    <x v="43971"/>
    <x v="3"/>
    <x v="1"/>
    <x v="0"/>
    <x v="6477"/>
    <x v="8535"/>
    <x v="4978"/>
    <x v="24793"/>
    <x v="262"/>
    <x v="4504"/>
    <x v="4561"/>
    <x v="1035"/>
    <x v="7"/>
  </r>
  <r>
    <x v="50"/>
    <x v="19"/>
    <x v="4"/>
    <x v="1795"/>
    <x v="3456"/>
    <x v="473"/>
    <x v="13"/>
    <x v="24"/>
    <x v="22194"/>
    <x v="28819"/>
    <x v="11551"/>
    <x v="43924"/>
    <x v="3"/>
    <x v="1"/>
    <x v="0"/>
    <x v="7057"/>
    <x v="8184"/>
    <x v="5406"/>
    <x v="26849"/>
    <x v="295"/>
    <x v="4496"/>
    <x v="4589"/>
    <x v="963"/>
    <x v="7"/>
  </r>
  <r>
    <x v="50"/>
    <x v="19"/>
    <x v="5"/>
    <x v="1786"/>
    <x v="3499"/>
    <x v="473"/>
    <x v="17"/>
    <x v="26"/>
    <x v="22362"/>
    <x v="28727"/>
    <x v="11624"/>
    <x v="43952"/>
    <x v="3"/>
    <x v="1"/>
    <x v="0"/>
    <x v="8868"/>
    <x v="4891"/>
    <x v="6773"/>
    <x v="29132"/>
    <x v="286"/>
    <x v="4512"/>
    <x v="4579"/>
    <x v="949"/>
    <x v="7"/>
  </r>
  <r>
    <x v="50"/>
    <x v="20"/>
    <x v="0"/>
    <x v="1779"/>
    <x v="3513"/>
    <x v="465"/>
    <x v="23"/>
    <x v="17"/>
    <x v="22215"/>
    <x v="28513"/>
    <x v="11586"/>
    <x v="43471"/>
    <x v="3"/>
    <x v="1"/>
    <x v="0"/>
    <x v="6284"/>
    <x v="2707"/>
    <x v="5890"/>
    <x v="14554"/>
    <x v="243"/>
    <x v="4515"/>
    <x v="4609"/>
    <x v="865"/>
    <x v="7"/>
  </r>
  <r>
    <x v="50"/>
    <x v="20"/>
    <x v="1"/>
    <x v="1758"/>
    <x v="3589"/>
    <x v="469"/>
    <x v="23"/>
    <x v="21"/>
    <x v="22198"/>
    <x v="28521"/>
    <x v="11331"/>
    <x v="43313"/>
    <x v="3"/>
    <x v="1"/>
    <x v="0"/>
    <x v="7357"/>
    <x v="7435"/>
    <x v="4111"/>
    <x v="22913"/>
    <x v="308"/>
    <x v="4505"/>
    <x v="4574"/>
    <x v="1042"/>
    <x v="7"/>
  </r>
  <r>
    <x v="50"/>
    <x v="20"/>
    <x v="2"/>
    <x v="1739"/>
    <x v="3649"/>
    <x v="469"/>
    <x v="7"/>
    <x v="21"/>
    <x v="21899"/>
    <x v="28410"/>
    <x v="11295"/>
    <x v="42848"/>
    <x v="3"/>
    <x v="1"/>
    <x v="0"/>
    <x v="4814"/>
    <x v="4420"/>
    <x v="5890"/>
    <x v="14290"/>
    <x v="286"/>
    <x v="4475"/>
    <x v="4585"/>
    <x v="1004"/>
    <x v="7"/>
  </r>
  <r>
    <x v="50"/>
    <x v="20"/>
    <x v="3"/>
    <x v="1729"/>
    <x v="3713"/>
    <x v="470"/>
    <x v="14"/>
    <x v="30"/>
    <x v="21708"/>
    <x v="28252"/>
    <x v="11157"/>
    <x v="42325"/>
    <x v="3"/>
    <x v="1"/>
    <x v="0"/>
    <x v="5986"/>
    <x v="3004"/>
    <x v="5037"/>
    <x v="13246"/>
    <x v="294"/>
    <x v="4521"/>
    <x v="4557"/>
    <x v="1014"/>
    <x v="7"/>
  </r>
  <r>
    <x v="50"/>
    <x v="20"/>
    <x v="4"/>
    <x v="1715"/>
    <x v="3769"/>
    <x v="471"/>
    <x v="16"/>
    <x v="28"/>
    <x v="21584"/>
    <x v="28188"/>
    <x v="11511"/>
    <x v="42320"/>
    <x v="3"/>
    <x v="1"/>
    <x v="0"/>
    <x v="6430"/>
    <x v="5428"/>
    <x v="8999"/>
    <x v="28078"/>
    <x v="294"/>
    <x v="4507"/>
    <x v="4591"/>
    <x v="988"/>
    <x v="7"/>
  </r>
  <r>
    <x v="50"/>
    <x v="20"/>
    <x v="5"/>
    <x v="1709"/>
    <x v="3806"/>
    <x v="472"/>
    <x v="12"/>
    <x v="16"/>
    <x v="21353"/>
    <x v="28014"/>
    <x v="11586"/>
    <x v="41935"/>
    <x v="3"/>
    <x v="1"/>
    <x v="0"/>
    <x v="5669"/>
    <x v="3152"/>
    <x v="6842"/>
    <x v="15772"/>
    <x v="287"/>
    <x v="4498"/>
    <x v="4616"/>
    <x v="935"/>
    <x v="7"/>
  </r>
  <r>
    <x v="50"/>
    <x v="21"/>
    <x v="0"/>
    <x v="1702"/>
    <x v="3883"/>
    <x v="461"/>
    <x v="8"/>
    <x v="29"/>
    <x v="20551"/>
    <x v="27817"/>
    <x v="11310"/>
    <x v="41028"/>
    <x v="3"/>
    <x v="1"/>
    <x v="0"/>
    <x v="1836"/>
    <x v="3078"/>
    <x v="3938"/>
    <x v="5831"/>
    <x v="230"/>
    <x v="4496"/>
    <x v="4548"/>
    <x v="1045"/>
    <x v="7"/>
  </r>
  <r>
    <x v="50"/>
    <x v="21"/>
    <x v="1"/>
    <x v="1687"/>
    <x v="3966"/>
    <x v="466"/>
    <x v="9"/>
    <x v="42"/>
    <x v="20146"/>
    <x v="27613"/>
    <x v="10993"/>
    <x v="40445"/>
    <x v="3"/>
    <x v="1"/>
    <x v="0"/>
    <x v="4274"/>
    <x v="2913"/>
    <x v="3645"/>
    <x v="8698"/>
    <x v="317"/>
    <x v="4507"/>
    <x v="4548"/>
    <x v="1061"/>
    <x v="7"/>
  </r>
  <r>
    <x v="50"/>
    <x v="21"/>
    <x v="2"/>
    <x v="1672"/>
    <x v="4072"/>
    <x v="470"/>
    <x v="13"/>
    <x v="22"/>
    <x v="19684"/>
    <x v="27405"/>
    <x v="10519"/>
    <x v="39797"/>
    <x v="3"/>
    <x v="1"/>
    <x v="0"/>
    <x v="4047"/>
    <x v="2645"/>
    <x v="2881"/>
    <x v="7298"/>
    <x v="308"/>
    <x v="4513"/>
    <x v="4642"/>
    <x v="1125"/>
    <x v="7"/>
  </r>
  <r>
    <x v="50"/>
    <x v="21"/>
    <x v="3"/>
    <x v="1665"/>
    <x v="4119"/>
    <x v="470"/>
    <x v="9"/>
    <x v="28"/>
    <x v="18903"/>
    <x v="27158"/>
    <x v="10139"/>
    <x v="39050"/>
    <x v="3"/>
    <x v="1"/>
    <x v="0"/>
    <x v="2267"/>
    <x v="2674"/>
    <x v="3534"/>
    <x v="5753"/>
    <x v="286"/>
    <x v="4497"/>
    <x v="4570"/>
    <x v="963"/>
    <x v="7"/>
  </r>
  <r>
    <x v="50"/>
    <x v="21"/>
    <x v="4"/>
    <x v="1658"/>
    <x v="4159"/>
    <x v="468"/>
    <x v="9"/>
    <x v="28"/>
    <x v="18056"/>
    <x v="26882"/>
    <x v="10040"/>
    <x v="38480"/>
    <x v="3"/>
    <x v="1"/>
    <x v="0"/>
    <x v="2127"/>
    <x v="2707"/>
    <x v="5463"/>
    <x v="7124"/>
    <x v="275"/>
    <x v="4505"/>
    <x v="4585"/>
    <x v="943"/>
    <x v="7"/>
  </r>
  <r>
    <x v="50"/>
    <x v="21"/>
    <x v="5"/>
    <x v="1627"/>
    <x v="4209"/>
    <x v="470"/>
    <x v="10"/>
    <x v="43"/>
    <x v="17153"/>
    <x v="26510"/>
    <x v="9800"/>
    <x v="37835"/>
    <x v="3"/>
    <x v="1"/>
    <x v="0"/>
    <x v="2165"/>
    <x v="2555"/>
    <x v="4389"/>
    <x v="6200"/>
    <x v="295"/>
    <x v="4506"/>
    <x v="4545"/>
    <x v="1272"/>
    <x v="7"/>
  </r>
  <r>
    <x v="50"/>
    <x v="22"/>
    <x v="0"/>
    <x v="1594"/>
    <x v="4222"/>
    <x v="464"/>
    <x v="12"/>
    <x v="42"/>
    <x v="16366"/>
    <x v="26001"/>
    <x v="9134"/>
    <x v="37004"/>
    <x v="3"/>
    <x v="1"/>
    <x v="0"/>
    <x v="2983"/>
    <x v="1677"/>
    <x v="2256"/>
    <x v="4423"/>
    <x v="248"/>
    <x v="4509"/>
    <x v="4588"/>
    <x v="1168"/>
    <x v="7"/>
  </r>
  <r>
    <x v="50"/>
    <x v="22"/>
    <x v="1"/>
    <x v="1579"/>
    <x v="4235"/>
    <x v="469"/>
    <x v="12"/>
    <x v="39"/>
    <x v="15513"/>
    <x v="25544"/>
    <x v="8544"/>
    <x v="36007"/>
    <x v="3"/>
    <x v="1"/>
    <x v="0"/>
    <x v="2594"/>
    <x v="2310"/>
    <x v="2527"/>
    <x v="4866"/>
    <x v="313"/>
    <x v="4505"/>
    <x v="4595"/>
    <x v="1168"/>
    <x v="7"/>
  </r>
  <r>
    <x v="50"/>
    <x v="22"/>
    <x v="2"/>
    <x v="1563"/>
    <x v="4247"/>
    <x v="472"/>
    <x v="8"/>
    <x v="40"/>
    <x v="14739"/>
    <x v="24687"/>
    <x v="8226"/>
    <x v="34741"/>
    <x v="3"/>
    <x v="1"/>
    <x v="0"/>
    <x v="3021"/>
    <x v="920"/>
    <x v="3938"/>
    <x v="5000"/>
    <x v="307"/>
    <x v="4496"/>
    <x v="4581"/>
    <x v="1149"/>
    <x v="7"/>
  </r>
  <r>
    <x v="50"/>
    <x v="22"/>
    <x v="3"/>
    <x v="1539"/>
    <x v="4258"/>
    <x v="468"/>
    <x v="13"/>
    <x v="32"/>
    <x v="13938"/>
    <x v="23869"/>
    <x v="8092"/>
    <x v="33398"/>
    <x v="3"/>
    <x v="1"/>
    <x v="0"/>
    <x v="2829"/>
    <x v="1615"/>
    <x v="5281"/>
    <x v="6768"/>
    <x v="262"/>
    <x v="4515"/>
    <x v="4605"/>
    <x v="1131"/>
    <x v="7"/>
  </r>
  <r>
    <x v="50"/>
    <x v="22"/>
    <x v="4"/>
    <x v="1519"/>
    <x v="4264"/>
    <x v="466"/>
    <x v="12"/>
    <x v="40"/>
    <x v="12587"/>
    <x v="22548"/>
    <x v="7122"/>
    <x v="29889"/>
    <x v="3"/>
    <x v="1"/>
    <x v="0"/>
    <x v="877"/>
    <x v="491"/>
    <x v="1146"/>
    <x v="629"/>
    <x v="275"/>
    <x v="4504"/>
    <x v="4564"/>
    <x v="1001"/>
    <x v="7"/>
  </r>
  <r>
    <x v="50"/>
    <x v="22"/>
    <x v="5"/>
    <x v="1511"/>
    <x v="4266"/>
    <x v="471"/>
    <x v="18"/>
    <x v="25"/>
    <x v="11569"/>
    <x v="20740"/>
    <x v="6549"/>
    <x v="26119"/>
    <x v="3"/>
    <x v="1"/>
    <x v="0"/>
    <x v="1836"/>
    <x v="133"/>
    <x v="2406"/>
    <x v="847"/>
    <x v="313"/>
    <x v="4515"/>
    <x v="4624"/>
    <x v="884"/>
    <x v="7"/>
  </r>
  <r>
    <x v="50"/>
    <x v="23"/>
    <x v="0"/>
    <x v="1512"/>
    <x v="4265"/>
    <x v="462"/>
    <x v="9"/>
    <x v="47"/>
    <x v="10913"/>
    <x v="19883"/>
    <x v="6179"/>
    <x v="24076"/>
    <x v="3"/>
    <x v="1"/>
    <x v="0"/>
    <x v="3327"/>
    <x v="1597"/>
    <x v="3372"/>
    <x v="5861"/>
    <x v="238"/>
    <x v="4489"/>
    <x v="4529"/>
    <x v="798"/>
    <x v="7"/>
  </r>
  <r>
    <x v="50"/>
    <x v="23"/>
    <x v="1"/>
    <x v="1511"/>
    <x v="4264"/>
    <x v="467"/>
    <x v="10"/>
    <x v="39"/>
    <x v="10058"/>
    <x v="19096"/>
    <x v="5717"/>
    <x v="21952"/>
    <x v="3"/>
    <x v="1"/>
    <x v="0"/>
    <x v="2413"/>
    <x v="2122"/>
    <x v="2757"/>
    <x v="4724"/>
    <x v="313"/>
    <x v="4506"/>
    <x v="4607"/>
    <x v="801"/>
    <x v="7"/>
  </r>
  <r>
    <x v="50"/>
    <x v="23"/>
    <x v="2"/>
    <x v="1491"/>
    <x v="4270"/>
    <x v="471"/>
    <x v="8"/>
    <x v="43"/>
    <x v="9236"/>
    <x v="18203"/>
    <x v="5418"/>
    <x v="20245"/>
    <x v="3"/>
    <x v="1"/>
    <x v="0"/>
    <x v="2413"/>
    <x v="2000"/>
    <x v="3841"/>
    <x v="5570"/>
    <x v="312"/>
    <x v="4501"/>
    <x v="4572"/>
    <x v="1001"/>
    <x v="7"/>
  </r>
  <r>
    <x v="50"/>
    <x v="23"/>
    <x v="3"/>
    <x v="1456"/>
    <x v="4285"/>
    <x v="467"/>
    <x v="8"/>
    <x v="19"/>
    <x v="8686"/>
    <x v="17268"/>
    <x v="5362"/>
    <x v="19225"/>
    <x v="3"/>
    <x v="1"/>
    <x v="0"/>
    <x v="3799"/>
    <x v="1971"/>
    <x v="5703"/>
    <x v="8963"/>
    <x v="258"/>
    <x v="4505"/>
    <x v="4653"/>
    <x v="1210"/>
    <x v="7"/>
  </r>
  <r>
    <x v="50"/>
    <x v="23"/>
    <x v="4"/>
    <x v="1420"/>
    <x v="4299"/>
    <x v="469"/>
    <x v="13"/>
    <x v="33"/>
    <x v="8160"/>
    <x v="16438"/>
    <x v="5084"/>
    <x v="18262"/>
    <x v="3"/>
    <x v="1"/>
    <x v="0"/>
    <x v="3798"/>
    <x v="2406"/>
    <x v="3840"/>
    <x v="7720"/>
    <x v="295"/>
    <x v="4515"/>
    <x v="4545"/>
    <x v="1189"/>
    <x v="7"/>
  </r>
  <r>
    <x v="50"/>
    <x v="23"/>
    <x v="5"/>
    <x v="1408"/>
    <x v="4305"/>
    <x v="471"/>
    <x v="10"/>
    <x v="32"/>
    <x v="7709"/>
    <x v="15910"/>
    <x v="4869"/>
    <x v="17532"/>
    <x v="3"/>
    <x v="1"/>
    <x v="0"/>
    <x v="4229"/>
    <x v="4057"/>
    <x v="4111"/>
    <x v="10393"/>
    <x v="301"/>
    <x v="4498"/>
    <x v="4589"/>
    <x v="1001"/>
    <x v="7"/>
  </r>
  <r>
    <x v="51"/>
    <x v="0"/>
    <x v="0"/>
    <x v="1392"/>
    <x v="4311"/>
    <x v="467"/>
    <x v="8"/>
    <x v="33"/>
    <x v="7125"/>
    <x v="15195"/>
    <x v="4698"/>
    <x v="16695"/>
    <x v="0"/>
    <x v="3"/>
    <x v="0"/>
    <x v="3454"/>
    <x v="3113"/>
    <x v="4506"/>
    <x v="8665"/>
    <x v="258"/>
    <x v="4501"/>
    <x v="4580"/>
    <x v="1004"/>
    <x v="7"/>
  </r>
  <r>
    <x v="51"/>
    <x v="0"/>
    <x v="1"/>
    <x v="1387"/>
    <x v="4313"/>
    <x v="466"/>
    <x v="10"/>
    <x v="55"/>
    <x v="6811"/>
    <x v="14347"/>
    <x v="4613"/>
    <x v="16125"/>
    <x v="0"/>
    <x v="3"/>
    <x v="0"/>
    <x v="5135"/>
    <x v="2460"/>
    <x v="5459"/>
    <x v="11524"/>
    <x v="285"/>
    <x v="4508"/>
    <x v="4537"/>
    <x v="884"/>
    <x v="7"/>
  </r>
  <r>
    <x v="51"/>
    <x v="0"/>
    <x v="2"/>
    <x v="1373"/>
    <x v="4318"/>
    <x v="470"/>
    <x v="10"/>
    <x v="46"/>
    <x v="6521"/>
    <x v="13759"/>
    <x v="4499"/>
    <x v="15615"/>
    <x v="0"/>
    <x v="3"/>
    <x v="0"/>
    <x v="5366"/>
    <x v="3591"/>
    <x v="5098"/>
    <x v="13118"/>
    <x v="308"/>
    <x v="4505"/>
    <x v="4605"/>
    <x v="971"/>
    <x v="7"/>
  </r>
  <r>
    <x v="51"/>
    <x v="0"/>
    <x v="3"/>
    <x v="1361"/>
    <x v="4323"/>
    <x v="470"/>
    <x v="21"/>
    <x v="19"/>
    <x v="6076"/>
    <x v="13036"/>
    <x v="4203"/>
    <x v="14854"/>
    <x v="0"/>
    <x v="3"/>
    <x v="0"/>
    <x v="4361"/>
    <x v="2969"/>
    <x v="3534"/>
    <x v="8777"/>
    <x v="286"/>
    <x v="4528"/>
    <x v="4659"/>
    <x v="971"/>
    <x v="7"/>
  </r>
  <r>
    <x v="51"/>
    <x v="0"/>
    <x v="4"/>
    <x v="1353"/>
    <x v="4325"/>
    <x v="469"/>
    <x v="12"/>
    <x v="41"/>
    <x v="5839"/>
    <x v="12169"/>
    <x v="3728"/>
    <x v="13963"/>
    <x v="0"/>
    <x v="3"/>
    <x v="0"/>
    <x v="5620"/>
    <x v="2310"/>
    <x v="2527"/>
    <x v="8372"/>
    <x v="276"/>
    <x v="4491"/>
    <x v="4526"/>
    <x v="881"/>
    <x v="7"/>
  </r>
  <r>
    <x v="51"/>
    <x v="0"/>
    <x v="5"/>
    <x v="1344"/>
    <x v="4327"/>
    <x v="470"/>
    <x v="10"/>
    <x v="30"/>
    <x v="5367"/>
    <x v="11481"/>
    <x v="3326"/>
    <x v="12958"/>
    <x v="0"/>
    <x v="3"/>
    <x v="0"/>
    <x v="4132"/>
    <x v="2943"/>
    <x v="2924"/>
    <x v="7746"/>
    <x v="294"/>
    <x v="4500"/>
    <x v="4614"/>
    <x v="884"/>
    <x v="7"/>
  </r>
  <r>
    <x v="51"/>
    <x v="1"/>
    <x v="0"/>
    <x v="1327"/>
    <x v="4332"/>
    <x v="464"/>
    <x v="11"/>
    <x v="56"/>
    <x v="4887"/>
    <x v="11079"/>
    <x v="2747"/>
    <x v="11771"/>
    <x v="0"/>
    <x v="3"/>
    <x v="0"/>
    <x v="4229"/>
    <x v="4497"/>
    <x v="2071"/>
    <x v="8075"/>
    <x v="248"/>
    <x v="4507"/>
    <x v="4522"/>
    <x v="971"/>
    <x v="7"/>
  </r>
  <r>
    <x v="51"/>
    <x v="1"/>
    <x v="1"/>
    <x v="1318"/>
    <x v="4335"/>
    <x v="463"/>
    <x v="13"/>
    <x v="65"/>
    <x v="4535"/>
    <x v="10500"/>
    <x v="2330"/>
    <x v="10560"/>
    <x v="0"/>
    <x v="3"/>
    <x v="0"/>
    <x v="4959"/>
    <x v="3715"/>
    <x v="3055"/>
    <x v="9781"/>
    <x v="285"/>
    <x v="4508"/>
    <x v="4561"/>
    <x v="910"/>
    <x v="7"/>
  </r>
  <r>
    <x v="51"/>
    <x v="1"/>
    <x v="2"/>
    <x v="1313"/>
    <x v="4338"/>
    <x v="467"/>
    <x v="13"/>
    <x v="41"/>
    <x v="4441"/>
    <x v="10069"/>
    <x v="2462"/>
    <x v="10279"/>
    <x v="0"/>
    <x v="3"/>
    <x v="0"/>
    <x v="6744"/>
    <x v="4498"/>
    <x v="7277"/>
    <x v="22531"/>
    <x v="308"/>
    <x v="4505"/>
    <x v="4645"/>
    <x v="913"/>
    <x v="7"/>
  </r>
  <r>
    <x v="51"/>
    <x v="1"/>
    <x v="3"/>
    <x v="1303"/>
    <x v="4339"/>
    <x v="465"/>
    <x v="16"/>
    <x v="36"/>
    <x v="4166"/>
    <x v="9748"/>
    <x v="2291"/>
    <x v="9601"/>
    <x v="0"/>
    <x v="3"/>
    <x v="0"/>
    <x v="5620"/>
    <x v="5067"/>
    <x v="4741"/>
    <x v="15244"/>
    <x v="275"/>
    <x v="4509"/>
    <x v="4598"/>
    <x v="849"/>
    <x v="7"/>
  </r>
  <r>
    <x v="51"/>
    <x v="1"/>
    <x v="4"/>
    <x v="1299"/>
    <x v="4340"/>
    <x v="463"/>
    <x v="11"/>
    <x v="40"/>
    <x v="3752"/>
    <x v="9418"/>
    <x v="2160"/>
    <x v="8793"/>
    <x v="0"/>
    <x v="3"/>
    <x v="0"/>
    <x v="4581"/>
    <x v="5150"/>
    <x v="4973"/>
    <x v="13488"/>
    <x v="275"/>
    <x v="4496"/>
    <x v="4574"/>
    <x v="849"/>
    <x v="7"/>
  </r>
  <r>
    <x v="51"/>
    <x v="1"/>
    <x v="5"/>
    <x v="1303"/>
    <x v="4340"/>
    <x v="466"/>
    <x v="14"/>
    <x v="41"/>
    <x v="3865"/>
    <x v="9136"/>
    <x v="2050"/>
    <x v="8629"/>
    <x v="0"/>
    <x v="3"/>
    <x v="0"/>
    <x v="8267"/>
    <x v="5515"/>
    <x v="5159"/>
    <x v="24560"/>
    <x v="307"/>
    <x v="4512"/>
    <x v="4580"/>
    <x v="823"/>
    <x v="7"/>
  </r>
  <r>
    <x v="51"/>
    <x v="2"/>
    <x v="0"/>
    <x v="1295"/>
    <x v="4338"/>
    <x v="462"/>
    <x v="7"/>
    <x v="45"/>
    <x v="3743"/>
    <x v="9185"/>
    <x v="1945"/>
    <x v="8399"/>
    <x v="0"/>
    <x v="3"/>
    <x v="0"/>
    <x v="6642"/>
    <x v="7563"/>
    <x v="5164"/>
    <x v="23625"/>
    <x v="258"/>
    <x v="4490"/>
    <x v="4574"/>
    <x v="776"/>
    <x v="7"/>
  </r>
  <r>
    <x v="51"/>
    <x v="2"/>
    <x v="1"/>
    <x v="1283"/>
    <x v="4339"/>
    <x v="465"/>
    <x v="12"/>
    <x v="36"/>
    <x v="3600"/>
    <x v="9026"/>
    <x v="1962"/>
    <x v="8146"/>
    <x v="0"/>
    <x v="3"/>
    <x v="0"/>
    <x v="6430"/>
    <x v="6237"/>
    <x v="6340"/>
    <x v="23097"/>
    <x v="307"/>
    <x v="4516"/>
    <x v="4608"/>
    <x v="849"/>
    <x v="7"/>
  </r>
  <r>
    <x v="51"/>
    <x v="2"/>
    <x v="2"/>
    <x v="1267"/>
    <x v="4343"/>
    <x v="466"/>
    <x v="17"/>
    <x v="41"/>
    <x v="3263"/>
    <x v="8625"/>
    <x v="1980"/>
    <x v="7540"/>
    <x v="0"/>
    <x v="3"/>
    <x v="0"/>
    <x v="5135"/>
    <x v="4769"/>
    <x v="6339"/>
    <x v="16531"/>
    <x v="294"/>
    <x v="4513"/>
    <x v="4571"/>
    <x v="943"/>
    <x v="7"/>
  </r>
  <r>
    <x v="51"/>
    <x v="2"/>
    <x v="3"/>
    <x v="1256"/>
    <x v="4350"/>
    <x v="463"/>
    <x v="11"/>
    <x v="47"/>
    <x v="2944"/>
    <x v="8349"/>
    <x v="1938"/>
    <x v="6963"/>
    <x v="0"/>
    <x v="3"/>
    <x v="0"/>
    <x v="5315"/>
    <x v="5515"/>
    <x v="5755"/>
    <x v="17096"/>
    <x v="263"/>
    <x v="4495"/>
    <x v="4570"/>
    <x v="1026"/>
    <x v="7"/>
  </r>
  <r>
    <x v="51"/>
    <x v="2"/>
    <x v="4"/>
    <x v="1250"/>
    <x v="4352"/>
    <x v="464"/>
    <x v="10"/>
    <x v="37"/>
    <x v="2544"/>
    <x v="8463"/>
    <x v="1850"/>
    <x v="6405"/>
    <x v="0"/>
    <x v="3"/>
    <x v="0"/>
    <x v="4674"/>
    <x v="7923"/>
    <x v="5345"/>
    <x v="18640"/>
    <x v="287"/>
    <x v="4503"/>
    <x v="4609"/>
    <x v="884"/>
    <x v="7"/>
  </r>
  <r>
    <x v="51"/>
    <x v="2"/>
    <x v="5"/>
    <x v="1244"/>
    <x v="4354"/>
    <x v="465"/>
    <x v="14"/>
    <x v="45"/>
    <x v="2413"/>
    <x v="8329"/>
    <x v="1855"/>
    <x v="6145"/>
    <x v="0"/>
    <x v="3"/>
    <x v="0"/>
    <x v="6530"/>
    <x v="6462"/>
    <x v="6215"/>
    <x v="23599"/>
    <x v="294"/>
    <x v="4514"/>
    <x v="4564"/>
    <x v="884"/>
    <x v="7"/>
  </r>
  <r>
    <x v="51"/>
    <x v="3"/>
    <x v="0"/>
    <x v="1250"/>
    <x v="4354"/>
    <x v="465"/>
    <x v="11"/>
    <x v="37"/>
    <x v="2397"/>
    <x v="8431"/>
    <x v="1838"/>
    <x v="6163"/>
    <x v="0"/>
    <x v="3"/>
    <x v="0"/>
    <x v="7406"/>
    <x v="7875"/>
    <x v="6006"/>
    <x v="28763"/>
    <x v="286"/>
    <x v="4498"/>
    <x v="4605"/>
    <x v="823"/>
    <x v="7"/>
  </r>
  <r>
    <x v="51"/>
    <x v="3"/>
    <x v="1"/>
    <x v="1248"/>
    <x v="4354"/>
    <x v="465"/>
    <x v="11"/>
    <x v="37"/>
    <x v="2324"/>
    <x v="8375"/>
    <x v="1899"/>
    <x v="6129"/>
    <x v="0"/>
    <x v="3"/>
    <x v="0"/>
    <x v="7001"/>
    <x v="6960"/>
    <x v="6774"/>
    <x v="27471"/>
    <x v="286"/>
    <x v="4505"/>
    <x v="4585"/>
    <x v="823"/>
    <x v="7"/>
  </r>
  <r>
    <x v="51"/>
    <x v="3"/>
    <x v="2"/>
    <x v="1241"/>
    <x v="4356"/>
    <x v="463"/>
    <x v="10"/>
    <x v="46"/>
    <x v="2451"/>
    <x v="8203"/>
    <x v="1945"/>
    <x v="6208"/>
    <x v="0"/>
    <x v="3"/>
    <x v="0"/>
    <x v="8360"/>
    <x v="6105"/>
    <x v="6590"/>
    <x v="29599"/>
    <x v="275"/>
    <x v="4503"/>
    <x v="4561"/>
    <x v="884"/>
    <x v="7"/>
  </r>
  <r>
    <x v="51"/>
    <x v="3"/>
    <x v="3"/>
    <x v="1236"/>
    <x v="4359"/>
    <x v="464"/>
    <x v="17"/>
    <x v="34"/>
    <x v="2830"/>
    <x v="8183"/>
    <x v="1759"/>
    <x v="6431"/>
    <x v="0"/>
    <x v="3"/>
    <x v="0"/>
    <x v="10119"/>
    <x v="7147"/>
    <x v="4277"/>
    <x v="31724"/>
    <x v="287"/>
    <x v="4519"/>
    <x v="4615"/>
    <x v="910"/>
    <x v="7"/>
  </r>
  <r>
    <x v="51"/>
    <x v="3"/>
    <x v="4"/>
    <x v="1234"/>
    <x v="4359"/>
    <x v="462"/>
    <x v="9"/>
    <x v="56"/>
    <x v="2630"/>
    <x v="8050"/>
    <x v="1754"/>
    <x v="6043"/>
    <x v="0"/>
    <x v="3"/>
    <x v="0"/>
    <x v="5986"/>
    <x v="6374"/>
    <x v="6122"/>
    <x v="21410"/>
    <x v="275"/>
    <x v="4491"/>
    <x v="4534"/>
    <x v="823"/>
    <x v="7"/>
  </r>
  <r>
    <x v="51"/>
    <x v="3"/>
    <x v="5"/>
    <x v="1232"/>
    <x v="4359"/>
    <x v="465"/>
    <x v="14"/>
    <x v="41"/>
    <x v="2774"/>
    <x v="8329"/>
    <x v="1693"/>
    <x v="6371"/>
    <x v="0"/>
    <x v="3"/>
    <x v="0"/>
    <x v="8510"/>
    <x v="9083"/>
    <x v="5520"/>
    <x v="33261"/>
    <x v="307"/>
    <x v="4515"/>
    <x v="4623"/>
    <x v="823"/>
    <x v="7"/>
  </r>
  <r>
    <x v="51"/>
    <x v="4"/>
    <x v="0"/>
    <x v="1235"/>
    <x v="4359"/>
    <x v="461"/>
    <x v="6"/>
    <x v="46"/>
    <x v="2737"/>
    <x v="8393"/>
    <x v="1660"/>
    <x v="6313"/>
    <x v="0"/>
    <x v="3"/>
    <x v="0"/>
    <x v="7263"/>
    <x v="7644"/>
    <x v="5827"/>
    <x v="27411"/>
    <x v="258"/>
    <x v="4489"/>
    <x v="4571"/>
    <x v="823"/>
    <x v="7"/>
  </r>
  <r>
    <x v="51"/>
    <x v="4"/>
    <x v="1"/>
    <x v="1228"/>
    <x v="4358"/>
    <x v="464"/>
    <x v="14"/>
    <x v="33"/>
    <x v="2768"/>
    <x v="8453"/>
    <x v="1808"/>
    <x v="6645"/>
    <x v="0"/>
    <x v="3"/>
    <x v="0"/>
    <x v="7652"/>
    <x v="7602"/>
    <x v="7835"/>
    <x v="33012"/>
    <x v="307"/>
    <x v="4522"/>
    <x v="4616"/>
    <x v="801"/>
    <x v="7"/>
  </r>
  <r>
    <x v="51"/>
    <x v="4"/>
    <x v="2"/>
    <x v="1185"/>
    <x v="4360"/>
    <x v="463"/>
    <x v="10"/>
    <x v="55"/>
    <x v="2637"/>
    <x v="8592"/>
    <x v="1802"/>
    <x v="6557"/>
    <x v="0"/>
    <x v="3"/>
    <x v="0"/>
    <x v="6531"/>
    <x v="8139"/>
    <x v="6129"/>
    <x v="26940"/>
    <x v="285"/>
    <x v="4496"/>
    <x v="4537"/>
    <x v="881"/>
    <x v="7"/>
  </r>
  <r>
    <x v="51"/>
    <x v="4"/>
    <x v="3"/>
    <x v="1163"/>
    <x v="4366"/>
    <x v="463"/>
    <x v="6"/>
    <x v="45"/>
    <x v="2637"/>
    <x v="8641"/>
    <x v="1796"/>
    <x v="6597"/>
    <x v="0"/>
    <x v="3"/>
    <x v="0"/>
    <x v="7481"/>
    <x v="7563"/>
    <x v="6122"/>
    <x v="28727"/>
    <x v="286"/>
    <x v="4497"/>
    <x v="4608"/>
    <x v="1004"/>
    <x v="7"/>
  </r>
  <r>
    <x v="51"/>
    <x v="4"/>
    <x v="4"/>
    <x v="1176"/>
    <x v="4367"/>
    <x v="460"/>
    <x v="12"/>
    <x v="47"/>
    <x v="2660"/>
    <x v="8846"/>
    <x v="1808"/>
    <x v="6794"/>
    <x v="0"/>
    <x v="3"/>
    <x v="0"/>
    <x v="7599"/>
    <x v="8578"/>
    <x v="6270"/>
    <x v="31600"/>
    <x v="263"/>
    <x v="4519"/>
    <x v="4579"/>
    <x v="849"/>
    <x v="7"/>
  </r>
  <r>
    <x v="51"/>
    <x v="4"/>
    <x v="5"/>
    <x v="1177"/>
    <x v="4365"/>
    <x v="460"/>
    <x v="10"/>
    <x v="43"/>
    <x v="2774"/>
    <x v="9208"/>
    <x v="1874"/>
    <x v="7276"/>
    <x v="0"/>
    <x v="3"/>
    <x v="0"/>
    <x v="8309"/>
    <x v="9413"/>
    <x v="6902"/>
    <x v="35869"/>
    <x v="286"/>
    <x v="4500"/>
    <x v="4595"/>
    <x v="773"/>
    <x v="7"/>
  </r>
  <r>
    <x v="51"/>
    <x v="5"/>
    <x v="0"/>
    <x v="1172"/>
    <x v="4363"/>
    <x v="465"/>
    <x v="12"/>
    <x v="45"/>
    <x v="3253"/>
    <x v="10007"/>
    <x v="2160"/>
    <x v="8660"/>
    <x v="0"/>
    <x v="3"/>
    <x v="0"/>
    <x v="10588"/>
    <x v="11736"/>
    <x v="8850"/>
    <x v="45475"/>
    <x v="313"/>
    <x v="4509"/>
    <x v="4580"/>
    <x v="776"/>
    <x v="7"/>
  </r>
  <r>
    <x v="51"/>
    <x v="5"/>
    <x v="1"/>
    <x v="1154"/>
    <x v="4363"/>
    <x v="465"/>
    <x v="12"/>
    <x v="25"/>
    <x v="4100"/>
    <x v="11307"/>
    <x v="2554"/>
    <x v="10888"/>
    <x v="0"/>
    <x v="3"/>
    <x v="0"/>
    <x v="12567"/>
    <x v="13319"/>
    <x v="9409"/>
    <x v="49881"/>
    <x v="286"/>
    <x v="4505"/>
    <x v="4636"/>
    <x v="823"/>
    <x v="7"/>
  </r>
  <r>
    <x v="51"/>
    <x v="5"/>
    <x v="2"/>
    <x v="1151"/>
    <x v="4367"/>
    <x v="459"/>
    <x v="5"/>
    <x v="50"/>
    <x v="4146"/>
    <x v="11069"/>
    <x v="2701"/>
    <x v="10899"/>
    <x v="0"/>
    <x v="3"/>
    <x v="0"/>
    <x v="7749"/>
    <x v="5595"/>
    <x v="7347"/>
    <x v="28496"/>
    <x v="248"/>
    <x v="4490"/>
    <x v="4522"/>
    <x v="939"/>
    <x v="7"/>
  </r>
  <r>
    <x v="51"/>
    <x v="5"/>
    <x v="3"/>
    <x v="1161"/>
    <x v="4366"/>
    <x v="459"/>
    <x v="7"/>
    <x v="47"/>
    <x v="4026"/>
    <x v="11525"/>
    <x v="2462"/>
    <x v="10867"/>
    <x v="0"/>
    <x v="3"/>
    <x v="0"/>
    <x v="6687"/>
    <x v="10229"/>
    <x v="4277"/>
    <x v="27650"/>
    <x v="286"/>
    <x v="4508"/>
    <x v="4591"/>
    <x v="801"/>
    <x v="7"/>
  </r>
  <r>
    <x v="51"/>
    <x v="5"/>
    <x v="4"/>
    <x v="1159"/>
    <x v="4363"/>
    <x v="461"/>
    <x v="12"/>
    <x v="45"/>
    <x v="4115"/>
    <x v="11333"/>
    <x v="2233"/>
    <x v="10559"/>
    <x v="0"/>
    <x v="3"/>
    <x v="0"/>
    <x v="8070"/>
    <x v="5913"/>
    <x v="4225"/>
    <x v="22416"/>
    <x v="295"/>
    <x v="4516"/>
    <x v="4590"/>
    <x v="750"/>
    <x v="7"/>
  </r>
  <r>
    <x v="51"/>
    <x v="5"/>
    <x v="5"/>
    <x v="1157"/>
    <x v="4362"/>
    <x v="461"/>
    <x v="7"/>
    <x v="37"/>
    <x v="4141"/>
    <x v="11657"/>
    <x v="2201"/>
    <x v="10787"/>
    <x v="0"/>
    <x v="3"/>
    <x v="0"/>
    <x v="7597"/>
    <x v="9379"/>
    <x v="5890"/>
    <x v="32218"/>
    <x v="286"/>
    <x v="4494"/>
    <x v="4605"/>
    <x v="798"/>
    <x v="7"/>
  </r>
  <r>
    <x v="51"/>
    <x v="6"/>
    <x v="0"/>
    <x v="1155"/>
    <x v="4361"/>
    <x v="464"/>
    <x v="13"/>
    <x v="37"/>
    <x v="4084"/>
    <x v="11161"/>
    <x v="2062"/>
    <x v="10221"/>
    <x v="1"/>
    <x v="2"/>
    <x v="0"/>
    <x v="7165"/>
    <x v="4023"/>
    <x v="4915"/>
    <x v="17320"/>
    <x v="307"/>
    <x v="4519"/>
    <x v="4585"/>
    <x v="801"/>
    <x v="7"/>
  </r>
  <r>
    <x v="51"/>
    <x v="6"/>
    <x v="1"/>
    <x v="1147"/>
    <x v="4359"/>
    <x v="461"/>
    <x v="12"/>
    <x v="52"/>
    <x v="3065"/>
    <x v="10633"/>
    <x v="1759"/>
    <x v="8403"/>
    <x v="1"/>
    <x v="2"/>
    <x v="0"/>
    <x v="1405"/>
    <x v="3859"/>
    <x v="3285"/>
    <x v="5199"/>
    <x v="263"/>
    <x v="4504"/>
    <x v="4548"/>
    <x v="773"/>
    <x v="7"/>
  </r>
  <r>
    <x v="51"/>
    <x v="6"/>
    <x v="2"/>
    <x v="1138"/>
    <x v="4359"/>
    <x v="461"/>
    <x v="11"/>
    <x v="46"/>
    <x v="2462"/>
    <x v="9991"/>
    <x v="1249"/>
    <x v="6420"/>
    <x v="1"/>
    <x v="2"/>
    <x v="0"/>
    <x v="3454"/>
    <x v="3296"/>
    <x v="1328"/>
    <x v="4987"/>
    <x v="286"/>
    <x v="4503"/>
    <x v="4598"/>
    <x v="823"/>
    <x v="7"/>
  </r>
  <r>
    <x v="51"/>
    <x v="6"/>
    <x v="3"/>
    <x v="1122"/>
    <x v="4359"/>
    <x v="462"/>
    <x v="18"/>
    <x v="32"/>
    <x v="1910"/>
    <x v="8819"/>
    <x v="768"/>
    <x v="3635"/>
    <x v="1"/>
    <x v="2"/>
    <x v="0"/>
    <x v="3756"/>
    <x v="1276"/>
    <x v="699"/>
    <x v="2323"/>
    <x v="294"/>
    <x v="4519"/>
    <x v="4623"/>
    <x v="823"/>
    <x v="7"/>
  </r>
  <r>
    <x v="51"/>
    <x v="6"/>
    <x v="4"/>
    <x v="1108"/>
    <x v="4361"/>
    <x v="461"/>
    <x v="13"/>
    <x v="40"/>
    <x v="1380"/>
    <x v="8080"/>
    <x v="602"/>
    <x v="2328"/>
    <x v="1"/>
    <x v="2"/>
    <x v="0"/>
    <x v="3456"/>
    <x v="2798"/>
    <x v="2758"/>
    <x v="6605"/>
    <x v="276"/>
    <x v="4496"/>
    <x v="4564"/>
    <x v="884"/>
    <x v="7"/>
  </r>
  <r>
    <x v="51"/>
    <x v="6"/>
    <x v="5"/>
    <x v="1108"/>
    <x v="4362"/>
    <x v="464"/>
    <x v="13"/>
    <x v="33"/>
    <x v="1078"/>
    <x v="7774"/>
    <x v="562"/>
    <x v="1847"/>
    <x v="1"/>
    <x v="2"/>
    <x v="0"/>
    <x v="4763"/>
    <x v="5197"/>
    <x v="5162"/>
    <x v="14201"/>
    <x v="307"/>
    <x v="4505"/>
    <x v="4599"/>
    <x v="849"/>
    <x v="7"/>
  </r>
  <r>
    <x v="51"/>
    <x v="7"/>
    <x v="0"/>
    <x v="1111"/>
    <x v="4366"/>
    <x v="469"/>
    <x v="18"/>
    <x v="52"/>
    <x v="1811"/>
    <x v="8860"/>
    <x v="499"/>
    <x v="2920"/>
    <x v="1"/>
    <x v="2"/>
    <x v="0"/>
    <x v="12712"/>
    <x v="12828"/>
    <x v="4622"/>
    <x v="46629"/>
    <x v="313"/>
    <x v="4514"/>
    <x v="4540"/>
    <x v="943"/>
    <x v="7"/>
  </r>
  <r>
    <x v="51"/>
    <x v="7"/>
    <x v="1"/>
    <x v="1105"/>
    <x v="4368"/>
    <x v="461"/>
    <x v="31"/>
    <x v="59"/>
    <x v="2701"/>
    <x v="9804"/>
    <x v="502"/>
    <x v="4430"/>
    <x v="1"/>
    <x v="2"/>
    <x v="0"/>
    <x v="12736"/>
    <x v="12254"/>
    <x v="6210"/>
    <x v="47134"/>
    <x v="243"/>
    <x v="4529"/>
    <x v="4570"/>
    <x v="884"/>
    <x v="7"/>
  </r>
  <r>
    <x v="51"/>
    <x v="7"/>
    <x v="2"/>
    <x v="1098"/>
    <x v="4367"/>
    <x v="461"/>
    <x v="274"/>
    <x v="212"/>
    <x v="3190"/>
    <x v="10239"/>
    <x v="544"/>
    <x v="5550"/>
    <x v="1"/>
    <x v="2"/>
    <x v="0"/>
    <x v="10673"/>
    <x v="10030"/>
    <x v="7143"/>
    <x v="41710"/>
    <x v="286"/>
    <x v="4817"/>
    <x v="4278"/>
    <x v="798"/>
    <x v="7"/>
  </r>
  <r>
    <x v="51"/>
    <x v="7"/>
    <x v="3"/>
    <x v="1083"/>
    <x v="4368"/>
    <x v="461"/>
    <x v="906"/>
    <x v="776"/>
    <x v="3642"/>
    <x v="10606"/>
    <x v="594"/>
    <x v="6640"/>
    <x v="1"/>
    <x v="2"/>
    <x v="0"/>
    <x v="10469"/>
    <x v="9496"/>
    <x v="7536"/>
    <x v="41105"/>
    <x v="286"/>
    <x v="5286"/>
    <x v="3645"/>
    <x v="853"/>
    <x v="7"/>
  </r>
  <r>
    <x v="51"/>
    <x v="7"/>
    <x v="4"/>
    <x v="1068"/>
    <x v="4369"/>
    <x v="462"/>
    <x v="1521"/>
    <x v="1344"/>
    <x v="3655"/>
    <x v="10997"/>
    <x v="638"/>
    <x v="7085"/>
    <x v="1"/>
    <x v="2"/>
    <x v="0"/>
    <x v="7555"/>
    <x v="9733"/>
    <x v="7274"/>
    <x v="35337"/>
    <x v="294"/>
    <x v="5631"/>
    <x v="3304"/>
    <x v="849"/>
    <x v="7"/>
  </r>
  <r>
    <x v="51"/>
    <x v="7"/>
    <x v="5"/>
    <x v="1053"/>
    <x v="4373"/>
    <x v="462"/>
    <x v="2194"/>
    <x v="1762"/>
    <x v="3883"/>
    <x v="11731"/>
    <x v="708"/>
    <x v="8045"/>
    <x v="1"/>
    <x v="2"/>
    <x v="0"/>
    <x v="9098"/>
    <x v="11609"/>
    <x v="7782"/>
    <x v="41736"/>
    <x v="286"/>
    <x v="6478"/>
    <x v="3018"/>
    <x v="943"/>
    <x v="7"/>
  </r>
  <r>
    <x v="51"/>
    <x v="8"/>
    <x v="0"/>
    <x v="1046"/>
    <x v="4374"/>
    <x v="466"/>
    <x v="3692"/>
    <x v="2138"/>
    <x v="4933"/>
    <x v="12605"/>
    <x v="750"/>
    <x v="9922"/>
    <x v="1"/>
    <x v="2"/>
    <x v="0"/>
    <x v="13309"/>
    <x v="12226"/>
    <x v="7143"/>
    <x v="48709"/>
    <x v="312"/>
    <x v="7443"/>
    <x v="2695"/>
    <x v="849"/>
    <x v="7"/>
  </r>
  <r>
    <x v="51"/>
    <x v="8"/>
    <x v="1"/>
    <x v="1045"/>
    <x v="4376"/>
    <x v="462"/>
    <x v="4469"/>
    <x v="2312"/>
    <x v="5622"/>
    <x v="13550"/>
    <x v="861"/>
    <x v="11592"/>
    <x v="1"/>
    <x v="2"/>
    <x v="0"/>
    <x v="11772"/>
    <x v="12302"/>
    <x v="8597"/>
    <x v="47478"/>
    <x v="258"/>
    <x v="7071"/>
    <x v="3333"/>
    <x v="884"/>
    <x v="7"/>
  </r>
  <r>
    <x v="51"/>
    <x v="8"/>
    <x v="2"/>
    <x v="1062"/>
    <x v="4377"/>
    <x v="462"/>
    <x v="4740"/>
    <x v="2452"/>
    <x v="6377"/>
    <x v="14313"/>
    <x v="947"/>
    <x v="12961"/>
    <x v="1"/>
    <x v="2"/>
    <x v="0"/>
    <x v="12364"/>
    <x v="11641"/>
    <x v="7781"/>
    <x v="47008"/>
    <x v="286"/>
    <x v="7249"/>
    <x v="3405"/>
    <x v="849"/>
    <x v="7"/>
  </r>
  <r>
    <x v="51"/>
    <x v="8"/>
    <x v="3"/>
    <x v="1076"/>
    <x v="4373"/>
    <x v="463"/>
    <x v="5000"/>
    <x v="2543"/>
    <x v="6660"/>
    <x v="14740"/>
    <x v="971"/>
    <x v="13402"/>
    <x v="1"/>
    <x v="2"/>
    <x v="0"/>
    <x v="9538"/>
    <x v="9814"/>
    <x v="6589"/>
    <x v="38505"/>
    <x v="294"/>
    <x v="7205"/>
    <x v="3669"/>
    <x v="720"/>
    <x v="7"/>
  </r>
  <r>
    <x v="51"/>
    <x v="8"/>
    <x v="4"/>
    <x v="1096"/>
    <x v="4372"/>
    <x v="465"/>
    <x v="5257"/>
    <x v="2677"/>
    <x v="7197"/>
    <x v="15842"/>
    <x v="1176"/>
    <x v="14591"/>
    <x v="1"/>
    <x v="2"/>
    <x v="0"/>
    <x v="11077"/>
    <x v="12681"/>
    <x v="9517"/>
    <x v="48027"/>
    <x v="295"/>
    <x v="7205"/>
    <x v="3467"/>
    <x v="798"/>
    <x v="7"/>
  </r>
  <r>
    <x v="51"/>
    <x v="8"/>
    <x v="5"/>
    <x v="1119"/>
    <x v="4368"/>
    <x v="463"/>
    <x v="5540"/>
    <x v="2738"/>
    <x v="7709"/>
    <x v="16785"/>
    <x v="1269"/>
    <x v="15411"/>
    <x v="1"/>
    <x v="2"/>
    <x v="0"/>
    <x v="11000"/>
    <x v="12356"/>
    <x v="7598"/>
    <x v="45613"/>
    <x v="275"/>
    <x v="7323"/>
    <x v="3978"/>
    <x v="720"/>
    <x v="7"/>
  </r>
  <r>
    <x v="51"/>
    <x v="9"/>
    <x v="0"/>
    <x v="1139"/>
    <x v="4363"/>
    <x v="465"/>
    <x v="5819"/>
    <x v="2901"/>
    <x v="8015"/>
    <x v="17119"/>
    <x v="1429"/>
    <x v="15924"/>
    <x v="1"/>
    <x v="2"/>
    <x v="0"/>
    <x v="9669"/>
    <x v="9341"/>
    <x v="8483"/>
    <x v="40609"/>
    <x v="295"/>
    <x v="7313"/>
    <x v="3363"/>
    <x v="690"/>
    <x v="7"/>
  </r>
  <r>
    <x v="51"/>
    <x v="9"/>
    <x v="1"/>
    <x v="1161"/>
    <x v="4361"/>
    <x v="465"/>
    <x v="6128"/>
    <x v="2869"/>
    <x v="8635"/>
    <x v="17895"/>
    <x v="1482"/>
    <x v="16685"/>
    <x v="1"/>
    <x v="2"/>
    <x v="0"/>
    <x v="11595"/>
    <x v="11673"/>
    <x v="6835"/>
    <x v="44966"/>
    <x v="286"/>
    <x v="7400"/>
    <x v="4918"/>
    <x v="773"/>
    <x v="7"/>
  </r>
  <r>
    <x v="51"/>
    <x v="9"/>
    <x v="2"/>
    <x v="1187"/>
    <x v="4356"/>
    <x v="466"/>
    <x v="6388"/>
    <x v="3072"/>
    <x v="9700"/>
    <x v="18639"/>
    <x v="1592"/>
    <x v="17825"/>
    <x v="1"/>
    <x v="2"/>
    <x v="0"/>
    <x v="13268"/>
    <x v="11574"/>
    <x v="7656"/>
    <x v="48443"/>
    <x v="294"/>
    <x v="7244"/>
    <x v="3355"/>
    <x v="690"/>
    <x v="7"/>
  </r>
  <r>
    <x v="51"/>
    <x v="9"/>
    <x v="3"/>
    <x v="1212"/>
    <x v="4353"/>
    <x v="468"/>
    <x v="6621"/>
    <x v="3424"/>
    <x v="9918"/>
    <x v="19386"/>
    <x v="1655"/>
    <x v="18420"/>
    <x v="1"/>
    <x v="2"/>
    <x v="0"/>
    <x v="8952"/>
    <x v="11799"/>
    <x v="6901"/>
    <x v="40711"/>
    <x v="295"/>
    <x v="7153"/>
    <x v="2944"/>
    <x v="750"/>
    <x v="7"/>
  </r>
  <r>
    <x v="51"/>
    <x v="9"/>
    <x v="4"/>
    <x v="1236"/>
    <x v="4346"/>
    <x v="468"/>
    <x v="6897"/>
    <x v="3456"/>
    <x v="10671"/>
    <x v="19956"/>
    <x v="1991"/>
    <x v="19544"/>
    <x v="1"/>
    <x v="2"/>
    <x v="0"/>
    <x v="11909"/>
    <x v="11144"/>
    <x v="9485"/>
    <x v="47431"/>
    <x v="286"/>
    <x v="7348"/>
    <x v="4320"/>
    <x v="638"/>
    <x v="7"/>
  </r>
  <r>
    <x v="51"/>
    <x v="9"/>
    <x v="5"/>
    <x v="1278"/>
    <x v="4332"/>
    <x v="466"/>
    <x v="7139"/>
    <x v="4145"/>
    <x v="11313"/>
    <x v="20586"/>
    <x v="2062"/>
    <x v="20597"/>
    <x v="1"/>
    <x v="2"/>
    <x v="0"/>
    <x v="11368"/>
    <x v="11611"/>
    <x v="6842"/>
    <x v="44487"/>
    <x v="275"/>
    <x v="7205"/>
    <x v="2455"/>
    <x v="479"/>
    <x v="7"/>
  </r>
  <r>
    <x v="51"/>
    <x v="10"/>
    <x v="0"/>
    <x v="1320"/>
    <x v="4317"/>
    <x v="465"/>
    <x v="7366"/>
    <x v="4705"/>
    <x v="11668"/>
    <x v="20916"/>
    <x v="1969"/>
    <x v="21077"/>
    <x v="1"/>
    <x v="2"/>
    <x v="0"/>
    <x v="9846"/>
    <x v="9814"/>
    <x v="5277"/>
    <x v="37242"/>
    <x v="276"/>
    <x v="7147"/>
    <x v="2600"/>
    <x v="461"/>
    <x v="7"/>
  </r>
  <r>
    <x v="51"/>
    <x v="10"/>
    <x v="1"/>
    <x v="1367"/>
    <x v="4301"/>
    <x v="466"/>
    <x v="7590"/>
    <x v="4916"/>
    <x v="12112"/>
    <x v="21106"/>
    <x v="1969"/>
    <x v="21681"/>
    <x v="1"/>
    <x v="2"/>
    <x v="0"/>
    <x v="10117"/>
    <x v="8838"/>
    <x v="6170"/>
    <x v="37794"/>
    <x v="294"/>
    <x v="7115"/>
    <x v="3429"/>
    <x v="440"/>
    <x v="7"/>
  </r>
  <r>
    <x v="51"/>
    <x v="10"/>
    <x v="2"/>
    <x v="1410"/>
    <x v="4285"/>
    <x v="466"/>
    <x v="7764"/>
    <x v="5294"/>
    <x v="12587"/>
    <x v="21582"/>
    <x v="2062"/>
    <x v="22719"/>
    <x v="1"/>
    <x v="2"/>
    <x v="0"/>
    <x v="10337"/>
    <x v="10590"/>
    <x v="7084"/>
    <x v="41707"/>
    <x v="286"/>
    <x v="6906"/>
    <x v="2911"/>
    <x v="439"/>
    <x v="7"/>
  </r>
  <r>
    <x v="51"/>
    <x v="10"/>
    <x v="3"/>
    <x v="1450"/>
    <x v="4263"/>
    <x v="467"/>
    <x v="7946"/>
    <x v="5764"/>
    <x v="12398"/>
    <x v="21717"/>
    <x v="2337"/>
    <x v="22952"/>
    <x v="1"/>
    <x v="2"/>
    <x v="0"/>
    <x v="6284"/>
    <x v="8311"/>
    <x v="8699"/>
    <x v="32434"/>
    <x v="287"/>
    <x v="6918"/>
    <x v="2752"/>
    <x v="344"/>
    <x v="7"/>
  </r>
  <r>
    <x v="51"/>
    <x v="10"/>
    <x v="4"/>
    <x v="1498"/>
    <x v="4249"/>
    <x v="467"/>
    <x v="8105"/>
    <x v="6224"/>
    <x v="13255"/>
    <x v="22308"/>
    <x v="2747"/>
    <x v="24837"/>
    <x v="1"/>
    <x v="2"/>
    <x v="0"/>
    <x v="11981"/>
    <x v="11372"/>
    <x v="9322"/>
    <x v="47549"/>
    <x v="286"/>
    <x v="6814"/>
    <x v="2229"/>
    <x v="479"/>
    <x v="7"/>
  </r>
  <r>
    <x v="51"/>
    <x v="10"/>
    <x v="5"/>
    <x v="1583"/>
    <x v="4245"/>
    <x v="468"/>
    <x v="8289"/>
    <x v="6531"/>
    <x v="13378"/>
    <x v="22975"/>
    <x v="2991"/>
    <x v="25832"/>
    <x v="1"/>
    <x v="2"/>
    <x v="0"/>
    <x v="8213"/>
    <x v="11431"/>
    <x v="8243"/>
    <x v="40612"/>
    <x v="294"/>
    <x v="6918"/>
    <x v="1256"/>
    <x v="717"/>
    <x v="7"/>
  </r>
  <r>
    <x v="51"/>
    <x v="11"/>
    <x v="0"/>
    <x v="1672"/>
    <x v="4225"/>
    <x v="466"/>
    <x v="8422"/>
    <x v="7158"/>
    <x v="13409"/>
    <x v="23108"/>
    <x v="3079"/>
    <x v="26114"/>
    <x v="1"/>
    <x v="2"/>
    <x v="0"/>
    <x v="7649"/>
    <x v="8225"/>
    <x v="6895"/>
    <x v="32304"/>
    <x v="275"/>
    <x v="6648"/>
    <x v="736"/>
    <x v="364"/>
    <x v="7"/>
  </r>
  <r>
    <x v="51"/>
    <x v="11"/>
    <x v="1"/>
    <x v="1787"/>
    <x v="4200"/>
    <x v="465"/>
    <x v="8614"/>
    <x v="7178"/>
    <x v="13504"/>
    <x v="23692"/>
    <x v="3206"/>
    <x v="26962"/>
    <x v="1"/>
    <x v="2"/>
    <x v="0"/>
    <x v="8069"/>
    <x v="11337"/>
    <x v="7277"/>
    <x v="38958"/>
    <x v="276"/>
    <x v="6945"/>
    <x v="3591"/>
    <x v="312"/>
    <x v="7"/>
  </r>
  <r>
    <x v="51"/>
    <x v="11"/>
    <x v="2"/>
    <x v="1807"/>
    <x v="3853"/>
    <x v="464"/>
    <x v="8758"/>
    <x v="7055"/>
    <x v="13378"/>
    <x v="23513"/>
    <x v="3462"/>
    <x v="26965"/>
    <x v="1"/>
    <x v="2"/>
    <x v="0"/>
    <x v="6687"/>
    <x v="5817"/>
    <x v="8482"/>
    <x v="28254"/>
    <x v="276"/>
    <x v="6735"/>
    <x v="7000"/>
    <x v="192"/>
    <x v="7"/>
  </r>
  <r>
    <x v="51"/>
    <x v="11"/>
    <x v="3"/>
    <x v="1809"/>
    <x v="3856"/>
    <x v="469"/>
    <x v="8823"/>
    <x v="7084"/>
    <x v="13255"/>
    <x v="23850"/>
    <x v="3498"/>
    <x v="27239"/>
    <x v="1"/>
    <x v="2"/>
    <x v="0"/>
    <x v="6744"/>
    <x v="9814"/>
    <x v="6458"/>
    <x v="31917"/>
    <x v="313"/>
    <x v="6074"/>
    <x v="3349"/>
    <x v="832"/>
    <x v="7"/>
  </r>
  <r>
    <x v="51"/>
    <x v="11"/>
    <x v="4"/>
    <x v="1841"/>
    <x v="3943"/>
    <x v="466"/>
    <x v="9188"/>
    <x v="7180"/>
    <x v="13206"/>
    <x v="24093"/>
    <x v="3635"/>
    <x v="27596"/>
    <x v="1"/>
    <x v="2"/>
    <x v="0"/>
    <x v="7209"/>
    <x v="9126"/>
    <x v="7348"/>
    <x v="33415"/>
    <x v="269"/>
    <x v="7594"/>
    <x v="2309"/>
    <x v="1075"/>
    <x v="7"/>
  </r>
  <r>
    <x v="51"/>
    <x v="11"/>
    <x v="5"/>
    <x v="1830"/>
    <x v="4112"/>
    <x v="466"/>
    <x v="9419"/>
    <x v="7166"/>
    <x v="13626"/>
    <x v="24442"/>
    <x v="3693"/>
    <x v="28570"/>
    <x v="1"/>
    <x v="2"/>
    <x v="0"/>
    <x v="9979"/>
    <x v="9926"/>
    <x v="6647"/>
    <x v="39608"/>
    <x v="286"/>
    <x v="7271"/>
    <x v="5345"/>
    <x v="1246"/>
    <x v="7"/>
  </r>
  <r>
    <x v="51"/>
    <x v="12"/>
    <x v="0"/>
    <x v="1839"/>
    <x v="4119"/>
    <x v="468"/>
    <x v="8893"/>
    <x v="7074"/>
    <x v="13529"/>
    <x v="24458"/>
    <x v="3605"/>
    <x v="28369"/>
    <x v="2"/>
    <x v="0"/>
    <x v="0"/>
    <x v="6888"/>
    <x v="7391"/>
    <x v="5463"/>
    <x v="24794"/>
    <x v="295"/>
    <x v="1157"/>
    <x v="6772"/>
    <x v="841"/>
    <x v="7"/>
  </r>
  <r>
    <x v="51"/>
    <x v="12"/>
    <x v="1"/>
    <x v="1848"/>
    <x v="4175"/>
    <x v="470"/>
    <x v="8617"/>
    <x v="6978"/>
    <x v="13494"/>
    <x v="24357"/>
    <x v="3793"/>
    <x v="28464"/>
    <x v="2"/>
    <x v="0"/>
    <x v="0"/>
    <x v="7312"/>
    <x v="6459"/>
    <x v="7841"/>
    <x v="29808"/>
    <x v="295"/>
    <x v="1631"/>
    <x v="6800"/>
    <x v="991"/>
    <x v="7"/>
  </r>
  <r>
    <x v="51"/>
    <x v="12"/>
    <x v="2"/>
    <x v="1849"/>
    <x v="4115"/>
    <x v="470"/>
    <x v="8982"/>
    <x v="6873"/>
    <x v="13288"/>
    <x v="24152"/>
    <x v="3949"/>
    <x v="28196"/>
    <x v="2"/>
    <x v="0"/>
    <x v="0"/>
    <x v="6186"/>
    <x v="5560"/>
    <x v="7596"/>
    <x v="23850"/>
    <x v="286"/>
    <x v="7576"/>
    <x v="6871"/>
    <x v="661"/>
    <x v="7"/>
  </r>
  <r>
    <x v="51"/>
    <x v="12"/>
    <x v="3"/>
    <x v="1861"/>
    <x v="4082"/>
    <x v="468"/>
    <x v="8413"/>
    <x v="6905"/>
    <x v="13198"/>
    <x v="24235"/>
    <x v="3986"/>
    <x v="28229"/>
    <x v="2"/>
    <x v="0"/>
    <x v="0"/>
    <x v="6953"/>
    <x v="7972"/>
    <x v="6458"/>
    <x v="28711"/>
    <x v="275"/>
    <x v="1147"/>
    <x v="3269"/>
    <x v="740"/>
    <x v="7"/>
  </r>
  <r>
    <x v="51"/>
    <x v="12"/>
    <x v="4"/>
    <x v="1874"/>
    <x v="4035"/>
    <x v="473"/>
    <x v="9639"/>
    <x v="7004"/>
    <x v="13230"/>
    <x v="24032"/>
    <x v="4108"/>
    <x v="28221"/>
    <x v="2"/>
    <x v="0"/>
    <x v="0"/>
    <x v="7653"/>
    <x v="5646"/>
    <x v="7277"/>
    <x v="28112"/>
    <x v="313"/>
    <x v="8504"/>
    <x v="2281"/>
    <x v="700"/>
    <x v="7"/>
  </r>
  <r>
    <x v="51"/>
    <x v="12"/>
    <x v="5"/>
    <x v="1875"/>
    <x v="4009"/>
    <x v="475"/>
    <x v="9232"/>
    <x v="6694"/>
    <x v="13198"/>
    <x v="24040"/>
    <x v="4000"/>
    <x v="28042"/>
    <x v="2"/>
    <x v="0"/>
    <x v="0"/>
    <x v="7308"/>
    <x v="7301"/>
    <x v="5227"/>
    <x v="25297"/>
    <x v="295"/>
    <x v="1308"/>
    <x v="7888"/>
    <x v="759"/>
    <x v="7"/>
  </r>
  <r>
    <x v="51"/>
    <x v="13"/>
    <x v="0"/>
    <x v="1881"/>
    <x v="4009"/>
    <x v="472"/>
    <x v="9502"/>
    <x v="6553"/>
    <x v="12999"/>
    <x v="24131"/>
    <x v="3957"/>
    <x v="27836"/>
    <x v="2"/>
    <x v="0"/>
    <x v="0"/>
    <x v="6334"/>
    <x v="7926"/>
    <x v="5821"/>
    <x v="25064"/>
    <x v="263"/>
    <x v="7417"/>
    <x v="7117"/>
    <x v="823"/>
    <x v="7"/>
  </r>
  <r>
    <x v="51"/>
    <x v="13"/>
    <x v="1"/>
    <x v="1907"/>
    <x v="3943"/>
    <x v="473"/>
    <x v="9529"/>
    <x v="6433"/>
    <x v="12827"/>
    <x v="24201"/>
    <x v="3882"/>
    <x v="27604"/>
    <x v="2"/>
    <x v="0"/>
    <x v="0"/>
    <x v="6481"/>
    <x v="7835"/>
    <x v="5519"/>
    <x v="24610"/>
    <x v="294"/>
    <x v="5481"/>
    <x v="6980"/>
    <x v="644"/>
    <x v="7"/>
  </r>
  <r>
    <x v="51"/>
    <x v="13"/>
    <x v="2"/>
    <x v="1938"/>
    <x v="3676"/>
    <x v="474"/>
    <x v="9439"/>
    <x v="6291"/>
    <x v="12817"/>
    <x v="24216"/>
    <x v="3949"/>
    <x v="27710"/>
    <x v="2"/>
    <x v="0"/>
    <x v="0"/>
    <x v="7454"/>
    <x v="7391"/>
    <x v="6774"/>
    <x v="29758"/>
    <x v="294"/>
    <x v="2629"/>
    <x v="7117"/>
    <x v="297"/>
    <x v="7"/>
  </r>
  <r>
    <x v="51"/>
    <x v="13"/>
    <x v="3"/>
    <x v="1939"/>
    <x v="3613"/>
    <x v="470"/>
    <x v="9395"/>
    <x v="6201"/>
    <x v="12596"/>
    <x v="24201"/>
    <x v="4074"/>
    <x v="27590"/>
    <x v="2"/>
    <x v="0"/>
    <x v="0"/>
    <x v="6186"/>
    <x v="7147"/>
    <x v="7271"/>
    <x v="26452"/>
    <x v="258"/>
    <x v="3178"/>
    <x v="6754"/>
    <x v="658"/>
    <x v="7"/>
  </r>
  <r>
    <x v="51"/>
    <x v="13"/>
    <x v="4"/>
    <x v="1929"/>
    <x v="3649"/>
    <x v="471"/>
    <x v="9320"/>
    <x v="5561"/>
    <x v="12389"/>
    <x v="24087"/>
    <x v="3943"/>
    <x v="27032"/>
    <x v="2"/>
    <x v="0"/>
    <x v="0"/>
    <x v="6189"/>
    <x v="6375"/>
    <x v="5041"/>
    <x v="19467"/>
    <x v="294"/>
    <x v="2735"/>
    <x v="6881"/>
    <x v="929"/>
    <x v="7"/>
  </r>
  <r>
    <x v="51"/>
    <x v="13"/>
    <x v="5"/>
    <x v="1935"/>
    <x v="3706"/>
    <x v="474"/>
    <x v="9260"/>
    <x v="5123"/>
    <x v="12257"/>
    <x v="23957"/>
    <x v="3838"/>
    <x v="26594"/>
    <x v="2"/>
    <x v="0"/>
    <x v="0"/>
    <x v="6642"/>
    <x v="6237"/>
    <x v="5223"/>
    <x v="20989"/>
    <x v="307"/>
    <x v="2932"/>
    <x v="6340"/>
    <x v="992"/>
    <x v="7"/>
  </r>
  <r>
    <x v="51"/>
    <x v="14"/>
    <x v="0"/>
    <x v="1922"/>
    <x v="3786"/>
    <x v="472"/>
    <x v="9182"/>
    <x v="4933"/>
    <x v="12450"/>
    <x v="23252"/>
    <x v="3710"/>
    <x v="25963"/>
    <x v="2"/>
    <x v="0"/>
    <x v="0"/>
    <x v="8707"/>
    <x v="2276"/>
    <x v="5097"/>
    <x v="18010"/>
    <x v="270"/>
    <x v="2768"/>
    <x v="5681"/>
    <x v="1052"/>
    <x v="7"/>
  </r>
  <r>
    <x v="51"/>
    <x v="14"/>
    <x v="1"/>
    <x v="1922"/>
    <x v="3833"/>
    <x v="474"/>
    <x v="9074"/>
    <x v="4775"/>
    <x v="12257"/>
    <x v="23358"/>
    <x v="3598"/>
    <x v="25679"/>
    <x v="2"/>
    <x v="0"/>
    <x v="0"/>
    <x v="6237"/>
    <x v="8094"/>
    <x v="5227"/>
    <x v="23635"/>
    <x v="301"/>
    <x v="2515"/>
    <x v="5544"/>
    <x v="963"/>
    <x v="7"/>
  </r>
  <r>
    <x v="51"/>
    <x v="14"/>
    <x v="2"/>
    <x v="1934"/>
    <x v="3749"/>
    <x v="469"/>
    <x v="8889"/>
    <x v="4611"/>
    <x v="11921"/>
    <x v="23060"/>
    <x v="3433"/>
    <x v="24820"/>
    <x v="2"/>
    <x v="0"/>
    <x v="0"/>
    <x v="5366"/>
    <x v="4981"/>
    <x v="4741"/>
    <x v="14548"/>
    <x v="253"/>
    <x v="2026"/>
    <x v="5558"/>
    <x v="602"/>
    <x v="7"/>
  </r>
  <r>
    <x v="51"/>
    <x v="14"/>
    <x v="3"/>
    <x v="1929"/>
    <x v="3723"/>
    <x v="468"/>
    <x v="8806"/>
    <x v="4542"/>
    <x v="11453"/>
    <x v="22852"/>
    <x v="3038"/>
    <x v="23666"/>
    <x v="2"/>
    <x v="0"/>
    <x v="0"/>
    <x v="4541"/>
    <x v="5776"/>
    <x v="3011"/>
    <x v="11203"/>
    <x v="285"/>
    <x v="2734"/>
    <x v="5083"/>
    <x v="757"/>
    <x v="7"/>
  </r>
  <r>
    <x v="51"/>
    <x v="14"/>
    <x v="4"/>
    <x v="1942"/>
    <x v="3736"/>
    <x v="472"/>
    <x v="8654"/>
    <x v="4341"/>
    <x v="11550"/>
    <x v="22371"/>
    <x v="2462"/>
    <x v="22748"/>
    <x v="2"/>
    <x v="0"/>
    <x v="0"/>
    <x v="8067"/>
    <x v="4023"/>
    <x v="2178"/>
    <x v="13543"/>
    <x v="308"/>
    <x v="2270"/>
    <x v="5712"/>
    <x v="857"/>
    <x v="7"/>
  </r>
  <r>
    <x v="51"/>
    <x v="14"/>
    <x v="5"/>
    <x v="1924"/>
    <x v="3703"/>
    <x v="469"/>
    <x v="8475"/>
    <x v="4327"/>
    <x v="11248"/>
    <x v="22147"/>
    <x v="2399"/>
    <x v="22151"/>
    <x v="2"/>
    <x v="0"/>
    <x v="0"/>
    <x v="5419"/>
    <x v="5647"/>
    <x v="5645"/>
    <x v="17346"/>
    <x v="263"/>
    <x v="2106"/>
    <x v="4718"/>
    <x v="740"/>
    <x v="7"/>
  </r>
  <r>
    <x v="51"/>
    <x v="15"/>
    <x v="0"/>
    <x v="1925"/>
    <x v="3769"/>
    <x v="468"/>
    <x v="8301"/>
    <x v="4173"/>
    <x v="11155"/>
    <x v="21717"/>
    <x v="2376"/>
    <x v="21632"/>
    <x v="2"/>
    <x v="0"/>
    <x v="0"/>
    <x v="6848"/>
    <x v="3901"/>
    <x v="6006"/>
    <x v="18510"/>
    <x v="285"/>
    <x v="2155"/>
    <x v="5473"/>
    <x v="1015"/>
    <x v="7"/>
  </r>
  <r>
    <x v="51"/>
    <x v="15"/>
    <x v="1"/>
    <x v="1915"/>
    <x v="3699"/>
    <x v="466"/>
    <x v="8116"/>
    <x v="4021"/>
    <x v="10894"/>
    <x v="21652"/>
    <x v="2540"/>
    <x v="21495"/>
    <x v="2"/>
    <x v="0"/>
    <x v="0"/>
    <x v="5830"/>
    <x v="6775"/>
    <x v="7600"/>
    <x v="25299"/>
    <x v="275"/>
    <x v="2088"/>
    <x v="5465"/>
    <x v="641"/>
    <x v="7"/>
  </r>
  <r>
    <x v="51"/>
    <x v="15"/>
    <x v="2"/>
    <x v="1926"/>
    <x v="3673"/>
    <x v="463"/>
    <x v="7935"/>
    <x v="3966"/>
    <x v="10709"/>
    <x v="21414"/>
    <x v="2919"/>
    <x v="21482"/>
    <x v="2"/>
    <x v="0"/>
    <x v="0"/>
    <x v="6239"/>
    <x v="5469"/>
    <x v="9143"/>
    <x v="27992"/>
    <x v="263"/>
    <x v="2061"/>
    <x v="4950"/>
    <x v="757"/>
    <x v="7"/>
  </r>
  <r>
    <x v="51"/>
    <x v="15"/>
    <x v="3"/>
    <x v="1927"/>
    <x v="3626"/>
    <x v="467"/>
    <x v="7695"/>
    <x v="3842"/>
    <x v="10614"/>
    <x v="21209"/>
    <x v="2899"/>
    <x v="21206"/>
    <x v="2"/>
    <x v="0"/>
    <x v="0"/>
    <x v="6891"/>
    <x v="5690"/>
    <x v="6009"/>
    <x v="22555"/>
    <x v="308"/>
    <x v="1752"/>
    <x v="5371"/>
    <x v="700"/>
    <x v="7"/>
  </r>
  <r>
    <x v="51"/>
    <x v="15"/>
    <x v="4"/>
    <x v="1921"/>
    <x v="3723"/>
    <x v="467"/>
    <x v="7483"/>
    <x v="3954"/>
    <x v="10498"/>
    <x v="21067"/>
    <x v="2725"/>
    <x v="20812"/>
    <x v="2"/>
    <x v="0"/>
    <x v="0"/>
    <x v="6744"/>
    <x v="6105"/>
    <x v="4741"/>
    <x v="19877"/>
    <x v="286"/>
    <x v="1841"/>
    <x v="3843"/>
    <x v="1100"/>
    <x v="7"/>
  </r>
  <r>
    <x v="51"/>
    <x v="15"/>
    <x v="5"/>
    <x v="1933"/>
    <x v="3733"/>
    <x v="472"/>
    <x v="7276"/>
    <x v="4018"/>
    <x v="10404"/>
    <x v="20999"/>
    <x v="2584"/>
    <x v="20564"/>
    <x v="2"/>
    <x v="0"/>
    <x v="0"/>
    <x v="6888"/>
    <x v="6681"/>
    <x v="5094"/>
    <x v="22412"/>
    <x v="313"/>
    <x v="1919"/>
    <x v="4161"/>
    <x v="849"/>
    <x v="7"/>
  </r>
  <r>
    <x v="51"/>
    <x v="16"/>
    <x v="0"/>
    <x v="1932"/>
    <x v="3763"/>
    <x v="473"/>
    <x v="7028"/>
    <x v="3846"/>
    <x v="10089"/>
    <x v="20788"/>
    <x v="2476"/>
    <x v="20029"/>
    <x v="2"/>
    <x v="0"/>
    <x v="0"/>
    <x v="5367"/>
    <x v="5562"/>
    <x v="5280"/>
    <x v="16406"/>
    <x v="294"/>
    <x v="1704"/>
    <x v="5544"/>
    <x v="913"/>
    <x v="7"/>
  </r>
  <r>
    <x v="51"/>
    <x v="16"/>
    <x v="1"/>
    <x v="1907"/>
    <x v="3766"/>
    <x v="474"/>
    <x v="6774"/>
    <x v="3892"/>
    <x v="9776"/>
    <x v="20586"/>
    <x v="2518"/>
    <x v="19652"/>
    <x v="2"/>
    <x v="0"/>
    <x v="0"/>
    <x v="5269"/>
    <x v="5562"/>
    <x v="6522"/>
    <x v="18657"/>
    <x v="294"/>
    <x v="1686"/>
    <x v="4210"/>
    <x v="828"/>
    <x v="7"/>
  </r>
  <r>
    <x v="51"/>
    <x v="16"/>
    <x v="2"/>
    <x v="1901"/>
    <x v="3789"/>
    <x v="468"/>
    <x v="6553"/>
    <x v="3830"/>
    <x v="9597"/>
    <x v="20209"/>
    <x v="2641"/>
    <x v="19329"/>
    <x v="2"/>
    <x v="0"/>
    <x v="0"/>
    <x v="6239"/>
    <x v="4292"/>
    <x v="7143"/>
    <x v="20203"/>
    <x v="248"/>
    <x v="1815"/>
    <x v="5072"/>
    <x v="892"/>
    <x v="7"/>
  </r>
  <r>
    <x v="51"/>
    <x v="16"/>
    <x v="3"/>
    <x v="1910"/>
    <x v="3843"/>
    <x v="469"/>
    <x v="5896"/>
    <x v="3763"/>
    <x v="9767"/>
    <x v="19985"/>
    <x v="2725"/>
    <x v="19407"/>
    <x v="2"/>
    <x v="0"/>
    <x v="0"/>
    <x v="8654"/>
    <x v="5596"/>
    <x v="6842"/>
    <x v="30106"/>
    <x v="287"/>
    <x v="1074"/>
    <x v="5061"/>
    <x v="986"/>
    <x v="7"/>
  </r>
  <r>
    <x v="51"/>
    <x v="16"/>
    <x v="4"/>
    <x v="1884"/>
    <x v="3966"/>
    <x v="467"/>
    <x v="3902"/>
    <x v="3277"/>
    <x v="9767"/>
    <x v="20268"/>
    <x v="2762"/>
    <x v="19617"/>
    <x v="2"/>
    <x v="0"/>
    <x v="0"/>
    <x v="7481"/>
    <x v="9297"/>
    <x v="6458"/>
    <x v="32863"/>
    <x v="275"/>
    <x v="407"/>
    <x v="6398"/>
    <x v="1154"/>
    <x v="7"/>
  </r>
  <r>
    <x v="51"/>
    <x v="16"/>
    <x v="5"/>
    <x v="1869"/>
    <x v="4099"/>
    <x v="467"/>
    <x v="3755"/>
    <x v="3284"/>
    <x v="10563"/>
    <x v="20627"/>
    <x v="2968"/>
    <x v="20770"/>
    <x v="2"/>
    <x v="0"/>
    <x v="0"/>
    <x v="12198"/>
    <x v="10031"/>
    <x v="7954"/>
    <x v="45388"/>
    <x v="286"/>
    <x v="3471"/>
    <x v="4525"/>
    <x v="1180"/>
    <x v="7"/>
  </r>
  <r>
    <x v="51"/>
    <x v="17"/>
    <x v="0"/>
    <x v="1870"/>
    <x v="4155"/>
    <x v="478"/>
    <x v="3891"/>
    <x v="3468"/>
    <x v="11040"/>
    <x v="20865"/>
    <x v="3267"/>
    <x v="21703"/>
    <x v="2"/>
    <x v="0"/>
    <x v="0"/>
    <x v="10386"/>
    <x v="9122"/>
    <x v="8649"/>
    <x v="41891"/>
    <x v="340"/>
    <x v="5546"/>
    <x v="3486"/>
    <x v="991"/>
    <x v="7"/>
  </r>
  <r>
    <x v="51"/>
    <x v="17"/>
    <x v="1"/>
    <x v="1863"/>
    <x v="4198"/>
    <x v="474"/>
    <x v="4079"/>
    <x v="3304"/>
    <x v="11646"/>
    <x v="21503"/>
    <x v="4082"/>
    <x v="23922"/>
    <x v="2"/>
    <x v="0"/>
    <x v="0"/>
    <x v="11282"/>
    <x v="11737"/>
    <x v="10849"/>
    <x v="49299"/>
    <x v="262"/>
    <x v="5804"/>
    <x v="5588"/>
    <x v="1051"/>
    <x v="7"/>
  </r>
  <r>
    <x v="51"/>
    <x v="17"/>
    <x v="2"/>
    <x v="1860"/>
    <x v="4203"/>
    <x v="471"/>
    <x v="4893"/>
    <x v="3150"/>
    <x v="13007"/>
    <x v="22872"/>
    <x v="5662"/>
    <x v="28937"/>
    <x v="2"/>
    <x v="0"/>
    <x v="0"/>
    <x v="13597"/>
    <x v="13638"/>
    <x v="11675"/>
    <x v="51202"/>
    <x v="263"/>
    <x v="7826"/>
    <x v="5531"/>
    <x v="971"/>
    <x v="7"/>
  </r>
  <r>
    <x v="51"/>
    <x v="17"/>
    <x v="3"/>
    <x v="1860"/>
    <x v="4204"/>
    <x v="474"/>
    <x v="4841"/>
    <x v="2819"/>
    <x v="15466"/>
    <x v="25499"/>
    <x v="7734"/>
    <x v="35512"/>
    <x v="2"/>
    <x v="0"/>
    <x v="0"/>
    <x v="14462"/>
    <x v="14619"/>
    <x v="11809"/>
    <x v="51851"/>
    <x v="307"/>
    <x v="3179"/>
    <x v="6250"/>
    <x v="849"/>
    <x v="7"/>
  </r>
  <r>
    <x v="51"/>
    <x v="17"/>
    <x v="4"/>
    <x v="1854"/>
    <x v="4211"/>
    <x v="468"/>
    <x v="4605"/>
    <x v="2681"/>
    <x v="20019"/>
    <x v="27675"/>
    <x v="9800"/>
    <x v="39972"/>
    <x v="2"/>
    <x v="0"/>
    <x v="0"/>
    <x v="15149"/>
    <x v="14876"/>
    <x v="11691"/>
    <x v="52390"/>
    <x v="248"/>
    <x v="1819"/>
    <x v="5669"/>
    <x v="1028"/>
    <x v="7"/>
  </r>
  <r>
    <x v="51"/>
    <x v="17"/>
    <x v="5"/>
    <x v="1845"/>
    <x v="4216"/>
    <x v="468"/>
    <x v="4086"/>
    <x v="2459"/>
    <x v="22034"/>
    <x v="28540"/>
    <x v="10662"/>
    <x v="42806"/>
    <x v="2"/>
    <x v="0"/>
    <x v="0"/>
    <x v="14529"/>
    <x v="14593"/>
    <x v="10665"/>
    <x v="51595"/>
    <x v="286"/>
    <x v="1702"/>
    <x v="6108"/>
    <x v="971"/>
    <x v="7"/>
  </r>
  <r>
    <x v="51"/>
    <x v="18"/>
    <x v="0"/>
    <x v="1834"/>
    <x v="4222"/>
    <x v="469"/>
    <x v="3153"/>
    <x v="2218"/>
    <x v="22698"/>
    <x v="28803"/>
    <x v="11229"/>
    <x v="44127"/>
    <x v="3"/>
    <x v="1"/>
    <x v="0"/>
    <x v="12416"/>
    <x v="12489"/>
    <x v="10008"/>
    <x v="49505"/>
    <x v="287"/>
    <x v="1931"/>
    <x v="6154"/>
    <x v="1001"/>
    <x v="7"/>
  </r>
  <r>
    <x v="51"/>
    <x v="18"/>
    <x v="1"/>
    <x v="1823"/>
    <x v="4227"/>
    <x v="475"/>
    <x v="2170"/>
    <x v="1839"/>
    <x v="22954"/>
    <x v="28785"/>
    <x v="11303"/>
    <x v="44405"/>
    <x v="3"/>
    <x v="1"/>
    <x v="0"/>
    <x v="9889"/>
    <x v="6727"/>
    <x v="6773"/>
    <x v="35235"/>
    <x v="322"/>
    <x v="1939"/>
    <x v="6502"/>
    <x v="971"/>
    <x v="7"/>
  </r>
  <r>
    <x v="51"/>
    <x v="18"/>
    <x v="2"/>
    <x v="1810"/>
    <x v="4232"/>
    <x v="476"/>
    <x v="1499"/>
    <x v="1362"/>
    <x v="22977"/>
    <x v="28671"/>
    <x v="11318"/>
    <x v="44255"/>
    <x v="3"/>
    <x v="1"/>
    <x v="0"/>
    <x v="7650"/>
    <x v="4608"/>
    <x v="6278"/>
    <x v="23448"/>
    <x v="294"/>
    <x v="2600"/>
    <x v="6287"/>
    <x v="971"/>
    <x v="7"/>
  </r>
  <r>
    <x v="51"/>
    <x v="18"/>
    <x v="3"/>
    <x v="1799"/>
    <x v="4236"/>
    <x v="472"/>
    <x v="857"/>
    <x v="765"/>
    <x v="22875"/>
    <x v="28597"/>
    <x v="11331"/>
    <x v="44036"/>
    <x v="3"/>
    <x v="1"/>
    <x v="0"/>
    <x v="6480"/>
    <x v="5515"/>
    <x v="6269"/>
    <x v="21652"/>
    <x v="258"/>
    <x v="3419"/>
    <x v="5868"/>
    <x v="943"/>
    <x v="7"/>
  </r>
  <r>
    <x v="51"/>
    <x v="18"/>
    <x v="4"/>
    <x v="1791"/>
    <x v="4241"/>
    <x v="474"/>
    <x v="247"/>
    <x v="210"/>
    <x v="22896"/>
    <x v="28579"/>
    <x v="11366"/>
    <x v="44062"/>
    <x v="3"/>
    <x v="1"/>
    <x v="0"/>
    <x v="7696"/>
    <x v="6957"/>
    <x v="6459"/>
    <x v="29066"/>
    <x v="301"/>
    <x v="3806"/>
    <x v="5493"/>
    <x v="971"/>
    <x v="7"/>
  </r>
  <r>
    <x v="51"/>
    <x v="18"/>
    <x v="5"/>
    <x v="1784"/>
    <x v="4247"/>
    <x v="472"/>
    <x v="38"/>
    <x v="47"/>
    <x v="22747"/>
    <x v="28531"/>
    <x v="11503"/>
    <x v="43915"/>
    <x v="3"/>
    <x v="1"/>
    <x v="0"/>
    <x v="5986"/>
    <x v="6059"/>
    <x v="7270"/>
    <x v="23504"/>
    <x v="270"/>
    <x v="4222"/>
    <x v="4900"/>
    <x v="1001"/>
    <x v="7"/>
  </r>
  <r>
    <x v="51"/>
    <x v="19"/>
    <x v="0"/>
    <x v="1775"/>
    <x v="4252"/>
    <x v="469"/>
    <x v="13"/>
    <x v="21"/>
    <x v="22698"/>
    <x v="28417"/>
    <x v="11717"/>
    <x v="43805"/>
    <x v="3"/>
    <x v="1"/>
    <x v="0"/>
    <x v="7058"/>
    <x v="4294"/>
    <x v="7962"/>
    <x v="24626"/>
    <x v="263"/>
    <x v="4462"/>
    <x v="4657"/>
    <x v="971"/>
    <x v="7"/>
  </r>
  <r>
    <x v="51"/>
    <x v="19"/>
    <x v="1"/>
    <x v="1763"/>
    <x v="4258"/>
    <x v="472"/>
    <x v="18"/>
    <x v="15"/>
    <x v="22844"/>
    <x v="28550"/>
    <x v="11784"/>
    <x v="44229"/>
    <x v="3"/>
    <x v="1"/>
    <x v="0"/>
    <x v="8863"/>
    <x v="10450"/>
    <x v="6773"/>
    <x v="38410"/>
    <x v="307"/>
    <x v="4514"/>
    <x v="4600"/>
    <x v="1004"/>
    <x v="7"/>
  </r>
  <r>
    <x v="51"/>
    <x v="19"/>
    <x v="2"/>
    <x v="1728"/>
    <x v="4275"/>
    <x v="471"/>
    <x v="21"/>
    <x v="13"/>
    <x v="22990"/>
    <x v="28537"/>
    <x v="11709"/>
    <x v="44300"/>
    <x v="3"/>
    <x v="1"/>
    <x v="0"/>
    <x v="8863"/>
    <x v="6957"/>
    <x v="5519"/>
    <x v="30308"/>
    <x v="285"/>
    <x v="4508"/>
    <x v="4590"/>
    <x v="1244"/>
    <x v="7"/>
  </r>
  <r>
    <x v="51"/>
    <x v="19"/>
    <x v="3"/>
    <x v="1728"/>
    <x v="4274"/>
    <x v="471"/>
    <x v="19"/>
    <x v="21"/>
    <x v="22828"/>
    <x v="28506"/>
    <x v="11933"/>
    <x v="44251"/>
    <x v="3"/>
    <x v="1"/>
    <x v="0"/>
    <x v="5879"/>
    <x v="6640"/>
    <x v="8178"/>
    <x v="26688"/>
    <x v="286"/>
    <x v="4503"/>
    <x v="4561"/>
    <x v="801"/>
    <x v="7"/>
  </r>
  <r>
    <x v="51"/>
    <x v="19"/>
    <x v="4"/>
    <x v="1701"/>
    <x v="4276"/>
    <x v="474"/>
    <x v="26"/>
    <x v="10"/>
    <x v="21978"/>
    <x v="28382"/>
    <x v="11943"/>
    <x v="43280"/>
    <x v="3"/>
    <x v="1"/>
    <x v="0"/>
    <x v="1243"/>
    <x v="4025"/>
    <x v="6208"/>
    <x v="7418"/>
    <x v="307"/>
    <x v="4516"/>
    <x v="4616"/>
    <x v="884"/>
    <x v="7"/>
  </r>
  <r>
    <x v="51"/>
    <x v="19"/>
    <x v="5"/>
    <x v="1703"/>
    <x v="4277"/>
    <x v="471"/>
    <x v="6"/>
    <x v="33"/>
    <x v="21653"/>
    <x v="28316"/>
    <x v="11687"/>
    <x v="42710"/>
    <x v="3"/>
    <x v="1"/>
    <x v="0"/>
    <x v="4763"/>
    <x v="5149"/>
    <x v="4001"/>
    <x v="12436"/>
    <x v="263"/>
    <x v="4469"/>
    <x v="4519"/>
    <x v="849"/>
    <x v="7"/>
  </r>
  <r>
    <x v="51"/>
    <x v="20"/>
    <x v="0"/>
    <x v="1709"/>
    <x v="4279"/>
    <x v="464"/>
    <x v="11"/>
    <x v="26"/>
    <x v="21620"/>
    <x v="28160"/>
    <x v="11814"/>
    <x v="42449"/>
    <x v="3"/>
    <x v="1"/>
    <x v="0"/>
    <x v="7211"/>
    <x v="2971"/>
    <x v="7272"/>
    <x v="20216"/>
    <x v="244"/>
    <x v="4515"/>
    <x v="4606"/>
    <x v="884"/>
    <x v="7"/>
  </r>
  <r>
    <x v="51"/>
    <x v="20"/>
    <x v="1"/>
    <x v="1726"/>
    <x v="4274"/>
    <x v="473"/>
    <x v="19"/>
    <x v="16"/>
    <x v="21444"/>
    <x v="28001"/>
    <x v="11487"/>
    <x v="41932"/>
    <x v="3"/>
    <x v="1"/>
    <x v="0"/>
    <x v="6131"/>
    <x v="3790"/>
    <x v="3593"/>
    <x v="12462"/>
    <x v="332"/>
    <x v="4520"/>
    <x v="4614"/>
    <x v="690"/>
    <x v="7"/>
  </r>
  <r>
    <x v="51"/>
    <x v="20"/>
    <x v="2"/>
    <x v="1739"/>
    <x v="4262"/>
    <x v="469"/>
    <x v="10"/>
    <x v="28"/>
    <x v="21264"/>
    <x v="27888"/>
    <x v="11472"/>
    <x v="41664"/>
    <x v="3"/>
    <x v="1"/>
    <x v="0"/>
    <x v="5986"/>
    <x v="4738"/>
    <x v="6074"/>
    <x v="18022"/>
    <x v="258"/>
    <x v="4489"/>
    <x v="4553"/>
    <x v="512"/>
    <x v="7"/>
  </r>
  <r>
    <x v="51"/>
    <x v="20"/>
    <x v="3"/>
    <x v="1738"/>
    <x v="4252"/>
    <x v="471"/>
    <x v="12"/>
    <x v="24"/>
    <x v="20708"/>
    <x v="27833"/>
    <x v="11687"/>
    <x v="41322"/>
    <x v="3"/>
    <x v="1"/>
    <x v="0"/>
    <x v="3214"/>
    <x v="5971"/>
    <x v="7954"/>
    <x v="16066"/>
    <x v="301"/>
    <x v="4509"/>
    <x v="4595"/>
    <x v="556"/>
    <x v="7"/>
  </r>
  <r>
    <x v="51"/>
    <x v="20"/>
    <x v="4"/>
    <x v="1733"/>
    <x v="4245"/>
    <x v="472"/>
    <x v="14"/>
    <x v="24"/>
    <x v="20661"/>
    <x v="27601"/>
    <x v="11472"/>
    <x v="40910"/>
    <x v="3"/>
    <x v="1"/>
    <x v="0"/>
    <x v="7162"/>
    <x v="2425"/>
    <x v="4451"/>
    <x v="13525"/>
    <x v="287"/>
    <x v="4508"/>
    <x v="4585"/>
    <x v="638"/>
    <x v="7"/>
  </r>
  <r>
    <x v="51"/>
    <x v="20"/>
    <x v="5"/>
    <x v="1729"/>
    <x v="4241"/>
    <x v="475"/>
    <x v="13"/>
    <x v="15"/>
    <x v="20674"/>
    <x v="27485"/>
    <x v="11511"/>
    <x v="40812"/>
    <x v="3"/>
    <x v="1"/>
    <x v="0"/>
    <x v="7555"/>
    <x v="4608"/>
    <x v="6457"/>
    <x v="23566"/>
    <x v="307"/>
    <x v="4503"/>
    <x v="4612"/>
    <x v="720"/>
    <x v="7"/>
  </r>
  <r>
    <x v="51"/>
    <x v="21"/>
    <x v="0"/>
    <x v="1723"/>
    <x v="4240"/>
    <x v="465"/>
    <x v="14"/>
    <x v="26"/>
    <x v="20380"/>
    <x v="27263"/>
    <x v="11310"/>
    <x v="40351"/>
    <x v="3"/>
    <x v="1"/>
    <x v="0"/>
    <x v="5178"/>
    <x v="2645"/>
    <x v="4559"/>
    <x v="10783"/>
    <x v="237"/>
    <x v="4507"/>
    <x v="4553"/>
    <x v="798"/>
    <x v="7"/>
  </r>
  <r>
    <x v="51"/>
    <x v="21"/>
    <x v="1"/>
    <x v="1719"/>
    <x v="4238"/>
    <x v="467"/>
    <x v="14"/>
    <x v="25"/>
    <x v="19793"/>
    <x v="26999"/>
    <x v="11157"/>
    <x v="39771"/>
    <x v="3"/>
    <x v="1"/>
    <x v="0"/>
    <x v="3185"/>
    <x v="2768"/>
    <x v="4916"/>
    <x v="8262"/>
    <x v="295"/>
    <x v="4505"/>
    <x v="4587"/>
    <x v="776"/>
    <x v="7"/>
  </r>
  <r>
    <x v="51"/>
    <x v="21"/>
    <x v="2"/>
    <x v="1714"/>
    <x v="4239"/>
    <x v="470"/>
    <x v="10"/>
    <x v="30"/>
    <x v="19649"/>
    <x v="26755"/>
    <x v="10876"/>
    <x v="39373"/>
    <x v="3"/>
    <x v="1"/>
    <x v="0"/>
    <x v="6379"/>
    <x v="3450"/>
    <x v="3938"/>
    <x v="13031"/>
    <x v="307"/>
    <x v="4496"/>
    <x v="4571"/>
    <x v="849"/>
    <x v="7"/>
  </r>
  <r>
    <x v="51"/>
    <x v="21"/>
    <x v="3"/>
    <x v="1717"/>
    <x v="4237"/>
    <x v="472"/>
    <x v="12"/>
    <x v="26"/>
    <x v="19194"/>
    <x v="26144"/>
    <x v="10485"/>
    <x v="38687"/>
    <x v="3"/>
    <x v="1"/>
    <x v="0"/>
    <x v="4176"/>
    <x v="1038"/>
    <x v="3373"/>
    <x v="6026"/>
    <x v="295"/>
    <x v="4509"/>
    <x v="4596"/>
    <x v="773"/>
    <x v="7"/>
  </r>
  <r>
    <x v="51"/>
    <x v="21"/>
    <x v="4"/>
    <x v="1729"/>
    <x v="4235"/>
    <x v="472"/>
    <x v="9"/>
    <x v="25"/>
    <x v="17973"/>
    <x v="25665"/>
    <x v="10373"/>
    <x v="37922"/>
    <x v="3"/>
    <x v="1"/>
    <x v="0"/>
    <x v="706"/>
    <x v="2028"/>
    <x v="5348"/>
    <x v="3891"/>
    <x v="286"/>
    <x v="4498"/>
    <x v="4587"/>
    <x v="773"/>
    <x v="7"/>
  </r>
  <r>
    <x v="51"/>
    <x v="21"/>
    <x v="5"/>
    <x v="1752"/>
    <x v="4225"/>
    <x v="476"/>
    <x v="7"/>
    <x v="46"/>
    <x v="17544"/>
    <x v="25389"/>
    <x v="10101"/>
    <x v="37525"/>
    <x v="3"/>
    <x v="1"/>
    <x v="0"/>
    <x v="4672"/>
    <x v="4171"/>
    <x v="4226"/>
    <x v="11439"/>
    <x v="312"/>
    <x v="4500"/>
    <x v="4531"/>
    <x v="556"/>
    <x v="7"/>
  </r>
  <r>
    <x v="51"/>
    <x v="22"/>
    <x v="0"/>
    <x v="1762"/>
    <x v="4217"/>
    <x v="467"/>
    <x v="19"/>
    <x v="25"/>
    <x v="16785"/>
    <x v="24822"/>
    <x v="9565"/>
    <x v="36744"/>
    <x v="3"/>
    <x v="1"/>
    <x v="0"/>
    <x v="2984"/>
    <x v="2406"/>
    <x v="2719"/>
    <x v="5597"/>
    <x v="238"/>
    <x v="4531"/>
    <x v="4642"/>
    <x v="614"/>
    <x v="7"/>
  </r>
  <r>
    <x v="51"/>
    <x v="22"/>
    <x v="1"/>
    <x v="1763"/>
    <x v="4222"/>
    <x v="472"/>
    <x v="11"/>
    <x v="34"/>
    <x v="15969"/>
    <x v="24057"/>
    <x v="8868"/>
    <x v="35589"/>
    <x v="3"/>
    <x v="1"/>
    <x v="0"/>
    <x v="2828"/>
    <x v="1797"/>
    <x v="2108"/>
    <x v="4209"/>
    <x v="313"/>
    <x v="4491"/>
    <x v="4560"/>
    <x v="971"/>
    <x v="7"/>
  </r>
  <r>
    <x v="51"/>
    <x v="22"/>
    <x v="2"/>
    <x v="1744"/>
    <x v="4232"/>
    <x v="473"/>
    <x v="13"/>
    <x v="17"/>
    <x v="15066"/>
    <x v="23299"/>
    <x v="8375"/>
    <x v="34165"/>
    <x v="3"/>
    <x v="1"/>
    <x v="0"/>
    <x v="2414"/>
    <x v="2000"/>
    <x v="2967"/>
    <x v="4824"/>
    <x v="294"/>
    <x v="4508"/>
    <x v="4634"/>
    <x v="1109"/>
    <x v="7"/>
  </r>
  <r>
    <x v="51"/>
    <x v="22"/>
    <x v="3"/>
    <x v="1711"/>
    <x v="4253"/>
    <x v="469"/>
    <x v="17"/>
    <x v="26"/>
    <x v="14206"/>
    <x v="22548"/>
    <x v="8060"/>
    <x v="32605"/>
    <x v="3"/>
    <x v="1"/>
    <x v="0"/>
    <x v="2556"/>
    <x v="2406"/>
    <x v="3999"/>
    <x v="6271"/>
    <x v="258"/>
    <x v="4512"/>
    <x v="4560"/>
    <x v="1307"/>
    <x v="7"/>
  </r>
  <r>
    <x v="51"/>
    <x v="22"/>
    <x v="4"/>
    <x v="1684"/>
    <x v="4260"/>
    <x v="471"/>
    <x v="21"/>
    <x v="34"/>
    <x v="13409"/>
    <x v="21652"/>
    <x v="7618"/>
    <x v="30453"/>
    <x v="3"/>
    <x v="1"/>
    <x v="0"/>
    <x v="2867"/>
    <x v="1549"/>
    <x v="3192"/>
    <x v="5075"/>
    <x v="301"/>
    <x v="4512"/>
    <x v="4561"/>
    <x v="1026"/>
    <x v="7"/>
  </r>
  <r>
    <x v="51"/>
    <x v="22"/>
    <x v="5"/>
    <x v="1659"/>
    <x v="4266"/>
    <x v="471"/>
    <x v="16"/>
    <x v="41"/>
    <x v="12351"/>
    <x v="20806"/>
    <x v="6684"/>
    <x v="27306"/>
    <x v="3"/>
    <x v="1"/>
    <x v="0"/>
    <x v="1891"/>
    <x v="1638"/>
    <x v="1191"/>
    <x v="1971"/>
    <x v="286"/>
    <x v="4497"/>
    <x v="4569"/>
    <x v="1004"/>
    <x v="7"/>
  </r>
  <r>
    <x v="51"/>
    <x v="23"/>
    <x v="0"/>
    <x v="1644"/>
    <x v="4267"/>
    <x v="464"/>
    <x v="17"/>
    <x v="31"/>
    <x v="10662"/>
    <x v="19196"/>
    <x v="5449"/>
    <x v="22414"/>
    <x v="3"/>
    <x v="1"/>
    <x v="0"/>
    <x v="304"/>
    <x v="199"/>
    <x v="488"/>
    <x v="137"/>
    <x v="244"/>
    <x v="4506"/>
    <x v="4612"/>
    <x v="849"/>
    <x v="7"/>
  </r>
  <r>
    <x v="51"/>
    <x v="23"/>
    <x v="1"/>
    <x v="1630"/>
    <x v="4264"/>
    <x v="469"/>
    <x v="17"/>
    <x v="34"/>
    <x v="9912"/>
    <x v="18149"/>
    <x v="5185"/>
    <x v="20639"/>
    <x v="3"/>
    <x v="1"/>
    <x v="0"/>
    <x v="2870"/>
    <x v="1442"/>
    <x v="4002"/>
    <x v="5606"/>
    <x v="313"/>
    <x v="4505"/>
    <x v="4574"/>
    <x v="750"/>
    <x v="7"/>
  </r>
  <r>
    <x v="51"/>
    <x v="23"/>
    <x v="2"/>
    <x v="1615"/>
    <x v="4267"/>
    <x v="469"/>
    <x v="11"/>
    <x v="28"/>
    <x v="9149"/>
    <x v="17212"/>
    <x v="5230"/>
    <x v="19460"/>
    <x v="3"/>
    <x v="1"/>
    <x v="0"/>
    <x v="2678"/>
    <x v="1999"/>
    <x v="6516"/>
    <x v="8100"/>
    <x v="286"/>
    <x v="4495"/>
    <x v="4605"/>
    <x v="910"/>
    <x v="7"/>
  </r>
  <r>
    <x v="51"/>
    <x v="23"/>
    <x v="3"/>
    <x v="1603"/>
    <x v="4269"/>
    <x v="471"/>
    <x v="18"/>
    <x v="28"/>
    <x v="8474"/>
    <x v="16438"/>
    <x v="4983"/>
    <x v="18436"/>
    <x v="3"/>
    <x v="1"/>
    <x v="0"/>
    <x v="3107"/>
    <x v="2645"/>
    <x v="4002"/>
    <x v="7210"/>
    <x v="301"/>
    <x v="4519"/>
    <x v="4585"/>
    <x v="884"/>
    <x v="7"/>
  </r>
  <r>
    <x v="51"/>
    <x v="23"/>
    <x v="4"/>
    <x v="1584"/>
    <x v="4274"/>
    <x v="472"/>
    <x v="14"/>
    <x v="22"/>
    <x v="7990"/>
    <x v="15730"/>
    <x v="4854"/>
    <x v="17642"/>
    <x v="3"/>
    <x v="1"/>
    <x v="0"/>
    <x v="4005"/>
    <x v="3078"/>
    <x v="4862"/>
    <x v="9817"/>
    <x v="287"/>
    <x v="4498"/>
    <x v="4599"/>
    <x v="971"/>
    <x v="7"/>
  </r>
  <r>
    <x v="51"/>
    <x v="23"/>
    <x v="5"/>
    <x v="1555"/>
    <x v="4281"/>
    <x v="471"/>
    <x v="11"/>
    <x v="34"/>
    <x v="7389"/>
    <x v="14612"/>
    <x v="4529"/>
    <x v="16536"/>
    <x v="3"/>
    <x v="1"/>
    <x v="0"/>
    <x v="3293"/>
    <x v="1527"/>
    <x v="3327"/>
    <x v="5670"/>
    <x v="285"/>
    <x v="4498"/>
    <x v="4550"/>
    <x v="1028"/>
    <x v="7"/>
  </r>
  <r>
    <x v="52"/>
    <x v="0"/>
    <x v="0"/>
    <x v="1533"/>
    <x v="4291"/>
    <x v="466"/>
    <x v="13"/>
    <x v="39"/>
    <x v="6899"/>
    <x v="13759"/>
    <x v="4375"/>
    <x v="15790"/>
    <x v="0"/>
    <x v="3"/>
    <x v="0"/>
    <x v="4092"/>
    <x v="2310"/>
    <x v="4800"/>
    <x v="8941"/>
    <x v="257"/>
    <x v="4508"/>
    <x v="4573"/>
    <x v="1109"/>
    <x v="7"/>
  </r>
  <r>
    <x v="52"/>
    <x v="0"/>
    <x v="1"/>
    <x v="1516"/>
    <x v="4300"/>
    <x v="468"/>
    <x v="13"/>
    <x v="31"/>
    <x v="6285"/>
    <x v="13021"/>
    <x v="4031"/>
    <x v="14877"/>
    <x v="0"/>
    <x v="3"/>
    <x v="0"/>
    <x v="3215"/>
    <x v="2912"/>
    <x v="3140"/>
    <x v="6796"/>
    <x v="295"/>
    <x v="4505"/>
    <x v="4606"/>
    <x v="1079"/>
    <x v="7"/>
  </r>
  <r>
    <x v="52"/>
    <x v="0"/>
    <x v="2"/>
    <x v="1498"/>
    <x v="4306"/>
    <x v="470"/>
    <x v="13"/>
    <x v="26"/>
    <x v="6034"/>
    <x v="12526"/>
    <x v="3903"/>
    <x v="14383"/>
    <x v="0"/>
    <x v="3"/>
    <x v="0"/>
    <x v="5619"/>
    <x v="4209"/>
    <x v="5098"/>
    <x v="14481"/>
    <x v="295"/>
    <x v="4505"/>
    <x v="4598"/>
    <x v="1004"/>
    <x v="7"/>
  </r>
  <r>
    <x v="52"/>
    <x v="0"/>
    <x v="3"/>
    <x v="1486"/>
    <x v="4313"/>
    <x v="468"/>
    <x v="8"/>
    <x v="34"/>
    <x v="5729"/>
    <x v="12075"/>
    <x v="3764"/>
    <x v="13879"/>
    <x v="0"/>
    <x v="3"/>
    <x v="0"/>
    <x v="5179"/>
    <x v="4378"/>
    <x v="4972"/>
    <x v="13641"/>
    <x v="275"/>
    <x v="4495"/>
    <x v="4561"/>
    <x v="1028"/>
    <x v="7"/>
  </r>
  <r>
    <x v="52"/>
    <x v="0"/>
    <x v="4"/>
    <x v="1489"/>
    <x v="4315"/>
    <x v="471"/>
    <x v="12"/>
    <x v="29"/>
    <x v="5468"/>
    <x v="11397"/>
    <x v="3718"/>
    <x v="13270"/>
    <x v="0"/>
    <x v="3"/>
    <x v="0"/>
    <x v="5564"/>
    <x v="2969"/>
    <x v="5759"/>
    <x v="13466"/>
    <x v="307"/>
    <x v="4514"/>
    <x v="4599"/>
    <x v="881"/>
    <x v="7"/>
  </r>
  <r>
    <x v="52"/>
    <x v="0"/>
    <x v="5"/>
    <x v="1499"/>
    <x v="4315"/>
    <x v="472"/>
    <x v="8"/>
    <x v="42"/>
    <x v="5145"/>
    <x v="11053"/>
    <x v="3449"/>
    <x v="12611"/>
    <x v="0"/>
    <x v="3"/>
    <x v="0"/>
    <x v="5178"/>
    <x v="4892"/>
    <x v="3939"/>
    <x v="12818"/>
    <x v="287"/>
    <x v="4496"/>
    <x v="4548"/>
    <x v="823"/>
    <x v="7"/>
  </r>
  <r>
    <x v="52"/>
    <x v="1"/>
    <x v="0"/>
    <x v="1497"/>
    <x v="4313"/>
    <x v="464"/>
    <x v="10"/>
    <x v="29"/>
    <x v="4844"/>
    <x v="10597"/>
    <x v="3213"/>
    <x v="11863"/>
    <x v="0"/>
    <x v="3"/>
    <x v="0"/>
    <x v="5421"/>
    <x v="4336"/>
    <x v="4111"/>
    <x v="12774"/>
    <x v="243"/>
    <x v="4508"/>
    <x v="4623"/>
    <x v="776"/>
    <x v="7"/>
  </r>
  <r>
    <x v="52"/>
    <x v="1"/>
    <x v="1"/>
    <x v="1485"/>
    <x v="4314"/>
    <x v="467"/>
    <x v="23"/>
    <x v="33"/>
    <x v="4296"/>
    <x v="10077"/>
    <x v="3115"/>
    <x v="10801"/>
    <x v="0"/>
    <x v="3"/>
    <x v="0"/>
    <x v="3711"/>
    <x v="4025"/>
    <x v="5405"/>
    <x v="10971"/>
    <x v="307"/>
    <x v="4531"/>
    <x v="4571"/>
    <x v="849"/>
    <x v="7"/>
  </r>
  <r>
    <x v="52"/>
    <x v="1"/>
    <x v="2"/>
    <x v="1486"/>
    <x v="4315"/>
    <x v="469"/>
    <x v="14"/>
    <x v="32"/>
    <x v="3959"/>
    <x v="9443"/>
    <x v="3115"/>
    <x v="10006"/>
    <x v="0"/>
    <x v="3"/>
    <x v="0"/>
    <x v="5135"/>
    <x v="3295"/>
    <x v="6170"/>
    <x v="13734"/>
    <x v="295"/>
    <x v="4491"/>
    <x v="4589"/>
    <x v="849"/>
    <x v="7"/>
  </r>
  <r>
    <x v="52"/>
    <x v="1"/>
    <x v="3"/>
    <x v="1482"/>
    <x v="4318"/>
    <x v="466"/>
    <x v="12"/>
    <x v="29"/>
    <x v="3893"/>
    <x v="9042"/>
    <x v="2968"/>
    <x v="9517"/>
    <x v="0"/>
    <x v="3"/>
    <x v="0"/>
    <x v="7058"/>
    <x v="4769"/>
    <x v="4915"/>
    <x v="18552"/>
    <x v="269"/>
    <x v="4501"/>
    <x v="4595"/>
    <x v="913"/>
    <x v="7"/>
  </r>
  <r>
    <x v="52"/>
    <x v="1"/>
    <x v="4"/>
    <x v="1492"/>
    <x v="4320"/>
    <x v="467"/>
    <x v="10"/>
    <x v="30"/>
    <x v="3760"/>
    <x v="8971"/>
    <x v="3031"/>
    <x v="9370"/>
    <x v="0"/>
    <x v="3"/>
    <x v="0"/>
    <x v="6479"/>
    <x v="6872"/>
    <x v="6647"/>
    <x v="25356"/>
    <x v="287"/>
    <x v="4500"/>
    <x v="4580"/>
    <x v="881"/>
    <x v="7"/>
  </r>
  <r>
    <x v="52"/>
    <x v="1"/>
    <x v="5"/>
    <x v="1502"/>
    <x v="4318"/>
    <x v="469"/>
    <x v="14"/>
    <x v="45"/>
    <x v="3479"/>
    <x v="8601"/>
    <x v="2804"/>
    <x v="8620"/>
    <x v="0"/>
    <x v="3"/>
    <x v="0"/>
    <x v="5469"/>
    <x v="4894"/>
    <x v="4329"/>
    <x v="13985"/>
    <x v="295"/>
    <x v="4514"/>
    <x v="4547"/>
    <x v="776"/>
    <x v="7"/>
  </r>
  <r>
    <x v="52"/>
    <x v="2"/>
    <x v="0"/>
    <x v="1504"/>
    <x v="4315"/>
    <x v="465"/>
    <x v="16"/>
    <x v="23"/>
    <x v="3423"/>
    <x v="8096"/>
    <x v="2768"/>
    <x v="8166"/>
    <x v="0"/>
    <x v="3"/>
    <x v="0"/>
    <x v="7109"/>
    <x v="4056"/>
    <x v="5890"/>
    <x v="19310"/>
    <x v="262"/>
    <x v="4507"/>
    <x v="4645"/>
    <x v="746"/>
    <x v="7"/>
  </r>
  <r>
    <x v="52"/>
    <x v="2"/>
    <x v="1"/>
    <x v="1507"/>
    <x v="4316"/>
    <x v="467"/>
    <x v="13"/>
    <x v="25"/>
    <x v="3536"/>
    <x v="7812"/>
    <x v="2821"/>
    <x v="8149"/>
    <x v="0"/>
    <x v="3"/>
    <x v="0"/>
    <x v="8267"/>
    <x v="5377"/>
    <x v="6591"/>
    <x v="27844"/>
    <x v="295"/>
    <x v="4500"/>
    <x v="4578"/>
    <x v="853"/>
    <x v="7"/>
  </r>
  <r>
    <x v="52"/>
    <x v="2"/>
    <x v="2"/>
    <x v="1488"/>
    <x v="4312"/>
    <x v="468"/>
    <x v="14"/>
    <x v="19"/>
    <x v="3391"/>
    <x v="7474"/>
    <x v="2648"/>
    <x v="7612"/>
    <x v="0"/>
    <x v="3"/>
    <x v="0"/>
    <x v="6478"/>
    <x v="5068"/>
    <x v="4796"/>
    <x v="17395"/>
    <x v="294"/>
    <x v="4507"/>
    <x v="4605"/>
    <x v="717"/>
    <x v="7"/>
  </r>
  <r>
    <x v="52"/>
    <x v="2"/>
    <x v="3"/>
    <x v="1472"/>
    <x v="4314"/>
    <x v="466"/>
    <x v="12"/>
    <x v="29"/>
    <x v="3104"/>
    <x v="7248"/>
    <x v="2701"/>
    <x v="7181"/>
    <x v="0"/>
    <x v="3"/>
    <x v="0"/>
    <x v="5520"/>
    <x v="5817"/>
    <x v="6590"/>
    <x v="20053"/>
    <x v="275"/>
    <x v="4501"/>
    <x v="4555"/>
    <x v="884"/>
    <x v="7"/>
  </r>
  <r>
    <x v="52"/>
    <x v="2"/>
    <x v="4"/>
    <x v="1455"/>
    <x v="4319"/>
    <x v="466"/>
    <x v="11"/>
    <x v="23"/>
    <x v="3228"/>
    <x v="7199"/>
    <x v="2608"/>
    <x v="7185"/>
    <x v="0"/>
    <x v="3"/>
    <x v="0"/>
    <x v="8267"/>
    <x v="6957"/>
    <x v="5459"/>
    <x v="28343"/>
    <x v="286"/>
    <x v="4503"/>
    <x v="4600"/>
    <x v="971"/>
    <x v="7"/>
  </r>
  <r>
    <x v="52"/>
    <x v="2"/>
    <x v="5"/>
    <x v="1445"/>
    <x v="4324"/>
    <x v="466"/>
    <x v="12"/>
    <x v="29"/>
    <x v="3253"/>
    <x v="6847"/>
    <x v="2534"/>
    <x v="6919"/>
    <x v="0"/>
    <x v="3"/>
    <x v="0"/>
    <x v="7649"/>
    <x v="5027"/>
    <x v="5582"/>
    <x v="22643"/>
    <x v="286"/>
    <x v="4507"/>
    <x v="4569"/>
    <x v="971"/>
    <x v="7"/>
  </r>
  <r>
    <x v="52"/>
    <x v="3"/>
    <x v="0"/>
    <x v="1435"/>
    <x v="4328"/>
    <x v="465"/>
    <x v="16"/>
    <x v="40"/>
    <x v="3207"/>
    <x v="6736"/>
    <x v="2121"/>
    <x v="6247"/>
    <x v="0"/>
    <x v="3"/>
    <x v="0"/>
    <x v="7165"/>
    <x v="6549"/>
    <x v="2880"/>
    <x v="17170"/>
    <x v="276"/>
    <x v="4512"/>
    <x v="4555"/>
    <x v="943"/>
    <x v="7"/>
  </r>
  <r>
    <x v="52"/>
    <x v="3"/>
    <x v="1"/>
    <x v="1420"/>
    <x v="4332"/>
    <x v="465"/>
    <x v="14"/>
    <x v="33"/>
    <x v="3090"/>
    <x v="6526"/>
    <x v="2167"/>
    <x v="5994"/>
    <x v="0"/>
    <x v="3"/>
    <x v="0"/>
    <x v="6744"/>
    <x v="5727"/>
    <x v="6591"/>
    <x v="23612"/>
    <x v="286"/>
    <x v="4503"/>
    <x v="4599"/>
    <x v="939"/>
    <x v="7"/>
  </r>
  <r>
    <x v="52"/>
    <x v="3"/>
    <x v="2"/>
    <x v="1412"/>
    <x v="4335"/>
    <x v="466"/>
    <x v="12"/>
    <x v="29"/>
    <x v="3097"/>
    <x v="6669"/>
    <x v="2180"/>
    <x v="6147"/>
    <x v="0"/>
    <x v="3"/>
    <x v="0"/>
    <x v="7505"/>
    <x v="8272"/>
    <x v="6270"/>
    <x v="30722"/>
    <x v="294"/>
    <x v="4501"/>
    <x v="4598"/>
    <x v="910"/>
    <x v="7"/>
  </r>
  <r>
    <x v="52"/>
    <x v="3"/>
    <x v="3"/>
    <x v="1417"/>
    <x v="4337"/>
    <x v="466"/>
    <x v="6"/>
    <x v="34"/>
    <x v="2839"/>
    <x v="6578"/>
    <x v="1991"/>
    <x v="5467"/>
    <x v="0"/>
    <x v="3"/>
    <x v="0"/>
    <x v="5729"/>
    <x v="6589"/>
    <x v="4450"/>
    <x v="17339"/>
    <x v="286"/>
    <x v="4492"/>
    <x v="4570"/>
    <x v="884"/>
    <x v="7"/>
  </r>
  <r>
    <x v="52"/>
    <x v="3"/>
    <x v="4"/>
    <x v="1413"/>
    <x v="4339"/>
    <x v="464"/>
    <x v="14"/>
    <x v="49"/>
    <x v="2785"/>
    <x v="6561"/>
    <x v="1913"/>
    <x v="5274"/>
    <x v="0"/>
    <x v="3"/>
    <x v="0"/>
    <x v="7107"/>
    <x v="7193"/>
    <x v="5406"/>
    <x v="24812"/>
    <x v="270"/>
    <x v="4522"/>
    <x v="4548"/>
    <x v="884"/>
    <x v="7"/>
  </r>
  <r>
    <x v="52"/>
    <x v="3"/>
    <x v="5"/>
    <x v="1397"/>
    <x v="4338"/>
    <x v="465"/>
    <x v="19"/>
    <x v="29"/>
    <x v="2509"/>
    <x v="6725"/>
    <x v="1855"/>
    <x v="4963"/>
    <x v="0"/>
    <x v="3"/>
    <x v="0"/>
    <x v="5471"/>
    <x v="8406"/>
    <x v="5645"/>
    <x v="22936"/>
    <x v="294"/>
    <x v="4513"/>
    <x v="4636"/>
    <x v="801"/>
    <x v="7"/>
  </r>
  <r>
    <x v="52"/>
    <x v="4"/>
    <x v="0"/>
    <x v="1386"/>
    <x v="4341"/>
    <x v="463"/>
    <x v="8"/>
    <x v="29"/>
    <x v="2630"/>
    <x v="6880"/>
    <x v="1880"/>
    <x v="5286"/>
    <x v="0"/>
    <x v="3"/>
    <x v="0"/>
    <x v="8309"/>
    <x v="8269"/>
    <x v="6391"/>
    <x v="33085"/>
    <x v="275"/>
    <x v="4483"/>
    <x v="4585"/>
    <x v="910"/>
    <x v="7"/>
  </r>
  <r>
    <x v="52"/>
    <x v="4"/>
    <x v="1"/>
    <x v="1380"/>
    <x v="4342"/>
    <x v="463"/>
    <x v="11"/>
    <x v="57"/>
    <x v="2853"/>
    <x v="6778"/>
    <x v="1906"/>
    <x v="5545"/>
    <x v="0"/>
    <x v="3"/>
    <x v="0"/>
    <x v="9098"/>
    <x v="6589"/>
    <x v="6389"/>
    <x v="32254"/>
    <x v="286"/>
    <x v="4512"/>
    <x v="4515"/>
    <x v="849"/>
    <x v="7"/>
  </r>
  <r>
    <x v="52"/>
    <x v="4"/>
    <x v="2"/>
    <x v="1364"/>
    <x v="4344"/>
    <x v="466"/>
    <x v="14"/>
    <x v="34"/>
    <x v="2798"/>
    <x v="6658"/>
    <x v="1824"/>
    <x v="5244"/>
    <x v="0"/>
    <x v="3"/>
    <x v="0"/>
    <x v="7106"/>
    <x v="6422"/>
    <x v="5346"/>
    <x v="23032"/>
    <x v="307"/>
    <x v="4512"/>
    <x v="4642"/>
    <x v="884"/>
    <x v="7"/>
  </r>
  <r>
    <x v="52"/>
    <x v="4"/>
    <x v="3"/>
    <x v="1358"/>
    <x v="4348"/>
    <x v="463"/>
    <x v="14"/>
    <x v="32"/>
    <x v="2820"/>
    <x v="6719"/>
    <x v="1796"/>
    <x v="5284"/>
    <x v="0"/>
    <x v="3"/>
    <x v="0"/>
    <x v="7600"/>
    <x v="7692"/>
    <x v="5889"/>
    <x v="28897"/>
    <x v="263"/>
    <x v="4505"/>
    <x v="4590"/>
    <x v="943"/>
    <x v="7"/>
  </r>
  <r>
    <x v="52"/>
    <x v="4"/>
    <x v="4"/>
    <x v="1368"/>
    <x v="4354"/>
    <x v="463"/>
    <x v="13"/>
    <x v="31"/>
    <x v="2462"/>
    <x v="6531"/>
    <x v="1838"/>
    <x v="4709"/>
    <x v="0"/>
    <x v="3"/>
    <x v="0"/>
    <x v="4959"/>
    <x v="5913"/>
    <x v="6648"/>
    <x v="18596"/>
    <x v="286"/>
    <x v="4503"/>
    <x v="4589"/>
    <x v="1001"/>
    <x v="7"/>
  </r>
  <r>
    <x v="52"/>
    <x v="4"/>
    <x v="5"/>
    <x v="1370"/>
    <x v="4349"/>
    <x v="465"/>
    <x v="16"/>
    <x v="34"/>
    <x v="2413"/>
    <x v="6578"/>
    <x v="1969"/>
    <x v="4841"/>
    <x v="0"/>
    <x v="3"/>
    <x v="0"/>
    <x v="7109"/>
    <x v="7563"/>
    <x v="7472"/>
    <x v="30579"/>
    <x v="295"/>
    <x v="4509"/>
    <x v="4574"/>
    <x v="690"/>
    <x v="7"/>
  </r>
  <r>
    <x v="52"/>
    <x v="5"/>
    <x v="0"/>
    <x v="1360"/>
    <x v="4347"/>
    <x v="466"/>
    <x v="16"/>
    <x v="37"/>
    <x v="2900"/>
    <x v="6987"/>
    <x v="2518"/>
    <x v="6576"/>
    <x v="0"/>
    <x v="3"/>
    <x v="0"/>
    <x v="10756"/>
    <x v="9889"/>
    <x v="10205"/>
    <x v="45903"/>
    <x v="294"/>
    <x v="4505"/>
    <x v="4578"/>
    <x v="773"/>
    <x v="7"/>
  </r>
  <r>
    <x v="52"/>
    <x v="5"/>
    <x v="1"/>
    <x v="1347"/>
    <x v="4349"/>
    <x v="466"/>
    <x v="17"/>
    <x v="40"/>
    <x v="3883"/>
    <x v="7871"/>
    <x v="2648"/>
    <x v="8419"/>
    <x v="0"/>
    <x v="3"/>
    <x v="0"/>
    <x v="13032"/>
    <x v="12080"/>
    <x v="7206"/>
    <x v="48197"/>
    <x v="286"/>
    <x v="4506"/>
    <x v="4579"/>
    <x v="884"/>
    <x v="7"/>
  </r>
  <r>
    <x v="52"/>
    <x v="5"/>
    <x v="2"/>
    <x v="1336"/>
    <x v="4352"/>
    <x v="464"/>
    <x v="11"/>
    <x v="36"/>
    <x v="3681"/>
    <x v="7664"/>
    <x v="2455"/>
    <x v="7862"/>
    <x v="0"/>
    <x v="3"/>
    <x v="0"/>
    <x v="6034"/>
    <x v="5970"/>
    <x v="4624"/>
    <x v="17405"/>
    <x v="270"/>
    <x v="4495"/>
    <x v="4595"/>
    <x v="910"/>
    <x v="7"/>
  </r>
  <r>
    <x v="52"/>
    <x v="5"/>
    <x v="3"/>
    <x v="1337"/>
    <x v="4354"/>
    <x v="464"/>
    <x v="12"/>
    <x v="30"/>
    <x v="3228"/>
    <x v="6919"/>
    <x v="2095"/>
    <x v="6395"/>
    <x v="0"/>
    <x v="3"/>
    <x v="0"/>
    <x v="4361"/>
    <x v="2841"/>
    <x v="3191"/>
    <x v="8239"/>
    <x v="286"/>
    <x v="4507"/>
    <x v="4599"/>
    <x v="884"/>
    <x v="7"/>
  </r>
  <r>
    <x v="52"/>
    <x v="5"/>
    <x v="4"/>
    <x v="1335"/>
    <x v="4355"/>
    <x v="463"/>
    <x v="18"/>
    <x v="49"/>
    <x v="3190"/>
    <x v="6392"/>
    <x v="1991"/>
    <x v="5784"/>
    <x v="0"/>
    <x v="3"/>
    <x v="0"/>
    <x v="7263"/>
    <x v="3859"/>
    <x v="5227"/>
    <x v="17891"/>
    <x v="285"/>
    <x v="4515"/>
    <x v="4539"/>
    <x v="849"/>
    <x v="7"/>
  </r>
  <r>
    <x v="52"/>
    <x v="5"/>
    <x v="5"/>
    <x v="1331"/>
    <x v="4357"/>
    <x v="463"/>
    <x v="4"/>
    <x v="50"/>
    <x v="2920"/>
    <x v="6068"/>
    <x v="1586"/>
    <x v="4537"/>
    <x v="0"/>
    <x v="3"/>
    <x v="0"/>
    <x v="5669"/>
    <x v="4980"/>
    <x v="2407"/>
    <x v="11162"/>
    <x v="286"/>
    <x v="4476"/>
    <x v="4580"/>
    <x v="884"/>
    <x v="7"/>
  </r>
  <r>
    <x v="52"/>
    <x v="6"/>
    <x v="0"/>
    <x v="1334"/>
    <x v="4358"/>
    <x v="466"/>
    <x v="16"/>
    <x v="29"/>
    <x v="2332"/>
    <x v="5214"/>
    <x v="1388"/>
    <x v="3017"/>
    <x v="1"/>
    <x v="2"/>
    <x v="0"/>
    <x v="3504"/>
    <x v="2087"/>
    <x v="3733"/>
    <x v="6930"/>
    <x v="307"/>
    <x v="4532"/>
    <x v="4642"/>
    <x v="853"/>
    <x v="7"/>
  </r>
  <r>
    <x v="52"/>
    <x v="6"/>
    <x v="1"/>
    <x v="1336"/>
    <x v="4359"/>
    <x v="463"/>
    <x v="11"/>
    <x v="29"/>
    <x v="1211"/>
    <x v="3799"/>
    <x v="1050"/>
    <x v="1214"/>
    <x v="1"/>
    <x v="2"/>
    <x v="0"/>
    <x v="706"/>
    <x v="354"/>
    <x v="1837"/>
    <x v="665"/>
    <x v="263"/>
    <x v="4496"/>
    <x v="4585"/>
    <x v="849"/>
    <x v="7"/>
  </r>
  <r>
    <x v="52"/>
    <x v="6"/>
    <x v="2"/>
    <x v="1336"/>
    <x v="4361"/>
    <x v="464"/>
    <x v="17"/>
    <x v="32"/>
    <x v="465"/>
    <x v="2981"/>
    <x v="784"/>
    <x v="563"/>
    <x v="1"/>
    <x v="2"/>
    <x v="0"/>
    <x v="480"/>
    <x v="1201"/>
    <x v="2012"/>
    <x v="994"/>
    <x v="287"/>
    <x v="4515"/>
    <x v="4574"/>
    <x v="884"/>
    <x v="7"/>
  </r>
  <r>
    <x v="52"/>
    <x v="6"/>
    <x v="3"/>
    <x v="1330"/>
    <x v="4363"/>
    <x v="464"/>
    <x v="10"/>
    <x v="32"/>
    <x v="284"/>
    <x v="2180"/>
    <x v="494"/>
    <x v="272"/>
    <x v="1"/>
    <x v="2"/>
    <x v="0"/>
    <x v="2758"/>
    <x v="902"/>
    <x v="1164"/>
    <x v="1990"/>
    <x v="286"/>
    <x v="4492"/>
    <x v="4585"/>
    <x v="884"/>
    <x v="7"/>
  </r>
  <r>
    <x v="52"/>
    <x v="6"/>
    <x v="4"/>
    <x v="1326"/>
    <x v="4363"/>
    <x v="462"/>
    <x v="12"/>
    <x v="21"/>
    <x v="276"/>
    <x v="1552"/>
    <x v="316"/>
    <x v="176"/>
    <x v="1"/>
    <x v="2"/>
    <x v="0"/>
    <x v="7312"/>
    <x v="1723"/>
    <x v="1936"/>
    <x v="8712"/>
    <x v="275"/>
    <x v="4509"/>
    <x v="4616"/>
    <x v="823"/>
    <x v="7"/>
  </r>
  <r>
    <x v="52"/>
    <x v="6"/>
    <x v="5"/>
    <x v="1338"/>
    <x v="4363"/>
    <x v="461"/>
    <x v="13"/>
    <x v="43"/>
    <x v="314"/>
    <x v="1506"/>
    <x v="266"/>
    <x v="174"/>
    <x v="1"/>
    <x v="2"/>
    <x v="0"/>
    <x v="8508"/>
    <x v="6728"/>
    <x v="5040"/>
    <x v="27624"/>
    <x v="276"/>
    <x v="4506"/>
    <x v="4526"/>
    <x v="823"/>
    <x v="7"/>
  </r>
  <r>
    <x v="52"/>
    <x v="7"/>
    <x v="0"/>
    <x v="1335"/>
    <x v="4359"/>
    <x v="473"/>
    <x v="11"/>
    <x v="37"/>
    <x v="281"/>
    <x v="1433"/>
    <x v="269"/>
    <x v="162"/>
    <x v="1"/>
    <x v="2"/>
    <x v="0"/>
    <x v="6584"/>
    <x v="6421"/>
    <x v="6211"/>
    <x v="23666"/>
    <x v="343"/>
    <x v="4501"/>
    <x v="4599"/>
    <x v="717"/>
    <x v="7"/>
  </r>
  <r>
    <x v="52"/>
    <x v="7"/>
    <x v="1"/>
    <x v="1323"/>
    <x v="4361"/>
    <x v="468"/>
    <x v="21"/>
    <x v="49"/>
    <x v="339"/>
    <x v="1603"/>
    <x v="273"/>
    <x v="187"/>
    <x v="1"/>
    <x v="2"/>
    <x v="0"/>
    <x v="8951"/>
    <x v="9125"/>
    <x v="6274"/>
    <x v="35809"/>
    <x v="257"/>
    <x v="4522"/>
    <x v="4555"/>
    <x v="884"/>
    <x v="7"/>
  </r>
  <r>
    <x v="52"/>
    <x v="7"/>
    <x v="2"/>
    <x v="1321"/>
    <x v="4365"/>
    <x v="465"/>
    <x v="214"/>
    <x v="166"/>
    <x v="393"/>
    <x v="1699"/>
    <x v="310"/>
    <x v="225"/>
    <x v="1"/>
    <x v="2"/>
    <x v="0"/>
    <x v="9296"/>
    <x v="8271"/>
    <x v="7016"/>
    <x v="36495"/>
    <x v="263"/>
    <x v="4772"/>
    <x v="4345"/>
    <x v="939"/>
    <x v="7"/>
  </r>
  <r>
    <x v="52"/>
    <x v="7"/>
    <x v="3"/>
    <x v="1344"/>
    <x v="4368"/>
    <x v="463"/>
    <x v="776"/>
    <x v="658"/>
    <x v="457"/>
    <x v="1848"/>
    <x v="331"/>
    <x v="265"/>
    <x v="1"/>
    <x v="2"/>
    <x v="0"/>
    <x v="9048"/>
    <x v="8754"/>
    <x v="6836"/>
    <x v="36368"/>
    <x v="275"/>
    <x v="5165"/>
    <x v="3757"/>
    <x v="913"/>
    <x v="7"/>
  </r>
  <r>
    <x v="52"/>
    <x v="7"/>
    <x v="4"/>
    <x v="1341"/>
    <x v="4364"/>
    <x v="463"/>
    <x v="1337"/>
    <x v="1211"/>
    <x v="510"/>
    <x v="2005"/>
    <x v="350"/>
    <x v="296"/>
    <x v="1"/>
    <x v="2"/>
    <x v="0"/>
    <x v="8707"/>
    <x v="8838"/>
    <x v="6650"/>
    <x v="35405"/>
    <x v="286"/>
    <x v="5514"/>
    <x v="3422"/>
    <x v="717"/>
    <x v="7"/>
  </r>
  <r>
    <x v="52"/>
    <x v="7"/>
    <x v="5"/>
    <x v="1343"/>
    <x v="4363"/>
    <x v="463"/>
    <x v="1915"/>
    <x v="1755"/>
    <x v="819"/>
    <x v="2623"/>
    <x v="305"/>
    <x v="425"/>
    <x v="1"/>
    <x v="2"/>
    <x v="0"/>
    <x v="11634"/>
    <x v="12427"/>
    <x v="4913"/>
    <x v="44120"/>
    <x v="286"/>
    <x v="6097"/>
    <x v="2872"/>
    <x v="801"/>
    <x v="7"/>
  </r>
  <r>
    <x v="52"/>
    <x v="8"/>
    <x v="0"/>
    <x v="1349"/>
    <x v="4365"/>
    <x v="469"/>
    <x v="2475"/>
    <x v="2286"/>
    <x v="1048"/>
    <x v="2909"/>
    <x v="415"/>
    <x v="582"/>
    <x v="1"/>
    <x v="2"/>
    <x v="0"/>
    <x v="9930"/>
    <x v="10182"/>
    <x v="9368"/>
    <x v="43369"/>
    <x v="318"/>
    <x v="6505"/>
    <x v="2383"/>
    <x v="881"/>
    <x v="7"/>
  </r>
  <r>
    <x v="52"/>
    <x v="8"/>
    <x v="1"/>
    <x v="1356"/>
    <x v="4366"/>
    <x v="467"/>
    <x v="2848"/>
    <x v="2606"/>
    <x v="1211"/>
    <x v="3652"/>
    <x v="527"/>
    <x v="801"/>
    <x v="1"/>
    <x v="2"/>
    <x v="0"/>
    <x v="8954"/>
    <x v="12769"/>
    <x v="8898"/>
    <x v="44843"/>
    <x v="275"/>
    <x v="6219"/>
    <x v="2718"/>
    <x v="853"/>
    <x v="7"/>
  </r>
  <r>
    <x v="52"/>
    <x v="8"/>
    <x v="2"/>
    <x v="1363"/>
    <x v="4367"/>
    <x v="467"/>
    <x v="2858"/>
    <x v="2615"/>
    <x v="1644"/>
    <x v="4439"/>
    <x v="643"/>
    <x v="1256"/>
    <x v="1"/>
    <x v="2"/>
    <x v="0"/>
    <x v="10955"/>
    <x v="12533"/>
    <x v="9000"/>
    <x v="47114"/>
    <x v="286"/>
    <x v="4611"/>
    <x v="4453"/>
    <x v="849"/>
    <x v="7"/>
  </r>
  <r>
    <x v="52"/>
    <x v="8"/>
    <x v="3"/>
    <x v="1391"/>
    <x v="4367"/>
    <x v="465"/>
    <x v="4475"/>
    <x v="3019"/>
    <x v="2360"/>
    <x v="5207"/>
    <x v="669"/>
    <x v="1925"/>
    <x v="1"/>
    <x v="2"/>
    <x v="0"/>
    <x v="12015"/>
    <x v="12110"/>
    <x v="6712"/>
    <x v="46141"/>
    <x v="275"/>
    <x v="7640"/>
    <x v="2603"/>
    <x v="823"/>
    <x v="7"/>
  </r>
  <r>
    <x v="52"/>
    <x v="8"/>
    <x v="4"/>
    <x v="1404"/>
    <x v="4365"/>
    <x v="466"/>
    <x v="3498"/>
    <x v="3413"/>
    <x v="3113"/>
    <x v="5916"/>
    <x v="672"/>
    <x v="2859"/>
    <x v="1"/>
    <x v="2"/>
    <x v="0"/>
    <x v="12129"/>
    <x v="11575"/>
    <x v="6210"/>
    <x v="45229"/>
    <x v="294"/>
    <x v="1680"/>
    <x v="2847"/>
    <x v="773"/>
    <x v="7"/>
  </r>
  <r>
    <x v="52"/>
    <x v="8"/>
    <x v="5"/>
    <x v="1416"/>
    <x v="4363"/>
    <x v="463"/>
    <x v="4333"/>
    <x v="4252"/>
    <x v="3661"/>
    <x v="6658"/>
    <x v="739"/>
    <x v="4009"/>
    <x v="1"/>
    <x v="2"/>
    <x v="0"/>
    <x v="10999"/>
    <x v="11736"/>
    <x v="7782"/>
    <x v="44973"/>
    <x v="263"/>
    <x v="6937"/>
    <x v="2303"/>
    <x v="776"/>
    <x v="7"/>
  </r>
  <r>
    <x v="52"/>
    <x v="9"/>
    <x v="0"/>
    <x v="1430"/>
    <x v="4361"/>
    <x v="465"/>
    <x v="4941"/>
    <x v="6251"/>
    <x v="4577"/>
    <x v="8073"/>
    <x v="889"/>
    <x v="6781"/>
    <x v="1"/>
    <x v="2"/>
    <x v="0"/>
    <x v="12848"/>
    <x v="13465"/>
    <x v="9192"/>
    <x v="50095"/>
    <x v="295"/>
    <x v="7803"/>
    <x v="1219"/>
    <x v="773"/>
    <x v="7"/>
  </r>
  <r>
    <x v="52"/>
    <x v="9"/>
    <x v="1"/>
    <x v="1453"/>
    <x v="4360"/>
    <x v="468"/>
    <x v="4766"/>
    <x v="6328"/>
    <x v="5075"/>
    <x v="8839"/>
    <x v="964"/>
    <x v="8047"/>
    <x v="1"/>
    <x v="2"/>
    <x v="0"/>
    <x v="10791"/>
    <x v="11673"/>
    <x v="7598"/>
    <x v="44356"/>
    <x v="307"/>
    <x v="2193"/>
    <x v="2481"/>
    <x v="798"/>
    <x v="7"/>
  </r>
  <r>
    <x v="52"/>
    <x v="9"/>
    <x v="2"/>
    <x v="1487"/>
    <x v="4360"/>
    <x v="469"/>
    <x v="4816"/>
    <x v="6372"/>
    <x v="5926"/>
    <x v="9673"/>
    <x v="1039"/>
    <x v="9714"/>
    <x v="1"/>
    <x v="2"/>
    <x v="0"/>
    <x v="12651"/>
    <x v="11800"/>
    <x v="7658"/>
    <x v="47546"/>
    <x v="287"/>
    <x v="5855"/>
    <x v="2985"/>
    <x v="823"/>
    <x v="7"/>
  </r>
  <r>
    <x v="52"/>
    <x v="9"/>
    <x v="3"/>
    <x v="1526"/>
    <x v="4360"/>
    <x v="468"/>
    <x v="5775"/>
    <x v="6719"/>
    <x v="6537"/>
    <x v="10830"/>
    <x v="1104"/>
    <x v="11332"/>
    <x v="1"/>
    <x v="2"/>
    <x v="0"/>
    <x v="11555"/>
    <x v="12997"/>
    <x v="7345"/>
    <x v="47291"/>
    <x v="285"/>
    <x v="8239"/>
    <x v="1162"/>
    <x v="823"/>
    <x v="7"/>
  </r>
  <r>
    <x v="52"/>
    <x v="9"/>
    <x v="4"/>
    <x v="1597"/>
    <x v="4357"/>
    <x v="469"/>
    <x v="6193"/>
    <x v="6806"/>
    <x v="6782"/>
    <x v="11156"/>
    <x v="1312"/>
    <x v="12176"/>
    <x v="1"/>
    <x v="2"/>
    <x v="0"/>
    <x v="9249"/>
    <x v="9378"/>
    <x v="9283"/>
    <x v="41178"/>
    <x v="287"/>
    <x v="7645"/>
    <x v="2387"/>
    <x v="750"/>
    <x v="7"/>
  </r>
  <r>
    <x v="52"/>
    <x v="9"/>
    <x v="5"/>
    <x v="1680"/>
    <x v="4355"/>
    <x v="469"/>
    <x v="6854"/>
    <x v="7150"/>
    <x v="7016"/>
    <x v="12102"/>
    <x v="1358"/>
    <x v="13032"/>
    <x v="1"/>
    <x v="2"/>
    <x v="0"/>
    <x v="9248"/>
    <x v="12531"/>
    <x v="6899"/>
    <x v="42475"/>
    <x v="286"/>
    <x v="7990"/>
    <x v="1169"/>
    <x v="773"/>
    <x v="7"/>
  </r>
  <r>
    <x v="52"/>
    <x v="10"/>
    <x v="0"/>
    <x v="1724"/>
    <x v="4332"/>
    <x v="466"/>
    <x v="6108"/>
    <x v="7063"/>
    <x v="7463"/>
    <x v="12466"/>
    <x v="1398"/>
    <x v="13587"/>
    <x v="1"/>
    <x v="2"/>
    <x v="0"/>
    <x v="10511"/>
    <x v="9497"/>
    <x v="6647"/>
    <x v="40088"/>
    <x v="269"/>
    <x v="957"/>
    <x v="6728"/>
    <x v="334"/>
    <x v="7"/>
  </r>
  <r>
    <x v="52"/>
    <x v="10"/>
    <x v="1"/>
    <x v="1770"/>
    <x v="4306"/>
    <x v="466"/>
    <x v="5987"/>
    <x v="7068"/>
    <x v="7919"/>
    <x v="13303"/>
    <x v="1461"/>
    <x v="14360"/>
    <x v="1"/>
    <x v="2"/>
    <x v="0"/>
    <x v="10590"/>
    <x v="11883"/>
    <x v="6897"/>
    <x v="43638"/>
    <x v="286"/>
    <x v="2510"/>
    <x v="4250"/>
    <x v="302"/>
    <x v="7"/>
  </r>
  <r>
    <x v="52"/>
    <x v="10"/>
    <x v="2"/>
    <x v="1811"/>
    <x v="4278"/>
    <x v="466"/>
    <x v="5438"/>
    <x v="6950"/>
    <x v="8089"/>
    <x v="13609"/>
    <x v="1523"/>
    <x v="14712"/>
    <x v="1"/>
    <x v="2"/>
    <x v="0"/>
    <x v="8808"/>
    <x v="9167"/>
    <x v="6957"/>
    <x v="36669"/>
    <x v="286"/>
    <x v="1194"/>
    <x v="6966"/>
    <x v="283"/>
    <x v="7"/>
  </r>
  <r>
    <x v="52"/>
    <x v="10"/>
    <x v="3"/>
    <x v="1851"/>
    <x v="4237"/>
    <x v="467"/>
    <x v="5916"/>
    <x v="7168"/>
    <x v="8351"/>
    <x v="13823"/>
    <x v="1607"/>
    <x v="15050"/>
    <x v="1"/>
    <x v="2"/>
    <x v="0"/>
    <x v="9388"/>
    <x v="8619"/>
    <x v="7348"/>
    <x v="37670"/>
    <x v="287"/>
    <x v="7732"/>
    <x v="1588"/>
    <x v="186"/>
    <x v="7"/>
  </r>
  <r>
    <x v="52"/>
    <x v="10"/>
    <x v="4"/>
    <x v="1883"/>
    <x v="4205"/>
    <x v="469"/>
    <x v="6059"/>
    <x v="7323"/>
    <x v="8304"/>
    <x v="14400"/>
    <x v="1775"/>
    <x v="15353"/>
    <x v="1"/>
    <x v="2"/>
    <x v="0"/>
    <x v="7164"/>
    <x v="10709"/>
    <x v="8075"/>
    <x v="37347"/>
    <x v="295"/>
    <x v="6679"/>
    <x v="1885"/>
    <x v="253"/>
    <x v="7"/>
  </r>
  <r>
    <x v="52"/>
    <x v="10"/>
    <x v="5"/>
    <x v="1888"/>
    <x v="4206"/>
    <x v="469"/>
    <x v="5987"/>
    <x v="7284"/>
    <x v="8419"/>
    <x v="14542"/>
    <x v="1796"/>
    <x v="15535"/>
    <x v="1"/>
    <x v="2"/>
    <x v="0"/>
    <x v="8267"/>
    <x v="8185"/>
    <x v="6389"/>
    <x v="32828"/>
    <x v="286"/>
    <x v="2946"/>
    <x v="6052"/>
    <x v="853"/>
    <x v="7"/>
  </r>
  <r>
    <x v="52"/>
    <x v="11"/>
    <x v="0"/>
    <x v="1886"/>
    <x v="4211"/>
    <x v="466"/>
    <x v="6167"/>
    <x v="7458"/>
    <x v="8721"/>
    <x v="14651"/>
    <x v="1850"/>
    <x v="15799"/>
    <x v="1"/>
    <x v="2"/>
    <x v="0"/>
    <x v="9627"/>
    <x v="7923"/>
    <x v="6774"/>
    <x v="36341"/>
    <x v="269"/>
    <x v="6869"/>
    <x v="1797"/>
    <x v="971"/>
    <x v="7"/>
  </r>
  <r>
    <x v="52"/>
    <x v="11"/>
    <x v="1"/>
    <x v="1903"/>
    <x v="4206"/>
    <x v="468"/>
    <x v="6044"/>
    <x v="7468"/>
    <x v="9656"/>
    <x v="14904"/>
    <x v="2128"/>
    <x v="16664"/>
    <x v="1"/>
    <x v="2"/>
    <x v="0"/>
    <x v="12796"/>
    <x v="8796"/>
    <x v="8803"/>
    <x v="46292"/>
    <x v="295"/>
    <x v="2479"/>
    <x v="3978"/>
    <x v="690"/>
    <x v="7"/>
  </r>
  <r>
    <x v="52"/>
    <x v="11"/>
    <x v="2"/>
    <x v="1900"/>
    <x v="4202"/>
    <x v="469"/>
    <x v="5988"/>
    <x v="7472"/>
    <x v="10049"/>
    <x v="15214"/>
    <x v="2376"/>
    <x v="17247"/>
    <x v="1"/>
    <x v="2"/>
    <x v="0"/>
    <x v="10117"/>
    <x v="9165"/>
    <x v="8423"/>
    <x v="41189"/>
    <x v="287"/>
    <x v="3133"/>
    <x v="4305"/>
    <x v="717"/>
    <x v="7"/>
  </r>
  <r>
    <x v="52"/>
    <x v="11"/>
    <x v="3"/>
    <x v="1912"/>
    <x v="4200"/>
    <x v="475"/>
    <x v="5969"/>
    <x v="7459"/>
    <x v="10116"/>
    <x v="15214"/>
    <x v="2732"/>
    <x v="17489"/>
    <x v="1"/>
    <x v="2"/>
    <x v="0"/>
    <x v="7855"/>
    <x v="7271"/>
    <x v="8999"/>
    <x v="35275"/>
    <x v="322"/>
    <x v="3834"/>
    <x v="5305"/>
    <x v="773"/>
    <x v="7"/>
  </r>
  <r>
    <x v="52"/>
    <x v="11"/>
    <x v="4"/>
    <x v="1919"/>
    <x v="4202"/>
    <x v="471"/>
    <x v="6080"/>
    <x v="7569"/>
    <x v="10739"/>
    <x v="15786"/>
    <x v="3007"/>
    <x v="18346"/>
    <x v="1"/>
    <x v="2"/>
    <x v="0"/>
    <x v="11237"/>
    <x v="10486"/>
    <x v="8488"/>
    <x v="44697"/>
    <x v="262"/>
    <x v="6474"/>
    <x v="2186"/>
    <x v="884"/>
    <x v="7"/>
  </r>
  <r>
    <x v="52"/>
    <x v="11"/>
    <x v="5"/>
    <x v="1918"/>
    <x v="4206"/>
    <x v="471"/>
    <x v="5910"/>
    <x v="7408"/>
    <x v="10828"/>
    <x v="16130"/>
    <x v="2954"/>
    <x v="18507"/>
    <x v="1"/>
    <x v="2"/>
    <x v="0"/>
    <x v="8067"/>
    <x v="9295"/>
    <x v="5758"/>
    <x v="32967"/>
    <x v="286"/>
    <x v="2214"/>
    <x v="7228"/>
    <x v="943"/>
    <x v="7"/>
  </r>
  <r>
    <x v="52"/>
    <x v="12"/>
    <x v="0"/>
    <x v="1925"/>
    <x v="4204"/>
    <x v="470"/>
    <x v="6101"/>
    <x v="7558"/>
    <x v="10572"/>
    <x v="16743"/>
    <x v="3176"/>
    <x v="18753"/>
    <x v="2"/>
    <x v="0"/>
    <x v="0"/>
    <x v="5831"/>
    <x v="10936"/>
    <x v="8072"/>
    <x v="34887"/>
    <x v="276"/>
    <x v="6918"/>
    <x v="1916"/>
    <x v="773"/>
    <x v="7"/>
  </r>
  <r>
    <x v="52"/>
    <x v="12"/>
    <x v="1"/>
    <x v="1930"/>
    <x v="4209"/>
    <x v="469"/>
    <x v="6356"/>
    <x v="7762"/>
    <x v="11031"/>
    <x v="17221"/>
    <x v="3320"/>
    <x v="19370"/>
    <x v="2"/>
    <x v="0"/>
    <x v="0"/>
    <x v="10291"/>
    <x v="10141"/>
    <x v="7411"/>
    <x v="41440"/>
    <x v="276"/>
    <x v="7217"/>
    <x v="1651"/>
    <x v="971"/>
    <x v="7"/>
  </r>
  <r>
    <x v="52"/>
    <x v="12"/>
    <x v="2"/>
    <x v="1940"/>
    <x v="4210"/>
    <x v="470"/>
    <x v="6565"/>
    <x v="7815"/>
    <x v="11117"/>
    <x v="16735"/>
    <x v="3490"/>
    <x v="19332"/>
    <x v="2"/>
    <x v="0"/>
    <x v="0"/>
    <x v="8011"/>
    <x v="4212"/>
    <x v="7778"/>
    <x v="27233"/>
    <x v="294"/>
    <x v="7024"/>
    <x v="2807"/>
    <x v="849"/>
    <x v="7"/>
  </r>
  <r>
    <x v="52"/>
    <x v="12"/>
    <x v="3"/>
    <x v="1953"/>
    <x v="4214"/>
    <x v="468"/>
    <x v="6999"/>
    <x v="8097"/>
    <x v="10999"/>
    <x v="16880"/>
    <x v="3527"/>
    <x v="19349"/>
    <x v="2"/>
    <x v="0"/>
    <x v="0"/>
    <x v="6744"/>
    <x v="8183"/>
    <x v="6457"/>
    <x v="28557"/>
    <x v="275"/>
    <x v="7706"/>
    <x v="1279"/>
    <x v="943"/>
    <x v="7"/>
  </r>
  <r>
    <x v="52"/>
    <x v="12"/>
    <x v="4"/>
    <x v="1966"/>
    <x v="4212"/>
    <x v="473"/>
    <x v="7065"/>
    <x v="8166"/>
    <x v="10999"/>
    <x v="17161"/>
    <x v="3354"/>
    <x v="19345"/>
    <x v="2"/>
    <x v="0"/>
    <x v="0"/>
    <x v="7481"/>
    <x v="8999"/>
    <x v="4624"/>
    <x v="28163"/>
    <x v="313"/>
    <x v="6108"/>
    <x v="2540"/>
    <x v="773"/>
    <x v="7"/>
  </r>
  <r>
    <x v="52"/>
    <x v="12"/>
    <x v="5"/>
    <x v="1966"/>
    <x v="4211"/>
    <x v="478"/>
    <x v="6921"/>
    <x v="8081"/>
    <x v="10873"/>
    <x v="17239"/>
    <x v="3449"/>
    <x v="19374"/>
    <x v="2"/>
    <x v="0"/>
    <x v="0"/>
    <x v="6687"/>
    <x v="7786"/>
    <x v="7079"/>
    <x v="28995"/>
    <x v="313"/>
    <x v="2310"/>
    <x v="6754"/>
    <x v="801"/>
    <x v="7"/>
  </r>
  <r>
    <x v="52"/>
    <x v="13"/>
    <x v="0"/>
    <x v="1968"/>
    <x v="4209"/>
    <x v="470"/>
    <x v="6648"/>
    <x v="7798"/>
    <x v="11506"/>
    <x v="17507"/>
    <x v="3574"/>
    <x v="20150"/>
    <x v="2"/>
    <x v="0"/>
    <x v="0"/>
    <x v="11323"/>
    <x v="8919"/>
    <x v="7271"/>
    <x v="41800"/>
    <x v="243"/>
    <x v="1627"/>
    <x v="7854"/>
    <x v="773"/>
    <x v="7"/>
  </r>
  <r>
    <x v="52"/>
    <x v="13"/>
    <x v="1"/>
    <x v="1983"/>
    <x v="4211"/>
    <x v="473"/>
    <x v="6492"/>
    <x v="7799"/>
    <x v="11182"/>
    <x v="17447"/>
    <x v="3245"/>
    <x v="19559"/>
    <x v="2"/>
    <x v="0"/>
    <x v="0"/>
    <x v="5270"/>
    <x v="6874"/>
    <x v="3375"/>
    <x v="14526"/>
    <x v="307"/>
    <x v="2245"/>
    <x v="4502"/>
    <x v="884"/>
    <x v="7"/>
  </r>
  <r>
    <x v="52"/>
    <x v="13"/>
    <x v="2"/>
    <x v="1980"/>
    <x v="4204"/>
    <x v="469"/>
    <x v="6662"/>
    <x v="7868"/>
    <x v="11256"/>
    <x v="17260"/>
    <x v="3457"/>
    <x v="19709"/>
    <x v="2"/>
    <x v="0"/>
    <x v="0"/>
    <x v="7959"/>
    <x v="6105"/>
    <x v="8125"/>
    <x v="31801"/>
    <x v="258"/>
    <x v="6862"/>
    <x v="2553"/>
    <x v="638"/>
    <x v="7"/>
  </r>
  <r>
    <x v="52"/>
    <x v="13"/>
    <x v="3"/>
    <x v="1975"/>
    <x v="4208"/>
    <x v="473"/>
    <x v="6686"/>
    <x v="7975"/>
    <x v="11595"/>
    <x v="17494"/>
    <x v="3511"/>
    <x v="20169"/>
    <x v="2"/>
    <x v="0"/>
    <x v="0"/>
    <x v="9713"/>
    <x v="8708"/>
    <x v="6647"/>
    <x v="37502"/>
    <x v="312"/>
    <x v="5349"/>
    <x v="2155"/>
    <x v="943"/>
    <x v="7"/>
  </r>
  <r>
    <x v="52"/>
    <x v="13"/>
    <x v="4"/>
    <x v="1957"/>
    <x v="4218"/>
    <x v="474"/>
    <x v="6960"/>
    <x v="8110"/>
    <x v="11550"/>
    <x v="17533"/>
    <x v="3527"/>
    <x v="20163"/>
    <x v="2"/>
    <x v="0"/>
    <x v="0"/>
    <x v="7208"/>
    <x v="7521"/>
    <x v="6270"/>
    <x v="28125"/>
    <x v="294"/>
    <x v="7358"/>
    <x v="1969"/>
    <x v="1109"/>
    <x v="7"/>
  </r>
  <r>
    <x v="52"/>
    <x v="13"/>
    <x v="5"/>
    <x v="1967"/>
    <x v="4216"/>
    <x v="475"/>
    <x v="6979"/>
    <x v="8152"/>
    <x v="11081"/>
    <x v="17400"/>
    <x v="3252"/>
    <x v="19451"/>
    <x v="2"/>
    <x v="0"/>
    <x v="0"/>
    <x v="4361"/>
    <x v="6421"/>
    <x v="3783"/>
    <x v="12759"/>
    <x v="287"/>
    <x v="5264"/>
    <x v="2985"/>
    <x v="773"/>
    <x v="7"/>
  </r>
  <r>
    <x v="52"/>
    <x v="14"/>
    <x v="0"/>
    <x v="1975"/>
    <x v="4210"/>
    <x v="469"/>
    <x v="6972"/>
    <x v="8161"/>
    <x v="10498"/>
    <x v="16841"/>
    <x v="3298"/>
    <x v="18825"/>
    <x v="2"/>
    <x v="0"/>
    <x v="0"/>
    <x v="3882"/>
    <x v="3790"/>
    <x v="6591"/>
    <x v="12473"/>
    <x v="248"/>
    <x v="4185"/>
    <x v="4027"/>
    <x v="661"/>
    <x v="7"/>
  </r>
  <r>
    <x v="52"/>
    <x v="14"/>
    <x v="1"/>
    <x v="2005"/>
    <x v="4206"/>
    <x v="471"/>
    <x v="9904"/>
    <x v="8231"/>
    <x v="10949"/>
    <x v="16991"/>
    <x v="3401"/>
    <x v="19266"/>
    <x v="2"/>
    <x v="0"/>
    <x v="0"/>
    <x v="10291"/>
    <x v="8228"/>
    <x v="7078"/>
    <x v="38676"/>
    <x v="301"/>
    <x v="9003"/>
    <x v="2470"/>
    <x v="720"/>
    <x v="7"/>
  </r>
  <r>
    <x v="52"/>
    <x v="14"/>
    <x v="2"/>
    <x v="2029"/>
    <x v="4099"/>
    <x v="473"/>
    <x v="8935"/>
    <x v="7356"/>
    <x v="10640"/>
    <x v="17440"/>
    <x v="3926"/>
    <x v="19689"/>
    <x v="2"/>
    <x v="0"/>
    <x v="0"/>
    <x v="5421"/>
    <x v="9962"/>
    <x v="10039"/>
    <x v="36904"/>
    <x v="295"/>
    <x v="694"/>
    <x v="8659"/>
    <x v="347"/>
    <x v="7"/>
  </r>
  <r>
    <x v="52"/>
    <x v="14"/>
    <x v="3"/>
    <x v="2016"/>
    <x v="4102"/>
    <x v="473"/>
    <x v="7857"/>
    <x v="6678"/>
    <x v="10287"/>
    <x v="17193"/>
    <x v="3832"/>
    <x v="19198"/>
    <x v="2"/>
    <x v="0"/>
    <x v="0"/>
    <x v="5176"/>
    <x v="5686"/>
    <x v="5346"/>
    <x v="16254"/>
    <x v="286"/>
    <x v="675"/>
    <x v="8472"/>
    <x v="832"/>
    <x v="7"/>
  </r>
  <r>
    <x v="52"/>
    <x v="14"/>
    <x v="4"/>
    <x v="2021"/>
    <x v="3980"/>
    <x v="472"/>
    <x v="7641"/>
    <x v="6608"/>
    <x v="9969"/>
    <x v="16886"/>
    <x v="3757"/>
    <x v="18801"/>
    <x v="2"/>
    <x v="0"/>
    <x v="0"/>
    <x v="5316"/>
    <x v="5290"/>
    <x v="5582"/>
    <x v="16414"/>
    <x v="276"/>
    <x v="1841"/>
    <x v="6551"/>
    <x v="506"/>
    <x v="7"/>
  </r>
  <r>
    <x v="52"/>
    <x v="14"/>
    <x v="5"/>
    <x v="2047"/>
    <x v="3903"/>
    <x v="477"/>
    <x v="8479"/>
    <x v="6541"/>
    <x v="9510"/>
    <x v="16359"/>
    <x v="3444"/>
    <x v="18003"/>
    <x v="2"/>
    <x v="0"/>
    <x v="0"/>
    <x v="4361"/>
    <x v="3860"/>
    <x v="3588"/>
    <x v="9747"/>
    <x v="313"/>
    <x v="8166"/>
    <x v="6519"/>
    <x v="620"/>
    <x v="7"/>
  </r>
  <r>
    <x v="52"/>
    <x v="15"/>
    <x v="0"/>
    <x v="2068"/>
    <x v="3829"/>
    <x v="474"/>
    <x v="8237"/>
    <x v="6591"/>
    <x v="9622"/>
    <x v="16370"/>
    <x v="3628"/>
    <x v="18218"/>
    <x v="2"/>
    <x v="0"/>
    <x v="0"/>
    <x v="8267"/>
    <x v="7346"/>
    <x v="7783"/>
    <x v="33954"/>
    <x v="269"/>
    <x v="1776"/>
    <x v="2870"/>
    <x v="629"/>
    <x v="7"/>
  </r>
  <r>
    <x v="52"/>
    <x v="15"/>
    <x v="1"/>
    <x v="2077"/>
    <x v="3496"/>
    <x v="475"/>
    <x v="7510"/>
    <x v="6453"/>
    <x v="9849"/>
    <x v="16451"/>
    <x v="3546"/>
    <x v="18388"/>
    <x v="2"/>
    <x v="0"/>
    <x v="0"/>
    <x v="9000"/>
    <x v="7839"/>
    <x v="5520"/>
    <x v="32353"/>
    <x v="287"/>
    <x v="963"/>
    <x v="7094"/>
    <x v="242"/>
    <x v="7"/>
  </r>
  <r>
    <x v="52"/>
    <x v="15"/>
    <x v="2"/>
    <x v="2080"/>
    <x v="3469"/>
    <x v="469"/>
    <x v="6934"/>
    <x v="6424"/>
    <x v="9752"/>
    <x v="16287"/>
    <x v="3582"/>
    <x v="18252"/>
    <x v="2"/>
    <x v="0"/>
    <x v="0"/>
    <x v="6848"/>
    <x v="6147"/>
    <x v="6457"/>
    <x v="24506"/>
    <x v="248"/>
    <x v="1138"/>
    <x v="5803"/>
    <x v="756"/>
    <x v="7"/>
  </r>
  <r>
    <x v="52"/>
    <x v="15"/>
    <x v="3"/>
    <x v="2073"/>
    <x v="3843"/>
    <x v="466"/>
    <x v="7805"/>
    <x v="6280"/>
    <x v="9095"/>
    <x v="15761"/>
    <x v="3382"/>
    <x v="17432"/>
    <x v="2"/>
    <x v="0"/>
    <x v="0"/>
    <x v="3250"/>
    <x v="4096"/>
    <x v="4390"/>
    <x v="9170"/>
    <x v="269"/>
    <x v="8212"/>
    <x v="7129"/>
    <x v="1429"/>
    <x v="7"/>
  </r>
  <r>
    <x v="52"/>
    <x v="15"/>
    <x v="4"/>
    <x v="2045"/>
    <x v="3903"/>
    <x v="469"/>
    <x v="7539"/>
    <x v="5598"/>
    <x v="8925"/>
    <x v="15519"/>
    <x v="3326"/>
    <x v="17208"/>
    <x v="2"/>
    <x v="0"/>
    <x v="0"/>
    <x v="6333"/>
    <x v="5815"/>
    <x v="5703"/>
    <x v="20355"/>
    <x v="302"/>
    <x v="1645"/>
    <x v="7334"/>
    <x v="1001"/>
    <x v="7"/>
  </r>
  <r>
    <x v="52"/>
    <x v="15"/>
    <x v="5"/>
    <x v="2044"/>
    <x v="3906"/>
    <x v="472"/>
    <x v="7299"/>
    <x v="5035"/>
    <x v="9064"/>
    <x v="15311"/>
    <x v="3051"/>
    <x v="17016"/>
    <x v="2"/>
    <x v="0"/>
    <x v="0"/>
    <x v="8362"/>
    <x v="5973"/>
    <x v="3888"/>
    <x v="22590"/>
    <x v="307"/>
    <x v="1757"/>
    <x v="6556"/>
    <x v="832"/>
    <x v="7"/>
  </r>
  <r>
    <x v="52"/>
    <x v="16"/>
    <x v="0"/>
    <x v="2056"/>
    <x v="3839"/>
    <x v="470"/>
    <x v="7014"/>
    <x v="4459"/>
    <x v="8625"/>
    <x v="15345"/>
    <x v="3230"/>
    <x v="16825"/>
    <x v="2"/>
    <x v="0"/>
    <x v="0"/>
    <x v="4541"/>
    <x v="7475"/>
    <x v="7714"/>
    <x v="22777"/>
    <x v="275"/>
    <x v="1600"/>
    <x v="6564"/>
    <x v="644"/>
    <x v="7"/>
  </r>
  <r>
    <x v="52"/>
    <x v="16"/>
    <x v="1"/>
    <x v="2046"/>
    <x v="3889"/>
    <x v="474"/>
    <x v="6741"/>
    <x v="4011"/>
    <x v="8304"/>
    <x v="15188"/>
    <x v="3122"/>
    <x v="16499"/>
    <x v="2"/>
    <x v="0"/>
    <x v="0"/>
    <x v="5178"/>
    <x v="6288"/>
    <x v="5349"/>
    <x v="17174"/>
    <x v="312"/>
    <x v="1631"/>
    <x v="6312"/>
    <x v="971"/>
    <x v="7"/>
  </r>
  <r>
    <x v="52"/>
    <x v="16"/>
    <x v="2"/>
    <x v="2038"/>
    <x v="3849"/>
    <x v="471"/>
    <x v="6470"/>
    <x v="3832"/>
    <x v="8520"/>
    <x v="14965"/>
    <x v="3213"/>
    <x v="16615"/>
    <x v="2"/>
    <x v="0"/>
    <x v="0"/>
    <x v="9048"/>
    <x v="5871"/>
    <x v="6895"/>
    <x v="31868"/>
    <x v="263"/>
    <x v="1651"/>
    <x v="5582"/>
    <x v="720"/>
    <x v="7"/>
  </r>
  <r>
    <x v="52"/>
    <x v="16"/>
    <x v="3"/>
    <x v="2037"/>
    <x v="3823"/>
    <x v="467"/>
    <x v="6227"/>
    <x v="3726"/>
    <x v="8514"/>
    <x v="14873"/>
    <x v="3038"/>
    <x v="16470"/>
    <x v="2"/>
    <x v="0"/>
    <x v="0"/>
    <x v="7455"/>
    <x v="6681"/>
    <x v="4679"/>
    <x v="23092"/>
    <x v="258"/>
    <x v="1752"/>
    <x v="5283"/>
    <x v="757"/>
    <x v="7"/>
  </r>
  <r>
    <x v="52"/>
    <x v="16"/>
    <x v="4"/>
    <x v="2053"/>
    <x v="3743"/>
    <x v="466"/>
    <x v="6022"/>
    <x v="4208"/>
    <x v="8346"/>
    <x v="15105"/>
    <x v="3184"/>
    <x v="16526"/>
    <x v="2"/>
    <x v="0"/>
    <x v="0"/>
    <x v="6237"/>
    <x v="8661"/>
    <x v="7480"/>
    <x v="30268"/>
    <x v="285"/>
    <x v="1986"/>
    <x v="2776"/>
    <x v="614"/>
    <x v="7"/>
  </r>
  <r>
    <x v="52"/>
    <x v="16"/>
    <x v="5"/>
    <x v="2016"/>
    <x v="3953"/>
    <x v="468"/>
    <x v="5761"/>
    <x v="3883"/>
    <x v="8550"/>
    <x v="15485"/>
    <x v="2892"/>
    <x v="16643"/>
    <x v="2"/>
    <x v="0"/>
    <x v="0"/>
    <x v="8953"/>
    <x v="9536"/>
    <x v="3783"/>
    <x v="31709"/>
    <x v="295"/>
    <x v="1703"/>
    <x v="6006"/>
    <x v="1307"/>
    <x v="7"/>
  </r>
  <r>
    <x v="52"/>
    <x v="17"/>
    <x v="0"/>
    <x v="1999"/>
    <x v="3990"/>
    <x v="476"/>
    <x v="5457"/>
    <x v="3375"/>
    <x v="9208"/>
    <x v="15469"/>
    <x v="3298"/>
    <x v="17354"/>
    <x v="2"/>
    <x v="0"/>
    <x v="0"/>
    <x v="11634"/>
    <x v="7195"/>
    <x v="9409"/>
    <x v="43309"/>
    <x v="328"/>
    <x v="1595"/>
    <x v="6419"/>
    <x v="935"/>
    <x v="7"/>
  </r>
  <r>
    <x v="52"/>
    <x v="17"/>
    <x v="1"/>
    <x v="1987"/>
    <x v="3960"/>
    <x v="468"/>
    <x v="5229"/>
    <x v="3528"/>
    <x v="9951"/>
    <x v="16607"/>
    <x v="4061"/>
    <x v="18876"/>
    <x v="2"/>
    <x v="0"/>
    <x v="0"/>
    <x v="11943"/>
    <x v="12828"/>
    <x v="10732"/>
    <x v="50067"/>
    <x v="243"/>
    <x v="1857"/>
    <x v="3673"/>
    <x v="750"/>
    <x v="7"/>
  </r>
  <r>
    <x v="52"/>
    <x v="17"/>
    <x v="2"/>
    <x v="1981"/>
    <x v="3943"/>
    <x v="467"/>
    <x v="4999"/>
    <x v="3566"/>
    <x v="11088"/>
    <x v="18338"/>
    <x v="5724"/>
    <x v="22519"/>
    <x v="2"/>
    <x v="0"/>
    <x v="0"/>
    <x v="13310"/>
    <x v="13785"/>
    <x v="11743"/>
    <x v="51216"/>
    <x v="276"/>
    <x v="1841"/>
    <x v="4279"/>
    <x v="779"/>
    <x v="7"/>
  </r>
  <r>
    <x v="52"/>
    <x v="17"/>
    <x v="3"/>
    <x v="1983"/>
    <x v="3916"/>
    <x v="468"/>
    <x v="4777"/>
    <x v="3431"/>
    <x v="13790"/>
    <x v="21588"/>
    <x v="7660"/>
    <x v="30878"/>
    <x v="2"/>
    <x v="0"/>
    <x v="0"/>
    <x v="14574"/>
    <x v="14733"/>
    <x v="11735"/>
    <x v="51926"/>
    <x v="294"/>
    <x v="1901"/>
    <x v="5406"/>
    <x v="752"/>
    <x v="7"/>
  </r>
  <r>
    <x v="52"/>
    <x v="17"/>
    <x v="4"/>
    <x v="1975"/>
    <x v="4105"/>
    <x v="465"/>
    <x v="4492"/>
    <x v="2768"/>
    <x v="18239"/>
    <x v="25660"/>
    <x v="9244"/>
    <x v="37662"/>
    <x v="2"/>
    <x v="0"/>
    <x v="0"/>
    <x v="15119"/>
    <x v="14873"/>
    <x v="11405"/>
    <x v="52338"/>
    <x v="263"/>
    <x v="1663"/>
    <x v="6782"/>
    <x v="1280"/>
    <x v="7"/>
  </r>
  <r>
    <x v="52"/>
    <x v="17"/>
    <x v="5"/>
    <x v="1942"/>
    <x v="4203"/>
    <x v="469"/>
    <x v="3821"/>
    <x v="2526"/>
    <x v="19889"/>
    <x v="27056"/>
    <x v="10010"/>
    <x v="39394"/>
    <x v="2"/>
    <x v="0"/>
    <x v="0"/>
    <x v="14180"/>
    <x v="14412"/>
    <x v="10407"/>
    <x v="51350"/>
    <x v="308"/>
    <x v="1893"/>
    <x v="6133"/>
    <x v="1263"/>
    <x v="7"/>
  </r>
  <r>
    <x v="52"/>
    <x v="18"/>
    <x v="0"/>
    <x v="1923"/>
    <x v="4206"/>
    <x v="474"/>
    <x v="2916"/>
    <x v="2215"/>
    <x v="20578"/>
    <x v="27392"/>
    <x v="10527"/>
    <x v="40253"/>
    <x v="3"/>
    <x v="1"/>
    <x v="0"/>
    <x v="12269"/>
    <x v="12593"/>
    <x v="9631"/>
    <x v="49164"/>
    <x v="317"/>
    <x v="1976"/>
    <x v="6410"/>
    <x v="910"/>
    <x v="7"/>
  </r>
  <r>
    <x v="52"/>
    <x v="18"/>
    <x v="1"/>
    <x v="1905"/>
    <x v="4209"/>
    <x v="468"/>
    <x v="1973"/>
    <x v="1785"/>
    <x v="20981"/>
    <x v="27434"/>
    <x v="10618"/>
    <x v="40546"/>
    <x v="3"/>
    <x v="1"/>
    <x v="0"/>
    <x v="10425"/>
    <x v="8183"/>
    <x v="6834"/>
    <x v="38555"/>
    <x v="248"/>
    <x v="2065"/>
    <x v="6572"/>
    <x v="910"/>
    <x v="7"/>
  </r>
  <r>
    <x v="52"/>
    <x v="18"/>
    <x v="2"/>
    <x v="1891"/>
    <x v="4216"/>
    <x v="470"/>
    <x v="1400"/>
    <x v="1271"/>
    <x v="20815"/>
    <x v="27437"/>
    <x v="10577"/>
    <x v="40443"/>
    <x v="3"/>
    <x v="1"/>
    <x v="0"/>
    <x v="6190"/>
    <x v="7301"/>
    <x v="5890"/>
    <x v="23394"/>
    <x v="295"/>
    <x v="2893"/>
    <x v="6266"/>
    <x v="1028"/>
    <x v="7"/>
  </r>
  <r>
    <x v="52"/>
    <x v="18"/>
    <x v="3"/>
    <x v="1876"/>
    <x v="4228"/>
    <x v="470"/>
    <x v="631"/>
    <x v="559"/>
    <x v="20854"/>
    <x v="27514"/>
    <x v="10724"/>
    <x v="40611"/>
    <x v="3"/>
    <x v="1"/>
    <x v="0"/>
    <x v="7751"/>
    <x v="9126"/>
    <x v="7348"/>
    <x v="34892"/>
    <x v="286"/>
    <x v="3355"/>
    <x v="5904"/>
    <x v="1149"/>
    <x v="7"/>
  </r>
  <r>
    <x v="52"/>
    <x v="18"/>
    <x v="4"/>
    <x v="1858"/>
    <x v="4246"/>
    <x v="478"/>
    <x v="130"/>
    <x v="98"/>
    <x v="21145"/>
    <x v="27499"/>
    <x v="10885"/>
    <x v="40810"/>
    <x v="3"/>
    <x v="1"/>
    <x v="0"/>
    <x v="9754"/>
    <x v="6957"/>
    <x v="7411"/>
    <x v="36268"/>
    <x v="328"/>
    <x v="3940"/>
    <x v="5354"/>
    <x v="1264"/>
    <x v="7"/>
  </r>
  <r>
    <x v="52"/>
    <x v="18"/>
    <x v="5"/>
    <x v="1844"/>
    <x v="4260"/>
    <x v="471"/>
    <x v="33"/>
    <x v="25"/>
    <x v="21307"/>
    <x v="27591"/>
    <x v="10820"/>
    <x v="40986"/>
    <x v="3"/>
    <x v="1"/>
    <x v="0"/>
    <x v="8904"/>
    <x v="9212"/>
    <x v="5703"/>
    <x v="34803"/>
    <x v="247"/>
    <x v="4354"/>
    <x v="4745"/>
    <x v="1188"/>
    <x v="7"/>
  </r>
  <r>
    <x v="52"/>
    <x v="19"/>
    <x v="0"/>
    <x v="1831"/>
    <x v="4268"/>
    <x v="467"/>
    <x v="18"/>
    <x v="14"/>
    <x v="21402"/>
    <x v="27527"/>
    <x v="10694"/>
    <x v="40909"/>
    <x v="3"/>
    <x v="1"/>
    <x v="0"/>
    <x v="8214"/>
    <x v="5781"/>
    <x v="5227"/>
    <x v="25113"/>
    <x v="258"/>
    <x v="4481"/>
    <x v="4616"/>
    <x v="1055"/>
    <x v="7"/>
  </r>
  <r>
    <x v="52"/>
    <x v="19"/>
    <x v="1"/>
    <x v="1825"/>
    <x v="4273"/>
    <x v="471"/>
    <x v="17"/>
    <x v="16"/>
    <x v="21494"/>
    <x v="27514"/>
    <x v="10643"/>
    <x v="40927"/>
    <x v="3"/>
    <x v="1"/>
    <x v="0"/>
    <x v="8166"/>
    <x v="7051"/>
    <x v="5754"/>
    <x v="28935"/>
    <x v="312"/>
    <x v="4503"/>
    <x v="4579"/>
    <x v="971"/>
    <x v="7"/>
  </r>
  <r>
    <x v="52"/>
    <x v="19"/>
    <x v="2"/>
    <x v="1816"/>
    <x v="4276"/>
    <x v="468"/>
    <x v="26"/>
    <x v="20"/>
    <x v="21842"/>
    <x v="27608"/>
    <x v="10852"/>
    <x v="41375"/>
    <x v="3"/>
    <x v="1"/>
    <x v="0"/>
    <x v="10166"/>
    <x v="9536"/>
    <x v="7841"/>
    <x v="40942"/>
    <x v="263"/>
    <x v="4521"/>
    <x v="4574"/>
    <x v="910"/>
    <x v="7"/>
  </r>
  <r>
    <x v="52"/>
    <x v="19"/>
    <x v="3"/>
    <x v="1809"/>
    <x v="4276"/>
    <x v="473"/>
    <x v="14"/>
    <x v="24"/>
    <x v="21886"/>
    <x v="27702"/>
    <x v="10827"/>
    <x v="41505"/>
    <x v="3"/>
    <x v="1"/>
    <x v="0"/>
    <x v="7800"/>
    <x v="9295"/>
    <x v="6005"/>
    <x v="32822"/>
    <x v="313"/>
    <x v="4484"/>
    <x v="4571"/>
    <x v="823"/>
    <x v="7"/>
  </r>
  <r>
    <x v="52"/>
    <x v="19"/>
    <x v="4"/>
    <x v="1802"/>
    <x v="4274"/>
    <x v="473"/>
    <x v="26"/>
    <x v="9"/>
    <x v="21882"/>
    <x v="27640"/>
    <x v="10852"/>
    <x v="41445"/>
    <x v="3"/>
    <x v="1"/>
    <x v="0"/>
    <x v="7454"/>
    <x v="5868"/>
    <x v="6340"/>
    <x v="25568"/>
    <x v="286"/>
    <x v="4528"/>
    <x v="4633"/>
    <x v="773"/>
    <x v="7"/>
  </r>
  <r>
    <x v="52"/>
    <x v="19"/>
    <x v="5"/>
    <x v="1784"/>
    <x v="4279"/>
    <x v="475"/>
    <x v="10"/>
    <x v="25"/>
    <x v="21764"/>
    <x v="27593"/>
    <x v="11007"/>
    <x v="41368"/>
    <x v="3"/>
    <x v="1"/>
    <x v="0"/>
    <x v="6584"/>
    <x v="5918"/>
    <x v="7411"/>
    <x v="25461"/>
    <x v="295"/>
    <x v="4476"/>
    <x v="4538"/>
    <x v="971"/>
    <x v="7"/>
  </r>
  <r>
    <x v="52"/>
    <x v="20"/>
    <x v="0"/>
    <x v="1718"/>
    <x v="4277"/>
    <x v="471"/>
    <x v="14"/>
    <x v="30"/>
    <x v="21685"/>
    <x v="27547"/>
    <x v="10852"/>
    <x v="41162"/>
    <x v="3"/>
    <x v="1"/>
    <x v="0"/>
    <x v="6848"/>
    <x v="6189"/>
    <x v="4973"/>
    <x v="20938"/>
    <x v="262"/>
    <x v="4514"/>
    <x v="4571"/>
    <x v="773"/>
    <x v="7"/>
  </r>
  <r>
    <x v="52"/>
    <x v="20"/>
    <x v="1"/>
    <x v="1663"/>
    <x v="4286"/>
    <x v="473"/>
    <x v="12"/>
    <x v="20"/>
    <x v="21679"/>
    <x v="27490"/>
    <x v="10778"/>
    <x v="41083"/>
    <x v="3"/>
    <x v="1"/>
    <x v="0"/>
    <x v="7454"/>
    <x v="6107"/>
    <x v="5651"/>
    <x v="24259"/>
    <x v="295"/>
    <x v="4501"/>
    <x v="4615"/>
    <x v="1081"/>
    <x v="7"/>
  </r>
  <r>
    <x v="52"/>
    <x v="20"/>
    <x v="2"/>
    <x v="1631"/>
    <x v="4296"/>
    <x v="472"/>
    <x v="14"/>
    <x v="22"/>
    <x v="21523"/>
    <x v="27374"/>
    <x v="10694"/>
    <x v="40811"/>
    <x v="3"/>
    <x v="1"/>
    <x v="0"/>
    <x v="6190"/>
    <x v="4497"/>
    <x v="5521"/>
    <x v="16979"/>
    <x v="276"/>
    <x v="4508"/>
    <x v="4578"/>
    <x v="1109"/>
    <x v="7"/>
  </r>
  <r>
    <x v="52"/>
    <x v="20"/>
    <x v="3"/>
    <x v="1614"/>
    <x v="4301"/>
    <x v="472"/>
    <x v="18"/>
    <x v="26"/>
    <x v="21325"/>
    <x v="27241"/>
    <x v="10765"/>
    <x v="40626"/>
    <x v="3"/>
    <x v="1"/>
    <x v="0"/>
    <x v="5986"/>
    <x v="4648"/>
    <x v="6707"/>
    <x v="19281"/>
    <x v="286"/>
    <x v="4512"/>
    <x v="4572"/>
    <x v="971"/>
    <x v="7"/>
  </r>
  <r>
    <x v="52"/>
    <x v="20"/>
    <x v="4"/>
    <x v="1600"/>
    <x v="4305"/>
    <x v="472"/>
    <x v="13"/>
    <x v="29"/>
    <x v="21173"/>
    <x v="27204"/>
    <x v="10724"/>
    <x v="40488"/>
    <x v="3"/>
    <x v="1"/>
    <x v="0"/>
    <x v="6129"/>
    <x v="6504"/>
    <x v="5890"/>
    <x v="21589"/>
    <x v="286"/>
    <x v="4496"/>
    <x v="4578"/>
    <x v="939"/>
    <x v="7"/>
  </r>
  <r>
    <x v="52"/>
    <x v="20"/>
    <x v="5"/>
    <x v="1583"/>
    <x v="4313"/>
    <x v="473"/>
    <x v="10"/>
    <x v="17"/>
    <x v="20063"/>
    <x v="27094"/>
    <x v="10584"/>
    <x v="39740"/>
    <x v="3"/>
    <x v="1"/>
    <x v="0"/>
    <x v="648"/>
    <x v="5027"/>
    <x v="5097"/>
    <x v="5784"/>
    <x v="294"/>
    <x v="4498"/>
    <x v="4616"/>
    <x v="1055"/>
    <x v="7"/>
  </r>
  <r>
    <x v="52"/>
    <x v="21"/>
    <x v="0"/>
    <x v="1570"/>
    <x v="4320"/>
    <x v="466"/>
    <x v="18"/>
    <x v="22"/>
    <x v="19840"/>
    <x v="27035"/>
    <x v="10422"/>
    <x v="39511"/>
    <x v="3"/>
    <x v="1"/>
    <x v="0"/>
    <x v="5830"/>
    <x v="6329"/>
    <x v="4973"/>
    <x v="18241"/>
    <x v="247"/>
    <x v="4521"/>
    <x v="4571"/>
    <x v="1026"/>
    <x v="7"/>
  </r>
  <r>
    <x v="52"/>
    <x v="21"/>
    <x v="1"/>
    <x v="1570"/>
    <x v="4323"/>
    <x v="468"/>
    <x v="13"/>
    <x v="14"/>
    <x v="20130"/>
    <x v="26818"/>
    <x v="10197"/>
    <x v="39409"/>
    <x v="3"/>
    <x v="1"/>
    <x v="0"/>
    <x v="9627"/>
    <x v="3791"/>
    <x v="4563"/>
    <x v="23555"/>
    <x v="295"/>
    <x v="4496"/>
    <x v="4608"/>
    <x v="913"/>
    <x v="7"/>
  </r>
  <r>
    <x v="52"/>
    <x v="21"/>
    <x v="2"/>
    <x v="1574"/>
    <x v="4325"/>
    <x v="475"/>
    <x v="19"/>
    <x v="16"/>
    <x v="19356"/>
    <x v="26476"/>
    <x v="9775"/>
    <x v="38692"/>
    <x v="3"/>
    <x v="1"/>
    <x v="0"/>
    <x v="2234"/>
    <x v="2942"/>
    <x v="3234"/>
    <x v="5658"/>
    <x v="323"/>
    <x v="4515"/>
    <x v="4579"/>
    <x v="881"/>
    <x v="7"/>
  </r>
  <r>
    <x v="52"/>
    <x v="21"/>
    <x v="3"/>
    <x v="1567"/>
    <x v="4328"/>
    <x v="472"/>
    <x v="16"/>
    <x v="13"/>
    <x v="18823"/>
    <x v="26010"/>
    <x v="9469"/>
    <x v="38152"/>
    <x v="3"/>
    <x v="1"/>
    <x v="0"/>
    <x v="3711"/>
    <x v="1912"/>
    <x v="4111"/>
    <x v="7359"/>
    <x v="263"/>
    <x v="4499"/>
    <x v="4595"/>
    <x v="913"/>
    <x v="7"/>
  </r>
  <r>
    <x v="52"/>
    <x v="21"/>
    <x v="4"/>
    <x v="1565"/>
    <x v="4335"/>
    <x v="469"/>
    <x v="13"/>
    <x v="30"/>
    <x v="18139"/>
    <x v="25639"/>
    <x v="9295"/>
    <x v="37621"/>
    <x v="3"/>
    <x v="1"/>
    <x v="0"/>
    <x v="3021"/>
    <x v="3040"/>
    <x v="4977"/>
    <x v="8373"/>
    <x v="263"/>
    <x v="4500"/>
    <x v="4538"/>
    <x v="1026"/>
    <x v="7"/>
  </r>
  <r>
    <x v="52"/>
    <x v="21"/>
    <x v="5"/>
    <x v="1579"/>
    <x v="4347"/>
    <x v="472"/>
    <x v="13"/>
    <x v="25"/>
    <x v="17257"/>
    <x v="25264"/>
    <x v="8621"/>
    <x v="36799"/>
    <x v="3"/>
    <x v="1"/>
    <x v="0"/>
    <x v="2196"/>
    <x v="3334"/>
    <x v="2176"/>
    <x v="4819"/>
    <x v="307"/>
    <x v="4505"/>
    <x v="4598"/>
    <x v="1149"/>
    <x v="7"/>
  </r>
  <r>
    <x v="52"/>
    <x v="22"/>
    <x v="0"/>
    <x v="1577"/>
    <x v="4344"/>
    <x v="467"/>
    <x v="13"/>
    <x v="30"/>
    <x v="16921"/>
    <x v="24563"/>
    <x v="8226"/>
    <x v="36073"/>
    <x v="3"/>
    <x v="1"/>
    <x v="0"/>
    <x v="5417"/>
    <x v="1796"/>
    <x v="3477"/>
    <x v="8710"/>
    <x v="257"/>
    <x v="4505"/>
    <x v="4571"/>
    <x v="750"/>
    <x v="7"/>
  </r>
  <r>
    <x v="52"/>
    <x v="22"/>
    <x v="1"/>
    <x v="1566"/>
    <x v="4348"/>
    <x v="468"/>
    <x v="13"/>
    <x v="33"/>
    <x v="16308"/>
    <x v="24513"/>
    <x v="7826"/>
    <x v="35470"/>
    <x v="3"/>
    <x v="1"/>
    <x v="0"/>
    <x v="3798"/>
    <x v="6826"/>
    <x v="3480"/>
    <x v="11668"/>
    <x v="294"/>
    <x v="4505"/>
    <x v="4574"/>
    <x v="943"/>
    <x v="7"/>
  </r>
  <r>
    <x v="52"/>
    <x v="22"/>
    <x v="2"/>
    <x v="1599"/>
    <x v="4362"/>
    <x v="468"/>
    <x v="16"/>
    <x v="15"/>
    <x v="15538"/>
    <x v="23864"/>
    <x v="7564"/>
    <x v="34360"/>
    <x v="3"/>
    <x v="1"/>
    <x v="0"/>
    <x v="3021"/>
    <x v="2517"/>
    <x v="4330"/>
    <x v="7278"/>
    <x v="286"/>
    <x v="4509"/>
    <x v="4639"/>
    <x v="1188"/>
    <x v="7"/>
  </r>
  <r>
    <x v="52"/>
    <x v="22"/>
    <x v="3"/>
    <x v="1608"/>
    <x v="4350"/>
    <x v="468"/>
    <x v="19"/>
    <x v="20"/>
    <x v="14382"/>
    <x v="22796"/>
    <x v="7034"/>
    <x v="31992"/>
    <x v="3"/>
    <x v="1"/>
    <x v="0"/>
    <x v="1343"/>
    <x v="982"/>
    <x v="2676"/>
    <x v="2225"/>
    <x v="286"/>
    <x v="4510"/>
    <x v="4571"/>
    <x v="512"/>
    <x v="7"/>
  </r>
  <r>
    <x v="52"/>
    <x v="22"/>
    <x v="4"/>
    <x v="1566"/>
    <x v="4353"/>
    <x v="469"/>
    <x v="6"/>
    <x v="25"/>
    <x v="13715"/>
    <x v="21677"/>
    <x v="6487"/>
    <x v="29599"/>
    <x v="3"/>
    <x v="1"/>
    <x v="0"/>
    <x v="3553"/>
    <x v="902"/>
    <x v="2527"/>
    <x v="4271"/>
    <x v="287"/>
    <x v="4479"/>
    <x v="4569"/>
    <x v="913"/>
    <x v="7"/>
  </r>
  <r>
    <x v="52"/>
    <x v="22"/>
    <x v="5"/>
    <x v="1549"/>
    <x v="4362"/>
    <x v="470"/>
    <x v="14"/>
    <x v="28"/>
    <x v="12398"/>
    <x v="20758"/>
    <x v="5952"/>
    <x v="26431"/>
    <x v="3"/>
    <x v="1"/>
    <x v="0"/>
    <x v="962"/>
    <x v="1360"/>
    <x v="2443"/>
    <x v="2006"/>
    <x v="294"/>
    <x v="4522"/>
    <x v="4579"/>
    <x v="1079"/>
    <x v="7"/>
  </r>
  <r>
    <x v="52"/>
    <x v="23"/>
    <x v="0"/>
    <x v="1562"/>
    <x v="4361"/>
    <x v="469"/>
    <x v="14"/>
    <x v="28"/>
    <x v="11279"/>
    <x v="19702"/>
    <x v="5529"/>
    <x v="23626"/>
    <x v="3"/>
    <x v="1"/>
    <x v="0"/>
    <x v="1341"/>
    <x v="921"/>
    <x v="2966"/>
    <x v="2344"/>
    <x v="276"/>
    <x v="4505"/>
    <x v="4585"/>
    <x v="801"/>
    <x v="7"/>
  </r>
  <r>
    <x v="52"/>
    <x v="23"/>
    <x v="1"/>
    <x v="1524"/>
    <x v="4364"/>
    <x v="470"/>
    <x v="19"/>
    <x v="26"/>
    <x v="10671"/>
    <x v="18858"/>
    <x v="5281"/>
    <x v="21978"/>
    <x v="3"/>
    <x v="1"/>
    <x v="0"/>
    <x v="3674"/>
    <x v="1969"/>
    <x v="4111"/>
    <x v="7364"/>
    <x v="294"/>
    <x v="4513"/>
    <x v="4589"/>
    <x v="910"/>
    <x v="7"/>
  </r>
  <r>
    <x v="52"/>
    <x v="23"/>
    <x v="2"/>
    <x v="1523"/>
    <x v="4358"/>
    <x v="472"/>
    <x v="14"/>
    <x v="31"/>
    <x v="9687"/>
    <x v="17589"/>
    <x v="5174"/>
    <x v="20079"/>
    <x v="3"/>
    <x v="1"/>
    <x v="0"/>
    <x v="1744"/>
    <x v="922"/>
    <x v="5278"/>
    <x v="4355"/>
    <x v="295"/>
    <x v="4497"/>
    <x v="4571"/>
    <x v="663"/>
    <x v="7"/>
  </r>
  <r>
    <x v="52"/>
    <x v="23"/>
    <x v="3"/>
    <x v="1567"/>
    <x v="4368"/>
    <x v="468"/>
    <x v="18"/>
    <x v="16"/>
    <x v="8721"/>
    <x v="16352"/>
    <x v="4983"/>
    <x v="18582"/>
    <x v="3"/>
    <x v="1"/>
    <x v="0"/>
    <x v="1743"/>
    <x v="1002"/>
    <x v="4450"/>
    <x v="3874"/>
    <x v="262"/>
    <x v="4512"/>
    <x v="4626"/>
    <x v="1109"/>
    <x v="7"/>
  </r>
  <r>
    <x v="52"/>
    <x v="23"/>
    <x v="4"/>
    <x v="1581"/>
    <x v="4368"/>
    <x v="469"/>
    <x v="13"/>
    <x v="31"/>
    <x v="8245"/>
    <x v="15437"/>
    <x v="4698"/>
    <x v="17608"/>
    <x v="3"/>
    <x v="1"/>
    <x v="0"/>
    <x v="4095"/>
    <x v="2276"/>
    <x v="3480"/>
    <x v="7612"/>
    <x v="287"/>
    <x v="4496"/>
    <x v="4545"/>
    <x v="823"/>
    <x v="7"/>
  </r>
  <r>
    <x v="52"/>
    <x v="23"/>
    <x v="5"/>
    <x v="1630"/>
    <x v="4364"/>
    <x v="471"/>
    <x v="9"/>
    <x v="47"/>
    <x v="7729"/>
    <x v="14732"/>
    <x v="4440"/>
    <x v="16759"/>
    <x v="3"/>
    <x v="1"/>
    <x v="0"/>
    <x v="3832"/>
    <x v="3114"/>
    <x v="3939"/>
    <x v="8647"/>
    <x v="301"/>
    <x v="4497"/>
    <x v="4545"/>
    <x v="717"/>
    <x v="7"/>
  </r>
  <r>
    <x v="54"/>
    <x v="0"/>
    <x v="0"/>
    <x v="1666"/>
    <x v="4344"/>
    <x v="470"/>
    <x v="13"/>
    <x v="34"/>
    <x v="7056"/>
    <x v="13688"/>
    <x v="3936"/>
    <x v="15596"/>
    <x v="0"/>
    <x v="3"/>
    <x v="0"/>
    <x v="2983"/>
    <x v="1616"/>
    <x v="2219"/>
    <x v="4298"/>
    <x v="276"/>
    <x v="4513"/>
    <x v="4616"/>
    <x v="364"/>
    <x v="7"/>
  </r>
  <r>
    <x v="54"/>
    <x v="0"/>
    <x v="1"/>
    <x v="1673"/>
    <x v="4329"/>
    <x v="466"/>
    <x v="16"/>
    <x v="21"/>
    <x v="6496"/>
    <x v="12830"/>
    <x v="3672"/>
    <x v="14718"/>
    <x v="0"/>
    <x v="3"/>
    <x v="0"/>
    <x v="3504"/>
    <x v="2370"/>
    <x v="3885"/>
    <x v="7363"/>
    <x v="262"/>
    <x v="4509"/>
    <x v="4624"/>
    <x v="461"/>
    <x v="7"/>
  </r>
  <r>
    <x v="54"/>
    <x v="0"/>
    <x v="2"/>
    <x v="1693"/>
    <x v="4325"/>
    <x v="469"/>
    <x v="8"/>
    <x v="43"/>
    <x v="6328"/>
    <x v="12210"/>
    <x v="3642"/>
    <x v="14293"/>
    <x v="0"/>
    <x v="3"/>
    <x v="0"/>
    <x v="6237"/>
    <x v="3481"/>
    <x v="5953"/>
    <x v="16054"/>
    <x v="302"/>
    <x v="4490"/>
    <x v="4526"/>
    <x v="717"/>
    <x v="7"/>
  </r>
  <r>
    <x v="54"/>
    <x v="0"/>
    <x v="3"/>
    <x v="1727"/>
    <x v="4318"/>
    <x v="469"/>
    <x v="10"/>
    <x v="37"/>
    <x v="5845"/>
    <x v="11706"/>
    <x v="3519"/>
    <x v="13588"/>
    <x v="0"/>
    <x v="3"/>
    <x v="0"/>
    <x v="4050"/>
    <x v="3902"/>
    <x v="5160"/>
    <x v="11159"/>
    <x v="286"/>
    <x v="4508"/>
    <x v="4599"/>
    <x v="641"/>
    <x v="7"/>
  </r>
  <r>
    <x v="54"/>
    <x v="0"/>
    <x v="4"/>
    <x v="1754"/>
    <x v="4305"/>
    <x v="469"/>
    <x v="10"/>
    <x v="34"/>
    <x v="5425"/>
    <x v="11034"/>
    <x v="3280"/>
    <x v="12700"/>
    <x v="0"/>
    <x v="3"/>
    <x v="0"/>
    <x v="4442"/>
    <x v="3040"/>
    <x v="4061"/>
    <x v="9556"/>
    <x v="286"/>
    <x v="4505"/>
    <x v="4591"/>
    <x v="496"/>
    <x v="7"/>
  </r>
  <r>
    <x v="54"/>
    <x v="0"/>
    <x v="5"/>
    <x v="1772"/>
    <x v="4293"/>
    <x v="469"/>
    <x v="10"/>
    <x v="36"/>
    <x v="5047"/>
    <x v="10395"/>
    <x v="2919"/>
    <x v="11661"/>
    <x v="0"/>
    <x v="3"/>
    <x v="0"/>
    <x v="4865"/>
    <x v="3334"/>
    <x v="3328"/>
    <x v="9609"/>
    <x v="286"/>
    <x v="4505"/>
    <x v="4580"/>
    <x v="513"/>
    <x v="7"/>
  </r>
  <r>
    <x v="54"/>
    <x v="1"/>
    <x v="0"/>
    <x v="1786"/>
    <x v="4290"/>
    <x v="466"/>
    <x v="12"/>
    <x v="23"/>
    <x v="4737"/>
    <x v="10062"/>
    <x v="2725"/>
    <x v="10893"/>
    <x v="0"/>
    <x v="3"/>
    <x v="0"/>
    <x v="5222"/>
    <x v="5108"/>
    <x v="4563"/>
    <x v="14149"/>
    <x v="269"/>
    <x v="4509"/>
    <x v="4623"/>
    <x v="746"/>
    <x v="7"/>
  </r>
  <r>
    <x v="54"/>
    <x v="1"/>
    <x v="1"/>
    <x v="1782"/>
    <x v="4287"/>
    <x v="466"/>
    <x v="11"/>
    <x v="34"/>
    <x v="4241"/>
    <x v="9527"/>
    <x v="2669"/>
    <x v="9924"/>
    <x v="0"/>
    <x v="3"/>
    <x v="0"/>
    <x v="4132"/>
    <x v="3859"/>
    <x v="5754"/>
    <x v="11986"/>
    <x v="286"/>
    <x v="4503"/>
    <x v="4553"/>
    <x v="750"/>
    <x v="7"/>
  </r>
  <r>
    <x v="54"/>
    <x v="1"/>
    <x v="2"/>
    <x v="1785"/>
    <x v="4285"/>
    <x v="466"/>
    <x v="10"/>
    <x v="29"/>
    <x v="3962"/>
    <x v="8943"/>
    <x v="2669"/>
    <x v="9238"/>
    <x v="0"/>
    <x v="3"/>
    <x v="0"/>
    <x v="5520"/>
    <x v="3750"/>
    <x v="6170"/>
    <x v="15321"/>
    <x v="286"/>
    <x v="4503"/>
    <x v="4599"/>
    <x v="773"/>
    <x v="7"/>
  </r>
  <r>
    <x v="54"/>
    <x v="1"/>
    <x v="3"/>
    <x v="1790"/>
    <x v="4286"/>
    <x v="467"/>
    <x v="14"/>
    <x v="21"/>
    <x v="3828"/>
    <x v="8670"/>
    <x v="2399"/>
    <x v="8657"/>
    <x v="0"/>
    <x v="3"/>
    <x v="0"/>
    <x v="6430"/>
    <x v="5515"/>
    <x v="4002"/>
    <x v="16410"/>
    <x v="287"/>
    <x v="4514"/>
    <x v="4608"/>
    <x v="853"/>
    <x v="7"/>
  </r>
  <r>
    <x v="54"/>
    <x v="1"/>
    <x v="4"/>
    <x v="1797"/>
    <x v="4292"/>
    <x v="466"/>
    <x v="11"/>
    <x v="17"/>
    <x v="3674"/>
    <x v="8472"/>
    <x v="2180"/>
    <x v="8113"/>
    <x v="0"/>
    <x v="3"/>
    <x v="0"/>
    <x v="6431"/>
    <x v="5968"/>
    <x v="4277"/>
    <x v="17739"/>
    <x v="285"/>
    <x v="4498"/>
    <x v="4595"/>
    <x v="1001"/>
    <x v="7"/>
  </r>
  <r>
    <x v="54"/>
    <x v="1"/>
    <x v="5"/>
    <x v="1795"/>
    <x v="4296"/>
    <x v="468"/>
    <x v="10"/>
    <x v="34"/>
    <x v="3592"/>
    <x v="8192"/>
    <x v="2192"/>
    <x v="7849"/>
    <x v="0"/>
    <x v="3"/>
    <x v="0"/>
    <x v="6889"/>
    <x v="5469"/>
    <x v="6270"/>
    <x v="22780"/>
    <x v="295"/>
    <x v="4503"/>
    <x v="4539"/>
    <x v="943"/>
    <x v="7"/>
  </r>
  <r>
    <x v="54"/>
    <x v="2"/>
    <x v="0"/>
    <x v="1779"/>
    <x v="4300"/>
    <x v="465"/>
    <x v="18"/>
    <x v="36"/>
    <x v="3545"/>
    <x v="7799"/>
    <x v="2044"/>
    <x v="7345"/>
    <x v="0"/>
    <x v="3"/>
    <x v="0"/>
    <x v="7165"/>
    <x v="4648"/>
    <x v="4800"/>
    <x v="18348"/>
    <x v="263"/>
    <x v="4521"/>
    <x v="4580"/>
    <x v="939"/>
    <x v="7"/>
  </r>
  <r>
    <x v="54"/>
    <x v="2"/>
    <x v="1"/>
    <x v="1742"/>
    <x v="4307"/>
    <x v="463"/>
    <x v="9"/>
    <x v="46"/>
    <x v="3326"/>
    <x v="7631"/>
    <x v="2233"/>
    <x v="7193"/>
    <x v="0"/>
    <x v="3"/>
    <x v="0"/>
    <x v="5934"/>
    <x v="6189"/>
    <x v="7955"/>
    <x v="25278"/>
    <x v="275"/>
    <x v="4489"/>
    <x v="4557"/>
    <x v="1028"/>
    <x v="7"/>
  </r>
  <r>
    <x v="54"/>
    <x v="2"/>
    <x v="2"/>
    <x v="1679"/>
    <x v="4316"/>
    <x v="466"/>
    <x v="7"/>
    <x v="39"/>
    <x v="3270"/>
    <x v="7466"/>
    <x v="2830"/>
    <x v="7640"/>
    <x v="0"/>
    <x v="3"/>
    <x v="0"/>
    <x v="7161"/>
    <x v="6191"/>
    <x v="10204"/>
    <x v="35511"/>
    <x v="307"/>
    <x v="4500"/>
    <x v="4605"/>
    <x v="1081"/>
    <x v="7"/>
  </r>
  <r>
    <x v="54"/>
    <x v="2"/>
    <x v="3"/>
    <x v="1648"/>
    <x v="4318"/>
    <x v="464"/>
    <x v="10"/>
    <x v="36"/>
    <x v="3182"/>
    <x v="7042"/>
    <x v="2608"/>
    <x v="7048"/>
    <x v="0"/>
    <x v="3"/>
    <x v="0"/>
    <x v="6890"/>
    <x v="4608"/>
    <x v="4450"/>
    <x v="16867"/>
    <x v="270"/>
    <x v="4512"/>
    <x v="4591"/>
    <x v="884"/>
    <x v="7"/>
  </r>
  <r>
    <x v="54"/>
    <x v="2"/>
    <x v="4"/>
    <x v="1566"/>
    <x v="4321"/>
    <x v="468"/>
    <x v="13"/>
    <x v="24"/>
    <x v="3090"/>
    <x v="6674"/>
    <x v="2469"/>
    <x v="6498"/>
    <x v="0"/>
    <x v="3"/>
    <x v="0"/>
    <x v="6891"/>
    <x v="4847"/>
    <x v="5038"/>
    <x v="18556"/>
    <x v="312"/>
    <x v="4512"/>
    <x v="4616"/>
    <x v="910"/>
    <x v="7"/>
  </r>
  <r>
    <x v="54"/>
    <x v="2"/>
    <x v="5"/>
    <x v="1549"/>
    <x v="4328"/>
    <x v="470"/>
    <x v="19"/>
    <x v="40"/>
    <x v="3081"/>
    <x v="6758"/>
    <x v="2534"/>
    <x v="6650"/>
    <x v="0"/>
    <x v="3"/>
    <x v="0"/>
    <x v="7454"/>
    <x v="7835"/>
    <x v="6714"/>
    <x v="30508"/>
    <x v="295"/>
    <x v="4515"/>
    <x v="4545"/>
    <x v="1028"/>
    <x v="7"/>
  </r>
  <r>
    <x v="54"/>
    <x v="3"/>
    <x v="0"/>
    <x v="1545"/>
    <x v="4330"/>
    <x v="462"/>
    <x v="11"/>
    <x v="34"/>
    <x v="3015"/>
    <x v="6954"/>
    <x v="2608"/>
    <x v="6795"/>
    <x v="0"/>
    <x v="3"/>
    <x v="0"/>
    <x v="7056"/>
    <x v="8497"/>
    <x v="6774"/>
    <x v="30764"/>
    <x v="243"/>
    <x v="4491"/>
    <x v="4598"/>
    <x v="881"/>
    <x v="7"/>
  </r>
  <r>
    <x v="54"/>
    <x v="3"/>
    <x v="1"/>
    <x v="1527"/>
    <x v="4330"/>
    <x v="464"/>
    <x v="13"/>
    <x v="30"/>
    <x v="2794"/>
    <x v="6847"/>
    <x v="2562"/>
    <x v="6378"/>
    <x v="0"/>
    <x v="3"/>
    <x v="0"/>
    <x v="5934"/>
    <x v="6589"/>
    <x v="5821"/>
    <x v="20991"/>
    <x v="295"/>
    <x v="4508"/>
    <x v="4597"/>
    <x v="823"/>
    <x v="7"/>
  </r>
  <r>
    <x v="54"/>
    <x v="3"/>
    <x v="2"/>
    <x v="1492"/>
    <x v="4335"/>
    <x v="467"/>
    <x v="10"/>
    <x v="37"/>
    <x v="2630"/>
    <x v="6550"/>
    <x v="2624"/>
    <x v="5969"/>
    <x v="0"/>
    <x v="3"/>
    <x v="0"/>
    <x v="6286"/>
    <x v="5197"/>
    <x v="6647"/>
    <x v="21258"/>
    <x v="307"/>
    <x v="4498"/>
    <x v="4564"/>
    <x v="971"/>
    <x v="7"/>
  </r>
  <r>
    <x v="54"/>
    <x v="3"/>
    <x v="3"/>
    <x v="1465"/>
    <x v="4341"/>
    <x v="467"/>
    <x v="8"/>
    <x v="45"/>
    <x v="2598"/>
    <x v="6631"/>
    <x v="2540"/>
    <x v="5900"/>
    <x v="0"/>
    <x v="3"/>
    <x v="0"/>
    <x v="7262"/>
    <x v="7788"/>
    <x v="5525"/>
    <x v="26939"/>
    <x v="286"/>
    <x v="4501"/>
    <x v="4564"/>
    <x v="1004"/>
    <x v="7"/>
  </r>
  <r>
    <x v="54"/>
    <x v="3"/>
    <x v="4"/>
    <x v="1468"/>
    <x v="4344"/>
    <x v="467"/>
    <x v="12"/>
    <x v="40"/>
    <x v="2552"/>
    <x v="6482"/>
    <x v="2432"/>
    <x v="5571"/>
    <x v="0"/>
    <x v="3"/>
    <x v="0"/>
    <x v="7213"/>
    <x v="6288"/>
    <x v="5277"/>
    <x v="22935"/>
    <x v="286"/>
    <x v="4514"/>
    <x v="4598"/>
    <x v="910"/>
    <x v="7"/>
  </r>
  <r>
    <x v="54"/>
    <x v="3"/>
    <x v="5"/>
    <x v="1482"/>
    <x v="4346"/>
    <x v="470"/>
    <x v="18"/>
    <x v="39"/>
    <x v="2477"/>
    <x v="6538"/>
    <x v="2518"/>
    <x v="5635"/>
    <x v="0"/>
    <x v="3"/>
    <x v="0"/>
    <x v="6999"/>
    <x v="7603"/>
    <x v="6901"/>
    <x v="29130"/>
    <x v="307"/>
    <x v="4515"/>
    <x v="4588"/>
    <x v="884"/>
    <x v="7"/>
  </r>
  <r>
    <x v="54"/>
    <x v="4"/>
    <x v="0"/>
    <x v="1490"/>
    <x v="4345"/>
    <x v="466"/>
    <x v="9"/>
    <x v="40"/>
    <x v="2210"/>
    <x v="6999"/>
    <x v="2562"/>
    <x v="5729"/>
    <x v="0"/>
    <x v="3"/>
    <x v="0"/>
    <x v="5567"/>
    <x v="10183"/>
    <x v="6516"/>
    <x v="29596"/>
    <x v="262"/>
    <x v="4489"/>
    <x v="4581"/>
    <x v="798"/>
    <x v="7"/>
  </r>
  <r>
    <x v="54"/>
    <x v="4"/>
    <x v="1"/>
    <x v="1481"/>
    <x v="4347"/>
    <x v="464"/>
    <x v="14"/>
    <x v="37"/>
    <x v="2274"/>
    <x v="6778"/>
    <x v="2608"/>
    <x v="5685"/>
    <x v="0"/>
    <x v="3"/>
    <x v="0"/>
    <x v="7902"/>
    <x v="5815"/>
    <x v="6522"/>
    <x v="27540"/>
    <x v="270"/>
    <x v="4515"/>
    <x v="4590"/>
    <x v="884"/>
    <x v="7"/>
  </r>
  <r>
    <x v="54"/>
    <x v="4"/>
    <x v="2"/>
    <x v="1479"/>
    <x v="4348"/>
    <x v="469"/>
    <x v="13"/>
    <x v="37"/>
    <x v="2701"/>
    <x v="6874"/>
    <x v="2540"/>
    <x v="6233"/>
    <x v="0"/>
    <x v="3"/>
    <x v="0"/>
    <x v="10334"/>
    <x v="7879"/>
    <x v="5653"/>
    <x v="36128"/>
    <x v="313"/>
    <x v="4503"/>
    <x v="4585"/>
    <x v="853"/>
    <x v="7"/>
  </r>
  <r>
    <x v="54"/>
    <x v="4"/>
    <x v="3"/>
    <x v="1470"/>
    <x v="4349"/>
    <x v="468"/>
    <x v="11"/>
    <x v="40"/>
    <x v="2995"/>
    <x v="7051"/>
    <x v="2548"/>
    <x v="6778"/>
    <x v="0"/>
    <x v="3"/>
    <x v="0"/>
    <x v="9539"/>
    <x v="8355"/>
    <x v="6208"/>
    <x v="35868"/>
    <x v="285"/>
    <x v="4501"/>
    <x v="4579"/>
    <x v="849"/>
    <x v="7"/>
  </r>
  <r>
    <x v="54"/>
    <x v="4"/>
    <x v="4"/>
    <x v="1477"/>
    <x v="4350"/>
    <x v="468"/>
    <x v="13"/>
    <x v="28"/>
    <x v="3104"/>
    <x v="6993"/>
    <x v="2548"/>
    <x v="6867"/>
    <x v="0"/>
    <x v="3"/>
    <x v="0"/>
    <x v="8213"/>
    <x v="6914"/>
    <x v="6170"/>
    <x v="29794"/>
    <x v="286"/>
    <x v="4508"/>
    <x v="4616"/>
    <x v="849"/>
    <x v="7"/>
  </r>
  <r>
    <x v="54"/>
    <x v="4"/>
    <x v="5"/>
    <x v="1465"/>
    <x v="4350"/>
    <x v="466"/>
    <x v="14"/>
    <x v="30"/>
    <x v="3241"/>
    <x v="7285"/>
    <x v="2669"/>
    <x v="7332"/>
    <x v="0"/>
    <x v="3"/>
    <x v="0"/>
    <x v="8360"/>
    <x v="9082"/>
    <x v="7143"/>
    <x v="35865"/>
    <x v="275"/>
    <x v="4507"/>
    <x v="4578"/>
    <x v="823"/>
    <x v="7"/>
  </r>
  <r>
    <x v="54"/>
    <x v="5"/>
    <x v="0"/>
    <x v="1454"/>
    <x v="4351"/>
    <x v="465"/>
    <x v="11"/>
    <x v="40"/>
    <x v="3449"/>
    <x v="7678"/>
    <x v="2804"/>
    <x v="7968"/>
    <x v="0"/>
    <x v="3"/>
    <x v="0"/>
    <x v="8908"/>
    <x v="9664"/>
    <x v="7271"/>
    <x v="38032"/>
    <x v="276"/>
    <x v="4498"/>
    <x v="4560"/>
    <x v="853"/>
    <x v="7"/>
  </r>
  <r>
    <x v="54"/>
    <x v="5"/>
    <x v="1"/>
    <x v="1454"/>
    <x v="4352"/>
    <x v="467"/>
    <x v="12"/>
    <x v="39"/>
    <x v="4399"/>
    <x v="9047"/>
    <x v="2984"/>
    <x v="10093"/>
    <x v="0"/>
    <x v="3"/>
    <x v="0"/>
    <x v="12956"/>
    <x v="13369"/>
    <x v="7719"/>
    <x v="49644"/>
    <x v="295"/>
    <x v="4507"/>
    <x v="4588"/>
    <x v="849"/>
    <x v="7"/>
  </r>
  <r>
    <x v="54"/>
    <x v="5"/>
    <x v="2"/>
    <x v="1451"/>
    <x v="4352"/>
    <x v="468"/>
    <x v="10"/>
    <x v="29"/>
    <x v="4160"/>
    <x v="8874"/>
    <x v="2616"/>
    <x v="9353"/>
    <x v="0"/>
    <x v="3"/>
    <x v="0"/>
    <x v="5830"/>
    <x v="6237"/>
    <x v="3330"/>
    <x v="14709"/>
    <x v="294"/>
    <x v="4500"/>
    <x v="4612"/>
    <x v="823"/>
    <x v="7"/>
  </r>
  <r>
    <x v="54"/>
    <x v="5"/>
    <x v="3"/>
    <x v="1436"/>
    <x v="4355"/>
    <x v="467"/>
    <x v="11"/>
    <x v="25"/>
    <x v="3760"/>
    <x v="8406"/>
    <x v="2337"/>
    <x v="8344"/>
    <x v="0"/>
    <x v="3"/>
    <x v="0"/>
    <x v="4674"/>
    <x v="4335"/>
    <x v="3938"/>
    <x v="11243"/>
    <x v="276"/>
    <x v="4507"/>
    <x v="4595"/>
    <x v="910"/>
    <x v="7"/>
  </r>
  <r>
    <x v="54"/>
    <x v="5"/>
    <x v="4"/>
    <x v="1433"/>
    <x v="4356"/>
    <x v="464"/>
    <x v="7"/>
    <x v="39"/>
    <x v="3642"/>
    <x v="8265"/>
    <x v="2233"/>
    <x v="8006"/>
    <x v="0"/>
    <x v="3"/>
    <x v="0"/>
    <x v="6642"/>
    <x v="6375"/>
    <x v="5227"/>
    <x v="21279"/>
    <x v="263"/>
    <x v="4496"/>
    <x v="4548"/>
    <x v="853"/>
    <x v="7"/>
  </r>
  <r>
    <x v="54"/>
    <x v="5"/>
    <x v="5"/>
    <x v="1435"/>
    <x v="4356"/>
    <x v="467"/>
    <x v="14"/>
    <x v="22"/>
    <x v="3207"/>
    <x v="8272"/>
    <x v="2186"/>
    <x v="7489"/>
    <x v="0"/>
    <x v="3"/>
    <x v="0"/>
    <x v="4486"/>
    <x v="7301"/>
    <x v="5759"/>
    <x v="17851"/>
    <x v="307"/>
    <x v="4521"/>
    <x v="4633"/>
    <x v="823"/>
    <x v="7"/>
  </r>
  <r>
    <x v="54"/>
    <x v="6"/>
    <x v="0"/>
    <x v="1436"/>
    <x v="4355"/>
    <x v="467"/>
    <x v="10"/>
    <x v="33"/>
    <x v="2774"/>
    <x v="7685"/>
    <x v="1956"/>
    <x v="6229"/>
    <x v="1"/>
    <x v="2"/>
    <x v="0"/>
    <x v="4581"/>
    <x v="3510"/>
    <x v="4058"/>
    <x v="10294"/>
    <x v="286"/>
    <x v="4496"/>
    <x v="4553"/>
    <x v="798"/>
    <x v="7"/>
  </r>
  <r>
    <x v="54"/>
    <x v="6"/>
    <x v="1"/>
    <x v="1425"/>
    <x v="4356"/>
    <x v="464"/>
    <x v="14"/>
    <x v="47"/>
    <x v="1946"/>
    <x v="6690"/>
    <x v="1517"/>
    <x v="3734"/>
    <x v="1"/>
    <x v="2"/>
    <x v="0"/>
    <x v="2234"/>
    <x v="1776"/>
    <x v="2034"/>
    <x v="3399"/>
    <x v="263"/>
    <x v="4514"/>
    <x v="4550"/>
    <x v="853"/>
    <x v="7"/>
  </r>
  <r>
    <x v="54"/>
    <x v="6"/>
    <x v="2"/>
    <x v="1415"/>
    <x v="4360"/>
    <x v="464"/>
    <x v="13"/>
    <x v="31"/>
    <x v="1169"/>
    <x v="6307"/>
    <x v="983"/>
    <x v="1987"/>
    <x v="1"/>
    <x v="2"/>
    <x v="0"/>
    <x v="1890"/>
    <x v="4608"/>
    <x v="824"/>
    <x v="3040"/>
    <x v="286"/>
    <x v="4503"/>
    <x v="4626"/>
    <x v="939"/>
    <x v="7"/>
  </r>
  <r>
    <x v="54"/>
    <x v="6"/>
    <x v="3"/>
    <x v="1424"/>
    <x v="4360"/>
    <x v="463"/>
    <x v="14"/>
    <x v="31"/>
    <x v="866"/>
    <x v="5653"/>
    <x v="661"/>
    <x v="1178"/>
    <x v="1"/>
    <x v="2"/>
    <x v="0"/>
    <x v="4319"/>
    <x v="3040"/>
    <x v="1280"/>
    <x v="5620"/>
    <x v="285"/>
    <x v="4507"/>
    <x v="4585"/>
    <x v="823"/>
    <x v="7"/>
  </r>
  <r>
    <x v="54"/>
    <x v="6"/>
    <x v="4"/>
    <x v="1433"/>
    <x v="4360"/>
    <x v="464"/>
    <x v="14"/>
    <x v="40"/>
    <x v="1267"/>
    <x v="5639"/>
    <x v="496"/>
    <x v="1235"/>
    <x v="1"/>
    <x v="2"/>
    <x v="0"/>
    <x v="11155"/>
    <x v="7193"/>
    <x v="2643"/>
    <x v="30883"/>
    <x v="287"/>
    <x v="4505"/>
    <x v="4561"/>
    <x v="823"/>
    <x v="7"/>
  </r>
  <r>
    <x v="54"/>
    <x v="6"/>
    <x v="5"/>
    <x v="1441"/>
    <x v="4359"/>
    <x v="464"/>
    <x v="14"/>
    <x v="39"/>
    <x v="1678"/>
    <x v="6372"/>
    <x v="483"/>
    <x v="1654"/>
    <x v="1"/>
    <x v="2"/>
    <x v="0"/>
    <x v="10830"/>
    <x v="11736"/>
    <x v="5824"/>
    <x v="42595"/>
    <x v="286"/>
    <x v="4505"/>
    <x v="4588"/>
    <x v="801"/>
    <x v="7"/>
  </r>
  <r>
    <x v="54"/>
    <x v="7"/>
    <x v="0"/>
    <x v="1440"/>
    <x v="4359"/>
    <x v="465"/>
    <x v="18"/>
    <x v="15"/>
    <x v="2144"/>
    <x v="7850"/>
    <x v="531"/>
    <x v="2721"/>
    <x v="1"/>
    <x v="2"/>
    <x v="0"/>
    <x v="10672"/>
    <x v="13545"/>
    <x v="7345"/>
    <x v="47503"/>
    <x v="294"/>
    <x v="4512"/>
    <x v="4652"/>
    <x v="823"/>
    <x v="7"/>
  </r>
  <r>
    <x v="54"/>
    <x v="7"/>
    <x v="1"/>
    <x v="1443"/>
    <x v="4358"/>
    <x v="468"/>
    <x v="17"/>
    <x v="46"/>
    <x v="2995"/>
    <x v="9026"/>
    <x v="335"/>
    <x v="3643"/>
    <x v="1"/>
    <x v="2"/>
    <x v="0"/>
    <x v="12567"/>
    <x v="13013"/>
    <x v="1837"/>
    <x v="43042"/>
    <x v="307"/>
    <x v="4503"/>
    <x v="4503"/>
    <x v="801"/>
    <x v="7"/>
  </r>
  <r>
    <x v="54"/>
    <x v="7"/>
    <x v="2"/>
    <x v="1444"/>
    <x v="4358"/>
    <x v="465"/>
    <x v="122"/>
    <x v="130"/>
    <x v="3391"/>
    <x v="9053"/>
    <x v="316"/>
    <x v="4002"/>
    <x v="1"/>
    <x v="2"/>
    <x v="0"/>
    <x v="10072"/>
    <x v="7435"/>
    <x v="5522"/>
    <x v="34577"/>
    <x v="263"/>
    <x v="4671"/>
    <x v="4403"/>
    <x v="823"/>
    <x v="7"/>
  </r>
  <r>
    <x v="54"/>
    <x v="7"/>
    <x v="3"/>
    <x v="1436"/>
    <x v="4359"/>
    <x v="465"/>
    <x v="572"/>
    <x v="469"/>
    <x v="3253"/>
    <x v="9449"/>
    <x v="302"/>
    <x v="4081"/>
    <x v="1"/>
    <x v="2"/>
    <x v="0"/>
    <x v="6531"/>
    <x v="9625"/>
    <x v="5887"/>
    <x v="29584"/>
    <x v="286"/>
    <x v="5020"/>
    <x v="3966"/>
    <x v="849"/>
    <x v="7"/>
  </r>
  <r>
    <x v="54"/>
    <x v="7"/>
    <x v="4"/>
    <x v="1437"/>
    <x v="4360"/>
    <x v="464"/>
    <x v="1187"/>
    <x v="1074"/>
    <x v="3097"/>
    <x v="9761"/>
    <x v="299"/>
    <x v="4125"/>
    <x v="1"/>
    <x v="2"/>
    <x v="0"/>
    <x v="6431"/>
    <x v="9212"/>
    <x v="6125"/>
    <x v="28963"/>
    <x v="276"/>
    <x v="5441"/>
    <x v="3446"/>
    <x v="849"/>
    <x v="7"/>
  </r>
  <r>
    <x v="54"/>
    <x v="7"/>
    <x v="5"/>
    <x v="1438"/>
    <x v="4360"/>
    <x v="465"/>
    <x v="1634"/>
    <x v="1565"/>
    <x v="4047"/>
    <x v="9621"/>
    <x v="296"/>
    <x v="5221"/>
    <x v="1"/>
    <x v="2"/>
    <x v="0"/>
    <x v="12956"/>
    <x v="6375"/>
    <x v="6124"/>
    <x v="41653"/>
    <x v="294"/>
    <x v="5621"/>
    <x v="3284"/>
    <x v="823"/>
    <x v="7"/>
  </r>
  <r>
    <x v="54"/>
    <x v="8"/>
    <x v="0"/>
    <x v="1434"/>
    <x v="4360"/>
    <x v="467"/>
    <x v="2169"/>
    <x v="2056"/>
    <x v="4679"/>
    <x v="10763"/>
    <x v="397"/>
    <x v="7333"/>
    <x v="1"/>
    <x v="2"/>
    <x v="0"/>
    <x v="11481"/>
    <x v="12971"/>
    <x v="9095"/>
    <x v="48448"/>
    <x v="295"/>
    <x v="6336"/>
    <x v="2530"/>
    <x v="823"/>
    <x v="7"/>
  </r>
  <r>
    <x v="54"/>
    <x v="8"/>
    <x v="1"/>
    <x v="1436"/>
    <x v="4361"/>
    <x v="466"/>
    <x v="2908"/>
    <x v="2621"/>
    <x v="5055"/>
    <x v="11566"/>
    <x v="440"/>
    <x v="8463"/>
    <x v="1"/>
    <x v="2"/>
    <x v="0"/>
    <x v="10072"/>
    <x v="11933"/>
    <x v="7344"/>
    <x v="43296"/>
    <x v="285"/>
    <x v="6753"/>
    <x v="2247"/>
    <x v="853"/>
    <x v="7"/>
  </r>
  <r>
    <x v="54"/>
    <x v="8"/>
    <x v="2"/>
    <x v="1444"/>
    <x v="4362"/>
    <x v="466"/>
    <x v="3222"/>
    <x v="2994"/>
    <x v="5591"/>
    <x v="12572"/>
    <x v="499"/>
    <x v="9908"/>
    <x v="1"/>
    <x v="2"/>
    <x v="0"/>
    <x v="10956"/>
    <x v="12626"/>
    <x v="7717"/>
    <x v="46131"/>
    <x v="286"/>
    <x v="6206"/>
    <x v="2668"/>
    <x v="849"/>
    <x v="7"/>
  </r>
  <r>
    <x v="54"/>
    <x v="8"/>
    <x v="3"/>
    <x v="1458"/>
    <x v="4362"/>
    <x v="464"/>
    <x v="3740"/>
    <x v="3860"/>
    <x v="6291"/>
    <x v="13152"/>
    <x v="629"/>
    <x v="11515"/>
    <x v="1"/>
    <x v="2"/>
    <x v="0"/>
    <x v="12087"/>
    <x v="10629"/>
    <x v="9284"/>
    <x v="47050"/>
    <x v="270"/>
    <x v="6506"/>
    <x v="2217"/>
    <x v="823"/>
    <x v="7"/>
  </r>
  <r>
    <x v="54"/>
    <x v="8"/>
    <x v="4"/>
    <x v="1467"/>
    <x v="4361"/>
    <x v="464"/>
    <x v="4527"/>
    <x v="5294"/>
    <x v="7011"/>
    <x v="13823"/>
    <x v="688"/>
    <x v="12767"/>
    <x v="1"/>
    <x v="2"/>
    <x v="0"/>
    <x v="12166"/>
    <x v="11144"/>
    <x v="7535"/>
    <x v="46018"/>
    <x v="286"/>
    <x v="7275"/>
    <x v="1799"/>
    <x v="801"/>
    <x v="7"/>
  </r>
  <r>
    <x v="54"/>
    <x v="8"/>
    <x v="5"/>
    <x v="1475"/>
    <x v="4360"/>
    <x v="466"/>
    <x v="4721"/>
    <x v="6189"/>
    <x v="7322"/>
    <x v="14046"/>
    <x v="799"/>
    <x v="13333"/>
    <x v="1"/>
    <x v="2"/>
    <x v="0"/>
    <x v="9583"/>
    <x v="8665"/>
    <x v="8756"/>
    <x v="40045"/>
    <x v="301"/>
    <x v="6918"/>
    <x v="2060"/>
    <x v="798"/>
    <x v="7"/>
  </r>
  <r>
    <x v="54"/>
    <x v="9"/>
    <x v="0"/>
    <x v="1478"/>
    <x v="4358"/>
    <x v="466"/>
    <x v="4740"/>
    <x v="6274"/>
    <x v="7770"/>
    <x v="14583"/>
    <x v="927"/>
    <x v="14172"/>
    <x v="1"/>
    <x v="2"/>
    <x v="0"/>
    <x v="10631"/>
    <x v="10527"/>
    <x v="8597"/>
    <x v="43870"/>
    <x v="286"/>
    <x v="5180"/>
    <x v="2403"/>
    <x v="776"/>
    <x v="7"/>
  </r>
  <r>
    <x v="54"/>
    <x v="9"/>
    <x v="1"/>
    <x v="1487"/>
    <x v="4357"/>
    <x v="467"/>
    <x v="4739"/>
    <x v="6331"/>
    <x v="8419"/>
    <x v="15617"/>
    <x v="1176"/>
    <x v="15336"/>
    <x v="1"/>
    <x v="2"/>
    <x v="0"/>
    <x v="11772"/>
    <x v="12506"/>
    <x v="9951"/>
    <x v="48962"/>
    <x v="287"/>
    <x v="4445"/>
    <x v="2761"/>
    <x v="798"/>
    <x v="7"/>
  </r>
  <r>
    <x v="54"/>
    <x v="9"/>
    <x v="2"/>
    <x v="1485"/>
    <x v="4356"/>
    <x v="467"/>
    <x v="4832"/>
    <x v="6398"/>
    <x v="8864"/>
    <x v="16178"/>
    <x v="1308"/>
    <x v="16015"/>
    <x v="1"/>
    <x v="2"/>
    <x v="0"/>
    <x v="10512"/>
    <x v="10450"/>
    <x v="8240"/>
    <x v="43137"/>
    <x v="286"/>
    <x v="6358"/>
    <x v="2611"/>
    <x v="801"/>
    <x v="7"/>
  </r>
  <r>
    <x v="54"/>
    <x v="9"/>
    <x v="3"/>
    <x v="1506"/>
    <x v="4356"/>
    <x v="467"/>
    <x v="5105"/>
    <x v="6614"/>
    <x v="9228"/>
    <x v="16714"/>
    <x v="1355"/>
    <x v="16485"/>
    <x v="1"/>
    <x v="2"/>
    <x v="0"/>
    <x v="9931"/>
    <x v="10527"/>
    <x v="6900"/>
    <x v="40630"/>
    <x v="286"/>
    <x v="7266"/>
    <x v="1600"/>
    <x v="823"/>
    <x v="7"/>
  </r>
  <r>
    <x v="54"/>
    <x v="9"/>
    <x v="4"/>
    <x v="1523"/>
    <x v="4352"/>
    <x v="467"/>
    <x v="5425"/>
    <x v="6818"/>
    <x v="9785"/>
    <x v="17247"/>
    <x v="1443"/>
    <x v="17164"/>
    <x v="1"/>
    <x v="2"/>
    <x v="0"/>
    <x v="10913"/>
    <x v="10449"/>
    <x v="7273"/>
    <x v="42779"/>
    <x v="286"/>
    <x v="7417"/>
    <x v="1647"/>
    <x v="717"/>
    <x v="7"/>
  </r>
  <r>
    <x v="54"/>
    <x v="9"/>
    <x v="5"/>
    <x v="1542"/>
    <x v="4349"/>
    <x v="473"/>
    <x v="5357"/>
    <x v="6828"/>
    <x v="10913"/>
    <x v="18189"/>
    <x v="1569"/>
    <x v="18464"/>
    <x v="1"/>
    <x v="2"/>
    <x v="0"/>
    <x v="13345"/>
    <x v="12327"/>
    <x v="7837"/>
    <x v="49179"/>
    <x v="322"/>
    <x v="2952"/>
    <x v="3978"/>
    <x v="750"/>
    <x v="7"/>
  </r>
  <r>
    <x v="54"/>
    <x v="10"/>
    <x v="0"/>
    <x v="1569"/>
    <x v="4347"/>
    <x v="472"/>
    <x v="5361"/>
    <x v="6853"/>
    <x v="10474"/>
    <x v="19252"/>
    <x v="1693"/>
    <x v="18764"/>
    <x v="1"/>
    <x v="2"/>
    <x v="0"/>
    <x v="4674"/>
    <x v="12846"/>
    <x v="7657"/>
    <x v="36197"/>
    <x v="276"/>
    <x v="4708"/>
    <x v="3447"/>
    <x v="773"/>
    <x v="7"/>
  </r>
  <r>
    <x v="54"/>
    <x v="10"/>
    <x v="1"/>
    <x v="1582"/>
    <x v="4342"/>
    <x v="470"/>
    <x v="5326"/>
    <x v="6838"/>
    <x v="10828"/>
    <x v="19615"/>
    <x v="1461"/>
    <x v="18944"/>
    <x v="1"/>
    <x v="2"/>
    <x v="0"/>
    <x v="9710"/>
    <x v="9777"/>
    <x v="3426"/>
    <x v="33355"/>
    <x v="275"/>
    <x v="3453"/>
    <x v="5381"/>
    <x v="690"/>
    <x v="7"/>
  </r>
  <r>
    <x v="54"/>
    <x v="10"/>
    <x v="2"/>
    <x v="1606"/>
    <x v="4338"/>
    <x v="469"/>
    <x v="5485"/>
    <x v="6957"/>
    <x v="11715"/>
    <x v="19537"/>
    <x v="1507"/>
    <x v="19627"/>
    <x v="1"/>
    <x v="2"/>
    <x v="0"/>
    <x v="12537"/>
    <x v="6642"/>
    <x v="6774"/>
    <x v="41563"/>
    <x v="276"/>
    <x v="6781"/>
    <x v="2125"/>
    <x v="720"/>
    <x v="7"/>
  </r>
  <r>
    <x v="54"/>
    <x v="10"/>
    <x v="3"/>
    <x v="1627"/>
    <x v="4336"/>
    <x v="475"/>
    <x v="5425"/>
    <x v="6938"/>
    <x v="12039"/>
    <x v="20245"/>
    <x v="1443"/>
    <x v="20259"/>
    <x v="1"/>
    <x v="2"/>
    <x v="0"/>
    <x v="9441"/>
    <x v="11933"/>
    <x v="5407"/>
    <x v="39845"/>
    <x v="322"/>
    <x v="3065"/>
    <x v="5524"/>
    <x v="773"/>
    <x v="7"/>
  </r>
  <r>
    <x v="54"/>
    <x v="10"/>
    <x v="4"/>
    <x v="1654"/>
    <x v="4331"/>
    <x v="473"/>
    <x v="5461"/>
    <x v="6992"/>
    <x v="12450"/>
    <x v="21684"/>
    <x v="1748"/>
    <x v="22236"/>
    <x v="1"/>
    <x v="2"/>
    <x v="0"/>
    <x v="9978"/>
    <x v="13815"/>
    <x v="9560"/>
    <x v="49300"/>
    <x v="275"/>
    <x v="5615"/>
    <x v="2807"/>
    <x v="690"/>
    <x v="7"/>
  </r>
  <r>
    <x v="54"/>
    <x v="10"/>
    <x v="5"/>
    <x v="1721"/>
    <x v="4332"/>
    <x v="469"/>
    <x v="5558"/>
    <x v="7086"/>
    <x v="13157"/>
    <x v="22120"/>
    <x v="1632"/>
    <x v="23188"/>
    <x v="1"/>
    <x v="2"/>
    <x v="0"/>
    <x v="11280"/>
    <x v="10527"/>
    <x v="4911"/>
    <x v="40764"/>
    <x v="258"/>
    <x v="6407"/>
    <x v="2325"/>
    <x v="849"/>
    <x v="7"/>
  </r>
  <r>
    <x v="54"/>
    <x v="11"/>
    <x v="0"/>
    <x v="1785"/>
    <x v="4328"/>
    <x v="468"/>
    <x v="5733"/>
    <x v="7217"/>
    <x v="13240"/>
    <x v="22408"/>
    <x v="1512"/>
    <x v="23309"/>
    <x v="1"/>
    <x v="2"/>
    <x v="0"/>
    <x v="7962"/>
    <x v="9295"/>
    <x v="4624"/>
    <x v="30325"/>
    <x v="285"/>
    <x v="6852"/>
    <x v="2040"/>
    <x v="720"/>
    <x v="7"/>
  </r>
  <r>
    <x v="54"/>
    <x v="11"/>
    <x v="1"/>
    <x v="1833"/>
    <x v="4323"/>
    <x v="469"/>
    <x v="6007"/>
    <x v="7455"/>
    <x v="13732"/>
    <x v="22645"/>
    <x v="1578"/>
    <x v="24139"/>
    <x v="1"/>
    <x v="2"/>
    <x v="0"/>
    <x v="10386"/>
    <x v="8841"/>
    <x v="7078"/>
    <x v="39578"/>
    <x v="287"/>
    <x v="7297"/>
    <x v="1497"/>
    <x v="690"/>
    <x v="7"/>
  </r>
  <r>
    <x v="54"/>
    <x v="11"/>
    <x v="2"/>
    <x v="1858"/>
    <x v="4314"/>
    <x v="471"/>
    <x v="6110"/>
    <x v="7571"/>
    <x v="13949"/>
    <x v="23311"/>
    <x v="1782"/>
    <x v="25272"/>
    <x v="1"/>
    <x v="2"/>
    <x v="0"/>
    <x v="8809"/>
    <x v="11574"/>
    <x v="8488"/>
    <x v="42064"/>
    <x v="301"/>
    <x v="6426"/>
    <x v="2140"/>
    <x v="584"/>
    <x v="7"/>
  </r>
  <r>
    <x v="54"/>
    <x v="11"/>
    <x v="3"/>
    <x v="1892"/>
    <x v="4308"/>
    <x v="468"/>
    <x v="6103"/>
    <x v="7501"/>
    <x v="14321"/>
    <x v="23270"/>
    <x v="1754"/>
    <x v="25626"/>
    <x v="1"/>
    <x v="2"/>
    <x v="0"/>
    <x v="9753"/>
    <x v="6957"/>
    <x v="5889"/>
    <x v="33570"/>
    <x v="263"/>
    <x v="4185"/>
    <x v="6563"/>
    <x v="663"/>
    <x v="7"/>
  </r>
  <r>
    <x v="54"/>
    <x v="11"/>
    <x v="4"/>
    <x v="1907"/>
    <x v="4283"/>
    <x v="469"/>
    <x v="5861"/>
    <x v="7235"/>
    <x v="13989"/>
    <x v="23392"/>
    <x v="1769"/>
    <x v="25386"/>
    <x v="1"/>
    <x v="2"/>
    <x v="0"/>
    <x v="5366"/>
    <x v="8185"/>
    <x v="6340"/>
    <x v="23934"/>
    <x v="287"/>
    <x v="1789"/>
    <x v="7753"/>
    <x v="312"/>
    <x v="7"/>
  </r>
  <r>
    <x v="54"/>
    <x v="11"/>
    <x v="5"/>
    <x v="1929"/>
    <x v="4266"/>
    <x v="471"/>
    <x v="5498"/>
    <x v="6989"/>
    <x v="13764"/>
    <x v="23611"/>
    <x v="1855"/>
    <x v="25464"/>
    <x v="1"/>
    <x v="2"/>
    <x v="0"/>
    <x v="6075"/>
    <x v="8957"/>
    <x v="7143"/>
    <x v="29735"/>
    <x v="301"/>
    <x v="1468"/>
    <x v="7677"/>
    <x v="423"/>
    <x v="7"/>
  </r>
  <r>
    <x v="54"/>
    <x v="12"/>
    <x v="0"/>
    <x v="1928"/>
    <x v="4252"/>
    <x v="467"/>
    <x v="5070"/>
    <x v="6657"/>
    <x v="13715"/>
    <x v="23827"/>
    <x v="1950"/>
    <x v="25742"/>
    <x v="2"/>
    <x v="0"/>
    <x v="0"/>
    <x v="7209"/>
    <x v="8918"/>
    <x v="7079"/>
    <x v="32599"/>
    <x v="258"/>
    <x v="1376"/>
    <x v="7947"/>
    <x v="479"/>
    <x v="7"/>
  </r>
  <r>
    <x v="54"/>
    <x v="12"/>
    <x v="1"/>
    <x v="1934"/>
    <x v="4246"/>
    <x v="470"/>
    <x v="5529"/>
    <x v="7038"/>
    <x v="14046"/>
    <x v="24527"/>
    <x v="2100"/>
    <x v="27099"/>
    <x v="2"/>
    <x v="0"/>
    <x v="0"/>
    <x v="9485"/>
    <x v="12082"/>
    <x v="7656"/>
    <x v="42909"/>
    <x v="307"/>
    <x v="7696"/>
    <x v="1088"/>
    <x v="663"/>
    <x v="7"/>
  </r>
  <r>
    <x v="54"/>
    <x v="12"/>
    <x v="2"/>
    <x v="1941"/>
    <x v="4239"/>
    <x v="467"/>
    <x v="5440"/>
    <x v="7022"/>
    <x v="14012"/>
    <x v="24814"/>
    <x v="2316"/>
    <x v="27700"/>
    <x v="2"/>
    <x v="0"/>
    <x v="0"/>
    <x v="7312"/>
    <x v="9664"/>
    <x v="8177"/>
    <x v="36106"/>
    <x v="263"/>
    <x v="2735"/>
    <x v="5418"/>
    <x v="638"/>
    <x v="7"/>
  </r>
  <r>
    <x v="54"/>
    <x v="12"/>
    <x v="3"/>
    <x v="1945"/>
    <x v="4235"/>
    <x v="471"/>
    <x v="5680"/>
    <x v="7030"/>
    <x v="14352"/>
    <x v="25125"/>
    <x v="2432"/>
    <x v="28651"/>
    <x v="2"/>
    <x v="0"/>
    <x v="0"/>
    <x v="9583"/>
    <x v="9926"/>
    <x v="7143"/>
    <x v="39478"/>
    <x v="312"/>
    <x v="7147"/>
    <x v="4088"/>
    <x v="717"/>
    <x v="7"/>
  </r>
  <r>
    <x v="54"/>
    <x v="12"/>
    <x v="4"/>
    <x v="1946"/>
    <x v="4241"/>
    <x v="469"/>
    <x v="6063"/>
    <x v="7357"/>
    <x v="15188"/>
    <x v="25352"/>
    <x v="2432"/>
    <x v="29966"/>
    <x v="2"/>
    <x v="0"/>
    <x v="0"/>
    <x v="12085"/>
    <x v="9458"/>
    <x v="6170"/>
    <x v="42690"/>
    <x v="270"/>
    <x v="7573"/>
    <x v="1201"/>
    <x v="1004"/>
    <x v="7"/>
  </r>
  <r>
    <x v="54"/>
    <x v="12"/>
    <x v="5"/>
    <x v="1945"/>
    <x v="4245"/>
    <x v="467"/>
    <x v="6221"/>
    <x v="7572"/>
    <x v="15361"/>
    <x v="25484"/>
    <x v="2455"/>
    <x v="30330"/>
    <x v="2"/>
    <x v="0"/>
    <x v="0"/>
    <x v="8510"/>
    <x v="8535"/>
    <x v="6340"/>
    <x v="33907"/>
    <x v="275"/>
    <x v="6776"/>
    <x v="1600"/>
    <x v="939"/>
    <x v="7"/>
  </r>
  <r>
    <x v="54"/>
    <x v="13"/>
    <x v="0"/>
    <x v="1961"/>
    <x v="4246"/>
    <x v="466"/>
    <x v="6299"/>
    <x v="7620"/>
    <x v="15220"/>
    <x v="25217"/>
    <x v="2337"/>
    <x v="29691"/>
    <x v="2"/>
    <x v="0"/>
    <x v="0"/>
    <x v="6641"/>
    <x v="4608"/>
    <x v="5226"/>
    <x v="17787"/>
    <x v="285"/>
    <x v="6236"/>
    <x v="2908"/>
    <x v="853"/>
    <x v="7"/>
  </r>
  <r>
    <x v="54"/>
    <x v="13"/>
    <x v="1"/>
    <x v="1961"/>
    <x v="4240"/>
    <x v="470"/>
    <x v="5933"/>
    <x v="7435"/>
    <x v="15092"/>
    <x v="25004"/>
    <x v="2174"/>
    <x v="29094"/>
    <x v="2"/>
    <x v="0"/>
    <x v="0"/>
    <x v="6688"/>
    <x v="5242"/>
    <x v="4680"/>
    <x v="18001"/>
    <x v="308"/>
    <x v="1475"/>
    <x v="7357"/>
    <x v="661"/>
    <x v="7"/>
  </r>
  <r>
    <x v="54"/>
    <x v="13"/>
    <x v="2"/>
    <x v="1956"/>
    <x v="4235"/>
    <x v="468"/>
    <x v="5696"/>
    <x v="7228"/>
    <x v="15156"/>
    <x v="25116"/>
    <x v="2186"/>
    <x v="29320"/>
    <x v="2"/>
    <x v="0"/>
    <x v="0"/>
    <x v="7853"/>
    <x v="8271"/>
    <x v="6277"/>
    <x v="31711"/>
    <x v="275"/>
    <x v="1794"/>
    <x v="7464"/>
    <x v="690"/>
    <x v="7"/>
  </r>
  <r>
    <x v="54"/>
    <x v="13"/>
    <x v="3"/>
    <x v="1962"/>
    <x v="4231"/>
    <x v="469"/>
    <x v="6393"/>
    <x v="7594"/>
    <x v="14858"/>
    <x v="24911"/>
    <x v="2207"/>
    <x v="28715"/>
    <x v="2"/>
    <x v="0"/>
    <x v="0"/>
    <x v="5567"/>
    <x v="5377"/>
    <x v="6335"/>
    <x v="18785"/>
    <x v="287"/>
    <x v="8003"/>
    <x v="1119"/>
    <x v="720"/>
    <x v="7"/>
  </r>
  <r>
    <x v="54"/>
    <x v="13"/>
    <x v="4"/>
    <x v="1989"/>
    <x v="4228"/>
    <x v="470"/>
    <x v="6729"/>
    <x v="7827"/>
    <x v="14264"/>
    <x v="24723"/>
    <x v="2391"/>
    <x v="28019"/>
    <x v="2"/>
    <x v="0"/>
    <x v="0"/>
    <x v="3918"/>
    <x v="5598"/>
    <x v="7841"/>
    <x v="17315"/>
    <x v="294"/>
    <x v="7497"/>
    <x v="1518"/>
    <x v="750"/>
    <x v="7"/>
  </r>
  <r>
    <x v="54"/>
    <x v="13"/>
    <x v="5"/>
    <x v="1977"/>
    <x v="4236"/>
    <x v="468"/>
    <x v="5976"/>
    <x v="7419"/>
    <x v="13983"/>
    <x v="24270"/>
    <x v="2140"/>
    <x v="26791"/>
    <x v="2"/>
    <x v="0"/>
    <x v="0"/>
    <x v="5669"/>
    <x v="3670"/>
    <x v="4002"/>
    <x v="12158"/>
    <x v="275"/>
    <x v="963"/>
    <x v="8117"/>
    <x v="1052"/>
    <x v="7"/>
  </r>
  <r>
    <x v="54"/>
    <x v="14"/>
    <x v="0"/>
    <x v="1975"/>
    <x v="4242"/>
    <x v="471"/>
    <x v="6144"/>
    <x v="7560"/>
    <x v="13989"/>
    <x v="24141"/>
    <x v="2121"/>
    <x v="26642"/>
    <x v="2"/>
    <x v="0"/>
    <x v="0"/>
    <x v="7506"/>
    <x v="6144"/>
    <x v="6005"/>
    <x v="25567"/>
    <x v="307"/>
    <x v="6822"/>
    <x v="1969"/>
    <x v="1001"/>
    <x v="7"/>
  </r>
  <r>
    <x v="54"/>
    <x v="14"/>
    <x v="1"/>
    <x v="1973"/>
    <x v="4255"/>
    <x v="472"/>
    <x v="6564"/>
    <x v="7851"/>
    <x v="14195"/>
    <x v="24417"/>
    <x v="2140"/>
    <x v="27240"/>
    <x v="2"/>
    <x v="0"/>
    <x v="0"/>
    <x v="8808"/>
    <x v="9413"/>
    <x v="6340"/>
    <x v="36062"/>
    <x v="287"/>
    <x v="7651"/>
    <x v="1295"/>
    <x v="1168"/>
    <x v="7"/>
  </r>
  <r>
    <x v="54"/>
    <x v="14"/>
    <x v="2"/>
    <x v="1972"/>
    <x v="4253"/>
    <x v="470"/>
    <x v="6819"/>
    <x v="7989"/>
    <x v="13773"/>
    <x v="24332"/>
    <x v="2069"/>
    <x v="26511"/>
    <x v="2"/>
    <x v="0"/>
    <x v="0"/>
    <x v="4813"/>
    <x v="6640"/>
    <x v="5519"/>
    <x v="17107"/>
    <x v="275"/>
    <x v="7274"/>
    <x v="1930"/>
    <x v="776"/>
    <x v="7"/>
  </r>
  <r>
    <x v="54"/>
    <x v="14"/>
    <x v="3"/>
    <x v="1989"/>
    <x v="4257"/>
    <x v="472"/>
    <x v="6809"/>
    <x v="7954"/>
    <x v="13626"/>
    <x v="24533"/>
    <x v="2037"/>
    <x v="26497"/>
    <x v="2"/>
    <x v="0"/>
    <x v="0"/>
    <x v="6586"/>
    <x v="8838"/>
    <x v="5890"/>
    <x v="28023"/>
    <x v="295"/>
    <x v="4056"/>
    <x v="6004"/>
    <x v="939"/>
    <x v="7"/>
  </r>
  <r>
    <x v="54"/>
    <x v="14"/>
    <x v="4"/>
    <x v="1987"/>
    <x v="4253"/>
    <x v="474"/>
    <x v="6493"/>
    <x v="7791"/>
    <x v="13319"/>
    <x v="24830"/>
    <x v="2069"/>
    <x v="26503"/>
    <x v="2"/>
    <x v="0"/>
    <x v="0"/>
    <x v="5563"/>
    <x v="9695"/>
    <x v="6457"/>
    <x v="28281"/>
    <x v="301"/>
    <x v="1532"/>
    <x v="7286"/>
    <x v="720"/>
    <x v="7"/>
  </r>
  <r>
    <x v="54"/>
    <x v="14"/>
    <x v="5"/>
    <x v="1978"/>
    <x v="4256"/>
    <x v="476"/>
    <x v="6175"/>
    <x v="7533"/>
    <x v="13120"/>
    <x v="24735"/>
    <x v="1938"/>
    <x v="25989"/>
    <x v="2"/>
    <x v="0"/>
    <x v="0"/>
    <x v="6286"/>
    <x v="6462"/>
    <x v="4916"/>
    <x v="19662"/>
    <x v="295"/>
    <x v="1551"/>
    <x v="7730"/>
    <x v="910"/>
    <x v="7"/>
  </r>
  <r>
    <x v="54"/>
    <x v="15"/>
    <x v="0"/>
    <x v="1977"/>
    <x v="4251"/>
    <x v="474"/>
    <x v="5818"/>
    <x v="7282"/>
    <x v="13084"/>
    <x v="24699"/>
    <x v="2004"/>
    <x v="26012"/>
    <x v="2"/>
    <x v="0"/>
    <x v="0"/>
    <x v="7309"/>
    <x v="6957"/>
    <x v="6841"/>
    <x v="28551"/>
    <x v="275"/>
    <x v="1486"/>
    <x v="7698"/>
    <x v="690"/>
    <x v="7"/>
  </r>
  <r>
    <x v="54"/>
    <x v="15"/>
    <x v="1"/>
    <x v="1967"/>
    <x v="4252"/>
    <x v="473"/>
    <x v="5774"/>
    <x v="7119"/>
    <x v="12872"/>
    <x v="24452"/>
    <x v="1899"/>
    <x v="25360"/>
    <x v="2"/>
    <x v="0"/>
    <x v="0"/>
    <x v="6237"/>
    <x v="5152"/>
    <x v="5160"/>
    <x v="17643"/>
    <x v="276"/>
    <x v="3234"/>
    <x v="7238"/>
    <x v="849"/>
    <x v="7"/>
  </r>
  <r>
    <x v="54"/>
    <x v="15"/>
    <x v="2"/>
    <x v="1964"/>
    <x v="4249"/>
    <x v="476"/>
    <x v="4904"/>
    <x v="6518"/>
    <x v="12302"/>
    <x v="24406"/>
    <x v="1913"/>
    <x v="24712"/>
    <x v="2"/>
    <x v="0"/>
    <x v="0"/>
    <x v="4137"/>
    <x v="6872"/>
    <x v="6277"/>
    <x v="17108"/>
    <x v="307"/>
    <x v="874"/>
    <x v="8389"/>
    <x v="750"/>
    <x v="7"/>
  </r>
  <r>
    <x v="54"/>
    <x v="15"/>
    <x v="3"/>
    <x v="1963"/>
    <x v="4248"/>
    <x v="476"/>
    <x v="4646"/>
    <x v="6293"/>
    <x v="12208"/>
    <x v="24250"/>
    <x v="1793"/>
    <x v="24308"/>
    <x v="2"/>
    <x v="0"/>
    <x v="0"/>
    <x v="6890"/>
    <x v="6059"/>
    <x v="4915"/>
    <x v="20666"/>
    <x v="286"/>
    <x v="1741"/>
    <x v="7566"/>
    <x v="801"/>
    <x v="7"/>
  </r>
  <r>
    <x v="54"/>
    <x v="15"/>
    <x v="4"/>
    <x v="1965"/>
    <x v="4260"/>
    <x v="474"/>
    <x v="4685"/>
    <x v="6323"/>
    <x v="12151"/>
    <x v="24221"/>
    <x v="1775"/>
    <x v="24160"/>
    <x v="2"/>
    <x v="0"/>
    <x v="0"/>
    <x v="7161"/>
    <x v="7005"/>
    <x v="6005"/>
    <x v="26119"/>
    <x v="275"/>
    <x v="5680"/>
    <x v="3320"/>
    <x v="1148"/>
    <x v="7"/>
  </r>
  <r>
    <x v="54"/>
    <x v="15"/>
    <x v="5"/>
    <x v="1962"/>
    <x v="4262"/>
    <x v="473"/>
    <x v="4947"/>
    <x v="6570"/>
    <x v="12232"/>
    <x v="23827"/>
    <x v="1693"/>
    <x v="23770"/>
    <x v="2"/>
    <x v="0"/>
    <x v="0"/>
    <x v="7960"/>
    <x v="4209"/>
    <x v="5278"/>
    <x v="21000"/>
    <x v="276"/>
    <x v="7213"/>
    <x v="1468"/>
    <x v="884"/>
    <x v="7"/>
  </r>
  <r>
    <x v="54"/>
    <x v="16"/>
    <x v="0"/>
    <x v="1944"/>
    <x v="4261"/>
    <x v="476"/>
    <x v="5075"/>
    <x v="6661"/>
    <x v="11773"/>
    <x v="22917"/>
    <x v="2693"/>
    <x v="23699"/>
    <x v="2"/>
    <x v="0"/>
    <x v="0"/>
    <x v="4674"/>
    <x v="1464"/>
    <x v="11183"/>
    <x v="26890"/>
    <x v="307"/>
    <x v="6590"/>
    <x v="2354"/>
    <x v="801"/>
    <x v="7"/>
  </r>
  <r>
    <x v="54"/>
    <x v="16"/>
    <x v="1"/>
    <x v="1943"/>
    <x v="4255"/>
    <x v="472"/>
    <x v="4968"/>
    <x v="6584"/>
    <x v="11863"/>
    <x v="22241"/>
    <x v="2707"/>
    <x v="23260"/>
    <x v="2"/>
    <x v="0"/>
    <x v="0"/>
    <x v="8008"/>
    <x v="2874"/>
    <x v="6270"/>
    <x v="20275"/>
    <x v="258"/>
    <x v="2602"/>
    <x v="6630"/>
    <x v="661"/>
    <x v="7"/>
  </r>
  <r>
    <x v="54"/>
    <x v="16"/>
    <x v="2"/>
    <x v="1943"/>
    <x v="4246"/>
    <x v="473"/>
    <x v="4783"/>
    <x v="6416"/>
    <x v="11938"/>
    <x v="21987"/>
    <x v="2836"/>
    <x v="23251"/>
    <x v="2"/>
    <x v="0"/>
    <x v="0"/>
    <x v="7904"/>
    <x v="5330"/>
    <x v="7213"/>
    <x v="28097"/>
    <x v="294"/>
    <x v="2127"/>
    <x v="7262"/>
    <x v="587"/>
    <x v="7"/>
  </r>
  <r>
    <x v="54"/>
    <x v="16"/>
    <x v="3"/>
    <x v="1954"/>
    <x v="4238"/>
    <x v="469"/>
    <x v="4751"/>
    <x v="6356"/>
    <x v="11855"/>
    <x v="21856"/>
    <x v="3031"/>
    <x v="23261"/>
    <x v="2"/>
    <x v="0"/>
    <x v="0"/>
    <x v="6999"/>
    <x v="6192"/>
    <x v="7840"/>
    <x v="28350"/>
    <x v="258"/>
    <x v="3562"/>
    <x v="6431"/>
    <x v="614"/>
    <x v="7"/>
  </r>
  <r>
    <x v="54"/>
    <x v="16"/>
    <x v="4"/>
    <x v="1955"/>
    <x v="4230"/>
    <x v="471"/>
    <x v="4704"/>
    <x v="6329"/>
    <x v="12160"/>
    <x v="22509"/>
    <x v="3063"/>
    <x v="24212"/>
    <x v="2"/>
    <x v="0"/>
    <x v="0"/>
    <x v="9346"/>
    <x v="11609"/>
    <x v="6458"/>
    <x v="40535"/>
    <x v="301"/>
    <x v="3250"/>
    <x v="5752"/>
    <x v="611"/>
    <x v="7"/>
  </r>
  <r>
    <x v="54"/>
    <x v="16"/>
    <x v="5"/>
    <x v="1958"/>
    <x v="4219"/>
    <x v="470"/>
    <x v="4675"/>
    <x v="6269"/>
    <x v="12442"/>
    <x v="22668"/>
    <x v="3340"/>
    <x v="24978"/>
    <x v="2"/>
    <x v="0"/>
    <x v="0"/>
    <x v="9248"/>
    <x v="8313"/>
    <x v="8539"/>
    <x v="38710"/>
    <x v="276"/>
    <x v="3610"/>
    <x v="6431"/>
    <x v="531"/>
    <x v="7"/>
  </r>
  <r>
    <x v="54"/>
    <x v="17"/>
    <x v="0"/>
    <x v="1965"/>
    <x v="4212"/>
    <x v="474"/>
    <x v="4601"/>
    <x v="6204"/>
    <x v="13246"/>
    <x v="22718"/>
    <x v="3736"/>
    <x v="26406"/>
    <x v="2"/>
    <x v="0"/>
    <x v="0"/>
    <x v="11740"/>
    <x v="7605"/>
    <x v="9447"/>
    <x v="44028"/>
    <x v="312"/>
    <x v="2900"/>
    <x v="6499"/>
    <x v="638"/>
    <x v="7"/>
  </r>
  <r>
    <x v="54"/>
    <x v="17"/>
    <x v="1"/>
    <x v="1972"/>
    <x v="4213"/>
    <x v="470"/>
    <x v="4547"/>
    <x v="6026"/>
    <x v="13938"/>
    <x v="23634"/>
    <x v="4708"/>
    <x v="29502"/>
    <x v="2"/>
    <x v="0"/>
    <x v="0"/>
    <x v="11400"/>
    <x v="12718"/>
    <x v="11127"/>
    <x v="50259"/>
    <x v="258"/>
    <x v="3142"/>
    <x v="6285"/>
    <x v="853"/>
    <x v="7"/>
  </r>
  <r>
    <x v="54"/>
    <x v="17"/>
    <x v="2"/>
    <x v="1965"/>
    <x v="4217"/>
    <x v="469"/>
    <x v="4510"/>
    <x v="5614"/>
    <x v="15406"/>
    <x v="25070"/>
    <x v="6591"/>
    <x v="34404"/>
    <x v="2"/>
    <x v="0"/>
    <x v="0"/>
    <x v="13794"/>
    <x v="13874"/>
    <x v="11809"/>
    <x v="51362"/>
    <x v="276"/>
    <x v="3454"/>
    <x v="6299"/>
    <x v="939"/>
    <x v="7"/>
  </r>
  <r>
    <x v="54"/>
    <x v="17"/>
    <x v="3"/>
    <x v="1959"/>
    <x v="4225"/>
    <x v="468"/>
    <x v="3894"/>
    <x v="4196"/>
    <x v="18062"/>
    <x v="27103"/>
    <x v="8655"/>
    <x v="38186"/>
    <x v="2"/>
    <x v="0"/>
    <x v="0"/>
    <x v="14568"/>
    <x v="14790"/>
    <x v="11747"/>
    <x v="51957"/>
    <x v="285"/>
    <x v="1894"/>
    <x v="7302"/>
    <x v="1052"/>
    <x v="7"/>
  </r>
  <r>
    <x v="54"/>
    <x v="17"/>
    <x v="4"/>
    <x v="1951"/>
    <x v="4237"/>
    <x v="470"/>
    <x v="3084"/>
    <x v="3079"/>
    <x v="21784"/>
    <x v="28426"/>
    <x v="9849"/>
    <x v="41982"/>
    <x v="2"/>
    <x v="0"/>
    <x v="0"/>
    <x v="15123"/>
    <x v="14867"/>
    <x v="11047"/>
    <x v="52282"/>
    <x v="295"/>
    <x v="2137"/>
    <x v="7070"/>
    <x v="1149"/>
    <x v="7"/>
  </r>
  <r>
    <x v="54"/>
    <x v="17"/>
    <x v="5"/>
    <x v="1943"/>
    <x v="4249"/>
    <x v="334"/>
    <x v="2102"/>
    <x v="2039"/>
    <x v="22948"/>
    <x v="28954"/>
    <x v="10413"/>
    <x v="44136"/>
    <x v="2"/>
    <x v="0"/>
    <x v="0"/>
    <x v="13980"/>
    <x v="13966"/>
    <x v="9823"/>
    <x v="50994"/>
    <x v="32"/>
    <x v="1939"/>
    <x v="7325"/>
    <x v="1149"/>
    <x v="7"/>
  </r>
  <r>
    <x v="54"/>
    <x v="18"/>
    <x v="0"/>
    <x v="1928"/>
    <x v="4257"/>
    <x v="14"/>
    <x v="1384"/>
    <x v="1323"/>
    <x v="23163"/>
    <x v="29040"/>
    <x v="10747"/>
    <x v="44709"/>
    <x v="3"/>
    <x v="1"/>
    <x v="0"/>
    <x v="9439"/>
    <x v="9461"/>
    <x v="8698"/>
    <x v="40652"/>
    <x v="90"/>
    <x v="2671"/>
    <x v="6725"/>
    <x v="1052"/>
    <x v="7"/>
  </r>
  <r>
    <x v="54"/>
    <x v="18"/>
    <x v="1"/>
    <x v="1917"/>
    <x v="4260"/>
    <x v="22"/>
    <x v="1007"/>
    <x v="971"/>
    <x v="23300"/>
    <x v="29117"/>
    <x v="10993"/>
    <x v="45124"/>
    <x v="3"/>
    <x v="1"/>
    <x v="0"/>
    <x v="8906"/>
    <x v="9168"/>
    <x v="8076"/>
    <x v="38484"/>
    <x v="328"/>
    <x v="3720"/>
    <x v="5576"/>
    <x v="910"/>
    <x v="7"/>
  </r>
  <r>
    <x v="54"/>
    <x v="18"/>
    <x v="2"/>
    <x v="1913"/>
    <x v="4260"/>
    <x v="22"/>
    <x v="390"/>
    <x v="332"/>
    <x v="23068"/>
    <x v="29093"/>
    <x v="10772"/>
    <x v="44707"/>
    <x v="3"/>
    <x v="1"/>
    <x v="0"/>
    <x v="5088"/>
    <x v="6503"/>
    <x v="4504"/>
    <x v="15755"/>
    <x v="286"/>
    <x v="3714"/>
    <x v="5671"/>
    <x v="823"/>
    <x v="7"/>
  </r>
  <r>
    <x v="54"/>
    <x v="18"/>
    <x v="3"/>
    <x v="1912"/>
    <x v="4258"/>
    <x v="19"/>
    <x v="92"/>
    <x v="98"/>
    <x v="23281"/>
    <x v="29018"/>
    <x v="10694"/>
    <x v="44765"/>
    <x v="3"/>
    <x v="1"/>
    <x v="0"/>
    <x v="9584"/>
    <x v="5561"/>
    <x v="5583"/>
    <x v="29949"/>
    <x v="266"/>
    <x v="4138"/>
    <x v="5015"/>
    <x v="776"/>
    <x v="7"/>
  </r>
  <r>
    <x v="54"/>
    <x v="18"/>
    <x v="4"/>
    <x v="1916"/>
    <x v="4258"/>
    <x v="14"/>
    <x v="16"/>
    <x v="25"/>
    <x v="23323"/>
    <x v="29034"/>
    <x v="10610"/>
    <x v="44782"/>
    <x v="3"/>
    <x v="1"/>
    <x v="0"/>
    <x v="7902"/>
    <x v="7563"/>
    <x v="5519"/>
    <x v="28694"/>
    <x v="255"/>
    <x v="4378"/>
    <x v="4745"/>
    <x v="823"/>
    <x v="7"/>
  </r>
  <r>
    <x v="54"/>
    <x v="18"/>
    <x v="5"/>
    <x v="1911"/>
    <x v="4270"/>
    <x v="18"/>
    <x v="14"/>
    <x v="33"/>
    <x v="23390"/>
    <x v="29117"/>
    <x v="10709"/>
    <x v="45060"/>
    <x v="3"/>
    <x v="1"/>
    <x v="0"/>
    <x v="8214"/>
    <x v="9340"/>
    <x v="6956"/>
    <x v="35605"/>
    <x v="310"/>
    <x v="4503"/>
    <x v="4561"/>
    <x v="1148"/>
    <x v="7"/>
  </r>
  <r>
    <x v="54"/>
    <x v="19"/>
    <x v="0"/>
    <x v="1899"/>
    <x v="4278"/>
    <x v="16"/>
    <x v="14"/>
    <x v="29"/>
    <x v="23149"/>
    <x v="29070"/>
    <x v="10929"/>
    <x v="44861"/>
    <x v="3"/>
    <x v="1"/>
    <x v="0"/>
    <x v="4960"/>
    <x v="6012"/>
    <x v="7901"/>
    <x v="21596"/>
    <x v="273"/>
    <x v="4505"/>
    <x v="4598"/>
    <x v="1055"/>
    <x v="7"/>
  </r>
  <r>
    <x v="54"/>
    <x v="19"/>
    <x v="1"/>
    <x v="1881"/>
    <x v="4286"/>
    <x v="18"/>
    <x v="10"/>
    <x v="28"/>
    <x v="22961"/>
    <x v="29034"/>
    <x v="10827"/>
    <x v="44556"/>
    <x v="3"/>
    <x v="1"/>
    <x v="0"/>
    <x v="5731"/>
    <x v="6375"/>
    <x v="5402"/>
    <x v="18963"/>
    <x v="297"/>
    <x v="4496"/>
    <x v="4589"/>
    <x v="1052"/>
    <x v="7"/>
  </r>
  <r>
    <x v="54"/>
    <x v="19"/>
    <x v="2"/>
    <x v="1873"/>
    <x v="4291"/>
    <x v="17"/>
    <x v="12"/>
    <x v="28"/>
    <x v="22888"/>
    <x v="28893"/>
    <x v="10389"/>
    <x v="43956"/>
    <x v="3"/>
    <x v="1"/>
    <x v="0"/>
    <x v="6790"/>
    <x v="3751"/>
    <x v="3103"/>
    <x v="12733"/>
    <x v="280"/>
    <x v="4509"/>
    <x v="4585"/>
    <x v="971"/>
    <x v="7"/>
  </r>
  <r>
    <x v="54"/>
    <x v="19"/>
    <x v="3"/>
    <x v="1870"/>
    <x v="4299"/>
    <x v="17"/>
    <x v="5"/>
    <x v="37"/>
    <x v="22722"/>
    <x v="28863"/>
    <x v="10413"/>
    <x v="43735"/>
    <x v="3"/>
    <x v="1"/>
    <x v="0"/>
    <x v="5830"/>
    <x v="6328"/>
    <x v="6340"/>
    <x v="21422"/>
    <x v="286"/>
    <x v="4490"/>
    <x v="4557"/>
    <x v="1052"/>
    <x v="7"/>
  </r>
  <r>
    <x v="54"/>
    <x v="19"/>
    <x v="4"/>
    <x v="1850"/>
    <x v="4310"/>
    <x v="18"/>
    <x v="14"/>
    <x v="16"/>
    <x v="22499"/>
    <x v="28781"/>
    <x v="10592"/>
    <x v="43519"/>
    <x v="3"/>
    <x v="1"/>
    <x v="0"/>
    <x v="5516"/>
    <x v="5290"/>
    <x v="7537"/>
    <x v="21106"/>
    <x v="290"/>
    <x v="4528"/>
    <x v="4645"/>
    <x v="1130"/>
    <x v="7"/>
  </r>
  <r>
    <x v="54"/>
    <x v="19"/>
    <x v="5"/>
    <x v="1834"/>
    <x v="4317"/>
    <x v="21"/>
    <x v="16"/>
    <x v="32"/>
    <x v="22394"/>
    <x v="28711"/>
    <x v="10281"/>
    <x v="43166"/>
    <x v="3"/>
    <x v="1"/>
    <x v="0"/>
    <x v="6584"/>
    <x v="5690"/>
    <x v="3940"/>
    <x v="16924"/>
    <x v="304"/>
    <x v="4507"/>
    <x v="4540"/>
    <x v="1028"/>
    <x v="7"/>
  </r>
  <r>
    <x v="54"/>
    <x v="20"/>
    <x v="0"/>
    <x v="1820"/>
    <x v="4325"/>
    <x v="25"/>
    <x v="11"/>
    <x v="34"/>
    <x v="22447"/>
    <x v="28646"/>
    <x v="10364"/>
    <x v="43156"/>
    <x v="3"/>
    <x v="1"/>
    <x v="0"/>
    <x v="7903"/>
    <x v="5643"/>
    <x v="6773"/>
    <x v="27733"/>
    <x v="310"/>
    <x v="4496"/>
    <x v="4579"/>
    <x v="1052"/>
    <x v="7"/>
  </r>
  <r>
    <x v="54"/>
    <x v="20"/>
    <x v="1"/>
    <x v="1800"/>
    <x v="4333"/>
    <x v="22"/>
    <x v="10"/>
    <x v="13"/>
    <x v="22686"/>
    <x v="28698"/>
    <x v="10477"/>
    <x v="43486"/>
    <x v="3"/>
    <x v="1"/>
    <x v="0"/>
    <x v="9538"/>
    <x v="8497"/>
    <x v="7019"/>
    <x v="37352"/>
    <x v="266"/>
    <x v="4503"/>
    <x v="4647"/>
    <x v="1055"/>
    <x v="7"/>
  </r>
  <r>
    <x v="54"/>
    <x v="20"/>
    <x v="2"/>
    <x v="1790"/>
    <x v="4338"/>
    <x v="20"/>
    <x v="21"/>
    <x v="19"/>
    <x v="22623"/>
    <x v="28646"/>
    <x v="10422"/>
    <x v="43326"/>
    <x v="3"/>
    <x v="1"/>
    <x v="0"/>
    <x v="7001"/>
    <x v="6013"/>
    <x v="5754"/>
    <x v="22906"/>
    <x v="273"/>
    <x v="4528"/>
    <x v="4569"/>
    <x v="971"/>
    <x v="7"/>
  </r>
  <r>
    <x v="54"/>
    <x v="20"/>
    <x v="3"/>
    <x v="1785"/>
    <x v="4342"/>
    <x v="21"/>
    <x v="10"/>
    <x v="31"/>
    <x v="22049"/>
    <x v="28643"/>
    <x v="10422"/>
    <x v="42837"/>
    <x v="3"/>
    <x v="1"/>
    <x v="0"/>
    <x v="2828"/>
    <x v="7240"/>
    <x v="6170"/>
    <x v="13833"/>
    <x v="290"/>
    <x v="4484"/>
    <x v="4550"/>
    <x v="939"/>
    <x v="7"/>
  </r>
  <r>
    <x v="54"/>
    <x v="20"/>
    <x v="4"/>
    <x v="1785"/>
    <x v="4351"/>
    <x v="23"/>
    <x v="14"/>
    <x v="23"/>
    <x v="21537"/>
    <x v="28396"/>
    <x v="10577"/>
    <x v="42122"/>
    <x v="3"/>
    <x v="1"/>
    <x v="0"/>
    <x v="3415"/>
    <x v="1911"/>
    <x v="7348"/>
    <x v="9941"/>
    <x v="297"/>
    <x v="4514"/>
    <x v="4608"/>
    <x v="1081"/>
    <x v="7"/>
  </r>
  <r>
    <x v="54"/>
    <x v="20"/>
    <x v="5"/>
    <x v="1792"/>
    <x v="4354"/>
    <x v="24"/>
    <x v="5"/>
    <x v="41"/>
    <x v="21252"/>
    <x v="28327"/>
    <x v="10724"/>
    <x v="41876"/>
    <x v="3"/>
    <x v="1"/>
    <x v="0"/>
    <x v="5220"/>
    <x v="5108"/>
    <x v="7348"/>
    <x v="19408"/>
    <x v="290"/>
    <x v="4484"/>
    <x v="4538"/>
    <x v="910"/>
    <x v="7"/>
  </r>
  <r>
    <x v="54"/>
    <x v="21"/>
    <x v="0"/>
    <x v="1778"/>
    <x v="4360"/>
    <x v="21"/>
    <x v="18"/>
    <x v="40"/>
    <x v="21076"/>
    <x v="28241"/>
    <x v="10511"/>
    <x v="41520"/>
    <x v="3"/>
    <x v="1"/>
    <x v="0"/>
    <x v="5986"/>
    <x v="4805"/>
    <x v="4559"/>
    <x v="15320"/>
    <x v="266"/>
    <x v="4534"/>
    <x v="4589"/>
    <x v="1001"/>
    <x v="7"/>
  </r>
  <r>
    <x v="54"/>
    <x v="21"/>
    <x v="1"/>
    <x v="1771"/>
    <x v="4362"/>
    <x v="20"/>
    <x v="16"/>
    <x v="31"/>
    <x v="20647"/>
    <x v="28111"/>
    <x v="10307"/>
    <x v="40958"/>
    <x v="3"/>
    <x v="1"/>
    <x v="0"/>
    <x v="4178"/>
    <x v="3750"/>
    <x v="4683"/>
    <x v="10658"/>
    <x v="280"/>
    <x v="4501"/>
    <x v="4608"/>
    <x v="884"/>
    <x v="7"/>
  </r>
  <r>
    <x v="54"/>
    <x v="21"/>
    <x v="2"/>
    <x v="1767"/>
    <x v="4364"/>
    <x v="20"/>
    <x v="10"/>
    <x v="49"/>
    <x v="20000"/>
    <x v="27962"/>
    <x v="9849"/>
    <x v="40270"/>
    <x v="3"/>
    <x v="1"/>
    <x v="0"/>
    <x v="2760"/>
    <x v="4097"/>
    <x v="3055"/>
    <x v="7058"/>
    <x v="286"/>
    <x v="4494"/>
    <x v="4540"/>
    <x v="884"/>
    <x v="7"/>
  </r>
  <r>
    <x v="54"/>
    <x v="21"/>
    <x v="3"/>
    <x v="1767"/>
    <x v="4364"/>
    <x v="20"/>
    <x v="12"/>
    <x v="42"/>
    <x v="19227"/>
    <x v="27708"/>
    <x v="9584"/>
    <x v="39529"/>
    <x v="3"/>
    <x v="1"/>
    <x v="0"/>
    <x v="2267"/>
    <x v="2088"/>
    <x v="4329"/>
    <x v="5891"/>
    <x v="286"/>
    <x v="4509"/>
    <x v="4599"/>
    <x v="823"/>
    <x v="7"/>
  </r>
  <r>
    <x v="54"/>
    <x v="21"/>
    <x v="4"/>
    <x v="1770"/>
    <x v="4361"/>
    <x v="22"/>
    <x v="16"/>
    <x v="26"/>
    <x v="18945"/>
    <x v="27282"/>
    <x v="9054"/>
    <x v="38806"/>
    <x v="3"/>
    <x v="1"/>
    <x v="0"/>
    <x v="5365"/>
    <x v="480"/>
    <x v="2883"/>
    <x v="5547"/>
    <x v="297"/>
    <x v="4512"/>
    <x v="4627"/>
    <x v="750"/>
    <x v="7"/>
  </r>
  <r>
    <x v="54"/>
    <x v="21"/>
    <x v="5"/>
    <x v="1755"/>
    <x v="4366"/>
    <x v="20"/>
    <x v="19"/>
    <x v="23"/>
    <x v="18147"/>
    <x v="26841"/>
    <x v="8985"/>
    <x v="38158"/>
    <x v="3"/>
    <x v="1"/>
    <x v="0"/>
    <x v="2372"/>
    <x v="1086"/>
    <x v="5702"/>
    <x v="5766"/>
    <x v="273"/>
    <x v="4510"/>
    <x v="4595"/>
    <x v="971"/>
    <x v="7"/>
  </r>
  <r>
    <x v="54"/>
    <x v="22"/>
    <x v="0"/>
    <x v="1742"/>
    <x v="4368"/>
    <x v="23"/>
    <x v="16"/>
    <x v="25"/>
    <x v="17451"/>
    <x v="26209"/>
    <x v="8375"/>
    <x v="37310"/>
    <x v="3"/>
    <x v="1"/>
    <x v="0"/>
    <x v="3145"/>
    <x v="830"/>
    <x v="2407"/>
    <x v="3619"/>
    <x v="304"/>
    <x v="4499"/>
    <x v="4578"/>
    <x v="884"/>
    <x v="7"/>
  </r>
  <r>
    <x v="54"/>
    <x v="22"/>
    <x v="1"/>
    <x v="1734"/>
    <x v="4375"/>
    <x v="21"/>
    <x v="13"/>
    <x v="29"/>
    <x v="16765"/>
    <x v="25887"/>
    <x v="8051"/>
    <x v="36691"/>
    <x v="3"/>
    <x v="1"/>
    <x v="0"/>
    <x v="3374"/>
    <x v="3480"/>
    <x v="3938"/>
    <x v="8336"/>
    <x v="273"/>
    <x v="4500"/>
    <x v="4574"/>
    <x v="1026"/>
    <x v="7"/>
  </r>
  <r>
    <x v="54"/>
    <x v="22"/>
    <x v="2"/>
    <x v="1746"/>
    <x v="4377"/>
    <x v="14"/>
    <x v="12"/>
    <x v="24"/>
    <x v="15702"/>
    <x v="25363"/>
    <x v="7332"/>
    <x v="35329"/>
    <x v="3"/>
    <x v="1"/>
    <x v="0"/>
    <x v="1713"/>
    <x v="1888"/>
    <x v="1897"/>
    <x v="2780"/>
    <x v="245"/>
    <x v="4504"/>
    <x v="4598"/>
    <x v="884"/>
    <x v="7"/>
  </r>
  <r>
    <x v="54"/>
    <x v="22"/>
    <x v="3"/>
    <x v="1763"/>
    <x v="4377"/>
    <x v="17"/>
    <x v="17"/>
    <x v="19"/>
    <x v="14653"/>
    <x v="24349"/>
    <x v="6780"/>
    <x v="33351"/>
    <x v="3"/>
    <x v="1"/>
    <x v="0"/>
    <x v="1805"/>
    <x v="660"/>
    <x v="2527"/>
    <x v="2156"/>
    <x v="304"/>
    <x v="4513"/>
    <x v="4599"/>
    <x v="823"/>
    <x v="7"/>
  </r>
  <r>
    <x v="54"/>
    <x v="22"/>
    <x v="4"/>
    <x v="1781"/>
    <x v="4375"/>
    <x v="16"/>
    <x v="10"/>
    <x v="19"/>
    <x v="13806"/>
    <x v="23441"/>
    <x v="6616"/>
    <x v="31432"/>
    <x v="3"/>
    <x v="1"/>
    <x v="0"/>
    <x v="2594"/>
    <x v="1337"/>
    <x v="4915"/>
    <x v="5851"/>
    <x v="280"/>
    <x v="4492"/>
    <x v="4585"/>
    <x v="773"/>
    <x v="7"/>
  </r>
  <r>
    <x v="54"/>
    <x v="22"/>
    <x v="5"/>
    <x v="1783"/>
    <x v="4376"/>
    <x v="17"/>
    <x v="11"/>
    <x v="22"/>
    <x v="12748"/>
    <x v="22484"/>
    <x v="6334"/>
    <x v="29121"/>
    <x v="3"/>
    <x v="1"/>
    <x v="0"/>
    <x v="1891"/>
    <x v="1506"/>
    <x v="4059"/>
    <x v="4510"/>
    <x v="290"/>
    <x v="4507"/>
    <x v="4574"/>
    <x v="853"/>
    <x v="7"/>
  </r>
  <r>
    <x v="54"/>
    <x v="23"/>
    <x v="0"/>
    <x v="1778"/>
    <x v="4376"/>
    <x v="18"/>
    <x v="17"/>
    <x v="25"/>
    <x v="11773"/>
    <x v="21366"/>
    <x v="5917"/>
    <x v="26269"/>
    <x v="3"/>
    <x v="1"/>
    <x v="0"/>
    <x v="2096"/>
    <x v="847"/>
    <x v="3054"/>
    <x v="3127"/>
    <x v="290"/>
    <x v="4515"/>
    <x v="4574"/>
    <x v="823"/>
    <x v="7"/>
  </r>
  <r>
    <x v="54"/>
    <x v="23"/>
    <x v="1"/>
    <x v="1767"/>
    <x v="4372"/>
    <x v="20"/>
    <x v="11"/>
    <x v="33"/>
    <x v="10965"/>
    <x v="20650"/>
    <x v="5484"/>
    <x v="24069"/>
    <x v="3"/>
    <x v="1"/>
    <x v="0"/>
    <x v="2556"/>
    <x v="2086"/>
    <x v="2924"/>
    <x v="5051"/>
    <x v="297"/>
    <x v="4495"/>
    <x v="4561"/>
    <x v="717"/>
    <x v="7"/>
  </r>
  <r>
    <x v="54"/>
    <x v="23"/>
    <x v="2"/>
    <x v="1778"/>
    <x v="4364"/>
    <x v="15"/>
    <x v="4"/>
    <x v="32"/>
    <x v="9997"/>
    <x v="19650"/>
    <x v="5362"/>
    <x v="21946"/>
    <x v="3"/>
    <x v="1"/>
    <x v="0"/>
    <x v="1858"/>
    <x v="1106"/>
    <x v="5160"/>
    <x v="4722"/>
    <x v="255"/>
    <x v="4490"/>
    <x v="4589"/>
    <x v="614"/>
    <x v="7"/>
  </r>
  <r>
    <x v="54"/>
    <x v="23"/>
    <x v="3"/>
    <x v="1801"/>
    <x v="4357"/>
    <x v="18"/>
    <x v="13"/>
    <x v="23"/>
    <x v="9468"/>
    <x v="18626"/>
    <x v="5200"/>
    <x v="20512"/>
    <x v="3"/>
    <x v="1"/>
    <x v="0"/>
    <x v="3960"/>
    <x v="1377"/>
    <x v="4800"/>
    <x v="7517"/>
    <x v="304"/>
    <x v="4528"/>
    <x v="4612"/>
    <x v="638"/>
    <x v="7"/>
  </r>
  <r>
    <x v="54"/>
    <x v="23"/>
    <x v="4"/>
    <x v="1810"/>
    <x v="4351"/>
    <x v="16"/>
    <x v="17"/>
    <x v="22"/>
    <x v="8994"/>
    <x v="17680"/>
    <x v="5064"/>
    <x v="19434"/>
    <x v="3"/>
    <x v="1"/>
    <x v="0"/>
    <x v="4318"/>
    <x v="1888"/>
    <x v="4973"/>
    <x v="8916"/>
    <x v="273"/>
    <x v="4512"/>
    <x v="4587"/>
    <x v="663"/>
    <x v="7"/>
  </r>
  <r>
    <x v="54"/>
    <x v="23"/>
    <x v="5"/>
    <x v="1813"/>
    <x v="4343"/>
    <x v="17"/>
    <x v="16"/>
    <x v="23"/>
    <x v="8312"/>
    <x v="16522"/>
    <x v="4839"/>
    <x v="18221"/>
    <x v="3"/>
    <x v="1"/>
    <x v="0"/>
    <x v="3021"/>
    <x v="1239"/>
    <x v="3941"/>
    <x v="5475"/>
    <x v="290"/>
    <x v="4504"/>
    <x v="4582"/>
    <x v="614"/>
    <x v="7"/>
  </r>
  <r>
    <x v="55"/>
    <x v="0"/>
    <x v="0"/>
    <x v="1819"/>
    <x v="4336"/>
    <x v="17"/>
    <x v="10"/>
    <x v="30"/>
    <x v="7696"/>
    <x v="15834"/>
    <x v="4485"/>
    <x v="17236"/>
    <x v="0"/>
    <x v="3"/>
    <x v="0"/>
    <x v="3185"/>
    <x v="3153"/>
    <x v="3140"/>
    <x v="6957"/>
    <x v="286"/>
    <x v="4494"/>
    <x v="4563"/>
    <x v="638"/>
    <x v="7"/>
  </r>
  <r>
    <x v="55"/>
    <x v="0"/>
    <x v="1"/>
    <x v="1829"/>
    <x v="4320"/>
    <x v="16"/>
    <x v="12"/>
    <x v="41"/>
    <x v="7283"/>
    <x v="15304"/>
    <x v="4305"/>
    <x v="16578"/>
    <x v="0"/>
    <x v="3"/>
    <x v="0"/>
    <x v="4443"/>
    <x v="4131"/>
    <x v="4559"/>
    <x v="11436"/>
    <x v="280"/>
    <x v="4509"/>
    <x v="4555"/>
    <x v="439"/>
    <x v="7"/>
  </r>
  <r>
    <x v="55"/>
    <x v="0"/>
    <x v="2"/>
    <x v="1841"/>
    <x v="4308"/>
    <x v="18"/>
    <x v="13"/>
    <x v="43"/>
    <x v="6574"/>
    <x v="14275"/>
    <x v="4016"/>
    <x v="15545"/>
    <x v="0"/>
    <x v="3"/>
    <x v="0"/>
    <x v="2792"/>
    <x v="1722"/>
    <x v="3592"/>
    <x v="5523"/>
    <x v="297"/>
    <x v="4506"/>
    <x v="4579"/>
    <x v="513"/>
    <x v="7"/>
  </r>
  <r>
    <x v="55"/>
    <x v="0"/>
    <x v="3"/>
    <x v="1854"/>
    <x v="4297"/>
    <x v="20"/>
    <x v="12"/>
    <x v="28"/>
    <x v="6188"/>
    <x v="13759"/>
    <x v="3648"/>
    <x v="14865"/>
    <x v="0"/>
    <x v="3"/>
    <x v="0"/>
    <x v="4719"/>
    <x v="4025"/>
    <x v="3192"/>
    <x v="9946"/>
    <x v="297"/>
    <x v="4504"/>
    <x v="4626"/>
    <x v="530"/>
    <x v="7"/>
  </r>
  <r>
    <x v="55"/>
    <x v="0"/>
    <x v="4"/>
    <x v="1853"/>
    <x v="4297"/>
    <x v="17"/>
    <x v="14"/>
    <x v="30"/>
    <x v="5897"/>
    <x v="13119"/>
    <x v="3375"/>
    <x v="14194"/>
    <x v="0"/>
    <x v="3"/>
    <x v="0"/>
    <x v="5268"/>
    <x v="3368"/>
    <x v="3840"/>
    <x v="10963"/>
    <x v="266"/>
    <x v="4508"/>
    <x v="4578"/>
    <x v="823"/>
    <x v="7"/>
  </r>
  <r>
    <x v="55"/>
    <x v="0"/>
    <x v="5"/>
    <x v="1851"/>
    <x v="4296"/>
    <x v="18"/>
    <x v="9"/>
    <x v="25"/>
    <x v="5536"/>
    <x v="12357"/>
    <x v="3115"/>
    <x v="13346"/>
    <x v="0"/>
    <x v="3"/>
    <x v="0"/>
    <x v="4765"/>
    <x v="2798"/>
    <x v="4059"/>
    <x v="9761"/>
    <x v="290"/>
    <x v="4495"/>
    <x v="4598"/>
    <x v="801"/>
    <x v="7"/>
  </r>
  <r>
    <x v="55"/>
    <x v="1"/>
    <x v="0"/>
    <x v="1851"/>
    <x v="4296"/>
    <x v="18"/>
    <x v="11"/>
    <x v="32"/>
    <x v="5293"/>
    <x v="11504"/>
    <x v="2864"/>
    <x v="12507"/>
    <x v="0"/>
    <x v="3"/>
    <x v="0"/>
    <x v="5830"/>
    <x v="2184"/>
    <x v="4059"/>
    <x v="10450"/>
    <x v="286"/>
    <x v="4508"/>
    <x v="4564"/>
    <x v="823"/>
    <x v="7"/>
  </r>
  <r>
    <x v="55"/>
    <x v="1"/>
    <x v="1"/>
    <x v="1852"/>
    <x v="4295"/>
    <x v="16"/>
    <x v="7"/>
    <x v="24"/>
    <x v="5090"/>
    <x v="11380"/>
    <x v="2624"/>
    <x v="12035"/>
    <x v="0"/>
    <x v="3"/>
    <x v="0"/>
    <x v="6034"/>
    <x v="6421"/>
    <x v="4276"/>
    <x v="17460"/>
    <x v="273"/>
    <x v="4496"/>
    <x v="4608"/>
    <x v="798"/>
    <x v="7"/>
  </r>
  <r>
    <x v="55"/>
    <x v="1"/>
    <x v="2"/>
    <x v="1849"/>
    <x v="4291"/>
    <x v="17"/>
    <x v="6"/>
    <x v="31"/>
    <x v="4548"/>
    <x v="10581"/>
    <x v="2525"/>
    <x v="10842"/>
    <x v="0"/>
    <x v="3"/>
    <x v="0"/>
    <x v="3799"/>
    <x v="2460"/>
    <x v="5406"/>
    <x v="9289"/>
    <x v="290"/>
    <x v="4504"/>
    <x v="4564"/>
    <x v="720"/>
    <x v="7"/>
  </r>
  <r>
    <x v="55"/>
    <x v="1"/>
    <x v="3"/>
    <x v="1852"/>
    <x v="4290"/>
    <x v="18"/>
    <x v="6"/>
    <x v="31"/>
    <x v="4271"/>
    <x v="10379"/>
    <x v="2419"/>
    <x v="10271"/>
    <x v="0"/>
    <x v="3"/>
    <x v="0"/>
    <x v="5517"/>
    <x v="5971"/>
    <x v="5280"/>
    <x v="17428"/>
    <x v="290"/>
    <x v="4505"/>
    <x v="4585"/>
    <x v="798"/>
    <x v="7"/>
  </r>
  <r>
    <x v="55"/>
    <x v="1"/>
    <x v="4"/>
    <x v="1851"/>
    <x v="4292"/>
    <x v="17"/>
    <x v="12"/>
    <x v="37"/>
    <x v="4061"/>
    <x v="10189"/>
    <x v="2323"/>
    <x v="9856"/>
    <x v="0"/>
    <x v="3"/>
    <x v="0"/>
    <x v="6034"/>
    <x v="6061"/>
    <x v="5405"/>
    <x v="19223"/>
    <x v="280"/>
    <x v="4519"/>
    <x v="4569"/>
    <x v="884"/>
    <x v="7"/>
  </r>
  <r>
    <x v="55"/>
    <x v="1"/>
    <x v="5"/>
    <x v="1846"/>
    <x v="4289"/>
    <x v="18"/>
    <x v="11"/>
    <x v="42"/>
    <x v="3988"/>
    <x v="9951"/>
    <x v="2147"/>
    <x v="9383"/>
    <x v="0"/>
    <x v="3"/>
    <x v="0"/>
    <x v="6954"/>
    <x v="5598"/>
    <x v="4560"/>
    <x v="19108"/>
    <x v="290"/>
    <x v="4503"/>
    <x v="4571"/>
    <x v="750"/>
    <x v="7"/>
  </r>
  <r>
    <x v="55"/>
    <x v="2"/>
    <x v="0"/>
    <x v="1852"/>
    <x v="4273"/>
    <x v="18"/>
    <x v="10"/>
    <x v="60"/>
    <x v="3637"/>
    <x v="9621"/>
    <x v="2057"/>
    <x v="8699"/>
    <x v="0"/>
    <x v="3"/>
    <x v="0"/>
    <x v="4959"/>
    <x v="5106"/>
    <x v="5345"/>
    <x v="14762"/>
    <x v="286"/>
    <x v="4503"/>
    <x v="4545"/>
    <x v="440"/>
    <x v="7"/>
  </r>
  <r>
    <x v="55"/>
    <x v="2"/>
    <x v="1"/>
    <x v="1862"/>
    <x v="4260"/>
    <x v="18"/>
    <x v="13"/>
    <x v="43"/>
    <x v="3498"/>
    <x v="9371"/>
    <x v="1998"/>
    <x v="8306"/>
    <x v="0"/>
    <x v="3"/>
    <x v="0"/>
    <x v="6531"/>
    <x v="5645"/>
    <x v="5646"/>
    <x v="20464"/>
    <x v="286"/>
    <x v="4512"/>
    <x v="4625"/>
    <x v="496"/>
    <x v="7"/>
  </r>
  <r>
    <x v="55"/>
    <x v="2"/>
    <x v="2"/>
    <x v="1868"/>
    <x v="4253"/>
    <x v="19"/>
    <x v="18"/>
    <x v="33"/>
    <x v="3457"/>
    <x v="9377"/>
    <x v="2032"/>
    <x v="8298"/>
    <x v="0"/>
    <x v="3"/>
    <x v="0"/>
    <x v="7212"/>
    <x v="7301"/>
    <x v="6462"/>
    <x v="28085"/>
    <x v="288"/>
    <x v="4514"/>
    <x v="4609"/>
    <x v="641"/>
    <x v="7"/>
  </r>
  <r>
    <x v="55"/>
    <x v="2"/>
    <x v="3"/>
    <x v="1874"/>
    <x v="4258"/>
    <x v="17"/>
    <x v="18"/>
    <x v="37"/>
    <x v="3169"/>
    <x v="9042"/>
    <x v="2024"/>
    <x v="7751"/>
    <x v="0"/>
    <x v="3"/>
    <x v="0"/>
    <x v="5469"/>
    <x v="5150"/>
    <x v="6123"/>
    <x v="17610"/>
    <x v="273"/>
    <x v="4505"/>
    <x v="4574"/>
    <x v="971"/>
    <x v="7"/>
  </r>
  <r>
    <x v="55"/>
    <x v="2"/>
    <x v="4"/>
    <x v="1871"/>
    <x v="4274"/>
    <x v="20"/>
    <x v="21"/>
    <x v="34"/>
    <x v="3139"/>
    <x v="9120"/>
    <x v="2024"/>
    <x v="7774"/>
    <x v="0"/>
    <x v="3"/>
    <x v="0"/>
    <x v="7309"/>
    <x v="7788"/>
    <x v="6170"/>
    <x v="28710"/>
    <x v="304"/>
    <x v="4508"/>
    <x v="4591"/>
    <x v="1229"/>
    <x v="7"/>
  </r>
  <r>
    <x v="55"/>
    <x v="2"/>
    <x v="5"/>
    <x v="1845"/>
    <x v="4281"/>
    <x v="20"/>
    <x v="11"/>
    <x v="37"/>
    <x v="3221"/>
    <x v="8928"/>
    <x v="1886"/>
    <x v="7583"/>
    <x v="0"/>
    <x v="3"/>
    <x v="0"/>
    <x v="8010"/>
    <x v="6061"/>
    <x v="4859"/>
    <x v="24159"/>
    <x v="286"/>
    <x v="4489"/>
    <x v="4578"/>
    <x v="1028"/>
    <x v="7"/>
  </r>
  <r>
    <x v="55"/>
    <x v="3"/>
    <x v="0"/>
    <x v="1840"/>
    <x v="4266"/>
    <x v="19"/>
    <x v="9"/>
    <x v="52"/>
    <x v="2986"/>
    <x v="9086"/>
    <x v="1899"/>
    <x v="7468"/>
    <x v="0"/>
    <x v="3"/>
    <x v="0"/>
    <x v="5934"/>
    <x v="8228"/>
    <x v="6270"/>
    <x v="25646"/>
    <x v="280"/>
    <x v="4501"/>
    <x v="4548"/>
    <x v="461"/>
    <x v="7"/>
  </r>
  <r>
    <x v="55"/>
    <x v="3"/>
    <x v="1"/>
    <x v="1850"/>
    <x v="4242"/>
    <x v="19"/>
    <x v="11"/>
    <x v="45"/>
    <x v="2693"/>
    <x v="8920"/>
    <x v="1920"/>
    <x v="7040"/>
    <x v="0"/>
    <x v="3"/>
    <x v="0"/>
    <x v="5364"/>
    <x v="6237"/>
    <x v="6339"/>
    <x v="19848"/>
    <x v="286"/>
    <x v="4508"/>
    <x v="4600"/>
    <x v="323"/>
    <x v="7"/>
  </r>
  <r>
    <x v="55"/>
    <x v="3"/>
    <x v="2"/>
    <x v="1849"/>
    <x v="4221"/>
    <x v="21"/>
    <x v="18"/>
    <x v="29"/>
    <x v="2781"/>
    <x v="8935"/>
    <x v="2057"/>
    <x v="7309"/>
    <x v="0"/>
    <x v="3"/>
    <x v="0"/>
    <x v="8110"/>
    <x v="7349"/>
    <x v="7538"/>
    <x v="33119"/>
    <x v="297"/>
    <x v="4519"/>
    <x v="4626"/>
    <x v="352"/>
    <x v="7"/>
  </r>
  <r>
    <x v="55"/>
    <x v="3"/>
    <x v="3"/>
    <x v="1862"/>
    <x v="4197"/>
    <x v="20"/>
    <x v="13"/>
    <x v="22"/>
    <x v="2774"/>
    <x v="8649"/>
    <x v="1956"/>
    <x v="6994"/>
    <x v="0"/>
    <x v="3"/>
    <x v="0"/>
    <x v="7457"/>
    <x v="5428"/>
    <x v="5227"/>
    <x v="21851"/>
    <x v="280"/>
    <x v="4496"/>
    <x v="4605"/>
    <x v="323"/>
    <x v="7"/>
  </r>
  <r>
    <x v="55"/>
    <x v="3"/>
    <x v="4"/>
    <x v="1871"/>
    <x v="4221"/>
    <x v="19"/>
    <x v="10"/>
    <x v="25"/>
    <x v="2794"/>
    <x v="8545"/>
    <x v="1850"/>
    <x v="6811"/>
    <x v="0"/>
    <x v="3"/>
    <x v="0"/>
    <x v="7598"/>
    <x v="6587"/>
    <x v="5159"/>
    <x v="24750"/>
    <x v="280"/>
    <x v="4498"/>
    <x v="4574"/>
    <x v="1329"/>
    <x v="7"/>
  </r>
  <r>
    <x v="55"/>
    <x v="3"/>
    <x v="5"/>
    <x v="1866"/>
    <x v="4231"/>
    <x v="18"/>
    <x v="11"/>
    <x v="42"/>
    <x v="2859"/>
    <x v="8540"/>
    <x v="1950"/>
    <x v="7022"/>
    <x v="0"/>
    <x v="3"/>
    <x v="0"/>
    <x v="7961"/>
    <x v="7241"/>
    <x v="7145"/>
    <x v="31799"/>
    <x v="282"/>
    <x v="4507"/>
    <x v="4540"/>
    <x v="1109"/>
    <x v="7"/>
  </r>
  <r>
    <x v="55"/>
    <x v="4"/>
    <x v="0"/>
    <x v="1860"/>
    <x v="4228"/>
    <x v="22"/>
    <x v="22"/>
    <x v="24"/>
    <x v="3081"/>
    <x v="8702"/>
    <x v="2147"/>
    <x v="7599"/>
    <x v="0"/>
    <x v="3"/>
    <x v="0"/>
    <x v="8952"/>
    <x v="8312"/>
    <x v="8076"/>
    <x v="37500"/>
    <x v="310"/>
    <x v="4528"/>
    <x v="4635"/>
    <x v="750"/>
    <x v="7"/>
  </r>
  <r>
    <x v="55"/>
    <x v="4"/>
    <x v="1"/>
    <x v="1863"/>
    <x v="4227"/>
    <x v="18"/>
    <x v="16"/>
    <x v="30"/>
    <x v="3113"/>
    <x v="8716"/>
    <x v="2240"/>
    <x v="7729"/>
    <x v="0"/>
    <x v="3"/>
    <x v="0"/>
    <x v="7652"/>
    <x v="7349"/>
    <x v="7018"/>
    <x v="30955"/>
    <x v="260"/>
    <x v="4495"/>
    <x v="4569"/>
    <x v="798"/>
    <x v="7"/>
  </r>
  <r>
    <x v="55"/>
    <x v="4"/>
    <x v="2"/>
    <x v="1854"/>
    <x v="4234"/>
    <x v="18"/>
    <x v="16"/>
    <x v="21"/>
    <x v="3263"/>
    <x v="8601"/>
    <x v="2246"/>
    <x v="7816"/>
    <x v="0"/>
    <x v="3"/>
    <x v="0"/>
    <x v="8459"/>
    <x v="6504"/>
    <x v="6208"/>
    <x v="29904"/>
    <x v="286"/>
    <x v="4505"/>
    <x v="4612"/>
    <x v="1028"/>
    <x v="7"/>
  </r>
  <r>
    <x v="55"/>
    <x v="4"/>
    <x v="3"/>
    <x v="1849"/>
    <x v="4236"/>
    <x v="16"/>
    <x v="10"/>
    <x v="32"/>
    <x v="3423"/>
    <x v="8609"/>
    <x v="2469"/>
    <x v="8228"/>
    <x v="0"/>
    <x v="3"/>
    <x v="0"/>
    <x v="8563"/>
    <x v="7301"/>
    <x v="8126"/>
    <x v="35244"/>
    <x v="273"/>
    <x v="4494"/>
    <x v="4553"/>
    <x v="884"/>
    <x v="7"/>
  </r>
  <r>
    <x v="55"/>
    <x v="4"/>
    <x v="4"/>
    <x v="1848"/>
    <x v="4236"/>
    <x v="18"/>
    <x v="18"/>
    <x v="21"/>
    <x v="3241"/>
    <x v="8759"/>
    <x v="2510"/>
    <x v="8180"/>
    <x v="0"/>
    <x v="3"/>
    <x v="0"/>
    <x v="6237"/>
    <x v="8228"/>
    <x v="6522"/>
    <x v="27232"/>
    <x v="297"/>
    <x v="4521"/>
    <x v="4616"/>
    <x v="823"/>
    <x v="7"/>
  </r>
  <r>
    <x v="55"/>
    <x v="4"/>
    <x v="5"/>
    <x v="1847"/>
    <x v="4246"/>
    <x v="19"/>
    <x v="11"/>
    <x v="29"/>
    <x v="3471"/>
    <x v="8905"/>
    <x v="2476"/>
    <x v="8491"/>
    <x v="0"/>
    <x v="3"/>
    <x v="0"/>
    <x v="9048"/>
    <x v="8183"/>
    <x v="5889"/>
    <x v="33772"/>
    <x v="288"/>
    <x v="4492"/>
    <x v="4561"/>
    <x v="1109"/>
    <x v="7"/>
  </r>
  <r>
    <x v="55"/>
    <x v="5"/>
    <x v="0"/>
    <x v="1819"/>
    <x v="4275"/>
    <x v="20"/>
    <x v="13"/>
    <x v="24"/>
    <x v="3558"/>
    <x v="9060"/>
    <x v="2669"/>
    <x v="8859"/>
    <x v="0"/>
    <x v="3"/>
    <x v="0"/>
    <x v="8070"/>
    <x v="8185"/>
    <x v="7777"/>
    <x v="34837"/>
    <x v="290"/>
    <x v="4508"/>
    <x v="4598"/>
    <x v="1368"/>
    <x v="7"/>
  </r>
  <r>
    <x v="55"/>
    <x v="5"/>
    <x v="1"/>
    <x v="1805"/>
    <x v="4279"/>
    <x v="19"/>
    <x v="17"/>
    <x v="20"/>
    <x v="4535"/>
    <x v="10379"/>
    <x v="2844"/>
    <x v="11009"/>
    <x v="0"/>
    <x v="3"/>
    <x v="0"/>
    <x v="13080"/>
    <x v="13291"/>
    <x v="7600"/>
    <x v="49629"/>
    <x v="280"/>
    <x v="4512"/>
    <x v="4598"/>
    <x v="943"/>
    <x v="7"/>
  </r>
  <r>
    <x v="55"/>
    <x v="5"/>
    <x v="2"/>
    <x v="1818"/>
    <x v="4259"/>
    <x v="17"/>
    <x v="9"/>
    <x v="21"/>
    <x v="4277"/>
    <x v="10769"/>
    <x v="2813"/>
    <x v="10972"/>
    <x v="0"/>
    <x v="3"/>
    <x v="0"/>
    <x v="5670"/>
    <x v="9696"/>
    <x v="5951"/>
    <x v="27306"/>
    <x v="273"/>
    <x v="4491"/>
    <x v="4580"/>
    <x v="364"/>
    <x v="7"/>
  </r>
  <r>
    <x v="55"/>
    <x v="5"/>
    <x v="3"/>
    <x v="1825"/>
    <x v="4250"/>
    <x v="19"/>
    <x v="16"/>
    <x v="45"/>
    <x v="3872"/>
    <x v="9755"/>
    <x v="2554"/>
    <x v="9551"/>
    <x v="0"/>
    <x v="3"/>
    <x v="0"/>
    <x v="4630"/>
    <x v="1614"/>
    <x v="4175"/>
    <x v="8136"/>
    <x v="297"/>
    <x v="4519"/>
    <x v="4522"/>
    <x v="584"/>
    <x v="7"/>
  </r>
  <r>
    <x v="55"/>
    <x v="5"/>
    <x v="4"/>
    <x v="1817"/>
    <x v="4268"/>
    <x v="21"/>
    <x v="9"/>
    <x v="29"/>
    <x v="3508"/>
    <x v="9405"/>
    <x v="2278"/>
    <x v="8662"/>
    <x v="0"/>
    <x v="3"/>
    <x v="0"/>
    <x v="4916"/>
    <x v="5025"/>
    <x v="3885"/>
    <x v="12382"/>
    <x v="297"/>
    <x v="4492"/>
    <x v="4626"/>
    <x v="1265"/>
    <x v="7"/>
  </r>
  <r>
    <x v="55"/>
    <x v="5"/>
    <x v="5"/>
    <x v="1757"/>
    <x v="4303"/>
    <x v="18"/>
    <x v="16"/>
    <x v="28"/>
    <x v="3338"/>
    <x v="9475"/>
    <x v="2095"/>
    <x v="8304"/>
    <x v="0"/>
    <x v="3"/>
    <x v="0"/>
    <x v="6286"/>
    <x v="7692"/>
    <x v="4505"/>
    <x v="21227"/>
    <x v="266"/>
    <x v="4519"/>
    <x v="4589"/>
    <x v="1412"/>
    <x v="7"/>
  </r>
  <r>
    <x v="55"/>
    <x v="6"/>
    <x v="0"/>
    <x v="1731"/>
    <x v="4321"/>
    <x v="19"/>
    <x v="13"/>
    <x v="22"/>
    <x v="2824"/>
    <x v="8811"/>
    <x v="1850"/>
    <x v="7047"/>
    <x v="1"/>
    <x v="2"/>
    <x v="0"/>
    <x v="4133"/>
    <x v="3371"/>
    <x v="3885"/>
    <x v="9281"/>
    <x v="288"/>
    <x v="4500"/>
    <x v="4599"/>
    <x v="1264"/>
    <x v="7"/>
  </r>
  <r>
    <x v="55"/>
    <x v="6"/>
    <x v="1"/>
    <x v="1721"/>
    <x v="4330"/>
    <x v="16"/>
    <x v="10"/>
    <x v="26"/>
    <x v="1910"/>
    <x v="7834"/>
    <x v="1600"/>
    <x v="4657"/>
    <x v="1"/>
    <x v="2"/>
    <x v="0"/>
    <x v="1805"/>
    <x v="1747"/>
    <x v="3537"/>
    <x v="4263"/>
    <x v="266"/>
    <x v="4498"/>
    <x v="4572"/>
    <x v="1079"/>
    <x v="7"/>
  </r>
  <r>
    <x v="55"/>
    <x v="6"/>
    <x v="2"/>
    <x v="1706"/>
    <x v="4336"/>
    <x v="19"/>
    <x v="11"/>
    <x v="38"/>
    <x v="1128"/>
    <x v="7161"/>
    <x v="1149"/>
    <x v="2563"/>
    <x v="1"/>
    <x v="2"/>
    <x v="0"/>
    <x v="1805"/>
    <x v="3219"/>
    <x v="1424"/>
    <x v="3162"/>
    <x v="304"/>
    <x v="4507"/>
    <x v="4553"/>
    <x v="1004"/>
    <x v="7"/>
  </r>
  <r>
    <x v="55"/>
    <x v="6"/>
    <x v="3"/>
    <x v="1691"/>
    <x v="4339"/>
    <x v="20"/>
    <x v="16"/>
    <x v="26"/>
    <x v="952"/>
    <x v="6697"/>
    <x v="728"/>
    <x v="1615"/>
    <x v="1"/>
    <x v="2"/>
    <x v="0"/>
    <x v="5623"/>
    <x v="4337"/>
    <x v="843"/>
    <x v="6916"/>
    <x v="290"/>
    <x v="4514"/>
    <x v="4616"/>
    <x v="910"/>
    <x v="7"/>
  </r>
  <r>
    <x v="55"/>
    <x v="6"/>
    <x v="4"/>
    <x v="1695"/>
    <x v="4350"/>
    <x v="18"/>
    <x v="12"/>
    <x v="32"/>
    <x v="1285"/>
    <x v="6641"/>
    <x v="629"/>
    <x v="1691"/>
    <x v="1"/>
    <x v="2"/>
    <x v="0"/>
    <x v="10469"/>
    <x v="6826"/>
    <x v="4000"/>
    <x v="31617"/>
    <x v="273"/>
    <x v="4498"/>
    <x v="4569"/>
    <x v="1130"/>
    <x v="7"/>
  </r>
  <r>
    <x v="55"/>
    <x v="6"/>
    <x v="5"/>
    <x v="1703"/>
    <x v="4354"/>
    <x v="23"/>
    <x v="19"/>
    <x v="34"/>
    <x v="1780"/>
    <x v="7474"/>
    <x v="608"/>
    <x v="2399"/>
    <x v="1"/>
    <x v="2"/>
    <x v="0"/>
    <x v="11325"/>
    <x v="11933"/>
    <x v="5702"/>
    <x v="43686"/>
    <x v="315"/>
    <x v="4518"/>
    <x v="4579"/>
    <x v="943"/>
    <x v="7"/>
  </r>
  <r>
    <x v="55"/>
    <x v="7"/>
    <x v="0"/>
    <x v="1702"/>
    <x v="4354"/>
    <x v="19"/>
    <x v="17"/>
    <x v="20"/>
    <x v="2494"/>
    <x v="8868"/>
    <x v="666"/>
    <x v="4027"/>
    <x v="1"/>
    <x v="2"/>
    <x v="0"/>
    <x v="11979"/>
    <x v="13441"/>
    <x v="7477"/>
    <x v="48745"/>
    <x v="260"/>
    <x v="4501"/>
    <x v="4626"/>
    <x v="823"/>
    <x v="7"/>
  </r>
  <r>
    <x v="55"/>
    <x v="7"/>
    <x v="1"/>
    <x v="1715"/>
    <x v="4350"/>
    <x v="15"/>
    <x v="22"/>
    <x v="22"/>
    <x v="3122"/>
    <x v="10177"/>
    <x v="731"/>
    <x v="6092"/>
    <x v="1"/>
    <x v="2"/>
    <x v="0"/>
    <x v="11479"/>
    <x v="13257"/>
    <x v="7716"/>
    <x v="47975"/>
    <x v="260"/>
    <x v="4514"/>
    <x v="4578"/>
    <x v="717"/>
    <x v="7"/>
  </r>
  <r>
    <x v="55"/>
    <x v="7"/>
    <x v="2"/>
    <x v="1719"/>
    <x v="4344"/>
    <x v="14"/>
    <x v="39"/>
    <x v="21"/>
    <x v="3048"/>
    <x v="10426"/>
    <x v="731"/>
    <x v="6168"/>
    <x v="1"/>
    <x v="2"/>
    <x v="0"/>
    <x v="7001"/>
    <x v="8795"/>
    <x v="6170"/>
    <x v="29890"/>
    <x v="280"/>
    <x v="4537"/>
    <x v="4589"/>
    <x v="663"/>
    <x v="7"/>
  </r>
  <r>
    <x v="55"/>
    <x v="7"/>
    <x v="3"/>
    <x v="1728"/>
    <x v="4341"/>
    <x v="18"/>
    <x v="164"/>
    <x v="166"/>
    <x v="2935"/>
    <x v="10336"/>
    <x v="643"/>
    <x v="5687"/>
    <x v="1"/>
    <x v="2"/>
    <x v="0"/>
    <x v="6744"/>
    <x v="6728"/>
    <x v="4227"/>
    <x v="19871"/>
    <x v="310"/>
    <x v="4694"/>
    <x v="4299"/>
    <x v="750"/>
    <x v="7"/>
  </r>
  <r>
    <x v="55"/>
    <x v="7"/>
    <x v="4"/>
    <x v="1715"/>
    <x v="4340"/>
    <x v="16"/>
    <x v="284"/>
    <x v="281"/>
    <x v="2868"/>
    <x v="10656"/>
    <x v="610"/>
    <x v="5756"/>
    <x v="1"/>
    <x v="2"/>
    <x v="0"/>
    <x v="7058"/>
    <x v="9210"/>
    <x v="5461"/>
    <x v="29262"/>
    <x v="273"/>
    <x v="4678"/>
    <x v="4331"/>
    <x v="798"/>
    <x v="7"/>
  </r>
  <r>
    <x v="55"/>
    <x v="7"/>
    <x v="5"/>
    <x v="1695"/>
    <x v="4338"/>
    <x v="17"/>
    <x v="773"/>
    <x v="658"/>
    <x v="3399"/>
    <x v="11156"/>
    <x v="659"/>
    <x v="6965"/>
    <x v="1"/>
    <x v="2"/>
    <x v="0"/>
    <x v="10830"/>
    <x v="10376"/>
    <x v="7210"/>
    <x v="42453"/>
    <x v="290"/>
    <x v="5104"/>
    <x v="3888"/>
    <x v="776"/>
    <x v="7"/>
  </r>
  <r>
    <x v="55"/>
    <x v="8"/>
    <x v="0"/>
    <x v="1731"/>
    <x v="4301"/>
    <x v="19"/>
    <x v="1310"/>
    <x v="1238"/>
    <x v="4305"/>
    <x v="12067"/>
    <x v="768"/>
    <x v="8900"/>
    <x v="1"/>
    <x v="2"/>
    <x v="0"/>
    <x v="12796"/>
    <x v="12427"/>
    <x v="8702"/>
    <x v="48990"/>
    <x v="297"/>
    <x v="5460"/>
    <x v="3387"/>
    <x v="216"/>
    <x v="7"/>
  </r>
  <r>
    <x v="55"/>
    <x v="8"/>
    <x v="1"/>
    <x v="1784"/>
    <x v="4248"/>
    <x v="20"/>
    <x v="1635"/>
    <x v="1604"/>
    <x v="5417"/>
    <x v="12974"/>
    <x v="867"/>
    <x v="11022"/>
    <x v="1"/>
    <x v="2"/>
    <x v="0"/>
    <x v="13482"/>
    <x v="12224"/>
    <x v="8304"/>
    <x v="49495"/>
    <x v="290"/>
    <x v="5429"/>
    <x v="3410"/>
    <x v="116"/>
    <x v="7"/>
  </r>
  <r>
    <x v="55"/>
    <x v="8"/>
    <x v="2"/>
    <x v="1807"/>
    <x v="4217"/>
    <x v="20"/>
    <x v="1903"/>
    <x v="1876"/>
    <x v="5966"/>
    <x v="13375"/>
    <x v="979"/>
    <x v="12082"/>
    <x v="1"/>
    <x v="2"/>
    <x v="0"/>
    <x v="11155"/>
    <x v="9625"/>
    <x v="8241"/>
    <x v="43348"/>
    <x v="286"/>
    <x v="5696"/>
    <x v="3114"/>
    <x v="260"/>
    <x v="7"/>
  </r>
  <r>
    <x v="55"/>
    <x v="8"/>
    <x v="3"/>
    <x v="1812"/>
    <x v="4221"/>
    <x v="21"/>
    <x v="1724"/>
    <x v="1688"/>
    <x v="6831"/>
    <x v="13995"/>
    <x v="930"/>
    <x v="13143"/>
    <x v="1"/>
    <x v="2"/>
    <x v="0"/>
    <x v="12819"/>
    <x v="10936"/>
    <x v="5279"/>
    <x v="45026"/>
    <x v="290"/>
    <x v="3639"/>
    <x v="5728"/>
    <x v="943"/>
    <x v="7"/>
  </r>
  <r>
    <x v="55"/>
    <x v="8"/>
    <x v="4"/>
    <x v="1826"/>
    <x v="4214"/>
    <x v="19"/>
    <x v="2017"/>
    <x v="1970"/>
    <x v="7062"/>
    <x v="14791"/>
    <x v="906"/>
    <x v="13686"/>
    <x v="1"/>
    <x v="2"/>
    <x v="0"/>
    <x v="9195"/>
    <x v="11768"/>
    <x v="5757"/>
    <x v="39602"/>
    <x v="273"/>
    <x v="5837"/>
    <x v="3014"/>
    <x v="638"/>
    <x v="7"/>
  </r>
  <r>
    <x v="55"/>
    <x v="8"/>
    <x v="5"/>
    <x v="1835"/>
    <x v="4212"/>
    <x v="19"/>
    <x v="2820"/>
    <x v="2787"/>
    <x v="7645"/>
    <x v="15410"/>
    <x v="1057"/>
    <x v="14604"/>
    <x v="1"/>
    <x v="2"/>
    <x v="0"/>
    <x v="11325"/>
    <x v="10790"/>
    <x v="8898"/>
    <x v="45599"/>
    <x v="286"/>
    <x v="6813"/>
    <x v="1928"/>
    <x v="773"/>
    <x v="7"/>
  </r>
  <r>
    <x v="55"/>
    <x v="9"/>
    <x v="0"/>
    <x v="1842"/>
    <x v="4222"/>
    <x v="19"/>
    <x v="2870"/>
    <x v="2854"/>
    <x v="7880"/>
    <x v="15642"/>
    <x v="979"/>
    <x v="14765"/>
    <x v="1"/>
    <x v="2"/>
    <x v="0"/>
    <x v="9098"/>
    <x v="8619"/>
    <x v="4741"/>
    <x v="32437"/>
    <x v="286"/>
    <x v="4949"/>
    <x v="3919"/>
    <x v="1109"/>
    <x v="7"/>
  </r>
  <r>
    <x v="55"/>
    <x v="9"/>
    <x v="1"/>
    <x v="1842"/>
    <x v="4228"/>
    <x v="22"/>
    <x v="3090"/>
    <x v="3211"/>
    <x v="8497"/>
    <x v="16644"/>
    <x v="1054"/>
    <x v="15657"/>
    <x v="1"/>
    <x v="2"/>
    <x v="0"/>
    <x v="11671"/>
    <x v="12488"/>
    <x v="7598"/>
    <x v="46774"/>
    <x v="304"/>
    <x v="5888"/>
    <x v="2879"/>
    <x v="1004"/>
    <x v="7"/>
  </r>
  <r>
    <x v="55"/>
    <x v="9"/>
    <x v="2"/>
    <x v="1832"/>
    <x v="4255"/>
    <x v="17"/>
    <x v="2174"/>
    <x v="2102"/>
    <x v="8791"/>
    <x v="17540"/>
    <x v="1054"/>
    <x v="16210"/>
    <x v="1"/>
    <x v="2"/>
    <x v="0"/>
    <x v="9485"/>
    <x v="12196"/>
    <x v="6170"/>
    <x v="41412"/>
    <x v="255"/>
    <x v="2030"/>
    <x v="7358"/>
    <x v="1350"/>
    <x v="7"/>
  </r>
  <r>
    <x v="55"/>
    <x v="9"/>
    <x v="3"/>
    <x v="1797"/>
    <x v="4281"/>
    <x v="18"/>
    <x v="2525"/>
    <x v="2498"/>
    <x v="9417"/>
    <x v="17687"/>
    <x v="1076"/>
    <x v="16681"/>
    <x v="1"/>
    <x v="2"/>
    <x v="0"/>
    <x v="11443"/>
    <x v="8183"/>
    <x v="6588"/>
    <x v="40402"/>
    <x v="290"/>
    <x v="6178"/>
    <x v="2530"/>
    <x v="1344"/>
    <x v="7"/>
  </r>
  <r>
    <x v="55"/>
    <x v="9"/>
    <x v="4"/>
    <x v="1787"/>
    <x v="4287"/>
    <x v="19"/>
    <x v="3495"/>
    <x v="3846"/>
    <x v="9687"/>
    <x v="18277"/>
    <x v="1149"/>
    <x v="17220"/>
    <x v="1"/>
    <x v="2"/>
    <x v="0"/>
    <x v="9249"/>
    <x v="10790"/>
    <x v="7410"/>
    <x v="40356"/>
    <x v="288"/>
    <x v="7025"/>
    <x v="1711"/>
    <x v="1001"/>
    <x v="7"/>
  </r>
  <r>
    <x v="55"/>
    <x v="9"/>
    <x v="5"/>
    <x v="1803"/>
    <x v="4281"/>
    <x v="20"/>
    <x v="4426"/>
    <x v="5404"/>
    <x v="10631"/>
    <x v="19109"/>
    <x v="1232"/>
    <x v="18327"/>
    <x v="1"/>
    <x v="2"/>
    <x v="0"/>
    <x v="12766"/>
    <x v="12051"/>
    <x v="7475"/>
    <x v="47867"/>
    <x v="290"/>
    <x v="7079"/>
    <x v="1711"/>
    <x v="663"/>
    <x v="7"/>
  </r>
  <r>
    <x v="55"/>
    <x v="10"/>
    <x v="0"/>
    <x v="1822"/>
    <x v="4266"/>
    <x v="19"/>
    <x v="4504"/>
    <x v="6116"/>
    <x v="10982"/>
    <x v="19366"/>
    <x v="1373"/>
    <x v="18852"/>
    <x v="1"/>
    <x v="2"/>
    <x v="0"/>
    <x v="9710"/>
    <x v="9036"/>
    <x v="8363"/>
    <x v="40210"/>
    <x v="280"/>
    <x v="6207"/>
    <x v="2372"/>
    <x v="461"/>
    <x v="7"/>
  </r>
  <r>
    <x v="55"/>
    <x v="10"/>
    <x v="1"/>
    <x v="1838"/>
    <x v="4248"/>
    <x v="20"/>
    <x v="4677"/>
    <x v="6316"/>
    <x v="11653"/>
    <x v="19481"/>
    <x v="1373"/>
    <x v="19382"/>
    <x v="1"/>
    <x v="2"/>
    <x v="0"/>
    <x v="11595"/>
    <x v="8013"/>
    <x v="6170"/>
    <x v="39969"/>
    <x v="290"/>
    <x v="6833"/>
    <x v="1910"/>
    <x v="405"/>
    <x v="7"/>
  </r>
  <r>
    <x v="55"/>
    <x v="10"/>
    <x v="2"/>
    <x v="1849"/>
    <x v="4237"/>
    <x v="18"/>
    <x v="4561"/>
    <x v="6228"/>
    <x v="11905"/>
    <x v="20278"/>
    <x v="1393"/>
    <x v="20104"/>
    <x v="1"/>
    <x v="2"/>
    <x v="0"/>
    <x v="9000"/>
    <x v="12358"/>
    <x v="6390"/>
    <x v="41187"/>
    <x v="273"/>
    <x v="2540"/>
    <x v="6737"/>
    <x v="530"/>
    <x v="7"/>
  </r>
  <r>
    <x v="55"/>
    <x v="10"/>
    <x v="3"/>
    <x v="1850"/>
    <x v="4235"/>
    <x v="20"/>
    <x v="4592"/>
    <x v="6263"/>
    <x v="12450"/>
    <x v="20650"/>
    <x v="1494"/>
    <x v="20994"/>
    <x v="1"/>
    <x v="2"/>
    <x v="0"/>
    <x v="10713"/>
    <x v="10107"/>
    <x v="7471"/>
    <x v="42230"/>
    <x v="297"/>
    <x v="5483"/>
    <x v="3184"/>
    <x v="773"/>
    <x v="7"/>
  </r>
  <r>
    <x v="55"/>
    <x v="10"/>
    <x v="4"/>
    <x v="1851"/>
    <x v="4233"/>
    <x v="20"/>
    <x v="4897"/>
    <x v="6501"/>
    <x v="12383"/>
    <x v="20818"/>
    <x v="1461"/>
    <x v="21005"/>
    <x v="1"/>
    <x v="2"/>
    <x v="0"/>
    <x v="7056"/>
    <x v="8623"/>
    <x v="5703"/>
    <x v="28541"/>
    <x v="286"/>
    <x v="7371"/>
    <x v="1501"/>
    <x v="776"/>
    <x v="7"/>
  </r>
  <r>
    <x v="55"/>
    <x v="10"/>
    <x v="5"/>
    <x v="1859"/>
    <x v="4233"/>
    <x v="20"/>
    <x v="5169"/>
    <x v="6767"/>
    <x v="12939"/>
    <x v="21309"/>
    <x v="1702"/>
    <x v="22360"/>
    <x v="1"/>
    <x v="2"/>
    <x v="0"/>
    <x v="10632"/>
    <x v="10933"/>
    <x v="9097"/>
    <x v="44910"/>
    <x v="286"/>
    <x v="7261"/>
    <x v="1381"/>
    <x v="823"/>
    <x v="7"/>
  </r>
  <r>
    <x v="55"/>
    <x v="11"/>
    <x v="0"/>
    <x v="1870"/>
    <x v="4225"/>
    <x v="21"/>
    <x v="5107"/>
    <x v="6636"/>
    <x v="13147"/>
    <x v="21549"/>
    <x v="1669"/>
    <x v="22718"/>
    <x v="1"/>
    <x v="2"/>
    <x v="0"/>
    <x v="8654"/>
    <x v="8958"/>
    <x v="5821"/>
    <x v="33994"/>
    <x v="290"/>
    <x v="3042"/>
    <x v="7058"/>
    <x v="611"/>
    <x v="7"/>
  </r>
  <r>
    <x v="55"/>
    <x v="11"/>
    <x v="1"/>
    <x v="1877"/>
    <x v="4223"/>
    <x v="21"/>
    <x v="4694"/>
    <x v="6261"/>
    <x v="12907"/>
    <x v="22092"/>
    <x v="1712"/>
    <x v="23018"/>
    <x v="1"/>
    <x v="2"/>
    <x v="0"/>
    <x v="6075"/>
    <x v="11182"/>
    <x v="6647"/>
    <x v="33392"/>
    <x v="286"/>
    <x v="1405"/>
    <x v="8050"/>
    <x v="776"/>
    <x v="7"/>
  </r>
  <r>
    <x v="55"/>
    <x v="11"/>
    <x v="2"/>
    <x v="1872"/>
    <x v="4220"/>
    <x v="19"/>
    <x v="4831"/>
    <x v="6478"/>
    <x v="13074"/>
    <x v="22441"/>
    <x v="1754"/>
    <x v="23549"/>
    <x v="1"/>
    <x v="2"/>
    <x v="0"/>
    <x v="8461"/>
    <x v="9696"/>
    <x v="6586"/>
    <x v="36157"/>
    <x v="273"/>
    <x v="6641"/>
    <x v="1595"/>
    <x v="746"/>
    <x v="7"/>
  </r>
  <r>
    <x v="55"/>
    <x v="11"/>
    <x v="3"/>
    <x v="1878"/>
    <x v="4211"/>
    <x v="20"/>
    <x v="4821"/>
    <x v="6463"/>
    <x v="13230"/>
    <x v="22424"/>
    <x v="1763"/>
    <x v="23723"/>
    <x v="1"/>
    <x v="2"/>
    <x v="0"/>
    <x v="8362"/>
    <x v="7193"/>
    <x v="6270"/>
    <x v="31033"/>
    <x v="290"/>
    <x v="4087"/>
    <x v="5381"/>
    <x v="587"/>
    <x v="7"/>
  </r>
  <r>
    <x v="55"/>
    <x v="11"/>
    <x v="4"/>
    <x v="1885"/>
    <x v="4179"/>
    <x v="18"/>
    <x v="4427"/>
    <x v="5661"/>
    <x v="13504"/>
    <x v="22838"/>
    <x v="2044"/>
    <x v="24735"/>
    <x v="1"/>
    <x v="2"/>
    <x v="0"/>
    <x v="9148"/>
    <x v="9962"/>
    <x v="8954"/>
    <x v="41199"/>
    <x v="273"/>
    <x v="1438"/>
    <x v="8007"/>
    <x v="393"/>
    <x v="7"/>
  </r>
  <r>
    <x v="55"/>
    <x v="11"/>
    <x v="5"/>
    <x v="1882"/>
    <x v="4148"/>
    <x v="22"/>
    <x v="3365"/>
    <x v="3788"/>
    <x v="13230"/>
    <x v="22852"/>
    <x v="2278"/>
    <x v="24741"/>
    <x v="1"/>
    <x v="2"/>
    <x v="0"/>
    <x v="5778"/>
    <x v="7347"/>
    <x v="8360"/>
    <x v="28301"/>
    <x v="310"/>
    <x v="1740"/>
    <x v="7582"/>
    <x v="745"/>
    <x v="7"/>
  </r>
  <r>
    <x v="55"/>
    <x v="12"/>
    <x v="0"/>
    <x v="1878"/>
    <x v="4138"/>
    <x v="23"/>
    <x v="3096"/>
    <x v="3131"/>
    <x v="13129"/>
    <x v="22612"/>
    <x v="2337"/>
    <x v="24517"/>
    <x v="2"/>
    <x v="0"/>
    <x v="0"/>
    <x v="6890"/>
    <x v="5562"/>
    <x v="6714"/>
    <x v="24036"/>
    <x v="290"/>
    <x v="3010"/>
    <x v="6648"/>
    <x v="798"/>
    <x v="7"/>
  </r>
  <r>
    <x v="55"/>
    <x v="12"/>
    <x v="1"/>
    <x v="1874"/>
    <x v="4145"/>
    <x v="21"/>
    <x v="3777"/>
    <x v="4137"/>
    <x v="13626"/>
    <x v="23303"/>
    <x v="2439"/>
    <x v="25778"/>
    <x v="2"/>
    <x v="0"/>
    <x v="0"/>
    <x v="10387"/>
    <x v="11705"/>
    <x v="7019"/>
    <x v="43118"/>
    <x v="273"/>
    <x v="6727"/>
    <x v="2121"/>
    <x v="844"/>
    <x v="7"/>
  </r>
  <r>
    <x v="55"/>
    <x v="12"/>
    <x v="2"/>
    <x v="1875"/>
    <x v="4155"/>
    <x v="22"/>
    <x v="4634"/>
    <x v="6199"/>
    <x v="13707"/>
    <x v="23364"/>
    <x v="2309"/>
    <x v="25770"/>
    <x v="2"/>
    <x v="0"/>
    <x v="0"/>
    <x v="7959"/>
    <x v="7690"/>
    <x v="5093"/>
    <x v="28095"/>
    <x v="290"/>
    <x v="7542"/>
    <x v="1342"/>
    <x v="849"/>
    <x v="7"/>
  </r>
  <r>
    <x v="55"/>
    <x v="12"/>
    <x v="3"/>
    <x v="1883"/>
    <x v="4149"/>
    <x v="22"/>
    <x v="4831"/>
    <x v="6358"/>
    <x v="14046"/>
    <x v="23674"/>
    <x v="2404"/>
    <x v="26617"/>
    <x v="2"/>
    <x v="0"/>
    <x v="0"/>
    <x v="9538"/>
    <x v="9627"/>
    <x v="6962"/>
    <x v="38730"/>
    <x v="286"/>
    <x v="6929"/>
    <x v="1865"/>
    <x v="809"/>
    <x v="7"/>
  </r>
  <r>
    <x v="55"/>
    <x v="12"/>
    <x v="4"/>
    <x v="1900"/>
    <x v="4049"/>
    <x v="19"/>
    <x v="4824"/>
    <x v="6359"/>
    <x v="14131"/>
    <x v="24299"/>
    <x v="2554"/>
    <x v="27578"/>
    <x v="2"/>
    <x v="0"/>
    <x v="0"/>
    <x v="8069"/>
    <x v="11673"/>
    <x v="7473"/>
    <x v="39697"/>
    <x v="266"/>
    <x v="4184"/>
    <x v="4502"/>
    <x v="556"/>
    <x v="7"/>
  </r>
  <r>
    <x v="55"/>
    <x v="12"/>
    <x v="5"/>
    <x v="1908"/>
    <x v="4029"/>
    <x v="17"/>
    <x v="5002"/>
    <x v="6531"/>
    <x v="14879"/>
    <x v="24613"/>
    <x v="2616"/>
    <x v="28940"/>
    <x v="2"/>
    <x v="0"/>
    <x v="0"/>
    <x v="11635"/>
    <x v="9695"/>
    <x v="6647"/>
    <x v="42538"/>
    <x v="273"/>
    <x v="6840"/>
    <x v="1807"/>
    <x v="773"/>
    <x v="7"/>
  </r>
  <r>
    <x v="55"/>
    <x v="13"/>
    <x v="0"/>
    <x v="1916"/>
    <x v="3993"/>
    <x v="18"/>
    <x v="4858"/>
    <x v="6405"/>
    <x v="15128"/>
    <x v="24538"/>
    <x v="2762"/>
    <x v="29335"/>
    <x v="2"/>
    <x v="0"/>
    <x v="0"/>
    <x v="9096"/>
    <x v="6640"/>
    <x v="7348"/>
    <x v="34087"/>
    <x v="290"/>
    <x v="2383"/>
    <x v="7024"/>
    <x v="727"/>
    <x v="7"/>
  </r>
  <r>
    <x v="55"/>
    <x v="13"/>
    <x v="1"/>
    <x v="1925"/>
    <x v="3829"/>
    <x v="21"/>
    <x v="4777"/>
    <x v="6359"/>
    <x v="14739"/>
    <x v="24595"/>
    <x v="2676"/>
    <x v="28834"/>
    <x v="2"/>
    <x v="0"/>
    <x v="0"/>
    <x v="5043"/>
    <x v="7736"/>
    <x v="5519"/>
    <x v="19872"/>
    <x v="304"/>
    <x v="2816"/>
    <x v="6191"/>
    <x v="435"/>
    <x v="7"/>
  </r>
  <r>
    <x v="55"/>
    <x v="13"/>
    <x v="2"/>
    <x v="1928"/>
    <x v="3773"/>
    <x v="24"/>
    <x v="4879"/>
    <x v="6435"/>
    <x v="14492"/>
    <x v="24859"/>
    <x v="2732"/>
    <x v="28885"/>
    <x v="2"/>
    <x v="0"/>
    <x v="0"/>
    <x v="5879"/>
    <x v="9460"/>
    <x v="6586"/>
    <x v="28956"/>
    <x v="304"/>
    <x v="6426"/>
    <x v="2493"/>
    <x v="673"/>
    <x v="7"/>
  </r>
  <r>
    <x v="55"/>
    <x v="13"/>
    <x v="3"/>
    <x v="1931"/>
    <x v="3786"/>
    <x v="25"/>
    <x v="5292"/>
    <x v="6814"/>
    <x v="14311"/>
    <x v="24546"/>
    <x v="2852"/>
    <x v="28444"/>
    <x v="2"/>
    <x v="0"/>
    <x v="0"/>
    <x v="6378"/>
    <x v="4608"/>
    <x v="7145"/>
    <x v="21414"/>
    <x v="290"/>
    <x v="7611"/>
    <x v="1092"/>
    <x v="857"/>
    <x v="7"/>
  </r>
  <r>
    <x v="55"/>
    <x v="13"/>
    <x v="4"/>
    <x v="1938"/>
    <x v="3793"/>
    <x v="20"/>
    <x v="6904"/>
    <x v="8060"/>
    <x v="14573"/>
    <x v="23904"/>
    <x v="2984"/>
    <x v="28257"/>
    <x v="2"/>
    <x v="0"/>
    <x v="0"/>
    <x v="9048"/>
    <x v="2554"/>
    <x v="7347"/>
    <x v="25153"/>
    <x v="255"/>
    <x v="8659"/>
    <x v="270"/>
    <x v="844"/>
    <x v="7"/>
  </r>
  <r>
    <x v="55"/>
    <x v="13"/>
    <x v="5"/>
    <x v="1963"/>
    <x v="3689"/>
    <x v="21"/>
    <x v="6626"/>
    <x v="7925"/>
    <x v="14154"/>
    <x v="23670"/>
    <x v="3015"/>
    <x v="27517"/>
    <x v="2"/>
    <x v="0"/>
    <x v="0"/>
    <x v="4960"/>
    <x v="5379"/>
    <x v="6391"/>
    <x v="17149"/>
    <x v="290"/>
    <x v="1623"/>
    <x v="7117"/>
    <x v="545"/>
    <x v="7"/>
  </r>
  <r>
    <x v="55"/>
    <x v="14"/>
    <x v="0"/>
    <x v="1962"/>
    <x v="3633"/>
    <x v="21"/>
    <x v="5915"/>
    <x v="7239"/>
    <x v="14579"/>
    <x v="24119"/>
    <x v="2859"/>
    <x v="28326"/>
    <x v="2"/>
    <x v="0"/>
    <x v="0"/>
    <x v="9978"/>
    <x v="10527"/>
    <x v="4859"/>
    <x v="37993"/>
    <x v="286"/>
    <x v="1012"/>
    <x v="8483"/>
    <x v="673"/>
    <x v="7"/>
  </r>
  <r>
    <x v="55"/>
    <x v="14"/>
    <x v="1"/>
    <x v="1957"/>
    <x v="3639"/>
    <x v="23"/>
    <x v="4853"/>
    <x v="6431"/>
    <x v="14429"/>
    <x v="23971"/>
    <x v="2725"/>
    <x v="27799"/>
    <x v="2"/>
    <x v="0"/>
    <x v="0"/>
    <x v="6479"/>
    <x v="6144"/>
    <x v="5098"/>
    <x v="20052"/>
    <x v="297"/>
    <x v="715"/>
    <x v="8587"/>
    <x v="840"/>
    <x v="7"/>
  </r>
  <r>
    <x v="55"/>
    <x v="14"/>
    <x v="2"/>
    <x v="1943"/>
    <x v="3793"/>
    <x v="31"/>
    <x v="2894"/>
    <x v="2832"/>
    <x v="14054"/>
    <x v="23797"/>
    <x v="2684"/>
    <x v="27107"/>
    <x v="2"/>
    <x v="0"/>
    <x v="0"/>
    <x v="5178"/>
    <x v="5868"/>
    <x v="5884"/>
    <x v="17578"/>
    <x v="328"/>
    <x v="949"/>
    <x v="8466"/>
    <x v="1219"/>
    <x v="7"/>
  </r>
  <r>
    <x v="55"/>
    <x v="14"/>
    <x v="3"/>
    <x v="1740"/>
    <x v="4215"/>
    <x v="30"/>
    <x v="2866"/>
    <x v="2757"/>
    <x v="13904"/>
    <x v="23771"/>
    <x v="3031"/>
    <x v="27329"/>
    <x v="2"/>
    <x v="0"/>
    <x v="0"/>
    <x v="6583"/>
    <x v="7100"/>
    <x v="8954"/>
    <x v="31658"/>
    <x v="282"/>
    <x v="4240"/>
    <x v="5319"/>
    <x v="1552"/>
    <x v="7"/>
  </r>
  <r>
    <x v="55"/>
    <x v="14"/>
    <x v="4"/>
    <x v="1662"/>
    <x v="4217"/>
    <x v="30"/>
    <x v="2604"/>
    <x v="2543"/>
    <x v="13756"/>
    <x v="23999"/>
    <x v="3280"/>
    <x v="27705"/>
    <x v="2"/>
    <x v="0"/>
    <x v="0"/>
    <x v="6533"/>
    <x v="8998"/>
    <x v="8306"/>
    <x v="33417"/>
    <x v="286"/>
    <x v="3124"/>
    <x v="6014"/>
    <x v="884"/>
    <x v="7"/>
  </r>
  <r>
    <x v="55"/>
    <x v="14"/>
    <x v="5"/>
    <x v="1662"/>
    <x v="4228"/>
    <x v="30"/>
    <x v="2712"/>
    <x v="2694"/>
    <x v="13361"/>
    <x v="23963"/>
    <x v="3152"/>
    <x v="26998"/>
    <x v="2"/>
    <x v="0"/>
    <x v="0"/>
    <x v="5042"/>
    <x v="6957"/>
    <x v="5160"/>
    <x v="17589"/>
    <x v="286"/>
    <x v="5296"/>
    <x v="3393"/>
    <x v="1131"/>
    <x v="7"/>
  </r>
  <r>
    <x v="55"/>
    <x v="15"/>
    <x v="0"/>
    <x v="1628"/>
    <x v="4239"/>
    <x v="28"/>
    <x v="2857"/>
    <x v="2886"/>
    <x v="12922"/>
    <x v="24102"/>
    <x v="3023"/>
    <x v="26465"/>
    <x v="2"/>
    <x v="0"/>
    <x v="0"/>
    <x v="4916"/>
    <x v="8313"/>
    <x v="5037"/>
    <x v="19482"/>
    <x v="272"/>
    <x v="5486"/>
    <x v="3244"/>
    <x v="1130"/>
    <x v="7"/>
  </r>
  <r>
    <x v="55"/>
    <x v="15"/>
    <x v="1"/>
    <x v="1608"/>
    <x v="4236"/>
    <x v="30"/>
    <x v="3873"/>
    <x v="4616"/>
    <x v="13027"/>
    <x v="24004"/>
    <x v="3136"/>
    <x v="26648"/>
    <x v="2"/>
    <x v="0"/>
    <x v="0"/>
    <x v="8068"/>
    <x v="6547"/>
    <x v="7213"/>
    <x v="30977"/>
    <x v="298"/>
    <x v="7094"/>
    <x v="1618"/>
    <x v="750"/>
    <x v="7"/>
  </r>
  <r>
    <x v="55"/>
    <x v="15"/>
    <x v="2"/>
    <x v="1589"/>
    <x v="4221"/>
    <x v="27"/>
    <x v="4497"/>
    <x v="6095"/>
    <x v="12730"/>
    <x v="23743"/>
    <x v="2933"/>
    <x v="25787"/>
    <x v="2"/>
    <x v="0"/>
    <x v="0"/>
    <x v="5777"/>
    <x v="5150"/>
    <x v="4450"/>
    <x v="15180"/>
    <x v="266"/>
    <x v="7005"/>
    <x v="1745"/>
    <x v="461"/>
    <x v="7"/>
  </r>
  <r>
    <x v="55"/>
    <x v="15"/>
    <x v="3"/>
    <x v="1590"/>
    <x v="4224"/>
    <x v="30"/>
    <x v="3418"/>
    <x v="3825"/>
    <x v="12512"/>
    <x v="23728"/>
    <x v="2975"/>
    <x v="25571"/>
    <x v="2"/>
    <x v="0"/>
    <x v="0"/>
    <x v="6189"/>
    <x v="7147"/>
    <x v="6516"/>
    <x v="24660"/>
    <x v="305"/>
    <x v="1577"/>
    <x v="7792"/>
    <x v="910"/>
    <x v="7"/>
  </r>
  <r>
    <x v="55"/>
    <x v="15"/>
    <x v="4"/>
    <x v="1578"/>
    <x v="4241"/>
    <x v="32"/>
    <x v="2443"/>
    <x v="2390"/>
    <x v="12302"/>
    <x v="23499"/>
    <x v="2999"/>
    <x v="25153"/>
    <x v="2"/>
    <x v="0"/>
    <x v="0"/>
    <x v="6134"/>
    <x v="5426"/>
    <x v="6339"/>
    <x v="20499"/>
    <x v="297"/>
    <x v="1915"/>
    <x v="7468"/>
    <x v="1246"/>
    <x v="7"/>
  </r>
  <r>
    <x v="55"/>
    <x v="15"/>
    <x v="5"/>
    <x v="1570"/>
    <x v="4253"/>
    <x v="31"/>
    <x v="3134"/>
    <x v="3252"/>
    <x v="12308"/>
    <x v="23145"/>
    <x v="3038"/>
    <x v="24863"/>
    <x v="2"/>
    <x v="0"/>
    <x v="0"/>
    <x v="7505"/>
    <x v="4532"/>
    <x v="6458"/>
    <x v="23219"/>
    <x v="280"/>
    <x v="6738"/>
    <x v="1979"/>
    <x v="1149"/>
    <x v="7"/>
  </r>
  <r>
    <x v="55"/>
    <x v="16"/>
    <x v="0"/>
    <x v="1561"/>
    <x v="4269"/>
    <x v="30"/>
    <x v="3337"/>
    <x v="3653"/>
    <x v="12424"/>
    <x v="23245"/>
    <x v="2883"/>
    <x v="24911"/>
    <x v="2"/>
    <x v="0"/>
    <x v="0"/>
    <x v="8168"/>
    <x v="8055"/>
    <x v="4915"/>
    <x v="29028"/>
    <x v="282"/>
    <x v="5837"/>
    <x v="2902"/>
    <x v="1229"/>
    <x v="7"/>
  </r>
  <r>
    <x v="55"/>
    <x v="16"/>
    <x v="1"/>
    <x v="1557"/>
    <x v="4271"/>
    <x v="31"/>
    <x v="2384"/>
    <x v="2327"/>
    <x v="12407"/>
    <x v="23426"/>
    <x v="2768"/>
    <x v="24927"/>
    <x v="2"/>
    <x v="0"/>
    <x v="0"/>
    <x v="7405"/>
    <x v="8623"/>
    <x v="5227"/>
    <x v="28474"/>
    <x v="288"/>
    <x v="1946"/>
    <x v="7435"/>
    <x v="884"/>
    <x v="7"/>
  </r>
  <r>
    <x v="55"/>
    <x v="16"/>
    <x v="2"/>
    <x v="1544"/>
    <x v="4285"/>
    <x v="29"/>
    <x v="2311"/>
    <x v="2241"/>
    <x v="12990"/>
    <x v="23222"/>
    <x v="2830"/>
    <x v="25442"/>
    <x v="2"/>
    <x v="0"/>
    <x v="0"/>
    <x v="10757"/>
    <x v="5686"/>
    <x v="6647"/>
    <x v="35732"/>
    <x v="273"/>
    <x v="3891"/>
    <x v="5391"/>
    <x v="1188"/>
    <x v="7"/>
  </r>
  <r>
    <x v="55"/>
    <x v="16"/>
    <x v="3"/>
    <x v="1554"/>
    <x v="4264"/>
    <x v="27"/>
    <x v="2626"/>
    <x v="2561"/>
    <x v="12781"/>
    <x v="23235"/>
    <x v="3079"/>
    <x v="25511"/>
    <x v="2"/>
    <x v="0"/>
    <x v="0"/>
    <x v="6284"/>
    <x v="7349"/>
    <x v="8306"/>
    <x v="29681"/>
    <x v="273"/>
    <x v="6090"/>
    <x v="2725"/>
    <x v="352"/>
    <x v="7"/>
  </r>
  <r>
    <x v="55"/>
    <x v="16"/>
    <x v="4"/>
    <x v="1597"/>
    <x v="4209"/>
    <x v="27"/>
    <x v="2016"/>
    <x v="1963"/>
    <x v="13165"/>
    <x v="23183"/>
    <x v="3286"/>
    <x v="26141"/>
    <x v="2"/>
    <x v="0"/>
    <x v="0"/>
    <x v="9627"/>
    <x v="6874"/>
    <x v="7955"/>
    <x v="36722"/>
    <x v="286"/>
    <x v="2472"/>
    <x v="6891"/>
    <x v="105"/>
    <x v="7"/>
  </r>
  <r>
    <x v="55"/>
    <x v="16"/>
    <x v="5"/>
    <x v="1613"/>
    <x v="4112"/>
    <x v="30"/>
    <x v="1608"/>
    <x v="1581"/>
    <x v="13230"/>
    <x v="23513"/>
    <x v="3230"/>
    <x v="26478"/>
    <x v="2"/>
    <x v="0"/>
    <x v="0"/>
    <x v="7855"/>
    <x v="9733"/>
    <x v="5703"/>
    <x v="33164"/>
    <x v="305"/>
    <x v="3008"/>
    <x v="6359"/>
    <x v="332"/>
    <x v="7"/>
  </r>
  <r>
    <x v="55"/>
    <x v="17"/>
    <x v="0"/>
    <x v="1621"/>
    <x v="4165"/>
    <x v="29"/>
    <x v="2031"/>
    <x v="1960"/>
    <x v="13853"/>
    <x v="24141"/>
    <x v="3511"/>
    <x v="28310"/>
    <x v="2"/>
    <x v="0"/>
    <x v="0"/>
    <x v="11033"/>
    <x v="11640"/>
    <x v="8703"/>
    <x v="45844"/>
    <x v="278"/>
    <x v="6081"/>
    <x v="2796"/>
    <x v="977"/>
    <x v="7"/>
  </r>
  <r>
    <x v="55"/>
    <x v="17"/>
    <x v="1"/>
    <x v="1570"/>
    <x v="4219"/>
    <x v="27"/>
    <x v="2344"/>
    <x v="2307"/>
    <x v="14904"/>
    <x v="25227"/>
    <x v="4440"/>
    <x v="31920"/>
    <x v="2"/>
    <x v="0"/>
    <x v="0"/>
    <x v="12871"/>
    <x v="13518"/>
    <x v="11046"/>
    <x v="50752"/>
    <x v="273"/>
    <x v="6037"/>
    <x v="2708"/>
    <x v="1358"/>
    <x v="7"/>
  </r>
  <r>
    <x v="55"/>
    <x v="17"/>
    <x v="2"/>
    <x v="1559"/>
    <x v="4222"/>
    <x v="29"/>
    <x v="2695"/>
    <x v="2686"/>
    <x v="16237"/>
    <x v="26454"/>
    <x v="6574"/>
    <x v="36101"/>
    <x v="2"/>
    <x v="0"/>
    <x v="0"/>
    <x v="13610"/>
    <x v="14124"/>
    <x v="11974"/>
    <x v="51471"/>
    <x v="297"/>
    <x v="6188"/>
    <x v="2544"/>
    <x v="910"/>
    <x v="7"/>
  </r>
  <r>
    <x v="55"/>
    <x v="17"/>
    <x v="3"/>
    <x v="1573"/>
    <x v="4226"/>
    <x v="30"/>
    <x v="2294"/>
    <x v="2209"/>
    <x v="19173"/>
    <x v="27911"/>
    <x v="8746"/>
    <x v="39413"/>
    <x v="2"/>
    <x v="0"/>
    <x v="0"/>
    <x v="14727"/>
    <x v="14835"/>
    <x v="11797"/>
    <x v="52115"/>
    <x v="292"/>
    <x v="2779"/>
    <x v="6736"/>
    <x v="943"/>
    <x v="7"/>
  </r>
  <r>
    <x v="55"/>
    <x v="17"/>
    <x v="4"/>
    <x v="1650"/>
    <x v="4182"/>
    <x v="29"/>
    <x v="2181"/>
    <x v="2066"/>
    <x v="22796"/>
    <x v="29213"/>
    <x v="10188"/>
    <x v="44324"/>
    <x v="2"/>
    <x v="0"/>
    <x v="0"/>
    <x v="15140"/>
    <x v="14872"/>
    <x v="11294"/>
    <x v="52344"/>
    <x v="278"/>
    <x v="3768"/>
    <x v="5747"/>
    <x v="243"/>
    <x v="7"/>
  </r>
  <r>
    <x v="55"/>
    <x v="17"/>
    <x v="5"/>
    <x v="1764"/>
    <x v="4162"/>
    <x v="30"/>
    <x v="1591"/>
    <x v="1500"/>
    <x v="23300"/>
    <x v="29527"/>
    <x v="10672"/>
    <x v="45823"/>
    <x v="2"/>
    <x v="0"/>
    <x v="0"/>
    <x v="11877"/>
    <x v="13805"/>
    <x v="9485"/>
    <x v="50157"/>
    <x v="292"/>
    <x v="2668"/>
    <x v="6663"/>
    <x v="776"/>
    <x v="7"/>
  </r>
  <r>
    <x v="55"/>
    <x v="18"/>
    <x v="0"/>
    <x v="1919"/>
    <x v="1896"/>
    <x v="32"/>
    <x v="1248"/>
    <x v="1161"/>
    <x v="23586"/>
    <x v="29498"/>
    <x v="10756"/>
    <x v="46063"/>
    <x v="3"/>
    <x v="1"/>
    <x v="0"/>
    <x v="10167"/>
    <x v="5915"/>
    <x v="6842"/>
    <x v="34827"/>
    <x v="297"/>
    <x v="3661"/>
    <x v="5590"/>
    <x v="2"/>
    <x v="7"/>
  </r>
  <r>
    <x v="55"/>
    <x v="18"/>
    <x v="1"/>
    <x v="1944"/>
    <x v="1843"/>
    <x v="33"/>
    <x v="618"/>
    <x v="531"/>
    <x v="23647"/>
    <x v="29490"/>
    <x v="10954"/>
    <x v="46240"/>
    <x v="3"/>
    <x v="1"/>
    <x v="0"/>
    <x v="8066"/>
    <x v="6912"/>
    <x v="7713"/>
    <x v="32601"/>
    <x v="290"/>
    <x v="3572"/>
    <x v="5763"/>
    <x v="670"/>
    <x v="7"/>
  </r>
  <r>
    <x v="55"/>
    <x v="18"/>
    <x v="2"/>
    <x v="1850"/>
    <x v="2463"/>
    <x v="31"/>
    <x v="317"/>
    <x v="269"/>
    <x v="23694"/>
    <x v="29489"/>
    <x v="11229"/>
    <x v="46494"/>
    <x v="3"/>
    <x v="1"/>
    <x v="0"/>
    <x v="8009"/>
    <x v="7240"/>
    <x v="8488"/>
    <x v="34497"/>
    <x v="273"/>
    <x v="4090"/>
    <x v="5076"/>
    <x v="1565"/>
    <x v="7"/>
  </r>
  <r>
    <x v="55"/>
    <x v="18"/>
    <x v="3"/>
    <x v="1745"/>
    <x v="3042"/>
    <x v="29"/>
    <x v="50"/>
    <x v="29"/>
    <x v="23694"/>
    <x v="29483"/>
    <x v="11246"/>
    <x v="46463"/>
    <x v="3"/>
    <x v="1"/>
    <x v="0"/>
    <x v="7481"/>
    <x v="6729"/>
    <x v="6269"/>
    <x v="27404"/>
    <x v="273"/>
    <x v="4167"/>
    <x v="5024"/>
    <x v="1546"/>
    <x v="7"/>
  </r>
  <r>
    <x v="55"/>
    <x v="18"/>
    <x v="4"/>
    <x v="1726"/>
    <x v="2922"/>
    <x v="30"/>
    <x v="33"/>
    <x v="19"/>
    <x v="23705"/>
    <x v="29482"/>
    <x v="11351"/>
    <x v="46548"/>
    <x v="3"/>
    <x v="1"/>
    <x v="0"/>
    <x v="7555"/>
    <x v="7240"/>
    <x v="7084"/>
    <x v="30541"/>
    <x v="292"/>
    <x v="4470"/>
    <x v="4614"/>
    <x v="512"/>
    <x v="7"/>
  </r>
  <r>
    <x v="55"/>
    <x v="18"/>
    <x v="5"/>
    <x v="1747"/>
    <x v="2806"/>
    <x v="29"/>
    <x v="23"/>
    <x v="46"/>
    <x v="23686"/>
    <x v="29518"/>
    <x v="11331"/>
    <x v="46634"/>
    <x v="3"/>
    <x v="1"/>
    <x v="0"/>
    <x v="7357"/>
    <x v="8999"/>
    <x v="6005"/>
    <x v="30920"/>
    <x v="278"/>
    <x v="4490"/>
    <x v="4513"/>
    <x v="517"/>
    <x v="7"/>
  </r>
  <r>
    <x v="55"/>
    <x v="19"/>
    <x v="0"/>
    <x v="1786"/>
    <x v="2670"/>
    <x v="32"/>
    <x v="13"/>
    <x v="21"/>
    <x v="23468"/>
    <x v="29487"/>
    <x v="11381"/>
    <x v="46337"/>
    <x v="3"/>
    <x v="1"/>
    <x v="0"/>
    <x v="5269"/>
    <x v="5726"/>
    <x v="6587"/>
    <x v="19137"/>
    <x v="304"/>
    <x v="4489"/>
    <x v="4654"/>
    <x v="487"/>
    <x v="7"/>
  </r>
  <r>
    <x v="55"/>
    <x v="19"/>
    <x v="1"/>
    <x v="1784"/>
    <x v="2508"/>
    <x v="30"/>
    <x v="13"/>
    <x v="49"/>
    <x v="23334"/>
    <x v="29434"/>
    <x v="11564"/>
    <x v="46135"/>
    <x v="3"/>
    <x v="1"/>
    <x v="0"/>
    <x v="6076"/>
    <x v="5027"/>
    <x v="7718"/>
    <x v="22698"/>
    <x v="273"/>
    <x v="4505"/>
    <x v="4513"/>
    <x v="423"/>
    <x v="7"/>
  </r>
  <r>
    <x v="55"/>
    <x v="19"/>
    <x v="2"/>
    <x v="1734"/>
    <x v="2700"/>
    <x v="29"/>
    <x v="13"/>
    <x v="14"/>
    <x v="23447"/>
    <x v="29363"/>
    <x v="11495"/>
    <x v="46030"/>
    <x v="3"/>
    <x v="1"/>
    <x v="0"/>
    <x v="8656"/>
    <x v="4847"/>
    <x v="5583"/>
    <x v="25460"/>
    <x v="278"/>
    <x v="4505"/>
    <x v="4678"/>
    <x v="1296"/>
    <x v="7"/>
  </r>
  <r>
    <x v="55"/>
    <x v="19"/>
    <x v="3"/>
    <x v="1719"/>
    <x v="2783"/>
    <x v="28"/>
    <x v="10"/>
    <x v="46"/>
    <x v="23270"/>
    <x v="29271"/>
    <x v="11520"/>
    <x v="45660"/>
    <x v="3"/>
    <x v="1"/>
    <x v="0"/>
    <x v="5621"/>
    <x v="4292"/>
    <x v="6340"/>
    <x v="16855"/>
    <x v="280"/>
    <x v="4498"/>
    <x v="4500"/>
    <x v="1061"/>
    <x v="7"/>
  </r>
  <r>
    <x v="55"/>
    <x v="19"/>
    <x v="4"/>
    <x v="1712"/>
    <x v="2829"/>
    <x v="31"/>
    <x v="13"/>
    <x v="24"/>
    <x v="23104"/>
    <x v="29259"/>
    <x v="11007"/>
    <x v="45201"/>
    <x v="3"/>
    <x v="1"/>
    <x v="0"/>
    <x v="5777"/>
    <x v="6957"/>
    <x v="2485"/>
    <x v="13709"/>
    <x v="304"/>
    <x v="4512"/>
    <x v="4645"/>
    <x v="965"/>
    <x v="7"/>
  </r>
  <r>
    <x v="55"/>
    <x v="19"/>
    <x v="5"/>
    <x v="1700"/>
    <x v="2989"/>
    <x v="31"/>
    <x v="10"/>
    <x v="19"/>
    <x v="22870"/>
    <x v="29114"/>
    <x v="11081"/>
    <x v="44754"/>
    <x v="3"/>
    <x v="1"/>
    <x v="0"/>
    <x v="5269"/>
    <x v="3409"/>
    <x v="6773"/>
    <x v="15184"/>
    <x v="286"/>
    <x v="4498"/>
    <x v="4599"/>
    <x v="1229"/>
    <x v="7"/>
  </r>
  <r>
    <x v="55"/>
    <x v="20"/>
    <x v="0"/>
    <x v="1682"/>
    <x v="3042"/>
    <x v="33"/>
    <x v="17"/>
    <x v="19"/>
    <x v="22672"/>
    <x v="29064"/>
    <x v="11192"/>
    <x v="44561"/>
    <x v="3"/>
    <x v="1"/>
    <x v="0"/>
    <x v="5619"/>
    <x v="5967"/>
    <x v="7143"/>
    <x v="21966"/>
    <x v="297"/>
    <x v="4519"/>
    <x v="4585"/>
    <x v="980"/>
    <x v="7"/>
  </r>
  <r>
    <x v="55"/>
    <x v="20"/>
    <x v="1"/>
    <x v="1717"/>
    <x v="2720"/>
    <x v="30"/>
    <x v="12"/>
    <x v="21"/>
    <x v="22880"/>
    <x v="29125"/>
    <x v="11238"/>
    <x v="44902"/>
    <x v="3"/>
    <x v="1"/>
    <x v="0"/>
    <x v="9391"/>
    <x v="8880"/>
    <x v="6523"/>
    <x v="36815"/>
    <x v="266"/>
    <x v="4497"/>
    <x v="4579"/>
    <x v="251"/>
    <x v="7"/>
  </r>
  <r>
    <x v="55"/>
    <x v="20"/>
    <x v="2"/>
    <x v="1726"/>
    <x v="2504"/>
    <x v="31"/>
    <x v="14"/>
    <x v="24"/>
    <x v="22702"/>
    <x v="29051"/>
    <x v="10915"/>
    <x v="44364"/>
    <x v="3"/>
    <x v="1"/>
    <x v="0"/>
    <x v="5777"/>
    <x v="5241"/>
    <x v="3642"/>
    <x v="13842"/>
    <x v="288"/>
    <x v="4508"/>
    <x v="4574"/>
    <x v="340"/>
    <x v="7"/>
  </r>
  <r>
    <x v="55"/>
    <x v="20"/>
    <x v="3"/>
    <x v="1730"/>
    <x v="2333"/>
    <x v="31"/>
    <x v="17"/>
    <x v="29"/>
    <x v="22524"/>
    <x v="28858"/>
    <x v="10778"/>
    <x v="43781"/>
    <x v="3"/>
    <x v="1"/>
    <x v="0"/>
    <x v="5934"/>
    <x v="2611"/>
    <x v="5163"/>
    <x v="12660"/>
    <x v="286"/>
    <x v="4508"/>
    <x v="4571"/>
    <x v="405"/>
    <x v="7"/>
  </r>
  <r>
    <x v="55"/>
    <x v="20"/>
    <x v="4"/>
    <x v="1742"/>
    <x v="2115"/>
    <x v="31"/>
    <x v="23"/>
    <x v="21"/>
    <x v="22427"/>
    <x v="28817"/>
    <x v="10756"/>
    <x v="43616"/>
    <x v="3"/>
    <x v="1"/>
    <x v="0"/>
    <x v="6582"/>
    <x v="6422"/>
    <x v="6007"/>
    <x v="23055"/>
    <x v="286"/>
    <x v="4515"/>
    <x v="4608"/>
    <x v="331"/>
    <x v="7"/>
  </r>
  <r>
    <x v="55"/>
    <x v="20"/>
    <x v="5"/>
    <x v="1728"/>
    <x v="2353"/>
    <x v="33"/>
    <x v="14"/>
    <x v="17"/>
    <x v="21805"/>
    <x v="28620"/>
    <x v="10267"/>
    <x v="42504"/>
    <x v="3"/>
    <x v="1"/>
    <x v="0"/>
    <x v="2595"/>
    <x v="2872"/>
    <x v="2840"/>
    <x v="5679"/>
    <x v="297"/>
    <x v="4491"/>
    <x v="4595"/>
    <x v="1339"/>
    <x v="7"/>
  </r>
  <r>
    <x v="55"/>
    <x v="21"/>
    <x v="0"/>
    <x v="1691"/>
    <x v="2723"/>
    <x v="34"/>
    <x v="18"/>
    <x v="15"/>
    <x v="21277"/>
    <x v="28414"/>
    <x v="10040"/>
    <x v="41712"/>
    <x v="3"/>
    <x v="1"/>
    <x v="0"/>
    <x v="3453"/>
    <x v="2555"/>
    <x v="4559"/>
    <x v="8105"/>
    <x v="288"/>
    <x v="4512"/>
    <x v="4591"/>
    <x v="1438"/>
    <x v="7"/>
  </r>
  <r>
    <x v="55"/>
    <x v="21"/>
    <x v="1"/>
    <x v="1624"/>
    <x v="3229"/>
    <x v="32"/>
    <x v="10"/>
    <x v="24"/>
    <x v="21024"/>
    <x v="28279"/>
    <x v="9849"/>
    <x v="41230"/>
    <x v="3"/>
    <x v="1"/>
    <x v="0"/>
    <x v="5317"/>
    <x v="3590"/>
    <x v="4741"/>
    <x v="12504"/>
    <x v="273"/>
    <x v="4490"/>
    <x v="4557"/>
    <x v="1510"/>
    <x v="7"/>
  </r>
  <r>
    <x v="55"/>
    <x v="21"/>
    <x v="2"/>
    <x v="1583"/>
    <x v="3506"/>
    <x v="33"/>
    <x v="17"/>
    <x v="24"/>
    <x v="20578"/>
    <x v="28218"/>
    <x v="9441"/>
    <x v="40727"/>
    <x v="3"/>
    <x v="1"/>
    <x v="0"/>
    <x v="4132"/>
    <x v="5286"/>
    <x v="3477"/>
    <x v="10737"/>
    <x v="290"/>
    <x v="4519"/>
    <x v="4585"/>
    <x v="1356"/>
    <x v="7"/>
  </r>
  <r>
    <x v="55"/>
    <x v="21"/>
    <x v="3"/>
    <x v="1567"/>
    <x v="3633"/>
    <x v="33"/>
    <x v="25"/>
    <x v="24"/>
    <x v="20032"/>
    <x v="28014"/>
    <x v="9116"/>
    <x v="40079"/>
    <x v="3"/>
    <x v="1"/>
    <x v="0"/>
    <x v="3328"/>
    <x v="2645"/>
    <x v="4002"/>
    <x v="7543"/>
    <x v="286"/>
    <x v="4519"/>
    <x v="4585"/>
    <x v="1163"/>
    <x v="7"/>
  </r>
  <r>
    <x v="55"/>
    <x v="21"/>
    <x v="4"/>
    <x v="1554"/>
    <x v="3686"/>
    <x v="30"/>
    <x v="14"/>
    <x v="31"/>
    <x v="19525"/>
    <x v="27788"/>
    <x v="8878"/>
    <x v="39515"/>
    <x v="3"/>
    <x v="1"/>
    <x v="0"/>
    <x v="3800"/>
    <x v="2613"/>
    <x v="4506"/>
    <x v="8616"/>
    <x v="266"/>
    <x v="4489"/>
    <x v="4564"/>
    <x v="980"/>
    <x v="7"/>
  </r>
  <r>
    <x v="55"/>
    <x v="21"/>
    <x v="5"/>
    <x v="1553"/>
    <x v="3719"/>
    <x v="35"/>
    <x v="13"/>
    <x v="23"/>
    <x v="18663"/>
    <x v="27366"/>
    <x v="9064"/>
    <x v="38744"/>
    <x v="3"/>
    <x v="1"/>
    <x v="0"/>
    <x v="1891"/>
    <x v="480"/>
    <x v="7531"/>
    <x v="5151"/>
    <x v="315"/>
    <x v="4503"/>
    <x v="4608"/>
    <x v="918"/>
    <x v="7"/>
  </r>
  <r>
    <x v="55"/>
    <x v="22"/>
    <x v="0"/>
    <x v="1546"/>
    <x v="3746"/>
    <x v="32"/>
    <x v="16"/>
    <x v="25"/>
    <x v="17748"/>
    <x v="27043"/>
    <x v="8510"/>
    <x v="37968"/>
    <x v="3"/>
    <x v="1"/>
    <x v="0"/>
    <x v="1858"/>
    <x v="1816"/>
    <x v="2677"/>
    <x v="3662"/>
    <x v="266"/>
    <x v="4509"/>
    <x v="4578"/>
    <x v="907"/>
    <x v="7"/>
  </r>
  <r>
    <x v="55"/>
    <x v="22"/>
    <x v="1"/>
    <x v="1569"/>
    <x v="3679"/>
    <x v="33"/>
    <x v="8"/>
    <x v="30"/>
    <x v="17234"/>
    <x v="26609"/>
    <x v="8077"/>
    <x v="37327"/>
    <x v="3"/>
    <x v="1"/>
    <x v="0"/>
    <x v="4269"/>
    <x v="1551"/>
    <x v="3285"/>
    <x v="6764"/>
    <x v="290"/>
    <x v="4490"/>
    <x v="4571"/>
    <x v="644"/>
    <x v="7"/>
  </r>
  <r>
    <x v="55"/>
    <x v="22"/>
    <x v="2"/>
    <x v="1571"/>
    <x v="3563"/>
    <x v="34"/>
    <x v="10"/>
    <x v="30"/>
    <x v="16576"/>
    <x v="26079"/>
    <x v="7711"/>
    <x v="36552"/>
    <x v="3"/>
    <x v="1"/>
    <x v="0"/>
    <x v="3629"/>
    <x v="1550"/>
    <x v="3641"/>
    <x v="6337"/>
    <x v="288"/>
    <x v="4508"/>
    <x v="4585"/>
    <x v="520"/>
    <x v="7"/>
  </r>
  <r>
    <x v="55"/>
    <x v="22"/>
    <x v="3"/>
    <x v="1575"/>
    <x v="3523"/>
    <x v="32"/>
    <x v="16"/>
    <x v="31"/>
    <x v="15818"/>
    <x v="25502"/>
    <x v="7324"/>
    <x v="35498"/>
    <x v="3"/>
    <x v="1"/>
    <x v="0"/>
    <x v="3021"/>
    <x v="1464"/>
    <x v="3535"/>
    <x v="5445"/>
    <x v="273"/>
    <x v="4516"/>
    <x v="4582"/>
    <x v="719"/>
    <x v="7"/>
  </r>
  <r>
    <x v="55"/>
    <x v="22"/>
    <x v="4"/>
    <x v="1581"/>
    <x v="3356"/>
    <x v="34"/>
    <x v="17"/>
    <x v="31"/>
    <x v="14757"/>
    <x v="24613"/>
    <x v="7020"/>
    <x v="33828"/>
    <x v="3"/>
    <x v="1"/>
    <x v="0"/>
    <x v="1777"/>
    <x v="862"/>
    <x v="3941"/>
    <x v="3377"/>
    <x v="297"/>
    <x v="4506"/>
    <x v="4585"/>
    <x v="428"/>
    <x v="7"/>
  </r>
  <r>
    <x v="55"/>
    <x v="22"/>
    <x v="5"/>
    <x v="1580"/>
    <x v="3309"/>
    <x v="32"/>
    <x v="13"/>
    <x v="26"/>
    <x v="14162"/>
    <x v="23801"/>
    <x v="6713"/>
    <x v="32337"/>
    <x v="3"/>
    <x v="1"/>
    <x v="0"/>
    <x v="3917"/>
    <x v="1696"/>
    <x v="3939"/>
    <x v="7187"/>
    <x v="273"/>
    <x v="4498"/>
    <x v="4598"/>
    <x v="700"/>
    <x v="7"/>
  </r>
  <r>
    <x v="55"/>
    <x v="23"/>
    <x v="0"/>
    <x v="1600"/>
    <x v="3052"/>
    <x v="33"/>
    <x v="16"/>
    <x v="24"/>
    <x v="13165"/>
    <x v="22763"/>
    <x v="6097"/>
    <x v="29530"/>
    <x v="3"/>
    <x v="1"/>
    <x v="0"/>
    <x v="1957"/>
    <x v="1069"/>
    <x v="2109"/>
    <x v="2491"/>
    <x v="290"/>
    <x v="4509"/>
    <x v="4590"/>
    <x v="304"/>
    <x v="7"/>
  </r>
  <r>
    <x v="55"/>
    <x v="23"/>
    <x v="1"/>
    <x v="1578"/>
    <x v="3132"/>
    <x v="30"/>
    <x v="17"/>
    <x v="29"/>
    <x v="11822"/>
    <x v="21911"/>
    <x v="5768"/>
    <x v="26693"/>
    <x v="3"/>
    <x v="1"/>
    <x v="0"/>
    <x v="877"/>
    <x v="1867"/>
    <x v="3588"/>
    <x v="3058"/>
    <x v="266"/>
    <x v="4506"/>
    <x v="4571"/>
    <x v="1052"/>
    <x v="7"/>
  </r>
  <r>
    <x v="55"/>
    <x v="23"/>
    <x v="2"/>
    <x v="1594"/>
    <x v="3052"/>
    <x v="31"/>
    <x v="11"/>
    <x v="37"/>
    <x v="11040"/>
    <x v="20876"/>
    <x v="5464"/>
    <x v="24373"/>
    <x v="3"/>
    <x v="1"/>
    <x v="0"/>
    <x v="2678"/>
    <x v="950"/>
    <x v="3736"/>
    <x v="4484"/>
    <x v="288"/>
    <x v="4495"/>
    <x v="4561"/>
    <x v="614"/>
    <x v="7"/>
  </r>
  <r>
    <x v="55"/>
    <x v="23"/>
    <x v="3"/>
    <x v="1584"/>
    <x v="2976"/>
    <x v="26"/>
    <x v="11"/>
    <x v="28"/>
    <x v="10147"/>
    <x v="19932"/>
    <x v="5130"/>
    <x v="22116"/>
    <x v="3"/>
    <x v="1"/>
    <x v="0"/>
    <x v="2235"/>
    <x v="1278"/>
    <x v="3480"/>
    <x v="4230"/>
    <x v="255"/>
    <x v="4505"/>
    <x v="4612"/>
    <x v="623"/>
    <x v="7"/>
  </r>
  <r>
    <x v="55"/>
    <x v="23"/>
    <x v="4"/>
    <x v="1574"/>
    <x v="2969"/>
    <x v="26"/>
    <x v="13"/>
    <x v="31"/>
    <x v="9462"/>
    <x v="19298"/>
    <x v="4810"/>
    <x v="20533"/>
    <x v="3"/>
    <x v="1"/>
    <x v="0"/>
    <x v="3107"/>
    <x v="2796"/>
    <x v="3233"/>
    <x v="6660"/>
    <x v="286"/>
    <x v="4508"/>
    <x v="4574"/>
    <x v="807"/>
    <x v="7"/>
  </r>
  <r>
    <x v="55"/>
    <x v="23"/>
    <x v="5"/>
    <x v="1562"/>
    <x v="2996"/>
    <x v="26"/>
    <x v="9"/>
    <x v="25"/>
    <x v="8848"/>
    <x v="18487"/>
    <x v="4792"/>
    <x v="19492"/>
    <x v="3"/>
    <x v="1"/>
    <x v="0"/>
    <x v="3553"/>
    <x v="2310"/>
    <x v="6006"/>
    <x v="9310"/>
    <x v="286"/>
    <x v="4497"/>
    <x v="4599"/>
    <x v="904"/>
    <x v="7"/>
  </r>
  <r>
    <x v="62"/>
    <x v="24"/>
    <x v="6"/>
    <x v="1603"/>
    <x v="2683"/>
    <x v="28"/>
    <x v="9"/>
    <x v="50"/>
    <x v="7319"/>
    <x v="17234"/>
    <x v="4269"/>
    <x v="17384"/>
    <x v="0"/>
    <x v="3"/>
    <x v="3"/>
    <x v="276"/>
    <x v="1003"/>
    <x v="2092"/>
    <x v="590"/>
    <x v="297"/>
    <x v="4505"/>
    <x v="4522"/>
    <x v="257"/>
    <x v="2"/>
  </r>
  <r>
    <x v="62"/>
    <x v="24"/>
    <x v="7"/>
    <x v="1610"/>
    <x v="2518"/>
    <x v="31"/>
    <x v="16"/>
    <x v="30"/>
    <x v="6884"/>
    <x v="16858"/>
    <x v="4160"/>
    <x v="16813"/>
    <x v="0"/>
    <x v="3"/>
    <x v="3"/>
    <x v="4478"/>
    <x v="4823"/>
    <x v="5187"/>
    <x v="13121"/>
    <x v="304"/>
    <x v="4519"/>
    <x v="4636"/>
    <x v="417"/>
    <x v="2"/>
  </r>
  <r>
    <x v="62"/>
    <x v="24"/>
    <x v="8"/>
    <x v="1615"/>
    <x v="2392"/>
    <x v="31"/>
    <x v="19"/>
    <x v="25"/>
    <x v="6538"/>
    <x v="16033"/>
    <x v="4028"/>
    <x v="16194"/>
    <x v="0"/>
    <x v="3"/>
    <x v="3"/>
    <x v="4929"/>
    <x v="2440"/>
    <x v="5001"/>
    <x v="10541"/>
    <x v="286"/>
    <x v="4510"/>
    <x v="4598"/>
    <x v="489"/>
    <x v="2"/>
  </r>
  <r>
    <x v="62"/>
    <x v="24"/>
    <x v="9"/>
    <x v="1626"/>
    <x v="2333"/>
    <x v="30"/>
    <x v="6"/>
    <x v="17"/>
    <x v="6081"/>
    <x v="14939"/>
    <x v="3780"/>
    <x v="15308"/>
    <x v="0"/>
    <x v="3"/>
    <x v="3"/>
    <x v="4312"/>
    <x v="1607"/>
    <x v="4082"/>
    <x v="7614"/>
    <x v="282"/>
    <x v="4479"/>
    <x v="4608"/>
    <x v="663"/>
    <x v="2"/>
  </r>
  <r>
    <x v="62"/>
    <x v="24"/>
    <x v="10"/>
    <x v="1627"/>
    <x v="2353"/>
    <x v="31"/>
    <x v="19"/>
    <x v="24"/>
    <x v="5706"/>
    <x v="14137"/>
    <x v="3404"/>
    <x v="14470"/>
    <x v="0"/>
    <x v="3"/>
    <x v="3"/>
    <x v="4605"/>
    <x v="2593"/>
    <x v="3126"/>
    <x v="8218"/>
    <x v="288"/>
    <x v="4533"/>
    <x v="4564"/>
    <x v="882"/>
    <x v="2"/>
  </r>
  <r>
    <x v="62"/>
    <x v="24"/>
    <x v="11"/>
    <x v="1617"/>
    <x v="2353"/>
    <x v="31"/>
    <x v="21"/>
    <x v="20"/>
    <x v="5170"/>
    <x v="12871"/>
    <x v="2705"/>
    <x v="13030"/>
    <x v="0"/>
    <x v="3"/>
    <x v="3"/>
    <x v="3826"/>
    <x v="993"/>
    <x v="1581"/>
    <x v="3546"/>
    <x v="286"/>
    <x v="4507"/>
    <x v="4598"/>
    <x v="823"/>
    <x v="2"/>
  </r>
  <r>
    <x v="62"/>
    <x v="25"/>
    <x v="6"/>
    <x v="1606"/>
    <x v="2463"/>
    <x v="31"/>
    <x v="13"/>
    <x v="25"/>
    <x v="4865"/>
    <x v="12045"/>
    <x v="2474"/>
    <x v="12125"/>
    <x v="0"/>
    <x v="3"/>
    <x v="3"/>
    <x v="5370"/>
    <x v="2474"/>
    <x v="4367"/>
    <x v="10570"/>
    <x v="286"/>
    <x v="4492"/>
    <x v="4569"/>
    <x v="1145"/>
    <x v="2"/>
  </r>
  <r>
    <x v="62"/>
    <x v="25"/>
    <x v="7"/>
    <x v="1592"/>
    <x v="2544"/>
    <x v="32"/>
    <x v="25"/>
    <x v="14"/>
    <x v="4569"/>
    <x v="11514"/>
    <x v="2390"/>
    <x v="11366"/>
    <x v="0"/>
    <x v="3"/>
    <x v="3"/>
    <x v="5279"/>
    <x v="3756"/>
    <x v="5487"/>
    <x v="13665"/>
    <x v="290"/>
    <x v="4528"/>
    <x v="4616"/>
    <x v="1061"/>
    <x v="2"/>
  </r>
  <r>
    <x v="62"/>
    <x v="25"/>
    <x v="8"/>
    <x v="1588"/>
    <x v="2544"/>
    <x v="30"/>
    <x v="12"/>
    <x v="16"/>
    <x v="4306"/>
    <x v="11311"/>
    <x v="2261"/>
    <x v="10794"/>
    <x v="0"/>
    <x v="3"/>
    <x v="3"/>
    <x v="5617"/>
    <x v="5874"/>
    <x v="5065"/>
    <x v="17060"/>
    <x v="273"/>
    <x v="4483"/>
    <x v="4579"/>
    <x v="823"/>
    <x v="2"/>
  </r>
  <r>
    <x v="62"/>
    <x v="25"/>
    <x v="9"/>
    <x v="1590"/>
    <x v="2562"/>
    <x v="32"/>
    <x v="12"/>
    <x v="24"/>
    <x v="3833"/>
    <x v="10709"/>
    <x v="2047"/>
    <x v="9615"/>
    <x v="0"/>
    <x v="3"/>
    <x v="3"/>
    <x v="4262"/>
    <x v="3459"/>
    <x v="4246"/>
    <x v="9934"/>
    <x v="297"/>
    <x v="4505"/>
    <x v="4561"/>
    <x v="884"/>
    <x v="2"/>
  </r>
  <r>
    <x v="62"/>
    <x v="25"/>
    <x v="10"/>
    <x v="1543"/>
    <x v="2800"/>
    <x v="34"/>
    <x v="13"/>
    <x v="40"/>
    <x v="3651"/>
    <x v="10199"/>
    <x v="2124"/>
    <x v="9152"/>
    <x v="0"/>
    <x v="3"/>
    <x v="3"/>
    <x v="6148"/>
    <x v="4062"/>
    <x v="6871"/>
    <x v="18949"/>
    <x v="297"/>
    <x v="4506"/>
    <x v="4545"/>
    <x v="1332"/>
    <x v="2"/>
  </r>
  <r>
    <x v="62"/>
    <x v="25"/>
    <x v="11"/>
    <x v="1536"/>
    <x v="2862"/>
    <x v="32"/>
    <x v="13"/>
    <x v="36"/>
    <x v="3432"/>
    <x v="10339"/>
    <x v="2059"/>
    <x v="8933"/>
    <x v="0"/>
    <x v="3"/>
    <x v="3"/>
    <x v="5924"/>
    <x v="8134"/>
    <x v="5614"/>
    <x v="23619"/>
    <x v="273"/>
    <x v="4505"/>
    <x v="4595"/>
    <x v="1010"/>
    <x v="2"/>
  </r>
  <r>
    <x v="62"/>
    <x v="36"/>
    <x v="6"/>
    <x v="1540"/>
    <x v="2912"/>
    <x v="33"/>
    <x v="13"/>
    <x v="32"/>
    <x v="3505"/>
    <x v="10087"/>
    <x v="1917"/>
    <x v="8716"/>
    <x v="0"/>
    <x v="3"/>
    <x v="3"/>
    <x v="8000"/>
    <x v="5604"/>
    <x v="4821"/>
    <x v="23034"/>
    <x v="290"/>
    <x v="4505"/>
    <x v="4595"/>
    <x v="971"/>
    <x v="2"/>
  </r>
  <r>
    <x v="62"/>
    <x v="36"/>
    <x v="7"/>
    <x v="1506"/>
    <x v="3099"/>
    <x v="33"/>
    <x v="17"/>
    <x v="42"/>
    <x v="3114"/>
    <x v="9964"/>
    <x v="1892"/>
    <x v="8159"/>
    <x v="0"/>
    <x v="3"/>
    <x v="3"/>
    <x v="4832"/>
    <x v="6424"/>
    <x v="5974"/>
    <x v="17645"/>
    <x v="286"/>
    <x v="4512"/>
    <x v="4557"/>
    <x v="1277"/>
    <x v="2"/>
  </r>
  <r>
    <x v="62"/>
    <x v="36"/>
    <x v="8"/>
    <x v="1486"/>
    <x v="3176"/>
    <x v="34"/>
    <x v="10"/>
    <x v="25"/>
    <x v="3057"/>
    <x v="9684"/>
    <x v="1812"/>
    <x v="7803"/>
    <x v="0"/>
    <x v="3"/>
    <x v="3"/>
    <x v="7122"/>
    <x v="5386"/>
    <x v="5371"/>
    <x v="20990"/>
    <x v="288"/>
    <x v="4492"/>
    <x v="4633"/>
    <x v="1046"/>
    <x v="2"/>
  </r>
  <r>
    <x v="62"/>
    <x v="36"/>
    <x v="9"/>
    <x v="1509"/>
    <x v="3036"/>
    <x v="37"/>
    <x v="12"/>
    <x v="24"/>
    <x v="3040"/>
    <x v="9291"/>
    <x v="2013"/>
    <x v="7766"/>
    <x v="0"/>
    <x v="3"/>
    <x v="3"/>
    <x v="7419"/>
    <x v="4787"/>
    <x v="8219"/>
    <x v="27608"/>
    <x v="305"/>
    <x v="4509"/>
    <x v="4589"/>
    <x v="479"/>
    <x v="2"/>
  </r>
  <r>
    <x v="62"/>
    <x v="36"/>
    <x v="10"/>
    <x v="1504"/>
    <x v="2996"/>
    <x v="35"/>
    <x v="16"/>
    <x v="23"/>
    <x v="2950"/>
    <x v="9006"/>
    <x v="2040"/>
    <x v="7527"/>
    <x v="0"/>
    <x v="3"/>
    <x v="3"/>
    <x v="6855"/>
    <x v="5471"/>
    <x v="6370"/>
    <x v="22977"/>
    <x v="272"/>
    <x v="4512"/>
    <x v="4589"/>
    <x v="719"/>
    <x v="2"/>
  </r>
  <r>
    <x v="62"/>
    <x v="36"/>
    <x v="11"/>
    <x v="1541"/>
    <x v="2810"/>
    <x v="35"/>
    <x v="21"/>
    <x v="19"/>
    <x v="2925"/>
    <x v="9127"/>
    <x v="1792"/>
    <x v="7282"/>
    <x v="0"/>
    <x v="3"/>
    <x v="3"/>
    <x v="7366"/>
    <x v="8051"/>
    <x v="3751"/>
    <x v="23268"/>
    <x v="286"/>
    <x v="4513"/>
    <x v="4597"/>
    <x v="390"/>
    <x v="2"/>
  </r>
  <r>
    <x v="62"/>
    <x v="41"/>
    <x v="6"/>
    <x v="1526"/>
    <x v="2760"/>
    <x v="32"/>
    <x v="17"/>
    <x v="33"/>
    <x v="2763"/>
    <x v="9036"/>
    <x v="1701"/>
    <x v="6907"/>
    <x v="0"/>
    <x v="3"/>
    <x v="3"/>
    <x v="6299"/>
    <x v="6644"/>
    <x v="5250"/>
    <x v="20840"/>
    <x v="266"/>
    <x v="4498"/>
    <x v="4545"/>
    <x v="690"/>
    <x v="2"/>
  </r>
  <r>
    <x v="62"/>
    <x v="41"/>
    <x v="7"/>
    <x v="1508"/>
    <x v="2929"/>
    <x v="37"/>
    <x v="13"/>
    <x v="28"/>
    <x v="2770"/>
    <x v="9108"/>
    <x v="1648"/>
    <x v="6890"/>
    <x v="0"/>
    <x v="3"/>
    <x v="3"/>
    <x v="7495"/>
    <x v="7734"/>
    <x v="5615"/>
    <x v="27954"/>
    <x v="315"/>
    <x v="4498"/>
    <x v="4600"/>
    <x v="1246"/>
    <x v="2"/>
  </r>
  <r>
    <x v="62"/>
    <x v="41"/>
    <x v="8"/>
    <x v="1470"/>
    <x v="3126"/>
    <x v="32"/>
    <x v="9"/>
    <x v="33"/>
    <x v="2596"/>
    <x v="8677"/>
    <x v="1687"/>
    <x v="6391"/>
    <x v="0"/>
    <x v="3"/>
    <x v="3"/>
    <x v="6200"/>
    <x v="4581"/>
    <x v="6566"/>
    <x v="19550"/>
    <x v="255"/>
    <x v="4497"/>
    <x v="4569"/>
    <x v="1293"/>
    <x v="2"/>
  </r>
  <r>
    <x v="62"/>
    <x v="41"/>
    <x v="9"/>
    <x v="1459"/>
    <x v="3139"/>
    <x v="35"/>
    <x v="12"/>
    <x v="34"/>
    <x v="2488"/>
    <x v="8726"/>
    <x v="1786"/>
    <x v="6436"/>
    <x v="0"/>
    <x v="3"/>
    <x v="3"/>
    <x v="6754"/>
    <x v="7557"/>
    <x v="7241"/>
    <x v="29160"/>
    <x v="304"/>
    <x v="4512"/>
    <x v="4581"/>
    <x v="857"/>
    <x v="2"/>
  </r>
  <r>
    <x v="62"/>
    <x v="41"/>
    <x v="10"/>
    <x v="1477"/>
    <x v="3089"/>
    <x v="34"/>
    <x v="14"/>
    <x v="21"/>
    <x v="2464"/>
    <x v="8636"/>
    <x v="1843"/>
    <x v="6433"/>
    <x v="0"/>
    <x v="3"/>
    <x v="3"/>
    <x v="7364"/>
    <x v="6686"/>
    <x v="6817"/>
    <x v="28141"/>
    <x v="280"/>
    <x v="4508"/>
    <x v="4624"/>
    <x v="690"/>
    <x v="2"/>
  </r>
  <r>
    <x v="62"/>
    <x v="41"/>
    <x v="11"/>
    <x v="1479"/>
    <x v="3046"/>
    <x v="35"/>
    <x v="14"/>
    <x v="30"/>
    <x v="2516"/>
    <x v="8567"/>
    <x v="1753"/>
    <x v="6290"/>
    <x v="0"/>
    <x v="3"/>
    <x v="3"/>
    <x v="7792"/>
    <x v="6831"/>
    <x v="5192"/>
    <x v="25897"/>
    <x v="290"/>
    <x v="4505"/>
    <x v="4557"/>
    <x v="711"/>
    <x v="2"/>
  </r>
  <r>
    <x v="62"/>
    <x v="42"/>
    <x v="6"/>
    <x v="1486"/>
    <x v="3072"/>
    <x v="33"/>
    <x v="23"/>
    <x v="24"/>
    <x v="2403"/>
    <x v="8507"/>
    <x v="1762"/>
    <x v="6120"/>
    <x v="0"/>
    <x v="3"/>
    <x v="3"/>
    <x v="6647"/>
    <x v="6877"/>
    <x v="6243"/>
    <x v="24995"/>
    <x v="273"/>
    <x v="4520"/>
    <x v="4600"/>
    <x v="903"/>
    <x v="2"/>
  </r>
  <r>
    <x v="62"/>
    <x v="42"/>
    <x v="7"/>
    <x v="1554"/>
    <x v="2463"/>
    <x v="33"/>
    <x v="13"/>
    <x v="37"/>
    <x v="2523"/>
    <x v="8346"/>
    <x v="1786"/>
    <x v="6185"/>
    <x v="0"/>
    <x v="3"/>
    <x v="3"/>
    <x v="8342"/>
    <x v="6293"/>
    <x v="6368"/>
    <x v="29488"/>
    <x v="286"/>
    <x v="4489"/>
    <x v="4548"/>
    <x v="77"/>
    <x v="2"/>
  </r>
  <r>
    <x v="62"/>
    <x v="42"/>
    <x v="8"/>
    <x v="1538"/>
    <x v="2935"/>
    <x v="33"/>
    <x v="16"/>
    <x v="33"/>
    <x v="2661"/>
    <x v="8370"/>
    <x v="1848"/>
    <x v="6494"/>
    <x v="0"/>
    <x v="3"/>
    <x v="3"/>
    <x v="8447"/>
    <x v="7427"/>
    <x v="6871"/>
    <x v="32921"/>
    <x v="286"/>
    <x v="4509"/>
    <x v="4595"/>
    <x v="1495"/>
    <x v="2"/>
  </r>
  <r>
    <x v="62"/>
    <x v="42"/>
    <x v="9"/>
    <x v="1471"/>
    <x v="3142"/>
    <x v="33"/>
    <x v="17"/>
    <x v="29"/>
    <x v="2836"/>
    <x v="8661"/>
    <x v="1861"/>
    <x v="6966"/>
    <x v="0"/>
    <x v="3"/>
    <x v="3"/>
    <x v="8790"/>
    <x v="8995"/>
    <x v="6251"/>
    <x v="35202"/>
    <x v="286"/>
    <x v="4506"/>
    <x v="4598"/>
    <x v="1305"/>
    <x v="2"/>
  </r>
  <r>
    <x v="62"/>
    <x v="42"/>
    <x v="10"/>
    <x v="1479"/>
    <x v="3049"/>
    <x v="32"/>
    <x v="10"/>
    <x v="30"/>
    <x v="3057"/>
    <x v="8990"/>
    <x v="1904"/>
    <x v="7480"/>
    <x v="0"/>
    <x v="3"/>
    <x v="3"/>
    <x v="8923"/>
    <x v="9282"/>
    <x v="6557"/>
    <x v="36482"/>
    <x v="280"/>
    <x v="4492"/>
    <x v="4580"/>
    <x v="577"/>
    <x v="2"/>
  </r>
  <r>
    <x v="62"/>
    <x v="42"/>
    <x v="11"/>
    <x v="1495"/>
    <x v="2949"/>
    <x v="32"/>
    <x v="16"/>
    <x v="24"/>
    <x v="2983"/>
    <x v="9108"/>
    <x v="1940"/>
    <x v="7519"/>
    <x v="0"/>
    <x v="3"/>
    <x v="3"/>
    <x v="7013"/>
    <x v="8011"/>
    <x v="6494"/>
    <x v="29111"/>
    <x v="286"/>
    <x v="4516"/>
    <x v="4600"/>
    <x v="556"/>
    <x v="2"/>
  </r>
  <r>
    <x v="62"/>
    <x v="43"/>
    <x v="6"/>
    <x v="1491"/>
    <x v="2746"/>
    <x v="30"/>
    <x v="11"/>
    <x v="34"/>
    <x v="3232"/>
    <x v="9599"/>
    <x v="2013"/>
    <x v="8182"/>
    <x v="0"/>
    <x v="3"/>
    <x v="3"/>
    <x v="9103"/>
    <x v="10137"/>
    <x v="6871"/>
    <x v="38583"/>
    <x v="273"/>
    <x v="4496"/>
    <x v="4555"/>
    <x v="358"/>
    <x v="2"/>
  </r>
  <r>
    <x v="62"/>
    <x v="43"/>
    <x v="7"/>
    <x v="1492"/>
    <x v="2895"/>
    <x v="32"/>
    <x v="11"/>
    <x v="33"/>
    <x v="4113"/>
    <x v="10991"/>
    <x v="2273"/>
    <x v="10362"/>
    <x v="0"/>
    <x v="3"/>
    <x v="3"/>
    <x v="12711"/>
    <x v="13446"/>
    <x v="8570"/>
    <x v="49810"/>
    <x v="297"/>
    <x v="4505"/>
    <x v="4588"/>
    <x v="1210"/>
    <x v="2"/>
  </r>
  <r>
    <x v="62"/>
    <x v="43"/>
    <x v="8"/>
    <x v="1504"/>
    <x v="2909"/>
    <x v="32"/>
    <x v="11"/>
    <x v="29"/>
    <x v="3916"/>
    <x v="11196"/>
    <x v="2261"/>
    <x v="10275"/>
    <x v="0"/>
    <x v="3"/>
    <x v="3"/>
    <x v="6101"/>
    <x v="8657"/>
    <x v="6099"/>
    <x v="26587"/>
    <x v="286"/>
    <x v="4505"/>
    <x v="4598"/>
    <x v="865"/>
    <x v="2"/>
  </r>
  <r>
    <x v="62"/>
    <x v="43"/>
    <x v="9"/>
    <x v="1468"/>
    <x v="3119"/>
    <x v="33"/>
    <x v="11"/>
    <x v="34"/>
    <x v="3644"/>
    <x v="10253"/>
    <x v="2001"/>
    <x v="9048"/>
    <x v="0"/>
    <x v="3"/>
    <x v="3"/>
    <x v="5466"/>
    <x v="1872"/>
    <x v="3860"/>
    <x v="9345"/>
    <x v="290"/>
    <x v="4505"/>
    <x v="4570"/>
    <x v="1307"/>
    <x v="2"/>
  </r>
  <r>
    <x v="62"/>
    <x v="43"/>
    <x v="10"/>
    <x v="1488"/>
    <x v="2882"/>
    <x v="31"/>
    <x v="18"/>
    <x v="15"/>
    <x v="3478"/>
    <x v="9746"/>
    <x v="1746"/>
    <x v="8217"/>
    <x v="0"/>
    <x v="3"/>
    <x v="3"/>
    <x v="6299"/>
    <x v="3950"/>
    <x v="3658"/>
    <x v="13152"/>
    <x v="273"/>
    <x v="4519"/>
    <x v="4642"/>
    <x v="326"/>
    <x v="2"/>
  </r>
  <r>
    <x v="62"/>
    <x v="43"/>
    <x v="11"/>
    <x v="1478"/>
    <x v="2559"/>
    <x v="32"/>
    <x v="16"/>
    <x v="16"/>
    <x v="3372"/>
    <x v="9551"/>
    <x v="1698"/>
    <x v="7910"/>
    <x v="0"/>
    <x v="3"/>
    <x v="3"/>
    <x v="6753"/>
    <x v="6023"/>
    <x v="5674"/>
    <x v="21955"/>
    <x v="290"/>
    <x v="4501"/>
    <x v="4580"/>
    <x v="246"/>
    <x v="2"/>
  </r>
  <r>
    <x v="62"/>
    <x v="44"/>
    <x v="6"/>
    <x v="1485"/>
    <x v="2340"/>
    <x v="31"/>
    <x v="21"/>
    <x v="29"/>
    <x v="2807"/>
    <x v="9135"/>
    <x v="1447"/>
    <x v="6620"/>
    <x v="1"/>
    <x v="2"/>
    <x v="3"/>
    <x v="3786"/>
    <x v="4710"/>
    <x v="3272"/>
    <x v="9322"/>
    <x v="280"/>
    <x v="4513"/>
    <x v="4548"/>
    <x v="334"/>
    <x v="2"/>
  </r>
  <r>
    <x v="62"/>
    <x v="44"/>
    <x v="7"/>
    <x v="1499"/>
    <x v="2241"/>
    <x v="31"/>
    <x v="18"/>
    <x v="14"/>
    <x v="1911"/>
    <x v="8438"/>
    <x v="1180"/>
    <x v="4334"/>
    <x v="1"/>
    <x v="2"/>
    <x v="3"/>
    <x v="1892"/>
    <x v="3136"/>
    <x v="2749"/>
    <x v="4876"/>
    <x v="286"/>
    <x v="4501"/>
    <x v="4626"/>
    <x v="538"/>
    <x v="2"/>
  </r>
  <r>
    <x v="62"/>
    <x v="44"/>
    <x v="8"/>
    <x v="1502"/>
    <x v="2277"/>
    <x v="32"/>
    <x v="18"/>
    <x v="23"/>
    <x v="1074"/>
    <x v="7658"/>
    <x v="780"/>
    <x v="2177"/>
    <x v="1"/>
    <x v="2"/>
    <x v="3"/>
    <x v="1472"/>
    <x v="2568"/>
    <x v="1063"/>
    <x v="1999"/>
    <x v="290"/>
    <x v="4505"/>
    <x v="4560"/>
    <x v="940"/>
    <x v="2"/>
  </r>
  <r>
    <x v="62"/>
    <x v="44"/>
    <x v="9"/>
    <x v="1505"/>
    <x v="2178"/>
    <x v="31"/>
    <x v="10"/>
    <x v="24"/>
    <x v="935"/>
    <x v="7014"/>
    <x v="488"/>
    <x v="1398"/>
    <x v="1"/>
    <x v="2"/>
    <x v="3"/>
    <x v="5964"/>
    <x v="3379"/>
    <x v="1148"/>
    <x v="7345"/>
    <x v="280"/>
    <x v="4490"/>
    <x v="4580"/>
    <x v="538"/>
    <x v="2"/>
  </r>
  <r>
    <x v="62"/>
    <x v="44"/>
    <x v="10"/>
    <x v="1499"/>
    <x v="2372"/>
    <x v="33"/>
    <x v="16"/>
    <x v="25"/>
    <x v="1160"/>
    <x v="6484"/>
    <x v="286"/>
    <x v="1145"/>
    <x v="1"/>
    <x v="2"/>
    <x v="3"/>
    <x v="9751"/>
    <x v="3829"/>
    <x v="1716"/>
    <x v="15439"/>
    <x v="297"/>
    <x v="4516"/>
    <x v="4580"/>
    <x v="1305"/>
    <x v="2"/>
  </r>
  <r>
    <x v="62"/>
    <x v="44"/>
    <x v="11"/>
    <x v="1442"/>
    <x v="2780"/>
    <x v="33"/>
    <x v="7"/>
    <x v="32"/>
    <x v="1472"/>
    <x v="7528"/>
    <x v="257"/>
    <x v="1551"/>
    <x v="1"/>
    <x v="2"/>
    <x v="3"/>
    <x v="10144"/>
    <x v="12687"/>
    <x v="5427"/>
    <x v="42597"/>
    <x v="286"/>
    <x v="4487"/>
    <x v="4564"/>
    <x v="1460"/>
    <x v="2"/>
  </r>
  <r>
    <x v="62"/>
    <x v="45"/>
    <x v="6"/>
    <x v="1418"/>
    <x v="2835"/>
    <x v="34"/>
    <x v="21"/>
    <x v="20"/>
    <x v="2251"/>
    <x v="8820"/>
    <x v="329"/>
    <x v="2841"/>
    <x v="1"/>
    <x v="2"/>
    <x v="3"/>
    <x v="12461"/>
    <x v="13272"/>
    <x v="8154"/>
    <x v="49251"/>
    <x v="288"/>
    <x v="4534"/>
    <x v="4623"/>
    <x v="989"/>
    <x v="2"/>
  </r>
  <r>
    <x v="62"/>
    <x v="45"/>
    <x v="7"/>
    <x v="1418"/>
    <x v="2803"/>
    <x v="36"/>
    <x v="14"/>
    <x v="34"/>
    <x v="2309"/>
    <x v="9716"/>
    <x v="364"/>
    <x v="3445"/>
    <x v="1"/>
    <x v="2"/>
    <x v="3"/>
    <x v="7841"/>
    <x v="12075"/>
    <x v="7118"/>
    <x v="39616"/>
    <x v="297"/>
    <x v="4495"/>
    <x v="4545"/>
    <x v="740"/>
    <x v="2"/>
  </r>
  <r>
    <x v="62"/>
    <x v="45"/>
    <x v="8"/>
    <x v="1418"/>
    <x v="2839"/>
    <x v="39"/>
    <x v="55"/>
    <x v="57"/>
    <x v="2488"/>
    <x v="10111"/>
    <x v="386"/>
    <x v="3999"/>
    <x v="1"/>
    <x v="2"/>
    <x v="3"/>
    <x v="8741"/>
    <x v="9798"/>
    <x v="6935"/>
    <x v="37470"/>
    <x v="304"/>
    <x v="4584"/>
    <x v="4531"/>
    <x v="933"/>
    <x v="2"/>
  </r>
  <r>
    <x v="62"/>
    <x v="45"/>
    <x v="9"/>
    <x v="1425"/>
    <x v="2899"/>
    <x v="36"/>
    <x v="289"/>
    <x v="251"/>
    <x v="2702"/>
    <x v="10462"/>
    <x v="257"/>
    <x v="4025"/>
    <x v="1"/>
    <x v="2"/>
    <x v="3"/>
    <x v="8967"/>
    <x v="9394"/>
    <x v="2829"/>
    <x v="28683"/>
    <x v="266"/>
    <x v="4802"/>
    <x v="4208"/>
    <x v="1003"/>
    <x v="2"/>
  </r>
  <r>
    <x v="62"/>
    <x v="45"/>
    <x v="10"/>
    <x v="1413"/>
    <x v="3116"/>
    <x v="36"/>
    <x v="797"/>
    <x v="710"/>
    <x v="2858"/>
    <x v="10695"/>
    <x v="277"/>
    <x v="4498"/>
    <x v="1"/>
    <x v="2"/>
    <x v="3"/>
    <x v="8642"/>
    <x v="8791"/>
    <x v="6683"/>
    <x v="35265"/>
    <x v="286"/>
    <x v="5138"/>
    <x v="3796"/>
    <x v="1312"/>
    <x v="2"/>
  </r>
  <r>
    <x v="62"/>
    <x v="45"/>
    <x v="11"/>
    <x v="1395"/>
    <x v="3256"/>
    <x v="34"/>
    <x v="1652"/>
    <x v="1620"/>
    <x v="2978"/>
    <x v="10489"/>
    <x v="353"/>
    <x v="4737"/>
    <x v="1"/>
    <x v="2"/>
    <x v="3"/>
    <x v="8253"/>
    <x v="5877"/>
    <x v="8216"/>
    <x v="32355"/>
    <x v="273"/>
    <x v="5970"/>
    <x v="2798"/>
    <x v="1189"/>
    <x v="2"/>
  </r>
  <r>
    <x v="62"/>
    <x v="46"/>
    <x v="6"/>
    <x v="1429"/>
    <x v="3192"/>
    <x v="32"/>
    <x v="1868"/>
    <x v="1790"/>
    <x v="3795"/>
    <x v="11685"/>
    <x v="430"/>
    <x v="7091"/>
    <x v="1"/>
    <x v="2"/>
    <x v="3"/>
    <x v="12371"/>
    <x v="13124"/>
    <x v="8517"/>
    <x v="49149"/>
    <x v="273"/>
    <x v="5523"/>
    <x v="3458"/>
    <x v="653"/>
    <x v="2"/>
  </r>
  <r>
    <x v="62"/>
    <x v="46"/>
    <x v="7"/>
    <x v="1447"/>
    <x v="3092"/>
    <x v="31"/>
    <x v="1922"/>
    <x v="1883"/>
    <x v="4508"/>
    <x v="12445"/>
    <x v="654"/>
    <x v="9058"/>
    <x v="1"/>
    <x v="2"/>
    <x v="3"/>
    <x v="11934"/>
    <x v="11727"/>
    <x v="10448"/>
    <x v="49120"/>
    <x v="280"/>
    <x v="4925"/>
    <x v="3894"/>
    <x v="556"/>
    <x v="2"/>
  </r>
  <r>
    <x v="62"/>
    <x v="46"/>
    <x v="8"/>
    <x v="1423"/>
    <x v="3129"/>
    <x v="30"/>
    <x v="2199"/>
    <x v="2149"/>
    <x v="5386"/>
    <x v="13525"/>
    <x v="703"/>
    <x v="10906"/>
    <x v="1"/>
    <x v="2"/>
    <x v="3"/>
    <x v="12709"/>
    <x v="12726"/>
    <x v="7318"/>
    <x v="48450"/>
    <x v="282"/>
    <x v="5899"/>
    <x v="2916"/>
    <x v="935"/>
    <x v="2"/>
  </r>
  <r>
    <x v="62"/>
    <x v="46"/>
    <x v="9"/>
    <x v="1429"/>
    <x v="3076"/>
    <x v="27"/>
    <x v="2907"/>
    <x v="2880"/>
    <x v="6035"/>
    <x v="14232"/>
    <x v="709"/>
    <x v="12084"/>
    <x v="1"/>
    <x v="2"/>
    <x v="3"/>
    <x v="11765"/>
    <x v="11358"/>
    <x v="6249"/>
    <x v="44336"/>
    <x v="266"/>
    <x v="6714"/>
    <x v="2036"/>
    <x v="681"/>
    <x v="2"/>
  </r>
  <r>
    <x v="62"/>
    <x v="46"/>
    <x v="10"/>
    <x v="1435"/>
    <x v="3122"/>
    <x v="32"/>
    <x v="3671"/>
    <x v="3799"/>
    <x v="6372"/>
    <x v="14570"/>
    <x v="849"/>
    <x v="12901"/>
    <x v="1"/>
    <x v="2"/>
    <x v="3"/>
    <x v="9842"/>
    <x v="9394"/>
    <x v="9157"/>
    <x v="42021"/>
    <x v="315"/>
    <x v="6846"/>
    <x v="2148"/>
    <x v="959"/>
    <x v="2"/>
  </r>
  <r>
    <x v="62"/>
    <x v="46"/>
    <x v="11"/>
    <x v="1417"/>
    <x v="3256"/>
    <x v="36"/>
    <x v="3954"/>
    <x v="4525"/>
    <x v="6491"/>
    <x v="15245"/>
    <x v="1016"/>
    <x v="13584"/>
    <x v="1"/>
    <x v="2"/>
    <x v="3"/>
    <x v="8342"/>
    <x v="11063"/>
    <x v="9205"/>
    <x v="41695"/>
    <x v="310"/>
    <x v="6040"/>
    <x v="2397"/>
    <x v="1180"/>
    <x v="2"/>
  </r>
  <r>
    <x v="62"/>
    <x v="47"/>
    <x v="6"/>
    <x v="1392"/>
    <x v="3449"/>
    <x v="35"/>
    <x v="3913"/>
    <x v="4468"/>
    <x v="6736"/>
    <x v="15876"/>
    <x v="1085"/>
    <x v="14164"/>
    <x v="1"/>
    <x v="2"/>
    <x v="3"/>
    <x v="9299"/>
    <x v="10777"/>
    <x v="7385"/>
    <x v="40416"/>
    <x v="280"/>
    <x v="4091"/>
    <x v="5026"/>
    <x v="1285"/>
    <x v="2"/>
  </r>
  <r>
    <x v="62"/>
    <x v="47"/>
    <x v="7"/>
    <x v="1385"/>
    <x v="3496"/>
    <x v="32"/>
    <x v="3904"/>
    <x v="4586"/>
    <x v="7180"/>
    <x v="16945"/>
    <x v="1131"/>
    <x v="14985"/>
    <x v="1"/>
    <x v="2"/>
    <x v="3"/>
    <x v="10520"/>
    <x v="12726"/>
    <x v="6936"/>
    <x v="44989"/>
    <x v="266"/>
    <x v="4404"/>
    <x v="3787"/>
    <x v="963"/>
    <x v="2"/>
  </r>
  <r>
    <x v="62"/>
    <x v="47"/>
    <x v="8"/>
    <x v="1411"/>
    <x v="3463"/>
    <x v="32"/>
    <x v="3799"/>
    <x v="4508"/>
    <x v="7743"/>
    <x v="17728"/>
    <x v="1204"/>
    <x v="15742"/>
    <x v="1"/>
    <x v="2"/>
    <x v="3"/>
    <x v="11283"/>
    <x v="11689"/>
    <x v="7318"/>
    <x v="44935"/>
    <x v="286"/>
    <x v="3662"/>
    <x v="5166"/>
    <x v="740"/>
    <x v="2"/>
  </r>
  <r>
    <x v="62"/>
    <x v="47"/>
    <x v="9"/>
    <x v="1501"/>
    <x v="3259"/>
    <x v="31"/>
    <x v="4551"/>
    <x v="5399"/>
    <x v="8037"/>
    <x v="18012"/>
    <x v="1357"/>
    <x v="16233"/>
    <x v="1"/>
    <x v="2"/>
    <x v="3"/>
    <x v="9619"/>
    <x v="9071"/>
    <x v="8571"/>
    <x v="40350"/>
    <x v="280"/>
    <x v="7319"/>
    <x v="2183"/>
    <x v="358"/>
    <x v="2"/>
  </r>
  <r>
    <x v="62"/>
    <x v="47"/>
    <x v="10"/>
    <x v="1596"/>
    <x v="2150"/>
    <x v="32"/>
    <x v="4848"/>
    <x v="6324"/>
    <x v="10384"/>
    <x v="15958"/>
    <x v="1350"/>
    <x v="16915"/>
    <x v="1"/>
    <x v="2"/>
    <x v="3"/>
    <x v="14530"/>
    <x v="164"/>
    <x v="6096"/>
    <x v="43813"/>
    <x v="290"/>
    <x v="7351"/>
    <x v="1456"/>
    <x v="13"/>
    <x v="2"/>
  </r>
  <r>
    <x v="62"/>
    <x v="47"/>
    <x v="11"/>
    <x v="1655"/>
    <x v="1889"/>
    <x v="33"/>
    <x v="7241"/>
    <x v="8609"/>
    <x v="10392"/>
    <x v="16405"/>
    <x v="1480"/>
    <x v="17250"/>
    <x v="1"/>
    <x v="2"/>
    <x v="3"/>
    <x v="7496"/>
    <x v="9882"/>
    <x v="7808"/>
    <x v="36370"/>
    <x v="290"/>
    <x v="8900"/>
    <x v="51"/>
    <x v="294"/>
    <x v="2"/>
  </r>
  <r>
    <x v="62"/>
    <x v="26"/>
    <x v="6"/>
    <x v="1686"/>
    <x v="1843"/>
    <x v="32"/>
    <x v="6745"/>
    <x v="8326"/>
    <x v="10970"/>
    <x v="16534"/>
    <x v="1540"/>
    <x v="17712"/>
    <x v="1"/>
    <x v="2"/>
    <x v="3"/>
    <x v="10965"/>
    <x v="8091"/>
    <x v="6932"/>
    <x v="39739"/>
    <x v="280"/>
    <x v="1235"/>
    <x v="7919"/>
    <x v="690"/>
    <x v="2"/>
  </r>
  <r>
    <x v="62"/>
    <x v="26"/>
    <x v="7"/>
    <x v="1691"/>
    <x v="1788"/>
    <x v="32"/>
    <x v="5590"/>
    <x v="7165"/>
    <x v="11347"/>
    <x v="17316"/>
    <x v="1640"/>
    <x v="18437"/>
    <x v="1"/>
    <x v="2"/>
    <x v="3"/>
    <x v="9880"/>
    <x v="11758"/>
    <x v="7448"/>
    <x v="42835"/>
    <x v="286"/>
    <x v="638"/>
    <x v="8815"/>
    <x v="662"/>
    <x v="2"/>
  </r>
  <r>
    <x v="62"/>
    <x v="26"/>
    <x v="8"/>
    <x v="1684"/>
    <x v="1796"/>
    <x v="31"/>
    <x v="4633"/>
    <x v="6191"/>
    <x v="11694"/>
    <x v="18050"/>
    <x v="1381"/>
    <x v="18745"/>
    <x v="1"/>
    <x v="2"/>
    <x v="3"/>
    <x v="9787"/>
    <x v="11449"/>
    <x v="3174"/>
    <x v="36215"/>
    <x v="280"/>
    <x v="805"/>
    <x v="8709"/>
    <x v="852"/>
    <x v="2"/>
  </r>
  <r>
    <x v="62"/>
    <x v="26"/>
    <x v="9"/>
    <x v="1707"/>
    <x v="1743"/>
    <x v="33"/>
    <x v="7350"/>
    <x v="8917"/>
    <x v="12109"/>
    <x v="19632"/>
    <x v="1315"/>
    <x v="19753"/>
    <x v="1"/>
    <x v="2"/>
    <x v="3"/>
    <x v="9968"/>
    <x v="13728"/>
    <x v="5248"/>
    <x v="45766"/>
    <x v="297"/>
    <x v="8961"/>
    <x v="21"/>
    <x v="662"/>
    <x v="2"/>
  </r>
  <r>
    <x v="62"/>
    <x v="26"/>
    <x v="10"/>
    <x v="1728"/>
    <x v="1713"/>
    <x v="32"/>
    <x v="8467"/>
    <x v="9613"/>
    <x v="12886"/>
    <x v="19816"/>
    <x v="1391"/>
    <x v="20622"/>
    <x v="1"/>
    <x v="2"/>
    <x v="3"/>
    <x v="11733"/>
    <x v="8658"/>
    <x v="7248"/>
    <x v="42323"/>
    <x v="280"/>
    <x v="8399"/>
    <x v="267"/>
    <x v="750"/>
    <x v="2"/>
  </r>
  <r>
    <x v="62"/>
    <x v="26"/>
    <x v="11"/>
    <x v="1750"/>
    <x v="1706"/>
    <x v="34"/>
    <x v="8761"/>
    <x v="9790"/>
    <x v="13525"/>
    <x v="20386"/>
    <x v="1547"/>
    <x v="21865"/>
    <x v="1"/>
    <x v="2"/>
    <x v="3"/>
    <x v="11043"/>
    <x v="11195"/>
    <x v="8156"/>
    <x v="44823"/>
    <x v="297"/>
    <x v="7391"/>
    <x v="1007"/>
    <x v="807"/>
    <x v="2"/>
  </r>
  <r>
    <x v="62"/>
    <x v="27"/>
    <x v="6"/>
    <x v="1772"/>
    <x v="1651"/>
    <x v="30"/>
    <x v="9545"/>
    <x v="10149"/>
    <x v="13651"/>
    <x v="20467"/>
    <x v="1426"/>
    <x v="21871"/>
    <x v="1"/>
    <x v="2"/>
    <x v="3"/>
    <x v="8254"/>
    <x v="7919"/>
    <x v="4650"/>
    <x v="28314"/>
    <x v="260"/>
    <x v="8164"/>
    <x v="503"/>
    <x v="662"/>
    <x v="2"/>
  </r>
  <r>
    <x v="62"/>
    <x v="27"/>
    <x v="7"/>
    <x v="1792"/>
    <x v="1671"/>
    <x v="32"/>
    <x v="9366"/>
    <x v="9974"/>
    <x v="14362"/>
    <x v="20934"/>
    <x v="1453"/>
    <x v="23091"/>
    <x v="1"/>
    <x v="2"/>
    <x v="3"/>
    <x v="11507"/>
    <x v="10777"/>
    <x v="6434"/>
    <x v="43355"/>
    <x v="297"/>
    <x v="1998"/>
    <x v="8115"/>
    <x v="882"/>
    <x v="2"/>
  </r>
  <r>
    <x v="62"/>
    <x v="27"/>
    <x v="8"/>
    <x v="1794"/>
    <x v="1675"/>
    <x v="35"/>
    <x v="9869"/>
    <x v="10250"/>
    <x v="14619"/>
    <x v="21153"/>
    <x v="1547"/>
    <x v="23760"/>
    <x v="1"/>
    <x v="2"/>
    <x v="3"/>
    <x v="9053"/>
    <x v="9073"/>
    <x v="7452"/>
    <x v="37784"/>
    <x v="304"/>
    <x v="7858"/>
    <x v="631"/>
    <x v="836"/>
    <x v="2"/>
  </r>
  <r>
    <x v="62"/>
    <x v="27"/>
    <x v="9"/>
    <x v="1822"/>
    <x v="1651"/>
    <x v="32"/>
    <x v="10093"/>
    <x v="10333"/>
    <x v="14826"/>
    <x v="21479"/>
    <x v="1583"/>
    <x v="24366"/>
    <x v="1"/>
    <x v="2"/>
    <x v="3"/>
    <x v="8794"/>
    <x v="9605"/>
    <x v="6623"/>
    <x v="36778"/>
    <x v="266"/>
    <x v="7203"/>
    <x v="1189"/>
    <x v="762"/>
    <x v="2"/>
  </r>
  <r>
    <x v="62"/>
    <x v="27"/>
    <x v="10"/>
    <x v="1862"/>
    <x v="1589"/>
    <x v="31"/>
    <x v="10068"/>
    <x v="10290"/>
    <x v="14786"/>
    <x v="21609"/>
    <x v="1668"/>
    <x v="24561"/>
    <x v="1"/>
    <x v="2"/>
    <x v="3"/>
    <x v="7273"/>
    <x v="8222"/>
    <x v="7180"/>
    <x v="31733"/>
    <x v="280"/>
    <x v="3612"/>
    <x v="7346"/>
    <x v="649"/>
    <x v="2"/>
  </r>
  <r>
    <x v="62"/>
    <x v="27"/>
    <x v="11"/>
    <x v="1869"/>
    <x v="1539"/>
    <x v="31"/>
    <x v="10202"/>
    <x v="10299"/>
    <x v="14702"/>
    <x v="21831"/>
    <x v="1740"/>
    <x v="24787"/>
    <x v="1"/>
    <x v="2"/>
    <x v="3"/>
    <x v="7012"/>
    <x v="9032"/>
    <x v="6931"/>
    <x v="32072"/>
    <x v="286"/>
    <x v="6689"/>
    <x v="3500"/>
    <x v="679"/>
    <x v="2"/>
  </r>
  <r>
    <x v="62"/>
    <x v="28"/>
    <x v="6"/>
    <x v="1880"/>
    <x v="1527"/>
    <x v="33"/>
    <x v="10240"/>
    <x v="10314"/>
    <x v="14795"/>
    <x v="22315"/>
    <x v="1746"/>
    <x v="25330"/>
    <x v="2"/>
    <x v="0"/>
    <x v="3"/>
    <x v="8002"/>
    <x v="10663"/>
    <x v="6180"/>
    <x v="36198"/>
    <x v="297"/>
    <x v="6611"/>
    <x v="2627"/>
    <x v="794"/>
    <x v="2"/>
  </r>
  <r>
    <x v="62"/>
    <x v="28"/>
    <x v="7"/>
    <x v="1870"/>
    <x v="1472"/>
    <x v="38"/>
    <x v="9200"/>
    <x v="9757"/>
    <x v="15033"/>
    <x v="22301"/>
    <x v="1746"/>
    <x v="25585"/>
    <x v="2"/>
    <x v="0"/>
    <x v="3"/>
    <x v="8969"/>
    <x v="7152"/>
    <x v="6170"/>
    <x v="32348"/>
    <x v="315"/>
    <x v="583"/>
    <x v="8928"/>
    <x v="662"/>
    <x v="2"/>
  </r>
  <r>
    <x v="62"/>
    <x v="28"/>
    <x v="8"/>
    <x v="1860"/>
    <x v="1468"/>
    <x v="31"/>
    <x v="8571"/>
    <x v="9444"/>
    <x v="15063"/>
    <x v="22052"/>
    <x v="1861"/>
    <x v="25573"/>
    <x v="2"/>
    <x v="0"/>
    <x v="3"/>
    <x v="7634"/>
    <x v="5434"/>
    <x v="7455"/>
    <x v="28058"/>
    <x v="245"/>
    <x v="1067"/>
    <x v="8507"/>
    <x v="815"/>
    <x v="2"/>
  </r>
  <r>
    <x v="62"/>
    <x v="28"/>
    <x v="9"/>
    <x v="1882"/>
    <x v="1482"/>
    <x v="35"/>
    <x v="9741"/>
    <x v="10065"/>
    <x v="15201"/>
    <x v="22528"/>
    <x v="2013"/>
    <x v="26403"/>
    <x v="2"/>
    <x v="0"/>
    <x v="3"/>
    <x v="8303"/>
    <x v="10480"/>
    <x v="7685"/>
    <x v="38645"/>
    <x v="310"/>
    <x v="8481"/>
    <x v="198"/>
    <x v="865"/>
    <x v="2"/>
  </r>
  <r>
    <x v="62"/>
    <x v="28"/>
    <x v="10"/>
    <x v="1874"/>
    <x v="1601"/>
    <x v="33"/>
    <x v="7949"/>
    <x v="9119"/>
    <x v="14619"/>
    <x v="22793"/>
    <x v="2142"/>
    <x v="26115"/>
    <x v="2"/>
    <x v="0"/>
    <x v="3"/>
    <x v="3951"/>
    <x v="9034"/>
    <x v="7383"/>
    <x v="23296"/>
    <x v="273"/>
    <x v="284"/>
    <x v="9039"/>
    <x v="1168"/>
    <x v="2"/>
  </r>
  <r>
    <x v="62"/>
    <x v="28"/>
    <x v="11"/>
    <x v="1842"/>
    <x v="1543"/>
    <x v="34"/>
    <x v="7072"/>
    <x v="8349"/>
    <x v="13805"/>
    <x v="23035"/>
    <x v="2170"/>
    <x v="25395"/>
    <x v="2"/>
    <x v="0"/>
    <x v="3"/>
    <x v="2772"/>
    <x v="8954"/>
    <x v="6370"/>
    <x v="16700"/>
    <x v="288"/>
    <x v="825"/>
    <x v="8716"/>
    <x v="656"/>
    <x v="2"/>
  </r>
  <r>
    <x v="62"/>
    <x v="29"/>
    <x v="6"/>
    <x v="1846"/>
    <x v="1504"/>
    <x v="35"/>
    <x v="8540"/>
    <x v="9382"/>
    <x v="15322"/>
    <x v="23035"/>
    <x v="2131"/>
    <x v="27186"/>
    <x v="2"/>
    <x v="0"/>
    <x v="3"/>
    <x v="13853"/>
    <x v="7271"/>
    <x v="5855"/>
    <x v="46056"/>
    <x v="290"/>
    <x v="8608"/>
    <x v="205"/>
    <x v="716"/>
    <x v="2"/>
  </r>
  <r>
    <x v="62"/>
    <x v="29"/>
    <x v="7"/>
    <x v="1860"/>
    <x v="1420"/>
    <x v="34"/>
    <x v="7317"/>
    <x v="8512"/>
    <x v="14755"/>
    <x v="23497"/>
    <x v="2157"/>
    <x v="26963"/>
    <x v="2"/>
    <x v="0"/>
    <x v="3"/>
    <x v="4083"/>
    <x v="10521"/>
    <x v="6368"/>
    <x v="25006"/>
    <x v="280"/>
    <x v="577"/>
    <x v="8856"/>
    <x v="577"/>
    <x v="2"/>
  </r>
  <r>
    <x v="62"/>
    <x v="29"/>
    <x v="8"/>
    <x v="1842"/>
    <x v="1445"/>
    <x v="29"/>
    <x v="9618"/>
    <x v="9904"/>
    <x v="14795"/>
    <x v="24792"/>
    <x v="2273"/>
    <x v="28598"/>
    <x v="2"/>
    <x v="0"/>
    <x v="3"/>
    <x v="7689"/>
    <x v="13695"/>
    <x v="7242"/>
    <x v="44598"/>
    <x v="255"/>
    <x v="8903"/>
    <x v="40"/>
    <x v="904"/>
    <x v="2"/>
  </r>
  <r>
    <x v="62"/>
    <x v="29"/>
    <x v="9"/>
    <x v="1897"/>
    <x v="1508"/>
    <x v="30"/>
    <x v="9613"/>
    <x v="9871"/>
    <x v="14668"/>
    <x v="24596"/>
    <x v="3606"/>
    <x v="29919"/>
    <x v="2"/>
    <x v="0"/>
    <x v="3"/>
    <x v="6702"/>
    <x v="5518"/>
    <x v="11410"/>
    <x v="42664"/>
    <x v="292"/>
    <x v="4225"/>
    <x v="6707"/>
    <x v="1028"/>
    <x v="2"/>
  </r>
  <r>
    <x v="62"/>
    <x v="29"/>
    <x v="10"/>
    <x v="1890"/>
    <x v="1639"/>
    <x v="31"/>
    <x v="9963"/>
    <x v="9953"/>
    <x v="13689"/>
    <x v="21131"/>
    <x v="5425"/>
    <x v="27735"/>
    <x v="2"/>
    <x v="0"/>
    <x v="3"/>
    <x v="2023"/>
    <x v="13"/>
    <x v="11848"/>
    <x v="5941"/>
    <x v="288"/>
    <x v="7601"/>
    <x v="1622"/>
    <x v="1189"/>
    <x v="2"/>
  </r>
  <r>
    <x v="62"/>
    <x v="29"/>
    <x v="11"/>
    <x v="1889"/>
    <x v="1570"/>
    <x v="35"/>
    <x v="7165"/>
    <x v="8330"/>
    <x v="13590"/>
    <x v="20879"/>
    <x v="5225"/>
    <x v="27048"/>
    <x v="2"/>
    <x v="0"/>
    <x v="3"/>
    <x v="6855"/>
    <x v="5120"/>
    <x v="4483"/>
    <x v="17762"/>
    <x v="310"/>
    <x v="84"/>
    <x v="9090"/>
    <x v="632"/>
    <x v="2"/>
  </r>
  <r>
    <x v="62"/>
    <x v="30"/>
    <x v="6"/>
    <x v="1844"/>
    <x v="1530"/>
    <x v="34"/>
    <x v="7634"/>
    <x v="8596"/>
    <x v="13821"/>
    <x v="21428"/>
    <x v="4814"/>
    <x v="27323"/>
    <x v="2"/>
    <x v="0"/>
    <x v="3"/>
    <x v="8884"/>
    <x v="11227"/>
    <x v="2706"/>
    <x v="32174"/>
    <x v="280"/>
    <x v="7752"/>
    <x v="1266"/>
    <x v="707"/>
    <x v="2"/>
  </r>
  <r>
    <x v="62"/>
    <x v="30"/>
    <x v="7"/>
    <x v="1879"/>
    <x v="1598"/>
    <x v="35"/>
    <x v="10034"/>
    <x v="9737"/>
    <x v="13754"/>
    <x v="23793"/>
    <x v="3233"/>
    <x v="27426"/>
    <x v="2"/>
    <x v="0"/>
    <x v="3"/>
    <x v="7122"/>
    <x v="14320"/>
    <x v="152"/>
    <x v="29825"/>
    <x v="290"/>
    <x v="8929"/>
    <x v="92"/>
    <x v="1038"/>
    <x v="2"/>
  </r>
  <r>
    <x v="62"/>
    <x v="30"/>
    <x v="8"/>
    <x v="1921"/>
    <x v="1508"/>
    <x v="34"/>
    <x v="10030"/>
    <x v="9606"/>
    <x v="13127"/>
    <x v="24241"/>
    <x v="3324"/>
    <x v="27255"/>
    <x v="2"/>
    <x v="0"/>
    <x v="3"/>
    <x v="3785"/>
    <x v="10555"/>
    <x v="6932"/>
    <x v="25342"/>
    <x v="280"/>
    <x v="4150"/>
    <x v="7943"/>
    <x v="563"/>
    <x v="2"/>
  </r>
  <r>
    <x v="62"/>
    <x v="30"/>
    <x v="9"/>
    <x v="1917"/>
    <x v="1420"/>
    <x v="33"/>
    <x v="9357"/>
    <x v="9118"/>
    <x v="13248"/>
    <x v="24329"/>
    <x v="3226"/>
    <x v="27364"/>
    <x v="2"/>
    <x v="0"/>
    <x v="3"/>
    <x v="8207"/>
    <x v="7968"/>
    <x v="5375"/>
    <x v="29953"/>
    <x v="282"/>
    <x v="969"/>
    <x v="8691"/>
    <x v="563"/>
    <x v="2"/>
  </r>
  <r>
    <x v="62"/>
    <x v="30"/>
    <x v="10"/>
    <x v="1932"/>
    <x v="1439"/>
    <x v="33"/>
    <x v="9406"/>
    <x v="9107"/>
    <x v="13582"/>
    <x v="24323"/>
    <x v="3263"/>
    <x v="27817"/>
    <x v="2"/>
    <x v="0"/>
    <x v="3"/>
    <x v="9492"/>
    <x v="7244"/>
    <x v="6431"/>
    <x v="34427"/>
    <x v="286"/>
    <x v="6001"/>
    <x v="5777"/>
    <x v="882"/>
    <x v="2"/>
  </r>
  <r>
    <x v="62"/>
    <x v="30"/>
    <x v="11"/>
    <x v="1937"/>
    <x v="1324"/>
    <x v="31"/>
    <x v="7236"/>
    <x v="8041"/>
    <x v="13258"/>
    <x v="23822"/>
    <x v="3125"/>
    <x v="26717"/>
    <x v="2"/>
    <x v="0"/>
    <x v="3"/>
    <x v="5464"/>
    <x v="3457"/>
    <x v="5126"/>
    <x v="13117"/>
    <x v="273"/>
    <x v="183"/>
    <x v="8858"/>
    <x v="500"/>
    <x v="2"/>
  </r>
  <r>
    <x v="62"/>
    <x v="31"/>
    <x v="6"/>
    <x v="1924"/>
    <x v="1423"/>
    <x v="31"/>
    <x v="6433"/>
    <x v="7561"/>
    <x v="13162"/>
    <x v="24188"/>
    <x v="3324"/>
    <x v="27231"/>
    <x v="2"/>
    <x v="0"/>
    <x v="3"/>
    <x v="6909"/>
    <x v="9955"/>
    <x v="7802"/>
    <x v="35097"/>
    <x v="286"/>
    <x v="887"/>
    <x v="8254"/>
    <x v="1130"/>
    <x v="2"/>
  </r>
  <r>
    <x v="62"/>
    <x v="31"/>
    <x v="7"/>
    <x v="1915"/>
    <x v="1350"/>
    <x v="30"/>
    <x v="6075"/>
    <x v="7278"/>
    <x v="12546"/>
    <x v="24312"/>
    <x v="3263"/>
    <x v="26572"/>
    <x v="2"/>
    <x v="0"/>
    <x v="3"/>
    <x v="4040"/>
    <x v="8308"/>
    <x v="5674"/>
    <x v="18051"/>
    <x v="282"/>
    <x v="1479"/>
    <x v="7811"/>
    <x v="612"/>
    <x v="2"/>
  </r>
  <r>
    <x v="62"/>
    <x v="31"/>
    <x v="8"/>
    <x v="1909"/>
    <x v="1448"/>
    <x v="32"/>
    <x v="6720"/>
    <x v="7360"/>
    <x v="12553"/>
    <x v="24284"/>
    <x v="3309"/>
    <x v="26622"/>
    <x v="2"/>
    <x v="0"/>
    <x v="3"/>
    <x v="7499"/>
    <x v="7056"/>
    <x v="6566"/>
    <x v="28918"/>
    <x v="297"/>
    <x v="7960"/>
    <x v="2429"/>
    <x v="1125"/>
    <x v="2"/>
  </r>
  <r>
    <x v="62"/>
    <x v="31"/>
    <x v="9"/>
    <x v="1927"/>
    <x v="1393"/>
    <x v="34"/>
    <x v="6996"/>
    <x v="7557"/>
    <x v="12201"/>
    <x v="24120"/>
    <x v="3329"/>
    <x v="26044"/>
    <x v="2"/>
    <x v="0"/>
    <x v="3"/>
    <x v="5224"/>
    <x v="5874"/>
    <x v="6312"/>
    <x v="18745"/>
    <x v="297"/>
    <x v="7369"/>
    <x v="1679"/>
    <x v="662"/>
    <x v="2"/>
  </r>
  <r>
    <x v="62"/>
    <x v="31"/>
    <x v="10"/>
    <x v="1939"/>
    <x v="1129"/>
    <x v="35"/>
    <x v="7691"/>
    <x v="7440"/>
    <x v="12201"/>
    <x v="23896"/>
    <x v="3270"/>
    <x v="25727"/>
    <x v="2"/>
    <x v="0"/>
    <x v="3"/>
    <x v="7481"/>
    <x v="5518"/>
    <x v="5668"/>
    <x v="23195"/>
    <x v="290"/>
    <x v="8036"/>
    <x v="6966"/>
    <x v="260"/>
    <x v="2"/>
  </r>
  <r>
    <x v="62"/>
    <x v="31"/>
    <x v="11"/>
    <x v="1914"/>
    <x v="1222"/>
    <x v="33"/>
    <x v="5041"/>
    <x v="6380"/>
    <x v="11667"/>
    <x v="23497"/>
    <x v="3147"/>
    <x v="24641"/>
    <x v="2"/>
    <x v="0"/>
    <x v="3"/>
    <x v="4262"/>
    <x v="4137"/>
    <x v="5252"/>
    <x v="11896"/>
    <x v="273"/>
    <x v="122"/>
    <x v="8762"/>
    <x v="1130"/>
    <x v="2"/>
  </r>
  <r>
    <x v="62"/>
    <x v="32"/>
    <x v="6"/>
    <x v="1950"/>
    <x v="1183"/>
    <x v="31"/>
    <x v="7786"/>
    <x v="6951"/>
    <x v="11962"/>
    <x v="23732"/>
    <x v="3076"/>
    <x v="25073"/>
    <x v="2"/>
    <x v="0"/>
    <x v="3"/>
    <x v="9252"/>
    <x v="9071"/>
    <x v="5487"/>
    <x v="34987"/>
    <x v="273"/>
    <x v="8971"/>
    <x v="799"/>
    <x v="700"/>
    <x v="2"/>
  </r>
  <r>
    <x v="62"/>
    <x v="32"/>
    <x v="7"/>
    <x v="1961"/>
    <x v="1045"/>
    <x v="31"/>
    <x v="6774"/>
    <x v="6847"/>
    <x v="11829"/>
    <x v="23544"/>
    <x v="3047"/>
    <x v="24710"/>
    <x v="2"/>
    <x v="0"/>
    <x v="3"/>
    <x v="6648"/>
    <x v="5784"/>
    <x v="5974"/>
    <x v="21908"/>
    <x v="286"/>
    <x v="705"/>
    <x v="6861"/>
    <x v="445"/>
    <x v="2"/>
  </r>
  <r>
    <x v="62"/>
    <x v="32"/>
    <x v="8"/>
    <x v="1928"/>
    <x v="1043"/>
    <x v="33"/>
    <x v="4872"/>
    <x v="6386"/>
    <x v="11947"/>
    <x v="23584"/>
    <x v="3163"/>
    <x v="25035"/>
    <x v="2"/>
    <x v="0"/>
    <x v="3"/>
    <x v="8205"/>
    <x v="7558"/>
    <x v="7250"/>
    <x v="33206"/>
    <x v="297"/>
    <x v="289"/>
    <x v="8198"/>
    <x v="819"/>
    <x v="2"/>
  </r>
  <r>
    <x v="62"/>
    <x v="32"/>
    <x v="9"/>
    <x v="1905"/>
    <x v="1069"/>
    <x v="31"/>
    <x v="4820"/>
    <x v="6402"/>
    <x v="11884"/>
    <x v="23716"/>
    <x v="3295"/>
    <x v="25221"/>
    <x v="2"/>
    <x v="0"/>
    <x v="3"/>
    <x v="7122"/>
    <x v="8267"/>
    <x v="7242"/>
    <x v="31540"/>
    <x v="273"/>
    <x v="3166"/>
    <x v="3749"/>
    <x v="910"/>
    <x v="2"/>
  </r>
  <r>
    <x v="62"/>
    <x v="32"/>
    <x v="10"/>
    <x v="1896"/>
    <x v="1027"/>
    <x v="31"/>
    <x v="4610"/>
    <x v="6185"/>
    <x v="11985"/>
    <x v="23966"/>
    <x v="3385"/>
    <x v="25689"/>
    <x v="2"/>
    <x v="0"/>
    <x v="3"/>
    <x v="8106"/>
    <x v="9201"/>
    <x v="6937"/>
    <x v="35131"/>
    <x v="286"/>
    <x v="1967"/>
    <x v="7523"/>
    <x v="690"/>
    <x v="2"/>
  </r>
  <r>
    <x v="62"/>
    <x v="32"/>
    <x v="11"/>
    <x v="1893"/>
    <x v="1085"/>
    <x v="34"/>
    <x v="4678"/>
    <x v="6285"/>
    <x v="12060"/>
    <x v="24114"/>
    <x v="3329"/>
    <x v="25863"/>
    <x v="2"/>
    <x v="0"/>
    <x v="3"/>
    <x v="7947"/>
    <x v="8398"/>
    <x v="5725"/>
    <x v="30894"/>
    <x v="304"/>
    <x v="6108"/>
    <x v="2274"/>
    <x v="1021"/>
    <x v="2"/>
  </r>
  <r>
    <x v="62"/>
    <x v="33"/>
    <x v="6"/>
    <x v="1894"/>
    <x v="1004"/>
    <x v="31"/>
    <x v="4555"/>
    <x v="5669"/>
    <x v="12683"/>
    <x v="24672"/>
    <x v="3759"/>
    <x v="27800"/>
    <x v="2"/>
    <x v="0"/>
    <x v="3"/>
    <x v="11044"/>
    <x v="11389"/>
    <x v="9604"/>
    <x v="46657"/>
    <x v="266"/>
    <x v="2499"/>
    <x v="7310"/>
    <x v="572"/>
    <x v="2"/>
  </r>
  <r>
    <x v="62"/>
    <x v="33"/>
    <x v="7"/>
    <x v="1893"/>
    <x v="1230"/>
    <x v="32"/>
    <x v="4836"/>
    <x v="6020"/>
    <x v="13998"/>
    <x v="25481"/>
    <x v="4836"/>
    <x v="31684"/>
    <x v="2"/>
    <x v="0"/>
    <x v="3"/>
    <x v="13496"/>
    <x v="13003"/>
    <x v="11251"/>
    <x v="50886"/>
    <x v="290"/>
    <x v="7291"/>
    <x v="2975"/>
    <x v="1347"/>
    <x v="2"/>
  </r>
  <r>
    <x v="62"/>
    <x v="33"/>
    <x v="8"/>
    <x v="1894"/>
    <x v="1240"/>
    <x v="30"/>
    <x v="4331"/>
    <x v="4571"/>
    <x v="15302"/>
    <x v="26753"/>
    <x v="7352"/>
    <x v="36205"/>
    <x v="2"/>
    <x v="0"/>
    <x v="3"/>
    <x v="13552"/>
    <x v="14205"/>
    <x v="12114"/>
    <x v="51557"/>
    <x v="273"/>
    <x v="1366"/>
    <x v="7327"/>
    <x v="852"/>
    <x v="2"/>
  </r>
  <r>
    <x v="62"/>
    <x v="33"/>
    <x v="9"/>
    <x v="1874"/>
    <x v="1308"/>
    <x v="32"/>
    <x v="3247"/>
    <x v="3321"/>
    <x v="18260"/>
    <x v="28049"/>
    <x v="9520"/>
    <x v="39375"/>
    <x v="2"/>
    <x v="0"/>
    <x v="3"/>
    <x v="14689"/>
    <x v="14814"/>
    <x v="11762"/>
    <x v="52049"/>
    <x v="297"/>
    <x v="1753"/>
    <x v="7150"/>
    <x v="1061"/>
    <x v="2"/>
  </r>
  <r>
    <x v="62"/>
    <x v="33"/>
    <x v="10"/>
    <x v="1871"/>
    <x v="1293"/>
    <x v="32"/>
    <x v="4303"/>
    <x v="3608"/>
    <x v="21594"/>
    <x v="28969"/>
    <x v="10378"/>
    <x v="42967"/>
    <x v="2"/>
    <x v="0"/>
    <x v="3"/>
    <x v="15028"/>
    <x v="14716"/>
    <x v="10618"/>
    <x v="51978"/>
    <x v="286"/>
    <x v="7155"/>
    <x v="3208"/>
    <x v="786"/>
    <x v="2"/>
  </r>
  <r>
    <x v="62"/>
    <x v="33"/>
    <x v="11"/>
    <x v="1879"/>
    <x v="1368"/>
    <x v="31"/>
    <x v="3186"/>
    <x v="3317"/>
    <x v="22621"/>
    <x v="29345"/>
    <x v="10729"/>
    <x v="44763"/>
    <x v="2"/>
    <x v="0"/>
    <x v="3"/>
    <x v="13721"/>
    <x v="13674"/>
    <x v="8830"/>
    <x v="50593"/>
    <x v="280"/>
    <x v="1725"/>
    <x v="5947"/>
    <x v="1069"/>
    <x v="2"/>
  </r>
  <r>
    <x v="62"/>
    <x v="34"/>
    <x v="6"/>
    <x v="1858"/>
    <x v="1390"/>
    <x v="32"/>
    <x v="2774"/>
    <x v="2764"/>
    <x v="22819"/>
    <x v="29396"/>
    <x v="11186"/>
    <x v="45333"/>
    <x v="3"/>
    <x v="1"/>
    <x v="3"/>
    <x v="9205"/>
    <x v="9070"/>
    <x v="9522"/>
    <x v="41238"/>
    <x v="290"/>
    <x v="2698"/>
    <x v="6662"/>
    <x v="896"/>
    <x v="2"/>
  </r>
  <r>
    <x v="62"/>
    <x v="34"/>
    <x v="7"/>
    <x v="1839"/>
    <x v="1570"/>
    <x v="33"/>
    <x v="1569"/>
    <x v="1469"/>
    <x v="22724"/>
    <x v="29428"/>
    <x v="11391"/>
    <x v="45427"/>
    <x v="3"/>
    <x v="1"/>
    <x v="3"/>
    <x v="6538"/>
    <x v="8307"/>
    <x v="7861"/>
    <x v="31396"/>
    <x v="290"/>
    <x v="1871"/>
    <x v="7477"/>
    <x v="1293"/>
    <x v="2"/>
  </r>
  <r>
    <x v="62"/>
    <x v="34"/>
    <x v="8"/>
    <x v="1820"/>
    <x v="1612"/>
    <x v="37"/>
    <x v="942"/>
    <x v="844"/>
    <x v="22631"/>
    <x v="29408"/>
    <x v="11556"/>
    <x v="45406"/>
    <x v="3"/>
    <x v="1"/>
    <x v="3"/>
    <x v="6755"/>
    <x v="6466"/>
    <x v="7579"/>
    <x v="27562"/>
    <x v="310"/>
    <x v="3346"/>
    <x v="5970"/>
    <x v="959"/>
    <x v="2"/>
  </r>
  <r>
    <x v="62"/>
    <x v="34"/>
    <x v="9"/>
    <x v="1827"/>
    <x v="1589"/>
    <x v="35"/>
    <x v="429"/>
    <x v="312"/>
    <x v="22500"/>
    <x v="29362"/>
    <x v="11276"/>
    <x v="45015"/>
    <x v="3"/>
    <x v="1"/>
    <x v="3"/>
    <x v="6248"/>
    <x v="5602"/>
    <x v="3905"/>
    <x v="15978"/>
    <x v="272"/>
    <x v="3830"/>
    <x v="5497"/>
    <x v="757"/>
    <x v="2"/>
  </r>
  <r>
    <x v="62"/>
    <x v="34"/>
    <x v="10"/>
    <x v="1831"/>
    <x v="1594"/>
    <x v="37"/>
    <x v="100"/>
    <x v="50"/>
    <x v="22430"/>
    <x v="29352"/>
    <x v="11383"/>
    <x v="45003"/>
    <x v="3"/>
    <x v="1"/>
    <x v="3"/>
    <x v="6855"/>
    <x v="6961"/>
    <x v="7057"/>
    <x v="27734"/>
    <x v="298"/>
    <x v="4109"/>
    <x v="5049"/>
    <x v="840"/>
    <x v="2"/>
  </r>
  <r>
    <x v="62"/>
    <x v="34"/>
    <x v="11"/>
    <x v="1816"/>
    <x v="1706"/>
    <x v="36"/>
    <x v="27"/>
    <x v="16"/>
    <x v="22555"/>
    <x v="29306"/>
    <x v="11412"/>
    <x v="45046"/>
    <x v="3"/>
    <x v="1"/>
    <x v="3"/>
    <x v="8641"/>
    <x v="5826"/>
    <x v="6368"/>
    <x v="29481"/>
    <x v="278"/>
    <x v="4381"/>
    <x v="4677"/>
    <x v="1149"/>
    <x v="2"/>
  </r>
  <r>
    <x v="62"/>
    <x v="35"/>
    <x v="6"/>
    <x v="1780"/>
    <x v="1973"/>
    <x v="35"/>
    <x v="29"/>
    <x v="17"/>
    <x v="22336"/>
    <x v="29275"/>
    <x v="11421"/>
    <x v="44791"/>
    <x v="3"/>
    <x v="1"/>
    <x v="3"/>
    <x v="5513"/>
    <x v="6332"/>
    <x v="6180"/>
    <x v="20187"/>
    <x v="280"/>
    <x v="4507"/>
    <x v="4580"/>
    <x v="1363"/>
    <x v="2"/>
  </r>
  <r>
    <x v="62"/>
    <x v="35"/>
    <x v="7"/>
    <x v="1752"/>
    <x v="2061"/>
    <x v="36"/>
    <x v="22"/>
    <x v="19"/>
    <x v="22467"/>
    <x v="29221"/>
    <x v="11391"/>
    <x v="44779"/>
    <x v="3"/>
    <x v="1"/>
    <x v="3"/>
    <x v="8595"/>
    <x v="5650"/>
    <x v="5976"/>
    <x v="27834"/>
    <x v="290"/>
    <x v="4495"/>
    <x v="4580"/>
    <x v="1080"/>
    <x v="2"/>
  </r>
  <r>
    <x v="62"/>
    <x v="35"/>
    <x v="8"/>
    <x v="1805"/>
    <x v="1924"/>
    <x v="34"/>
    <x v="21"/>
    <x v="19"/>
    <x v="22319"/>
    <x v="29152"/>
    <x v="11361"/>
    <x v="44501"/>
    <x v="3"/>
    <x v="1"/>
    <x v="3"/>
    <x v="6200"/>
    <x v="5339"/>
    <x v="5976"/>
    <x v="19615"/>
    <x v="273"/>
    <x v="4503"/>
    <x v="4585"/>
    <x v="479"/>
    <x v="2"/>
  </r>
  <r>
    <x v="62"/>
    <x v="35"/>
    <x v="9"/>
    <x v="1801"/>
    <x v="1846"/>
    <x v="36"/>
    <x v="27"/>
    <x v="9"/>
    <x v="21997"/>
    <x v="29046"/>
    <x v="11082"/>
    <x v="43837"/>
    <x v="3"/>
    <x v="1"/>
    <x v="3"/>
    <x v="4782"/>
    <x v="4541"/>
    <x v="3905"/>
    <x v="11625"/>
    <x v="297"/>
    <x v="4515"/>
    <x v="4615"/>
    <x v="601"/>
    <x v="2"/>
  </r>
  <r>
    <x v="62"/>
    <x v="35"/>
    <x v="10"/>
    <x v="1775"/>
    <x v="1899"/>
    <x v="32"/>
    <x v="25"/>
    <x v="7"/>
    <x v="21927"/>
    <x v="29116"/>
    <x v="11054"/>
    <x v="43875"/>
    <x v="3"/>
    <x v="1"/>
    <x v="3"/>
    <x v="6803"/>
    <x v="9035"/>
    <x v="5976"/>
    <x v="29305"/>
    <x v="260"/>
    <x v="4501"/>
    <x v="4590"/>
    <x v="994"/>
    <x v="2"/>
  </r>
  <r>
    <x v="62"/>
    <x v="35"/>
    <x v="11"/>
    <x v="1768"/>
    <x v="1902"/>
    <x v="34"/>
    <x v="19"/>
    <x v="14"/>
    <x v="21821"/>
    <x v="29002"/>
    <x v="11018"/>
    <x v="43574"/>
    <x v="3"/>
    <x v="1"/>
    <x v="3"/>
    <x v="6600"/>
    <x v="4429"/>
    <x v="5918"/>
    <x v="18729"/>
    <x v="297"/>
    <x v="4496"/>
    <x v="4561"/>
    <x v="829"/>
    <x v="2"/>
  </r>
  <r>
    <x v="62"/>
    <x v="37"/>
    <x v="6"/>
    <x v="1761"/>
    <x v="2018"/>
    <x v="34"/>
    <x v="26"/>
    <x v="12"/>
    <x v="22047"/>
    <x v="29010"/>
    <x v="11283"/>
    <x v="43948"/>
    <x v="3"/>
    <x v="1"/>
    <x v="3"/>
    <x v="9395"/>
    <x v="7471"/>
    <x v="8405"/>
    <x v="37758"/>
    <x v="286"/>
    <x v="4516"/>
    <x v="4591"/>
    <x v="1151"/>
    <x v="2"/>
  </r>
  <r>
    <x v="62"/>
    <x v="37"/>
    <x v="7"/>
    <x v="1770"/>
    <x v="2028"/>
    <x v="32"/>
    <x v="21"/>
    <x v="9"/>
    <x v="21828"/>
    <x v="29012"/>
    <x v="11217"/>
    <x v="43713"/>
    <x v="3"/>
    <x v="1"/>
    <x v="3"/>
    <x v="5562"/>
    <x v="7300"/>
    <x v="5667"/>
    <x v="20935"/>
    <x v="273"/>
    <x v="4496"/>
    <x v="4595"/>
    <x v="852"/>
    <x v="2"/>
  </r>
  <r>
    <x v="62"/>
    <x v="37"/>
    <x v="8"/>
    <x v="1786"/>
    <x v="1840"/>
    <x v="34"/>
    <x v="27"/>
    <x v="9"/>
    <x v="21439"/>
    <x v="28920"/>
    <x v="11223"/>
    <x v="43258"/>
    <x v="3"/>
    <x v="1"/>
    <x v="3"/>
    <x v="4478"/>
    <x v="4751"/>
    <x v="6182"/>
    <x v="14572"/>
    <x v="297"/>
    <x v="4515"/>
    <x v="4585"/>
    <x v="369"/>
    <x v="2"/>
  </r>
  <r>
    <x v="62"/>
    <x v="37"/>
    <x v="9"/>
    <x v="1823"/>
    <x v="1803"/>
    <x v="33"/>
    <x v="22"/>
    <x v="15"/>
    <x v="21052"/>
    <x v="28842"/>
    <x v="11009"/>
    <x v="42668"/>
    <x v="3"/>
    <x v="1"/>
    <x v="3"/>
    <x v="4314"/>
    <x v="5253"/>
    <x v="4422"/>
    <x v="12204"/>
    <x v="282"/>
    <x v="4497"/>
    <x v="4564"/>
    <x v="719"/>
    <x v="2"/>
  </r>
  <r>
    <x v="62"/>
    <x v="37"/>
    <x v="10"/>
    <x v="1833"/>
    <x v="1693"/>
    <x v="30"/>
    <x v="27"/>
    <x v="14"/>
    <x v="20570"/>
    <x v="28631"/>
    <x v="10632"/>
    <x v="41808"/>
    <x v="3"/>
    <x v="1"/>
    <x v="3"/>
    <x v="3872"/>
    <x v="2658"/>
    <x v="3351"/>
    <x v="7607"/>
    <x v="266"/>
    <x v="4513"/>
    <x v="4588"/>
    <x v="517"/>
    <x v="2"/>
  </r>
  <r>
    <x v="62"/>
    <x v="37"/>
    <x v="11"/>
    <x v="1838"/>
    <x v="1632"/>
    <x v="35"/>
    <x v="26"/>
    <x v="14"/>
    <x v="20438"/>
    <x v="28500"/>
    <x v="10516"/>
    <x v="41512"/>
    <x v="3"/>
    <x v="1"/>
    <x v="3"/>
    <x v="6394"/>
    <x v="4344"/>
    <x v="5375"/>
    <x v="16933"/>
    <x v="315"/>
    <x v="4504"/>
    <x v="4585"/>
    <x v="644"/>
    <x v="2"/>
  </r>
  <r>
    <x v="62"/>
    <x v="38"/>
    <x v="6"/>
    <x v="1829"/>
    <x v="1740"/>
    <x v="35"/>
    <x v="22"/>
    <x v="19"/>
    <x v="19993"/>
    <x v="28380"/>
    <x v="10524"/>
    <x v="41048"/>
    <x v="3"/>
    <x v="1"/>
    <x v="3"/>
    <x v="4039"/>
    <x v="4062"/>
    <x v="6180"/>
    <x v="12683"/>
    <x v="286"/>
    <x v="4498"/>
    <x v="4571"/>
    <x v="1139"/>
    <x v="2"/>
  </r>
  <r>
    <x v="62"/>
    <x v="38"/>
    <x v="7"/>
    <x v="1789"/>
    <x v="2014"/>
    <x v="36"/>
    <x v="19"/>
    <x v="19"/>
    <x v="19727"/>
    <x v="28354"/>
    <x v="10171"/>
    <x v="40728"/>
    <x v="3"/>
    <x v="1"/>
    <x v="3"/>
    <x v="5465"/>
    <x v="6424"/>
    <x v="3703"/>
    <x v="14943"/>
    <x v="290"/>
    <x v="4500"/>
    <x v="4585"/>
    <x v="1370"/>
    <x v="2"/>
  </r>
  <r>
    <x v="62"/>
    <x v="38"/>
    <x v="8"/>
    <x v="1783"/>
    <x v="2018"/>
    <x v="35"/>
    <x v="25"/>
    <x v="15"/>
    <x v="19370"/>
    <x v="28233"/>
    <x v="9968"/>
    <x v="40294"/>
    <x v="3"/>
    <x v="1"/>
    <x v="3"/>
    <x v="4832"/>
    <x v="3756"/>
    <x v="4711"/>
    <x v="11784"/>
    <x v="280"/>
    <x v="4514"/>
    <x v="4596"/>
    <x v="834"/>
    <x v="2"/>
  </r>
  <r>
    <x v="62"/>
    <x v="38"/>
    <x v="9"/>
    <x v="1796"/>
    <x v="1871"/>
    <x v="34"/>
    <x v="29"/>
    <x v="19"/>
    <x v="18942"/>
    <x v="28009"/>
    <x v="9863"/>
    <x v="39806"/>
    <x v="3"/>
    <x v="1"/>
    <x v="3"/>
    <x v="4395"/>
    <x v="2284"/>
    <x v="5424"/>
    <x v="9974"/>
    <x v="280"/>
    <x v="4512"/>
    <x v="4573"/>
    <x v="452"/>
    <x v="2"/>
  </r>
  <r>
    <x v="62"/>
    <x v="38"/>
    <x v="10"/>
    <x v="1862"/>
    <x v="1703"/>
    <x v="32"/>
    <x v="17"/>
    <x v="17"/>
    <x v="18077"/>
    <x v="27745"/>
    <x v="9739"/>
    <x v="39086"/>
    <x v="3"/>
    <x v="1"/>
    <x v="3"/>
    <x v="2054"/>
    <x v="1920"/>
    <x v="5309"/>
    <x v="6146"/>
    <x v="273"/>
    <x v="4484"/>
    <x v="4589"/>
    <x v="405"/>
    <x v="2"/>
  </r>
  <r>
    <x v="62"/>
    <x v="38"/>
    <x v="11"/>
    <x v="1877"/>
    <x v="1527"/>
    <x v="31"/>
    <x v="22"/>
    <x v="23"/>
    <x v="17448"/>
    <x v="27536"/>
    <x v="9474"/>
    <x v="38562"/>
    <x v="3"/>
    <x v="1"/>
    <x v="3"/>
    <x v="3509"/>
    <x v="2721"/>
    <x v="4368"/>
    <x v="8159"/>
    <x v="280"/>
    <x v="4514"/>
    <x v="4570"/>
    <x v="386"/>
    <x v="2"/>
  </r>
  <r>
    <x v="62"/>
    <x v="39"/>
    <x v="6"/>
    <x v="1885"/>
    <x v="1517"/>
    <x v="32"/>
    <x v="22"/>
    <x v="13"/>
    <x v="17014"/>
    <x v="27218"/>
    <x v="8886"/>
    <x v="37937"/>
    <x v="3"/>
    <x v="1"/>
    <x v="3"/>
    <x v="4744"/>
    <x v="1517"/>
    <x v="2589"/>
    <x v="6479"/>
    <x v="290"/>
    <x v="4505"/>
    <x v="4614"/>
    <x v="799"/>
    <x v="2"/>
  </r>
  <r>
    <x v="62"/>
    <x v="39"/>
    <x v="7"/>
    <x v="1886"/>
    <x v="1555"/>
    <x v="33"/>
    <x v="31"/>
    <x v="12"/>
    <x v="16566"/>
    <x v="26972"/>
    <x v="8572"/>
    <x v="37489"/>
    <x v="3"/>
    <x v="1"/>
    <x v="3"/>
    <x v="4744"/>
    <x v="3094"/>
    <x v="4019"/>
    <x v="10017"/>
    <x v="290"/>
    <x v="4520"/>
    <x v="4589"/>
    <x v="940"/>
    <x v="2"/>
  </r>
  <r>
    <x v="62"/>
    <x v="39"/>
    <x v="8"/>
    <x v="1902"/>
    <x v="1511"/>
    <x v="31"/>
    <x v="22"/>
    <x v="19"/>
    <x v="15336"/>
    <x v="26483"/>
    <x v="7966"/>
    <x v="36318"/>
    <x v="3"/>
    <x v="1"/>
    <x v="3"/>
    <x v="1102"/>
    <x v="1389"/>
    <x v="2429"/>
    <x v="2187"/>
    <x v="273"/>
    <x v="4491"/>
    <x v="4563"/>
    <x v="700"/>
    <x v="2"/>
  </r>
  <r>
    <x v="62"/>
    <x v="39"/>
    <x v="9"/>
    <x v="1914"/>
    <x v="1527"/>
    <x v="32"/>
    <x v="25"/>
    <x v="20"/>
    <x v="14353"/>
    <x v="25984"/>
    <x v="7583"/>
    <x v="35060"/>
    <x v="3"/>
    <x v="1"/>
    <x v="3"/>
    <x v="2024"/>
    <x v="1712"/>
    <x v="3556"/>
    <x v="4545"/>
    <x v="290"/>
    <x v="4508"/>
    <x v="4582"/>
    <x v="877"/>
    <x v="2"/>
  </r>
  <r>
    <x v="62"/>
    <x v="39"/>
    <x v="10"/>
    <x v="1915"/>
    <x v="1482"/>
    <x v="30"/>
    <x v="23"/>
    <x v="17"/>
    <x v="13377"/>
    <x v="25086"/>
    <x v="7263"/>
    <x v="33208"/>
    <x v="3"/>
    <x v="1"/>
    <x v="3"/>
    <x v="2056"/>
    <x v="456"/>
    <x v="3860"/>
    <x v="2862"/>
    <x v="273"/>
    <x v="4503"/>
    <x v="4590"/>
    <x v="690"/>
    <x v="2"/>
  </r>
  <r>
    <x v="62"/>
    <x v="39"/>
    <x v="11"/>
    <x v="1909"/>
    <x v="1468"/>
    <x v="27"/>
    <x v="26"/>
    <x v="17"/>
    <x v="12132"/>
    <x v="24427"/>
    <x v="6812"/>
    <x v="30795"/>
    <x v="3"/>
    <x v="1"/>
    <x v="3"/>
    <x v="1182"/>
    <x v="2099"/>
    <x v="3091"/>
    <x v="3336"/>
    <x v="266"/>
    <x v="4509"/>
    <x v="4585"/>
    <x v="787"/>
    <x v="2"/>
  </r>
  <r>
    <x v="62"/>
    <x v="40"/>
    <x v="6"/>
    <x v="1910"/>
    <x v="1456"/>
    <x v="30"/>
    <x v="19"/>
    <x v="12"/>
    <x v="11245"/>
    <x v="23206"/>
    <x v="6354"/>
    <x v="27904"/>
    <x v="3"/>
    <x v="1"/>
    <x v="3"/>
    <x v="2258"/>
    <x v="523"/>
    <x v="2955"/>
    <x v="2641"/>
    <x v="305"/>
    <x v="4494"/>
    <x v="4600"/>
    <x v="791"/>
    <x v="2"/>
  </r>
  <r>
    <x v="62"/>
    <x v="40"/>
    <x v="7"/>
    <x v="1908"/>
    <x v="1450"/>
    <x v="31"/>
    <x v="23"/>
    <x v="23"/>
    <x v="10815"/>
    <x v="21997"/>
    <x v="5666"/>
    <x v="25379"/>
    <x v="3"/>
    <x v="1"/>
    <x v="3"/>
    <x v="4741"/>
    <x v="792"/>
    <x v="1686"/>
    <x v="4264"/>
    <x v="288"/>
    <x v="4512"/>
    <x v="4553"/>
    <x v="807"/>
    <x v="2"/>
  </r>
  <r>
    <x v="62"/>
    <x v="40"/>
    <x v="8"/>
    <x v="1897"/>
    <x v="1530"/>
    <x v="31"/>
    <x v="21"/>
    <x v="10"/>
    <x v="9887"/>
    <x v="20972"/>
    <x v="5116"/>
    <x v="22716"/>
    <x v="3"/>
    <x v="1"/>
    <x v="3"/>
    <x v="1989"/>
    <x v="975"/>
    <x v="2251"/>
    <x v="2532"/>
    <x v="286"/>
    <x v="4501"/>
    <x v="4624"/>
    <x v="1073"/>
    <x v="2"/>
  </r>
  <r>
    <x v="62"/>
    <x v="40"/>
    <x v="9"/>
    <x v="1886"/>
    <x v="1622"/>
    <x v="30"/>
    <x v="16"/>
    <x v="20"/>
    <x v="9234"/>
    <x v="20090"/>
    <x v="4877"/>
    <x v="20940"/>
    <x v="3"/>
    <x v="1"/>
    <x v="3"/>
    <x v="3343"/>
    <x v="1430"/>
    <x v="3959"/>
    <x v="6148"/>
    <x v="282"/>
    <x v="4497"/>
    <x v="4555"/>
    <x v="1109"/>
    <x v="2"/>
  </r>
  <r>
    <x v="62"/>
    <x v="40"/>
    <x v="10"/>
    <x v="1884"/>
    <x v="1755"/>
    <x v="31"/>
    <x v="22"/>
    <x v="8"/>
    <x v="8516"/>
    <x v="19194"/>
    <x v="4612"/>
    <x v="19439"/>
    <x v="3"/>
    <x v="1"/>
    <x v="3"/>
    <x v="2842"/>
    <x v="1631"/>
    <x v="3751"/>
    <x v="5619"/>
    <x v="288"/>
    <x v="4515"/>
    <x v="4623"/>
    <x v="1189"/>
    <x v="2"/>
  </r>
  <r>
    <x v="62"/>
    <x v="40"/>
    <x v="11"/>
    <x v="1871"/>
    <x v="1790"/>
    <x v="31"/>
    <x v="26"/>
    <x v="20"/>
    <x v="7869"/>
    <x v="18426"/>
    <x v="4462"/>
    <x v="18468"/>
    <x v="3"/>
    <x v="1"/>
    <x v="3"/>
    <x v="2955"/>
    <x v="2534"/>
    <x v="4828"/>
    <x v="7605"/>
    <x v="286"/>
    <x v="4512"/>
    <x v="4548"/>
    <x v="940"/>
    <x v="2"/>
  </r>
  <r>
    <x v="73"/>
    <x v="24"/>
    <x v="6"/>
    <x v="1875"/>
    <x v="1793"/>
    <x v="31"/>
    <x v="23"/>
    <x v="30"/>
    <x v="7387"/>
    <x v="17324"/>
    <x v="4348"/>
    <x v="17525"/>
    <x v="0"/>
    <x v="3"/>
    <x v="3"/>
    <x v="4040"/>
    <x v="1408"/>
    <x v="5186"/>
    <x v="7968"/>
    <x v="286"/>
    <x v="4500"/>
    <x v="4554"/>
    <x v="834"/>
    <x v="5"/>
  </r>
  <r>
    <x v="73"/>
    <x v="24"/>
    <x v="7"/>
    <x v="1890"/>
    <x v="1710"/>
    <x v="30"/>
    <x v="22"/>
    <x v="20"/>
    <x v="7080"/>
    <x v="16584"/>
    <x v="4173"/>
    <x v="16852"/>
    <x v="0"/>
    <x v="3"/>
    <x v="3"/>
    <x v="5370"/>
    <x v="2816"/>
    <x v="4483"/>
    <x v="11204"/>
    <x v="282"/>
    <x v="4504"/>
    <x v="4615"/>
    <x v="586"/>
    <x v="5"/>
  </r>
  <r>
    <x v="73"/>
    <x v="24"/>
    <x v="8"/>
    <x v="1867"/>
    <x v="1833"/>
    <x v="30"/>
    <x v="26"/>
    <x v="15"/>
    <x v="6354"/>
    <x v="15470"/>
    <x v="3991"/>
    <x v="15824"/>
    <x v="0"/>
    <x v="3"/>
    <x v="3"/>
    <x v="2537"/>
    <x v="1476"/>
    <x v="4594"/>
    <x v="5714"/>
    <x v="286"/>
    <x v="4512"/>
    <x v="4598"/>
    <x v="1177"/>
    <x v="5"/>
  </r>
  <r>
    <x v="73"/>
    <x v="24"/>
    <x v="9"/>
    <x v="1852"/>
    <x v="1868"/>
    <x v="29"/>
    <x v="19"/>
    <x v="15"/>
    <x v="5819"/>
    <x v="15029"/>
    <x v="3694"/>
    <x v="15120"/>
    <x v="0"/>
    <x v="3"/>
    <x v="3"/>
    <x v="3705"/>
    <x v="4537"/>
    <x v="3664"/>
    <x v="9505"/>
    <x v="278"/>
    <x v="4494"/>
    <x v="4585"/>
    <x v="933"/>
    <x v="5"/>
  </r>
  <r>
    <x v="73"/>
    <x v="24"/>
    <x v="10"/>
    <x v="1848"/>
    <x v="1906"/>
    <x v="30"/>
    <x v="17"/>
    <x v="14"/>
    <x v="5409"/>
    <x v="13874"/>
    <x v="3501"/>
    <x v="14232"/>
    <x v="0"/>
    <x v="3"/>
    <x v="3"/>
    <x v="4521"/>
    <x v="1292"/>
    <x v="4594"/>
    <x v="7859"/>
    <x v="292"/>
    <x v="4501"/>
    <x v="4588"/>
    <x v="943"/>
    <x v="5"/>
  </r>
  <r>
    <x v="73"/>
    <x v="24"/>
    <x v="11"/>
    <x v="1844"/>
    <x v="1922"/>
    <x v="32"/>
    <x v="22"/>
    <x v="20"/>
    <x v="4946"/>
    <x v="13141"/>
    <x v="3084"/>
    <x v="13229"/>
    <x v="0"/>
    <x v="3"/>
    <x v="3"/>
    <x v="4356"/>
    <x v="2920"/>
    <x v="2827"/>
    <x v="7856"/>
    <x v="297"/>
    <x v="4514"/>
    <x v="4570"/>
    <x v="869"/>
    <x v="5"/>
  </r>
  <r>
    <x v="73"/>
    <x v="25"/>
    <x v="6"/>
    <x v="1851"/>
    <x v="1916"/>
    <x v="29"/>
    <x v="25"/>
    <x v="16"/>
    <x v="4609"/>
    <x v="12571"/>
    <x v="2699"/>
    <x v="12356"/>
    <x v="0"/>
    <x v="3"/>
    <x v="3"/>
    <x v="5045"/>
    <x v="3798"/>
    <x v="3220"/>
    <x v="10230"/>
    <x v="266"/>
    <x v="4508"/>
    <x v="4595"/>
    <x v="809"/>
    <x v="5"/>
  </r>
  <r>
    <x v="73"/>
    <x v="25"/>
    <x v="7"/>
    <x v="1862"/>
    <x v="1840"/>
    <x v="28"/>
    <x v="22"/>
    <x v="15"/>
    <x v="4428"/>
    <x v="12450"/>
    <x v="2639"/>
    <x v="12043"/>
    <x v="0"/>
    <x v="3"/>
    <x v="3"/>
    <x v="6148"/>
    <x v="6467"/>
    <x v="5726"/>
    <x v="21171"/>
    <x v="280"/>
    <x v="4501"/>
    <x v="4589"/>
    <x v="614"/>
    <x v="5"/>
  </r>
  <r>
    <x v="73"/>
    <x v="25"/>
    <x v="8"/>
    <x v="1861"/>
    <x v="1821"/>
    <x v="28"/>
    <x v="22"/>
    <x v="15"/>
    <x v="4088"/>
    <x v="12040"/>
    <x v="2479"/>
    <x v="11311"/>
    <x v="0"/>
    <x v="3"/>
    <x v="3"/>
    <x v="5186"/>
    <x v="4661"/>
    <x v="4938"/>
    <x v="14002"/>
    <x v="286"/>
    <x v="4505"/>
    <x v="4585"/>
    <x v="773"/>
    <x v="5"/>
  </r>
  <r>
    <x v="73"/>
    <x v="25"/>
    <x v="9"/>
    <x v="1858"/>
    <x v="1806"/>
    <x v="30"/>
    <x v="30"/>
    <x v="16"/>
    <x v="3874"/>
    <x v="11581"/>
    <x v="2431"/>
    <x v="10682"/>
    <x v="0"/>
    <x v="3"/>
    <x v="3"/>
    <x v="5924"/>
    <x v="4179"/>
    <x v="5779"/>
    <x v="16271"/>
    <x v="298"/>
    <x v="4519"/>
    <x v="4580"/>
    <x v="781"/>
    <x v="5"/>
  </r>
  <r>
    <x v="73"/>
    <x v="25"/>
    <x v="10"/>
    <x v="1839"/>
    <x v="1999"/>
    <x v="29"/>
    <x v="22"/>
    <x v="20"/>
    <x v="3771"/>
    <x v="11058"/>
    <x v="2317"/>
    <x v="10098"/>
    <x v="0"/>
    <x v="3"/>
    <x v="3"/>
    <x v="6751"/>
    <x v="3829"/>
    <x v="5252"/>
    <x v="16620"/>
    <x v="278"/>
    <x v="4492"/>
    <x v="4574"/>
    <x v="1300"/>
    <x v="5"/>
  </r>
  <r>
    <x v="73"/>
    <x v="25"/>
    <x v="11"/>
    <x v="1811"/>
    <x v="2118"/>
    <x v="31"/>
    <x v="23"/>
    <x v="15"/>
    <x v="3448"/>
    <x v="10566"/>
    <x v="2248"/>
    <x v="9317"/>
    <x v="0"/>
    <x v="3"/>
    <x v="3"/>
    <x v="5188"/>
    <x v="4137"/>
    <x v="5541"/>
    <x v="14145"/>
    <x v="297"/>
    <x v="4506"/>
    <x v="4598"/>
    <x v="1155"/>
    <x v="5"/>
  </r>
  <r>
    <x v="73"/>
    <x v="36"/>
    <x v="6"/>
    <x v="1804"/>
    <x v="2150"/>
    <x v="31"/>
    <x v="29"/>
    <x v="17"/>
    <x v="3212"/>
    <x v="9904"/>
    <x v="2196"/>
    <x v="8566"/>
    <x v="0"/>
    <x v="3"/>
    <x v="3"/>
    <x v="5822"/>
    <x v="3138"/>
    <x v="5726"/>
    <x v="14104"/>
    <x v="286"/>
    <x v="4514"/>
    <x v="4578"/>
    <x v="918"/>
    <x v="5"/>
  </r>
  <r>
    <x v="73"/>
    <x v="36"/>
    <x v="7"/>
    <x v="1819"/>
    <x v="2061"/>
    <x v="30"/>
    <x v="29"/>
    <x v="19"/>
    <x v="2978"/>
    <x v="9627"/>
    <x v="1965"/>
    <x v="7873"/>
    <x v="0"/>
    <x v="3"/>
    <x v="3"/>
    <x v="5920"/>
    <x v="5471"/>
    <x v="4082"/>
    <x v="15283"/>
    <x v="282"/>
    <x v="4505"/>
    <x v="4580"/>
    <x v="577"/>
    <x v="5"/>
  </r>
  <r>
    <x v="73"/>
    <x v="36"/>
    <x v="8"/>
    <x v="1834"/>
    <x v="1967"/>
    <x v="34"/>
    <x v="30"/>
    <x v="10"/>
    <x v="2504"/>
    <x v="9261"/>
    <x v="2084"/>
    <x v="7233"/>
    <x v="0"/>
    <x v="3"/>
    <x v="3"/>
    <x v="4220"/>
    <x v="4957"/>
    <x v="7321"/>
    <x v="16150"/>
    <x v="310"/>
    <x v="4507"/>
    <x v="4612"/>
    <x v="563"/>
    <x v="5"/>
  </r>
  <r>
    <x v="73"/>
    <x v="36"/>
    <x v="9"/>
    <x v="1845"/>
    <x v="1992"/>
    <x v="32"/>
    <x v="26"/>
    <x v="15"/>
    <x v="2428"/>
    <x v="9191"/>
    <x v="1853"/>
    <x v="6831"/>
    <x v="0"/>
    <x v="3"/>
    <x v="3"/>
    <x v="6961"/>
    <x v="6876"/>
    <x v="4019"/>
    <x v="20267"/>
    <x v="273"/>
    <x v="4498"/>
    <x v="4570"/>
    <x v="906"/>
    <x v="5"/>
  </r>
  <r>
    <x v="73"/>
    <x v="36"/>
    <x v="10"/>
    <x v="1834"/>
    <x v="2054"/>
    <x v="28"/>
    <x v="22"/>
    <x v="16"/>
    <x v="2447"/>
    <x v="8840"/>
    <x v="1917"/>
    <x v="6685"/>
    <x v="0"/>
    <x v="3"/>
    <x v="3"/>
    <x v="7591"/>
    <x v="5085"/>
    <x v="6753"/>
    <x v="25531"/>
    <x v="260"/>
    <x v="4498"/>
    <x v="4580"/>
    <x v="1008"/>
    <x v="5"/>
  </r>
  <r>
    <x v="73"/>
    <x v="36"/>
    <x v="11"/>
    <x v="1831"/>
    <x v="2191"/>
    <x v="31"/>
    <x v="29"/>
    <x v="7"/>
    <x v="2251"/>
    <x v="8936"/>
    <x v="1746"/>
    <x v="6230"/>
    <x v="0"/>
    <x v="3"/>
    <x v="3"/>
    <x v="6099"/>
    <x v="7830"/>
    <x v="4418"/>
    <x v="20707"/>
    <x v="304"/>
    <x v="4515"/>
    <x v="4614"/>
    <x v="1197"/>
    <x v="5"/>
  </r>
  <r>
    <x v="73"/>
    <x v="41"/>
    <x v="6"/>
    <x v="1794"/>
    <x v="2531"/>
    <x v="31"/>
    <x v="31"/>
    <x v="8"/>
    <x v="2231"/>
    <x v="8936"/>
    <x v="1795"/>
    <x v="6278"/>
    <x v="0"/>
    <x v="3"/>
    <x v="3"/>
    <x v="7364"/>
    <x v="7271"/>
    <x v="6689"/>
    <x v="29046"/>
    <x v="286"/>
    <x v="4508"/>
    <x v="4582"/>
    <x v="1420"/>
    <x v="5"/>
  </r>
  <r>
    <x v="73"/>
    <x v="41"/>
    <x v="7"/>
    <x v="1757"/>
    <x v="2641"/>
    <x v="31"/>
    <x v="29"/>
    <x v="16"/>
    <x v="2316"/>
    <x v="8847"/>
    <x v="1758"/>
    <x v="6258"/>
    <x v="0"/>
    <x v="3"/>
    <x v="3"/>
    <x v="8054"/>
    <x v="6734"/>
    <x v="5779"/>
    <x v="27940"/>
    <x v="286"/>
    <x v="4501"/>
    <x v="4557"/>
    <x v="1145"/>
    <x v="5"/>
  </r>
  <r>
    <x v="73"/>
    <x v="41"/>
    <x v="8"/>
    <x v="1761"/>
    <x v="2609"/>
    <x v="29"/>
    <x v="19"/>
    <x v="25"/>
    <x v="2099"/>
    <x v="8875"/>
    <x v="1795"/>
    <x v="6082"/>
    <x v="0"/>
    <x v="3"/>
    <x v="3"/>
    <x v="5967"/>
    <x v="7429"/>
    <x v="6566"/>
    <x v="24771"/>
    <x v="273"/>
    <x v="4490"/>
    <x v="4557"/>
    <x v="735"/>
    <x v="5"/>
  </r>
  <r>
    <x v="73"/>
    <x v="41"/>
    <x v="9"/>
    <x v="1773"/>
    <x v="2556"/>
    <x v="29"/>
    <x v="25"/>
    <x v="23"/>
    <x v="2108"/>
    <x v="9140"/>
    <x v="1734"/>
    <x v="6182"/>
    <x v="0"/>
    <x v="3"/>
    <x v="3"/>
    <x v="7496"/>
    <x v="8874"/>
    <x v="5541"/>
    <x v="30163"/>
    <x v="286"/>
    <x v="4514"/>
    <x v="4591"/>
    <x v="673"/>
    <x v="5"/>
  </r>
  <r>
    <x v="73"/>
    <x v="41"/>
    <x v="10"/>
    <x v="1778"/>
    <x v="2654"/>
    <x v="30"/>
    <x v="19"/>
    <x v="14"/>
    <x v="2099"/>
    <x v="8952"/>
    <x v="1698"/>
    <x v="5973"/>
    <x v="0"/>
    <x v="3"/>
    <x v="3"/>
    <x v="7467"/>
    <x v="6066"/>
    <x v="5779"/>
    <x v="24480"/>
    <x v="292"/>
    <x v="4496"/>
    <x v="4609"/>
    <x v="1117"/>
    <x v="5"/>
  </r>
  <r>
    <x v="73"/>
    <x v="41"/>
    <x v="11"/>
    <x v="1773"/>
    <x v="2806"/>
    <x v="30"/>
    <x v="33"/>
    <x v="13"/>
    <x v="2093"/>
    <x v="9006"/>
    <x v="1692"/>
    <x v="5998"/>
    <x v="0"/>
    <x v="3"/>
    <x v="3"/>
    <x v="7464"/>
    <x v="7558"/>
    <x v="6161"/>
    <x v="28584"/>
    <x v="286"/>
    <x v="4530"/>
    <x v="4589"/>
    <x v="1216"/>
    <x v="5"/>
  </r>
  <r>
    <x v="73"/>
    <x v="42"/>
    <x v="6"/>
    <x v="1768"/>
    <x v="2889"/>
    <x v="30"/>
    <x v="27"/>
    <x v="12"/>
    <x v="2140"/>
    <x v="9184"/>
    <x v="1596"/>
    <x v="6056"/>
    <x v="0"/>
    <x v="3"/>
    <x v="3"/>
    <x v="7789"/>
    <x v="8400"/>
    <x v="5119"/>
    <x v="29095"/>
    <x v="286"/>
    <x v="4496"/>
    <x v="4589"/>
    <x v="1065"/>
    <x v="5"/>
  </r>
  <r>
    <x v="73"/>
    <x v="42"/>
    <x v="7"/>
    <x v="1776"/>
    <x v="2825"/>
    <x v="30"/>
    <x v="14"/>
    <x v="12"/>
    <x v="2093"/>
    <x v="9127"/>
    <x v="1723"/>
    <x v="6146"/>
    <x v="0"/>
    <x v="3"/>
    <x v="3"/>
    <x v="7174"/>
    <x v="6920"/>
    <x v="7635"/>
    <x v="29835"/>
    <x v="286"/>
    <x v="4483"/>
    <x v="4585"/>
    <x v="653"/>
    <x v="5"/>
  </r>
  <r>
    <x v="73"/>
    <x v="42"/>
    <x v="8"/>
    <x v="1810"/>
    <x v="2680"/>
    <x v="29"/>
    <x v="22"/>
    <x v="28"/>
    <x v="2365"/>
    <x v="9079"/>
    <x v="1831"/>
    <x v="6643"/>
    <x v="0"/>
    <x v="3"/>
    <x v="3"/>
    <x v="9347"/>
    <x v="6963"/>
    <x v="7383"/>
    <x v="35259"/>
    <x v="278"/>
    <x v="4519"/>
    <x v="4540"/>
    <x v="469"/>
    <x v="5"/>
  </r>
  <r>
    <x v="73"/>
    <x v="42"/>
    <x v="9"/>
    <x v="1821"/>
    <x v="2508"/>
    <x v="32"/>
    <x v="19"/>
    <x v="16"/>
    <x v="2529"/>
    <x v="9432"/>
    <x v="1740"/>
    <x v="6959"/>
    <x v="0"/>
    <x v="3"/>
    <x v="3"/>
    <x v="8641"/>
    <x v="9363"/>
    <x v="5191"/>
    <x v="33375"/>
    <x v="304"/>
    <x v="4500"/>
    <x v="4616"/>
    <x v="404"/>
    <x v="5"/>
  </r>
  <r>
    <x v="73"/>
    <x v="42"/>
    <x v="10"/>
    <x v="1810"/>
    <x v="2713"/>
    <x v="32"/>
    <x v="26"/>
    <x v="12"/>
    <x v="2687"/>
    <x v="9330"/>
    <x v="1687"/>
    <x v="6999"/>
    <x v="0"/>
    <x v="3"/>
    <x v="3"/>
    <x v="8597"/>
    <x v="6594"/>
    <x v="5615"/>
    <x v="28916"/>
    <x v="286"/>
    <x v="4516"/>
    <x v="4598"/>
    <x v="1309"/>
    <x v="5"/>
  </r>
  <r>
    <x v="73"/>
    <x v="42"/>
    <x v="11"/>
    <x v="1760"/>
    <x v="2832"/>
    <x v="30"/>
    <x v="30"/>
    <x v="15"/>
    <x v="2587"/>
    <x v="9462"/>
    <x v="1843"/>
    <x v="7167"/>
    <x v="0"/>
    <x v="3"/>
    <x v="3"/>
    <x v="6753"/>
    <x v="8091"/>
    <x v="7922"/>
    <x v="31660"/>
    <x v="273"/>
    <x v="4512"/>
    <x v="4574"/>
    <x v="1149"/>
    <x v="5"/>
  </r>
  <r>
    <x v="73"/>
    <x v="43"/>
    <x v="6"/>
    <x v="1761"/>
    <x v="2716"/>
    <x v="30"/>
    <x v="23"/>
    <x v="15"/>
    <x v="2702"/>
    <x v="9984"/>
    <x v="2182"/>
    <x v="8049"/>
    <x v="0"/>
    <x v="3"/>
    <x v="3"/>
    <x v="8301"/>
    <x v="10403"/>
    <x v="9253"/>
    <x v="40829"/>
    <x v="286"/>
    <x v="4494"/>
    <x v="4585"/>
    <x v="517"/>
    <x v="5"/>
  </r>
  <r>
    <x v="73"/>
    <x v="43"/>
    <x v="7"/>
    <x v="1760"/>
    <x v="2686"/>
    <x v="29"/>
    <x v="21"/>
    <x v="16"/>
    <x v="3644"/>
    <x v="10716"/>
    <x v="2424"/>
    <x v="9830"/>
    <x v="0"/>
    <x v="3"/>
    <x v="3"/>
    <x v="12866"/>
    <x v="11554"/>
    <x v="8338"/>
    <x v="48224"/>
    <x v="278"/>
    <x v="4501"/>
    <x v="4580"/>
    <x v="747"/>
    <x v="5"/>
  </r>
  <r>
    <x v="73"/>
    <x v="43"/>
    <x v="8"/>
    <x v="1737"/>
    <x v="2815"/>
    <x v="28"/>
    <x v="26"/>
    <x v="20"/>
    <x v="3804"/>
    <x v="11051"/>
    <x v="2398"/>
    <x v="10179"/>
    <x v="0"/>
    <x v="3"/>
    <x v="3"/>
    <x v="8596"/>
    <x v="9361"/>
    <x v="5976"/>
    <x v="34739"/>
    <x v="280"/>
    <x v="4514"/>
    <x v="4574"/>
    <x v="1168"/>
    <x v="5"/>
  </r>
  <r>
    <x v="73"/>
    <x v="43"/>
    <x v="9"/>
    <x v="1739"/>
    <x v="2796"/>
    <x v="29"/>
    <x v="22"/>
    <x v="29"/>
    <x v="3319"/>
    <x v="10531"/>
    <x v="2072"/>
    <x v="8952"/>
    <x v="0"/>
    <x v="3"/>
    <x v="3"/>
    <x v="4172"/>
    <x v="3989"/>
    <x v="3397"/>
    <x v="9384"/>
    <x v="290"/>
    <x v="4498"/>
    <x v="4557"/>
    <x v="773"/>
    <x v="5"/>
  </r>
  <r>
    <x v="73"/>
    <x v="43"/>
    <x v="10"/>
    <x v="1749"/>
    <x v="2862"/>
    <x v="31"/>
    <x v="21"/>
    <x v="24"/>
    <x v="3091"/>
    <x v="9561"/>
    <x v="1872"/>
    <x v="7846"/>
    <x v="0"/>
    <x v="3"/>
    <x v="3"/>
    <x v="5967"/>
    <x v="1760"/>
    <x v="4309"/>
    <x v="10282"/>
    <x v="297"/>
    <x v="4503"/>
    <x v="4598"/>
    <x v="1021"/>
    <x v="5"/>
  </r>
  <r>
    <x v="73"/>
    <x v="43"/>
    <x v="11"/>
    <x v="1776"/>
    <x v="2839"/>
    <x v="29"/>
    <x v="18"/>
    <x v="31"/>
    <x v="3057"/>
    <x v="9671"/>
    <x v="1624"/>
    <x v="7547"/>
    <x v="0"/>
    <x v="3"/>
    <x v="3"/>
    <x v="7273"/>
    <x v="7969"/>
    <x v="3559"/>
    <x v="22236"/>
    <x v="273"/>
    <x v="4501"/>
    <x v="4564"/>
    <x v="765"/>
    <x v="5"/>
  </r>
  <r>
    <x v="73"/>
    <x v="44"/>
    <x v="6"/>
    <x v="1803"/>
    <x v="2644"/>
    <x v="30"/>
    <x v="19"/>
    <x v="19"/>
    <x v="2770"/>
    <x v="8921"/>
    <x v="1540"/>
    <x v="6558"/>
    <x v="1"/>
    <x v="2"/>
    <x v="3"/>
    <x v="5464"/>
    <x v="2920"/>
    <x v="5120"/>
    <x v="12298"/>
    <x v="292"/>
    <x v="4506"/>
    <x v="4620"/>
    <x v="369"/>
    <x v="5"/>
  </r>
  <r>
    <x v="73"/>
    <x v="44"/>
    <x v="7"/>
    <x v="1805"/>
    <x v="2641"/>
    <x v="30"/>
    <x v="19"/>
    <x v="16"/>
    <x v="1868"/>
    <x v="8231"/>
    <x v="1131"/>
    <x v="4023"/>
    <x v="1"/>
    <x v="2"/>
    <x v="3"/>
    <x v="1892"/>
    <x v="3136"/>
    <x v="1632"/>
    <x v="3547"/>
    <x v="286"/>
    <x v="4505"/>
    <x v="4591"/>
    <x v="817"/>
    <x v="5"/>
  </r>
  <r>
    <x v="73"/>
    <x v="44"/>
    <x v="8"/>
    <x v="1804"/>
    <x v="2613"/>
    <x v="30"/>
    <x v="26"/>
    <x v="12"/>
    <x v="884"/>
    <x v="7302"/>
    <x v="771"/>
    <x v="1813"/>
    <x v="1"/>
    <x v="2"/>
    <x v="3"/>
    <x v="663"/>
    <x v="1920"/>
    <x v="1235"/>
    <x v="1123"/>
    <x v="286"/>
    <x v="4516"/>
    <x v="4598"/>
    <x v="750"/>
    <x v="5"/>
  </r>
  <r>
    <x v="73"/>
    <x v="44"/>
    <x v="9"/>
    <x v="1800"/>
    <x v="2599"/>
    <x v="28"/>
    <x v="21"/>
    <x v="19"/>
    <x v="683"/>
    <x v="7193"/>
    <x v="439"/>
    <x v="1208"/>
    <x v="1"/>
    <x v="2"/>
    <x v="3"/>
    <x v="5013"/>
    <x v="6553"/>
    <x v="866"/>
    <x v="7919"/>
    <x v="272"/>
    <x v="4496"/>
    <x v="4563"/>
    <x v="787"/>
    <x v="5"/>
  </r>
  <r>
    <x v="73"/>
    <x v="44"/>
    <x v="10"/>
    <x v="1780"/>
    <x v="2726"/>
    <x v="30"/>
    <x v="26"/>
    <x v="14"/>
    <x v="717"/>
    <x v="6848"/>
    <x v="232"/>
    <x v="937"/>
    <x v="1"/>
    <x v="2"/>
    <x v="3"/>
    <x v="7840"/>
    <x v="5083"/>
    <x v="1537"/>
    <x v="12700"/>
    <x v="298"/>
    <x v="4514"/>
    <x v="4598"/>
    <x v="1168"/>
    <x v="5"/>
  </r>
  <r>
    <x v="73"/>
    <x v="44"/>
    <x v="11"/>
    <x v="1783"/>
    <x v="2696"/>
    <x v="27"/>
    <x v="23"/>
    <x v="15"/>
    <x v="948"/>
    <x v="7014"/>
    <x v="238"/>
    <x v="1090"/>
    <x v="1"/>
    <x v="2"/>
    <x v="3"/>
    <x v="10189"/>
    <x v="8309"/>
    <x v="6370"/>
    <x v="37627"/>
    <x v="266"/>
    <x v="4500"/>
    <x v="4581"/>
    <x v="750"/>
    <x v="5"/>
  </r>
  <r>
    <x v="73"/>
    <x v="45"/>
    <x v="6"/>
    <x v="1767"/>
    <x v="2885"/>
    <x v="28"/>
    <x v="29"/>
    <x v="16"/>
    <x v="1441"/>
    <x v="8276"/>
    <x v="261"/>
    <x v="1777"/>
    <x v="1"/>
    <x v="2"/>
    <x v="3"/>
    <x v="11698"/>
    <x v="13207"/>
    <x v="6934"/>
    <x v="47591"/>
    <x v="290"/>
    <x v="4514"/>
    <x v="4580"/>
    <x v="1280"/>
    <x v="5"/>
  </r>
  <r>
    <x v="73"/>
    <x v="45"/>
    <x v="7"/>
    <x v="1776"/>
    <x v="2905"/>
    <x v="27"/>
    <x v="21"/>
    <x v="28"/>
    <x v="1939"/>
    <x v="9793"/>
    <x v="357"/>
    <x v="3138"/>
    <x v="1"/>
    <x v="2"/>
    <x v="3"/>
    <x v="11089"/>
    <x v="13535"/>
    <x v="8730"/>
    <x v="48820"/>
    <x v="280"/>
    <x v="4492"/>
    <x v="4553"/>
    <x v="884"/>
    <x v="5"/>
  </r>
  <r>
    <x v="73"/>
    <x v="45"/>
    <x v="8"/>
    <x v="1772"/>
    <x v="2939"/>
    <x v="29"/>
    <x v="59"/>
    <x v="68"/>
    <x v="2035"/>
    <x v="9833"/>
    <x v="351"/>
    <x v="3238"/>
    <x v="1"/>
    <x v="2"/>
    <x v="3"/>
    <x v="8152"/>
    <x v="7473"/>
    <x v="6038"/>
    <x v="30342"/>
    <x v="297"/>
    <x v="4580"/>
    <x v="4487"/>
    <x v="924"/>
    <x v="5"/>
  </r>
  <r>
    <x v="73"/>
    <x v="45"/>
    <x v="9"/>
    <x v="1792"/>
    <x v="2929"/>
    <x v="28"/>
    <x v="515"/>
    <x v="424"/>
    <x v="2258"/>
    <x v="10154"/>
    <x v="333"/>
    <x v="3592"/>
    <x v="1"/>
    <x v="2"/>
    <x v="3"/>
    <x v="9009"/>
    <x v="9395"/>
    <x v="5782"/>
    <x v="35468"/>
    <x v="280"/>
    <x v="5017"/>
    <x v="3963"/>
    <x v="801"/>
    <x v="5"/>
  </r>
  <r>
    <x v="73"/>
    <x v="45"/>
    <x v="10"/>
    <x v="1797"/>
    <x v="2832"/>
    <x v="30"/>
    <x v="1679"/>
    <x v="1624"/>
    <x v="2072"/>
    <x v="10022"/>
    <x v="245"/>
    <x v="3083"/>
    <x v="1"/>
    <x v="2"/>
    <x v="3"/>
    <x v="6148"/>
    <x v="6335"/>
    <x v="3806"/>
    <x v="16637"/>
    <x v="298"/>
    <x v="6169"/>
    <x v="2642"/>
    <x v="562"/>
    <x v="5"/>
  </r>
  <r>
    <x v="73"/>
    <x v="45"/>
    <x v="11"/>
    <x v="1790"/>
    <x v="2790"/>
    <x v="27"/>
    <x v="2019"/>
    <x v="1909"/>
    <x v="2189"/>
    <x v="10140"/>
    <x v="260"/>
    <x v="3304"/>
    <x v="1"/>
    <x v="2"/>
    <x v="3"/>
    <x v="8303"/>
    <x v="8089"/>
    <x v="6563"/>
    <x v="33074"/>
    <x v="266"/>
    <x v="5921"/>
    <x v="3056"/>
    <x v="711"/>
    <x v="5"/>
  </r>
  <r>
    <x v="73"/>
    <x v="46"/>
    <x v="6"/>
    <x v="1794"/>
    <x v="2773"/>
    <x v="29"/>
    <x v="2949"/>
    <x v="1826"/>
    <x v="3067"/>
    <x v="11398"/>
    <x v="342"/>
    <x v="5581"/>
    <x v="1"/>
    <x v="2"/>
    <x v="3"/>
    <x v="12683"/>
    <x v="13232"/>
    <x v="8462"/>
    <x v="49522"/>
    <x v="297"/>
    <x v="6919"/>
    <x v="5224"/>
    <x v="781"/>
    <x v="5"/>
  </r>
  <r>
    <x v="73"/>
    <x v="46"/>
    <x v="7"/>
    <x v="1816"/>
    <x v="2743"/>
    <x v="30"/>
    <x v="2567"/>
    <x v="2121"/>
    <x v="3804"/>
    <x v="12076"/>
    <x v="390"/>
    <x v="7257"/>
    <x v="1"/>
    <x v="2"/>
    <x v="3"/>
    <x v="11970"/>
    <x v="11358"/>
    <x v="7688"/>
    <x v="46074"/>
    <x v="292"/>
    <x v="2831"/>
    <x v="2875"/>
    <x v="747"/>
    <x v="5"/>
  </r>
  <r>
    <x v="73"/>
    <x v="46"/>
    <x v="8"/>
    <x v="1818"/>
    <x v="2879"/>
    <x v="28"/>
    <x v="2526"/>
    <x v="2430"/>
    <x v="4144"/>
    <x v="12616"/>
    <x v="395"/>
    <x v="8021"/>
    <x v="1"/>
    <x v="2"/>
    <x v="3"/>
    <x v="9842"/>
    <x v="10521"/>
    <x v="6310"/>
    <x v="39725"/>
    <x v="272"/>
    <x v="4140"/>
    <x v="2780"/>
    <x v="1185"/>
    <x v="5"/>
  </r>
  <r>
    <x v="73"/>
    <x v="46"/>
    <x v="9"/>
    <x v="1779"/>
    <x v="2956"/>
    <x v="28"/>
    <x v="2759"/>
    <x v="2688"/>
    <x v="5037"/>
    <x v="13081"/>
    <x v="570"/>
    <x v="9857"/>
    <x v="1"/>
    <x v="2"/>
    <x v="3"/>
    <x v="12765"/>
    <x v="9990"/>
    <x v="9987"/>
    <x v="48461"/>
    <x v="286"/>
    <x v="5836"/>
    <x v="2908"/>
    <x v="1045"/>
    <x v="5"/>
  </r>
  <r>
    <x v="73"/>
    <x v="46"/>
    <x v="10"/>
    <x v="1788"/>
    <x v="2862"/>
    <x v="32"/>
    <x v="2915"/>
    <x v="2834"/>
    <x v="5706"/>
    <x v="14064"/>
    <x v="671"/>
    <x v="11543"/>
    <x v="1"/>
    <x v="2"/>
    <x v="3"/>
    <x v="11732"/>
    <x v="12479"/>
    <x v="8518"/>
    <x v="47563"/>
    <x v="310"/>
    <x v="5545"/>
    <x v="3447"/>
    <x v="574"/>
    <x v="5"/>
  </r>
  <r>
    <x v="73"/>
    <x v="46"/>
    <x v="11"/>
    <x v="1785"/>
    <x v="3112"/>
    <x v="30"/>
    <x v="3115"/>
    <x v="3102"/>
    <x v="5421"/>
    <x v="14462"/>
    <x v="715"/>
    <x v="11606"/>
    <x v="1"/>
    <x v="2"/>
    <x v="3"/>
    <x v="5416"/>
    <x v="9718"/>
    <x v="7244"/>
    <x v="29706"/>
    <x v="273"/>
    <x v="5855"/>
    <x v="3074"/>
    <x v="1337"/>
    <x v="5"/>
  </r>
  <r>
    <x v="73"/>
    <x v="47"/>
    <x v="6"/>
    <x v="1790"/>
    <x v="3059"/>
    <x v="29"/>
    <x v="4845"/>
    <x v="6290"/>
    <x v="6786"/>
    <x v="15486"/>
    <x v="760"/>
    <x v="13494"/>
    <x v="1"/>
    <x v="2"/>
    <x v="3"/>
    <x v="13934"/>
    <x v="12519"/>
    <x v="7184"/>
    <x v="50117"/>
    <x v="278"/>
    <x v="8025"/>
    <x v="904"/>
    <x v="681"/>
    <x v="5"/>
  </r>
  <r>
    <x v="73"/>
    <x v="47"/>
    <x v="7"/>
    <x v="1819"/>
    <x v="2885"/>
    <x v="33"/>
    <x v="4824"/>
    <x v="6337"/>
    <x v="7247"/>
    <x v="16423"/>
    <x v="857"/>
    <x v="14423"/>
    <x v="1"/>
    <x v="2"/>
    <x v="3"/>
    <x v="10597"/>
    <x v="12214"/>
    <x v="8283"/>
    <x v="45510"/>
    <x v="310"/>
    <x v="3781"/>
    <x v="2924"/>
    <x v="415"/>
    <x v="5"/>
  </r>
  <r>
    <x v="73"/>
    <x v="47"/>
    <x v="8"/>
    <x v="1849"/>
    <x v="2763"/>
    <x v="32"/>
    <x v="5062"/>
    <x v="6526"/>
    <x v="7884"/>
    <x v="16831"/>
    <x v="945"/>
    <x v="15169"/>
    <x v="1"/>
    <x v="2"/>
    <x v="3"/>
    <x v="11698"/>
    <x v="9798"/>
    <x v="7803"/>
    <x v="44053"/>
    <x v="280"/>
    <x v="7108"/>
    <x v="1716"/>
    <x v="506"/>
    <x v="5"/>
  </r>
  <r>
    <x v="73"/>
    <x v="47"/>
    <x v="9"/>
    <x v="1858"/>
    <x v="2780"/>
    <x v="29"/>
    <x v="5673"/>
    <x v="7102"/>
    <x v="8356"/>
    <x v="17603"/>
    <x v="952"/>
    <x v="15806"/>
    <x v="1"/>
    <x v="2"/>
    <x v="3"/>
    <x v="10838"/>
    <x v="11659"/>
    <x v="6246"/>
    <x v="43066"/>
    <x v="266"/>
    <x v="7904"/>
    <x v="795"/>
    <x v="877"/>
    <x v="5"/>
  </r>
  <r>
    <x v="73"/>
    <x v="47"/>
    <x v="10"/>
    <x v="1870"/>
    <x v="2696"/>
    <x v="31"/>
    <x v="7127"/>
    <x v="8590"/>
    <x v="8477"/>
    <x v="17744"/>
    <x v="1982"/>
    <x v="16922"/>
    <x v="1"/>
    <x v="2"/>
    <x v="3"/>
    <x v="8302"/>
    <x v="8133"/>
    <x v="11642"/>
    <x v="48740"/>
    <x v="297"/>
    <x v="8587"/>
    <x v="176"/>
    <x v="599"/>
    <x v="5"/>
  </r>
  <r>
    <x v="73"/>
    <x v="47"/>
    <x v="11"/>
    <x v="1902"/>
    <x v="2593"/>
    <x v="27"/>
    <x v="6677"/>
    <x v="8262"/>
    <x v="8632"/>
    <x v="15833"/>
    <x v="2766"/>
    <x v="16739"/>
    <x v="1"/>
    <x v="2"/>
    <x v="3"/>
    <x v="8596"/>
    <x v="208"/>
    <x v="10749"/>
    <x v="22368"/>
    <x v="260"/>
    <x v="1295"/>
    <x v="8034"/>
    <x v="541"/>
    <x v="5"/>
  </r>
  <r>
    <x v="73"/>
    <x v="26"/>
    <x v="6"/>
    <x v="1897"/>
    <x v="2562"/>
    <x v="28"/>
    <x v="5681"/>
    <x v="7195"/>
    <x v="8750"/>
    <x v="16491"/>
    <x v="2646"/>
    <x v="17041"/>
    <x v="1"/>
    <x v="2"/>
    <x v="3"/>
    <x v="8303"/>
    <x v="11063"/>
    <x v="5250"/>
    <x v="35818"/>
    <x v="290"/>
    <x v="749"/>
    <x v="8776"/>
    <x v="735"/>
    <x v="5"/>
  </r>
  <r>
    <x v="73"/>
    <x v="26"/>
    <x v="7"/>
    <x v="1890"/>
    <x v="2726"/>
    <x v="31"/>
    <x v="4868"/>
    <x v="6425"/>
    <x v="9524"/>
    <x v="16882"/>
    <x v="2875"/>
    <x v="17848"/>
    <x v="1"/>
    <x v="2"/>
    <x v="3"/>
    <x v="12109"/>
    <x v="9718"/>
    <x v="8043"/>
    <x v="45007"/>
    <x v="304"/>
    <x v="923"/>
    <x v="8557"/>
    <x v="1245"/>
    <x v="5"/>
  </r>
  <r>
    <x v="73"/>
    <x v="26"/>
    <x v="8"/>
    <x v="1862"/>
    <x v="2710"/>
    <x v="34"/>
    <x v="5265"/>
    <x v="6770"/>
    <x v="9838"/>
    <x v="17532"/>
    <x v="3358"/>
    <x v="18726"/>
    <x v="1"/>
    <x v="2"/>
    <x v="3"/>
    <x v="9619"/>
    <x v="11061"/>
    <x v="9807"/>
    <x v="44654"/>
    <x v="304"/>
    <x v="7581"/>
    <x v="1164"/>
    <x v="786"/>
    <x v="5"/>
  </r>
  <r>
    <x v="73"/>
    <x v="26"/>
    <x v="9"/>
    <x v="1844"/>
    <x v="2760"/>
    <x v="32"/>
    <x v="5121"/>
    <x v="6595"/>
    <x v="10130"/>
    <x v="17663"/>
    <x v="3759"/>
    <x v="19258"/>
    <x v="1"/>
    <x v="2"/>
    <x v="3"/>
    <x v="9444"/>
    <x v="8091"/>
    <x v="9454"/>
    <x v="40348"/>
    <x v="273"/>
    <x v="2377"/>
    <x v="7305"/>
    <x v="971"/>
    <x v="5"/>
  </r>
  <r>
    <x v="73"/>
    <x v="26"/>
    <x v="10"/>
    <x v="1865"/>
    <x v="2740"/>
    <x v="30"/>
    <x v="5846"/>
    <x v="7241"/>
    <x v="10656"/>
    <x v="18095"/>
    <x v="4054"/>
    <x v="20153"/>
    <x v="1"/>
    <x v="2"/>
    <x v="3"/>
    <x v="10718"/>
    <x v="9882"/>
    <x v="8727"/>
    <x v="43455"/>
    <x v="273"/>
    <x v="8031"/>
    <x v="708"/>
    <x v="773"/>
    <x v="5"/>
  </r>
  <r>
    <x v="73"/>
    <x v="26"/>
    <x v="11"/>
    <x v="1911"/>
    <x v="2700"/>
    <x v="32"/>
    <x v="8845"/>
    <x v="9721"/>
    <x v="11413"/>
    <x v="18542"/>
    <x v="3972"/>
    <x v="21037"/>
    <x v="1"/>
    <x v="2"/>
    <x v="3"/>
    <x v="11932"/>
    <x v="9990"/>
    <x v="5487"/>
    <x v="42171"/>
    <x v="297"/>
    <x v="8999"/>
    <x v="11"/>
    <x v="719"/>
    <x v="5"/>
  </r>
  <r>
    <x v="73"/>
    <x v="27"/>
    <x v="6"/>
    <x v="1954"/>
    <x v="2578"/>
    <x v="31"/>
    <x v="9525"/>
    <x v="10065"/>
    <x v="11500"/>
    <x v="18798"/>
    <x v="4028"/>
    <x v="21397"/>
    <x v="1"/>
    <x v="2"/>
    <x v="3"/>
    <x v="8054"/>
    <x v="8995"/>
    <x v="6623"/>
    <x v="34141"/>
    <x v="280"/>
    <x v="8064"/>
    <x v="534"/>
    <x v="500"/>
    <x v="5"/>
  </r>
  <r>
    <x v="73"/>
    <x v="27"/>
    <x v="7"/>
    <x v="1956"/>
    <x v="2616"/>
    <x v="29"/>
    <x v="8606"/>
    <x v="9610"/>
    <x v="11458"/>
    <x v="18940"/>
    <x v="4097"/>
    <x v="21525"/>
    <x v="1"/>
    <x v="2"/>
    <x v="3"/>
    <x v="7272"/>
    <x v="8179"/>
    <x v="6817"/>
    <x v="30870"/>
    <x v="273"/>
    <x v="750"/>
    <x v="8784"/>
    <x v="940"/>
    <x v="5"/>
  </r>
  <r>
    <x v="73"/>
    <x v="27"/>
    <x v="8"/>
    <x v="1958"/>
    <x v="2599"/>
    <x v="30"/>
    <x v="9220"/>
    <x v="9861"/>
    <x v="12201"/>
    <x v="19282"/>
    <x v="4225"/>
    <x v="22724"/>
    <x v="1"/>
    <x v="2"/>
    <x v="3"/>
    <x v="11732"/>
    <x v="9566"/>
    <x v="7320"/>
    <x v="43344"/>
    <x v="292"/>
    <x v="7953"/>
    <x v="744"/>
    <x v="779"/>
    <x v="5"/>
  </r>
  <r>
    <x v="73"/>
    <x v="27"/>
    <x v="9"/>
    <x v="1956"/>
    <x v="2556"/>
    <x v="32"/>
    <x v="8636"/>
    <x v="9587"/>
    <x v="12348"/>
    <x v="19303"/>
    <x v="4302"/>
    <x v="22991"/>
    <x v="1"/>
    <x v="2"/>
    <x v="3"/>
    <x v="8404"/>
    <x v="7387"/>
    <x v="6932"/>
    <x v="32835"/>
    <x v="297"/>
    <x v="1116"/>
    <x v="8465"/>
    <x v="702"/>
    <x v="5"/>
  </r>
  <r>
    <x v="73"/>
    <x v="27"/>
    <x v="10"/>
    <x v="1973"/>
    <x v="2518"/>
    <x v="28"/>
    <x v="10245"/>
    <x v="10266"/>
    <x v="12116"/>
    <x v="20068"/>
    <x v="4383"/>
    <x v="23513"/>
    <x v="1"/>
    <x v="2"/>
    <x v="3"/>
    <x v="6020"/>
    <x v="12155"/>
    <x v="6937"/>
    <x v="35981"/>
    <x v="260"/>
    <x v="8769"/>
    <x v="143"/>
    <x v="719"/>
    <x v="5"/>
  </r>
  <r>
    <x v="73"/>
    <x v="27"/>
    <x v="11"/>
    <x v="1998"/>
    <x v="2466"/>
    <x v="32"/>
    <x v="10324"/>
    <x v="10389"/>
    <x v="12348"/>
    <x v="20495"/>
    <x v="4342"/>
    <x v="24091"/>
    <x v="1"/>
    <x v="2"/>
    <x v="3"/>
    <x v="8920"/>
    <x v="10370"/>
    <x v="5848"/>
    <x v="36977"/>
    <x v="310"/>
    <x v="8068"/>
    <x v="593"/>
    <x v="679"/>
    <x v="5"/>
  </r>
  <r>
    <x v="73"/>
    <x v="28"/>
    <x v="6"/>
    <x v="1970"/>
    <x v="2494"/>
    <x v="34"/>
    <x v="7236"/>
    <x v="8524"/>
    <x v="12284"/>
    <x v="20938"/>
    <x v="4047"/>
    <x v="24074"/>
    <x v="2"/>
    <x v="0"/>
    <x v="3"/>
    <x v="7122"/>
    <x v="10623"/>
    <x v="3501"/>
    <x v="27810"/>
    <x v="297"/>
    <x v="21"/>
    <x v="9115"/>
    <x v="910"/>
    <x v="5"/>
  </r>
  <r>
    <x v="73"/>
    <x v="28"/>
    <x v="7"/>
    <x v="1971"/>
    <x v="2534"/>
    <x v="33"/>
    <x v="9489"/>
    <x v="9893"/>
    <x v="12859"/>
    <x v="21306"/>
    <x v="4014"/>
    <x v="25024"/>
    <x v="2"/>
    <x v="0"/>
    <x v="3"/>
    <x v="10718"/>
    <x v="10100"/>
    <x v="5920"/>
    <x v="40311"/>
    <x v="282"/>
    <x v="8886"/>
    <x v="44"/>
    <x v="940"/>
    <x v="5"/>
  </r>
  <r>
    <x v="73"/>
    <x v="28"/>
    <x v="8"/>
    <x v="1978"/>
    <x v="2541"/>
    <x v="33"/>
    <x v="9142"/>
    <x v="9653"/>
    <x v="12766"/>
    <x v="21123"/>
    <x v="4021"/>
    <x v="24749"/>
    <x v="2"/>
    <x v="0"/>
    <x v="3"/>
    <x v="6959"/>
    <x v="5784"/>
    <x v="6180"/>
    <x v="23513"/>
    <x v="286"/>
    <x v="1416"/>
    <x v="8380"/>
    <x v="843"/>
    <x v="5"/>
  </r>
  <r>
    <x v="73"/>
    <x v="28"/>
    <x v="9"/>
    <x v="1984"/>
    <x v="2470"/>
    <x v="32"/>
    <x v="9420"/>
    <x v="9809"/>
    <x v="12643"/>
    <x v="21260"/>
    <x v="4072"/>
    <x v="24806"/>
    <x v="2"/>
    <x v="0"/>
    <x v="3"/>
    <x v="6753"/>
    <x v="8308"/>
    <x v="6623"/>
    <x v="29306"/>
    <x v="280"/>
    <x v="7432"/>
    <x v="1079"/>
    <x v="632"/>
    <x v="5"/>
  </r>
  <r>
    <x v="73"/>
    <x v="28"/>
    <x v="10"/>
    <x v="1992"/>
    <x v="2426"/>
    <x v="31"/>
    <x v="10294"/>
    <x v="10372"/>
    <x v="12975"/>
    <x v="21521"/>
    <x v="4054"/>
    <x v="25377"/>
    <x v="2"/>
    <x v="0"/>
    <x v="3"/>
    <x v="9393"/>
    <x v="9156"/>
    <x v="6035"/>
    <x v="36359"/>
    <x v="280"/>
    <x v="8605"/>
    <x v="130"/>
    <x v="700"/>
    <x v="5"/>
  </r>
  <r>
    <x v="73"/>
    <x v="28"/>
    <x v="11"/>
    <x v="2009"/>
    <x v="2356"/>
    <x v="32"/>
    <x v="6800"/>
    <x v="7965"/>
    <x v="13138"/>
    <x v="21319"/>
    <x v="4336"/>
    <x v="25737"/>
    <x v="2"/>
    <x v="0"/>
    <x v="3"/>
    <x v="8404"/>
    <x v="5824"/>
    <x v="8830"/>
    <x v="33908"/>
    <x v="290"/>
    <x v="16"/>
    <x v="9117"/>
    <x v="627"/>
    <x v="5"/>
  </r>
  <r>
    <x v="73"/>
    <x v="29"/>
    <x v="6"/>
    <x v="2011"/>
    <x v="2455"/>
    <x v="30"/>
    <x v="10236"/>
    <x v="10284"/>
    <x v="12766"/>
    <x v="21107"/>
    <x v="4421"/>
    <x v="25252"/>
    <x v="2"/>
    <x v="0"/>
    <x v="3"/>
    <x v="5320"/>
    <x v="5516"/>
    <x v="6932"/>
    <x v="19675"/>
    <x v="273"/>
    <x v="9038"/>
    <x v="4"/>
    <x v="1120"/>
    <x v="5"/>
  </r>
  <r>
    <x v="73"/>
    <x v="29"/>
    <x v="7"/>
    <x v="2051"/>
    <x v="2360"/>
    <x v="32"/>
    <x v="10371"/>
    <x v="10433"/>
    <x v="12657"/>
    <x v="21123"/>
    <x v="4577"/>
    <x v="25344"/>
    <x v="2"/>
    <x v="0"/>
    <x v="3"/>
    <x v="6855"/>
    <x v="7388"/>
    <x v="7578"/>
    <x v="29778"/>
    <x v="297"/>
    <x v="8485"/>
    <x v="175"/>
    <x v="556"/>
    <x v="5"/>
  </r>
  <r>
    <x v="73"/>
    <x v="29"/>
    <x v="8"/>
    <x v="2081"/>
    <x v="2229"/>
    <x v="34"/>
    <x v="10367"/>
    <x v="10435"/>
    <x v="13418"/>
    <x v="21325"/>
    <x v="4471"/>
    <x v="26255"/>
    <x v="2"/>
    <x v="0"/>
    <x v="3"/>
    <x v="11542"/>
    <x v="8874"/>
    <x v="5252"/>
    <x v="39630"/>
    <x v="297"/>
    <x v="3387"/>
    <x v="1981"/>
    <x v="479"/>
    <x v="5"/>
  </r>
  <r>
    <x v="73"/>
    <x v="29"/>
    <x v="9"/>
    <x v="2122"/>
    <x v="2112"/>
    <x v="30"/>
    <x v="10312"/>
    <x v="10401"/>
    <x v="12832"/>
    <x v="21230"/>
    <x v="4487"/>
    <x v="25508"/>
    <x v="2"/>
    <x v="0"/>
    <x v="3"/>
    <x v="4128"/>
    <x v="6467"/>
    <x v="6243"/>
    <x v="16444"/>
    <x v="260"/>
    <x v="1229"/>
    <x v="8627"/>
    <x v="505"/>
    <x v="5"/>
  </r>
  <r>
    <x v="73"/>
    <x v="29"/>
    <x v="10"/>
    <x v="2087"/>
    <x v="2130"/>
    <x v="30"/>
    <x v="10247"/>
    <x v="10270"/>
    <x v="13050"/>
    <x v="20924"/>
    <x v="4308"/>
    <x v="25220"/>
    <x v="2"/>
    <x v="0"/>
    <x v="3"/>
    <x v="8741"/>
    <x v="4749"/>
    <x v="4601"/>
    <x v="22916"/>
    <x v="286"/>
    <x v="1110"/>
    <x v="8660"/>
    <x v="884"/>
    <x v="5"/>
  </r>
  <r>
    <x v="73"/>
    <x v="29"/>
    <x v="11"/>
    <x v="2123"/>
    <x v="2048"/>
    <x v="31"/>
    <x v="10317"/>
    <x v="10402"/>
    <x v="13026"/>
    <x v="20677"/>
    <x v="4296"/>
    <x v="24948"/>
    <x v="2"/>
    <x v="0"/>
    <x v="3"/>
    <x v="7365"/>
    <x v="5298"/>
    <x v="6092"/>
    <x v="23288"/>
    <x v="288"/>
    <x v="7978"/>
    <x v="468"/>
    <x v="596"/>
    <x v="5"/>
  </r>
  <r>
    <x v="73"/>
    <x v="30"/>
    <x v="6"/>
    <x v="2160"/>
    <x v="1906"/>
    <x v="30"/>
    <x v="10304"/>
    <x v="10392"/>
    <x v="13171"/>
    <x v="20992"/>
    <x v="3902"/>
    <x v="24903"/>
    <x v="2"/>
    <x v="0"/>
    <x v="3"/>
    <x v="8303"/>
    <x v="9682"/>
    <x v="2915"/>
    <x v="27480"/>
    <x v="282"/>
    <x v="2463"/>
    <x v="7046"/>
    <x v="466"/>
    <x v="5"/>
  </r>
  <r>
    <x v="73"/>
    <x v="30"/>
    <x v="7"/>
    <x v="2139"/>
    <x v="1868"/>
    <x v="31"/>
    <x v="6476"/>
    <x v="7744"/>
    <x v="13433"/>
    <x v="22854"/>
    <x v="2459"/>
    <x v="25181"/>
    <x v="2"/>
    <x v="0"/>
    <x v="3"/>
    <x v="9053"/>
    <x v="14072"/>
    <x v="257"/>
    <x v="32702"/>
    <x v="288"/>
    <x v="9"/>
    <x v="9119"/>
    <x v="717"/>
    <x v="5"/>
  </r>
  <r>
    <x v="73"/>
    <x v="30"/>
    <x v="8"/>
    <x v="2096"/>
    <x v="1992"/>
    <x v="33"/>
    <x v="5702"/>
    <x v="7161"/>
    <x v="13138"/>
    <x v="23584"/>
    <x v="2310"/>
    <x v="25338"/>
    <x v="2"/>
    <x v="0"/>
    <x v="3"/>
    <x v="5665"/>
    <x v="12020"/>
    <x v="4938"/>
    <x v="30897"/>
    <x v="297"/>
    <x v="947"/>
    <x v="8371"/>
    <x v="1168"/>
    <x v="5"/>
  </r>
  <r>
    <x v="73"/>
    <x v="30"/>
    <x v="9"/>
    <x v="2079"/>
    <x v="2144"/>
    <x v="32"/>
    <x v="6204"/>
    <x v="7603"/>
    <x v="13155"/>
    <x v="23445"/>
    <x v="2217"/>
    <x v="25114"/>
    <x v="2"/>
    <x v="0"/>
    <x v="3"/>
    <x v="7537"/>
    <x v="6151"/>
    <x v="5303"/>
    <x v="23978"/>
    <x v="280"/>
    <x v="7768"/>
    <x v="979"/>
    <x v="1225"/>
    <x v="5"/>
  </r>
  <r>
    <x v="73"/>
    <x v="30"/>
    <x v="10"/>
    <x v="2053"/>
    <x v="2226"/>
    <x v="33"/>
    <x v="6267"/>
    <x v="7552"/>
    <x v="13108"/>
    <x v="23503"/>
    <x v="2052"/>
    <x v="24908"/>
    <x v="2"/>
    <x v="0"/>
    <x v="3"/>
    <x v="7273"/>
    <x v="7687"/>
    <x v="4711"/>
    <x v="24706"/>
    <x v="290"/>
    <x v="6049"/>
    <x v="6282"/>
    <x v="1069"/>
    <x v="5"/>
  </r>
  <r>
    <x v="73"/>
    <x v="30"/>
    <x v="11"/>
    <x v="2089"/>
    <x v="2191"/>
    <x v="33"/>
    <x v="7237"/>
    <x v="8362"/>
    <x v="12798"/>
    <x v="23353"/>
    <x v="2431"/>
    <x v="24914"/>
    <x v="2"/>
    <x v="0"/>
    <x v="3"/>
    <x v="5664"/>
    <x v="6112"/>
    <x v="9377"/>
    <x v="28358"/>
    <x v="286"/>
    <x v="8294"/>
    <x v="525"/>
    <x v="731"/>
    <x v="5"/>
  </r>
  <r>
    <x v="73"/>
    <x v="31"/>
    <x v="6"/>
    <x v="2091"/>
    <x v="2194"/>
    <x v="35"/>
    <x v="5966"/>
    <x v="7441"/>
    <x v="13072"/>
    <x v="24074"/>
    <x v="2552"/>
    <x v="26061"/>
    <x v="2"/>
    <x v="0"/>
    <x v="3"/>
    <x v="9056"/>
    <x v="12133"/>
    <x v="7180"/>
    <x v="41812"/>
    <x v="297"/>
    <x v="550"/>
    <x v="8700"/>
    <x v="832"/>
    <x v="5"/>
  </r>
  <r>
    <x v="73"/>
    <x v="31"/>
    <x v="7"/>
    <x v="2036"/>
    <x v="2346"/>
    <x v="33"/>
    <x v="6422"/>
    <x v="7603"/>
    <x v="12894"/>
    <x v="23907"/>
    <x v="2501"/>
    <x v="25617"/>
    <x v="2"/>
    <x v="0"/>
    <x v="3"/>
    <x v="6393"/>
    <x v="5974"/>
    <x v="5779"/>
    <x v="21055"/>
    <x v="273"/>
    <x v="7700"/>
    <x v="1848"/>
    <x v="1233"/>
    <x v="5"/>
  </r>
  <r>
    <x v="73"/>
    <x v="31"/>
    <x v="8"/>
    <x v="2017"/>
    <x v="2379"/>
    <x v="32"/>
    <x v="5519"/>
    <x v="6907"/>
    <x v="12813"/>
    <x v="23644"/>
    <x v="2310"/>
    <x v="25077"/>
    <x v="2"/>
    <x v="0"/>
    <x v="3"/>
    <x v="7067"/>
    <x v="5166"/>
    <x v="4600"/>
    <x v="18603"/>
    <x v="280"/>
    <x v="840"/>
    <x v="8486"/>
    <x v="926"/>
    <x v="5"/>
  </r>
  <r>
    <x v="73"/>
    <x v="31"/>
    <x v="9"/>
    <x v="2004"/>
    <x v="2404"/>
    <x v="30"/>
    <x v="6675"/>
    <x v="7528"/>
    <x v="12975"/>
    <x v="23669"/>
    <x v="2254"/>
    <x v="25179"/>
    <x v="2"/>
    <x v="0"/>
    <x v="3"/>
    <x v="8402"/>
    <x v="7427"/>
    <x v="5667"/>
    <x v="30150"/>
    <x v="273"/>
    <x v="8402"/>
    <x v="744"/>
    <x v="900"/>
    <x v="5"/>
  </r>
  <r>
    <x v="73"/>
    <x v="31"/>
    <x v="10"/>
    <x v="2024"/>
    <x v="2372"/>
    <x v="28"/>
    <x v="7669"/>
    <x v="7856"/>
    <x v="12842"/>
    <x v="23544"/>
    <x v="2217"/>
    <x v="24871"/>
    <x v="2"/>
    <x v="0"/>
    <x v="3"/>
    <x v="6703"/>
    <x v="6293"/>
    <x v="5856"/>
    <x v="22748"/>
    <x v="272"/>
    <x v="8321"/>
    <x v="1193"/>
    <x v="740"/>
    <x v="5"/>
  </r>
  <r>
    <x v="73"/>
    <x v="31"/>
    <x v="11"/>
    <x v="2038"/>
    <x v="2382"/>
    <x v="31"/>
    <x v="7312"/>
    <x v="7454"/>
    <x v="12109"/>
    <x v="23246"/>
    <x v="2196"/>
    <x v="23780"/>
    <x v="2"/>
    <x v="0"/>
    <x v="3"/>
    <x v="3260"/>
    <x v="4910"/>
    <x v="6034"/>
    <x v="11870"/>
    <x v="304"/>
    <x v="1453"/>
    <x v="8103"/>
    <x v="852"/>
    <x v="5"/>
  </r>
  <r>
    <x v="73"/>
    <x v="32"/>
    <x v="6"/>
    <x v="2046"/>
    <x v="2343"/>
    <x v="35"/>
    <x v="5618"/>
    <x v="6927"/>
    <x v="11700"/>
    <x v="23223"/>
    <x v="2248"/>
    <x v="23381"/>
    <x v="2"/>
    <x v="0"/>
    <x v="3"/>
    <x v="4963"/>
    <x v="7103"/>
    <x v="6623"/>
    <x v="20932"/>
    <x v="310"/>
    <x v="342"/>
    <x v="8297"/>
    <x v="717"/>
    <x v="5"/>
  </r>
  <r>
    <x v="73"/>
    <x v="32"/>
    <x v="7"/>
    <x v="2058"/>
    <x v="2285"/>
    <x v="36"/>
    <x v="7177"/>
    <x v="7203"/>
    <x v="11761"/>
    <x v="23246"/>
    <x v="2486"/>
    <x v="23743"/>
    <x v="2"/>
    <x v="0"/>
    <x v="3"/>
    <x v="7841"/>
    <x v="7427"/>
    <x v="8285"/>
    <x v="34084"/>
    <x v="290"/>
    <x v="8638"/>
    <x v="1352"/>
    <x v="663"/>
    <x v="5"/>
  </r>
  <r>
    <x v="73"/>
    <x v="32"/>
    <x v="8"/>
    <x v="2087"/>
    <x v="2229"/>
    <x v="32"/>
    <x v="7001"/>
    <x v="6895"/>
    <x v="11792"/>
    <x v="22760"/>
    <x v="2793"/>
    <x v="23702"/>
    <x v="2"/>
    <x v="0"/>
    <x v="3"/>
    <x v="7635"/>
    <x v="3868"/>
    <x v="8625"/>
    <x v="27431"/>
    <x v="260"/>
    <x v="2106"/>
    <x v="7882"/>
    <x v="656"/>
    <x v="5"/>
  </r>
  <r>
    <x v="73"/>
    <x v="32"/>
    <x v="9"/>
    <x v="2102"/>
    <x v="2144"/>
    <x v="31"/>
    <x v="5772"/>
    <x v="6606"/>
    <x v="12428"/>
    <x v="23302"/>
    <x v="2875"/>
    <x v="24962"/>
    <x v="2"/>
    <x v="0"/>
    <x v="3"/>
    <x v="11120"/>
    <x v="10921"/>
    <x v="6817"/>
    <x v="43224"/>
    <x v="280"/>
    <x v="581"/>
    <x v="7833"/>
    <x v="586"/>
    <x v="5"/>
  </r>
  <r>
    <x v="73"/>
    <x v="32"/>
    <x v="10"/>
    <x v="2096"/>
    <x v="1922"/>
    <x v="29"/>
    <x v="4928"/>
    <x v="6295"/>
    <x v="12530"/>
    <x v="23271"/>
    <x v="3054"/>
    <x v="25254"/>
    <x v="2"/>
    <x v="0"/>
    <x v="3"/>
    <x v="8154"/>
    <x v="7007"/>
    <x v="7685"/>
    <x v="32941"/>
    <x v="273"/>
    <x v="895"/>
    <x v="7892"/>
    <x v="333"/>
    <x v="5"/>
  </r>
  <r>
    <x v="73"/>
    <x v="32"/>
    <x v="11"/>
    <x v="2074"/>
    <x v="1957"/>
    <x v="33"/>
    <x v="4609"/>
    <x v="6212"/>
    <x v="12294"/>
    <x v="23437"/>
    <x v="3371"/>
    <x v="25506"/>
    <x v="2"/>
    <x v="0"/>
    <x v="3"/>
    <x v="5968"/>
    <x v="8489"/>
    <x v="8882"/>
    <x v="32341"/>
    <x v="310"/>
    <x v="1572"/>
    <x v="6691"/>
    <x v="933"/>
    <x v="5"/>
  </r>
  <r>
    <x v="73"/>
    <x v="33"/>
    <x v="6"/>
    <x v="2072"/>
    <x v="1964"/>
    <x v="30"/>
    <x v="4488"/>
    <x v="5685"/>
    <x v="13008"/>
    <x v="24188"/>
    <x v="4054"/>
    <x v="28043"/>
    <x v="2"/>
    <x v="0"/>
    <x v="3"/>
    <x v="11394"/>
    <x v="12294"/>
    <x v="10566"/>
    <x v="49201"/>
    <x v="266"/>
    <x v="2514"/>
    <x v="6850"/>
    <x v="843"/>
    <x v="5"/>
  </r>
  <r>
    <x v="73"/>
    <x v="33"/>
    <x v="7"/>
    <x v="2066"/>
    <x v="2204"/>
    <x v="32"/>
    <x v="4498"/>
    <x v="5796"/>
    <x v="14077"/>
    <x v="25419"/>
    <x v="5139"/>
    <x v="32145"/>
    <x v="2"/>
    <x v="0"/>
    <x v="3"/>
    <x v="12889"/>
    <x v="13770"/>
    <x v="11296"/>
    <x v="50977"/>
    <x v="297"/>
    <x v="4921"/>
    <x v="3830"/>
    <x v="1337"/>
    <x v="5"/>
  </r>
  <r>
    <x v="73"/>
    <x v="33"/>
    <x v="8"/>
    <x v="2015"/>
    <x v="2521"/>
    <x v="32"/>
    <x v="4689"/>
    <x v="6307"/>
    <x v="15808"/>
    <x v="26741"/>
    <x v="7736"/>
    <x v="36644"/>
    <x v="2"/>
    <x v="0"/>
    <x v="3"/>
    <x v="14041"/>
    <x v="14228"/>
    <x v="12104"/>
    <x v="51658"/>
    <x v="286"/>
    <x v="6906"/>
    <x v="1746"/>
    <x v="1402"/>
    <x v="5"/>
  </r>
  <r>
    <x v="73"/>
    <x v="33"/>
    <x v="9"/>
    <x v="1991"/>
    <x v="2551"/>
    <x v="33"/>
    <x v="4082"/>
    <x v="4708"/>
    <x v="18352"/>
    <x v="27785"/>
    <x v="9482"/>
    <x v="39153"/>
    <x v="2"/>
    <x v="0"/>
    <x v="3"/>
    <x v="14544"/>
    <x v="14551"/>
    <x v="11507"/>
    <x v="51763"/>
    <x v="290"/>
    <x v="1506"/>
    <x v="7908"/>
    <x v="910"/>
    <x v="5"/>
  </r>
  <r>
    <x v="73"/>
    <x v="33"/>
    <x v="10"/>
    <x v="1976"/>
    <x v="2680"/>
    <x v="32"/>
    <x v="2773"/>
    <x v="2639"/>
    <x v="21382"/>
    <x v="28798"/>
    <x v="10622"/>
    <x v="42642"/>
    <x v="2"/>
    <x v="0"/>
    <x v="3"/>
    <x v="14911"/>
    <x v="14777"/>
    <x v="11033"/>
    <x v="51988"/>
    <x v="280"/>
    <x v="1611"/>
    <x v="7754"/>
    <x v="1185"/>
    <x v="5"/>
  </r>
  <r>
    <x v="73"/>
    <x v="33"/>
    <x v="11"/>
    <x v="1963"/>
    <x v="2776"/>
    <x v="30"/>
    <x v="2262"/>
    <x v="2155"/>
    <x v="22333"/>
    <x v="29222"/>
    <x v="11082"/>
    <x v="44455"/>
    <x v="2"/>
    <x v="0"/>
    <x v="3"/>
    <x v="13486"/>
    <x v="13759"/>
    <x v="9522"/>
    <x v="50617"/>
    <x v="273"/>
    <x v="2595"/>
    <x v="6747"/>
    <x v="1096"/>
    <x v="5"/>
  </r>
  <r>
    <x v="73"/>
    <x v="34"/>
    <x v="6"/>
    <x v="1936"/>
    <x v="2949"/>
    <x v="31"/>
    <x v="1969"/>
    <x v="1894"/>
    <x v="22443"/>
    <x v="29239"/>
    <x v="10949"/>
    <x v="44521"/>
    <x v="3"/>
    <x v="1"/>
    <x v="3"/>
    <x v="8448"/>
    <x v="7832"/>
    <x v="5127"/>
    <x v="29878"/>
    <x v="288"/>
    <x v="3088"/>
    <x v="6196"/>
    <x v="1255"/>
    <x v="5"/>
  </r>
  <r>
    <x v="73"/>
    <x v="34"/>
    <x v="7"/>
    <x v="1910"/>
    <x v="3116"/>
    <x v="32"/>
    <x v="1458"/>
    <x v="1351"/>
    <x v="22511"/>
    <x v="29301"/>
    <x v="11178"/>
    <x v="44858"/>
    <x v="3"/>
    <x v="1"/>
    <x v="3"/>
    <x v="8106"/>
    <x v="8996"/>
    <x v="8096"/>
    <x v="36741"/>
    <x v="290"/>
    <x v="2937"/>
    <x v="6425"/>
    <x v="1242"/>
    <x v="5"/>
  </r>
  <r>
    <x v="73"/>
    <x v="34"/>
    <x v="8"/>
    <x v="1884"/>
    <x v="3229"/>
    <x v="32"/>
    <x v="565"/>
    <x v="500"/>
    <x v="22528"/>
    <x v="29333"/>
    <x v="11283"/>
    <x v="45005"/>
    <x v="3"/>
    <x v="1"/>
    <x v="3"/>
    <x v="7589"/>
    <x v="8401"/>
    <x v="6992"/>
    <x v="32699"/>
    <x v="286"/>
    <x v="3247"/>
    <x v="6101"/>
    <x v="1136"/>
    <x v="5"/>
  </r>
  <r>
    <x v="73"/>
    <x v="34"/>
    <x v="9"/>
    <x v="1875"/>
    <x v="3226"/>
    <x v="33"/>
    <x v="165"/>
    <x v="149"/>
    <x v="22516"/>
    <x v="29288"/>
    <x v="11367"/>
    <x v="44953"/>
    <x v="3"/>
    <x v="1"/>
    <x v="3"/>
    <x v="7421"/>
    <x v="5736"/>
    <x v="6871"/>
    <x v="26463"/>
    <x v="290"/>
    <x v="4035"/>
    <x v="5186"/>
    <x v="817"/>
    <x v="5"/>
  </r>
  <r>
    <x v="73"/>
    <x v="34"/>
    <x v="10"/>
    <x v="1867"/>
    <x v="3312"/>
    <x v="31"/>
    <x v="38"/>
    <x v="16"/>
    <x v="22253"/>
    <x v="29222"/>
    <x v="11412"/>
    <x v="44617"/>
    <x v="3"/>
    <x v="1"/>
    <x v="3"/>
    <x v="5185"/>
    <x v="5251"/>
    <x v="6487"/>
    <x v="17843"/>
    <x v="273"/>
    <x v="4314"/>
    <x v="4851"/>
    <x v="1069"/>
    <x v="5"/>
  </r>
  <r>
    <x v="73"/>
    <x v="34"/>
    <x v="11"/>
    <x v="1852"/>
    <x v="3339"/>
    <x v="32"/>
    <x v="25"/>
    <x v="19"/>
    <x v="22410"/>
    <x v="29293"/>
    <x v="11538"/>
    <x v="44966"/>
    <x v="3"/>
    <x v="1"/>
    <x v="3"/>
    <x v="8794"/>
    <x v="9327"/>
    <x v="7181"/>
    <x v="37200"/>
    <x v="290"/>
    <x v="4481"/>
    <x v="4578"/>
    <x v="904"/>
    <x v="5"/>
  </r>
  <r>
    <x v="73"/>
    <x v="35"/>
    <x v="6"/>
    <x v="1846"/>
    <x v="3376"/>
    <x v="32"/>
    <x v="27"/>
    <x v="4"/>
    <x v="22239"/>
    <x v="29227"/>
    <x v="11459"/>
    <x v="44646"/>
    <x v="3"/>
    <x v="1"/>
    <x v="3"/>
    <x v="6055"/>
    <x v="5297"/>
    <x v="5547"/>
    <x v="18182"/>
    <x v="286"/>
    <x v="4508"/>
    <x v="4633"/>
    <x v="935"/>
    <x v="5"/>
  </r>
  <r>
    <x v="73"/>
    <x v="35"/>
    <x v="7"/>
    <x v="1835"/>
    <x v="3412"/>
    <x v="35"/>
    <x v="26"/>
    <x v="10"/>
    <x v="22160"/>
    <x v="29128"/>
    <x v="11290"/>
    <x v="44276"/>
    <x v="3"/>
    <x v="1"/>
    <x v="3"/>
    <x v="6805"/>
    <x v="4662"/>
    <x v="4820"/>
    <x v="17489"/>
    <x v="304"/>
    <x v="4504"/>
    <x v="4564"/>
    <x v="929"/>
    <x v="5"/>
  </r>
  <r>
    <x v="73"/>
    <x v="35"/>
    <x v="8"/>
    <x v="1813"/>
    <x v="3523"/>
    <x v="33"/>
    <x v="17"/>
    <x v="15"/>
    <x v="22111"/>
    <x v="29012"/>
    <x v="11136"/>
    <x v="43921"/>
    <x v="3"/>
    <x v="1"/>
    <x v="3"/>
    <x v="7067"/>
    <x v="4261"/>
    <x v="4932"/>
    <x v="17609"/>
    <x v="273"/>
    <x v="4490"/>
    <x v="4570"/>
    <x v="1132"/>
    <x v="5"/>
  </r>
  <r>
    <x v="73"/>
    <x v="35"/>
    <x v="9"/>
    <x v="1799"/>
    <x v="3593"/>
    <x v="31"/>
    <x v="16"/>
    <x v="13"/>
    <x v="21804"/>
    <x v="28911"/>
    <x v="11088"/>
    <x v="43422"/>
    <x v="3"/>
    <x v="1"/>
    <x v="3"/>
    <x v="4829"/>
    <x v="4541"/>
    <x v="5786"/>
    <x v="14330"/>
    <x v="273"/>
    <x v="4504"/>
    <x v="4590"/>
    <x v="1027"/>
    <x v="5"/>
  </r>
  <r>
    <x v="73"/>
    <x v="35"/>
    <x v="10"/>
    <x v="1778"/>
    <x v="3683"/>
    <x v="29"/>
    <x v="16"/>
    <x v="23"/>
    <x v="21369"/>
    <x v="28859"/>
    <x v="11061"/>
    <x v="42994"/>
    <x v="3"/>
    <x v="1"/>
    <x v="3"/>
    <x v="4128"/>
    <x v="5820"/>
    <x v="5976"/>
    <x v="14814"/>
    <x v="273"/>
    <x v="4505"/>
    <x v="4555"/>
    <x v="1080"/>
    <x v="5"/>
  </r>
  <r>
    <x v="73"/>
    <x v="35"/>
    <x v="11"/>
    <x v="1768"/>
    <x v="3753"/>
    <x v="31"/>
    <x v="18"/>
    <x v="14"/>
    <x v="21345"/>
    <x v="28779"/>
    <x v="10886"/>
    <x v="42738"/>
    <x v="3"/>
    <x v="1"/>
    <x v="3"/>
    <x v="7327"/>
    <x v="5255"/>
    <x v="4820"/>
    <x v="20039"/>
    <x v="297"/>
    <x v="4508"/>
    <x v="4609"/>
    <x v="1028"/>
    <x v="5"/>
  </r>
  <r>
    <x v="73"/>
    <x v="37"/>
    <x v="6"/>
    <x v="1759"/>
    <x v="3796"/>
    <x v="31"/>
    <x v="18"/>
    <x v="14"/>
    <x v="21253"/>
    <x v="28710"/>
    <x v="10816"/>
    <x v="42518"/>
    <x v="3"/>
    <x v="1"/>
    <x v="3"/>
    <x v="6700"/>
    <x v="5735"/>
    <x v="5675"/>
    <x v="21236"/>
    <x v="286"/>
    <x v="4505"/>
    <x v="4585"/>
    <x v="951"/>
    <x v="5"/>
  </r>
  <r>
    <x v="73"/>
    <x v="37"/>
    <x v="7"/>
    <x v="1755"/>
    <x v="3839"/>
    <x v="31"/>
    <x v="12"/>
    <x v="24"/>
    <x v="21544"/>
    <x v="28837"/>
    <x v="10988"/>
    <x v="43042"/>
    <x v="3"/>
    <x v="1"/>
    <x v="3"/>
    <x v="9705"/>
    <x v="10099"/>
    <x v="7510"/>
    <x v="40417"/>
    <x v="286"/>
    <x v="4495"/>
    <x v="4555"/>
    <x v="947"/>
    <x v="5"/>
  </r>
  <r>
    <x v="73"/>
    <x v="37"/>
    <x v="8"/>
    <x v="1763"/>
    <x v="3833"/>
    <x v="32"/>
    <x v="14"/>
    <x v="26"/>
    <x v="21508"/>
    <x v="28743"/>
    <x v="10958"/>
    <x v="42860"/>
    <x v="3"/>
    <x v="1"/>
    <x v="3"/>
    <x v="7273"/>
    <x v="4997"/>
    <x v="5976"/>
    <x v="22086"/>
    <x v="290"/>
    <x v="4508"/>
    <x v="4579"/>
    <x v="809"/>
    <x v="5"/>
  </r>
  <r>
    <x v="73"/>
    <x v="37"/>
    <x v="9"/>
    <x v="1755"/>
    <x v="3846"/>
    <x v="33"/>
    <x v="25"/>
    <x v="22"/>
    <x v="21425"/>
    <x v="28744"/>
    <x v="11068"/>
    <x v="42876"/>
    <x v="3"/>
    <x v="1"/>
    <x v="3"/>
    <x v="6855"/>
    <x v="7300"/>
    <x v="7057"/>
    <x v="28495"/>
    <x v="290"/>
    <x v="4522"/>
    <x v="4597"/>
    <x v="860"/>
    <x v="5"/>
  </r>
  <r>
    <x v="73"/>
    <x v="37"/>
    <x v="10"/>
    <x v="1745"/>
    <x v="3929"/>
    <x v="35"/>
    <x v="19"/>
    <x v="11"/>
    <x v="21163"/>
    <x v="28566"/>
    <x v="11068"/>
    <x v="42395"/>
    <x v="3"/>
    <x v="1"/>
    <x v="3"/>
    <x v="5278"/>
    <x v="3379"/>
    <x v="6170"/>
    <x v="14177"/>
    <x v="297"/>
    <x v="4496"/>
    <x v="4616"/>
    <x v="1061"/>
    <x v="5"/>
  </r>
  <r>
    <x v="73"/>
    <x v="37"/>
    <x v="11"/>
    <x v="1728"/>
    <x v="4032"/>
    <x v="31"/>
    <x v="9"/>
    <x v="28"/>
    <x v="20839"/>
    <x v="28499"/>
    <x v="11054"/>
    <x v="42032"/>
    <x v="3"/>
    <x v="1"/>
    <x v="3"/>
    <x v="4875"/>
    <x v="5649"/>
    <x v="6093"/>
    <x v="16702"/>
    <x v="260"/>
    <x v="4485"/>
    <x v="4539"/>
    <x v="1119"/>
    <x v="5"/>
  </r>
  <r>
    <x v="73"/>
    <x v="38"/>
    <x v="6"/>
    <x v="1710"/>
    <x v="4185"/>
    <x v="32"/>
    <x v="9"/>
    <x v="24"/>
    <x v="20296"/>
    <x v="28386"/>
    <x v="10649"/>
    <x v="41312"/>
    <x v="3"/>
    <x v="1"/>
    <x v="3"/>
    <x v="3509"/>
    <x v="4213"/>
    <x v="3220"/>
    <x v="8403"/>
    <x v="290"/>
    <x v="4505"/>
    <x v="4595"/>
    <x v="1216"/>
    <x v="5"/>
  </r>
  <r>
    <x v="73"/>
    <x v="38"/>
    <x v="7"/>
    <x v="1690"/>
    <x v="4208"/>
    <x v="32"/>
    <x v="14"/>
    <x v="24"/>
    <x v="19856"/>
    <x v="28182"/>
    <x v="10549"/>
    <x v="40715"/>
    <x v="3"/>
    <x v="1"/>
    <x v="3"/>
    <x v="4086"/>
    <x v="2041"/>
    <x v="5429"/>
    <x v="9195"/>
    <x v="286"/>
    <x v="4515"/>
    <x v="4585"/>
    <x v="1209"/>
    <x v="5"/>
  </r>
  <r>
    <x v="73"/>
    <x v="38"/>
    <x v="8"/>
    <x v="1666"/>
    <x v="4223"/>
    <x v="31"/>
    <x v="19"/>
    <x v="15"/>
    <x v="19410"/>
    <x v="28121"/>
    <x v="10369"/>
    <x v="40336"/>
    <x v="3"/>
    <x v="1"/>
    <x v="3"/>
    <x v="4220"/>
    <x v="5432"/>
    <x v="4876"/>
    <x v="12906"/>
    <x v="280"/>
    <x v="4513"/>
    <x v="4612"/>
    <x v="1210"/>
    <x v="5"/>
  </r>
  <r>
    <x v="73"/>
    <x v="38"/>
    <x v="9"/>
    <x v="1641"/>
    <x v="4249"/>
    <x v="32"/>
    <x v="19"/>
    <x v="22"/>
    <x v="18852"/>
    <x v="27858"/>
    <x v="10286"/>
    <x v="39781"/>
    <x v="3"/>
    <x v="1"/>
    <x v="3"/>
    <x v="3590"/>
    <x v="2008"/>
    <x v="5616"/>
    <x v="8625"/>
    <x v="290"/>
    <x v="4505"/>
    <x v="4563"/>
    <x v="1344"/>
    <x v="5"/>
  </r>
  <r>
    <x v="73"/>
    <x v="38"/>
    <x v="10"/>
    <x v="1632"/>
    <x v="4257"/>
    <x v="32"/>
    <x v="12"/>
    <x v="30"/>
    <x v="18067"/>
    <x v="27432"/>
    <x v="9683"/>
    <x v="38746"/>
    <x v="3"/>
    <x v="1"/>
    <x v="3"/>
    <x v="2439"/>
    <x v="465"/>
    <x v="2348"/>
    <x v="2255"/>
    <x v="286"/>
    <x v="4493"/>
    <x v="4561"/>
    <x v="1052"/>
    <x v="5"/>
  </r>
  <r>
    <x v="73"/>
    <x v="38"/>
    <x v="11"/>
    <x v="1610"/>
    <x v="4266"/>
    <x v="33"/>
    <x v="16"/>
    <x v="40"/>
    <x v="17191"/>
    <x v="27082"/>
    <x v="9044"/>
    <x v="37946"/>
    <x v="3"/>
    <x v="1"/>
    <x v="3"/>
    <x v="2257"/>
    <x v="1406"/>
    <x v="2387"/>
    <x v="3403"/>
    <x v="290"/>
    <x v="4512"/>
    <x v="4560"/>
    <x v="1081"/>
    <x v="5"/>
  </r>
  <r>
    <x v="73"/>
    <x v="39"/>
    <x v="6"/>
    <x v="1607"/>
    <x v="4268"/>
    <x v="29"/>
    <x v="14"/>
    <x v="24"/>
    <x v="16932"/>
    <x v="26535"/>
    <x v="8470"/>
    <x v="37314"/>
    <x v="3"/>
    <x v="1"/>
    <x v="3"/>
    <x v="5923"/>
    <x v="914"/>
    <x v="2589"/>
    <x v="6756"/>
    <x v="260"/>
    <x v="4503"/>
    <x v="4626"/>
    <x v="884"/>
    <x v="5"/>
  </r>
  <r>
    <x v="73"/>
    <x v="39"/>
    <x v="7"/>
    <x v="1632"/>
    <x v="4264"/>
    <x v="33"/>
    <x v="16"/>
    <x v="29"/>
    <x v="16351"/>
    <x v="26193"/>
    <x v="7876"/>
    <x v="36599"/>
    <x v="3"/>
    <x v="1"/>
    <x v="3"/>
    <x v="3951"/>
    <x v="3095"/>
    <x v="2470"/>
    <x v="7100"/>
    <x v="310"/>
    <x v="4507"/>
    <x v="4571"/>
    <x v="717"/>
    <x v="5"/>
  </r>
  <r>
    <x v="73"/>
    <x v="39"/>
    <x v="8"/>
    <x v="1631"/>
    <x v="4255"/>
    <x v="29"/>
    <x v="18"/>
    <x v="28"/>
    <x v="15258"/>
    <x v="25712"/>
    <x v="7620"/>
    <x v="35485"/>
    <x v="3"/>
    <x v="1"/>
    <x v="3"/>
    <x v="1623"/>
    <x v="2006"/>
    <x v="4368"/>
    <x v="4919"/>
    <x v="260"/>
    <x v="4508"/>
    <x v="4589"/>
    <x v="584"/>
    <x v="5"/>
  </r>
  <r>
    <x v="73"/>
    <x v="39"/>
    <x v="9"/>
    <x v="1611"/>
    <x v="4258"/>
    <x v="30"/>
    <x v="14"/>
    <x v="36"/>
    <x v="14619"/>
    <x v="25069"/>
    <x v="7321"/>
    <x v="34311"/>
    <x v="3"/>
    <x v="1"/>
    <x v="3"/>
    <x v="3666"/>
    <x v="1517"/>
    <x v="4081"/>
    <x v="6723"/>
    <x v="292"/>
    <x v="4498"/>
    <x v="4561"/>
    <x v="913"/>
    <x v="5"/>
  </r>
  <r>
    <x v="73"/>
    <x v="39"/>
    <x v="10"/>
    <x v="1583"/>
    <x v="4271"/>
    <x v="32"/>
    <x v="13"/>
    <x v="34"/>
    <x v="13856"/>
    <x v="24469"/>
    <x v="7010"/>
    <x v="32857"/>
    <x v="3"/>
    <x v="1"/>
    <x v="3"/>
    <x v="3036"/>
    <x v="2474"/>
    <x v="3906"/>
    <x v="6868"/>
    <x v="297"/>
    <x v="4503"/>
    <x v="4589"/>
    <x v="1168"/>
    <x v="5"/>
  </r>
  <r>
    <x v="73"/>
    <x v="39"/>
    <x v="11"/>
    <x v="1549"/>
    <x v="4287"/>
    <x v="31"/>
    <x v="14"/>
    <x v="42"/>
    <x v="12798"/>
    <x v="23517"/>
    <x v="6560"/>
    <x v="30366"/>
    <x v="3"/>
    <x v="1"/>
    <x v="3"/>
    <x v="1859"/>
    <x v="1196"/>
    <x v="3042"/>
    <x v="3267"/>
    <x v="280"/>
    <x v="4507"/>
    <x v="4563"/>
    <x v="1229"/>
    <x v="5"/>
  </r>
  <r>
    <x v="73"/>
    <x v="40"/>
    <x v="6"/>
    <x v="1538"/>
    <x v="4290"/>
    <x v="28"/>
    <x v="13"/>
    <x v="21"/>
    <x v="11624"/>
    <x v="22436"/>
    <x v="6113"/>
    <x v="27393"/>
    <x v="3"/>
    <x v="1"/>
    <x v="3"/>
    <x v="1296"/>
    <x v="1079"/>
    <x v="2954"/>
    <x v="2456"/>
    <x v="266"/>
    <x v="4503"/>
    <x v="4645"/>
    <x v="910"/>
    <x v="5"/>
  </r>
  <r>
    <x v="73"/>
    <x v="40"/>
    <x v="7"/>
    <x v="1535"/>
    <x v="4290"/>
    <x v="28"/>
    <x v="18"/>
    <x v="23"/>
    <x v="10807"/>
    <x v="21219"/>
    <x v="5888"/>
    <x v="24907"/>
    <x v="3"/>
    <x v="1"/>
    <x v="3"/>
    <x v="2539"/>
    <x v="605"/>
    <x v="4368"/>
    <x v="4127"/>
    <x v="286"/>
    <x v="4514"/>
    <x v="4579"/>
    <x v="823"/>
    <x v="5"/>
  </r>
  <r>
    <x v="73"/>
    <x v="40"/>
    <x v="8"/>
    <x v="1543"/>
    <x v="4290"/>
    <x v="28"/>
    <x v="23"/>
    <x v="42"/>
    <x v="10143"/>
    <x v="20491"/>
    <x v="5621"/>
    <x v="23120"/>
    <x v="3"/>
    <x v="1"/>
    <x v="3"/>
    <x v="3339"/>
    <x v="1979"/>
    <x v="3965"/>
    <x v="6835"/>
    <x v="286"/>
    <x v="4513"/>
    <x v="4534"/>
    <x v="823"/>
    <x v="5"/>
  </r>
  <r>
    <x v="73"/>
    <x v="40"/>
    <x v="9"/>
    <x v="1533"/>
    <x v="4291"/>
    <x v="27"/>
    <x v="14"/>
    <x v="34"/>
    <x v="9321"/>
    <x v="19226"/>
    <x v="4993"/>
    <x v="20558"/>
    <x v="3"/>
    <x v="1"/>
    <x v="3"/>
    <x v="2440"/>
    <x v="554"/>
    <x v="1808"/>
    <x v="2004"/>
    <x v="280"/>
    <x v="4491"/>
    <x v="4606"/>
    <x v="853"/>
    <x v="5"/>
  </r>
  <r>
    <x v="73"/>
    <x v="40"/>
    <x v="10"/>
    <x v="1507"/>
    <x v="4300"/>
    <x v="28"/>
    <x v="13"/>
    <x v="34"/>
    <x v="8618"/>
    <x v="18200"/>
    <x v="4589"/>
    <x v="19009"/>
    <x v="3"/>
    <x v="1"/>
    <x v="3"/>
    <x v="2916"/>
    <x v="1517"/>
    <x v="2706"/>
    <x v="4628"/>
    <x v="290"/>
    <x v="4503"/>
    <x v="4585"/>
    <x v="1079"/>
    <x v="5"/>
  </r>
  <r>
    <x v="73"/>
    <x v="40"/>
    <x v="11"/>
    <x v="1498"/>
    <x v="4302"/>
    <x v="32"/>
    <x v="13"/>
    <x v="34"/>
    <x v="7748"/>
    <x v="17421"/>
    <x v="4064"/>
    <x v="17626"/>
    <x v="3"/>
    <x v="1"/>
    <x v="3"/>
    <x v="1861"/>
    <x v="2657"/>
    <x v="2104"/>
    <x v="3766"/>
    <x v="310"/>
    <x v="4505"/>
    <x v="4585"/>
    <x v="884"/>
    <x v="5"/>
  </r>
  <r>
    <x v="84"/>
    <x v="24"/>
    <x v="6"/>
    <x v="1511"/>
    <x v="4298"/>
    <x v="28"/>
    <x v="13"/>
    <x v="25"/>
    <x v="7142"/>
    <x v="16054"/>
    <x v="3888"/>
    <x v="16501"/>
    <x v="0"/>
    <x v="3"/>
    <x v="3"/>
    <x v="3298"/>
    <x v="749"/>
    <x v="4651"/>
    <x v="5497"/>
    <x v="260"/>
    <x v="4505"/>
    <x v="4609"/>
    <x v="720"/>
    <x v="5"/>
  </r>
  <r>
    <x v="84"/>
    <x v="24"/>
    <x v="7"/>
    <x v="1501"/>
    <x v="4291"/>
    <x v="27"/>
    <x v="14"/>
    <x v="26"/>
    <x v="6686"/>
    <x v="15493"/>
    <x v="3719"/>
    <x v="15892"/>
    <x v="0"/>
    <x v="3"/>
    <x v="3"/>
    <x v="4220"/>
    <x v="3949"/>
    <x v="4712"/>
    <x v="10948"/>
    <x v="280"/>
    <x v="4507"/>
    <x v="4582"/>
    <x v="638"/>
    <x v="5"/>
  </r>
  <r>
    <x v="84"/>
    <x v="24"/>
    <x v="8"/>
    <x v="1480"/>
    <x v="4297"/>
    <x v="29"/>
    <x v="18"/>
    <x v="31"/>
    <x v="5959"/>
    <x v="13984"/>
    <x v="3295"/>
    <x v="14533"/>
    <x v="0"/>
    <x v="3"/>
    <x v="3"/>
    <x v="2574"/>
    <x v="553"/>
    <x v="2827"/>
    <x v="2905"/>
    <x v="297"/>
    <x v="4512"/>
    <x v="4571"/>
    <x v="1001"/>
    <x v="5"/>
  </r>
  <r>
    <x v="84"/>
    <x v="24"/>
    <x v="9"/>
    <x v="1456"/>
    <x v="4302"/>
    <x v="31"/>
    <x v="11"/>
    <x v="28"/>
    <x v="5730"/>
    <x v="13114"/>
    <x v="3249"/>
    <x v="13955"/>
    <x v="0"/>
    <x v="3"/>
    <x v="3"/>
    <x v="5773"/>
    <x v="2284"/>
    <x v="5787"/>
    <x v="12654"/>
    <x v="297"/>
    <x v="4492"/>
    <x v="4595"/>
    <x v="971"/>
    <x v="5"/>
  </r>
  <r>
    <x v="84"/>
    <x v="24"/>
    <x v="10"/>
    <x v="1451"/>
    <x v="4305"/>
    <x v="32"/>
    <x v="17"/>
    <x v="23"/>
    <x v="5302"/>
    <x v="12472"/>
    <x v="2952"/>
    <x v="13108"/>
    <x v="0"/>
    <x v="3"/>
    <x v="3"/>
    <x v="4521"/>
    <x v="3379"/>
    <x v="3751"/>
    <x v="9693"/>
    <x v="290"/>
    <x v="4515"/>
    <x v="4598"/>
    <x v="910"/>
    <x v="5"/>
  </r>
  <r>
    <x v="84"/>
    <x v="24"/>
    <x v="11"/>
    <x v="1452"/>
    <x v="4304"/>
    <x v="32"/>
    <x v="11"/>
    <x v="28"/>
    <x v="4852"/>
    <x v="12026"/>
    <x v="2779"/>
    <x v="12352"/>
    <x v="0"/>
    <x v="3"/>
    <x v="3"/>
    <x v="4395"/>
    <x v="4468"/>
    <x v="4762"/>
    <x v="11916"/>
    <x v="286"/>
    <x v="4495"/>
    <x v="4571"/>
    <x v="801"/>
    <x v="5"/>
  </r>
  <r>
    <x v="84"/>
    <x v="25"/>
    <x v="6"/>
    <x v="1456"/>
    <x v="4304"/>
    <x v="32"/>
    <x v="17"/>
    <x v="25"/>
    <x v="4703"/>
    <x v="11707"/>
    <x v="2538"/>
    <x v="11803"/>
    <x v="0"/>
    <x v="3"/>
    <x v="3"/>
    <x v="6342"/>
    <x v="4997"/>
    <x v="4308"/>
    <x v="15994"/>
    <x v="286"/>
    <x v="4515"/>
    <x v="4590"/>
    <x v="823"/>
    <x v="5"/>
  </r>
  <r>
    <x v="84"/>
    <x v="25"/>
    <x v="7"/>
    <x v="1450"/>
    <x v="4301"/>
    <x v="31"/>
    <x v="18"/>
    <x v="29"/>
    <x v="4450"/>
    <x v="11165"/>
    <x v="2538"/>
    <x v="11141"/>
    <x v="0"/>
    <x v="3"/>
    <x v="3"/>
    <x v="5613"/>
    <x v="3798"/>
    <x v="6170"/>
    <x v="15633"/>
    <x v="280"/>
    <x v="4507"/>
    <x v="4574"/>
    <x v="750"/>
    <x v="5"/>
  </r>
  <r>
    <x v="84"/>
    <x v="25"/>
    <x v="8"/>
    <x v="1453"/>
    <x v="4302"/>
    <x v="33"/>
    <x v="14"/>
    <x v="34"/>
    <x v="3759"/>
    <x v="10410"/>
    <x v="2317"/>
    <x v="9631"/>
    <x v="0"/>
    <x v="3"/>
    <x v="3"/>
    <x v="2995"/>
    <x v="2690"/>
    <x v="4368"/>
    <x v="7438"/>
    <x v="297"/>
    <x v="4498"/>
    <x v="4570"/>
    <x v="849"/>
    <x v="5"/>
  </r>
  <r>
    <x v="84"/>
    <x v="25"/>
    <x v="9"/>
    <x v="1459"/>
    <x v="4300"/>
    <x v="30"/>
    <x v="17"/>
    <x v="29"/>
    <x v="3766"/>
    <x v="10161"/>
    <x v="2084"/>
    <x v="9213"/>
    <x v="0"/>
    <x v="3"/>
    <x v="3"/>
    <x v="7499"/>
    <x v="5650"/>
    <x v="4082"/>
    <x v="19766"/>
    <x v="266"/>
    <x v="4508"/>
    <x v="4599"/>
    <x v="773"/>
    <x v="5"/>
  </r>
  <r>
    <x v="84"/>
    <x v="25"/>
    <x v="10"/>
    <x v="1461"/>
    <x v="4303"/>
    <x v="30"/>
    <x v="21"/>
    <x v="26"/>
    <x v="3464"/>
    <x v="9716"/>
    <x v="1987"/>
    <x v="8482"/>
    <x v="0"/>
    <x v="3"/>
    <x v="3"/>
    <x v="5320"/>
    <x v="4342"/>
    <x v="5303"/>
    <x v="14384"/>
    <x v="286"/>
    <x v="4512"/>
    <x v="4591"/>
    <x v="913"/>
    <x v="5"/>
  </r>
  <r>
    <x v="84"/>
    <x v="25"/>
    <x v="11"/>
    <x v="1436"/>
    <x v="4308"/>
    <x v="30"/>
    <x v="12"/>
    <x v="29"/>
    <x v="3057"/>
    <x v="9580"/>
    <x v="1878"/>
    <x v="7819"/>
    <x v="0"/>
    <x v="3"/>
    <x v="3"/>
    <x v="4744"/>
    <x v="6377"/>
    <x v="5119"/>
    <x v="15758"/>
    <x v="286"/>
    <x v="4491"/>
    <x v="4578"/>
    <x v="971"/>
    <x v="5"/>
  </r>
  <r>
    <x v="84"/>
    <x v="36"/>
    <x v="6"/>
    <x v="1415"/>
    <x v="4312"/>
    <x v="29"/>
    <x v="14"/>
    <x v="22"/>
    <x v="2970"/>
    <x v="9146"/>
    <x v="1800"/>
    <x v="7348"/>
    <x v="0"/>
    <x v="3"/>
    <x v="3"/>
    <x v="6905"/>
    <x v="4622"/>
    <x v="5375"/>
    <x v="18815"/>
    <x v="278"/>
    <x v="4508"/>
    <x v="4605"/>
    <x v="939"/>
    <x v="5"/>
  </r>
  <r>
    <x v="84"/>
    <x v="36"/>
    <x v="7"/>
    <x v="1414"/>
    <x v="4312"/>
    <x v="28"/>
    <x v="10"/>
    <x v="33"/>
    <x v="2788"/>
    <x v="8833"/>
    <x v="1800"/>
    <x v="6941"/>
    <x v="0"/>
    <x v="3"/>
    <x v="3"/>
    <x v="6200"/>
    <x v="5298"/>
    <x v="6170"/>
    <x v="20064"/>
    <x v="280"/>
    <x v="4496"/>
    <x v="4553"/>
    <x v="823"/>
    <x v="5"/>
  </r>
  <r>
    <x v="84"/>
    <x v="36"/>
    <x v="8"/>
    <x v="1417"/>
    <x v="4311"/>
    <x v="29"/>
    <x v="21"/>
    <x v="33"/>
    <x v="2365"/>
    <x v="8820"/>
    <x v="1800"/>
    <x v="6386"/>
    <x v="0"/>
    <x v="3"/>
    <x v="3"/>
    <x v="4521"/>
    <x v="7196"/>
    <x v="6170"/>
    <x v="18539"/>
    <x v="290"/>
    <x v="4528"/>
    <x v="4585"/>
    <x v="801"/>
    <x v="5"/>
  </r>
  <r>
    <x v="84"/>
    <x v="36"/>
    <x v="9"/>
    <x v="1426"/>
    <x v="4310"/>
    <x v="30"/>
    <x v="25"/>
    <x v="40"/>
    <x v="2121"/>
    <x v="8686"/>
    <x v="1654"/>
    <x v="5725"/>
    <x v="0"/>
    <x v="3"/>
    <x v="3"/>
    <x v="5773"/>
    <x v="6377"/>
    <x v="4594"/>
    <x v="17336"/>
    <x v="292"/>
    <x v="4512"/>
    <x v="4570"/>
    <x v="798"/>
    <x v="5"/>
  </r>
  <r>
    <x v="84"/>
    <x v="36"/>
    <x v="10"/>
    <x v="1434"/>
    <x v="4307"/>
    <x v="30"/>
    <x v="12"/>
    <x v="32"/>
    <x v="2023"/>
    <x v="8293"/>
    <x v="1580"/>
    <x v="5152"/>
    <x v="0"/>
    <x v="3"/>
    <x v="3"/>
    <x v="6804"/>
    <x v="4824"/>
    <x v="5303"/>
    <x v="18827"/>
    <x v="286"/>
    <x v="4483"/>
    <x v="4605"/>
    <x v="750"/>
    <x v="5"/>
  </r>
  <r>
    <x v="84"/>
    <x v="36"/>
    <x v="11"/>
    <x v="1429"/>
    <x v="4304"/>
    <x v="33"/>
    <x v="9"/>
    <x v="34"/>
    <x v="2128"/>
    <x v="8351"/>
    <x v="1587"/>
    <x v="5335"/>
    <x v="0"/>
    <x v="3"/>
    <x v="3"/>
    <x v="8205"/>
    <x v="7600"/>
    <x v="6250"/>
    <x v="31377"/>
    <x v="304"/>
    <x v="4498"/>
    <x v="4579"/>
    <x v="750"/>
    <x v="5"/>
  </r>
  <r>
    <x v="84"/>
    <x v="41"/>
    <x v="6"/>
    <x v="1416"/>
    <x v="4307"/>
    <x v="33"/>
    <x v="18"/>
    <x v="26"/>
    <x v="2009"/>
    <x v="8645"/>
    <x v="1593"/>
    <x v="5423"/>
    <x v="0"/>
    <x v="3"/>
    <x v="3"/>
    <x v="6648"/>
    <x v="9034"/>
    <x v="6180"/>
    <x v="29520"/>
    <x v="286"/>
    <x v="4522"/>
    <x v="4608"/>
    <x v="910"/>
    <x v="5"/>
  </r>
  <r>
    <x v="84"/>
    <x v="41"/>
    <x v="7"/>
    <x v="1403"/>
    <x v="4308"/>
    <x v="31"/>
    <x v="18"/>
    <x v="40"/>
    <x v="1705"/>
    <x v="8426"/>
    <x v="1535"/>
    <x v="4721"/>
    <x v="0"/>
    <x v="3"/>
    <x v="3"/>
    <x v="5224"/>
    <x v="5874"/>
    <x v="5429"/>
    <x v="16782"/>
    <x v="273"/>
    <x v="4505"/>
    <x v="4548"/>
    <x v="853"/>
    <x v="5"/>
  </r>
  <r>
    <x v="84"/>
    <x v="41"/>
    <x v="8"/>
    <x v="1393"/>
    <x v="4307"/>
    <x v="31"/>
    <x v="18"/>
    <x v="28"/>
    <x v="1795"/>
    <x v="8140"/>
    <x v="1499"/>
    <x v="4564"/>
    <x v="0"/>
    <x v="3"/>
    <x v="3"/>
    <x v="8155"/>
    <x v="5388"/>
    <x v="5726"/>
    <x v="25258"/>
    <x v="286"/>
    <x v="4505"/>
    <x v="4616"/>
    <x v="798"/>
    <x v="5"/>
  </r>
  <r>
    <x v="84"/>
    <x v="41"/>
    <x v="9"/>
    <x v="1381"/>
    <x v="4308"/>
    <x v="31"/>
    <x v="10"/>
    <x v="34"/>
    <x v="1833"/>
    <x v="7770"/>
    <x v="1396"/>
    <x v="4150"/>
    <x v="0"/>
    <x v="3"/>
    <x v="3"/>
    <x v="7738"/>
    <x v="4785"/>
    <x v="4933"/>
    <x v="20825"/>
    <x v="286"/>
    <x v="4490"/>
    <x v="4564"/>
    <x v="853"/>
    <x v="5"/>
  </r>
  <r>
    <x v="84"/>
    <x v="41"/>
    <x v="10"/>
    <x v="1368"/>
    <x v="4313"/>
    <x v="28"/>
    <x v="9"/>
    <x v="49"/>
    <x v="1890"/>
    <x v="7869"/>
    <x v="1413"/>
    <x v="4326"/>
    <x v="0"/>
    <x v="3"/>
    <x v="3"/>
    <x v="7893"/>
    <x v="7873"/>
    <x v="6311"/>
    <x v="31192"/>
    <x v="266"/>
    <x v="4504"/>
    <x v="4548"/>
    <x v="971"/>
    <x v="5"/>
  </r>
  <r>
    <x v="84"/>
    <x v="41"/>
    <x v="11"/>
    <x v="1361"/>
    <x v="4317"/>
    <x v="30"/>
    <x v="13"/>
    <x v="26"/>
    <x v="1884"/>
    <x v="8068"/>
    <x v="1504"/>
    <x v="4629"/>
    <x v="0"/>
    <x v="3"/>
    <x v="3"/>
    <x v="7468"/>
    <x v="8616"/>
    <x v="7318"/>
    <x v="33142"/>
    <x v="298"/>
    <x v="4513"/>
    <x v="4645"/>
    <x v="939"/>
    <x v="5"/>
  </r>
  <r>
    <x v="84"/>
    <x v="42"/>
    <x v="6"/>
    <x v="1357"/>
    <x v="4318"/>
    <x v="29"/>
    <x v="9"/>
    <x v="29"/>
    <x v="1784"/>
    <x v="8140"/>
    <x v="1645"/>
    <x v="4795"/>
    <x v="0"/>
    <x v="3"/>
    <x v="3"/>
    <x v="6701"/>
    <x v="7734"/>
    <x v="7989"/>
    <x v="30995"/>
    <x v="278"/>
    <x v="4497"/>
    <x v="4578"/>
    <x v="853"/>
    <x v="5"/>
  </r>
  <r>
    <x v="84"/>
    <x v="42"/>
    <x v="7"/>
    <x v="1342"/>
    <x v="4322"/>
    <x v="29"/>
    <x v="19"/>
    <x v="25"/>
    <x v="1814"/>
    <x v="7964"/>
    <x v="1940"/>
    <x v="5154"/>
    <x v="0"/>
    <x v="3"/>
    <x v="3"/>
    <x v="7686"/>
    <x v="6066"/>
    <x v="9202"/>
    <x v="33487"/>
    <x v="286"/>
    <x v="4527"/>
    <x v="4595"/>
    <x v="939"/>
    <x v="5"/>
  </r>
  <r>
    <x v="84"/>
    <x v="42"/>
    <x v="8"/>
    <x v="1332"/>
    <x v="4326"/>
    <x v="30"/>
    <x v="12"/>
    <x v="41"/>
    <x v="1920"/>
    <x v="7917"/>
    <x v="1910"/>
    <x v="5214"/>
    <x v="0"/>
    <x v="3"/>
    <x v="3"/>
    <x v="8254"/>
    <x v="6963"/>
    <x v="5920"/>
    <x v="29313"/>
    <x v="292"/>
    <x v="4493"/>
    <x v="4545"/>
    <x v="943"/>
    <x v="5"/>
  </r>
  <r>
    <x v="84"/>
    <x v="42"/>
    <x v="9"/>
    <x v="1326"/>
    <x v="4331"/>
    <x v="28"/>
    <x v="9"/>
    <x v="39"/>
    <x v="1628"/>
    <x v="7996"/>
    <x v="1910"/>
    <x v="4859"/>
    <x v="0"/>
    <x v="3"/>
    <x v="3"/>
    <x v="5279"/>
    <x v="7783"/>
    <x v="6170"/>
    <x v="22346"/>
    <x v="272"/>
    <x v="4498"/>
    <x v="4590"/>
    <x v="971"/>
    <x v="5"/>
  </r>
  <r>
    <x v="84"/>
    <x v="42"/>
    <x v="10"/>
    <x v="1334"/>
    <x v="4330"/>
    <x v="29"/>
    <x v="12"/>
    <x v="43"/>
    <x v="1710"/>
    <x v="7929"/>
    <x v="1922"/>
    <x v="4943"/>
    <x v="0"/>
    <x v="3"/>
    <x v="3"/>
    <x v="8106"/>
    <x v="6831"/>
    <x v="6243"/>
    <x v="29539"/>
    <x v="290"/>
    <x v="4512"/>
    <x v="4572"/>
    <x v="798"/>
    <x v="5"/>
  </r>
  <r>
    <x v="84"/>
    <x v="42"/>
    <x v="11"/>
    <x v="1331"/>
    <x v="4329"/>
    <x v="30"/>
    <x v="11"/>
    <x v="31"/>
    <x v="1800"/>
    <x v="8077"/>
    <x v="2072"/>
    <x v="5392"/>
    <x v="0"/>
    <x v="3"/>
    <x v="3"/>
    <x v="8154"/>
    <x v="8222"/>
    <x v="7633"/>
    <x v="34848"/>
    <x v="292"/>
    <x v="4503"/>
    <x v="4616"/>
    <x v="801"/>
    <x v="5"/>
  </r>
  <r>
    <x v="84"/>
    <x v="43"/>
    <x v="6"/>
    <x v="1328"/>
    <x v="4330"/>
    <x v="29"/>
    <x v="16"/>
    <x v="32"/>
    <x v="2049"/>
    <x v="8603"/>
    <x v="2351"/>
    <x v="6546"/>
    <x v="0"/>
    <x v="3"/>
    <x v="3"/>
    <x v="9250"/>
    <x v="10442"/>
    <x v="8735"/>
    <x v="41641"/>
    <x v="278"/>
    <x v="4514"/>
    <x v="4580"/>
    <x v="849"/>
    <x v="5"/>
  </r>
  <r>
    <x v="84"/>
    <x v="43"/>
    <x v="7"/>
    <x v="1324"/>
    <x v="4334"/>
    <x v="29"/>
    <x v="10"/>
    <x v="31"/>
    <x v="3025"/>
    <x v="9607"/>
    <x v="2507"/>
    <x v="8501"/>
    <x v="0"/>
    <x v="3"/>
    <x v="3"/>
    <x v="13049"/>
    <x v="12478"/>
    <x v="7518"/>
    <x v="48716"/>
    <x v="286"/>
    <x v="4494"/>
    <x v="4589"/>
    <x v="943"/>
    <x v="5"/>
  </r>
  <r>
    <x v="84"/>
    <x v="43"/>
    <x v="8"/>
    <x v="1333"/>
    <x v="4336"/>
    <x v="30"/>
    <x v="11"/>
    <x v="40"/>
    <x v="2970"/>
    <x v="10056"/>
    <x v="2317"/>
    <x v="8555"/>
    <x v="0"/>
    <x v="3"/>
    <x v="3"/>
    <x v="7121"/>
    <x v="10061"/>
    <x v="4594"/>
    <x v="29317"/>
    <x v="292"/>
    <x v="4507"/>
    <x v="4561"/>
    <x v="884"/>
    <x v="5"/>
  </r>
  <r>
    <x v="84"/>
    <x v="43"/>
    <x v="9"/>
    <x v="1341"/>
    <x v="4336"/>
    <x v="29"/>
    <x v="18"/>
    <x v="32"/>
    <x v="2734"/>
    <x v="9027"/>
    <x v="2157"/>
    <x v="7437"/>
    <x v="0"/>
    <x v="3"/>
    <x v="3"/>
    <x v="5823"/>
    <x v="1650"/>
    <x v="4711"/>
    <x v="10331"/>
    <x v="278"/>
    <x v="4519"/>
    <x v="4605"/>
    <x v="823"/>
    <x v="5"/>
  </r>
  <r>
    <x v="84"/>
    <x v="43"/>
    <x v="10"/>
    <x v="1339"/>
    <x v="4339"/>
    <x v="29"/>
    <x v="11"/>
    <x v="26"/>
    <x v="2649"/>
    <x v="9014"/>
    <x v="1904"/>
    <x v="7031"/>
    <x v="0"/>
    <x v="3"/>
    <x v="3"/>
    <x v="6855"/>
    <x v="7199"/>
    <x v="3857"/>
    <x v="20177"/>
    <x v="286"/>
    <x v="4492"/>
    <x v="4600"/>
    <x v="910"/>
    <x v="5"/>
  </r>
  <r>
    <x v="84"/>
    <x v="43"/>
    <x v="11"/>
    <x v="1336"/>
    <x v="4342"/>
    <x v="28"/>
    <x v="21"/>
    <x v="30"/>
    <x v="2434"/>
    <x v="9509"/>
    <x v="1786"/>
    <x v="6960"/>
    <x v="0"/>
    <x v="3"/>
    <x v="3"/>
    <x v="5967"/>
    <x v="10178"/>
    <x v="4938"/>
    <x v="26912"/>
    <x v="280"/>
    <x v="4522"/>
    <x v="4573"/>
    <x v="910"/>
    <x v="5"/>
  </r>
  <r>
    <x v="84"/>
    <x v="44"/>
    <x v="6"/>
    <x v="1324"/>
    <x v="4343"/>
    <x v="28"/>
    <x v="17"/>
    <x v="30"/>
    <x v="2162"/>
    <x v="9169"/>
    <x v="1540"/>
    <x v="5953"/>
    <x v="1"/>
    <x v="2"/>
    <x v="3"/>
    <x v="5562"/>
    <x v="5166"/>
    <x v="3457"/>
    <x v="13100"/>
    <x v="286"/>
    <x v="4498"/>
    <x v="4585"/>
    <x v="853"/>
    <x v="5"/>
  </r>
  <r>
    <x v="84"/>
    <x v="44"/>
    <x v="7"/>
    <x v="1318"/>
    <x v="4342"/>
    <x v="32"/>
    <x v="12"/>
    <x v="34"/>
    <x v="1140"/>
    <x v="7505"/>
    <x v="1280"/>
    <x v="2958"/>
    <x v="1"/>
    <x v="2"/>
    <x v="3"/>
    <x v="875"/>
    <x v="354"/>
    <x v="2956"/>
    <x v="1165"/>
    <x v="310"/>
    <x v="4497"/>
    <x v="4572"/>
    <x v="798"/>
    <x v="5"/>
  </r>
  <r>
    <x v="84"/>
    <x v="44"/>
    <x v="8"/>
    <x v="1322"/>
    <x v="4340"/>
    <x v="31"/>
    <x v="13"/>
    <x v="29"/>
    <x v="580"/>
    <x v="6854"/>
    <x v="1003"/>
    <x v="1622"/>
    <x v="1"/>
    <x v="2"/>
    <x v="3"/>
    <x v="1594"/>
    <x v="3345"/>
    <x v="2314"/>
    <x v="4149"/>
    <x v="280"/>
    <x v="4506"/>
    <x v="4599"/>
    <x v="773"/>
    <x v="5"/>
  </r>
  <r>
    <x v="84"/>
    <x v="44"/>
    <x v="9"/>
    <x v="1325"/>
    <x v="4333"/>
    <x v="29"/>
    <x v="22"/>
    <x v="31"/>
    <x v="462"/>
    <x v="6556"/>
    <x v="628"/>
    <x v="1042"/>
    <x v="1"/>
    <x v="2"/>
    <x v="3"/>
    <x v="5226"/>
    <x v="5205"/>
    <x v="908"/>
    <x v="7372"/>
    <x v="273"/>
    <x v="4521"/>
    <x v="4579"/>
    <x v="641"/>
    <x v="5"/>
  </r>
  <r>
    <x v="84"/>
    <x v="44"/>
    <x v="10"/>
    <x v="1314"/>
    <x v="4334"/>
    <x v="28"/>
    <x v="8"/>
    <x v="50"/>
    <x v="570"/>
    <x v="5922"/>
    <x v="476"/>
    <x v="889"/>
    <x v="1"/>
    <x v="2"/>
    <x v="3"/>
    <x v="9491"/>
    <x v="3170"/>
    <x v="2708"/>
    <x v="16631"/>
    <x v="280"/>
    <x v="4478"/>
    <x v="4538"/>
    <x v="849"/>
    <x v="5"/>
  </r>
  <r>
    <x v="84"/>
    <x v="44"/>
    <x v="11"/>
    <x v="1302"/>
    <x v="4334"/>
    <x v="29"/>
    <x v="11"/>
    <x v="32"/>
    <x v="904"/>
    <x v="6749"/>
    <x v="482"/>
    <x v="1304"/>
    <x v="1"/>
    <x v="2"/>
    <x v="3"/>
    <x v="11588"/>
    <x v="12133"/>
    <x v="6311"/>
    <x v="45077"/>
    <x v="290"/>
    <x v="4512"/>
    <x v="4633"/>
    <x v="823"/>
    <x v="5"/>
  </r>
  <r>
    <x v="84"/>
    <x v="45"/>
    <x v="6"/>
    <x v="1293"/>
    <x v="4336"/>
    <x v="31"/>
    <x v="9"/>
    <x v="39"/>
    <x v="1362"/>
    <x v="8244"/>
    <x v="473"/>
    <x v="2124"/>
    <x v="1"/>
    <x v="2"/>
    <x v="3"/>
    <x v="11508"/>
    <x v="13566"/>
    <x v="5974"/>
    <x v="47572"/>
    <x v="297"/>
    <x v="4501"/>
    <x v="4569"/>
    <x v="884"/>
    <x v="5"/>
  </r>
  <r>
    <x v="84"/>
    <x v="45"/>
    <x v="7"/>
    <x v="1288"/>
    <x v="4339"/>
    <x v="32"/>
    <x v="8"/>
    <x v="39"/>
    <x v="1934"/>
    <x v="9312"/>
    <x v="402"/>
    <x v="3019"/>
    <x v="1"/>
    <x v="2"/>
    <x v="3"/>
    <x v="11620"/>
    <x v="12648"/>
    <x v="4420"/>
    <x v="44023"/>
    <x v="290"/>
    <x v="4503"/>
    <x v="4585"/>
    <x v="910"/>
    <x v="5"/>
  </r>
  <r>
    <x v="84"/>
    <x v="45"/>
    <x v="8"/>
    <x v="1299"/>
    <x v="4344"/>
    <x v="30"/>
    <x v="37"/>
    <x v="34"/>
    <x v="2237"/>
    <x v="9671"/>
    <x v="395"/>
    <x v="3463"/>
    <x v="1"/>
    <x v="2"/>
    <x v="3"/>
    <x v="9580"/>
    <x v="9445"/>
    <x v="6036"/>
    <x v="37202"/>
    <x v="273"/>
    <x v="4560"/>
    <x v="4596"/>
    <x v="971"/>
    <x v="5"/>
  </r>
  <r>
    <x v="84"/>
    <x v="45"/>
    <x v="9"/>
    <x v="1298"/>
    <x v="4348"/>
    <x v="30"/>
    <x v="217"/>
    <x v="193"/>
    <x v="1736"/>
    <x v="10056"/>
    <x v="323"/>
    <x v="2977"/>
    <x v="1"/>
    <x v="2"/>
    <x v="3"/>
    <x v="3997"/>
    <x v="9717"/>
    <x v="3858"/>
    <x v="16829"/>
    <x v="286"/>
    <x v="4760"/>
    <x v="4274"/>
    <x v="943"/>
    <x v="5"/>
  </r>
  <r>
    <x v="84"/>
    <x v="45"/>
    <x v="10"/>
    <x v="1294"/>
    <x v="4352"/>
    <x v="30"/>
    <x v="804"/>
    <x v="721"/>
    <x v="1537"/>
    <x v="10269"/>
    <x v="270"/>
    <x v="2782"/>
    <x v="1"/>
    <x v="2"/>
    <x v="3"/>
    <x v="5872"/>
    <x v="8658"/>
    <x v="4935"/>
    <x v="22982"/>
    <x v="286"/>
    <x v="5202"/>
    <x v="3711"/>
    <x v="939"/>
    <x v="5"/>
  </r>
  <r>
    <x v="84"/>
    <x v="45"/>
    <x v="11"/>
    <x v="1301"/>
    <x v="4352"/>
    <x v="29"/>
    <x v="1599"/>
    <x v="1521"/>
    <x v="2128"/>
    <x v="10670"/>
    <x v="215"/>
    <x v="3376"/>
    <x v="1"/>
    <x v="2"/>
    <x v="3"/>
    <x v="11508"/>
    <x v="9718"/>
    <x v="4248"/>
    <x v="39276"/>
    <x v="278"/>
    <x v="5870"/>
    <x v="2982"/>
    <x v="823"/>
    <x v="5"/>
  </r>
  <r>
    <x v="84"/>
    <x v="46"/>
    <x v="6"/>
    <x v="1301"/>
    <x v="4352"/>
    <x v="30"/>
    <x v="2255"/>
    <x v="2134"/>
    <x v="3585"/>
    <x v="11623"/>
    <x v="238"/>
    <x v="6010"/>
    <x v="1"/>
    <x v="2"/>
    <x v="3"/>
    <x v="13947"/>
    <x v="12499"/>
    <x v="7119"/>
    <x v="50119"/>
    <x v="292"/>
    <x v="6500"/>
    <x v="2347"/>
    <x v="823"/>
    <x v="5"/>
  </r>
  <r>
    <x v="84"/>
    <x v="46"/>
    <x v="7"/>
    <x v="1293"/>
    <x v="4350"/>
    <x v="31"/>
    <x v="3258"/>
    <x v="2957"/>
    <x v="4312"/>
    <x v="12666"/>
    <x v="295"/>
    <x v="7884"/>
    <x v="1"/>
    <x v="2"/>
    <x v="3"/>
    <x v="12042"/>
    <x v="12739"/>
    <x v="7862"/>
    <x v="47902"/>
    <x v="288"/>
    <x v="7051"/>
    <x v="1943"/>
    <x v="773"/>
    <x v="5"/>
  </r>
  <r>
    <x v="84"/>
    <x v="46"/>
    <x v="8"/>
    <x v="1289"/>
    <x v="4349"/>
    <x v="31"/>
    <x v="3286"/>
    <x v="3123"/>
    <x v="4781"/>
    <x v="13225"/>
    <x v="327"/>
    <x v="8872"/>
    <x v="1"/>
    <x v="2"/>
    <x v="3"/>
    <x v="10638"/>
    <x v="10521"/>
    <x v="7054"/>
    <x v="42158"/>
    <x v="286"/>
    <x v="4809"/>
    <x v="3498"/>
    <x v="801"/>
    <x v="5"/>
  </r>
  <r>
    <x v="84"/>
    <x v="46"/>
    <x v="9"/>
    <x v="1286"/>
    <x v="4348"/>
    <x v="30"/>
    <x v="3315"/>
    <x v="3070"/>
    <x v="5302"/>
    <x v="13531"/>
    <x v="457"/>
    <x v="10099"/>
    <x v="1"/>
    <x v="2"/>
    <x v="3"/>
    <x v="10922"/>
    <x v="9158"/>
    <x v="9525"/>
    <x v="44192"/>
    <x v="282"/>
    <x v="4827"/>
    <x v="5073"/>
    <x v="801"/>
    <x v="5"/>
  </r>
  <r>
    <x v="84"/>
    <x v="46"/>
    <x v="10"/>
    <x v="1285"/>
    <x v="4346"/>
    <x v="32"/>
    <x v="4253"/>
    <x v="3831"/>
    <x v="6019"/>
    <x v="14863"/>
    <x v="546"/>
    <x v="12005"/>
    <x v="1"/>
    <x v="2"/>
    <x v="3"/>
    <x v="12042"/>
    <x v="13295"/>
    <x v="8401"/>
    <x v="49044"/>
    <x v="297"/>
    <x v="7022"/>
    <x v="2333"/>
    <x v="773"/>
    <x v="5"/>
  </r>
  <r>
    <x v="84"/>
    <x v="46"/>
    <x v="11"/>
    <x v="1293"/>
    <x v="4345"/>
    <x v="31"/>
    <x v="4758"/>
    <x v="5912"/>
    <x v="6561"/>
    <x v="15729"/>
    <x v="582"/>
    <x v="13077"/>
    <x v="1"/>
    <x v="2"/>
    <x v="3"/>
    <x v="11197"/>
    <x v="11900"/>
    <x v="7184"/>
    <x v="44956"/>
    <x v="280"/>
    <x v="7552"/>
    <x v="1433"/>
    <x v="798"/>
    <x v="5"/>
  </r>
  <r>
    <x v="84"/>
    <x v="47"/>
    <x v="6"/>
    <x v="1309"/>
    <x v="4343"/>
    <x v="31"/>
    <x v="5262"/>
    <x v="6568"/>
    <x v="7346"/>
    <x v="16568"/>
    <x v="696"/>
    <x v="14300"/>
    <x v="1"/>
    <x v="2"/>
    <x v="3"/>
    <x v="12371"/>
    <x v="11902"/>
    <x v="8827"/>
    <x v="48103"/>
    <x v="286"/>
    <x v="7755"/>
    <x v="1001"/>
    <x v="776"/>
    <x v="5"/>
  </r>
  <r>
    <x v="84"/>
    <x v="47"/>
    <x v="7"/>
    <x v="1341"/>
    <x v="4342"/>
    <x v="33"/>
    <x v="6166"/>
    <x v="7348"/>
    <x v="7117"/>
    <x v="17526"/>
    <x v="888"/>
    <x v="14876"/>
    <x v="1"/>
    <x v="2"/>
    <x v="3"/>
    <x v="5924"/>
    <x v="12419"/>
    <x v="9770"/>
    <x v="41007"/>
    <x v="297"/>
    <x v="8199"/>
    <x v="587"/>
    <x v="798"/>
    <x v="5"/>
  </r>
  <r>
    <x v="84"/>
    <x v="47"/>
    <x v="8"/>
    <x v="1378"/>
    <x v="4340"/>
    <x v="32"/>
    <x v="6654"/>
    <x v="7874"/>
    <x v="7809"/>
    <x v="18376"/>
    <x v="1058"/>
    <x v="15883"/>
    <x v="1"/>
    <x v="2"/>
    <x v="3"/>
    <x v="11932"/>
    <x v="12017"/>
    <x v="9206"/>
    <x v="47966"/>
    <x v="280"/>
    <x v="7762"/>
    <x v="854"/>
    <x v="773"/>
    <x v="5"/>
  </r>
  <r>
    <x v="84"/>
    <x v="47"/>
    <x v="9"/>
    <x v="1398"/>
    <x v="4336"/>
    <x v="32"/>
    <x v="5487"/>
    <x v="6733"/>
    <x v="7922"/>
    <x v="17296"/>
    <x v="2007"/>
    <x v="16376"/>
    <x v="1"/>
    <x v="2"/>
    <x v="3"/>
    <x v="8253"/>
    <x v="1475"/>
    <x v="11492"/>
    <x v="40746"/>
    <x v="286"/>
    <x v="631"/>
    <x v="8798"/>
    <x v="720"/>
    <x v="5"/>
  </r>
  <r>
    <x v="84"/>
    <x v="47"/>
    <x v="10"/>
    <x v="1407"/>
    <x v="4336"/>
    <x v="30"/>
    <x v="5453"/>
    <x v="6676"/>
    <x v="8219"/>
    <x v="16673"/>
    <x v="2229"/>
    <x v="16477"/>
    <x v="1"/>
    <x v="2"/>
    <x v="3"/>
    <x v="9665"/>
    <x v="3422"/>
    <x v="8212"/>
    <x v="31561"/>
    <x v="273"/>
    <x v="3496"/>
    <x v="6406"/>
    <x v="823"/>
    <x v="5"/>
  </r>
  <r>
    <x v="84"/>
    <x v="47"/>
    <x v="11"/>
    <x v="1425"/>
    <x v="4335"/>
    <x v="30"/>
    <x v="6210"/>
    <x v="7503"/>
    <x v="8225"/>
    <x v="16068"/>
    <x v="2242"/>
    <x v="16273"/>
    <x v="1"/>
    <x v="2"/>
    <x v="3"/>
    <x v="7499"/>
    <x v="3525"/>
    <x v="6250"/>
    <x v="20394"/>
    <x v="286"/>
    <x v="8064"/>
    <x v="542"/>
    <x v="798"/>
    <x v="5"/>
  </r>
  <r>
    <x v="84"/>
    <x v="26"/>
    <x v="6"/>
    <x v="1463"/>
    <x v="4331"/>
    <x v="29"/>
    <x v="6638"/>
    <x v="7978"/>
    <x v="12294"/>
    <x v="12723"/>
    <x v="2383"/>
    <x v="17635"/>
    <x v="1"/>
    <x v="2"/>
    <x v="3"/>
    <x v="15095"/>
    <x v="29"/>
    <x v="7448"/>
    <x v="49891"/>
    <x v="278"/>
    <x v="7670"/>
    <x v="916"/>
    <x v="720"/>
    <x v="5"/>
  </r>
  <r>
    <x v="84"/>
    <x v="26"/>
    <x v="7"/>
    <x v="1520"/>
    <x v="4318"/>
    <x v="30"/>
    <x v="7680"/>
    <x v="9035"/>
    <x v="13032"/>
    <x v="12982"/>
    <x v="2431"/>
    <x v="18249"/>
    <x v="1"/>
    <x v="2"/>
    <x v="3"/>
    <x v="11508"/>
    <x v="8914"/>
    <x v="6566"/>
    <x v="41394"/>
    <x v="292"/>
    <x v="8356"/>
    <x v="277"/>
    <x v="497"/>
    <x v="5"/>
  </r>
  <r>
    <x v="84"/>
    <x v="26"/>
    <x v="8"/>
    <x v="1555"/>
    <x v="4291"/>
    <x v="29"/>
    <x v="6051"/>
    <x v="7398"/>
    <x v="13407"/>
    <x v="13657"/>
    <x v="2827"/>
    <x v="19017"/>
    <x v="1"/>
    <x v="2"/>
    <x v="3"/>
    <x v="9664"/>
    <x v="11163"/>
    <x v="9203"/>
    <x v="43868"/>
    <x v="278"/>
    <x v="357"/>
    <x v="9004"/>
    <x v="294"/>
    <x v="5"/>
  </r>
  <r>
    <x v="84"/>
    <x v="26"/>
    <x v="9"/>
    <x v="1571"/>
    <x v="4270"/>
    <x v="32"/>
    <x v="5953"/>
    <x v="7264"/>
    <x v="13788"/>
    <x v="14064"/>
    <x v="2966"/>
    <x v="19586"/>
    <x v="1"/>
    <x v="2"/>
    <x v="3"/>
    <x v="9751"/>
    <x v="9718"/>
    <x v="7383"/>
    <x v="39831"/>
    <x v="304"/>
    <x v="2673"/>
    <x v="7072"/>
    <x v="352"/>
    <x v="5"/>
  </r>
  <r>
    <x v="84"/>
    <x v="26"/>
    <x v="10"/>
    <x v="1577"/>
    <x v="4260"/>
    <x v="29"/>
    <x v="6358"/>
    <x v="7649"/>
    <x v="13991"/>
    <x v="14625"/>
    <x v="3100"/>
    <x v="20162"/>
    <x v="1"/>
    <x v="2"/>
    <x v="3"/>
    <x v="8741"/>
    <x v="10623"/>
    <x v="7321"/>
    <x v="39136"/>
    <x v="266"/>
    <x v="7619"/>
    <x v="1080"/>
    <x v="556"/>
    <x v="5"/>
  </r>
  <r>
    <x v="84"/>
    <x v="26"/>
    <x v="11"/>
    <x v="1604"/>
    <x v="4249"/>
    <x v="31"/>
    <x v="6126"/>
    <x v="7402"/>
    <x v="14251"/>
    <x v="14676"/>
    <x v="3100"/>
    <x v="20420"/>
    <x v="1"/>
    <x v="2"/>
    <x v="3"/>
    <x v="9104"/>
    <x v="7558"/>
    <x v="6170"/>
    <x v="33447"/>
    <x v="297"/>
    <x v="1807"/>
    <x v="7681"/>
    <x v="531"/>
    <x v="5"/>
  </r>
  <r>
    <x v="84"/>
    <x v="27"/>
    <x v="6"/>
    <x v="1622"/>
    <x v="4237"/>
    <x v="31"/>
    <x v="6220"/>
    <x v="7495"/>
    <x v="14603"/>
    <x v="15113"/>
    <x v="3309"/>
    <x v="21182"/>
    <x v="1"/>
    <x v="2"/>
    <x v="3"/>
    <x v="9619"/>
    <x v="9844"/>
    <x v="7988"/>
    <x v="40508"/>
    <x v="286"/>
    <x v="6377"/>
    <x v="2333"/>
    <x v="512"/>
    <x v="5"/>
  </r>
  <r>
    <x v="84"/>
    <x v="27"/>
    <x v="7"/>
    <x v="1645"/>
    <x v="4232"/>
    <x v="29"/>
    <x v="7151"/>
    <x v="8580"/>
    <x v="14465"/>
    <x v="16269"/>
    <x v="3316"/>
    <x v="21797"/>
    <x v="1"/>
    <x v="2"/>
    <x v="3"/>
    <x v="6598"/>
    <x v="12817"/>
    <x v="6180"/>
    <x v="37934"/>
    <x v="273"/>
    <x v="8256"/>
    <x v="320"/>
    <x v="690"/>
    <x v="5"/>
  </r>
  <r>
    <x v="84"/>
    <x v="27"/>
    <x v="8"/>
    <x v="1684"/>
    <x v="4225"/>
    <x v="33"/>
    <x v="8789"/>
    <x v="9748"/>
    <x v="11187"/>
    <x v="20682"/>
    <x v="3479"/>
    <x v="21966"/>
    <x v="1"/>
    <x v="2"/>
    <x v="3"/>
    <x v="43"/>
    <x v="14863"/>
    <x v="7686"/>
    <x v="31136"/>
    <x v="310"/>
    <x v="8686"/>
    <x v="85"/>
    <x v="638"/>
    <x v="5"/>
  </r>
  <r>
    <x v="84"/>
    <x v="27"/>
    <x v="9"/>
    <x v="1757"/>
    <x v="4204"/>
    <x v="32"/>
    <x v="7825"/>
    <x v="8944"/>
    <x v="11351"/>
    <x v="21097"/>
    <x v="4021"/>
    <x v="23147"/>
    <x v="1"/>
    <x v="2"/>
    <x v="3"/>
    <x v="8596"/>
    <x v="10403"/>
    <x v="10071"/>
    <x v="42977"/>
    <x v="280"/>
    <x v="760"/>
    <x v="8943"/>
    <x v="352"/>
    <x v="5"/>
  </r>
  <r>
    <x v="84"/>
    <x v="27"/>
    <x v="10"/>
    <x v="1786"/>
    <x v="4022"/>
    <x v="34"/>
    <x v="7343"/>
    <x v="8367"/>
    <x v="11559"/>
    <x v="21207"/>
    <x v="4143"/>
    <x v="23653"/>
    <x v="1"/>
    <x v="2"/>
    <x v="3"/>
    <x v="8884"/>
    <x v="8134"/>
    <x v="7321"/>
    <x v="35844"/>
    <x v="297"/>
    <x v="1253"/>
    <x v="8489"/>
    <x v="292"/>
    <x v="5"/>
  </r>
  <r>
    <x v="84"/>
    <x v="27"/>
    <x v="11"/>
    <x v="1837"/>
    <x v="3853"/>
    <x v="33"/>
    <x v="8757"/>
    <x v="9567"/>
    <x v="11296"/>
    <x v="22714"/>
    <x v="2981"/>
    <x v="23284"/>
    <x v="1"/>
    <x v="2"/>
    <x v="3"/>
    <x v="5665"/>
    <x v="13797"/>
    <x v="461"/>
    <x v="21598"/>
    <x v="282"/>
    <x v="8576"/>
    <x v="119"/>
    <x v="423"/>
    <x v="5"/>
  </r>
  <r>
    <x v="84"/>
    <x v="28"/>
    <x v="6"/>
    <x v="1931"/>
    <x v="3613"/>
    <x v="36"/>
    <x v="8742"/>
    <x v="9478"/>
    <x v="10641"/>
    <x v="23089"/>
    <x v="2479"/>
    <x v="22314"/>
    <x v="2"/>
    <x v="0"/>
    <x v="3"/>
    <x v="3422"/>
    <x v="9798"/>
    <x v="2589"/>
    <x v="12784"/>
    <x v="304"/>
    <x v="3903"/>
    <x v="7469"/>
    <x v="323"/>
    <x v="5"/>
  </r>
  <r>
    <x v="84"/>
    <x v="28"/>
    <x v="7"/>
    <x v="1970"/>
    <x v="3172"/>
    <x v="33"/>
    <x v="8337"/>
    <x v="9331"/>
    <x v="10648"/>
    <x v="23246"/>
    <x v="2889"/>
    <x v="22879"/>
    <x v="2"/>
    <x v="0"/>
    <x v="3"/>
    <x v="7495"/>
    <x v="8398"/>
    <x v="9294"/>
    <x v="36848"/>
    <x v="266"/>
    <x v="1380"/>
    <x v="7793"/>
    <x v="165"/>
    <x v="5"/>
  </r>
  <r>
    <x v="84"/>
    <x v="28"/>
    <x v="8"/>
    <x v="2008"/>
    <x v="3109"/>
    <x v="33"/>
    <x v="8607"/>
    <x v="9588"/>
    <x v="10304"/>
    <x v="23253"/>
    <x v="2875"/>
    <x v="22487"/>
    <x v="2"/>
    <x v="0"/>
    <x v="3"/>
    <x v="5226"/>
    <x v="7300"/>
    <x v="6093"/>
    <x v="20880"/>
    <x v="286"/>
    <x v="7306"/>
    <x v="867"/>
    <x v="656"/>
    <x v="5"/>
  </r>
  <r>
    <x v="84"/>
    <x v="28"/>
    <x v="9"/>
    <x v="2025"/>
    <x v="2905"/>
    <x v="34"/>
    <x v="8153"/>
    <x v="9360"/>
    <x v="10076"/>
    <x v="22469"/>
    <x v="2761"/>
    <x v="21509"/>
    <x v="2"/>
    <x v="0"/>
    <x v="3"/>
    <x v="5967"/>
    <x v="2284"/>
    <x v="5252"/>
    <x v="12285"/>
    <x v="288"/>
    <x v="1318"/>
    <x v="8211"/>
    <x v="358"/>
    <x v="5"/>
  </r>
  <r>
    <x v="84"/>
    <x v="28"/>
    <x v="10"/>
    <x v="2038"/>
    <x v="2872"/>
    <x v="37"/>
    <x v="7978"/>
    <x v="9224"/>
    <x v="10347"/>
    <x v="22760"/>
    <x v="2952"/>
    <x v="22224"/>
    <x v="2"/>
    <x v="0"/>
    <x v="3"/>
    <x v="9252"/>
    <x v="9201"/>
    <x v="7807"/>
    <x v="38814"/>
    <x v="305"/>
    <x v="2106"/>
    <x v="7730"/>
    <x v="740"/>
    <x v="5"/>
  </r>
  <r>
    <x v="84"/>
    <x v="28"/>
    <x v="11"/>
    <x v="2067"/>
    <x v="2810"/>
    <x v="34"/>
    <x v="8378"/>
    <x v="9405"/>
    <x v="10758"/>
    <x v="22880"/>
    <x v="2910"/>
    <x v="22736"/>
    <x v="2"/>
    <x v="0"/>
    <x v="3"/>
    <x v="10104"/>
    <x v="8089"/>
    <x v="5848"/>
    <x v="36172"/>
    <x v="266"/>
    <x v="7628"/>
    <x v="1183"/>
    <x v="656"/>
    <x v="5"/>
  </r>
  <r>
    <x v="84"/>
    <x v="29"/>
    <x v="6"/>
    <x v="2071"/>
    <x v="2763"/>
    <x v="35"/>
    <x v="6902"/>
    <x v="8135"/>
    <x v="11132"/>
    <x v="23680"/>
    <x v="2981"/>
    <x v="23909"/>
    <x v="2"/>
    <x v="0"/>
    <x v="3"/>
    <x v="9751"/>
    <x v="12377"/>
    <x v="6752"/>
    <x v="42830"/>
    <x v="290"/>
    <x v="432"/>
    <x v="8981"/>
    <x v="700"/>
    <x v="5"/>
  </r>
  <r>
    <x v="84"/>
    <x v="29"/>
    <x v="7"/>
    <x v="2060"/>
    <x v="2690"/>
    <x v="36"/>
    <x v="5558"/>
    <x v="6772"/>
    <x v="11145"/>
    <x v="23564"/>
    <x v="3041"/>
    <x v="23888"/>
    <x v="2"/>
    <x v="0"/>
    <x v="3"/>
    <x v="7537"/>
    <x v="6376"/>
    <x v="6623"/>
    <x v="27823"/>
    <x v="290"/>
    <x v="515"/>
    <x v="8885"/>
    <x v="630"/>
    <x v="5"/>
  </r>
  <r>
    <x v="84"/>
    <x v="29"/>
    <x v="8"/>
    <x v="2066"/>
    <x v="2680"/>
    <x v="35"/>
    <x v="6638"/>
    <x v="8067"/>
    <x v="11065"/>
    <x v="23915"/>
    <x v="2952"/>
    <x v="24027"/>
    <x v="2"/>
    <x v="0"/>
    <x v="3"/>
    <x v="6959"/>
    <x v="9883"/>
    <x v="5489"/>
    <x v="30477"/>
    <x v="280"/>
    <x v="8346"/>
    <x v="252"/>
    <x v="801"/>
    <x v="5"/>
  </r>
  <r>
    <x v="84"/>
    <x v="29"/>
    <x v="9"/>
    <x v="2097"/>
    <x v="2488"/>
    <x v="32"/>
    <x v="8929"/>
    <x v="9749"/>
    <x v="11142"/>
    <x v="23601"/>
    <x v="2869"/>
    <x v="23741"/>
    <x v="2"/>
    <x v="0"/>
    <x v="3"/>
    <x v="7947"/>
    <x v="4826"/>
    <x v="5487"/>
    <x v="22801"/>
    <x v="266"/>
    <x v="8889"/>
    <x v="36"/>
    <x v="364"/>
    <x v="5"/>
  </r>
  <r>
    <x v="84"/>
    <x v="29"/>
    <x v="10"/>
    <x v="2110"/>
    <x v="2372"/>
    <x v="36"/>
    <x v="8389"/>
    <x v="9431"/>
    <x v="10933"/>
    <x v="23521"/>
    <x v="2784"/>
    <x v="23348"/>
    <x v="2"/>
    <x v="0"/>
    <x v="3"/>
    <x v="6152"/>
    <x v="6594"/>
    <x v="5541"/>
    <x v="21011"/>
    <x v="310"/>
    <x v="1183"/>
    <x v="8521"/>
    <x v="505"/>
    <x v="5"/>
  </r>
  <r>
    <x v="84"/>
    <x v="29"/>
    <x v="11"/>
    <x v="2129"/>
    <x v="2234"/>
    <x v="32"/>
    <x v="9773"/>
    <x v="10210"/>
    <x v="11233"/>
    <x v="23357"/>
    <x v="2738"/>
    <x v="23491"/>
    <x v="2"/>
    <x v="0"/>
    <x v="3"/>
    <x v="9392"/>
    <x v="5974"/>
    <x v="5779"/>
    <x v="30571"/>
    <x v="260"/>
    <x v="8600"/>
    <x v="111"/>
    <x v="466"/>
    <x v="5"/>
  </r>
  <r>
    <x v="84"/>
    <x v="30"/>
    <x v="6"/>
    <x v="2150"/>
    <x v="2294"/>
    <x v="32"/>
    <x v="8878"/>
    <x v="9750"/>
    <x v="11151"/>
    <x v="23316"/>
    <x v="2560"/>
    <x v="23168"/>
    <x v="2"/>
    <x v="0"/>
    <x v="3"/>
    <x v="6961"/>
    <x v="6963"/>
    <x v="4828"/>
    <x v="22471"/>
    <x v="286"/>
    <x v="752"/>
    <x v="8799"/>
    <x v="1019"/>
    <x v="5"/>
  </r>
  <r>
    <x v="84"/>
    <x v="30"/>
    <x v="7"/>
    <x v="2153"/>
    <x v="2313"/>
    <x v="29"/>
    <x v="8880"/>
    <x v="9761"/>
    <x v="11428"/>
    <x v="23437"/>
    <x v="2523"/>
    <x v="23557"/>
    <x v="2"/>
    <x v="0"/>
    <x v="3"/>
    <x v="9347"/>
    <x v="8133"/>
    <x v="5912"/>
    <x v="34464"/>
    <x v="266"/>
    <x v="4619"/>
    <x v="3423"/>
    <x v="884"/>
    <x v="5"/>
  </r>
  <r>
    <x v="84"/>
    <x v="30"/>
    <x v="8"/>
    <x v="2146"/>
    <x v="2422"/>
    <x v="26"/>
    <x v="9012"/>
    <x v="9851"/>
    <x v="11654"/>
    <x v="23246"/>
    <x v="2351"/>
    <x v="23482"/>
    <x v="2"/>
    <x v="0"/>
    <x v="3"/>
    <x v="9007"/>
    <x v="5784"/>
    <x v="4763"/>
    <x v="26597"/>
    <x v="266"/>
    <x v="6687"/>
    <x v="1566"/>
    <x v="1136"/>
    <x v="5"/>
  </r>
  <r>
    <x v="84"/>
    <x v="30"/>
    <x v="9"/>
    <x v="2164"/>
    <x v="2488"/>
    <x v="25"/>
    <x v="8966"/>
    <x v="9872"/>
    <x v="11729"/>
    <x v="23177"/>
    <x v="2310"/>
    <x v="23455"/>
    <x v="2"/>
    <x v="0"/>
    <x v="3"/>
    <x v="7947"/>
    <x v="6733"/>
    <x v="5855"/>
    <x v="27771"/>
    <x v="280"/>
    <x v="3158"/>
    <x v="2835"/>
    <x v="1030"/>
    <x v="5"/>
  </r>
  <r>
    <x v="84"/>
    <x v="30"/>
    <x v="10"/>
    <x v="2147"/>
    <x v="2554"/>
    <x v="22"/>
    <x v="8456"/>
    <x v="9646"/>
    <x v="11744"/>
    <x v="23418"/>
    <x v="2336"/>
    <x v="23719"/>
    <x v="2"/>
    <x v="0"/>
    <x v="3"/>
    <x v="7539"/>
    <x v="9071"/>
    <x v="6368"/>
    <x v="32600"/>
    <x v="266"/>
    <x v="1225"/>
    <x v="8332"/>
    <x v="1015"/>
    <x v="5"/>
  </r>
  <r>
    <x v="84"/>
    <x v="30"/>
    <x v="11"/>
    <x v="2128"/>
    <x v="2680"/>
    <x v="18"/>
    <x v="8845"/>
    <x v="9788"/>
    <x v="11700"/>
    <x v="23613"/>
    <x v="2310"/>
    <x v="23812"/>
    <x v="2"/>
    <x v="0"/>
    <x v="3"/>
    <x v="7226"/>
    <x v="8837"/>
    <x v="5976"/>
    <x v="30018"/>
    <x v="260"/>
    <x v="7608"/>
    <x v="1171"/>
    <x v="1180"/>
    <x v="5"/>
  </r>
  <r>
    <x v="84"/>
    <x v="31"/>
    <x v="6"/>
    <x v="2085"/>
    <x v="2852"/>
    <x v="19"/>
    <x v="8231"/>
    <x v="9446"/>
    <x v="11647"/>
    <x v="23497"/>
    <x v="2411"/>
    <x v="23755"/>
    <x v="2"/>
    <x v="0"/>
    <x v="3"/>
    <x v="7174"/>
    <x v="6291"/>
    <x v="6988"/>
    <x v="27133"/>
    <x v="288"/>
    <x v="1106"/>
    <x v="8570"/>
    <x v="1253"/>
    <x v="5"/>
  </r>
  <r>
    <x v="84"/>
    <x v="31"/>
    <x v="7"/>
    <x v="2055"/>
    <x v="2929"/>
    <x v="21"/>
    <x v="5608"/>
    <x v="6887"/>
    <x v="11837"/>
    <x v="23287"/>
    <x v="2436"/>
    <x v="23803"/>
    <x v="2"/>
    <x v="0"/>
    <x v="3"/>
    <x v="8640"/>
    <x v="5651"/>
    <x v="6368"/>
    <x v="29134"/>
    <x v="297"/>
    <x v="121"/>
    <x v="9098"/>
    <x v="1046"/>
    <x v="5"/>
  </r>
  <r>
    <x v="84"/>
    <x v="31"/>
    <x v="8"/>
    <x v="2016"/>
    <x v="3132"/>
    <x v="19"/>
    <x v="6726"/>
    <x v="7759"/>
    <x v="11441"/>
    <x v="22963"/>
    <x v="2360"/>
    <x v="22980"/>
    <x v="2"/>
    <x v="0"/>
    <x v="3"/>
    <x v="4928"/>
    <x v="4823"/>
    <x v="5542"/>
    <x v="14564"/>
    <x v="273"/>
    <x v="8381"/>
    <x v="500"/>
    <x v="1299"/>
    <x v="5"/>
  </r>
  <r>
    <x v="84"/>
    <x v="31"/>
    <x v="9"/>
    <x v="1989"/>
    <x v="3192"/>
    <x v="21"/>
    <x v="5856"/>
    <x v="7125"/>
    <x v="12201"/>
    <x v="22863"/>
    <x v="2494"/>
    <x v="23885"/>
    <x v="2"/>
    <x v="0"/>
    <x v="3"/>
    <x v="11829"/>
    <x v="6553"/>
    <x v="7321"/>
    <x v="40373"/>
    <x v="297"/>
    <x v="857"/>
    <x v="8426"/>
    <x v="1003"/>
    <x v="5"/>
  </r>
  <r>
    <x v="84"/>
    <x v="31"/>
    <x v="10"/>
    <x v="1982"/>
    <x v="3219"/>
    <x v="23"/>
    <x v="5742"/>
    <x v="7144"/>
    <x v="12050"/>
    <x v="22955"/>
    <x v="2507"/>
    <x v="23828"/>
    <x v="2"/>
    <x v="0"/>
    <x v="3"/>
    <x v="6542"/>
    <x v="7919"/>
    <x v="6250"/>
    <x v="26975"/>
    <x v="297"/>
    <x v="2514"/>
    <x v="3630"/>
    <x v="906"/>
    <x v="5"/>
  </r>
  <r>
    <x v="84"/>
    <x v="31"/>
    <x v="11"/>
    <x v="1972"/>
    <x v="3236"/>
    <x v="21"/>
    <x v="5642"/>
    <x v="7072"/>
    <x v="12050"/>
    <x v="22894"/>
    <x v="2523"/>
    <x v="23799"/>
    <x v="2"/>
    <x v="0"/>
    <x v="3"/>
    <x v="7481"/>
    <x v="6831"/>
    <x v="6243"/>
    <x v="27576"/>
    <x v="273"/>
    <x v="2643"/>
    <x v="6573"/>
    <x v="874"/>
    <x v="5"/>
  </r>
  <r>
    <x v="84"/>
    <x v="32"/>
    <x v="6"/>
    <x v="1969"/>
    <x v="3249"/>
    <x v="17"/>
    <x v="5276"/>
    <x v="6766"/>
    <x v="11932"/>
    <x v="22536"/>
    <x v="2722"/>
    <x v="23588"/>
    <x v="2"/>
    <x v="0"/>
    <x v="3"/>
    <x v="6701"/>
    <x v="4787"/>
    <x v="7749"/>
    <x v="24246"/>
    <x v="260"/>
    <x v="1475"/>
    <x v="7879"/>
    <x v="859"/>
    <x v="5"/>
  </r>
  <r>
    <x v="84"/>
    <x v="32"/>
    <x v="7"/>
    <x v="1964"/>
    <x v="3309"/>
    <x v="18"/>
    <x v="4927"/>
    <x v="6443"/>
    <x v="12195"/>
    <x v="22404"/>
    <x v="2856"/>
    <x v="23896"/>
    <x v="2"/>
    <x v="0"/>
    <x v="3"/>
    <x v="9106"/>
    <x v="6376"/>
    <x v="7241"/>
    <x v="33530"/>
    <x v="290"/>
    <x v="1517"/>
    <x v="7925"/>
    <x v="1003"/>
    <x v="5"/>
  </r>
  <r>
    <x v="84"/>
    <x v="32"/>
    <x v="8"/>
    <x v="1961"/>
    <x v="3412"/>
    <x v="20"/>
    <x v="4733"/>
    <x v="6319"/>
    <x v="12225"/>
    <x v="22496"/>
    <x v="2827"/>
    <x v="23976"/>
    <x v="2"/>
    <x v="0"/>
    <x v="3"/>
    <x v="7635"/>
    <x v="7873"/>
    <x v="5976"/>
    <x v="29519"/>
    <x v="297"/>
    <x v="2072"/>
    <x v="7008"/>
    <x v="1117"/>
    <x v="5"/>
  </r>
  <r>
    <x v="84"/>
    <x v="32"/>
    <x v="9"/>
    <x v="1939"/>
    <x v="3566"/>
    <x v="19"/>
    <x v="4666"/>
    <x v="6272"/>
    <x v="11978"/>
    <x v="22681"/>
    <x v="2705"/>
    <x v="23734"/>
    <x v="2"/>
    <x v="0"/>
    <x v="3"/>
    <x v="5920"/>
    <x v="8489"/>
    <x v="5252"/>
    <x v="23495"/>
    <x v="280"/>
    <x v="2992"/>
    <x v="6210"/>
    <x v="1218"/>
    <x v="5"/>
  </r>
  <r>
    <x v="84"/>
    <x v="32"/>
    <x v="10"/>
    <x v="1918"/>
    <x v="3666"/>
    <x v="16"/>
    <x v="4562"/>
    <x v="6190"/>
    <x v="12664"/>
    <x v="23555"/>
    <x v="2952"/>
    <x v="25544"/>
    <x v="2"/>
    <x v="0"/>
    <x v="3"/>
    <x v="11395"/>
    <x v="12581"/>
    <x v="8219"/>
    <x v="47062"/>
    <x v="266"/>
    <x v="2628"/>
    <x v="6679"/>
    <x v="1108"/>
    <x v="5"/>
  </r>
  <r>
    <x v="84"/>
    <x v="32"/>
    <x v="11"/>
    <x v="1894"/>
    <x v="3753"/>
    <x v="19"/>
    <x v="4500"/>
    <x v="5757"/>
    <x v="12632"/>
    <x v="23879"/>
    <x v="3263"/>
    <x v="26225"/>
    <x v="2"/>
    <x v="0"/>
    <x v="3"/>
    <x v="7324"/>
    <x v="9718"/>
    <x v="8779"/>
    <x v="37246"/>
    <x v="304"/>
    <x v="3042"/>
    <x v="6573"/>
    <x v="1075"/>
    <x v="5"/>
  </r>
  <r>
    <x v="84"/>
    <x v="33"/>
    <x v="6"/>
    <x v="1903"/>
    <x v="3803"/>
    <x v="21"/>
    <x v="4280"/>
    <x v="5002"/>
    <x v="12813"/>
    <x v="23812"/>
    <x v="3872"/>
    <x v="27172"/>
    <x v="2"/>
    <x v="0"/>
    <x v="3"/>
    <x v="8548"/>
    <x v="6734"/>
    <x v="10377"/>
    <x v="39562"/>
    <x v="297"/>
    <x v="2542"/>
    <x v="6785"/>
    <x v="971"/>
    <x v="5"/>
  </r>
  <r>
    <x v="84"/>
    <x v="33"/>
    <x v="7"/>
    <x v="1892"/>
    <x v="3866"/>
    <x v="16"/>
    <x v="2887"/>
    <x v="2662"/>
    <x v="13216"/>
    <x v="24721"/>
    <x v="4895"/>
    <x v="30024"/>
    <x v="2"/>
    <x v="0"/>
    <x v="3"/>
    <x v="9749"/>
    <x v="12939"/>
    <x v="11209"/>
    <x v="49957"/>
    <x v="255"/>
    <x v="1553"/>
    <x v="7859"/>
    <x v="1008"/>
    <x v="5"/>
  </r>
  <r>
    <x v="84"/>
    <x v="33"/>
    <x v="8"/>
    <x v="1884"/>
    <x v="3969"/>
    <x v="20"/>
    <x v="2280"/>
    <x v="2221"/>
    <x v="14577"/>
    <x v="26282"/>
    <x v="6939"/>
    <x v="35086"/>
    <x v="2"/>
    <x v="0"/>
    <x v="3"/>
    <x v="13618"/>
    <x v="14262"/>
    <x v="11865"/>
    <x v="51480"/>
    <x v="310"/>
    <x v="2447"/>
    <x v="6674"/>
    <x v="1117"/>
    <x v="5"/>
  </r>
  <r>
    <x v="84"/>
    <x v="33"/>
    <x v="9"/>
    <x v="1868"/>
    <x v="4049"/>
    <x v="19"/>
    <x v="2562"/>
    <x v="2415"/>
    <x v="17836"/>
    <x v="27679"/>
    <x v="8676"/>
    <x v="38583"/>
    <x v="2"/>
    <x v="0"/>
    <x v="3"/>
    <x v="14775"/>
    <x v="14750"/>
    <x v="11529"/>
    <x v="51992"/>
    <x v="280"/>
    <x v="5992"/>
    <x v="3191"/>
    <x v="1059"/>
    <x v="5"/>
  </r>
  <r>
    <x v="84"/>
    <x v="33"/>
    <x v="10"/>
    <x v="1858"/>
    <x v="4115"/>
    <x v="24"/>
    <x v="2049"/>
    <x v="1920"/>
    <x v="20603"/>
    <x v="28612"/>
    <x v="9317"/>
    <x v="41198"/>
    <x v="2"/>
    <x v="0"/>
    <x v="3"/>
    <x v="14785"/>
    <x v="14701"/>
    <x v="9987"/>
    <x v="51749"/>
    <x v="315"/>
    <x v="2617"/>
    <x v="6747"/>
    <x v="1015"/>
    <x v="5"/>
  </r>
  <r>
    <x v="84"/>
    <x v="33"/>
    <x v="11"/>
    <x v="1854"/>
    <x v="4199"/>
    <x v="24"/>
    <x v="1649"/>
    <x v="1601"/>
    <x v="21079"/>
    <x v="28854"/>
    <x v="9928"/>
    <x v="42123"/>
    <x v="2"/>
    <x v="0"/>
    <x v="3"/>
    <x v="10966"/>
    <x v="12157"/>
    <x v="9904"/>
    <x v="47724"/>
    <x v="286"/>
    <x v="2994"/>
    <x v="6169"/>
    <x v="1167"/>
    <x v="5"/>
  </r>
  <r>
    <x v="84"/>
    <x v="34"/>
    <x v="6"/>
    <x v="1840"/>
    <x v="4209"/>
    <x v="29"/>
    <x v="1427"/>
    <x v="1319"/>
    <x v="21195"/>
    <x v="28924"/>
    <x v="10361"/>
    <x v="42540"/>
    <x v="3"/>
    <x v="1"/>
    <x v="3"/>
    <x v="8401"/>
    <x v="9031"/>
    <x v="9207"/>
    <x v="39145"/>
    <x v="315"/>
    <x v="3750"/>
    <x v="5580"/>
    <x v="1109"/>
    <x v="5"/>
  </r>
  <r>
    <x v="84"/>
    <x v="34"/>
    <x v="7"/>
    <x v="1826"/>
    <x v="4221"/>
    <x v="27"/>
    <x v="1131"/>
    <x v="1019"/>
    <x v="21189"/>
    <x v="29048"/>
    <x v="10490"/>
    <x v="42833"/>
    <x v="3"/>
    <x v="1"/>
    <x v="3"/>
    <x v="7468"/>
    <x v="10335"/>
    <x v="7117"/>
    <x v="35815"/>
    <x v="273"/>
    <x v="3840"/>
    <x v="5471"/>
    <x v="1149"/>
    <x v="5"/>
  </r>
  <r>
    <x v="84"/>
    <x v="34"/>
    <x v="8"/>
    <x v="1811"/>
    <x v="4236"/>
    <x v="28"/>
    <x v="615"/>
    <x v="529"/>
    <x v="21369"/>
    <x v="28897"/>
    <x v="10597"/>
    <x v="42793"/>
    <x v="3"/>
    <x v="1"/>
    <x v="3"/>
    <x v="9006"/>
    <x v="3488"/>
    <x v="6930"/>
    <x v="26742"/>
    <x v="290"/>
    <x v="3733"/>
    <x v="5561"/>
    <x v="1210"/>
    <x v="5"/>
  </r>
  <r>
    <x v="84"/>
    <x v="34"/>
    <x v="9"/>
    <x v="1801"/>
    <x v="4252"/>
    <x v="28"/>
    <x v="279"/>
    <x v="242"/>
    <x v="21419"/>
    <x v="28810"/>
    <x v="10557"/>
    <x v="42654"/>
    <x v="3"/>
    <x v="1"/>
    <x v="3"/>
    <x v="7841"/>
    <x v="5119"/>
    <x v="5920"/>
    <x v="24201"/>
    <x v="286"/>
    <x v="4068"/>
    <x v="5113"/>
    <x v="1229"/>
    <x v="5"/>
  </r>
  <r>
    <x v="84"/>
    <x v="34"/>
    <x v="10"/>
    <x v="1785"/>
    <x v="4259"/>
    <x v="29"/>
    <x v="67"/>
    <x v="45"/>
    <x v="21544"/>
    <x v="28822"/>
    <x v="10823"/>
    <x v="42925"/>
    <x v="3"/>
    <x v="1"/>
    <x v="3"/>
    <x v="8404"/>
    <x v="7558"/>
    <x v="8286"/>
    <x v="35522"/>
    <x v="290"/>
    <x v="4227"/>
    <x v="4953"/>
    <x v="1028"/>
    <x v="5"/>
  </r>
  <r>
    <x v="84"/>
    <x v="34"/>
    <x v="11"/>
    <x v="1780"/>
    <x v="4265"/>
    <x v="28"/>
    <x v="18"/>
    <x v="23"/>
    <x v="21655"/>
    <x v="28830"/>
    <x v="10879"/>
    <x v="43078"/>
    <x v="3"/>
    <x v="1"/>
    <x v="3"/>
    <x v="8444"/>
    <x v="7427"/>
    <x v="6565"/>
    <x v="32327"/>
    <x v="280"/>
    <x v="4419"/>
    <x v="4645"/>
    <x v="1001"/>
    <x v="5"/>
  </r>
  <r>
    <x v="84"/>
    <x v="35"/>
    <x v="6"/>
    <x v="1773"/>
    <x v="4269"/>
    <x v="28"/>
    <x v="18"/>
    <x v="16"/>
    <x v="21128"/>
    <x v="28756"/>
    <x v="10879"/>
    <x v="42512"/>
    <x v="3"/>
    <x v="1"/>
    <x v="3"/>
    <x v="3381"/>
    <x v="5340"/>
    <x v="6170"/>
    <x v="12850"/>
    <x v="286"/>
    <x v="4505"/>
    <x v="4605"/>
    <x v="943"/>
    <x v="5"/>
  </r>
  <r>
    <x v="84"/>
    <x v="35"/>
    <x v="7"/>
    <x v="1756"/>
    <x v="4274"/>
    <x v="24"/>
    <x v="19"/>
    <x v="9"/>
    <x v="21231"/>
    <x v="28794"/>
    <x v="10735"/>
    <x v="42591"/>
    <x v="3"/>
    <x v="1"/>
    <x v="3"/>
    <x v="8344"/>
    <x v="8268"/>
    <x v="5120"/>
    <x v="30458"/>
    <x v="260"/>
    <x v="4506"/>
    <x v="4608"/>
    <x v="971"/>
    <x v="5"/>
  </r>
  <r>
    <x v="84"/>
    <x v="35"/>
    <x v="8"/>
    <x v="1744"/>
    <x v="4279"/>
    <x v="27"/>
    <x v="22"/>
    <x v="23"/>
    <x v="21266"/>
    <x v="28756"/>
    <x v="10780"/>
    <x v="42576"/>
    <x v="3"/>
    <x v="1"/>
    <x v="3"/>
    <x v="7735"/>
    <x v="6241"/>
    <x v="6493"/>
    <x v="27872"/>
    <x v="304"/>
    <x v="4509"/>
    <x v="4545"/>
    <x v="971"/>
    <x v="5"/>
  </r>
  <r>
    <x v="84"/>
    <x v="35"/>
    <x v="9"/>
    <x v="1718"/>
    <x v="4286"/>
    <x v="31"/>
    <x v="12"/>
    <x v="11"/>
    <x v="20954"/>
    <x v="28637"/>
    <x v="10949"/>
    <x v="42252"/>
    <x v="3"/>
    <x v="1"/>
    <x v="3"/>
    <x v="4875"/>
    <x v="4579"/>
    <x v="7449"/>
    <x v="17505"/>
    <x v="310"/>
    <x v="4489"/>
    <x v="4620"/>
    <x v="1028"/>
    <x v="5"/>
  </r>
  <r>
    <x v="84"/>
    <x v="35"/>
    <x v="10"/>
    <x v="1689"/>
    <x v="4294"/>
    <x v="26"/>
    <x v="16"/>
    <x v="15"/>
    <x v="20590"/>
    <x v="28570"/>
    <x v="11096"/>
    <x v="41984"/>
    <x v="3"/>
    <x v="1"/>
    <x v="3"/>
    <x v="4744"/>
    <x v="5784"/>
    <x v="7382"/>
    <x v="19260"/>
    <x v="255"/>
    <x v="4512"/>
    <x v="4572"/>
    <x v="1052"/>
    <x v="5"/>
  </r>
  <r>
    <x v="84"/>
    <x v="35"/>
    <x v="11"/>
    <x v="1674"/>
    <x v="4298"/>
    <x v="32"/>
    <x v="16"/>
    <x v="15"/>
    <x v="20750"/>
    <x v="28556"/>
    <x v="10924"/>
    <x v="41977"/>
    <x v="3"/>
    <x v="1"/>
    <x v="3"/>
    <x v="8641"/>
    <x v="6961"/>
    <x v="4822"/>
    <x v="27936"/>
    <x v="320"/>
    <x v="4505"/>
    <x v="4585"/>
    <x v="943"/>
    <x v="5"/>
  </r>
  <r>
    <x v="84"/>
    <x v="37"/>
    <x v="6"/>
    <x v="1660"/>
    <x v="4303"/>
    <x v="31"/>
    <x v="21"/>
    <x v="16"/>
    <x v="20677"/>
    <x v="28384"/>
    <x v="11247"/>
    <x v="41848"/>
    <x v="3"/>
    <x v="1"/>
    <x v="3"/>
    <x v="6959"/>
    <x v="2983"/>
    <x v="8779"/>
    <x v="23216"/>
    <x v="280"/>
    <x v="4513"/>
    <x v="4580"/>
    <x v="971"/>
    <x v="5"/>
  </r>
  <r>
    <x v="84"/>
    <x v="37"/>
    <x v="7"/>
    <x v="1643"/>
    <x v="4304"/>
    <x v="23"/>
    <x v="22"/>
    <x v="22"/>
    <x v="20770"/>
    <x v="28602"/>
    <x v="10760"/>
    <x v="41962"/>
    <x v="3"/>
    <x v="1"/>
    <x v="3"/>
    <x v="8155"/>
    <x v="12020"/>
    <x v="2709"/>
    <x v="32195"/>
    <x v="243"/>
    <x v="4507"/>
    <x v="4569"/>
    <x v="849"/>
    <x v="5"/>
  </r>
  <r>
    <x v="84"/>
    <x v="37"/>
    <x v="8"/>
    <x v="1604"/>
    <x v="4313"/>
    <x v="20"/>
    <x v="19"/>
    <x v="17"/>
    <x v="20683"/>
    <x v="28594"/>
    <x v="11304"/>
    <x v="42192"/>
    <x v="3"/>
    <x v="1"/>
    <x v="3"/>
    <x v="6855"/>
    <x v="7056"/>
    <x v="9929"/>
    <x v="35148"/>
    <x v="266"/>
    <x v="4500"/>
    <x v="4598"/>
    <x v="1081"/>
    <x v="5"/>
  </r>
  <r>
    <x v="84"/>
    <x v="37"/>
    <x v="9"/>
    <x v="1590"/>
    <x v="4318"/>
    <x v="19"/>
    <x v="12"/>
    <x v="15"/>
    <x v="20598"/>
    <x v="28514"/>
    <x v="11312"/>
    <x v="42029"/>
    <x v="3"/>
    <x v="1"/>
    <x v="3"/>
    <x v="6855"/>
    <x v="5388"/>
    <x v="6187"/>
    <x v="22393"/>
    <x v="280"/>
    <x v="4493"/>
    <x v="4591"/>
    <x v="971"/>
    <x v="5"/>
  </r>
  <r>
    <x v="84"/>
    <x v="37"/>
    <x v="10"/>
    <x v="1583"/>
    <x v="4322"/>
    <x v="18"/>
    <x v="13"/>
    <x v="23"/>
    <x v="20259"/>
    <x v="28479"/>
    <x v="11105"/>
    <x v="41662"/>
    <x v="3"/>
    <x v="1"/>
    <x v="3"/>
    <x v="4829"/>
    <x v="6594"/>
    <x v="4477"/>
    <x v="15118"/>
    <x v="282"/>
    <x v="4506"/>
    <x v="4561"/>
    <x v="939"/>
    <x v="5"/>
  </r>
  <r>
    <x v="84"/>
    <x v="37"/>
    <x v="11"/>
    <x v="1575"/>
    <x v="4324"/>
    <x v="10"/>
    <x v="16"/>
    <x v="26"/>
    <x v="19936"/>
    <x v="28432"/>
    <x v="10735"/>
    <x v="41176"/>
    <x v="3"/>
    <x v="1"/>
    <x v="3"/>
    <x v="4927"/>
    <x v="5874"/>
    <x v="3457"/>
    <x v="12678"/>
    <x v="243"/>
    <x v="4509"/>
    <x v="4574"/>
    <x v="884"/>
    <x v="5"/>
  </r>
  <r>
    <x v="84"/>
    <x v="38"/>
    <x v="6"/>
    <x v="1574"/>
    <x v="4326"/>
    <x v="12"/>
    <x v="18"/>
    <x v="23"/>
    <x v="19875"/>
    <x v="28354"/>
    <x v="10657"/>
    <x v="41002"/>
    <x v="3"/>
    <x v="1"/>
    <x v="3"/>
    <x v="7067"/>
    <x v="4957"/>
    <x v="5614"/>
    <x v="20470"/>
    <x v="297"/>
    <x v="4508"/>
    <x v="4595"/>
    <x v="884"/>
    <x v="5"/>
  </r>
  <r>
    <x v="84"/>
    <x v="38"/>
    <x v="7"/>
    <x v="1570"/>
    <x v="4331"/>
    <x v="13"/>
    <x v="12"/>
    <x v="29"/>
    <x v="19651"/>
    <x v="28249"/>
    <x v="10499"/>
    <x v="40681"/>
    <x v="3"/>
    <x v="1"/>
    <x v="3"/>
    <x v="5770"/>
    <x v="4303"/>
    <x v="4932"/>
    <x v="14635"/>
    <x v="290"/>
    <x v="4495"/>
    <x v="4569"/>
    <x v="971"/>
    <x v="5"/>
  </r>
  <r>
    <x v="84"/>
    <x v="38"/>
    <x v="8"/>
    <x v="1586"/>
    <x v="4333"/>
    <x v="33"/>
    <x v="22"/>
    <x v="21"/>
    <x v="18771"/>
    <x v="28084"/>
    <x v="10667"/>
    <x v="40092"/>
    <x v="3"/>
    <x v="1"/>
    <x v="3"/>
    <x v="1785"/>
    <x v="3017"/>
    <x v="7517"/>
    <x v="8593"/>
    <x v="363"/>
    <x v="4522"/>
    <x v="4608"/>
    <x v="884"/>
    <x v="5"/>
  </r>
  <r>
    <x v="84"/>
    <x v="38"/>
    <x v="9"/>
    <x v="1557"/>
    <x v="4329"/>
    <x v="28"/>
    <x v="21"/>
    <x v="23"/>
    <x v="17914"/>
    <x v="27939"/>
    <x v="10475"/>
    <x v="39475"/>
    <x v="3"/>
    <x v="1"/>
    <x v="3"/>
    <x v="2118"/>
    <x v="4103"/>
    <x v="4707"/>
    <x v="7703"/>
    <x v="255"/>
    <x v="4503"/>
    <x v="4579"/>
    <x v="717"/>
    <x v="5"/>
  </r>
  <r>
    <x v="84"/>
    <x v="38"/>
    <x v="10"/>
    <x v="1509"/>
    <x v="4336"/>
    <x v="16"/>
    <x v="12"/>
    <x v="29"/>
    <x v="17473"/>
    <x v="27515"/>
    <x v="10205"/>
    <x v="38769"/>
    <x v="3"/>
    <x v="1"/>
    <x v="3"/>
    <x v="4661"/>
    <x v="490"/>
    <x v="4252"/>
    <x v="6049"/>
    <x v="228"/>
    <x v="4491"/>
    <x v="4569"/>
    <x v="1028"/>
    <x v="5"/>
  </r>
  <r>
    <x v="84"/>
    <x v="38"/>
    <x v="11"/>
    <x v="1509"/>
    <x v="4337"/>
    <x v="18"/>
    <x v="19"/>
    <x v="22"/>
    <x v="16879"/>
    <x v="27133"/>
    <x v="9655"/>
    <x v="38070"/>
    <x v="3"/>
    <x v="1"/>
    <x v="3"/>
    <x v="3871"/>
    <x v="991"/>
    <x v="2624"/>
    <x v="4878"/>
    <x v="297"/>
    <x v="4518"/>
    <x v="4605"/>
    <x v="849"/>
    <x v="5"/>
  </r>
  <r>
    <x v="84"/>
    <x v="39"/>
    <x v="6"/>
    <x v="1505"/>
    <x v="4338"/>
    <x v="17"/>
    <x v="14"/>
    <x v="25"/>
    <x v="16268"/>
    <x v="26761"/>
    <x v="9301"/>
    <x v="37467"/>
    <x v="3"/>
    <x v="1"/>
    <x v="3"/>
    <x v="3826"/>
    <x v="1785"/>
    <x v="3809"/>
    <x v="7052"/>
    <x v="280"/>
    <x v="4497"/>
    <x v="4574"/>
    <x v="853"/>
    <x v="5"/>
  </r>
  <r>
    <x v="84"/>
    <x v="39"/>
    <x v="7"/>
    <x v="1504"/>
    <x v="4341"/>
    <x v="28"/>
    <x v="17"/>
    <x v="22"/>
    <x v="15564"/>
    <x v="26376"/>
    <x v="8983"/>
    <x v="36830"/>
    <x v="3"/>
    <x v="1"/>
    <x v="3"/>
    <x v="3342"/>
    <x v="2659"/>
    <x v="4082"/>
    <x v="7611"/>
    <x v="338"/>
    <x v="4508"/>
    <x v="4595"/>
    <x v="910"/>
    <x v="5"/>
  </r>
  <r>
    <x v="84"/>
    <x v="39"/>
    <x v="8"/>
    <x v="1488"/>
    <x v="4343"/>
    <x v="32"/>
    <x v="7"/>
    <x v="25"/>
    <x v="15322"/>
    <x v="26003"/>
    <x v="8910"/>
    <x v="36392"/>
    <x v="3"/>
    <x v="1"/>
    <x v="3"/>
    <x v="5968"/>
    <x v="2785"/>
    <x v="5668"/>
    <x v="13720"/>
    <x v="310"/>
    <x v="4484"/>
    <x v="4574"/>
    <x v="884"/>
    <x v="5"/>
  </r>
  <r>
    <x v="84"/>
    <x v="39"/>
    <x v="9"/>
    <x v="1493"/>
    <x v="4345"/>
    <x v="30"/>
    <x v="18"/>
    <x v="21"/>
    <x v="14702"/>
    <x v="25674"/>
    <x v="8783"/>
    <x v="35745"/>
    <x v="3"/>
    <x v="1"/>
    <x v="3"/>
    <x v="3826"/>
    <x v="3421"/>
    <x v="5309"/>
    <x v="10360"/>
    <x v="273"/>
    <x v="4530"/>
    <x v="4598"/>
    <x v="881"/>
    <x v="5"/>
  </r>
  <r>
    <x v="84"/>
    <x v="39"/>
    <x v="10"/>
    <x v="1480"/>
    <x v="4347"/>
    <x v="30"/>
    <x v="8"/>
    <x v="41"/>
    <x v="14030"/>
    <x v="25280"/>
    <x v="8379"/>
    <x v="34735"/>
    <x v="3"/>
    <x v="1"/>
    <x v="3"/>
    <x v="3422"/>
    <x v="3137"/>
    <x v="3450"/>
    <x v="7578"/>
    <x v="286"/>
    <x v="4484"/>
    <x v="4531"/>
    <x v="884"/>
    <x v="5"/>
  </r>
  <r>
    <x v="84"/>
    <x v="39"/>
    <x v="11"/>
    <x v="1492"/>
    <x v="4347"/>
    <x v="28"/>
    <x v="13"/>
    <x v="30"/>
    <x v="12924"/>
    <x v="24503"/>
    <x v="7905"/>
    <x v="32789"/>
    <x v="3"/>
    <x v="1"/>
    <x v="3"/>
    <x v="1654"/>
    <x v="1454"/>
    <x v="3091"/>
    <x v="3327"/>
    <x v="272"/>
    <x v="4515"/>
    <x v="4614"/>
    <x v="823"/>
    <x v="5"/>
  </r>
  <r>
    <x v="84"/>
    <x v="40"/>
    <x v="6"/>
    <x v="1495"/>
    <x v="4344"/>
    <x v="29"/>
    <x v="7"/>
    <x v="40"/>
    <x v="12492"/>
    <x v="24103"/>
    <x v="7552"/>
    <x v="31623"/>
    <x v="3"/>
    <x v="1"/>
    <x v="3"/>
    <x v="4963"/>
    <x v="4103"/>
    <x v="3702"/>
    <x v="11132"/>
    <x v="290"/>
    <x v="4492"/>
    <x v="4560"/>
    <x v="750"/>
    <x v="5"/>
  </r>
  <r>
    <x v="84"/>
    <x v="40"/>
    <x v="7"/>
    <x v="1487"/>
    <x v="4341"/>
    <x v="31"/>
    <x v="13"/>
    <x v="31"/>
    <x v="11939"/>
    <x v="23478"/>
    <x v="7301"/>
    <x v="30120"/>
    <x v="3"/>
    <x v="1"/>
    <x v="3"/>
    <x v="4082"/>
    <x v="2721"/>
    <x v="4372"/>
    <x v="8973"/>
    <x v="297"/>
    <x v="4519"/>
    <x v="4608"/>
    <x v="750"/>
    <x v="5"/>
  </r>
  <r>
    <x v="84"/>
    <x v="40"/>
    <x v="8"/>
    <x v="1469"/>
    <x v="4344"/>
    <x v="33"/>
    <x v="10"/>
    <x v="33"/>
    <x v="10558"/>
    <x v="22289"/>
    <x v="6794"/>
    <x v="26657"/>
    <x v="3"/>
    <x v="1"/>
    <x v="3"/>
    <x v="618"/>
    <x v="792"/>
    <x v="2791"/>
    <x v="1280"/>
    <x v="297"/>
    <x v="4498"/>
    <x v="4578"/>
    <x v="910"/>
    <x v="5"/>
  </r>
  <r>
    <x v="84"/>
    <x v="40"/>
    <x v="9"/>
    <x v="1474"/>
    <x v="4344"/>
    <x v="30"/>
    <x v="23"/>
    <x v="17"/>
    <x v="9412"/>
    <x v="20918"/>
    <x v="6331"/>
    <x v="23453"/>
    <x v="3"/>
    <x v="1"/>
    <x v="3"/>
    <x v="1049"/>
    <x v="358"/>
    <x v="2909"/>
    <x v="1296"/>
    <x v="266"/>
    <x v="4531"/>
    <x v="4633"/>
    <x v="823"/>
    <x v="5"/>
  </r>
  <r>
    <x v="84"/>
    <x v="40"/>
    <x v="10"/>
    <x v="1478"/>
    <x v="4343"/>
    <x v="29"/>
    <x v="13"/>
    <x v="37"/>
    <x v="8671"/>
    <x v="20061"/>
    <x v="5822"/>
    <x v="21291"/>
    <x v="3"/>
    <x v="1"/>
    <x v="3"/>
    <x v="2769"/>
    <x v="1537"/>
    <x v="2559"/>
    <x v="4323"/>
    <x v="278"/>
    <x v="4489"/>
    <x v="4531"/>
    <x v="801"/>
    <x v="5"/>
  </r>
  <r>
    <x v="84"/>
    <x v="40"/>
    <x v="11"/>
    <x v="1483"/>
    <x v="4341"/>
    <x v="32"/>
    <x v="18"/>
    <x v="29"/>
    <x v="7817"/>
    <x v="18834"/>
    <x v="5175"/>
    <x v="19132"/>
    <x v="3"/>
    <x v="1"/>
    <x v="3"/>
    <x v="1924"/>
    <x v="720"/>
    <x v="1791"/>
    <x v="1831"/>
    <x v="304"/>
    <x v="4514"/>
    <x v="4608"/>
    <x v="773"/>
    <x v="5"/>
  </r>
  <r>
    <x v="86"/>
    <x v="24"/>
    <x v="6"/>
    <x v="1482"/>
    <x v="4338"/>
    <x v="29"/>
    <x v="12"/>
    <x v="30"/>
    <x v="7126"/>
    <x v="18028"/>
    <x v="4867"/>
    <x v="18016"/>
    <x v="0"/>
    <x v="3"/>
    <x v="3"/>
    <x v="2838"/>
    <x v="2474"/>
    <x v="3402"/>
    <x v="6181"/>
    <x v="266"/>
    <x v="4495"/>
    <x v="4580"/>
    <x v="750"/>
    <x v="1"/>
  </r>
  <r>
    <x v="86"/>
    <x v="24"/>
    <x v="7"/>
    <x v="1470"/>
    <x v="4335"/>
    <x v="29"/>
    <x v="14"/>
    <x v="34"/>
    <x v="6750"/>
    <x v="16960"/>
    <x v="4519"/>
    <x v="17034"/>
    <x v="0"/>
    <x v="3"/>
    <x v="3"/>
    <x v="4744"/>
    <x v="1517"/>
    <x v="3126"/>
    <x v="7085"/>
    <x v="286"/>
    <x v="4508"/>
    <x v="4572"/>
    <x v="746"/>
    <x v="1"/>
  </r>
  <r>
    <x v="86"/>
    <x v="24"/>
    <x v="8"/>
    <x v="1451"/>
    <x v="4338"/>
    <x v="29"/>
    <x v="9"/>
    <x v="46"/>
    <x v="6053"/>
    <x v="15626"/>
    <x v="4421"/>
    <x v="15975"/>
    <x v="0"/>
    <x v="3"/>
    <x v="3"/>
    <x v="2805"/>
    <x v="838"/>
    <x v="5371"/>
    <x v="5647"/>
    <x v="286"/>
    <x v="4495"/>
    <x v="4554"/>
    <x v="913"/>
    <x v="1"/>
  </r>
  <r>
    <x v="86"/>
    <x v="24"/>
    <x v="9"/>
    <x v="1434"/>
    <x v="4341"/>
    <x v="29"/>
    <x v="7"/>
    <x v="42"/>
    <x v="5764"/>
    <x v="14954"/>
    <x v="4173"/>
    <x v="15326"/>
    <x v="0"/>
    <x v="3"/>
    <x v="3"/>
    <x v="5225"/>
    <x v="3345"/>
    <x v="3860"/>
    <x v="10888"/>
    <x v="286"/>
    <x v="4500"/>
    <x v="4595"/>
    <x v="910"/>
    <x v="1"/>
  </r>
  <r>
    <x v="86"/>
    <x v="24"/>
    <x v="10"/>
    <x v="1427"/>
    <x v="4343"/>
    <x v="29"/>
    <x v="14"/>
    <x v="23"/>
    <x v="5354"/>
    <x v="14232"/>
    <x v="4039"/>
    <x v="14722"/>
    <x v="0"/>
    <x v="3"/>
    <x v="3"/>
    <x v="4605"/>
    <x v="2984"/>
    <x v="5001"/>
    <x v="10798"/>
    <x v="286"/>
    <x v="4521"/>
    <x v="4639"/>
    <x v="884"/>
    <x v="1"/>
  </r>
  <r>
    <x v="86"/>
    <x v="24"/>
    <x v="11"/>
    <x v="1423"/>
    <x v="4343"/>
    <x v="31"/>
    <x v="16"/>
    <x v="26"/>
    <x v="4767"/>
    <x v="13761"/>
    <x v="3896"/>
    <x v="13983"/>
    <x v="0"/>
    <x v="3"/>
    <x v="3"/>
    <x v="3550"/>
    <x v="4261"/>
    <x v="4938"/>
    <x v="10402"/>
    <x v="297"/>
    <x v="4507"/>
    <x v="4574"/>
    <x v="823"/>
    <x v="1"/>
  </r>
  <r>
    <x v="86"/>
    <x v="25"/>
    <x v="6"/>
    <x v="1412"/>
    <x v="4343"/>
    <x v="27"/>
    <x v="7"/>
    <x v="30"/>
    <x v="4526"/>
    <x v="13065"/>
    <x v="3719"/>
    <x v="13322"/>
    <x v="0"/>
    <x v="3"/>
    <x v="3"/>
    <x v="5721"/>
    <x v="3095"/>
    <x v="4652"/>
    <x v="12359"/>
    <x v="260"/>
    <x v="4487"/>
    <x v="4573"/>
    <x v="823"/>
    <x v="1"/>
  </r>
  <r>
    <x v="86"/>
    <x v="25"/>
    <x v="7"/>
    <x v="1394"/>
    <x v="4347"/>
    <x v="28"/>
    <x v="13"/>
    <x v="30"/>
    <x v="4382"/>
    <x v="12823"/>
    <x v="3290"/>
    <x v="12776"/>
    <x v="0"/>
    <x v="3"/>
    <x v="3"/>
    <x v="6437"/>
    <x v="5735"/>
    <x v="2790"/>
    <x v="14157"/>
    <x v="290"/>
    <x v="4519"/>
    <x v="4585"/>
    <x v="939"/>
    <x v="1"/>
  </r>
  <r>
    <x v="86"/>
    <x v="25"/>
    <x v="8"/>
    <x v="1378"/>
    <x v="4351"/>
    <x v="27"/>
    <x v="25"/>
    <x v="32"/>
    <x v="3974"/>
    <x v="11858"/>
    <x v="3131"/>
    <x v="11699"/>
    <x v="0"/>
    <x v="3"/>
    <x v="3"/>
    <x v="4693"/>
    <x v="1785"/>
    <x v="4938"/>
    <x v="9228"/>
    <x v="280"/>
    <x v="4528"/>
    <x v="4579"/>
    <x v="943"/>
    <x v="1"/>
  </r>
  <r>
    <x v="86"/>
    <x v="25"/>
    <x v="9"/>
    <x v="1385"/>
    <x v="4353"/>
    <x v="29"/>
    <x v="21"/>
    <x v="34"/>
    <x v="3464"/>
    <x v="11451"/>
    <x v="2773"/>
    <x v="10469"/>
    <x v="0"/>
    <x v="3"/>
    <x v="3"/>
    <x v="3953"/>
    <x v="4622"/>
    <x v="3272"/>
    <x v="9489"/>
    <x v="297"/>
    <x v="4498"/>
    <x v="4579"/>
    <x v="884"/>
    <x v="1"/>
  </r>
  <r>
    <x v="86"/>
    <x v="25"/>
    <x v="10"/>
    <x v="1402"/>
    <x v="4353"/>
    <x v="29"/>
    <x v="12"/>
    <x v="33"/>
    <x v="3358"/>
    <x v="10914"/>
    <x v="2494"/>
    <x v="9720"/>
    <x v="0"/>
    <x v="3"/>
    <x v="3"/>
    <x v="6754"/>
    <x v="3757"/>
    <x v="4020"/>
    <x v="14304"/>
    <x v="286"/>
    <x v="4491"/>
    <x v="4588"/>
    <x v="823"/>
    <x v="1"/>
  </r>
  <r>
    <x v="86"/>
    <x v="25"/>
    <x v="11"/>
    <x v="1404"/>
    <x v="4350"/>
    <x v="29"/>
    <x v="11"/>
    <x v="32"/>
    <x v="3067"/>
    <x v="10614"/>
    <x v="2418"/>
    <x v="9109"/>
    <x v="0"/>
    <x v="3"/>
    <x v="3"/>
    <x v="5511"/>
    <x v="5251"/>
    <x v="5541"/>
    <x v="16715"/>
    <x v="286"/>
    <x v="4503"/>
    <x v="4589"/>
    <x v="746"/>
    <x v="1"/>
  </r>
  <r>
    <x v="86"/>
    <x v="36"/>
    <x v="6"/>
    <x v="1398"/>
    <x v="4349"/>
    <x v="26"/>
    <x v="12"/>
    <x v="42"/>
    <x v="2763"/>
    <x v="10420"/>
    <x v="2375"/>
    <x v="8644"/>
    <x v="0"/>
    <x v="3"/>
    <x v="3"/>
    <x v="5321"/>
    <x v="6023"/>
    <x v="5855"/>
    <x v="18101"/>
    <x v="266"/>
    <x v="4507"/>
    <x v="4557"/>
    <x v="801"/>
    <x v="1"/>
  </r>
  <r>
    <x v="86"/>
    <x v="36"/>
    <x v="7"/>
    <x v="1383"/>
    <x v="4350"/>
    <x v="25"/>
    <x v="9"/>
    <x v="24"/>
    <x v="2565"/>
    <x v="9917"/>
    <x v="2261"/>
    <x v="7941"/>
    <x v="0"/>
    <x v="3"/>
    <x v="3"/>
    <x v="6056"/>
    <x v="4029"/>
    <x v="5192"/>
    <x v="15259"/>
    <x v="280"/>
    <x v="4498"/>
    <x v="4635"/>
    <x v="849"/>
    <x v="1"/>
  </r>
  <r>
    <x v="86"/>
    <x v="36"/>
    <x v="8"/>
    <x v="1356"/>
    <x v="4355"/>
    <x v="29"/>
    <x v="12"/>
    <x v="43"/>
    <x v="2587"/>
    <x v="9207"/>
    <x v="2204"/>
    <x v="7440"/>
    <x v="0"/>
    <x v="3"/>
    <x v="3"/>
    <x v="7591"/>
    <x v="3060"/>
    <x v="5667"/>
    <x v="18111"/>
    <x v="310"/>
    <x v="4512"/>
    <x v="4537"/>
    <x v="971"/>
    <x v="1"/>
  </r>
  <r>
    <x v="86"/>
    <x v="36"/>
    <x v="9"/>
    <x v="1341"/>
    <x v="4359"/>
    <x v="26"/>
    <x v="10"/>
    <x v="46"/>
    <x v="2373"/>
    <x v="9169"/>
    <x v="2027"/>
    <x v="6971"/>
    <x v="0"/>
    <x v="3"/>
    <x v="3"/>
    <x v="5967"/>
    <x v="7056"/>
    <x v="4601"/>
    <x v="19094"/>
    <x v="266"/>
    <x v="4500"/>
    <x v="4578"/>
    <x v="943"/>
    <x v="1"/>
  </r>
  <r>
    <x v="86"/>
    <x v="36"/>
    <x v="10"/>
    <x v="1342"/>
    <x v="4360"/>
    <x v="28"/>
    <x v="16"/>
    <x v="28"/>
    <x v="2265"/>
    <x v="8921"/>
    <x v="2079"/>
    <x v="6723"/>
    <x v="0"/>
    <x v="3"/>
    <x v="3"/>
    <x v="6754"/>
    <x v="5691"/>
    <x v="6623"/>
    <x v="23738"/>
    <x v="297"/>
    <x v="4516"/>
    <x v="4635"/>
    <x v="849"/>
    <x v="1"/>
  </r>
  <r>
    <x v="86"/>
    <x v="36"/>
    <x v="11"/>
    <x v="1344"/>
    <x v="4360"/>
    <x v="29"/>
    <x v="14"/>
    <x v="26"/>
    <x v="2243"/>
    <x v="8700"/>
    <x v="2027"/>
    <x v="6450"/>
    <x v="0"/>
    <x v="3"/>
    <x v="3"/>
    <x v="7364"/>
    <x v="5823"/>
    <x v="5726"/>
    <x v="23536"/>
    <x v="290"/>
    <x v="4503"/>
    <x v="4589"/>
    <x v="823"/>
    <x v="1"/>
  </r>
  <r>
    <x v="86"/>
    <x v="41"/>
    <x v="6"/>
    <x v="1331"/>
    <x v="4362"/>
    <x v="26"/>
    <x v="10"/>
    <x v="41"/>
    <x v="1934"/>
    <x v="8820"/>
    <x v="2079"/>
    <x v="6200"/>
    <x v="0"/>
    <x v="3"/>
    <x v="3"/>
    <x v="5278"/>
    <x v="8051"/>
    <x v="6623"/>
    <x v="24075"/>
    <x v="266"/>
    <x v="4496"/>
    <x v="4546"/>
    <x v="884"/>
    <x v="1"/>
  </r>
  <r>
    <x v="86"/>
    <x v="41"/>
    <x v="7"/>
    <x v="1317"/>
    <x v="4365"/>
    <x v="27"/>
    <x v="10"/>
    <x v="30"/>
    <x v="2042"/>
    <x v="8652"/>
    <x v="2124"/>
    <x v="6264"/>
    <x v="0"/>
    <x v="3"/>
    <x v="3"/>
    <x v="8254"/>
    <x v="6153"/>
    <x v="6558"/>
    <x v="29361"/>
    <x v="290"/>
    <x v="4505"/>
    <x v="4614"/>
    <x v="910"/>
    <x v="1"/>
  </r>
  <r>
    <x v="86"/>
    <x v="41"/>
    <x v="8"/>
    <x v="1315"/>
    <x v="4368"/>
    <x v="25"/>
    <x v="7"/>
    <x v="43"/>
    <x v="2114"/>
    <x v="8528"/>
    <x v="2007"/>
    <x v="6123"/>
    <x v="0"/>
    <x v="3"/>
    <x v="3"/>
    <x v="7947"/>
    <x v="6465"/>
    <x v="5126"/>
    <x v="25439"/>
    <x v="273"/>
    <x v="4498"/>
    <x v="4550"/>
    <x v="913"/>
    <x v="1"/>
  </r>
  <r>
    <x v="86"/>
    <x v="41"/>
    <x v="9"/>
    <x v="1328"/>
    <x v="4366"/>
    <x v="26"/>
    <x v="10"/>
    <x v="47"/>
    <x v="1758"/>
    <x v="8454"/>
    <x v="1884"/>
    <x v="5378"/>
    <x v="0"/>
    <x v="3"/>
    <x v="3"/>
    <x v="4926"/>
    <x v="6830"/>
    <x v="5001"/>
    <x v="16687"/>
    <x v="290"/>
    <x v="4512"/>
    <x v="4574"/>
    <x v="773"/>
    <x v="1"/>
  </r>
  <r>
    <x v="86"/>
    <x v="41"/>
    <x v="10"/>
    <x v="1323"/>
    <x v="4364"/>
    <x v="26"/>
    <x v="9"/>
    <x v="52"/>
    <x v="1657"/>
    <x v="8432"/>
    <x v="1904"/>
    <x v="5269"/>
    <x v="0"/>
    <x v="3"/>
    <x v="3"/>
    <x v="6753"/>
    <x v="7156"/>
    <x v="6308"/>
    <x v="26057"/>
    <x v="286"/>
    <x v="4504"/>
    <x v="4573"/>
    <x v="773"/>
    <x v="1"/>
  </r>
  <r>
    <x v="86"/>
    <x v="41"/>
    <x v="11"/>
    <x v="1308"/>
    <x v="4367"/>
    <x v="28"/>
    <x v="16"/>
    <x v="46"/>
    <x v="1777"/>
    <x v="8400"/>
    <x v="1965"/>
    <x v="5489"/>
    <x v="0"/>
    <x v="3"/>
    <x v="3"/>
    <x v="8343"/>
    <x v="7103"/>
    <x v="6753"/>
    <x v="31821"/>
    <x v="297"/>
    <x v="4519"/>
    <x v="4598"/>
    <x v="910"/>
    <x v="1"/>
  </r>
  <r>
    <x v="86"/>
    <x v="42"/>
    <x v="6"/>
    <x v="1295"/>
    <x v="4367"/>
    <x v="31"/>
    <x v="16"/>
    <x v="33"/>
    <x v="1868"/>
    <x v="8700"/>
    <x v="2035"/>
    <x v="5970"/>
    <x v="0"/>
    <x v="3"/>
    <x v="3"/>
    <x v="8204"/>
    <x v="9069"/>
    <x v="6817"/>
    <x v="34943"/>
    <x v="304"/>
    <x v="4505"/>
    <x v="4616"/>
    <x v="823"/>
    <x v="1"/>
  </r>
  <r>
    <x v="86"/>
    <x v="42"/>
    <x v="7"/>
    <x v="1276"/>
    <x v="4368"/>
    <x v="30"/>
    <x v="4"/>
    <x v="52"/>
    <x v="1645"/>
    <x v="8686"/>
    <x v="1884"/>
    <x v="5413"/>
    <x v="0"/>
    <x v="3"/>
    <x v="3"/>
    <x v="5773"/>
    <x v="7198"/>
    <x v="4762"/>
    <x v="19173"/>
    <x v="282"/>
    <x v="4480"/>
    <x v="4540"/>
    <x v="853"/>
    <x v="1"/>
  </r>
  <r>
    <x v="86"/>
    <x v="42"/>
    <x v="8"/>
    <x v="1260"/>
    <x v="4372"/>
    <x v="30"/>
    <x v="18"/>
    <x v="40"/>
    <x v="1800"/>
    <x v="8944"/>
    <x v="2084"/>
    <x v="6134"/>
    <x v="0"/>
    <x v="3"/>
    <x v="3"/>
    <x v="8642"/>
    <x v="8875"/>
    <x v="8097"/>
    <x v="37645"/>
    <x v="286"/>
    <x v="4536"/>
    <x v="4615"/>
    <x v="939"/>
    <x v="1"/>
  </r>
  <r>
    <x v="86"/>
    <x v="42"/>
    <x v="9"/>
    <x v="1260"/>
    <x v="4373"/>
    <x v="30"/>
    <x v="19"/>
    <x v="28"/>
    <x v="2057"/>
    <x v="8929"/>
    <x v="2079"/>
    <x v="6454"/>
    <x v="0"/>
    <x v="3"/>
    <x v="3"/>
    <x v="9299"/>
    <x v="7198"/>
    <x v="6161"/>
    <x v="33172"/>
    <x v="286"/>
    <x v="4506"/>
    <x v="4616"/>
    <x v="853"/>
    <x v="1"/>
  </r>
  <r>
    <x v="86"/>
    <x v="42"/>
    <x v="10"/>
    <x v="1256"/>
    <x v="4374"/>
    <x v="29"/>
    <x v="13"/>
    <x v="34"/>
    <x v="2016"/>
    <x v="9215"/>
    <x v="2150"/>
    <x v="6716"/>
    <x v="0"/>
    <x v="3"/>
    <x v="3"/>
    <x v="7226"/>
    <x v="8995"/>
    <x v="6808"/>
    <x v="32257"/>
    <x v="278"/>
    <x v="4495"/>
    <x v="4564"/>
    <x v="849"/>
    <x v="1"/>
  </r>
  <r>
    <x v="86"/>
    <x v="42"/>
    <x v="11"/>
    <x v="1249"/>
    <x v="4374"/>
    <x v="31"/>
    <x v="11"/>
    <x v="37"/>
    <x v="1974"/>
    <x v="8852"/>
    <x v="2223"/>
    <x v="6473"/>
    <x v="0"/>
    <x v="3"/>
    <x v="3"/>
    <x v="7228"/>
    <x v="5045"/>
    <x v="6817"/>
    <x v="24180"/>
    <x v="297"/>
    <x v="4501"/>
    <x v="4578"/>
    <x v="823"/>
    <x v="1"/>
  </r>
  <r>
    <x v="86"/>
    <x v="43"/>
    <x v="6"/>
    <x v="1246"/>
    <x v="4374"/>
    <x v="30"/>
    <x v="17"/>
    <x v="29"/>
    <x v="2340"/>
    <x v="9119"/>
    <x v="2279"/>
    <x v="7169"/>
    <x v="0"/>
    <x v="3"/>
    <x v="3"/>
    <x v="9928"/>
    <x v="8877"/>
    <x v="6680"/>
    <x v="38231"/>
    <x v="282"/>
    <x v="4515"/>
    <x v="4608"/>
    <x v="823"/>
    <x v="1"/>
  </r>
  <r>
    <x v="86"/>
    <x v="43"/>
    <x v="7"/>
    <x v="1246"/>
    <x v="4374"/>
    <x v="32"/>
    <x v="25"/>
    <x v="33"/>
    <x v="2680"/>
    <x v="10485"/>
    <x v="2590"/>
    <x v="8787"/>
    <x v="0"/>
    <x v="3"/>
    <x v="3"/>
    <x v="9839"/>
    <x v="13353"/>
    <x v="8784"/>
    <x v="47154"/>
    <x v="297"/>
    <x v="4519"/>
    <x v="4571"/>
    <x v="823"/>
    <x v="1"/>
  </r>
  <r>
    <x v="86"/>
    <x v="43"/>
    <x v="8"/>
    <x v="1247"/>
    <x v="4374"/>
    <x v="27"/>
    <x v="13"/>
    <x v="32"/>
    <x v="3219"/>
    <x v="11190"/>
    <x v="2453"/>
    <x v="9717"/>
    <x v="0"/>
    <x v="3"/>
    <x v="3"/>
    <x v="10922"/>
    <x v="11449"/>
    <x v="5059"/>
    <x v="41522"/>
    <x v="255"/>
    <x v="4484"/>
    <x v="4589"/>
    <x v="823"/>
    <x v="1"/>
  </r>
  <r>
    <x v="86"/>
    <x v="43"/>
    <x v="9"/>
    <x v="1251"/>
    <x v="4374"/>
    <x v="29"/>
    <x v="10"/>
    <x v="36"/>
    <x v="2919"/>
    <x v="10310"/>
    <x v="2292"/>
    <x v="8661"/>
    <x v="0"/>
    <x v="3"/>
    <x v="3"/>
    <x v="5466"/>
    <x v="2100"/>
    <x v="4820"/>
    <x v="10745"/>
    <x v="297"/>
    <x v="4498"/>
    <x v="4574"/>
    <x v="823"/>
    <x v="1"/>
  </r>
  <r>
    <x v="86"/>
    <x v="43"/>
    <x v="10"/>
    <x v="1244"/>
    <x v="4373"/>
    <x v="30"/>
    <x v="17"/>
    <x v="33"/>
    <x v="2702"/>
    <x v="9746"/>
    <x v="2189"/>
    <x v="7895"/>
    <x v="0"/>
    <x v="3"/>
    <x v="3"/>
    <x v="5920"/>
    <x v="3685"/>
    <x v="5252"/>
    <x v="14446"/>
    <x v="292"/>
    <x v="4519"/>
    <x v="4590"/>
    <x v="801"/>
    <x v="1"/>
  </r>
  <r>
    <x v="86"/>
    <x v="43"/>
    <x v="11"/>
    <x v="1249"/>
    <x v="4372"/>
    <x v="29"/>
    <x v="18"/>
    <x v="26"/>
    <x v="2641"/>
    <x v="9536"/>
    <x v="1965"/>
    <x v="7451"/>
    <x v="0"/>
    <x v="3"/>
    <x v="3"/>
    <x v="7067"/>
    <x v="5922"/>
    <x v="4134"/>
    <x v="19007"/>
    <x v="278"/>
    <x v="4507"/>
    <x v="4606"/>
    <x v="798"/>
    <x v="1"/>
  </r>
  <r>
    <x v="86"/>
    <x v="44"/>
    <x v="6"/>
    <x v="1264"/>
    <x v="4370"/>
    <x v="30"/>
    <x v="18"/>
    <x v="34"/>
    <x v="2016"/>
    <x v="9020"/>
    <x v="1740"/>
    <x v="5984"/>
    <x v="1"/>
    <x v="2"/>
    <x v="3"/>
    <x v="3340"/>
    <x v="4103"/>
    <x v="3905"/>
    <x v="8824"/>
    <x v="292"/>
    <x v="4505"/>
    <x v="4561"/>
    <x v="773"/>
    <x v="1"/>
  </r>
  <r>
    <x v="86"/>
    <x v="44"/>
    <x v="7"/>
    <x v="1273"/>
    <x v="4366"/>
    <x v="27"/>
    <x v="12"/>
    <x v="31"/>
    <x v="1367"/>
    <x v="7703"/>
    <x v="1354"/>
    <x v="3446"/>
    <x v="1"/>
    <x v="2"/>
    <x v="3"/>
    <x v="2771"/>
    <x v="838"/>
    <x v="2174"/>
    <x v="3036"/>
    <x v="266"/>
    <x v="4495"/>
    <x v="4595"/>
    <x v="720"/>
    <x v="1"/>
  </r>
  <r>
    <x v="86"/>
    <x v="44"/>
    <x v="8"/>
    <x v="1274"/>
    <x v="4364"/>
    <x v="27"/>
    <x v="8"/>
    <x v="55"/>
    <x v="735"/>
    <x v="6572"/>
    <x v="1048"/>
    <x v="1740"/>
    <x v="1"/>
    <x v="2"/>
    <x v="3"/>
    <x v="1784"/>
    <x v="1289"/>
    <x v="2068"/>
    <x v="2487"/>
    <x v="286"/>
    <x v="4496"/>
    <x v="4528"/>
    <x v="773"/>
    <x v="1"/>
  </r>
  <r>
    <x v="86"/>
    <x v="44"/>
    <x v="9"/>
    <x v="1265"/>
    <x v="4363"/>
    <x v="25"/>
    <x v="13"/>
    <x v="37"/>
    <x v="491"/>
    <x v="6127"/>
    <x v="706"/>
    <x v="1043"/>
    <x v="1"/>
    <x v="2"/>
    <x v="3"/>
    <x v="3743"/>
    <x v="4303"/>
    <x v="1215"/>
    <x v="5813"/>
    <x v="273"/>
    <x v="4515"/>
    <x v="4626"/>
    <x v="801"/>
    <x v="1"/>
  </r>
  <r>
    <x v="86"/>
    <x v="44"/>
    <x v="10"/>
    <x v="1250"/>
    <x v="4366"/>
    <x v="27"/>
    <x v="18"/>
    <x v="28"/>
    <x v="401"/>
    <x v="5425"/>
    <x v="486"/>
    <x v="723"/>
    <x v="1"/>
    <x v="2"/>
    <x v="3"/>
    <x v="5225"/>
    <x v="2785"/>
    <x v="1832"/>
    <x v="7453"/>
    <x v="297"/>
    <x v="4514"/>
    <x v="4612"/>
    <x v="910"/>
    <x v="1"/>
  </r>
  <r>
    <x v="86"/>
    <x v="44"/>
    <x v="11"/>
    <x v="1245"/>
    <x v="4367"/>
    <x v="30"/>
    <x v="17"/>
    <x v="20"/>
    <x v="442"/>
    <x v="5241"/>
    <x v="405"/>
    <x v="686"/>
    <x v="1"/>
    <x v="2"/>
    <x v="3"/>
    <x v="8546"/>
    <x v="6022"/>
    <x v="4136"/>
    <x v="23865"/>
    <x v="305"/>
    <x v="4503"/>
    <x v="4608"/>
    <x v="849"/>
    <x v="1"/>
  </r>
  <r>
    <x v="86"/>
    <x v="45"/>
    <x v="6"/>
    <x v="1241"/>
    <x v="4368"/>
    <x v="30"/>
    <x v="10"/>
    <x v="29"/>
    <x v="631"/>
    <x v="5840"/>
    <x v="388"/>
    <x v="861"/>
    <x v="1"/>
    <x v="2"/>
    <x v="3"/>
    <x v="10922"/>
    <x v="11023"/>
    <x v="5726"/>
    <x v="41700"/>
    <x v="286"/>
    <x v="4492"/>
    <x v="4557"/>
    <x v="853"/>
    <x v="1"/>
  </r>
  <r>
    <x v="86"/>
    <x v="45"/>
    <x v="7"/>
    <x v="1237"/>
    <x v="4368"/>
    <x v="31"/>
    <x v="8"/>
    <x v="42"/>
    <x v="717"/>
    <x v="6028"/>
    <x v="416"/>
    <x v="954"/>
    <x v="1"/>
    <x v="2"/>
    <x v="3"/>
    <x v="8547"/>
    <x v="8489"/>
    <x v="6989"/>
    <x v="35101"/>
    <x v="288"/>
    <x v="4501"/>
    <x v="4548"/>
    <x v="823"/>
    <x v="1"/>
  </r>
  <r>
    <x v="86"/>
    <x v="45"/>
    <x v="8"/>
    <x v="1212"/>
    <x v="4368"/>
    <x v="31"/>
    <x v="39"/>
    <x v="66"/>
    <x v="1145"/>
    <x v="6708"/>
    <x v="372"/>
    <x v="1306"/>
    <x v="1"/>
    <x v="2"/>
    <x v="3"/>
    <x v="11829"/>
    <x v="11451"/>
    <x v="4825"/>
    <x v="42989"/>
    <x v="286"/>
    <x v="4566"/>
    <x v="4529"/>
    <x v="823"/>
    <x v="1"/>
  </r>
  <r>
    <x v="86"/>
    <x v="45"/>
    <x v="9"/>
    <x v="1197"/>
    <x v="4368"/>
    <x v="29"/>
    <x v="380"/>
    <x v="289"/>
    <x v="1362"/>
    <x v="7002"/>
    <x v="372"/>
    <x v="1502"/>
    <x v="1"/>
    <x v="2"/>
    <x v="3"/>
    <x v="9347"/>
    <x v="9113"/>
    <x v="6170"/>
    <x v="36483"/>
    <x v="273"/>
    <x v="4910"/>
    <x v="4167"/>
    <x v="823"/>
    <x v="1"/>
  </r>
  <r>
    <x v="86"/>
    <x v="45"/>
    <x v="10"/>
    <x v="1196"/>
    <x v="4367"/>
    <x v="24"/>
    <x v="934"/>
    <x v="788"/>
    <x v="1416"/>
    <x v="7437"/>
    <x v="390"/>
    <x v="1697"/>
    <x v="1"/>
    <x v="2"/>
    <x v="3"/>
    <x v="8002"/>
    <x v="9882"/>
    <x v="6748"/>
    <x v="35714"/>
    <x v="255"/>
    <x v="5243"/>
    <x v="3715"/>
    <x v="798"/>
    <x v="1"/>
  </r>
  <r>
    <x v="86"/>
    <x v="45"/>
    <x v="11"/>
    <x v="1204"/>
    <x v="4363"/>
    <x v="27"/>
    <x v="1538"/>
    <x v="1370"/>
    <x v="1632"/>
    <x v="7703"/>
    <x v="520"/>
    <x v="2211"/>
    <x v="1"/>
    <x v="2"/>
    <x v="3"/>
    <x v="9252"/>
    <x v="8956"/>
    <x v="9337"/>
    <x v="40782"/>
    <x v="304"/>
    <x v="5636"/>
    <x v="3277"/>
    <x v="720"/>
    <x v="1"/>
  </r>
  <r>
    <x v="86"/>
    <x v="46"/>
    <x v="6"/>
    <x v="1210"/>
    <x v="4360"/>
    <x v="26"/>
    <x v="2716"/>
    <x v="1917"/>
    <x v="2511"/>
    <x v="8501"/>
    <x v="543"/>
    <x v="3440"/>
    <x v="1"/>
    <x v="2"/>
    <x v="3"/>
    <x v="12734"/>
    <x v="11820"/>
    <x v="6686"/>
    <x v="47028"/>
    <x v="280"/>
    <x v="7028"/>
    <x v="2692"/>
    <x v="746"/>
    <x v="1"/>
  </r>
  <r>
    <x v="86"/>
    <x v="46"/>
    <x v="7"/>
    <x v="1209"/>
    <x v="4358"/>
    <x v="29"/>
    <x v="3886"/>
    <x v="2337"/>
    <x v="3485"/>
    <x v="9799"/>
    <x v="634"/>
    <x v="5921"/>
    <x v="1"/>
    <x v="2"/>
    <x v="3"/>
    <x v="12996"/>
    <x v="13208"/>
    <x v="8518"/>
    <x v="49773"/>
    <x v="304"/>
    <x v="7239"/>
    <x v="2513"/>
    <x v="776"/>
    <x v="1"/>
  </r>
  <r>
    <x v="86"/>
    <x v="46"/>
    <x v="8"/>
    <x v="1214"/>
    <x v="4355"/>
    <x v="29"/>
    <x v="4548"/>
    <x v="3006"/>
    <x v="3742"/>
    <x v="10538"/>
    <x v="755"/>
    <x v="7186"/>
    <x v="1"/>
    <x v="2"/>
    <x v="3"/>
    <x v="9299"/>
    <x v="11591"/>
    <x v="8880"/>
    <x v="43359"/>
    <x v="286"/>
    <x v="7219"/>
    <x v="2127"/>
    <x v="746"/>
    <x v="1"/>
  </r>
  <r>
    <x v="86"/>
    <x v="46"/>
    <x v="9"/>
    <x v="1232"/>
    <x v="4350"/>
    <x v="31"/>
    <x v="4781"/>
    <x v="4783"/>
    <x v="4189"/>
    <x v="10847"/>
    <x v="869"/>
    <x v="8201"/>
    <x v="1"/>
    <x v="2"/>
    <x v="3"/>
    <x v="10475"/>
    <x v="9158"/>
    <x v="8626"/>
    <x v="42094"/>
    <x v="297"/>
    <x v="7089"/>
    <x v="1607"/>
    <x v="690"/>
    <x v="1"/>
  </r>
  <r>
    <x v="86"/>
    <x v="46"/>
    <x v="10"/>
    <x v="1249"/>
    <x v="4340"/>
    <x v="32"/>
    <x v="5009"/>
    <x v="6286"/>
    <x v="4532"/>
    <x v="11631"/>
    <x v="958"/>
    <x v="9298"/>
    <x v="1"/>
    <x v="2"/>
    <x v="3"/>
    <x v="9787"/>
    <x v="11870"/>
    <x v="7803"/>
    <x v="43257"/>
    <x v="290"/>
    <x v="7063"/>
    <x v="1309"/>
    <x v="556"/>
    <x v="1"/>
  </r>
  <r>
    <x v="86"/>
    <x v="46"/>
    <x v="11"/>
    <x v="1260"/>
    <x v="4331"/>
    <x v="28"/>
    <x v="5306"/>
    <x v="6731"/>
    <x v="4813"/>
    <x v="12666"/>
    <x v="1006"/>
    <x v="10446"/>
    <x v="1"/>
    <x v="2"/>
    <x v="3"/>
    <x v="9492"/>
    <x v="12726"/>
    <x v="7120"/>
    <x v="43601"/>
    <x v="260"/>
    <x v="7351"/>
    <x v="975"/>
    <x v="587"/>
    <x v="1"/>
  </r>
  <r>
    <x v="86"/>
    <x v="47"/>
    <x v="6"/>
    <x v="1269"/>
    <x v="4326"/>
    <x v="30"/>
    <x v="5573"/>
    <x v="7169"/>
    <x v="5662"/>
    <x v="13557"/>
    <x v="1078"/>
    <x v="12071"/>
    <x v="1"/>
    <x v="2"/>
    <x v="3"/>
    <x v="12546"/>
    <x v="12101"/>
    <x v="7450"/>
    <x v="47517"/>
    <x v="298"/>
    <x v="7266"/>
    <x v="990"/>
    <x v="690"/>
    <x v="1"/>
  </r>
  <r>
    <x v="86"/>
    <x v="47"/>
    <x v="7"/>
    <x v="1291"/>
    <x v="4323"/>
    <x v="29"/>
    <x v="5846"/>
    <x v="7566"/>
    <x v="6278"/>
    <x v="15066"/>
    <x v="1197"/>
    <x v="13586"/>
    <x v="1"/>
    <x v="2"/>
    <x v="3"/>
    <x v="11661"/>
    <x v="13546"/>
    <x v="8099"/>
    <x v="49002"/>
    <x v="278"/>
    <x v="7297"/>
    <x v="1059"/>
    <x v="750"/>
    <x v="1"/>
  </r>
  <r>
    <x v="86"/>
    <x v="47"/>
    <x v="8"/>
    <x v="1323"/>
    <x v="4318"/>
    <x v="27"/>
    <x v="6105"/>
    <x v="7882"/>
    <x v="6731"/>
    <x v="16090"/>
    <x v="1350"/>
    <x v="14566"/>
    <x v="1"/>
    <x v="2"/>
    <x v="3"/>
    <x v="10596"/>
    <x v="12480"/>
    <x v="8573"/>
    <x v="46155"/>
    <x v="273"/>
    <x v="7217"/>
    <x v="1218"/>
    <x v="690"/>
    <x v="1"/>
  </r>
  <r>
    <x v="86"/>
    <x v="47"/>
    <x v="9"/>
    <x v="1344"/>
    <x v="4311"/>
    <x v="33"/>
    <x v="6381"/>
    <x v="8205"/>
    <x v="7743"/>
    <x v="16577"/>
    <x v="1408"/>
    <x v="15523"/>
    <x v="1"/>
    <x v="2"/>
    <x v="3"/>
    <x v="13300"/>
    <x v="10215"/>
    <x v="6871"/>
    <x v="46937"/>
    <x v="320"/>
    <x v="7313"/>
    <x v="1172"/>
    <x v="638"/>
    <x v="1"/>
  </r>
  <r>
    <x v="86"/>
    <x v="47"/>
    <x v="10"/>
    <x v="1381"/>
    <x v="4295"/>
    <x v="31"/>
    <x v="6559"/>
    <x v="8385"/>
    <x v="8185"/>
    <x v="17087"/>
    <x v="1463"/>
    <x v="16055"/>
    <x v="1"/>
    <x v="2"/>
    <x v="3"/>
    <x v="10553"/>
    <x v="10336"/>
    <x v="6818"/>
    <x v="41509"/>
    <x v="273"/>
    <x v="6883"/>
    <x v="1674"/>
    <x v="439"/>
    <x v="1"/>
  </r>
  <r>
    <x v="86"/>
    <x v="47"/>
    <x v="11"/>
    <x v="1414"/>
    <x v="4287"/>
    <x v="32"/>
    <x v="6782"/>
    <x v="8627"/>
    <x v="9051"/>
    <x v="17801"/>
    <x v="1524"/>
    <x v="16954"/>
    <x v="1"/>
    <x v="2"/>
    <x v="3"/>
    <x v="12654"/>
    <x v="11358"/>
    <x v="6932"/>
    <x v="46630"/>
    <x v="290"/>
    <x v="7126"/>
    <x v="1365"/>
    <x v="614"/>
    <x v="1"/>
  </r>
  <r>
    <x v="86"/>
    <x v="26"/>
    <x v="6"/>
    <x v="1456"/>
    <x v="4287"/>
    <x v="35"/>
    <x v="7096"/>
    <x v="8916"/>
    <x v="9226"/>
    <x v="18383"/>
    <x v="1608"/>
    <x v="17425"/>
    <x v="1"/>
    <x v="2"/>
    <x v="3"/>
    <x v="8789"/>
    <x v="10777"/>
    <x v="7321"/>
    <x v="39418"/>
    <x v="304"/>
    <x v="7456"/>
    <x v="1103"/>
    <x v="823"/>
    <x v="1"/>
  </r>
  <r>
    <x v="86"/>
    <x v="26"/>
    <x v="7"/>
    <x v="1489"/>
    <x v="4281"/>
    <x v="32"/>
    <x v="7316"/>
    <x v="9092"/>
    <x v="9644"/>
    <x v="18834"/>
    <x v="1664"/>
    <x v="17946"/>
    <x v="1"/>
    <x v="2"/>
    <x v="3"/>
    <x v="10144"/>
    <x v="10060"/>
    <x v="6816"/>
    <x v="40342"/>
    <x v="266"/>
    <x v="7111"/>
    <x v="1452"/>
    <x v="663"/>
    <x v="1"/>
  </r>
  <r>
    <x v="86"/>
    <x v="26"/>
    <x v="8"/>
    <x v="1527"/>
    <x v="4277"/>
    <x v="30"/>
    <x v="7416"/>
    <x v="9175"/>
    <x v="10042"/>
    <x v="19679"/>
    <x v="1831"/>
    <x v="18811"/>
    <x v="1"/>
    <x v="2"/>
    <x v="3"/>
    <x v="10143"/>
    <x v="12351"/>
    <x v="8034"/>
    <x v="44767"/>
    <x v="273"/>
    <x v="6443"/>
    <x v="1950"/>
    <x v="717"/>
    <x v="1"/>
  </r>
  <r>
    <x v="86"/>
    <x v="26"/>
    <x v="9"/>
    <x v="1577"/>
    <x v="4260"/>
    <x v="31"/>
    <x v="7706"/>
    <x v="9363"/>
    <x v="10603"/>
    <x v="20467"/>
    <x v="1940"/>
    <x v="19765"/>
    <x v="1"/>
    <x v="2"/>
    <x v="3"/>
    <x v="10880"/>
    <x v="12350"/>
    <x v="7249"/>
    <x v="45131"/>
    <x v="288"/>
    <x v="7402"/>
    <x v="1153"/>
    <x v="423"/>
    <x v="1"/>
  </r>
  <r>
    <x v="86"/>
    <x v="26"/>
    <x v="10"/>
    <x v="1622"/>
    <x v="4227"/>
    <x v="33"/>
    <x v="7879"/>
    <x v="9468"/>
    <x v="10798"/>
    <x v="20775"/>
    <x v="1929"/>
    <x v="20139"/>
    <x v="1"/>
    <x v="2"/>
    <x v="3"/>
    <x v="8790"/>
    <x v="9718"/>
    <x v="6093"/>
    <x v="35980"/>
    <x v="297"/>
    <x v="6856"/>
    <x v="1691"/>
    <x v="246"/>
    <x v="1"/>
  </r>
  <r>
    <x v="86"/>
    <x v="26"/>
    <x v="11"/>
    <x v="1648"/>
    <x v="4222"/>
    <x v="31"/>
    <x v="8056"/>
    <x v="9560"/>
    <x v="11165"/>
    <x v="21332"/>
    <x v="1965"/>
    <x v="20905"/>
    <x v="1"/>
    <x v="2"/>
    <x v="3"/>
    <x v="9750"/>
    <x v="11324"/>
    <x v="6494"/>
    <x v="40958"/>
    <x v="273"/>
    <x v="6901"/>
    <x v="1622"/>
    <x v="690"/>
    <x v="1"/>
  </r>
  <r>
    <x v="86"/>
    <x v="27"/>
    <x v="6"/>
    <x v="1694"/>
    <x v="4206"/>
    <x v="30"/>
    <x v="8220"/>
    <x v="9648"/>
    <x v="11609"/>
    <x v="21091"/>
    <x v="2142"/>
    <x v="21386"/>
    <x v="1"/>
    <x v="2"/>
    <x v="3"/>
    <x v="10355"/>
    <x v="5298"/>
    <x v="7861"/>
    <x v="36159"/>
    <x v="282"/>
    <x v="6845"/>
    <x v="1686"/>
    <x v="440"/>
    <x v="1"/>
  </r>
  <r>
    <x v="86"/>
    <x v="27"/>
    <x v="7"/>
    <x v="1725"/>
    <x v="4075"/>
    <x v="33"/>
    <x v="8375"/>
    <x v="9718"/>
    <x v="11544"/>
    <x v="21718"/>
    <x v="2360"/>
    <x v="22072"/>
    <x v="1"/>
    <x v="2"/>
    <x v="3"/>
    <x v="7066"/>
    <x v="11522"/>
    <x v="8153"/>
    <x v="38613"/>
    <x v="304"/>
    <x v="6768"/>
    <x v="1755"/>
    <x v="324"/>
    <x v="1"/>
  </r>
  <r>
    <x v="86"/>
    <x v="27"/>
    <x v="8"/>
    <x v="1769"/>
    <x v="3906"/>
    <x v="32"/>
    <x v="8543"/>
    <x v="9801"/>
    <x v="11602"/>
    <x v="22039"/>
    <x v="2390"/>
    <x v="22455"/>
    <x v="1"/>
    <x v="2"/>
    <x v="3"/>
    <x v="7840"/>
    <x v="9766"/>
    <x v="6368"/>
    <x v="34592"/>
    <x v="280"/>
    <x v="6837"/>
    <x v="1686"/>
    <x v="423"/>
    <x v="1"/>
  </r>
  <r>
    <x v="86"/>
    <x v="27"/>
    <x v="9"/>
    <x v="1844"/>
    <x v="3603"/>
    <x v="35"/>
    <x v="8599"/>
    <x v="9813"/>
    <x v="11870"/>
    <x v="21860"/>
    <x v="2523"/>
    <x v="22734"/>
    <x v="1"/>
    <x v="2"/>
    <x v="3"/>
    <x v="9154"/>
    <x v="5821"/>
    <x v="7321"/>
    <x v="32894"/>
    <x v="304"/>
    <x v="6001"/>
    <x v="3423"/>
    <x v="266"/>
    <x v="1"/>
  </r>
  <r>
    <x v="86"/>
    <x v="27"/>
    <x v="10"/>
    <x v="1932"/>
    <x v="3336"/>
    <x v="35"/>
    <x v="8621"/>
    <x v="9826"/>
    <x v="12588"/>
    <x v="22255"/>
    <x v="2479"/>
    <x v="23815"/>
    <x v="1"/>
    <x v="2"/>
    <x v="3"/>
    <x v="11588"/>
    <x v="10101"/>
    <x v="5855"/>
    <x v="41971"/>
    <x v="286"/>
    <x v="5263"/>
    <x v="3213"/>
    <x v="297"/>
    <x v="1"/>
  </r>
  <r>
    <x v="86"/>
    <x v="27"/>
    <x v="11"/>
    <x v="2040"/>
    <x v="3162"/>
    <x v="30"/>
    <x v="8912"/>
    <x v="9956"/>
    <x v="12471"/>
    <x v="22752"/>
    <x v="2654"/>
    <x v="24314"/>
    <x v="1"/>
    <x v="2"/>
    <x v="3"/>
    <x v="6753"/>
    <x v="10521"/>
    <x v="7579"/>
    <x v="35343"/>
    <x v="255"/>
    <x v="7394"/>
    <x v="1204"/>
    <x v="416"/>
    <x v="1"/>
  </r>
  <r>
    <x v="86"/>
    <x v="28"/>
    <x v="6"/>
    <x v="2055"/>
    <x v="2986"/>
    <x v="27"/>
    <x v="8762"/>
    <x v="9882"/>
    <x v="12958"/>
    <x v="22839"/>
    <x v="2773"/>
    <x v="25015"/>
    <x v="2"/>
    <x v="0"/>
    <x v="3"/>
    <x v="10226"/>
    <x v="7871"/>
    <x v="7115"/>
    <x v="38194"/>
    <x v="266"/>
    <x v="2261"/>
    <x v="7313"/>
    <x v="410"/>
    <x v="1"/>
  </r>
  <r>
    <x v="86"/>
    <x v="28"/>
    <x v="7"/>
    <x v="2086"/>
    <x v="2972"/>
    <x v="20"/>
    <x v="8745"/>
    <x v="9959"/>
    <x v="12992"/>
    <x v="23544"/>
    <x v="3096"/>
    <x v="26085"/>
    <x v="2"/>
    <x v="0"/>
    <x v="3"/>
    <x v="7637"/>
    <x v="11872"/>
    <x v="8825"/>
    <x v="41197"/>
    <x v="245"/>
    <x v="3834"/>
    <x v="1755"/>
    <x v="788"/>
    <x v="1"/>
  </r>
  <r>
    <x v="86"/>
    <x v="28"/>
    <x v="8"/>
    <x v="2090"/>
    <x v="2986"/>
    <x v="19"/>
    <x v="8937"/>
    <x v="9918"/>
    <x v="13162"/>
    <x v="24036"/>
    <x v="3343"/>
    <x v="27097"/>
    <x v="2"/>
    <x v="0"/>
    <x v="3"/>
    <x v="8444"/>
    <x v="10851"/>
    <x v="8339"/>
    <x v="40286"/>
    <x v="280"/>
    <x v="6977"/>
    <x v="6800"/>
    <x v="862"/>
    <x v="1"/>
  </r>
  <r>
    <x v="86"/>
    <x v="28"/>
    <x v="9"/>
    <x v="2099"/>
    <x v="3006"/>
    <x v="20"/>
    <x v="8581"/>
    <x v="9745"/>
    <x v="13328"/>
    <x v="24809"/>
    <x v="3324"/>
    <x v="28139"/>
    <x v="2"/>
    <x v="0"/>
    <x v="3"/>
    <x v="8503"/>
    <x v="12519"/>
    <x v="6034"/>
    <x v="40129"/>
    <x v="290"/>
    <x v="1453"/>
    <x v="8150"/>
    <x v="884"/>
    <x v="1"/>
  </r>
  <r>
    <x v="86"/>
    <x v="28"/>
    <x v="10"/>
    <x v="2137"/>
    <x v="2922"/>
    <x v="23"/>
    <x v="8644"/>
    <x v="9763"/>
    <x v="13138"/>
    <x v="24694"/>
    <x v="3464"/>
    <x v="27974"/>
    <x v="2"/>
    <x v="0"/>
    <x v="3"/>
    <x v="6299"/>
    <x v="6243"/>
    <x v="7518"/>
    <x v="25529"/>
    <x v="304"/>
    <x v="6108"/>
    <x v="3132"/>
    <x v="601"/>
    <x v="1"/>
  </r>
  <r>
    <x v="86"/>
    <x v="28"/>
    <x v="11"/>
    <x v="2136"/>
    <x v="2929"/>
    <x v="19"/>
    <x v="8628"/>
    <x v="9792"/>
    <x v="12903"/>
    <x v="24574"/>
    <x v="3507"/>
    <x v="27600"/>
    <x v="2"/>
    <x v="0"/>
    <x v="3"/>
    <x v="6101"/>
    <x v="6243"/>
    <x v="6488"/>
    <x v="22571"/>
    <x v="260"/>
    <x v="3927"/>
    <x v="2553"/>
    <x v="843"/>
    <x v="1"/>
  </r>
  <r>
    <x v="86"/>
    <x v="29"/>
    <x v="6"/>
    <x v="2132"/>
    <x v="2925"/>
    <x v="20"/>
    <x v="9027"/>
    <x v="10019"/>
    <x v="13258"/>
    <x v="24380"/>
    <x v="3445"/>
    <x v="27732"/>
    <x v="2"/>
    <x v="0"/>
    <x v="3"/>
    <x v="9533"/>
    <x v="5648"/>
    <x v="5674"/>
    <x v="30127"/>
    <x v="290"/>
    <x v="7648"/>
    <x v="790"/>
    <x v="813"/>
    <x v="1"/>
  </r>
  <r>
    <x v="86"/>
    <x v="29"/>
    <x v="7"/>
    <x v="2132"/>
    <x v="2909"/>
    <x v="18"/>
    <x v="8865"/>
    <x v="9958"/>
    <x v="14013"/>
    <x v="24742"/>
    <x v="3217"/>
    <x v="28760"/>
    <x v="2"/>
    <x v="0"/>
    <x v="3"/>
    <x v="11698"/>
    <x v="10137"/>
    <x v="4196"/>
    <x v="40177"/>
    <x v="273"/>
    <x v="2155"/>
    <x v="7239"/>
    <x v="786"/>
    <x v="1"/>
  </r>
  <r>
    <x v="86"/>
    <x v="29"/>
    <x v="8"/>
    <x v="2137"/>
    <x v="2730"/>
    <x v="19"/>
    <x v="9000"/>
    <x v="10047"/>
    <x v="14245"/>
    <x v="24829"/>
    <x v="3096"/>
    <x v="28998"/>
    <x v="2"/>
    <x v="0"/>
    <x v="3"/>
    <x v="8922"/>
    <x v="7968"/>
    <x v="5119"/>
    <x v="31531"/>
    <x v="288"/>
    <x v="6718"/>
    <x v="1556"/>
    <x v="405"/>
    <x v="1"/>
  </r>
  <r>
    <x v="86"/>
    <x v="29"/>
    <x v="9"/>
    <x v="2142"/>
    <x v="2670"/>
    <x v="19"/>
    <x v="9089"/>
    <x v="10112"/>
    <x v="13377"/>
    <x v="24352"/>
    <x v="3114"/>
    <x v="27399"/>
    <x v="2"/>
    <x v="0"/>
    <x v="3"/>
    <x v="2540"/>
    <x v="3458"/>
    <x v="6313"/>
    <x v="9348"/>
    <x v="286"/>
    <x v="6358"/>
    <x v="1904"/>
    <x v="662"/>
    <x v="1"/>
  </r>
  <r>
    <x v="86"/>
    <x v="29"/>
    <x v="10"/>
    <x v="2161"/>
    <x v="2651"/>
    <x v="19"/>
    <x v="9077"/>
    <x v="10108"/>
    <x v="13188"/>
    <x v="23976"/>
    <x v="2903"/>
    <x v="26489"/>
    <x v="2"/>
    <x v="0"/>
    <x v="3"/>
    <x v="6298"/>
    <x v="4301"/>
    <x v="4418"/>
    <x v="14895"/>
    <x v="286"/>
    <x v="4029"/>
    <x v="5118"/>
    <x v="773"/>
    <x v="1"/>
  </r>
  <r>
    <x v="86"/>
    <x v="29"/>
    <x v="11"/>
    <x v="2162"/>
    <x v="2723"/>
    <x v="19"/>
    <x v="8887"/>
    <x v="9996"/>
    <x v="13155"/>
    <x v="23386"/>
    <x v="3041"/>
    <x v="26036"/>
    <x v="2"/>
    <x v="0"/>
    <x v="3"/>
    <x v="7324"/>
    <x v="2922"/>
    <x v="7321"/>
    <x v="20512"/>
    <x v="286"/>
    <x v="1998"/>
    <x v="7786"/>
    <x v="1035"/>
    <x v="1"/>
  </r>
  <r>
    <x v="86"/>
    <x v="30"/>
    <x v="6"/>
    <x v="2191"/>
    <x v="2690"/>
    <x v="21"/>
    <x v="8839"/>
    <x v="9975"/>
    <x v="12798"/>
    <x v="23691"/>
    <x v="2958"/>
    <x v="25837"/>
    <x v="2"/>
    <x v="0"/>
    <x v="3"/>
    <x v="5414"/>
    <x v="9564"/>
    <x v="5542"/>
    <x v="25136"/>
    <x v="297"/>
    <x v="3142"/>
    <x v="6263"/>
    <x v="738"/>
    <x v="1"/>
  </r>
  <r>
    <x v="86"/>
    <x v="30"/>
    <x v="7"/>
    <x v="2180"/>
    <x v="2700"/>
    <x v="20"/>
    <x v="8531"/>
    <x v="9816"/>
    <x v="12657"/>
    <x v="23452"/>
    <x v="3172"/>
    <x v="25707"/>
    <x v="2"/>
    <x v="0"/>
    <x v="3"/>
    <x v="6649"/>
    <x v="5341"/>
    <x v="8042"/>
    <x v="26079"/>
    <x v="280"/>
    <x v="1557"/>
    <x v="8091"/>
    <x v="852"/>
    <x v="1"/>
  </r>
  <r>
    <x v="86"/>
    <x v="30"/>
    <x v="8"/>
    <x v="2182"/>
    <x v="2670"/>
    <x v="22"/>
    <x v="8440"/>
    <x v="9758"/>
    <x v="12683"/>
    <x v="23735"/>
    <x v="3575"/>
    <x v="26549"/>
    <x v="2"/>
    <x v="0"/>
    <x v="3"/>
    <x v="7591"/>
    <x v="9441"/>
    <x v="9454"/>
    <x v="38788"/>
    <x v="297"/>
    <x v="2710"/>
    <x v="7143"/>
    <x v="750"/>
    <x v="1"/>
  </r>
  <r>
    <x v="86"/>
    <x v="30"/>
    <x v="9"/>
    <x v="2165"/>
    <x v="2686"/>
    <x v="23"/>
    <x v="8181"/>
    <x v="9630"/>
    <x v="12116"/>
    <x v="23133"/>
    <x v="3452"/>
    <x v="25143"/>
    <x v="2"/>
    <x v="0"/>
    <x v="3"/>
    <x v="4086"/>
    <x v="2853"/>
    <x v="5119"/>
    <x v="9925"/>
    <x v="290"/>
    <x v="1705"/>
    <x v="7882"/>
    <x v="869"/>
    <x v="1"/>
  </r>
  <r>
    <x v="86"/>
    <x v="30"/>
    <x v="10"/>
    <x v="2156"/>
    <x v="2743"/>
    <x v="23"/>
    <x v="8239"/>
    <x v="9684"/>
    <x v="11524"/>
    <x v="22804"/>
    <x v="3435"/>
    <x v="24152"/>
    <x v="2"/>
    <x v="0"/>
    <x v="3"/>
    <x v="3826"/>
    <x v="4957"/>
    <x v="6041"/>
    <x v="13119"/>
    <x v="286"/>
    <x v="6001"/>
    <x v="2040"/>
    <x v="994"/>
    <x v="1"/>
  </r>
  <r>
    <x v="86"/>
    <x v="30"/>
    <x v="11"/>
    <x v="2172"/>
    <x v="2726"/>
    <x v="22"/>
    <x v="8093"/>
    <x v="9624"/>
    <x v="11233"/>
    <x v="22475"/>
    <x v="3521"/>
    <x v="23658"/>
    <x v="2"/>
    <x v="0"/>
    <x v="3"/>
    <x v="5464"/>
    <x v="4994"/>
    <x v="6932"/>
    <x v="19069"/>
    <x v="280"/>
    <x v="2297"/>
    <x v="7136"/>
    <x v="779"/>
    <x v="1"/>
  </r>
  <r>
    <x v="86"/>
    <x v="31"/>
    <x v="6"/>
    <x v="2177"/>
    <x v="2661"/>
    <x v="19"/>
    <x v="7986"/>
    <x v="9564"/>
    <x v="11259"/>
    <x v="22655"/>
    <x v="3656"/>
    <x v="23963"/>
    <x v="2"/>
    <x v="0"/>
    <x v="3"/>
    <x v="7637"/>
    <x v="8447"/>
    <x v="7320"/>
    <x v="33442"/>
    <x v="266"/>
    <x v="2551"/>
    <x v="7058"/>
    <x v="651"/>
    <x v="1"/>
  </r>
  <r>
    <x v="86"/>
    <x v="31"/>
    <x v="7"/>
    <x v="2189"/>
    <x v="2693"/>
    <x v="21"/>
    <x v="7752"/>
    <x v="9423"/>
    <x v="10781"/>
    <x v="22166"/>
    <x v="3479"/>
    <x v="22846"/>
    <x v="2"/>
    <x v="0"/>
    <x v="3"/>
    <x v="4478"/>
    <x v="3949"/>
    <x v="4708"/>
    <x v="11412"/>
    <x v="297"/>
    <x v="1776"/>
    <x v="7904"/>
    <x v="918"/>
    <x v="1"/>
  </r>
  <r>
    <x v="86"/>
    <x v="31"/>
    <x v="8"/>
    <x v="2171"/>
    <x v="2716"/>
    <x v="21"/>
    <x v="7649"/>
    <x v="9328"/>
    <x v="10730"/>
    <x v="21923"/>
    <x v="3349"/>
    <x v="22405"/>
    <x v="2"/>
    <x v="0"/>
    <x v="3"/>
    <x v="7122"/>
    <x v="5341"/>
    <x v="5001"/>
    <x v="20041"/>
    <x v="286"/>
    <x v="2569"/>
    <x v="7251"/>
    <x v="892"/>
    <x v="1"/>
  </r>
  <r>
    <x v="86"/>
    <x v="31"/>
    <x v="9"/>
    <x v="2166"/>
    <x v="2730"/>
    <x v="24"/>
    <x v="7359"/>
    <x v="9087"/>
    <x v="11087"/>
    <x v="21771"/>
    <x v="3379"/>
    <x v="22694"/>
    <x v="2"/>
    <x v="0"/>
    <x v="3"/>
    <x v="9704"/>
    <x v="6020"/>
    <x v="6368"/>
    <x v="32937"/>
    <x v="304"/>
    <x v="1589"/>
    <x v="8176"/>
    <x v="865"/>
    <x v="1"/>
  </r>
  <r>
    <x v="86"/>
    <x v="31"/>
    <x v="10"/>
    <x v="2172"/>
    <x v="2700"/>
    <x v="20"/>
    <x v="7132"/>
    <x v="8802"/>
    <x v="10952"/>
    <x v="21455"/>
    <x v="3301"/>
    <x v="22183"/>
    <x v="2"/>
    <x v="0"/>
    <x v="3"/>
    <x v="6649"/>
    <x v="4864"/>
    <x v="5548"/>
    <x v="19016"/>
    <x v="260"/>
    <x v="1789"/>
    <x v="8078"/>
    <x v="747"/>
    <x v="1"/>
  </r>
  <r>
    <x v="86"/>
    <x v="31"/>
    <x v="11"/>
    <x v="2182"/>
    <x v="2680"/>
    <x v="20"/>
    <x v="7041"/>
    <x v="8549"/>
    <x v="10672"/>
    <x v="21325"/>
    <x v="3195"/>
    <x v="21658"/>
    <x v="2"/>
    <x v="0"/>
    <x v="3"/>
    <x v="5613"/>
    <x v="6333"/>
    <x v="5303"/>
    <x v="18347"/>
    <x v="286"/>
    <x v="2695"/>
    <x v="7897"/>
    <x v="775"/>
    <x v="1"/>
  </r>
  <r>
    <x v="86"/>
    <x v="32"/>
    <x v="6"/>
    <x v="2170"/>
    <x v="2723"/>
    <x v="22"/>
    <x v="6709"/>
    <x v="7957"/>
    <x v="10512"/>
    <x v="21136"/>
    <x v="3180"/>
    <x v="21333"/>
    <x v="2"/>
    <x v="0"/>
    <x v="3"/>
    <x v="6438"/>
    <x v="5735"/>
    <x v="6092"/>
    <x v="21455"/>
    <x v="297"/>
    <x v="1497"/>
    <x v="8431"/>
    <x v="949"/>
    <x v="1"/>
  </r>
  <r>
    <x v="86"/>
    <x v="32"/>
    <x v="7"/>
    <x v="2165"/>
    <x v="2736"/>
    <x v="22"/>
    <x v="6380"/>
    <x v="7407"/>
    <x v="10503"/>
    <x v="20725"/>
    <x v="3059"/>
    <x v="20850"/>
    <x v="2"/>
    <x v="0"/>
    <x v="3"/>
    <x v="7467"/>
    <x v="3950"/>
    <x v="5127"/>
    <x v="18392"/>
    <x v="286"/>
    <x v="1521"/>
    <x v="8342"/>
    <x v="857"/>
    <x v="1"/>
  </r>
  <r>
    <x v="86"/>
    <x v="32"/>
    <x v="8"/>
    <x v="2170"/>
    <x v="2750"/>
    <x v="21"/>
    <x v="6317"/>
    <x v="7329"/>
    <x v="10512"/>
    <x v="20688"/>
    <x v="3365"/>
    <x v="21132"/>
    <x v="2"/>
    <x v="0"/>
    <x v="3"/>
    <x v="7496"/>
    <x v="7007"/>
    <x v="8779"/>
    <x v="33519"/>
    <x v="280"/>
    <x v="2959"/>
    <x v="6643"/>
    <x v="865"/>
    <x v="1"/>
  </r>
  <r>
    <x v="86"/>
    <x v="32"/>
    <x v="9"/>
    <x v="2156"/>
    <x v="2780"/>
    <x v="21"/>
    <x v="6040"/>
    <x v="7398"/>
    <x v="10472"/>
    <x v="20817"/>
    <x v="3493"/>
    <x v="21356"/>
    <x v="2"/>
    <x v="0"/>
    <x v="3"/>
    <x v="7272"/>
    <x v="8268"/>
    <x v="7383"/>
    <x v="32164"/>
    <x v="286"/>
    <x v="1668"/>
    <x v="2583"/>
    <x v="912"/>
    <x v="1"/>
  </r>
  <r>
    <x v="86"/>
    <x v="32"/>
    <x v="10"/>
    <x v="2137"/>
    <x v="2806"/>
    <x v="20"/>
    <x v="5786"/>
    <x v="6614"/>
    <x v="10418"/>
    <x v="21103"/>
    <x v="3479"/>
    <x v="21532"/>
    <x v="2"/>
    <x v="0"/>
    <x v="3"/>
    <x v="7174"/>
    <x v="9521"/>
    <x v="6093"/>
    <x v="31595"/>
    <x v="280"/>
    <x v="1724"/>
    <x v="8565"/>
    <x v="900"/>
    <x v="1"/>
  </r>
  <r>
    <x v="86"/>
    <x v="32"/>
    <x v="11"/>
    <x v="2129"/>
    <x v="2835"/>
    <x v="22"/>
    <x v="5536"/>
    <x v="5185"/>
    <x v="10933"/>
    <x v="21278"/>
    <x v="3711"/>
    <x v="22478"/>
    <x v="2"/>
    <x v="0"/>
    <x v="3"/>
    <x v="10597"/>
    <x v="8656"/>
    <x v="8158"/>
    <x v="41213"/>
    <x v="297"/>
    <x v="1762"/>
    <x v="8349"/>
    <x v="910"/>
    <x v="1"/>
  </r>
  <r>
    <x v="86"/>
    <x v="33"/>
    <x v="6"/>
    <x v="2129"/>
    <x v="2879"/>
    <x v="22"/>
    <x v="5309"/>
    <x v="3331"/>
    <x v="11324"/>
    <x v="21690"/>
    <x v="4200"/>
    <x v="23843"/>
    <x v="2"/>
    <x v="0"/>
    <x v="3"/>
    <x v="9966"/>
    <x v="10137"/>
    <x v="9904"/>
    <x v="44350"/>
    <x v="286"/>
    <x v="1837"/>
    <x v="7550"/>
    <x v="954"/>
    <x v="1"/>
  </r>
  <r>
    <x v="86"/>
    <x v="33"/>
    <x v="7"/>
    <x v="2106"/>
    <x v="2939"/>
    <x v="21"/>
    <x v="5069"/>
    <x v="2757"/>
    <x v="12294"/>
    <x v="23070"/>
    <x v="5132"/>
    <x v="27566"/>
    <x v="2"/>
    <x v="0"/>
    <x v="3"/>
    <x v="12735"/>
    <x v="13645"/>
    <x v="11133"/>
    <x v="50822"/>
    <x v="280"/>
    <x v="1807"/>
    <x v="6693"/>
    <x v="1001"/>
    <x v="1"/>
  </r>
  <r>
    <x v="86"/>
    <x v="33"/>
    <x v="8"/>
    <x v="2087"/>
    <x v="2979"/>
    <x v="20"/>
    <x v="4817"/>
    <x v="2503"/>
    <x v="14115"/>
    <x v="24805"/>
    <x v="7500"/>
    <x v="33809"/>
    <x v="2"/>
    <x v="0"/>
    <x v="3"/>
    <x v="14086"/>
    <x v="14060"/>
    <x v="12006"/>
    <x v="51560"/>
    <x v="280"/>
    <x v="1765"/>
    <x v="6178"/>
    <x v="943"/>
    <x v="1"/>
  </r>
  <r>
    <x v="86"/>
    <x v="33"/>
    <x v="9"/>
    <x v="2084"/>
    <x v="2976"/>
    <x v="19"/>
    <x v="4567"/>
    <x v="2305"/>
    <x v="17841"/>
    <x v="27332"/>
    <x v="9578"/>
    <x v="38556"/>
    <x v="2"/>
    <x v="0"/>
    <x v="3"/>
    <x v="14916"/>
    <x v="14870"/>
    <x v="11705"/>
    <x v="52293"/>
    <x v="280"/>
    <x v="1776"/>
    <x v="6035"/>
    <x v="817"/>
    <x v="1"/>
  </r>
  <r>
    <x v="86"/>
    <x v="33"/>
    <x v="10"/>
    <x v="2074"/>
    <x v="2989"/>
    <x v="20"/>
    <x v="4197"/>
    <x v="2177"/>
    <x v="20603"/>
    <x v="28288"/>
    <x v="10861"/>
    <x v="41461"/>
    <x v="2"/>
    <x v="0"/>
    <x v="3"/>
    <x v="14781"/>
    <x v="14677"/>
    <x v="11209"/>
    <x v="51887"/>
    <x v="290"/>
    <x v="2001"/>
    <x v="5625"/>
    <x v="857"/>
    <x v="1"/>
  </r>
  <r>
    <x v="86"/>
    <x v="33"/>
    <x v="11"/>
    <x v="2056"/>
    <x v="3009"/>
    <x v="22"/>
    <x v="3372"/>
    <x v="2022"/>
    <x v="21590"/>
    <x v="28565"/>
    <x v="11538"/>
    <x v="43009"/>
    <x v="2"/>
    <x v="0"/>
    <x v="3"/>
    <x v="13487"/>
    <x v="13002"/>
    <x v="10428"/>
    <x v="50519"/>
    <x v="297"/>
    <x v="2097"/>
    <x v="5756"/>
    <x v="884"/>
    <x v="1"/>
  </r>
  <r>
    <x v="86"/>
    <x v="34"/>
    <x v="6"/>
    <x v="2044"/>
    <x v="3086"/>
    <x v="20"/>
    <x v="2555"/>
    <x v="1816"/>
    <x v="21746"/>
    <x v="28706"/>
    <x v="11628"/>
    <x v="43394"/>
    <x v="3"/>
    <x v="1"/>
    <x v="3"/>
    <x v="8792"/>
    <x v="10299"/>
    <x v="6937"/>
    <x v="38276"/>
    <x v="273"/>
    <x v="2113"/>
    <x v="5895"/>
    <x v="1045"/>
    <x v="1"/>
  </r>
  <r>
    <x v="86"/>
    <x v="34"/>
    <x v="7"/>
    <x v="2018"/>
    <x v="3276"/>
    <x v="23"/>
    <x v="1595"/>
    <x v="1512"/>
    <x v="21590"/>
    <x v="28744"/>
    <x v="11788"/>
    <x v="43418"/>
    <x v="3"/>
    <x v="1"/>
    <x v="3"/>
    <x v="6149"/>
    <x v="8136"/>
    <x v="7510"/>
    <x v="29088"/>
    <x v="304"/>
    <x v="2176"/>
    <x v="6059"/>
    <x v="1280"/>
    <x v="1"/>
  </r>
  <r>
    <x v="86"/>
    <x v="34"/>
    <x v="8"/>
    <x v="1973"/>
    <x v="3516"/>
    <x v="26"/>
    <x v="1022"/>
    <x v="927"/>
    <x v="21638"/>
    <x v="28717"/>
    <x v="11837"/>
    <x v="43455"/>
    <x v="3"/>
    <x v="1"/>
    <x v="3"/>
    <x v="7893"/>
    <x v="6593"/>
    <x v="6567"/>
    <x v="29230"/>
    <x v="304"/>
    <x v="3361"/>
    <x v="5946"/>
    <x v="1329"/>
    <x v="1"/>
  </r>
  <r>
    <x v="86"/>
    <x v="34"/>
    <x v="9"/>
    <x v="1923"/>
    <x v="3723"/>
    <x v="23"/>
    <x v="296"/>
    <x v="251"/>
    <x v="21821"/>
    <x v="28732"/>
    <x v="12004"/>
    <x v="43732"/>
    <x v="3"/>
    <x v="1"/>
    <x v="3"/>
    <x v="8923"/>
    <x v="7558"/>
    <x v="7632"/>
    <x v="35599"/>
    <x v="266"/>
    <x v="3644"/>
    <x v="5669"/>
    <x v="1305"/>
    <x v="1"/>
  </r>
  <r>
    <x v="86"/>
    <x v="34"/>
    <x v="10"/>
    <x v="1892"/>
    <x v="3883"/>
    <x v="26"/>
    <x v="71"/>
    <x v="66"/>
    <x v="21918"/>
    <x v="28594"/>
    <x v="11788"/>
    <x v="43457"/>
    <x v="3"/>
    <x v="1"/>
    <x v="3"/>
    <x v="8253"/>
    <x v="4138"/>
    <x v="4368"/>
    <x v="19493"/>
    <x v="304"/>
    <x v="4213"/>
    <x v="4946"/>
    <x v="1229"/>
    <x v="1"/>
  </r>
  <r>
    <x v="86"/>
    <x v="34"/>
    <x v="11"/>
    <x v="1840"/>
    <x v="4059"/>
    <x v="28"/>
    <x v="29"/>
    <x v="8"/>
    <x v="21840"/>
    <x v="28565"/>
    <x v="11670"/>
    <x v="43282"/>
    <x v="3"/>
    <x v="1"/>
    <x v="3"/>
    <x v="6855"/>
    <x v="6686"/>
    <x v="5192"/>
    <x v="22474"/>
    <x v="297"/>
    <x v="4429"/>
    <x v="4724"/>
    <x v="1261"/>
    <x v="1"/>
  </r>
  <r>
    <x v="86"/>
    <x v="35"/>
    <x v="6"/>
    <x v="1801"/>
    <x v="4201"/>
    <x v="26"/>
    <x v="27"/>
    <x v="8"/>
    <x v="21666"/>
    <x v="28510"/>
    <x v="11662"/>
    <x v="43071"/>
    <x v="3"/>
    <x v="1"/>
    <x v="3"/>
    <x v="6101"/>
    <x v="5920"/>
    <x v="6161"/>
    <x v="20907"/>
    <x v="273"/>
    <x v="4503"/>
    <x v="4585"/>
    <x v="1301"/>
    <x v="1"/>
  </r>
  <r>
    <x v="86"/>
    <x v="35"/>
    <x v="7"/>
    <x v="1763"/>
    <x v="4220"/>
    <x v="25"/>
    <x v="30"/>
    <x v="13"/>
    <x v="21419"/>
    <x v="28475"/>
    <x v="11706"/>
    <x v="42858"/>
    <x v="3"/>
    <x v="1"/>
    <x v="3"/>
    <x v="5465"/>
    <x v="6553"/>
    <x v="6487"/>
    <x v="21231"/>
    <x v="280"/>
    <x v="4509"/>
    <x v="4569"/>
    <x v="1279"/>
    <x v="1"/>
  </r>
  <r>
    <x v="86"/>
    <x v="35"/>
    <x v="8"/>
    <x v="1729"/>
    <x v="4239"/>
    <x v="24"/>
    <x v="25"/>
    <x v="7"/>
    <x v="21241"/>
    <x v="28404"/>
    <x v="11678"/>
    <x v="42541"/>
    <x v="3"/>
    <x v="1"/>
    <x v="3"/>
    <x v="6019"/>
    <x v="5119"/>
    <x v="5976"/>
    <x v="18607"/>
    <x v="280"/>
    <x v="4496"/>
    <x v="4605"/>
    <x v="1280"/>
    <x v="1"/>
  </r>
  <r>
    <x v="86"/>
    <x v="35"/>
    <x v="9"/>
    <x v="1699"/>
    <x v="4250"/>
    <x v="24"/>
    <x v="33"/>
    <x v="9"/>
    <x v="20885"/>
    <x v="28320"/>
    <x v="11479"/>
    <x v="41992"/>
    <x v="3"/>
    <x v="1"/>
    <x v="3"/>
    <x v="4565"/>
    <x v="4710"/>
    <x v="4594"/>
    <x v="12297"/>
    <x v="286"/>
    <x v="4519"/>
    <x v="4579"/>
    <x v="1130"/>
    <x v="1"/>
  </r>
  <r>
    <x v="86"/>
    <x v="35"/>
    <x v="10"/>
    <x v="1672"/>
    <x v="4260"/>
    <x v="21"/>
    <x v="23"/>
    <x v="5"/>
    <x v="20763"/>
    <x v="28299"/>
    <x v="10988"/>
    <x v="41625"/>
    <x v="3"/>
    <x v="1"/>
    <x v="3"/>
    <x v="6495"/>
    <x v="6731"/>
    <x v="2589"/>
    <x v="15142"/>
    <x v="266"/>
    <x v="4490"/>
    <x v="4598"/>
    <x v="1109"/>
    <x v="1"/>
  </r>
  <r>
    <x v="86"/>
    <x v="35"/>
    <x v="11"/>
    <x v="1655"/>
    <x v="4266"/>
    <x v="21"/>
    <x v="23"/>
    <x v="14"/>
    <x v="20803"/>
    <x v="28206"/>
    <x v="10831"/>
    <x v="41444"/>
    <x v="3"/>
    <x v="1"/>
    <x v="3"/>
    <x v="7789"/>
    <x v="4666"/>
    <x v="5003"/>
    <x v="20848"/>
    <x v="286"/>
    <x v="4505"/>
    <x v="4554"/>
    <x v="1004"/>
    <x v="1"/>
  </r>
  <r>
    <x v="86"/>
    <x v="37"/>
    <x v="6"/>
    <x v="1635"/>
    <x v="4277"/>
    <x v="22"/>
    <x v="34"/>
    <x v="13"/>
    <x v="20319"/>
    <x v="28165"/>
    <x v="10845"/>
    <x v="41074"/>
    <x v="3"/>
    <x v="1"/>
    <x v="3"/>
    <x v="3875"/>
    <x v="6019"/>
    <x v="6250"/>
    <x v="15031"/>
    <x v="290"/>
    <x v="4525"/>
    <x v="4589"/>
    <x v="1130"/>
    <x v="1"/>
  </r>
  <r>
    <x v="86"/>
    <x v="37"/>
    <x v="7"/>
    <x v="1615"/>
    <x v="4284"/>
    <x v="24"/>
    <x v="26"/>
    <x v="17"/>
    <x v="20252"/>
    <x v="28078"/>
    <x v="10640"/>
    <x v="40826"/>
    <x v="3"/>
    <x v="1"/>
    <x v="3"/>
    <x v="6959"/>
    <x v="5049"/>
    <x v="4535"/>
    <x v="17975"/>
    <x v="297"/>
    <x v="4492"/>
    <x v="4571"/>
    <x v="1028"/>
    <x v="1"/>
  </r>
  <r>
    <x v="86"/>
    <x v="37"/>
    <x v="8"/>
    <x v="1607"/>
    <x v="4288"/>
    <x v="19"/>
    <x v="13"/>
    <x v="20"/>
    <x v="19727"/>
    <x v="27931"/>
    <x v="10689"/>
    <x v="40438"/>
    <x v="3"/>
    <x v="1"/>
    <x v="3"/>
    <x v="3588"/>
    <x v="4138"/>
    <x v="6626"/>
    <x v="12427"/>
    <x v="255"/>
    <x v="4482"/>
    <x v="4579"/>
    <x v="943"/>
    <x v="1"/>
  </r>
  <r>
    <x v="86"/>
    <x v="37"/>
    <x v="9"/>
    <x v="1595"/>
    <x v="4291"/>
    <x v="19"/>
    <x v="27"/>
    <x v="16"/>
    <x v="19767"/>
    <x v="27807"/>
    <x v="10466"/>
    <x v="40234"/>
    <x v="3"/>
    <x v="1"/>
    <x v="3"/>
    <x v="7739"/>
    <x v="4429"/>
    <x v="4477"/>
    <x v="18939"/>
    <x v="286"/>
    <x v="4531"/>
    <x v="4595"/>
    <x v="910"/>
    <x v="1"/>
  </r>
  <r>
    <x v="86"/>
    <x v="37"/>
    <x v="10"/>
    <x v="1574"/>
    <x v="4297"/>
    <x v="20"/>
    <x v="16"/>
    <x v="25"/>
    <x v="19499"/>
    <x v="27766"/>
    <x v="10410"/>
    <x v="40033"/>
    <x v="3"/>
    <x v="1"/>
    <x v="3"/>
    <x v="5466"/>
    <x v="6294"/>
    <x v="5780"/>
    <x v="18900"/>
    <x v="290"/>
    <x v="4485"/>
    <x v="4557"/>
    <x v="1001"/>
    <x v="1"/>
  </r>
  <r>
    <x v="86"/>
    <x v="37"/>
    <x v="11"/>
    <x v="1569"/>
    <x v="4305"/>
    <x v="19"/>
    <x v="23"/>
    <x v="24"/>
    <x v="19102"/>
    <x v="27697"/>
    <x v="10205"/>
    <x v="39694"/>
    <x v="3"/>
    <x v="1"/>
    <x v="3"/>
    <x v="4563"/>
    <x v="5648"/>
    <x v="4711"/>
    <x v="13629"/>
    <x v="280"/>
    <x v="4518"/>
    <x v="4589"/>
    <x v="1052"/>
    <x v="1"/>
  </r>
  <r>
    <x v="86"/>
    <x v="38"/>
    <x v="6"/>
    <x v="1566"/>
    <x v="4303"/>
    <x v="21"/>
    <x v="27"/>
    <x v="21"/>
    <x v="18740"/>
    <x v="27504"/>
    <x v="10205"/>
    <x v="39292"/>
    <x v="3"/>
    <x v="1"/>
    <x v="3"/>
    <x v="4877"/>
    <x v="3018"/>
    <x v="6170"/>
    <x v="12785"/>
    <x v="297"/>
    <x v="4512"/>
    <x v="4595"/>
    <x v="776"/>
    <x v="1"/>
  </r>
  <r>
    <x v="86"/>
    <x v="38"/>
    <x v="7"/>
    <x v="1546"/>
    <x v="4310"/>
    <x v="18"/>
    <x v="17"/>
    <x v="19"/>
    <x v="18300"/>
    <x v="27415"/>
    <x v="10124"/>
    <x v="38996"/>
    <x v="3"/>
    <x v="1"/>
    <x v="3"/>
    <x v="4476"/>
    <x v="5119"/>
    <x v="5614"/>
    <x v="14094"/>
    <x v="266"/>
    <x v="4489"/>
    <x v="4590"/>
    <x v="1026"/>
    <x v="1"/>
  </r>
  <r>
    <x v="86"/>
    <x v="38"/>
    <x v="8"/>
    <x v="1541"/>
    <x v="4311"/>
    <x v="20"/>
    <x v="21"/>
    <x v="23"/>
    <x v="17626"/>
    <x v="27187"/>
    <x v="10232"/>
    <x v="38576"/>
    <x v="3"/>
    <x v="1"/>
    <x v="3"/>
    <x v="3118"/>
    <x v="2889"/>
    <x v="6932"/>
    <x v="10307"/>
    <x v="297"/>
    <x v="4512"/>
    <x v="4572"/>
    <x v="853"/>
    <x v="1"/>
  </r>
  <r>
    <x v="86"/>
    <x v="38"/>
    <x v="9"/>
    <x v="1532"/>
    <x v="4314"/>
    <x v="17"/>
    <x v="14"/>
    <x v="21"/>
    <x v="17351"/>
    <x v="26873"/>
    <x v="9855"/>
    <x v="38133"/>
    <x v="3"/>
    <x v="1"/>
    <x v="3"/>
    <x v="5773"/>
    <x v="2252"/>
    <x v="3557"/>
    <x v="9877"/>
    <x v="266"/>
    <x v="4495"/>
    <x v="4590"/>
    <x v="910"/>
    <x v="1"/>
  </r>
  <r>
    <x v="86"/>
    <x v="38"/>
    <x v="10"/>
    <x v="1524"/>
    <x v="4316"/>
    <x v="19"/>
    <x v="14"/>
    <x v="24"/>
    <x v="16704"/>
    <x v="26448"/>
    <x v="9435"/>
    <x v="37511"/>
    <x v="3"/>
    <x v="1"/>
    <x v="3"/>
    <x v="3628"/>
    <x v="2134"/>
    <x v="3401"/>
    <x v="6820"/>
    <x v="297"/>
    <x v="4505"/>
    <x v="4574"/>
    <x v="884"/>
    <x v="1"/>
  </r>
  <r>
    <x v="86"/>
    <x v="38"/>
    <x v="11"/>
    <x v="1520"/>
    <x v="4317"/>
    <x v="18"/>
    <x v="16"/>
    <x v="19"/>
    <x v="16764"/>
    <x v="25989"/>
    <x v="9419"/>
    <x v="37259"/>
    <x v="3"/>
    <x v="1"/>
    <x v="3"/>
    <x v="7789"/>
    <x v="1979"/>
    <x v="6093"/>
    <x v="16837"/>
    <x v="282"/>
    <x v="4507"/>
    <x v="4599"/>
    <x v="849"/>
    <x v="1"/>
  </r>
  <r>
    <x v="86"/>
    <x v="39"/>
    <x v="6"/>
    <x v="1515"/>
    <x v="4320"/>
    <x v="19"/>
    <x v="16"/>
    <x v="29"/>
    <x v="16831"/>
    <x v="25440"/>
    <x v="9220"/>
    <x v="36930"/>
    <x v="3"/>
    <x v="1"/>
    <x v="3"/>
    <x v="7841"/>
    <x v="1672"/>
    <x v="4821"/>
    <x v="13928"/>
    <x v="288"/>
    <x v="4505"/>
    <x v="4555"/>
    <x v="910"/>
    <x v="1"/>
  </r>
  <r>
    <x v="86"/>
    <x v="39"/>
    <x v="7"/>
    <x v="1513"/>
    <x v="4321"/>
    <x v="21"/>
    <x v="19"/>
    <x v="14"/>
    <x v="16887"/>
    <x v="25652"/>
    <x v="8990"/>
    <x v="36984"/>
    <x v="3"/>
    <x v="1"/>
    <x v="3"/>
    <x v="7839"/>
    <x v="9606"/>
    <x v="4656"/>
    <x v="30709"/>
    <x v="297"/>
    <x v="4510"/>
    <x v="4626"/>
    <x v="853"/>
    <x v="1"/>
  </r>
  <r>
    <x v="86"/>
    <x v="39"/>
    <x v="8"/>
    <x v="1502"/>
    <x v="4323"/>
    <x v="17"/>
    <x v="22"/>
    <x v="15"/>
    <x v="16520"/>
    <x v="25715"/>
    <x v="9052"/>
    <x v="36891"/>
    <x v="3"/>
    <x v="1"/>
    <x v="3"/>
    <x v="5187"/>
    <x v="8051"/>
    <x v="6566"/>
    <x v="23581"/>
    <x v="260"/>
    <x v="4509"/>
    <x v="4581"/>
    <x v="884"/>
    <x v="1"/>
  </r>
  <r>
    <x v="86"/>
    <x v="39"/>
    <x v="9"/>
    <x v="1493"/>
    <x v="4325"/>
    <x v="16"/>
    <x v="26"/>
    <x v="19"/>
    <x v="15764"/>
    <x v="25326"/>
    <x v="8699"/>
    <x v="36070"/>
    <x v="3"/>
    <x v="1"/>
    <x v="3"/>
    <x v="3078"/>
    <x v="3096"/>
    <x v="3751"/>
    <x v="7374"/>
    <x v="280"/>
    <x v="4512"/>
    <x v="4573"/>
    <x v="881"/>
    <x v="1"/>
  </r>
  <r>
    <x v="86"/>
    <x v="39"/>
    <x v="10"/>
    <x v="1482"/>
    <x v="4325"/>
    <x v="15"/>
    <x v="14"/>
    <x v="29"/>
    <x v="15594"/>
    <x v="24792"/>
    <x v="8222"/>
    <x v="35395"/>
    <x v="3"/>
    <x v="1"/>
    <x v="3"/>
    <x v="6394"/>
    <x v="2690"/>
    <x v="3042"/>
    <x v="10646"/>
    <x v="280"/>
    <x v="4484"/>
    <x v="4555"/>
    <x v="823"/>
    <x v="1"/>
  </r>
  <r>
    <x v="86"/>
    <x v="39"/>
    <x v="11"/>
    <x v="1469"/>
    <x v="4327"/>
    <x v="15"/>
    <x v="22"/>
    <x v="29"/>
    <x v="14864"/>
    <x v="24010"/>
    <x v="7905"/>
    <x v="34142"/>
    <x v="3"/>
    <x v="1"/>
    <x v="3"/>
    <x v="3221"/>
    <x v="1712"/>
    <x v="4020"/>
    <x v="6402"/>
    <x v="286"/>
    <x v="4519"/>
    <x v="4585"/>
    <x v="884"/>
    <x v="1"/>
  </r>
  <r>
    <x v="86"/>
    <x v="40"/>
    <x v="6"/>
    <x v="1456"/>
    <x v="4329"/>
    <x v="17"/>
    <x v="22"/>
    <x v="23"/>
    <x v="13629"/>
    <x v="23030"/>
    <x v="7155"/>
    <x v="31429"/>
    <x v="3"/>
    <x v="1"/>
    <x v="3"/>
    <x v="1070"/>
    <x v="1173"/>
    <x v="1766"/>
    <x v="1548"/>
    <x v="297"/>
    <x v="4505"/>
    <x v="4600"/>
    <x v="884"/>
    <x v="1"/>
  </r>
  <r>
    <x v="86"/>
    <x v="40"/>
    <x v="7"/>
    <x v="1437"/>
    <x v="4336"/>
    <x v="19"/>
    <x v="14"/>
    <x v="22"/>
    <x v="12538"/>
    <x v="21306"/>
    <x v="6781"/>
    <x v="28216"/>
    <x v="3"/>
    <x v="1"/>
    <x v="3"/>
    <x v="1809"/>
    <x v="185"/>
    <x v="3502"/>
    <x v="1495"/>
    <x v="297"/>
    <x v="4492"/>
    <x v="4587"/>
    <x v="1028"/>
    <x v="1"/>
  </r>
  <r>
    <x v="86"/>
    <x v="40"/>
    <x v="8"/>
    <x v="1432"/>
    <x v="4340"/>
    <x v="18"/>
    <x v="19"/>
    <x v="21"/>
    <x v="11739"/>
    <x v="20822"/>
    <x v="6604"/>
    <x v="26470"/>
    <x v="3"/>
    <x v="1"/>
    <x v="3"/>
    <x v="2841"/>
    <x v="3489"/>
    <x v="4820"/>
    <x v="8387"/>
    <x v="282"/>
    <x v="4513"/>
    <x v="4589"/>
    <x v="939"/>
    <x v="1"/>
  </r>
  <r>
    <x v="86"/>
    <x v="40"/>
    <x v="9"/>
    <x v="1437"/>
    <x v="4340"/>
    <x v="20"/>
    <x v="16"/>
    <x v="24"/>
    <x v="10664"/>
    <x v="19920"/>
    <x v="6374"/>
    <x v="24036"/>
    <x v="3"/>
    <x v="1"/>
    <x v="3"/>
    <x v="1390"/>
    <x v="1406"/>
    <x v="4483"/>
    <x v="3948"/>
    <x v="297"/>
    <x v="4499"/>
    <x v="4574"/>
    <x v="823"/>
    <x v="1"/>
  </r>
  <r>
    <x v="86"/>
    <x v="40"/>
    <x v="10"/>
    <x v="1438"/>
    <x v="4340"/>
    <x v="20"/>
    <x v="21"/>
    <x v="19"/>
    <x v="9681"/>
    <x v="18517"/>
    <x v="5822"/>
    <x v="21221"/>
    <x v="3"/>
    <x v="1"/>
    <x v="3"/>
    <x v="1754"/>
    <x v="456"/>
    <x v="2314"/>
    <x v="1690"/>
    <x v="286"/>
    <x v="4513"/>
    <x v="4599"/>
    <x v="823"/>
    <x v="1"/>
  </r>
  <r>
    <x v="86"/>
    <x v="40"/>
    <x v="11"/>
    <x v="1433"/>
    <x v="4340"/>
    <x v="18"/>
    <x v="18"/>
    <x v="11"/>
    <x v="8806"/>
    <x v="17381"/>
    <x v="5557"/>
    <x v="19527"/>
    <x v="3"/>
    <x v="1"/>
    <x v="3"/>
    <x v="2119"/>
    <x v="1313"/>
    <x v="4027"/>
    <x v="4543"/>
    <x v="273"/>
    <x v="4501"/>
    <x v="4608"/>
    <x v="823"/>
    <x v="1"/>
  </r>
  <r>
    <x v="87"/>
    <x v="24"/>
    <x v="6"/>
    <x v="1430"/>
    <x v="4342"/>
    <x v="20"/>
    <x v="14"/>
    <x v="29"/>
    <x v="8075"/>
    <x v="16731"/>
    <x v="5263"/>
    <x v="18475"/>
    <x v="0"/>
    <x v="3"/>
    <x v="3"/>
    <x v="2652"/>
    <x v="3313"/>
    <x v="3751"/>
    <x v="6990"/>
    <x v="297"/>
    <x v="4498"/>
    <x v="4537"/>
    <x v="884"/>
    <x v="3"/>
  </r>
  <r>
    <x v="87"/>
    <x v="24"/>
    <x v="7"/>
    <x v="1418"/>
    <x v="4343"/>
    <x v="21"/>
    <x v="11"/>
    <x v="34"/>
    <x v="7710"/>
    <x v="15589"/>
    <x v="5052"/>
    <x v="17543"/>
    <x v="0"/>
    <x v="3"/>
    <x v="3"/>
    <x v="4781"/>
    <x v="1353"/>
    <x v="4418"/>
    <x v="8134"/>
    <x v="290"/>
    <x v="4498"/>
    <x v="4570"/>
    <x v="853"/>
    <x v="3"/>
  </r>
  <r>
    <x v="87"/>
    <x v="24"/>
    <x v="8"/>
    <x v="1414"/>
    <x v="4347"/>
    <x v="17"/>
    <x v="18"/>
    <x v="31"/>
    <x v="7046"/>
    <x v="14876"/>
    <x v="4660"/>
    <x v="16498"/>
    <x v="0"/>
    <x v="3"/>
    <x v="3"/>
    <x v="3035"/>
    <x v="3136"/>
    <x v="2751"/>
    <x v="6320"/>
    <x v="260"/>
    <x v="4519"/>
    <x v="4595"/>
    <x v="939"/>
    <x v="3"/>
  </r>
  <r>
    <x v="87"/>
    <x v="24"/>
    <x v="9"/>
    <x v="1409"/>
    <x v="4346"/>
    <x v="18"/>
    <x v="13"/>
    <x v="21"/>
    <x v="6652"/>
    <x v="13995"/>
    <x v="4526"/>
    <x v="15803"/>
    <x v="0"/>
    <x v="3"/>
    <x v="3"/>
    <x v="4564"/>
    <x v="2222"/>
    <x v="4938"/>
    <x v="9665"/>
    <x v="290"/>
    <x v="4496"/>
    <x v="4614"/>
    <x v="801"/>
    <x v="3"/>
  </r>
  <r>
    <x v="87"/>
    <x v="24"/>
    <x v="10"/>
    <x v="1411"/>
    <x v="4348"/>
    <x v="19"/>
    <x v="11"/>
    <x v="36"/>
    <x v="6107"/>
    <x v="13040"/>
    <x v="4206"/>
    <x v="14878"/>
    <x v="0"/>
    <x v="3"/>
    <x v="3"/>
    <x v="3705"/>
    <x v="1920"/>
    <x v="3350"/>
    <x v="6676"/>
    <x v="288"/>
    <x v="4501"/>
    <x v="4545"/>
    <x v="884"/>
    <x v="3"/>
  </r>
  <r>
    <x v="87"/>
    <x v="24"/>
    <x v="11"/>
    <x v="1407"/>
    <x v="4345"/>
    <x v="21"/>
    <x v="19"/>
    <x v="40"/>
    <x v="5700"/>
    <x v="12234"/>
    <x v="3955"/>
    <x v="14052"/>
    <x v="0"/>
    <x v="3"/>
    <x v="3"/>
    <x v="4435"/>
    <x v="2568"/>
    <x v="4027"/>
    <x v="8935"/>
    <x v="297"/>
    <x v="4520"/>
    <x v="4574"/>
    <x v="746"/>
    <x v="3"/>
  </r>
  <r>
    <x v="87"/>
    <x v="25"/>
    <x v="6"/>
    <x v="1401"/>
    <x v="4348"/>
    <x v="19"/>
    <x v="17"/>
    <x v="26"/>
    <x v="5340"/>
    <x v="11617"/>
    <x v="3872"/>
    <x v="13382"/>
    <x v="0"/>
    <x v="3"/>
    <x v="3"/>
    <x v="4963"/>
    <x v="3313"/>
    <x v="5429"/>
    <x v="12343"/>
    <x v="273"/>
    <x v="4501"/>
    <x v="4623"/>
    <x v="913"/>
    <x v="3"/>
  </r>
  <r>
    <x v="87"/>
    <x v="25"/>
    <x v="7"/>
    <x v="1405"/>
    <x v="4347"/>
    <x v="18"/>
    <x v="9"/>
    <x v="45"/>
    <x v="4953"/>
    <x v="10950"/>
    <x v="3711"/>
    <x v="12608"/>
    <x v="0"/>
    <x v="3"/>
    <x v="3"/>
    <x v="4779"/>
    <x v="3060"/>
    <x v="4820"/>
    <x v="10982"/>
    <x v="282"/>
    <x v="4491"/>
    <x v="4538"/>
    <x v="798"/>
    <x v="3"/>
  </r>
  <r>
    <x v="87"/>
    <x v="25"/>
    <x v="8"/>
    <x v="1392"/>
    <x v="4345"/>
    <x v="19"/>
    <x v="17"/>
    <x v="19"/>
    <x v="4750"/>
    <x v="10485"/>
    <x v="3365"/>
    <x v="11833"/>
    <x v="0"/>
    <x v="3"/>
    <x v="3"/>
    <x v="6020"/>
    <x v="4261"/>
    <x v="3308"/>
    <x v="12452"/>
    <x v="288"/>
    <x v="4520"/>
    <x v="4657"/>
    <x v="773"/>
    <x v="3"/>
  </r>
  <r>
    <x v="87"/>
    <x v="25"/>
    <x v="9"/>
    <x v="1380"/>
    <x v="4353"/>
    <x v="19"/>
    <x v="17"/>
    <x v="23"/>
    <x v="4412"/>
    <x v="10005"/>
    <x v="3011"/>
    <x v="10750"/>
    <x v="0"/>
    <x v="3"/>
    <x v="3"/>
    <x v="5046"/>
    <x v="4178"/>
    <x v="3308"/>
    <x v="10810"/>
    <x v="286"/>
    <x v="4505"/>
    <x v="4572"/>
    <x v="1055"/>
    <x v="3"/>
  </r>
  <r>
    <x v="87"/>
    <x v="25"/>
    <x v="10"/>
    <x v="1381"/>
    <x v="4351"/>
    <x v="19"/>
    <x v="13"/>
    <x v="28"/>
    <x v="3886"/>
    <x v="9356"/>
    <x v="2827"/>
    <x v="9556"/>
    <x v="0"/>
    <x v="3"/>
    <x v="3"/>
    <x v="3952"/>
    <x v="3313"/>
    <x v="4651"/>
    <x v="9743"/>
    <x v="286"/>
    <x v="4498"/>
    <x v="4571"/>
    <x v="773"/>
    <x v="3"/>
  </r>
  <r>
    <x v="87"/>
    <x v="25"/>
    <x v="11"/>
    <x v="1393"/>
    <x v="4350"/>
    <x v="17"/>
    <x v="16"/>
    <x v="32"/>
    <x v="3549"/>
    <x v="8629"/>
    <x v="2546"/>
    <x v="8459"/>
    <x v="0"/>
    <x v="3"/>
    <x v="3"/>
    <x v="5046"/>
    <x v="3018"/>
    <x v="4027"/>
    <x v="10404"/>
    <x v="273"/>
    <x v="4509"/>
    <x v="4571"/>
    <x v="798"/>
    <x v="3"/>
  </r>
  <r>
    <x v="87"/>
    <x v="36"/>
    <x v="6"/>
    <x v="1390"/>
    <x v="4347"/>
    <x v="20"/>
    <x v="8"/>
    <x v="30"/>
    <x v="3496"/>
    <x v="7658"/>
    <x v="2424"/>
    <x v="7631"/>
    <x v="0"/>
    <x v="3"/>
    <x v="3"/>
    <x v="7174"/>
    <x v="1785"/>
    <x v="5191"/>
    <x v="13344"/>
    <x v="304"/>
    <x v="4490"/>
    <x v="4590"/>
    <x v="750"/>
    <x v="3"/>
  </r>
  <r>
    <x v="87"/>
    <x v="36"/>
    <x v="7"/>
    <x v="1379"/>
    <x v="4347"/>
    <x v="18"/>
    <x v="6"/>
    <x v="50"/>
    <x v="3274"/>
    <x v="7869"/>
    <x v="2299"/>
    <x v="7394"/>
    <x v="0"/>
    <x v="3"/>
    <x v="3"/>
    <x v="5920"/>
    <x v="8574"/>
    <x v="5119"/>
    <x v="23388"/>
    <x v="273"/>
    <x v="4501"/>
    <x v="4537"/>
    <x v="823"/>
    <x v="3"/>
  </r>
  <r>
    <x v="87"/>
    <x v="36"/>
    <x v="8"/>
    <x v="1373"/>
    <x v="4350"/>
    <x v="19"/>
    <x v="17"/>
    <x v="25"/>
    <x v="2978"/>
    <x v="7725"/>
    <x v="2177"/>
    <x v="6826"/>
    <x v="0"/>
    <x v="3"/>
    <x v="3"/>
    <x v="5466"/>
    <x v="6376"/>
    <x v="5060"/>
    <x v="17535"/>
    <x v="288"/>
    <x v="4529"/>
    <x v="4651"/>
    <x v="910"/>
    <x v="3"/>
  </r>
  <r>
    <x v="87"/>
    <x v="36"/>
    <x v="9"/>
    <x v="1378"/>
    <x v="4351"/>
    <x v="21"/>
    <x v="11"/>
    <x v="28"/>
    <x v="3205"/>
    <x v="7513"/>
    <x v="2047"/>
    <x v="6772"/>
    <x v="0"/>
    <x v="3"/>
    <x v="3"/>
    <x v="8968"/>
    <x v="5877"/>
    <x v="5001"/>
    <x v="27236"/>
    <x v="297"/>
    <x v="4495"/>
    <x v="4579"/>
    <x v="853"/>
    <x v="3"/>
  </r>
  <r>
    <x v="87"/>
    <x v="36"/>
    <x v="10"/>
    <x v="1370"/>
    <x v="4348"/>
    <x v="17"/>
    <x v="12"/>
    <x v="30"/>
    <x v="2788"/>
    <x v="6956"/>
    <x v="1976"/>
    <x v="5703"/>
    <x v="0"/>
    <x v="3"/>
    <x v="3"/>
    <x v="4693"/>
    <x v="3827"/>
    <x v="5547"/>
    <x v="12691"/>
    <x v="260"/>
    <x v="4507"/>
    <x v="4578"/>
    <x v="750"/>
    <x v="3"/>
  </r>
  <r>
    <x v="87"/>
    <x v="36"/>
    <x v="11"/>
    <x v="1362"/>
    <x v="4350"/>
    <x v="18"/>
    <x v="22"/>
    <x v="30"/>
    <x v="2496"/>
    <x v="6763"/>
    <x v="1884"/>
    <x v="5021"/>
    <x v="0"/>
    <x v="3"/>
    <x v="3"/>
    <x v="5371"/>
    <x v="6023"/>
    <x v="5303"/>
    <x v="17136"/>
    <x v="290"/>
    <x v="4522"/>
    <x v="4585"/>
    <x v="881"/>
    <x v="3"/>
  </r>
  <r>
    <x v="87"/>
    <x v="41"/>
    <x v="6"/>
    <x v="1358"/>
    <x v="4352"/>
    <x v="20"/>
    <x v="10"/>
    <x v="33"/>
    <x v="2323"/>
    <x v="6440"/>
    <x v="1853"/>
    <x v="4493"/>
    <x v="0"/>
    <x v="3"/>
    <x v="3"/>
    <x v="6245"/>
    <x v="5049"/>
    <x v="5912"/>
    <x v="19024"/>
    <x v="297"/>
    <x v="4482"/>
    <x v="4574"/>
    <x v="884"/>
    <x v="3"/>
  </r>
  <r>
    <x v="87"/>
    <x v="41"/>
    <x v="7"/>
    <x v="1362"/>
    <x v="4356"/>
    <x v="20"/>
    <x v="13"/>
    <x v="30"/>
    <x v="2331"/>
    <x v="6522"/>
    <x v="1723"/>
    <x v="4357"/>
    <x v="0"/>
    <x v="3"/>
    <x v="3"/>
    <x v="7500"/>
    <x v="7783"/>
    <x v="4763"/>
    <x v="25999"/>
    <x v="286"/>
    <x v="4512"/>
    <x v="4595"/>
    <x v="943"/>
    <x v="3"/>
  </r>
  <r>
    <x v="87"/>
    <x v="41"/>
    <x v="8"/>
    <x v="1348"/>
    <x v="4353"/>
    <x v="21"/>
    <x v="11"/>
    <x v="26"/>
    <x v="2354"/>
    <x v="6466"/>
    <x v="1795"/>
    <x v="4453"/>
    <x v="0"/>
    <x v="3"/>
    <x v="3"/>
    <x v="7590"/>
    <x v="6919"/>
    <x v="6937"/>
    <x v="29775"/>
    <x v="290"/>
    <x v="4501"/>
    <x v="4596"/>
    <x v="750"/>
    <x v="3"/>
  </r>
  <r>
    <x v="87"/>
    <x v="41"/>
    <x v="9"/>
    <x v="1346"/>
    <x v="4362"/>
    <x v="20"/>
    <x v="21"/>
    <x v="17"/>
    <x v="2231"/>
    <x v="6454"/>
    <x v="1740"/>
    <x v="4214"/>
    <x v="0"/>
    <x v="3"/>
    <x v="3"/>
    <x v="6647"/>
    <x v="7198"/>
    <x v="5604"/>
    <x v="23902"/>
    <x v="280"/>
    <x v="4522"/>
    <x v="4609"/>
    <x v="1079"/>
    <x v="3"/>
  </r>
  <r>
    <x v="87"/>
    <x v="41"/>
    <x v="10"/>
    <x v="1357"/>
    <x v="4360"/>
    <x v="21"/>
    <x v="10"/>
    <x v="22"/>
    <x v="1890"/>
    <x v="6243"/>
    <x v="1687"/>
    <x v="3601"/>
    <x v="0"/>
    <x v="3"/>
    <x v="3"/>
    <x v="5099"/>
    <x v="5782"/>
    <x v="5615"/>
    <x v="16627"/>
    <x v="290"/>
    <x v="4484"/>
    <x v="4571"/>
    <x v="773"/>
    <x v="3"/>
  </r>
  <r>
    <x v="87"/>
    <x v="41"/>
    <x v="11"/>
    <x v="1352"/>
    <x v="4359"/>
    <x v="21"/>
    <x v="16"/>
    <x v="13"/>
    <x v="1953"/>
    <x v="6345"/>
    <x v="1680"/>
    <x v="3736"/>
    <x v="0"/>
    <x v="3"/>
    <x v="3"/>
    <x v="7895"/>
    <x v="7969"/>
    <x v="6152"/>
    <x v="30835"/>
    <x v="286"/>
    <x v="4516"/>
    <x v="4612"/>
    <x v="801"/>
    <x v="3"/>
  </r>
  <r>
    <x v="87"/>
    <x v="42"/>
    <x v="6"/>
    <x v="1329"/>
    <x v="4355"/>
    <x v="18"/>
    <x v="11"/>
    <x v="32"/>
    <x v="1911"/>
    <x v="6300"/>
    <x v="1654"/>
    <x v="3617"/>
    <x v="0"/>
    <x v="3"/>
    <x v="3"/>
    <x v="7226"/>
    <x v="6961"/>
    <x v="5919"/>
    <x v="25913"/>
    <x v="266"/>
    <x v="4496"/>
    <x v="4531"/>
    <x v="717"/>
    <x v="3"/>
  </r>
  <r>
    <x v="87"/>
    <x v="42"/>
    <x v="7"/>
    <x v="1309"/>
    <x v="4360"/>
    <x v="22"/>
    <x v="12"/>
    <x v="42"/>
    <x v="1784"/>
    <x v="6119"/>
    <x v="1698"/>
    <x v="3418"/>
    <x v="0"/>
    <x v="3"/>
    <x v="3"/>
    <x v="6495"/>
    <x v="6065"/>
    <x v="6623"/>
    <x v="23708"/>
    <x v="310"/>
    <x v="4507"/>
    <x v="4557"/>
    <x v="971"/>
    <x v="3"/>
  </r>
  <r>
    <x v="87"/>
    <x v="42"/>
    <x v="8"/>
    <x v="1299"/>
    <x v="4366"/>
    <x v="21"/>
    <x v="10"/>
    <x v="31"/>
    <x v="1628"/>
    <x v="6163"/>
    <x v="1904"/>
    <x v="3511"/>
    <x v="0"/>
    <x v="3"/>
    <x v="3"/>
    <x v="6299"/>
    <x v="7514"/>
    <x v="8398"/>
    <x v="30366"/>
    <x v="280"/>
    <x v="4500"/>
    <x v="4615"/>
    <x v="1004"/>
    <x v="3"/>
  </r>
  <r>
    <x v="87"/>
    <x v="42"/>
    <x v="9"/>
    <x v="1319"/>
    <x v="4368"/>
    <x v="20"/>
    <x v="26"/>
    <x v="36"/>
    <x v="2009"/>
    <x v="6386"/>
    <x v="1668"/>
    <x v="3818"/>
    <x v="0"/>
    <x v="3"/>
    <x v="3"/>
    <x v="10190"/>
    <x v="8791"/>
    <x v="3755"/>
    <x v="33648"/>
    <x v="280"/>
    <x v="4536"/>
    <x v="4571"/>
    <x v="884"/>
    <x v="3"/>
  </r>
  <r>
    <x v="87"/>
    <x v="42"/>
    <x v="10"/>
    <x v="1342"/>
    <x v="4370"/>
    <x v="21"/>
    <x v="14"/>
    <x v="29"/>
    <x v="2237"/>
    <x v="6417"/>
    <x v="1692"/>
    <x v="4123"/>
    <x v="0"/>
    <x v="3"/>
    <x v="3"/>
    <x v="9054"/>
    <x v="7471"/>
    <x v="6368"/>
    <x v="33655"/>
    <x v="290"/>
    <x v="4484"/>
    <x v="4605"/>
    <x v="881"/>
    <x v="3"/>
  </r>
  <r>
    <x v="87"/>
    <x v="42"/>
    <x v="11"/>
    <x v="1350"/>
    <x v="4365"/>
    <x v="22"/>
    <x v="26"/>
    <x v="31"/>
    <x v="2409"/>
    <x v="6498"/>
    <x v="1645"/>
    <x v="4319"/>
    <x v="0"/>
    <x v="3"/>
    <x v="3"/>
    <x v="8641"/>
    <x v="7785"/>
    <x v="5674"/>
    <x v="31537"/>
    <x v="290"/>
    <x v="4528"/>
    <x v="4579"/>
    <x v="690"/>
    <x v="3"/>
  </r>
  <r>
    <x v="87"/>
    <x v="43"/>
    <x v="6"/>
    <x v="1362"/>
    <x v="4365"/>
    <x v="20"/>
    <x v="25"/>
    <x v="23"/>
    <x v="2359"/>
    <x v="6673"/>
    <x v="1711"/>
    <x v="4512"/>
    <x v="0"/>
    <x v="3"/>
    <x v="3"/>
    <x v="7174"/>
    <x v="8447"/>
    <x v="6932"/>
    <x v="31352"/>
    <x v="273"/>
    <x v="4503"/>
    <x v="4608"/>
    <x v="823"/>
    <x v="3"/>
  </r>
  <r>
    <x v="87"/>
    <x v="43"/>
    <x v="7"/>
    <x v="1397"/>
    <x v="4373"/>
    <x v="22"/>
    <x v="12"/>
    <x v="34"/>
    <x v="2829"/>
    <x v="7437"/>
    <x v="2013"/>
    <x v="6193"/>
    <x v="0"/>
    <x v="3"/>
    <x v="3"/>
    <x v="10679"/>
    <x v="11628"/>
    <x v="9155"/>
    <x v="45837"/>
    <x v="297"/>
    <x v="4483"/>
    <x v="4553"/>
    <x v="1055"/>
    <x v="3"/>
  </r>
  <r>
    <x v="87"/>
    <x v="43"/>
    <x v="8"/>
    <x v="1335"/>
    <x v="4362"/>
    <x v="22"/>
    <x v="13"/>
    <x v="33"/>
    <x v="3091"/>
    <x v="7621"/>
    <x v="1922"/>
    <x v="6548"/>
    <x v="0"/>
    <x v="3"/>
    <x v="3"/>
    <x v="9206"/>
    <x v="8449"/>
    <x v="5303"/>
    <x v="33446"/>
    <x v="286"/>
    <x v="4506"/>
    <x v="4588"/>
    <x v="530"/>
    <x v="3"/>
  </r>
  <r>
    <x v="87"/>
    <x v="43"/>
    <x v="9"/>
    <x v="1338"/>
    <x v="4361"/>
    <x v="20"/>
    <x v="12"/>
    <x v="46"/>
    <x v="2587"/>
    <x v="6911"/>
    <x v="1780"/>
    <x v="5092"/>
    <x v="0"/>
    <x v="3"/>
    <x v="3"/>
    <x v="4040"/>
    <x v="3017"/>
    <x v="4711"/>
    <x v="9608"/>
    <x v="273"/>
    <x v="4504"/>
    <x v="4553"/>
    <x v="801"/>
    <x v="3"/>
  </r>
  <r>
    <x v="87"/>
    <x v="43"/>
    <x v="10"/>
    <x v="1353"/>
    <x v="4363"/>
    <x v="23"/>
    <x v="16"/>
    <x v="29"/>
    <x v="2340"/>
    <x v="6433"/>
    <x v="1587"/>
    <x v="4095"/>
    <x v="0"/>
    <x v="3"/>
    <x v="3"/>
    <x v="5721"/>
    <x v="4103"/>
    <x v="4082"/>
    <x v="12956"/>
    <x v="304"/>
    <x v="4512"/>
    <x v="4633"/>
    <x v="884"/>
    <x v="3"/>
  </r>
  <r>
    <x v="87"/>
    <x v="43"/>
    <x v="11"/>
    <x v="1376"/>
    <x v="4364"/>
    <x v="22"/>
    <x v="17"/>
    <x v="26"/>
    <x v="1991"/>
    <x v="6208"/>
    <x v="1318"/>
    <x v="3205"/>
    <x v="0"/>
    <x v="3"/>
    <x v="3"/>
    <x v="5099"/>
    <x v="5691"/>
    <x v="2952"/>
    <x v="11959"/>
    <x v="280"/>
    <x v="4506"/>
    <x v="4591"/>
    <x v="849"/>
    <x v="3"/>
  </r>
  <r>
    <x v="87"/>
    <x v="44"/>
    <x v="6"/>
    <x v="1375"/>
    <x v="4362"/>
    <x v="22"/>
    <x v="14"/>
    <x v="36"/>
    <x v="1412"/>
    <x v="5130"/>
    <x v="1183"/>
    <x v="1944"/>
    <x v="1"/>
    <x v="2"/>
    <x v="3"/>
    <x v="3220"/>
    <x v="1291"/>
    <x v="4137"/>
    <x v="5954"/>
    <x v="286"/>
    <x v="4501"/>
    <x v="4557"/>
    <x v="773"/>
    <x v="3"/>
  </r>
  <r>
    <x v="87"/>
    <x v="44"/>
    <x v="7"/>
    <x v="1363"/>
    <x v="4355"/>
    <x v="20"/>
    <x v="16"/>
    <x v="39"/>
    <x v="832"/>
    <x v="4438"/>
    <x v="924"/>
    <x v="1080"/>
    <x v="1"/>
    <x v="2"/>
    <x v="3"/>
    <x v="2323"/>
    <x v="2568"/>
    <x v="2280"/>
    <x v="4498"/>
    <x v="273"/>
    <x v="4507"/>
    <x v="4578"/>
    <x v="638"/>
    <x v="3"/>
  </r>
  <r>
    <x v="87"/>
    <x v="44"/>
    <x v="8"/>
    <x v="1346"/>
    <x v="4358"/>
    <x v="20"/>
    <x v="10"/>
    <x v="36"/>
    <x v="298"/>
    <x v="3102"/>
    <x v="621"/>
    <x v="416"/>
    <x v="1"/>
    <x v="2"/>
    <x v="3"/>
    <x v="361"/>
    <x v="284"/>
    <x v="1369"/>
    <x v="319"/>
    <x v="286"/>
    <x v="4494"/>
    <x v="4591"/>
    <x v="913"/>
    <x v="3"/>
  </r>
  <r>
    <x v="87"/>
    <x v="44"/>
    <x v="9"/>
    <x v="1364"/>
    <x v="4362"/>
    <x v="20"/>
    <x v="10"/>
    <x v="23"/>
    <x v="165"/>
    <x v="2152"/>
    <x v="382"/>
    <x v="180"/>
    <x v="1"/>
    <x v="2"/>
    <x v="3"/>
    <x v="2220"/>
    <x v="500"/>
    <x v="1446"/>
    <x v="1469"/>
    <x v="286"/>
    <x v="4505"/>
    <x v="4623"/>
    <x v="939"/>
    <x v="3"/>
  </r>
  <r>
    <x v="87"/>
    <x v="44"/>
    <x v="10"/>
    <x v="1383"/>
    <x v="4361"/>
    <x v="22"/>
    <x v="11"/>
    <x v="24"/>
    <x v="108"/>
    <x v="1584"/>
    <x v="217"/>
    <x v="83"/>
    <x v="1"/>
    <x v="2"/>
    <x v="3"/>
    <x v="4779"/>
    <x v="2068"/>
    <x v="2006"/>
    <x v="6472"/>
    <x v="297"/>
    <x v="4507"/>
    <x v="4580"/>
    <x v="801"/>
    <x v="3"/>
  </r>
  <r>
    <x v="87"/>
    <x v="44"/>
    <x v="11"/>
    <x v="1359"/>
    <x v="4358"/>
    <x v="23"/>
    <x v="13"/>
    <x v="37"/>
    <x v="112"/>
    <x v="1087"/>
    <x v="172"/>
    <x v="43"/>
    <x v="1"/>
    <x v="2"/>
    <x v="3"/>
    <x v="7687"/>
    <x v="2007"/>
    <x v="4480"/>
    <x v="13914"/>
    <x v="290"/>
    <x v="4508"/>
    <x v="4548"/>
    <x v="750"/>
    <x v="3"/>
  </r>
  <r>
    <x v="87"/>
    <x v="45"/>
    <x v="6"/>
    <x v="1353"/>
    <x v="4366"/>
    <x v="22"/>
    <x v="10"/>
    <x v="46"/>
    <x v="110"/>
    <x v="1285"/>
    <x v="142"/>
    <x v="44"/>
    <x v="1"/>
    <x v="2"/>
    <x v="3"/>
    <x v="7325"/>
    <x v="9765"/>
    <x v="4879"/>
    <x v="29886"/>
    <x v="280"/>
    <x v="4498"/>
    <x v="4561"/>
    <x v="1052"/>
    <x v="3"/>
  </r>
  <r>
    <x v="87"/>
    <x v="45"/>
    <x v="7"/>
    <x v="1425"/>
    <x v="4371"/>
    <x v="18"/>
    <x v="18"/>
    <x v="15"/>
    <x v="166"/>
    <x v="1366"/>
    <x v="172"/>
    <x v="81"/>
    <x v="1"/>
    <x v="2"/>
    <x v="3"/>
    <x v="10144"/>
    <x v="8179"/>
    <x v="7516"/>
    <x v="38879"/>
    <x v="260"/>
    <x v="4521"/>
    <x v="4668"/>
    <x v="971"/>
    <x v="3"/>
  </r>
  <r>
    <x v="87"/>
    <x v="45"/>
    <x v="8"/>
    <x v="1434"/>
    <x v="4363"/>
    <x v="20"/>
    <x v="51"/>
    <x v="49"/>
    <x v="198"/>
    <x v="1416"/>
    <x v="174"/>
    <x v="106"/>
    <x v="1"/>
    <x v="2"/>
    <x v="3"/>
    <x v="9396"/>
    <x v="7784"/>
    <x v="6246"/>
    <x v="34770"/>
    <x v="297"/>
    <x v="4575"/>
    <x v="4494"/>
    <x v="614"/>
    <x v="3"/>
  </r>
  <r>
    <x v="87"/>
    <x v="45"/>
    <x v="9"/>
    <x v="1393"/>
    <x v="4367"/>
    <x v="22"/>
    <x v="345"/>
    <x v="294"/>
    <x v="231"/>
    <x v="1813"/>
    <x v="158"/>
    <x v="137"/>
    <x v="1"/>
    <x v="2"/>
    <x v="3"/>
    <x v="8921"/>
    <x v="11163"/>
    <x v="5488"/>
    <x v="37715"/>
    <x v="297"/>
    <x v="4866"/>
    <x v="4131"/>
    <x v="939"/>
    <x v="3"/>
  </r>
  <r>
    <x v="87"/>
    <x v="45"/>
    <x v="10"/>
    <x v="1402"/>
    <x v="4372"/>
    <x v="21"/>
    <x v="1001"/>
    <x v="893"/>
    <x v="262"/>
    <x v="1880"/>
    <x v="137"/>
    <x v="147"/>
    <x v="1"/>
    <x v="2"/>
    <x v="3"/>
    <x v="8834"/>
    <x v="7873"/>
    <x v="5248"/>
    <x v="31343"/>
    <x v="280"/>
    <x v="5355"/>
    <x v="3567"/>
    <x v="971"/>
    <x v="3"/>
  </r>
  <r>
    <x v="87"/>
    <x v="45"/>
    <x v="11"/>
    <x v="1384"/>
    <x v="4365"/>
    <x v="22"/>
    <x v="1573"/>
    <x v="1438"/>
    <x v="326"/>
    <x v="2226"/>
    <x v="169"/>
    <x v="199"/>
    <x v="1"/>
    <x v="2"/>
    <x v="3"/>
    <x v="9106"/>
    <x v="10520"/>
    <x v="7636"/>
    <x v="40050"/>
    <x v="290"/>
    <x v="5670"/>
    <x v="3264"/>
    <x v="638"/>
    <x v="3"/>
  </r>
  <r>
    <x v="87"/>
    <x v="46"/>
    <x v="6"/>
    <x v="1358"/>
    <x v="4372"/>
    <x v="20"/>
    <x v="2351"/>
    <x v="1947"/>
    <x v="421"/>
    <x v="2762"/>
    <x v="209"/>
    <x v="294"/>
    <x v="1"/>
    <x v="2"/>
    <x v="3"/>
    <x v="10269"/>
    <x v="12019"/>
    <x v="7745"/>
    <x v="44159"/>
    <x v="273"/>
    <x v="6647"/>
    <x v="2677"/>
    <x v="1028"/>
    <x v="3"/>
  </r>
  <r>
    <x v="87"/>
    <x v="46"/>
    <x v="7"/>
    <x v="1378"/>
    <x v="4375"/>
    <x v="22"/>
    <x v="3629"/>
    <x v="2634"/>
    <x v="503"/>
    <x v="3023"/>
    <x v="280"/>
    <x v="379"/>
    <x v="1"/>
    <x v="2"/>
    <x v="3"/>
    <x v="9396"/>
    <x v="9955"/>
    <x v="8572"/>
    <x v="41052"/>
    <x v="297"/>
    <x v="7312"/>
    <x v="2072"/>
    <x v="910"/>
    <x v="3"/>
  </r>
  <r>
    <x v="87"/>
    <x v="46"/>
    <x v="8"/>
    <x v="1396"/>
    <x v="4377"/>
    <x v="21"/>
    <x v="4476"/>
    <x v="4125"/>
    <x v="779"/>
    <x v="3420"/>
    <x v="359"/>
    <x v="549"/>
    <x v="1"/>
    <x v="2"/>
    <x v="3"/>
    <x v="11317"/>
    <x v="10695"/>
    <x v="8402"/>
    <x v="44961"/>
    <x v="280"/>
    <x v="7168"/>
    <x v="1689"/>
    <x v="884"/>
    <x v="3"/>
  </r>
  <r>
    <x v="87"/>
    <x v="46"/>
    <x v="9"/>
    <x v="1419"/>
    <x v="4372"/>
    <x v="22"/>
    <x v="4699"/>
    <x v="6179"/>
    <x v="1085"/>
    <x v="3797"/>
    <x v="454"/>
    <x v="755"/>
    <x v="1"/>
    <x v="2"/>
    <x v="3"/>
    <x v="10679"/>
    <x v="10404"/>
    <x v="8827"/>
    <x v="44086"/>
    <x v="290"/>
    <x v="7036"/>
    <x v="1409"/>
    <x v="690"/>
    <x v="3"/>
  </r>
  <r>
    <x v="87"/>
    <x v="46"/>
    <x v="10"/>
    <x v="1441"/>
    <x v="4373"/>
    <x v="20"/>
    <x v="4950"/>
    <x v="6493"/>
    <x v="1594"/>
    <x v="3956"/>
    <x v="570"/>
    <x v="1018"/>
    <x v="1"/>
    <x v="2"/>
    <x v="3"/>
    <x v="11541"/>
    <x v="8575"/>
    <x v="9065"/>
    <x v="44027"/>
    <x v="273"/>
    <x v="7166"/>
    <x v="1234"/>
    <x v="853"/>
    <x v="3"/>
  </r>
  <r>
    <x v="87"/>
    <x v="46"/>
    <x v="11"/>
    <x v="1472"/>
    <x v="4376"/>
    <x v="23"/>
    <x v="5234"/>
    <x v="6862"/>
    <x v="1991"/>
    <x v="5442"/>
    <x v="607"/>
    <x v="1687"/>
    <x v="1"/>
    <x v="2"/>
    <x v="3"/>
    <x v="10356"/>
    <x v="13759"/>
    <x v="7115"/>
    <x v="47925"/>
    <x v="304"/>
    <x v="7313"/>
    <x v="1115"/>
    <x v="910"/>
    <x v="3"/>
  </r>
  <r>
    <x v="87"/>
    <x v="47"/>
    <x v="6"/>
    <x v="1558"/>
    <x v="4381"/>
    <x v="21"/>
    <x v="5500"/>
    <x v="7182"/>
    <x v="2543"/>
    <x v="6320"/>
    <x v="751"/>
    <x v="2745"/>
    <x v="1"/>
    <x v="2"/>
    <x v="3"/>
    <x v="11042"/>
    <x v="12319"/>
    <x v="9252"/>
    <x v="47192"/>
    <x v="273"/>
    <x v="7241"/>
    <x v="1215"/>
    <x v="971"/>
    <x v="3"/>
  </r>
  <r>
    <x v="87"/>
    <x v="47"/>
    <x v="7"/>
    <x v="1634"/>
    <x v="4372"/>
    <x v="20"/>
    <x v="5736"/>
    <x v="7477"/>
    <x v="3352"/>
    <x v="7162"/>
    <x v="791"/>
    <x v="4190"/>
    <x v="1"/>
    <x v="2"/>
    <x v="3"/>
    <x v="12341"/>
    <x v="12101"/>
    <x v="7184"/>
    <x v="47007"/>
    <x v="280"/>
    <x v="7137"/>
    <x v="1284"/>
    <x v="584"/>
    <x v="3"/>
  </r>
  <r>
    <x v="87"/>
    <x v="47"/>
    <x v="8"/>
    <x v="1707"/>
    <x v="4368"/>
    <x v="19"/>
    <x v="6062"/>
    <x v="7872"/>
    <x v="4250"/>
    <x v="8174"/>
    <x v="835"/>
    <x v="6295"/>
    <x v="1"/>
    <x v="2"/>
    <x v="3"/>
    <x v="12795"/>
    <x v="12600"/>
    <x v="7053"/>
    <x v="48252"/>
    <x v="280"/>
    <x v="7445"/>
    <x v="1059"/>
    <x v="720"/>
    <x v="3"/>
  </r>
  <r>
    <x v="87"/>
    <x v="47"/>
    <x v="9"/>
    <x v="1764"/>
    <x v="4352"/>
    <x v="17"/>
    <x v="6329"/>
    <x v="8166"/>
    <x v="4946"/>
    <x v="8395"/>
    <x v="948"/>
    <x v="7579"/>
    <x v="1"/>
    <x v="2"/>
    <x v="3"/>
    <x v="11865"/>
    <x v="8701"/>
    <x v="8281"/>
    <x v="43825"/>
    <x v="273"/>
    <x v="7261"/>
    <x v="1244"/>
    <x v="439"/>
    <x v="3"/>
  </r>
  <r>
    <x v="87"/>
    <x v="47"/>
    <x v="10"/>
    <x v="1801"/>
    <x v="4327"/>
    <x v="17"/>
    <x v="6585"/>
    <x v="8437"/>
    <x v="5386"/>
    <x v="9662"/>
    <x v="1051"/>
    <x v="9094"/>
    <x v="1"/>
    <x v="2"/>
    <x v="3"/>
    <x v="10391"/>
    <x v="13125"/>
    <x v="8100"/>
    <x v="46669"/>
    <x v="286"/>
    <x v="7258"/>
    <x v="1284"/>
    <x v="312"/>
    <x v="3"/>
  </r>
  <r>
    <x v="87"/>
    <x v="47"/>
    <x v="11"/>
    <x v="1835"/>
    <x v="4302"/>
    <x v="15"/>
    <x v="6821"/>
    <x v="8674"/>
    <x v="5644"/>
    <x v="10253"/>
    <x v="1197"/>
    <x v="10090"/>
    <x v="1"/>
    <x v="2"/>
    <x v="3"/>
    <x v="9252"/>
    <x v="10882"/>
    <x v="8571"/>
    <x v="41965"/>
    <x v="273"/>
    <x v="7185"/>
    <x v="1368"/>
    <x v="312"/>
    <x v="3"/>
  </r>
  <r>
    <x v="87"/>
    <x v="26"/>
    <x v="6"/>
    <x v="1868"/>
    <x v="4286"/>
    <x v="19"/>
    <x v="7054"/>
    <x v="8886"/>
    <x v="6164"/>
    <x v="10829"/>
    <x v="1350"/>
    <x v="11378"/>
    <x v="1"/>
    <x v="2"/>
    <x v="3"/>
    <x v="11120"/>
    <x v="10663"/>
    <x v="8573"/>
    <x v="44790"/>
    <x v="310"/>
    <x v="7178"/>
    <x v="1328"/>
    <x v="440"/>
    <x v="3"/>
  </r>
  <r>
    <x v="87"/>
    <x v="26"/>
    <x v="7"/>
    <x v="1881"/>
    <x v="4273"/>
    <x v="14"/>
    <x v="7266"/>
    <x v="9071"/>
    <x v="6758"/>
    <x v="11588"/>
    <x v="1421"/>
    <x v="12565"/>
    <x v="1"/>
    <x v="2"/>
    <x v="3"/>
    <x v="11432"/>
    <x v="11760"/>
    <x v="7055"/>
    <x v="45036"/>
    <x v="255"/>
    <x v="7063"/>
    <x v="1463"/>
    <x v="497"/>
    <x v="3"/>
  </r>
  <r>
    <x v="87"/>
    <x v="26"/>
    <x v="8"/>
    <x v="1893"/>
    <x v="4266"/>
    <x v="16"/>
    <x v="7479"/>
    <x v="9213"/>
    <x v="7094"/>
    <x v="12639"/>
    <x v="1563"/>
    <x v="13545"/>
    <x v="1"/>
    <x v="2"/>
    <x v="3"/>
    <x v="9928"/>
    <x v="12758"/>
    <x v="7985"/>
    <x v="45189"/>
    <x v="297"/>
    <x v="7060"/>
    <x v="1452"/>
    <x v="638"/>
    <x v="3"/>
  </r>
  <r>
    <x v="87"/>
    <x v="26"/>
    <x v="9"/>
    <x v="1908"/>
    <x v="4254"/>
    <x v="17"/>
    <x v="7676"/>
    <x v="9336"/>
    <x v="7507"/>
    <x v="13167"/>
    <x v="1580"/>
    <x v="14133"/>
    <x v="1"/>
    <x v="2"/>
    <x v="3"/>
    <x v="10269"/>
    <x v="10370"/>
    <x v="6370"/>
    <x v="40441"/>
    <x v="290"/>
    <x v="7015"/>
    <x v="1489"/>
    <x v="512"/>
    <x v="3"/>
  </r>
  <r>
    <x v="87"/>
    <x v="26"/>
    <x v="10"/>
    <x v="1912"/>
    <x v="4237"/>
    <x v="18"/>
    <x v="7857"/>
    <x v="9453"/>
    <x v="7907"/>
    <x v="13744"/>
    <x v="1664"/>
    <x v="14770"/>
    <x v="1"/>
    <x v="2"/>
    <x v="3"/>
    <x v="10270"/>
    <x v="10660"/>
    <x v="7185"/>
    <x v="41795"/>
    <x v="290"/>
    <x v="6909"/>
    <x v="1616"/>
    <x v="423"/>
    <x v="3"/>
  </r>
  <r>
    <x v="87"/>
    <x v="26"/>
    <x v="11"/>
    <x v="1932"/>
    <x v="4223"/>
    <x v="15"/>
    <x v="8041"/>
    <x v="9549"/>
    <x v="8356"/>
    <x v="13990"/>
    <x v="1734"/>
    <x v="15205"/>
    <x v="1"/>
    <x v="2"/>
    <x v="3"/>
    <x v="10679"/>
    <x v="8791"/>
    <x v="6932"/>
    <x v="39953"/>
    <x v="266"/>
    <x v="6927"/>
    <x v="1562"/>
    <x v="480"/>
    <x v="3"/>
  </r>
  <r>
    <x v="87"/>
    <x v="27"/>
    <x v="6"/>
    <x v="1939"/>
    <x v="4208"/>
    <x v="18"/>
    <x v="8194"/>
    <x v="9633"/>
    <x v="8611"/>
    <x v="14078"/>
    <x v="1826"/>
    <x v="15495"/>
    <x v="1"/>
    <x v="2"/>
    <x v="3"/>
    <x v="9252"/>
    <x v="7834"/>
    <x v="7180"/>
    <x v="36059"/>
    <x v="304"/>
    <x v="6798"/>
    <x v="1748"/>
    <x v="461"/>
    <x v="3"/>
  </r>
  <r>
    <x v="87"/>
    <x v="27"/>
    <x v="7"/>
    <x v="1950"/>
    <x v="4201"/>
    <x v="14"/>
    <x v="8350"/>
    <x v="9705"/>
    <x v="8777"/>
    <x v="14343"/>
    <x v="1861"/>
    <x v="15718"/>
    <x v="1"/>
    <x v="2"/>
    <x v="3"/>
    <x v="8639"/>
    <x v="8994"/>
    <x v="6494"/>
    <x v="35288"/>
    <x v="260"/>
    <x v="6776"/>
    <x v="1764"/>
    <x v="638"/>
    <x v="3"/>
  </r>
  <r>
    <x v="87"/>
    <x v="27"/>
    <x v="8"/>
    <x v="1963"/>
    <x v="4175"/>
    <x v="19"/>
    <x v="8488"/>
    <x v="9778"/>
    <x v="8698"/>
    <x v="15044"/>
    <x v="1965"/>
    <x v="16021"/>
    <x v="1"/>
    <x v="2"/>
    <x v="3"/>
    <x v="6961"/>
    <x v="11195"/>
    <x v="7179"/>
    <x v="36408"/>
    <x v="315"/>
    <x v="6666"/>
    <x v="1840"/>
    <x v="588"/>
    <x v="3"/>
  </r>
  <r>
    <x v="87"/>
    <x v="27"/>
    <x v="9"/>
    <x v="1973"/>
    <x v="4069"/>
    <x v="14"/>
    <x v="8614"/>
    <x v="9839"/>
    <x v="9065"/>
    <x v="15074"/>
    <x v="2065"/>
    <x v="16322"/>
    <x v="1"/>
    <x v="2"/>
    <x v="3"/>
    <x v="9879"/>
    <x v="7427"/>
    <x v="7115"/>
    <x v="36855"/>
    <x v="255"/>
    <x v="6626"/>
    <x v="1860"/>
    <x v="541"/>
    <x v="3"/>
  </r>
  <r>
    <x v="87"/>
    <x v="27"/>
    <x v="10"/>
    <x v="1974"/>
    <x v="4009"/>
    <x v="16"/>
    <x v="8706"/>
    <x v="9882"/>
    <x v="9255"/>
    <x v="15722"/>
    <x v="2267"/>
    <x v="16809"/>
    <x v="1"/>
    <x v="2"/>
    <x v="3"/>
    <x v="8884"/>
    <x v="10924"/>
    <x v="8043"/>
    <x v="40716"/>
    <x v="297"/>
    <x v="6385"/>
    <x v="2177"/>
    <x v="663"/>
    <x v="3"/>
  </r>
  <r>
    <x v="87"/>
    <x v="27"/>
    <x v="11"/>
    <x v="1972"/>
    <x v="4139"/>
    <x v="19"/>
    <x v="8808"/>
    <x v="9932"/>
    <x v="9492"/>
    <x v="15795"/>
    <x v="2568"/>
    <x v="17222"/>
    <x v="1"/>
    <x v="2"/>
    <x v="3"/>
    <x v="8968"/>
    <x v="7687"/>
    <x v="8734"/>
    <x v="37724"/>
    <x v="304"/>
    <x v="6451"/>
    <x v="2083"/>
    <x v="1168"/>
    <x v="3"/>
  </r>
  <r>
    <x v="87"/>
    <x v="28"/>
    <x v="6"/>
    <x v="1973"/>
    <x v="4189"/>
    <x v="16"/>
    <x v="8879"/>
    <x v="9973"/>
    <x v="9248"/>
    <x v="15785"/>
    <x v="2661"/>
    <x v="17108"/>
    <x v="2"/>
    <x v="0"/>
    <x v="3"/>
    <x v="5920"/>
    <x v="7242"/>
    <x v="6871"/>
    <x v="24883"/>
    <x v="266"/>
    <x v="6236"/>
    <x v="2325"/>
    <x v="971"/>
    <x v="3"/>
  </r>
  <r>
    <x v="87"/>
    <x v="28"/>
    <x v="7"/>
    <x v="1978"/>
    <x v="4169"/>
    <x v="15"/>
    <x v="8949"/>
    <x v="10011"/>
    <x v="9857"/>
    <x v="16128"/>
    <x v="2910"/>
    <x v="17788"/>
    <x v="2"/>
    <x v="0"/>
    <x v="3"/>
    <x v="11241"/>
    <x v="9282"/>
    <x v="8212"/>
    <x v="43123"/>
    <x v="280"/>
    <x v="6185"/>
    <x v="2274"/>
    <x v="773"/>
    <x v="3"/>
  </r>
  <r>
    <x v="87"/>
    <x v="28"/>
    <x v="8"/>
    <x v="1985"/>
    <x v="4022"/>
    <x v="21"/>
    <x v="9002"/>
    <x v="10041"/>
    <x v="10194"/>
    <x v="16007"/>
    <x v="2952"/>
    <x v="18009"/>
    <x v="2"/>
    <x v="0"/>
    <x v="3"/>
    <x v="9704"/>
    <x v="6553"/>
    <x v="6494"/>
    <x v="34043"/>
    <x v="320"/>
    <x v="5986"/>
    <x v="2436"/>
    <x v="466"/>
    <x v="3"/>
  </r>
  <r>
    <x v="87"/>
    <x v="28"/>
    <x v="9"/>
    <x v="1986"/>
    <x v="3980"/>
    <x v="19"/>
    <x v="9041"/>
    <x v="10074"/>
    <x v="10170"/>
    <x v="15944"/>
    <x v="3155"/>
    <x v="18111"/>
    <x v="2"/>
    <x v="0"/>
    <x v="3"/>
    <x v="7364"/>
    <x v="6919"/>
    <x v="7988"/>
    <x v="31199"/>
    <x v="273"/>
    <x v="5737"/>
    <x v="2762"/>
    <x v="710"/>
    <x v="3"/>
  </r>
  <r>
    <x v="87"/>
    <x v="28"/>
    <x v="10"/>
    <x v="1989"/>
    <x v="3843"/>
    <x v="15"/>
    <x v="9065"/>
    <x v="10090"/>
    <x v="10520"/>
    <x v="16591"/>
    <x v="3117"/>
    <x v="18627"/>
    <x v="2"/>
    <x v="0"/>
    <x v="3"/>
    <x v="9705"/>
    <x v="10995"/>
    <x v="5912"/>
    <x v="39525"/>
    <x v="260"/>
    <x v="5367"/>
    <x v="2984"/>
    <x v="484"/>
    <x v="3"/>
  </r>
  <r>
    <x v="87"/>
    <x v="28"/>
    <x v="11"/>
    <x v="1988"/>
    <x v="3813"/>
    <x v="18"/>
    <x v="9093"/>
    <x v="10100"/>
    <x v="10418"/>
    <x v="16506"/>
    <x v="3270"/>
    <x v="18610"/>
    <x v="2"/>
    <x v="0"/>
    <x v="3"/>
    <x v="6855"/>
    <x v="6686"/>
    <x v="7383"/>
    <x v="27903"/>
    <x v="304"/>
    <x v="5410"/>
    <x v="3372"/>
    <x v="750"/>
    <x v="3"/>
  </r>
  <r>
    <x v="87"/>
    <x v="29"/>
    <x v="6"/>
    <x v="2009"/>
    <x v="3846"/>
    <x v="20"/>
    <x v="8997"/>
    <x v="10064"/>
    <x v="10339"/>
    <x v="16497"/>
    <x v="3283"/>
    <x v="18565"/>
    <x v="2"/>
    <x v="0"/>
    <x v="3"/>
    <x v="6959"/>
    <x v="7244"/>
    <x v="6250"/>
    <x v="26719"/>
    <x v="297"/>
    <x v="2653"/>
    <x v="6763"/>
    <x v="918"/>
    <x v="3"/>
  </r>
  <r>
    <x v="87"/>
    <x v="29"/>
    <x v="7"/>
    <x v="2011"/>
    <x v="3803"/>
    <x v="19"/>
    <x v="9045"/>
    <x v="10097"/>
    <x v="9838"/>
    <x v="16654"/>
    <x v="3324"/>
    <x v="18308"/>
    <x v="2"/>
    <x v="0"/>
    <x v="3"/>
    <x v="4171"/>
    <x v="8267"/>
    <x v="6488"/>
    <x v="20369"/>
    <x v="280"/>
    <x v="5901"/>
    <x v="2469"/>
    <x v="710"/>
    <x v="3"/>
  </r>
  <r>
    <x v="87"/>
    <x v="29"/>
    <x v="8"/>
    <x v="2032"/>
    <x v="3649"/>
    <x v="16"/>
    <x v="9013"/>
    <x v="10085"/>
    <x v="9981"/>
    <x v="16939"/>
    <x v="3108"/>
    <x v="18396"/>
    <x v="2"/>
    <x v="0"/>
    <x v="3"/>
    <x v="8444"/>
    <x v="9069"/>
    <x v="4368"/>
    <x v="30625"/>
    <x v="266"/>
    <x v="3496"/>
    <x v="5701"/>
    <x v="453"/>
    <x v="3"/>
  </r>
  <r>
    <x v="87"/>
    <x v="29"/>
    <x v="9"/>
    <x v="2021"/>
    <x v="3563"/>
    <x v="19"/>
    <x v="8964"/>
    <x v="10065"/>
    <x v="9947"/>
    <x v="16738"/>
    <x v="3163"/>
    <x v="18326"/>
    <x v="2"/>
    <x v="0"/>
    <x v="3"/>
    <x v="7326"/>
    <x v="5974"/>
    <x v="6688"/>
    <x v="26212"/>
    <x v="304"/>
    <x v="3122"/>
    <x v="6282"/>
    <x v="595"/>
    <x v="3"/>
  </r>
  <r>
    <x v="87"/>
    <x v="29"/>
    <x v="10"/>
    <x v="2027"/>
    <x v="3679"/>
    <x v="17"/>
    <x v="8891"/>
    <x v="10036"/>
    <x v="9500"/>
    <x v="16746"/>
    <x v="3041"/>
    <x v="17884"/>
    <x v="2"/>
    <x v="0"/>
    <x v="3"/>
    <x v="4432"/>
    <x v="7300"/>
    <x v="5059"/>
    <x v="16292"/>
    <x v="273"/>
    <x v="2851"/>
    <x v="6314"/>
    <x v="1142"/>
    <x v="3"/>
  </r>
  <r>
    <x v="87"/>
    <x v="29"/>
    <x v="11"/>
    <x v="2029"/>
    <x v="3769"/>
    <x v="18"/>
    <x v="8839"/>
    <x v="10013"/>
    <x v="9427"/>
    <x v="16015"/>
    <x v="3028"/>
    <x v="17531"/>
    <x v="2"/>
    <x v="0"/>
    <x v="3"/>
    <x v="7067"/>
    <x v="2890"/>
    <x v="6093"/>
    <x v="17024"/>
    <x v="290"/>
    <x v="3088"/>
    <x v="6486"/>
    <x v="1079"/>
    <x v="3"/>
  </r>
  <r>
    <x v="87"/>
    <x v="30"/>
    <x v="6"/>
    <x v="2029"/>
    <x v="3856"/>
    <x v="18"/>
    <x v="8740"/>
    <x v="9968"/>
    <x v="9150"/>
    <x v="16357"/>
    <x v="3034"/>
    <x v="17478"/>
    <x v="2"/>
    <x v="0"/>
    <x v="3"/>
    <x v="5512"/>
    <x v="9280"/>
    <x v="6187"/>
    <x v="26563"/>
    <x v="286"/>
    <x v="2618"/>
    <x v="6917"/>
    <x v="1075"/>
    <x v="3"/>
  </r>
  <r>
    <x v="87"/>
    <x v="30"/>
    <x v="7"/>
    <x v="2033"/>
    <x v="3906"/>
    <x v="18"/>
    <x v="8633"/>
    <x v="9923"/>
    <x v="9098"/>
    <x v="16216"/>
    <x v="2981"/>
    <x v="17365"/>
    <x v="2"/>
    <x v="0"/>
    <x v="3"/>
    <x v="7174"/>
    <x v="6378"/>
    <x v="5779"/>
    <x v="24207"/>
    <x v="286"/>
    <x v="2559"/>
    <x v="6932"/>
    <x v="971"/>
    <x v="3"/>
  </r>
  <r>
    <x v="87"/>
    <x v="30"/>
    <x v="8"/>
    <x v="2018"/>
    <x v="3976"/>
    <x v="18"/>
    <x v="8519"/>
    <x v="9874"/>
    <x v="9255"/>
    <x v="16135"/>
    <x v="2849"/>
    <x v="17362"/>
    <x v="2"/>
    <x v="0"/>
    <x v="3"/>
    <x v="8641"/>
    <x v="6781"/>
    <x v="5059"/>
    <x v="28144"/>
    <x v="286"/>
    <x v="2510"/>
    <x v="7016"/>
    <x v="1028"/>
    <x v="3"/>
  </r>
  <r>
    <x v="87"/>
    <x v="30"/>
    <x v="9"/>
    <x v="2028"/>
    <x v="3946"/>
    <x v="19"/>
    <x v="8381"/>
    <x v="9812"/>
    <x v="9021"/>
    <x v="16497"/>
    <x v="2958"/>
    <x v="17415"/>
    <x v="2"/>
    <x v="0"/>
    <x v="3"/>
    <x v="5772"/>
    <x v="9521"/>
    <x v="7116"/>
    <x v="30030"/>
    <x v="288"/>
    <x v="2363"/>
    <x v="7195"/>
    <x v="750"/>
    <x v="3"/>
  </r>
  <r>
    <x v="87"/>
    <x v="30"/>
    <x v="10"/>
    <x v="2015"/>
    <x v="4159"/>
    <x v="19"/>
    <x v="8231"/>
    <x v="9746"/>
    <x v="7731"/>
    <x v="15967"/>
    <x v="2800"/>
    <x v="16226"/>
    <x v="2"/>
    <x v="0"/>
    <x v="3"/>
    <x v="551"/>
    <x v="4029"/>
    <x v="4883"/>
    <x v="4571"/>
    <x v="286"/>
    <x v="2319"/>
    <x v="7219"/>
    <x v="1310"/>
    <x v="3"/>
  </r>
  <r>
    <x v="87"/>
    <x v="30"/>
    <x v="11"/>
    <x v="2004"/>
    <x v="4205"/>
    <x v="19"/>
    <x v="8083"/>
    <x v="9674"/>
    <x v="7180"/>
    <x v="16090"/>
    <x v="2809"/>
    <x v="15897"/>
    <x v="2"/>
    <x v="0"/>
    <x v="3"/>
    <x v="3627"/>
    <x v="7968"/>
    <x v="6180"/>
    <x v="17344"/>
    <x v="286"/>
    <x v="2270"/>
    <x v="7309"/>
    <x v="1199"/>
    <x v="3"/>
  </r>
  <r>
    <x v="87"/>
    <x v="31"/>
    <x v="6"/>
    <x v="1996"/>
    <x v="4215"/>
    <x v="18"/>
    <x v="7906"/>
    <x v="9589"/>
    <x v="7010"/>
    <x v="16135"/>
    <x v="3047"/>
    <x v="15947"/>
    <x v="2"/>
    <x v="0"/>
    <x v="3"/>
    <x v="6299"/>
    <x v="7516"/>
    <x v="8152"/>
    <x v="29820"/>
    <x v="282"/>
    <x v="2101"/>
    <x v="7488"/>
    <x v="1109"/>
    <x v="3"/>
  </r>
  <r>
    <x v="87"/>
    <x v="31"/>
    <x v="7"/>
    <x v="1990"/>
    <x v="4217"/>
    <x v="15"/>
    <x v="7714"/>
    <x v="9484"/>
    <x v="6846"/>
    <x v="15855"/>
    <x v="3076"/>
    <x v="15737"/>
    <x v="2"/>
    <x v="0"/>
    <x v="3"/>
    <x v="6245"/>
    <x v="5518"/>
    <x v="6370"/>
    <x v="21273"/>
    <x v="266"/>
    <x v="2033"/>
    <x v="7592"/>
    <x v="884"/>
    <x v="3"/>
  </r>
  <r>
    <x v="87"/>
    <x v="31"/>
    <x v="8"/>
    <x v="1994"/>
    <x v="4210"/>
    <x v="18"/>
    <x v="7539"/>
    <x v="9368"/>
    <x v="5409"/>
    <x v="15569"/>
    <x v="3084"/>
    <x v="14668"/>
    <x v="2"/>
    <x v="0"/>
    <x v="3"/>
    <x v="339"/>
    <x v="5516"/>
    <x v="6180"/>
    <x v="5289"/>
    <x v="304"/>
    <x v="2072"/>
    <x v="7562"/>
    <x v="638"/>
    <x v="3"/>
  </r>
  <r>
    <x v="87"/>
    <x v="31"/>
    <x v="9"/>
    <x v="1987"/>
    <x v="4204"/>
    <x v="19"/>
    <x v="7338"/>
    <x v="9226"/>
    <x v="5371"/>
    <x v="15533"/>
    <x v="2974"/>
    <x v="14548"/>
    <x v="2"/>
    <x v="0"/>
    <x v="3"/>
    <x v="7273"/>
    <x v="7103"/>
    <x v="5309"/>
    <x v="24852"/>
    <x v="288"/>
    <x v="1942"/>
    <x v="7778"/>
    <x v="663"/>
    <x v="3"/>
  </r>
  <r>
    <x v="87"/>
    <x v="31"/>
    <x v="10"/>
    <x v="1984"/>
    <x v="4202"/>
    <x v="17"/>
    <x v="7126"/>
    <x v="9013"/>
    <x v="6107"/>
    <x v="15154"/>
    <x v="2923"/>
    <x v="14917"/>
    <x v="2"/>
    <x v="0"/>
    <x v="3"/>
    <x v="12249"/>
    <x v="4910"/>
    <x v="5779"/>
    <x v="37366"/>
    <x v="273"/>
    <x v="1864"/>
    <x v="7997"/>
    <x v="773"/>
    <x v="3"/>
  </r>
  <r>
    <x v="87"/>
    <x v="31"/>
    <x v="11"/>
    <x v="1981"/>
    <x v="4208"/>
    <x v="20"/>
    <x v="6920"/>
    <x v="8792"/>
    <x v="5981"/>
    <x v="14863"/>
    <x v="2923"/>
    <x v="14702"/>
    <x v="2"/>
    <x v="0"/>
    <x v="3"/>
    <x v="6438"/>
    <x v="5432"/>
    <x v="6170"/>
    <x v="21105"/>
    <x v="304"/>
    <x v="1908"/>
    <x v="7842"/>
    <x v="1004"/>
    <x v="3"/>
  </r>
  <r>
    <x v="87"/>
    <x v="32"/>
    <x v="6"/>
    <x v="1979"/>
    <x v="4212"/>
    <x v="18"/>
    <x v="6708"/>
    <x v="8478"/>
    <x v="5744"/>
    <x v="14884"/>
    <x v="2966"/>
    <x v="14542"/>
    <x v="2"/>
    <x v="0"/>
    <x v="3"/>
    <x v="5721"/>
    <x v="7388"/>
    <x v="6488"/>
    <x v="23750"/>
    <x v="273"/>
    <x v="1841"/>
    <x v="8061"/>
    <x v="939"/>
    <x v="3"/>
  </r>
  <r>
    <x v="87"/>
    <x v="32"/>
    <x v="7"/>
    <x v="1975"/>
    <x v="4216"/>
    <x v="17"/>
    <x v="6435"/>
    <x v="8048"/>
    <x v="6288"/>
    <x v="14900"/>
    <x v="2930"/>
    <x v="14932"/>
    <x v="2"/>
    <x v="0"/>
    <x v="3"/>
    <x v="11196"/>
    <x v="7340"/>
    <x v="5919"/>
    <x v="37923"/>
    <x v="280"/>
    <x v="1651"/>
    <x v="8210"/>
    <x v="943"/>
    <x v="3"/>
  </r>
  <r>
    <x v="87"/>
    <x v="32"/>
    <x v="8"/>
    <x v="1968"/>
    <x v="4219"/>
    <x v="15"/>
    <x v="6155"/>
    <x v="7797"/>
    <x v="6944"/>
    <x v="14829"/>
    <x v="3068"/>
    <x v="15409"/>
    <x v="2"/>
    <x v="0"/>
    <x v="3"/>
    <x v="11794"/>
    <x v="6878"/>
    <x v="7321"/>
    <x v="40619"/>
    <x v="273"/>
    <x v="1650"/>
    <x v="7740"/>
    <x v="910"/>
    <x v="3"/>
  </r>
  <r>
    <x v="87"/>
    <x v="32"/>
    <x v="9"/>
    <x v="1963"/>
    <x v="4229"/>
    <x v="19"/>
    <x v="5947"/>
    <x v="7724"/>
    <x v="6870"/>
    <x v="14863"/>
    <x v="3047"/>
    <x v="15355"/>
    <x v="2"/>
    <x v="0"/>
    <x v="3"/>
    <x v="7012"/>
    <x v="7427"/>
    <x v="6034"/>
    <x v="26614"/>
    <x v="310"/>
    <x v="1956"/>
    <x v="6596"/>
    <x v="1109"/>
    <x v="3"/>
  </r>
  <r>
    <x v="87"/>
    <x v="32"/>
    <x v="10"/>
    <x v="1961"/>
    <x v="4228"/>
    <x v="21"/>
    <x v="5613"/>
    <x v="6994"/>
    <x v="6805"/>
    <x v="15307"/>
    <x v="3180"/>
    <x v="15582"/>
    <x v="2"/>
    <x v="0"/>
    <x v="3"/>
    <x v="6959"/>
    <x v="9884"/>
    <x v="7383"/>
    <x v="34337"/>
    <x v="297"/>
    <x v="1527"/>
    <x v="8520"/>
    <x v="801"/>
    <x v="3"/>
  </r>
  <r>
    <x v="87"/>
    <x v="32"/>
    <x v="11"/>
    <x v="1961"/>
    <x v="4226"/>
    <x v="19"/>
    <x v="5382"/>
    <x v="6330"/>
    <x v="6750"/>
    <x v="15595"/>
    <x v="3011"/>
    <x v="15550"/>
    <x v="2"/>
    <x v="0"/>
    <x v="3"/>
    <x v="7122"/>
    <x v="8995"/>
    <x v="4712"/>
    <x v="27096"/>
    <x v="273"/>
    <x v="1815"/>
    <x v="8456"/>
    <x v="773"/>
    <x v="3"/>
  </r>
  <r>
    <x v="87"/>
    <x v="33"/>
    <x v="6"/>
    <x v="1950"/>
    <x v="4231"/>
    <x v="21"/>
    <x v="5187"/>
    <x v="4285"/>
    <x v="7319"/>
    <x v="16368"/>
    <x v="3707"/>
    <x v="16624"/>
    <x v="2"/>
    <x v="0"/>
    <x v="3"/>
    <x v="11240"/>
    <x v="11486"/>
    <x v="10579"/>
    <x v="48593"/>
    <x v="297"/>
    <x v="2072"/>
    <x v="8086"/>
    <x v="971"/>
    <x v="3"/>
  </r>
  <r>
    <x v="87"/>
    <x v="33"/>
    <x v="7"/>
    <x v="1946"/>
    <x v="4233"/>
    <x v="16"/>
    <x v="4920"/>
    <x v="2891"/>
    <x v="8336"/>
    <x v="17821"/>
    <x v="4789"/>
    <x v="18789"/>
    <x v="2"/>
    <x v="0"/>
    <x v="3"/>
    <x v="13376"/>
    <x v="13511"/>
    <x v="11259"/>
    <x v="50948"/>
    <x v="255"/>
    <x v="1704"/>
    <x v="7274"/>
    <x v="884"/>
    <x v="3"/>
  </r>
  <r>
    <x v="87"/>
    <x v="33"/>
    <x v="8"/>
    <x v="1940"/>
    <x v="4239"/>
    <x v="14"/>
    <x v="4701"/>
    <x v="2533"/>
    <x v="9825"/>
    <x v="20150"/>
    <x v="7155"/>
    <x v="24043"/>
    <x v="2"/>
    <x v="0"/>
    <x v="3"/>
    <x v="13971"/>
    <x v="14214"/>
    <x v="12053"/>
    <x v="51611"/>
    <x v="273"/>
    <x v="1919"/>
    <x v="6466"/>
    <x v="1001"/>
    <x v="3"/>
  </r>
  <r>
    <x v="87"/>
    <x v="33"/>
    <x v="9"/>
    <x v="1928"/>
    <x v="4242"/>
    <x v="20"/>
    <x v="4452"/>
    <x v="2367"/>
    <x v="13138"/>
    <x v="23290"/>
    <x v="8747"/>
    <x v="32714"/>
    <x v="2"/>
    <x v="0"/>
    <x v="3"/>
    <x v="14823"/>
    <x v="14726"/>
    <x v="11425"/>
    <x v="51976"/>
    <x v="320"/>
    <x v="1778"/>
    <x v="5901"/>
    <x v="910"/>
    <x v="3"/>
  </r>
  <r>
    <x v="87"/>
    <x v="33"/>
    <x v="10"/>
    <x v="1919"/>
    <x v="4244"/>
    <x v="22"/>
    <x v="3867"/>
    <x v="2210"/>
    <x v="16954"/>
    <x v="26380"/>
    <x v="10047"/>
    <x v="37785"/>
    <x v="2"/>
    <x v="0"/>
    <x v="3"/>
    <x v="14944"/>
    <x v="14859"/>
    <x v="11170"/>
    <x v="52136"/>
    <x v="297"/>
    <x v="2212"/>
    <x v="5751"/>
    <x v="884"/>
    <x v="3"/>
  </r>
  <r>
    <x v="87"/>
    <x v="33"/>
    <x v="11"/>
    <x v="1901"/>
    <x v="4244"/>
    <x v="21"/>
    <x v="3110"/>
    <x v="2018"/>
    <x v="18077"/>
    <x v="27149"/>
    <x v="10410"/>
    <x v="38772"/>
    <x v="2"/>
    <x v="0"/>
    <x v="3"/>
    <x v="13257"/>
    <x v="13834"/>
    <x v="8779"/>
    <x v="50507"/>
    <x v="280"/>
    <x v="2208"/>
    <x v="5958"/>
    <x v="823"/>
    <x v="3"/>
  </r>
  <r>
    <x v="87"/>
    <x v="34"/>
    <x v="6"/>
    <x v="1887"/>
    <x v="4247"/>
    <x v="19"/>
    <x v="2133"/>
    <x v="1723"/>
    <x v="18505"/>
    <x v="27209"/>
    <x v="10466"/>
    <x v="39035"/>
    <x v="3"/>
    <x v="1"/>
    <x v="3"/>
    <x v="10354"/>
    <x v="8402"/>
    <x v="6565"/>
    <x v="38367"/>
    <x v="273"/>
    <x v="1950"/>
    <x v="6175"/>
    <x v="910"/>
    <x v="3"/>
  </r>
  <r>
    <x v="87"/>
    <x v="34"/>
    <x v="7"/>
    <x v="1878"/>
    <x v="4260"/>
    <x v="15"/>
    <x v="1444"/>
    <x v="1299"/>
    <x v="18765"/>
    <x v="27238"/>
    <x v="10640"/>
    <x v="39217"/>
    <x v="3"/>
    <x v="1"/>
    <x v="3"/>
    <x v="9207"/>
    <x v="7871"/>
    <x v="7449"/>
    <x v="36407"/>
    <x v="260"/>
    <x v="2633"/>
    <x v="6058"/>
    <x v="1168"/>
    <x v="3"/>
  </r>
  <r>
    <x v="87"/>
    <x v="34"/>
    <x v="8"/>
    <x v="1861"/>
    <x v="4267"/>
    <x v="18"/>
    <x v="981"/>
    <x v="887"/>
    <x v="18729"/>
    <x v="27267"/>
    <x v="10774"/>
    <x v="39273"/>
    <x v="3"/>
    <x v="1"/>
    <x v="3"/>
    <x v="7273"/>
    <x v="7639"/>
    <x v="7320"/>
    <x v="30912"/>
    <x v="304"/>
    <x v="3618"/>
    <x v="5650"/>
    <x v="1028"/>
    <x v="3"/>
  </r>
  <r>
    <x v="87"/>
    <x v="34"/>
    <x v="9"/>
    <x v="1852"/>
    <x v="4275"/>
    <x v="15"/>
    <x v="387"/>
    <x v="324"/>
    <x v="18678"/>
    <x v="27293"/>
    <x v="10760"/>
    <x v="39268"/>
    <x v="3"/>
    <x v="1"/>
    <x v="3"/>
    <x v="7174"/>
    <x v="7782"/>
    <x v="6099"/>
    <x v="27970"/>
    <x v="266"/>
    <x v="3742"/>
    <x v="5552"/>
    <x v="1052"/>
    <x v="3"/>
  </r>
  <r>
    <x v="87"/>
    <x v="34"/>
    <x v="10"/>
    <x v="1844"/>
    <x v="4279"/>
    <x v="16"/>
    <x v="54"/>
    <x v="56"/>
    <x v="19056"/>
    <x v="27270"/>
    <x v="10924"/>
    <x v="39510"/>
    <x v="3"/>
    <x v="1"/>
    <x v="3"/>
    <x v="10103"/>
    <x v="6831"/>
    <x v="7449"/>
    <x v="36979"/>
    <x v="290"/>
    <x v="4107"/>
    <x v="5057"/>
    <x v="943"/>
    <x v="3"/>
  </r>
  <r>
    <x v="87"/>
    <x v="34"/>
    <x v="11"/>
    <x v="1828"/>
    <x v="4279"/>
    <x v="16"/>
    <x v="29"/>
    <x v="16"/>
    <x v="19050"/>
    <x v="27298"/>
    <x v="10924"/>
    <x v="39526"/>
    <x v="3"/>
    <x v="1"/>
    <x v="3"/>
    <x v="7465"/>
    <x v="7785"/>
    <x v="6170"/>
    <x v="29179"/>
    <x v="286"/>
    <x v="4456"/>
    <x v="4686"/>
    <x v="823"/>
    <x v="3"/>
  </r>
  <r>
    <x v="87"/>
    <x v="35"/>
    <x v="6"/>
    <x v="1814"/>
    <x v="4268"/>
    <x v="17"/>
    <x v="33"/>
    <x v="12"/>
    <x v="18712"/>
    <x v="27281"/>
    <x v="10622"/>
    <x v="39219"/>
    <x v="3"/>
    <x v="1"/>
    <x v="3"/>
    <x v="5047"/>
    <x v="6919"/>
    <x v="3860"/>
    <x v="14993"/>
    <x v="290"/>
    <x v="4512"/>
    <x v="4598"/>
    <x v="531"/>
    <x v="3"/>
  </r>
  <r>
    <x v="87"/>
    <x v="35"/>
    <x v="7"/>
    <x v="1820"/>
    <x v="4237"/>
    <x v="18"/>
    <x v="13"/>
    <x v="21"/>
    <x v="18808"/>
    <x v="27275"/>
    <x v="10615"/>
    <x v="39249"/>
    <x v="3"/>
    <x v="1"/>
    <x v="3"/>
    <x v="8106"/>
    <x v="7198"/>
    <x v="6161"/>
    <x v="29860"/>
    <x v="290"/>
    <x v="4472"/>
    <x v="4557"/>
    <x v="260"/>
    <x v="3"/>
  </r>
  <r>
    <x v="87"/>
    <x v="35"/>
    <x v="8"/>
    <x v="1835"/>
    <x v="4237"/>
    <x v="16"/>
    <x v="21"/>
    <x v="20"/>
    <x v="18792"/>
    <x v="27179"/>
    <x v="10589"/>
    <x v="39162"/>
    <x v="3"/>
    <x v="1"/>
    <x v="3"/>
    <x v="7420"/>
    <x v="5388"/>
    <x v="6033"/>
    <x v="23483"/>
    <x v="273"/>
    <x v="4519"/>
    <x v="4589"/>
    <x v="823"/>
    <x v="3"/>
  </r>
  <r>
    <x v="87"/>
    <x v="35"/>
    <x v="9"/>
    <x v="1824"/>
    <x v="4241"/>
    <x v="14"/>
    <x v="18"/>
    <x v="16"/>
    <x v="18783"/>
    <x v="27146"/>
    <x v="10499"/>
    <x v="39102"/>
    <x v="3"/>
    <x v="1"/>
    <x v="3"/>
    <x v="7466"/>
    <x v="6731"/>
    <x v="5543"/>
    <x v="25311"/>
    <x v="273"/>
    <x v="4501"/>
    <x v="4595"/>
    <x v="943"/>
    <x v="3"/>
  </r>
  <r>
    <x v="87"/>
    <x v="35"/>
    <x v="10"/>
    <x v="1813"/>
    <x v="4235"/>
    <x v="16"/>
    <x v="18"/>
    <x v="14"/>
    <x v="18757"/>
    <x v="27153"/>
    <x v="10886"/>
    <x v="39234"/>
    <x v="3"/>
    <x v="1"/>
    <x v="3"/>
    <x v="7324"/>
    <x v="7345"/>
    <x v="9066"/>
    <x v="34202"/>
    <x v="297"/>
    <x v="4505"/>
    <x v="4590"/>
    <x v="661"/>
    <x v="3"/>
  </r>
  <r>
    <x v="87"/>
    <x v="35"/>
    <x v="11"/>
    <x v="1821"/>
    <x v="4210"/>
    <x v="18"/>
    <x v="12"/>
    <x v="21"/>
    <x v="18888"/>
    <x v="27101"/>
    <x v="11035"/>
    <x v="39311"/>
    <x v="3"/>
    <x v="1"/>
    <x v="3"/>
    <x v="8448"/>
    <x v="6151"/>
    <x v="7322"/>
    <x v="31529"/>
    <x v="297"/>
    <x v="4495"/>
    <x v="4564"/>
    <x v="312"/>
    <x v="3"/>
  </r>
  <r>
    <x v="87"/>
    <x v="37"/>
    <x v="6"/>
    <x v="1824"/>
    <x v="4199"/>
    <x v="16"/>
    <x v="21"/>
    <x v="21"/>
    <x v="18888"/>
    <x v="27082"/>
    <x v="11068"/>
    <x v="39313"/>
    <x v="3"/>
    <x v="1"/>
    <x v="3"/>
    <x v="7481"/>
    <x v="6961"/>
    <x v="6430"/>
    <x v="28291"/>
    <x v="273"/>
    <x v="4520"/>
    <x v="4585"/>
    <x v="531"/>
    <x v="3"/>
  </r>
  <r>
    <x v="87"/>
    <x v="37"/>
    <x v="7"/>
    <x v="1822"/>
    <x v="4135"/>
    <x v="18"/>
    <x v="23"/>
    <x v="14"/>
    <x v="19023"/>
    <x v="27026"/>
    <x v="10971"/>
    <x v="39293"/>
    <x v="3"/>
    <x v="1"/>
    <x v="3"/>
    <x v="8444"/>
    <x v="6378"/>
    <x v="5429"/>
    <x v="27559"/>
    <x v="297"/>
    <x v="4508"/>
    <x v="4605"/>
    <x v="532"/>
    <x v="3"/>
  </r>
  <r>
    <x v="87"/>
    <x v="37"/>
    <x v="8"/>
    <x v="1822"/>
    <x v="4025"/>
    <x v="18"/>
    <x v="19"/>
    <x v="32"/>
    <x v="18757"/>
    <x v="27000"/>
    <x v="10870"/>
    <x v="39112"/>
    <x v="3"/>
    <x v="1"/>
    <x v="3"/>
    <x v="5511"/>
    <x v="6831"/>
    <x v="5424"/>
    <x v="19245"/>
    <x v="286"/>
    <x v="4498"/>
    <x v="4537"/>
    <x v="531"/>
    <x v="3"/>
  </r>
  <r>
    <x v="87"/>
    <x v="37"/>
    <x v="9"/>
    <x v="1829"/>
    <x v="3899"/>
    <x v="16"/>
    <x v="17"/>
    <x v="17"/>
    <x v="18437"/>
    <x v="27010"/>
    <x v="10516"/>
    <x v="38880"/>
    <x v="3"/>
    <x v="1"/>
    <x v="3"/>
    <x v="5282"/>
    <x v="7427"/>
    <x v="3560"/>
    <x v="15782"/>
    <x v="273"/>
    <x v="4501"/>
    <x v="4626"/>
    <x v="500"/>
    <x v="3"/>
  </r>
  <r>
    <x v="87"/>
    <x v="37"/>
    <x v="10"/>
    <x v="1828"/>
    <x v="3879"/>
    <x v="17"/>
    <x v="23"/>
    <x v="9"/>
    <x v="18554"/>
    <x v="26761"/>
    <x v="10116"/>
    <x v="38620"/>
    <x v="3"/>
    <x v="1"/>
    <x v="3"/>
    <x v="8302"/>
    <x v="3345"/>
    <x v="3397"/>
    <x v="15845"/>
    <x v="290"/>
    <x v="4515"/>
    <x v="4612"/>
    <x v="773"/>
    <x v="3"/>
  </r>
  <r>
    <x v="87"/>
    <x v="37"/>
    <x v="11"/>
    <x v="1827"/>
    <x v="3936"/>
    <x v="19"/>
    <x v="22"/>
    <x v="20"/>
    <x v="18589"/>
    <x v="26597"/>
    <x v="10146"/>
    <x v="38570"/>
    <x v="3"/>
    <x v="1"/>
    <x v="3"/>
    <x v="7686"/>
    <x v="4997"/>
    <x v="6368"/>
    <x v="24760"/>
    <x v="297"/>
    <x v="4504"/>
    <x v="4553"/>
    <x v="992"/>
    <x v="3"/>
  </r>
  <r>
    <x v="87"/>
    <x v="38"/>
    <x v="6"/>
    <x v="1823"/>
    <x v="4006"/>
    <x v="20"/>
    <x v="26"/>
    <x v="21"/>
    <x v="18031"/>
    <x v="26466"/>
    <x v="9968"/>
    <x v="38213"/>
    <x v="3"/>
    <x v="1"/>
    <x v="3"/>
    <x v="3704"/>
    <x v="5648"/>
    <x v="4884"/>
    <x v="12118"/>
    <x v="290"/>
    <x v="4512"/>
    <x v="4580"/>
    <x v="1028"/>
    <x v="3"/>
  </r>
  <r>
    <x v="87"/>
    <x v="38"/>
    <x v="7"/>
    <x v="1820"/>
    <x v="4158"/>
    <x v="18"/>
    <x v="26"/>
    <x v="23"/>
    <x v="17501"/>
    <x v="26363"/>
    <x v="10138"/>
    <x v="38019"/>
    <x v="3"/>
    <x v="1"/>
    <x v="3"/>
    <x v="4086"/>
    <x v="5825"/>
    <x v="7447"/>
    <x v="17452"/>
    <x v="273"/>
    <x v="4505"/>
    <x v="4579"/>
    <x v="1216"/>
    <x v="3"/>
  </r>
  <r>
    <x v="87"/>
    <x v="38"/>
    <x v="8"/>
    <x v="1810"/>
    <x v="4210"/>
    <x v="18"/>
    <x v="14"/>
    <x v="24"/>
    <x v="16682"/>
    <x v="26007"/>
    <x v="9928"/>
    <x v="37428"/>
    <x v="3"/>
    <x v="1"/>
    <x v="3"/>
    <x v="2730"/>
    <x v="3017"/>
    <x v="4653"/>
    <x v="7616"/>
    <x v="286"/>
    <x v="4484"/>
    <x v="4580"/>
    <x v="1290"/>
    <x v="3"/>
  </r>
  <r>
    <x v="87"/>
    <x v="38"/>
    <x v="9"/>
    <x v="1803"/>
    <x v="4221"/>
    <x v="15"/>
    <x v="17"/>
    <x v="28"/>
    <x v="16394"/>
    <x v="25652"/>
    <x v="9454"/>
    <x v="36946"/>
    <x v="3"/>
    <x v="1"/>
    <x v="3"/>
    <x v="5722"/>
    <x v="3170"/>
    <x v="3089"/>
    <x v="10304"/>
    <x v="266"/>
    <x v="4508"/>
    <x v="4574"/>
    <x v="1131"/>
    <x v="3"/>
  </r>
  <r>
    <x v="87"/>
    <x v="38"/>
    <x v="10"/>
    <x v="1800"/>
    <x v="4229"/>
    <x v="18"/>
    <x v="19"/>
    <x v="17"/>
    <x v="15947"/>
    <x v="25419"/>
    <x v="8910"/>
    <x v="36330"/>
    <x v="3"/>
    <x v="1"/>
    <x v="3"/>
    <x v="4693"/>
    <x v="4664"/>
    <x v="2792"/>
    <x v="9969"/>
    <x v="304"/>
    <x v="4508"/>
    <x v="4614"/>
    <x v="1052"/>
    <x v="3"/>
  </r>
  <r>
    <x v="87"/>
    <x v="38"/>
    <x v="11"/>
    <x v="1789"/>
    <x v="4239"/>
    <x v="17"/>
    <x v="16"/>
    <x v="40"/>
    <x v="15885"/>
    <x v="25298"/>
    <x v="8685"/>
    <x v="36115"/>
    <x v="3"/>
    <x v="1"/>
    <x v="3"/>
    <x v="7066"/>
    <x v="5920"/>
    <x v="4600"/>
    <x v="20072"/>
    <x v="280"/>
    <x v="4499"/>
    <x v="4526"/>
    <x v="1109"/>
    <x v="3"/>
  </r>
  <r>
    <x v="87"/>
    <x v="39"/>
    <x v="6"/>
    <x v="1782"/>
    <x v="4239"/>
    <x v="15"/>
    <x v="18"/>
    <x v="23"/>
    <x v="15947"/>
    <x v="25240"/>
    <x v="8487"/>
    <x v="36026"/>
    <x v="3"/>
    <x v="1"/>
    <x v="3"/>
    <x v="7894"/>
    <x v="6686"/>
    <x v="4821"/>
    <x v="25013"/>
    <x v="273"/>
    <x v="4508"/>
    <x v="4633"/>
    <x v="823"/>
    <x v="3"/>
  </r>
  <r>
    <x v="87"/>
    <x v="39"/>
    <x v="7"/>
    <x v="1786"/>
    <x v="4238"/>
    <x v="16"/>
    <x v="12"/>
    <x v="31"/>
    <x v="15507"/>
    <x v="24767"/>
    <x v="8089"/>
    <x v="35250"/>
    <x v="3"/>
    <x v="1"/>
    <x v="3"/>
    <x v="4780"/>
    <x v="3205"/>
    <x v="3501"/>
    <x v="9567"/>
    <x v="290"/>
    <x v="4495"/>
    <x v="4561"/>
    <x v="801"/>
    <x v="3"/>
  </r>
  <r>
    <x v="87"/>
    <x v="39"/>
    <x v="8"/>
    <x v="1788"/>
    <x v="4239"/>
    <x v="15"/>
    <x v="10"/>
    <x v="32"/>
    <x v="14907"/>
    <x v="24176"/>
    <x v="7736"/>
    <x v="34162"/>
    <x v="3"/>
    <x v="1"/>
    <x v="3"/>
    <x v="3826"/>
    <x v="2690"/>
    <x v="3703"/>
    <x v="7950"/>
    <x v="280"/>
    <x v="4500"/>
    <x v="4580"/>
    <x v="849"/>
    <x v="3"/>
  </r>
  <r>
    <x v="87"/>
    <x v="39"/>
    <x v="9"/>
    <x v="1789"/>
    <x v="4242"/>
    <x v="17"/>
    <x v="16"/>
    <x v="26"/>
    <x v="14115"/>
    <x v="23168"/>
    <x v="7405"/>
    <x v="32404"/>
    <x v="3"/>
    <x v="1"/>
    <x v="3"/>
    <x v="2956"/>
    <x v="1049"/>
    <x v="3905"/>
    <x v="5108"/>
    <x v="297"/>
    <x v="4516"/>
    <x v="4600"/>
    <x v="910"/>
    <x v="3"/>
  </r>
  <r>
    <x v="87"/>
    <x v="39"/>
    <x v="10"/>
    <x v="1789"/>
    <x v="4245"/>
    <x v="18"/>
    <x v="13"/>
    <x v="28"/>
    <x v="13407"/>
    <x v="22033"/>
    <x v="7070"/>
    <x v="30239"/>
    <x v="3"/>
    <x v="1"/>
    <x v="3"/>
    <x v="3298"/>
    <x v="994"/>
    <x v="3751"/>
    <x v="5297"/>
    <x v="290"/>
    <x v="4500"/>
    <x v="4580"/>
    <x v="910"/>
    <x v="3"/>
  </r>
  <r>
    <x v="87"/>
    <x v="39"/>
    <x v="11"/>
    <x v="1785"/>
    <x v="4245"/>
    <x v="19"/>
    <x v="13"/>
    <x v="31"/>
    <x v="12605"/>
    <x v="21287"/>
    <x v="6748"/>
    <x v="28242"/>
    <x v="3"/>
    <x v="1"/>
    <x v="3"/>
    <x v="3078"/>
    <x v="2134"/>
    <x v="3809"/>
    <x v="6505"/>
    <x v="288"/>
    <x v="4505"/>
    <x v="4574"/>
    <x v="823"/>
    <x v="3"/>
  </r>
  <r>
    <x v="87"/>
    <x v="40"/>
    <x v="6"/>
    <x v="1776"/>
    <x v="4243"/>
    <x v="18"/>
    <x v="12"/>
    <x v="46"/>
    <x v="11647"/>
    <x v="20600"/>
    <x v="6438"/>
    <x v="25954"/>
    <x v="3"/>
    <x v="1"/>
    <x v="3"/>
    <x v="2119"/>
    <x v="2251"/>
    <x v="3860"/>
    <x v="5459"/>
    <x v="282"/>
    <x v="4504"/>
    <x v="4546"/>
    <x v="776"/>
    <x v="3"/>
  </r>
  <r>
    <x v="87"/>
    <x v="40"/>
    <x v="7"/>
    <x v="1779"/>
    <x v="4235"/>
    <x v="17"/>
    <x v="17"/>
    <x v="32"/>
    <x v="11224"/>
    <x v="19599"/>
    <x v="6091"/>
    <x v="24079"/>
    <x v="3"/>
    <x v="1"/>
    <x v="3"/>
    <x v="4605"/>
    <x v="1080"/>
    <x v="3557"/>
    <x v="6697"/>
    <x v="280"/>
    <x v="4513"/>
    <x v="4623"/>
    <x v="611"/>
    <x v="3"/>
  </r>
  <r>
    <x v="87"/>
    <x v="40"/>
    <x v="8"/>
    <x v="1787"/>
    <x v="4220"/>
    <x v="17"/>
    <x v="12"/>
    <x v="28"/>
    <x v="9794"/>
    <x v="18145"/>
    <x v="5628"/>
    <x v="20898"/>
    <x v="3"/>
    <x v="1"/>
    <x v="3"/>
    <x v="506"/>
    <x v="472"/>
    <x v="2709"/>
    <x v="843"/>
    <x v="286"/>
    <x v="4497"/>
    <x v="4598"/>
    <x v="461"/>
    <x v="3"/>
  </r>
  <r>
    <x v="87"/>
    <x v="40"/>
    <x v="9"/>
    <x v="1791"/>
    <x v="4208"/>
    <x v="21"/>
    <x v="18"/>
    <x v="26"/>
    <x v="8793"/>
    <x v="17200"/>
    <x v="5321"/>
    <x v="19239"/>
    <x v="3"/>
    <x v="1"/>
    <x v="3"/>
    <x v="1596"/>
    <x v="1951"/>
    <x v="3751"/>
    <x v="4382"/>
    <x v="310"/>
    <x v="4515"/>
    <x v="4589"/>
    <x v="513"/>
    <x v="3"/>
  </r>
  <r>
    <x v="87"/>
    <x v="40"/>
    <x v="10"/>
    <x v="1787"/>
    <x v="4214"/>
    <x v="17"/>
    <x v="13"/>
    <x v="33"/>
    <x v="8075"/>
    <x v="16200"/>
    <x v="5175"/>
    <x v="18146"/>
    <x v="3"/>
    <x v="1"/>
    <x v="3"/>
    <x v="2729"/>
    <x v="1689"/>
    <x v="4938"/>
    <x v="6480"/>
    <x v="260"/>
    <x v="4496"/>
    <x v="4563"/>
    <x v="1001"/>
    <x v="3"/>
  </r>
  <r>
    <x v="87"/>
    <x v="40"/>
    <x v="11"/>
    <x v="1781"/>
    <x v="4222"/>
    <x v="16"/>
    <x v="14"/>
    <x v="25"/>
    <x v="7691"/>
    <x v="15378"/>
    <x v="4725"/>
    <x v="17217"/>
    <x v="3"/>
    <x v="1"/>
    <x v="3"/>
    <x v="4661"/>
    <x v="2659"/>
    <x v="2429"/>
    <x v="7479"/>
    <x v="280"/>
    <x v="4507"/>
    <x v="4608"/>
    <x v="1052"/>
    <x v="3"/>
  </r>
  <r>
    <x v="88"/>
    <x v="24"/>
    <x v="6"/>
    <x v="1771"/>
    <x v="4230"/>
    <x v="18"/>
    <x v="11"/>
    <x v="32"/>
    <x v="7094"/>
    <x v="14359"/>
    <x v="4435"/>
    <x v="16213"/>
    <x v="0"/>
    <x v="3"/>
    <x v="3"/>
    <x v="3422"/>
    <x v="1785"/>
    <x v="3663"/>
    <x v="6414"/>
    <x v="297"/>
    <x v="4498"/>
    <x v="4564"/>
    <x v="1052"/>
    <x v="6"/>
  </r>
  <r>
    <x v="88"/>
    <x v="24"/>
    <x v="7"/>
    <x v="1766"/>
    <x v="4235"/>
    <x v="17"/>
    <x v="10"/>
    <x v="46"/>
    <x v="6853"/>
    <x v="13664"/>
    <x v="4329"/>
    <x v="15695"/>
    <x v="0"/>
    <x v="3"/>
    <x v="3"/>
    <x v="5665"/>
    <x v="3058"/>
    <x v="5252"/>
    <x v="13043"/>
    <x v="280"/>
    <x v="4503"/>
    <x v="4548"/>
    <x v="971"/>
    <x v="6"/>
  </r>
  <r>
    <x v="88"/>
    <x v="24"/>
    <x v="8"/>
    <x v="1763"/>
    <x v="4239"/>
    <x v="17"/>
    <x v="14"/>
    <x v="41"/>
    <x v="6143"/>
    <x v="12744"/>
    <x v="4047"/>
    <x v="14676"/>
    <x v="0"/>
    <x v="3"/>
    <x v="3"/>
    <x v="2695"/>
    <x v="2040"/>
    <x v="3612"/>
    <x v="5786"/>
    <x v="286"/>
    <x v="4514"/>
    <x v="4598"/>
    <x v="943"/>
    <x v="6"/>
  </r>
  <r>
    <x v="88"/>
    <x v="24"/>
    <x v="9"/>
    <x v="1764"/>
    <x v="4241"/>
    <x v="13"/>
    <x v="12"/>
    <x v="42"/>
    <x v="5770"/>
    <x v="12170"/>
    <x v="3833"/>
    <x v="13976"/>
    <x v="0"/>
    <x v="3"/>
    <x v="3"/>
    <x v="4696"/>
    <x v="3756"/>
    <x v="4309"/>
    <x v="11057"/>
    <x v="260"/>
    <x v="4501"/>
    <x v="4580"/>
    <x v="884"/>
    <x v="6"/>
  </r>
  <r>
    <x v="88"/>
    <x v="24"/>
    <x v="10"/>
    <x v="1765"/>
    <x v="4243"/>
    <x v="17"/>
    <x v="19"/>
    <x v="24"/>
    <x v="5511"/>
    <x v="11329"/>
    <x v="3636"/>
    <x v="13212"/>
    <x v="0"/>
    <x v="3"/>
    <x v="3"/>
    <x v="5562"/>
    <x v="2195"/>
    <x v="4539"/>
    <x v="10692"/>
    <x v="310"/>
    <x v="4518"/>
    <x v="4635"/>
    <x v="884"/>
    <x v="6"/>
  </r>
  <r>
    <x v="88"/>
    <x v="24"/>
    <x v="11"/>
    <x v="1763"/>
    <x v="4246"/>
    <x v="18"/>
    <x v="12"/>
    <x v="21"/>
    <x v="5049"/>
    <x v="10768"/>
    <x v="3249"/>
    <x v="12178"/>
    <x v="0"/>
    <x v="3"/>
    <x v="3"/>
    <x v="4351"/>
    <x v="3682"/>
    <x v="3042"/>
    <x v="8848"/>
    <x v="290"/>
    <x v="4493"/>
    <x v="4595"/>
    <x v="910"/>
    <x v="6"/>
  </r>
  <r>
    <x v="88"/>
    <x v="25"/>
    <x v="6"/>
    <x v="1756"/>
    <x v="4252"/>
    <x v="16"/>
    <x v="12"/>
    <x v="37"/>
    <x v="4580"/>
    <x v="10132"/>
    <x v="3047"/>
    <x v="11096"/>
    <x v="0"/>
    <x v="3"/>
    <x v="3"/>
    <x v="4220"/>
    <x v="3345"/>
    <x v="4476"/>
    <x v="9994"/>
    <x v="273"/>
    <x v="4505"/>
    <x v="4540"/>
    <x v="1001"/>
    <x v="6"/>
  </r>
  <r>
    <x v="88"/>
    <x v="25"/>
    <x v="7"/>
    <x v="1750"/>
    <x v="4258"/>
    <x v="18"/>
    <x v="13"/>
    <x v="34"/>
    <x v="4162"/>
    <x v="9517"/>
    <x v="2903"/>
    <x v="10048"/>
    <x v="0"/>
    <x v="3"/>
    <x v="3"/>
    <x v="4608"/>
    <x v="3379"/>
    <x v="5001"/>
    <x v="11296"/>
    <x v="297"/>
    <x v="4506"/>
    <x v="4591"/>
    <x v="1004"/>
    <x v="6"/>
  </r>
  <r>
    <x v="88"/>
    <x v="25"/>
    <x v="8"/>
    <x v="1746"/>
    <x v="4263"/>
    <x v="17"/>
    <x v="13"/>
    <x v="42"/>
    <x v="3795"/>
    <x v="8629"/>
    <x v="2479"/>
    <x v="8689"/>
    <x v="0"/>
    <x v="3"/>
    <x v="3"/>
    <x v="4874"/>
    <x v="2284"/>
    <x v="3042"/>
    <x v="8101"/>
    <x v="280"/>
    <x v="4505"/>
    <x v="4563"/>
    <x v="971"/>
    <x v="6"/>
  </r>
  <r>
    <x v="88"/>
    <x v="25"/>
    <x v="9"/>
    <x v="1743"/>
    <x v="4268"/>
    <x v="16"/>
    <x v="9"/>
    <x v="29"/>
    <x v="3409"/>
    <x v="8603"/>
    <x v="2177"/>
    <x v="7901"/>
    <x v="0"/>
    <x v="3"/>
    <x v="3"/>
    <x v="4781"/>
    <x v="7103"/>
    <x v="3613"/>
    <x v="14164"/>
    <x v="280"/>
    <x v="4497"/>
    <x v="4623"/>
    <x v="971"/>
    <x v="6"/>
  </r>
  <r>
    <x v="88"/>
    <x v="25"/>
    <x v="10"/>
    <x v="1742"/>
    <x v="4271"/>
    <x v="19"/>
    <x v="13"/>
    <x v="25"/>
    <x v="3067"/>
    <x v="7886"/>
    <x v="2118"/>
    <x v="6975"/>
    <x v="0"/>
    <x v="3"/>
    <x v="3"/>
    <x v="5185"/>
    <x v="2852"/>
    <x v="5673"/>
    <x v="12415"/>
    <x v="304"/>
    <x v="4513"/>
    <x v="4595"/>
    <x v="910"/>
    <x v="6"/>
  </r>
  <r>
    <x v="88"/>
    <x v="25"/>
    <x v="11"/>
    <x v="1739"/>
    <x v="4272"/>
    <x v="16"/>
    <x v="13"/>
    <x v="21"/>
    <x v="2815"/>
    <x v="7074"/>
    <x v="1922"/>
    <x v="5761"/>
    <x v="0"/>
    <x v="3"/>
    <x v="3"/>
    <x v="5721"/>
    <x v="2568"/>
    <x v="4368"/>
    <x v="11227"/>
    <x v="266"/>
    <x v="4505"/>
    <x v="4598"/>
    <x v="849"/>
    <x v="6"/>
  </r>
  <r>
    <x v="88"/>
    <x v="36"/>
    <x v="6"/>
    <x v="1740"/>
    <x v="4274"/>
    <x v="18"/>
    <x v="16"/>
    <x v="34"/>
    <x v="2464"/>
    <x v="6776"/>
    <x v="1826"/>
    <x v="4894"/>
    <x v="0"/>
    <x v="3"/>
    <x v="3"/>
    <x v="5011"/>
    <x v="5341"/>
    <x v="5252"/>
    <x v="15035"/>
    <x v="297"/>
    <x v="4509"/>
    <x v="4547"/>
    <x v="884"/>
    <x v="6"/>
  </r>
  <r>
    <x v="88"/>
    <x v="36"/>
    <x v="7"/>
    <x v="1735"/>
    <x v="4276"/>
    <x v="16"/>
    <x v="7"/>
    <x v="29"/>
    <x v="2169"/>
    <x v="6425"/>
    <x v="1792"/>
    <x v="4193"/>
    <x v="0"/>
    <x v="3"/>
    <x v="3"/>
    <x v="5370"/>
    <x v="4863"/>
    <x v="5779"/>
    <x v="16190"/>
    <x v="273"/>
    <x v="4487"/>
    <x v="4599"/>
    <x v="884"/>
    <x v="6"/>
  </r>
  <r>
    <x v="88"/>
    <x v="36"/>
    <x v="8"/>
    <x v="1732"/>
    <x v="4279"/>
    <x v="16"/>
    <x v="18"/>
    <x v="31"/>
    <x v="1657"/>
    <x v="6516"/>
    <x v="1740"/>
    <x v="3589"/>
    <x v="0"/>
    <x v="3"/>
    <x v="3"/>
    <x v="3911"/>
    <x v="7833"/>
    <x v="5673"/>
    <x v="16821"/>
    <x v="286"/>
    <x v="4530"/>
    <x v="4579"/>
    <x v="910"/>
    <x v="6"/>
  </r>
  <r>
    <x v="88"/>
    <x v="36"/>
    <x v="9"/>
    <x v="1731"/>
    <x v="4280"/>
    <x v="17"/>
    <x v="10"/>
    <x v="42"/>
    <x v="1717"/>
    <x v="5998"/>
    <x v="1633"/>
    <x v="3220"/>
    <x v="0"/>
    <x v="3"/>
    <x v="3"/>
    <x v="7895"/>
    <x v="3830"/>
    <x v="5001"/>
    <x v="19262"/>
    <x v="290"/>
    <x v="4490"/>
    <x v="4554"/>
    <x v="849"/>
    <x v="6"/>
  </r>
  <r>
    <x v="88"/>
    <x v="36"/>
    <x v="10"/>
    <x v="1724"/>
    <x v="4284"/>
    <x v="17"/>
    <x v="17"/>
    <x v="42"/>
    <x v="1484"/>
    <x v="5661"/>
    <x v="1596"/>
    <x v="2730"/>
    <x v="0"/>
    <x v="3"/>
    <x v="3"/>
    <x v="5613"/>
    <x v="4956"/>
    <x v="5779"/>
    <x v="16888"/>
    <x v="286"/>
    <x v="4519"/>
    <x v="4585"/>
    <x v="943"/>
    <x v="6"/>
  </r>
  <r>
    <x v="88"/>
    <x v="36"/>
    <x v="11"/>
    <x v="1719"/>
    <x v="4286"/>
    <x v="17"/>
    <x v="22"/>
    <x v="28"/>
    <x v="1632"/>
    <x v="5737"/>
    <x v="1547"/>
    <x v="2877"/>
    <x v="0"/>
    <x v="3"/>
    <x v="3"/>
    <x v="8697"/>
    <x v="7784"/>
    <x v="5548"/>
    <x v="31406"/>
    <x v="286"/>
    <x v="4514"/>
    <x v="4625"/>
    <x v="884"/>
    <x v="6"/>
  </r>
  <r>
    <x v="88"/>
    <x v="41"/>
    <x v="6"/>
    <x v="1711"/>
    <x v="4291"/>
    <x v="15"/>
    <x v="14"/>
    <x v="21"/>
    <x v="1577"/>
    <x v="5510"/>
    <x v="1556"/>
    <x v="2668"/>
    <x v="0"/>
    <x v="3"/>
    <x v="3"/>
    <x v="7013"/>
    <x v="5735"/>
    <x v="6243"/>
    <x v="23731"/>
    <x v="273"/>
    <x v="4492"/>
    <x v="4605"/>
    <x v="971"/>
    <x v="6"/>
  </r>
  <r>
    <x v="88"/>
    <x v="41"/>
    <x v="7"/>
    <x v="1710"/>
    <x v="4294"/>
    <x v="17"/>
    <x v="14"/>
    <x v="26"/>
    <x v="1628"/>
    <x v="5457"/>
    <x v="1532"/>
    <x v="2662"/>
    <x v="0"/>
    <x v="3"/>
    <x v="3"/>
    <x v="7893"/>
    <x v="6918"/>
    <x v="5855"/>
    <x v="27999"/>
    <x v="297"/>
    <x v="4505"/>
    <x v="4570"/>
    <x v="910"/>
    <x v="6"/>
  </r>
  <r>
    <x v="88"/>
    <x v="41"/>
    <x v="8"/>
    <x v="1707"/>
    <x v="4299"/>
    <x v="17"/>
    <x v="14"/>
    <x v="37"/>
    <x v="1600"/>
    <x v="5188"/>
    <x v="1543"/>
    <x v="2506"/>
    <x v="0"/>
    <x v="3"/>
    <x v="3"/>
    <x v="7272"/>
    <x v="5388"/>
    <x v="6309"/>
    <x v="23908"/>
    <x v="286"/>
    <x v="4505"/>
    <x v="4554"/>
    <x v="971"/>
    <x v="6"/>
  </r>
  <r>
    <x v="88"/>
    <x v="41"/>
    <x v="9"/>
    <x v="1709"/>
    <x v="4298"/>
    <x v="16"/>
    <x v="19"/>
    <x v="32"/>
    <x v="1498"/>
    <x v="5396"/>
    <x v="1489"/>
    <x v="2457"/>
    <x v="0"/>
    <x v="3"/>
    <x v="3"/>
    <x v="6649"/>
    <x v="8617"/>
    <x v="5487"/>
    <x v="26745"/>
    <x v="280"/>
    <x v="4513"/>
    <x v="4598"/>
    <x v="801"/>
    <x v="6"/>
  </r>
  <r>
    <x v="88"/>
    <x v="41"/>
    <x v="10"/>
    <x v="1707"/>
    <x v="4301"/>
    <x v="13"/>
    <x v="14"/>
    <x v="41"/>
    <x v="1362"/>
    <x v="4995"/>
    <x v="1520"/>
    <x v="2167"/>
    <x v="0"/>
    <x v="3"/>
    <x v="3"/>
    <x v="6245"/>
    <x v="4541"/>
    <x v="6494"/>
    <x v="19458"/>
    <x v="266"/>
    <x v="4497"/>
    <x v="4561"/>
    <x v="910"/>
    <x v="6"/>
  </r>
  <r>
    <x v="88"/>
    <x v="41"/>
    <x v="11"/>
    <x v="1711"/>
    <x v="4301"/>
    <x v="15"/>
    <x v="11"/>
    <x v="40"/>
    <x v="1498"/>
    <x v="5254"/>
    <x v="1762"/>
    <x v="2675"/>
    <x v="0"/>
    <x v="3"/>
    <x v="3"/>
    <x v="8697"/>
    <x v="9033"/>
    <x v="9023"/>
    <x v="39347"/>
    <x v="297"/>
    <x v="4498"/>
    <x v="4589"/>
    <x v="823"/>
    <x v="6"/>
  </r>
  <r>
    <x v="88"/>
    <x v="42"/>
    <x v="6"/>
    <x v="1717"/>
    <x v="4296"/>
    <x v="16"/>
    <x v="17"/>
    <x v="46"/>
    <x v="1240"/>
    <x v="5159"/>
    <x v="1853"/>
    <x v="2453"/>
    <x v="0"/>
    <x v="3"/>
    <x v="3"/>
    <x v="5185"/>
    <x v="6643"/>
    <x v="7179"/>
    <x v="22095"/>
    <x v="290"/>
    <x v="4515"/>
    <x v="4569"/>
    <x v="690"/>
    <x v="6"/>
  </r>
  <r>
    <x v="88"/>
    <x v="42"/>
    <x v="7"/>
    <x v="1722"/>
    <x v="4290"/>
    <x v="15"/>
    <x v="11"/>
    <x v="28"/>
    <x v="1288"/>
    <x v="4966"/>
    <x v="1817"/>
    <x v="2364"/>
    <x v="0"/>
    <x v="3"/>
    <x v="3"/>
    <x v="7789"/>
    <x v="5825"/>
    <x v="5787"/>
    <x v="25256"/>
    <x v="280"/>
    <x v="4495"/>
    <x v="4635"/>
    <x v="661"/>
    <x v="6"/>
  </r>
  <r>
    <x v="88"/>
    <x v="42"/>
    <x v="8"/>
    <x v="1725"/>
    <x v="4291"/>
    <x v="16"/>
    <x v="11"/>
    <x v="43"/>
    <x v="1310"/>
    <x v="4995"/>
    <x v="1758"/>
    <x v="2350"/>
    <x v="0"/>
    <x v="3"/>
    <x v="3"/>
    <x v="7687"/>
    <x v="7471"/>
    <x v="5542"/>
    <x v="27865"/>
    <x v="290"/>
    <x v="4505"/>
    <x v="4545"/>
    <x v="853"/>
    <x v="6"/>
  </r>
  <r>
    <x v="88"/>
    <x v="42"/>
    <x v="9"/>
    <x v="1727"/>
    <x v="4291"/>
    <x v="16"/>
    <x v="16"/>
    <x v="25"/>
    <x v="1269"/>
    <x v="5092"/>
    <x v="1680"/>
    <x v="2281"/>
    <x v="0"/>
    <x v="3"/>
    <x v="3"/>
    <x v="7122"/>
    <x v="7967"/>
    <x v="5371"/>
    <x v="26429"/>
    <x v="286"/>
    <x v="4514"/>
    <x v="4634"/>
    <x v="823"/>
    <x v="6"/>
  </r>
  <r>
    <x v="88"/>
    <x v="42"/>
    <x v="10"/>
    <x v="1731"/>
    <x v="4291"/>
    <x v="16"/>
    <x v="9"/>
    <x v="30"/>
    <x v="1412"/>
    <x v="5388"/>
    <x v="1758"/>
    <x v="2650"/>
    <x v="0"/>
    <x v="3"/>
    <x v="3"/>
    <x v="8834"/>
    <x v="9200"/>
    <x v="6992"/>
    <x v="36844"/>
    <x v="286"/>
    <x v="4492"/>
    <x v="4571"/>
    <x v="823"/>
    <x v="6"/>
  </r>
  <r>
    <x v="88"/>
    <x v="42"/>
    <x v="11"/>
    <x v="1730"/>
    <x v="4291"/>
    <x v="16"/>
    <x v="10"/>
    <x v="30"/>
    <x v="1467"/>
    <x v="5457"/>
    <x v="1812"/>
    <x v="2847"/>
    <x v="0"/>
    <x v="3"/>
    <x v="3"/>
    <x v="7947"/>
    <x v="7784"/>
    <x v="6743"/>
    <x v="32025"/>
    <x v="286"/>
    <x v="4506"/>
    <x v="4585"/>
    <x v="823"/>
    <x v="6"/>
  </r>
  <r>
    <x v="88"/>
    <x v="43"/>
    <x v="6"/>
    <x v="1725"/>
    <x v="4293"/>
    <x v="16"/>
    <x v="16"/>
    <x v="30"/>
    <x v="1628"/>
    <x v="5654"/>
    <x v="1910"/>
    <x v="3225"/>
    <x v="0"/>
    <x v="3"/>
    <x v="3"/>
    <x v="8794"/>
    <x v="8528"/>
    <x v="7186"/>
    <x v="36022"/>
    <x v="286"/>
    <x v="4516"/>
    <x v="4585"/>
    <x v="884"/>
    <x v="6"/>
  </r>
  <r>
    <x v="88"/>
    <x v="43"/>
    <x v="7"/>
    <x v="1728"/>
    <x v="4293"/>
    <x v="16"/>
    <x v="17"/>
    <x v="31"/>
    <x v="2202"/>
    <x v="6208"/>
    <x v="2459"/>
    <x v="4904"/>
    <x v="0"/>
    <x v="3"/>
    <x v="3"/>
    <x v="11316"/>
    <x v="10778"/>
    <x v="10236"/>
    <x v="47440"/>
    <x v="286"/>
    <x v="4506"/>
    <x v="4582"/>
    <x v="823"/>
    <x v="6"/>
  </r>
  <r>
    <x v="88"/>
    <x v="43"/>
    <x v="8"/>
    <x v="1727"/>
    <x v="4287"/>
    <x v="14"/>
    <x v="9"/>
    <x v="45"/>
    <x v="2537"/>
    <x v="6338"/>
    <x v="2453"/>
    <x v="5447"/>
    <x v="0"/>
    <x v="3"/>
    <x v="3"/>
    <x v="9751"/>
    <x v="8136"/>
    <x v="6161"/>
    <x v="35872"/>
    <x v="273"/>
    <x v="4491"/>
    <x v="4548"/>
    <x v="661"/>
    <x v="6"/>
  </r>
  <r>
    <x v="88"/>
    <x v="43"/>
    <x v="9"/>
    <x v="1728"/>
    <x v="4285"/>
    <x v="14"/>
    <x v="16"/>
    <x v="43"/>
    <x v="2323"/>
    <x v="6089"/>
    <x v="2336"/>
    <x v="4813"/>
    <x v="0"/>
    <x v="3"/>
    <x v="3"/>
    <x v="5964"/>
    <x v="5563"/>
    <x v="5250"/>
    <x v="17785"/>
    <x v="286"/>
    <x v="4519"/>
    <x v="4589"/>
    <x v="773"/>
    <x v="6"/>
  </r>
  <r>
    <x v="88"/>
    <x v="43"/>
    <x v="10"/>
    <x v="1724"/>
    <x v="4283"/>
    <x v="15"/>
    <x v="11"/>
    <x v="16"/>
    <x v="1842"/>
    <x v="5827"/>
    <x v="1947"/>
    <x v="3579"/>
    <x v="0"/>
    <x v="3"/>
    <x v="3"/>
    <x v="4222"/>
    <x v="5471"/>
    <x v="2872"/>
    <x v="10115"/>
    <x v="290"/>
    <x v="4496"/>
    <x v="4659"/>
    <x v="776"/>
    <x v="6"/>
  </r>
  <r>
    <x v="88"/>
    <x v="43"/>
    <x v="11"/>
    <x v="1714"/>
    <x v="4282"/>
    <x v="16"/>
    <x v="27"/>
    <x v="28"/>
    <x v="1288"/>
    <x v="5464"/>
    <x v="1826"/>
    <x v="2616"/>
    <x v="0"/>
    <x v="3"/>
    <x v="3"/>
    <x v="3117"/>
    <x v="4786"/>
    <x v="5001"/>
    <x v="10242"/>
    <x v="290"/>
    <x v="4535"/>
    <x v="4553"/>
    <x v="798"/>
    <x v="6"/>
  </r>
  <r>
    <x v="88"/>
    <x v="44"/>
    <x v="6"/>
    <x v="1711"/>
    <x v="4279"/>
    <x v="17"/>
    <x v="22"/>
    <x v="32"/>
    <x v="976"/>
    <x v="5149"/>
    <x v="1617"/>
    <x v="1993"/>
    <x v="1"/>
    <x v="2"/>
    <x v="3"/>
    <x v="4661"/>
    <x v="5083"/>
    <x v="3905"/>
    <x v="11984"/>
    <x v="290"/>
    <x v="4497"/>
    <x v="4571"/>
    <x v="750"/>
    <x v="6"/>
  </r>
  <r>
    <x v="88"/>
    <x v="44"/>
    <x v="7"/>
    <x v="1709"/>
    <x v="4281"/>
    <x v="17"/>
    <x v="14"/>
    <x v="52"/>
    <x v="523"/>
    <x v="3858"/>
    <x v="1277"/>
    <x v="955"/>
    <x v="1"/>
    <x v="2"/>
    <x v="3"/>
    <x v="2024"/>
    <x v="504"/>
    <x v="2249"/>
    <x v="1932"/>
    <x v="286"/>
    <x v="4492"/>
    <x v="4538"/>
    <x v="884"/>
    <x v="6"/>
  </r>
  <r>
    <x v="88"/>
    <x v="44"/>
    <x v="8"/>
    <x v="1705"/>
    <x v="4284"/>
    <x v="16"/>
    <x v="14"/>
    <x v="26"/>
    <x v="309"/>
    <x v="2796"/>
    <x v="900"/>
    <x v="473"/>
    <x v="1"/>
    <x v="2"/>
    <x v="3"/>
    <x v="2399"/>
    <x v="433"/>
    <x v="1396"/>
    <x v="1430"/>
    <x v="280"/>
    <x v="4505"/>
    <x v="4652"/>
    <x v="910"/>
    <x v="6"/>
  </r>
  <r>
    <x v="88"/>
    <x v="44"/>
    <x v="9"/>
    <x v="1700"/>
    <x v="4286"/>
    <x v="16"/>
    <x v="26"/>
    <x v="36"/>
    <x v="168"/>
    <x v="2143"/>
    <x v="582"/>
    <x v="227"/>
    <x v="1"/>
    <x v="2"/>
    <x v="3"/>
    <x v="2150"/>
    <x v="1631"/>
    <x v="1167"/>
    <x v="2170"/>
    <x v="286"/>
    <x v="4528"/>
    <x v="4557"/>
    <x v="884"/>
    <x v="6"/>
  </r>
  <r>
    <x v="88"/>
    <x v="44"/>
    <x v="10"/>
    <x v="1696"/>
    <x v="4287"/>
    <x v="15"/>
    <x v="6"/>
    <x v="37"/>
    <x v="139"/>
    <x v="1460"/>
    <x v="295"/>
    <x v="108"/>
    <x v="1"/>
    <x v="2"/>
    <x v="3"/>
    <x v="6151"/>
    <x v="1388"/>
    <x v="926"/>
    <x v="5034"/>
    <x v="280"/>
    <x v="4469"/>
    <x v="4580"/>
    <x v="849"/>
    <x v="6"/>
  </r>
  <r>
    <x v="88"/>
    <x v="44"/>
    <x v="11"/>
    <x v="1684"/>
    <x v="4289"/>
    <x v="16"/>
    <x v="12"/>
    <x v="32"/>
    <x v="128"/>
    <x v="1095"/>
    <x v="338"/>
    <x v="84"/>
    <x v="1"/>
    <x v="2"/>
    <x v="3"/>
    <x v="6855"/>
    <x v="3096"/>
    <x v="7451"/>
    <x v="19914"/>
    <x v="290"/>
    <x v="4519"/>
    <x v="4598"/>
    <x v="884"/>
    <x v="6"/>
  </r>
  <r>
    <x v="88"/>
    <x v="45"/>
    <x v="6"/>
    <x v="1669"/>
    <x v="4292"/>
    <x v="18"/>
    <x v="8"/>
    <x v="56"/>
    <x v="157"/>
    <x v="1095"/>
    <x v="226"/>
    <x v="71"/>
    <x v="1"/>
    <x v="2"/>
    <x v="3"/>
    <x v="8882"/>
    <x v="7271"/>
    <x v="3087"/>
    <x v="24521"/>
    <x v="297"/>
    <x v="4496"/>
    <x v="4528"/>
    <x v="910"/>
    <x v="6"/>
  </r>
  <r>
    <x v="88"/>
    <x v="45"/>
    <x v="7"/>
    <x v="1664"/>
    <x v="4294"/>
    <x v="18"/>
    <x v="17"/>
    <x v="37"/>
    <x v="193"/>
    <x v="1305"/>
    <x v="115"/>
    <x v="72"/>
    <x v="1"/>
    <x v="2"/>
    <x v="3"/>
    <x v="9347"/>
    <x v="9844"/>
    <x v="2172"/>
    <x v="28479"/>
    <x v="286"/>
    <x v="4522"/>
    <x v="4633"/>
    <x v="884"/>
    <x v="6"/>
  </r>
  <r>
    <x v="88"/>
    <x v="45"/>
    <x v="8"/>
    <x v="1668"/>
    <x v="4294"/>
    <x v="19"/>
    <x v="40"/>
    <x v="66"/>
    <x v="184"/>
    <x v="1445"/>
    <x v="130"/>
    <x v="85"/>
    <x v="1"/>
    <x v="2"/>
    <x v="3"/>
    <x v="7013"/>
    <x v="8791"/>
    <x v="6934"/>
    <x v="31620"/>
    <x v="288"/>
    <x v="4551"/>
    <x v="4515"/>
    <x v="823"/>
    <x v="6"/>
  </r>
  <r>
    <x v="88"/>
    <x v="45"/>
    <x v="9"/>
    <x v="1674"/>
    <x v="4292"/>
    <x v="16"/>
    <x v="287"/>
    <x v="247"/>
    <x v="221"/>
    <x v="1858"/>
    <x v="145"/>
    <x v="129"/>
    <x v="1"/>
    <x v="2"/>
    <x v="3"/>
    <x v="9396"/>
    <x v="11226"/>
    <x v="6746"/>
    <x v="40453"/>
    <x v="266"/>
    <x v="4818"/>
    <x v="4230"/>
    <x v="773"/>
    <x v="6"/>
  </r>
  <r>
    <x v="88"/>
    <x v="45"/>
    <x v="10"/>
    <x v="1670"/>
    <x v="4292"/>
    <x v="16"/>
    <x v="841"/>
    <x v="740"/>
    <x v="259"/>
    <x v="2177"/>
    <x v="178"/>
    <x v="179"/>
    <x v="1"/>
    <x v="2"/>
    <x v="3"/>
    <x v="9207"/>
    <x v="10300"/>
    <x v="7689"/>
    <x v="39983"/>
    <x v="286"/>
    <x v="5199"/>
    <x v="3752"/>
    <x v="823"/>
    <x v="6"/>
  </r>
  <r>
    <x v="88"/>
    <x v="45"/>
    <x v="11"/>
    <x v="1667"/>
    <x v="4294"/>
    <x v="16"/>
    <x v="1497"/>
    <x v="1349"/>
    <x v="366"/>
    <x v="2491"/>
    <x v="226"/>
    <x v="256"/>
    <x v="1"/>
    <x v="2"/>
    <x v="3"/>
    <x v="10393"/>
    <x v="10262"/>
    <x v="8038"/>
    <x v="42477"/>
    <x v="286"/>
    <x v="5646"/>
    <x v="3258"/>
    <x v="884"/>
    <x v="6"/>
  </r>
  <r>
    <x v="88"/>
    <x v="46"/>
    <x v="6"/>
    <x v="1662"/>
    <x v="4293"/>
    <x v="18"/>
    <x v="1968"/>
    <x v="1849"/>
    <x v="445"/>
    <x v="3072"/>
    <x v="270"/>
    <x v="353"/>
    <x v="1"/>
    <x v="2"/>
    <x v="3"/>
    <x v="9619"/>
    <x v="12401"/>
    <x v="7636"/>
    <x v="43620"/>
    <x v="297"/>
    <x v="6103"/>
    <x v="2823"/>
    <x v="801"/>
    <x v="6"/>
  </r>
  <r>
    <x v="88"/>
    <x v="46"/>
    <x v="7"/>
    <x v="1662"/>
    <x v="4292"/>
    <x v="18"/>
    <x v="2368"/>
    <x v="2203"/>
    <x v="637"/>
    <x v="3714"/>
    <x v="284"/>
    <x v="513"/>
    <x v="1"/>
    <x v="2"/>
    <x v="3"/>
    <x v="10879"/>
    <x v="12246"/>
    <x v="6491"/>
    <x v="44215"/>
    <x v="286"/>
    <x v="6249"/>
    <x v="2695"/>
    <x v="798"/>
    <x v="6"/>
  </r>
  <r>
    <x v="88"/>
    <x v="46"/>
    <x v="8"/>
    <x v="1670"/>
    <x v="4290"/>
    <x v="18"/>
    <x v="4003"/>
    <x v="4172"/>
    <x v="1320"/>
    <x v="4113"/>
    <x v="375"/>
    <x v="816"/>
    <x v="1"/>
    <x v="2"/>
    <x v="3"/>
    <x v="13299"/>
    <x v="10333"/>
    <x v="8732"/>
    <x v="48348"/>
    <x v="286"/>
    <x v="7521"/>
    <x v="1335"/>
    <x v="773"/>
    <x v="6"/>
  </r>
  <r>
    <x v="88"/>
    <x v="46"/>
    <x v="9"/>
    <x v="1689"/>
    <x v="4284"/>
    <x v="19"/>
    <x v="4689"/>
    <x v="6280"/>
    <x v="2042"/>
    <x v="4844"/>
    <x v="463"/>
    <x v="1346"/>
    <x v="1"/>
    <x v="2"/>
    <x v="3"/>
    <x v="12431"/>
    <x v="12075"/>
    <x v="8626"/>
    <x v="48191"/>
    <x v="288"/>
    <x v="7545"/>
    <x v="1145"/>
    <x v="663"/>
    <x v="6"/>
  </r>
  <r>
    <x v="88"/>
    <x v="46"/>
    <x v="10"/>
    <x v="1706"/>
    <x v="4276"/>
    <x v="19"/>
    <x v="4780"/>
    <x v="6430"/>
    <x v="2434"/>
    <x v="5882"/>
    <x v="473"/>
    <x v="1911"/>
    <x v="1"/>
    <x v="2"/>
    <x v="3"/>
    <x v="10104"/>
    <x v="12869"/>
    <x v="6369"/>
    <x v="44094"/>
    <x v="286"/>
    <x v="6326"/>
    <x v="1919"/>
    <x v="614"/>
    <x v="6"/>
  </r>
  <r>
    <x v="88"/>
    <x v="46"/>
    <x v="11"/>
    <x v="1743"/>
    <x v="4263"/>
    <x v="19"/>
    <x v="5192"/>
    <x v="6876"/>
    <x v="2824"/>
    <x v="6581"/>
    <x v="555"/>
    <x v="2700"/>
    <x v="1"/>
    <x v="2"/>
    <x v="3"/>
    <x v="10191"/>
    <x v="11485"/>
    <x v="8280"/>
    <x v="43938"/>
    <x v="286"/>
    <x v="7616"/>
    <x v="974"/>
    <x v="497"/>
    <x v="6"/>
  </r>
  <r>
    <x v="88"/>
    <x v="47"/>
    <x v="6"/>
    <x v="1771"/>
    <x v="4255"/>
    <x v="19"/>
    <x v="5476"/>
    <x v="7204"/>
    <x v="3585"/>
    <x v="8011"/>
    <x v="585"/>
    <x v="4456"/>
    <x v="1"/>
    <x v="2"/>
    <x v="3"/>
    <x v="12043"/>
    <x v="13494"/>
    <x v="6934"/>
    <x v="48640"/>
    <x v="286"/>
    <x v="7313"/>
    <x v="1201"/>
    <x v="611"/>
    <x v="6"/>
  </r>
  <r>
    <x v="88"/>
    <x v="47"/>
    <x v="7"/>
    <x v="1798"/>
    <x v="4253"/>
    <x v="18"/>
    <x v="5707"/>
    <x v="7429"/>
    <x v="4228"/>
    <x v="9127"/>
    <x v="737"/>
    <x v="6714"/>
    <x v="1"/>
    <x v="2"/>
    <x v="3"/>
    <x v="11661"/>
    <x v="12850"/>
    <x v="9452"/>
    <x v="48751"/>
    <x v="282"/>
    <x v="7104"/>
    <x v="1552"/>
    <x v="776"/>
    <x v="6"/>
  </r>
  <r>
    <x v="88"/>
    <x v="47"/>
    <x v="8"/>
    <x v="1805"/>
    <x v="4251"/>
    <x v="18"/>
    <x v="5333"/>
    <x v="6903"/>
    <x v="4644"/>
    <x v="10220"/>
    <x v="722"/>
    <x v="7890"/>
    <x v="1"/>
    <x v="2"/>
    <x v="3"/>
    <x v="10226"/>
    <x v="12797"/>
    <x v="5851"/>
    <x v="43509"/>
    <x v="286"/>
    <x v="1459"/>
    <x v="8296"/>
    <x v="773"/>
    <x v="6"/>
  </r>
  <r>
    <x v="88"/>
    <x v="47"/>
    <x v="9"/>
    <x v="1818"/>
    <x v="4253"/>
    <x v="20"/>
    <x v="6302"/>
    <x v="8018"/>
    <x v="5100"/>
    <x v="10822"/>
    <x v="785"/>
    <x v="8974"/>
    <x v="1"/>
    <x v="2"/>
    <x v="3"/>
    <x v="10553"/>
    <x v="10814"/>
    <x v="7744"/>
    <x v="43090"/>
    <x v="297"/>
    <x v="8256"/>
    <x v="334"/>
    <x v="884"/>
    <x v="6"/>
  </r>
  <r>
    <x v="88"/>
    <x v="47"/>
    <x v="10"/>
    <x v="1841"/>
    <x v="4245"/>
    <x v="18"/>
    <x v="5952"/>
    <x v="7655"/>
    <x v="5857"/>
    <x v="11470"/>
    <x v="904"/>
    <x v="10548"/>
    <x v="1"/>
    <x v="2"/>
    <x v="3"/>
    <x v="12249"/>
    <x v="11227"/>
    <x v="8518"/>
    <x v="47048"/>
    <x v="273"/>
    <x v="1505"/>
    <x v="8052"/>
    <x v="611"/>
    <x v="6"/>
  </r>
  <r>
    <x v="88"/>
    <x v="47"/>
    <x v="11"/>
    <x v="1847"/>
    <x v="4226"/>
    <x v="20"/>
    <x v="6225"/>
    <x v="7834"/>
    <x v="6708"/>
    <x v="12692"/>
    <x v="939"/>
    <x v="12368"/>
    <x v="1"/>
    <x v="2"/>
    <x v="3"/>
    <x v="12710"/>
    <x v="13152"/>
    <x v="6747"/>
    <x v="48696"/>
    <x v="297"/>
    <x v="7278"/>
    <x v="1770"/>
    <x v="387"/>
    <x v="6"/>
  </r>
  <r>
    <x v="88"/>
    <x v="26"/>
    <x v="6"/>
    <x v="1870"/>
    <x v="4214"/>
    <x v="18"/>
    <x v="6378"/>
    <x v="7902"/>
    <x v="7431"/>
    <x v="13291"/>
    <x v="1033"/>
    <x v="13456"/>
    <x v="1"/>
    <x v="2"/>
    <x v="3"/>
    <x v="12150"/>
    <x v="10738"/>
    <x v="7987"/>
    <x v="46012"/>
    <x v="273"/>
    <x v="6772"/>
    <x v="2540"/>
    <x v="512"/>
    <x v="6"/>
  </r>
  <r>
    <x v="88"/>
    <x v="26"/>
    <x v="7"/>
    <x v="1877"/>
    <x v="4213"/>
    <x v="18"/>
    <x v="6433"/>
    <x v="7995"/>
    <x v="7743"/>
    <x v="14545"/>
    <x v="1016"/>
    <x v="14260"/>
    <x v="1"/>
    <x v="2"/>
    <x v="3"/>
    <x v="9704"/>
    <x v="13182"/>
    <x v="5915"/>
    <x v="43759"/>
    <x v="286"/>
    <x v="5947"/>
    <x v="2274"/>
    <x v="801"/>
    <x v="6"/>
  </r>
  <r>
    <x v="88"/>
    <x v="26"/>
    <x v="8"/>
    <x v="1906"/>
    <x v="4215"/>
    <x v="18"/>
    <x v="7864"/>
    <x v="9352"/>
    <x v="8433"/>
    <x v="15237"/>
    <x v="1078"/>
    <x v="15118"/>
    <x v="1"/>
    <x v="2"/>
    <x v="3"/>
    <x v="12008"/>
    <x v="11163"/>
    <x v="7246"/>
    <x v="45535"/>
    <x v="286"/>
    <x v="8594"/>
    <x v="128"/>
    <x v="881"/>
    <x v="6"/>
  </r>
  <r>
    <x v="88"/>
    <x v="26"/>
    <x v="9"/>
    <x v="1921"/>
    <x v="4199"/>
    <x v="19"/>
    <x v="8000"/>
    <x v="9483"/>
    <x v="9509"/>
    <x v="15737"/>
    <x v="1141"/>
    <x v="16058"/>
    <x v="1"/>
    <x v="2"/>
    <x v="3"/>
    <x v="13299"/>
    <x v="10100"/>
    <x v="7245"/>
    <x v="47128"/>
    <x v="288"/>
    <x v="6694"/>
    <x v="1445"/>
    <x v="440"/>
    <x v="6"/>
  </r>
  <r>
    <x v="88"/>
    <x v="26"/>
    <x v="10"/>
    <x v="1936"/>
    <x v="4162"/>
    <x v="22"/>
    <x v="7507"/>
    <x v="9162"/>
    <x v="9994"/>
    <x v="16483"/>
    <x v="1204"/>
    <x v="16705"/>
    <x v="1"/>
    <x v="2"/>
    <x v="3"/>
    <x v="10638"/>
    <x v="11450"/>
    <x v="7118"/>
    <x v="43399"/>
    <x v="304"/>
    <x v="1240"/>
    <x v="8394"/>
    <x v="607"/>
    <x v="6"/>
  </r>
  <r>
    <x v="88"/>
    <x v="26"/>
    <x v="11"/>
    <x v="1932"/>
    <x v="4202"/>
    <x v="16"/>
    <x v="8025"/>
    <x v="9497"/>
    <x v="10011"/>
    <x v="16269"/>
    <x v="1231"/>
    <x v="16662"/>
    <x v="1"/>
    <x v="2"/>
    <x v="3"/>
    <x v="7589"/>
    <x v="5823"/>
    <x v="6560"/>
    <x v="26715"/>
    <x v="250"/>
    <x v="7824"/>
    <x v="733"/>
    <x v="1134"/>
    <x v="6"/>
  </r>
  <r>
    <x v="88"/>
    <x v="27"/>
    <x v="6"/>
    <x v="1958"/>
    <x v="4201"/>
    <x v="16"/>
    <x v="8594"/>
    <x v="9776"/>
    <x v="10496"/>
    <x v="16831"/>
    <x v="1350"/>
    <x v="17369"/>
    <x v="1"/>
    <x v="2"/>
    <x v="3"/>
    <x v="10520"/>
    <x v="10663"/>
    <x v="8041"/>
    <x v="43193"/>
    <x v="286"/>
    <x v="7876"/>
    <x v="700"/>
    <x v="801"/>
    <x v="6"/>
  </r>
  <r>
    <x v="88"/>
    <x v="27"/>
    <x v="7"/>
    <x v="1972"/>
    <x v="4197"/>
    <x v="20"/>
    <x v="9267"/>
    <x v="10088"/>
    <x v="11072"/>
    <x v="17248"/>
    <x v="1447"/>
    <x v="18000"/>
    <x v="1"/>
    <x v="2"/>
    <x v="3"/>
    <x v="10921"/>
    <x v="9844"/>
    <x v="7387"/>
    <x v="42219"/>
    <x v="310"/>
    <x v="8024"/>
    <x v="591"/>
    <x v="717"/>
    <x v="6"/>
  </r>
  <r>
    <x v="88"/>
    <x v="27"/>
    <x v="8"/>
    <x v="1972"/>
    <x v="4122"/>
    <x v="21"/>
    <x v="8627"/>
    <x v="9709"/>
    <x v="10993"/>
    <x v="17679"/>
    <x v="1432"/>
    <x v="18127"/>
    <x v="1"/>
    <x v="2"/>
    <x v="3"/>
    <x v="7013"/>
    <x v="9884"/>
    <x v="6036"/>
    <x v="31781"/>
    <x v="290"/>
    <x v="1053"/>
    <x v="8669"/>
    <x v="551"/>
    <x v="6"/>
  </r>
  <r>
    <x v="88"/>
    <x v="27"/>
    <x v="9"/>
    <x v="1949"/>
    <x v="4207"/>
    <x v="19"/>
    <x v="8944"/>
    <x v="9902"/>
    <x v="11151"/>
    <x v="18095"/>
    <x v="1476"/>
    <x v="18486"/>
    <x v="1"/>
    <x v="2"/>
    <x v="3"/>
    <x v="8503"/>
    <x v="9797"/>
    <x v="6678"/>
    <x v="36550"/>
    <x v="273"/>
    <x v="7458"/>
    <x v="944"/>
    <x v="1298"/>
    <x v="6"/>
  </r>
  <r>
    <x v="88"/>
    <x v="27"/>
    <x v="10"/>
    <x v="1949"/>
    <x v="4220"/>
    <x v="19"/>
    <x v="9205"/>
    <x v="10010"/>
    <x v="11316"/>
    <x v="18273"/>
    <x v="1493"/>
    <x v="18697"/>
    <x v="1"/>
    <x v="2"/>
    <x v="3"/>
    <x v="8596"/>
    <x v="8447"/>
    <x v="6370"/>
    <x v="34057"/>
    <x v="286"/>
    <x v="7318"/>
    <x v="1368"/>
    <x v="1168"/>
    <x v="6"/>
  </r>
  <r>
    <x v="88"/>
    <x v="27"/>
    <x v="11"/>
    <x v="1924"/>
    <x v="4222"/>
    <x v="19"/>
    <x v="8192"/>
    <x v="9499"/>
    <x v="11339"/>
    <x v="18579"/>
    <x v="1587"/>
    <x v="18936"/>
    <x v="1"/>
    <x v="2"/>
    <x v="3"/>
    <x v="7591"/>
    <x v="9156"/>
    <x v="7454"/>
    <x v="34792"/>
    <x v="286"/>
    <x v="712"/>
    <x v="8835"/>
    <x v="884"/>
    <x v="6"/>
  </r>
  <r>
    <x v="88"/>
    <x v="28"/>
    <x v="6"/>
    <x v="1921"/>
    <x v="4208"/>
    <x v="17"/>
    <x v="8515"/>
    <x v="9663"/>
    <x v="11100"/>
    <x v="19214"/>
    <x v="2040"/>
    <x v="19470"/>
    <x v="2"/>
    <x v="0"/>
    <x v="3"/>
    <x v="5872"/>
    <x v="11195"/>
    <x v="10126"/>
    <x v="39801"/>
    <x v="273"/>
    <x v="7446"/>
    <x v="1090"/>
    <x v="480"/>
    <x v="6"/>
  </r>
  <r>
    <x v="88"/>
    <x v="28"/>
    <x v="7"/>
    <x v="1938"/>
    <x v="4207"/>
    <x v="18"/>
    <x v="9045"/>
    <x v="9971"/>
    <x v="11333"/>
    <x v="19378"/>
    <x v="2317"/>
    <x v="20005"/>
    <x v="2"/>
    <x v="0"/>
    <x v="3"/>
    <x v="9009"/>
    <x v="8444"/>
    <x v="8734"/>
    <x v="38733"/>
    <x v="290"/>
    <x v="7843"/>
    <x v="601"/>
    <x v="798"/>
    <x v="6"/>
  </r>
  <r>
    <x v="88"/>
    <x v="28"/>
    <x v="8"/>
    <x v="1946"/>
    <x v="4210"/>
    <x v="19"/>
    <x v="9110"/>
    <x v="10058"/>
    <x v="11661"/>
    <x v="19321"/>
    <x v="2930"/>
    <x v="20809"/>
    <x v="2"/>
    <x v="0"/>
    <x v="3"/>
    <x v="9705"/>
    <x v="6831"/>
    <x v="10236"/>
    <x v="41336"/>
    <x v="288"/>
    <x v="6071"/>
    <x v="1641"/>
    <x v="910"/>
    <x v="6"/>
  </r>
  <r>
    <x v="88"/>
    <x v="28"/>
    <x v="9"/>
    <x v="1961"/>
    <x v="4200"/>
    <x v="18"/>
    <x v="9306"/>
    <x v="10174"/>
    <x v="11998"/>
    <x v="19657"/>
    <x v="2923"/>
    <x v="21378"/>
    <x v="2"/>
    <x v="0"/>
    <x v="3"/>
    <x v="9533"/>
    <x v="9650"/>
    <x v="6161"/>
    <x v="37597"/>
    <x v="282"/>
    <x v="7068"/>
    <x v="1386"/>
    <x v="556"/>
    <x v="6"/>
  </r>
  <r>
    <x v="88"/>
    <x v="28"/>
    <x v="10"/>
    <x v="1970"/>
    <x v="4194"/>
    <x v="19"/>
    <x v="9151"/>
    <x v="10086"/>
    <x v="12210"/>
    <x v="20047"/>
    <x v="3011"/>
    <x v="21991"/>
    <x v="2"/>
    <x v="0"/>
    <x v="3"/>
    <x v="8793"/>
    <x v="10062"/>
    <x v="6871"/>
    <x v="37848"/>
    <x v="288"/>
    <x v="2147"/>
    <x v="7415"/>
    <x v="663"/>
    <x v="6"/>
  </r>
  <r>
    <x v="88"/>
    <x v="28"/>
    <x v="11"/>
    <x v="1961"/>
    <x v="4196"/>
    <x v="20"/>
    <x v="9275"/>
    <x v="10151"/>
    <x v="12116"/>
    <x v="19999"/>
    <x v="2958"/>
    <x v="21792"/>
    <x v="2"/>
    <x v="0"/>
    <x v="3"/>
    <x v="6910"/>
    <x v="6919"/>
    <x v="5779"/>
    <x v="24558"/>
    <x v="290"/>
    <x v="6671"/>
    <x v="1969"/>
    <x v="884"/>
    <x v="6"/>
  </r>
  <r>
    <x v="88"/>
    <x v="29"/>
    <x v="6"/>
    <x v="1978"/>
    <x v="4194"/>
    <x v="21"/>
    <x v="9013"/>
    <x v="9978"/>
    <x v="12478"/>
    <x v="20145"/>
    <x v="3114"/>
    <x v="22472"/>
    <x v="2"/>
    <x v="0"/>
    <x v="3"/>
    <x v="9703"/>
    <x v="8308"/>
    <x v="7518"/>
    <x v="38154"/>
    <x v="290"/>
    <x v="1648"/>
    <x v="8097"/>
    <x v="773"/>
    <x v="6"/>
  </r>
  <r>
    <x v="88"/>
    <x v="29"/>
    <x v="7"/>
    <x v="1963"/>
    <x v="4195"/>
    <x v="18"/>
    <x v="9151"/>
    <x v="10097"/>
    <x v="12365"/>
    <x v="20103"/>
    <x v="3399"/>
    <x v="22634"/>
    <x v="2"/>
    <x v="0"/>
    <x v="3"/>
    <x v="6754"/>
    <x v="6961"/>
    <x v="8625"/>
    <x v="31059"/>
    <x v="266"/>
    <x v="6698"/>
    <x v="1328"/>
    <x v="849"/>
    <x v="6"/>
  </r>
  <r>
    <x v="88"/>
    <x v="29"/>
    <x v="8"/>
    <x v="1956"/>
    <x v="4198"/>
    <x v="18"/>
    <x v="9041"/>
    <x v="10056"/>
    <x v="12333"/>
    <x v="20145"/>
    <x v="3534"/>
    <x v="22797"/>
    <x v="2"/>
    <x v="0"/>
    <x v="3"/>
    <x v="7325"/>
    <x v="7558"/>
    <x v="7448"/>
    <x v="31147"/>
    <x v="286"/>
    <x v="2523"/>
    <x v="6800"/>
    <x v="913"/>
    <x v="6"/>
  </r>
  <r>
    <x v="88"/>
    <x v="29"/>
    <x v="9"/>
    <x v="1971"/>
    <x v="4149"/>
    <x v="18"/>
    <x v="9038"/>
    <x v="10034"/>
    <x v="12195"/>
    <x v="20022"/>
    <x v="3507"/>
    <x v="22517"/>
    <x v="2"/>
    <x v="0"/>
    <x v="3"/>
    <x v="6600"/>
    <x v="6376"/>
    <x v="5974"/>
    <x v="22911"/>
    <x v="286"/>
    <x v="4342"/>
    <x v="6005"/>
    <x v="597"/>
    <x v="6"/>
  </r>
  <r>
    <x v="88"/>
    <x v="29"/>
    <x v="10"/>
    <x v="1974"/>
    <x v="4072"/>
    <x v="19"/>
    <x v="8970"/>
    <x v="10005"/>
    <x v="12032"/>
    <x v="20155"/>
    <x v="3452"/>
    <x v="22393"/>
    <x v="2"/>
    <x v="0"/>
    <x v="3"/>
    <x v="6437"/>
    <x v="8223"/>
    <x v="5726"/>
    <x v="25847"/>
    <x v="288"/>
    <x v="2871"/>
    <x v="6629"/>
    <x v="620"/>
    <x v="6"/>
  </r>
  <r>
    <x v="88"/>
    <x v="29"/>
    <x v="11"/>
    <x v="1972"/>
    <x v="4059"/>
    <x v="17"/>
    <x v="8953"/>
    <x v="9995"/>
    <x v="11493"/>
    <x v="19657"/>
    <x v="3421"/>
    <x v="21389"/>
    <x v="2"/>
    <x v="0"/>
    <x v="3"/>
    <x v="4129"/>
    <x v="3643"/>
    <x v="5919"/>
    <x v="11851"/>
    <x v="273"/>
    <x v="3883"/>
    <x v="5930"/>
    <x v="794"/>
    <x v="6"/>
  </r>
  <r>
    <x v="88"/>
    <x v="30"/>
    <x v="6"/>
    <x v="1962"/>
    <x v="4189"/>
    <x v="20"/>
    <x v="8909"/>
    <x v="9952"/>
    <x v="11369"/>
    <x v="19802"/>
    <x v="3349"/>
    <x v="21284"/>
    <x v="2"/>
    <x v="0"/>
    <x v="3"/>
    <x v="6648"/>
    <x v="8351"/>
    <x v="5542"/>
    <x v="26320"/>
    <x v="304"/>
    <x v="3249"/>
    <x v="6830"/>
    <x v="1168"/>
    <x v="6"/>
  </r>
  <r>
    <x v="88"/>
    <x v="30"/>
    <x v="7"/>
    <x v="1954"/>
    <x v="4198"/>
    <x v="17"/>
    <x v="8667"/>
    <x v="9862"/>
    <x v="11570"/>
    <x v="19976"/>
    <x v="3180"/>
    <x v="21460"/>
    <x v="2"/>
    <x v="0"/>
    <x v="3"/>
    <x v="8835"/>
    <x v="8576"/>
    <x v="4762"/>
    <x v="31642"/>
    <x v="266"/>
    <x v="1729"/>
    <x v="7592"/>
    <x v="957"/>
    <x v="6"/>
  </r>
  <r>
    <x v="88"/>
    <x v="30"/>
    <x v="8"/>
    <x v="1957"/>
    <x v="4194"/>
    <x v="18"/>
    <x v="8577"/>
    <x v="9847"/>
    <x v="11158"/>
    <x v="20054"/>
    <x v="3140"/>
    <x v="21035"/>
    <x v="2"/>
    <x v="0"/>
    <x v="3"/>
    <x v="4693"/>
    <x v="7830"/>
    <x v="5920"/>
    <x v="19727"/>
    <x v="290"/>
    <x v="2695"/>
    <x v="5926"/>
    <x v="717"/>
    <x v="6"/>
  </r>
  <r>
    <x v="88"/>
    <x v="30"/>
    <x v="9"/>
    <x v="1972"/>
    <x v="4159"/>
    <x v="20"/>
    <x v="8473"/>
    <x v="9787"/>
    <x v="11050"/>
    <x v="20125"/>
    <x v="3115"/>
    <x v="20951"/>
    <x v="2"/>
    <x v="0"/>
    <x v="3"/>
    <x v="6753"/>
    <x v="7783"/>
    <x v="5974"/>
    <x v="26423"/>
    <x v="297"/>
    <x v="2602"/>
    <x v="7191"/>
    <x v="732"/>
    <x v="6"/>
  </r>
  <r>
    <x v="88"/>
    <x v="30"/>
    <x v="10"/>
    <x v="1976"/>
    <x v="4149"/>
    <x v="18"/>
    <x v="8255"/>
    <x v="9700"/>
    <x v="11003"/>
    <x v="20161"/>
    <x v="2903"/>
    <x v="20750"/>
    <x v="2"/>
    <x v="0"/>
    <x v="3"/>
    <x v="7227"/>
    <x v="7516"/>
    <x v="4367"/>
    <x v="23282"/>
    <x v="273"/>
    <x v="1883"/>
    <x v="7434"/>
    <x v="798"/>
    <x v="6"/>
  </r>
  <r>
    <x v="88"/>
    <x v="30"/>
    <x v="11"/>
    <x v="1967"/>
    <x v="4039"/>
    <x v="19"/>
    <x v="8166"/>
    <x v="9652"/>
    <x v="10933"/>
    <x v="19770"/>
    <x v="2722"/>
    <x v="20251"/>
    <x v="2"/>
    <x v="0"/>
    <x v="3"/>
    <x v="7067"/>
    <x v="4344"/>
    <x v="4712"/>
    <x v="17273"/>
    <x v="288"/>
    <x v="2744"/>
    <x v="7024"/>
    <x v="531"/>
    <x v="6"/>
  </r>
  <r>
    <x v="88"/>
    <x v="31"/>
    <x v="6"/>
    <x v="1985"/>
    <x v="3949"/>
    <x v="16"/>
    <x v="7913"/>
    <x v="9562"/>
    <x v="10882"/>
    <x v="19614"/>
    <x v="2546"/>
    <x v="19968"/>
    <x v="2"/>
    <x v="0"/>
    <x v="3"/>
    <x v="7226"/>
    <x v="6067"/>
    <x v="4821"/>
    <x v="21387"/>
    <x v="266"/>
    <x v="1692"/>
    <x v="7454"/>
    <x v="583"/>
    <x v="6"/>
  </r>
  <r>
    <x v="88"/>
    <x v="31"/>
    <x v="7"/>
    <x v="1998"/>
    <x v="3816"/>
    <x v="17"/>
    <x v="7745"/>
    <x v="9478"/>
    <x v="10520"/>
    <x v="19450"/>
    <x v="2631"/>
    <x v="19639"/>
    <x v="2"/>
    <x v="0"/>
    <x v="3"/>
    <x v="5099"/>
    <x v="6063"/>
    <x v="6816"/>
    <x v="19709"/>
    <x v="290"/>
    <x v="2172"/>
    <x v="7415"/>
    <x v="491"/>
    <x v="6"/>
  </r>
  <r>
    <x v="88"/>
    <x v="31"/>
    <x v="8"/>
    <x v="1997"/>
    <x v="3856"/>
    <x v="16"/>
    <x v="7481"/>
    <x v="9298"/>
    <x v="10369"/>
    <x v="18869"/>
    <x v="2403"/>
    <x v="19045"/>
    <x v="2"/>
    <x v="0"/>
    <x v="3"/>
    <x v="6495"/>
    <x v="3423"/>
    <x v="4368"/>
    <x v="13824"/>
    <x v="280"/>
    <x v="1653"/>
    <x v="7945"/>
    <x v="943"/>
    <x v="6"/>
  </r>
  <r>
    <x v="88"/>
    <x v="31"/>
    <x v="9"/>
    <x v="1990"/>
    <x v="3893"/>
    <x v="17"/>
    <x v="7330"/>
    <x v="9215"/>
    <x v="10237"/>
    <x v="18621"/>
    <x v="2445"/>
    <x v="18879"/>
    <x v="2"/>
    <x v="0"/>
    <x v="3"/>
    <x v="6596"/>
    <x v="5566"/>
    <x v="6487"/>
    <x v="22693"/>
    <x v="290"/>
    <x v="2277"/>
    <x v="7267"/>
    <x v="935"/>
    <x v="6"/>
  </r>
  <r>
    <x v="88"/>
    <x v="31"/>
    <x v="10"/>
    <x v="1984"/>
    <x v="3833"/>
    <x v="18"/>
    <x v="7021"/>
    <x v="8993"/>
    <x v="10028"/>
    <x v="18288"/>
    <x v="2336"/>
    <x v="18531"/>
    <x v="2"/>
    <x v="0"/>
    <x v="3"/>
    <x v="6102"/>
    <x v="5083"/>
    <x v="5309"/>
    <x v="17436"/>
    <x v="290"/>
    <x v="1548"/>
    <x v="8036"/>
    <x v="661"/>
    <x v="6"/>
  </r>
  <r>
    <x v="88"/>
    <x v="31"/>
    <x v="11"/>
    <x v="1979"/>
    <x v="3846"/>
    <x v="18"/>
    <x v="6846"/>
    <x v="8820"/>
    <x v="9923"/>
    <x v="17882"/>
    <x v="2576"/>
    <x v="18419"/>
    <x v="2"/>
    <x v="0"/>
    <x v="3"/>
    <x v="6701"/>
    <x v="4623"/>
    <x v="8153"/>
    <x v="24898"/>
    <x v="286"/>
    <x v="2121"/>
    <x v="7562"/>
    <x v="860"/>
    <x v="6"/>
  </r>
  <r>
    <x v="88"/>
    <x v="32"/>
    <x v="6"/>
    <x v="1982"/>
    <x v="3843"/>
    <x v="20"/>
    <x v="6673"/>
    <x v="8615"/>
    <x v="9711"/>
    <x v="18057"/>
    <x v="2745"/>
    <x v="18453"/>
    <x v="2"/>
    <x v="0"/>
    <x v="3"/>
    <x v="6019"/>
    <x v="8400"/>
    <x v="7518"/>
    <x v="29210"/>
    <x v="297"/>
    <x v="2079"/>
    <x v="7730"/>
    <x v="817"/>
    <x v="6"/>
  </r>
  <r>
    <x v="88"/>
    <x v="32"/>
    <x v="7"/>
    <x v="1981"/>
    <x v="3823"/>
    <x v="21"/>
    <x v="6437"/>
    <x v="8295"/>
    <x v="9754"/>
    <x v="17714"/>
    <x v="2745"/>
    <x v="18332"/>
    <x v="2"/>
    <x v="0"/>
    <x v="3"/>
    <x v="7739"/>
    <x v="5048"/>
    <x v="6170"/>
    <x v="24419"/>
    <x v="290"/>
    <x v="1782"/>
    <x v="8016"/>
    <x v="773"/>
    <x v="6"/>
  </r>
  <r>
    <x v="88"/>
    <x v="32"/>
    <x v="8"/>
    <x v="1978"/>
    <x v="3783"/>
    <x v="20"/>
    <x v="6299"/>
    <x v="8195"/>
    <x v="9877"/>
    <x v="17861"/>
    <x v="2654"/>
    <x v="18425"/>
    <x v="2"/>
    <x v="0"/>
    <x v="3"/>
    <x v="8343"/>
    <x v="8179"/>
    <x v="5489"/>
    <x v="31072"/>
    <x v="280"/>
    <x v="2355"/>
    <x v="6907"/>
    <x v="717"/>
    <x v="6"/>
  </r>
  <r>
    <x v="88"/>
    <x v="32"/>
    <x v="9"/>
    <x v="1974"/>
    <x v="3749"/>
    <x v="22"/>
    <x v="5817"/>
    <x v="7699"/>
    <x v="9803"/>
    <x v="18151"/>
    <x v="2691"/>
    <x v="18524"/>
    <x v="2"/>
    <x v="0"/>
    <x v="3"/>
    <x v="6905"/>
    <x v="9071"/>
    <x v="6430"/>
    <x v="30879"/>
    <x v="297"/>
    <x v="1290"/>
    <x v="8283"/>
    <x v="736"/>
    <x v="6"/>
  </r>
  <r>
    <x v="88"/>
    <x v="32"/>
    <x v="10"/>
    <x v="1966"/>
    <x v="3783"/>
    <x v="23"/>
    <x v="5500"/>
    <x v="7154"/>
    <x v="9854"/>
    <x v="18497"/>
    <x v="2849"/>
    <x v="18804"/>
    <x v="2"/>
    <x v="0"/>
    <x v="3"/>
    <x v="7841"/>
    <x v="9443"/>
    <x v="7448"/>
    <x v="35799"/>
    <x v="290"/>
    <x v="1557"/>
    <x v="8323"/>
    <x v="923"/>
    <x v="6"/>
  </r>
  <r>
    <x v="88"/>
    <x v="32"/>
    <x v="11"/>
    <x v="1954"/>
    <x v="3843"/>
    <x v="19"/>
    <x v="5163"/>
    <x v="6494"/>
    <x v="10237"/>
    <x v="19052"/>
    <x v="2974"/>
    <x v="19431"/>
    <x v="2"/>
    <x v="0"/>
    <x v="3"/>
    <x v="10016"/>
    <x v="10694"/>
    <x v="7250"/>
    <x v="41481"/>
    <x v="260"/>
    <x v="1534"/>
    <x v="8451"/>
    <x v="1004"/>
    <x v="6"/>
  </r>
  <r>
    <x v="88"/>
    <x v="33"/>
    <x v="6"/>
    <x v="1954"/>
    <x v="3903"/>
    <x v="18"/>
    <x v="5106"/>
    <x v="6146"/>
    <x v="11351"/>
    <x v="19726"/>
    <x v="3719"/>
    <x v="21584"/>
    <x v="2"/>
    <x v="0"/>
    <x v="3"/>
    <x v="13256"/>
    <x v="11592"/>
    <x v="10679"/>
    <x v="50230"/>
    <x v="282"/>
    <x v="3102"/>
    <x v="7932"/>
    <x v="1001"/>
    <x v="6"/>
  </r>
  <r>
    <x v="88"/>
    <x v="33"/>
    <x v="7"/>
    <x v="1945"/>
    <x v="3963"/>
    <x v="22"/>
    <x v="4948"/>
    <x v="4204"/>
    <x v="12146"/>
    <x v="21027"/>
    <x v="5132"/>
    <x v="25422"/>
    <x v="2"/>
    <x v="0"/>
    <x v="3"/>
    <x v="12043"/>
    <x v="13667"/>
    <x v="11569"/>
    <x v="50992"/>
    <x v="310"/>
    <x v="2277"/>
    <x v="7649"/>
    <x v="1004"/>
    <x v="6"/>
  </r>
  <r>
    <x v="88"/>
    <x v="33"/>
    <x v="8"/>
    <x v="1944"/>
    <x v="3993"/>
    <x v="18"/>
    <x v="4739"/>
    <x v="3118"/>
    <x v="14226"/>
    <x v="23805"/>
    <x v="7362"/>
    <x v="32988"/>
    <x v="2"/>
    <x v="0"/>
    <x v="3"/>
    <x v="14249"/>
    <x v="14554"/>
    <x v="11927"/>
    <x v="51780"/>
    <x v="260"/>
    <x v="1979"/>
    <x v="7037"/>
    <x v="910"/>
    <x v="6"/>
  </r>
  <r>
    <x v="88"/>
    <x v="33"/>
    <x v="9"/>
    <x v="1942"/>
    <x v="4012"/>
    <x v="16"/>
    <x v="4522"/>
    <x v="2691"/>
    <x v="17702"/>
    <x v="26371"/>
    <x v="8739"/>
    <x v="37624"/>
    <x v="2"/>
    <x v="0"/>
    <x v="3"/>
    <x v="14848"/>
    <x v="14784"/>
    <x v="11259"/>
    <x v="51987"/>
    <x v="273"/>
    <x v="1929"/>
    <x v="6518"/>
    <x v="884"/>
    <x v="6"/>
  </r>
  <r>
    <x v="88"/>
    <x v="33"/>
    <x v="10"/>
    <x v="1933"/>
    <x v="4038"/>
    <x v="14"/>
    <x v="3958"/>
    <x v="2446"/>
    <x v="20319"/>
    <x v="27548"/>
    <x v="9578"/>
    <x v="39914"/>
    <x v="2"/>
    <x v="0"/>
    <x v="3"/>
    <x v="14701"/>
    <x v="14493"/>
    <x v="10521"/>
    <x v="51650"/>
    <x v="273"/>
    <x v="1908"/>
    <x v="6179"/>
    <x v="899"/>
    <x v="6"/>
  </r>
  <r>
    <x v="88"/>
    <x v="33"/>
    <x v="11"/>
    <x v="1921"/>
    <x v="4122"/>
    <x v="21"/>
    <x v="3146"/>
    <x v="2201"/>
    <x v="21189"/>
    <x v="27887"/>
    <x v="10223"/>
    <x v="40996"/>
    <x v="2"/>
    <x v="0"/>
    <x v="3"/>
    <x v="13048"/>
    <x v="13153"/>
    <x v="10070"/>
    <x v="50309"/>
    <x v="325"/>
    <x v="2129"/>
    <x v="6171"/>
    <x v="1067"/>
    <x v="6"/>
  </r>
  <r>
    <x v="88"/>
    <x v="34"/>
    <x v="6"/>
    <x v="1907"/>
    <x v="4135"/>
    <x v="20"/>
    <x v="2269"/>
    <x v="1895"/>
    <x v="21701"/>
    <x v="27979"/>
    <x v="10385"/>
    <x v="41523"/>
    <x v="3"/>
    <x v="1"/>
    <x v="3"/>
    <x v="11317"/>
    <x v="9281"/>
    <x v="7384"/>
    <x v="42317"/>
    <x v="280"/>
    <x v="2075"/>
    <x v="6338"/>
    <x v="857"/>
    <x v="6"/>
  </r>
  <r>
    <x v="88"/>
    <x v="34"/>
    <x v="7"/>
    <x v="1901"/>
    <x v="4102"/>
    <x v="18"/>
    <x v="1594"/>
    <x v="1509"/>
    <x v="21915"/>
    <x v="27998"/>
    <x v="10649"/>
    <x v="41802"/>
    <x v="3"/>
    <x v="1"/>
    <x v="3"/>
    <x v="9152"/>
    <x v="7639"/>
    <x v="8152"/>
    <x v="37155"/>
    <x v="273"/>
    <x v="2528"/>
    <x v="6260"/>
    <x v="740"/>
    <x v="6"/>
  </r>
  <r>
    <x v="88"/>
    <x v="34"/>
    <x v="8"/>
    <x v="1887"/>
    <x v="4202"/>
    <x v="19"/>
    <x v="951"/>
    <x v="838"/>
    <x v="21809"/>
    <x v="27955"/>
    <x v="10743"/>
    <x v="41733"/>
    <x v="3"/>
    <x v="1"/>
    <x v="3"/>
    <x v="6648"/>
    <x v="6376"/>
    <x v="6932"/>
    <x v="25580"/>
    <x v="288"/>
    <x v="3291"/>
    <x v="6035"/>
    <x v="1251"/>
    <x v="6"/>
  </r>
  <r>
    <x v="88"/>
    <x v="34"/>
    <x v="9"/>
    <x v="1870"/>
    <x v="4204"/>
    <x v="21"/>
    <x v="328"/>
    <x v="275"/>
    <x v="21765"/>
    <x v="27992"/>
    <x v="10845"/>
    <x v="41795"/>
    <x v="3"/>
    <x v="1"/>
    <x v="3"/>
    <x v="7170"/>
    <x v="8009"/>
    <x v="6937"/>
    <x v="30518"/>
    <x v="297"/>
    <x v="3739"/>
    <x v="5533"/>
    <x v="884"/>
    <x v="6"/>
  </r>
  <r>
    <x v="88"/>
    <x v="34"/>
    <x v="10"/>
    <x v="1863"/>
    <x v="4207"/>
    <x v="21"/>
    <x v="57"/>
    <x v="29"/>
    <x v="21736"/>
    <x v="27976"/>
    <x v="10886"/>
    <x v="41774"/>
    <x v="3"/>
    <x v="1"/>
    <x v="3"/>
    <x v="7273"/>
    <x v="6921"/>
    <x v="6430"/>
    <x v="27444"/>
    <x v="286"/>
    <x v="4164"/>
    <x v="5039"/>
    <x v="910"/>
    <x v="6"/>
  </r>
  <r>
    <x v="88"/>
    <x v="34"/>
    <x v="11"/>
    <x v="1854"/>
    <x v="4218"/>
    <x v="17"/>
    <x v="33"/>
    <x v="11"/>
    <x v="21645"/>
    <x v="27998"/>
    <x v="10902"/>
    <x v="41756"/>
    <x v="3"/>
    <x v="1"/>
    <x v="3"/>
    <x v="6753"/>
    <x v="7734"/>
    <x v="6243"/>
    <x v="27248"/>
    <x v="260"/>
    <x v="4457"/>
    <x v="4636"/>
    <x v="1131"/>
    <x v="6"/>
  </r>
  <r>
    <x v="88"/>
    <x v="35"/>
    <x v="6"/>
    <x v="1842"/>
    <x v="4224"/>
    <x v="21"/>
    <x v="31"/>
    <x v="16"/>
    <x v="21447"/>
    <x v="28066"/>
    <x v="10807"/>
    <x v="41654"/>
    <x v="3"/>
    <x v="1"/>
    <x v="3"/>
    <x v="5920"/>
    <x v="8576"/>
    <x v="5487"/>
    <x v="24284"/>
    <x v="310"/>
    <x v="4503"/>
    <x v="4570"/>
    <x v="1001"/>
    <x v="6"/>
  </r>
  <r>
    <x v="88"/>
    <x v="35"/>
    <x v="7"/>
    <x v="1836"/>
    <x v="4224"/>
    <x v="20"/>
    <x v="18"/>
    <x v="14"/>
    <x v="21488"/>
    <x v="27939"/>
    <x v="10705"/>
    <x v="41486"/>
    <x v="3"/>
    <x v="1"/>
    <x v="3"/>
    <x v="7739"/>
    <x v="4621"/>
    <x v="5431"/>
    <x v="21620"/>
    <x v="280"/>
    <x v="4483"/>
    <x v="4590"/>
    <x v="823"/>
    <x v="6"/>
  </r>
  <r>
    <x v="88"/>
    <x v="35"/>
    <x v="8"/>
    <x v="1836"/>
    <x v="4224"/>
    <x v="19"/>
    <x v="26"/>
    <x v="13"/>
    <x v="21434"/>
    <x v="28021"/>
    <x v="10650"/>
    <x v="41526"/>
    <x v="3"/>
    <x v="1"/>
    <x v="3"/>
    <x v="7123"/>
    <x v="8995"/>
    <x v="5778"/>
    <x v="29645"/>
    <x v="280"/>
    <x v="4519"/>
    <x v="4589"/>
    <x v="823"/>
    <x v="6"/>
  </r>
  <r>
    <x v="88"/>
    <x v="35"/>
    <x v="9"/>
    <x v="1830"/>
    <x v="4229"/>
    <x v="17"/>
    <x v="29"/>
    <x v="10"/>
    <x v="21266"/>
    <x v="27913"/>
    <x v="10582"/>
    <x v="41233"/>
    <x v="3"/>
    <x v="1"/>
    <x v="3"/>
    <x v="6055"/>
    <x v="4910"/>
    <x v="5614"/>
    <x v="17612"/>
    <x v="273"/>
    <x v="4508"/>
    <x v="4595"/>
    <x v="971"/>
    <x v="6"/>
  </r>
  <r>
    <x v="88"/>
    <x v="35"/>
    <x v="10"/>
    <x v="1824"/>
    <x v="4241"/>
    <x v="13"/>
    <x v="23"/>
    <x v="19"/>
    <x v="21272"/>
    <x v="27731"/>
    <x v="10698"/>
    <x v="41076"/>
    <x v="3"/>
    <x v="1"/>
    <x v="3"/>
    <x v="7500"/>
    <x v="3238"/>
    <x v="7117"/>
    <x v="21697"/>
    <x v="260"/>
    <x v="4496"/>
    <x v="4557"/>
    <x v="1149"/>
    <x v="6"/>
  </r>
  <r>
    <x v="88"/>
    <x v="35"/>
    <x v="11"/>
    <x v="1818"/>
    <x v="4243"/>
    <x v="20"/>
    <x v="16"/>
    <x v="20"/>
    <x v="21466"/>
    <x v="27792"/>
    <x v="10807"/>
    <x v="41328"/>
    <x v="3"/>
    <x v="1"/>
    <x v="3"/>
    <x v="9053"/>
    <x v="8750"/>
    <x v="6986"/>
    <x v="36671"/>
    <x v="325"/>
    <x v="4493"/>
    <x v="4582"/>
    <x v="884"/>
    <x v="6"/>
  </r>
  <r>
    <x v="88"/>
    <x v="37"/>
    <x v="6"/>
    <x v="1824"/>
    <x v="4239"/>
    <x v="16"/>
    <x v="17"/>
    <x v="15"/>
    <x v="21612"/>
    <x v="27848"/>
    <x v="11041"/>
    <x v="41611"/>
    <x v="3"/>
    <x v="1"/>
    <x v="3"/>
    <x v="8595"/>
    <x v="8490"/>
    <x v="7990"/>
    <x v="36820"/>
    <x v="260"/>
    <x v="4506"/>
    <x v="4598"/>
    <x v="717"/>
    <x v="6"/>
  </r>
  <r>
    <x v="88"/>
    <x v="37"/>
    <x v="7"/>
    <x v="1824"/>
    <x v="4241"/>
    <x v="16"/>
    <x v="11"/>
    <x v="24"/>
    <x v="21501"/>
    <x v="27896"/>
    <x v="10720"/>
    <x v="41453"/>
    <x v="3"/>
    <x v="1"/>
    <x v="3"/>
    <x v="6600"/>
    <x v="8401"/>
    <x v="3809"/>
    <x v="21896"/>
    <x v="286"/>
    <x v="4495"/>
    <x v="4557"/>
    <x v="884"/>
    <x v="6"/>
  </r>
  <r>
    <x v="88"/>
    <x v="37"/>
    <x v="8"/>
    <x v="1815"/>
    <x v="4248"/>
    <x v="17"/>
    <x v="16"/>
    <x v="36"/>
    <x v="21237"/>
    <x v="27867"/>
    <x v="10295"/>
    <x v="41030"/>
    <x v="3"/>
    <x v="1"/>
    <x v="3"/>
    <x v="5321"/>
    <x v="6465"/>
    <x v="3171"/>
    <x v="13684"/>
    <x v="290"/>
    <x v="4514"/>
    <x v="4553"/>
    <x v="1028"/>
    <x v="6"/>
  </r>
  <r>
    <x v="88"/>
    <x v="37"/>
    <x v="9"/>
    <x v="1809"/>
    <x v="4252"/>
    <x v="16"/>
    <x v="13"/>
    <x v="22"/>
    <x v="20911"/>
    <x v="27806"/>
    <x v="10286"/>
    <x v="40766"/>
    <x v="3"/>
    <x v="1"/>
    <x v="3"/>
    <x v="4780"/>
    <x v="5920"/>
    <x v="6161"/>
    <x v="17006"/>
    <x v="280"/>
    <x v="4500"/>
    <x v="4624"/>
    <x v="939"/>
    <x v="6"/>
  </r>
  <r>
    <x v="88"/>
    <x v="37"/>
    <x v="10"/>
    <x v="1809"/>
    <x v="4254"/>
    <x v="13"/>
    <x v="14"/>
    <x v="24"/>
    <x v="20499"/>
    <x v="27676"/>
    <x v="10277"/>
    <x v="40425"/>
    <x v="3"/>
    <x v="1"/>
    <x v="3"/>
    <x v="4432"/>
    <x v="4388"/>
    <x v="6152"/>
    <x v="13767"/>
    <x v="266"/>
    <x v="4507"/>
    <x v="4579"/>
    <x v="884"/>
    <x v="6"/>
  </r>
  <r>
    <x v="88"/>
    <x v="37"/>
    <x v="11"/>
    <x v="1803"/>
    <x v="4259"/>
    <x v="16"/>
    <x v="21"/>
    <x v="23"/>
    <x v="20408"/>
    <x v="27599"/>
    <x v="9912"/>
    <x v="40130"/>
    <x v="3"/>
    <x v="1"/>
    <x v="3"/>
    <x v="6703"/>
    <x v="5251"/>
    <x v="3615"/>
    <x v="15821"/>
    <x v="304"/>
    <x v="4515"/>
    <x v="4589"/>
    <x v="971"/>
    <x v="6"/>
  </r>
  <r>
    <x v="88"/>
    <x v="38"/>
    <x v="6"/>
    <x v="1801"/>
    <x v="4261"/>
    <x v="18"/>
    <x v="14"/>
    <x v="28"/>
    <x v="20040"/>
    <x v="27453"/>
    <x v="9647"/>
    <x v="39697"/>
    <x v="3"/>
    <x v="1"/>
    <x v="3"/>
    <x v="4565"/>
    <x v="3909"/>
    <x v="4309"/>
    <x v="11019"/>
    <x v="297"/>
    <x v="4495"/>
    <x v="4571"/>
    <x v="884"/>
    <x v="6"/>
  </r>
  <r>
    <x v="88"/>
    <x v="38"/>
    <x v="7"/>
    <x v="1798"/>
    <x v="4261"/>
    <x v="20"/>
    <x v="25"/>
    <x v="21"/>
    <x v="19613"/>
    <x v="27290"/>
    <x v="9384"/>
    <x v="39215"/>
    <x v="3"/>
    <x v="1"/>
    <x v="3"/>
    <x v="4351"/>
    <x v="3868"/>
    <x v="4419"/>
    <x v="10736"/>
    <x v="297"/>
    <x v="4522"/>
    <x v="4605"/>
    <x v="823"/>
    <x v="6"/>
  </r>
  <r>
    <x v="88"/>
    <x v="38"/>
    <x v="8"/>
    <x v="1801"/>
    <x v="4258"/>
    <x v="17"/>
    <x v="29"/>
    <x v="21"/>
    <x v="19090"/>
    <x v="26837"/>
    <x v="9027"/>
    <x v="38557"/>
    <x v="3"/>
    <x v="1"/>
    <x v="3"/>
    <x v="3744"/>
    <x v="974"/>
    <x v="3809"/>
    <x v="5815"/>
    <x v="266"/>
    <x v="4512"/>
    <x v="4585"/>
    <x v="750"/>
    <x v="6"/>
  </r>
  <r>
    <x v="88"/>
    <x v="38"/>
    <x v="9"/>
    <x v="1801"/>
    <x v="4251"/>
    <x v="17"/>
    <x v="9"/>
    <x v="38"/>
    <x v="18684"/>
    <x v="26427"/>
    <x v="8941"/>
    <x v="38145"/>
    <x v="3"/>
    <x v="1"/>
    <x v="3"/>
    <x v="4604"/>
    <x v="2284"/>
    <x v="5604"/>
    <x v="10505"/>
    <x v="286"/>
    <x v="4471"/>
    <x v="4539"/>
    <x v="638"/>
    <x v="6"/>
  </r>
  <r>
    <x v="88"/>
    <x v="38"/>
    <x v="10"/>
    <x v="1803"/>
    <x v="4250"/>
    <x v="17"/>
    <x v="13"/>
    <x v="32"/>
    <x v="18151"/>
    <x v="26135"/>
    <x v="8633"/>
    <x v="37661"/>
    <x v="3"/>
    <x v="1"/>
    <x v="3"/>
    <x v="3873"/>
    <x v="3562"/>
    <x v="4027"/>
    <x v="9211"/>
    <x v="286"/>
    <x v="4513"/>
    <x v="4599"/>
    <x v="798"/>
    <x v="6"/>
  </r>
  <r>
    <x v="88"/>
    <x v="38"/>
    <x v="11"/>
    <x v="1808"/>
    <x v="4246"/>
    <x v="17"/>
    <x v="16"/>
    <x v="16"/>
    <x v="17486"/>
    <x v="26083"/>
    <x v="8739"/>
    <x v="37381"/>
    <x v="3"/>
    <x v="1"/>
    <x v="3"/>
    <x v="3298"/>
    <x v="6594"/>
    <x v="6932"/>
    <x v="15533"/>
    <x v="286"/>
    <x v="4509"/>
    <x v="4633"/>
    <x v="720"/>
    <x v="6"/>
  </r>
  <r>
    <x v="88"/>
    <x v="39"/>
    <x v="6"/>
    <x v="1815"/>
    <x v="4236"/>
    <x v="17"/>
    <x v="16"/>
    <x v="29"/>
    <x v="16342"/>
    <x v="25809"/>
    <x v="8203"/>
    <x v="36466"/>
    <x v="3"/>
    <x v="1"/>
    <x v="3"/>
    <x v="1356"/>
    <x v="4063"/>
    <x v="2751"/>
    <x v="4746"/>
    <x v="286"/>
    <x v="4505"/>
    <x v="4548"/>
    <x v="556"/>
    <x v="6"/>
  </r>
  <r>
    <x v="88"/>
    <x v="39"/>
    <x v="7"/>
    <x v="1818"/>
    <x v="4226"/>
    <x v="19"/>
    <x v="12"/>
    <x v="32"/>
    <x v="15624"/>
    <x v="25550"/>
    <x v="7800"/>
    <x v="35688"/>
    <x v="3"/>
    <x v="1"/>
    <x v="3"/>
    <x v="3262"/>
    <x v="4136"/>
    <x v="3456"/>
    <x v="8246"/>
    <x v="297"/>
    <x v="4498"/>
    <x v="4574"/>
    <x v="556"/>
    <x v="6"/>
  </r>
  <r>
    <x v="88"/>
    <x v="39"/>
    <x v="8"/>
    <x v="1813"/>
    <x v="4228"/>
    <x v="16"/>
    <x v="9"/>
    <x v="47"/>
    <x v="14755"/>
    <x v="25176"/>
    <x v="7483"/>
    <x v="34606"/>
    <x v="3"/>
    <x v="1"/>
    <x v="3"/>
    <x v="2574"/>
    <x v="3525"/>
    <x v="3959"/>
    <x v="7264"/>
    <x v="266"/>
    <x v="4498"/>
    <x v="4547"/>
    <x v="884"/>
    <x v="6"/>
  </r>
  <r>
    <x v="88"/>
    <x v="39"/>
    <x v="9"/>
    <x v="1811"/>
    <x v="4228"/>
    <x v="17"/>
    <x v="21"/>
    <x v="31"/>
    <x v="13294"/>
    <x v="24300"/>
    <x v="6996"/>
    <x v="32121"/>
    <x v="3"/>
    <x v="1"/>
    <x v="3"/>
    <x v="601"/>
    <x v="1172"/>
    <x v="2875"/>
    <x v="1551"/>
    <x v="290"/>
    <x v="4529"/>
    <x v="4626"/>
    <x v="823"/>
    <x v="6"/>
  </r>
  <r>
    <x v="88"/>
    <x v="39"/>
    <x v="10"/>
    <x v="1815"/>
    <x v="4236"/>
    <x v="15"/>
    <x v="8"/>
    <x v="23"/>
    <x v="13100"/>
    <x v="23503"/>
    <x v="6896"/>
    <x v="31045"/>
    <x v="3"/>
    <x v="1"/>
    <x v="3"/>
    <x v="6300"/>
    <x v="1760"/>
    <x v="5487"/>
    <x v="12213"/>
    <x v="273"/>
    <x v="4481"/>
    <x v="4608"/>
    <x v="1052"/>
    <x v="6"/>
  </r>
  <r>
    <x v="88"/>
    <x v="39"/>
    <x v="11"/>
    <x v="1813"/>
    <x v="4244"/>
    <x v="17"/>
    <x v="16"/>
    <x v="29"/>
    <x v="12381"/>
    <x v="22305"/>
    <x v="6431"/>
    <x v="28608"/>
    <x v="3"/>
    <x v="1"/>
    <x v="3"/>
    <x v="3420"/>
    <x v="781"/>
    <x v="2914"/>
    <x v="4331"/>
    <x v="297"/>
    <x v="4521"/>
    <x v="4569"/>
    <x v="1052"/>
    <x v="6"/>
  </r>
  <r>
    <x v="88"/>
    <x v="40"/>
    <x v="6"/>
    <x v="1819"/>
    <x v="4256"/>
    <x v="17"/>
    <x v="13"/>
    <x v="26"/>
    <x v="11125"/>
    <x v="21633"/>
    <x v="5991"/>
    <x v="25750"/>
    <x v="3"/>
    <x v="1"/>
    <x v="3"/>
    <x v="856"/>
    <x v="2500"/>
    <x v="2955"/>
    <x v="3032"/>
    <x v="286"/>
    <x v="4500"/>
    <x v="4591"/>
    <x v="1149"/>
    <x v="6"/>
  </r>
  <r>
    <x v="88"/>
    <x v="40"/>
    <x v="7"/>
    <x v="1817"/>
    <x v="4265"/>
    <x v="18"/>
    <x v="14"/>
    <x v="22"/>
    <x v="10183"/>
    <x v="20585"/>
    <x v="5534"/>
    <x v="23178"/>
    <x v="3"/>
    <x v="1"/>
    <x v="3"/>
    <x v="2054"/>
    <x v="912"/>
    <x v="2791"/>
    <x v="2943"/>
    <x v="290"/>
    <x v="4507"/>
    <x v="4597"/>
    <x v="1079"/>
    <x v="6"/>
  </r>
  <r>
    <x v="88"/>
    <x v="40"/>
    <x v="8"/>
    <x v="1818"/>
    <x v="4270"/>
    <x v="20"/>
    <x v="12"/>
    <x v="28"/>
    <x v="9164"/>
    <x v="19177"/>
    <x v="5254"/>
    <x v="20620"/>
    <x v="3"/>
    <x v="1"/>
    <x v="3"/>
    <x v="1472"/>
    <x v="358"/>
    <x v="3860"/>
    <x v="2040"/>
    <x v="297"/>
    <x v="4501"/>
    <x v="4570"/>
    <x v="971"/>
    <x v="6"/>
  </r>
  <r>
    <x v="88"/>
    <x v="40"/>
    <x v="9"/>
    <x v="1819"/>
    <x v="4277"/>
    <x v="15"/>
    <x v="18"/>
    <x v="14"/>
    <x v="8574"/>
    <x v="17931"/>
    <x v="5052"/>
    <x v="19217"/>
    <x v="3"/>
    <x v="1"/>
    <x v="3"/>
    <x v="3625"/>
    <x v="913"/>
    <x v="4476"/>
    <x v="6078"/>
    <x v="255"/>
    <x v="4515"/>
    <x v="4624"/>
    <x v="1028"/>
    <x v="6"/>
  </r>
  <r>
    <x v="88"/>
    <x v="40"/>
    <x v="10"/>
    <x v="1824"/>
    <x v="4286"/>
    <x v="19"/>
    <x v="16"/>
    <x v="28"/>
    <x v="8158"/>
    <x v="17304"/>
    <x v="4753"/>
    <x v="18405"/>
    <x v="3"/>
    <x v="1"/>
    <x v="3"/>
    <x v="4480"/>
    <x v="3458"/>
    <x v="3354"/>
    <x v="9208"/>
    <x v="310"/>
    <x v="4501"/>
    <x v="4547"/>
    <x v="1081"/>
    <x v="6"/>
  </r>
  <r>
    <x v="88"/>
    <x v="40"/>
    <x v="11"/>
    <x v="1822"/>
    <x v="4289"/>
    <x v="17"/>
    <x v="7"/>
    <x v="40"/>
    <x v="7409"/>
    <x v="16357"/>
    <x v="4286"/>
    <x v="17088"/>
    <x v="3"/>
    <x v="1"/>
    <x v="3"/>
    <x v="2440"/>
    <x v="1850"/>
    <x v="2429"/>
    <x v="4164"/>
    <x v="273"/>
    <x v="4487"/>
    <x v="4553"/>
    <x v="910"/>
    <x v="6"/>
  </r>
  <r>
    <x v="89"/>
    <x v="24"/>
    <x v="6"/>
    <x v="1825"/>
    <x v="4297"/>
    <x v="16"/>
    <x v="10"/>
    <x v="30"/>
    <x v="6666"/>
    <x v="15237"/>
    <x v="3851"/>
    <x v="15863"/>
    <x v="0"/>
    <x v="3"/>
    <x v="3"/>
    <x v="2537"/>
    <x v="1538"/>
    <x v="2662"/>
    <x v="4176"/>
    <x v="280"/>
    <x v="4512"/>
    <x v="4609"/>
    <x v="1052"/>
    <x v="1"/>
  </r>
  <r>
    <x v="89"/>
    <x v="24"/>
    <x v="7"/>
    <x v="1820"/>
    <x v="4307"/>
    <x v="17"/>
    <x v="18"/>
    <x v="28"/>
    <x v="6227"/>
    <x v="14144"/>
    <x v="3409"/>
    <x v="14892"/>
    <x v="0"/>
    <x v="3"/>
    <x v="3"/>
    <x v="4355"/>
    <x v="1497"/>
    <x v="2751"/>
    <x v="6212"/>
    <x v="290"/>
    <x v="4521"/>
    <x v="4591"/>
    <x v="1109"/>
    <x v="1"/>
  </r>
  <r>
    <x v="89"/>
    <x v="24"/>
    <x v="8"/>
    <x v="1816"/>
    <x v="4310"/>
    <x v="18"/>
    <x v="10"/>
    <x v="45"/>
    <x v="5674"/>
    <x v="13810"/>
    <x v="3084"/>
    <x v="14109"/>
    <x v="0"/>
    <x v="3"/>
    <x v="3"/>
    <x v="3549"/>
    <x v="5085"/>
    <x v="3450"/>
    <x v="9511"/>
    <x v="290"/>
    <x v="4490"/>
    <x v="4540"/>
    <x v="910"/>
    <x v="1"/>
  </r>
  <r>
    <x v="89"/>
    <x v="24"/>
    <x v="9"/>
    <x v="1824"/>
    <x v="4311"/>
    <x v="15"/>
    <x v="10"/>
    <x v="38"/>
    <x v="4960"/>
    <x v="12915"/>
    <x v="3004"/>
    <x v="13080"/>
    <x v="0"/>
    <x v="3"/>
    <x v="3"/>
    <x v="2841"/>
    <x v="2192"/>
    <x v="5548"/>
    <x v="7697"/>
    <x v="266"/>
    <x v="4505"/>
    <x v="4600"/>
    <x v="853"/>
    <x v="1"/>
  </r>
  <r>
    <x v="89"/>
    <x v="24"/>
    <x v="10"/>
    <x v="1823"/>
    <x v="4311"/>
    <x v="16"/>
    <x v="14"/>
    <x v="46"/>
    <x v="4904"/>
    <x v="12144"/>
    <x v="2916"/>
    <x v="12582"/>
    <x v="0"/>
    <x v="3"/>
    <x v="3"/>
    <x v="7122"/>
    <x v="2721"/>
    <x v="5487"/>
    <x v="15717"/>
    <x v="290"/>
    <x v="4514"/>
    <x v="4563"/>
    <x v="823"/>
    <x v="1"/>
  </r>
  <r>
    <x v="89"/>
    <x v="24"/>
    <x v="11"/>
    <x v="1824"/>
    <x v="4305"/>
    <x v="17"/>
    <x v="14"/>
    <x v="34"/>
    <x v="4435"/>
    <x v="11648"/>
    <x v="2773"/>
    <x v="11679"/>
    <x v="0"/>
    <x v="3"/>
    <x v="3"/>
    <x v="4171"/>
    <x v="3989"/>
    <x v="5001"/>
    <x v="11275"/>
    <x v="290"/>
    <x v="4505"/>
    <x v="4615"/>
    <x v="661"/>
    <x v="1"/>
  </r>
  <r>
    <x v="89"/>
    <x v="25"/>
    <x v="6"/>
    <x v="1825"/>
    <x v="4302"/>
    <x v="17"/>
    <x v="11"/>
    <x v="33"/>
    <x v="4312"/>
    <x v="11033"/>
    <x v="2598"/>
    <x v="10973"/>
    <x v="0"/>
    <x v="3"/>
    <x v="3"/>
    <x v="6647"/>
    <x v="3314"/>
    <x v="4821"/>
    <x v="14684"/>
    <x v="286"/>
    <x v="4498"/>
    <x v="4588"/>
    <x v="750"/>
    <x v="1"/>
  </r>
  <r>
    <x v="89"/>
    <x v="25"/>
    <x v="7"/>
    <x v="1825"/>
    <x v="4299"/>
    <x v="17"/>
    <x v="11"/>
    <x v="33"/>
    <x v="4176"/>
    <x v="10839"/>
    <x v="2546"/>
    <x v="10604"/>
    <x v="0"/>
    <x v="3"/>
    <x v="3"/>
    <x v="6542"/>
    <x v="5974"/>
    <x v="5779"/>
    <x v="21515"/>
    <x v="286"/>
    <x v="4505"/>
    <x v="4585"/>
    <x v="750"/>
    <x v="1"/>
  </r>
  <r>
    <x v="89"/>
    <x v="25"/>
    <x v="8"/>
    <x v="1829"/>
    <x v="4295"/>
    <x v="17"/>
    <x v="19"/>
    <x v="26"/>
    <x v="3908"/>
    <x v="10206"/>
    <x v="2329"/>
    <x v="9697"/>
    <x v="0"/>
    <x v="3"/>
    <x v="3"/>
    <x v="5614"/>
    <x v="3421"/>
    <x v="4418"/>
    <x v="12324"/>
    <x v="286"/>
    <x v="4520"/>
    <x v="4606"/>
    <x v="717"/>
    <x v="1"/>
  </r>
  <r>
    <x v="89"/>
    <x v="25"/>
    <x v="9"/>
    <x v="1827"/>
    <x v="4293"/>
    <x v="16"/>
    <x v="19"/>
    <x v="31"/>
    <x v="3616"/>
    <x v="9793"/>
    <x v="2223"/>
    <x v="8936"/>
    <x v="0"/>
    <x v="3"/>
    <x v="3"/>
    <x v="5320"/>
    <x v="4506"/>
    <x v="5192"/>
    <x v="14424"/>
    <x v="280"/>
    <x v="4505"/>
    <x v="4571"/>
    <x v="776"/>
    <x v="1"/>
  </r>
  <r>
    <x v="89"/>
    <x v="25"/>
    <x v="10"/>
    <x v="1824"/>
    <x v="4294"/>
    <x v="14"/>
    <x v="11"/>
    <x v="28"/>
    <x v="3303"/>
    <x v="9235"/>
    <x v="2052"/>
    <x v="8058"/>
    <x v="0"/>
    <x v="3"/>
    <x v="3"/>
    <x v="5281"/>
    <x v="3867"/>
    <x v="4656"/>
    <x v="12648"/>
    <x v="273"/>
    <x v="4491"/>
    <x v="4595"/>
    <x v="849"/>
    <x v="1"/>
  </r>
  <r>
    <x v="89"/>
    <x v="25"/>
    <x v="11"/>
    <x v="1823"/>
    <x v="4283"/>
    <x v="19"/>
    <x v="12"/>
    <x v="29"/>
    <x v="3083"/>
    <x v="8521"/>
    <x v="1976"/>
    <x v="7279"/>
    <x v="0"/>
    <x v="3"/>
    <x v="3"/>
    <x v="6018"/>
    <x v="3018"/>
    <x v="5487"/>
    <x v="13942"/>
    <x v="315"/>
    <x v="4507"/>
    <x v="4580"/>
    <x v="531"/>
    <x v="1"/>
  </r>
  <r>
    <x v="89"/>
    <x v="36"/>
    <x v="6"/>
    <x v="1825"/>
    <x v="4275"/>
    <x v="16"/>
    <x v="12"/>
    <x v="34"/>
    <x v="2740"/>
    <x v="8438"/>
    <x v="1959"/>
    <x v="6807"/>
    <x v="0"/>
    <x v="3"/>
    <x v="3"/>
    <x v="5099"/>
    <x v="6783"/>
    <x v="6035"/>
    <x v="19211"/>
    <x v="266"/>
    <x v="4505"/>
    <x v="4570"/>
    <x v="611"/>
    <x v="1"/>
  </r>
  <r>
    <x v="89"/>
    <x v="36"/>
    <x v="7"/>
    <x v="1826"/>
    <x v="4271"/>
    <x v="16"/>
    <x v="19"/>
    <x v="29"/>
    <x v="2565"/>
    <x v="8035"/>
    <x v="1867"/>
    <x v="6121"/>
    <x v="0"/>
    <x v="3"/>
    <x v="3"/>
    <x v="6200"/>
    <x v="4621"/>
    <x v="5303"/>
    <x v="16848"/>
    <x v="286"/>
    <x v="4518"/>
    <x v="4599"/>
    <x v="720"/>
    <x v="1"/>
  </r>
  <r>
    <x v="89"/>
    <x v="36"/>
    <x v="8"/>
    <x v="1824"/>
    <x v="4266"/>
    <x v="19"/>
    <x v="23"/>
    <x v="29"/>
    <x v="2309"/>
    <x v="7497"/>
    <x v="1701"/>
    <x v="5069"/>
    <x v="0"/>
    <x v="3"/>
    <x v="3"/>
    <x v="5665"/>
    <x v="3867"/>
    <x v="4418"/>
    <x v="13055"/>
    <x v="304"/>
    <x v="4512"/>
    <x v="4585"/>
    <x v="690"/>
    <x v="1"/>
  </r>
  <r>
    <x v="89"/>
    <x v="36"/>
    <x v="9"/>
    <x v="1825"/>
    <x v="4262"/>
    <x v="19"/>
    <x v="14"/>
    <x v="28"/>
    <x v="2169"/>
    <x v="7688"/>
    <x v="1674"/>
    <x v="5007"/>
    <x v="0"/>
    <x v="3"/>
    <x v="3"/>
    <x v="6494"/>
    <x v="8489"/>
    <x v="5920"/>
    <x v="27018"/>
    <x v="286"/>
    <x v="4491"/>
    <x v="4589"/>
    <x v="717"/>
    <x v="1"/>
  </r>
  <r>
    <x v="89"/>
    <x v="36"/>
    <x v="10"/>
    <x v="1824"/>
    <x v="4256"/>
    <x v="16"/>
    <x v="11"/>
    <x v="33"/>
    <x v="1868"/>
    <x v="7377"/>
    <x v="1680"/>
    <x v="4385"/>
    <x v="0"/>
    <x v="3"/>
    <x v="3"/>
    <x v="5369"/>
    <x v="5205"/>
    <x v="6180"/>
    <x v="17693"/>
    <x v="266"/>
    <x v="4498"/>
    <x v="4569"/>
    <x v="663"/>
    <x v="1"/>
  </r>
  <r>
    <x v="89"/>
    <x v="36"/>
    <x v="11"/>
    <x v="1821"/>
    <x v="4257"/>
    <x v="18"/>
    <x v="11"/>
    <x v="37"/>
    <x v="1441"/>
    <x v="7234"/>
    <x v="1571"/>
    <x v="3560"/>
    <x v="0"/>
    <x v="3"/>
    <x v="3"/>
    <x v="4172"/>
    <x v="6376"/>
    <x v="4883"/>
    <x v="13963"/>
    <x v="297"/>
    <x v="4505"/>
    <x v="4574"/>
    <x v="849"/>
    <x v="1"/>
  </r>
  <r>
    <x v="89"/>
    <x v="41"/>
    <x v="6"/>
    <x v="1817"/>
    <x v="4260"/>
    <x v="18"/>
    <x v="7"/>
    <x v="21"/>
    <x v="1456"/>
    <x v="7393"/>
    <x v="1556"/>
    <x v="3673"/>
    <x v="0"/>
    <x v="3"/>
    <x v="3"/>
    <x v="7591"/>
    <x v="8267"/>
    <x v="6034"/>
    <x v="30324"/>
    <x v="286"/>
    <x v="4496"/>
    <x v="4633"/>
    <x v="910"/>
    <x v="1"/>
  </r>
  <r>
    <x v="89"/>
    <x v="41"/>
    <x v="7"/>
    <x v="1813"/>
    <x v="4262"/>
    <x v="21"/>
    <x v="16"/>
    <x v="42"/>
    <x v="1456"/>
    <x v="7147"/>
    <x v="1513"/>
    <x v="3442"/>
    <x v="0"/>
    <x v="3"/>
    <x v="3"/>
    <x v="7481"/>
    <x v="5693"/>
    <x v="5605"/>
    <x v="23425"/>
    <x v="304"/>
    <x v="4525"/>
    <x v="4528"/>
    <x v="884"/>
    <x v="1"/>
  </r>
  <r>
    <x v="89"/>
    <x v="41"/>
    <x v="8"/>
    <x v="1813"/>
    <x v="4263"/>
    <x v="18"/>
    <x v="11"/>
    <x v="26"/>
    <x v="1429"/>
    <x v="6964"/>
    <x v="1357"/>
    <x v="3125"/>
    <x v="0"/>
    <x v="3"/>
    <x v="3"/>
    <x v="7272"/>
    <x v="6063"/>
    <x v="4310"/>
    <x v="20239"/>
    <x v="266"/>
    <x v="4496"/>
    <x v="4627"/>
    <x v="853"/>
    <x v="1"/>
  </r>
  <r>
    <x v="89"/>
    <x v="41"/>
    <x v="9"/>
    <x v="1813"/>
    <x v="4264"/>
    <x v="18"/>
    <x v="16"/>
    <x v="28"/>
    <x v="1577"/>
    <x v="7234"/>
    <x v="1320"/>
    <x v="3382"/>
    <x v="0"/>
    <x v="3"/>
    <x v="3"/>
    <x v="8697"/>
    <x v="8955"/>
    <x v="5671"/>
    <x v="33699"/>
    <x v="286"/>
    <x v="4514"/>
    <x v="4580"/>
    <x v="849"/>
    <x v="1"/>
  </r>
  <r>
    <x v="89"/>
    <x v="41"/>
    <x v="10"/>
    <x v="1815"/>
    <x v="4263"/>
    <x v="18"/>
    <x v="12"/>
    <x v="30"/>
    <x v="1645"/>
    <x v="7043"/>
    <x v="1354"/>
    <x v="3402"/>
    <x v="0"/>
    <x v="3"/>
    <x v="3"/>
    <x v="8051"/>
    <x v="6067"/>
    <x v="6623"/>
    <x v="28713"/>
    <x v="286"/>
    <x v="4498"/>
    <x v="4578"/>
    <x v="801"/>
    <x v="1"/>
  </r>
  <r>
    <x v="89"/>
    <x v="41"/>
    <x v="11"/>
    <x v="1816"/>
    <x v="4260"/>
    <x v="19"/>
    <x v="17"/>
    <x v="37"/>
    <x v="1705"/>
    <x v="7193"/>
    <x v="1509"/>
    <x v="3775"/>
    <x v="0"/>
    <x v="3"/>
    <x v="3"/>
    <x v="7893"/>
    <x v="8180"/>
    <x v="8095"/>
    <x v="35062"/>
    <x v="288"/>
    <x v="4513"/>
    <x v="4564"/>
    <x v="746"/>
    <x v="1"/>
  </r>
  <r>
    <x v="89"/>
    <x v="42"/>
    <x v="6"/>
    <x v="1821"/>
    <x v="4259"/>
    <x v="17"/>
    <x v="16"/>
    <x v="33"/>
    <x v="1683"/>
    <x v="7492"/>
    <x v="1654"/>
    <x v="4187"/>
    <x v="0"/>
    <x v="3"/>
    <x v="3"/>
    <x v="7366"/>
    <x v="9113"/>
    <x v="8042"/>
    <x v="35103"/>
    <x v="273"/>
    <x v="4504"/>
    <x v="4595"/>
    <x v="801"/>
    <x v="1"/>
  </r>
  <r>
    <x v="89"/>
    <x v="42"/>
    <x v="7"/>
    <x v="1819"/>
    <x v="4257"/>
    <x v="16"/>
    <x v="23"/>
    <x v="24"/>
    <x v="1292"/>
    <x v="7241"/>
    <x v="1601"/>
    <x v="3417"/>
    <x v="0"/>
    <x v="3"/>
    <x v="3"/>
    <x v="4172"/>
    <x v="5649"/>
    <x v="5615"/>
    <x v="14122"/>
    <x v="280"/>
    <x v="4518"/>
    <x v="4612"/>
    <x v="773"/>
    <x v="1"/>
  </r>
  <r>
    <x v="89"/>
    <x v="42"/>
    <x v="8"/>
    <x v="1822"/>
    <x v="4257"/>
    <x v="16"/>
    <x v="12"/>
    <x v="30"/>
    <x v="1478"/>
    <x v="7452"/>
    <x v="1624"/>
    <x v="3843"/>
    <x v="0"/>
    <x v="3"/>
    <x v="3"/>
    <x v="9206"/>
    <x v="8576"/>
    <x v="6368"/>
    <x v="35715"/>
    <x v="286"/>
    <x v="4485"/>
    <x v="4569"/>
    <x v="823"/>
    <x v="1"/>
  </r>
  <r>
    <x v="89"/>
    <x v="42"/>
    <x v="9"/>
    <x v="1822"/>
    <x v="4245"/>
    <x v="17"/>
    <x v="12"/>
    <x v="39"/>
    <x v="1600"/>
    <x v="7917"/>
    <x v="1583"/>
    <x v="4262"/>
    <x v="0"/>
    <x v="3"/>
    <x v="3"/>
    <x v="8444"/>
    <x v="10100"/>
    <x v="5726"/>
    <x v="35261"/>
    <x v="290"/>
    <x v="4505"/>
    <x v="4561"/>
    <x v="512"/>
    <x v="1"/>
  </r>
  <r>
    <x v="89"/>
    <x v="42"/>
    <x v="10"/>
    <x v="1827"/>
    <x v="4227"/>
    <x v="19"/>
    <x v="13"/>
    <x v="32"/>
    <x v="1736"/>
    <x v="8082"/>
    <x v="1624"/>
    <x v="4653"/>
    <x v="0"/>
    <x v="3"/>
    <x v="3"/>
    <x v="8548"/>
    <x v="8351"/>
    <x v="6623"/>
    <x v="34265"/>
    <x v="297"/>
    <x v="4506"/>
    <x v="4600"/>
    <x v="405"/>
    <x v="1"/>
  </r>
  <r>
    <x v="89"/>
    <x v="42"/>
    <x v="11"/>
    <x v="1831"/>
    <x v="4216"/>
    <x v="18"/>
    <x v="7"/>
    <x v="33"/>
    <x v="1947"/>
    <x v="8132"/>
    <x v="1645"/>
    <x v="5027"/>
    <x v="0"/>
    <x v="3"/>
    <x v="3"/>
    <x v="9007"/>
    <x v="7600"/>
    <x v="6370"/>
    <x v="33746"/>
    <x v="282"/>
    <x v="4492"/>
    <x v="4580"/>
    <x v="531"/>
    <x v="1"/>
  </r>
  <r>
    <x v="89"/>
    <x v="43"/>
    <x v="6"/>
    <x v="1842"/>
    <x v="4197"/>
    <x v="20"/>
    <x v="17"/>
    <x v="25"/>
    <x v="2057"/>
    <x v="8579"/>
    <x v="1701"/>
    <x v="5624"/>
    <x v="0"/>
    <x v="3"/>
    <x v="3"/>
    <x v="8254"/>
    <x v="9988"/>
    <x v="6808"/>
    <x v="36540"/>
    <x v="297"/>
    <x v="4528"/>
    <x v="4608"/>
    <x v="385"/>
    <x v="1"/>
  </r>
  <r>
    <x v="89"/>
    <x v="43"/>
    <x v="7"/>
    <x v="1856"/>
    <x v="3980"/>
    <x v="20"/>
    <x v="14"/>
    <x v="29"/>
    <x v="2656"/>
    <x v="9251"/>
    <x v="1935"/>
    <x v="7225"/>
    <x v="0"/>
    <x v="3"/>
    <x v="3"/>
    <x v="11316"/>
    <x v="11100"/>
    <x v="8627"/>
    <x v="45603"/>
    <x v="286"/>
    <x v="4501"/>
    <x v="4574"/>
    <x v="317"/>
    <x v="1"/>
  </r>
  <r>
    <x v="89"/>
    <x v="43"/>
    <x v="8"/>
    <x v="1864"/>
    <x v="4062"/>
    <x v="21"/>
    <x v="14"/>
    <x v="24"/>
    <x v="3131"/>
    <x v="10184"/>
    <x v="2098"/>
    <x v="8576"/>
    <x v="0"/>
    <x v="3"/>
    <x v="3"/>
    <x v="10597"/>
    <x v="12375"/>
    <x v="7741"/>
    <x v="45200"/>
    <x v="290"/>
    <x v="4505"/>
    <x v="4598"/>
    <x v="1063"/>
    <x v="1"/>
  </r>
  <r>
    <x v="89"/>
    <x v="43"/>
    <x v="9"/>
    <x v="1850"/>
    <x v="4204"/>
    <x v="17"/>
    <x v="27"/>
    <x v="20"/>
    <x v="2829"/>
    <x v="9857"/>
    <x v="1959"/>
    <x v="7866"/>
    <x v="0"/>
    <x v="3"/>
    <x v="3"/>
    <x v="5466"/>
    <x v="4997"/>
    <x v="4883"/>
    <x v="14986"/>
    <x v="260"/>
    <x v="4529"/>
    <x v="4598"/>
    <x v="1323"/>
    <x v="1"/>
  </r>
  <r>
    <x v="89"/>
    <x v="43"/>
    <x v="10"/>
    <x v="1833"/>
    <x v="4218"/>
    <x v="19"/>
    <x v="17"/>
    <x v="42"/>
    <x v="2396"/>
    <x v="9349"/>
    <x v="1734"/>
    <x v="6718"/>
    <x v="0"/>
    <x v="3"/>
    <x v="3"/>
    <x v="4395"/>
    <x v="4103"/>
    <x v="3905"/>
    <x v="10442"/>
    <x v="297"/>
    <x v="4489"/>
    <x v="4523"/>
    <x v="1189"/>
    <x v="1"/>
  </r>
  <r>
    <x v="89"/>
    <x v="43"/>
    <x v="11"/>
    <x v="1823"/>
    <x v="4220"/>
    <x v="17"/>
    <x v="14"/>
    <x v="22"/>
    <x v="2323"/>
    <x v="9402"/>
    <x v="1552"/>
    <x v="6362"/>
    <x v="0"/>
    <x v="3"/>
    <x v="3"/>
    <x v="7011"/>
    <x v="7597"/>
    <x v="4082"/>
    <x v="22166"/>
    <x v="273"/>
    <x v="4501"/>
    <x v="4642"/>
    <x v="881"/>
    <x v="1"/>
  </r>
  <r>
    <x v="89"/>
    <x v="44"/>
    <x v="6"/>
    <x v="1818"/>
    <x v="4216"/>
    <x v="21"/>
    <x v="17"/>
    <x v="31"/>
    <x v="2087"/>
    <x v="9368"/>
    <x v="1375"/>
    <x v="5707"/>
    <x v="1"/>
    <x v="2"/>
    <x v="3"/>
    <x v="5825"/>
    <x v="7056"/>
    <x v="4022"/>
    <x v="17424"/>
    <x v="310"/>
    <x v="4508"/>
    <x v="4560"/>
    <x v="720"/>
    <x v="1"/>
  </r>
  <r>
    <x v="89"/>
    <x v="44"/>
    <x v="7"/>
    <x v="1817"/>
    <x v="4202"/>
    <x v="19"/>
    <x v="14"/>
    <x v="19"/>
    <x v="1721"/>
    <x v="8060"/>
    <x v="1204"/>
    <x v="3876"/>
    <x v="1"/>
    <x v="2"/>
    <x v="3"/>
    <x v="4874"/>
    <x v="913"/>
    <x v="3661"/>
    <x v="6785"/>
    <x v="273"/>
    <x v="4501"/>
    <x v="4620"/>
    <x v="479"/>
    <x v="1"/>
  </r>
  <r>
    <x v="89"/>
    <x v="44"/>
    <x v="8"/>
    <x v="1806"/>
    <x v="4213"/>
    <x v="19"/>
    <x v="16"/>
    <x v="23"/>
    <x v="1030"/>
    <x v="6749"/>
    <x v="888"/>
    <x v="1931"/>
    <x v="1"/>
    <x v="2"/>
    <x v="3"/>
    <x v="2085"/>
    <x v="840"/>
    <x v="1739"/>
    <x v="2055"/>
    <x v="286"/>
    <x v="4507"/>
    <x v="4572"/>
    <x v="1131"/>
    <x v="1"/>
  </r>
  <r>
    <x v="89"/>
    <x v="44"/>
    <x v="9"/>
    <x v="1798"/>
    <x v="4214"/>
    <x v="20"/>
    <x v="5"/>
    <x v="28"/>
    <x v="647"/>
    <x v="6896"/>
    <x v="601"/>
    <x v="1292"/>
    <x v="1"/>
    <x v="2"/>
    <x v="3"/>
    <x v="3157"/>
    <x v="8220"/>
    <x v="1447"/>
    <x v="8257"/>
    <x v="290"/>
    <x v="4482"/>
    <x v="4571"/>
    <x v="849"/>
    <x v="1"/>
  </r>
  <r>
    <x v="89"/>
    <x v="44"/>
    <x v="10"/>
    <x v="1815"/>
    <x v="4196"/>
    <x v="18"/>
    <x v="16"/>
    <x v="43"/>
    <x v="623"/>
    <x v="6433"/>
    <x v="351"/>
    <x v="921"/>
    <x v="1"/>
    <x v="2"/>
    <x v="3"/>
    <x v="7226"/>
    <x v="4179"/>
    <x v="1256"/>
    <x v="9830"/>
    <x v="273"/>
    <x v="4530"/>
    <x v="4545"/>
    <x v="405"/>
    <x v="1"/>
  </r>
  <r>
    <x v="89"/>
    <x v="44"/>
    <x v="11"/>
    <x v="1818"/>
    <x v="4197"/>
    <x v="18"/>
    <x v="9"/>
    <x v="31"/>
    <x v="738"/>
    <x v="6622"/>
    <x v="267"/>
    <x v="944"/>
    <x v="1"/>
    <x v="2"/>
    <x v="3"/>
    <x v="8967"/>
    <x v="8489"/>
    <x v="4024"/>
    <x v="30184"/>
    <x v="286"/>
    <x v="4492"/>
    <x v="4616"/>
    <x v="849"/>
    <x v="1"/>
  </r>
  <r>
    <x v="89"/>
    <x v="45"/>
    <x v="6"/>
    <x v="1826"/>
    <x v="4197"/>
    <x v="17"/>
    <x v="16"/>
    <x v="32"/>
    <x v="1269"/>
    <x v="7818"/>
    <x v="282"/>
    <x v="1540"/>
    <x v="1"/>
    <x v="2"/>
    <x v="3"/>
    <x v="12308"/>
    <x v="13068"/>
    <x v="6491"/>
    <x v="47845"/>
    <x v="280"/>
    <x v="4519"/>
    <x v="4580"/>
    <x v="823"/>
    <x v="1"/>
  </r>
  <r>
    <x v="89"/>
    <x v="45"/>
    <x v="7"/>
    <x v="1835"/>
    <x v="4209"/>
    <x v="18"/>
    <x v="14"/>
    <x v="30"/>
    <x v="1705"/>
    <x v="8771"/>
    <x v="248"/>
    <x v="2151"/>
    <x v="1"/>
    <x v="2"/>
    <x v="3"/>
    <x v="10963"/>
    <x v="12458"/>
    <x v="5251"/>
    <x v="43321"/>
    <x v="290"/>
    <x v="4503"/>
    <x v="4590"/>
    <x v="1149"/>
    <x v="1"/>
  </r>
  <r>
    <x v="89"/>
    <x v="45"/>
    <x v="8"/>
    <x v="1842"/>
    <x v="4223"/>
    <x v="18"/>
    <x v="21"/>
    <x v="31"/>
    <x v="1939"/>
    <x v="9093"/>
    <x v="271"/>
    <x v="2532"/>
    <x v="1"/>
    <x v="2"/>
    <x v="3"/>
    <x v="9208"/>
    <x v="9202"/>
    <x v="6871"/>
    <x v="37469"/>
    <x v="286"/>
    <x v="4515"/>
    <x v="4582"/>
    <x v="1189"/>
    <x v="1"/>
  </r>
  <r>
    <x v="89"/>
    <x v="45"/>
    <x v="9"/>
    <x v="1829"/>
    <x v="4244"/>
    <x v="17"/>
    <x v="80"/>
    <x v="81"/>
    <x v="1705"/>
    <x v="8593"/>
    <x v="248"/>
    <x v="2083"/>
    <x v="1"/>
    <x v="2"/>
    <x v="3"/>
    <x v="5719"/>
    <x v="4179"/>
    <x v="5487"/>
    <x v="15269"/>
    <x v="280"/>
    <x v="4607"/>
    <x v="4463"/>
    <x v="1307"/>
    <x v="1"/>
  </r>
  <r>
    <x v="89"/>
    <x v="45"/>
    <x v="10"/>
    <x v="1814"/>
    <x v="4258"/>
    <x v="18"/>
    <x v="210"/>
    <x v="199"/>
    <x v="1920"/>
    <x v="8824"/>
    <x v="225"/>
    <x v="2266"/>
    <x v="1"/>
    <x v="2"/>
    <x v="3"/>
    <x v="9056"/>
    <x v="8750"/>
    <x v="5374"/>
    <x v="33730"/>
    <x v="290"/>
    <x v="4702"/>
    <x v="4337"/>
    <x v="1189"/>
    <x v="1"/>
  </r>
  <r>
    <x v="89"/>
    <x v="45"/>
    <x v="11"/>
    <x v="1807"/>
    <x v="4266"/>
    <x v="16"/>
    <x v="371"/>
    <x v="344"/>
    <x v="1920"/>
    <x v="9072"/>
    <x v="228"/>
    <x v="2390"/>
    <x v="1"/>
    <x v="2"/>
    <x v="3"/>
    <x v="7481"/>
    <x v="8750"/>
    <x v="6247"/>
    <x v="31490"/>
    <x v="273"/>
    <x v="4723"/>
    <x v="4293"/>
    <x v="1052"/>
    <x v="1"/>
  </r>
  <r>
    <x v="89"/>
    <x v="46"/>
    <x v="6"/>
    <x v="1814"/>
    <x v="4269"/>
    <x v="17"/>
    <x v="1029"/>
    <x v="934"/>
    <x v="3549"/>
    <x v="9799"/>
    <x v="271"/>
    <x v="4606"/>
    <x v="1"/>
    <x v="2"/>
    <x v="3"/>
    <x v="14111"/>
    <x v="11358"/>
    <x v="7634"/>
    <x v="50228"/>
    <x v="290"/>
    <x v="5369"/>
    <x v="3548"/>
    <x v="910"/>
    <x v="1"/>
  </r>
  <r>
    <x v="89"/>
    <x v="46"/>
    <x v="7"/>
    <x v="1822"/>
    <x v="4270"/>
    <x v="18"/>
    <x v="1616"/>
    <x v="1554"/>
    <x v="3880"/>
    <x v="10559"/>
    <x v="323"/>
    <x v="5857"/>
    <x v="1"/>
    <x v="2"/>
    <x v="3"/>
    <x v="9787"/>
    <x v="11690"/>
    <x v="7386"/>
    <x v="42508"/>
    <x v="290"/>
    <x v="5759"/>
    <x v="3115"/>
    <x v="849"/>
    <x v="1"/>
  </r>
  <r>
    <x v="89"/>
    <x v="46"/>
    <x v="8"/>
    <x v="1824"/>
    <x v="4271"/>
    <x v="20"/>
    <x v="1992"/>
    <x v="1925"/>
    <x v="4328"/>
    <x v="11466"/>
    <x v="304"/>
    <x v="7087"/>
    <x v="1"/>
    <x v="2"/>
    <x v="3"/>
    <x v="10435"/>
    <x v="12350"/>
    <x v="5782"/>
    <x v="42782"/>
    <x v="297"/>
    <x v="5965"/>
    <x v="2853"/>
    <x v="853"/>
    <x v="1"/>
  </r>
  <r>
    <x v="89"/>
    <x v="46"/>
    <x v="9"/>
    <x v="1824"/>
    <x v="4266"/>
    <x v="20"/>
    <x v="2388"/>
    <x v="2314"/>
    <x v="4772"/>
    <x v="11764"/>
    <x v="315"/>
    <x v="7823"/>
    <x v="1"/>
    <x v="2"/>
    <x v="3"/>
    <x v="10518"/>
    <x v="9115"/>
    <x v="6369"/>
    <x v="39340"/>
    <x v="286"/>
    <x v="6257"/>
    <x v="2583"/>
    <x v="690"/>
    <x v="1"/>
  </r>
  <r>
    <x v="89"/>
    <x v="46"/>
    <x v="10"/>
    <x v="1825"/>
    <x v="4261"/>
    <x v="17"/>
    <x v="2731"/>
    <x v="2653"/>
    <x v="5386"/>
    <x v="12774"/>
    <x v="338"/>
    <x v="9271"/>
    <x v="1"/>
    <x v="2"/>
    <x v="3"/>
    <x v="11394"/>
    <x v="12632"/>
    <x v="6991"/>
    <x v="46178"/>
    <x v="266"/>
    <x v="6139"/>
    <x v="2646"/>
    <x v="690"/>
    <x v="1"/>
  </r>
  <r>
    <x v="89"/>
    <x v="46"/>
    <x v="11"/>
    <x v="1826"/>
    <x v="4254"/>
    <x v="17"/>
    <x v="3086"/>
    <x v="3075"/>
    <x v="5981"/>
    <x v="13154"/>
    <x v="388"/>
    <x v="10373"/>
    <x v="1"/>
    <x v="2"/>
    <x v="3"/>
    <x v="11433"/>
    <x v="9606"/>
    <x v="7687"/>
    <x v="43225"/>
    <x v="286"/>
    <x v="6267"/>
    <x v="2613"/>
    <x v="638"/>
    <x v="1"/>
  </r>
  <r>
    <x v="89"/>
    <x v="47"/>
    <x v="6"/>
    <x v="1832"/>
    <x v="4244"/>
    <x v="19"/>
    <x v="3606"/>
    <x v="3893"/>
    <x v="6840"/>
    <x v="13605"/>
    <x v="449"/>
    <x v="11872"/>
    <x v="1"/>
    <x v="2"/>
    <x v="3"/>
    <x v="12794"/>
    <x v="9955"/>
    <x v="7804"/>
    <x v="46355"/>
    <x v="297"/>
    <x v="6525"/>
    <x v="2272"/>
    <x v="556"/>
    <x v="1"/>
  </r>
  <r>
    <x v="89"/>
    <x v="47"/>
    <x v="7"/>
    <x v="1839"/>
    <x v="4235"/>
    <x v="17"/>
    <x v="4349"/>
    <x v="5022"/>
    <x v="7247"/>
    <x v="14786"/>
    <x v="835"/>
    <x v="13701"/>
    <x v="1"/>
    <x v="2"/>
    <x v="3"/>
    <x v="10226"/>
    <x v="13017"/>
    <x v="11178"/>
    <x v="50099"/>
    <x v="273"/>
    <x v="6872"/>
    <x v="2014"/>
    <x v="584"/>
    <x v="1"/>
  </r>
  <r>
    <x v="89"/>
    <x v="47"/>
    <x v="8"/>
    <x v="1842"/>
    <x v="4232"/>
    <x v="21"/>
    <x v="4464"/>
    <x v="5742"/>
    <x v="7577"/>
    <x v="13445"/>
    <x v="1120"/>
    <x v="13788"/>
    <x v="1"/>
    <x v="2"/>
    <x v="3"/>
    <x v="9882"/>
    <x v="792"/>
    <x v="10327"/>
    <x v="30445"/>
    <x v="310"/>
    <x v="6011"/>
    <x v="2364"/>
    <x v="750"/>
    <x v="1"/>
  </r>
  <r>
    <x v="89"/>
    <x v="47"/>
    <x v="9"/>
    <x v="1851"/>
    <x v="4225"/>
    <x v="21"/>
    <x v="4420"/>
    <x v="5200"/>
    <x v="7928"/>
    <x v="13680"/>
    <x v="1124"/>
    <x v="14171"/>
    <x v="1"/>
    <x v="2"/>
    <x v="3"/>
    <x v="9928"/>
    <x v="8789"/>
    <x v="6185"/>
    <x v="37447"/>
    <x v="286"/>
    <x v="3300"/>
    <x v="6526"/>
    <x v="638"/>
    <x v="1"/>
  </r>
  <r>
    <x v="89"/>
    <x v="47"/>
    <x v="10"/>
    <x v="1854"/>
    <x v="4224"/>
    <x v="22"/>
    <x v="4682"/>
    <x v="6274"/>
    <x v="8433"/>
    <x v="14690"/>
    <x v="1272"/>
    <x v="15123"/>
    <x v="1"/>
    <x v="2"/>
    <x v="3"/>
    <x v="11004"/>
    <x v="12559"/>
    <x v="8463"/>
    <x v="46707"/>
    <x v="290"/>
    <x v="7213"/>
    <x v="1555"/>
    <x v="801"/>
    <x v="1"/>
  </r>
  <r>
    <x v="89"/>
    <x v="47"/>
    <x v="11"/>
    <x v="1860"/>
    <x v="4222"/>
    <x v="19"/>
    <x v="4822"/>
    <x v="6354"/>
    <x v="8838"/>
    <x v="14979"/>
    <x v="1344"/>
    <x v="15581"/>
    <x v="1"/>
    <x v="2"/>
    <x v="3"/>
    <x v="10226"/>
    <x v="8997"/>
    <x v="7382"/>
    <x v="39839"/>
    <x v="266"/>
    <x v="6659"/>
    <x v="2446"/>
    <x v="773"/>
    <x v="1"/>
  </r>
  <r>
    <x v="89"/>
    <x v="26"/>
    <x v="6"/>
    <x v="1864"/>
    <x v="4227"/>
    <x v="21"/>
    <x v="4772"/>
    <x v="6358"/>
    <x v="8793"/>
    <x v="15252"/>
    <x v="1432"/>
    <x v="15715"/>
    <x v="1"/>
    <x v="2"/>
    <x v="3"/>
    <x v="7174"/>
    <x v="8955"/>
    <x v="7248"/>
    <x v="32890"/>
    <x v="297"/>
    <x v="3179"/>
    <x v="4305"/>
    <x v="971"/>
    <x v="1"/>
  </r>
  <r>
    <x v="89"/>
    <x v="26"/>
    <x v="7"/>
    <x v="1863"/>
    <x v="4227"/>
    <x v="23"/>
    <x v="4957"/>
    <x v="6537"/>
    <x v="9271"/>
    <x v="15618"/>
    <x v="1680"/>
    <x v="16378"/>
    <x v="1"/>
    <x v="2"/>
    <x v="3"/>
    <x v="10636"/>
    <x v="9394"/>
    <x v="9154"/>
    <x v="43396"/>
    <x v="297"/>
    <x v="6883"/>
    <x v="1777"/>
    <x v="823"/>
    <x v="1"/>
  </r>
  <r>
    <x v="89"/>
    <x v="26"/>
    <x v="8"/>
    <x v="1871"/>
    <x v="4222"/>
    <x v="19"/>
    <x v="5140"/>
    <x v="6706"/>
    <x v="10061"/>
    <x v="16435"/>
    <x v="1705"/>
    <x v="17263"/>
    <x v="1"/>
    <x v="2"/>
    <x v="3"/>
    <x v="12183"/>
    <x v="11760"/>
    <x v="6436"/>
    <x v="45736"/>
    <x v="260"/>
    <x v="6883"/>
    <x v="1815"/>
    <x v="690"/>
    <x v="1"/>
  </r>
  <r>
    <x v="89"/>
    <x v="26"/>
    <x v="9"/>
    <x v="1883"/>
    <x v="4222"/>
    <x v="20"/>
    <x v="5385"/>
    <x v="6868"/>
    <x v="10339"/>
    <x v="16539"/>
    <x v="1806"/>
    <x v="17560"/>
    <x v="1"/>
    <x v="2"/>
    <x v="3"/>
    <x v="9299"/>
    <x v="7921"/>
    <x v="7241"/>
    <x v="36393"/>
    <x v="290"/>
    <x v="7141"/>
    <x v="1851"/>
    <x v="823"/>
    <x v="1"/>
  </r>
  <r>
    <x v="89"/>
    <x v="26"/>
    <x v="10"/>
    <x v="1889"/>
    <x v="4226"/>
    <x v="20"/>
    <x v="5294"/>
    <x v="6771"/>
    <x v="10725"/>
    <x v="16823"/>
    <x v="1935"/>
    <x v="18032"/>
    <x v="1"/>
    <x v="2"/>
    <x v="3"/>
    <x v="9879"/>
    <x v="9069"/>
    <x v="7518"/>
    <x v="39442"/>
    <x v="286"/>
    <x v="2744"/>
    <x v="6810"/>
    <x v="943"/>
    <x v="1"/>
  </r>
  <r>
    <x v="89"/>
    <x v="26"/>
    <x v="11"/>
    <x v="1884"/>
    <x v="4228"/>
    <x v="20"/>
    <x v="4802"/>
    <x v="6388"/>
    <x v="10909"/>
    <x v="17663"/>
    <x v="2945"/>
    <x v="19226"/>
    <x v="1"/>
    <x v="2"/>
    <x v="3"/>
    <x v="8697"/>
    <x v="11955"/>
    <x v="11113"/>
    <x v="48304"/>
    <x v="286"/>
    <x v="1290"/>
    <x v="8068"/>
    <x v="884"/>
    <x v="1"/>
  </r>
  <r>
    <x v="89"/>
    <x v="27"/>
    <x v="6"/>
    <x v="1876"/>
    <x v="4232"/>
    <x v="17"/>
    <x v="4990"/>
    <x v="6574"/>
    <x v="11224"/>
    <x v="17874"/>
    <x v="3172"/>
    <x v="19767"/>
    <x v="1"/>
    <x v="2"/>
    <x v="3"/>
    <x v="9492"/>
    <x v="8576"/>
    <x v="8153"/>
    <x v="38942"/>
    <x v="266"/>
    <x v="6890"/>
    <x v="1737"/>
    <x v="939"/>
    <x v="1"/>
  </r>
  <r>
    <x v="89"/>
    <x v="27"/>
    <x v="7"/>
    <x v="1874"/>
    <x v="4228"/>
    <x v="18"/>
    <x v="5415"/>
    <x v="6893"/>
    <x v="11683"/>
    <x v="18383"/>
    <x v="3365"/>
    <x v="20654"/>
    <x v="1"/>
    <x v="2"/>
    <x v="3"/>
    <x v="10475"/>
    <x v="10369"/>
    <x v="7807"/>
    <x v="42483"/>
    <x v="290"/>
    <x v="7645"/>
    <x v="1215"/>
    <x v="720"/>
    <x v="1"/>
  </r>
  <r>
    <x v="89"/>
    <x v="27"/>
    <x v="8"/>
    <x v="1891"/>
    <x v="4213"/>
    <x v="16"/>
    <x v="5716"/>
    <x v="7205"/>
    <x v="11870"/>
    <x v="18383"/>
    <x v="3301"/>
    <x v="20745"/>
    <x v="1"/>
    <x v="2"/>
    <x v="3"/>
    <x v="8596"/>
    <x v="7271"/>
    <x v="5674"/>
    <x v="30390"/>
    <x v="273"/>
    <x v="7374"/>
    <x v="1242"/>
    <x v="461"/>
    <x v="1"/>
  </r>
  <r>
    <x v="89"/>
    <x v="27"/>
    <x v="9"/>
    <x v="1903"/>
    <x v="4209"/>
    <x v="23"/>
    <x v="5718"/>
    <x v="7150"/>
    <x v="12116"/>
    <x v="18440"/>
    <x v="3421"/>
    <x v="21107"/>
    <x v="1"/>
    <x v="2"/>
    <x v="3"/>
    <x v="9010"/>
    <x v="7597"/>
    <x v="7241"/>
    <x v="35278"/>
    <x v="325"/>
    <x v="4618"/>
    <x v="6347"/>
    <x v="717"/>
    <x v="1"/>
  </r>
  <r>
    <x v="89"/>
    <x v="27"/>
    <x v="10"/>
    <x v="1903"/>
    <x v="4205"/>
    <x v="19"/>
    <x v="5723"/>
    <x v="7192"/>
    <x v="12664"/>
    <x v="18634"/>
    <x v="3421"/>
    <x v="21785"/>
    <x v="1"/>
    <x v="2"/>
    <x v="3"/>
    <x v="10679"/>
    <x v="8528"/>
    <x v="6170"/>
    <x v="38636"/>
    <x v="260"/>
    <x v="4744"/>
    <x v="3020"/>
    <x v="717"/>
    <x v="1"/>
  </r>
  <r>
    <x v="89"/>
    <x v="27"/>
    <x v="11"/>
    <x v="1915"/>
    <x v="4208"/>
    <x v="19"/>
    <x v="6040"/>
    <x v="7478"/>
    <x v="12563"/>
    <x v="18642"/>
    <x v="3349"/>
    <x v="21619"/>
    <x v="1"/>
    <x v="2"/>
    <x v="3"/>
    <x v="6906"/>
    <x v="7300"/>
    <x v="5542"/>
    <x v="24813"/>
    <x v="286"/>
    <x v="7427"/>
    <x v="1313"/>
    <x v="913"/>
    <x v="1"/>
  </r>
  <r>
    <x v="89"/>
    <x v="28"/>
    <x v="6"/>
    <x v="1898"/>
    <x v="4217"/>
    <x v="17"/>
    <x v="5621"/>
    <x v="7127"/>
    <x v="12303"/>
    <x v="18628"/>
    <x v="3435"/>
    <x v="21446"/>
    <x v="2"/>
    <x v="0"/>
    <x v="3"/>
    <x v="5822"/>
    <x v="7199"/>
    <x v="6937"/>
    <x v="24620"/>
    <x v="273"/>
    <x v="1378"/>
    <x v="7997"/>
    <x v="1079"/>
    <x v="1"/>
  </r>
  <r>
    <x v="89"/>
    <x v="28"/>
    <x v="7"/>
    <x v="1895"/>
    <x v="4225"/>
    <x v="19"/>
    <x v="6482"/>
    <x v="7800"/>
    <x v="12859"/>
    <x v="18961"/>
    <x v="3507"/>
    <x v="22325"/>
    <x v="2"/>
    <x v="0"/>
    <x v="3"/>
    <x v="10638"/>
    <x v="9394"/>
    <x v="6808"/>
    <x v="40473"/>
    <x v="297"/>
    <x v="8164"/>
    <x v="681"/>
    <x v="1052"/>
    <x v="1"/>
  </r>
  <r>
    <x v="89"/>
    <x v="28"/>
    <x v="8"/>
    <x v="1904"/>
    <x v="4220"/>
    <x v="16"/>
    <x v="6973"/>
    <x v="8226"/>
    <x v="13312"/>
    <x v="19244"/>
    <x v="3541"/>
    <x v="23037"/>
    <x v="2"/>
    <x v="0"/>
    <x v="3"/>
    <x v="10058"/>
    <x v="9201"/>
    <x v="6436"/>
    <x v="38575"/>
    <x v="266"/>
    <x v="7790"/>
    <x v="968"/>
    <x v="690"/>
    <x v="1"/>
  </r>
  <r>
    <x v="89"/>
    <x v="28"/>
    <x v="9"/>
    <x v="1922"/>
    <x v="4211"/>
    <x v="21"/>
    <x v="7560"/>
    <x v="8717"/>
    <x v="13433"/>
    <x v="19887"/>
    <x v="3404"/>
    <x v="23560"/>
    <x v="2"/>
    <x v="0"/>
    <x v="3"/>
    <x v="8205"/>
    <x v="11522"/>
    <x v="4931"/>
    <x v="36027"/>
    <x v="315"/>
    <x v="7911"/>
    <x v="817"/>
    <x v="587"/>
    <x v="1"/>
  </r>
  <r>
    <x v="89"/>
    <x v="28"/>
    <x v="10"/>
    <x v="1938"/>
    <x v="4201"/>
    <x v="16"/>
    <x v="7360"/>
    <x v="8502"/>
    <x v="13440"/>
    <x v="20090"/>
    <x v="3616"/>
    <x v="23987"/>
    <x v="2"/>
    <x v="0"/>
    <x v="3"/>
    <x v="7495"/>
    <x v="8750"/>
    <x v="8042"/>
    <x v="34936"/>
    <x v="255"/>
    <x v="1956"/>
    <x v="7720"/>
    <x v="556"/>
    <x v="1"/>
  </r>
  <r>
    <x v="89"/>
    <x v="28"/>
    <x v="11"/>
    <x v="1944"/>
    <x v="4204"/>
    <x v="18"/>
    <x v="8274"/>
    <x v="9369"/>
    <x v="13320"/>
    <x v="20379"/>
    <x v="3730"/>
    <x v="24276"/>
    <x v="2"/>
    <x v="0"/>
    <x v="3"/>
    <x v="6754"/>
    <x v="9364"/>
    <x v="7186"/>
    <x v="32533"/>
    <x v="297"/>
    <x v="8246"/>
    <x v="262"/>
    <x v="910"/>
    <x v="1"/>
  </r>
  <r>
    <x v="89"/>
    <x v="29"/>
    <x v="6"/>
    <x v="1962"/>
    <x v="4197"/>
    <x v="16"/>
    <x v="7984"/>
    <x v="9083"/>
    <x v="12992"/>
    <x v="20480"/>
    <x v="3819"/>
    <x v="24102"/>
    <x v="2"/>
    <x v="0"/>
    <x v="3"/>
    <x v="5514"/>
    <x v="8091"/>
    <x v="6871"/>
    <x v="25526"/>
    <x v="273"/>
    <x v="1603"/>
    <x v="8296"/>
    <x v="638"/>
    <x v="1"/>
  </r>
  <r>
    <x v="89"/>
    <x v="29"/>
    <x v="7"/>
    <x v="1986"/>
    <x v="4065"/>
    <x v="18"/>
    <x v="9918"/>
    <x v="10245"/>
    <x v="12958"/>
    <x v="20486"/>
    <x v="3918"/>
    <x v="24214"/>
    <x v="2"/>
    <x v="0"/>
    <x v="3"/>
    <x v="7324"/>
    <x v="7296"/>
    <x v="7051"/>
    <x v="29831"/>
    <x v="297"/>
    <x v="8821"/>
    <x v="29"/>
    <x v="441"/>
    <x v="1"/>
  </r>
  <r>
    <x v="89"/>
    <x v="29"/>
    <x v="8"/>
    <x v="2000"/>
    <x v="3789"/>
    <x v="19"/>
    <x v="8701"/>
    <x v="9725"/>
    <x v="13089"/>
    <x v="20298"/>
    <x v="3991"/>
    <x v="24262"/>
    <x v="2"/>
    <x v="0"/>
    <x v="3"/>
    <x v="8254"/>
    <x v="5735"/>
    <x v="6816"/>
    <x v="29094"/>
    <x v="288"/>
    <x v="525"/>
    <x v="8865"/>
    <x v="287"/>
    <x v="1"/>
  </r>
  <r>
    <x v="89"/>
    <x v="29"/>
    <x v="9"/>
    <x v="1988"/>
    <x v="3699"/>
    <x v="17"/>
    <x v="7533"/>
    <x v="9016"/>
    <x v="13039"/>
    <x v="20347"/>
    <x v="4064"/>
    <x v="24362"/>
    <x v="2"/>
    <x v="0"/>
    <x v="3"/>
    <x v="7226"/>
    <x v="7601"/>
    <x v="6817"/>
    <x v="29582"/>
    <x v="273"/>
    <x v="615"/>
    <x v="8903"/>
    <x v="587"/>
    <x v="1"/>
  </r>
  <r>
    <x v="89"/>
    <x v="29"/>
    <x v="10"/>
    <x v="1998"/>
    <x v="3613"/>
    <x v="21"/>
    <x v="8019"/>
    <x v="9365"/>
    <x v="11387"/>
    <x v="19869"/>
    <x v="3751"/>
    <x v="21780"/>
    <x v="2"/>
    <x v="0"/>
    <x v="3"/>
    <x v="379"/>
    <x v="3829"/>
    <x v="3556"/>
    <x v="2746"/>
    <x v="310"/>
    <x v="7778"/>
    <x v="747"/>
    <x v="596"/>
    <x v="1"/>
  </r>
  <r>
    <x v="89"/>
    <x v="29"/>
    <x v="11"/>
    <x v="1988"/>
    <x v="3716"/>
    <x v="21"/>
    <x v="6390"/>
    <x v="7698"/>
    <x v="11761"/>
    <x v="20554"/>
    <x v="2486"/>
    <x v="21439"/>
    <x v="2"/>
    <x v="0"/>
    <x v="3"/>
    <x v="9882"/>
    <x v="11871"/>
    <x v="394"/>
    <x v="21184"/>
    <x v="286"/>
    <x v="353"/>
    <x v="9046"/>
    <x v="1115"/>
    <x v="1"/>
  </r>
  <r>
    <x v="89"/>
    <x v="30"/>
    <x v="6"/>
    <x v="1990"/>
    <x v="3729"/>
    <x v="19"/>
    <x v="7457"/>
    <x v="8868"/>
    <x v="12614"/>
    <x v="21805"/>
    <x v="2668"/>
    <x v="23650"/>
    <x v="2"/>
    <x v="0"/>
    <x v="3"/>
    <x v="12149"/>
    <x v="13613"/>
    <x v="7635"/>
    <x v="49314"/>
    <x v="273"/>
    <x v="8369"/>
    <x v="252"/>
    <x v="860"/>
    <x v="1"/>
  </r>
  <r>
    <x v="89"/>
    <x v="30"/>
    <x v="7"/>
    <x v="2012"/>
    <x v="3689"/>
    <x v="18"/>
    <x v="8198"/>
    <x v="9462"/>
    <x v="12798"/>
    <x v="21485"/>
    <x v="2713"/>
    <x v="23590"/>
    <x v="2"/>
    <x v="0"/>
    <x v="3"/>
    <x v="8546"/>
    <x v="4751"/>
    <x v="6494"/>
    <x v="27201"/>
    <x v="282"/>
    <x v="8087"/>
    <x v="410"/>
    <x v="717"/>
    <x v="1"/>
  </r>
  <r>
    <x v="89"/>
    <x v="30"/>
    <x v="8"/>
    <x v="1999"/>
    <x v="3753"/>
    <x v="21"/>
    <x v="6289"/>
    <x v="7493"/>
    <x v="12515"/>
    <x v="21678"/>
    <x v="2436"/>
    <x v="23173"/>
    <x v="2"/>
    <x v="0"/>
    <x v="3"/>
    <x v="5825"/>
    <x v="8701"/>
    <x v="4019"/>
    <x v="20632"/>
    <x v="304"/>
    <x v="263"/>
    <x v="9077"/>
    <x v="1014"/>
    <x v="1"/>
  </r>
  <r>
    <x v="89"/>
    <x v="30"/>
    <x v="9"/>
    <x v="1981"/>
    <x v="3729"/>
    <x v="21"/>
    <x v="7237"/>
    <x v="8658"/>
    <x v="12187"/>
    <x v="21744"/>
    <x v="2418"/>
    <x v="22847"/>
    <x v="2"/>
    <x v="0"/>
    <x v="3"/>
    <x v="5369"/>
    <x v="7785"/>
    <x v="6035"/>
    <x v="22233"/>
    <x v="286"/>
    <x v="8277"/>
    <x v="278"/>
    <x v="764"/>
    <x v="1"/>
  </r>
  <r>
    <x v="89"/>
    <x v="30"/>
    <x v="10"/>
    <x v="2005"/>
    <x v="3616"/>
    <x v="21"/>
    <x v="8978"/>
    <x v="9875"/>
    <x v="12546"/>
    <x v="21837"/>
    <x v="2467"/>
    <x v="23403"/>
    <x v="2"/>
    <x v="0"/>
    <x v="3"/>
    <x v="9704"/>
    <x v="8051"/>
    <x v="6566"/>
    <x v="36448"/>
    <x v="286"/>
    <x v="8732"/>
    <x v="59"/>
    <x v="525"/>
    <x v="1"/>
  </r>
  <r>
    <x v="89"/>
    <x v="30"/>
    <x v="11"/>
    <x v="1998"/>
    <x v="3673"/>
    <x v="22"/>
    <x v="7527"/>
    <x v="8939"/>
    <x v="12323"/>
    <x v="21666"/>
    <x v="2494"/>
    <x v="23004"/>
    <x v="2"/>
    <x v="0"/>
    <x v="3"/>
    <x v="6056"/>
    <x v="5825"/>
    <x v="6370"/>
    <x v="21309"/>
    <x v="290"/>
    <x v="446"/>
    <x v="9012"/>
    <x v="995"/>
    <x v="1"/>
  </r>
  <r>
    <x v="89"/>
    <x v="31"/>
    <x v="6"/>
    <x v="2025"/>
    <x v="3736"/>
    <x v="21"/>
    <x v="8177"/>
    <x v="9455"/>
    <x v="11792"/>
    <x v="22339"/>
    <x v="2467"/>
    <x v="23002"/>
    <x v="2"/>
    <x v="0"/>
    <x v="3"/>
    <x v="4262"/>
    <x v="11845"/>
    <x v="5974"/>
    <x v="28154"/>
    <x v="280"/>
    <x v="7986"/>
    <x v="488"/>
    <x v="1008"/>
    <x v="1"/>
  </r>
  <r>
    <x v="89"/>
    <x v="31"/>
    <x v="7"/>
    <x v="2002"/>
    <x v="3633"/>
    <x v="21"/>
    <x v="6663"/>
    <x v="8421"/>
    <x v="11581"/>
    <x v="22599"/>
    <x v="2351"/>
    <x v="22841"/>
    <x v="2"/>
    <x v="0"/>
    <x v="3"/>
    <x v="6056"/>
    <x v="8995"/>
    <x v="5252"/>
    <x v="25109"/>
    <x v="286"/>
    <x v="403"/>
    <x v="8932"/>
    <x v="549"/>
    <x v="1"/>
  </r>
  <r>
    <x v="89"/>
    <x v="31"/>
    <x v="8"/>
    <x v="2005"/>
    <x v="3539"/>
    <x v="24"/>
    <x v="7652"/>
    <x v="9287"/>
    <x v="11524"/>
    <x v="22385"/>
    <x v="2204"/>
    <x v="22440"/>
    <x v="2"/>
    <x v="0"/>
    <x v="3"/>
    <x v="7124"/>
    <x v="5825"/>
    <x v="4820"/>
    <x v="20606"/>
    <x v="304"/>
    <x v="8315"/>
    <x v="286"/>
    <x v="574"/>
    <x v="1"/>
  </r>
  <r>
    <x v="89"/>
    <x v="31"/>
    <x v="9"/>
    <x v="2026"/>
    <x v="3299"/>
    <x v="23"/>
    <x v="7388"/>
    <x v="9196"/>
    <x v="11694"/>
    <x v="22220"/>
    <x v="2267"/>
    <x v="22581"/>
    <x v="2"/>
    <x v="0"/>
    <x v="3"/>
    <x v="8639"/>
    <x v="6066"/>
    <x v="6753"/>
    <x v="30750"/>
    <x v="280"/>
    <x v="1659"/>
    <x v="7346"/>
    <x v="323"/>
    <x v="1"/>
  </r>
  <r>
    <x v="89"/>
    <x v="31"/>
    <x v="10"/>
    <x v="2027"/>
    <x v="3262"/>
    <x v="22"/>
    <x v="7396"/>
    <x v="9199"/>
    <x v="11428"/>
    <x v="21883"/>
    <x v="2273"/>
    <x v="21988"/>
    <x v="2"/>
    <x v="0"/>
    <x v="3"/>
    <x v="5668"/>
    <x v="4661"/>
    <x v="6180"/>
    <x v="17434"/>
    <x v="280"/>
    <x v="4897"/>
    <x v="4358"/>
    <x v="726"/>
    <x v="1"/>
  </r>
  <r>
    <x v="89"/>
    <x v="31"/>
    <x v="11"/>
    <x v="2023"/>
    <x v="3309"/>
    <x v="19"/>
    <x v="7045"/>
    <x v="8723"/>
    <x v="11055"/>
    <x v="21440"/>
    <x v="2317"/>
    <x v="21260"/>
    <x v="2"/>
    <x v="0"/>
    <x v="3"/>
    <x v="4963"/>
    <x v="3908"/>
    <x v="6566"/>
    <x v="14981"/>
    <x v="266"/>
    <x v="1466"/>
    <x v="8482"/>
    <x v="963"/>
    <x v="1"/>
  </r>
  <r>
    <x v="89"/>
    <x v="32"/>
    <x v="6"/>
    <x v="2020"/>
    <x v="3369"/>
    <x v="21"/>
    <x v="7338"/>
    <x v="9021"/>
    <x v="10939"/>
    <x v="21299"/>
    <x v="2436"/>
    <x v="21160"/>
    <x v="2"/>
    <x v="0"/>
    <x v="3"/>
    <x v="6751"/>
    <x v="6243"/>
    <x v="7179"/>
    <x v="26237"/>
    <x v="297"/>
    <x v="7397"/>
    <x v="1065"/>
    <x v="1003"/>
    <x v="1"/>
  </r>
  <r>
    <x v="89"/>
    <x v="32"/>
    <x v="7"/>
    <x v="2018"/>
    <x v="3402"/>
    <x v="20"/>
    <x v="6365"/>
    <x v="8001"/>
    <x v="11529"/>
    <x v="21166"/>
    <x v="2351"/>
    <x v="21585"/>
    <x v="2"/>
    <x v="0"/>
    <x v="3"/>
    <x v="11120"/>
    <x v="6194"/>
    <x v="5489"/>
    <x v="35421"/>
    <x v="280"/>
    <x v="740"/>
    <x v="8816"/>
    <x v="918"/>
    <x v="1"/>
  </r>
  <r>
    <x v="89"/>
    <x v="32"/>
    <x v="8"/>
    <x v="2015"/>
    <x v="3449"/>
    <x v="19"/>
    <x v="7021"/>
    <x v="8725"/>
    <x v="11347"/>
    <x v="21342"/>
    <x v="2273"/>
    <x v="21445"/>
    <x v="2"/>
    <x v="0"/>
    <x v="3"/>
    <x v="6200"/>
    <x v="8660"/>
    <x v="5487"/>
    <x v="25423"/>
    <x v="280"/>
    <x v="7989"/>
    <x v="562"/>
    <x v="963"/>
    <x v="1"/>
  </r>
  <r>
    <x v="89"/>
    <x v="32"/>
    <x v="9"/>
    <x v="2019"/>
    <x v="3469"/>
    <x v="18"/>
    <x v="6812"/>
    <x v="8545"/>
    <x v="11509"/>
    <x v="21992"/>
    <x v="2234"/>
    <x v="22131"/>
    <x v="2"/>
    <x v="0"/>
    <x v="3"/>
    <x v="8596"/>
    <x v="11687"/>
    <x v="5855"/>
    <x v="38472"/>
    <x v="282"/>
    <x v="1879"/>
    <x v="7523"/>
    <x v="884"/>
    <x v="1"/>
  </r>
  <r>
    <x v="89"/>
    <x v="32"/>
    <x v="10"/>
    <x v="2025"/>
    <x v="3479"/>
    <x v="18"/>
    <x v="6613"/>
    <x v="8353"/>
    <x v="11860"/>
    <x v="21598"/>
    <x v="2390"/>
    <x v="22338"/>
    <x v="2"/>
    <x v="0"/>
    <x v="3"/>
    <x v="9705"/>
    <x v="4138"/>
    <x v="7573"/>
    <x v="31839"/>
    <x v="286"/>
    <x v="1951"/>
    <x v="7495"/>
    <x v="852"/>
    <x v="1"/>
  </r>
  <r>
    <x v="89"/>
    <x v="32"/>
    <x v="11"/>
    <x v="2021"/>
    <x v="3543"/>
    <x v="17"/>
    <x v="6135"/>
    <x v="7734"/>
    <x v="11939"/>
    <x v="22332"/>
    <x v="2639"/>
    <x v="23343"/>
    <x v="2"/>
    <x v="0"/>
    <x v="3"/>
    <x v="7947"/>
    <x v="12155"/>
    <x v="8219"/>
    <x v="41338"/>
    <x v="280"/>
    <x v="1281"/>
    <x v="8448"/>
    <x v="1013"/>
    <x v="1"/>
  </r>
  <r>
    <x v="89"/>
    <x v="33"/>
    <x v="6"/>
    <x v="2018"/>
    <x v="3556"/>
    <x v="22"/>
    <x v="5839"/>
    <x v="6989"/>
    <x v="12387"/>
    <x v="22963"/>
    <x v="3452"/>
    <x v="25292"/>
    <x v="2"/>
    <x v="0"/>
    <x v="3"/>
    <x v="10191"/>
    <x v="11227"/>
    <x v="10793"/>
    <x v="47921"/>
    <x v="315"/>
    <x v="1617"/>
    <x v="8535"/>
    <x v="859"/>
    <x v="1"/>
  </r>
  <r>
    <x v="89"/>
    <x v="33"/>
    <x v="7"/>
    <x v="2010"/>
    <x v="3559"/>
    <x v="22"/>
    <x v="5417"/>
    <x v="6411"/>
    <x v="13345"/>
    <x v="24257"/>
    <x v="4895"/>
    <x v="29676"/>
    <x v="2"/>
    <x v="0"/>
    <x v="3"/>
    <x v="12402"/>
    <x v="13630"/>
    <x v="11570"/>
    <x v="51017"/>
    <x v="286"/>
    <x v="1373"/>
    <x v="8365"/>
    <x v="832"/>
    <x v="1"/>
  </r>
  <r>
    <x v="89"/>
    <x v="33"/>
    <x v="8"/>
    <x v="1998"/>
    <x v="3619"/>
    <x v="19"/>
    <x v="5138"/>
    <x v="6205"/>
    <x v="15330"/>
    <x v="26150"/>
    <x v="7362"/>
    <x v="35750"/>
    <x v="2"/>
    <x v="0"/>
    <x v="3"/>
    <x v="14219"/>
    <x v="14422"/>
    <x v="12080"/>
    <x v="51789"/>
    <x v="266"/>
    <x v="1670"/>
    <x v="7460"/>
    <x v="1001"/>
    <x v="1"/>
  </r>
  <r>
    <x v="89"/>
    <x v="33"/>
    <x v="9"/>
    <x v="1993"/>
    <x v="3652"/>
    <x v="19"/>
    <x v="4967"/>
    <x v="6094"/>
    <x v="18991"/>
    <x v="27748"/>
    <x v="8818"/>
    <x v="39175"/>
    <x v="2"/>
    <x v="0"/>
    <x v="3"/>
    <x v="14951"/>
    <x v="14839"/>
    <x v="11322"/>
    <x v="52122"/>
    <x v="286"/>
    <x v="2202"/>
    <x v="6144"/>
    <x v="918"/>
    <x v="1"/>
  </r>
  <r>
    <x v="89"/>
    <x v="33"/>
    <x v="10"/>
    <x v="1991"/>
    <x v="3632"/>
    <x v="17"/>
    <x v="4577"/>
    <x v="4440"/>
    <x v="21425"/>
    <x v="28596"/>
    <x v="9748"/>
    <x v="41931"/>
    <x v="2"/>
    <x v="0"/>
    <x v="3"/>
    <x v="14694"/>
    <x v="14586"/>
    <x v="10679"/>
    <x v="51697"/>
    <x v="273"/>
    <x v="1444"/>
    <x v="7462"/>
    <x v="776"/>
    <x v="1"/>
  </r>
  <r>
    <x v="89"/>
    <x v="33"/>
    <x v="11"/>
    <x v="1978"/>
    <x v="3759"/>
    <x v="20"/>
    <x v="3789"/>
    <x v="3031"/>
    <x v="22033"/>
    <x v="28918"/>
    <x v="10107"/>
    <x v="43096"/>
    <x v="2"/>
    <x v="0"/>
    <x v="3"/>
    <x v="11931"/>
    <x v="13069"/>
    <x v="8779"/>
    <x v="48811"/>
    <x v="304"/>
    <x v="1581"/>
    <x v="7265"/>
    <x v="1163"/>
    <x v="1"/>
  </r>
  <r>
    <x v="89"/>
    <x v="34"/>
    <x v="6"/>
    <x v="1964"/>
    <x v="3929"/>
    <x v="18"/>
    <x v="2739"/>
    <x v="2467"/>
    <x v="22070"/>
    <x v="28830"/>
    <x v="10295"/>
    <x v="43093"/>
    <x v="3"/>
    <x v="1"/>
    <x v="3"/>
    <x v="7793"/>
    <x v="5083"/>
    <x v="7579"/>
    <x v="28062"/>
    <x v="273"/>
    <x v="1813"/>
    <x v="6803"/>
    <x v="1246"/>
    <x v="1"/>
  </r>
  <r>
    <x v="89"/>
    <x v="34"/>
    <x v="7"/>
    <x v="1958"/>
    <x v="4045"/>
    <x v="18"/>
    <x v="1919"/>
    <x v="1830"/>
    <x v="21985"/>
    <x v="28748"/>
    <x v="10418"/>
    <x v="42950"/>
    <x v="3"/>
    <x v="1"/>
    <x v="3"/>
    <x v="6750"/>
    <x v="5202"/>
    <x v="7057"/>
    <x v="23724"/>
    <x v="286"/>
    <x v="2238"/>
    <x v="6922"/>
    <x v="1145"/>
    <x v="1"/>
  </r>
  <r>
    <x v="89"/>
    <x v="34"/>
    <x v="8"/>
    <x v="1944"/>
    <x v="4122"/>
    <x v="20"/>
    <x v="777"/>
    <x v="687"/>
    <x v="22160"/>
    <x v="28762"/>
    <x v="10524"/>
    <x v="43177"/>
    <x v="3"/>
    <x v="1"/>
    <x v="3"/>
    <x v="8969"/>
    <x v="7601"/>
    <x v="6932"/>
    <x v="34657"/>
    <x v="297"/>
    <x v="2656"/>
    <x v="6710"/>
    <x v="1045"/>
    <x v="1"/>
  </r>
  <r>
    <x v="89"/>
    <x v="34"/>
    <x v="9"/>
    <x v="1932"/>
    <x v="4141"/>
    <x v="18"/>
    <x v="215"/>
    <x v="181"/>
    <x v="22267"/>
    <x v="28859"/>
    <x v="10743"/>
    <x v="43547"/>
    <x v="3"/>
    <x v="1"/>
    <x v="3"/>
    <x v="8345"/>
    <x v="9441"/>
    <x v="7922"/>
    <x v="37611"/>
    <x v="273"/>
    <x v="3871"/>
    <x v="5423"/>
    <x v="879"/>
    <x v="1"/>
  </r>
  <r>
    <x v="89"/>
    <x v="34"/>
    <x v="10"/>
    <x v="1932"/>
    <x v="4101"/>
    <x v="21"/>
    <x v="55"/>
    <x v="26"/>
    <x v="22232"/>
    <x v="28807"/>
    <x v="10918"/>
    <x v="43546"/>
    <x v="3"/>
    <x v="1"/>
    <x v="3"/>
    <x v="7270"/>
    <x v="6115"/>
    <x v="7519"/>
    <x v="28205"/>
    <x v="304"/>
    <x v="4281"/>
    <x v="4887"/>
    <x v="717"/>
    <x v="1"/>
  </r>
  <r>
    <x v="89"/>
    <x v="34"/>
    <x v="11"/>
    <x v="1929"/>
    <x v="4145"/>
    <x v="19"/>
    <x v="22"/>
    <x v="10"/>
    <x v="22351"/>
    <x v="28791"/>
    <x v="11068"/>
    <x v="43688"/>
    <x v="3"/>
    <x v="1"/>
    <x v="3"/>
    <x v="8446"/>
    <x v="6876"/>
    <x v="7382"/>
    <x v="32868"/>
    <x v="273"/>
    <x v="4442"/>
    <x v="4634"/>
    <x v="955"/>
    <x v="1"/>
  </r>
  <r>
    <x v="89"/>
    <x v="35"/>
    <x v="6"/>
    <x v="1921"/>
    <x v="4195"/>
    <x v="17"/>
    <x v="34"/>
    <x v="7"/>
    <x v="22116"/>
    <x v="28826"/>
    <x v="11026"/>
    <x v="43543"/>
    <x v="3"/>
    <x v="1"/>
    <x v="3"/>
    <x v="5466"/>
    <x v="8180"/>
    <x v="5849"/>
    <x v="22894"/>
    <x v="273"/>
    <x v="4528"/>
    <x v="4595"/>
    <x v="998"/>
    <x v="1"/>
  </r>
  <r>
    <x v="89"/>
    <x v="35"/>
    <x v="7"/>
    <x v="1915"/>
    <x v="4207"/>
    <x v="17"/>
    <x v="21"/>
    <x v="12"/>
    <x v="22064"/>
    <x v="28849"/>
    <x v="11009"/>
    <x v="43501"/>
    <x v="3"/>
    <x v="1"/>
    <x v="3"/>
    <x v="7066"/>
    <x v="7638"/>
    <x v="6097"/>
    <x v="27394"/>
    <x v="286"/>
    <x v="4482"/>
    <x v="4570"/>
    <x v="1149"/>
    <x v="1"/>
  </r>
  <r>
    <x v="89"/>
    <x v="35"/>
    <x v="8"/>
    <x v="1901"/>
    <x v="4216"/>
    <x v="16"/>
    <x v="22"/>
    <x v="21"/>
    <x v="21785"/>
    <x v="28751"/>
    <x v="10940"/>
    <x v="43089"/>
    <x v="3"/>
    <x v="1"/>
    <x v="3"/>
    <x v="5046"/>
    <x v="4957"/>
    <x v="5675"/>
    <x v="15298"/>
    <x v="280"/>
    <x v="4507"/>
    <x v="4557"/>
    <x v="1081"/>
    <x v="1"/>
  </r>
  <r>
    <x v="89"/>
    <x v="35"/>
    <x v="9"/>
    <x v="1896"/>
    <x v="4228"/>
    <x v="20"/>
    <x v="27"/>
    <x v="13"/>
    <x v="21694"/>
    <x v="28615"/>
    <x v="10831"/>
    <x v="42734"/>
    <x v="3"/>
    <x v="1"/>
    <x v="3"/>
    <x v="6753"/>
    <x v="4138"/>
    <x v="5371"/>
    <x v="17441"/>
    <x v="310"/>
    <x v="4513"/>
    <x v="4608"/>
    <x v="1149"/>
    <x v="1"/>
  </r>
  <r>
    <x v="89"/>
    <x v="35"/>
    <x v="10"/>
    <x v="1889"/>
    <x v="4229"/>
    <x v="18"/>
    <x v="13"/>
    <x v="30"/>
    <x v="21516"/>
    <x v="28548"/>
    <x v="10797"/>
    <x v="42452"/>
    <x v="3"/>
    <x v="1"/>
    <x v="3"/>
    <x v="6019"/>
    <x v="5601"/>
    <x v="5973"/>
    <x v="19569"/>
    <x v="273"/>
    <x v="4481"/>
    <x v="4538"/>
    <x v="849"/>
    <x v="1"/>
  </r>
  <r>
    <x v="89"/>
    <x v="35"/>
    <x v="11"/>
    <x v="1892"/>
    <x v="4222"/>
    <x v="20"/>
    <x v="21"/>
    <x v="17"/>
    <x v="21266"/>
    <x v="28553"/>
    <x v="10831"/>
    <x v="42308"/>
    <x v="3"/>
    <x v="1"/>
    <x v="3"/>
    <x v="5465"/>
    <x v="7427"/>
    <x v="6371"/>
    <x v="22767"/>
    <x v="297"/>
    <x v="4519"/>
    <x v="4623"/>
    <x v="638"/>
    <x v="1"/>
  </r>
  <r>
    <x v="89"/>
    <x v="37"/>
    <x v="6"/>
    <x v="1899"/>
    <x v="4212"/>
    <x v="19"/>
    <x v="22"/>
    <x v="22"/>
    <x v="21152"/>
    <x v="28482"/>
    <x v="10532"/>
    <x v="41961"/>
    <x v="3"/>
    <x v="1"/>
    <x v="3"/>
    <x v="6495"/>
    <x v="5691"/>
    <x v="3905"/>
    <x v="16689"/>
    <x v="280"/>
    <x v="4507"/>
    <x v="4571"/>
    <x v="556"/>
    <x v="1"/>
  </r>
  <r>
    <x v="89"/>
    <x v="37"/>
    <x v="7"/>
    <x v="1915"/>
    <x v="4125"/>
    <x v="19"/>
    <x v="19"/>
    <x v="29"/>
    <x v="21536"/>
    <x v="28644"/>
    <x v="10854"/>
    <x v="42657"/>
    <x v="3"/>
    <x v="1"/>
    <x v="3"/>
    <x v="10433"/>
    <x v="10663"/>
    <x v="8683"/>
    <x v="43811"/>
    <x v="286"/>
    <x v="4500"/>
    <x v="4564"/>
    <x v="313"/>
    <x v="1"/>
  </r>
  <r>
    <x v="89"/>
    <x v="37"/>
    <x v="8"/>
    <x v="1927"/>
    <x v="3952"/>
    <x v="22"/>
    <x v="22"/>
    <x v="21"/>
    <x v="21501"/>
    <x v="28583"/>
    <x v="10886"/>
    <x v="42564"/>
    <x v="3"/>
    <x v="1"/>
    <x v="3"/>
    <x v="7273"/>
    <x v="5875"/>
    <x v="6368"/>
    <x v="25093"/>
    <x v="304"/>
    <x v="4509"/>
    <x v="4608"/>
    <x v="414"/>
    <x v="1"/>
  </r>
  <r>
    <x v="89"/>
    <x v="37"/>
    <x v="9"/>
    <x v="1928"/>
    <x v="3982"/>
    <x v="22"/>
    <x v="35"/>
    <x v="11"/>
    <x v="21213"/>
    <x v="28500"/>
    <x v="10845"/>
    <x v="42194"/>
    <x v="3"/>
    <x v="1"/>
    <x v="3"/>
    <x v="5100"/>
    <x v="5341"/>
    <x v="5920"/>
    <x v="16480"/>
    <x v="286"/>
    <x v="4529"/>
    <x v="4614"/>
    <x v="913"/>
    <x v="1"/>
  </r>
  <r>
    <x v="89"/>
    <x v="37"/>
    <x v="10"/>
    <x v="1925"/>
    <x v="4148"/>
    <x v="20"/>
    <x v="26"/>
    <x v="10"/>
    <x v="21002"/>
    <x v="28373"/>
    <x v="10615"/>
    <x v="41725"/>
    <x v="3"/>
    <x v="1"/>
    <x v="3"/>
    <x v="5720"/>
    <x v="3948"/>
    <x v="4368"/>
    <x v="13168"/>
    <x v="273"/>
    <x v="4491"/>
    <x v="4589"/>
    <x v="1242"/>
    <x v="1"/>
  </r>
  <r>
    <x v="89"/>
    <x v="37"/>
    <x v="11"/>
    <x v="1912"/>
    <x v="4198"/>
    <x v="17"/>
    <x v="21"/>
    <x v="11"/>
    <x v="20535"/>
    <x v="28272"/>
    <x v="10450"/>
    <x v="41182"/>
    <x v="3"/>
    <x v="1"/>
    <x v="3"/>
    <x v="4039"/>
    <x v="4344"/>
    <x v="5000"/>
    <x v="11482"/>
    <x v="266"/>
    <x v="4496"/>
    <x v="4580"/>
    <x v="1069"/>
    <x v="1"/>
  </r>
  <r>
    <x v="89"/>
    <x v="38"/>
    <x v="6"/>
    <x v="1907"/>
    <x v="4206"/>
    <x v="20"/>
    <x v="29"/>
    <x v="14"/>
    <x v="19786"/>
    <x v="28071"/>
    <x v="10009"/>
    <x v="40334"/>
    <x v="3"/>
    <x v="1"/>
    <x v="3"/>
    <x v="2150"/>
    <x v="2165"/>
    <x v="3171"/>
    <x v="4844"/>
    <x v="304"/>
    <x v="4519"/>
    <x v="4574"/>
    <x v="1052"/>
    <x v="1"/>
  </r>
  <r>
    <x v="89"/>
    <x v="38"/>
    <x v="7"/>
    <x v="1904"/>
    <x v="4212"/>
    <x v="16"/>
    <x v="21"/>
    <x v="20"/>
    <x v="19215"/>
    <x v="27966"/>
    <x v="9774"/>
    <x v="39848"/>
    <x v="3"/>
    <x v="1"/>
    <x v="3"/>
    <x v="3421"/>
    <x v="5084"/>
    <x v="4483"/>
    <x v="10510"/>
    <x v="260"/>
    <x v="4492"/>
    <x v="4570"/>
    <x v="1001"/>
    <x v="1"/>
  </r>
  <r>
    <x v="89"/>
    <x v="38"/>
    <x v="8"/>
    <x v="1897"/>
    <x v="4219"/>
    <x v="17"/>
    <x v="23"/>
    <x v="23"/>
    <x v="18765"/>
    <x v="27691"/>
    <x v="9588"/>
    <x v="39270"/>
    <x v="3"/>
    <x v="1"/>
    <x v="3"/>
    <x v="4263"/>
    <x v="1785"/>
    <x v="4878"/>
    <x v="8581"/>
    <x v="290"/>
    <x v="4508"/>
    <x v="4574"/>
    <x v="1028"/>
    <x v="1"/>
  </r>
  <r>
    <x v="89"/>
    <x v="38"/>
    <x v="9"/>
    <x v="1894"/>
    <x v="4218"/>
    <x v="19"/>
    <x v="14"/>
    <x v="16"/>
    <x v="18227"/>
    <x v="27460"/>
    <x v="9509"/>
    <x v="38794"/>
    <x v="3"/>
    <x v="1"/>
    <x v="3"/>
    <x v="3875"/>
    <x v="2313"/>
    <x v="5673"/>
    <x v="9467"/>
    <x v="297"/>
    <x v="4491"/>
    <x v="4605"/>
    <x v="801"/>
    <x v="1"/>
  </r>
  <r>
    <x v="89"/>
    <x v="38"/>
    <x v="10"/>
    <x v="1905"/>
    <x v="4214"/>
    <x v="19"/>
    <x v="26"/>
    <x v="22"/>
    <x v="17836"/>
    <x v="27109"/>
    <x v="9095"/>
    <x v="38231"/>
    <x v="3"/>
    <x v="1"/>
    <x v="3"/>
    <x v="4742"/>
    <x v="1314"/>
    <x v="3501"/>
    <x v="7159"/>
    <x v="286"/>
    <x v="4528"/>
    <x v="4569"/>
    <x v="717"/>
    <x v="1"/>
  </r>
  <r>
    <x v="89"/>
    <x v="38"/>
    <x v="11"/>
    <x v="1884"/>
    <x v="4240"/>
    <x v="18"/>
    <x v="19"/>
    <x v="21"/>
    <x v="17055"/>
    <x v="26592"/>
    <x v="8722"/>
    <x v="37486"/>
    <x v="3"/>
    <x v="1"/>
    <x v="3"/>
    <x v="2881"/>
    <x v="1013"/>
    <x v="3664"/>
    <x v="4750"/>
    <x v="282"/>
    <x v="4494"/>
    <x v="4589"/>
    <x v="1344"/>
    <x v="1"/>
  </r>
  <r>
    <x v="89"/>
    <x v="39"/>
    <x v="6"/>
    <x v="1867"/>
    <x v="4250"/>
    <x v="20"/>
    <x v="19"/>
    <x v="22"/>
    <x v="16240"/>
    <x v="26076"/>
    <x v="8443"/>
    <x v="36713"/>
    <x v="3"/>
    <x v="1"/>
    <x v="3"/>
    <x v="2838"/>
    <x v="1607"/>
    <x v="4246"/>
    <x v="5992"/>
    <x v="297"/>
    <x v="4505"/>
    <x v="4580"/>
    <x v="1109"/>
    <x v="1"/>
  </r>
  <r>
    <x v="89"/>
    <x v="39"/>
    <x v="7"/>
    <x v="1859"/>
    <x v="4254"/>
    <x v="14"/>
    <x v="30"/>
    <x v="21"/>
    <x v="15990"/>
    <x v="25645"/>
    <x v="8599"/>
    <x v="36350"/>
    <x v="3"/>
    <x v="1"/>
    <x v="3"/>
    <x v="5925"/>
    <x v="2499"/>
    <x v="7250"/>
    <x v="15706"/>
    <x v="250"/>
    <x v="4525"/>
    <x v="4589"/>
    <x v="943"/>
    <x v="1"/>
  </r>
  <r>
    <x v="89"/>
    <x v="39"/>
    <x v="8"/>
    <x v="1861"/>
    <x v="4258"/>
    <x v="15"/>
    <x v="16"/>
    <x v="24"/>
    <x v="15063"/>
    <x v="24955"/>
    <x v="7567"/>
    <x v="34744"/>
    <x v="3"/>
    <x v="1"/>
    <x v="3"/>
    <x v="2288"/>
    <x v="1408"/>
    <x v="1040"/>
    <x v="1950"/>
    <x v="290"/>
    <x v="4481"/>
    <x v="4574"/>
    <x v="943"/>
    <x v="1"/>
  </r>
  <r>
    <x v="89"/>
    <x v="39"/>
    <x v="9"/>
    <x v="1860"/>
    <x v="4263"/>
    <x v="21"/>
    <x v="25"/>
    <x v="17"/>
    <x v="13665"/>
    <x v="24142"/>
    <x v="6896"/>
    <x v="32268"/>
    <x v="3"/>
    <x v="1"/>
    <x v="3"/>
    <x v="677"/>
    <x v="1516"/>
    <x v="2032"/>
    <x v="1478"/>
    <x v="320"/>
    <x v="4520"/>
    <x v="4605"/>
    <x v="971"/>
    <x v="1"/>
  </r>
  <r>
    <x v="89"/>
    <x v="39"/>
    <x v="10"/>
    <x v="1858"/>
    <x v="4270"/>
    <x v="16"/>
    <x v="19"/>
    <x v="25"/>
    <x v="12813"/>
    <x v="22955"/>
    <x v="6341"/>
    <x v="29592"/>
    <x v="3"/>
    <x v="1"/>
    <x v="3"/>
    <x v="2772"/>
    <x v="641"/>
    <x v="2428"/>
    <x v="2927"/>
    <x v="255"/>
    <x v="4496"/>
    <x v="4561"/>
    <x v="1026"/>
    <x v="1"/>
  </r>
  <r>
    <x v="89"/>
    <x v="39"/>
    <x v="11"/>
    <x v="1849"/>
    <x v="4272"/>
    <x v="15"/>
    <x v="14"/>
    <x v="25"/>
    <x v="11990"/>
    <x v="21986"/>
    <x v="5763"/>
    <x v="26964"/>
    <x v="3"/>
    <x v="1"/>
    <x v="3"/>
    <x v="2805"/>
    <x v="1497"/>
    <x v="2209"/>
    <x v="3920"/>
    <x v="280"/>
    <x v="4497"/>
    <x v="4585"/>
    <x v="884"/>
    <x v="1"/>
  </r>
  <r>
    <x v="89"/>
    <x v="40"/>
    <x v="6"/>
    <x v="1850"/>
    <x v="4271"/>
    <x v="15"/>
    <x v="12"/>
    <x v="38"/>
    <x v="10918"/>
    <x v="21242"/>
    <x v="5425"/>
    <x v="24528"/>
    <x v="3"/>
    <x v="1"/>
    <x v="3"/>
    <x v="1447"/>
    <x v="2100"/>
    <x v="3501"/>
    <x v="4065"/>
    <x v="286"/>
    <x v="4501"/>
    <x v="4550"/>
    <x v="801"/>
    <x v="1"/>
  </r>
  <r>
    <x v="89"/>
    <x v="40"/>
    <x v="7"/>
    <x v="1856"/>
    <x v="4263"/>
    <x v="19"/>
    <x v="18"/>
    <x v="21"/>
    <x v="10061"/>
    <x v="19970"/>
    <x v="5132"/>
    <x v="22043"/>
    <x v="3"/>
    <x v="1"/>
    <x v="3"/>
    <x v="2402"/>
    <x v="435"/>
    <x v="3751"/>
    <x v="3105"/>
    <x v="310"/>
    <x v="4515"/>
    <x v="4634"/>
    <x v="614"/>
    <x v="1"/>
  </r>
  <r>
    <x v="89"/>
    <x v="40"/>
    <x v="8"/>
    <x v="1860"/>
    <x v="4266"/>
    <x v="18"/>
    <x v="23"/>
    <x v="26"/>
    <x v="9329"/>
    <x v="19209"/>
    <x v="4958"/>
    <x v="20518"/>
    <x v="3"/>
    <x v="1"/>
    <x v="3"/>
    <x v="2880"/>
    <x v="2192"/>
    <x v="4539"/>
    <x v="6912"/>
    <x v="282"/>
    <x v="4513"/>
    <x v="4570"/>
    <x v="910"/>
    <x v="1"/>
  </r>
  <r>
    <x v="89"/>
    <x v="40"/>
    <x v="9"/>
    <x v="1856"/>
    <x v="4271"/>
    <x v="15"/>
    <x v="19"/>
    <x v="30"/>
    <x v="8793"/>
    <x v="18057"/>
    <x v="4691"/>
    <x v="19142"/>
    <x v="3"/>
    <x v="1"/>
    <x v="3"/>
    <x v="3875"/>
    <x v="1153"/>
    <x v="3664"/>
    <x v="6096"/>
    <x v="266"/>
    <x v="4498"/>
    <x v="4573"/>
    <x v="971"/>
    <x v="1"/>
  </r>
  <r>
    <x v="89"/>
    <x v="40"/>
    <x v="10"/>
    <x v="1855"/>
    <x v="4276"/>
    <x v="12"/>
    <x v="14"/>
    <x v="28"/>
    <x v="8185"/>
    <x v="17324"/>
    <x v="4451"/>
    <x v="18192"/>
    <x v="3"/>
    <x v="1"/>
    <x v="3"/>
    <x v="3339"/>
    <x v="2890"/>
    <x v="4082"/>
    <x v="7848"/>
    <x v="266"/>
    <x v="4497"/>
    <x v="4591"/>
    <x v="971"/>
    <x v="1"/>
  </r>
  <r>
    <x v="89"/>
    <x v="40"/>
    <x v="11"/>
    <x v="1855"/>
    <x v="4280"/>
    <x v="18"/>
    <x v="17"/>
    <x v="23"/>
    <x v="7373"/>
    <x v="16312"/>
    <x v="4123"/>
    <x v="16899"/>
    <x v="3"/>
    <x v="1"/>
    <x v="3"/>
    <x v="2085"/>
    <x v="1649"/>
    <x v="3307"/>
    <x v="4369"/>
    <x v="320"/>
    <x v="4508"/>
    <x v="4598"/>
    <x v="939"/>
    <x v="1"/>
  </r>
  <r>
    <x v="90"/>
    <x v="24"/>
    <x v="6"/>
    <x v="1852"/>
    <x v="4289"/>
    <x v="16"/>
    <x v="14"/>
    <x v="47"/>
    <x v="6744"/>
    <x v="15183"/>
    <x v="3896"/>
    <x v="15930"/>
    <x v="0"/>
    <x v="3"/>
    <x v="3"/>
    <x v="3222"/>
    <x v="1497"/>
    <x v="4196"/>
    <x v="6264"/>
    <x v="273"/>
    <x v="4501"/>
    <x v="4522"/>
    <x v="1081"/>
    <x v="4"/>
  </r>
  <r>
    <x v="90"/>
    <x v="24"/>
    <x v="7"/>
    <x v="1843"/>
    <x v="4294"/>
    <x v="15"/>
    <x v="14"/>
    <x v="26"/>
    <x v="6081"/>
    <x v="14281"/>
    <x v="3725"/>
    <x v="15042"/>
    <x v="0"/>
    <x v="3"/>
    <x v="3"/>
    <x v="3033"/>
    <x v="2194"/>
    <x v="4708"/>
    <x v="7266"/>
    <x v="280"/>
    <x v="4505"/>
    <x v="4642"/>
    <x v="971"/>
    <x v="4"/>
  </r>
  <r>
    <x v="90"/>
    <x v="24"/>
    <x v="8"/>
    <x v="1835"/>
    <x v="4301"/>
    <x v="15"/>
    <x v="16"/>
    <x v="37"/>
    <x v="5756"/>
    <x v="13694"/>
    <x v="3575"/>
    <x v="14440"/>
    <x v="0"/>
    <x v="3"/>
    <x v="3"/>
    <x v="4963"/>
    <x v="3643"/>
    <x v="4938"/>
    <x v="12145"/>
    <x v="286"/>
    <x v="4507"/>
    <x v="4554"/>
    <x v="1028"/>
    <x v="4"/>
  </r>
  <r>
    <x v="90"/>
    <x v="24"/>
    <x v="9"/>
    <x v="1831"/>
    <x v="4309"/>
    <x v="15"/>
    <x v="18"/>
    <x v="31"/>
    <x v="5332"/>
    <x v="12999"/>
    <x v="3391"/>
    <x v="13705"/>
    <x v="0"/>
    <x v="3"/>
    <x v="3"/>
    <x v="4521"/>
    <x v="3096"/>
    <x v="4539"/>
    <x v="10234"/>
    <x v="286"/>
    <x v="4508"/>
    <x v="4600"/>
    <x v="1052"/>
    <x v="4"/>
  </r>
  <r>
    <x v="90"/>
    <x v="24"/>
    <x v="10"/>
    <x v="1823"/>
    <x v="4311"/>
    <x v="16"/>
    <x v="10"/>
    <x v="52"/>
    <x v="4785"/>
    <x v="12333"/>
    <x v="3249"/>
    <x v="12838"/>
    <x v="0"/>
    <x v="3"/>
    <x v="3"/>
    <x v="3788"/>
    <x v="3236"/>
    <x v="4938"/>
    <x v="9709"/>
    <x v="290"/>
    <x v="4490"/>
    <x v="4534"/>
    <x v="884"/>
    <x v="4"/>
  </r>
  <r>
    <x v="90"/>
    <x v="24"/>
    <x v="11"/>
    <x v="1827"/>
    <x v="4316"/>
    <x v="14"/>
    <x v="14"/>
    <x v="43"/>
    <x v="4272"/>
    <x v="11459"/>
    <x v="2958"/>
    <x v="11578"/>
    <x v="0"/>
    <x v="3"/>
    <x v="3"/>
    <x v="3951"/>
    <x v="2100"/>
    <x v="3804"/>
    <x v="7593"/>
    <x v="273"/>
    <x v="4514"/>
    <x v="4606"/>
    <x v="971"/>
    <x v="4"/>
  </r>
  <r>
    <x v="90"/>
    <x v="25"/>
    <x v="6"/>
    <x v="1815"/>
    <x v="4326"/>
    <x v="15"/>
    <x v="17"/>
    <x v="32"/>
    <x v="3980"/>
    <x v="10963"/>
    <x v="2507"/>
    <x v="10452"/>
    <x v="0"/>
    <x v="3"/>
    <x v="3"/>
    <x v="5416"/>
    <x v="3989"/>
    <x v="2874"/>
    <x v="10480"/>
    <x v="290"/>
    <x v="4508"/>
    <x v="4614"/>
    <x v="1109"/>
    <x v="4"/>
  </r>
  <r>
    <x v="90"/>
    <x v="25"/>
    <x v="7"/>
    <x v="1802"/>
    <x v="4330"/>
    <x v="16"/>
    <x v="13"/>
    <x v="38"/>
    <x v="3664"/>
    <x v="10322"/>
    <x v="2317"/>
    <x v="9462"/>
    <x v="0"/>
    <x v="3"/>
    <x v="3"/>
    <x v="5185"/>
    <x v="3315"/>
    <x v="4594"/>
    <x v="11695"/>
    <x v="290"/>
    <x v="4498"/>
    <x v="4570"/>
    <x v="939"/>
    <x v="4"/>
  </r>
  <r>
    <x v="90"/>
    <x v="25"/>
    <x v="8"/>
    <x v="1795"/>
    <x v="4336"/>
    <x v="18"/>
    <x v="14"/>
    <x v="28"/>
    <x v="3212"/>
    <x v="10148"/>
    <x v="2170"/>
    <x v="8724"/>
    <x v="0"/>
    <x v="3"/>
    <x v="3"/>
    <x v="4395"/>
    <x v="6151"/>
    <x v="4821"/>
    <x v="14066"/>
    <x v="297"/>
    <x v="4507"/>
    <x v="4614"/>
    <x v="1004"/>
    <x v="4"/>
  </r>
  <r>
    <x v="90"/>
    <x v="25"/>
    <x v="9"/>
    <x v="1784"/>
    <x v="4338"/>
    <x v="14"/>
    <x v="18"/>
    <x v="38"/>
    <x v="2875"/>
    <x v="9440"/>
    <x v="2035"/>
    <x v="7723"/>
    <x v="0"/>
    <x v="3"/>
    <x v="3"/>
    <x v="5224"/>
    <x v="2920"/>
    <x v="4938"/>
    <x v="11693"/>
    <x v="260"/>
    <x v="4512"/>
    <x v="4555"/>
    <x v="884"/>
    <x v="4"/>
  </r>
  <r>
    <x v="90"/>
    <x v="25"/>
    <x v="10"/>
    <x v="1779"/>
    <x v="4339"/>
    <x v="16"/>
    <x v="16"/>
    <x v="37"/>
    <x v="2753"/>
    <x v="8929"/>
    <x v="1904"/>
    <x v="7094"/>
    <x v="0"/>
    <x v="3"/>
    <x v="3"/>
    <x v="6600"/>
    <x v="4180"/>
    <x v="4930"/>
    <x v="16363"/>
    <x v="297"/>
    <x v="4501"/>
    <x v="4588"/>
    <x v="849"/>
    <x v="4"/>
  </r>
  <r>
    <x v="90"/>
    <x v="25"/>
    <x v="11"/>
    <x v="1776"/>
    <x v="4342"/>
    <x v="13"/>
    <x v="13"/>
    <x v="32"/>
    <x v="2572"/>
    <x v="8438"/>
    <x v="1910"/>
    <x v="6512"/>
    <x v="0"/>
    <x v="3"/>
    <x v="3"/>
    <x v="6151"/>
    <x v="4214"/>
    <x v="6188"/>
    <x v="17869"/>
    <x v="266"/>
    <x v="4500"/>
    <x v="4598"/>
    <x v="910"/>
    <x v="4"/>
  </r>
  <r>
    <x v="90"/>
    <x v="36"/>
    <x v="6"/>
    <x v="1775"/>
    <x v="4345"/>
    <x v="15"/>
    <x v="9"/>
    <x v="40"/>
    <x v="2359"/>
    <x v="8159"/>
    <x v="1872"/>
    <x v="5960"/>
    <x v="0"/>
    <x v="3"/>
    <x v="3"/>
    <x v="5968"/>
    <x v="5432"/>
    <x v="5848"/>
    <x v="18816"/>
    <x v="297"/>
    <x v="4497"/>
    <x v="4564"/>
    <x v="910"/>
    <x v="4"/>
  </r>
  <r>
    <x v="90"/>
    <x v="36"/>
    <x v="7"/>
    <x v="1775"/>
    <x v="4345"/>
    <x v="14"/>
    <x v="18"/>
    <x v="28"/>
    <x v="2258"/>
    <x v="7936"/>
    <x v="1758"/>
    <x v="5443"/>
    <x v="0"/>
    <x v="3"/>
    <x v="3"/>
    <x v="6803"/>
    <x v="5735"/>
    <x v="4938"/>
    <x v="19829"/>
    <x v="280"/>
    <x v="4522"/>
    <x v="4616"/>
    <x v="823"/>
    <x v="4"/>
  </r>
  <r>
    <x v="90"/>
    <x v="36"/>
    <x v="8"/>
    <x v="1780"/>
    <x v="4340"/>
    <x v="17"/>
    <x v="14"/>
    <x v="32"/>
    <x v="2212"/>
    <x v="7560"/>
    <x v="1701"/>
    <x v="4997"/>
    <x v="0"/>
    <x v="3"/>
    <x v="3"/>
    <x v="7174"/>
    <x v="4823"/>
    <x v="5604"/>
    <x v="20506"/>
    <x v="304"/>
    <x v="4498"/>
    <x v="4571"/>
    <x v="690"/>
    <x v="4"/>
  </r>
  <r>
    <x v="90"/>
    <x v="36"/>
    <x v="9"/>
    <x v="1793"/>
    <x v="4323"/>
    <x v="18"/>
    <x v="19"/>
    <x v="30"/>
    <x v="2155"/>
    <x v="7543"/>
    <x v="1717"/>
    <x v="4919"/>
    <x v="0"/>
    <x v="3"/>
    <x v="3"/>
    <x v="7122"/>
    <x v="7156"/>
    <x v="6313"/>
    <x v="27160"/>
    <x v="290"/>
    <x v="4513"/>
    <x v="4590"/>
    <x v="424"/>
    <x v="4"/>
  </r>
  <r>
    <x v="90"/>
    <x v="36"/>
    <x v="10"/>
    <x v="1793"/>
    <x v="4314"/>
    <x v="18"/>
    <x v="16"/>
    <x v="22"/>
    <x v="1746"/>
    <x v="7336"/>
    <x v="1674"/>
    <x v="4173"/>
    <x v="0"/>
    <x v="3"/>
    <x v="3"/>
    <x v="4564"/>
    <x v="5920"/>
    <x v="5726"/>
    <x v="15676"/>
    <x v="286"/>
    <x v="4499"/>
    <x v="4608"/>
    <x v="584"/>
    <x v="4"/>
  </r>
  <r>
    <x v="90"/>
    <x v="36"/>
    <x v="11"/>
    <x v="1787"/>
    <x v="4311"/>
    <x v="17"/>
    <x v="18"/>
    <x v="38"/>
    <x v="1837"/>
    <x v="6617"/>
    <x v="1583"/>
    <x v="3654"/>
    <x v="0"/>
    <x v="3"/>
    <x v="3"/>
    <x v="8205"/>
    <x v="2889"/>
    <x v="5126"/>
    <x v="18178"/>
    <x v="280"/>
    <x v="4508"/>
    <x v="4541"/>
    <x v="750"/>
    <x v="4"/>
  </r>
  <r>
    <x v="90"/>
    <x v="41"/>
    <x v="6"/>
    <x v="1777"/>
    <x v="4309"/>
    <x v="17"/>
    <x v="18"/>
    <x v="32"/>
    <x v="1639"/>
    <x v="6741"/>
    <x v="1567"/>
    <x v="3487"/>
    <x v="0"/>
    <x v="3"/>
    <x v="3"/>
    <x v="5967"/>
    <x v="8181"/>
    <x v="5976"/>
    <x v="24759"/>
    <x v="286"/>
    <x v="4505"/>
    <x v="4599"/>
    <x v="773"/>
    <x v="4"/>
  </r>
  <r>
    <x v="90"/>
    <x v="41"/>
    <x v="7"/>
    <x v="1778"/>
    <x v="4309"/>
    <x v="19"/>
    <x v="16"/>
    <x v="29"/>
    <x v="1478"/>
    <x v="6741"/>
    <x v="1416"/>
    <x v="3133"/>
    <x v="0"/>
    <x v="3"/>
    <x v="3"/>
    <x v="6152"/>
    <x v="7271"/>
    <x v="4303"/>
    <x v="19428"/>
    <x v="297"/>
    <x v="4501"/>
    <x v="4595"/>
    <x v="823"/>
    <x v="4"/>
  </r>
  <r>
    <x v="90"/>
    <x v="41"/>
    <x v="8"/>
    <x v="1768"/>
    <x v="4311"/>
    <x v="18"/>
    <x v="12"/>
    <x v="46"/>
    <x v="1165"/>
    <x v="6716"/>
    <x v="1442"/>
    <x v="2794"/>
    <x v="0"/>
    <x v="3"/>
    <x v="3"/>
    <x v="4743"/>
    <x v="7102"/>
    <x v="6434"/>
    <x v="19747"/>
    <x v="282"/>
    <x v="4498"/>
    <x v="4540"/>
    <x v="884"/>
    <x v="4"/>
  </r>
  <r>
    <x v="90"/>
    <x v="41"/>
    <x v="9"/>
    <x v="1755"/>
    <x v="4318"/>
    <x v="18"/>
    <x v="17"/>
    <x v="43"/>
    <x v="1249"/>
    <x v="6805"/>
    <x v="1324"/>
    <x v="2786"/>
    <x v="0"/>
    <x v="3"/>
    <x v="3"/>
    <x v="8152"/>
    <x v="7833"/>
    <x v="4710"/>
    <x v="27968"/>
    <x v="286"/>
    <x v="4513"/>
    <x v="4591"/>
    <x v="1028"/>
    <x v="4"/>
  </r>
  <r>
    <x v="90"/>
    <x v="41"/>
    <x v="10"/>
    <x v="1745"/>
    <x v="4324"/>
    <x v="15"/>
    <x v="21"/>
    <x v="30"/>
    <x v="1108"/>
    <x v="6890"/>
    <x v="1354"/>
    <x v="2706"/>
    <x v="0"/>
    <x v="3"/>
    <x v="3"/>
    <x v="6249"/>
    <x v="7833"/>
    <x v="6561"/>
    <x v="26580"/>
    <x v="266"/>
    <x v="4512"/>
    <x v="4620"/>
    <x v="1001"/>
    <x v="4"/>
  </r>
  <r>
    <x v="90"/>
    <x v="41"/>
    <x v="11"/>
    <x v="1746"/>
    <x v="4325"/>
    <x v="17"/>
    <x v="9"/>
    <x v="42"/>
    <x v="1264"/>
    <x v="6776"/>
    <x v="1260"/>
    <x v="2652"/>
    <x v="0"/>
    <x v="3"/>
    <x v="3"/>
    <x v="8789"/>
    <x v="6508"/>
    <x v="4710"/>
    <x v="27208"/>
    <x v="297"/>
    <x v="4483"/>
    <x v="4553"/>
    <x v="849"/>
    <x v="4"/>
  </r>
  <r>
    <x v="90"/>
    <x v="42"/>
    <x v="6"/>
    <x v="1752"/>
    <x v="4327"/>
    <x v="18"/>
    <x v="14"/>
    <x v="30"/>
    <x v="1249"/>
    <x v="6732"/>
    <x v="1244"/>
    <x v="2599"/>
    <x v="0"/>
    <x v="3"/>
    <x v="3"/>
    <x v="7422"/>
    <x v="7007"/>
    <x v="5974"/>
    <x v="26766"/>
    <x v="290"/>
    <x v="4515"/>
    <x v="4616"/>
    <x v="884"/>
    <x v="4"/>
  </r>
  <r>
    <x v="90"/>
    <x v="42"/>
    <x v="7"/>
    <x v="1763"/>
    <x v="4324"/>
    <x v="17"/>
    <x v="18"/>
    <x v="32"/>
    <x v="1209"/>
    <x v="6805"/>
    <x v="1283"/>
    <x v="2653"/>
    <x v="0"/>
    <x v="3"/>
    <x v="3"/>
    <x v="7228"/>
    <x v="7687"/>
    <x v="6747"/>
    <x v="29624"/>
    <x v="280"/>
    <x v="4512"/>
    <x v="4579"/>
    <x v="750"/>
    <x v="4"/>
  </r>
  <r>
    <x v="90"/>
    <x v="42"/>
    <x v="8"/>
    <x v="1774"/>
    <x v="4316"/>
    <x v="18"/>
    <x v="17"/>
    <x v="40"/>
    <x v="1316"/>
    <x v="7091"/>
    <x v="1277"/>
    <x v="2929"/>
    <x v="0"/>
    <x v="3"/>
    <x v="3"/>
    <x v="8342"/>
    <x v="9032"/>
    <x v="6094"/>
    <x v="33785"/>
    <x v="290"/>
    <x v="4503"/>
    <x v="4564"/>
    <x v="614"/>
    <x v="4"/>
  </r>
  <r>
    <x v="90"/>
    <x v="42"/>
    <x v="9"/>
    <x v="1766"/>
    <x v="4318"/>
    <x v="16"/>
    <x v="16"/>
    <x v="55"/>
    <x v="1320"/>
    <x v="6941"/>
    <x v="1301"/>
    <x v="2903"/>
    <x v="0"/>
    <x v="3"/>
    <x v="3"/>
    <x v="7496"/>
    <x v="6336"/>
    <x v="6564"/>
    <x v="27453"/>
    <x v="273"/>
    <x v="4504"/>
    <x v="4548"/>
    <x v="884"/>
    <x v="4"/>
  </r>
  <r>
    <x v="90"/>
    <x v="42"/>
    <x v="10"/>
    <x v="1762"/>
    <x v="4319"/>
    <x v="16"/>
    <x v="9"/>
    <x v="40"/>
    <x v="1542"/>
    <x v="7254"/>
    <x v="1350"/>
    <x v="3397"/>
    <x v="0"/>
    <x v="3"/>
    <x v="3"/>
    <x v="9396"/>
    <x v="9201"/>
    <x v="6934"/>
    <x v="37910"/>
    <x v="286"/>
    <x v="4492"/>
    <x v="4623"/>
    <x v="849"/>
    <x v="4"/>
  </r>
  <r>
    <x v="90"/>
    <x v="42"/>
    <x v="11"/>
    <x v="1755"/>
    <x v="4321"/>
    <x v="15"/>
    <x v="12"/>
    <x v="43"/>
    <x v="1795"/>
    <x v="7423"/>
    <x v="1354"/>
    <x v="3801"/>
    <x v="0"/>
    <x v="3"/>
    <x v="3"/>
    <x v="9444"/>
    <x v="8308"/>
    <x v="6184"/>
    <x v="35562"/>
    <x v="280"/>
    <x v="4512"/>
    <x v="4574"/>
    <x v="884"/>
    <x v="4"/>
  </r>
  <r>
    <x v="90"/>
    <x v="43"/>
    <x v="6"/>
    <x v="1747"/>
    <x v="4323"/>
    <x v="16"/>
    <x v="10"/>
    <x v="43"/>
    <x v="1876"/>
    <x v="7582"/>
    <x v="1340"/>
    <x v="3981"/>
    <x v="0"/>
    <x v="3"/>
    <x v="3"/>
    <x v="8106"/>
    <x v="8267"/>
    <x v="6038"/>
    <x v="31716"/>
    <x v="290"/>
    <x v="4500"/>
    <x v="4585"/>
    <x v="884"/>
    <x v="4"/>
  </r>
  <r>
    <x v="90"/>
    <x v="43"/>
    <x v="7"/>
    <x v="1738"/>
    <x v="4321"/>
    <x v="17"/>
    <x v="17"/>
    <x v="38"/>
    <x v="2251"/>
    <x v="8268"/>
    <x v="1552"/>
    <x v="5364"/>
    <x v="0"/>
    <x v="3"/>
    <x v="3"/>
    <x v="10016"/>
    <x v="11358"/>
    <x v="8829"/>
    <x v="44110"/>
    <x v="290"/>
    <x v="4519"/>
    <x v="4598"/>
    <x v="773"/>
    <x v="4"/>
  </r>
  <r>
    <x v="90"/>
    <x v="43"/>
    <x v="8"/>
    <x v="1736"/>
    <x v="4318"/>
    <x v="20"/>
    <x v="19"/>
    <x v="46"/>
    <x v="3025"/>
    <x v="9330"/>
    <x v="1583"/>
    <x v="7223"/>
    <x v="0"/>
    <x v="3"/>
    <x v="3"/>
    <x v="12250"/>
    <x v="12615"/>
    <x v="6566"/>
    <x v="47055"/>
    <x v="304"/>
    <x v="4508"/>
    <x v="4563"/>
    <x v="750"/>
    <x v="4"/>
  </r>
  <r>
    <x v="90"/>
    <x v="43"/>
    <x v="9"/>
    <x v="1746"/>
    <x v="4312"/>
    <x v="18"/>
    <x v="16"/>
    <x v="61"/>
    <x v="2734"/>
    <x v="8906"/>
    <x v="1547"/>
    <x v="6520"/>
    <x v="0"/>
    <x v="3"/>
    <x v="3"/>
    <x v="5414"/>
    <x v="4710"/>
    <x v="5726"/>
    <x v="15919"/>
    <x v="273"/>
    <x v="4499"/>
    <x v="4550"/>
    <x v="661"/>
    <x v="4"/>
  </r>
  <r>
    <x v="90"/>
    <x v="43"/>
    <x v="10"/>
    <x v="1754"/>
    <x v="4301"/>
    <x v="18"/>
    <x v="21"/>
    <x v="38"/>
    <x v="2687"/>
    <x v="8533"/>
    <x v="1401"/>
    <x v="5903"/>
    <x v="0"/>
    <x v="3"/>
    <x v="3"/>
    <x v="7174"/>
    <x v="4863"/>
    <x v="4365"/>
    <x v="17818"/>
    <x v="286"/>
    <x v="4513"/>
    <x v="4642"/>
    <x v="531"/>
    <x v="4"/>
  </r>
  <r>
    <x v="90"/>
    <x v="43"/>
    <x v="11"/>
    <x v="1761"/>
    <x v="4295"/>
    <x v="17"/>
    <x v="17"/>
    <x v="36"/>
    <x v="2251"/>
    <x v="8636"/>
    <x v="1268"/>
    <x v="5104"/>
    <x v="0"/>
    <x v="3"/>
    <x v="3"/>
    <x v="4477"/>
    <x v="7921"/>
    <x v="4248"/>
    <x v="15875"/>
    <x v="280"/>
    <x v="4498"/>
    <x v="4590"/>
    <x v="661"/>
    <x v="4"/>
  </r>
  <r>
    <x v="90"/>
    <x v="44"/>
    <x v="6"/>
    <x v="1765"/>
    <x v="4290"/>
    <x v="17"/>
    <x v="10"/>
    <x v="49"/>
    <x v="2272"/>
    <x v="8560"/>
    <x v="1153"/>
    <x v="4812"/>
    <x v="1"/>
    <x v="2"/>
    <x v="3"/>
    <x v="7591"/>
    <x v="6781"/>
    <x v="4479"/>
    <x v="23375"/>
    <x v="286"/>
    <x v="4492"/>
    <x v="4553"/>
    <x v="690"/>
    <x v="4"/>
  </r>
  <r>
    <x v="90"/>
    <x v="44"/>
    <x v="7"/>
    <x v="1754"/>
    <x v="4289"/>
    <x v="13"/>
    <x v="14"/>
    <x v="32"/>
    <x v="1717"/>
    <x v="7595"/>
    <x v="972"/>
    <x v="3149"/>
    <x v="1"/>
    <x v="2"/>
    <x v="3"/>
    <x v="3668"/>
    <x v="1804"/>
    <x v="3173"/>
    <x v="6298"/>
    <x v="260"/>
    <x v="4514"/>
    <x v="4626"/>
    <x v="801"/>
    <x v="4"/>
  </r>
  <r>
    <x v="90"/>
    <x v="44"/>
    <x v="8"/>
    <x v="1742"/>
    <x v="4296"/>
    <x v="16"/>
    <x v="22"/>
    <x v="26"/>
    <x v="1015"/>
    <x v="6286"/>
    <x v="751"/>
    <x v="1561"/>
    <x v="1"/>
    <x v="2"/>
    <x v="3"/>
    <x v="2023"/>
    <x v="804"/>
    <x v="2351"/>
    <x v="2449"/>
    <x v="304"/>
    <x v="4519"/>
    <x v="4600"/>
    <x v="1028"/>
    <x v="4"/>
  </r>
  <r>
    <x v="90"/>
    <x v="44"/>
    <x v="9"/>
    <x v="1738"/>
    <x v="4307"/>
    <x v="16"/>
    <x v="13"/>
    <x v="40"/>
    <x v="578"/>
    <x v="6100"/>
    <x v="430"/>
    <x v="896"/>
    <x v="1"/>
    <x v="2"/>
    <x v="3"/>
    <x v="2366"/>
    <x v="6023"/>
    <x v="926"/>
    <x v="4645"/>
    <x v="286"/>
    <x v="4490"/>
    <x v="4548"/>
    <x v="1130"/>
    <x v="4"/>
  </r>
  <r>
    <x v="90"/>
    <x v="44"/>
    <x v="10"/>
    <x v="1726"/>
    <x v="4311"/>
    <x v="15"/>
    <x v="11"/>
    <x v="43"/>
    <x v="518"/>
    <x v="5908"/>
    <x v="188"/>
    <x v="673"/>
    <x v="1"/>
    <x v="2"/>
    <x v="3"/>
    <x v="6438"/>
    <x v="5921"/>
    <x v="1001"/>
    <x v="9718"/>
    <x v="280"/>
    <x v="4501"/>
    <x v="4574"/>
    <x v="943"/>
    <x v="4"/>
  </r>
  <r>
    <x v="90"/>
    <x v="44"/>
    <x v="11"/>
    <x v="1710"/>
    <x v="4313"/>
    <x v="15"/>
    <x v="17"/>
    <x v="40"/>
    <x v="702"/>
    <x v="6243"/>
    <x v="129"/>
    <x v="738"/>
    <x v="1"/>
    <x v="2"/>
    <x v="3"/>
    <x v="10269"/>
    <x v="9442"/>
    <x v="3752"/>
    <x v="35019"/>
    <x v="286"/>
    <x v="4515"/>
    <x v="4595"/>
    <x v="884"/>
    <x v="4"/>
  </r>
  <r>
    <x v="90"/>
    <x v="45"/>
    <x v="6"/>
    <x v="1694"/>
    <x v="4322"/>
    <x v="14"/>
    <x v="12"/>
    <x v="28"/>
    <x v="1209"/>
    <x v="7485"/>
    <x v="149"/>
    <x v="1198"/>
    <x v="1"/>
    <x v="2"/>
    <x v="3"/>
    <x v="12342"/>
    <x v="13208"/>
    <x v="6989"/>
    <x v="48473"/>
    <x v="280"/>
    <x v="4497"/>
    <x v="4616"/>
    <x v="1079"/>
    <x v="4"/>
  </r>
  <r>
    <x v="90"/>
    <x v="45"/>
    <x v="7"/>
    <x v="1676"/>
    <x v="4331"/>
    <x v="15"/>
    <x v="14"/>
    <x v="32"/>
    <x v="1758"/>
    <x v="7897"/>
    <x v="142"/>
    <x v="1576"/>
    <x v="1"/>
    <x v="2"/>
    <x v="3"/>
    <x v="11619"/>
    <x v="9766"/>
    <x v="5915"/>
    <x v="41717"/>
    <x v="290"/>
    <x v="4508"/>
    <x v="4571"/>
    <x v="1081"/>
    <x v="4"/>
  </r>
  <r>
    <x v="90"/>
    <x v="45"/>
    <x v="8"/>
    <x v="1663"/>
    <x v="4339"/>
    <x v="17"/>
    <x v="39"/>
    <x v="32"/>
    <x v="1939"/>
    <x v="8438"/>
    <x v="199"/>
    <x v="2067"/>
    <x v="1"/>
    <x v="2"/>
    <x v="3"/>
    <x v="8836"/>
    <x v="10623"/>
    <x v="8626"/>
    <x v="41027"/>
    <x v="297"/>
    <x v="4552"/>
    <x v="4585"/>
    <x v="1052"/>
    <x v="4"/>
  </r>
  <r>
    <x v="90"/>
    <x v="45"/>
    <x v="9"/>
    <x v="1663"/>
    <x v="4342"/>
    <x v="11"/>
    <x v="200"/>
    <x v="178"/>
    <x v="1842"/>
    <x v="8898"/>
    <x v="151"/>
    <x v="2025"/>
    <x v="1"/>
    <x v="2"/>
    <x v="3"/>
    <x v="6804"/>
    <x v="10022"/>
    <x v="4139"/>
    <x v="27158"/>
    <x v="250"/>
    <x v="4737"/>
    <x v="4295"/>
    <x v="910"/>
    <x v="4"/>
  </r>
  <r>
    <x v="90"/>
    <x v="45"/>
    <x v="10"/>
    <x v="1672"/>
    <x v="4343"/>
    <x v="11"/>
    <x v="709"/>
    <x v="579"/>
    <x v="2016"/>
    <x v="8700"/>
    <x v="134"/>
    <x v="2006"/>
    <x v="1"/>
    <x v="2"/>
    <x v="3"/>
    <x v="8694"/>
    <x v="5974"/>
    <x v="5486"/>
    <x v="27620"/>
    <x v="286"/>
    <x v="5103"/>
    <x v="3879"/>
    <x v="853"/>
    <x v="4"/>
  </r>
  <r>
    <x v="90"/>
    <x v="45"/>
    <x v="11"/>
    <x v="1672"/>
    <x v="4339"/>
    <x v="12"/>
    <x v="1309"/>
    <x v="1180"/>
    <x v="2028"/>
    <x v="8746"/>
    <x v="149"/>
    <x v="2084"/>
    <x v="1"/>
    <x v="2"/>
    <x v="3"/>
    <x v="7539"/>
    <x v="7557"/>
    <x v="6814"/>
    <x v="30678"/>
    <x v="290"/>
    <x v="5515"/>
    <x v="3405"/>
    <x v="717"/>
    <x v="4"/>
  </r>
  <r>
    <x v="90"/>
    <x v="46"/>
    <x v="6"/>
    <x v="1678"/>
    <x v="4339"/>
    <x v="12"/>
    <x v="1987"/>
    <x v="1797"/>
    <x v="3303"/>
    <x v="9330"/>
    <x v="186"/>
    <x v="3600"/>
    <x v="1"/>
    <x v="2"/>
    <x v="3"/>
    <x v="13731"/>
    <x v="10583"/>
    <x v="7804"/>
    <x v="49030"/>
    <x v="286"/>
    <x v="6271"/>
    <x v="2751"/>
    <x v="823"/>
    <x v="4"/>
  </r>
  <r>
    <x v="90"/>
    <x v="46"/>
    <x v="7"/>
    <x v="1692"/>
    <x v="4338"/>
    <x v="15"/>
    <x v="2934"/>
    <x v="2695"/>
    <x v="4204"/>
    <x v="10366"/>
    <x v="379"/>
    <x v="6393"/>
    <x v="1"/>
    <x v="2"/>
    <x v="3"/>
    <x v="12793"/>
    <x v="12688"/>
    <x v="10590"/>
    <x v="50249"/>
    <x v="304"/>
    <x v="6928"/>
    <x v="1867"/>
    <x v="801"/>
    <x v="4"/>
  </r>
  <r>
    <x v="90"/>
    <x v="46"/>
    <x v="8"/>
    <x v="1695"/>
    <x v="4335"/>
    <x v="18"/>
    <x v="2744"/>
    <x v="2503"/>
    <x v="4904"/>
    <x v="11091"/>
    <x v="1029"/>
    <x v="9499"/>
    <x v="1"/>
    <x v="2"/>
    <x v="3"/>
    <x v="11902"/>
    <x v="11424"/>
    <x v="11717"/>
    <x v="50776"/>
    <x v="304"/>
    <x v="3341"/>
    <x v="5963"/>
    <x v="746"/>
    <x v="4"/>
  </r>
  <r>
    <x v="90"/>
    <x v="46"/>
    <x v="9"/>
    <x v="1693"/>
    <x v="4333"/>
    <x v="15"/>
    <x v="4432"/>
    <x v="5582"/>
    <x v="5386"/>
    <x v="11756"/>
    <x v="1260"/>
    <x v="10969"/>
    <x v="1"/>
    <x v="2"/>
    <x v="3"/>
    <x v="10636"/>
    <x v="11291"/>
    <x v="9568"/>
    <x v="45991"/>
    <x v="266"/>
    <x v="7607"/>
    <x v="1056"/>
    <x v="776"/>
    <x v="4"/>
  </r>
  <r>
    <x v="90"/>
    <x v="46"/>
    <x v="10"/>
    <x v="1704"/>
    <x v="4327"/>
    <x v="17"/>
    <x v="4689"/>
    <x v="6354"/>
    <x v="5879"/>
    <x v="12389"/>
    <x v="1381"/>
    <x v="12137"/>
    <x v="1"/>
    <x v="2"/>
    <x v="3"/>
    <x v="10880"/>
    <x v="11163"/>
    <x v="8039"/>
    <x v="44379"/>
    <x v="297"/>
    <x v="7194"/>
    <x v="1423"/>
    <x v="661"/>
    <x v="4"/>
  </r>
  <r>
    <x v="90"/>
    <x v="46"/>
    <x v="11"/>
    <x v="1733"/>
    <x v="4307"/>
    <x v="16"/>
    <x v="4969"/>
    <x v="6642"/>
    <x v="6044"/>
    <x v="12563"/>
    <x v="2576"/>
    <x v="13491"/>
    <x v="1"/>
    <x v="2"/>
    <x v="3"/>
    <x v="8694"/>
    <x v="8350"/>
    <x v="11490"/>
    <x v="48106"/>
    <x v="280"/>
    <x v="7283"/>
    <x v="1311"/>
    <x v="364"/>
    <x v="4"/>
  </r>
  <r>
    <x v="90"/>
    <x v="47"/>
    <x v="6"/>
    <x v="1774"/>
    <x v="4277"/>
    <x v="18"/>
    <x v="5266"/>
    <x v="6945"/>
    <x v="6719"/>
    <x v="13531"/>
    <x v="2403"/>
    <x v="14332"/>
    <x v="1"/>
    <x v="2"/>
    <x v="3"/>
    <x v="11865"/>
    <x v="12401"/>
    <x v="4763"/>
    <x v="44317"/>
    <x v="297"/>
    <x v="7351"/>
    <x v="1263"/>
    <x v="268"/>
    <x v="4"/>
  </r>
  <r>
    <x v="90"/>
    <x v="47"/>
    <x v="7"/>
    <x v="1810"/>
    <x v="4238"/>
    <x v="18"/>
    <x v="5473"/>
    <x v="7156"/>
    <x v="6986"/>
    <x v="14477"/>
    <x v="2722"/>
    <x v="15116"/>
    <x v="1"/>
    <x v="2"/>
    <x v="3"/>
    <x v="9444"/>
    <x v="12376"/>
    <x v="8734"/>
    <x v="44485"/>
    <x v="286"/>
    <x v="6983"/>
    <x v="1622"/>
    <x v="203"/>
    <x v="4"/>
  </r>
  <r>
    <x v="90"/>
    <x v="47"/>
    <x v="8"/>
    <x v="1836"/>
    <x v="4217"/>
    <x v="19"/>
    <x v="5793"/>
    <x v="7474"/>
    <x v="7247"/>
    <x v="15147"/>
    <x v="2966"/>
    <x v="15672"/>
    <x v="1"/>
    <x v="2"/>
    <x v="3"/>
    <x v="9251"/>
    <x v="11098"/>
    <x v="8212"/>
    <x v="41816"/>
    <x v="288"/>
    <x v="7429"/>
    <x v="1218"/>
    <x v="352"/>
    <x v="4"/>
  </r>
  <r>
    <x v="90"/>
    <x v="47"/>
    <x v="9"/>
    <x v="1867"/>
    <x v="4169"/>
    <x v="20"/>
    <x v="6225"/>
    <x v="7952"/>
    <x v="7762"/>
    <x v="15675"/>
    <x v="2699"/>
    <x v="16077"/>
    <x v="1"/>
    <x v="2"/>
    <x v="3"/>
    <x v="11044"/>
    <x v="10262"/>
    <x v="4026"/>
    <x v="38658"/>
    <x v="290"/>
    <x v="7661"/>
    <x v="913"/>
    <x v="306"/>
    <x v="4"/>
  </r>
  <r>
    <x v="90"/>
    <x v="47"/>
    <x v="10"/>
    <x v="1886"/>
    <x v="4000"/>
    <x v="22"/>
    <x v="6564"/>
    <x v="8294"/>
    <x v="8198"/>
    <x v="15823"/>
    <x v="3548"/>
    <x v="16939"/>
    <x v="1"/>
    <x v="2"/>
    <x v="3"/>
    <x v="10519"/>
    <x v="8179"/>
    <x v="10874"/>
    <x v="46255"/>
    <x v="297"/>
    <x v="7490"/>
    <x v="1132"/>
    <x v="423"/>
    <x v="4"/>
  </r>
  <r>
    <x v="90"/>
    <x v="47"/>
    <x v="11"/>
    <x v="1900"/>
    <x v="3929"/>
    <x v="22"/>
    <x v="6788"/>
    <x v="8539"/>
    <x v="8823"/>
    <x v="15175"/>
    <x v="3941"/>
    <x v="17402"/>
    <x v="1"/>
    <x v="2"/>
    <x v="3"/>
    <x v="11589"/>
    <x v="3489"/>
    <x v="9377"/>
    <x v="39078"/>
    <x v="286"/>
    <x v="7132"/>
    <x v="1368"/>
    <x v="637"/>
    <x v="4"/>
  </r>
  <r>
    <x v="90"/>
    <x v="26"/>
    <x v="6"/>
    <x v="1934"/>
    <x v="3733"/>
    <x v="22"/>
    <x v="6995"/>
    <x v="8745"/>
    <x v="7487"/>
    <x v="19251"/>
    <x v="4583"/>
    <x v="18641"/>
    <x v="1"/>
    <x v="2"/>
    <x v="3"/>
    <x v="455"/>
    <x v="14801"/>
    <x v="10540"/>
    <x v="48770"/>
    <x v="286"/>
    <x v="7063"/>
    <x v="1458"/>
    <x v="371"/>
    <x v="4"/>
  </r>
  <r>
    <x v="90"/>
    <x v="26"/>
    <x v="7"/>
    <x v="1958"/>
    <x v="3553"/>
    <x v="24"/>
    <x v="7311"/>
    <x v="8958"/>
    <x v="7935"/>
    <x v="19465"/>
    <x v="4861"/>
    <x v="19283"/>
    <x v="1"/>
    <x v="2"/>
    <x v="3"/>
    <x v="10553"/>
    <x v="8750"/>
    <x v="8780"/>
    <x v="42008"/>
    <x v="297"/>
    <x v="7456"/>
    <x v="1341"/>
    <x v="405"/>
    <x v="4"/>
  </r>
  <r>
    <x v="90"/>
    <x v="26"/>
    <x v="8"/>
    <x v="1968"/>
    <x v="3536"/>
    <x v="22"/>
    <x v="7615"/>
    <x v="9090"/>
    <x v="7893"/>
    <x v="20317"/>
    <x v="7242"/>
    <x v="21930"/>
    <x v="1"/>
    <x v="2"/>
    <x v="3"/>
    <x v="7226"/>
    <x v="12543"/>
    <x v="12045"/>
    <x v="50720"/>
    <x v="273"/>
    <x v="7419"/>
    <x v="1700"/>
    <x v="779"/>
    <x v="4"/>
  </r>
  <r>
    <x v="90"/>
    <x v="26"/>
    <x v="9"/>
    <x v="1980"/>
    <x v="3503"/>
    <x v="19"/>
    <x v="7630"/>
    <x v="8995"/>
    <x v="8185"/>
    <x v="20984"/>
    <x v="7775"/>
    <x v="23445"/>
    <x v="1"/>
    <x v="2"/>
    <x v="3"/>
    <x v="9619"/>
    <x v="11990"/>
    <x v="9710"/>
    <x v="45573"/>
    <x v="266"/>
    <x v="5151"/>
    <x v="7144"/>
    <x v="740"/>
    <x v="4"/>
  </r>
  <r>
    <x v="90"/>
    <x v="26"/>
    <x v="10"/>
    <x v="1972"/>
    <x v="3516"/>
    <x v="18"/>
    <x v="6739"/>
    <x v="8023"/>
    <x v="8406"/>
    <x v="21103"/>
    <x v="7905"/>
    <x v="23962"/>
    <x v="1"/>
    <x v="2"/>
    <x v="3"/>
    <x v="9106"/>
    <x v="8268"/>
    <x v="7116"/>
    <x v="36274"/>
    <x v="282"/>
    <x v="808"/>
    <x v="8792"/>
    <x v="859"/>
    <x v="4"/>
  </r>
  <r>
    <x v="90"/>
    <x v="26"/>
    <x v="11"/>
    <x v="1981"/>
    <x v="3576"/>
    <x v="23"/>
    <x v="8465"/>
    <x v="9492"/>
    <x v="8665"/>
    <x v="21735"/>
    <x v="7973"/>
    <x v="24945"/>
    <x v="1"/>
    <x v="2"/>
    <x v="3"/>
    <x v="9298"/>
    <x v="11552"/>
    <x v="6623"/>
    <x v="40615"/>
    <x v="315"/>
    <x v="8727"/>
    <x v="84"/>
    <x v="1003"/>
    <x v="4"/>
  </r>
  <r>
    <x v="90"/>
    <x v="27"/>
    <x v="6"/>
    <x v="1999"/>
    <x v="3526"/>
    <x v="19"/>
    <x v="6747"/>
    <x v="8090"/>
    <x v="9509"/>
    <x v="21950"/>
    <x v="8379"/>
    <x v="26656"/>
    <x v="1"/>
    <x v="2"/>
    <x v="3"/>
    <x v="12432"/>
    <x v="8995"/>
    <x v="8971"/>
    <x v="45915"/>
    <x v="260"/>
    <x v="325"/>
    <x v="9023"/>
    <x v="690"/>
    <x v="4"/>
  </r>
  <r>
    <x v="90"/>
    <x v="27"/>
    <x v="7"/>
    <x v="1977"/>
    <x v="3636"/>
    <x v="21"/>
    <x v="6013"/>
    <x v="7401"/>
    <x v="9877"/>
    <x v="21799"/>
    <x v="8540"/>
    <x v="27195"/>
    <x v="1"/>
    <x v="2"/>
    <x v="3"/>
    <x v="9968"/>
    <x v="6063"/>
    <x v="7321"/>
    <x v="35360"/>
    <x v="297"/>
    <x v="982"/>
    <x v="8494"/>
    <x v="1130"/>
    <x v="4"/>
  </r>
  <r>
    <x v="90"/>
    <x v="27"/>
    <x v="8"/>
    <x v="1959"/>
    <x v="3599"/>
    <x v="20"/>
    <x v="5750"/>
    <x v="7221"/>
    <x v="10213"/>
    <x v="22681"/>
    <x v="9248"/>
    <x v="29272"/>
    <x v="1"/>
    <x v="2"/>
    <x v="3"/>
    <x v="9704"/>
    <x v="12561"/>
    <x v="10206"/>
    <x v="47282"/>
    <x v="280"/>
    <x v="1697"/>
    <x v="7333"/>
    <x v="727"/>
    <x v="4"/>
  </r>
  <r>
    <x v="90"/>
    <x v="27"/>
    <x v="9"/>
    <x v="1969"/>
    <x v="3416"/>
    <x v="21"/>
    <x v="8257"/>
    <x v="9378"/>
    <x v="10427"/>
    <x v="22955"/>
    <x v="9239"/>
    <x v="29764"/>
    <x v="1"/>
    <x v="2"/>
    <x v="3"/>
    <x v="8882"/>
    <x v="9156"/>
    <x v="6160"/>
    <x v="35372"/>
    <x v="290"/>
    <x v="8931"/>
    <x v="31"/>
    <x v="398"/>
    <x v="4"/>
  </r>
  <r>
    <x v="90"/>
    <x v="27"/>
    <x v="10"/>
    <x v="2014"/>
    <x v="3289"/>
    <x v="21"/>
    <x v="8687"/>
    <x v="9711"/>
    <x v="10392"/>
    <x v="23177"/>
    <x v="9639"/>
    <x v="30308"/>
    <x v="1"/>
    <x v="2"/>
    <x v="3"/>
    <x v="7273"/>
    <x v="8837"/>
    <x v="8882"/>
    <x v="35958"/>
    <x v="286"/>
    <x v="7673"/>
    <x v="617"/>
    <x v="500"/>
    <x v="4"/>
  </r>
  <r>
    <x v="90"/>
    <x v="27"/>
    <x v="11"/>
    <x v="2028"/>
    <x v="3086"/>
    <x v="22"/>
    <x v="7274"/>
    <x v="8663"/>
    <x v="10587"/>
    <x v="23492"/>
    <x v="9560"/>
    <x v="30805"/>
    <x v="1"/>
    <x v="2"/>
    <x v="3"/>
    <x v="8741"/>
    <x v="9607"/>
    <x v="5667"/>
    <x v="34951"/>
    <x v="290"/>
    <x v="469"/>
    <x v="9007"/>
    <x v="359"/>
    <x v="4"/>
  </r>
  <r>
    <x v="90"/>
    <x v="28"/>
    <x v="6"/>
    <x v="2013"/>
    <x v="3109"/>
    <x v="20"/>
    <x v="6582"/>
    <x v="7795"/>
    <x v="10275"/>
    <x v="23669"/>
    <x v="10146"/>
    <x v="31175"/>
    <x v="2"/>
    <x v="0"/>
    <x v="3"/>
    <x v="5416"/>
    <x v="8657"/>
    <x v="9873"/>
    <x v="34188"/>
    <x v="273"/>
    <x v="1002"/>
    <x v="8685"/>
    <x v="892"/>
    <x v="4"/>
  </r>
  <r>
    <x v="90"/>
    <x v="28"/>
    <x v="7"/>
    <x v="2030"/>
    <x v="3219"/>
    <x v="21"/>
    <x v="8121"/>
    <x v="9343"/>
    <x v="10358"/>
    <x v="24096"/>
    <x v="10180"/>
    <x v="31697"/>
    <x v="2"/>
    <x v="0"/>
    <x v="3"/>
    <x v="8000"/>
    <x v="10403"/>
    <x v="6371"/>
    <x v="36047"/>
    <x v="290"/>
    <x v="8649"/>
    <x v="92"/>
    <x v="1130"/>
    <x v="4"/>
  </r>
  <r>
    <x v="90"/>
    <x v="28"/>
    <x v="8"/>
    <x v="2038"/>
    <x v="3402"/>
    <x v="21"/>
    <x v="6790"/>
    <x v="8185"/>
    <x v="10283"/>
    <x v="24176"/>
    <x v="10434"/>
    <x v="31961"/>
    <x v="2"/>
    <x v="0"/>
    <x v="3"/>
    <x v="7013"/>
    <x v="7871"/>
    <x v="8042"/>
    <x v="32151"/>
    <x v="286"/>
    <x v="500"/>
    <x v="8947"/>
    <x v="1268"/>
    <x v="4"/>
  </r>
  <r>
    <x v="90"/>
    <x v="28"/>
    <x v="9"/>
    <x v="1999"/>
    <x v="3242"/>
    <x v="20"/>
    <x v="5479"/>
    <x v="6683"/>
    <x v="12275"/>
    <x v="22305"/>
    <x v="10895"/>
    <x v="33018"/>
    <x v="2"/>
    <x v="0"/>
    <x v="3"/>
    <x v="14272"/>
    <x v="131"/>
    <x v="9453"/>
    <x v="42204"/>
    <x v="280"/>
    <x v="540"/>
    <x v="8931"/>
    <x v="440"/>
    <x v="4"/>
  </r>
  <r>
    <x v="90"/>
    <x v="28"/>
    <x v="10"/>
    <x v="1997"/>
    <x v="3139"/>
    <x v="22"/>
    <x v="5022"/>
    <x v="6328"/>
    <x v="13050"/>
    <x v="22140"/>
    <x v="10933"/>
    <x v="33641"/>
    <x v="2"/>
    <x v="0"/>
    <x v="3"/>
    <x v="11661"/>
    <x v="6114"/>
    <x v="6432"/>
    <x v="38333"/>
    <x v="297"/>
    <x v="1336"/>
    <x v="8002"/>
    <x v="549"/>
    <x v="4"/>
  </r>
  <r>
    <x v="90"/>
    <x v="28"/>
    <x v="11"/>
    <x v="1999"/>
    <x v="3146"/>
    <x v="21"/>
    <x v="7402"/>
    <x v="9053"/>
    <x v="12850"/>
    <x v="22397"/>
    <x v="10845"/>
    <x v="33585"/>
    <x v="2"/>
    <x v="0"/>
    <x v="3"/>
    <x v="6299"/>
    <x v="9069"/>
    <x v="5547"/>
    <x v="26825"/>
    <x v="280"/>
    <x v="8901"/>
    <x v="18"/>
    <x v="843"/>
    <x v="4"/>
  </r>
  <r>
    <x v="90"/>
    <x v="29"/>
    <x v="6"/>
    <x v="2036"/>
    <x v="3122"/>
    <x v="21"/>
    <x v="8932"/>
    <x v="9235"/>
    <x v="13407"/>
    <x v="21860"/>
    <x v="10940"/>
    <x v="33731"/>
    <x v="2"/>
    <x v="0"/>
    <x v="3"/>
    <x v="10597"/>
    <x v="3379"/>
    <x v="6871"/>
    <x v="31651"/>
    <x v="286"/>
    <x v="8635"/>
    <x v="1227"/>
    <x v="764"/>
    <x v="4"/>
  </r>
  <r>
    <x v="90"/>
    <x v="29"/>
    <x v="7"/>
    <x v="2062"/>
    <x v="2966"/>
    <x v="22"/>
    <x v="9199"/>
    <x v="6668"/>
    <x v="13370"/>
    <x v="21883"/>
    <x v="10837"/>
    <x v="33640"/>
    <x v="2"/>
    <x v="0"/>
    <x v="3"/>
    <x v="7272"/>
    <x v="7430"/>
    <x v="5424"/>
    <x v="25932"/>
    <x v="290"/>
    <x v="7337"/>
    <x v="9095"/>
    <x v="448"/>
    <x v="4"/>
  </r>
  <r>
    <x v="90"/>
    <x v="29"/>
    <x v="8"/>
    <x v="2086"/>
    <x v="2909"/>
    <x v="24"/>
    <x v="9452"/>
    <x v="7062"/>
    <x v="13118"/>
    <x v="22207"/>
    <x v="10789"/>
    <x v="33629"/>
    <x v="2"/>
    <x v="0"/>
    <x v="3"/>
    <x v="5968"/>
    <x v="9683"/>
    <x v="5854"/>
    <x v="27885"/>
    <x v="297"/>
    <x v="7353"/>
    <x v="1065"/>
    <x v="670"/>
    <x v="4"/>
  </r>
  <r>
    <x v="90"/>
    <x v="29"/>
    <x v="9"/>
    <x v="2080"/>
    <x v="2892"/>
    <x v="21"/>
    <x v="6953"/>
    <x v="6738"/>
    <x v="12842"/>
    <x v="22301"/>
    <x v="10573"/>
    <x v="33274"/>
    <x v="2"/>
    <x v="0"/>
    <x v="3"/>
    <x v="5874"/>
    <x v="7871"/>
    <x v="4477"/>
    <x v="20178"/>
    <x v="266"/>
    <x v="130"/>
    <x v="7925"/>
    <x v="779"/>
    <x v="4"/>
  </r>
  <r>
    <x v="90"/>
    <x v="29"/>
    <x v="10"/>
    <x v="2084"/>
    <x v="2879"/>
    <x v="19"/>
    <x v="8500"/>
    <x v="6909"/>
    <x v="12284"/>
    <x v="22004"/>
    <x v="10378"/>
    <x v="32303"/>
    <x v="2"/>
    <x v="0"/>
    <x v="3"/>
    <x v="4220"/>
    <x v="5084"/>
    <x v="4764"/>
    <x v="12330"/>
    <x v="273"/>
    <x v="8645"/>
    <x v="1810"/>
    <x v="794"/>
    <x v="4"/>
  </r>
  <r>
    <x v="90"/>
    <x v="29"/>
    <x v="11"/>
    <x v="2084"/>
    <x v="2922"/>
    <x v="20"/>
    <x v="8188"/>
    <x v="6921"/>
    <x v="11917"/>
    <x v="21584"/>
    <x v="10481"/>
    <x v="31571"/>
    <x v="2"/>
    <x v="0"/>
    <x v="3"/>
    <x v="5139"/>
    <x v="3949"/>
    <x v="6937"/>
    <x v="16179"/>
    <x v="290"/>
    <x v="1565"/>
    <x v="3902"/>
    <x v="949"/>
    <x v="4"/>
  </r>
  <r>
    <x v="90"/>
    <x v="30"/>
    <x v="6"/>
    <x v="2070"/>
    <x v="2962"/>
    <x v="20"/>
    <x v="7398"/>
    <x v="6744"/>
    <x v="11552"/>
    <x v="21637"/>
    <x v="10403"/>
    <x v="31124"/>
    <x v="2"/>
    <x v="0"/>
    <x v="3"/>
    <x v="5137"/>
    <x v="7688"/>
    <x v="5604"/>
    <x v="20244"/>
    <x v="286"/>
    <x v="898"/>
    <x v="7309"/>
    <x v="940"/>
    <x v="4"/>
  </r>
  <r>
    <x v="90"/>
    <x v="30"/>
    <x v="7"/>
    <x v="2056"/>
    <x v="3049"/>
    <x v="22"/>
    <x v="6536"/>
    <x v="6722"/>
    <x v="11700"/>
    <x v="21986"/>
    <x v="10481"/>
    <x v="31737"/>
    <x v="2"/>
    <x v="0"/>
    <x v="3"/>
    <x v="8502"/>
    <x v="9952"/>
    <x v="6753"/>
    <x v="36921"/>
    <x v="297"/>
    <x v="837"/>
    <x v="5621"/>
    <x v="1073"/>
    <x v="4"/>
  </r>
  <r>
    <x v="90"/>
    <x v="30"/>
    <x v="8"/>
    <x v="2045"/>
    <x v="3026"/>
    <x v="19"/>
    <x v="7653"/>
    <x v="6748"/>
    <x v="11647"/>
    <x v="22083"/>
    <x v="10607"/>
    <x v="31898"/>
    <x v="2"/>
    <x v="0"/>
    <x v="3"/>
    <x v="7174"/>
    <x v="8011"/>
    <x v="7051"/>
    <x v="30784"/>
    <x v="266"/>
    <x v="8410"/>
    <x v="3424"/>
    <x v="767"/>
    <x v="4"/>
  </r>
  <r>
    <x v="90"/>
    <x v="30"/>
    <x v="9"/>
    <x v="2053"/>
    <x v="3209"/>
    <x v="19"/>
    <x v="6983"/>
    <x v="6882"/>
    <x v="12139"/>
    <x v="22152"/>
    <x v="10573"/>
    <x v="32463"/>
    <x v="2"/>
    <x v="0"/>
    <x v="3"/>
    <x v="10392"/>
    <x v="7783"/>
    <x v="5973"/>
    <x v="36643"/>
    <x v="286"/>
    <x v="1028"/>
    <x v="2022"/>
    <x v="1268"/>
    <x v="4"/>
  </r>
  <r>
    <x v="90"/>
    <x v="30"/>
    <x v="10"/>
    <x v="2049"/>
    <x v="3229"/>
    <x v="19"/>
    <x v="7371"/>
    <x v="7147"/>
    <x v="11998"/>
    <x v="22195"/>
    <x v="10481"/>
    <x v="32255"/>
    <x v="2"/>
    <x v="0"/>
    <x v="3"/>
    <x v="6599"/>
    <x v="7558"/>
    <x v="5549"/>
    <x v="24444"/>
    <x v="286"/>
    <x v="7619"/>
    <x v="1391"/>
    <x v="884"/>
    <x v="4"/>
  </r>
  <r>
    <x v="90"/>
    <x v="30"/>
    <x v="11"/>
    <x v="2054"/>
    <x v="3272"/>
    <x v="17"/>
    <x v="7396"/>
    <x v="7261"/>
    <x v="12294"/>
    <x v="22083"/>
    <x v="10361"/>
    <x v="32377"/>
    <x v="2"/>
    <x v="0"/>
    <x v="3"/>
    <x v="9302"/>
    <x v="6424"/>
    <x v="5301"/>
    <x v="30090"/>
    <x v="273"/>
    <x v="5391"/>
    <x v="2155"/>
    <x v="949"/>
    <x v="4"/>
  </r>
  <r>
    <x v="90"/>
    <x v="31"/>
    <x v="6"/>
    <x v="2044"/>
    <x v="3349"/>
    <x v="17"/>
    <x v="8690"/>
    <x v="8185"/>
    <x v="12210"/>
    <x v="22420"/>
    <x v="10524"/>
    <x v="32711"/>
    <x v="2"/>
    <x v="0"/>
    <x v="3"/>
    <x v="6958"/>
    <x v="9651"/>
    <x v="7384"/>
    <x v="33879"/>
    <x v="286"/>
    <x v="8513"/>
    <x v="449"/>
    <x v="1045"/>
    <x v="4"/>
  </r>
  <r>
    <x v="90"/>
    <x v="31"/>
    <x v="7"/>
    <x v="2038"/>
    <x v="3523"/>
    <x v="19"/>
    <x v="8006"/>
    <x v="8557"/>
    <x v="11602"/>
    <x v="22643"/>
    <x v="10180"/>
    <x v="31881"/>
    <x v="2"/>
    <x v="0"/>
    <x v="3"/>
    <x v="3786"/>
    <x v="8701"/>
    <x v="3751"/>
    <x v="14388"/>
    <x v="297"/>
    <x v="1026"/>
    <x v="1035"/>
    <x v="1255"/>
    <x v="4"/>
  </r>
  <r>
    <x v="90"/>
    <x v="31"/>
    <x v="8"/>
    <x v="2018"/>
    <x v="3639"/>
    <x v="16"/>
    <x v="7960"/>
    <x v="9068"/>
    <x v="11347"/>
    <x v="22522"/>
    <x v="9699"/>
    <x v="30972"/>
    <x v="2"/>
    <x v="0"/>
    <x v="3"/>
    <x v="5721"/>
    <x v="6465"/>
    <x v="2955"/>
    <x v="14014"/>
    <x v="266"/>
    <x v="3204"/>
    <x v="693"/>
    <x v="1142"/>
    <x v="4"/>
  </r>
  <r>
    <x v="90"/>
    <x v="31"/>
    <x v="9"/>
    <x v="2008"/>
    <x v="3686"/>
    <x v="19"/>
    <x v="6491"/>
    <x v="8102"/>
    <x v="11357"/>
    <x v="22649"/>
    <x v="9863"/>
    <x v="31257"/>
    <x v="2"/>
    <x v="0"/>
    <x v="3"/>
    <x v="7538"/>
    <x v="8091"/>
    <x v="7382"/>
    <x v="32746"/>
    <x v="304"/>
    <x v="429"/>
    <x v="8804"/>
    <x v="963"/>
    <x v="4"/>
  </r>
  <r>
    <x v="90"/>
    <x v="31"/>
    <x v="10"/>
    <x v="1988"/>
    <x v="3793"/>
    <x v="20"/>
    <x v="6553"/>
    <x v="8417"/>
    <x v="11109"/>
    <x v="22129"/>
    <x v="9596"/>
    <x v="30201"/>
    <x v="2"/>
    <x v="0"/>
    <x v="3"/>
    <x v="5773"/>
    <x v="3756"/>
    <x v="4309"/>
    <x v="12887"/>
    <x v="290"/>
    <x v="6037"/>
    <x v="1173"/>
    <x v="1125"/>
    <x v="4"/>
  </r>
  <r>
    <x v="90"/>
    <x v="31"/>
    <x v="11"/>
    <x v="1974"/>
    <x v="3919"/>
    <x v="17"/>
    <x v="6573"/>
    <x v="8459"/>
    <x v="10737"/>
    <x v="21642"/>
    <x v="9588"/>
    <x v="29285"/>
    <x v="2"/>
    <x v="0"/>
    <x v="3"/>
    <x v="5099"/>
    <x v="3524"/>
    <x v="6161"/>
    <x v="13921"/>
    <x v="266"/>
    <x v="5297"/>
    <x v="2944"/>
    <x v="1160"/>
    <x v="4"/>
  </r>
  <r>
    <x v="90"/>
    <x v="32"/>
    <x v="6"/>
    <x v="1972"/>
    <x v="3969"/>
    <x v="21"/>
    <x v="6587"/>
    <x v="8534"/>
    <x v="10882"/>
    <x v="21485"/>
    <x v="9647"/>
    <x v="29370"/>
    <x v="2"/>
    <x v="0"/>
    <x v="3"/>
    <x v="8444"/>
    <x v="6067"/>
    <x v="6565"/>
    <x v="29756"/>
    <x v="310"/>
    <x v="5089"/>
    <x v="2421"/>
    <x v="971"/>
    <x v="4"/>
  </r>
  <r>
    <x v="90"/>
    <x v="32"/>
    <x v="7"/>
    <x v="1975"/>
    <x v="3933"/>
    <x v="21"/>
    <x v="6246"/>
    <x v="8195"/>
    <x v="11405"/>
    <x v="21506"/>
    <x v="9596"/>
    <x v="29994"/>
    <x v="2"/>
    <x v="0"/>
    <x v="3"/>
    <x v="10719"/>
    <x v="7427"/>
    <x v="5849"/>
    <x v="36780"/>
    <x v="286"/>
    <x v="1499"/>
    <x v="8046"/>
    <x v="731"/>
    <x v="4"/>
  </r>
  <r>
    <x v="90"/>
    <x v="32"/>
    <x v="8"/>
    <x v="1975"/>
    <x v="3906"/>
    <x v="19"/>
    <x v="6149"/>
    <x v="8152"/>
    <x v="11219"/>
    <x v="21694"/>
    <x v="9836"/>
    <x v="30145"/>
    <x v="2"/>
    <x v="0"/>
    <x v="3"/>
    <x v="6148"/>
    <x v="8660"/>
    <x v="7861"/>
    <x v="30967"/>
    <x v="273"/>
    <x v="2702"/>
    <x v="6155"/>
    <x v="756"/>
    <x v="4"/>
  </r>
  <r>
    <x v="90"/>
    <x v="32"/>
    <x v="9"/>
    <x v="1975"/>
    <x v="3943"/>
    <x v="17"/>
    <x v="6117"/>
    <x v="8152"/>
    <x v="11377"/>
    <x v="21986"/>
    <x v="9977"/>
    <x v="30841"/>
    <x v="2"/>
    <x v="0"/>
    <x v="3"/>
    <x v="8596"/>
    <x v="9563"/>
    <x v="7249"/>
    <x v="37267"/>
    <x v="273"/>
    <x v="3496"/>
    <x v="4585"/>
    <x v="935"/>
    <x v="4"/>
  </r>
  <r>
    <x v="90"/>
    <x v="32"/>
    <x v="10"/>
    <x v="1982"/>
    <x v="3943"/>
    <x v="21"/>
    <x v="5809"/>
    <x v="7848"/>
    <x v="11552"/>
    <x v="22385"/>
    <x v="10499"/>
    <x v="31928"/>
    <x v="2"/>
    <x v="0"/>
    <x v="3"/>
    <x v="8641"/>
    <x v="10063"/>
    <x v="9638"/>
    <x v="41698"/>
    <x v="310"/>
    <x v="1585"/>
    <x v="7919"/>
    <x v="823"/>
    <x v="4"/>
  </r>
  <r>
    <x v="90"/>
    <x v="32"/>
    <x v="11"/>
    <x v="1970"/>
    <x v="4138"/>
    <x v="19"/>
    <x v="5510"/>
    <x v="7522"/>
    <x v="11990"/>
    <x v="22444"/>
    <x v="11144"/>
    <x v="33108"/>
    <x v="2"/>
    <x v="0"/>
    <x v="3"/>
    <x v="10191"/>
    <x v="7638"/>
    <x v="10263"/>
    <x v="43052"/>
    <x v="273"/>
    <x v="1605"/>
    <x v="7938"/>
    <x v="1290"/>
    <x v="4"/>
  </r>
  <r>
    <x v="90"/>
    <x v="33"/>
    <x v="6"/>
    <x v="1958"/>
    <x v="4216"/>
    <x v="18"/>
    <x v="5320"/>
    <x v="7302"/>
    <x v="12381"/>
    <x v="22666"/>
    <x v="12673"/>
    <x v="34883"/>
    <x v="2"/>
    <x v="0"/>
    <x v="3"/>
    <x v="9839"/>
    <x v="8750"/>
    <x v="11565"/>
    <x v="49513"/>
    <x v="282"/>
    <x v="2066"/>
    <x v="7539"/>
    <x v="1355"/>
    <x v="4"/>
  </r>
  <r>
    <x v="90"/>
    <x v="33"/>
    <x v="7"/>
    <x v="1940"/>
    <x v="4226"/>
    <x v="18"/>
    <x v="5125"/>
    <x v="7075"/>
    <x v="13345"/>
    <x v="24252"/>
    <x v="14543"/>
    <x v="37442"/>
    <x v="2"/>
    <x v="0"/>
    <x v="3"/>
    <x v="12432"/>
    <x v="13903"/>
    <x v="12084"/>
    <x v="51358"/>
    <x v="286"/>
    <x v="2079"/>
    <x v="7582"/>
    <x v="1109"/>
    <x v="4"/>
  </r>
  <r>
    <x v="90"/>
    <x v="33"/>
    <x v="8"/>
    <x v="1913"/>
    <x v="4238"/>
    <x v="15"/>
    <x v="4752"/>
    <x v="6663"/>
    <x v="15712"/>
    <x v="26451"/>
    <x v="16265"/>
    <x v="40476"/>
    <x v="2"/>
    <x v="0"/>
    <x v="3"/>
    <x v="14423"/>
    <x v="14699"/>
    <x v="12276"/>
    <x v="52043"/>
    <x v="266"/>
    <x v="1469"/>
    <x v="8124"/>
    <x v="1149"/>
    <x v="4"/>
  </r>
  <r>
    <x v="90"/>
    <x v="33"/>
    <x v="9"/>
    <x v="1893"/>
    <x v="4244"/>
    <x v="19"/>
    <x v="4455"/>
    <x v="6354"/>
    <x v="19292"/>
    <x v="27998"/>
    <x v="17271"/>
    <x v="45379"/>
    <x v="2"/>
    <x v="0"/>
    <x v="3"/>
    <x v="14946"/>
    <x v="14857"/>
    <x v="11624"/>
    <x v="52246"/>
    <x v="310"/>
    <x v="1636"/>
    <x v="7885"/>
    <x v="1001"/>
    <x v="4"/>
  </r>
  <r>
    <x v="90"/>
    <x v="33"/>
    <x v="10"/>
    <x v="1883"/>
    <x v="4241"/>
    <x v="16"/>
    <x v="3820"/>
    <x v="5673"/>
    <x v="21612"/>
    <x v="28820"/>
    <x v="18097"/>
    <x v="49045"/>
    <x v="2"/>
    <x v="0"/>
    <x v="3"/>
    <x v="14651"/>
    <x v="14560"/>
    <x v="11124"/>
    <x v="51721"/>
    <x v="266"/>
    <x v="2116"/>
    <x v="7674"/>
    <x v="750"/>
    <x v="4"/>
  </r>
  <r>
    <x v="90"/>
    <x v="33"/>
    <x v="11"/>
    <x v="1884"/>
    <x v="4235"/>
    <x v="16"/>
    <x v="3263"/>
    <x v="4381"/>
    <x v="22070"/>
    <x v="29039"/>
    <x v="18586"/>
    <x v="49683"/>
    <x v="2"/>
    <x v="0"/>
    <x v="3"/>
    <x v="11090"/>
    <x v="12101"/>
    <x v="10177"/>
    <x v="48228"/>
    <x v="286"/>
    <x v="2502"/>
    <x v="7219"/>
    <x v="661"/>
    <x v="4"/>
  </r>
  <r>
    <x v="90"/>
    <x v="34"/>
    <x v="6"/>
    <x v="1891"/>
    <x v="4246"/>
    <x v="17"/>
    <x v="2370"/>
    <x v="2497"/>
    <x v="22129"/>
    <x v="29035"/>
    <x v="18744"/>
    <x v="49762"/>
    <x v="3"/>
    <x v="1"/>
    <x v="3"/>
    <x v="7999"/>
    <x v="7153"/>
    <x v="7922"/>
    <x v="33249"/>
    <x v="290"/>
    <x v="2027"/>
    <x v="7702"/>
    <x v="1131"/>
    <x v="4"/>
  </r>
  <r>
    <x v="90"/>
    <x v="34"/>
    <x v="7"/>
    <x v="1887"/>
    <x v="4252"/>
    <x v="15"/>
    <x v="1717"/>
    <x v="1745"/>
    <x v="22259"/>
    <x v="29096"/>
    <x v="15077"/>
    <x v="47404"/>
    <x v="3"/>
    <x v="1"/>
    <x v="3"/>
    <x v="8549"/>
    <x v="8616"/>
    <x v="2"/>
    <x v="54"/>
    <x v="273"/>
    <x v="2507"/>
    <x v="7039"/>
    <x v="1001"/>
    <x v="4"/>
  </r>
  <r>
    <x v="90"/>
    <x v="34"/>
    <x v="8"/>
    <x v="1878"/>
    <x v="4250"/>
    <x v="19"/>
    <x v="709"/>
    <x v="696"/>
    <x v="22295"/>
    <x v="29025"/>
    <x v="13994"/>
    <x v="46102"/>
    <x v="3"/>
    <x v="1"/>
    <x v="3"/>
    <x v="7739"/>
    <x v="5650"/>
    <x v="140"/>
    <x v="5142"/>
    <x v="310"/>
    <x v="2930"/>
    <x v="6592"/>
    <x v="773"/>
    <x v="4"/>
  </r>
  <r>
    <x v="90"/>
    <x v="34"/>
    <x v="9"/>
    <x v="1884"/>
    <x v="4249"/>
    <x v="18"/>
    <x v="189"/>
    <x v="189"/>
    <x v="22090"/>
    <x v="29062"/>
    <x v="14143"/>
    <x v="46112"/>
    <x v="3"/>
    <x v="1"/>
    <x v="3"/>
    <x v="5719"/>
    <x v="8134"/>
    <x v="7802"/>
    <x v="28461"/>
    <x v="282"/>
    <x v="3912"/>
    <x v="5424"/>
    <x v="801"/>
    <x v="4"/>
  </r>
  <r>
    <x v="90"/>
    <x v="34"/>
    <x v="10"/>
    <x v="1881"/>
    <x v="4255"/>
    <x v="17"/>
    <x v="40"/>
    <x v="22"/>
    <x v="22123"/>
    <x v="29062"/>
    <x v="14192"/>
    <x v="46197"/>
    <x v="3"/>
    <x v="1"/>
    <x v="3"/>
    <x v="7791"/>
    <x v="7271"/>
    <x v="6753"/>
    <x v="30646"/>
    <x v="280"/>
    <x v="4291"/>
    <x v="4906"/>
    <x v="1001"/>
    <x v="4"/>
  </r>
  <r>
    <x v="90"/>
    <x v="34"/>
    <x v="11"/>
    <x v="1882"/>
    <x v="4256"/>
    <x v="15"/>
    <x v="30"/>
    <x v="12"/>
    <x v="21991"/>
    <x v="28993"/>
    <x v="14057"/>
    <x v="45835"/>
    <x v="3"/>
    <x v="1"/>
    <x v="3"/>
    <x v="6299"/>
    <x v="5605"/>
    <x v="4594"/>
    <x v="17430"/>
    <x v="273"/>
    <x v="4484"/>
    <x v="4615"/>
    <x v="853"/>
    <x v="4"/>
  </r>
  <r>
    <x v="90"/>
    <x v="35"/>
    <x v="6"/>
    <x v="1882"/>
    <x v="4257"/>
    <x v="14"/>
    <x v="27"/>
    <x v="17"/>
    <x v="21856"/>
    <x v="28965"/>
    <x v="14090"/>
    <x v="45671"/>
    <x v="3"/>
    <x v="1"/>
    <x v="3"/>
    <x v="6200"/>
    <x v="6463"/>
    <x v="6495"/>
    <x v="23331"/>
    <x v="280"/>
    <x v="4500"/>
    <x v="4569"/>
    <x v="849"/>
    <x v="4"/>
  </r>
  <r>
    <x v="90"/>
    <x v="35"/>
    <x v="7"/>
    <x v="1877"/>
    <x v="4259"/>
    <x v="16"/>
    <x v="12"/>
    <x v="25"/>
    <x v="21856"/>
    <x v="28978"/>
    <x v="14138"/>
    <x v="45756"/>
    <x v="3"/>
    <x v="1"/>
    <x v="3"/>
    <x v="7481"/>
    <x v="7597"/>
    <x v="6742"/>
    <x v="30347"/>
    <x v="297"/>
    <x v="4479"/>
    <x v="4561"/>
    <x v="884"/>
    <x v="4"/>
  </r>
  <r>
    <x v="90"/>
    <x v="35"/>
    <x v="8"/>
    <x v="1870"/>
    <x v="4263"/>
    <x v="22"/>
    <x v="22"/>
    <x v="19"/>
    <x v="21566"/>
    <x v="29003"/>
    <x v="14090"/>
    <x v="45532"/>
    <x v="3"/>
    <x v="1"/>
    <x v="3"/>
    <x v="5138"/>
    <x v="7922"/>
    <x v="5616"/>
    <x v="20708"/>
    <x v="320"/>
    <x v="4522"/>
    <x v="4605"/>
    <x v="943"/>
    <x v="4"/>
  </r>
  <r>
    <x v="90"/>
    <x v="35"/>
    <x v="9"/>
    <x v="1870"/>
    <x v="4270"/>
    <x v="18"/>
    <x v="25"/>
    <x v="13"/>
    <x v="21425"/>
    <x v="28953"/>
    <x v="13595"/>
    <x v="44974"/>
    <x v="3"/>
    <x v="1"/>
    <x v="3"/>
    <x v="6394"/>
    <x v="5820"/>
    <x v="2004"/>
    <x v="12406"/>
    <x v="260"/>
    <x v="4508"/>
    <x v="4600"/>
    <x v="1026"/>
    <x v="4"/>
  </r>
  <r>
    <x v="90"/>
    <x v="35"/>
    <x v="10"/>
    <x v="1861"/>
    <x v="4273"/>
    <x v="15"/>
    <x v="31"/>
    <x v="17"/>
    <x v="21059"/>
    <x v="28826"/>
    <x v="13264"/>
    <x v="44175"/>
    <x v="3"/>
    <x v="1"/>
    <x v="3"/>
    <x v="4478"/>
    <x v="4180"/>
    <x v="3127"/>
    <x v="9658"/>
    <x v="266"/>
    <x v="4515"/>
    <x v="4571"/>
    <x v="913"/>
    <x v="4"/>
  </r>
  <r>
    <x v="90"/>
    <x v="35"/>
    <x v="11"/>
    <x v="1854"/>
    <x v="4273"/>
    <x v="16"/>
    <x v="25"/>
    <x v="17"/>
    <x v="20803"/>
    <x v="28627"/>
    <x v="13092"/>
    <x v="43504"/>
    <x v="3"/>
    <x v="1"/>
    <x v="3"/>
    <x v="5413"/>
    <x v="2785"/>
    <x v="4422"/>
    <x v="11166"/>
    <x v="290"/>
    <x v="4495"/>
    <x v="4585"/>
    <x v="823"/>
    <x v="4"/>
  </r>
  <r>
    <x v="90"/>
    <x v="37"/>
    <x v="6"/>
    <x v="1857"/>
    <x v="4274"/>
    <x v="17"/>
    <x v="17"/>
    <x v="30"/>
    <x v="20839"/>
    <x v="28600"/>
    <x v="13324"/>
    <x v="43674"/>
    <x v="3"/>
    <x v="1"/>
    <x v="3"/>
    <x v="7739"/>
    <x v="6593"/>
    <x v="8625"/>
    <x v="33131"/>
    <x v="290"/>
    <x v="4492"/>
    <x v="4548"/>
    <x v="849"/>
    <x v="4"/>
  </r>
  <r>
    <x v="90"/>
    <x v="37"/>
    <x v="7"/>
    <x v="1853"/>
    <x v="4277"/>
    <x v="17"/>
    <x v="16"/>
    <x v="37"/>
    <x v="21086"/>
    <x v="28695"/>
    <x v="13591"/>
    <x v="44246"/>
    <x v="3"/>
    <x v="1"/>
    <x v="3"/>
    <x v="9444"/>
    <x v="9443"/>
    <x v="8734"/>
    <x v="40689"/>
    <x v="286"/>
    <x v="4504"/>
    <x v="4564"/>
    <x v="910"/>
    <x v="4"/>
  </r>
  <r>
    <x v="90"/>
    <x v="37"/>
    <x v="8"/>
    <x v="1851"/>
    <x v="4279"/>
    <x v="19"/>
    <x v="19"/>
    <x v="24"/>
    <x v="20967"/>
    <x v="28652"/>
    <x v="13565"/>
    <x v="44044"/>
    <x v="3"/>
    <x v="1"/>
    <x v="3"/>
    <x v="6437"/>
    <x v="6241"/>
    <x v="5976"/>
    <x v="22216"/>
    <x v="297"/>
    <x v="4510"/>
    <x v="4623"/>
    <x v="884"/>
    <x v="4"/>
  </r>
  <r>
    <x v="90"/>
    <x v="37"/>
    <x v="9"/>
    <x v="1855"/>
    <x v="4283"/>
    <x v="19"/>
    <x v="29"/>
    <x v="14"/>
    <x v="20728"/>
    <x v="28493"/>
    <x v="13620"/>
    <x v="43653"/>
    <x v="3"/>
    <x v="1"/>
    <x v="3"/>
    <x v="5618"/>
    <x v="3798"/>
    <x v="6681"/>
    <x v="16610"/>
    <x v="286"/>
    <x v="4521"/>
    <x v="4614"/>
    <x v="943"/>
    <x v="4"/>
  </r>
  <r>
    <x v="90"/>
    <x v="37"/>
    <x v="10"/>
    <x v="1852"/>
    <x v="4289"/>
    <x v="17"/>
    <x v="23"/>
    <x v="26"/>
    <x v="20368"/>
    <x v="28454"/>
    <x v="13528"/>
    <x v="43250"/>
    <x v="3"/>
    <x v="1"/>
    <x v="3"/>
    <x v="4742"/>
    <x v="6243"/>
    <x v="5309"/>
    <x v="15867"/>
    <x v="273"/>
    <x v="4496"/>
    <x v="4550"/>
    <x v="1001"/>
    <x v="4"/>
  </r>
  <r>
    <x v="90"/>
    <x v="37"/>
    <x v="11"/>
    <x v="1852"/>
    <x v="4291"/>
    <x v="14"/>
    <x v="21"/>
    <x v="23"/>
    <x v="19786"/>
    <x v="28369"/>
    <x v="13390"/>
    <x v="42539"/>
    <x v="3"/>
    <x v="1"/>
    <x v="3"/>
    <x v="3197"/>
    <x v="4864"/>
    <x v="4930"/>
    <x v="10407"/>
    <x v="266"/>
    <x v="4501"/>
    <x v="4595"/>
    <x v="884"/>
    <x v="4"/>
  </r>
  <r>
    <x v="90"/>
    <x v="38"/>
    <x v="6"/>
    <x v="1853"/>
    <x v="4293"/>
    <x v="15"/>
    <x v="27"/>
    <x v="22"/>
    <x v="19587"/>
    <x v="28284"/>
    <x v="13354"/>
    <x v="42208"/>
    <x v="3"/>
    <x v="1"/>
    <x v="3"/>
    <x v="5968"/>
    <x v="4661"/>
    <x v="5780"/>
    <x v="17234"/>
    <x v="290"/>
    <x v="4515"/>
    <x v="4587"/>
    <x v="884"/>
    <x v="4"/>
  </r>
  <r>
    <x v="90"/>
    <x v="38"/>
    <x v="7"/>
    <x v="1852"/>
    <x v="4293"/>
    <x v="17"/>
    <x v="18"/>
    <x v="28"/>
    <x v="19015"/>
    <x v="28145"/>
    <x v="13088"/>
    <x v="41443"/>
    <x v="3"/>
    <x v="1"/>
    <x v="3"/>
    <x v="3457"/>
    <x v="3379"/>
    <x v="3504"/>
    <x v="7905"/>
    <x v="297"/>
    <x v="4491"/>
    <x v="4570"/>
    <x v="823"/>
    <x v="4"/>
  </r>
  <r>
    <x v="90"/>
    <x v="38"/>
    <x v="8"/>
    <x v="1853"/>
    <x v="4291"/>
    <x v="14"/>
    <x v="31"/>
    <x v="7"/>
    <x v="18277"/>
    <x v="27801"/>
    <x v="12416"/>
    <x v="40331"/>
    <x v="3"/>
    <x v="1"/>
    <x v="3"/>
    <x v="2697"/>
    <x v="1101"/>
    <x v="1469"/>
    <x v="2500"/>
    <x v="266"/>
    <x v="4529"/>
    <x v="4647"/>
    <x v="773"/>
    <x v="4"/>
  </r>
  <r>
    <x v="90"/>
    <x v="38"/>
    <x v="9"/>
    <x v="1852"/>
    <x v="4291"/>
    <x v="14"/>
    <x v="13"/>
    <x v="23"/>
    <x v="17626"/>
    <x v="27522"/>
    <x v="12265"/>
    <x v="39678"/>
    <x v="3"/>
    <x v="1"/>
    <x v="3"/>
    <x v="3221"/>
    <x v="1672"/>
    <x v="4882"/>
    <x v="7039"/>
    <x v="286"/>
    <x v="4475"/>
    <x v="4539"/>
    <x v="823"/>
    <x v="4"/>
  </r>
  <r>
    <x v="90"/>
    <x v="38"/>
    <x v="10"/>
    <x v="1856"/>
    <x v="4294"/>
    <x v="15"/>
    <x v="18"/>
    <x v="14"/>
    <x v="17103"/>
    <x v="27185"/>
    <x v="12063"/>
    <x v="39045"/>
    <x v="3"/>
    <x v="1"/>
    <x v="3"/>
    <x v="4263"/>
    <x v="1332"/>
    <x v="4477"/>
    <x v="7509"/>
    <x v="290"/>
    <x v="4514"/>
    <x v="4609"/>
    <x v="910"/>
    <x v="4"/>
  </r>
  <r>
    <x v="90"/>
    <x v="38"/>
    <x v="11"/>
    <x v="1854"/>
    <x v="4299"/>
    <x v="18"/>
    <x v="16"/>
    <x v="25"/>
    <x v="16597"/>
    <x v="26604"/>
    <x v="11550"/>
    <x v="38301"/>
    <x v="3"/>
    <x v="1"/>
    <x v="3"/>
    <x v="4434"/>
    <x v="572"/>
    <x v="2391"/>
    <x v="4394"/>
    <x v="304"/>
    <x v="4501"/>
    <x v="4553"/>
    <x v="971"/>
    <x v="4"/>
  </r>
  <r>
    <x v="90"/>
    <x v="39"/>
    <x v="6"/>
    <x v="1849"/>
    <x v="4304"/>
    <x v="17"/>
    <x v="21"/>
    <x v="30"/>
    <x v="15926"/>
    <x v="26339"/>
    <x v="11136"/>
    <x v="37755"/>
    <x v="3"/>
    <x v="1"/>
    <x v="3"/>
    <x v="3511"/>
    <x v="3908"/>
    <x v="3040"/>
    <x v="7909"/>
    <x v="280"/>
    <x v="4513"/>
    <x v="4571"/>
    <x v="971"/>
    <x v="4"/>
  </r>
  <r>
    <x v="90"/>
    <x v="39"/>
    <x v="7"/>
    <x v="1842"/>
    <x v="4307"/>
    <x v="14"/>
    <x v="13"/>
    <x v="52"/>
    <x v="15351"/>
    <x v="25816"/>
    <x v="10615"/>
    <x v="37025"/>
    <x v="3"/>
    <x v="1"/>
    <x v="3"/>
    <x v="4039"/>
    <x v="1735"/>
    <x v="2510"/>
    <x v="5944"/>
    <x v="266"/>
    <x v="4492"/>
    <x v="4531"/>
    <x v="910"/>
    <x v="4"/>
  </r>
  <r>
    <x v="90"/>
    <x v="39"/>
    <x v="8"/>
    <x v="1842"/>
    <x v="4307"/>
    <x v="16"/>
    <x v="21"/>
    <x v="33"/>
    <x v="14634"/>
    <x v="25321"/>
    <x v="9968"/>
    <x v="36050"/>
    <x v="3"/>
    <x v="1"/>
    <x v="3"/>
    <x v="3265"/>
    <x v="2100"/>
    <x v="2172"/>
    <x v="5079"/>
    <x v="297"/>
    <x v="4519"/>
    <x v="4633"/>
    <x v="823"/>
    <x v="4"/>
  </r>
  <r>
    <x v="90"/>
    <x v="39"/>
    <x v="9"/>
    <x v="1836"/>
    <x v="4309"/>
    <x v="15"/>
    <x v="10"/>
    <x v="42"/>
    <x v="14312"/>
    <x v="24596"/>
    <x v="9855"/>
    <x v="35367"/>
    <x v="3"/>
    <x v="1"/>
    <x v="3"/>
    <x v="5463"/>
    <x v="1650"/>
    <x v="5371"/>
    <x v="10550"/>
    <x v="280"/>
    <x v="4484"/>
    <x v="4561"/>
    <x v="884"/>
    <x v="4"/>
  </r>
  <r>
    <x v="90"/>
    <x v="39"/>
    <x v="10"/>
    <x v="1832"/>
    <x v="4311"/>
    <x v="15"/>
    <x v="12"/>
    <x v="36"/>
    <x v="13026"/>
    <x v="23892"/>
    <x v="9765"/>
    <x v="33887"/>
    <x v="3"/>
    <x v="1"/>
    <x v="3"/>
    <x v="958"/>
    <x v="2192"/>
    <x v="5541"/>
    <x v="4848"/>
    <x v="286"/>
    <x v="4509"/>
    <x v="4600"/>
    <x v="884"/>
    <x v="4"/>
  </r>
  <r>
    <x v="90"/>
    <x v="39"/>
    <x v="11"/>
    <x v="1835"/>
    <x v="4311"/>
    <x v="15"/>
    <x v="23"/>
    <x v="17"/>
    <x v="11630"/>
    <x v="22995"/>
    <x v="9248"/>
    <x v="31292"/>
    <x v="3"/>
    <x v="1"/>
    <x v="3"/>
    <x v="732"/>
    <x v="1475"/>
    <x v="2915"/>
    <x v="2038"/>
    <x v="286"/>
    <x v="4527"/>
    <x v="4636"/>
    <x v="823"/>
    <x v="4"/>
  </r>
  <r>
    <x v="90"/>
    <x v="40"/>
    <x v="6"/>
    <x v="1834"/>
    <x v="4309"/>
    <x v="18"/>
    <x v="16"/>
    <x v="33"/>
    <x v="10798"/>
    <x v="21992"/>
    <x v="8641"/>
    <x v="28736"/>
    <x v="3"/>
    <x v="1"/>
    <x v="3"/>
    <x v="2471"/>
    <x v="1388"/>
    <x v="2469"/>
    <x v="3712"/>
    <x v="304"/>
    <x v="4493"/>
    <x v="4540"/>
    <x v="773"/>
    <x v="4"/>
  </r>
  <r>
    <x v="90"/>
    <x v="40"/>
    <x v="7"/>
    <x v="1840"/>
    <x v="4304"/>
    <x v="17"/>
    <x v="16"/>
    <x v="30"/>
    <x v="9942"/>
    <x v="20688"/>
    <x v="8187"/>
    <x v="25743"/>
    <x v="3"/>
    <x v="1"/>
    <x v="3"/>
    <x v="2323"/>
    <x v="410"/>
    <x v="3176"/>
    <x v="2574"/>
    <x v="280"/>
    <x v="4505"/>
    <x v="4595"/>
    <x v="690"/>
    <x v="4"/>
  </r>
  <r>
    <x v="90"/>
    <x v="40"/>
    <x v="8"/>
    <x v="1845"/>
    <x v="4307"/>
    <x v="16"/>
    <x v="22"/>
    <x v="29"/>
    <x v="9297"/>
    <x v="19541"/>
    <x v="7475"/>
    <x v="23207"/>
    <x v="3"/>
    <x v="1"/>
    <x v="3"/>
    <x v="3343"/>
    <x v="697"/>
    <x v="1967"/>
    <x v="3116"/>
    <x v="280"/>
    <x v="4515"/>
    <x v="4589"/>
    <x v="910"/>
    <x v="4"/>
  </r>
  <r>
    <x v="90"/>
    <x v="40"/>
    <x v="9"/>
    <x v="1837"/>
    <x v="4311"/>
    <x v="14"/>
    <x v="16"/>
    <x v="29"/>
    <x v="8509"/>
    <x v="18156"/>
    <x v="6708"/>
    <x v="20625"/>
    <x v="3"/>
    <x v="1"/>
    <x v="3"/>
    <x v="2505"/>
    <x v="584"/>
    <x v="1660"/>
    <x v="1949"/>
    <x v="273"/>
    <x v="4495"/>
    <x v="4585"/>
    <x v="943"/>
    <x v="4"/>
  </r>
  <r>
    <x v="90"/>
    <x v="40"/>
    <x v="10"/>
    <x v="1826"/>
    <x v="4311"/>
    <x v="14"/>
    <x v="21"/>
    <x v="21"/>
    <x v="7950"/>
    <x v="17234"/>
    <x v="6382"/>
    <x v="19303"/>
    <x v="3"/>
    <x v="1"/>
    <x v="3"/>
    <x v="3459"/>
    <x v="2041"/>
    <x v="3751"/>
    <x v="6855"/>
    <x v="286"/>
    <x v="4513"/>
    <x v="4608"/>
    <x v="823"/>
    <x v="4"/>
  </r>
  <r>
    <x v="90"/>
    <x v="40"/>
    <x v="11"/>
    <x v="1823"/>
    <x v="4309"/>
    <x v="17"/>
    <x v="21"/>
    <x v="40"/>
    <x v="7247"/>
    <x v="16251"/>
    <x v="6013"/>
    <x v="18095"/>
    <x v="3"/>
    <x v="1"/>
    <x v="3"/>
    <x v="2730"/>
    <x v="1759"/>
    <x v="3354"/>
    <x v="5321"/>
    <x v="304"/>
    <x v="4505"/>
    <x v="4537"/>
    <x v="773"/>
    <x v="4"/>
  </r>
  <r>
    <x v="91"/>
    <x v="24"/>
    <x v="6"/>
    <x v="1827"/>
    <x v="4307"/>
    <x v="16"/>
    <x v="14"/>
    <x v="30"/>
    <x v="6624"/>
    <x v="15392"/>
    <x v="5751"/>
    <x v="17136"/>
    <x v="0"/>
    <x v="3"/>
    <x v="3"/>
    <x v="3265"/>
    <x v="2472"/>
    <x v="4079"/>
    <x v="7330"/>
    <x v="280"/>
    <x v="4495"/>
    <x v="4609"/>
    <x v="773"/>
    <x v="0"/>
  </r>
  <r>
    <x v="91"/>
    <x v="24"/>
    <x v="7"/>
    <x v="1832"/>
    <x v="4308"/>
    <x v="17"/>
    <x v="25"/>
    <x v="29"/>
    <x v="5692"/>
    <x v="14265"/>
    <x v="5283"/>
    <x v="15756"/>
    <x v="0"/>
    <x v="3"/>
    <x v="3"/>
    <x v="1535"/>
    <x v="1431"/>
    <x v="2664"/>
    <x v="2832"/>
    <x v="290"/>
    <x v="4522"/>
    <x v="4589"/>
    <x v="853"/>
    <x v="0"/>
  </r>
  <r>
    <x v="91"/>
    <x v="24"/>
    <x v="8"/>
    <x v="1833"/>
    <x v="4312"/>
    <x v="16"/>
    <x v="22"/>
    <x v="33"/>
    <x v="5190"/>
    <x v="13284"/>
    <x v="5116"/>
    <x v="14952"/>
    <x v="0"/>
    <x v="3"/>
    <x v="3"/>
    <x v="4040"/>
    <x v="1785"/>
    <x v="4763"/>
    <x v="8172"/>
    <x v="280"/>
    <x v="4501"/>
    <x v="4571"/>
    <x v="939"/>
    <x v="0"/>
  </r>
  <r>
    <x v="91"/>
    <x v="24"/>
    <x v="9"/>
    <x v="1828"/>
    <x v="4317"/>
    <x v="17"/>
    <x v="14"/>
    <x v="33"/>
    <x v="4939"/>
    <x v="12651"/>
    <x v="5042"/>
    <x v="14455"/>
    <x v="0"/>
    <x v="3"/>
    <x v="3"/>
    <x v="5721"/>
    <x v="3488"/>
    <x v="5541"/>
    <x v="14227"/>
    <x v="290"/>
    <x v="4492"/>
    <x v="4585"/>
    <x v="971"/>
    <x v="0"/>
  </r>
  <r>
    <x v="91"/>
    <x v="24"/>
    <x v="10"/>
    <x v="1816"/>
    <x v="4317"/>
    <x v="16"/>
    <x v="14"/>
    <x v="42"/>
    <x v="4554"/>
    <x v="11963"/>
    <x v="4746"/>
    <x v="13631"/>
    <x v="0"/>
    <x v="3"/>
    <x v="3"/>
    <x v="4743"/>
    <x v="3018"/>
    <x v="3398"/>
    <x v="9187"/>
    <x v="280"/>
    <x v="4505"/>
    <x v="4561"/>
    <x v="823"/>
    <x v="0"/>
  </r>
  <r>
    <x v="91"/>
    <x v="24"/>
    <x v="11"/>
    <x v="1812"/>
    <x v="4316"/>
    <x v="17"/>
    <x v="16"/>
    <x v="41"/>
    <x v="4278"/>
    <x v="11501"/>
    <x v="4519"/>
    <x v="13018"/>
    <x v="0"/>
    <x v="3"/>
    <x v="3"/>
    <x v="5562"/>
    <x v="4213"/>
    <x v="4140"/>
    <x v="12929"/>
    <x v="290"/>
    <x v="4507"/>
    <x v="4589"/>
    <x v="801"/>
    <x v="0"/>
  </r>
  <r>
    <x v="91"/>
    <x v="25"/>
    <x v="6"/>
    <x v="1809"/>
    <x v="4320"/>
    <x v="16"/>
    <x v="13"/>
    <x v="30"/>
    <x v="4069"/>
    <x v="10898"/>
    <x v="4369"/>
    <x v="12363"/>
    <x v="0"/>
    <x v="3"/>
    <x v="3"/>
    <x v="6020"/>
    <x v="3379"/>
    <x v="4877"/>
    <x v="13627"/>
    <x v="280"/>
    <x v="4500"/>
    <x v="4614"/>
    <x v="939"/>
    <x v="0"/>
  </r>
  <r>
    <x v="91"/>
    <x v="25"/>
    <x v="7"/>
    <x v="1806"/>
    <x v="4323"/>
    <x v="13"/>
    <x v="19"/>
    <x v="33"/>
    <x v="3736"/>
    <x v="10736"/>
    <x v="4269"/>
    <x v="11845"/>
    <x v="0"/>
    <x v="3"/>
    <x v="3"/>
    <x v="5097"/>
    <x v="6243"/>
    <x v="5191"/>
    <x v="16570"/>
    <x v="266"/>
    <x v="4515"/>
    <x v="4574"/>
    <x v="913"/>
    <x v="0"/>
  </r>
  <r>
    <x v="91"/>
    <x v="25"/>
    <x v="8"/>
    <x v="1801"/>
    <x v="4328"/>
    <x v="15"/>
    <x v="25"/>
    <x v="38"/>
    <x v="3303"/>
    <x v="9955"/>
    <x v="4039"/>
    <x v="10561"/>
    <x v="0"/>
    <x v="3"/>
    <x v="3"/>
    <x v="4479"/>
    <x v="2568"/>
    <x v="4134"/>
    <x v="9099"/>
    <x v="297"/>
    <x v="4514"/>
    <x v="4572"/>
    <x v="971"/>
    <x v="0"/>
  </r>
  <r>
    <x v="91"/>
    <x v="25"/>
    <x v="9"/>
    <x v="1800"/>
    <x v="4332"/>
    <x v="16"/>
    <x v="18"/>
    <x v="24"/>
    <x v="2858"/>
    <x v="9599"/>
    <x v="3876"/>
    <x v="9702"/>
    <x v="0"/>
    <x v="3"/>
    <x v="3"/>
    <x v="4565"/>
    <x v="4957"/>
    <x v="4763"/>
    <x v="12851"/>
    <x v="290"/>
    <x v="4495"/>
    <x v="4624"/>
    <x v="939"/>
    <x v="0"/>
  </r>
  <r>
    <x v="91"/>
    <x v="25"/>
    <x v="10"/>
    <x v="1797"/>
    <x v="4335"/>
    <x v="15"/>
    <x v="21"/>
    <x v="32"/>
    <x v="2687"/>
    <x v="9215"/>
    <x v="3687"/>
    <x v="9040"/>
    <x v="0"/>
    <x v="3"/>
    <x v="3"/>
    <x v="6200"/>
    <x v="4864"/>
    <x v="4539"/>
    <x v="15874"/>
    <x v="280"/>
    <x v="4508"/>
    <x v="4561"/>
    <x v="910"/>
    <x v="0"/>
  </r>
  <r>
    <x v="91"/>
    <x v="25"/>
    <x v="11"/>
    <x v="1796"/>
    <x v="4338"/>
    <x v="16"/>
    <x v="22"/>
    <x v="41"/>
    <x v="2447"/>
    <x v="8852"/>
    <x v="3636"/>
    <x v="8518"/>
    <x v="0"/>
    <x v="3"/>
    <x v="3"/>
    <x v="5773"/>
    <x v="5045"/>
    <x v="5779"/>
    <x v="17423"/>
    <x v="290"/>
    <x v="4507"/>
    <x v="4561"/>
    <x v="913"/>
    <x v="0"/>
  </r>
  <r>
    <x v="91"/>
    <x v="36"/>
    <x v="6"/>
    <x v="1789"/>
    <x v="4341"/>
    <x v="14"/>
    <x v="17"/>
    <x v="36"/>
    <x v="2373"/>
    <x v="8426"/>
    <x v="3435"/>
    <x v="7939"/>
    <x v="0"/>
    <x v="3"/>
    <x v="3"/>
    <x v="6958"/>
    <x v="4541"/>
    <x v="4483"/>
    <x v="16923"/>
    <x v="273"/>
    <x v="4496"/>
    <x v="4598"/>
    <x v="910"/>
    <x v="0"/>
  </r>
  <r>
    <x v="91"/>
    <x v="36"/>
    <x v="7"/>
    <x v="1786"/>
    <x v="4343"/>
    <x v="15"/>
    <x v="18"/>
    <x v="30"/>
    <x v="2121"/>
    <x v="8194"/>
    <x v="3324"/>
    <x v="7387"/>
    <x v="0"/>
    <x v="3"/>
    <x v="3"/>
    <x v="5721"/>
    <x v="5735"/>
    <x v="5186"/>
    <x v="17328"/>
    <x v="290"/>
    <x v="4507"/>
    <x v="4599"/>
    <x v="884"/>
    <x v="0"/>
  </r>
  <r>
    <x v="91"/>
    <x v="36"/>
    <x v="8"/>
    <x v="1782"/>
    <x v="4342"/>
    <x v="15"/>
    <x v="17"/>
    <x v="36"/>
    <x v="2148"/>
    <x v="8047"/>
    <x v="3283"/>
    <x v="7272"/>
    <x v="0"/>
    <x v="3"/>
    <x v="3"/>
    <x v="7636"/>
    <x v="6294"/>
    <x v="5855"/>
    <x v="25911"/>
    <x v="286"/>
    <x v="4503"/>
    <x v="4570"/>
    <x v="798"/>
    <x v="0"/>
  </r>
  <r>
    <x v="91"/>
    <x v="36"/>
    <x v="9"/>
    <x v="1778"/>
    <x v="4342"/>
    <x v="15"/>
    <x v="14"/>
    <x v="45"/>
    <x v="2079"/>
    <x v="7890"/>
    <x v="3147"/>
    <x v="6933"/>
    <x v="0"/>
    <x v="3"/>
    <x v="3"/>
    <x v="7012"/>
    <x v="6151"/>
    <x v="5120"/>
    <x v="21693"/>
    <x v="286"/>
    <x v="4501"/>
    <x v="4561"/>
    <x v="823"/>
    <x v="0"/>
  </r>
  <r>
    <x v="91"/>
    <x v="36"/>
    <x v="10"/>
    <x v="1777"/>
    <x v="4343"/>
    <x v="15"/>
    <x v="13"/>
    <x v="43"/>
    <x v="1947"/>
    <x v="7878"/>
    <x v="3117"/>
    <x v="6730"/>
    <x v="0"/>
    <x v="3"/>
    <x v="3"/>
    <x v="6539"/>
    <x v="7198"/>
    <x v="5974"/>
    <x v="24465"/>
    <x v="286"/>
    <x v="4503"/>
    <x v="4589"/>
    <x v="853"/>
    <x v="0"/>
  </r>
  <r>
    <x v="91"/>
    <x v="36"/>
    <x v="11"/>
    <x v="1775"/>
    <x v="4343"/>
    <x v="15"/>
    <x v="10"/>
    <x v="30"/>
    <x v="1842"/>
    <x v="7770"/>
    <x v="3108"/>
    <x v="6480"/>
    <x v="0"/>
    <x v="3"/>
    <x v="3"/>
    <x v="6753"/>
    <x v="6593"/>
    <x v="6035"/>
    <x v="24018"/>
    <x v="286"/>
    <x v="4498"/>
    <x v="4620"/>
    <x v="823"/>
    <x v="0"/>
  </r>
  <r>
    <x v="91"/>
    <x v="41"/>
    <x v="6"/>
    <x v="1773"/>
    <x v="4344"/>
    <x v="17"/>
    <x v="17"/>
    <x v="22"/>
    <x v="1645"/>
    <x v="7696"/>
    <x v="3059"/>
    <x v="6103"/>
    <x v="0"/>
    <x v="3"/>
    <x v="3"/>
    <x v="5967"/>
    <x v="6831"/>
    <x v="5787"/>
    <x v="21431"/>
    <x v="297"/>
    <x v="4519"/>
    <x v="4608"/>
    <x v="849"/>
    <x v="0"/>
  </r>
  <r>
    <x v="91"/>
    <x v="41"/>
    <x v="7"/>
    <x v="1769"/>
    <x v="4346"/>
    <x v="16"/>
    <x v="10"/>
    <x v="38"/>
    <x v="1519"/>
    <x v="7319"/>
    <x v="3041"/>
    <x v="5549"/>
    <x v="0"/>
    <x v="3"/>
    <x v="3"/>
    <x v="6393"/>
    <x v="4824"/>
    <x v="6034"/>
    <x v="19272"/>
    <x v="280"/>
    <x v="4492"/>
    <x v="4541"/>
    <x v="884"/>
    <x v="0"/>
  </r>
  <r>
    <x v="91"/>
    <x v="41"/>
    <x v="8"/>
    <x v="1766"/>
    <x v="4348"/>
    <x v="15"/>
    <x v="17"/>
    <x v="25"/>
    <x v="1600"/>
    <x v="7200"/>
    <x v="2958"/>
    <x v="5485"/>
    <x v="0"/>
    <x v="3"/>
    <x v="3"/>
    <x v="8154"/>
    <x v="6506"/>
    <x v="5542"/>
    <x v="27225"/>
    <x v="280"/>
    <x v="4519"/>
    <x v="4620"/>
    <x v="884"/>
    <x v="0"/>
  </r>
  <r>
    <x v="91"/>
    <x v="41"/>
    <x v="9"/>
    <x v="1771"/>
    <x v="4349"/>
    <x v="17"/>
    <x v="16"/>
    <x v="36"/>
    <x v="1657"/>
    <x v="7497"/>
    <x v="2923"/>
    <x v="5801"/>
    <x v="0"/>
    <x v="3"/>
    <x v="3"/>
    <x v="7947"/>
    <x v="9115"/>
    <x v="5919"/>
    <x v="32622"/>
    <x v="297"/>
    <x v="4504"/>
    <x v="4555"/>
    <x v="849"/>
    <x v="0"/>
  </r>
  <r>
    <x v="91"/>
    <x v="41"/>
    <x v="10"/>
    <x v="1779"/>
    <x v="4349"/>
    <x v="16"/>
    <x v="11"/>
    <x v="52"/>
    <x v="1628"/>
    <x v="7261"/>
    <x v="2849"/>
    <x v="5442"/>
    <x v="0"/>
    <x v="3"/>
    <x v="3"/>
    <x v="7273"/>
    <x v="5735"/>
    <x v="5541"/>
    <x v="22623"/>
    <x v="280"/>
    <x v="4496"/>
    <x v="4546"/>
    <x v="823"/>
    <x v="0"/>
  </r>
  <r>
    <x v="91"/>
    <x v="41"/>
    <x v="11"/>
    <x v="1781"/>
    <x v="4347"/>
    <x v="16"/>
    <x v="26"/>
    <x v="31"/>
    <x v="1462"/>
    <x v="7082"/>
    <x v="2856"/>
    <x v="5053"/>
    <x v="0"/>
    <x v="3"/>
    <x v="3"/>
    <x v="6101"/>
    <x v="6111"/>
    <x v="6180"/>
    <x v="21575"/>
    <x v="286"/>
    <x v="4534"/>
    <x v="4639"/>
    <x v="773"/>
    <x v="0"/>
  </r>
  <r>
    <x v="91"/>
    <x v="42"/>
    <x v="6"/>
    <x v="1786"/>
    <x v="4344"/>
    <x v="15"/>
    <x v="16"/>
    <x v="32"/>
    <x v="1407"/>
    <x v="7345"/>
    <x v="2841"/>
    <x v="5156"/>
    <x v="0"/>
    <x v="3"/>
    <x v="3"/>
    <x v="7013"/>
    <x v="8876"/>
    <x v="6099"/>
    <x v="29788"/>
    <x v="280"/>
    <x v="4489"/>
    <x v="4580"/>
    <x v="750"/>
    <x v="0"/>
  </r>
  <r>
    <x v="91"/>
    <x v="42"/>
    <x v="7"/>
    <x v="1787"/>
    <x v="4343"/>
    <x v="16"/>
    <x v="16"/>
    <x v="32"/>
    <x v="1484"/>
    <x v="7336"/>
    <x v="3256"/>
    <x v="5808"/>
    <x v="0"/>
    <x v="3"/>
    <x v="3"/>
    <x v="8151"/>
    <x v="7242"/>
    <x v="9454"/>
    <x v="36894"/>
    <x v="290"/>
    <x v="4505"/>
    <x v="4585"/>
    <x v="801"/>
    <x v="0"/>
  </r>
  <r>
    <x v="91"/>
    <x v="42"/>
    <x v="8"/>
    <x v="1791"/>
    <x v="4344"/>
    <x v="17"/>
    <x v="11"/>
    <x v="40"/>
    <x v="1584"/>
    <x v="7601"/>
    <x v="3290"/>
    <x v="6191"/>
    <x v="0"/>
    <x v="3"/>
    <x v="3"/>
    <x v="8254"/>
    <x v="8955"/>
    <x v="6430"/>
    <x v="34212"/>
    <x v="290"/>
    <x v="4496"/>
    <x v="4564"/>
    <x v="849"/>
    <x v="0"/>
  </r>
  <r>
    <x v="91"/>
    <x v="42"/>
    <x v="9"/>
    <x v="1787"/>
    <x v="4346"/>
    <x v="16"/>
    <x v="18"/>
    <x v="34"/>
    <x v="1772"/>
    <x v="7560"/>
    <x v="3309"/>
    <x v="6457"/>
    <x v="0"/>
    <x v="3"/>
    <x v="3"/>
    <x v="8923"/>
    <x v="7007"/>
    <x v="6313"/>
    <x v="32351"/>
    <x v="280"/>
    <x v="4519"/>
    <x v="4598"/>
    <x v="884"/>
    <x v="0"/>
  </r>
  <r>
    <x v="91"/>
    <x v="42"/>
    <x v="10"/>
    <x v="1784"/>
    <x v="4350"/>
    <x v="15"/>
    <x v="14"/>
    <x v="42"/>
    <x v="1730"/>
    <x v="7390"/>
    <x v="3365"/>
    <x v="6335"/>
    <x v="0"/>
    <x v="3"/>
    <x v="3"/>
    <x v="7226"/>
    <x v="6154"/>
    <x v="6623"/>
    <x v="26130"/>
    <x v="280"/>
    <x v="4498"/>
    <x v="4563"/>
    <x v="939"/>
    <x v="0"/>
  </r>
  <r>
    <x v="91"/>
    <x v="42"/>
    <x v="11"/>
    <x v="1781"/>
    <x v="4351"/>
    <x v="14"/>
    <x v="14"/>
    <x v="38"/>
    <x v="1790"/>
    <x v="7589"/>
    <x v="3226"/>
    <x v="6403"/>
    <x v="0"/>
    <x v="3"/>
    <x v="3"/>
    <x v="7893"/>
    <x v="8528"/>
    <x v="5001"/>
    <x v="29394"/>
    <x v="280"/>
    <x v="4505"/>
    <x v="4596"/>
    <x v="853"/>
    <x v="0"/>
  </r>
  <r>
    <x v="91"/>
    <x v="43"/>
    <x v="6"/>
    <x v="1774"/>
    <x v="4353"/>
    <x v="17"/>
    <x v="22"/>
    <x v="31"/>
    <x v="1934"/>
    <x v="7917"/>
    <x v="3155"/>
    <x v="6791"/>
    <x v="0"/>
    <x v="3"/>
    <x v="3"/>
    <x v="8548"/>
    <x v="9326"/>
    <x v="5674"/>
    <x v="33993"/>
    <x v="304"/>
    <x v="4519"/>
    <x v="4605"/>
    <x v="884"/>
    <x v="0"/>
  </r>
  <r>
    <x v="91"/>
    <x v="43"/>
    <x v="7"/>
    <x v="1766"/>
    <x v="4354"/>
    <x v="18"/>
    <x v="19"/>
    <x v="25"/>
    <x v="2212"/>
    <x v="8677"/>
    <x v="3493"/>
    <x v="7997"/>
    <x v="0"/>
    <x v="3"/>
    <x v="3"/>
    <x v="9396"/>
    <x v="11659"/>
    <x v="9023"/>
    <x v="43817"/>
    <x v="290"/>
    <x v="4500"/>
    <x v="4599"/>
    <x v="849"/>
    <x v="0"/>
  </r>
  <r>
    <x v="91"/>
    <x v="43"/>
    <x v="8"/>
    <x v="1757"/>
    <x v="4355"/>
    <x v="16"/>
    <x v="21"/>
    <x v="29"/>
    <x v="2770"/>
    <x v="9642"/>
    <x v="3534"/>
    <x v="9261"/>
    <x v="0"/>
    <x v="3"/>
    <x v="3"/>
    <x v="11119"/>
    <x v="12349"/>
    <x v="6488"/>
    <x v="44798"/>
    <x v="273"/>
    <x v="4507"/>
    <x v="4574"/>
    <x v="849"/>
    <x v="0"/>
  </r>
  <r>
    <x v="91"/>
    <x v="43"/>
    <x v="9"/>
    <x v="1750"/>
    <x v="4355"/>
    <x v="13"/>
    <x v="13"/>
    <x v="26"/>
    <x v="2309"/>
    <x v="9085"/>
    <x v="3335"/>
    <x v="8199"/>
    <x v="0"/>
    <x v="3"/>
    <x v="3"/>
    <x v="4315"/>
    <x v="3910"/>
    <x v="4424"/>
    <x v="10713"/>
    <x v="266"/>
    <x v="4492"/>
    <x v="4591"/>
    <x v="823"/>
    <x v="0"/>
  </r>
  <r>
    <x v="91"/>
    <x v="43"/>
    <x v="10"/>
    <x v="1741"/>
    <x v="4356"/>
    <x v="15"/>
    <x v="9"/>
    <x v="31"/>
    <x v="2049"/>
    <x v="8621"/>
    <x v="3195"/>
    <x v="7472"/>
    <x v="0"/>
    <x v="3"/>
    <x v="3"/>
    <x v="5664"/>
    <x v="4383"/>
    <x v="5001"/>
    <x v="14654"/>
    <x v="297"/>
    <x v="4497"/>
    <x v="4571"/>
    <x v="853"/>
    <x v="0"/>
  </r>
  <r>
    <x v="91"/>
    <x v="43"/>
    <x v="11"/>
    <x v="1739"/>
    <x v="4357"/>
    <x v="15"/>
    <x v="7"/>
    <x v="47"/>
    <x v="1920"/>
    <x v="8293"/>
    <x v="3004"/>
    <x v="6893"/>
    <x v="0"/>
    <x v="3"/>
    <x v="3"/>
    <x v="6542"/>
    <x v="5205"/>
    <x v="4539"/>
    <x v="17257"/>
    <x v="286"/>
    <x v="4500"/>
    <x v="4545"/>
    <x v="849"/>
    <x v="0"/>
  </r>
  <r>
    <x v="91"/>
    <x v="44"/>
    <x v="6"/>
    <x v="1742"/>
    <x v="4359"/>
    <x v="17"/>
    <x v="13"/>
    <x v="41"/>
    <x v="1897"/>
    <x v="8738"/>
    <x v="2779"/>
    <x v="6936"/>
    <x v="1"/>
    <x v="2"/>
    <x v="3"/>
    <x v="7364"/>
    <x v="9918"/>
    <x v="4367"/>
    <x v="29117"/>
    <x v="297"/>
    <x v="4519"/>
    <x v="4599"/>
    <x v="884"/>
    <x v="0"/>
  </r>
  <r>
    <x v="91"/>
    <x v="44"/>
    <x v="7"/>
    <x v="1745"/>
    <x v="4359"/>
    <x v="17"/>
    <x v="17"/>
    <x v="40"/>
    <x v="1531"/>
    <x v="7595"/>
    <x v="2299"/>
    <x v="4902"/>
    <x v="1"/>
    <x v="2"/>
    <x v="3"/>
    <x v="4661"/>
    <x v="1254"/>
    <x v="2662"/>
    <x v="6122"/>
    <x v="286"/>
    <x v="4512"/>
    <x v="4589"/>
    <x v="823"/>
    <x v="0"/>
  </r>
  <r>
    <x v="91"/>
    <x v="44"/>
    <x v="8"/>
    <x v="1737"/>
    <x v="4360"/>
    <x v="12"/>
    <x v="14"/>
    <x v="36"/>
    <x v="962"/>
    <x v="6516"/>
    <x v="1734"/>
    <x v="2755"/>
    <x v="1"/>
    <x v="2"/>
    <x v="3"/>
    <x v="2695"/>
    <x v="1431"/>
    <x v="1766"/>
    <x v="3202"/>
    <x v="255"/>
    <x v="4501"/>
    <x v="4595"/>
    <x v="849"/>
    <x v="0"/>
  </r>
  <r>
    <x v="91"/>
    <x v="44"/>
    <x v="9"/>
    <x v="1731"/>
    <x v="4362"/>
    <x v="16"/>
    <x v="25"/>
    <x v="36"/>
    <x v="545"/>
    <x v="5908"/>
    <x v="1175"/>
    <x v="1441"/>
    <x v="1"/>
    <x v="2"/>
    <x v="3"/>
    <x v="2471"/>
    <x v="3346"/>
    <x v="1015"/>
    <x v="3339"/>
    <x v="310"/>
    <x v="4522"/>
    <x v="4585"/>
    <x v="884"/>
    <x v="0"/>
  </r>
  <r>
    <x v="91"/>
    <x v="44"/>
    <x v="10"/>
    <x v="1726"/>
    <x v="4363"/>
    <x v="17"/>
    <x v="14"/>
    <x v="23"/>
    <x v="456"/>
    <x v="5534"/>
    <x v="686"/>
    <x v="887"/>
    <x v="1"/>
    <x v="2"/>
    <x v="3"/>
    <x v="5514"/>
    <x v="4710"/>
    <x v="557"/>
    <x v="6067"/>
    <x v="290"/>
    <x v="4489"/>
    <x v="4623"/>
    <x v="853"/>
    <x v="0"/>
  </r>
  <r>
    <x v="91"/>
    <x v="44"/>
    <x v="11"/>
    <x v="1716"/>
    <x v="4363"/>
    <x v="19"/>
    <x v="12"/>
    <x v="47"/>
    <x v="580"/>
    <x v="6100"/>
    <x v="585"/>
    <x v="1011"/>
    <x v="1"/>
    <x v="2"/>
    <x v="3"/>
    <x v="9840"/>
    <x v="10850"/>
    <x v="3859"/>
    <x v="36537"/>
    <x v="297"/>
    <x v="4501"/>
    <x v="4522"/>
    <x v="823"/>
    <x v="0"/>
  </r>
  <r>
    <x v="91"/>
    <x v="45"/>
    <x v="6"/>
    <x v="1634"/>
    <x v="4360"/>
    <x v="22"/>
    <x v="10"/>
    <x v="47"/>
    <x v="1124"/>
    <x v="6683"/>
    <x v="582"/>
    <x v="1553"/>
    <x v="1"/>
    <x v="2"/>
    <x v="3"/>
    <x v="12946"/>
    <x v="10922"/>
    <x v="6156"/>
    <x v="46109"/>
    <x v="304"/>
    <x v="4500"/>
    <x v="4585"/>
    <x v="746"/>
    <x v="0"/>
  </r>
  <r>
    <x v="91"/>
    <x v="45"/>
    <x v="7"/>
    <x v="1583"/>
    <x v="4363"/>
    <x v="19"/>
    <x v="16"/>
    <x v="31"/>
    <x v="1456"/>
    <x v="7589"/>
    <x v="611"/>
    <x v="2196"/>
    <x v="1"/>
    <x v="2"/>
    <x v="3"/>
    <x v="10308"/>
    <x v="12215"/>
    <x v="6933"/>
    <x v="43723"/>
    <x v="266"/>
    <x v="4516"/>
    <x v="4626"/>
    <x v="913"/>
    <x v="0"/>
  </r>
  <r>
    <x v="91"/>
    <x v="45"/>
    <x v="8"/>
    <x v="1566"/>
    <x v="4364"/>
    <x v="18"/>
    <x v="22"/>
    <x v="49"/>
    <x v="2049"/>
    <x v="8174"/>
    <x v="561"/>
    <x v="2918"/>
    <x v="1"/>
    <x v="2"/>
    <x v="3"/>
    <x v="11587"/>
    <x v="10814"/>
    <x v="4880"/>
    <x v="41712"/>
    <x v="282"/>
    <x v="4515"/>
    <x v="4540"/>
    <x v="849"/>
    <x v="0"/>
  </r>
  <r>
    <x v="91"/>
    <x v="45"/>
    <x v="9"/>
    <x v="1571"/>
    <x v="4364"/>
    <x v="21"/>
    <x v="184"/>
    <x v="173"/>
    <x v="1985"/>
    <x v="8186"/>
    <x v="543"/>
    <x v="2813"/>
    <x v="1"/>
    <x v="2"/>
    <x v="3"/>
    <x v="7067"/>
    <x v="7340"/>
    <x v="5671"/>
    <x v="25683"/>
    <x v="304"/>
    <x v="4737"/>
    <x v="4331"/>
    <x v="823"/>
    <x v="0"/>
  </r>
  <r>
    <x v="91"/>
    <x v="45"/>
    <x v="10"/>
    <x v="1545"/>
    <x v="4354"/>
    <x v="18"/>
    <x v="723"/>
    <x v="682"/>
    <x v="1863"/>
    <x v="7636"/>
    <x v="676"/>
    <x v="2688"/>
    <x v="1"/>
    <x v="2"/>
    <x v="3"/>
    <x v="6600"/>
    <x v="3756"/>
    <x v="9252"/>
    <x v="25589"/>
    <x v="266"/>
    <x v="5132"/>
    <x v="3737"/>
    <x v="556"/>
    <x v="0"/>
  </r>
  <r>
    <x v="91"/>
    <x v="45"/>
    <x v="11"/>
    <x v="1512"/>
    <x v="4353"/>
    <x v="19"/>
    <x v="1346"/>
    <x v="1352"/>
    <x v="1911"/>
    <x v="8047"/>
    <x v="1698"/>
    <x v="4992"/>
    <x v="1"/>
    <x v="2"/>
    <x v="3"/>
    <x v="7789"/>
    <x v="9847"/>
    <x v="11861"/>
    <x v="50089"/>
    <x v="288"/>
    <x v="5562"/>
    <x v="3201"/>
    <x v="801"/>
    <x v="0"/>
  </r>
  <r>
    <x v="91"/>
    <x v="46"/>
    <x v="6"/>
    <x v="1506"/>
    <x v="4352"/>
    <x v="19"/>
    <x v="1876"/>
    <x v="1865"/>
    <x v="2778"/>
    <x v="9235"/>
    <x v="2981"/>
    <x v="8446"/>
    <x v="1"/>
    <x v="2"/>
    <x v="3"/>
    <x v="12632"/>
    <x v="13001"/>
    <x v="11430"/>
    <x v="50835"/>
    <x v="286"/>
    <x v="5997"/>
    <x v="2783"/>
    <x v="798"/>
    <x v="0"/>
  </r>
  <r>
    <x v="91"/>
    <x v="46"/>
    <x v="7"/>
    <x v="1493"/>
    <x v="4353"/>
    <x v="15"/>
    <x v="3032"/>
    <x v="3324"/>
    <x v="3469"/>
    <x v="9654"/>
    <x v="3201"/>
    <x v="9682"/>
    <x v="1"/>
    <x v="2"/>
    <x v="3"/>
    <x v="11764"/>
    <x v="9766"/>
    <x v="8097"/>
    <x v="44450"/>
    <x v="260"/>
    <x v="7141"/>
    <x v="1485"/>
    <x v="853"/>
    <x v="0"/>
  </r>
  <r>
    <x v="91"/>
    <x v="46"/>
    <x v="8"/>
    <x v="1506"/>
    <x v="4346"/>
    <x v="17"/>
    <x v="4342"/>
    <x v="5914"/>
    <x v="3974"/>
    <x v="10775"/>
    <x v="3409"/>
    <x v="11238"/>
    <x v="1"/>
    <x v="2"/>
    <x v="3"/>
    <x v="10838"/>
    <x v="12923"/>
    <x v="7988"/>
    <x v="46745"/>
    <x v="297"/>
    <x v="7386"/>
    <x v="1235"/>
    <x v="638"/>
    <x v="0"/>
  </r>
  <r>
    <x v="91"/>
    <x v="46"/>
    <x v="9"/>
    <x v="1529"/>
    <x v="4342"/>
    <x v="20"/>
    <x v="4670"/>
    <x v="6406"/>
    <x v="4593"/>
    <x v="11431"/>
    <x v="3812"/>
    <x v="12637"/>
    <x v="1"/>
    <x v="2"/>
    <x v="3"/>
    <x v="11433"/>
    <x v="11225"/>
    <x v="9420"/>
    <x v="46786"/>
    <x v="304"/>
    <x v="7250"/>
    <x v="1379"/>
    <x v="717"/>
    <x v="0"/>
  </r>
  <r>
    <x v="91"/>
    <x v="46"/>
    <x v="10"/>
    <x v="1541"/>
    <x v="4335"/>
    <x v="18"/>
    <x v="4931"/>
    <x v="6643"/>
    <x v="5534"/>
    <x v="12435"/>
    <x v="4179"/>
    <x v="14168"/>
    <x v="1"/>
    <x v="2"/>
    <x v="3"/>
    <x v="12917"/>
    <x v="12632"/>
    <x v="9294"/>
    <x v="49586"/>
    <x v="273"/>
    <x v="7208"/>
    <x v="1505"/>
    <x v="638"/>
    <x v="0"/>
  </r>
  <r>
    <x v="91"/>
    <x v="46"/>
    <x v="11"/>
    <x v="1571"/>
    <x v="4331"/>
    <x v="18"/>
    <x v="5149"/>
    <x v="6760"/>
    <x v="6301"/>
    <x v="13347"/>
    <x v="4494"/>
    <x v="15275"/>
    <x v="1"/>
    <x v="2"/>
    <x v="3"/>
    <x v="12402"/>
    <x v="12156"/>
    <x v="9026"/>
    <x v="48522"/>
    <x v="286"/>
    <x v="7026"/>
    <x v="2133"/>
    <x v="720"/>
    <x v="0"/>
  </r>
  <r>
    <x v="91"/>
    <x v="47"/>
    <x v="6"/>
    <x v="1604"/>
    <x v="4324"/>
    <x v="19"/>
    <x v="5355"/>
    <x v="6725"/>
    <x v="6075"/>
    <x v="15815"/>
    <x v="4829"/>
    <x v="16321"/>
    <x v="1"/>
    <x v="2"/>
    <x v="3"/>
    <x v="5924"/>
    <x v="14176"/>
    <x v="9155"/>
    <x v="48054"/>
    <x v="288"/>
    <x v="6961"/>
    <x v="5954"/>
    <x v="638"/>
    <x v="0"/>
  </r>
  <r>
    <x v="91"/>
    <x v="47"/>
    <x v="7"/>
    <x v="1633"/>
    <x v="4322"/>
    <x v="20"/>
    <x v="5653"/>
    <x v="6586"/>
    <x v="5828"/>
    <x v="17902"/>
    <x v="5052"/>
    <x v="17150"/>
    <x v="1"/>
    <x v="2"/>
    <x v="3"/>
    <x v="5512"/>
    <x v="14013"/>
    <x v="8459"/>
    <x v="45359"/>
    <x v="290"/>
    <x v="7369"/>
    <x v="7108"/>
    <x v="773"/>
    <x v="0"/>
  </r>
  <r>
    <x v="91"/>
    <x v="47"/>
    <x v="8"/>
    <x v="1681"/>
    <x v="4319"/>
    <x v="21"/>
    <x v="5859"/>
    <x v="6422"/>
    <x v="6253"/>
    <x v="18044"/>
    <x v="5745"/>
    <x v="17954"/>
    <x v="1"/>
    <x v="2"/>
    <x v="3"/>
    <x v="10475"/>
    <x v="8180"/>
    <x v="10540"/>
    <x v="44853"/>
    <x v="290"/>
    <x v="7002"/>
    <x v="7238"/>
    <x v="750"/>
    <x v="0"/>
  </r>
  <r>
    <x v="91"/>
    <x v="47"/>
    <x v="9"/>
    <x v="1708"/>
    <x v="4306"/>
    <x v="25"/>
    <x v="6172"/>
    <x v="6368"/>
    <x v="6561"/>
    <x v="17137"/>
    <x v="6604"/>
    <x v="18367"/>
    <x v="1"/>
    <x v="2"/>
    <x v="3"/>
    <x v="9704"/>
    <x v="2067"/>
    <x v="10779"/>
    <x v="37543"/>
    <x v="310"/>
    <x v="7404"/>
    <x v="6334"/>
    <x v="497"/>
    <x v="0"/>
  </r>
  <r>
    <x v="91"/>
    <x v="47"/>
    <x v="10"/>
    <x v="1753"/>
    <x v="4304"/>
    <x v="23"/>
    <x v="6749"/>
    <x v="6660"/>
    <x v="7052"/>
    <x v="18387"/>
    <x v="7301"/>
    <x v="19788"/>
    <x v="1"/>
    <x v="2"/>
    <x v="3"/>
    <x v="10879"/>
    <x v="13183"/>
    <x v="10358"/>
    <x v="49333"/>
    <x v="273"/>
    <x v="7888"/>
    <x v="1299"/>
    <x v="773"/>
    <x v="0"/>
  </r>
  <r>
    <x v="91"/>
    <x v="47"/>
    <x v="11"/>
    <x v="1827"/>
    <x v="4297"/>
    <x v="21"/>
    <x v="6502"/>
    <x v="6474"/>
    <x v="7302"/>
    <x v="18859"/>
    <x v="7973"/>
    <x v="20794"/>
    <x v="1"/>
    <x v="2"/>
    <x v="3"/>
    <x v="9154"/>
    <x v="10178"/>
    <x v="10174"/>
    <x v="43858"/>
    <x v="273"/>
    <x v="1716"/>
    <x v="7357"/>
    <x v="638"/>
    <x v="0"/>
  </r>
  <r>
    <x v="91"/>
    <x v="26"/>
    <x v="6"/>
    <x v="1831"/>
    <x v="4276"/>
    <x v="22"/>
    <x v="6427"/>
    <x v="7016"/>
    <x v="7809"/>
    <x v="19244"/>
    <x v="8272"/>
    <x v="21899"/>
    <x v="1"/>
    <x v="2"/>
    <x v="3"/>
    <x v="10964"/>
    <x v="9797"/>
    <x v="8285"/>
    <x v="43248"/>
    <x v="290"/>
    <x v="2863"/>
    <x v="837"/>
    <x v="352"/>
    <x v="0"/>
  </r>
  <r>
    <x v="91"/>
    <x v="26"/>
    <x v="7"/>
    <x v="1839"/>
    <x v="4267"/>
    <x v="20"/>
    <x v="5449"/>
    <x v="7216"/>
    <x v="8011"/>
    <x v="19485"/>
    <x v="8730"/>
    <x v="22760"/>
    <x v="1"/>
    <x v="2"/>
    <x v="3"/>
    <x v="8923"/>
    <x v="8915"/>
    <x v="9294"/>
    <x v="40083"/>
    <x v="273"/>
    <x v="769"/>
    <x v="1667"/>
    <x v="584"/>
    <x v="0"/>
  </r>
  <r>
    <x v="91"/>
    <x v="26"/>
    <x v="8"/>
    <x v="1846"/>
    <x v="4267"/>
    <x v="22"/>
    <x v="5301"/>
    <x v="7065"/>
    <x v="8483"/>
    <x v="20240"/>
    <x v="9077"/>
    <x v="24387"/>
    <x v="1"/>
    <x v="2"/>
    <x v="3"/>
    <x v="10763"/>
    <x v="12155"/>
    <x v="8625"/>
    <x v="46008"/>
    <x v="297"/>
    <x v="2332"/>
    <x v="7173"/>
    <x v="823"/>
    <x v="0"/>
  </r>
  <r>
    <x v="91"/>
    <x v="26"/>
    <x v="9"/>
    <x v="1845"/>
    <x v="4266"/>
    <x v="21"/>
    <x v="5215"/>
    <x v="6966"/>
    <x v="8692"/>
    <x v="20626"/>
    <x v="9140"/>
    <x v="25081"/>
    <x v="1"/>
    <x v="2"/>
    <x v="3"/>
    <x v="8967"/>
    <x v="10219"/>
    <x v="6566"/>
    <x v="38008"/>
    <x v="280"/>
    <x v="2798"/>
    <x v="6824"/>
    <x v="801"/>
    <x v="0"/>
  </r>
  <r>
    <x v="91"/>
    <x v="26"/>
    <x v="10"/>
    <x v="1847"/>
    <x v="4265"/>
    <x v="22"/>
    <x v="5351"/>
    <x v="7088"/>
    <x v="9463"/>
    <x v="20945"/>
    <x v="9630"/>
    <x v="26864"/>
    <x v="1"/>
    <x v="2"/>
    <x v="3"/>
    <x v="12110"/>
    <x v="9718"/>
    <x v="9335"/>
    <x v="46392"/>
    <x v="290"/>
    <x v="6636"/>
    <x v="2099"/>
    <x v="798"/>
    <x v="0"/>
  </r>
  <r>
    <x v="91"/>
    <x v="26"/>
    <x v="11"/>
    <x v="1852"/>
    <x v="4264"/>
    <x v="21"/>
    <x v="5834"/>
    <x v="7400"/>
    <x v="9903"/>
    <x v="21236"/>
    <x v="9774"/>
    <x v="27975"/>
    <x v="1"/>
    <x v="2"/>
    <x v="3"/>
    <x v="10356"/>
    <x v="9564"/>
    <x v="7185"/>
    <x v="40549"/>
    <x v="280"/>
    <x v="7740"/>
    <x v="1238"/>
    <x v="801"/>
    <x v="0"/>
  </r>
  <r>
    <x v="91"/>
    <x v="27"/>
    <x v="6"/>
    <x v="1861"/>
    <x v="4258"/>
    <x v="20"/>
    <x v="5826"/>
    <x v="7307"/>
    <x v="11932"/>
    <x v="18909"/>
    <x v="10026"/>
    <x v="28551"/>
    <x v="1"/>
    <x v="2"/>
    <x v="3"/>
    <x v="14304"/>
    <x v="55"/>
    <x v="8042"/>
    <x v="36035"/>
    <x v="280"/>
    <x v="4149"/>
    <x v="6780"/>
    <x v="663"/>
    <x v="0"/>
  </r>
  <r>
    <x v="91"/>
    <x v="27"/>
    <x v="7"/>
    <x v="1870"/>
    <x v="4244"/>
    <x v="20"/>
    <x v="5474"/>
    <x v="7081"/>
    <x v="11926"/>
    <x v="19136"/>
    <x v="10302"/>
    <x v="29083"/>
    <x v="1"/>
    <x v="2"/>
    <x v="3"/>
    <x v="7464"/>
    <x v="8835"/>
    <x v="8213"/>
    <x v="35163"/>
    <x v="286"/>
    <x v="1492"/>
    <x v="7575"/>
    <x v="479"/>
    <x v="0"/>
  </r>
  <r>
    <x v="91"/>
    <x v="27"/>
    <x v="8"/>
    <x v="1879"/>
    <x v="4236"/>
    <x v="19"/>
    <x v="5927"/>
    <x v="7324"/>
    <x v="12024"/>
    <x v="19577"/>
    <x v="11117"/>
    <x v="30496"/>
    <x v="1"/>
    <x v="2"/>
    <x v="3"/>
    <x v="8106"/>
    <x v="10219"/>
    <x v="10635"/>
    <x v="43878"/>
    <x v="280"/>
    <x v="7696"/>
    <x v="1478"/>
    <x v="614"/>
    <x v="0"/>
  </r>
  <r>
    <x v="91"/>
    <x v="27"/>
    <x v="9"/>
    <x v="1885"/>
    <x v="4230"/>
    <x v="19"/>
    <x v="6373"/>
    <x v="7352"/>
    <x v="12241"/>
    <x v="19684"/>
    <x v="11502"/>
    <x v="31295"/>
    <x v="1"/>
    <x v="2"/>
    <x v="3"/>
    <x v="8835"/>
    <x v="8089"/>
    <x v="9201"/>
    <x v="38790"/>
    <x v="286"/>
    <x v="7685"/>
    <x v="3370"/>
    <x v="661"/>
    <x v="0"/>
  </r>
  <r>
    <x v="91"/>
    <x v="27"/>
    <x v="10"/>
    <x v="1899"/>
    <x v="4220"/>
    <x v="16"/>
    <x v="6503"/>
    <x v="7300"/>
    <x v="12825"/>
    <x v="19534"/>
    <x v="11802"/>
    <x v="32141"/>
    <x v="1"/>
    <x v="2"/>
    <x v="3"/>
    <x v="10796"/>
    <x v="6066"/>
    <x v="8683"/>
    <x v="39370"/>
    <x v="266"/>
    <x v="6626"/>
    <x v="6299"/>
    <x v="556"/>
    <x v="0"/>
  </r>
  <r>
    <x v="91"/>
    <x v="27"/>
    <x v="11"/>
    <x v="1908"/>
    <x v="4215"/>
    <x v="18"/>
    <x v="6136"/>
    <x v="7771"/>
    <x v="11447"/>
    <x v="21311"/>
    <x v="11981"/>
    <x v="32479"/>
    <x v="1"/>
    <x v="2"/>
    <x v="3"/>
    <x v="722"/>
    <x v="14076"/>
    <x v="7741"/>
    <x v="33640"/>
    <x v="297"/>
    <x v="1463"/>
    <x v="936"/>
    <x v="690"/>
    <x v="0"/>
  </r>
  <r>
    <x v="91"/>
    <x v="28"/>
    <x v="6"/>
    <x v="1908"/>
    <x v="4209"/>
    <x v="18"/>
    <x v="6152"/>
    <x v="7775"/>
    <x v="11771"/>
    <x v="21359"/>
    <x v="11928"/>
    <x v="32814"/>
    <x v="2"/>
    <x v="0"/>
    <x v="3"/>
    <x v="9579"/>
    <x v="7638"/>
    <x v="5788"/>
    <x v="34032"/>
    <x v="286"/>
    <x v="5118"/>
    <x v="4305"/>
    <x v="663"/>
    <x v="0"/>
  </r>
  <r>
    <x v="91"/>
    <x v="28"/>
    <x v="7"/>
    <x v="1901"/>
    <x v="4209"/>
    <x v="19"/>
    <x v="5869"/>
    <x v="7336"/>
    <x v="11792"/>
    <x v="22171"/>
    <x v="12142"/>
    <x v="33678"/>
    <x v="2"/>
    <x v="0"/>
    <x v="3"/>
    <x v="7591"/>
    <x v="12459"/>
    <x v="8033"/>
    <x v="41138"/>
    <x v="288"/>
    <x v="1651"/>
    <x v="8165"/>
    <x v="823"/>
    <x v="0"/>
  </r>
  <r>
    <x v="91"/>
    <x v="28"/>
    <x v="8"/>
    <x v="1908"/>
    <x v="4205"/>
    <x v="23"/>
    <x v="6487"/>
    <x v="7928"/>
    <x v="11500"/>
    <x v="21809"/>
    <x v="12120"/>
    <x v="33089"/>
    <x v="2"/>
    <x v="0"/>
    <x v="3"/>
    <x v="5515"/>
    <x v="4468"/>
    <x v="5976"/>
    <x v="16161"/>
    <x v="310"/>
    <x v="7920"/>
    <x v="771"/>
    <x v="717"/>
    <x v="0"/>
  </r>
  <r>
    <x v="91"/>
    <x v="28"/>
    <x v="9"/>
    <x v="1916"/>
    <x v="4205"/>
    <x v="20"/>
    <x v="6224"/>
    <x v="7734"/>
    <x v="11908"/>
    <x v="22261"/>
    <x v="12472"/>
    <x v="34110"/>
    <x v="2"/>
    <x v="0"/>
    <x v="3"/>
    <x v="10016"/>
    <x v="10480"/>
    <x v="9116"/>
    <x v="43478"/>
    <x v="266"/>
    <x v="1689"/>
    <x v="7434"/>
    <x v="823"/>
    <x v="0"/>
  </r>
  <r>
    <x v="91"/>
    <x v="28"/>
    <x v="10"/>
    <x v="1909"/>
    <x v="4199"/>
    <x v="19"/>
    <x v="5739"/>
    <x v="7358"/>
    <x v="12187"/>
    <x v="22354"/>
    <x v="12540"/>
    <x v="34463"/>
    <x v="2"/>
    <x v="0"/>
    <x v="3"/>
    <x v="9207"/>
    <x v="7969"/>
    <x v="6753"/>
    <x v="35408"/>
    <x v="280"/>
    <x v="1284"/>
    <x v="8055"/>
    <x v="663"/>
    <x v="0"/>
  </r>
  <r>
    <x v="91"/>
    <x v="28"/>
    <x v="11"/>
    <x v="1911"/>
    <x v="4159"/>
    <x v="20"/>
    <x v="5737"/>
    <x v="7355"/>
    <x v="12071"/>
    <x v="22823"/>
    <x v="12560"/>
    <x v="34657"/>
    <x v="2"/>
    <x v="0"/>
    <x v="3"/>
    <x v="6753"/>
    <x v="10299"/>
    <x v="6312"/>
    <x v="32705"/>
    <x v="290"/>
    <x v="4390"/>
    <x v="4801"/>
    <x v="598"/>
    <x v="0"/>
  </r>
  <r>
    <x v="91"/>
    <x v="29"/>
    <x v="6"/>
    <x v="1928"/>
    <x v="4175"/>
    <x v="19"/>
    <x v="6577"/>
    <x v="7218"/>
    <x v="11998"/>
    <x v="22666"/>
    <x v="12086"/>
    <x v="34095"/>
    <x v="2"/>
    <x v="0"/>
    <x v="3"/>
    <x v="7065"/>
    <x v="6152"/>
    <x v="2558"/>
    <x v="15407"/>
    <x v="280"/>
    <x v="8149"/>
    <x v="7094"/>
    <x v="869"/>
    <x v="0"/>
  </r>
  <r>
    <x v="91"/>
    <x v="29"/>
    <x v="7"/>
    <x v="1930"/>
    <x v="4139"/>
    <x v="24"/>
    <x v="5460"/>
    <x v="6938"/>
    <x v="11792"/>
    <x v="22294"/>
    <x v="11734"/>
    <x v="33380"/>
    <x v="2"/>
    <x v="0"/>
    <x v="3"/>
    <x v="6200"/>
    <x v="4664"/>
    <x v="3309"/>
    <x v="13325"/>
    <x v="315"/>
    <x v="668"/>
    <x v="7798"/>
    <x v="731"/>
    <x v="0"/>
  </r>
  <r>
    <x v="91"/>
    <x v="29"/>
    <x v="8"/>
    <x v="1930"/>
    <x v="4182"/>
    <x v="22"/>
    <x v="6909"/>
    <x v="7516"/>
    <x v="12006"/>
    <x v="24043"/>
    <x v="11150"/>
    <x v="34237"/>
    <x v="2"/>
    <x v="0"/>
    <x v="3"/>
    <x v="8793"/>
    <x v="13983"/>
    <x v="2144"/>
    <x v="42093"/>
    <x v="273"/>
    <x v="8580"/>
    <x v="793"/>
    <x v="947"/>
    <x v="0"/>
  </r>
  <r>
    <x v="91"/>
    <x v="29"/>
    <x v="9"/>
    <x v="1940"/>
    <x v="4162"/>
    <x v="22"/>
    <x v="5938"/>
    <x v="7661"/>
    <x v="12507"/>
    <x v="23302"/>
    <x v="11136"/>
    <x v="34126"/>
    <x v="2"/>
    <x v="0"/>
    <x v="3"/>
    <x v="10475"/>
    <x v="2100"/>
    <x v="6093"/>
    <x v="25714"/>
    <x v="286"/>
    <x v="755"/>
    <x v="1944"/>
    <x v="776"/>
    <x v="0"/>
  </r>
  <r>
    <x v="91"/>
    <x v="29"/>
    <x v="10"/>
    <x v="1925"/>
    <x v="4185"/>
    <x v="23"/>
    <x v="5759"/>
    <x v="7438"/>
    <x v="12859"/>
    <x v="22385"/>
    <x v="11068"/>
    <x v="33764"/>
    <x v="2"/>
    <x v="0"/>
    <x v="3"/>
    <x v="9492"/>
    <x v="1672"/>
    <x v="5614"/>
    <x v="19456"/>
    <x v="290"/>
    <x v="2127"/>
    <x v="7562"/>
    <x v="888"/>
    <x v="0"/>
  </r>
  <r>
    <x v="91"/>
    <x v="29"/>
    <x v="11"/>
    <x v="1919"/>
    <x v="4149"/>
    <x v="22"/>
    <x v="5943"/>
    <x v="7559"/>
    <x v="12623"/>
    <x v="22469"/>
    <x v="10768"/>
    <x v="33381"/>
    <x v="2"/>
    <x v="0"/>
    <x v="3"/>
    <x v="6102"/>
    <x v="7833"/>
    <x v="3905"/>
    <x v="19464"/>
    <x v="280"/>
    <x v="6906"/>
    <x v="2099"/>
    <x v="731"/>
    <x v="0"/>
  </r>
  <r>
    <x v="91"/>
    <x v="30"/>
    <x v="6"/>
    <x v="1919"/>
    <x v="4035"/>
    <x v="21"/>
    <x v="6771"/>
    <x v="7703"/>
    <x v="12903"/>
    <x v="22773"/>
    <x v="10845"/>
    <x v="33854"/>
    <x v="2"/>
    <x v="0"/>
    <x v="3"/>
    <x v="9053"/>
    <x v="9280"/>
    <x v="6753"/>
    <x v="37090"/>
    <x v="280"/>
    <x v="8143"/>
    <x v="1959"/>
    <x v="522"/>
    <x v="0"/>
  </r>
  <r>
    <x v="91"/>
    <x v="30"/>
    <x v="7"/>
    <x v="1941"/>
    <x v="4006"/>
    <x v="23"/>
    <x v="7657"/>
    <x v="7872"/>
    <x v="13118"/>
    <x v="22166"/>
    <x v="10649"/>
    <x v="33477"/>
    <x v="2"/>
    <x v="0"/>
    <x v="3"/>
    <x v="8741"/>
    <x v="3239"/>
    <x v="4651"/>
    <x v="19520"/>
    <x v="297"/>
    <x v="8228"/>
    <x v="1807"/>
    <x v="750"/>
    <x v="0"/>
  </r>
  <r>
    <x v="91"/>
    <x v="30"/>
    <x v="8"/>
    <x v="1962"/>
    <x v="3963"/>
    <x v="21"/>
    <x v="7773"/>
    <x v="7532"/>
    <x v="13018"/>
    <x v="22681"/>
    <x v="10674"/>
    <x v="33748"/>
    <x v="2"/>
    <x v="0"/>
    <x v="3"/>
    <x v="6905"/>
    <x v="10582"/>
    <x v="6368"/>
    <x v="33765"/>
    <x v="273"/>
    <x v="6576"/>
    <x v="7979"/>
    <x v="712"/>
    <x v="0"/>
  </r>
  <r>
    <x v="91"/>
    <x v="30"/>
    <x v="9"/>
    <x v="1980"/>
    <x v="3816"/>
    <x v="18"/>
    <x v="8204"/>
    <x v="8021"/>
    <x v="12674"/>
    <x v="23024"/>
    <x v="10751"/>
    <x v="33762"/>
    <x v="2"/>
    <x v="0"/>
    <x v="3"/>
    <x v="5467"/>
    <x v="9606"/>
    <x v="6753"/>
    <x v="28481"/>
    <x v="266"/>
    <x v="7685"/>
    <x v="890"/>
    <x v="464"/>
    <x v="0"/>
  </r>
  <r>
    <x v="91"/>
    <x v="30"/>
    <x v="10"/>
    <x v="1991"/>
    <x v="3799"/>
    <x v="20"/>
    <x v="6581"/>
    <x v="7593"/>
    <x v="12958"/>
    <x v="23822"/>
    <x v="11009"/>
    <x v="34708"/>
    <x v="2"/>
    <x v="0"/>
    <x v="3"/>
    <x v="9105"/>
    <x v="12438"/>
    <x v="8152"/>
    <x v="43520"/>
    <x v="297"/>
    <x v="354"/>
    <x v="8165"/>
    <x v="782"/>
    <x v="0"/>
  </r>
  <r>
    <x v="91"/>
    <x v="30"/>
    <x v="11"/>
    <x v="1984"/>
    <x v="3809"/>
    <x v="17"/>
    <x v="7139"/>
    <x v="8547"/>
    <x v="13000"/>
    <x v="23560"/>
    <x v="10532"/>
    <x v="34205"/>
    <x v="2"/>
    <x v="0"/>
    <x v="3"/>
    <x v="7687"/>
    <x v="5166"/>
    <x v="2828"/>
    <x v="16249"/>
    <x v="266"/>
    <x v="7879"/>
    <x v="399"/>
    <x v="849"/>
    <x v="0"/>
  </r>
  <r>
    <x v="91"/>
    <x v="31"/>
    <x v="6"/>
    <x v="1953"/>
    <x v="3936"/>
    <x v="18"/>
    <x v="5626"/>
    <x v="7331"/>
    <x v="12649"/>
    <x v="23577"/>
    <x v="10541"/>
    <x v="33948"/>
    <x v="2"/>
    <x v="0"/>
    <x v="3"/>
    <x v="5414"/>
    <x v="7387"/>
    <x v="6180"/>
    <x v="22137"/>
    <x v="290"/>
    <x v="426"/>
    <x v="8849"/>
    <x v="1163"/>
    <x v="0"/>
  </r>
  <r>
    <x v="91"/>
    <x v="31"/>
    <x v="7"/>
    <x v="1940"/>
    <x v="3976"/>
    <x v="21"/>
    <x v="5282"/>
    <x v="7019"/>
    <x v="12258"/>
    <x v="23437"/>
    <x v="10499"/>
    <x v="33484"/>
    <x v="2"/>
    <x v="0"/>
    <x v="3"/>
    <x v="5047"/>
    <x v="6110"/>
    <x v="5920"/>
    <x v="17617"/>
    <x v="304"/>
    <x v="1513"/>
    <x v="7896"/>
    <x v="943"/>
    <x v="0"/>
  </r>
  <r>
    <x v="91"/>
    <x v="31"/>
    <x v="8"/>
    <x v="1929"/>
    <x v="4062"/>
    <x v="18"/>
    <x v="5698"/>
    <x v="7387"/>
    <x v="11744"/>
    <x v="23664"/>
    <x v="10418"/>
    <x v="33128"/>
    <x v="2"/>
    <x v="0"/>
    <x v="3"/>
    <x v="4395"/>
    <x v="9034"/>
    <x v="5614"/>
    <x v="20509"/>
    <x v="266"/>
    <x v="7635"/>
    <x v="1116"/>
    <x v="1075"/>
    <x v="0"/>
  </r>
  <r>
    <x v="91"/>
    <x v="31"/>
    <x v="9"/>
    <x v="1927"/>
    <x v="4099"/>
    <x v="17"/>
    <x v="6042"/>
    <x v="7793"/>
    <x v="11908"/>
    <x v="23474"/>
    <x v="10564"/>
    <x v="33249"/>
    <x v="2"/>
    <x v="0"/>
    <x v="3"/>
    <x v="8444"/>
    <x v="5735"/>
    <x v="7241"/>
    <x v="30639"/>
    <x v="280"/>
    <x v="7490"/>
    <x v="1042"/>
    <x v="932"/>
    <x v="0"/>
  </r>
  <r>
    <x v="91"/>
    <x v="31"/>
    <x v="10"/>
    <x v="1949"/>
    <x v="4105"/>
    <x v="22"/>
    <x v="6647"/>
    <x v="8529"/>
    <x v="12333"/>
    <x v="23590"/>
    <x v="10589"/>
    <x v="33725"/>
    <x v="2"/>
    <x v="0"/>
    <x v="3"/>
    <x v="10058"/>
    <x v="8220"/>
    <x v="6312"/>
    <x v="37128"/>
    <x v="315"/>
    <x v="7915"/>
    <x v="579"/>
    <x v="840"/>
    <x v="0"/>
  </r>
  <r>
    <x v="91"/>
    <x v="31"/>
    <x v="11"/>
    <x v="1938"/>
    <x v="4082"/>
    <x v="18"/>
    <x v="6207"/>
    <x v="8012"/>
    <x v="11939"/>
    <x v="23527"/>
    <x v="9920"/>
    <x v="32744"/>
    <x v="2"/>
    <x v="0"/>
    <x v="3"/>
    <x v="5011"/>
    <x v="6733"/>
    <x v="2067"/>
    <x v="11220"/>
    <x v="260"/>
    <x v="1336"/>
    <x v="8339"/>
    <x v="765"/>
    <x v="0"/>
  </r>
  <r>
    <x v="91"/>
    <x v="32"/>
    <x v="6"/>
    <x v="1941"/>
    <x v="4122"/>
    <x v="18"/>
    <x v="6618"/>
    <x v="8504"/>
    <x v="12139"/>
    <x v="23201"/>
    <x v="9936"/>
    <x v="32695"/>
    <x v="2"/>
    <x v="0"/>
    <x v="3"/>
    <x v="8741"/>
    <x v="4710"/>
    <x v="6252"/>
    <x v="27127"/>
    <x v="286"/>
    <x v="7649"/>
    <x v="850"/>
    <x v="943"/>
    <x v="0"/>
  </r>
  <r>
    <x v="91"/>
    <x v="32"/>
    <x v="7"/>
    <x v="1925"/>
    <x v="4194"/>
    <x v="18"/>
    <x v="5529"/>
    <x v="7311"/>
    <x v="12164"/>
    <x v="23082"/>
    <x v="10124"/>
    <x v="32781"/>
    <x v="2"/>
    <x v="0"/>
    <x v="3"/>
    <x v="7591"/>
    <x v="6425"/>
    <x v="7577"/>
    <x v="30181"/>
    <x v="286"/>
    <x v="687"/>
    <x v="8836"/>
    <x v="1031"/>
    <x v="0"/>
  </r>
  <r>
    <x v="91"/>
    <x v="32"/>
    <x v="8"/>
    <x v="1915"/>
    <x v="4200"/>
    <x v="17"/>
    <x v="5009"/>
    <x v="6776"/>
    <x v="12016"/>
    <x v="22687"/>
    <x v="10262"/>
    <x v="32456"/>
    <x v="2"/>
    <x v="0"/>
    <x v="3"/>
    <x v="6542"/>
    <x v="4468"/>
    <x v="7181"/>
    <x v="21744"/>
    <x v="280"/>
    <x v="1246"/>
    <x v="8307"/>
    <x v="1001"/>
    <x v="0"/>
  </r>
  <r>
    <x v="91"/>
    <x v="32"/>
    <x v="9"/>
    <x v="1909"/>
    <x v="4207"/>
    <x v="21"/>
    <x v="5065"/>
    <x v="6848"/>
    <x v="12132"/>
    <x v="22721"/>
    <x v="10589"/>
    <x v="32894"/>
    <x v="2"/>
    <x v="0"/>
    <x v="3"/>
    <x v="8204"/>
    <x v="7516"/>
    <x v="8568"/>
    <x v="35533"/>
    <x v="310"/>
    <x v="5947"/>
    <x v="2540"/>
    <x v="1028"/>
    <x v="0"/>
  </r>
  <r>
    <x v="91"/>
    <x v="32"/>
    <x v="10"/>
    <x v="1902"/>
    <x v="4209"/>
    <x v="20"/>
    <x v="5363"/>
    <x v="7239"/>
    <x v="12419"/>
    <x v="22599"/>
    <x v="11009"/>
    <x v="33481"/>
    <x v="2"/>
    <x v="0"/>
    <x v="3"/>
    <x v="9252"/>
    <x v="6376"/>
    <x v="9294"/>
    <x v="37658"/>
    <x v="280"/>
    <x v="7353"/>
    <x v="1069"/>
    <x v="884"/>
    <x v="0"/>
  </r>
  <r>
    <x v="91"/>
    <x v="32"/>
    <x v="11"/>
    <x v="1900"/>
    <x v="4211"/>
    <x v="18"/>
    <x v="5430"/>
    <x v="7357"/>
    <x v="12139"/>
    <x v="22948"/>
    <x v="11713"/>
    <x v="34063"/>
    <x v="2"/>
    <x v="0"/>
    <x v="3"/>
    <x v="5719"/>
    <x v="9651"/>
    <x v="10519"/>
    <x v="38769"/>
    <x v="273"/>
    <x v="6108"/>
    <x v="2133"/>
    <x v="884"/>
    <x v="0"/>
  </r>
  <r>
    <x v="91"/>
    <x v="33"/>
    <x v="6"/>
    <x v="1893"/>
    <x v="4213"/>
    <x v="19"/>
    <x v="5192"/>
    <x v="7113"/>
    <x v="12966"/>
    <x v="23886"/>
    <x v="13115"/>
    <x v="36195"/>
    <x v="2"/>
    <x v="0"/>
    <x v="3"/>
    <x v="11933"/>
    <x v="12868"/>
    <x v="11539"/>
    <x v="50791"/>
    <x v="288"/>
    <x v="1810"/>
    <x v="7667"/>
    <x v="884"/>
    <x v="0"/>
  </r>
  <r>
    <x v="91"/>
    <x v="33"/>
    <x v="7"/>
    <x v="1897"/>
    <x v="4212"/>
    <x v="18"/>
    <x v="5311"/>
    <x v="7298"/>
    <x v="14304"/>
    <x v="25230"/>
    <x v="15032"/>
    <x v="38467"/>
    <x v="2"/>
    <x v="0"/>
    <x v="3"/>
    <x v="13574"/>
    <x v="13814"/>
    <x v="12241"/>
    <x v="51507"/>
    <x v="282"/>
    <x v="6530"/>
    <x v="1737"/>
    <x v="798"/>
    <x v="0"/>
  </r>
  <r>
    <x v="91"/>
    <x v="33"/>
    <x v="8"/>
    <x v="1896"/>
    <x v="4213"/>
    <x v="20"/>
    <x v="4950"/>
    <x v="6893"/>
    <x v="16628"/>
    <x v="26942"/>
    <x v="14946"/>
    <x v="40248"/>
    <x v="2"/>
    <x v="0"/>
    <x v="3"/>
    <x v="14401"/>
    <x v="14600"/>
    <x v="4932"/>
    <x v="51308"/>
    <x v="297"/>
    <x v="1495"/>
    <x v="8106"/>
    <x v="853"/>
    <x v="0"/>
  </r>
  <r>
    <x v="91"/>
    <x v="33"/>
    <x v="9"/>
    <x v="1881"/>
    <x v="4221"/>
    <x v="18"/>
    <x v="4669"/>
    <x v="6564"/>
    <x v="20106"/>
    <x v="28197"/>
    <x v="12063"/>
    <x v="41610"/>
    <x v="2"/>
    <x v="0"/>
    <x v="3"/>
    <x v="14963"/>
    <x v="14830"/>
    <x v="9"/>
    <x v="50682"/>
    <x v="273"/>
    <x v="1671"/>
    <x v="7940"/>
    <x v="1052"/>
    <x v="0"/>
  </r>
  <r>
    <x v="91"/>
    <x v="33"/>
    <x v="10"/>
    <x v="1868"/>
    <x v="4232"/>
    <x v="19"/>
    <x v="4025"/>
    <x v="6074"/>
    <x v="22267"/>
    <x v="29242"/>
    <x v="13174"/>
    <x v="45827"/>
    <x v="2"/>
    <x v="0"/>
    <x v="3"/>
    <x v="14617"/>
    <x v="14829"/>
    <x v="11296"/>
    <x v="51905"/>
    <x v="288"/>
    <x v="1512"/>
    <x v="8102"/>
    <x v="1130"/>
    <x v="0"/>
  </r>
  <r>
    <x v="91"/>
    <x v="33"/>
    <x v="11"/>
    <x v="1851"/>
    <x v="4243"/>
    <x v="16"/>
    <x v="2966"/>
    <x v="3639"/>
    <x v="22573"/>
    <x v="29411"/>
    <x v="12943"/>
    <x v="46314"/>
    <x v="2"/>
    <x v="0"/>
    <x v="3"/>
    <x v="10057"/>
    <x v="11929"/>
    <x v="3907"/>
    <x v="38976"/>
    <x v="266"/>
    <x v="1786"/>
    <x v="7856"/>
    <x v="1131"/>
    <x v="0"/>
  </r>
  <r>
    <x v="91"/>
    <x v="34"/>
    <x v="6"/>
    <x v="1838"/>
    <x v="4255"/>
    <x v="19"/>
    <x v="2009"/>
    <x v="2041"/>
    <x v="22516"/>
    <x v="29288"/>
    <x v="13082"/>
    <x v="46051"/>
    <x v="3"/>
    <x v="1"/>
    <x v="3"/>
    <x v="7014"/>
    <x v="3424"/>
    <x v="7510"/>
    <x v="21337"/>
    <x v="304"/>
    <x v="2032"/>
    <x v="7689"/>
    <x v="1148"/>
    <x v="0"/>
  </r>
  <r>
    <x v="91"/>
    <x v="34"/>
    <x v="7"/>
    <x v="1822"/>
    <x v="4267"/>
    <x v="21"/>
    <x v="1472"/>
    <x v="1498"/>
    <x v="22562"/>
    <x v="29116"/>
    <x v="13142"/>
    <x v="45826"/>
    <x v="3"/>
    <x v="1"/>
    <x v="3"/>
    <x v="7841"/>
    <x v="2755"/>
    <x v="6871"/>
    <x v="20892"/>
    <x v="297"/>
    <x v="2858"/>
    <x v="6624"/>
    <x v="1149"/>
    <x v="0"/>
  </r>
  <r>
    <x v="91"/>
    <x v="34"/>
    <x v="8"/>
    <x v="1806"/>
    <x v="4277"/>
    <x v="21"/>
    <x v="759"/>
    <x v="763"/>
    <x v="22462"/>
    <x v="29123"/>
    <x v="13245"/>
    <x v="45825"/>
    <x v="3"/>
    <x v="1"/>
    <x v="3"/>
    <x v="6538"/>
    <x v="7471"/>
    <x v="7185"/>
    <x v="28213"/>
    <x v="286"/>
    <x v="3377"/>
    <x v="6082"/>
    <x v="1109"/>
    <x v="0"/>
  </r>
  <r>
    <x v="91"/>
    <x v="34"/>
    <x v="9"/>
    <x v="1780"/>
    <x v="4285"/>
    <x v="23"/>
    <x v="206"/>
    <x v="212"/>
    <x v="22116"/>
    <x v="29062"/>
    <x v="13279"/>
    <x v="45477"/>
    <x v="3"/>
    <x v="1"/>
    <x v="3"/>
    <x v="4607"/>
    <x v="5599"/>
    <x v="6432"/>
    <x v="16701"/>
    <x v="297"/>
    <x v="3879"/>
    <x v="5489"/>
    <x v="1052"/>
    <x v="0"/>
  </r>
  <r>
    <x v="91"/>
    <x v="34"/>
    <x v="10"/>
    <x v="1726"/>
    <x v="4295"/>
    <x v="22"/>
    <x v="45"/>
    <x v="31"/>
    <x v="22070"/>
    <x v="29112"/>
    <x v="13488"/>
    <x v="45653"/>
    <x v="3"/>
    <x v="1"/>
    <x v="3"/>
    <x v="7123"/>
    <x v="8490"/>
    <x v="8337"/>
    <x v="34023"/>
    <x v="280"/>
    <x v="4280"/>
    <x v="4929"/>
    <x v="1109"/>
    <x v="0"/>
  </r>
  <r>
    <x v="91"/>
    <x v="34"/>
    <x v="11"/>
    <x v="1662"/>
    <x v="4307"/>
    <x v="23"/>
    <x v="26"/>
    <x v="13"/>
    <x v="22302"/>
    <x v="29044"/>
    <x v="13160"/>
    <x v="45506"/>
    <x v="3"/>
    <x v="1"/>
    <x v="3"/>
    <x v="9392"/>
    <x v="5564"/>
    <x v="3126"/>
    <x v="22783"/>
    <x v="290"/>
    <x v="4469"/>
    <x v="4636"/>
    <x v="1149"/>
    <x v="0"/>
  </r>
  <r>
    <x v="91"/>
    <x v="35"/>
    <x v="6"/>
    <x v="1643"/>
    <x v="4315"/>
    <x v="24"/>
    <x v="26"/>
    <x v="11"/>
    <x v="21590"/>
    <x v="28909"/>
    <x v="13336"/>
    <x v="44829"/>
    <x v="3"/>
    <x v="1"/>
    <x v="3"/>
    <x v="2085"/>
    <x v="3831"/>
    <x v="7990"/>
    <x v="10559"/>
    <x v="290"/>
    <x v="4505"/>
    <x v="4590"/>
    <x v="1052"/>
    <x v="0"/>
  </r>
  <r>
    <x v="91"/>
    <x v="35"/>
    <x v="7"/>
    <x v="1621"/>
    <x v="4322"/>
    <x v="23"/>
    <x v="19"/>
    <x v="22"/>
    <x v="21645"/>
    <x v="28950"/>
    <x v="13398"/>
    <x v="45006"/>
    <x v="3"/>
    <x v="1"/>
    <x v="3"/>
    <x v="7946"/>
    <x v="8349"/>
    <x v="6807"/>
    <x v="33128"/>
    <x v="280"/>
    <x v="4494"/>
    <x v="4553"/>
    <x v="1028"/>
    <x v="0"/>
  </r>
  <r>
    <x v="91"/>
    <x v="35"/>
    <x v="8"/>
    <x v="1603"/>
    <x v="4331"/>
    <x v="20"/>
    <x v="22"/>
    <x v="15"/>
    <x v="21352"/>
    <x v="28839"/>
    <x v="13494"/>
    <x v="44647"/>
    <x v="3"/>
    <x v="1"/>
    <x v="3"/>
    <x v="5139"/>
    <x v="4386"/>
    <x v="7057"/>
    <x v="17168"/>
    <x v="266"/>
    <x v="4509"/>
    <x v="4606"/>
    <x v="1081"/>
    <x v="0"/>
  </r>
  <r>
    <x v="91"/>
    <x v="35"/>
    <x v="9"/>
    <x v="1578"/>
    <x v="4338"/>
    <x v="20"/>
    <x v="22"/>
    <x v="26"/>
    <x v="20967"/>
    <x v="28720"/>
    <x v="13661"/>
    <x v="44230"/>
    <x v="3"/>
    <x v="1"/>
    <x v="3"/>
    <x v="4313"/>
    <x v="4430"/>
    <x v="7807"/>
    <x v="16331"/>
    <x v="286"/>
    <x v="4505"/>
    <x v="4553"/>
    <x v="1028"/>
    <x v="0"/>
  </r>
  <r>
    <x v="91"/>
    <x v="35"/>
    <x v="10"/>
    <x v="1566"/>
    <x v="4342"/>
    <x v="20"/>
    <x v="21"/>
    <x v="23"/>
    <x v="20788"/>
    <x v="28609"/>
    <x v="13705"/>
    <x v="43939"/>
    <x v="3"/>
    <x v="1"/>
    <x v="3"/>
    <x v="6057"/>
    <x v="4751"/>
    <x v="6567"/>
    <x v="19445"/>
    <x v="286"/>
    <x v="4503"/>
    <x v="4595"/>
    <x v="939"/>
    <x v="0"/>
  </r>
  <r>
    <x v="91"/>
    <x v="35"/>
    <x v="11"/>
    <x v="1550"/>
    <x v="4347"/>
    <x v="16"/>
    <x v="18"/>
    <x v="15"/>
    <x v="20603"/>
    <x v="28545"/>
    <x v="13834"/>
    <x v="43800"/>
    <x v="3"/>
    <x v="1"/>
    <x v="3"/>
    <x v="6101"/>
    <x v="5648"/>
    <x v="7510"/>
    <x v="23657"/>
    <x v="260"/>
    <x v="4501"/>
    <x v="4608"/>
    <x v="971"/>
    <x v="0"/>
  </r>
  <r>
    <x v="91"/>
    <x v="37"/>
    <x v="6"/>
    <x v="1534"/>
    <x v="4352"/>
    <x v="19"/>
    <x v="17"/>
    <x v="15"/>
    <x v="20923"/>
    <x v="28688"/>
    <x v="14015"/>
    <x v="44430"/>
    <x v="3"/>
    <x v="1"/>
    <x v="3"/>
    <x v="9841"/>
    <x v="10405"/>
    <x v="8044"/>
    <x v="41726"/>
    <x v="304"/>
    <x v="4503"/>
    <x v="4585"/>
    <x v="971"/>
    <x v="0"/>
  </r>
  <r>
    <x v="91"/>
    <x v="37"/>
    <x v="7"/>
    <x v="1526"/>
    <x v="4356"/>
    <x v="22"/>
    <x v="11"/>
    <x v="14"/>
    <x v="20821"/>
    <x v="28663"/>
    <x v="14040"/>
    <x v="44323"/>
    <x v="3"/>
    <x v="1"/>
    <x v="3"/>
    <x v="6702"/>
    <x v="6731"/>
    <x v="6368"/>
    <x v="25168"/>
    <x v="304"/>
    <x v="4495"/>
    <x v="4588"/>
    <x v="943"/>
    <x v="0"/>
  </r>
  <r>
    <x v="91"/>
    <x v="37"/>
    <x v="8"/>
    <x v="1518"/>
    <x v="4359"/>
    <x v="22"/>
    <x v="21"/>
    <x v="23"/>
    <x v="20696"/>
    <x v="28602"/>
    <x v="13976"/>
    <x v="44083"/>
    <x v="3"/>
    <x v="1"/>
    <x v="3"/>
    <x v="6493"/>
    <x v="5825"/>
    <x v="5614"/>
    <x v="20645"/>
    <x v="286"/>
    <x v="4522"/>
    <x v="4560"/>
    <x v="910"/>
    <x v="0"/>
  </r>
  <r>
    <x v="91"/>
    <x v="37"/>
    <x v="9"/>
    <x v="1509"/>
    <x v="4360"/>
    <x v="19"/>
    <x v="14"/>
    <x v="16"/>
    <x v="20550"/>
    <x v="28574"/>
    <x v="13953"/>
    <x v="43910"/>
    <x v="3"/>
    <x v="1"/>
    <x v="3"/>
    <x v="6393"/>
    <x v="6731"/>
    <x v="5913"/>
    <x v="22890"/>
    <x v="266"/>
    <x v="4495"/>
    <x v="4605"/>
    <x v="849"/>
    <x v="0"/>
  </r>
  <r>
    <x v="91"/>
    <x v="37"/>
    <x v="10"/>
    <x v="1508"/>
    <x v="4361"/>
    <x v="16"/>
    <x v="22"/>
    <x v="22"/>
    <x v="20445"/>
    <x v="28415"/>
    <x v="14034"/>
    <x v="43610"/>
    <x v="3"/>
    <x v="1"/>
    <x v="3"/>
    <x v="6600"/>
    <x v="3313"/>
    <x v="6992"/>
    <x v="18774"/>
    <x v="266"/>
    <x v="4519"/>
    <x v="4569"/>
    <x v="853"/>
    <x v="0"/>
  </r>
  <r>
    <x v="91"/>
    <x v="37"/>
    <x v="11"/>
    <x v="1506"/>
    <x v="4364"/>
    <x v="17"/>
    <x v="19"/>
    <x v="15"/>
    <x v="20247"/>
    <x v="28361"/>
    <x v="13857"/>
    <x v="43226"/>
    <x v="3"/>
    <x v="1"/>
    <x v="3"/>
    <x v="5923"/>
    <x v="5784"/>
    <x v="4419"/>
    <x v="16425"/>
    <x v="290"/>
    <x v="4500"/>
    <x v="4606"/>
    <x v="910"/>
    <x v="0"/>
  </r>
  <r>
    <x v="91"/>
    <x v="38"/>
    <x v="6"/>
    <x v="1505"/>
    <x v="4365"/>
    <x v="20"/>
    <x v="18"/>
    <x v="22"/>
    <x v="19856"/>
    <x v="28228"/>
    <x v="13398"/>
    <x v="42336"/>
    <x v="3"/>
    <x v="1"/>
    <x v="3"/>
    <x v="4478"/>
    <x v="3458"/>
    <x v="2313"/>
    <x v="7850"/>
    <x v="304"/>
    <x v="4504"/>
    <x v="4563"/>
    <x v="849"/>
    <x v="0"/>
  </r>
  <r>
    <x v="91"/>
    <x v="38"/>
    <x v="7"/>
    <x v="1489"/>
    <x v="4365"/>
    <x v="18"/>
    <x v="19"/>
    <x v="31"/>
    <x v="19177"/>
    <x v="27942"/>
    <x v="12987"/>
    <x v="41222"/>
    <x v="3"/>
    <x v="1"/>
    <x v="3"/>
    <x v="2805"/>
    <x v="1454"/>
    <x v="2510"/>
    <x v="4222"/>
    <x v="273"/>
    <x v="4506"/>
    <x v="4560"/>
    <x v="823"/>
    <x v="0"/>
  </r>
  <r>
    <x v="91"/>
    <x v="38"/>
    <x v="8"/>
    <x v="1481"/>
    <x v="4368"/>
    <x v="21"/>
    <x v="19"/>
    <x v="21"/>
    <x v="18528"/>
    <x v="27694"/>
    <x v="12766"/>
    <x v="40512"/>
    <x v="3"/>
    <x v="1"/>
    <x v="3"/>
    <x v="3118"/>
    <x v="2164"/>
    <x v="4083"/>
    <x v="6807"/>
    <x v="304"/>
    <x v="4505"/>
    <x v="4614"/>
    <x v="913"/>
    <x v="0"/>
  </r>
  <r>
    <x v="91"/>
    <x v="38"/>
    <x v="9"/>
    <x v="1472"/>
    <x v="4367"/>
    <x v="18"/>
    <x v="21"/>
    <x v="20"/>
    <x v="18219"/>
    <x v="27667"/>
    <x v="12711"/>
    <x v="40301"/>
    <x v="3"/>
    <x v="1"/>
    <x v="3"/>
    <x v="5278"/>
    <x v="6783"/>
    <x v="5725"/>
    <x v="19124"/>
    <x v="266"/>
    <x v="4507"/>
    <x v="4589"/>
    <x v="798"/>
    <x v="0"/>
  </r>
  <r>
    <x v="91"/>
    <x v="38"/>
    <x v="10"/>
    <x v="1462"/>
    <x v="4369"/>
    <x v="17"/>
    <x v="14"/>
    <x v="25"/>
    <x v="17603"/>
    <x v="27368"/>
    <x v="12320"/>
    <x v="39523"/>
    <x v="3"/>
    <x v="1"/>
    <x v="3"/>
    <x v="3459"/>
    <x v="1408"/>
    <x v="2955"/>
    <x v="5370"/>
    <x v="280"/>
    <x v="4495"/>
    <x v="4569"/>
    <x v="884"/>
    <x v="0"/>
  </r>
  <r>
    <x v="91"/>
    <x v="38"/>
    <x v="11"/>
    <x v="1449"/>
    <x v="4370"/>
    <x v="17"/>
    <x v="16"/>
    <x v="26"/>
    <x v="17014"/>
    <x v="27018"/>
    <x v="11720"/>
    <x v="38732"/>
    <x v="3"/>
    <x v="1"/>
    <x v="3"/>
    <x v="3912"/>
    <x v="1586"/>
    <x v="1894"/>
    <x v="4895"/>
    <x v="286"/>
    <x v="4507"/>
    <x v="4582"/>
    <x v="849"/>
    <x v="0"/>
  </r>
  <r>
    <x v="91"/>
    <x v="39"/>
    <x v="6"/>
    <x v="1436"/>
    <x v="4372"/>
    <x v="19"/>
    <x v="17"/>
    <x v="20"/>
    <x v="16277"/>
    <x v="26334"/>
    <x v="11283"/>
    <x v="37930"/>
    <x v="3"/>
    <x v="1"/>
    <x v="3"/>
    <x v="3195"/>
    <x v="466"/>
    <x v="2913"/>
    <x v="3320"/>
    <x v="297"/>
    <x v="4506"/>
    <x v="4605"/>
    <x v="884"/>
    <x v="0"/>
  </r>
  <r>
    <x v="91"/>
    <x v="39"/>
    <x v="7"/>
    <x v="1429"/>
    <x v="4372"/>
    <x v="17"/>
    <x v="14"/>
    <x v="28"/>
    <x v="15743"/>
    <x v="26022"/>
    <x v="10879"/>
    <x v="37404"/>
    <x v="3"/>
    <x v="1"/>
    <x v="3"/>
    <x v="4220"/>
    <x v="3489"/>
    <x v="3126"/>
    <x v="8621"/>
    <x v="273"/>
    <x v="4501"/>
    <x v="4561"/>
    <x v="823"/>
    <x v="0"/>
  </r>
  <r>
    <x v="91"/>
    <x v="39"/>
    <x v="8"/>
    <x v="1416"/>
    <x v="4374"/>
    <x v="20"/>
    <x v="18"/>
    <x v="29"/>
    <x v="14973"/>
    <x v="25495"/>
    <x v="10564"/>
    <x v="36630"/>
    <x v="3"/>
    <x v="1"/>
    <x v="3"/>
    <x v="3035"/>
    <x v="1760"/>
    <x v="3804"/>
    <x v="6066"/>
    <x v="304"/>
    <x v="4512"/>
    <x v="4580"/>
    <x v="884"/>
    <x v="0"/>
  </r>
  <r>
    <x v="91"/>
    <x v="39"/>
    <x v="9"/>
    <x v="1409"/>
    <x v="4376"/>
    <x v="21"/>
    <x v="17"/>
    <x v="20"/>
    <x v="14167"/>
    <x v="24721"/>
    <x v="10434"/>
    <x v="35686"/>
    <x v="3"/>
    <x v="1"/>
    <x v="3"/>
    <x v="2881"/>
    <x v="1314"/>
    <x v="5252"/>
    <x v="6369"/>
    <x v="290"/>
    <x v="4503"/>
    <x v="4612"/>
    <x v="884"/>
    <x v="0"/>
  </r>
  <r>
    <x v="91"/>
    <x v="39"/>
    <x v="10"/>
    <x v="1409"/>
    <x v="4380"/>
    <x v="21"/>
    <x v="21"/>
    <x v="20"/>
    <x v="13377"/>
    <x v="23787"/>
    <x v="9903"/>
    <x v="34195"/>
    <x v="3"/>
    <x v="1"/>
    <x v="3"/>
    <x v="2882"/>
    <x v="1195"/>
    <x v="2709"/>
    <x v="4157"/>
    <x v="286"/>
    <x v="4512"/>
    <x v="4585"/>
    <x v="939"/>
    <x v="0"/>
  </r>
  <r>
    <x v="91"/>
    <x v="39"/>
    <x v="11"/>
    <x v="1404"/>
    <x v="4381"/>
    <x v="22"/>
    <x v="11"/>
    <x v="37"/>
    <x v="12024"/>
    <x v="22385"/>
    <x v="8730"/>
    <x v="30738"/>
    <x v="3"/>
    <x v="1"/>
    <x v="3"/>
    <x v="855"/>
    <x v="404"/>
    <x v="812"/>
    <x v="465"/>
    <x v="290"/>
    <x v="4489"/>
    <x v="4538"/>
    <x v="853"/>
    <x v="0"/>
  </r>
  <r>
    <x v="91"/>
    <x v="40"/>
    <x v="6"/>
    <x v="1404"/>
    <x v="4381"/>
    <x v="22"/>
    <x v="14"/>
    <x v="23"/>
    <x v="11008"/>
    <x v="21050"/>
    <x v="8017"/>
    <x v="27334"/>
    <x v="3"/>
    <x v="1"/>
    <x v="3"/>
    <x v="1688"/>
    <x v="421"/>
    <x v="1970"/>
    <x v="1371"/>
    <x v="286"/>
    <x v="4512"/>
    <x v="4625"/>
    <x v="823"/>
    <x v="0"/>
  </r>
  <r>
    <x v="91"/>
    <x v="40"/>
    <x v="7"/>
    <x v="1401"/>
    <x v="4382"/>
    <x v="21"/>
    <x v="19"/>
    <x v="24"/>
    <x v="10262"/>
    <x v="20086"/>
    <x v="7528"/>
    <x v="24904"/>
    <x v="3"/>
    <x v="1"/>
    <x v="3"/>
    <x v="2955"/>
    <x v="1103"/>
    <x v="2954"/>
    <x v="4374"/>
    <x v="280"/>
    <x v="4513"/>
    <x v="4580"/>
    <x v="849"/>
    <x v="0"/>
  </r>
  <r>
    <x v="91"/>
    <x v="40"/>
    <x v="8"/>
    <x v="1403"/>
    <x v="4381"/>
    <x v="22"/>
    <x v="11"/>
    <x v="26"/>
    <x v="9281"/>
    <x v="19325"/>
    <x v="7301"/>
    <x v="22848"/>
    <x v="3"/>
    <x v="1"/>
    <x v="3"/>
    <x v="1720"/>
    <x v="2192"/>
    <x v="4539"/>
    <x v="5344"/>
    <x v="290"/>
    <x v="4491"/>
    <x v="4579"/>
    <x v="801"/>
    <x v="0"/>
  </r>
  <r>
    <x v="91"/>
    <x v="40"/>
    <x v="9"/>
    <x v="1397"/>
    <x v="4380"/>
    <x v="20"/>
    <x v="14"/>
    <x v="38"/>
    <x v="8483"/>
    <x v="18642"/>
    <x v="7119"/>
    <x v="21233"/>
    <x v="3"/>
    <x v="1"/>
    <x v="3"/>
    <x v="2400"/>
    <x v="2889"/>
    <x v="4877"/>
    <x v="7224"/>
    <x v="273"/>
    <x v="4512"/>
    <x v="4553"/>
    <x v="798"/>
    <x v="0"/>
  </r>
  <r>
    <x v="91"/>
    <x v="40"/>
    <x v="10"/>
    <x v="1387"/>
    <x v="4381"/>
    <x v="20"/>
    <x v="21"/>
    <x v="23"/>
    <x v="7855"/>
    <x v="17460"/>
    <x v="6842"/>
    <x v="19684"/>
    <x v="3"/>
    <x v="1"/>
    <x v="3"/>
    <x v="3117"/>
    <x v="1153"/>
    <x v="4134"/>
    <x v="5598"/>
    <x v="286"/>
    <x v="4515"/>
    <x v="4626"/>
    <x v="853"/>
    <x v="0"/>
  </r>
  <r>
    <x v="91"/>
    <x v="40"/>
    <x v="11"/>
    <x v="1383"/>
    <x v="4381"/>
    <x v="19"/>
    <x v="19"/>
    <x v="17"/>
    <x v="7472"/>
    <x v="16111"/>
    <x v="5830"/>
    <x v="18089"/>
    <x v="3"/>
    <x v="1"/>
    <x v="3"/>
    <x v="4744"/>
    <x v="781"/>
    <x v="865"/>
    <x v="2787"/>
    <x v="280"/>
    <x v="4503"/>
    <x v="4599"/>
    <x v="823"/>
    <x v="0"/>
  </r>
  <r>
    <x v="63"/>
    <x v="24"/>
    <x v="6"/>
    <x v="1377"/>
    <x v="4382"/>
    <x v="21"/>
    <x v="18"/>
    <x v="29"/>
    <x v="6629"/>
    <x v="15371"/>
    <x v="5481"/>
    <x v="16950"/>
    <x v="0"/>
    <x v="3"/>
    <x v="3"/>
    <x v="2023"/>
    <x v="3019"/>
    <x v="3456"/>
    <x v="5637"/>
    <x v="297"/>
    <x v="4504"/>
    <x v="4553"/>
    <x v="849"/>
    <x v="2"/>
  </r>
  <r>
    <x v="63"/>
    <x v="24"/>
    <x v="7"/>
    <x v="1374"/>
    <x v="4381"/>
    <x v="19"/>
    <x v="14"/>
    <x v="42"/>
    <x v="6081"/>
    <x v="14647"/>
    <x v="5132"/>
    <x v="16105"/>
    <x v="0"/>
    <x v="3"/>
    <x v="3"/>
    <x v="3705"/>
    <x v="3059"/>
    <x v="3350"/>
    <x v="7794"/>
    <x v="273"/>
    <x v="4498"/>
    <x v="4548"/>
    <x v="801"/>
    <x v="2"/>
  </r>
  <r>
    <x v="63"/>
    <x v="24"/>
    <x v="8"/>
    <x v="1360"/>
    <x v="4380"/>
    <x v="21"/>
    <x v="19"/>
    <x v="22"/>
    <x v="5700"/>
    <x v="13834"/>
    <x v="5046"/>
    <x v="15446"/>
    <x v="0"/>
    <x v="3"/>
    <x v="3"/>
    <x v="4566"/>
    <x v="2498"/>
    <x v="5429"/>
    <x v="10526"/>
    <x v="297"/>
    <x v="4513"/>
    <x v="4642"/>
    <x v="798"/>
    <x v="2"/>
  </r>
  <r>
    <x v="63"/>
    <x v="24"/>
    <x v="9"/>
    <x v="1350"/>
    <x v="4381"/>
    <x v="19"/>
    <x v="11"/>
    <x v="34"/>
    <x v="5291"/>
    <x v="13089"/>
    <x v="4836"/>
    <x v="14753"/>
    <x v="0"/>
    <x v="3"/>
    <x v="3"/>
    <x v="4657"/>
    <x v="2818"/>
    <x v="4082"/>
    <x v="9613"/>
    <x v="273"/>
    <x v="4491"/>
    <x v="4550"/>
    <x v="853"/>
    <x v="2"/>
  </r>
  <r>
    <x v="63"/>
    <x v="24"/>
    <x v="10"/>
    <x v="1351"/>
    <x v="4383"/>
    <x v="19"/>
    <x v="13"/>
    <x v="32"/>
    <x v="4846"/>
    <x v="11992"/>
    <x v="4732"/>
    <x v="13894"/>
    <x v="0"/>
    <x v="3"/>
    <x v="3"/>
    <x v="4436"/>
    <x v="1454"/>
    <x v="5252"/>
    <x v="8619"/>
    <x v="286"/>
    <x v="4508"/>
    <x v="4590"/>
    <x v="884"/>
    <x v="2"/>
  </r>
  <r>
    <x v="63"/>
    <x v="24"/>
    <x v="11"/>
    <x v="1346"/>
    <x v="4385"/>
    <x v="19"/>
    <x v="12"/>
    <x v="26"/>
    <x v="4339"/>
    <x v="11536"/>
    <x v="4427"/>
    <x v="13007"/>
    <x v="0"/>
    <x v="3"/>
    <x v="3"/>
    <x v="3910"/>
    <x v="4261"/>
    <x v="3556"/>
    <x v="9431"/>
    <x v="286"/>
    <x v="4504"/>
    <x v="4600"/>
    <x v="881"/>
    <x v="2"/>
  </r>
  <r>
    <x v="63"/>
    <x v="25"/>
    <x v="6"/>
    <x v="1354"/>
    <x v="4389"/>
    <x v="18"/>
    <x v="16"/>
    <x v="32"/>
    <x v="3729"/>
    <x v="11239"/>
    <x v="4238"/>
    <x v="12106"/>
    <x v="0"/>
    <x v="3"/>
    <x v="3"/>
    <x v="3460"/>
    <x v="5254"/>
    <x v="4368"/>
    <x v="10636"/>
    <x v="282"/>
    <x v="4512"/>
    <x v="4569"/>
    <x v="943"/>
    <x v="2"/>
  </r>
  <r>
    <x v="63"/>
    <x v="25"/>
    <x v="7"/>
    <x v="1347"/>
    <x v="4386"/>
    <x v="18"/>
    <x v="13"/>
    <x v="47"/>
    <x v="3303"/>
    <x v="10799"/>
    <x v="3896"/>
    <x v="11020"/>
    <x v="0"/>
    <x v="3"/>
    <x v="3"/>
    <x v="4521"/>
    <x v="4344"/>
    <x v="3311"/>
    <x v="10120"/>
    <x v="286"/>
    <x v="4500"/>
    <x v="4547"/>
    <x v="750"/>
    <x v="2"/>
  </r>
  <r>
    <x v="63"/>
    <x v="25"/>
    <x v="8"/>
    <x v="1351"/>
    <x v="4387"/>
    <x v="16"/>
    <x v="14"/>
    <x v="33"/>
    <x v="3152"/>
    <x v="10199"/>
    <x v="3888"/>
    <x v="10424"/>
    <x v="0"/>
    <x v="3"/>
    <x v="3"/>
    <x v="6438"/>
    <x v="3562"/>
    <x v="6152"/>
    <x v="17077"/>
    <x v="273"/>
    <x v="4507"/>
    <x v="4620"/>
    <x v="849"/>
    <x v="2"/>
  </r>
  <r>
    <x v="63"/>
    <x v="25"/>
    <x v="9"/>
    <x v="1348"/>
    <x v="4386"/>
    <x v="18"/>
    <x v="21"/>
    <x v="26"/>
    <x v="3123"/>
    <x v="9627"/>
    <x v="3701"/>
    <x v="9814"/>
    <x v="0"/>
    <x v="3"/>
    <x v="3"/>
    <x v="7324"/>
    <x v="3602"/>
    <x v="4539"/>
    <x v="16183"/>
    <x v="297"/>
    <x v="4515"/>
    <x v="4606"/>
    <x v="801"/>
    <x v="2"/>
  </r>
  <r>
    <x v="63"/>
    <x v="25"/>
    <x v="10"/>
    <x v="1350"/>
    <x v="4387"/>
    <x v="18"/>
    <x v="14"/>
    <x v="31"/>
    <x v="2890"/>
    <x v="9551"/>
    <x v="3529"/>
    <x v="9335"/>
    <x v="0"/>
    <x v="3"/>
    <x v="3"/>
    <x v="5924"/>
    <x v="6781"/>
    <x v="4763"/>
    <x v="18849"/>
    <x v="286"/>
    <x v="4495"/>
    <x v="4571"/>
    <x v="849"/>
    <x v="2"/>
  </r>
  <r>
    <x v="63"/>
    <x v="25"/>
    <x v="11"/>
    <x v="1356"/>
    <x v="4390"/>
    <x v="17"/>
    <x v="13"/>
    <x v="34"/>
    <x v="2770"/>
    <x v="9059"/>
    <x v="3117"/>
    <x v="8475"/>
    <x v="0"/>
    <x v="3"/>
    <x v="3"/>
    <x v="6596"/>
    <x v="4260"/>
    <x v="2954"/>
    <x v="12831"/>
    <x v="280"/>
    <x v="4503"/>
    <x v="4574"/>
    <x v="910"/>
    <x v="2"/>
  </r>
  <r>
    <x v="63"/>
    <x v="36"/>
    <x v="6"/>
    <x v="1365"/>
    <x v="4387"/>
    <x v="19"/>
    <x v="12"/>
    <x v="34"/>
    <x v="2099"/>
    <x v="8317"/>
    <x v="2930"/>
    <x v="7042"/>
    <x v="0"/>
    <x v="3"/>
    <x v="3"/>
    <x v="3080"/>
    <x v="2922"/>
    <x v="4539"/>
    <x v="7904"/>
    <x v="297"/>
    <x v="4504"/>
    <x v="4585"/>
    <x v="750"/>
    <x v="2"/>
  </r>
  <r>
    <x v="63"/>
    <x v="36"/>
    <x v="7"/>
    <x v="1368"/>
    <x v="4387"/>
    <x v="18"/>
    <x v="10"/>
    <x v="52"/>
    <x v="1939"/>
    <x v="7964"/>
    <x v="2903"/>
    <x v="6532"/>
    <x v="0"/>
    <x v="3"/>
    <x v="3"/>
    <x v="6342"/>
    <x v="4863"/>
    <x v="5974"/>
    <x v="19095"/>
    <x v="282"/>
    <x v="4500"/>
    <x v="4544"/>
    <x v="823"/>
    <x v="2"/>
  </r>
  <r>
    <x v="63"/>
    <x v="36"/>
    <x v="8"/>
    <x v="1361"/>
    <x v="4385"/>
    <x v="18"/>
    <x v="14"/>
    <x v="24"/>
    <x v="1833"/>
    <x v="7505"/>
    <x v="2910"/>
    <x v="6029"/>
    <x v="0"/>
    <x v="3"/>
    <x v="3"/>
    <x v="6701"/>
    <x v="4344"/>
    <x v="6181"/>
    <x v="19644"/>
    <x v="286"/>
    <x v="4514"/>
    <x v="4658"/>
    <x v="773"/>
    <x v="2"/>
  </r>
  <r>
    <x v="63"/>
    <x v="36"/>
    <x v="9"/>
    <x v="1357"/>
    <x v="4385"/>
    <x v="18"/>
    <x v="12"/>
    <x v="33"/>
    <x v="1717"/>
    <x v="7408"/>
    <x v="2753"/>
    <x v="5579"/>
    <x v="0"/>
    <x v="3"/>
    <x v="3"/>
    <x v="6600"/>
    <x v="6644"/>
    <x v="4883"/>
    <x v="20897"/>
    <x v="286"/>
    <x v="4501"/>
    <x v="4557"/>
    <x v="823"/>
    <x v="2"/>
  </r>
  <r>
    <x v="63"/>
    <x v="36"/>
    <x v="10"/>
    <x v="1357"/>
    <x v="4385"/>
    <x v="17"/>
    <x v="10"/>
    <x v="28"/>
    <x v="1615"/>
    <x v="7294"/>
    <x v="2576"/>
    <x v="5151"/>
    <x v="0"/>
    <x v="3"/>
    <x v="3"/>
    <x v="6701"/>
    <x v="6553"/>
    <x v="4820"/>
    <x v="20879"/>
    <x v="280"/>
    <x v="4500"/>
    <x v="4600"/>
    <x v="823"/>
    <x v="2"/>
  </r>
  <r>
    <x v="63"/>
    <x v="36"/>
    <x v="11"/>
    <x v="1366"/>
    <x v="4385"/>
    <x v="20"/>
    <x v="17"/>
    <x v="42"/>
    <x v="1362"/>
    <x v="7472"/>
    <x v="2532"/>
    <x v="4811"/>
    <x v="0"/>
    <x v="3"/>
    <x v="3"/>
    <x v="5278"/>
    <x v="8351"/>
    <x v="5855"/>
    <x v="22668"/>
    <x v="304"/>
    <x v="4519"/>
    <x v="4546"/>
    <x v="823"/>
    <x v="2"/>
  </r>
  <r>
    <x v="63"/>
    <x v="41"/>
    <x v="6"/>
    <x v="1370"/>
    <x v="4383"/>
    <x v="18"/>
    <x v="7"/>
    <x v="46"/>
    <x v="1240"/>
    <x v="7014"/>
    <x v="2411"/>
    <x v="4151"/>
    <x v="0"/>
    <x v="3"/>
    <x v="3"/>
    <x v="6394"/>
    <x v="4430"/>
    <x v="5187"/>
    <x v="16754"/>
    <x v="273"/>
    <x v="4484"/>
    <x v="4574"/>
    <x v="776"/>
    <x v="2"/>
  </r>
  <r>
    <x v="63"/>
    <x v="41"/>
    <x v="7"/>
    <x v="1372"/>
    <x v="4382"/>
    <x v="20"/>
    <x v="14"/>
    <x v="30"/>
    <x v="1217"/>
    <x v="7294"/>
    <x v="2523"/>
    <x v="4462"/>
    <x v="0"/>
    <x v="3"/>
    <x v="3"/>
    <x v="7324"/>
    <x v="8994"/>
    <x v="7115"/>
    <x v="33091"/>
    <x v="297"/>
    <x v="4521"/>
    <x v="4626"/>
    <x v="798"/>
    <x v="2"/>
  </r>
  <r>
    <x v="63"/>
    <x v="41"/>
    <x v="8"/>
    <x v="1372"/>
    <x v="4381"/>
    <x v="21"/>
    <x v="16"/>
    <x v="29"/>
    <x v="1429"/>
    <x v="6956"/>
    <x v="2532"/>
    <x v="4547"/>
    <x v="0"/>
    <x v="3"/>
    <x v="3"/>
    <x v="9347"/>
    <x v="5083"/>
    <x v="6187"/>
    <x v="29765"/>
    <x v="290"/>
    <x v="4507"/>
    <x v="4589"/>
    <x v="801"/>
    <x v="2"/>
  </r>
  <r>
    <x v="63"/>
    <x v="41"/>
    <x v="9"/>
    <x v="1376"/>
    <x v="4381"/>
    <x v="21"/>
    <x v="22"/>
    <x v="36"/>
    <x v="1429"/>
    <x v="6805"/>
    <x v="2436"/>
    <x v="4324"/>
    <x v="0"/>
    <x v="3"/>
    <x v="3"/>
    <x v="7481"/>
    <x v="6294"/>
    <x v="5424"/>
    <x v="24231"/>
    <x v="286"/>
    <x v="4515"/>
    <x v="4564"/>
    <x v="823"/>
    <x v="2"/>
  </r>
  <r>
    <x v="63"/>
    <x v="41"/>
    <x v="10"/>
    <x v="1371"/>
    <x v="4378"/>
    <x v="18"/>
    <x v="13"/>
    <x v="31"/>
    <x v="1436"/>
    <x v="6812"/>
    <x v="2322"/>
    <x v="4211"/>
    <x v="0"/>
    <x v="3"/>
    <x v="3"/>
    <x v="7499"/>
    <x v="7300"/>
    <x v="5252"/>
    <x v="26150"/>
    <x v="266"/>
    <x v="4490"/>
    <x v="4598"/>
    <x v="750"/>
    <x v="2"/>
  </r>
  <r>
    <x v="63"/>
    <x v="41"/>
    <x v="11"/>
    <x v="1354"/>
    <x v="4376"/>
    <x v="18"/>
    <x v="22"/>
    <x v="28"/>
    <x v="1441"/>
    <x v="6723"/>
    <x v="2445"/>
    <x v="4277"/>
    <x v="0"/>
    <x v="3"/>
    <x v="3"/>
    <x v="7496"/>
    <x v="6684"/>
    <x v="7179"/>
    <x v="29571"/>
    <x v="286"/>
    <x v="4521"/>
    <x v="4595"/>
    <x v="773"/>
    <x v="2"/>
  </r>
  <r>
    <x v="63"/>
    <x v="42"/>
    <x v="6"/>
    <x v="1354"/>
    <x v="4378"/>
    <x v="20"/>
    <x v="26"/>
    <x v="16"/>
    <x v="1484"/>
    <x v="6896"/>
    <x v="2738"/>
    <x v="4801"/>
    <x v="0"/>
    <x v="3"/>
    <x v="3"/>
    <x v="7840"/>
    <x v="8402"/>
    <x v="8521"/>
    <x v="36003"/>
    <x v="297"/>
    <x v="4512"/>
    <x v="4616"/>
    <x v="884"/>
    <x v="2"/>
  </r>
  <r>
    <x v="63"/>
    <x v="42"/>
    <x v="7"/>
    <x v="1368"/>
    <x v="4377"/>
    <x v="19"/>
    <x v="11"/>
    <x v="33"/>
    <x v="1665"/>
    <x v="6848"/>
    <x v="2881"/>
    <x v="5218"/>
    <x v="0"/>
    <x v="3"/>
    <x v="3"/>
    <x v="8923"/>
    <x v="6961"/>
    <x v="7383"/>
    <x v="34259"/>
    <x v="280"/>
    <x v="4478"/>
    <x v="4538"/>
    <x v="798"/>
    <x v="2"/>
  </r>
  <r>
    <x v="63"/>
    <x v="42"/>
    <x v="8"/>
    <x v="1376"/>
    <x v="4375"/>
    <x v="18"/>
    <x v="11"/>
    <x v="34"/>
    <x v="1721"/>
    <x v="6840"/>
    <x v="2881"/>
    <x v="5294"/>
    <x v="0"/>
    <x v="3"/>
    <x v="3"/>
    <x v="7893"/>
    <x v="7243"/>
    <x v="6170"/>
    <x v="29477"/>
    <x v="282"/>
    <x v="4505"/>
    <x v="4581"/>
    <x v="773"/>
    <x v="2"/>
  </r>
  <r>
    <x v="63"/>
    <x v="42"/>
    <x v="9"/>
    <x v="1381"/>
    <x v="4374"/>
    <x v="18"/>
    <x v="17"/>
    <x v="26"/>
    <x v="1628"/>
    <x v="6881"/>
    <x v="2910"/>
    <x v="5223"/>
    <x v="0"/>
    <x v="3"/>
    <x v="3"/>
    <x v="6754"/>
    <x v="7514"/>
    <x v="6370"/>
    <x v="27047"/>
    <x v="286"/>
    <x v="4515"/>
    <x v="4608"/>
    <x v="801"/>
    <x v="2"/>
  </r>
  <r>
    <x v="63"/>
    <x v="42"/>
    <x v="10"/>
    <x v="1374"/>
    <x v="4374"/>
    <x v="19"/>
    <x v="22"/>
    <x v="24"/>
    <x v="1628"/>
    <x v="7445"/>
    <x v="3011"/>
    <x v="5822"/>
    <x v="0"/>
    <x v="3"/>
    <x v="3"/>
    <x v="7481"/>
    <x v="10557"/>
    <x v="6992"/>
    <x v="36134"/>
    <x v="288"/>
    <x v="4514"/>
    <x v="4590"/>
    <x v="823"/>
    <x v="2"/>
  </r>
  <r>
    <x v="63"/>
    <x v="42"/>
    <x v="11"/>
    <x v="1390"/>
    <x v="4375"/>
    <x v="16"/>
    <x v="9"/>
    <x v="41"/>
    <x v="1868"/>
    <x v="8041"/>
    <x v="3034"/>
    <x v="6663"/>
    <x v="0"/>
    <x v="3"/>
    <x v="3"/>
    <x v="9298"/>
    <x v="10851"/>
    <x v="6312"/>
    <x v="39186"/>
    <x v="266"/>
    <x v="4481"/>
    <x v="4540"/>
    <x v="849"/>
    <x v="2"/>
  </r>
  <r>
    <x v="63"/>
    <x v="43"/>
    <x v="6"/>
    <x v="1430"/>
    <x v="4376"/>
    <x v="20"/>
    <x v="18"/>
    <x v="31"/>
    <x v="2072"/>
    <x v="8276"/>
    <x v="3090"/>
    <x v="7134"/>
    <x v="0"/>
    <x v="3"/>
    <x v="3"/>
    <x v="8884"/>
    <x v="8835"/>
    <x v="6623"/>
    <x v="35761"/>
    <x v="310"/>
    <x v="4522"/>
    <x v="4612"/>
    <x v="853"/>
    <x v="2"/>
  </r>
  <r>
    <x v="63"/>
    <x v="43"/>
    <x v="7"/>
    <x v="1441"/>
    <x v="4365"/>
    <x v="17"/>
    <x v="16"/>
    <x v="34"/>
    <x v="2189"/>
    <x v="8400"/>
    <x v="3371"/>
    <x v="7655"/>
    <x v="0"/>
    <x v="3"/>
    <x v="3"/>
    <x v="8303"/>
    <x v="8053"/>
    <x v="8625"/>
    <x v="36631"/>
    <x v="266"/>
    <x v="4501"/>
    <x v="4574"/>
    <x v="530"/>
    <x v="2"/>
  </r>
  <r>
    <x v="63"/>
    <x v="43"/>
    <x v="8"/>
    <x v="1477"/>
    <x v="4365"/>
    <x v="20"/>
    <x v="17"/>
    <x v="22"/>
    <x v="2875"/>
    <x v="9620"/>
    <x v="3459"/>
    <x v="9290"/>
    <x v="0"/>
    <x v="3"/>
    <x v="3"/>
    <x v="11829"/>
    <x v="13017"/>
    <x v="6992"/>
    <x v="47451"/>
    <x v="304"/>
    <x v="4506"/>
    <x v="4620"/>
    <x v="823"/>
    <x v="2"/>
  </r>
  <r>
    <x v="63"/>
    <x v="43"/>
    <x v="9"/>
    <x v="1494"/>
    <x v="4357"/>
    <x v="23"/>
    <x v="14"/>
    <x v="23"/>
    <x v="2748"/>
    <x v="9678"/>
    <x v="3365"/>
    <x v="9070"/>
    <x v="0"/>
    <x v="3"/>
    <x v="3"/>
    <x v="6542"/>
    <x v="7597"/>
    <x v="5303"/>
    <x v="23794"/>
    <x v="304"/>
    <x v="4501"/>
    <x v="4582"/>
    <x v="614"/>
    <x v="2"/>
  </r>
  <r>
    <x v="63"/>
    <x v="43"/>
    <x v="10"/>
    <x v="1502"/>
    <x v="4353"/>
    <x v="20"/>
    <x v="14"/>
    <x v="30"/>
    <x v="2309"/>
    <x v="9027"/>
    <x v="3041"/>
    <x v="7848"/>
    <x v="0"/>
    <x v="3"/>
    <x v="3"/>
    <x v="4433"/>
    <x v="3379"/>
    <x v="3501"/>
    <x v="9259"/>
    <x v="266"/>
    <x v="4505"/>
    <x v="4563"/>
    <x v="720"/>
    <x v="2"/>
  </r>
  <r>
    <x v="63"/>
    <x v="43"/>
    <x v="11"/>
    <x v="1512"/>
    <x v="4352"/>
    <x v="21"/>
    <x v="14"/>
    <x v="29"/>
    <x v="2140"/>
    <x v="8778"/>
    <x v="2639"/>
    <x v="7101"/>
    <x v="0"/>
    <x v="3"/>
    <x v="3"/>
    <x v="6298"/>
    <x v="5735"/>
    <x v="3126"/>
    <x v="14594"/>
    <x v="290"/>
    <x v="4505"/>
    <x v="4589"/>
    <x v="798"/>
    <x v="2"/>
  </r>
  <r>
    <x v="63"/>
    <x v="44"/>
    <x v="6"/>
    <x v="1506"/>
    <x v="4344"/>
    <x v="22"/>
    <x v="13"/>
    <x v="32"/>
    <x v="1953"/>
    <x v="8958"/>
    <x v="2375"/>
    <x v="6729"/>
    <x v="1"/>
    <x v="2"/>
    <x v="3"/>
    <x v="6152"/>
    <x v="8351"/>
    <x v="4082"/>
    <x v="21118"/>
    <x v="290"/>
    <x v="4503"/>
    <x v="4574"/>
    <x v="614"/>
    <x v="2"/>
  </r>
  <r>
    <x v="63"/>
    <x v="44"/>
    <x v="7"/>
    <x v="1475"/>
    <x v="4346"/>
    <x v="20"/>
    <x v="13"/>
    <x v="28"/>
    <x v="1606"/>
    <x v="8221"/>
    <x v="2007"/>
    <x v="5162"/>
    <x v="1"/>
    <x v="2"/>
    <x v="3"/>
    <x v="4875"/>
    <x v="2889"/>
    <x v="3091"/>
    <x v="8827"/>
    <x v="273"/>
    <x v="4505"/>
    <x v="4598"/>
    <x v="884"/>
    <x v="2"/>
  </r>
  <r>
    <x v="63"/>
    <x v="44"/>
    <x v="8"/>
    <x v="1466"/>
    <x v="4348"/>
    <x v="20"/>
    <x v="23"/>
    <x v="24"/>
    <x v="872"/>
    <x v="7185"/>
    <x v="1608"/>
    <x v="2870"/>
    <x v="1"/>
    <x v="2"/>
    <x v="3"/>
    <x v="1536"/>
    <x v="1587"/>
    <x v="2470"/>
    <x v="2811"/>
    <x v="286"/>
    <x v="4522"/>
    <x v="4595"/>
    <x v="884"/>
    <x v="2"/>
  </r>
  <r>
    <x v="63"/>
    <x v="44"/>
    <x v="9"/>
    <x v="1465"/>
    <x v="4352"/>
    <x v="17"/>
    <x v="13"/>
    <x v="30"/>
    <x v="508"/>
    <x v="6771"/>
    <x v="1055"/>
    <x v="1556"/>
    <x v="1"/>
    <x v="2"/>
    <x v="3"/>
    <x v="2730"/>
    <x v="4621"/>
    <x v="864"/>
    <x v="4076"/>
    <x v="266"/>
    <x v="4489"/>
    <x v="4569"/>
    <x v="939"/>
    <x v="2"/>
  </r>
  <r>
    <x v="63"/>
    <x v="44"/>
    <x v="10"/>
    <x v="1473"/>
    <x v="4353"/>
    <x v="19"/>
    <x v="17"/>
    <x v="29"/>
    <x v="413"/>
    <x v="6507"/>
    <x v="611"/>
    <x v="970"/>
    <x v="1"/>
    <x v="2"/>
    <x v="3"/>
    <x v="5226"/>
    <x v="5432"/>
    <x v="621"/>
    <x v="6532"/>
    <x v="297"/>
    <x v="4512"/>
    <x v="4589"/>
    <x v="853"/>
    <x v="2"/>
  </r>
  <r>
    <x v="63"/>
    <x v="44"/>
    <x v="11"/>
    <x v="1460"/>
    <x v="4351"/>
    <x v="18"/>
    <x v="21"/>
    <x v="25"/>
    <x v="481"/>
    <x v="6255"/>
    <x v="482"/>
    <x v="885"/>
    <x v="1"/>
    <x v="2"/>
    <x v="3"/>
    <x v="9007"/>
    <x v="5519"/>
    <x v="3088"/>
    <x v="21357"/>
    <x v="282"/>
    <x v="4512"/>
    <x v="4595"/>
    <x v="773"/>
    <x v="2"/>
  </r>
  <r>
    <x v="63"/>
    <x v="45"/>
    <x v="6"/>
    <x v="1438"/>
    <x v="4352"/>
    <x v="19"/>
    <x v="6"/>
    <x v="53"/>
    <x v="812"/>
    <x v="7365"/>
    <x v="520"/>
    <x v="1434"/>
    <x v="1"/>
    <x v="2"/>
    <x v="3"/>
    <x v="12111"/>
    <x v="12906"/>
    <x v="7115"/>
    <x v="47733"/>
    <x v="288"/>
    <x v="4477"/>
    <x v="4515"/>
    <x v="849"/>
    <x v="2"/>
  </r>
  <r>
    <x v="63"/>
    <x v="45"/>
    <x v="7"/>
    <x v="1420"/>
    <x v="4356"/>
    <x v="18"/>
    <x v="11"/>
    <x v="37"/>
    <x v="1467"/>
    <x v="8365"/>
    <x v="597"/>
    <x v="2530"/>
    <x v="1"/>
    <x v="2"/>
    <x v="3"/>
    <x v="12792"/>
    <x v="12615"/>
    <x v="8155"/>
    <x v="48883"/>
    <x v="282"/>
    <x v="4515"/>
    <x v="4624"/>
    <x v="943"/>
    <x v="2"/>
  </r>
  <r>
    <x v="63"/>
    <x v="45"/>
    <x v="8"/>
    <x v="1429"/>
    <x v="4366"/>
    <x v="20"/>
    <x v="18"/>
    <x v="46"/>
    <x v="1632"/>
    <x v="9099"/>
    <x v="593"/>
    <x v="3091"/>
    <x v="1"/>
    <x v="2"/>
    <x v="3"/>
    <x v="8837"/>
    <x v="11388"/>
    <x v="6096"/>
    <x v="38762"/>
    <x v="297"/>
    <x v="4519"/>
    <x v="4561"/>
    <x v="1109"/>
    <x v="2"/>
  </r>
  <r>
    <x v="63"/>
    <x v="45"/>
    <x v="9"/>
    <x v="1452"/>
    <x v="4359"/>
    <x v="21"/>
    <x v="136"/>
    <x v="170"/>
    <x v="1968"/>
    <x v="8812"/>
    <x v="578"/>
    <x v="3247"/>
    <x v="1"/>
    <x v="2"/>
    <x v="3"/>
    <x v="9880"/>
    <x v="5471"/>
    <x v="5915"/>
    <x v="31445"/>
    <x v="290"/>
    <x v="4685"/>
    <x v="4332"/>
    <x v="638"/>
    <x v="2"/>
  </r>
  <r>
    <x v="63"/>
    <x v="45"/>
    <x v="10"/>
    <x v="1447"/>
    <x v="4356"/>
    <x v="21"/>
    <x v="634"/>
    <x v="577"/>
    <x v="2108"/>
    <x v="9006"/>
    <x v="520"/>
    <x v="3305"/>
    <x v="1"/>
    <x v="2"/>
    <x v="3"/>
    <x v="8444"/>
    <x v="8402"/>
    <x v="4654"/>
    <x v="29922"/>
    <x v="286"/>
    <x v="5078"/>
    <x v="3868"/>
    <x v="750"/>
    <x v="2"/>
  </r>
  <r>
    <x v="63"/>
    <x v="45"/>
    <x v="11"/>
    <x v="1433"/>
    <x v="4354"/>
    <x v="19"/>
    <x v="1258"/>
    <x v="1251"/>
    <x v="2042"/>
    <x v="9020"/>
    <x v="2065"/>
    <x v="6479"/>
    <x v="1"/>
    <x v="2"/>
    <x v="3"/>
    <x v="7067"/>
    <x v="7345"/>
    <x v="12298"/>
    <x v="50644"/>
    <x v="273"/>
    <x v="5490"/>
    <x v="3300"/>
    <x v="773"/>
    <x v="2"/>
  </r>
  <r>
    <x v="63"/>
    <x v="46"/>
    <x v="6"/>
    <x v="1402"/>
    <x v="4353"/>
    <x v="21"/>
    <x v="1885"/>
    <x v="1872"/>
    <x v="2788"/>
    <x v="9857"/>
    <x v="2576"/>
    <x v="8473"/>
    <x v="1"/>
    <x v="2"/>
    <x v="3"/>
    <x v="12109"/>
    <x v="11870"/>
    <x v="9987"/>
    <x v="48825"/>
    <x v="297"/>
    <x v="6117"/>
    <x v="2661"/>
    <x v="801"/>
    <x v="2"/>
  </r>
  <r>
    <x v="63"/>
    <x v="46"/>
    <x v="7"/>
    <x v="1384"/>
    <x v="4355"/>
    <x v="20"/>
    <x v="3077"/>
    <x v="3358"/>
    <x v="3839"/>
    <x v="10629"/>
    <x v="3054"/>
    <x v="10584"/>
    <x v="1"/>
    <x v="2"/>
    <x v="3"/>
    <x v="13256"/>
    <x v="11725"/>
    <x v="9674"/>
    <x v="49625"/>
    <x v="280"/>
    <x v="7176"/>
    <x v="1473"/>
    <x v="881"/>
    <x v="2"/>
  </r>
  <r>
    <x v="63"/>
    <x v="46"/>
    <x v="8"/>
    <x v="1383"/>
    <x v="4357"/>
    <x v="22"/>
    <x v="3825"/>
    <x v="4752"/>
    <x v="4138"/>
    <x v="11145"/>
    <x v="3283"/>
    <x v="11540"/>
    <x v="1"/>
    <x v="2"/>
    <x v="3"/>
    <x v="9534"/>
    <x v="10443"/>
    <x v="8159"/>
    <x v="41395"/>
    <x v="297"/>
    <x v="6815"/>
    <x v="1842"/>
    <x v="884"/>
    <x v="2"/>
  </r>
  <r>
    <x v="63"/>
    <x v="46"/>
    <x v="9"/>
    <x v="1394"/>
    <x v="4360"/>
    <x v="23"/>
    <x v="4554"/>
    <x v="6266"/>
    <x v="4852"/>
    <x v="12301"/>
    <x v="3316"/>
    <x v="12954"/>
    <x v="1"/>
    <x v="2"/>
    <x v="3"/>
    <x v="12007"/>
    <x v="13067"/>
    <x v="6431"/>
    <x v="47385"/>
    <x v="290"/>
    <x v="7306"/>
    <x v="1366"/>
    <x v="910"/>
    <x v="2"/>
  </r>
  <r>
    <x v="63"/>
    <x v="46"/>
    <x v="10"/>
    <x v="1412"/>
    <x v="4359"/>
    <x v="22"/>
    <x v="4729"/>
    <x v="6407"/>
    <x v="4471"/>
    <x v="12504"/>
    <x v="3694"/>
    <x v="13016"/>
    <x v="1"/>
    <x v="2"/>
    <x v="3"/>
    <x v="4693"/>
    <x v="8618"/>
    <x v="9294"/>
    <x v="30091"/>
    <x v="280"/>
    <x v="6834"/>
    <x v="1974"/>
    <x v="801"/>
    <x v="2"/>
  </r>
  <r>
    <x v="63"/>
    <x v="46"/>
    <x v="11"/>
    <x v="1425"/>
    <x v="4358"/>
    <x v="21"/>
    <x v="4700"/>
    <x v="6335"/>
    <x v="5461"/>
    <x v="13247"/>
    <x v="3844"/>
    <x v="14229"/>
    <x v="1"/>
    <x v="2"/>
    <x v="3"/>
    <x v="13146"/>
    <x v="11425"/>
    <x v="7518"/>
    <x v="48034"/>
    <x v="280"/>
    <x v="3610"/>
    <x v="6573"/>
    <x v="801"/>
    <x v="2"/>
  </r>
  <r>
    <x v="63"/>
    <x v="47"/>
    <x v="6"/>
    <x v="1459"/>
    <x v="4359"/>
    <x v="22"/>
    <x v="5200"/>
    <x v="6645"/>
    <x v="6278"/>
    <x v="13702"/>
    <x v="4477"/>
    <x v="15401"/>
    <x v="1"/>
    <x v="2"/>
    <x v="3"/>
    <x v="12606"/>
    <x v="10023"/>
    <x v="10519"/>
    <x v="48982"/>
    <x v="290"/>
    <x v="7749"/>
    <x v="1248"/>
    <x v="849"/>
    <x v="2"/>
  </r>
  <r>
    <x v="63"/>
    <x v="47"/>
    <x v="7"/>
    <x v="1496"/>
    <x v="4355"/>
    <x v="19"/>
    <x v="5247"/>
    <x v="6616"/>
    <x v="7311"/>
    <x v="13483"/>
    <x v="5290"/>
    <x v="16533"/>
    <x v="1"/>
    <x v="2"/>
    <x v="3"/>
    <x v="13339"/>
    <x v="5824"/>
    <x v="10914"/>
    <x v="48924"/>
    <x v="266"/>
    <x v="5797"/>
    <x v="5803"/>
    <x v="717"/>
    <x v="2"/>
  </r>
  <r>
    <x v="63"/>
    <x v="47"/>
    <x v="8"/>
    <x v="1524"/>
    <x v="4349"/>
    <x v="18"/>
    <x v="5341"/>
    <x v="6685"/>
    <x v="7775"/>
    <x v="13883"/>
    <x v="5756"/>
    <x v="17344"/>
    <x v="1"/>
    <x v="2"/>
    <x v="3"/>
    <x v="10719"/>
    <x v="9683"/>
    <x v="9713"/>
    <x v="44706"/>
    <x v="282"/>
    <x v="6365"/>
    <x v="2583"/>
    <x v="663"/>
    <x v="2"/>
  </r>
  <r>
    <x v="63"/>
    <x v="47"/>
    <x v="9"/>
    <x v="1566"/>
    <x v="4347"/>
    <x v="21"/>
    <x v="6095"/>
    <x v="6955"/>
    <x v="8087"/>
    <x v="14775"/>
    <x v="5983"/>
    <x v="18101"/>
    <x v="1"/>
    <x v="2"/>
    <x v="3"/>
    <x v="9751"/>
    <x v="12185"/>
    <x v="8043"/>
    <x v="43943"/>
    <x v="304"/>
    <x v="8059"/>
    <x v="1371"/>
    <x v="773"/>
    <x v="2"/>
  </r>
  <r>
    <x v="63"/>
    <x v="47"/>
    <x v="10"/>
    <x v="1648"/>
    <x v="4344"/>
    <x v="15"/>
    <x v="6788"/>
    <x v="6743"/>
    <x v="8618"/>
    <x v="15089"/>
    <x v="6207"/>
    <x v="18781"/>
    <x v="1"/>
    <x v="2"/>
    <x v="3"/>
    <x v="11042"/>
    <x v="9115"/>
    <x v="7983"/>
    <x v="42312"/>
    <x v="250"/>
    <x v="8017"/>
    <x v="7495"/>
    <x v="750"/>
    <x v="2"/>
  </r>
  <r>
    <x v="63"/>
    <x v="47"/>
    <x v="11"/>
    <x v="1701"/>
    <x v="4327"/>
    <x v="18"/>
    <x v="6855"/>
    <x v="6482"/>
    <x v="9098"/>
    <x v="15542"/>
    <x v="6369"/>
    <x v="19435"/>
    <x v="1"/>
    <x v="2"/>
    <x v="3"/>
    <x v="10597"/>
    <x v="9955"/>
    <x v="7518"/>
    <x v="41886"/>
    <x v="304"/>
    <x v="6197"/>
    <x v="7737"/>
    <x v="423"/>
    <x v="2"/>
  </r>
  <r>
    <x v="63"/>
    <x v="26"/>
    <x v="6"/>
    <x v="1729"/>
    <x v="4312"/>
    <x v="18"/>
    <x v="7053"/>
    <x v="6438"/>
    <x v="9120"/>
    <x v="16007"/>
    <x v="6730"/>
    <x v="19957"/>
    <x v="1"/>
    <x v="2"/>
    <x v="3"/>
    <x v="7591"/>
    <x v="9954"/>
    <x v="8935"/>
    <x v="38486"/>
    <x v="286"/>
    <x v="6994"/>
    <x v="6154"/>
    <x v="461"/>
    <x v="2"/>
  </r>
  <r>
    <x v="63"/>
    <x v="26"/>
    <x v="7"/>
    <x v="1749"/>
    <x v="4270"/>
    <x v="17"/>
    <x v="6699"/>
    <x v="6755"/>
    <x v="9651"/>
    <x v="16292"/>
    <x v="7110"/>
    <x v="20908"/>
    <x v="1"/>
    <x v="2"/>
    <x v="3"/>
    <x v="10879"/>
    <x v="8955"/>
    <x v="8971"/>
    <x v="43075"/>
    <x v="280"/>
    <x v="1450"/>
    <x v="1222"/>
    <x v="180"/>
    <x v="2"/>
  </r>
  <r>
    <x v="63"/>
    <x v="26"/>
    <x v="8"/>
    <x v="1782"/>
    <x v="4251"/>
    <x v="16"/>
    <x v="6398"/>
    <x v="6734"/>
    <x v="10163"/>
    <x v="17578"/>
    <x v="7583"/>
    <x v="22824"/>
    <x v="1"/>
    <x v="2"/>
    <x v="3"/>
    <x v="10763"/>
    <x v="13245"/>
    <x v="9420"/>
    <x v="48478"/>
    <x v="280"/>
    <x v="1574"/>
    <x v="5588"/>
    <x v="387"/>
    <x v="2"/>
  </r>
  <r>
    <x v="63"/>
    <x v="26"/>
    <x v="9"/>
    <x v="1784"/>
    <x v="4236"/>
    <x v="17"/>
    <x v="6440"/>
    <x v="7310"/>
    <x v="10552"/>
    <x v="18021"/>
    <x v="7864"/>
    <x v="23863"/>
    <x v="1"/>
    <x v="2"/>
    <x v="3"/>
    <x v="9968"/>
    <x v="9992"/>
    <x v="8159"/>
    <x v="41589"/>
    <x v="290"/>
    <x v="5798"/>
    <x v="795"/>
    <x v="461"/>
    <x v="2"/>
  </r>
  <r>
    <x v="63"/>
    <x v="26"/>
    <x v="10"/>
    <x v="1794"/>
    <x v="4231"/>
    <x v="21"/>
    <x v="6392"/>
    <x v="7437"/>
    <x v="10758"/>
    <x v="18273"/>
    <x v="8272"/>
    <x v="24711"/>
    <x v="1"/>
    <x v="2"/>
    <x v="3"/>
    <x v="8835"/>
    <x v="8876"/>
    <x v="9023"/>
    <x v="39393"/>
    <x v="310"/>
    <x v="3166"/>
    <x v="2065"/>
    <x v="690"/>
    <x v="2"/>
  </r>
  <r>
    <x v="63"/>
    <x v="26"/>
    <x v="11"/>
    <x v="1798"/>
    <x v="4217"/>
    <x v="18"/>
    <x v="6658"/>
    <x v="7584"/>
    <x v="11080"/>
    <x v="18123"/>
    <x v="8291"/>
    <x v="24961"/>
    <x v="1"/>
    <x v="2"/>
    <x v="3"/>
    <x v="9444"/>
    <x v="6243"/>
    <x v="6250"/>
    <x v="32324"/>
    <x v="266"/>
    <x v="7291"/>
    <x v="1930"/>
    <x v="479"/>
    <x v="2"/>
  </r>
  <r>
    <x v="63"/>
    <x v="27"/>
    <x v="6"/>
    <x v="1823"/>
    <x v="4182"/>
    <x v="19"/>
    <x v="6720"/>
    <x v="7858"/>
    <x v="10952"/>
    <x v="18561"/>
    <x v="8565"/>
    <x v="25440"/>
    <x v="1"/>
    <x v="2"/>
    <x v="3"/>
    <x v="6703"/>
    <x v="9953"/>
    <x v="8153"/>
    <x v="35273"/>
    <x v="288"/>
    <x v="6048"/>
    <x v="1352"/>
    <x v="320"/>
    <x v="2"/>
  </r>
  <r>
    <x v="63"/>
    <x v="27"/>
    <x v="7"/>
    <x v="1836"/>
    <x v="4000"/>
    <x v="21"/>
    <x v="7464"/>
    <x v="7953"/>
    <x v="11100"/>
    <x v="18747"/>
    <x v="9027"/>
    <x v="26249"/>
    <x v="1"/>
    <x v="2"/>
    <x v="3"/>
    <x v="8402"/>
    <x v="8576"/>
    <x v="9294"/>
    <x v="38749"/>
    <x v="297"/>
    <x v="8093"/>
    <x v="2250"/>
    <x v="398"/>
    <x v="2"/>
  </r>
  <r>
    <x v="63"/>
    <x v="27"/>
    <x v="8"/>
    <x v="1857"/>
    <x v="3916"/>
    <x v="20"/>
    <x v="7103"/>
    <x v="7941"/>
    <x v="11484"/>
    <x v="19078"/>
    <x v="8763"/>
    <x v="26760"/>
    <x v="1"/>
    <x v="2"/>
    <x v="3"/>
    <x v="10016"/>
    <x v="9364"/>
    <x v="4367"/>
    <x v="35352"/>
    <x v="280"/>
    <x v="1448"/>
    <x v="5381"/>
    <x v="599"/>
    <x v="2"/>
  </r>
  <r>
    <x v="63"/>
    <x v="27"/>
    <x v="9"/>
    <x v="1867"/>
    <x v="3863"/>
    <x v="22"/>
    <x v="7027"/>
    <x v="7434"/>
    <x v="11893"/>
    <x v="20672"/>
    <x v="8387"/>
    <x v="28512"/>
    <x v="1"/>
    <x v="2"/>
    <x v="3"/>
    <x v="10019"/>
    <x v="13902"/>
    <x v="3617"/>
    <x v="45340"/>
    <x v="297"/>
    <x v="2823"/>
    <x v="8280"/>
    <x v="684"/>
    <x v="2"/>
  </r>
  <r>
    <x v="63"/>
    <x v="27"/>
    <x v="10"/>
    <x v="1870"/>
    <x v="3769"/>
    <x v="22"/>
    <x v="6437"/>
    <x v="7361"/>
    <x v="11990"/>
    <x v="20918"/>
    <x v="8497"/>
    <x v="29023"/>
    <x v="1"/>
    <x v="2"/>
    <x v="3"/>
    <x v="8106"/>
    <x v="9158"/>
    <x v="6932"/>
    <x v="35068"/>
    <x v="286"/>
    <x v="1120"/>
    <x v="6588"/>
    <x v="571"/>
    <x v="2"/>
  </r>
  <r>
    <x v="63"/>
    <x v="27"/>
    <x v="11"/>
    <x v="1875"/>
    <x v="3759"/>
    <x v="23"/>
    <x v="6924"/>
    <x v="7647"/>
    <x v="11451"/>
    <x v="20804"/>
    <x v="8479"/>
    <x v="28191"/>
    <x v="1"/>
    <x v="2"/>
    <x v="3"/>
    <x v="4128"/>
    <x v="6376"/>
    <x v="6092"/>
    <x v="15870"/>
    <x v="290"/>
    <x v="7779"/>
    <x v="1313"/>
    <x v="801"/>
    <x v="2"/>
  </r>
  <r>
    <x v="63"/>
    <x v="28"/>
    <x v="6"/>
    <x v="1880"/>
    <x v="3706"/>
    <x v="20"/>
    <x v="7083"/>
    <x v="7554"/>
    <x v="11008"/>
    <x v="20458"/>
    <x v="8859"/>
    <x v="27599"/>
    <x v="2"/>
    <x v="0"/>
    <x v="3"/>
    <x v="4521"/>
    <x v="4429"/>
    <x v="8831"/>
    <x v="19145"/>
    <x v="266"/>
    <x v="6814"/>
    <x v="6780"/>
    <x v="681"/>
    <x v="2"/>
  </r>
  <r>
    <x v="63"/>
    <x v="28"/>
    <x v="7"/>
    <x v="1879"/>
    <x v="3716"/>
    <x v="19"/>
    <x v="8042"/>
    <x v="7402"/>
    <x v="10933"/>
    <x v="20605"/>
    <x v="9474"/>
    <x v="28348"/>
    <x v="2"/>
    <x v="0"/>
    <x v="3"/>
    <x v="7013"/>
    <x v="8528"/>
    <x v="9874"/>
    <x v="37455"/>
    <x v="280"/>
    <x v="8289"/>
    <x v="7180"/>
    <x v="849"/>
    <x v="2"/>
  </r>
  <r>
    <x v="63"/>
    <x v="28"/>
    <x v="8"/>
    <x v="1896"/>
    <x v="3663"/>
    <x v="18"/>
    <x v="8267"/>
    <x v="6733"/>
    <x v="10339"/>
    <x v="20443"/>
    <x v="9474"/>
    <x v="27368"/>
    <x v="2"/>
    <x v="0"/>
    <x v="3"/>
    <x v="3786"/>
    <x v="5825"/>
    <x v="6170"/>
    <x v="14401"/>
    <x v="282"/>
    <x v="7115"/>
    <x v="8460"/>
    <x v="684"/>
    <x v="2"/>
  </r>
  <r>
    <x v="63"/>
    <x v="28"/>
    <x v="9"/>
    <x v="1919"/>
    <x v="3639"/>
    <x v="22"/>
    <x v="8920"/>
    <x v="6465"/>
    <x v="10152"/>
    <x v="20210"/>
    <x v="9792"/>
    <x v="27221"/>
    <x v="2"/>
    <x v="0"/>
    <x v="3"/>
    <x v="6200"/>
    <x v="5433"/>
    <x v="8397"/>
    <x v="25722"/>
    <x v="310"/>
    <x v="7981"/>
    <x v="7765"/>
    <x v="761"/>
    <x v="2"/>
  </r>
  <r>
    <x v="63"/>
    <x v="28"/>
    <x v="10"/>
    <x v="1931"/>
    <x v="3629"/>
    <x v="23"/>
    <x v="8886"/>
    <x v="6348"/>
    <x v="10369"/>
    <x v="20397"/>
    <x v="9537"/>
    <x v="27420"/>
    <x v="2"/>
    <x v="0"/>
    <x v="3"/>
    <x v="8923"/>
    <x v="8701"/>
    <x v="4424"/>
    <x v="31384"/>
    <x v="290"/>
    <x v="3431"/>
    <x v="6958"/>
    <x v="801"/>
    <x v="2"/>
  </r>
  <r>
    <x v="63"/>
    <x v="28"/>
    <x v="11"/>
    <x v="1925"/>
    <x v="3659"/>
    <x v="19"/>
    <x v="8951"/>
    <x v="6344"/>
    <x v="10690"/>
    <x v="20577"/>
    <x v="9639"/>
    <x v="28149"/>
    <x v="2"/>
    <x v="0"/>
    <x v="3"/>
    <x v="9490"/>
    <x v="8702"/>
    <x v="6871"/>
    <x v="37348"/>
    <x v="260"/>
    <x v="6122"/>
    <x v="4861"/>
    <x v="910"/>
    <x v="2"/>
  </r>
  <r>
    <x v="63"/>
    <x v="29"/>
    <x v="6"/>
    <x v="1940"/>
    <x v="3696"/>
    <x v="20"/>
    <x v="8944"/>
    <x v="6302"/>
    <x v="10839"/>
    <x v="20717"/>
    <x v="9841"/>
    <x v="28725"/>
    <x v="2"/>
    <x v="0"/>
    <x v="3"/>
    <x v="8502"/>
    <x v="8444"/>
    <x v="7635"/>
    <x v="35943"/>
    <x v="290"/>
    <x v="4150"/>
    <x v="6122"/>
    <x v="935"/>
    <x v="2"/>
  </r>
  <r>
    <x v="63"/>
    <x v="29"/>
    <x v="7"/>
    <x v="1941"/>
    <x v="3586"/>
    <x v="22"/>
    <x v="8952"/>
    <x v="6267"/>
    <x v="11197"/>
    <x v="21153"/>
    <x v="10107"/>
    <x v="29931"/>
    <x v="2"/>
    <x v="0"/>
    <x v="3"/>
    <x v="9705"/>
    <x v="10583"/>
    <x v="8152"/>
    <x v="41861"/>
    <x v="297"/>
    <x v="4893"/>
    <x v="5954"/>
    <x v="530"/>
    <x v="2"/>
  </r>
  <r>
    <x v="63"/>
    <x v="29"/>
    <x v="8"/>
    <x v="1941"/>
    <x v="3509"/>
    <x v="21"/>
    <x v="8841"/>
    <x v="6227"/>
    <x v="11205"/>
    <x v="21199"/>
    <x v="10186"/>
    <x v="30051"/>
    <x v="2"/>
    <x v="0"/>
    <x v="3"/>
    <x v="7499"/>
    <x v="7597"/>
    <x v="6753"/>
    <x v="30480"/>
    <x v="280"/>
    <x v="2505"/>
    <x v="6074"/>
    <x v="620"/>
    <x v="2"/>
  </r>
  <r>
    <x v="63"/>
    <x v="29"/>
    <x v="9"/>
    <x v="1941"/>
    <x v="3449"/>
    <x v="20"/>
    <x v="8839"/>
    <x v="6190"/>
    <x v="10899"/>
    <x v="21123"/>
    <x v="9841"/>
    <x v="29245"/>
    <x v="2"/>
    <x v="0"/>
    <x v="3"/>
    <x v="5512"/>
    <x v="6645"/>
    <x v="3703"/>
    <x v="15414"/>
    <x v="280"/>
    <x v="4389"/>
    <x v="6002"/>
    <x v="662"/>
    <x v="2"/>
  </r>
  <r>
    <x v="63"/>
    <x v="29"/>
    <x v="10"/>
    <x v="1957"/>
    <x v="3419"/>
    <x v="21"/>
    <x v="8779"/>
    <x v="6212"/>
    <x v="10952"/>
    <x v="21073"/>
    <x v="9596"/>
    <x v="29010"/>
    <x v="2"/>
    <x v="0"/>
    <x v="3"/>
    <x v="7792"/>
    <x v="6877"/>
    <x v="4477"/>
    <x v="24202"/>
    <x v="290"/>
    <x v="3027"/>
    <x v="3529"/>
    <x v="750"/>
    <x v="2"/>
  </r>
  <r>
    <x v="63"/>
    <x v="29"/>
    <x v="11"/>
    <x v="1946"/>
    <x v="3436"/>
    <x v="20"/>
    <x v="8688"/>
    <x v="6308"/>
    <x v="10710"/>
    <x v="20817"/>
    <x v="9384"/>
    <x v="28178"/>
    <x v="2"/>
    <x v="0"/>
    <x v="3"/>
    <x v="5872"/>
    <x v="5120"/>
    <x v="4762"/>
    <x v="15920"/>
    <x v="280"/>
    <x v="2701"/>
    <x v="2309"/>
    <x v="874"/>
    <x v="2"/>
  </r>
  <r>
    <x v="63"/>
    <x v="30"/>
    <x v="6"/>
    <x v="1951"/>
    <x v="3449"/>
    <x v="19"/>
    <x v="8614"/>
    <x v="6387"/>
    <x v="10304"/>
    <x v="20600"/>
    <x v="9360"/>
    <x v="27381"/>
    <x v="2"/>
    <x v="0"/>
    <x v="3"/>
    <x v="4875"/>
    <x v="5516"/>
    <x v="6041"/>
    <x v="16394"/>
    <x v="280"/>
    <x v="2840"/>
    <x v="2459"/>
    <x v="859"/>
    <x v="2"/>
  </r>
  <r>
    <x v="63"/>
    <x v="30"/>
    <x v="7"/>
    <x v="1944"/>
    <x v="3493"/>
    <x v="21"/>
    <x v="8501"/>
    <x v="6534"/>
    <x v="10558"/>
    <x v="20711"/>
    <x v="9537"/>
    <x v="28040"/>
    <x v="2"/>
    <x v="0"/>
    <x v="3"/>
    <x v="9154"/>
    <x v="8135"/>
    <x v="7382"/>
    <x v="36570"/>
    <x v="297"/>
    <x v="2514"/>
    <x v="1936"/>
    <x v="952"/>
    <x v="2"/>
  </r>
  <r>
    <x v="63"/>
    <x v="30"/>
    <x v="8"/>
    <x v="1945"/>
    <x v="3493"/>
    <x v="18"/>
    <x v="8383"/>
    <x v="7140"/>
    <x v="10544"/>
    <x v="20433"/>
    <x v="9360"/>
    <x v="27501"/>
    <x v="2"/>
    <x v="0"/>
    <x v="3"/>
    <x v="7419"/>
    <x v="4910"/>
    <x v="5003"/>
    <x v="20035"/>
    <x v="266"/>
    <x v="2499"/>
    <x v="763"/>
    <x v="823"/>
    <x v="2"/>
  </r>
  <r>
    <x v="63"/>
    <x v="30"/>
    <x v="9"/>
    <x v="1941"/>
    <x v="3506"/>
    <x v="20"/>
    <x v="8256"/>
    <x v="7716"/>
    <x v="10587"/>
    <x v="20421"/>
    <x v="9402"/>
    <x v="27584"/>
    <x v="2"/>
    <x v="0"/>
    <x v="3"/>
    <x v="7687"/>
    <x v="7199"/>
    <x v="6430"/>
    <x v="29491"/>
    <x v="297"/>
    <x v="2454"/>
    <x v="794"/>
    <x v="859"/>
    <x v="2"/>
  </r>
  <r>
    <x v="63"/>
    <x v="30"/>
    <x v="10"/>
    <x v="1950"/>
    <x v="3456"/>
    <x v="20"/>
    <x v="8118"/>
    <x v="8435"/>
    <x v="10824"/>
    <x v="20571"/>
    <x v="9187"/>
    <x v="27854"/>
    <x v="2"/>
    <x v="0"/>
    <x v="3"/>
    <x v="9010"/>
    <x v="8489"/>
    <x v="4707"/>
    <x v="31880"/>
    <x v="286"/>
    <x v="2377"/>
    <x v="601"/>
    <x v="690"/>
    <x v="2"/>
  </r>
  <r>
    <x v="63"/>
    <x v="30"/>
    <x v="11"/>
    <x v="1954"/>
    <x v="3446"/>
    <x v="19"/>
    <x v="7967"/>
    <x v="9112"/>
    <x v="10839"/>
    <x v="20600"/>
    <x v="9435"/>
    <x v="28180"/>
    <x v="2"/>
    <x v="0"/>
    <x v="3"/>
    <x v="7537"/>
    <x v="7556"/>
    <x v="7928"/>
    <x v="32889"/>
    <x v="280"/>
    <x v="2245"/>
    <x v="495"/>
    <x v="799"/>
    <x v="2"/>
  </r>
  <r>
    <x v="63"/>
    <x v="31"/>
    <x v="6"/>
    <x v="1955"/>
    <x v="3392"/>
    <x v="21"/>
    <x v="7813"/>
    <x v="9256"/>
    <x v="10918"/>
    <x v="20549"/>
    <x v="9435"/>
    <x v="28204"/>
    <x v="2"/>
    <x v="0"/>
    <x v="3"/>
    <x v="7947"/>
    <x v="6781"/>
    <x v="6170"/>
    <x v="28734"/>
    <x v="297"/>
    <x v="2266"/>
    <x v="1419"/>
    <x v="679"/>
    <x v="2"/>
  </r>
  <r>
    <x v="63"/>
    <x v="31"/>
    <x v="7"/>
    <x v="1960"/>
    <x v="3389"/>
    <x v="20"/>
    <x v="7631"/>
    <x v="9315"/>
    <x v="10544"/>
    <x v="20426"/>
    <x v="9341"/>
    <x v="27476"/>
    <x v="2"/>
    <x v="0"/>
    <x v="3"/>
    <x v="5099"/>
    <x v="6243"/>
    <x v="5542"/>
    <x v="17233"/>
    <x v="280"/>
    <x v="2033"/>
    <x v="2125"/>
    <x v="817"/>
    <x v="2"/>
  </r>
  <r>
    <x v="63"/>
    <x v="31"/>
    <x v="8"/>
    <x v="1950"/>
    <x v="3379"/>
    <x v="20"/>
    <x v="7432"/>
    <x v="9297"/>
    <x v="10533"/>
    <x v="20635"/>
    <x v="9309"/>
    <x v="27662"/>
    <x v="2"/>
    <x v="0"/>
    <x v="3"/>
    <x v="7422"/>
    <x v="8994"/>
    <x v="5976"/>
    <x v="30930"/>
    <x v="286"/>
    <x v="1942"/>
    <x v="5845"/>
    <x v="801"/>
    <x v="2"/>
  </r>
  <r>
    <x v="63"/>
    <x v="31"/>
    <x v="9"/>
    <x v="1938"/>
    <x v="3442"/>
    <x v="20"/>
    <x v="7257"/>
    <x v="9225"/>
    <x v="10090"/>
    <x v="20554"/>
    <x v="9341"/>
    <x v="27007"/>
    <x v="2"/>
    <x v="0"/>
    <x v="3"/>
    <x v="4604"/>
    <x v="6554"/>
    <x v="6368"/>
    <x v="18183"/>
    <x v="286"/>
    <x v="2117"/>
    <x v="7177"/>
    <x v="1008"/>
    <x v="2"/>
  </r>
  <r>
    <x v="63"/>
    <x v="31"/>
    <x v="10"/>
    <x v="1923"/>
    <x v="3526"/>
    <x v="18"/>
    <x v="7040"/>
    <x v="9090"/>
    <x v="10222"/>
    <x v="20150"/>
    <x v="8835"/>
    <x v="26244"/>
    <x v="2"/>
    <x v="0"/>
    <x v="3"/>
    <x v="8343"/>
    <x v="4138"/>
    <x v="2955"/>
    <x v="16325"/>
    <x v="273"/>
    <x v="1837"/>
    <x v="7624"/>
    <x v="1067"/>
    <x v="2"/>
  </r>
  <r>
    <x v="63"/>
    <x v="31"/>
    <x v="11"/>
    <x v="1923"/>
    <x v="3539"/>
    <x v="21"/>
    <x v="6845"/>
    <x v="8928"/>
    <x v="9947"/>
    <x v="20161"/>
    <x v="8708"/>
    <x v="25756"/>
    <x v="2"/>
    <x v="0"/>
    <x v="3"/>
    <x v="5617"/>
    <x v="7340"/>
    <x v="5302"/>
    <x v="20308"/>
    <x v="304"/>
    <x v="1992"/>
    <x v="7598"/>
    <x v="857"/>
    <x v="2"/>
  </r>
  <r>
    <x v="63"/>
    <x v="32"/>
    <x v="6"/>
    <x v="1925"/>
    <x v="3556"/>
    <x v="21"/>
    <x v="6623"/>
    <x v="8664"/>
    <x v="9492"/>
    <x v="20103"/>
    <x v="8717"/>
    <x v="25149"/>
    <x v="2"/>
    <x v="0"/>
    <x v="3"/>
    <x v="4395"/>
    <x v="6831"/>
    <x v="6188"/>
    <x v="17659"/>
    <x v="286"/>
    <x v="1801"/>
    <x v="7987"/>
    <x v="877"/>
    <x v="2"/>
  </r>
  <r>
    <x v="63"/>
    <x v="32"/>
    <x v="7"/>
    <x v="1908"/>
    <x v="3626"/>
    <x v="21"/>
    <x v="6527"/>
    <x v="8551"/>
    <x v="9618"/>
    <x v="20047"/>
    <x v="8998"/>
    <x v="25524"/>
    <x v="2"/>
    <x v="0"/>
    <x v="3"/>
    <x v="8342"/>
    <x v="6878"/>
    <x v="8211"/>
    <x v="34254"/>
    <x v="286"/>
    <x v="2628"/>
    <x v="7046"/>
    <x v="1028"/>
    <x v="2"/>
  </r>
  <r>
    <x v="63"/>
    <x v="32"/>
    <x v="8"/>
    <x v="1912"/>
    <x v="3649"/>
    <x v="19"/>
    <x v="6325"/>
    <x v="8311"/>
    <x v="10163"/>
    <x v="20256"/>
    <x v="9140"/>
    <x v="26595"/>
    <x v="2"/>
    <x v="0"/>
    <x v="3"/>
    <x v="10964"/>
    <x v="8791"/>
    <x v="7116"/>
    <x v="40781"/>
    <x v="273"/>
    <x v="1956"/>
    <x v="7760"/>
    <x v="892"/>
    <x v="2"/>
  </r>
  <r>
    <x v="63"/>
    <x v="32"/>
    <x v="9"/>
    <x v="1898"/>
    <x v="3729"/>
    <x v="18"/>
    <x v="5834"/>
    <x v="7769"/>
    <x v="10243"/>
    <x v="20293"/>
    <x v="9160"/>
    <x v="26744"/>
    <x v="2"/>
    <x v="0"/>
    <x v="3"/>
    <x v="8003"/>
    <x v="7516"/>
    <x v="6250"/>
    <x v="30666"/>
    <x v="282"/>
    <x v="1280"/>
    <x v="8355"/>
    <x v="1052"/>
    <x v="2"/>
  </r>
  <r>
    <x v="63"/>
    <x v="32"/>
    <x v="10"/>
    <x v="1884"/>
    <x v="3829"/>
    <x v="21"/>
    <x v="5550"/>
    <x v="7457"/>
    <x v="10481"/>
    <x v="20852"/>
    <x v="9291"/>
    <x v="27813"/>
    <x v="2"/>
    <x v="0"/>
    <x v="3"/>
    <x v="9009"/>
    <x v="11356"/>
    <x v="7057"/>
    <x v="40387"/>
    <x v="304"/>
    <x v="1645"/>
    <x v="7897"/>
    <x v="1109"/>
    <x v="2"/>
  </r>
  <r>
    <x v="63"/>
    <x v="32"/>
    <x v="11"/>
    <x v="1872"/>
    <x v="3929"/>
    <x v="21"/>
    <x v="5439"/>
    <x v="7365"/>
    <x v="10798"/>
    <x v="21319"/>
    <x v="5360"/>
    <x v="24420"/>
    <x v="2"/>
    <x v="0"/>
    <x v="3"/>
    <x v="9534"/>
    <x v="10814"/>
    <x v="14"/>
    <x v="1176"/>
    <x v="286"/>
    <x v="2546"/>
    <x v="6772"/>
    <x v="1109"/>
    <x v="2"/>
  </r>
  <r>
    <x v="63"/>
    <x v="33"/>
    <x v="6"/>
    <x v="1877"/>
    <x v="3949"/>
    <x v="24"/>
    <x v="5519"/>
    <x v="7531"/>
    <x v="11602"/>
    <x v="22017"/>
    <x v="6595"/>
    <x v="27526"/>
    <x v="2"/>
    <x v="0"/>
    <x v="3"/>
    <x v="12149"/>
    <x v="11929"/>
    <x v="11269"/>
    <x v="50446"/>
    <x v="304"/>
    <x v="6274"/>
    <x v="1836"/>
    <x v="884"/>
    <x v="2"/>
  </r>
  <r>
    <x v="63"/>
    <x v="33"/>
    <x v="7"/>
    <x v="1885"/>
    <x v="3933"/>
    <x v="22"/>
    <x v="5348"/>
    <x v="7362"/>
    <x v="12657"/>
    <x v="23875"/>
    <x v="8926"/>
    <x v="32893"/>
    <x v="2"/>
    <x v="0"/>
    <x v="3"/>
    <x v="12919"/>
    <x v="14050"/>
    <x v="11870"/>
    <x v="51348"/>
    <x v="273"/>
    <x v="2184"/>
    <x v="7267"/>
    <x v="783"/>
    <x v="2"/>
  </r>
  <r>
    <x v="63"/>
    <x v="33"/>
    <x v="8"/>
    <x v="1872"/>
    <x v="3973"/>
    <x v="23"/>
    <x v="5038"/>
    <x v="7010"/>
    <x v="15019"/>
    <x v="26112"/>
    <x v="9968"/>
    <x v="36797"/>
    <x v="2"/>
    <x v="0"/>
    <x v="3"/>
    <x v="14405"/>
    <x v="14604"/>
    <x v="10874"/>
    <x v="51551"/>
    <x v="290"/>
    <x v="1595"/>
    <x v="7998"/>
    <x v="943"/>
    <x v="2"/>
  </r>
  <r>
    <x v="63"/>
    <x v="33"/>
    <x v="9"/>
    <x v="1859"/>
    <x v="4052"/>
    <x v="19"/>
    <x v="4710"/>
    <x v="6632"/>
    <x v="18888"/>
    <x v="27687"/>
    <x v="10351"/>
    <x v="39632"/>
    <x v="2"/>
    <x v="0"/>
    <x v="3"/>
    <x v="15009"/>
    <x v="14820"/>
    <x v="8934"/>
    <x v="51945"/>
    <x v="260"/>
    <x v="1556"/>
    <x v="8058"/>
    <x v="1052"/>
    <x v="2"/>
  </r>
  <r>
    <x v="63"/>
    <x v="33"/>
    <x v="10"/>
    <x v="1859"/>
    <x v="4145"/>
    <x v="21"/>
    <x v="4236"/>
    <x v="6239"/>
    <x v="20959"/>
    <x v="28399"/>
    <x v="10988"/>
    <x v="41928"/>
    <x v="2"/>
    <x v="0"/>
    <x v="3"/>
    <x v="14497"/>
    <x v="14331"/>
    <x v="10154"/>
    <x v="51434"/>
    <x v="297"/>
    <x v="1538"/>
    <x v="8084"/>
    <x v="1089"/>
    <x v="2"/>
  </r>
  <r>
    <x v="63"/>
    <x v="33"/>
    <x v="11"/>
    <x v="1849"/>
    <x v="4201"/>
    <x v="19"/>
    <x v="3123"/>
    <x v="4219"/>
    <x v="21395"/>
    <x v="28609"/>
    <x v="11465"/>
    <x v="42895"/>
    <x v="2"/>
    <x v="0"/>
    <x v="3"/>
    <x v="10878"/>
    <x v="11846"/>
    <x v="9713"/>
    <x v="47041"/>
    <x v="273"/>
    <x v="1732"/>
    <x v="7889"/>
    <x v="1146"/>
    <x v="2"/>
  </r>
  <r>
    <x v="63"/>
    <x v="34"/>
    <x v="6"/>
    <x v="1836"/>
    <x v="4210"/>
    <x v="22"/>
    <x v="1993"/>
    <x v="2052"/>
    <x v="21419"/>
    <x v="28729"/>
    <x v="11653"/>
    <x v="43195"/>
    <x v="3"/>
    <x v="1"/>
    <x v="3"/>
    <x v="7636"/>
    <x v="9846"/>
    <x v="7741"/>
    <x v="36511"/>
    <x v="304"/>
    <x v="1796"/>
    <x v="7899"/>
    <x v="1079"/>
    <x v="2"/>
  </r>
  <r>
    <x v="63"/>
    <x v="34"/>
    <x v="7"/>
    <x v="1824"/>
    <x v="4218"/>
    <x v="19"/>
    <x v="1089"/>
    <x v="1111"/>
    <x v="21606"/>
    <x v="28642"/>
    <x v="11837"/>
    <x v="43317"/>
    <x v="3"/>
    <x v="1"/>
    <x v="3"/>
    <x v="8923"/>
    <x v="5296"/>
    <x v="7749"/>
    <x v="32191"/>
    <x v="266"/>
    <x v="2685"/>
    <x v="6843"/>
    <x v="1055"/>
    <x v="2"/>
  </r>
  <r>
    <x v="63"/>
    <x v="34"/>
    <x v="8"/>
    <x v="1813"/>
    <x v="4228"/>
    <x v="23"/>
    <x v="340"/>
    <x v="325"/>
    <x v="21496"/>
    <x v="28729"/>
    <x v="12032"/>
    <x v="43483"/>
    <x v="3"/>
    <x v="1"/>
    <x v="3"/>
    <x v="6600"/>
    <x v="9158"/>
    <x v="7861"/>
    <x v="33056"/>
    <x v="310"/>
    <x v="3582"/>
    <x v="5842"/>
    <x v="1109"/>
    <x v="2"/>
  </r>
  <r>
    <x v="63"/>
    <x v="34"/>
    <x v="9"/>
    <x v="1807"/>
    <x v="4234"/>
    <x v="21"/>
    <x v="75"/>
    <x v="28"/>
    <x v="21231"/>
    <x v="28601"/>
    <x v="12078"/>
    <x v="43133"/>
    <x v="3"/>
    <x v="1"/>
    <x v="3"/>
    <x v="5321"/>
    <x v="4385"/>
    <x v="6565"/>
    <x v="16750"/>
    <x v="273"/>
    <x v="4169"/>
    <x v="5107"/>
    <x v="1001"/>
    <x v="2"/>
  </r>
  <r>
    <x v="63"/>
    <x v="34"/>
    <x v="10"/>
    <x v="1790"/>
    <x v="4237"/>
    <x v="22"/>
    <x v="29"/>
    <x v="14"/>
    <x v="21253"/>
    <x v="28496"/>
    <x v="12279"/>
    <x v="43129"/>
    <x v="3"/>
    <x v="1"/>
    <x v="3"/>
    <x v="7634"/>
    <x v="4910"/>
    <x v="7922"/>
    <x v="28092"/>
    <x v="290"/>
    <x v="4422"/>
    <x v="4624"/>
    <x v="910"/>
    <x v="2"/>
  </r>
  <r>
    <x v="63"/>
    <x v="34"/>
    <x v="11"/>
    <x v="1780"/>
    <x v="4239"/>
    <x v="21"/>
    <x v="18"/>
    <x v="28"/>
    <x v="21086"/>
    <x v="28338"/>
    <x v="11990"/>
    <x v="42479"/>
    <x v="3"/>
    <x v="1"/>
    <x v="3"/>
    <x v="6057"/>
    <x v="2921"/>
    <x v="3754"/>
    <x v="11507"/>
    <x v="280"/>
    <x v="4489"/>
    <x v="4547"/>
    <x v="884"/>
    <x v="2"/>
  </r>
  <r>
    <x v="63"/>
    <x v="35"/>
    <x v="6"/>
    <x v="1778"/>
    <x v="4242"/>
    <x v="25"/>
    <x v="21"/>
    <x v="12"/>
    <x v="20808"/>
    <x v="28350"/>
    <x v="11734"/>
    <x v="42142"/>
    <x v="3"/>
    <x v="1"/>
    <x v="3"/>
    <x v="5226"/>
    <x v="7688"/>
    <x v="4021"/>
    <x v="17048"/>
    <x v="310"/>
    <x v="4508"/>
    <x v="4633"/>
    <x v="910"/>
    <x v="2"/>
  </r>
  <r>
    <x v="63"/>
    <x v="35"/>
    <x v="7"/>
    <x v="1773"/>
    <x v="4242"/>
    <x v="24"/>
    <x v="29"/>
    <x v="9"/>
    <x v="20954"/>
    <x v="28402"/>
    <x v="11740"/>
    <x v="42363"/>
    <x v="3"/>
    <x v="1"/>
    <x v="3"/>
    <x v="8595"/>
    <x v="8833"/>
    <x v="6180"/>
    <x v="34388"/>
    <x v="280"/>
    <x v="4519"/>
    <x v="4595"/>
    <x v="823"/>
    <x v="2"/>
  </r>
  <r>
    <x v="63"/>
    <x v="35"/>
    <x v="8"/>
    <x v="1774"/>
    <x v="4243"/>
    <x v="26"/>
    <x v="27"/>
    <x v="12"/>
    <x v="21128"/>
    <x v="28335"/>
    <x v="11591"/>
    <x v="42283"/>
    <x v="3"/>
    <x v="1"/>
    <x v="3"/>
    <x v="8923"/>
    <x v="5168"/>
    <x v="5000"/>
    <x v="25535"/>
    <x v="297"/>
    <x v="4503"/>
    <x v="4574"/>
    <x v="853"/>
    <x v="2"/>
  </r>
  <r>
    <x v="63"/>
    <x v="35"/>
    <x v="9"/>
    <x v="1778"/>
    <x v="4244"/>
    <x v="23"/>
    <x v="26"/>
    <x v="17"/>
    <x v="20717"/>
    <x v="28174"/>
    <x v="11662"/>
    <x v="41761"/>
    <x v="3"/>
    <x v="1"/>
    <x v="3"/>
    <x v="4263"/>
    <x v="3095"/>
    <x v="6689"/>
    <x v="12431"/>
    <x v="266"/>
    <x v="4504"/>
    <x v="4569"/>
    <x v="849"/>
    <x v="2"/>
  </r>
  <r>
    <x v="63"/>
    <x v="35"/>
    <x v="10"/>
    <x v="1780"/>
    <x v="4241"/>
    <x v="20"/>
    <x v="33"/>
    <x v="3"/>
    <x v="20651"/>
    <x v="28066"/>
    <x v="11653"/>
    <x v="41561"/>
    <x v="3"/>
    <x v="1"/>
    <x v="3"/>
    <x v="7012"/>
    <x v="4303"/>
    <x v="6152"/>
    <x v="20140"/>
    <x v="266"/>
    <x v="4515"/>
    <x v="4633"/>
    <x v="750"/>
    <x v="2"/>
  </r>
  <r>
    <x v="63"/>
    <x v="35"/>
    <x v="11"/>
    <x v="1782"/>
    <x v="4243"/>
    <x v="25"/>
    <x v="21"/>
    <x v="13"/>
    <x v="20368"/>
    <x v="28112"/>
    <x v="11788"/>
    <x v="41509"/>
    <x v="3"/>
    <x v="1"/>
    <x v="3"/>
    <x v="5278"/>
    <x v="8398"/>
    <x v="7320"/>
    <x v="26440"/>
    <x v="315"/>
    <x v="4484"/>
    <x v="4553"/>
    <x v="884"/>
    <x v="2"/>
  </r>
  <r>
    <x v="63"/>
    <x v="37"/>
    <x v="6"/>
    <x v="1771"/>
    <x v="4249"/>
    <x v="23"/>
    <x v="17"/>
    <x v="9"/>
    <x v="20213"/>
    <x v="28206"/>
    <x v="11599"/>
    <x v="41463"/>
    <x v="3"/>
    <x v="1"/>
    <x v="3"/>
    <x v="6247"/>
    <x v="9847"/>
    <x v="4656"/>
    <x v="26289"/>
    <x v="273"/>
    <x v="4498"/>
    <x v="4598"/>
    <x v="1001"/>
    <x v="2"/>
  </r>
  <r>
    <x v="63"/>
    <x v="37"/>
    <x v="7"/>
    <x v="1760"/>
    <x v="4249"/>
    <x v="22"/>
    <x v="25"/>
    <x v="8"/>
    <x v="20590"/>
    <x v="28318"/>
    <x v="11795"/>
    <x v="41967"/>
    <x v="3"/>
    <x v="1"/>
    <x v="3"/>
    <x v="10309"/>
    <x v="10176"/>
    <x v="7802"/>
    <x v="41990"/>
    <x v="280"/>
    <x v="4519"/>
    <x v="4589"/>
    <x v="823"/>
    <x v="2"/>
  </r>
  <r>
    <x v="63"/>
    <x v="37"/>
    <x v="8"/>
    <x v="1747"/>
    <x v="4248"/>
    <x v="23"/>
    <x v="21"/>
    <x v="10"/>
    <x v="20286"/>
    <x v="28314"/>
    <x v="11740"/>
    <x v="41744"/>
    <x v="3"/>
    <x v="1"/>
    <x v="3"/>
    <x v="5098"/>
    <x v="7244"/>
    <x v="5727"/>
    <x v="19420"/>
    <x v="290"/>
    <x v="4498"/>
    <x v="4578"/>
    <x v="801"/>
    <x v="2"/>
  </r>
  <r>
    <x v="63"/>
    <x v="37"/>
    <x v="9"/>
    <x v="1734"/>
    <x v="4244"/>
    <x v="23"/>
    <x v="17"/>
    <x v="13"/>
    <x v="20053"/>
    <x v="28221"/>
    <x v="11542"/>
    <x v="41327"/>
    <x v="3"/>
    <x v="1"/>
    <x v="3"/>
    <x v="5513"/>
    <x v="4622"/>
    <x v="4600"/>
    <x v="14075"/>
    <x v="286"/>
    <x v="4498"/>
    <x v="4574"/>
    <x v="717"/>
    <x v="2"/>
  </r>
  <r>
    <x v="63"/>
    <x v="37"/>
    <x v="10"/>
    <x v="1744"/>
    <x v="4238"/>
    <x v="20"/>
    <x v="29"/>
    <x v="11"/>
    <x v="19993"/>
    <x v="28129"/>
    <x v="11261"/>
    <x v="41022"/>
    <x v="3"/>
    <x v="1"/>
    <x v="3"/>
    <x v="7067"/>
    <x v="4661"/>
    <x v="3905"/>
    <x v="16285"/>
    <x v="266"/>
    <x v="4528"/>
    <x v="4590"/>
    <x v="663"/>
    <x v="2"/>
  </r>
  <r>
    <x v="63"/>
    <x v="37"/>
    <x v="11"/>
    <x v="1774"/>
    <x v="4204"/>
    <x v="21"/>
    <x v="16"/>
    <x v="17"/>
    <x v="19562"/>
    <x v="27806"/>
    <x v="11178"/>
    <x v="40417"/>
    <x v="3"/>
    <x v="1"/>
    <x v="3"/>
    <x v="4313"/>
    <x v="1291"/>
    <x v="5541"/>
    <x v="8424"/>
    <x v="290"/>
    <x v="4483"/>
    <x v="4564"/>
    <x v="236"/>
    <x v="2"/>
  </r>
  <r>
    <x v="63"/>
    <x v="38"/>
    <x v="6"/>
    <x v="1769"/>
    <x v="4142"/>
    <x v="21"/>
    <x v="22"/>
    <x v="17"/>
    <x v="19090"/>
    <x v="27672"/>
    <x v="10607"/>
    <x v="39815"/>
    <x v="3"/>
    <x v="1"/>
    <x v="3"/>
    <x v="4086"/>
    <x v="4344"/>
    <x v="2248"/>
    <x v="8004"/>
    <x v="286"/>
    <x v="4515"/>
    <x v="4585"/>
    <x v="457"/>
    <x v="2"/>
  </r>
  <r>
    <x v="63"/>
    <x v="38"/>
    <x v="7"/>
    <x v="1764"/>
    <x v="4112"/>
    <x v="24"/>
    <x v="35"/>
    <x v="11"/>
    <x v="18729"/>
    <x v="27359"/>
    <x v="10418"/>
    <x v="39226"/>
    <x v="3"/>
    <x v="1"/>
    <x v="3"/>
    <x v="4875"/>
    <x v="1273"/>
    <x v="4827"/>
    <x v="8501"/>
    <x v="304"/>
    <x v="4529"/>
    <x v="4605"/>
    <x v="750"/>
    <x v="2"/>
  </r>
  <r>
    <x v="63"/>
    <x v="38"/>
    <x v="8"/>
    <x v="1760"/>
    <x v="4082"/>
    <x v="24"/>
    <x v="22"/>
    <x v="9"/>
    <x v="18404"/>
    <x v="27306"/>
    <x v="10065"/>
    <x v="38936"/>
    <x v="3"/>
    <x v="1"/>
    <x v="3"/>
    <x v="5278"/>
    <x v="6021"/>
    <x v="3703"/>
    <x v="14012"/>
    <x v="286"/>
    <x v="4483"/>
    <x v="4591"/>
    <x v="746"/>
    <x v="2"/>
  </r>
  <r>
    <x v="63"/>
    <x v="38"/>
    <x v="9"/>
    <x v="1763"/>
    <x v="4055"/>
    <x v="20"/>
    <x v="18"/>
    <x v="24"/>
    <x v="17950"/>
    <x v="27149"/>
    <x v="9560"/>
    <x v="38458"/>
    <x v="3"/>
    <x v="1"/>
    <x v="3"/>
    <x v="4314"/>
    <x v="4385"/>
    <x v="2870"/>
    <x v="9222"/>
    <x v="260"/>
    <x v="4498"/>
    <x v="4540"/>
    <x v="756"/>
    <x v="2"/>
  </r>
  <r>
    <x v="63"/>
    <x v="38"/>
    <x v="10"/>
    <x v="1771"/>
    <x v="3980"/>
    <x v="21"/>
    <x v="13"/>
    <x v="30"/>
    <x v="17438"/>
    <x v="26872"/>
    <x v="9256"/>
    <x v="37976"/>
    <x v="3"/>
    <x v="1"/>
    <x v="3"/>
    <x v="4263"/>
    <x v="2690"/>
    <x v="4135"/>
    <x v="8950"/>
    <x v="290"/>
    <x v="4496"/>
    <x v="4569"/>
    <x v="621"/>
    <x v="2"/>
  </r>
  <r>
    <x v="63"/>
    <x v="38"/>
    <x v="11"/>
    <x v="1756"/>
    <x v="4062"/>
    <x v="21"/>
    <x v="22"/>
    <x v="14"/>
    <x v="16932"/>
    <x v="26313"/>
    <x v="9007"/>
    <x v="37373"/>
    <x v="3"/>
    <x v="1"/>
    <x v="3"/>
    <x v="4354"/>
    <x v="1137"/>
    <x v="4539"/>
    <x v="7347"/>
    <x v="286"/>
    <x v="4521"/>
    <x v="4633"/>
    <x v="1063"/>
    <x v="2"/>
  </r>
  <r>
    <x v="63"/>
    <x v="39"/>
    <x v="6"/>
    <x v="1748"/>
    <x v="4075"/>
    <x v="22"/>
    <x v="19"/>
    <x v="11"/>
    <x v="16215"/>
    <x v="26110"/>
    <x v="8763"/>
    <x v="36884"/>
    <x v="3"/>
    <x v="1"/>
    <x v="3"/>
    <x v="3298"/>
    <x v="4784"/>
    <x v="4482"/>
    <x v="10021"/>
    <x v="290"/>
    <x v="4500"/>
    <x v="4595"/>
    <x v="857"/>
    <x v="2"/>
  </r>
  <r>
    <x v="63"/>
    <x v="39"/>
    <x v="7"/>
    <x v="1753"/>
    <x v="4059"/>
    <x v="19"/>
    <x v="21"/>
    <x v="14"/>
    <x v="15516"/>
    <x v="25681"/>
    <x v="8523"/>
    <x v="36088"/>
    <x v="3"/>
    <x v="1"/>
    <x v="3"/>
    <x v="3341"/>
    <x v="2473"/>
    <x v="4483"/>
    <x v="7787"/>
    <x v="266"/>
    <x v="4507"/>
    <x v="4574"/>
    <x v="786"/>
    <x v="2"/>
  </r>
  <r>
    <x v="63"/>
    <x v="39"/>
    <x v="8"/>
    <x v="1721"/>
    <x v="4198"/>
    <x v="24"/>
    <x v="22"/>
    <x v="20"/>
    <x v="14956"/>
    <x v="25293"/>
    <x v="8272"/>
    <x v="35330"/>
    <x v="3"/>
    <x v="1"/>
    <x v="3"/>
    <x v="4084"/>
    <x v="3170"/>
    <x v="4419"/>
    <x v="9533"/>
    <x v="315"/>
    <x v="4507"/>
    <x v="4570"/>
    <x v="1257"/>
    <x v="2"/>
  </r>
  <r>
    <x v="63"/>
    <x v="39"/>
    <x v="9"/>
    <x v="1643"/>
    <x v="4228"/>
    <x v="24"/>
    <x v="10"/>
    <x v="25"/>
    <x v="14100"/>
    <x v="24677"/>
    <x v="7890"/>
    <x v="33988"/>
    <x v="3"/>
    <x v="1"/>
    <x v="3"/>
    <x v="2614"/>
    <x v="2223"/>
    <x v="3616"/>
    <x v="5877"/>
    <x v="286"/>
    <x v="4482"/>
    <x v="4569"/>
    <x v="1374"/>
    <x v="2"/>
  </r>
  <r>
    <x v="63"/>
    <x v="39"/>
    <x v="10"/>
    <x v="1606"/>
    <x v="4244"/>
    <x v="21"/>
    <x v="14"/>
    <x v="24"/>
    <x v="13491"/>
    <x v="24085"/>
    <x v="7721"/>
    <x v="32812"/>
    <x v="3"/>
    <x v="1"/>
    <x v="3"/>
    <x v="3826"/>
    <x v="2754"/>
    <x v="4931"/>
    <x v="9221"/>
    <x v="266"/>
    <x v="4514"/>
    <x v="4589"/>
    <x v="1229"/>
    <x v="2"/>
  </r>
  <r>
    <x v="63"/>
    <x v="39"/>
    <x v="11"/>
    <x v="1574"/>
    <x v="4260"/>
    <x v="21"/>
    <x v="12"/>
    <x v="25"/>
    <x v="12992"/>
    <x v="23549"/>
    <x v="7736"/>
    <x v="31831"/>
    <x v="3"/>
    <x v="1"/>
    <x v="3"/>
    <x v="4521"/>
    <x v="3272"/>
    <x v="6251"/>
    <x v="12617"/>
    <x v="286"/>
    <x v="4501"/>
    <x v="4580"/>
    <x v="1229"/>
    <x v="2"/>
  </r>
  <r>
    <x v="63"/>
    <x v="40"/>
    <x v="6"/>
    <x v="1569"/>
    <x v="4264"/>
    <x v="24"/>
    <x v="17"/>
    <x v="24"/>
    <x v="11829"/>
    <x v="22226"/>
    <x v="7163"/>
    <x v="28702"/>
    <x v="3"/>
    <x v="1"/>
    <x v="3"/>
    <x v="1421"/>
    <x v="531"/>
    <x v="2509"/>
    <x v="1670"/>
    <x v="304"/>
    <x v="4513"/>
    <x v="4589"/>
    <x v="943"/>
    <x v="2"/>
  </r>
  <r>
    <x v="63"/>
    <x v="40"/>
    <x v="7"/>
    <x v="1573"/>
    <x v="4267"/>
    <x v="22"/>
    <x v="10"/>
    <x v="22"/>
    <x v="11158"/>
    <x v="21153"/>
    <x v="6858"/>
    <x v="26351"/>
    <x v="3"/>
    <x v="1"/>
    <x v="3"/>
    <x v="3261"/>
    <x v="914"/>
    <x v="3965"/>
    <x v="5283"/>
    <x v="273"/>
    <x v="4492"/>
    <x v="4590"/>
    <x v="910"/>
    <x v="2"/>
  </r>
  <r>
    <x v="63"/>
    <x v="40"/>
    <x v="8"/>
    <x v="1580"/>
    <x v="4266"/>
    <x v="24"/>
    <x v="17"/>
    <x v="15"/>
    <x v="10289"/>
    <x v="20438"/>
    <x v="6416"/>
    <x v="24103"/>
    <x v="3"/>
    <x v="1"/>
    <x v="3"/>
    <x v="2366"/>
    <x v="2006"/>
    <x v="3040"/>
    <x v="4855"/>
    <x v="297"/>
    <x v="4519"/>
    <x v="4606"/>
    <x v="801"/>
    <x v="2"/>
  </r>
  <r>
    <x v="63"/>
    <x v="40"/>
    <x v="9"/>
    <x v="1572"/>
    <x v="4268"/>
    <x v="24"/>
    <x v="12"/>
    <x v="22"/>
    <x v="9434"/>
    <x v="19418"/>
    <x v="6399"/>
    <x v="22200"/>
    <x v="3"/>
    <x v="1"/>
    <x v="3"/>
    <x v="2258"/>
    <x v="1136"/>
    <x v="6099"/>
    <x v="5961"/>
    <x v="286"/>
    <x v="4497"/>
    <x v="4563"/>
    <x v="884"/>
    <x v="2"/>
  </r>
  <r>
    <x v="63"/>
    <x v="40"/>
    <x v="10"/>
    <x v="1576"/>
    <x v="4270"/>
    <x v="20"/>
    <x v="26"/>
    <x v="23"/>
    <x v="8618"/>
    <x v="18568"/>
    <x v="6311"/>
    <x v="20643"/>
    <x v="3"/>
    <x v="1"/>
    <x v="3"/>
    <x v="2364"/>
    <x v="2041"/>
    <x v="5487"/>
    <x v="6816"/>
    <x v="260"/>
    <x v="4531"/>
    <x v="4582"/>
    <x v="881"/>
    <x v="2"/>
  </r>
  <r>
    <x v="63"/>
    <x v="40"/>
    <x v="11"/>
    <x v="1583"/>
    <x v="4270"/>
    <x v="23"/>
    <x v="16"/>
    <x v="29"/>
    <x v="7950"/>
    <x v="17421"/>
    <x v="5679"/>
    <x v="18931"/>
    <x v="3"/>
    <x v="1"/>
    <x v="3"/>
    <x v="2881"/>
    <x v="1291"/>
    <x v="1893"/>
    <x v="3409"/>
    <x v="304"/>
    <x v="4489"/>
    <x v="4569"/>
    <x v="823"/>
    <x v="2"/>
  </r>
  <r>
    <x v="64"/>
    <x v="24"/>
    <x v="6"/>
    <x v="1599"/>
    <x v="4269"/>
    <x v="21"/>
    <x v="19"/>
    <x v="15"/>
    <x v="7087"/>
    <x v="16654"/>
    <x v="4836"/>
    <x v="17381"/>
    <x v="0"/>
    <x v="3"/>
    <x v="3"/>
    <x v="1989"/>
    <x v="2691"/>
    <x v="1000"/>
    <x v="2462"/>
    <x v="273"/>
    <x v="4510"/>
    <x v="4625"/>
    <x v="801"/>
    <x v="5"/>
  </r>
  <r>
    <x v="64"/>
    <x v="24"/>
    <x v="7"/>
    <x v="1643"/>
    <x v="4267"/>
    <x v="22"/>
    <x v="17"/>
    <x v="17"/>
    <x v="6467"/>
    <x v="15520"/>
    <x v="4511"/>
    <x v="16261"/>
    <x v="0"/>
    <x v="3"/>
    <x v="3"/>
    <x v="3117"/>
    <x v="1406"/>
    <x v="3350"/>
    <x v="5343"/>
    <x v="290"/>
    <x v="4501"/>
    <x v="4578"/>
    <x v="773"/>
    <x v="5"/>
  </r>
  <r>
    <x v="64"/>
    <x v="24"/>
    <x v="8"/>
    <x v="1708"/>
    <x v="4238"/>
    <x v="20"/>
    <x v="19"/>
    <x v="19"/>
    <x v="6306"/>
    <x v="14337"/>
    <x v="4321"/>
    <x v="15593"/>
    <x v="0"/>
    <x v="3"/>
    <x v="3"/>
    <x v="6342"/>
    <x v="1291"/>
    <x v="4539"/>
    <x v="10176"/>
    <x v="273"/>
    <x v="4508"/>
    <x v="4580"/>
    <x v="275"/>
    <x v="5"/>
  </r>
  <r>
    <x v="64"/>
    <x v="24"/>
    <x v="9"/>
    <x v="1733"/>
    <x v="4207"/>
    <x v="20"/>
    <x v="17"/>
    <x v="20"/>
    <x v="5770"/>
    <x v="13591"/>
    <x v="4123"/>
    <x v="14811"/>
    <x v="0"/>
    <x v="3"/>
    <x v="3"/>
    <x v="3668"/>
    <x v="2755"/>
    <x v="4308"/>
    <x v="8376"/>
    <x v="286"/>
    <x v="4501"/>
    <x v="4582"/>
    <x v="260"/>
    <x v="5"/>
  </r>
  <r>
    <x v="64"/>
    <x v="24"/>
    <x v="10"/>
    <x v="1737"/>
    <x v="4196"/>
    <x v="19"/>
    <x v="13"/>
    <x v="25"/>
    <x v="5307"/>
    <x v="12435"/>
    <x v="3881"/>
    <x v="13805"/>
    <x v="0"/>
    <x v="3"/>
    <x v="3"/>
    <x v="4312"/>
    <x v="1314"/>
    <x v="4082"/>
    <x v="7178"/>
    <x v="280"/>
    <x v="4498"/>
    <x v="4569"/>
    <x v="531"/>
    <x v="5"/>
  </r>
  <r>
    <x v="64"/>
    <x v="24"/>
    <x v="11"/>
    <x v="1736"/>
    <x v="4198"/>
    <x v="21"/>
    <x v="13"/>
    <x v="22"/>
    <x v="4569"/>
    <x v="11810"/>
    <x v="3548"/>
    <x v="12607"/>
    <x v="0"/>
    <x v="3"/>
    <x v="3"/>
    <x v="2614"/>
    <x v="3313"/>
    <x v="3456"/>
    <x v="6670"/>
    <x v="297"/>
    <x v="4505"/>
    <x v="4595"/>
    <x v="884"/>
    <x v="5"/>
  </r>
  <r>
    <x v="64"/>
    <x v="25"/>
    <x v="6"/>
    <x v="1744"/>
    <x v="4197"/>
    <x v="18"/>
    <x v="12"/>
    <x v="31"/>
    <x v="4255"/>
    <x v="11230"/>
    <x v="3385"/>
    <x v="11827"/>
    <x v="0"/>
    <x v="3"/>
    <x v="3"/>
    <x v="5320"/>
    <x v="3562"/>
    <x v="4712"/>
    <x v="12424"/>
    <x v="266"/>
    <x v="4504"/>
    <x v="4560"/>
    <x v="798"/>
    <x v="5"/>
  </r>
  <r>
    <x v="64"/>
    <x v="25"/>
    <x v="7"/>
    <x v="1745"/>
    <x v="4196"/>
    <x v="21"/>
    <x v="18"/>
    <x v="22"/>
    <x v="3795"/>
    <x v="10470"/>
    <x v="3108"/>
    <x v="10481"/>
    <x v="0"/>
    <x v="3"/>
    <x v="3"/>
    <x v="4262"/>
    <x v="2628"/>
    <x v="3857"/>
    <x v="8620"/>
    <x v="304"/>
    <x v="4515"/>
    <x v="4609"/>
    <x v="801"/>
    <x v="5"/>
  </r>
  <r>
    <x v="64"/>
    <x v="25"/>
    <x v="8"/>
    <x v="1714"/>
    <x v="4201"/>
    <x v="23"/>
    <x v="12"/>
    <x v="26"/>
    <x v="3496"/>
    <x v="9662"/>
    <x v="2856"/>
    <x v="9351"/>
    <x v="0"/>
    <x v="3"/>
    <x v="3"/>
    <x v="5371"/>
    <x v="2474"/>
    <x v="4081"/>
    <x v="10233"/>
    <x v="297"/>
    <x v="4495"/>
    <x v="4572"/>
    <x v="971"/>
    <x v="5"/>
  </r>
  <r>
    <x v="64"/>
    <x v="25"/>
    <x v="9"/>
    <x v="1679"/>
    <x v="4215"/>
    <x v="21"/>
    <x v="13"/>
    <x v="34"/>
    <x v="3147"/>
    <x v="9052"/>
    <x v="2730"/>
    <x v="8472"/>
    <x v="0"/>
    <x v="3"/>
    <x v="3"/>
    <x v="5046"/>
    <x v="3602"/>
    <x v="5192"/>
    <x v="12586"/>
    <x v="273"/>
    <x v="4506"/>
    <x v="4561"/>
    <x v="1188"/>
    <x v="5"/>
  </r>
  <r>
    <x v="64"/>
    <x v="25"/>
    <x v="10"/>
    <x v="1678"/>
    <x v="4219"/>
    <x v="21"/>
    <x v="22"/>
    <x v="26"/>
    <x v="2674"/>
    <x v="8799"/>
    <x v="2516"/>
    <x v="7608"/>
    <x v="0"/>
    <x v="3"/>
    <x v="3"/>
    <x v="4314"/>
    <x v="5691"/>
    <x v="4539"/>
    <x v="12901"/>
    <x v="286"/>
    <x v="4521"/>
    <x v="4608"/>
    <x v="943"/>
    <x v="5"/>
  </r>
  <r>
    <x v="64"/>
    <x v="25"/>
    <x v="11"/>
    <x v="1721"/>
    <x v="4211"/>
    <x v="19"/>
    <x v="16"/>
    <x v="34"/>
    <x v="2396"/>
    <x v="8140"/>
    <x v="2390"/>
    <x v="6674"/>
    <x v="0"/>
    <x v="3"/>
    <x v="3"/>
    <x v="5466"/>
    <x v="3237"/>
    <x v="5119"/>
    <x v="12762"/>
    <x v="273"/>
    <x v="4495"/>
    <x v="4561"/>
    <x v="614"/>
    <x v="5"/>
  </r>
  <r>
    <x v="64"/>
    <x v="36"/>
    <x v="6"/>
    <x v="1740"/>
    <x v="4179"/>
    <x v="19"/>
    <x v="18"/>
    <x v="28"/>
    <x v="2316"/>
    <x v="7832"/>
    <x v="2390"/>
    <x v="6302"/>
    <x v="0"/>
    <x v="3"/>
    <x v="3"/>
    <x v="6959"/>
    <x v="5167"/>
    <x v="6170"/>
    <x v="22112"/>
    <x v="286"/>
    <x v="4508"/>
    <x v="4605"/>
    <x v="393"/>
    <x v="5"/>
  </r>
  <r>
    <x v="64"/>
    <x v="36"/>
    <x v="7"/>
    <x v="1744"/>
    <x v="4149"/>
    <x v="23"/>
    <x v="22"/>
    <x v="32"/>
    <x v="2231"/>
    <x v="7382"/>
    <x v="2248"/>
    <x v="5662"/>
    <x v="0"/>
    <x v="3"/>
    <x v="3"/>
    <x v="6905"/>
    <x v="4430"/>
    <x v="4938"/>
    <x v="17528"/>
    <x v="310"/>
    <x v="4512"/>
    <x v="4571"/>
    <x v="750"/>
    <x v="5"/>
  </r>
  <r>
    <x v="64"/>
    <x v="36"/>
    <x v="8"/>
    <x v="1744"/>
    <x v="4149"/>
    <x v="21"/>
    <x v="18"/>
    <x v="34"/>
    <x v="2042"/>
    <x v="7710"/>
    <x v="2103"/>
    <x v="5473"/>
    <x v="0"/>
    <x v="3"/>
    <x v="3"/>
    <x v="6152"/>
    <x v="9326"/>
    <x v="4883"/>
    <x v="25296"/>
    <x v="273"/>
    <x v="4498"/>
    <x v="4579"/>
    <x v="823"/>
    <x v="5"/>
  </r>
  <r>
    <x v="64"/>
    <x v="36"/>
    <x v="9"/>
    <x v="1748"/>
    <x v="4162"/>
    <x v="21"/>
    <x v="18"/>
    <x v="37"/>
    <x v="1920"/>
    <x v="7408"/>
    <x v="2103"/>
    <x v="5070"/>
    <x v="0"/>
    <x v="3"/>
    <x v="3"/>
    <x v="6599"/>
    <x v="5298"/>
    <x v="6170"/>
    <x v="21306"/>
    <x v="286"/>
    <x v="4505"/>
    <x v="4578"/>
    <x v="860"/>
    <x v="5"/>
  </r>
  <r>
    <x v="64"/>
    <x v="36"/>
    <x v="10"/>
    <x v="1753"/>
    <x v="4182"/>
    <x v="20"/>
    <x v="14"/>
    <x v="23"/>
    <x v="1974"/>
    <x v="7336"/>
    <x v="2118"/>
    <x v="5097"/>
    <x v="0"/>
    <x v="3"/>
    <x v="3"/>
    <x v="7841"/>
    <x v="6781"/>
    <x v="6243"/>
    <x v="28716"/>
    <x v="280"/>
    <x v="4498"/>
    <x v="4625"/>
    <x v="881"/>
    <x v="5"/>
  </r>
  <r>
    <x v="64"/>
    <x v="36"/>
    <x v="11"/>
    <x v="1760"/>
    <x v="4135"/>
    <x v="21"/>
    <x v="17"/>
    <x v="22"/>
    <x v="1863"/>
    <x v="7052"/>
    <x v="2072"/>
    <x v="4676"/>
    <x v="0"/>
    <x v="3"/>
    <x v="3"/>
    <x v="6701"/>
    <x v="5472"/>
    <x v="5779"/>
    <x v="20953"/>
    <x v="290"/>
    <x v="4508"/>
    <x v="4587"/>
    <x v="700"/>
    <x v="5"/>
  </r>
  <r>
    <x v="64"/>
    <x v="41"/>
    <x v="6"/>
    <x v="1764"/>
    <x v="4052"/>
    <x v="22"/>
    <x v="26"/>
    <x v="15"/>
    <x v="1814"/>
    <x v="7098"/>
    <x v="1922"/>
    <x v="4447"/>
    <x v="0"/>
    <x v="3"/>
    <x v="3"/>
    <x v="7121"/>
    <x v="7514"/>
    <x v="4763"/>
    <x v="24014"/>
    <x v="290"/>
    <x v="4521"/>
    <x v="4606"/>
    <x v="606"/>
    <x v="5"/>
  </r>
  <r>
    <x v="64"/>
    <x v="41"/>
    <x v="7"/>
    <x v="1767"/>
    <x v="4155"/>
    <x v="20"/>
    <x v="13"/>
    <x v="21"/>
    <x v="1472"/>
    <x v="6848"/>
    <x v="1940"/>
    <x v="3849"/>
    <x v="0"/>
    <x v="3"/>
    <x v="3"/>
    <x v="4831"/>
    <x v="5691"/>
    <x v="6312"/>
    <x v="17224"/>
    <x v="273"/>
    <x v="4482"/>
    <x v="4569"/>
    <x v="1117"/>
    <x v="5"/>
  </r>
  <r>
    <x v="64"/>
    <x v="41"/>
    <x v="8"/>
    <x v="1762"/>
    <x v="4179"/>
    <x v="20"/>
    <x v="13"/>
    <x v="34"/>
    <x v="1337"/>
    <x v="6763"/>
    <x v="1940"/>
    <x v="3580"/>
    <x v="0"/>
    <x v="3"/>
    <x v="3"/>
    <x v="6200"/>
    <x v="6686"/>
    <x v="6170"/>
    <x v="22910"/>
    <x v="286"/>
    <x v="4505"/>
    <x v="4547"/>
    <x v="893"/>
    <x v="5"/>
  </r>
  <r>
    <x v="64"/>
    <x v="41"/>
    <x v="9"/>
    <x v="1768"/>
    <x v="4142"/>
    <x v="22"/>
    <x v="18"/>
    <x v="26"/>
    <x v="1392"/>
    <x v="6673"/>
    <x v="1872"/>
    <x v="3524"/>
    <x v="0"/>
    <x v="3"/>
    <x v="3"/>
    <x v="8002"/>
    <x v="6645"/>
    <x v="5542"/>
    <x v="27013"/>
    <x v="297"/>
    <x v="4514"/>
    <x v="4608"/>
    <x v="727"/>
    <x v="5"/>
  </r>
  <r>
    <x v="64"/>
    <x v="41"/>
    <x v="10"/>
    <x v="1773"/>
    <x v="4072"/>
    <x v="21"/>
    <x v="22"/>
    <x v="23"/>
    <x v="1352"/>
    <x v="6708"/>
    <x v="1929"/>
    <x v="3553"/>
    <x v="0"/>
    <x v="3"/>
    <x v="3"/>
    <x v="7121"/>
    <x v="7516"/>
    <x v="6680"/>
    <x v="28851"/>
    <x v="280"/>
    <x v="4512"/>
    <x v="4595"/>
    <x v="638"/>
    <x v="5"/>
  </r>
  <r>
    <x v="64"/>
    <x v="41"/>
    <x v="11"/>
    <x v="1777"/>
    <x v="4032"/>
    <x v="19"/>
    <x v="17"/>
    <x v="32"/>
    <x v="1229"/>
    <x v="6651"/>
    <x v="1929"/>
    <x v="3374"/>
    <x v="0"/>
    <x v="3"/>
    <x v="3"/>
    <x v="6393"/>
    <x v="6830"/>
    <x v="6170"/>
    <x v="23831"/>
    <x v="273"/>
    <x v="4496"/>
    <x v="4557"/>
    <x v="717"/>
    <x v="5"/>
  </r>
  <r>
    <x v="64"/>
    <x v="42"/>
    <x v="6"/>
    <x v="1776"/>
    <x v="4012"/>
    <x v="21"/>
    <x v="16"/>
    <x v="30"/>
    <x v="1042"/>
    <x v="6956"/>
    <x v="1892"/>
    <x v="3294"/>
    <x v="0"/>
    <x v="3"/>
    <x v="3"/>
    <x v="5773"/>
    <x v="9242"/>
    <x v="5855"/>
    <x v="26255"/>
    <x v="297"/>
    <x v="4504"/>
    <x v="4590"/>
    <x v="776"/>
    <x v="5"/>
  </r>
  <r>
    <x v="64"/>
    <x v="42"/>
    <x v="7"/>
    <x v="1773"/>
    <x v="4000"/>
    <x v="20"/>
    <x v="14"/>
    <x v="37"/>
    <x v="1283"/>
    <x v="6812"/>
    <x v="1892"/>
    <x v="3480"/>
    <x v="0"/>
    <x v="3"/>
    <x v="3"/>
    <x v="9533"/>
    <x v="6336"/>
    <x v="6170"/>
    <x v="32496"/>
    <x v="280"/>
    <x v="4503"/>
    <x v="4564"/>
    <x v="790"/>
    <x v="5"/>
  </r>
  <r>
    <x v="64"/>
    <x v="42"/>
    <x v="8"/>
    <x v="1773"/>
    <x v="4019"/>
    <x v="21"/>
    <x v="19"/>
    <x v="28"/>
    <x v="1402"/>
    <x v="7034"/>
    <x v="1922"/>
    <x v="3853"/>
    <x v="0"/>
    <x v="3"/>
    <x v="3"/>
    <x v="8642"/>
    <x v="8701"/>
    <x v="6431"/>
    <x v="34718"/>
    <x v="290"/>
    <x v="4513"/>
    <x v="4612"/>
    <x v="884"/>
    <x v="5"/>
  </r>
  <r>
    <x v="64"/>
    <x v="42"/>
    <x v="9"/>
    <x v="1767"/>
    <x v="4079"/>
    <x v="19"/>
    <x v="13"/>
    <x v="25"/>
    <x v="1412"/>
    <x v="7193"/>
    <x v="1806"/>
    <x v="3825"/>
    <x v="0"/>
    <x v="3"/>
    <x v="3"/>
    <x v="7537"/>
    <x v="8223"/>
    <x v="5001"/>
    <x v="27678"/>
    <x v="273"/>
    <x v="4495"/>
    <x v="4590"/>
    <x v="1001"/>
    <x v="5"/>
  </r>
  <r>
    <x v="64"/>
    <x v="42"/>
    <x v="10"/>
    <x v="1764"/>
    <x v="4082"/>
    <x v="20"/>
    <x v="14"/>
    <x v="31"/>
    <x v="1348"/>
    <x v="7266"/>
    <x v="1940"/>
    <x v="3951"/>
    <x v="0"/>
    <x v="3"/>
    <x v="3"/>
    <x v="6855"/>
    <x v="7734"/>
    <x v="7578"/>
    <x v="30486"/>
    <x v="290"/>
    <x v="4507"/>
    <x v="4570"/>
    <x v="832"/>
    <x v="5"/>
  </r>
  <r>
    <x v="64"/>
    <x v="42"/>
    <x v="11"/>
    <x v="1769"/>
    <x v="4055"/>
    <x v="19"/>
    <x v="16"/>
    <x v="20"/>
    <x v="1392"/>
    <x v="7555"/>
    <x v="1892"/>
    <x v="4142"/>
    <x v="0"/>
    <x v="3"/>
    <x v="3"/>
    <x v="7895"/>
    <x v="9031"/>
    <x v="5726"/>
    <x v="31971"/>
    <x v="280"/>
    <x v="4507"/>
    <x v="4616"/>
    <x v="756"/>
    <x v="5"/>
  </r>
  <r>
    <x v="64"/>
    <x v="43"/>
    <x v="6"/>
    <x v="1771"/>
    <x v="4019"/>
    <x v="19"/>
    <x v="16"/>
    <x v="25"/>
    <x v="1577"/>
    <x v="7732"/>
    <x v="1971"/>
    <x v="4665"/>
    <x v="0"/>
    <x v="3"/>
    <x v="3"/>
    <x v="9010"/>
    <x v="8401"/>
    <x v="6932"/>
    <x v="35951"/>
    <x v="286"/>
    <x v="4505"/>
    <x v="4569"/>
    <x v="731"/>
    <x v="5"/>
  </r>
  <r>
    <x v="64"/>
    <x v="43"/>
    <x v="7"/>
    <x v="1773"/>
    <x v="3976"/>
    <x v="21"/>
    <x v="14"/>
    <x v="20"/>
    <x v="1911"/>
    <x v="8060"/>
    <x v="2103"/>
    <x v="5592"/>
    <x v="0"/>
    <x v="3"/>
    <x v="3"/>
    <x v="9966"/>
    <x v="9363"/>
    <x v="7454"/>
    <x v="39871"/>
    <x v="297"/>
    <x v="4503"/>
    <x v="4600"/>
    <x v="709"/>
    <x v="5"/>
  </r>
  <r>
    <x v="64"/>
    <x v="43"/>
    <x v="8"/>
    <x v="1776"/>
    <x v="3960"/>
    <x v="21"/>
    <x v="18"/>
    <x v="26"/>
    <x v="2551"/>
    <x v="9108"/>
    <x v="2217"/>
    <x v="7337"/>
    <x v="0"/>
    <x v="3"/>
    <x v="3"/>
    <x v="11542"/>
    <x v="12650"/>
    <x v="7180"/>
    <x v="46564"/>
    <x v="286"/>
    <x v="4512"/>
    <x v="4564"/>
    <x v="786"/>
    <x v="5"/>
  </r>
  <r>
    <x v="64"/>
    <x v="43"/>
    <x v="9"/>
    <x v="1779"/>
    <x v="3916"/>
    <x v="21"/>
    <x v="21"/>
    <x v="28"/>
    <x v="2572"/>
    <x v="8944"/>
    <x v="2204"/>
    <x v="7238"/>
    <x v="0"/>
    <x v="3"/>
    <x v="3"/>
    <x v="7591"/>
    <x v="6243"/>
    <x v="6092"/>
    <x v="26261"/>
    <x v="286"/>
    <x v="4508"/>
    <x v="4580"/>
    <x v="706"/>
    <x v="5"/>
  </r>
  <r>
    <x v="64"/>
    <x v="43"/>
    <x v="10"/>
    <x v="1778"/>
    <x v="3919"/>
    <x v="20"/>
    <x v="22"/>
    <x v="28"/>
    <x v="2537"/>
    <x v="8276"/>
    <x v="1935"/>
    <x v="6377"/>
    <x v="0"/>
    <x v="3"/>
    <x v="3"/>
    <x v="7273"/>
    <x v="3271"/>
    <x v="3754"/>
    <x v="14050"/>
    <x v="280"/>
    <x v="4507"/>
    <x v="4585"/>
    <x v="832"/>
    <x v="5"/>
  </r>
  <r>
    <x v="64"/>
    <x v="43"/>
    <x v="11"/>
    <x v="1778"/>
    <x v="3869"/>
    <x v="19"/>
    <x v="19"/>
    <x v="20"/>
    <x v="2428"/>
    <x v="8513"/>
    <x v="1734"/>
    <x v="6118"/>
    <x v="0"/>
    <x v="3"/>
    <x v="3"/>
    <x v="6701"/>
    <x v="8701"/>
    <x v="4134"/>
    <x v="23681"/>
    <x v="280"/>
    <x v="4500"/>
    <x v="4608"/>
    <x v="690"/>
    <x v="5"/>
  </r>
  <r>
    <x v="64"/>
    <x v="44"/>
    <x v="6"/>
    <x v="1770"/>
    <x v="3889"/>
    <x v="19"/>
    <x v="14"/>
    <x v="26"/>
    <x v="2243"/>
    <x v="8346"/>
    <x v="1563"/>
    <x v="5440"/>
    <x v="1"/>
    <x v="2"/>
    <x v="3"/>
    <x v="6200"/>
    <x v="6243"/>
    <x v="4192"/>
    <x v="17416"/>
    <x v="286"/>
    <x v="4497"/>
    <x v="4564"/>
    <x v="884"/>
    <x v="5"/>
  </r>
  <r>
    <x v="64"/>
    <x v="44"/>
    <x v="7"/>
    <x v="1750"/>
    <x v="3996"/>
    <x v="25"/>
    <x v="13"/>
    <x v="37"/>
    <x v="1628"/>
    <x v="7505"/>
    <x v="1320"/>
    <x v="3604"/>
    <x v="1"/>
    <x v="2"/>
    <x v="3"/>
    <x v="3261"/>
    <x v="2284"/>
    <x v="3274"/>
    <x v="6384"/>
    <x v="320"/>
    <x v="4503"/>
    <x v="4554"/>
    <x v="1125"/>
    <x v="5"/>
  </r>
  <r>
    <x v="64"/>
    <x v="44"/>
    <x v="8"/>
    <x v="1715"/>
    <x v="4196"/>
    <x v="22"/>
    <x v="10"/>
    <x v="39"/>
    <x v="713"/>
    <x v="6141"/>
    <x v="1068"/>
    <x v="1596"/>
    <x v="1"/>
    <x v="2"/>
    <x v="3"/>
    <x v="601"/>
    <x v="697"/>
    <x v="2588"/>
    <x v="1089"/>
    <x v="266"/>
    <x v="4498"/>
    <x v="4580"/>
    <x v="1314"/>
    <x v="5"/>
  </r>
  <r>
    <x v="64"/>
    <x v="44"/>
    <x v="9"/>
    <x v="1686"/>
    <x v="4210"/>
    <x v="25"/>
    <x v="14"/>
    <x v="28"/>
    <x v="356"/>
    <x v="5607"/>
    <x v="737"/>
    <x v="838"/>
    <x v="1"/>
    <x v="2"/>
    <x v="3"/>
    <x v="1421"/>
    <x v="3722"/>
    <x v="1346"/>
    <x v="2890"/>
    <x v="304"/>
    <x v="4514"/>
    <x v="4615"/>
    <x v="1188"/>
    <x v="5"/>
  </r>
  <r>
    <x v="64"/>
    <x v="44"/>
    <x v="10"/>
    <x v="1664"/>
    <x v="4221"/>
    <x v="21"/>
    <x v="13"/>
    <x v="17"/>
    <x v="286"/>
    <x v="4618"/>
    <x v="473"/>
    <x v="523"/>
    <x v="1"/>
    <x v="2"/>
    <x v="3"/>
    <x v="5371"/>
    <x v="1476"/>
    <x v="1396"/>
    <x v="5404"/>
    <x v="260"/>
    <x v="4503"/>
    <x v="4614"/>
    <x v="1131"/>
    <x v="5"/>
  </r>
  <r>
    <x v="64"/>
    <x v="44"/>
    <x v="11"/>
    <x v="1649"/>
    <x v="4228"/>
    <x v="23"/>
    <x v="12"/>
    <x v="41"/>
    <x v="307"/>
    <x v="4162"/>
    <x v="338"/>
    <x v="434"/>
    <x v="1"/>
    <x v="2"/>
    <x v="3"/>
    <x v="8106"/>
    <x v="3828"/>
    <x v="2829"/>
    <x v="14863"/>
    <x v="297"/>
    <x v="4504"/>
    <x v="4522"/>
    <x v="1028"/>
    <x v="5"/>
  </r>
  <r>
    <x v="64"/>
    <x v="45"/>
    <x v="6"/>
    <x v="1651"/>
    <x v="4230"/>
    <x v="21"/>
    <x v="16"/>
    <x v="31"/>
    <x v="458"/>
    <x v="4553"/>
    <x v="348"/>
    <x v="572"/>
    <x v="1"/>
    <x v="2"/>
    <x v="3"/>
    <x v="11364"/>
    <x v="10101"/>
    <x v="6310"/>
    <x v="42162"/>
    <x v="273"/>
    <x v="4512"/>
    <x v="4612"/>
    <x v="881"/>
    <x v="5"/>
  </r>
  <r>
    <x v="64"/>
    <x v="45"/>
    <x v="7"/>
    <x v="1650"/>
    <x v="4230"/>
    <x v="20"/>
    <x v="12"/>
    <x v="32"/>
    <x v="566"/>
    <x v="5058"/>
    <x v="325"/>
    <x v="680"/>
    <x v="1"/>
    <x v="2"/>
    <x v="3"/>
    <x v="9579"/>
    <x v="10695"/>
    <x v="5427"/>
    <x v="38202"/>
    <x v="280"/>
    <x v="4498"/>
    <x v="4580"/>
    <x v="823"/>
    <x v="5"/>
  </r>
  <r>
    <x v="64"/>
    <x v="45"/>
    <x v="8"/>
    <x v="1654"/>
    <x v="4228"/>
    <x v="22"/>
    <x v="21"/>
    <x v="23"/>
    <x v="688"/>
    <x v="5496"/>
    <x v="298"/>
    <x v="767"/>
    <x v="1"/>
    <x v="2"/>
    <x v="3"/>
    <x v="9347"/>
    <x v="10137"/>
    <x v="5611"/>
    <x v="37143"/>
    <x v="297"/>
    <x v="4520"/>
    <x v="4612"/>
    <x v="776"/>
    <x v="5"/>
  </r>
  <r>
    <x v="64"/>
    <x v="45"/>
    <x v="9"/>
    <x v="1658"/>
    <x v="4226"/>
    <x v="25"/>
    <x v="79"/>
    <x v="76"/>
    <x v="725"/>
    <x v="5504"/>
    <x v="838"/>
    <x v="1220"/>
    <x v="1"/>
    <x v="2"/>
    <x v="3"/>
    <x v="7947"/>
    <x v="7300"/>
    <x v="11608"/>
    <x v="47785"/>
    <x v="304"/>
    <x v="4605"/>
    <x v="4455"/>
    <x v="773"/>
    <x v="5"/>
  </r>
  <r>
    <x v="64"/>
    <x v="45"/>
    <x v="10"/>
    <x v="1650"/>
    <x v="4225"/>
    <x v="25"/>
    <x v="376"/>
    <x v="377"/>
    <x v="666"/>
    <x v="5822"/>
    <x v="740"/>
    <x v="1158"/>
    <x v="1"/>
    <x v="2"/>
    <x v="3"/>
    <x v="6703"/>
    <x v="9362"/>
    <x v="4023"/>
    <x v="24909"/>
    <x v="286"/>
    <x v="4871"/>
    <x v="4040"/>
    <x v="798"/>
    <x v="5"/>
  </r>
  <r>
    <x v="64"/>
    <x v="45"/>
    <x v="11"/>
    <x v="1643"/>
    <x v="4224"/>
    <x v="23"/>
    <x v="856"/>
    <x v="845"/>
    <x v="652"/>
    <x v="5814"/>
    <x v="186"/>
    <x v="722"/>
    <x v="1"/>
    <x v="2"/>
    <x v="3"/>
    <x v="7324"/>
    <x v="7245"/>
    <x v="121"/>
    <x v="5253"/>
    <x v="273"/>
    <x v="5140"/>
    <x v="3733"/>
    <x v="801"/>
    <x v="5"/>
  </r>
  <r>
    <x v="64"/>
    <x v="46"/>
    <x v="6"/>
    <x v="1631"/>
    <x v="4227"/>
    <x v="26"/>
    <x v="1341"/>
    <x v="1369"/>
    <x v="1092"/>
    <x v="6622"/>
    <x v="165"/>
    <x v="982"/>
    <x v="1"/>
    <x v="2"/>
    <x v="3"/>
    <x v="12073"/>
    <x v="11988"/>
    <x v="5374"/>
    <x v="44753"/>
    <x v="304"/>
    <x v="5431"/>
    <x v="3339"/>
    <x v="910"/>
    <x v="5"/>
  </r>
  <r>
    <x v="64"/>
    <x v="46"/>
    <x v="7"/>
    <x v="1622"/>
    <x v="4231"/>
    <x v="19"/>
    <x v="1693"/>
    <x v="1725"/>
    <x v="1795"/>
    <x v="7886"/>
    <x v="180"/>
    <x v="1679"/>
    <x v="1"/>
    <x v="2"/>
    <x v="3"/>
    <x v="12546"/>
    <x v="13197"/>
    <x v="6745"/>
    <x v="48565"/>
    <x v="245"/>
    <x v="5561"/>
    <x v="3190"/>
    <x v="943"/>
    <x v="5"/>
  </r>
  <r>
    <x v="64"/>
    <x v="46"/>
    <x v="8"/>
    <x v="1626"/>
    <x v="4229"/>
    <x v="19"/>
    <x v="2059"/>
    <x v="2110"/>
    <x v="2281"/>
    <x v="8921"/>
    <x v="221"/>
    <x v="2579"/>
    <x v="1"/>
    <x v="2"/>
    <x v="3"/>
    <x v="10718"/>
    <x v="12688"/>
    <x v="7746"/>
    <x v="45966"/>
    <x v="286"/>
    <x v="6007"/>
    <x v="2696"/>
    <x v="773"/>
    <x v="5"/>
  </r>
  <r>
    <x v="64"/>
    <x v="46"/>
    <x v="9"/>
    <x v="1639"/>
    <x v="4226"/>
    <x v="26"/>
    <x v="2556"/>
    <x v="2669"/>
    <x v="2543"/>
    <x v="9613"/>
    <x v="319"/>
    <x v="3462"/>
    <x v="1"/>
    <x v="2"/>
    <x v="3"/>
    <x v="9299"/>
    <x v="11163"/>
    <x v="8933"/>
    <x v="42872"/>
    <x v="325"/>
    <x v="6420"/>
    <x v="2246"/>
    <x v="750"/>
    <x v="5"/>
  </r>
  <r>
    <x v="64"/>
    <x v="46"/>
    <x v="10"/>
    <x v="1648"/>
    <x v="4223"/>
    <x v="24"/>
    <x v="3037"/>
    <x v="3437"/>
    <x v="3295"/>
    <x v="10300"/>
    <x v="447"/>
    <x v="5373"/>
    <x v="1"/>
    <x v="2"/>
    <x v="3"/>
    <x v="12073"/>
    <x v="11324"/>
    <x v="9639"/>
    <x v="48016"/>
    <x v="273"/>
    <x v="6461"/>
    <x v="2188"/>
    <x v="750"/>
    <x v="5"/>
  </r>
  <r>
    <x v="64"/>
    <x v="46"/>
    <x v="11"/>
    <x v="1653"/>
    <x v="4223"/>
    <x v="25"/>
    <x v="3789"/>
    <x v="4850"/>
    <x v="3922"/>
    <x v="11218"/>
    <x v="473"/>
    <x v="7053"/>
    <x v="1"/>
    <x v="2"/>
    <x v="3"/>
    <x v="11542"/>
    <x v="12351"/>
    <x v="6814"/>
    <x v="45754"/>
    <x v="290"/>
    <x v="6815"/>
    <x v="1831"/>
    <x v="823"/>
    <x v="5"/>
  </r>
  <r>
    <x v="64"/>
    <x v="47"/>
    <x v="6"/>
    <x v="1675"/>
    <x v="4218"/>
    <x v="21"/>
    <x v="3800"/>
    <x v="4882"/>
    <x v="4987"/>
    <x v="12054"/>
    <x v="505"/>
    <x v="8903"/>
    <x v="1"/>
    <x v="2"/>
    <x v="3"/>
    <x v="13340"/>
    <x v="12132"/>
    <x v="6989"/>
    <x v="48617"/>
    <x v="260"/>
    <x v="4655"/>
    <x v="4330"/>
    <x v="690"/>
    <x v="5"/>
  </r>
  <r>
    <x v="64"/>
    <x v="47"/>
    <x v="7"/>
    <x v="1712"/>
    <x v="4214"/>
    <x v="20"/>
    <x v="3774"/>
    <x v="4857"/>
    <x v="5781"/>
    <x v="13416"/>
    <x v="588"/>
    <x v="10971"/>
    <x v="1"/>
    <x v="2"/>
    <x v="3"/>
    <x v="12372"/>
    <x v="13321"/>
    <x v="8281"/>
    <x v="49282"/>
    <x v="280"/>
    <x v="4235"/>
    <x v="4786"/>
    <x v="717"/>
    <x v="5"/>
  </r>
  <r>
    <x v="64"/>
    <x v="47"/>
    <x v="8"/>
    <x v="1753"/>
    <x v="4105"/>
    <x v="19"/>
    <x v="4186"/>
    <x v="5670"/>
    <x v="5611"/>
    <x v="13816"/>
    <x v="668"/>
    <x v="11241"/>
    <x v="1"/>
    <x v="2"/>
    <x v="3"/>
    <x v="6148"/>
    <x v="9764"/>
    <x v="8038"/>
    <x v="33393"/>
    <x v="280"/>
    <x v="6418"/>
    <x v="2262"/>
    <x v="276"/>
    <x v="5"/>
  </r>
  <r>
    <x v="64"/>
    <x v="47"/>
    <x v="9"/>
    <x v="1777"/>
    <x v="3856"/>
    <x v="20"/>
    <x v="4531"/>
    <x v="6279"/>
    <x v="6278"/>
    <x v="14969"/>
    <x v="797"/>
    <x v="12940"/>
    <x v="1"/>
    <x v="2"/>
    <x v="3"/>
    <x v="11934"/>
    <x v="12923"/>
    <x v="9115"/>
    <x v="48854"/>
    <x v="290"/>
    <x v="6827"/>
    <x v="1809"/>
    <x v="312"/>
    <x v="5"/>
  </r>
  <r>
    <x v="64"/>
    <x v="47"/>
    <x v="10"/>
    <x v="1795"/>
    <x v="3773"/>
    <x v="20"/>
    <x v="4900"/>
    <x v="6576"/>
    <x v="7263"/>
    <x v="15700"/>
    <x v="873"/>
    <x v="14170"/>
    <x v="1"/>
    <x v="2"/>
    <x v="3"/>
    <x v="13170"/>
    <x v="11260"/>
    <x v="7687"/>
    <x v="48070"/>
    <x v="286"/>
    <x v="7524"/>
    <x v="1281"/>
    <x v="606"/>
    <x v="5"/>
  </r>
  <r>
    <x v="64"/>
    <x v="47"/>
    <x v="11"/>
    <x v="1800"/>
    <x v="3796"/>
    <x v="22"/>
    <x v="5156"/>
    <x v="6805"/>
    <x v="7513"/>
    <x v="15922"/>
    <x v="988"/>
    <x v="14621"/>
    <x v="1"/>
    <x v="2"/>
    <x v="3"/>
    <x v="9347"/>
    <x v="8704"/>
    <x v="8340"/>
    <x v="39077"/>
    <x v="297"/>
    <x v="7199"/>
    <x v="1533"/>
    <x v="892"/>
    <x v="5"/>
  </r>
  <r>
    <x v="64"/>
    <x v="26"/>
    <x v="6"/>
    <x v="1814"/>
    <x v="3869"/>
    <x v="19"/>
    <x v="5464"/>
    <x v="7014"/>
    <x v="7678"/>
    <x v="16301"/>
    <x v="969"/>
    <x v="14863"/>
    <x v="1"/>
    <x v="2"/>
    <x v="3"/>
    <x v="8696"/>
    <x v="9441"/>
    <x v="5784"/>
    <x v="34782"/>
    <x v="266"/>
    <x v="7390"/>
    <x v="1631"/>
    <x v="1032"/>
    <x v="5"/>
  </r>
  <r>
    <x v="64"/>
    <x v="26"/>
    <x v="7"/>
    <x v="1826"/>
    <x v="3846"/>
    <x v="19"/>
    <x v="5803"/>
    <x v="7324"/>
    <x v="8289"/>
    <x v="17439"/>
    <x v="1092"/>
    <x v="15881"/>
    <x v="1"/>
    <x v="2"/>
    <x v="3"/>
    <x v="11588"/>
    <x v="12939"/>
    <x v="8463"/>
    <x v="48058"/>
    <x v="286"/>
    <x v="7470"/>
    <x v="1244"/>
    <x v="768"/>
    <x v="5"/>
  </r>
  <r>
    <x v="64"/>
    <x v="26"/>
    <x v="8"/>
    <x v="1855"/>
    <x v="3946"/>
    <x v="19"/>
    <x v="7172"/>
    <x v="7617"/>
    <x v="8872"/>
    <x v="18363"/>
    <x v="1135"/>
    <x v="16672"/>
    <x v="1"/>
    <x v="2"/>
    <x v="3"/>
    <x v="11316"/>
    <x v="12320"/>
    <x v="6869"/>
    <x v="45440"/>
    <x v="286"/>
    <x v="8544"/>
    <x v="1293"/>
    <x v="1109"/>
    <x v="5"/>
  </r>
  <r>
    <x v="64"/>
    <x v="26"/>
    <x v="9"/>
    <x v="1883"/>
    <x v="3956"/>
    <x v="23"/>
    <x v="8567"/>
    <x v="7535"/>
    <x v="10022"/>
    <x v="18418"/>
    <x v="1124"/>
    <x v="17461"/>
    <x v="1"/>
    <x v="2"/>
    <x v="3"/>
    <x v="13487"/>
    <x v="7600"/>
    <x v="6038"/>
    <x v="44471"/>
    <x v="310"/>
    <x v="8563"/>
    <x v="6691"/>
    <x v="849"/>
    <x v="5"/>
  </r>
  <r>
    <x v="64"/>
    <x v="26"/>
    <x v="10"/>
    <x v="1909"/>
    <x v="3863"/>
    <x v="22"/>
    <x v="7314"/>
    <x v="7395"/>
    <x v="9947"/>
    <x v="19064"/>
    <x v="1357"/>
    <x v="17962"/>
    <x v="1"/>
    <x v="2"/>
    <x v="3"/>
    <x v="6959"/>
    <x v="11163"/>
    <x v="9525"/>
    <x v="40109"/>
    <x v="280"/>
    <x v="560"/>
    <x v="7108"/>
    <x v="578"/>
    <x v="5"/>
  </r>
  <r>
    <x v="64"/>
    <x v="26"/>
    <x v="11"/>
    <x v="1894"/>
    <x v="4082"/>
    <x v="21"/>
    <x v="5969"/>
    <x v="7480"/>
    <x v="10648"/>
    <x v="19000"/>
    <x v="1436"/>
    <x v="18516"/>
    <x v="1"/>
    <x v="2"/>
    <x v="3"/>
    <x v="11659"/>
    <x v="6831"/>
    <x v="7116"/>
    <x v="40021"/>
    <x v="280"/>
    <x v="505"/>
    <x v="2403"/>
    <x v="1315"/>
    <x v="5"/>
  </r>
  <r>
    <x v="64"/>
    <x v="27"/>
    <x v="6"/>
    <x v="1882"/>
    <x v="4196"/>
    <x v="21"/>
    <x v="6011"/>
    <x v="7716"/>
    <x v="10742"/>
    <x v="19607"/>
    <x v="1633"/>
    <x v="19057"/>
    <x v="1"/>
    <x v="2"/>
    <x v="3"/>
    <x v="8106"/>
    <x v="11195"/>
    <x v="8679"/>
    <x v="40648"/>
    <x v="286"/>
    <x v="5736"/>
    <x v="1505"/>
    <x v="1175"/>
    <x v="5"/>
  </r>
  <r>
    <x v="64"/>
    <x v="27"/>
    <x v="7"/>
    <x v="1861"/>
    <x v="4204"/>
    <x v="20"/>
    <x v="6352"/>
    <x v="8008"/>
    <x v="10845"/>
    <x v="19905"/>
    <x v="1680"/>
    <x v="19340"/>
    <x v="1"/>
    <x v="2"/>
    <x v="3"/>
    <x v="8154"/>
    <x v="9482"/>
    <x v="6681"/>
    <x v="35293"/>
    <x v="280"/>
    <x v="7477"/>
    <x v="1263"/>
    <x v="1052"/>
    <x v="5"/>
  </r>
  <r>
    <x v="64"/>
    <x v="27"/>
    <x v="8"/>
    <x v="1864"/>
    <x v="4115"/>
    <x v="23"/>
    <x v="6930"/>
    <x v="8044"/>
    <x v="11145"/>
    <x v="20103"/>
    <x v="1831"/>
    <x v="19860"/>
    <x v="1"/>
    <x v="2"/>
    <x v="3"/>
    <x v="9347"/>
    <x v="8701"/>
    <x v="7861"/>
    <x v="38442"/>
    <x v="304"/>
    <x v="7905"/>
    <x v="3134"/>
    <x v="406"/>
    <x v="5"/>
  </r>
  <r>
    <x v="64"/>
    <x v="27"/>
    <x v="9"/>
    <x v="1871"/>
    <x v="4009"/>
    <x v="20"/>
    <x v="7064"/>
    <x v="8206"/>
    <x v="9492"/>
    <x v="22733"/>
    <x v="2157"/>
    <x v="20517"/>
    <x v="1"/>
    <x v="2"/>
    <x v="3"/>
    <x v="299"/>
    <x v="14508"/>
    <x v="9160"/>
    <x v="39706"/>
    <x v="266"/>
    <x v="6671"/>
    <x v="1810"/>
    <x v="543"/>
    <x v="5"/>
  </r>
  <r>
    <x v="64"/>
    <x v="27"/>
    <x v="10"/>
    <x v="1889"/>
    <x v="3896"/>
    <x v="17"/>
    <x v="7809"/>
    <x v="8356"/>
    <x v="9580"/>
    <x v="22941"/>
    <x v="2375"/>
    <x v="20928"/>
    <x v="1"/>
    <x v="2"/>
    <x v="3"/>
    <x v="8052"/>
    <x v="8704"/>
    <x v="8153"/>
    <x v="36277"/>
    <x v="266"/>
    <x v="8094"/>
    <x v="1831"/>
    <x v="522"/>
    <x v="5"/>
  </r>
  <r>
    <x v="64"/>
    <x v="27"/>
    <x v="11"/>
    <x v="1913"/>
    <x v="3859"/>
    <x v="21"/>
    <x v="10233"/>
    <x v="8561"/>
    <x v="10253"/>
    <x v="23534"/>
    <x v="2398"/>
    <x v="22176"/>
    <x v="1"/>
    <x v="2"/>
    <x v="3"/>
    <x v="11661"/>
    <x v="11290"/>
    <x v="6313"/>
    <x v="44133"/>
    <x v="310"/>
    <x v="8940"/>
    <x v="1552"/>
    <x v="724"/>
    <x v="5"/>
  </r>
  <r>
    <x v="64"/>
    <x v="28"/>
    <x v="6"/>
    <x v="1941"/>
    <x v="3733"/>
    <x v="20"/>
    <x v="10059"/>
    <x v="7949"/>
    <x v="9877"/>
    <x v="23644"/>
    <x v="2390"/>
    <x v="21840"/>
    <x v="2"/>
    <x v="0"/>
    <x v="3"/>
    <x v="4963"/>
    <x v="8136"/>
    <x v="6151"/>
    <x v="21888"/>
    <x v="280"/>
    <x v="1929"/>
    <x v="8453"/>
    <x v="501"/>
    <x v="5"/>
  </r>
  <r>
    <x v="64"/>
    <x v="28"/>
    <x v="7"/>
    <x v="1961"/>
    <x v="3746"/>
    <x v="20"/>
    <x v="9440"/>
    <x v="7312"/>
    <x v="10015"/>
    <x v="23994"/>
    <x v="2576"/>
    <x v="22514"/>
    <x v="2"/>
    <x v="0"/>
    <x v="3"/>
    <x v="8444"/>
    <x v="9882"/>
    <x v="7749"/>
    <x v="38130"/>
    <x v="286"/>
    <x v="1026"/>
    <x v="8438"/>
    <x v="860"/>
    <x v="5"/>
  </r>
  <r>
    <x v="64"/>
    <x v="28"/>
    <x v="8"/>
    <x v="1952"/>
    <x v="3766"/>
    <x v="19"/>
    <x v="8542"/>
    <x v="6738"/>
    <x v="9769"/>
    <x v="24114"/>
    <x v="2766"/>
    <x v="22515"/>
    <x v="2"/>
    <x v="0"/>
    <x v="3"/>
    <x v="5721"/>
    <x v="8177"/>
    <x v="7686"/>
    <x v="28245"/>
    <x v="280"/>
    <x v="774"/>
    <x v="8360"/>
    <x v="881"/>
    <x v="5"/>
  </r>
  <r>
    <x v="64"/>
    <x v="28"/>
    <x v="9"/>
    <x v="1922"/>
    <x v="3769"/>
    <x v="22"/>
    <x v="5915"/>
    <x v="7256"/>
    <x v="9988"/>
    <x v="23969"/>
    <x v="2881"/>
    <x v="22771"/>
    <x v="2"/>
    <x v="0"/>
    <x v="3"/>
    <x v="8967"/>
    <x v="6154"/>
    <x v="7115"/>
    <x v="32574"/>
    <x v="304"/>
    <x v="118"/>
    <x v="868"/>
    <x v="832"/>
    <x v="5"/>
  </r>
  <r>
    <x v="64"/>
    <x v="28"/>
    <x v="10"/>
    <x v="1899"/>
    <x v="3829"/>
    <x v="21"/>
    <x v="6281"/>
    <x v="7826"/>
    <x v="9794"/>
    <x v="24400"/>
    <x v="3117"/>
    <x v="23204"/>
    <x v="2"/>
    <x v="0"/>
    <x v="3"/>
    <x v="6102"/>
    <x v="10441"/>
    <x v="8285"/>
    <x v="35031"/>
    <x v="280"/>
    <x v="7533"/>
    <x v="799"/>
    <x v="1004"/>
    <x v="5"/>
  </r>
  <r>
    <x v="64"/>
    <x v="28"/>
    <x v="11"/>
    <x v="1895"/>
    <x v="3746"/>
    <x v="19"/>
    <x v="6082"/>
    <x v="7806"/>
    <x v="9451"/>
    <x v="24619"/>
    <x v="3090"/>
    <x v="22965"/>
    <x v="2"/>
    <x v="0"/>
    <x v="3"/>
    <x v="5185"/>
    <x v="9032"/>
    <x v="5855"/>
    <x v="23855"/>
    <x v="273"/>
    <x v="2002"/>
    <x v="5560"/>
    <x v="606"/>
    <x v="5"/>
  </r>
  <r>
    <x v="64"/>
    <x v="29"/>
    <x v="6"/>
    <x v="1894"/>
    <x v="3623"/>
    <x v="19"/>
    <x v="6125"/>
    <x v="7671"/>
    <x v="9594"/>
    <x v="24329"/>
    <x v="3180"/>
    <x v="22966"/>
    <x v="2"/>
    <x v="0"/>
    <x v="3"/>
    <x v="8402"/>
    <x v="4910"/>
    <x v="6988"/>
    <x v="28240"/>
    <x v="286"/>
    <x v="5772"/>
    <x v="7082"/>
    <x v="506"/>
    <x v="5"/>
  </r>
  <r>
    <x v="64"/>
    <x v="29"/>
    <x v="7"/>
    <x v="1903"/>
    <x v="3466"/>
    <x v="19"/>
    <x v="6177"/>
    <x v="7803"/>
    <x v="9777"/>
    <x v="24214"/>
    <x v="3114"/>
    <x v="22994"/>
    <x v="2"/>
    <x v="0"/>
    <x v="3"/>
    <x v="8741"/>
    <x v="6294"/>
    <x v="5615"/>
    <x v="28729"/>
    <x v="286"/>
    <x v="5916"/>
    <x v="2027"/>
    <x v="445"/>
    <x v="5"/>
  </r>
  <r>
    <x v="64"/>
    <x v="29"/>
    <x v="8"/>
    <x v="1921"/>
    <x v="3272"/>
    <x v="20"/>
    <x v="6129"/>
    <x v="7893"/>
    <x v="9864"/>
    <x v="23892"/>
    <x v="3108"/>
    <x v="22811"/>
    <x v="2"/>
    <x v="0"/>
    <x v="3"/>
    <x v="8106"/>
    <x v="4750"/>
    <x v="6152"/>
    <x v="24721"/>
    <x v="290"/>
    <x v="3204"/>
    <x v="2333"/>
    <x v="377"/>
    <x v="5"/>
  </r>
  <r>
    <x v="64"/>
    <x v="29"/>
    <x v="9"/>
    <x v="1924"/>
    <x v="3192"/>
    <x v="20"/>
    <x v="6465"/>
    <x v="8065"/>
    <x v="9689"/>
    <x v="23928"/>
    <x v="2996"/>
    <x v="22508"/>
    <x v="2"/>
    <x v="0"/>
    <x v="3"/>
    <x v="6250"/>
    <x v="7516"/>
    <x v="5250"/>
    <x v="22550"/>
    <x v="286"/>
    <x v="7479"/>
    <x v="1760"/>
    <x v="612"/>
    <x v="5"/>
  </r>
  <r>
    <x v="64"/>
    <x v="29"/>
    <x v="10"/>
    <x v="1929"/>
    <x v="3209"/>
    <x v="21"/>
    <x v="6155"/>
    <x v="7848"/>
    <x v="9545"/>
    <x v="24017"/>
    <x v="3226"/>
    <x v="22687"/>
    <x v="2"/>
    <x v="0"/>
    <x v="3"/>
    <x v="6437"/>
    <x v="8011"/>
    <x v="8159"/>
    <x v="31193"/>
    <x v="290"/>
    <x v="1567"/>
    <x v="7587"/>
    <x v="877"/>
    <x v="5"/>
  </r>
  <r>
    <x v="64"/>
    <x v="29"/>
    <x v="11"/>
    <x v="1946"/>
    <x v="3186"/>
    <x v="20"/>
    <x v="6275"/>
    <x v="7923"/>
    <x v="10170"/>
    <x v="23168"/>
    <x v="3379"/>
    <x v="22826"/>
    <x v="2"/>
    <x v="0"/>
    <x v="3"/>
    <x v="11432"/>
    <x v="1586"/>
    <x v="7511"/>
    <x v="30846"/>
    <x v="280"/>
    <x v="6552"/>
    <x v="2459"/>
    <x v="765"/>
    <x v="5"/>
  </r>
  <r>
    <x v="64"/>
    <x v="30"/>
    <x v="6"/>
    <x v="1937"/>
    <x v="3292"/>
    <x v="19"/>
    <x v="5800"/>
    <x v="7338"/>
    <x v="11434"/>
    <x v="21576"/>
    <x v="3514"/>
    <x v="23083"/>
    <x v="2"/>
    <x v="0"/>
    <x v="3"/>
    <x v="13596"/>
    <x v="246"/>
    <x v="7454"/>
    <x v="32532"/>
    <x v="280"/>
    <x v="1298"/>
    <x v="8378"/>
    <x v="1123"/>
    <x v="5"/>
  </r>
  <r>
    <x v="64"/>
    <x v="30"/>
    <x v="7"/>
    <x v="1921"/>
    <x v="3362"/>
    <x v="21"/>
    <x v="6198"/>
    <x v="7418"/>
    <x v="11475"/>
    <x v="21008"/>
    <x v="3399"/>
    <x v="22489"/>
    <x v="2"/>
    <x v="0"/>
    <x v="3"/>
    <x v="7739"/>
    <x v="3137"/>
    <x v="5120"/>
    <x v="17563"/>
    <x v="297"/>
    <x v="7600"/>
    <x v="2446"/>
    <x v="1028"/>
    <x v="5"/>
  </r>
  <r>
    <x v="64"/>
    <x v="30"/>
    <x v="8"/>
    <x v="1922"/>
    <x v="3369"/>
    <x v="21"/>
    <x v="6239"/>
    <x v="7085"/>
    <x v="11187"/>
    <x v="20852"/>
    <x v="3379"/>
    <x v="21990"/>
    <x v="2"/>
    <x v="0"/>
    <x v="3"/>
    <x v="5466"/>
    <x v="5974"/>
    <x v="6034"/>
    <x v="18825"/>
    <x v="286"/>
    <x v="5719"/>
    <x v="7949"/>
    <x v="843"/>
    <x v="5"/>
  </r>
  <r>
    <x v="64"/>
    <x v="30"/>
    <x v="9"/>
    <x v="1927"/>
    <x v="3342"/>
    <x v="18"/>
    <x v="6702"/>
    <x v="7252"/>
    <x v="11065"/>
    <x v="20852"/>
    <x v="3290"/>
    <x v="21741"/>
    <x v="2"/>
    <x v="0"/>
    <x v="3"/>
    <x v="6647"/>
    <x v="7271"/>
    <x v="5429"/>
    <x v="23638"/>
    <x v="266"/>
    <x v="7726"/>
    <x v="1826"/>
    <x v="753"/>
    <x v="5"/>
  </r>
  <r>
    <x v="64"/>
    <x v="30"/>
    <x v="10"/>
    <x v="1922"/>
    <x v="3346"/>
    <x v="21"/>
    <x v="6464"/>
    <x v="7317"/>
    <x v="11266"/>
    <x v="20902"/>
    <x v="3421"/>
    <x v="22175"/>
    <x v="2"/>
    <x v="0"/>
    <x v="3"/>
    <x v="8835"/>
    <x v="7638"/>
    <x v="7383"/>
    <x v="35113"/>
    <x v="304"/>
    <x v="1773"/>
    <x v="2641"/>
    <x v="834"/>
    <x v="5"/>
  </r>
  <r>
    <x v="64"/>
    <x v="30"/>
    <x v="11"/>
    <x v="1919"/>
    <x v="3362"/>
    <x v="21"/>
    <x v="7604"/>
    <x v="8423"/>
    <x v="10899"/>
    <x v="20965"/>
    <x v="3391"/>
    <x v="21790"/>
    <x v="2"/>
    <x v="0"/>
    <x v="3"/>
    <x v="5099"/>
    <x v="7785"/>
    <x v="5920"/>
    <x v="21003"/>
    <x v="286"/>
    <x v="8423"/>
    <x v="321"/>
    <x v="871"/>
    <x v="5"/>
  </r>
  <r>
    <x v="64"/>
    <x v="31"/>
    <x v="6"/>
    <x v="1954"/>
    <x v="3339"/>
    <x v="20"/>
    <x v="7855"/>
    <x v="8894"/>
    <x v="10730"/>
    <x v="20804"/>
    <x v="3487"/>
    <x v="21590"/>
    <x v="2"/>
    <x v="0"/>
    <x v="3"/>
    <x v="6342"/>
    <x v="5974"/>
    <x v="7057"/>
    <x v="24099"/>
    <x v="280"/>
    <x v="7261"/>
    <x v="788"/>
    <x v="765"/>
    <x v="5"/>
  </r>
  <r>
    <x v="64"/>
    <x v="31"/>
    <x v="7"/>
    <x v="1940"/>
    <x v="3172"/>
    <x v="20"/>
    <x v="7330"/>
    <x v="8763"/>
    <x v="10448"/>
    <x v="20698"/>
    <x v="3290"/>
    <x v="21001"/>
    <x v="2"/>
    <x v="0"/>
    <x v="3"/>
    <x v="5664"/>
    <x v="6424"/>
    <x v="4418"/>
    <x v="16807"/>
    <x v="286"/>
    <x v="1195"/>
    <x v="7333"/>
    <x v="429"/>
    <x v="5"/>
  </r>
  <r>
    <x v="64"/>
    <x v="31"/>
    <x v="8"/>
    <x v="1931"/>
    <x v="3119"/>
    <x v="19"/>
    <x v="7235"/>
    <x v="8874"/>
    <x v="10603"/>
    <x v="20458"/>
    <x v="3226"/>
    <x v="20889"/>
    <x v="2"/>
    <x v="0"/>
    <x v="3"/>
    <x v="8447"/>
    <x v="5203"/>
    <x v="5674"/>
    <x v="25681"/>
    <x v="280"/>
    <x v="2653"/>
    <x v="1919"/>
    <x v="681"/>
    <x v="5"/>
  </r>
  <r>
    <x v="64"/>
    <x v="31"/>
    <x v="9"/>
    <x v="1928"/>
    <x v="3072"/>
    <x v="22"/>
    <x v="6570"/>
    <x v="8306"/>
    <x v="10304"/>
    <x v="20464"/>
    <x v="3335"/>
    <x v="20729"/>
    <x v="2"/>
    <x v="0"/>
    <x v="3"/>
    <x v="5512"/>
    <x v="7300"/>
    <x v="7116"/>
    <x v="24398"/>
    <x v="304"/>
    <x v="1027"/>
    <x v="8473"/>
    <x v="700"/>
    <x v="5"/>
  </r>
  <r>
    <x v="64"/>
    <x v="31"/>
    <x v="10"/>
    <x v="1938"/>
    <x v="3249"/>
    <x v="21"/>
    <x v="7139"/>
    <x v="8906"/>
    <x v="10824"/>
    <x v="20458"/>
    <x v="3172"/>
    <x v="21052"/>
    <x v="2"/>
    <x v="0"/>
    <x v="3"/>
    <x v="10680"/>
    <x v="7242"/>
    <x v="4820"/>
    <x v="34635"/>
    <x v="280"/>
    <x v="7897"/>
    <x v="638"/>
    <x v="1260"/>
    <x v="5"/>
  </r>
  <r>
    <x v="64"/>
    <x v="31"/>
    <x v="11"/>
    <x v="1931"/>
    <x v="3262"/>
    <x v="22"/>
    <x v="7950"/>
    <x v="9533"/>
    <x v="10152"/>
    <x v="20249"/>
    <x v="3277"/>
    <x v="20372"/>
    <x v="2"/>
    <x v="0"/>
    <x v="3"/>
    <x v="3298"/>
    <x v="5604"/>
    <x v="6992"/>
    <x v="14217"/>
    <x v="290"/>
    <x v="8154"/>
    <x v="349"/>
    <x v="859"/>
    <x v="5"/>
  </r>
  <r>
    <x v="64"/>
    <x v="32"/>
    <x v="6"/>
    <x v="1933"/>
    <x v="3292"/>
    <x v="19"/>
    <x v="7379"/>
    <x v="9191"/>
    <x v="9854"/>
    <x v="20256"/>
    <x v="3117"/>
    <x v="19971"/>
    <x v="2"/>
    <x v="0"/>
    <x v="3"/>
    <x v="5414"/>
    <x v="7300"/>
    <x v="4931"/>
    <x v="18863"/>
    <x v="266"/>
    <x v="1140"/>
    <x v="8458"/>
    <x v="910"/>
    <x v="5"/>
  </r>
  <r>
    <x v="64"/>
    <x v="32"/>
    <x v="7"/>
    <x v="1930"/>
    <x v="3306"/>
    <x v="18"/>
    <x v="7308"/>
    <x v="9181"/>
    <x v="9564"/>
    <x v="19748"/>
    <x v="3263"/>
    <x v="19515"/>
    <x v="2"/>
    <x v="0"/>
    <x v="3"/>
    <x v="5466"/>
    <x v="3562"/>
    <x v="7321"/>
    <x v="16922"/>
    <x v="282"/>
    <x v="2885"/>
    <x v="5560"/>
    <x v="865"/>
    <x v="5"/>
  </r>
  <r>
    <x v="64"/>
    <x v="32"/>
    <x v="8"/>
    <x v="1932"/>
    <x v="3426"/>
    <x v="22"/>
    <x v="7237"/>
    <x v="9162"/>
    <x v="9624"/>
    <x v="19809"/>
    <x v="3263"/>
    <x v="19612"/>
    <x v="2"/>
    <x v="0"/>
    <x v="3"/>
    <x v="7895"/>
    <x v="7734"/>
    <x v="6170"/>
    <x v="30538"/>
    <x v="310"/>
    <x v="2870"/>
    <x v="5895"/>
    <x v="1149"/>
    <x v="5"/>
  </r>
  <r>
    <x v="64"/>
    <x v="32"/>
    <x v="9"/>
    <x v="1922"/>
    <x v="3546"/>
    <x v="20"/>
    <x v="6967"/>
    <x v="8988"/>
    <x v="9754"/>
    <x v="19691"/>
    <x v="2889"/>
    <x v="19338"/>
    <x v="2"/>
    <x v="0"/>
    <x v="3"/>
    <x v="8342"/>
    <x v="6376"/>
    <x v="3220"/>
    <x v="21399"/>
    <x v="273"/>
    <x v="1651"/>
    <x v="7809"/>
    <x v="1149"/>
    <x v="5"/>
  </r>
  <r>
    <x v="64"/>
    <x v="32"/>
    <x v="10"/>
    <x v="1906"/>
    <x v="3573"/>
    <x v="21"/>
    <x v="6599"/>
    <x v="8655"/>
    <x v="9981"/>
    <x v="19943"/>
    <x v="3108"/>
    <x v="19871"/>
    <x v="2"/>
    <x v="0"/>
    <x v="3"/>
    <x v="9007"/>
    <x v="9158"/>
    <x v="8034"/>
    <x v="38655"/>
    <x v="290"/>
    <x v="1425"/>
    <x v="8155"/>
    <x v="906"/>
    <x v="5"/>
  </r>
  <r>
    <x v="64"/>
    <x v="32"/>
    <x v="11"/>
    <x v="1891"/>
    <x v="3593"/>
    <x v="22"/>
    <x v="6194"/>
    <x v="8246"/>
    <x v="10289"/>
    <x v="19993"/>
    <x v="3529"/>
    <x v="20571"/>
    <x v="2"/>
    <x v="0"/>
    <x v="3"/>
    <x v="9535"/>
    <x v="7597"/>
    <x v="9570"/>
    <x v="40208"/>
    <x v="290"/>
    <x v="1386"/>
    <x v="8191"/>
    <x v="882"/>
    <x v="5"/>
  </r>
  <r>
    <x v="64"/>
    <x v="33"/>
    <x v="6"/>
    <x v="1896"/>
    <x v="3633"/>
    <x v="22"/>
    <x v="5636"/>
    <x v="7656"/>
    <x v="10710"/>
    <x v="20704"/>
    <x v="4427"/>
    <x v="22564"/>
    <x v="2"/>
    <x v="0"/>
    <x v="3"/>
    <x v="10105"/>
    <x v="12101"/>
    <x v="10999"/>
    <x v="49130"/>
    <x v="286"/>
    <x v="1188"/>
    <x v="8409"/>
    <x v="940"/>
    <x v="5"/>
  </r>
  <r>
    <x v="64"/>
    <x v="33"/>
    <x v="7"/>
    <x v="1880"/>
    <x v="3746"/>
    <x v="19"/>
    <x v="5232"/>
    <x v="7212"/>
    <x v="11624"/>
    <x v="22070"/>
    <x v="6294"/>
    <x v="27265"/>
    <x v="2"/>
    <x v="0"/>
    <x v="3"/>
    <x v="12631"/>
    <x v="13737"/>
    <x v="11830"/>
    <x v="51187"/>
    <x v="266"/>
    <x v="1411"/>
    <x v="8173"/>
    <x v="1137"/>
    <x v="5"/>
  </r>
  <r>
    <x v="64"/>
    <x v="33"/>
    <x v="8"/>
    <x v="1862"/>
    <x v="3756"/>
    <x v="22"/>
    <x v="4916"/>
    <x v="6851"/>
    <x v="13680"/>
    <x v="24714"/>
    <x v="8258"/>
    <x v="33932"/>
    <x v="2"/>
    <x v="0"/>
    <x v="3"/>
    <x v="14240"/>
    <x v="14495"/>
    <x v="11688"/>
    <x v="51655"/>
    <x v="304"/>
    <x v="1578"/>
    <x v="8020"/>
    <x v="849"/>
    <x v="5"/>
  </r>
  <r>
    <x v="64"/>
    <x v="33"/>
    <x v="9"/>
    <x v="1851"/>
    <x v="3863"/>
    <x v="17"/>
    <x v="4626"/>
    <x v="6516"/>
    <x v="17894"/>
    <x v="26914"/>
    <x v="9301"/>
    <x v="38192"/>
    <x v="2"/>
    <x v="0"/>
    <x v="3"/>
    <x v="15061"/>
    <x v="14787"/>
    <x v="10887"/>
    <x v="52085"/>
    <x v="255"/>
    <x v="1650"/>
    <x v="7955"/>
    <x v="1125"/>
    <x v="5"/>
  </r>
  <r>
    <x v="64"/>
    <x v="33"/>
    <x v="10"/>
    <x v="1831"/>
    <x v="3996"/>
    <x v="19"/>
    <x v="4297"/>
    <x v="6234"/>
    <x v="19541"/>
    <x v="27624"/>
    <x v="9855"/>
    <x v="39709"/>
    <x v="2"/>
    <x v="0"/>
    <x v="3"/>
    <x v="14160"/>
    <x v="14111"/>
    <x v="9675"/>
    <x v="51127"/>
    <x v="297"/>
    <x v="1817"/>
    <x v="7805"/>
    <x v="1177"/>
    <x v="5"/>
  </r>
  <r>
    <x v="64"/>
    <x v="33"/>
    <x v="11"/>
    <x v="1820"/>
    <x v="4019"/>
    <x v="19"/>
    <x v="3210"/>
    <x v="4207"/>
    <x v="19861"/>
    <x v="27707"/>
    <x v="9962"/>
    <x v="39991"/>
    <x v="2"/>
    <x v="0"/>
    <x v="3"/>
    <x v="9838"/>
    <x v="9158"/>
    <x v="6932"/>
    <x v="38748"/>
    <x v="286"/>
    <x v="1751"/>
    <x v="7880"/>
    <x v="893"/>
    <x v="5"/>
  </r>
  <r>
    <x v="64"/>
    <x v="34"/>
    <x v="6"/>
    <x v="1804"/>
    <x v="4079"/>
    <x v="19"/>
    <x v="2108"/>
    <x v="2142"/>
    <x v="19576"/>
    <x v="27638"/>
    <x v="9953"/>
    <x v="39787"/>
    <x v="3"/>
    <x v="1"/>
    <x v="3"/>
    <x v="5282"/>
    <x v="5691"/>
    <x v="6161"/>
    <x v="18030"/>
    <x v="286"/>
    <x v="1798"/>
    <x v="7847"/>
    <x v="1001"/>
    <x v="5"/>
  </r>
  <r>
    <x v="64"/>
    <x v="34"/>
    <x v="7"/>
    <x v="1784"/>
    <x v="4172"/>
    <x v="21"/>
    <x v="1371"/>
    <x v="1390"/>
    <x v="19608"/>
    <x v="27732"/>
    <x v="10180"/>
    <x v="39954"/>
    <x v="3"/>
    <x v="1"/>
    <x v="3"/>
    <x v="7686"/>
    <x v="9242"/>
    <x v="7861"/>
    <x v="35866"/>
    <x v="297"/>
    <x v="2649"/>
    <x v="6840"/>
    <x v="1089"/>
    <x v="5"/>
  </r>
  <r>
    <x v="64"/>
    <x v="34"/>
    <x v="8"/>
    <x v="1769"/>
    <x v="4203"/>
    <x v="18"/>
    <x v="490"/>
    <x v="467"/>
    <x v="19357"/>
    <x v="27797"/>
    <x v="10361"/>
    <x v="39974"/>
    <x v="3"/>
    <x v="1"/>
    <x v="3"/>
    <x v="5613"/>
    <x v="8791"/>
    <x v="7517"/>
    <x v="28810"/>
    <x v="266"/>
    <x v="3286"/>
    <x v="6165"/>
    <x v="1135"/>
    <x v="5"/>
  </r>
  <r>
    <x v="64"/>
    <x v="34"/>
    <x v="9"/>
    <x v="1753"/>
    <x v="4216"/>
    <x v="19"/>
    <x v="106"/>
    <x v="72"/>
    <x v="18983"/>
    <x v="27722"/>
    <x v="10255"/>
    <x v="39685"/>
    <x v="3"/>
    <x v="1"/>
    <x v="3"/>
    <x v="4744"/>
    <x v="5518"/>
    <x v="5429"/>
    <x v="14957"/>
    <x v="288"/>
    <x v="4052"/>
    <x v="5245"/>
    <x v="1168"/>
    <x v="5"/>
  </r>
  <r>
    <x v="64"/>
    <x v="34"/>
    <x v="10"/>
    <x v="1741"/>
    <x v="4225"/>
    <x v="20"/>
    <x v="31"/>
    <x v="16"/>
    <x v="18907"/>
    <x v="27638"/>
    <x v="10361"/>
    <x v="39598"/>
    <x v="3"/>
    <x v="1"/>
    <x v="3"/>
    <x v="6960"/>
    <x v="5388"/>
    <x v="6932"/>
    <x v="24431"/>
    <x v="290"/>
    <x v="4379"/>
    <x v="4716"/>
    <x v="1079"/>
    <x v="5"/>
  </r>
  <r>
    <x v="64"/>
    <x v="34"/>
    <x v="11"/>
    <x v="1725"/>
    <x v="4232"/>
    <x v="18"/>
    <x v="27"/>
    <x v="9"/>
    <x v="18675"/>
    <x v="27610"/>
    <x v="10312"/>
    <x v="39428"/>
    <x v="3"/>
    <x v="1"/>
    <x v="3"/>
    <x v="5772"/>
    <x v="6593"/>
    <x v="5849"/>
    <x v="20495"/>
    <x v="273"/>
    <x v="4498"/>
    <x v="4608"/>
    <x v="1028"/>
    <x v="5"/>
  </r>
  <r>
    <x v="64"/>
    <x v="35"/>
    <x v="6"/>
    <x v="1715"/>
    <x v="4236"/>
    <x v="16"/>
    <x v="29"/>
    <x v="10"/>
    <x v="18698"/>
    <x v="27610"/>
    <x v="10124"/>
    <x v="39364"/>
    <x v="3"/>
    <x v="1"/>
    <x v="3"/>
    <x v="7636"/>
    <x v="7271"/>
    <x v="4827"/>
    <x v="25470"/>
    <x v="273"/>
    <x v="4507"/>
    <x v="4580"/>
    <x v="943"/>
    <x v="5"/>
  </r>
  <r>
    <x v="64"/>
    <x v="35"/>
    <x v="7"/>
    <x v="1705"/>
    <x v="4237"/>
    <x v="18"/>
    <x v="25"/>
    <x v="22"/>
    <x v="18740"/>
    <x v="27498"/>
    <x v="10223"/>
    <x v="39298"/>
    <x v="3"/>
    <x v="1"/>
    <x v="3"/>
    <x v="7739"/>
    <x v="4580"/>
    <x v="6871"/>
    <x v="25156"/>
    <x v="297"/>
    <x v="4498"/>
    <x v="4548"/>
    <x v="849"/>
    <x v="5"/>
  </r>
  <r>
    <x v="64"/>
    <x v="35"/>
    <x v="8"/>
    <x v="1698"/>
    <x v="4237"/>
    <x v="17"/>
    <x v="21"/>
    <x v="16"/>
    <x v="19147"/>
    <x v="27584"/>
    <x v="10385"/>
    <x v="39660"/>
    <x v="3"/>
    <x v="1"/>
    <x v="3"/>
    <x v="10309"/>
    <x v="9034"/>
    <x v="7384"/>
    <x v="40073"/>
    <x v="280"/>
    <x v="4498"/>
    <x v="4600"/>
    <x v="823"/>
    <x v="5"/>
  </r>
  <r>
    <x v="64"/>
    <x v="35"/>
    <x v="9"/>
    <x v="1695"/>
    <x v="4237"/>
    <x v="20"/>
    <x v="26"/>
    <x v="17"/>
    <x v="19562"/>
    <x v="27604"/>
    <x v="10475"/>
    <x v="39923"/>
    <x v="3"/>
    <x v="1"/>
    <x v="3"/>
    <x v="10392"/>
    <x v="8011"/>
    <x v="6807"/>
    <x v="38307"/>
    <x v="304"/>
    <x v="4514"/>
    <x v="4580"/>
    <x v="823"/>
    <x v="5"/>
  </r>
  <r>
    <x v="64"/>
    <x v="35"/>
    <x v="10"/>
    <x v="1692"/>
    <x v="4239"/>
    <x v="18"/>
    <x v="23"/>
    <x v="20"/>
    <x v="19492"/>
    <x v="27590"/>
    <x v="10589"/>
    <x v="39903"/>
    <x v="3"/>
    <x v="1"/>
    <x v="3"/>
    <x v="7012"/>
    <x v="6684"/>
    <x v="6992"/>
    <x v="27515"/>
    <x v="273"/>
    <x v="4500"/>
    <x v="4579"/>
    <x v="884"/>
    <x v="5"/>
  </r>
  <r>
    <x v="64"/>
    <x v="35"/>
    <x v="11"/>
    <x v="1688"/>
    <x v="4242"/>
    <x v="20"/>
    <x v="25"/>
    <x v="17"/>
    <x v="19248"/>
    <x v="27377"/>
    <x v="10302"/>
    <x v="39465"/>
    <x v="3"/>
    <x v="1"/>
    <x v="3"/>
    <x v="5667"/>
    <x v="2722"/>
    <x v="4135"/>
    <x v="11102"/>
    <x v="297"/>
    <x v="4507"/>
    <x v="4590"/>
    <x v="910"/>
    <x v="5"/>
  </r>
  <r>
    <x v="64"/>
    <x v="37"/>
    <x v="6"/>
    <x v="1687"/>
    <x v="4243"/>
    <x v="20"/>
    <x v="23"/>
    <x v="13"/>
    <x v="18757"/>
    <x v="27267"/>
    <x v="10232"/>
    <x v="39092"/>
    <x v="3"/>
    <x v="1"/>
    <x v="3"/>
    <x v="3951"/>
    <x v="4957"/>
    <x v="5673"/>
    <x v="12857"/>
    <x v="286"/>
    <x v="4503"/>
    <x v="4598"/>
    <x v="853"/>
    <x v="5"/>
  </r>
  <r>
    <x v="64"/>
    <x v="37"/>
    <x v="7"/>
    <x v="1679"/>
    <x v="4244"/>
    <x v="18"/>
    <x v="16"/>
    <x v="16"/>
    <x v="18605"/>
    <x v="27033"/>
    <x v="10249"/>
    <x v="38874"/>
    <x v="3"/>
    <x v="1"/>
    <x v="3"/>
    <x v="6439"/>
    <x v="3204"/>
    <x v="6243"/>
    <x v="16694"/>
    <x v="273"/>
    <x v="4493"/>
    <x v="4574"/>
    <x v="849"/>
    <x v="5"/>
  </r>
  <r>
    <x v="64"/>
    <x v="37"/>
    <x v="8"/>
    <x v="1674"/>
    <x v="4245"/>
    <x v="19"/>
    <x v="18"/>
    <x v="22"/>
    <x v="18520"/>
    <x v="27074"/>
    <x v="10335"/>
    <x v="38900"/>
    <x v="3"/>
    <x v="1"/>
    <x v="3"/>
    <x v="6908"/>
    <x v="7921"/>
    <x v="6817"/>
    <x v="29354"/>
    <x v="288"/>
    <x v="4508"/>
    <x v="4569"/>
    <x v="849"/>
    <x v="5"/>
  </r>
  <r>
    <x v="64"/>
    <x v="37"/>
    <x v="9"/>
    <x v="1671"/>
    <x v="4244"/>
    <x v="21"/>
    <x v="23"/>
    <x v="15"/>
    <x v="18496"/>
    <x v="27031"/>
    <x v="10450"/>
    <x v="38902"/>
    <x v="3"/>
    <x v="1"/>
    <x v="3"/>
    <x v="7365"/>
    <x v="6553"/>
    <x v="6992"/>
    <x v="28293"/>
    <x v="297"/>
    <x v="4513"/>
    <x v="4606"/>
    <x v="801"/>
    <x v="5"/>
  </r>
  <r>
    <x v="64"/>
    <x v="37"/>
    <x v="10"/>
    <x v="1664"/>
    <x v="4244"/>
    <x v="19"/>
    <x v="18"/>
    <x v="10"/>
    <x v="18358"/>
    <x v="26948"/>
    <x v="10490"/>
    <x v="38781"/>
    <x v="3"/>
    <x v="1"/>
    <x v="3"/>
    <x v="6495"/>
    <x v="5875"/>
    <x v="6432"/>
    <x v="22874"/>
    <x v="273"/>
    <x v="4497"/>
    <x v="4599"/>
    <x v="823"/>
    <x v="5"/>
  </r>
  <r>
    <x v="64"/>
    <x v="37"/>
    <x v="11"/>
    <x v="1659"/>
    <x v="4244"/>
    <x v="21"/>
    <x v="27"/>
    <x v="23"/>
    <x v="18187"/>
    <x v="26677"/>
    <x v="10410"/>
    <x v="38523"/>
    <x v="3"/>
    <x v="1"/>
    <x v="3"/>
    <x v="6200"/>
    <x v="3205"/>
    <x v="5604"/>
    <x v="14820"/>
    <x v="297"/>
    <x v="4520"/>
    <x v="4547"/>
    <x v="823"/>
    <x v="5"/>
  </r>
  <r>
    <x v="64"/>
    <x v="38"/>
    <x v="6"/>
    <x v="1662"/>
    <x v="4236"/>
    <x v="18"/>
    <x v="27"/>
    <x v="16"/>
    <x v="18119"/>
    <x v="26636"/>
    <x v="10361"/>
    <x v="38466"/>
    <x v="3"/>
    <x v="1"/>
    <x v="3"/>
    <x v="7064"/>
    <x v="6684"/>
    <x v="5854"/>
    <x v="24696"/>
    <x v="266"/>
    <x v="4505"/>
    <x v="4605"/>
    <x v="614"/>
    <x v="5"/>
  </r>
  <r>
    <x v="64"/>
    <x v="38"/>
    <x v="7"/>
    <x v="1656"/>
    <x v="4238"/>
    <x v="17"/>
    <x v="17"/>
    <x v="23"/>
    <x v="17702"/>
    <x v="26451"/>
    <x v="10081"/>
    <x v="38121"/>
    <x v="3"/>
    <x v="1"/>
    <x v="3"/>
    <x v="4606"/>
    <x v="5049"/>
    <x v="4193"/>
    <x v="12227"/>
    <x v="280"/>
    <x v="4489"/>
    <x v="4564"/>
    <x v="884"/>
    <x v="5"/>
  </r>
  <r>
    <x v="64"/>
    <x v="38"/>
    <x v="8"/>
    <x v="1644"/>
    <x v="4241"/>
    <x v="21"/>
    <x v="21"/>
    <x v="17"/>
    <x v="17493"/>
    <x v="26327"/>
    <x v="10074"/>
    <x v="37961"/>
    <x v="3"/>
    <x v="1"/>
    <x v="3"/>
    <x v="6200"/>
    <x v="5432"/>
    <x v="6161"/>
    <x v="20196"/>
    <x v="310"/>
    <x v="4512"/>
    <x v="4599"/>
    <x v="910"/>
    <x v="5"/>
  </r>
  <r>
    <x v="64"/>
    <x v="38"/>
    <x v="9"/>
    <x v="1633"/>
    <x v="4246"/>
    <x v="21"/>
    <x v="19"/>
    <x v="17"/>
    <x v="17302"/>
    <x v="26076"/>
    <x v="9825"/>
    <x v="37668"/>
    <x v="3"/>
    <x v="1"/>
    <x v="3"/>
    <x v="6200"/>
    <x v="4137"/>
    <x v="4368"/>
    <x v="14374"/>
    <x v="286"/>
    <x v="4503"/>
    <x v="4585"/>
    <x v="971"/>
    <x v="5"/>
  </r>
  <r>
    <x v="64"/>
    <x v="38"/>
    <x v="10"/>
    <x v="1591"/>
    <x v="4255"/>
    <x v="27"/>
    <x v="27"/>
    <x v="15"/>
    <x v="17022"/>
    <x v="25666"/>
    <x v="9560"/>
    <x v="37231"/>
    <x v="3"/>
    <x v="1"/>
    <x v="3"/>
    <x v="5720"/>
    <x v="2691"/>
    <x v="4366"/>
    <x v="11430"/>
    <x v="320"/>
    <x v="4519"/>
    <x v="4591"/>
    <x v="1079"/>
    <x v="5"/>
  </r>
  <r>
    <x v="64"/>
    <x v="38"/>
    <x v="11"/>
    <x v="1554"/>
    <x v="4263"/>
    <x v="24"/>
    <x v="23"/>
    <x v="19"/>
    <x v="16798"/>
    <x v="25200"/>
    <x v="9282"/>
    <x v="36819"/>
    <x v="3"/>
    <x v="1"/>
    <x v="3"/>
    <x v="6057"/>
    <x v="2629"/>
    <x v="4309"/>
    <x v="11794"/>
    <x v="266"/>
    <x v="4498"/>
    <x v="4573"/>
    <x v="1055"/>
    <x v="5"/>
  </r>
  <r>
    <x v="64"/>
    <x v="39"/>
    <x v="6"/>
    <x v="1546"/>
    <x v="4265"/>
    <x v="26"/>
    <x v="23"/>
    <x v="12"/>
    <x v="16222"/>
    <x v="24922"/>
    <x v="8983"/>
    <x v="36248"/>
    <x v="3"/>
    <x v="1"/>
    <x v="3"/>
    <x v="4086"/>
    <x v="4661"/>
    <x v="4196"/>
    <x v="10906"/>
    <x v="297"/>
    <x v="4505"/>
    <x v="4606"/>
    <x v="881"/>
    <x v="5"/>
  </r>
  <r>
    <x v="64"/>
    <x v="39"/>
    <x v="7"/>
    <x v="1525"/>
    <x v="4261"/>
    <x v="20"/>
    <x v="22"/>
    <x v="28"/>
    <x v="15758"/>
    <x v="24568"/>
    <x v="8730"/>
    <x v="35653"/>
    <x v="3"/>
    <x v="1"/>
    <x v="3"/>
    <x v="4566"/>
    <x v="4261"/>
    <x v="4419"/>
    <x v="11577"/>
    <x v="250"/>
    <x v="4504"/>
    <x v="4540"/>
    <x v="720"/>
    <x v="5"/>
  </r>
  <r>
    <x v="64"/>
    <x v="39"/>
    <x v="8"/>
    <x v="1520"/>
    <x v="4265"/>
    <x v="23"/>
    <x v="18"/>
    <x v="21"/>
    <x v="14979"/>
    <x v="24068"/>
    <x v="8299"/>
    <x v="34541"/>
    <x v="3"/>
    <x v="1"/>
    <x v="3"/>
    <x v="2994"/>
    <x v="3379"/>
    <x v="3271"/>
    <x v="7023"/>
    <x v="304"/>
    <x v="4498"/>
    <x v="4605"/>
    <x v="939"/>
    <x v="5"/>
  </r>
  <r>
    <x v="64"/>
    <x v="39"/>
    <x v="9"/>
    <x v="1518"/>
    <x v="4261"/>
    <x v="20"/>
    <x v="13"/>
    <x v="13"/>
    <x v="14362"/>
    <x v="23644"/>
    <x v="8049"/>
    <x v="33577"/>
    <x v="3"/>
    <x v="1"/>
    <x v="3"/>
    <x v="3785"/>
    <x v="4030"/>
    <x v="4483"/>
    <x v="10050"/>
    <x v="266"/>
    <x v="4496"/>
    <x v="4608"/>
    <x v="720"/>
    <x v="5"/>
  </r>
  <r>
    <x v="64"/>
    <x v="39"/>
    <x v="10"/>
    <x v="1499"/>
    <x v="4262"/>
    <x v="22"/>
    <x v="25"/>
    <x v="25"/>
    <x v="13532"/>
    <x v="23046"/>
    <x v="7629"/>
    <x v="31856"/>
    <x v="3"/>
    <x v="1"/>
    <x v="3"/>
    <x v="2731"/>
    <x v="2955"/>
    <x v="3308"/>
    <x v="6366"/>
    <x v="297"/>
    <x v="4528"/>
    <x v="4548"/>
    <x v="849"/>
    <x v="5"/>
  </r>
  <r>
    <x v="64"/>
    <x v="39"/>
    <x v="11"/>
    <x v="1492"/>
    <x v="4263"/>
    <x v="21"/>
    <x v="18"/>
    <x v="23"/>
    <x v="12813"/>
    <x v="22428"/>
    <x v="7500"/>
    <x v="30417"/>
    <x v="3"/>
    <x v="1"/>
    <x v="3"/>
    <x v="3422"/>
    <x v="3205"/>
    <x v="5303"/>
    <x v="9441"/>
    <x v="280"/>
    <x v="4495"/>
    <x v="4591"/>
    <x v="853"/>
    <x v="5"/>
  </r>
  <r>
    <x v="64"/>
    <x v="40"/>
    <x v="6"/>
    <x v="1479"/>
    <x v="4269"/>
    <x v="20"/>
    <x v="16"/>
    <x v="24"/>
    <x v="12210"/>
    <x v="21633"/>
    <x v="6965"/>
    <x v="28335"/>
    <x v="3"/>
    <x v="1"/>
    <x v="3"/>
    <x v="3910"/>
    <x v="1873"/>
    <x v="2624"/>
    <x v="6089"/>
    <x v="280"/>
    <x v="4501"/>
    <x v="4580"/>
    <x v="1001"/>
    <x v="5"/>
  </r>
  <r>
    <x v="64"/>
    <x v="40"/>
    <x v="7"/>
    <x v="1481"/>
    <x v="4269"/>
    <x v="19"/>
    <x v="18"/>
    <x v="24"/>
    <x v="11274"/>
    <x v="20280"/>
    <x v="6178"/>
    <x v="24850"/>
    <x v="3"/>
    <x v="1"/>
    <x v="3"/>
    <x v="2055"/>
    <x v="349"/>
    <x v="1509"/>
    <x v="1177"/>
    <x v="280"/>
    <x v="4508"/>
    <x v="4585"/>
    <x v="823"/>
    <x v="5"/>
  </r>
  <r>
    <x v="64"/>
    <x v="40"/>
    <x v="8"/>
    <x v="1491"/>
    <x v="4268"/>
    <x v="18"/>
    <x v="16"/>
    <x v="24"/>
    <x v="10434"/>
    <x v="19392"/>
    <x v="5771"/>
    <x v="22681"/>
    <x v="3"/>
    <x v="1"/>
    <x v="3"/>
    <x v="2506"/>
    <x v="1631"/>
    <x v="3126"/>
    <x v="4686"/>
    <x v="282"/>
    <x v="4501"/>
    <x v="4585"/>
    <x v="801"/>
    <x v="5"/>
  </r>
  <r>
    <x v="64"/>
    <x v="40"/>
    <x v="9"/>
    <x v="1485"/>
    <x v="4263"/>
    <x v="21"/>
    <x v="17"/>
    <x v="25"/>
    <x v="9696"/>
    <x v="18554"/>
    <x v="5548"/>
    <x v="20989"/>
    <x v="3"/>
    <x v="1"/>
    <x v="3"/>
    <x v="2841"/>
    <x v="2100"/>
    <x v="4368"/>
    <x v="6657"/>
    <x v="304"/>
    <x v="4506"/>
    <x v="4580"/>
    <x v="690"/>
    <x v="5"/>
  </r>
  <r>
    <x v="64"/>
    <x v="40"/>
    <x v="10"/>
    <x v="1467"/>
    <x v="4269"/>
    <x v="21"/>
    <x v="18"/>
    <x v="29"/>
    <x v="8830"/>
    <x v="17642"/>
    <x v="5295"/>
    <x v="19476"/>
    <x v="3"/>
    <x v="1"/>
    <x v="3"/>
    <x v="2184"/>
    <x v="2068"/>
    <x v="4082"/>
    <x v="5550"/>
    <x v="286"/>
    <x v="4507"/>
    <x v="4574"/>
    <x v="1001"/>
    <x v="5"/>
  </r>
  <r>
    <x v="64"/>
    <x v="40"/>
    <x v="11"/>
    <x v="1465"/>
    <x v="4270"/>
    <x v="16"/>
    <x v="21"/>
    <x v="17"/>
    <x v="8192"/>
    <x v="16577"/>
    <x v="4993"/>
    <x v="18285"/>
    <x v="3"/>
    <x v="1"/>
    <x v="3"/>
    <x v="3156"/>
    <x v="1516"/>
    <x v="3616"/>
    <x v="5731"/>
    <x v="255"/>
    <x v="4508"/>
    <x v="4616"/>
    <x v="849"/>
    <x v="5"/>
  </r>
  <r>
    <x v="65"/>
    <x v="24"/>
    <x v="6"/>
    <x v="1475"/>
    <x v="4269"/>
    <x v="15"/>
    <x v="18"/>
    <x v="34"/>
    <x v="7499"/>
    <x v="15364"/>
    <x v="4706"/>
    <x v="17049"/>
    <x v="0"/>
    <x v="3"/>
    <x v="3"/>
    <x v="2769"/>
    <x v="1197"/>
    <x v="3501"/>
    <x v="4758"/>
    <x v="280"/>
    <x v="4501"/>
    <x v="4539"/>
    <x v="801"/>
    <x v="0"/>
  </r>
  <r>
    <x v="65"/>
    <x v="24"/>
    <x v="7"/>
    <x v="1478"/>
    <x v="4264"/>
    <x v="21"/>
    <x v="18"/>
    <x v="22"/>
    <x v="6937"/>
    <x v="14554"/>
    <x v="4376"/>
    <x v="16139"/>
    <x v="0"/>
    <x v="3"/>
    <x v="3"/>
    <x v="3588"/>
    <x v="2659"/>
    <x v="3350"/>
    <x v="7249"/>
    <x v="320"/>
    <x v="4505"/>
    <x v="4620"/>
    <x v="690"/>
    <x v="0"/>
  </r>
  <r>
    <x v="65"/>
    <x v="24"/>
    <x v="8"/>
    <x v="1485"/>
    <x v="4260"/>
    <x v="18"/>
    <x v="16"/>
    <x v="34"/>
    <x v="6152"/>
    <x v="13379"/>
    <x v="4213"/>
    <x v="15027"/>
    <x v="0"/>
    <x v="3"/>
    <x v="3"/>
    <x v="2290"/>
    <x v="1173"/>
    <x v="4594"/>
    <x v="4993"/>
    <x v="266"/>
    <x v="4501"/>
    <x v="4550"/>
    <x v="717"/>
    <x v="0"/>
  </r>
  <r>
    <x v="65"/>
    <x v="24"/>
    <x v="9"/>
    <x v="1470"/>
    <x v="4257"/>
    <x v="17"/>
    <x v="25"/>
    <x v="22"/>
    <x v="5788"/>
    <x v="12429"/>
    <x v="3985"/>
    <x v="14221"/>
    <x v="0"/>
    <x v="3"/>
    <x v="3"/>
    <x v="4779"/>
    <x v="1978"/>
    <x v="4196"/>
    <x v="8902"/>
    <x v="280"/>
    <x v="4520"/>
    <x v="4620"/>
    <x v="750"/>
    <x v="0"/>
  </r>
  <r>
    <x v="65"/>
    <x v="24"/>
    <x v="10"/>
    <x v="1451"/>
    <x v="4264"/>
    <x v="21"/>
    <x v="18"/>
    <x v="36"/>
    <x v="5453"/>
    <x v="11610"/>
    <x v="3826"/>
    <x v="13441"/>
    <x v="0"/>
    <x v="3"/>
    <x v="3"/>
    <x v="5047"/>
    <x v="2342"/>
    <x v="4763"/>
    <x v="10376"/>
    <x v="310"/>
    <x v="4495"/>
    <x v="4547"/>
    <x v="1028"/>
    <x v="0"/>
  </r>
  <r>
    <x v="65"/>
    <x v="24"/>
    <x v="11"/>
    <x v="1447"/>
    <x v="4266"/>
    <x v="21"/>
    <x v="22"/>
    <x v="17"/>
    <x v="4865"/>
    <x v="10813"/>
    <x v="3421"/>
    <x v="12196"/>
    <x v="0"/>
    <x v="3"/>
    <x v="3"/>
    <x v="3588"/>
    <x v="2440"/>
    <x v="2996"/>
    <x v="6665"/>
    <x v="286"/>
    <x v="4512"/>
    <x v="4636"/>
    <x v="884"/>
    <x v="0"/>
  </r>
  <r>
    <x v="65"/>
    <x v="25"/>
    <x v="6"/>
    <x v="1447"/>
    <x v="4267"/>
    <x v="16"/>
    <x v="19"/>
    <x v="25"/>
    <x v="4395"/>
    <x v="10031"/>
    <x v="3172"/>
    <x v="10957"/>
    <x v="0"/>
    <x v="3"/>
    <x v="3"/>
    <x v="4172"/>
    <x v="2592"/>
    <x v="4082"/>
    <x v="8683"/>
    <x v="255"/>
    <x v="4500"/>
    <x v="4561"/>
    <x v="849"/>
    <x v="0"/>
  </r>
  <r>
    <x v="65"/>
    <x v="25"/>
    <x v="7"/>
    <x v="1458"/>
    <x v="4265"/>
    <x v="19"/>
    <x v="17"/>
    <x v="23"/>
    <x v="4154"/>
    <x v="9785"/>
    <x v="3004"/>
    <x v="10311"/>
    <x v="0"/>
    <x v="3"/>
    <x v="3"/>
    <x v="5822"/>
    <x v="5604"/>
    <x v="4712"/>
    <x v="16465"/>
    <x v="304"/>
    <x v="4501"/>
    <x v="4591"/>
    <x v="773"/>
    <x v="0"/>
  </r>
  <r>
    <x v="65"/>
    <x v="25"/>
    <x v="8"/>
    <x v="1466"/>
    <x v="4259"/>
    <x v="18"/>
    <x v="21"/>
    <x v="32"/>
    <x v="4007"/>
    <x v="9099"/>
    <x v="2875"/>
    <x v="9579"/>
    <x v="0"/>
    <x v="3"/>
    <x v="3"/>
    <x v="6438"/>
    <x v="3204"/>
    <x v="5119"/>
    <x v="14569"/>
    <x v="282"/>
    <x v="4512"/>
    <x v="4557"/>
    <x v="663"/>
    <x v="0"/>
  </r>
  <r>
    <x v="65"/>
    <x v="25"/>
    <x v="9"/>
    <x v="1474"/>
    <x v="4253"/>
    <x v="14"/>
    <x v="17"/>
    <x v="31"/>
    <x v="3604"/>
    <x v="8479"/>
    <x v="2730"/>
    <x v="8600"/>
    <x v="0"/>
    <x v="3"/>
    <x v="3"/>
    <x v="4605"/>
    <x v="3490"/>
    <x v="5001"/>
    <x v="11457"/>
    <x v="260"/>
    <x v="4498"/>
    <x v="4589"/>
    <x v="663"/>
    <x v="0"/>
  </r>
  <r>
    <x v="65"/>
    <x v="25"/>
    <x v="10"/>
    <x v="1487"/>
    <x v="4245"/>
    <x v="18"/>
    <x v="21"/>
    <x v="14"/>
    <x v="3274"/>
    <x v="8004"/>
    <x v="2516"/>
    <x v="7709"/>
    <x v="0"/>
    <x v="3"/>
    <x v="3"/>
    <x v="5185"/>
    <x v="4213"/>
    <x v="4539"/>
    <x v="12788"/>
    <x v="310"/>
    <x v="4512"/>
    <x v="4634"/>
    <x v="611"/>
    <x v="0"/>
  </r>
  <r>
    <x v="65"/>
    <x v="25"/>
    <x v="11"/>
    <x v="1488"/>
    <x v="4234"/>
    <x v="15"/>
    <x v="22"/>
    <x v="24"/>
    <x v="2875"/>
    <x v="7179"/>
    <x v="2368"/>
    <x v="6510"/>
    <x v="0"/>
    <x v="3"/>
    <x v="3"/>
    <x v="4830"/>
    <x v="2440"/>
    <x v="4938"/>
    <x v="10352"/>
    <x v="266"/>
    <x v="4507"/>
    <x v="4555"/>
    <x v="531"/>
    <x v="0"/>
  </r>
  <r>
    <x v="65"/>
    <x v="36"/>
    <x v="6"/>
    <x v="1482"/>
    <x v="4234"/>
    <x v="15"/>
    <x v="19"/>
    <x v="15"/>
    <x v="2641"/>
    <x v="7043"/>
    <x v="2292"/>
    <x v="6001"/>
    <x v="0"/>
    <x v="3"/>
    <x v="3"/>
    <x v="5773"/>
    <x v="6424"/>
    <x v="5541"/>
    <x v="19460"/>
    <x v="286"/>
    <x v="4500"/>
    <x v="4612"/>
    <x v="823"/>
    <x v="0"/>
  </r>
  <r>
    <x v="65"/>
    <x v="36"/>
    <x v="7"/>
    <x v="1487"/>
    <x v="4232"/>
    <x v="20"/>
    <x v="22"/>
    <x v="25"/>
    <x v="2359"/>
    <x v="6581"/>
    <x v="2310"/>
    <x v="5247"/>
    <x v="0"/>
    <x v="3"/>
    <x v="3"/>
    <x v="5467"/>
    <x v="4213"/>
    <x v="6313"/>
    <x v="16384"/>
    <x v="315"/>
    <x v="4509"/>
    <x v="4554"/>
    <x v="773"/>
    <x v="0"/>
  </r>
  <r>
    <x v="65"/>
    <x v="36"/>
    <x v="8"/>
    <x v="1489"/>
    <x v="4229"/>
    <x v="24"/>
    <x v="22"/>
    <x v="13"/>
    <x v="2162"/>
    <x v="6440"/>
    <x v="2177"/>
    <x v="4694"/>
    <x v="0"/>
    <x v="3"/>
    <x v="3"/>
    <x v="6099"/>
    <x v="6336"/>
    <x v="4931"/>
    <x v="18951"/>
    <x v="310"/>
    <x v="4505"/>
    <x v="4623"/>
    <x v="750"/>
    <x v="0"/>
  </r>
  <r>
    <x v="65"/>
    <x v="36"/>
    <x v="9"/>
    <x v="1501"/>
    <x v="4223"/>
    <x v="21"/>
    <x v="14"/>
    <x v="32"/>
    <x v="1926"/>
    <x v="6498"/>
    <x v="1952"/>
    <x v="4168"/>
    <x v="0"/>
    <x v="3"/>
    <x v="3"/>
    <x v="5823"/>
    <x v="7638"/>
    <x v="4134"/>
    <x v="18808"/>
    <x v="266"/>
    <x v="4492"/>
    <x v="4531"/>
    <x v="663"/>
    <x v="0"/>
  </r>
  <r>
    <x v="65"/>
    <x v="36"/>
    <x v="10"/>
    <x v="1462"/>
    <x v="4229"/>
    <x v="19"/>
    <x v="16"/>
    <x v="17"/>
    <x v="1842"/>
    <x v="5950"/>
    <x v="1872"/>
    <x v="3577"/>
    <x v="0"/>
    <x v="3"/>
    <x v="3"/>
    <x v="6909"/>
    <x v="3644"/>
    <x v="5429"/>
    <x v="16938"/>
    <x v="273"/>
    <x v="4507"/>
    <x v="4626"/>
    <x v="1001"/>
    <x v="0"/>
  </r>
  <r>
    <x v="65"/>
    <x v="36"/>
    <x v="11"/>
    <x v="1441"/>
    <x v="4241"/>
    <x v="22"/>
    <x v="22"/>
    <x v="21"/>
    <x v="1577"/>
    <x v="5615"/>
    <x v="1867"/>
    <x v="3090"/>
    <x v="0"/>
    <x v="3"/>
    <x v="3"/>
    <x v="5371"/>
    <x v="4957"/>
    <x v="6161"/>
    <x v="16972"/>
    <x v="304"/>
    <x v="4515"/>
    <x v="4574"/>
    <x v="1149"/>
    <x v="0"/>
  </r>
  <r>
    <x v="65"/>
    <x v="41"/>
    <x v="6"/>
    <x v="1415"/>
    <x v="4258"/>
    <x v="22"/>
    <x v="19"/>
    <x v="14"/>
    <x v="1542"/>
    <x v="5196"/>
    <x v="1878"/>
    <x v="2838"/>
    <x v="0"/>
    <x v="3"/>
    <x v="3"/>
    <x v="7226"/>
    <x v="4468"/>
    <x v="6243"/>
    <x v="21571"/>
    <x v="286"/>
    <x v="4500"/>
    <x v="4605"/>
    <x v="1246"/>
    <x v="0"/>
  </r>
  <r>
    <x v="65"/>
    <x v="41"/>
    <x v="7"/>
    <x v="1442"/>
    <x v="4258"/>
    <x v="21"/>
    <x v="18"/>
    <x v="21"/>
    <x v="1537"/>
    <x v="5136"/>
    <x v="1792"/>
    <x v="2672"/>
    <x v="0"/>
    <x v="3"/>
    <x v="3"/>
    <x v="7464"/>
    <x v="6878"/>
    <x v="5252"/>
    <x v="24859"/>
    <x v="280"/>
    <x v="4504"/>
    <x v="4564"/>
    <x v="823"/>
    <x v="0"/>
  </r>
  <r>
    <x v="65"/>
    <x v="41"/>
    <x v="8"/>
    <x v="1454"/>
    <x v="4247"/>
    <x v="23"/>
    <x v="14"/>
    <x v="29"/>
    <x v="1577"/>
    <x v="4910"/>
    <x v="1746"/>
    <x v="2542"/>
    <x v="0"/>
    <x v="3"/>
    <x v="3"/>
    <x v="7792"/>
    <x v="5563"/>
    <x v="5725"/>
    <x v="24544"/>
    <x v="297"/>
    <x v="4498"/>
    <x v="4561"/>
    <x v="530"/>
    <x v="0"/>
  </r>
  <r>
    <x v="65"/>
    <x v="41"/>
    <x v="9"/>
    <x v="1473"/>
    <x v="4250"/>
    <x v="21"/>
    <x v="17"/>
    <x v="21"/>
    <x v="1326"/>
    <x v="4945"/>
    <x v="1648"/>
    <x v="2231"/>
    <x v="0"/>
    <x v="3"/>
    <x v="3"/>
    <x v="5278"/>
    <x v="7515"/>
    <x v="5127"/>
    <x v="19238"/>
    <x v="273"/>
    <x v="4508"/>
    <x v="4608"/>
    <x v="910"/>
    <x v="0"/>
  </r>
  <r>
    <x v="65"/>
    <x v="41"/>
    <x v="10"/>
    <x v="1477"/>
    <x v="4251"/>
    <x v="21"/>
    <x v="17"/>
    <x v="30"/>
    <x v="1326"/>
    <x v="5208"/>
    <x v="1730"/>
    <x v="2447"/>
    <x v="0"/>
    <x v="3"/>
    <x v="3"/>
    <x v="7481"/>
    <x v="9116"/>
    <x v="7057"/>
    <x v="33691"/>
    <x v="286"/>
    <x v="4505"/>
    <x v="4557"/>
    <x v="853"/>
    <x v="0"/>
  </r>
  <r>
    <x v="65"/>
    <x v="41"/>
    <x v="11"/>
    <x v="1430"/>
    <x v="4264"/>
    <x v="22"/>
    <x v="14"/>
    <x v="19"/>
    <x v="1283"/>
    <x v="5121"/>
    <x v="1648"/>
    <x v="2276"/>
    <x v="0"/>
    <x v="3"/>
    <x v="3"/>
    <x v="7065"/>
    <x v="6685"/>
    <x v="5303"/>
    <x v="23370"/>
    <x v="290"/>
    <x v="4501"/>
    <x v="4616"/>
    <x v="1168"/>
    <x v="0"/>
  </r>
  <r>
    <x v="65"/>
    <x v="42"/>
    <x v="6"/>
    <x v="1437"/>
    <x v="4272"/>
    <x v="20"/>
    <x v="17"/>
    <x v="25"/>
    <x v="1051"/>
    <x v="5104"/>
    <x v="1734"/>
    <x v="2143"/>
    <x v="0"/>
    <x v="3"/>
    <x v="3"/>
    <x v="5467"/>
    <x v="7155"/>
    <x v="7115"/>
    <x v="23871"/>
    <x v="273"/>
    <x v="4508"/>
    <x v="4564"/>
    <x v="1052"/>
    <x v="0"/>
  </r>
  <r>
    <x v="65"/>
    <x v="42"/>
    <x v="7"/>
    <x v="1431"/>
    <x v="4277"/>
    <x v="24"/>
    <x v="18"/>
    <x v="24"/>
    <x v="1004"/>
    <x v="5196"/>
    <x v="1826"/>
    <x v="2220"/>
    <x v="0"/>
    <x v="3"/>
    <x v="3"/>
    <x v="7012"/>
    <x v="7871"/>
    <x v="7180"/>
    <x v="30374"/>
    <x v="310"/>
    <x v="4507"/>
    <x v="4589"/>
    <x v="971"/>
    <x v="0"/>
  </r>
  <r>
    <x v="65"/>
    <x v="42"/>
    <x v="8"/>
    <x v="1430"/>
    <x v="4287"/>
    <x v="26"/>
    <x v="14"/>
    <x v="25"/>
    <x v="1108"/>
    <x v="5364"/>
    <x v="1935"/>
    <x v="2489"/>
    <x v="0"/>
    <x v="3"/>
    <x v="3"/>
    <x v="8503"/>
    <x v="8351"/>
    <x v="7249"/>
    <x v="35197"/>
    <x v="297"/>
    <x v="4498"/>
    <x v="4580"/>
    <x v="1109"/>
    <x v="0"/>
  </r>
  <r>
    <x v="65"/>
    <x v="42"/>
    <x v="9"/>
    <x v="1430"/>
    <x v="4287"/>
    <x v="25"/>
    <x v="12"/>
    <x v="26"/>
    <x v="953"/>
    <x v="5297"/>
    <x v="1947"/>
    <x v="2290"/>
    <x v="0"/>
    <x v="3"/>
    <x v="3"/>
    <x v="5822"/>
    <x v="6831"/>
    <x v="6244"/>
    <x v="22292"/>
    <x v="280"/>
    <x v="4501"/>
    <x v="4582"/>
    <x v="823"/>
    <x v="0"/>
  </r>
  <r>
    <x v="65"/>
    <x v="42"/>
    <x v="10"/>
    <x v="1421"/>
    <x v="4290"/>
    <x v="26"/>
    <x v="21"/>
    <x v="29"/>
    <x v="944"/>
    <x v="5357"/>
    <x v="1892"/>
    <x v="2256"/>
    <x v="0"/>
    <x v="3"/>
    <x v="3"/>
    <x v="7422"/>
    <x v="7638"/>
    <x v="5673"/>
    <x v="27467"/>
    <x v="290"/>
    <x v="4520"/>
    <x v="4578"/>
    <x v="910"/>
    <x v="0"/>
  </r>
  <r>
    <x v="65"/>
    <x v="42"/>
    <x v="11"/>
    <x v="1420"/>
    <x v="4290"/>
    <x v="22"/>
    <x v="19"/>
    <x v="26"/>
    <x v="1186"/>
    <x v="5647"/>
    <x v="1987"/>
    <x v="2805"/>
    <x v="0"/>
    <x v="3"/>
    <x v="3"/>
    <x v="9880"/>
    <x v="9201"/>
    <x v="7116"/>
    <x v="39122"/>
    <x v="260"/>
    <x v="4503"/>
    <x v="4591"/>
    <x v="823"/>
    <x v="0"/>
  </r>
  <r>
    <x v="65"/>
    <x v="43"/>
    <x v="6"/>
    <x v="1398"/>
    <x v="4294"/>
    <x v="22"/>
    <x v="14"/>
    <x v="33"/>
    <x v="1170"/>
    <x v="5629"/>
    <x v="1982"/>
    <x v="2761"/>
    <x v="0"/>
    <x v="3"/>
    <x v="3"/>
    <x v="7364"/>
    <x v="7155"/>
    <x v="6160"/>
    <x v="27347"/>
    <x v="286"/>
    <x v="4497"/>
    <x v="4563"/>
    <x v="943"/>
    <x v="0"/>
  </r>
  <r>
    <x v="65"/>
    <x v="43"/>
    <x v="7"/>
    <x v="1394"/>
    <x v="4300"/>
    <x v="22"/>
    <x v="22"/>
    <x v="22"/>
    <x v="1504"/>
    <x v="5846"/>
    <x v="2292"/>
    <x v="3562"/>
    <x v="0"/>
    <x v="3"/>
    <x v="3"/>
    <x v="10269"/>
    <x v="8791"/>
    <x v="8971"/>
    <x v="41805"/>
    <x v="286"/>
    <x v="4519"/>
    <x v="4616"/>
    <x v="1001"/>
    <x v="0"/>
  </r>
  <r>
    <x v="65"/>
    <x v="43"/>
    <x v="8"/>
    <x v="1388"/>
    <x v="4298"/>
    <x v="20"/>
    <x v="19"/>
    <x v="31"/>
    <x v="2155"/>
    <x v="6867"/>
    <x v="2383"/>
    <x v="5311"/>
    <x v="0"/>
    <x v="3"/>
    <x v="3"/>
    <x v="11831"/>
    <x v="12757"/>
    <x v="6932"/>
    <x v="46977"/>
    <x v="273"/>
    <x v="4500"/>
    <x v="4560"/>
    <x v="776"/>
    <x v="0"/>
  </r>
  <r>
    <x v="65"/>
    <x v="43"/>
    <x v="9"/>
    <x v="1369"/>
    <x v="4301"/>
    <x v="22"/>
    <x v="13"/>
    <x v="36"/>
    <x v="2258"/>
    <x v="6920"/>
    <x v="2310"/>
    <x v="5395"/>
    <x v="0"/>
    <x v="3"/>
    <x v="3"/>
    <x v="8204"/>
    <x v="7557"/>
    <x v="5615"/>
    <x v="29684"/>
    <x v="297"/>
    <x v="4495"/>
    <x v="4571"/>
    <x v="910"/>
    <x v="0"/>
  </r>
  <r>
    <x v="65"/>
    <x v="43"/>
    <x v="10"/>
    <x v="1369"/>
    <x v="4303"/>
    <x v="21"/>
    <x v="16"/>
    <x v="20"/>
    <x v="1790"/>
    <x v="6042"/>
    <x v="2112"/>
    <x v="3857"/>
    <x v="0"/>
    <x v="3"/>
    <x v="3"/>
    <x v="4220"/>
    <x v="1981"/>
    <x v="4367"/>
    <x v="8296"/>
    <x v="280"/>
    <x v="4509"/>
    <x v="4633"/>
    <x v="884"/>
    <x v="0"/>
  </r>
  <r>
    <x v="65"/>
    <x v="43"/>
    <x v="11"/>
    <x v="1375"/>
    <x v="4305"/>
    <x v="21"/>
    <x v="7"/>
    <x v="30"/>
    <x v="1566"/>
    <x v="5669"/>
    <x v="1982"/>
    <x v="3236"/>
    <x v="0"/>
    <x v="3"/>
    <x v="3"/>
    <x v="5721"/>
    <x v="4710"/>
    <x v="5001"/>
    <x v="15305"/>
    <x v="286"/>
    <x v="4487"/>
    <x v="4554"/>
    <x v="881"/>
    <x v="0"/>
  </r>
  <r>
    <x v="65"/>
    <x v="44"/>
    <x v="6"/>
    <x v="1381"/>
    <x v="4304"/>
    <x v="22"/>
    <x v="16"/>
    <x v="31"/>
    <x v="1441"/>
    <x v="5349"/>
    <x v="1884"/>
    <x v="2821"/>
    <x v="1"/>
    <x v="2"/>
    <x v="3"/>
    <x v="6438"/>
    <x v="5083"/>
    <x v="5252"/>
    <x v="18223"/>
    <x v="290"/>
    <x v="4525"/>
    <x v="4582"/>
    <x v="801"/>
    <x v="0"/>
  </r>
  <r>
    <x v="65"/>
    <x v="44"/>
    <x v="7"/>
    <x v="1370"/>
    <x v="4303"/>
    <x v="22"/>
    <x v="18"/>
    <x v="42"/>
    <x v="1082"/>
    <x v="4417"/>
    <x v="1375"/>
    <x v="1582"/>
    <x v="1"/>
    <x v="2"/>
    <x v="3"/>
    <x v="4314"/>
    <x v="1564"/>
    <x v="1558"/>
    <x v="4720"/>
    <x v="286"/>
    <x v="4508"/>
    <x v="4554"/>
    <x v="801"/>
    <x v="0"/>
  </r>
  <r>
    <x v="65"/>
    <x v="44"/>
    <x v="8"/>
    <x v="1361"/>
    <x v="4303"/>
    <x v="21"/>
    <x v="6"/>
    <x v="25"/>
    <x v="489"/>
    <x v="3171"/>
    <x v="1095"/>
    <x v="726"/>
    <x v="1"/>
    <x v="2"/>
    <x v="3"/>
    <x v="979"/>
    <x v="379"/>
    <x v="2388"/>
    <x v="1070"/>
    <x v="280"/>
    <x v="4481"/>
    <x v="4633"/>
    <x v="823"/>
    <x v="0"/>
  </r>
  <r>
    <x v="65"/>
    <x v="44"/>
    <x v="9"/>
    <x v="1353"/>
    <x v="4302"/>
    <x v="21"/>
    <x v="17"/>
    <x v="16"/>
    <x v="250"/>
    <x v="2335"/>
    <x v="684"/>
    <x v="316"/>
    <x v="1"/>
    <x v="2"/>
    <x v="3"/>
    <x v="1655"/>
    <x v="792"/>
    <x v="813"/>
    <x v="927"/>
    <x v="286"/>
    <x v="4529"/>
    <x v="4612"/>
    <x v="798"/>
    <x v="0"/>
  </r>
  <r>
    <x v="65"/>
    <x v="44"/>
    <x v="10"/>
    <x v="1339"/>
    <x v="4304"/>
    <x v="20"/>
    <x v="16"/>
    <x v="20"/>
    <x v="145"/>
    <x v="1617"/>
    <x v="286"/>
    <x v="119"/>
    <x v="1"/>
    <x v="2"/>
    <x v="3"/>
    <x v="2805"/>
    <x v="1314"/>
    <x v="432"/>
    <x v="1188"/>
    <x v="280"/>
    <x v="4504"/>
    <x v="4574"/>
    <x v="884"/>
    <x v="0"/>
  </r>
  <r>
    <x v="65"/>
    <x v="44"/>
    <x v="11"/>
    <x v="1326"/>
    <x v="4306"/>
    <x v="19"/>
    <x v="17"/>
    <x v="21"/>
    <x v="85"/>
    <x v="818"/>
    <x v="118"/>
    <x v="19"/>
    <x v="1"/>
    <x v="2"/>
    <x v="3"/>
    <x v="3995"/>
    <x v="409"/>
    <x v="1395"/>
    <x v="2377"/>
    <x v="280"/>
    <x v="4506"/>
    <x v="4580"/>
    <x v="884"/>
    <x v="0"/>
  </r>
  <r>
    <x v="65"/>
    <x v="45"/>
    <x v="6"/>
    <x v="1311"/>
    <x v="4307"/>
    <x v="21"/>
    <x v="18"/>
    <x v="25"/>
    <x v="97"/>
    <x v="791"/>
    <x v="74"/>
    <x v="13"/>
    <x v="1"/>
    <x v="2"/>
    <x v="3"/>
    <x v="8444"/>
    <x v="6919"/>
    <x v="3704"/>
    <x v="24269"/>
    <x v="297"/>
    <x v="4507"/>
    <x v="4571"/>
    <x v="849"/>
    <x v="0"/>
  </r>
  <r>
    <x v="65"/>
    <x v="45"/>
    <x v="7"/>
    <x v="1291"/>
    <x v="4309"/>
    <x v="19"/>
    <x v="13"/>
    <x v="28"/>
    <x v="117"/>
    <x v="773"/>
    <x v="82"/>
    <x v="20"/>
    <x v="1"/>
    <x v="2"/>
    <x v="3"/>
    <x v="8596"/>
    <x v="7007"/>
    <x v="6746"/>
    <x v="32293"/>
    <x v="273"/>
    <x v="4496"/>
    <x v="4579"/>
    <x v="884"/>
    <x v="0"/>
  </r>
  <r>
    <x v="65"/>
    <x v="45"/>
    <x v="8"/>
    <x v="1278"/>
    <x v="4313"/>
    <x v="20"/>
    <x v="21"/>
    <x v="43"/>
    <x v="133"/>
    <x v="912"/>
    <x v="74"/>
    <x v="27"/>
    <x v="1"/>
    <x v="2"/>
    <x v="3"/>
    <x v="8303"/>
    <x v="9364"/>
    <x v="5611"/>
    <x v="33333"/>
    <x v="290"/>
    <x v="4519"/>
    <x v="4545"/>
    <x v="943"/>
    <x v="0"/>
  </r>
  <r>
    <x v="65"/>
    <x v="45"/>
    <x v="9"/>
    <x v="1272"/>
    <x v="4319"/>
    <x v="21"/>
    <x v="100"/>
    <x v="87"/>
    <x v="123"/>
    <x v="994"/>
    <x v="699"/>
    <x v="136"/>
    <x v="1"/>
    <x v="2"/>
    <x v="3"/>
    <x v="7013"/>
    <x v="8489"/>
    <x v="12068"/>
    <x v="50217"/>
    <x v="290"/>
    <x v="4637"/>
    <x v="4480"/>
    <x v="1001"/>
    <x v="0"/>
  </r>
  <r>
    <x v="65"/>
    <x v="45"/>
    <x v="10"/>
    <x v="1275"/>
    <x v="4319"/>
    <x v="24"/>
    <x v="518"/>
    <x v="448"/>
    <x v="116"/>
    <x v="1046"/>
    <x v="1773"/>
    <x v="279"/>
    <x v="1"/>
    <x v="2"/>
    <x v="3"/>
    <x v="7122"/>
    <x v="8010"/>
    <x v="11871"/>
    <x v="49357"/>
    <x v="304"/>
    <x v="4988"/>
    <x v="3945"/>
    <x v="823"/>
    <x v="0"/>
  </r>
  <r>
    <x v="65"/>
    <x v="45"/>
    <x v="11"/>
    <x v="1207"/>
    <x v="4311"/>
    <x v="31"/>
    <x v="1117"/>
    <x v="1084"/>
    <x v="148"/>
    <x v="1139"/>
    <x v="1971"/>
    <x v="333"/>
    <x v="1"/>
    <x v="2"/>
    <x v="3"/>
    <x v="9152"/>
    <x v="8351"/>
    <x v="8212"/>
    <x v="38146"/>
    <x v="325"/>
    <x v="5381"/>
    <x v="3422"/>
    <x v="614"/>
    <x v="0"/>
  </r>
  <r>
    <x v="65"/>
    <x v="46"/>
    <x v="6"/>
    <x v="1150"/>
    <x v="4330"/>
    <x v="32"/>
    <x v="1596"/>
    <x v="1598"/>
    <x v="269"/>
    <x v="1569"/>
    <x v="2229"/>
    <x v="552"/>
    <x v="1"/>
    <x v="2"/>
    <x v="3"/>
    <x v="12372"/>
    <x v="11822"/>
    <x v="8570"/>
    <x v="47800"/>
    <x v="290"/>
    <x v="5590"/>
    <x v="3199"/>
    <x v="1279"/>
    <x v="0"/>
  </r>
  <r>
    <x v="65"/>
    <x v="46"/>
    <x v="7"/>
    <x v="1139"/>
    <x v="4320"/>
    <x v="35"/>
    <x v="2040"/>
    <x v="2040"/>
    <x v="348"/>
    <x v="1950"/>
    <x v="2631"/>
    <x v="749"/>
    <x v="1"/>
    <x v="2"/>
    <x v="3"/>
    <x v="9534"/>
    <x v="10883"/>
    <x v="9380"/>
    <x v="43572"/>
    <x v="304"/>
    <x v="6142"/>
    <x v="2611"/>
    <x v="556"/>
    <x v="0"/>
  </r>
  <r>
    <x v="65"/>
    <x v="46"/>
    <x v="8"/>
    <x v="1115"/>
    <x v="4324"/>
    <x v="36"/>
    <x v="2730"/>
    <x v="2773"/>
    <x v="377"/>
    <x v="2309"/>
    <x v="3277"/>
    <x v="1004"/>
    <x v="1"/>
    <x v="2"/>
    <x v="3"/>
    <x v="8502"/>
    <x v="10582"/>
    <x v="10393"/>
    <x v="43874"/>
    <x v="290"/>
    <x v="6672"/>
    <x v="2028"/>
    <x v="943"/>
    <x v="0"/>
  </r>
  <r>
    <x v="65"/>
    <x v="46"/>
    <x v="9"/>
    <x v="1133"/>
    <x v="4330"/>
    <x v="33"/>
    <x v="3791"/>
    <x v="4525"/>
    <x v="558"/>
    <x v="2613"/>
    <x v="3464"/>
    <x v="1418"/>
    <x v="1"/>
    <x v="2"/>
    <x v="3"/>
    <x v="11317"/>
    <x v="10137"/>
    <x v="7922"/>
    <x v="43908"/>
    <x v="266"/>
    <x v="7123"/>
    <x v="1577"/>
    <x v="1001"/>
    <x v="0"/>
  </r>
  <r>
    <x v="65"/>
    <x v="46"/>
    <x v="10"/>
    <x v="1133"/>
    <x v="4326"/>
    <x v="30"/>
    <x v="3224"/>
    <x v="3542"/>
    <x v="904"/>
    <x v="3081"/>
    <x v="3673"/>
    <x v="2188"/>
    <x v="1"/>
    <x v="2"/>
    <x v="3"/>
    <x v="11697"/>
    <x v="11688"/>
    <x v="7923"/>
    <x v="46163"/>
    <x v="266"/>
    <x v="2485"/>
    <x v="6943"/>
    <x v="720"/>
    <x v="0"/>
  </r>
  <r>
    <x v="65"/>
    <x v="46"/>
    <x v="11"/>
    <x v="1125"/>
    <x v="4330"/>
    <x v="31"/>
    <x v="4738"/>
    <x v="5763"/>
    <x v="1288"/>
    <x v="3318"/>
    <x v="3925"/>
    <x v="3003"/>
    <x v="1"/>
    <x v="2"/>
    <x v="3"/>
    <x v="10921"/>
    <x v="9396"/>
    <x v="8404"/>
    <x v="42891"/>
    <x v="288"/>
    <x v="7882"/>
    <x v="1377"/>
    <x v="939"/>
    <x v="0"/>
  </r>
  <r>
    <x v="65"/>
    <x v="47"/>
    <x v="6"/>
    <x v="1151"/>
    <x v="4333"/>
    <x v="35"/>
    <x v="5243"/>
    <x v="6210"/>
    <x v="1692"/>
    <x v="3969"/>
    <x v="4342"/>
    <x v="4567"/>
    <x v="1"/>
    <x v="2"/>
    <x v="3"/>
    <x v="10764"/>
    <x v="12155"/>
    <x v="9674"/>
    <x v="47178"/>
    <x v="310"/>
    <x v="7757"/>
    <x v="2352"/>
    <x v="913"/>
    <x v="0"/>
  </r>
  <r>
    <x v="65"/>
    <x v="47"/>
    <x v="7"/>
    <x v="1178"/>
    <x v="4328"/>
    <x v="32"/>
    <x v="5406"/>
    <x v="5507"/>
    <x v="1884"/>
    <x v="4850"/>
    <x v="4952"/>
    <x v="6487"/>
    <x v="1"/>
    <x v="2"/>
    <x v="3"/>
    <x v="8923"/>
    <x v="12668"/>
    <x v="10483"/>
    <x v="47184"/>
    <x v="266"/>
    <x v="6794"/>
    <x v="6998"/>
    <x v="690"/>
    <x v="0"/>
  </r>
  <r>
    <x v="65"/>
    <x v="47"/>
    <x v="8"/>
    <x v="1203"/>
    <x v="4327"/>
    <x v="32"/>
    <x v="5713"/>
    <x v="5262"/>
    <x v="2551"/>
    <x v="5673"/>
    <x v="5283"/>
    <x v="8258"/>
    <x v="1"/>
    <x v="2"/>
    <x v="3"/>
    <x v="11697"/>
    <x v="12157"/>
    <x v="9067"/>
    <x v="47636"/>
    <x v="286"/>
    <x v="7393"/>
    <x v="5822"/>
    <x v="798"/>
    <x v="0"/>
  </r>
  <r>
    <x v="65"/>
    <x v="47"/>
    <x v="9"/>
    <x v="1223"/>
    <x v="4322"/>
    <x v="32"/>
    <x v="5948"/>
    <x v="5381"/>
    <x v="3346"/>
    <x v="6433"/>
    <x v="5727"/>
    <x v="10097"/>
    <x v="1"/>
    <x v="2"/>
    <x v="3"/>
    <x v="12280"/>
    <x v="11846"/>
    <x v="9567"/>
    <x v="48563"/>
    <x v="286"/>
    <x v="7137"/>
    <x v="3797"/>
    <x v="690"/>
    <x v="0"/>
  </r>
  <r>
    <x v="65"/>
    <x v="47"/>
    <x v="10"/>
    <x v="1254"/>
    <x v="4317"/>
    <x v="34"/>
    <x v="6231"/>
    <x v="5787"/>
    <x v="3710"/>
    <x v="7234"/>
    <x v="6185"/>
    <x v="11519"/>
    <x v="1"/>
    <x v="2"/>
    <x v="3"/>
    <x v="9968"/>
    <x v="11870"/>
    <x v="9603"/>
    <x v="45730"/>
    <x v="297"/>
    <x v="7318"/>
    <x v="2875"/>
    <x v="690"/>
    <x v="0"/>
  </r>
  <r>
    <x v="65"/>
    <x v="47"/>
    <x v="11"/>
    <x v="1305"/>
    <x v="4310"/>
    <x v="35"/>
    <x v="6465"/>
    <x v="5889"/>
    <x v="4168"/>
    <x v="8159"/>
    <x v="6671"/>
    <x v="12878"/>
    <x v="1"/>
    <x v="2"/>
    <x v="3"/>
    <x v="10553"/>
    <x v="12351"/>
    <x v="9640"/>
    <x v="47095"/>
    <x v="290"/>
    <x v="7147"/>
    <x v="3834"/>
    <x v="638"/>
    <x v="0"/>
  </r>
  <r>
    <x v="65"/>
    <x v="26"/>
    <x v="6"/>
    <x v="1352"/>
    <x v="4303"/>
    <x v="33"/>
    <x v="6695"/>
    <x v="5832"/>
    <x v="4622"/>
    <x v="9036"/>
    <x v="7286"/>
    <x v="14042"/>
    <x v="1"/>
    <x v="2"/>
    <x v="3"/>
    <x v="10475"/>
    <x v="12045"/>
    <x v="10044"/>
    <x v="47269"/>
    <x v="273"/>
    <x v="7132"/>
    <x v="5068"/>
    <x v="641"/>
    <x v="0"/>
  </r>
  <r>
    <x v="65"/>
    <x v="26"/>
    <x v="7"/>
    <x v="1431"/>
    <x v="4301"/>
    <x v="31"/>
    <x v="6929"/>
    <x v="5721"/>
    <x v="4946"/>
    <x v="9395"/>
    <x v="7344"/>
    <x v="14450"/>
    <x v="1"/>
    <x v="2"/>
    <x v="3"/>
    <x v="9751"/>
    <x v="9443"/>
    <x v="6623"/>
    <x v="38531"/>
    <x v="273"/>
    <x v="7199"/>
    <x v="5322"/>
    <x v="773"/>
    <x v="0"/>
  </r>
  <r>
    <x v="65"/>
    <x v="26"/>
    <x v="8"/>
    <x v="1526"/>
    <x v="4289"/>
    <x v="31"/>
    <x v="7128"/>
    <x v="5639"/>
    <x v="6066"/>
    <x v="10253"/>
    <x v="7567"/>
    <x v="15694"/>
    <x v="1"/>
    <x v="2"/>
    <x v="3"/>
    <x v="13551"/>
    <x v="12099"/>
    <x v="7807"/>
    <x v="49356"/>
    <x v="286"/>
    <x v="6989"/>
    <x v="5161"/>
    <x v="512"/>
    <x v="0"/>
  </r>
  <r>
    <x v="65"/>
    <x v="26"/>
    <x v="9"/>
    <x v="1612"/>
    <x v="4272"/>
    <x v="27"/>
    <x v="7345"/>
    <x v="5632"/>
    <x v="6764"/>
    <x v="11145"/>
    <x v="8009"/>
    <x v="16724"/>
    <x v="1"/>
    <x v="2"/>
    <x v="3"/>
    <x v="11970"/>
    <x v="12188"/>
    <x v="9202"/>
    <x v="48176"/>
    <x v="260"/>
    <x v="7095"/>
    <x v="4648"/>
    <x v="423"/>
    <x v="0"/>
  </r>
  <r>
    <x v="65"/>
    <x v="26"/>
    <x v="10"/>
    <x v="1706"/>
    <x v="4255"/>
    <x v="21"/>
    <x v="7584"/>
    <x v="5327"/>
    <x v="7451"/>
    <x v="11999"/>
    <x v="8299"/>
    <x v="17762"/>
    <x v="1"/>
    <x v="2"/>
    <x v="3"/>
    <x v="11934"/>
    <x v="12214"/>
    <x v="8219"/>
    <x v="47328"/>
    <x v="250"/>
    <x v="7194"/>
    <x v="6023"/>
    <x v="423"/>
    <x v="0"/>
  </r>
  <r>
    <x v="65"/>
    <x v="26"/>
    <x v="11"/>
    <x v="1848"/>
    <x v="4225"/>
    <x v="19"/>
    <x v="7812"/>
    <x v="5283"/>
    <x v="7649"/>
    <x v="12395"/>
    <x v="8402"/>
    <x v="18147"/>
    <x v="1"/>
    <x v="2"/>
    <x v="3"/>
    <x v="8920"/>
    <x v="9764"/>
    <x v="6932"/>
    <x v="37765"/>
    <x v="273"/>
    <x v="7164"/>
    <x v="4929"/>
    <x v="268"/>
    <x v="0"/>
  </r>
  <r>
    <x v="65"/>
    <x v="27"/>
    <x v="6"/>
    <x v="1904"/>
    <x v="3889"/>
    <x v="18"/>
    <x v="8010"/>
    <x v="5616"/>
    <x v="7877"/>
    <x v="12815"/>
    <x v="8633"/>
    <x v="18644"/>
    <x v="1"/>
    <x v="2"/>
    <x v="3"/>
    <x v="9056"/>
    <x v="9797"/>
    <x v="7807"/>
    <x v="39248"/>
    <x v="282"/>
    <x v="6977"/>
    <x v="3045"/>
    <x v="79"/>
    <x v="0"/>
  </r>
  <r>
    <x v="65"/>
    <x v="27"/>
    <x v="7"/>
    <x v="1918"/>
    <x v="3619"/>
    <x v="20"/>
    <x v="8197"/>
    <x v="5947"/>
    <x v="7102"/>
    <x v="13096"/>
    <x v="8949"/>
    <x v="18374"/>
    <x v="1"/>
    <x v="2"/>
    <x v="3"/>
    <x v="2439"/>
    <x v="8956"/>
    <x v="8466"/>
    <x v="19746"/>
    <x v="297"/>
    <x v="6942"/>
    <x v="3022"/>
    <x v="294"/>
    <x v="0"/>
  </r>
  <r>
    <x v="65"/>
    <x v="27"/>
    <x v="8"/>
    <x v="1934"/>
    <x v="3466"/>
    <x v="17"/>
    <x v="8325"/>
    <x v="6174"/>
    <x v="7748"/>
    <x v="13261"/>
    <x v="9394"/>
    <x v="19155"/>
    <x v="1"/>
    <x v="2"/>
    <x v="3"/>
    <x v="11699"/>
    <x v="8306"/>
    <x v="9117"/>
    <x v="44106"/>
    <x v="266"/>
    <x v="6611"/>
    <x v="3290"/>
    <x v="455"/>
    <x v="0"/>
  </r>
  <r>
    <x v="65"/>
    <x v="27"/>
    <x v="9"/>
    <x v="1952"/>
    <x v="3483"/>
    <x v="20"/>
    <x v="8444"/>
    <x v="6121"/>
    <x v="7678"/>
    <x v="13557"/>
    <x v="9187"/>
    <x v="19117"/>
    <x v="1"/>
    <x v="2"/>
    <x v="3"/>
    <x v="6958"/>
    <x v="9115"/>
    <x v="4760"/>
    <x v="27058"/>
    <x v="304"/>
    <x v="6563"/>
    <x v="5142"/>
    <x v="877"/>
    <x v="0"/>
  </r>
  <r>
    <x v="65"/>
    <x v="27"/>
    <x v="10"/>
    <x v="1958"/>
    <x v="3473"/>
    <x v="21"/>
    <x v="8544"/>
    <x v="5830"/>
    <x v="8566"/>
    <x v="13744"/>
    <x v="9360"/>
    <x v="20126"/>
    <x v="1"/>
    <x v="2"/>
    <x v="3"/>
    <x v="12889"/>
    <x v="8444"/>
    <x v="7390"/>
    <x v="44880"/>
    <x v="290"/>
    <x v="6430"/>
    <x v="6023"/>
    <x v="799"/>
    <x v="0"/>
  </r>
  <r>
    <x v="65"/>
    <x v="27"/>
    <x v="11"/>
    <x v="1965"/>
    <x v="3396"/>
    <x v="23"/>
    <x v="8622"/>
    <x v="5994"/>
    <x v="8677"/>
    <x v="14005"/>
    <x v="10056"/>
    <x v="20904"/>
    <x v="1"/>
    <x v="2"/>
    <x v="3"/>
    <x v="8254"/>
    <x v="8917"/>
    <x v="10206"/>
    <x v="41109"/>
    <x v="297"/>
    <x v="6265"/>
    <x v="3529"/>
    <x v="618"/>
    <x v="0"/>
  </r>
  <r>
    <x v="65"/>
    <x v="28"/>
    <x v="6"/>
    <x v="1966"/>
    <x v="3369"/>
    <x v="17"/>
    <x v="8745"/>
    <x v="6182"/>
    <x v="8685"/>
    <x v="14325"/>
    <x v="10195"/>
    <x v="21250"/>
    <x v="2"/>
    <x v="0"/>
    <x v="3"/>
    <x v="7495"/>
    <x v="9280"/>
    <x v="7179"/>
    <x v="34349"/>
    <x v="250"/>
    <x v="6611"/>
    <x v="3231"/>
    <x v="756"/>
    <x v="0"/>
  </r>
  <r>
    <x v="65"/>
    <x v="28"/>
    <x v="7"/>
    <x v="1968"/>
    <x v="3359"/>
    <x v="21"/>
    <x v="8827"/>
    <x v="6227"/>
    <x v="9120"/>
    <x v="14533"/>
    <x v="10395"/>
    <x v="22044"/>
    <x v="2"/>
    <x v="0"/>
    <x v="3"/>
    <x v="10310"/>
    <x v="8576"/>
    <x v="7635"/>
    <x v="39820"/>
    <x v="310"/>
    <x v="6308"/>
    <x v="2967"/>
    <x v="799"/>
    <x v="0"/>
  </r>
  <r>
    <x v="65"/>
    <x v="28"/>
    <x v="8"/>
    <x v="1971"/>
    <x v="3319"/>
    <x v="17"/>
    <x v="8886"/>
    <x v="6313"/>
    <x v="9021"/>
    <x v="15029"/>
    <x v="10597"/>
    <x v="22465"/>
    <x v="2"/>
    <x v="0"/>
    <x v="3"/>
    <x v="6804"/>
    <x v="10136"/>
    <x v="7684"/>
    <x v="35006"/>
    <x v="260"/>
    <x v="6059"/>
    <x v="2395"/>
    <x v="719"/>
    <x v="0"/>
  </r>
  <r>
    <x v="65"/>
    <x v="28"/>
    <x v="9"/>
    <x v="1968"/>
    <x v="3342"/>
    <x v="18"/>
    <x v="8527"/>
    <x v="6456"/>
    <x v="8910"/>
    <x v="15007"/>
    <x v="10831"/>
    <x v="22574"/>
    <x v="2"/>
    <x v="0"/>
    <x v="3"/>
    <x v="6753"/>
    <x v="7156"/>
    <x v="8044"/>
    <x v="30075"/>
    <x v="290"/>
    <x v="1453"/>
    <x v="1965"/>
    <x v="889"/>
    <x v="0"/>
  </r>
  <r>
    <x v="65"/>
    <x v="28"/>
    <x v="10"/>
    <x v="1969"/>
    <x v="3372"/>
    <x v="18"/>
    <x v="6812"/>
    <x v="6930"/>
    <x v="9484"/>
    <x v="15154"/>
    <x v="11018"/>
    <x v="23542"/>
    <x v="2"/>
    <x v="0"/>
    <x v="3"/>
    <x v="11088"/>
    <x v="8179"/>
    <x v="7632"/>
    <x v="40953"/>
    <x v="286"/>
    <x v="326"/>
    <x v="933"/>
    <x v="912"/>
    <x v="0"/>
  </r>
  <r>
    <x v="65"/>
    <x v="28"/>
    <x v="11"/>
    <x v="1950"/>
    <x v="3429"/>
    <x v="21"/>
    <x v="6665"/>
    <x v="6893"/>
    <x v="9614"/>
    <x v="15196"/>
    <x v="11178"/>
    <x v="23892"/>
    <x v="2"/>
    <x v="0"/>
    <x v="3"/>
    <x v="8342"/>
    <x v="7514"/>
    <x v="7579"/>
    <x v="34071"/>
    <x v="304"/>
    <x v="2270"/>
    <x v="6002"/>
    <x v="994"/>
    <x v="0"/>
  </r>
  <r>
    <x v="65"/>
    <x v="29"/>
    <x v="6"/>
    <x v="1942"/>
    <x v="3559"/>
    <x v="19"/>
    <x v="6603"/>
    <x v="6985"/>
    <x v="9651"/>
    <x v="15424"/>
    <x v="10854"/>
    <x v="23779"/>
    <x v="2"/>
    <x v="0"/>
    <x v="3"/>
    <x v="7739"/>
    <x v="8660"/>
    <x v="3664"/>
    <x v="25721"/>
    <x v="273"/>
    <x v="3003"/>
    <x v="2343"/>
    <x v="1168"/>
    <x v="0"/>
  </r>
  <r>
    <x v="65"/>
    <x v="29"/>
    <x v="7"/>
    <x v="1941"/>
    <x v="3569"/>
    <x v="19"/>
    <x v="7720"/>
    <x v="7160"/>
    <x v="9309"/>
    <x v="15364"/>
    <x v="11164"/>
    <x v="23672"/>
    <x v="2"/>
    <x v="0"/>
    <x v="3"/>
    <x v="5186"/>
    <x v="6877"/>
    <x v="8678"/>
    <x v="26229"/>
    <x v="286"/>
    <x v="8412"/>
    <x v="1791"/>
    <x v="852"/>
    <x v="0"/>
  </r>
  <r>
    <x v="65"/>
    <x v="29"/>
    <x v="8"/>
    <x v="1969"/>
    <x v="3553"/>
    <x v="18"/>
    <x v="7182"/>
    <x v="7222"/>
    <x v="9573"/>
    <x v="15237"/>
    <x v="11447"/>
    <x v="24181"/>
    <x v="2"/>
    <x v="0"/>
    <x v="3"/>
    <x v="9153"/>
    <x v="6506"/>
    <x v="8466"/>
    <x v="36012"/>
    <x v="282"/>
    <x v="1177"/>
    <x v="2687"/>
    <x v="784"/>
    <x v="0"/>
  </r>
  <r>
    <x v="65"/>
    <x v="29"/>
    <x v="9"/>
    <x v="1949"/>
    <x v="3486"/>
    <x v="17"/>
    <x v="6946"/>
    <x v="7082"/>
    <x v="9740"/>
    <x v="15113"/>
    <x v="11494"/>
    <x v="24377"/>
    <x v="2"/>
    <x v="0"/>
    <x v="3"/>
    <x v="8640"/>
    <x v="6465"/>
    <x v="6565"/>
    <x v="31113"/>
    <x v="280"/>
    <x v="1762"/>
    <x v="7108"/>
    <x v="644"/>
    <x v="0"/>
  </r>
  <r>
    <x v="65"/>
    <x v="29"/>
    <x v="10"/>
    <x v="1937"/>
    <x v="3546"/>
    <x v="21"/>
    <x v="6656"/>
    <x v="7746"/>
    <x v="9847"/>
    <x v="14946"/>
    <x v="11494"/>
    <x v="24385"/>
    <x v="2"/>
    <x v="0"/>
    <x v="3"/>
    <x v="8206"/>
    <x v="6243"/>
    <x v="6170"/>
    <x v="28398"/>
    <x v="310"/>
    <x v="1578"/>
    <x v="689"/>
    <x v="1003"/>
    <x v="0"/>
  </r>
  <r>
    <x v="65"/>
    <x v="29"/>
    <x v="11"/>
    <x v="1944"/>
    <x v="3529"/>
    <x v="18"/>
    <x v="6616"/>
    <x v="7742"/>
    <x v="9545"/>
    <x v="14869"/>
    <x v="11556"/>
    <x v="24000"/>
    <x v="2"/>
    <x v="0"/>
    <x v="3"/>
    <x v="5369"/>
    <x v="6781"/>
    <x v="6681"/>
    <x v="21832"/>
    <x v="266"/>
    <x v="3337"/>
    <x v="4861"/>
    <x v="781"/>
    <x v="0"/>
  </r>
  <r>
    <x v="65"/>
    <x v="30"/>
    <x v="6"/>
    <x v="1943"/>
    <x v="3509"/>
    <x v="22"/>
    <x v="6102"/>
    <x v="7718"/>
    <x v="9355"/>
    <x v="14727"/>
    <x v="11348"/>
    <x v="23466"/>
    <x v="2"/>
    <x v="0"/>
    <x v="3"/>
    <x v="6249"/>
    <x v="6377"/>
    <x v="4483"/>
    <x v="18406"/>
    <x v="310"/>
    <x v="1235"/>
    <x v="5681"/>
    <x v="773"/>
    <x v="0"/>
  </r>
  <r>
    <x v="65"/>
    <x v="30"/>
    <x v="7"/>
    <x v="1943"/>
    <x v="3493"/>
    <x v="19"/>
    <x v="6378"/>
    <x v="8015"/>
    <x v="9329"/>
    <x v="14439"/>
    <x v="11383"/>
    <x v="23258"/>
    <x v="2"/>
    <x v="0"/>
    <x v="3"/>
    <x v="7364"/>
    <x v="5433"/>
    <x v="6430"/>
    <x v="24600"/>
    <x v="266"/>
    <x v="7313"/>
    <x v="1250"/>
    <x v="784"/>
    <x v="0"/>
  </r>
  <r>
    <x v="65"/>
    <x v="30"/>
    <x v="8"/>
    <x v="1946"/>
    <x v="3499"/>
    <x v="18"/>
    <x v="6302"/>
    <x v="7984"/>
    <x v="9206"/>
    <x v="14431"/>
    <x v="11332"/>
    <x v="23043"/>
    <x v="2"/>
    <x v="0"/>
    <x v="3"/>
    <x v="6647"/>
    <x v="7242"/>
    <x v="5780"/>
    <x v="24427"/>
    <x v="282"/>
    <x v="2824"/>
    <x v="5844"/>
    <x v="840"/>
    <x v="0"/>
  </r>
  <r>
    <x v="65"/>
    <x v="30"/>
    <x v="9"/>
    <x v="1931"/>
    <x v="3556"/>
    <x v="19"/>
    <x v="6031"/>
    <x v="7798"/>
    <x v="8772"/>
    <x v="14232"/>
    <x v="11268"/>
    <x v="22311"/>
    <x v="2"/>
    <x v="0"/>
    <x v="3"/>
    <x v="4480"/>
    <x v="5974"/>
    <x v="5673"/>
    <x v="15403"/>
    <x v="288"/>
    <x v="1686"/>
    <x v="7422"/>
    <x v="994"/>
    <x v="0"/>
  </r>
  <r>
    <x v="65"/>
    <x v="30"/>
    <x v="10"/>
    <x v="1920"/>
    <x v="3676"/>
    <x v="19"/>
    <x v="6199"/>
    <x v="7967"/>
    <x v="8604"/>
    <x v="14153"/>
    <x v="11268"/>
    <x v="22061"/>
    <x v="2"/>
    <x v="0"/>
    <x v="3"/>
    <x v="6298"/>
    <x v="6731"/>
    <x v="6170"/>
    <x v="23328"/>
    <x v="286"/>
    <x v="6822"/>
    <x v="1777"/>
    <x v="1149"/>
    <x v="0"/>
  </r>
  <r>
    <x v="65"/>
    <x v="30"/>
    <x v="11"/>
    <x v="1916"/>
    <x v="3699"/>
    <x v="18"/>
    <x v="6095"/>
    <x v="7848"/>
    <x v="8556"/>
    <x v="14073"/>
    <x v="11348"/>
    <x v="22031"/>
    <x v="2"/>
    <x v="0"/>
    <x v="3"/>
    <x v="7227"/>
    <x v="6733"/>
    <x v="6817"/>
    <x v="27768"/>
    <x v="282"/>
    <x v="2602"/>
    <x v="7035"/>
    <x v="892"/>
    <x v="0"/>
  </r>
  <r>
    <x v="65"/>
    <x v="31"/>
    <x v="6"/>
    <x v="1916"/>
    <x v="3736"/>
    <x v="21"/>
    <x v="5154"/>
    <x v="7895"/>
    <x v="8632"/>
    <x v="13890"/>
    <x v="11526"/>
    <x v="22162"/>
    <x v="2"/>
    <x v="0"/>
    <x v="3"/>
    <x v="7947"/>
    <x v="6066"/>
    <x v="7635"/>
    <x v="30619"/>
    <x v="304"/>
    <x v="812"/>
    <x v="2870"/>
    <x v="932"/>
    <x v="0"/>
  </r>
  <r>
    <x v="65"/>
    <x v="31"/>
    <x v="7"/>
    <x v="1911"/>
    <x v="3793"/>
    <x v="23"/>
    <x v="5440"/>
    <x v="7908"/>
    <x v="8504"/>
    <x v="14078"/>
    <x v="11447"/>
    <x v="22084"/>
    <x v="2"/>
    <x v="0"/>
    <x v="3"/>
    <x v="6599"/>
    <x v="8490"/>
    <x v="5541"/>
    <x v="26443"/>
    <x v="297"/>
    <x v="7318"/>
    <x v="3855"/>
    <x v="995"/>
    <x v="0"/>
  </r>
  <r>
    <x v="65"/>
    <x v="31"/>
    <x v="8"/>
    <x v="1914"/>
    <x v="3773"/>
    <x v="20"/>
    <x v="6260"/>
    <x v="7983"/>
    <x v="8727"/>
    <x v="14325"/>
    <x v="11312"/>
    <x v="22382"/>
    <x v="2"/>
    <x v="0"/>
    <x v="3"/>
    <x v="9010"/>
    <x v="8874"/>
    <x v="5125"/>
    <x v="33358"/>
    <x v="266"/>
    <x v="8124"/>
    <x v="2429"/>
    <x v="773"/>
    <x v="0"/>
  </r>
  <r>
    <x v="65"/>
    <x v="31"/>
    <x v="9"/>
    <x v="1914"/>
    <x v="3773"/>
    <x v="22"/>
    <x v="6453"/>
    <x v="8152"/>
    <x v="8345"/>
    <x v="13538"/>
    <x v="11124"/>
    <x v="21186"/>
    <x v="2"/>
    <x v="0"/>
    <x v="3"/>
    <x v="4781"/>
    <x v="2593"/>
    <x v="4653"/>
    <x v="10157"/>
    <x v="297"/>
    <x v="6954"/>
    <x v="1785"/>
    <x v="823"/>
    <x v="0"/>
  </r>
  <r>
    <x v="65"/>
    <x v="31"/>
    <x v="10"/>
    <x v="1904"/>
    <x v="3869"/>
    <x v="20"/>
    <x v="7247"/>
    <x v="9009"/>
    <x v="8070"/>
    <x v="13605"/>
    <x v="10902"/>
    <x v="20730"/>
    <x v="2"/>
    <x v="0"/>
    <x v="3"/>
    <x v="5414"/>
    <x v="7639"/>
    <x v="4417"/>
    <x v="18353"/>
    <x v="273"/>
    <x v="8132"/>
    <x v="390"/>
    <x v="1096"/>
    <x v="0"/>
  </r>
  <r>
    <x v="65"/>
    <x v="31"/>
    <x v="11"/>
    <x v="1909"/>
    <x v="3799"/>
    <x v="21"/>
    <x v="7839"/>
    <x v="9468"/>
    <x v="7803"/>
    <x v="13359"/>
    <x v="10774"/>
    <x v="20205"/>
    <x v="2"/>
    <x v="0"/>
    <x v="3"/>
    <x v="5464"/>
    <x v="5648"/>
    <x v="5252"/>
    <x v="16690"/>
    <x v="290"/>
    <x v="7924"/>
    <x v="548"/>
    <x v="641"/>
    <x v="0"/>
  </r>
  <r>
    <x v="65"/>
    <x v="32"/>
    <x v="6"/>
    <x v="1924"/>
    <x v="3759"/>
    <x v="18"/>
    <x v="7631"/>
    <x v="9341"/>
    <x v="7855"/>
    <x v="13441"/>
    <x v="7567"/>
    <x v="18298"/>
    <x v="2"/>
    <x v="0"/>
    <x v="3"/>
    <x v="7792"/>
    <x v="7785"/>
    <x v="26"/>
    <x v="1565"/>
    <x v="266"/>
    <x v="1879"/>
    <x v="7624"/>
    <x v="717"/>
    <x v="0"/>
  </r>
  <r>
    <x v="65"/>
    <x v="32"/>
    <x v="7"/>
    <x v="1931"/>
    <x v="3633"/>
    <x v="22"/>
    <x v="7300"/>
    <x v="9162"/>
    <x v="7743"/>
    <x v="13122"/>
    <x v="4965"/>
    <x v="16483"/>
    <x v="2"/>
    <x v="0"/>
    <x v="3"/>
    <x v="6701"/>
    <x v="5254"/>
    <x v="39"/>
    <x v="1115"/>
    <x v="310"/>
    <x v="1512"/>
    <x v="7955"/>
    <x v="501"/>
    <x v="0"/>
  </r>
  <r>
    <x v="65"/>
    <x v="32"/>
    <x v="8"/>
    <x v="1932"/>
    <x v="3543"/>
    <x v="21"/>
    <x v="7027"/>
    <x v="8983"/>
    <x v="7491"/>
    <x v="13233"/>
    <x v="4927"/>
    <x v="16337"/>
    <x v="2"/>
    <x v="0"/>
    <x v="3"/>
    <x v="5618"/>
    <x v="7968"/>
    <x v="5848"/>
    <x v="22887"/>
    <x v="280"/>
    <x v="1631"/>
    <x v="7830"/>
    <x v="586"/>
    <x v="0"/>
  </r>
  <r>
    <x v="65"/>
    <x v="32"/>
    <x v="9"/>
    <x v="1919"/>
    <x v="3583"/>
    <x v="22"/>
    <x v="6419"/>
    <x v="8384"/>
    <x v="7401"/>
    <x v="13176"/>
    <x v="5052"/>
    <x v="16341"/>
    <x v="2"/>
    <x v="0"/>
    <x v="3"/>
    <x v="6803"/>
    <x v="6917"/>
    <x v="7448"/>
    <x v="28364"/>
    <x v="290"/>
    <x v="1096"/>
    <x v="8521"/>
    <x v="943"/>
    <x v="0"/>
  </r>
  <r>
    <x v="65"/>
    <x v="32"/>
    <x v="10"/>
    <x v="1922"/>
    <x v="3619"/>
    <x v="23"/>
    <x v="6052"/>
    <x v="8020"/>
    <x v="7499"/>
    <x v="13309"/>
    <x v="5312"/>
    <x v="16603"/>
    <x v="2"/>
    <x v="0"/>
    <x v="3"/>
    <x v="8205"/>
    <x v="8053"/>
    <x v="8405"/>
    <x v="36044"/>
    <x v="290"/>
    <x v="1466"/>
    <x v="8083"/>
    <x v="928"/>
    <x v="0"/>
  </r>
  <r>
    <x v="65"/>
    <x v="32"/>
    <x v="11"/>
    <x v="1908"/>
    <x v="3693"/>
    <x v="21"/>
    <x v="5501"/>
    <x v="7427"/>
    <x v="7339"/>
    <x v="13483"/>
    <x v="5888"/>
    <x v="16917"/>
    <x v="2"/>
    <x v="0"/>
    <x v="3"/>
    <x v="6249"/>
    <x v="8401"/>
    <x v="10154"/>
    <x v="36690"/>
    <x v="273"/>
    <x v="1193"/>
    <x v="8396"/>
    <x v="1039"/>
    <x v="0"/>
  </r>
  <r>
    <x v="65"/>
    <x v="33"/>
    <x v="6"/>
    <x v="1896"/>
    <x v="3789"/>
    <x v="20"/>
    <x v="5509"/>
    <x v="7449"/>
    <x v="7620"/>
    <x v="14180"/>
    <x v="7025"/>
    <x v="18121"/>
    <x v="2"/>
    <x v="0"/>
    <x v="3"/>
    <x v="9580"/>
    <x v="11290"/>
    <x v="11142"/>
    <x v="48636"/>
    <x v="280"/>
    <x v="4921"/>
    <x v="3529"/>
    <x v="1096"/>
    <x v="0"/>
  </r>
  <r>
    <x v="65"/>
    <x v="33"/>
    <x v="7"/>
    <x v="1890"/>
    <x v="3829"/>
    <x v="21"/>
    <x v="5424"/>
    <x v="7351"/>
    <x v="8966"/>
    <x v="16292"/>
    <x v="9454"/>
    <x v="22209"/>
    <x v="2"/>
    <x v="0"/>
    <x v="3"/>
    <x v="13886"/>
    <x v="13990"/>
    <x v="11897"/>
    <x v="51449"/>
    <x v="290"/>
    <x v="2782"/>
    <x v="6815"/>
    <x v="943"/>
    <x v="0"/>
  </r>
  <r>
    <x v="65"/>
    <x v="33"/>
    <x v="8"/>
    <x v="1889"/>
    <x v="3816"/>
    <x v="21"/>
    <x v="5197"/>
    <x v="7094"/>
    <x v="11661"/>
    <x v="20287"/>
    <x v="11937"/>
    <x v="31682"/>
    <x v="2"/>
    <x v="0"/>
    <x v="3"/>
    <x v="14647"/>
    <x v="14827"/>
    <x v="12033"/>
    <x v="52145"/>
    <x v="286"/>
    <x v="1864"/>
    <x v="7723"/>
    <x v="790"/>
    <x v="0"/>
  </r>
  <r>
    <x v="65"/>
    <x v="33"/>
    <x v="9"/>
    <x v="1875"/>
    <x v="3889"/>
    <x v="17"/>
    <x v="4853"/>
    <x v="6705"/>
    <x v="15725"/>
    <x v="24292"/>
    <x v="12931"/>
    <x v="37526"/>
    <x v="2"/>
    <x v="0"/>
    <x v="3"/>
    <x v="15008"/>
    <x v="14866"/>
    <x v="11133"/>
    <x v="52204"/>
    <x v="260"/>
    <x v="1524"/>
    <x v="8078"/>
    <x v="1035"/>
    <x v="0"/>
  </r>
  <r>
    <x v="65"/>
    <x v="33"/>
    <x v="10"/>
    <x v="1864"/>
    <x v="3953"/>
    <x v="22"/>
    <x v="4526"/>
    <x v="6348"/>
    <x v="17673"/>
    <x v="25577"/>
    <x v="13522"/>
    <x v="38998"/>
    <x v="2"/>
    <x v="0"/>
    <x v="3"/>
    <x v="14200"/>
    <x v="13869"/>
    <x v="10556"/>
    <x v="51131"/>
    <x v="315"/>
    <x v="1556"/>
    <x v="8012"/>
    <x v="1014"/>
    <x v="0"/>
  </r>
  <r>
    <x v="65"/>
    <x v="33"/>
    <x v="11"/>
    <x v="1849"/>
    <x v="4000"/>
    <x v="21"/>
    <x v="3557"/>
    <x v="4698"/>
    <x v="18404"/>
    <x v="26455"/>
    <x v="13927"/>
    <x v="40027"/>
    <x v="2"/>
    <x v="0"/>
    <x v="3"/>
    <x v="12043"/>
    <x v="13778"/>
    <x v="9769"/>
    <x v="50289"/>
    <x v="280"/>
    <x v="1584"/>
    <x v="8020"/>
    <x v="963"/>
    <x v="0"/>
  </r>
  <r>
    <x v="65"/>
    <x v="34"/>
    <x v="6"/>
    <x v="1827"/>
    <x v="4000"/>
    <x v="21"/>
    <x v="2311"/>
    <x v="2408"/>
    <x v="18647"/>
    <x v="26521"/>
    <x v="14114"/>
    <x v="40268"/>
    <x v="3"/>
    <x v="1"/>
    <x v="3"/>
    <x v="9055"/>
    <x v="8011"/>
    <x v="8158"/>
    <x v="37456"/>
    <x v="286"/>
    <x v="1675"/>
    <x v="7884"/>
    <x v="823"/>
    <x v="0"/>
  </r>
  <r>
    <x v="65"/>
    <x v="34"/>
    <x v="7"/>
    <x v="1819"/>
    <x v="3983"/>
    <x v="22"/>
    <x v="1518"/>
    <x v="1529"/>
    <x v="18792"/>
    <x v="26471"/>
    <x v="14102"/>
    <x v="40309"/>
    <x v="3"/>
    <x v="1"/>
    <x v="3"/>
    <x v="8500"/>
    <x v="6686"/>
    <x v="6093"/>
    <x v="29921"/>
    <x v="290"/>
    <x v="2425"/>
    <x v="7104"/>
    <x v="779"/>
    <x v="0"/>
  </r>
  <r>
    <x v="65"/>
    <x v="34"/>
    <x v="8"/>
    <x v="1803"/>
    <x v="3889"/>
    <x v="23"/>
    <x v="658"/>
    <x v="623"/>
    <x v="18874"/>
    <x v="26435"/>
    <x v="14138"/>
    <x v="40356"/>
    <x v="3"/>
    <x v="1"/>
    <x v="3"/>
    <x v="8106"/>
    <x v="6781"/>
    <x v="6565"/>
    <x v="30147"/>
    <x v="290"/>
    <x v="3236"/>
    <x v="6224"/>
    <x v="574"/>
    <x v="0"/>
  </r>
  <r>
    <x v="65"/>
    <x v="34"/>
    <x v="9"/>
    <x v="1797"/>
    <x v="3776"/>
    <x v="24"/>
    <x v="160"/>
    <x v="141"/>
    <x v="18778"/>
    <x v="26455"/>
    <x v="14157"/>
    <x v="40333"/>
    <x v="3"/>
    <x v="1"/>
    <x v="3"/>
    <x v="6753"/>
    <x v="7557"/>
    <x v="6371"/>
    <x v="27156"/>
    <x v="290"/>
    <x v="3938"/>
    <x v="5404"/>
    <x v="526"/>
    <x v="0"/>
  </r>
  <r>
    <x v="65"/>
    <x v="34"/>
    <x v="10"/>
    <x v="1794"/>
    <x v="3766"/>
    <x v="24"/>
    <x v="31"/>
    <x v="23"/>
    <x v="18824"/>
    <x v="26418"/>
    <x v="14197"/>
    <x v="40358"/>
    <x v="3"/>
    <x v="1"/>
    <x v="3"/>
    <x v="7791"/>
    <x v="6733"/>
    <x v="6622"/>
    <x v="29337"/>
    <x v="286"/>
    <x v="4311"/>
    <x v="4821"/>
    <x v="798"/>
    <x v="0"/>
  </r>
  <r>
    <x v="65"/>
    <x v="34"/>
    <x v="11"/>
    <x v="1782"/>
    <x v="3743"/>
    <x v="23"/>
    <x v="19"/>
    <x v="12"/>
    <x v="19004"/>
    <x v="26543"/>
    <x v="14143"/>
    <x v="40487"/>
    <x v="3"/>
    <x v="1"/>
    <x v="3"/>
    <x v="8791"/>
    <x v="8791"/>
    <x v="5541"/>
    <x v="33397"/>
    <x v="280"/>
    <x v="4484"/>
    <x v="4616"/>
    <x v="768"/>
    <x v="0"/>
  </r>
  <r>
    <x v="65"/>
    <x v="35"/>
    <x v="6"/>
    <x v="1774"/>
    <x v="3726"/>
    <x v="21"/>
    <x v="25"/>
    <x v="17"/>
    <x v="19010"/>
    <x v="26625"/>
    <x v="14015"/>
    <x v="40460"/>
    <x v="3"/>
    <x v="1"/>
    <x v="3"/>
    <x v="7498"/>
    <x v="8220"/>
    <x v="4764"/>
    <x v="26942"/>
    <x v="273"/>
    <x v="4514"/>
    <x v="4569"/>
    <x v="779"/>
    <x v="0"/>
  </r>
  <r>
    <x v="65"/>
    <x v="35"/>
    <x v="7"/>
    <x v="1761"/>
    <x v="3709"/>
    <x v="21"/>
    <x v="22"/>
    <x v="16"/>
    <x v="19207"/>
    <x v="26692"/>
    <x v="13834"/>
    <x v="40509"/>
    <x v="3"/>
    <x v="1"/>
    <x v="3"/>
    <x v="8921"/>
    <x v="8222"/>
    <x v="4366"/>
    <x v="30336"/>
    <x v="286"/>
    <x v="4501"/>
    <x v="4589"/>
    <x v="779"/>
    <x v="0"/>
  </r>
  <r>
    <x v="65"/>
    <x v="35"/>
    <x v="8"/>
    <x v="1743"/>
    <x v="3726"/>
    <x v="20"/>
    <x v="29"/>
    <x v="8"/>
    <x v="19160"/>
    <x v="26617"/>
    <x v="13924"/>
    <x v="40480"/>
    <x v="3"/>
    <x v="1"/>
    <x v="3"/>
    <x v="7174"/>
    <x v="6193"/>
    <x v="7057"/>
    <x v="27080"/>
    <x v="280"/>
    <x v="4515"/>
    <x v="4612"/>
    <x v="877"/>
    <x v="0"/>
  </r>
  <r>
    <x v="65"/>
    <x v="35"/>
    <x v="9"/>
    <x v="1732"/>
    <x v="3726"/>
    <x v="21"/>
    <x v="33"/>
    <x v="6"/>
    <x v="19186"/>
    <x v="26547"/>
    <x v="13946"/>
    <x v="40466"/>
    <x v="3"/>
    <x v="1"/>
    <x v="3"/>
    <x v="7634"/>
    <x v="6424"/>
    <x v="6371"/>
    <x v="27635"/>
    <x v="290"/>
    <x v="4512"/>
    <x v="4590"/>
    <x v="823"/>
    <x v="0"/>
  </r>
  <r>
    <x v="65"/>
    <x v="35"/>
    <x v="10"/>
    <x v="1722"/>
    <x v="3726"/>
    <x v="21"/>
    <x v="23"/>
    <x v="10"/>
    <x v="19010"/>
    <x v="26625"/>
    <x v="14000"/>
    <x v="40453"/>
    <x v="3"/>
    <x v="1"/>
    <x v="3"/>
    <x v="6152"/>
    <x v="8181"/>
    <x v="6753"/>
    <x v="27484"/>
    <x v="286"/>
    <x v="4490"/>
    <x v="4571"/>
    <x v="823"/>
    <x v="0"/>
  </r>
  <r>
    <x v="65"/>
    <x v="35"/>
    <x v="11"/>
    <x v="1719"/>
    <x v="3696"/>
    <x v="23"/>
    <x v="23"/>
    <x v="11"/>
    <x v="19129"/>
    <x v="26697"/>
    <x v="13982"/>
    <x v="40548"/>
    <x v="3"/>
    <x v="1"/>
    <x v="3"/>
    <x v="8342"/>
    <x v="8267"/>
    <x v="6033"/>
    <x v="32336"/>
    <x v="297"/>
    <x v="4505"/>
    <x v="4580"/>
    <x v="750"/>
    <x v="0"/>
  </r>
  <r>
    <x v="65"/>
    <x v="37"/>
    <x v="6"/>
    <x v="1719"/>
    <x v="3629"/>
    <x v="20"/>
    <x v="25"/>
    <x v="20"/>
    <x v="18929"/>
    <x v="26502"/>
    <x v="13916"/>
    <x v="40284"/>
    <x v="3"/>
    <x v="1"/>
    <x v="3"/>
    <x v="6018"/>
    <x v="4784"/>
    <x v="5487"/>
    <x v="16998"/>
    <x v="266"/>
    <x v="4507"/>
    <x v="4560"/>
    <x v="644"/>
    <x v="0"/>
  </r>
  <r>
    <x v="65"/>
    <x v="37"/>
    <x v="7"/>
    <x v="1716"/>
    <x v="3686"/>
    <x v="21"/>
    <x v="27"/>
    <x v="19"/>
    <x v="18729"/>
    <x v="26608"/>
    <x v="13823"/>
    <x v="40199"/>
    <x v="3"/>
    <x v="1"/>
    <x v="3"/>
    <x v="6021"/>
    <x v="8528"/>
    <x v="5252"/>
    <x v="23920"/>
    <x v="290"/>
    <x v="4508"/>
    <x v="4587"/>
    <x v="992"/>
    <x v="0"/>
  </r>
  <r>
    <x v="65"/>
    <x v="37"/>
    <x v="8"/>
    <x v="1704"/>
    <x v="3786"/>
    <x v="23"/>
    <x v="23"/>
    <x v="5"/>
    <x v="18605"/>
    <x v="26448"/>
    <x v="13862"/>
    <x v="40080"/>
    <x v="3"/>
    <x v="1"/>
    <x v="3"/>
    <x v="6647"/>
    <x v="5341"/>
    <x v="6567"/>
    <x v="22551"/>
    <x v="297"/>
    <x v="4498"/>
    <x v="4627"/>
    <x v="1109"/>
    <x v="0"/>
  </r>
  <r>
    <x v="65"/>
    <x v="37"/>
    <x v="9"/>
    <x v="1703"/>
    <x v="3779"/>
    <x v="23"/>
    <x v="16"/>
    <x v="6"/>
    <x v="18358"/>
    <x v="26466"/>
    <x v="13813"/>
    <x v="39938"/>
    <x v="3"/>
    <x v="1"/>
    <x v="3"/>
    <x v="5773"/>
    <x v="7427"/>
    <x v="5667"/>
    <x v="21857"/>
    <x v="286"/>
    <x v="4493"/>
    <x v="4580"/>
    <x v="808"/>
    <x v="0"/>
  </r>
  <r>
    <x v="65"/>
    <x v="37"/>
    <x v="10"/>
    <x v="1692"/>
    <x v="3846"/>
    <x v="23"/>
    <x v="22"/>
    <x v="9"/>
    <x v="18314"/>
    <x v="26466"/>
    <x v="13776"/>
    <x v="39902"/>
    <x v="3"/>
    <x v="1"/>
    <x v="3"/>
    <x v="7174"/>
    <x v="7271"/>
    <x v="5856"/>
    <x v="26278"/>
    <x v="286"/>
    <x v="4515"/>
    <x v="4574"/>
    <x v="1021"/>
    <x v="0"/>
  </r>
  <r>
    <x v="65"/>
    <x v="37"/>
    <x v="11"/>
    <x v="1672"/>
    <x v="3926"/>
    <x v="21"/>
    <x v="27"/>
    <x v="9"/>
    <x v="18292"/>
    <x v="26355"/>
    <x v="13522"/>
    <x v="39707"/>
    <x v="3"/>
    <x v="1"/>
    <x v="3"/>
    <x v="7363"/>
    <x v="5691"/>
    <x v="3751"/>
    <x v="18495"/>
    <x v="273"/>
    <x v="4513"/>
    <x v="4585"/>
    <x v="1052"/>
    <x v="0"/>
  </r>
  <r>
    <x v="65"/>
    <x v="38"/>
    <x v="6"/>
    <x v="1678"/>
    <x v="3913"/>
    <x v="22"/>
    <x v="18"/>
    <x v="20"/>
    <x v="17746"/>
    <x v="26208"/>
    <x v="13398"/>
    <x v="39285"/>
    <x v="3"/>
    <x v="1"/>
    <x v="3"/>
    <x v="3787"/>
    <x v="5389"/>
    <x v="5058"/>
    <x v="12220"/>
    <x v="290"/>
    <x v="4491"/>
    <x v="4553"/>
    <x v="794"/>
    <x v="0"/>
  </r>
  <r>
    <x v="65"/>
    <x v="38"/>
    <x v="7"/>
    <x v="1671"/>
    <x v="3973"/>
    <x v="21"/>
    <x v="21"/>
    <x v="22"/>
    <x v="17228"/>
    <x v="25761"/>
    <x v="13044"/>
    <x v="38682"/>
    <x v="3"/>
    <x v="1"/>
    <x v="3"/>
    <x v="4261"/>
    <x v="2341"/>
    <x v="2832"/>
    <x v="7173"/>
    <x v="280"/>
    <x v="4508"/>
    <x v="4578"/>
    <x v="1001"/>
    <x v="0"/>
  </r>
  <r>
    <x v="65"/>
    <x v="38"/>
    <x v="8"/>
    <x v="1659"/>
    <x v="3996"/>
    <x v="20"/>
    <x v="25"/>
    <x v="16"/>
    <x v="16739"/>
    <x v="25523"/>
    <x v="12950"/>
    <x v="38382"/>
    <x v="3"/>
    <x v="1"/>
    <x v="3"/>
    <x v="4522"/>
    <x v="4385"/>
    <x v="5303"/>
    <x v="12757"/>
    <x v="280"/>
    <x v="4512"/>
    <x v="4600"/>
    <x v="892"/>
    <x v="0"/>
  </r>
  <r>
    <x v="65"/>
    <x v="38"/>
    <x v="9"/>
    <x v="1661"/>
    <x v="4035"/>
    <x v="19"/>
    <x v="30"/>
    <x v="17"/>
    <x v="16157"/>
    <x v="25240"/>
    <x v="12646"/>
    <x v="37913"/>
    <x v="3"/>
    <x v="1"/>
    <x v="3"/>
    <x v="4039"/>
    <x v="4303"/>
    <x v="3455"/>
    <x v="9541"/>
    <x v="280"/>
    <x v="4514"/>
    <x v="4580"/>
    <x v="939"/>
    <x v="0"/>
  </r>
  <r>
    <x v="65"/>
    <x v="38"/>
    <x v="10"/>
    <x v="1663"/>
    <x v="4109"/>
    <x v="19"/>
    <x v="18"/>
    <x v="21"/>
    <x v="15749"/>
    <x v="24949"/>
    <x v="12126"/>
    <x v="37419"/>
    <x v="3"/>
    <x v="1"/>
    <x v="3"/>
    <x v="4875"/>
    <x v="4581"/>
    <x v="2283"/>
    <x v="9373"/>
    <x v="286"/>
    <x v="4484"/>
    <x v="4574"/>
    <x v="1039"/>
    <x v="0"/>
  </r>
  <r>
    <x v="65"/>
    <x v="38"/>
    <x v="11"/>
    <x v="1661"/>
    <x v="4197"/>
    <x v="19"/>
    <x v="18"/>
    <x v="19"/>
    <x v="15360"/>
    <x v="24809"/>
    <x v="11636"/>
    <x v="36988"/>
    <x v="3"/>
    <x v="1"/>
    <x v="3"/>
    <x v="5098"/>
    <x v="6021"/>
    <x v="2509"/>
    <x v="11525"/>
    <x v="286"/>
    <x v="4505"/>
    <x v="4590"/>
    <x v="1140"/>
    <x v="0"/>
  </r>
  <r>
    <x v="65"/>
    <x v="39"/>
    <x v="6"/>
    <x v="1661"/>
    <x v="4201"/>
    <x v="18"/>
    <x v="27"/>
    <x v="19"/>
    <x v="15042"/>
    <x v="24681"/>
    <x v="11239"/>
    <x v="36586"/>
    <x v="3"/>
    <x v="1"/>
    <x v="3"/>
    <x v="5513"/>
    <x v="6152"/>
    <x v="3126"/>
    <x v="13573"/>
    <x v="282"/>
    <x v="4520"/>
    <x v="4585"/>
    <x v="943"/>
    <x v="0"/>
  </r>
  <r>
    <x v="65"/>
    <x v="39"/>
    <x v="7"/>
    <x v="1668"/>
    <x v="4197"/>
    <x v="19"/>
    <x v="12"/>
    <x v="21"/>
    <x v="14345"/>
    <x v="24412"/>
    <x v="11003"/>
    <x v="35944"/>
    <x v="3"/>
    <x v="1"/>
    <x v="3"/>
    <x v="3342"/>
    <x v="4955"/>
    <x v="4250"/>
    <x v="9996"/>
    <x v="288"/>
    <x v="4479"/>
    <x v="4579"/>
    <x v="717"/>
    <x v="0"/>
  </r>
  <r>
    <x v="65"/>
    <x v="39"/>
    <x v="8"/>
    <x v="1683"/>
    <x v="4105"/>
    <x v="20"/>
    <x v="25"/>
    <x v="13"/>
    <x v="13899"/>
    <x v="23710"/>
    <x v="10564"/>
    <x v="34961"/>
    <x v="3"/>
    <x v="1"/>
    <x v="3"/>
    <x v="4744"/>
    <x v="2252"/>
    <x v="3040"/>
    <x v="7906"/>
    <x v="290"/>
    <x v="4529"/>
    <x v="4608"/>
    <x v="514"/>
    <x v="0"/>
  </r>
  <r>
    <x v="65"/>
    <x v="39"/>
    <x v="9"/>
    <x v="1692"/>
    <x v="4065"/>
    <x v="21"/>
    <x v="19"/>
    <x v="28"/>
    <x v="13258"/>
    <x v="22793"/>
    <x v="10171"/>
    <x v="33624"/>
    <x v="3"/>
    <x v="1"/>
    <x v="3"/>
    <x v="3666"/>
    <x v="1498"/>
    <x v="3457"/>
    <x v="6162"/>
    <x v="290"/>
    <x v="4496"/>
    <x v="4545"/>
    <x v="717"/>
    <x v="0"/>
  </r>
  <r>
    <x v="65"/>
    <x v="39"/>
    <x v="10"/>
    <x v="1697"/>
    <x v="4015"/>
    <x v="18"/>
    <x v="17"/>
    <x v="25"/>
    <x v="12701"/>
    <x v="22033"/>
    <x v="9912"/>
    <x v="32318"/>
    <x v="3"/>
    <x v="1"/>
    <x v="3"/>
    <x v="4315"/>
    <x v="2375"/>
    <x v="4307"/>
    <x v="8822"/>
    <x v="266"/>
    <x v="4501"/>
    <x v="4590"/>
    <x v="690"/>
    <x v="0"/>
  </r>
  <r>
    <x v="65"/>
    <x v="39"/>
    <x v="11"/>
    <x v="1688"/>
    <x v="4059"/>
    <x v="20"/>
    <x v="21"/>
    <x v="26"/>
    <x v="11917"/>
    <x v="21525"/>
    <x v="9446"/>
    <x v="30488"/>
    <x v="3"/>
    <x v="1"/>
    <x v="3"/>
    <x v="2957"/>
    <x v="3423"/>
    <x v="3126"/>
    <x v="6862"/>
    <x v="297"/>
    <x v="4512"/>
    <x v="4582"/>
    <x v="955"/>
    <x v="0"/>
  </r>
  <r>
    <x v="65"/>
    <x v="40"/>
    <x v="6"/>
    <x v="1675"/>
    <x v="4102"/>
    <x v="19"/>
    <x v="14"/>
    <x v="24"/>
    <x v="10839"/>
    <x v="20379"/>
    <x v="8919"/>
    <x v="27363"/>
    <x v="3"/>
    <x v="1"/>
    <x v="3"/>
    <x v="1447"/>
    <x v="629"/>
    <x v="2875"/>
    <x v="2015"/>
    <x v="280"/>
    <x v="4495"/>
    <x v="4590"/>
    <x v="947"/>
    <x v="0"/>
  </r>
  <r>
    <x v="65"/>
    <x v="40"/>
    <x v="7"/>
    <x v="1672"/>
    <x v="4095"/>
    <x v="21"/>
    <x v="13"/>
    <x v="31"/>
    <x v="10156"/>
    <x v="19521"/>
    <x v="8428"/>
    <x v="25162"/>
    <x v="3"/>
    <x v="1"/>
    <x v="3"/>
    <x v="3265"/>
    <x v="1689"/>
    <x v="2997"/>
    <x v="5513"/>
    <x v="297"/>
    <x v="4503"/>
    <x v="4564"/>
    <x v="808"/>
    <x v="0"/>
  </r>
  <r>
    <x v="65"/>
    <x v="40"/>
    <x v="8"/>
    <x v="1674"/>
    <x v="4105"/>
    <x v="20"/>
    <x v="17"/>
    <x v="22"/>
    <x v="9479"/>
    <x v="18186"/>
    <x v="7915"/>
    <x v="22768"/>
    <x v="3"/>
    <x v="1"/>
    <x v="3"/>
    <x v="3117"/>
    <x v="668"/>
    <x v="2874"/>
    <x v="3701"/>
    <x v="280"/>
    <x v="4512"/>
    <x v="4609"/>
    <x v="849"/>
    <x v="0"/>
  </r>
  <r>
    <x v="65"/>
    <x v="40"/>
    <x v="9"/>
    <x v="1687"/>
    <x v="3993"/>
    <x v="23"/>
    <x v="17"/>
    <x v="21"/>
    <x v="8786"/>
    <x v="17248"/>
    <x v="7691"/>
    <x v="21125"/>
    <x v="3"/>
    <x v="1"/>
    <x v="3"/>
    <x v="3078"/>
    <x v="1979"/>
    <x v="4535"/>
    <x v="6956"/>
    <x v="304"/>
    <x v="4505"/>
    <x v="4589"/>
    <x v="526"/>
    <x v="0"/>
  </r>
  <r>
    <x v="65"/>
    <x v="40"/>
    <x v="10"/>
    <x v="1687"/>
    <x v="3953"/>
    <x v="22"/>
    <x v="18"/>
    <x v="22"/>
    <x v="8185"/>
    <x v="16613"/>
    <x v="7136"/>
    <x v="19750"/>
    <x v="3"/>
    <x v="1"/>
    <x v="3"/>
    <x v="3380"/>
    <x v="3348"/>
    <x v="2624"/>
    <x v="6794"/>
    <x v="280"/>
    <x v="4507"/>
    <x v="4580"/>
    <x v="717"/>
    <x v="0"/>
  </r>
  <r>
    <x v="65"/>
    <x v="40"/>
    <x v="11"/>
    <x v="1693"/>
    <x v="3886"/>
    <x v="21"/>
    <x v="14"/>
    <x v="26"/>
    <x v="7635"/>
    <x v="15785"/>
    <x v="6560"/>
    <x v="18563"/>
    <x v="3"/>
    <x v="1"/>
    <x v="3"/>
    <x v="3628"/>
    <x v="2498"/>
    <x v="2391"/>
    <x v="6093"/>
    <x v="280"/>
    <x v="4498"/>
    <x v="4572"/>
    <x v="644"/>
    <x v="0"/>
  </r>
  <r>
    <x v="66"/>
    <x v="0"/>
    <x v="0"/>
    <x v="1688"/>
    <x v="3919"/>
    <x v="20"/>
    <x v="18"/>
    <x v="26"/>
    <x v="7010"/>
    <x v="14668"/>
    <x v="6250"/>
    <x v="17424"/>
    <x v="0"/>
    <x v="3"/>
    <x v="3"/>
    <x v="3222"/>
    <x v="1517"/>
    <x v="3809"/>
    <x v="5996"/>
    <x v="280"/>
    <x v="4512"/>
    <x v="4585"/>
    <x v="918"/>
    <x v="7"/>
  </r>
  <r>
    <x v="66"/>
    <x v="0"/>
    <x v="1"/>
    <x v="1688"/>
    <x v="3926"/>
    <x v="21"/>
    <x v="11"/>
    <x v="30"/>
    <x v="6472"/>
    <x v="13921"/>
    <x v="6020"/>
    <x v="16568"/>
    <x v="0"/>
    <x v="3"/>
    <x v="3"/>
    <x v="3627"/>
    <x v="2784"/>
    <x v="4367"/>
    <x v="8407"/>
    <x v="290"/>
    <x v="4492"/>
    <x v="4573"/>
    <x v="844"/>
    <x v="7"/>
  </r>
  <r>
    <x v="66"/>
    <x v="0"/>
    <x v="2"/>
    <x v="1690"/>
    <x v="3913"/>
    <x v="20"/>
    <x v="11"/>
    <x v="36"/>
    <x v="5631"/>
    <x v="13014"/>
    <x v="5666"/>
    <x v="15443"/>
    <x v="0"/>
    <x v="3"/>
    <x v="3"/>
    <x v="1961"/>
    <x v="2133"/>
    <x v="3350"/>
    <x v="4714"/>
    <x v="280"/>
    <x v="4505"/>
    <x v="4570"/>
    <x v="794"/>
    <x v="7"/>
  </r>
  <r>
    <x v="66"/>
    <x v="0"/>
    <x v="3"/>
    <x v="1690"/>
    <x v="3863"/>
    <x v="21"/>
    <x v="19"/>
    <x v="25"/>
    <x v="5231"/>
    <x v="11776"/>
    <x v="5404"/>
    <x v="14525"/>
    <x v="0"/>
    <x v="3"/>
    <x v="3"/>
    <x v="4743"/>
    <x v="975"/>
    <x v="4134"/>
    <x v="7184"/>
    <x v="290"/>
    <x v="4520"/>
    <x v="4614"/>
    <x v="690"/>
    <x v="7"/>
  </r>
  <r>
    <x v="66"/>
    <x v="0"/>
    <x v="4"/>
    <x v="1695"/>
    <x v="3826"/>
    <x v="19"/>
    <x v="17"/>
    <x v="29"/>
    <x v="4993"/>
    <x v="11280"/>
    <x v="5217"/>
    <x v="14015"/>
    <x v="0"/>
    <x v="3"/>
    <x v="3"/>
    <x v="5823"/>
    <x v="4103"/>
    <x v="4594"/>
    <x v="13885"/>
    <x v="273"/>
    <x v="4501"/>
    <x v="4574"/>
    <x v="724"/>
    <x v="7"/>
  </r>
  <r>
    <x v="66"/>
    <x v="0"/>
    <x v="5"/>
    <x v="1684"/>
    <x v="3933"/>
    <x v="16"/>
    <x v="9"/>
    <x v="32"/>
    <x v="4873"/>
    <x v="10891"/>
    <x v="5012"/>
    <x v="13575"/>
    <x v="0"/>
    <x v="3"/>
    <x v="3"/>
    <x v="6649"/>
    <x v="4621"/>
    <x v="4372"/>
    <x v="16169"/>
    <x v="266"/>
    <x v="4491"/>
    <x v="4574"/>
    <x v="1124"/>
    <x v="7"/>
  </r>
  <r>
    <x v="66"/>
    <x v="1"/>
    <x v="0"/>
    <x v="1679"/>
    <x v="3976"/>
    <x v="19"/>
    <x v="14"/>
    <x v="28"/>
    <x v="4532"/>
    <x v="9974"/>
    <x v="4829"/>
    <x v="12671"/>
    <x v="0"/>
    <x v="3"/>
    <x v="3"/>
    <x v="5010"/>
    <x v="1980"/>
    <x v="4367"/>
    <x v="9396"/>
    <x v="304"/>
    <x v="4515"/>
    <x v="4598"/>
    <x v="951"/>
    <x v="7"/>
  </r>
  <r>
    <x v="66"/>
    <x v="1"/>
    <x v="1"/>
    <x v="1672"/>
    <x v="4039"/>
    <x v="16"/>
    <x v="22"/>
    <x v="21"/>
    <x v="4031"/>
    <x v="9620"/>
    <x v="4511"/>
    <x v="11695"/>
    <x v="0"/>
    <x v="3"/>
    <x v="3"/>
    <x v="4128"/>
    <x v="4957"/>
    <x v="3398"/>
    <x v="10254"/>
    <x v="266"/>
    <x v="4519"/>
    <x v="4605"/>
    <x v="1014"/>
    <x v="7"/>
  </r>
  <r>
    <x v="66"/>
    <x v="1"/>
    <x v="2"/>
    <x v="1678"/>
    <x v="4042"/>
    <x v="17"/>
    <x v="17"/>
    <x v="21"/>
    <x v="3625"/>
    <x v="8929"/>
    <x v="4427"/>
    <x v="10684"/>
    <x v="0"/>
    <x v="3"/>
    <x v="3"/>
    <x v="4566"/>
    <x v="3205"/>
    <x v="5487"/>
    <x v="11576"/>
    <x v="290"/>
    <x v="4496"/>
    <x v="4585"/>
    <x v="832"/>
    <x v="7"/>
  </r>
  <r>
    <x v="66"/>
    <x v="1"/>
    <x v="3"/>
    <x v="1674"/>
    <x v="4039"/>
    <x v="18"/>
    <x v="17"/>
    <x v="17"/>
    <x v="3448"/>
    <x v="8521"/>
    <x v="4238"/>
    <x v="10012"/>
    <x v="0"/>
    <x v="3"/>
    <x v="3"/>
    <x v="6250"/>
    <x v="4661"/>
    <x v="4368"/>
    <x v="15311"/>
    <x v="290"/>
    <x v="4505"/>
    <x v="4595"/>
    <x v="817"/>
    <x v="7"/>
  </r>
  <r>
    <x v="66"/>
    <x v="1"/>
    <x v="4"/>
    <x v="1686"/>
    <x v="3943"/>
    <x v="17"/>
    <x v="18"/>
    <x v="32"/>
    <x v="3138"/>
    <x v="8030"/>
    <x v="4014"/>
    <x v="9086"/>
    <x v="0"/>
    <x v="3"/>
    <x v="3"/>
    <x v="5318"/>
    <x v="4137"/>
    <x v="4196"/>
    <x v="12464"/>
    <x v="280"/>
    <x v="4507"/>
    <x v="4545"/>
    <x v="563"/>
    <x v="7"/>
  </r>
  <r>
    <x v="66"/>
    <x v="1"/>
    <x v="5"/>
    <x v="1682"/>
    <x v="3976"/>
    <x v="16"/>
    <x v="17"/>
    <x v="20"/>
    <x v="2656"/>
    <x v="7492"/>
    <x v="3941"/>
    <x v="8143"/>
    <x v="0"/>
    <x v="3"/>
    <x v="3"/>
    <x v="4222"/>
    <x v="3867"/>
    <x v="5604"/>
    <x v="11925"/>
    <x v="280"/>
    <x v="4503"/>
    <x v="4623"/>
    <x v="918"/>
    <x v="7"/>
  </r>
  <r>
    <x v="66"/>
    <x v="2"/>
    <x v="0"/>
    <x v="1668"/>
    <x v="4015"/>
    <x v="18"/>
    <x v="18"/>
    <x v="25"/>
    <x v="2416"/>
    <x v="7193"/>
    <x v="3934"/>
    <x v="7677"/>
    <x v="0"/>
    <x v="3"/>
    <x v="3"/>
    <x v="5771"/>
    <x v="5341"/>
    <x v="6161"/>
    <x v="18742"/>
    <x v="297"/>
    <x v="4507"/>
    <x v="4569"/>
    <x v="939"/>
    <x v="7"/>
  </r>
  <r>
    <x v="66"/>
    <x v="2"/>
    <x v="1"/>
    <x v="1667"/>
    <x v="4003"/>
    <x v="19"/>
    <x v="17"/>
    <x v="22"/>
    <x v="2189"/>
    <x v="7555"/>
    <x v="3876"/>
    <x v="7616"/>
    <x v="0"/>
    <x v="3"/>
    <x v="3"/>
    <x v="5924"/>
    <x v="9481"/>
    <x v="5674"/>
    <x v="26819"/>
    <x v="288"/>
    <x v="4503"/>
    <x v="4595"/>
    <x v="794"/>
    <x v="7"/>
  </r>
  <r>
    <x v="66"/>
    <x v="2"/>
    <x v="2"/>
    <x v="1672"/>
    <x v="3996"/>
    <x v="18"/>
    <x v="17"/>
    <x v="19"/>
    <x v="2243"/>
    <x v="6972"/>
    <x v="3787"/>
    <x v="7166"/>
    <x v="0"/>
    <x v="3"/>
    <x v="3"/>
    <x v="7841"/>
    <x v="3685"/>
    <x v="5429"/>
    <x v="19708"/>
    <x v="282"/>
    <x v="4505"/>
    <x v="4595"/>
    <x v="808"/>
    <x v="7"/>
  </r>
  <r>
    <x v="66"/>
    <x v="2"/>
    <x v="3"/>
    <x v="1680"/>
    <x v="3986"/>
    <x v="19"/>
    <x v="18"/>
    <x v="22"/>
    <x v="2148"/>
    <x v="6911"/>
    <x v="3630"/>
    <x v="6856"/>
    <x v="0"/>
    <x v="3"/>
    <x v="3"/>
    <x v="6804"/>
    <x v="6919"/>
    <x v="4821"/>
    <x v="21943"/>
    <x v="288"/>
    <x v="4507"/>
    <x v="4574"/>
    <x v="798"/>
    <x v="7"/>
  </r>
  <r>
    <x v="66"/>
    <x v="2"/>
    <x v="4"/>
    <x v="1672"/>
    <x v="4079"/>
    <x v="18"/>
    <x v="16"/>
    <x v="33"/>
    <x v="1717"/>
    <x v="7010"/>
    <x v="3624"/>
    <x v="6349"/>
    <x v="0"/>
    <x v="3"/>
    <x v="3"/>
    <x v="4435"/>
    <x v="7873"/>
    <x v="6151"/>
    <x v="19517"/>
    <x v="282"/>
    <x v="4501"/>
    <x v="4553"/>
    <x v="1090"/>
    <x v="7"/>
  </r>
  <r>
    <x v="66"/>
    <x v="2"/>
    <x v="5"/>
    <x v="1670"/>
    <x v="4203"/>
    <x v="17"/>
    <x v="17"/>
    <x v="32"/>
    <x v="1692"/>
    <x v="6812"/>
    <x v="3665"/>
    <x v="6195"/>
    <x v="0"/>
    <x v="3"/>
    <x v="3"/>
    <x v="7324"/>
    <x v="5974"/>
    <x v="6494"/>
    <x v="25743"/>
    <x v="280"/>
    <x v="4506"/>
    <x v="4589"/>
    <x v="1302"/>
    <x v="7"/>
  </r>
  <r>
    <x v="66"/>
    <x v="3"/>
    <x v="0"/>
    <x v="1657"/>
    <x v="4222"/>
    <x v="17"/>
    <x v="16"/>
    <x v="31"/>
    <x v="1563"/>
    <x v="6492"/>
    <x v="3624"/>
    <x v="5683"/>
    <x v="0"/>
    <x v="3"/>
    <x v="3"/>
    <x v="6394"/>
    <x v="5084"/>
    <x v="5848"/>
    <x v="19399"/>
    <x v="286"/>
    <x v="4504"/>
    <x v="4589"/>
    <x v="1279"/>
    <x v="7"/>
  </r>
  <r>
    <x v="66"/>
    <x v="3"/>
    <x v="1"/>
    <x v="1642"/>
    <x v="4236"/>
    <x v="18"/>
    <x v="9"/>
    <x v="24"/>
    <x v="1484"/>
    <x v="6634"/>
    <x v="3529"/>
    <x v="5563"/>
    <x v="0"/>
    <x v="3"/>
    <x v="3"/>
    <x v="6905"/>
    <x v="8179"/>
    <x v="5430"/>
    <x v="26417"/>
    <x v="290"/>
    <x v="4492"/>
    <x v="4605"/>
    <x v="1189"/>
    <x v="7"/>
  </r>
  <r>
    <x v="66"/>
    <x v="3"/>
    <x v="2"/>
    <x v="1639"/>
    <x v="4240"/>
    <x v="17"/>
    <x v="13"/>
    <x v="36"/>
    <x v="1224"/>
    <x v="6191"/>
    <x v="3349"/>
    <x v="4538"/>
    <x v="0"/>
    <x v="3"/>
    <x v="3"/>
    <x v="5139"/>
    <x v="4303"/>
    <x v="4594"/>
    <x v="12900"/>
    <x v="280"/>
    <x v="4513"/>
    <x v="4553"/>
    <x v="939"/>
    <x v="7"/>
  </r>
  <r>
    <x v="66"/>
    <x v="3"/>
    <x v="3"/>
    <x v="1638"/>
    <x v="4240"/>
    <x v="19"/>
    <x v="11"/>
    <x v="28"/>
    <x v="1042"/>
    <x v="6042"/>
    <x v="3459"/>
    <x v="4248"/>
    <x v="0"/>
    <x v="3"/>
    <x v="3"/>
    <x v="5823"/>
    <x v="6242"/>
    <x v="7185"/>
    <x v="23209"/>
    <x v="297"/>
    <x v="4501"/>
    <x v="4608"/>
    <x v="823"/>
    <x v="7"/>
  </r>
  <r>
    <x v="66"/>
    <x v="3"/>
    <x v="4"/>
    <x v="1635"/>
    <x v="4234"/>
    <x v="17"/>
    <x v="16"/>
    <x v="20"/>
    <x v="1255"/>
    <x v="6155"/>
    <x v="3270"/>
    <x v="4452"/>
    <x v="0"/>
    <x v="3"/>
    <x v="3"/>
    <x v="9347"/>
    <x v="8052"/>
    <x v="4477"/>
    <x v="31512"/>
    <x v="273"/>
    <x v="4514"/>
    <x v="4608"/>
    <x v="663"/>
    <x v="7"/>
  </r>
  <r>
    <x v="66"/>
    <x v="3"/>
    <x v="5"/>
    <x v="1634"/>
    <x v="4224"/>
    <x v="18"/>
    <x v="14"/>
    <x v="33"/>
    <x v="1283"/>
    <x v="6112"/>
    <x v="3270"/>
    <x v="4458"/>
    <x v="0"/>
    <x v="3"/>
    <x v="3"/>
    <x v="7635"/>
    <x v="7007"/>
    <x v="6170"/>
    <x v="28274"/>
    <x v="290"/>
    <x v="4503"/>
    <x v="4546"/>
    <x v="556"/>
    <x v="7"/>
  </r>
  <r>
    <x v="66"/>
    <x v="4"/>
    <x v="0"/>
    <x v="1633"/>
    <x v="4220"/>
    <x v="18"/>
    <x v="14"/>
    <x v="37"/>
    <x v="1192"/>
    <x v="6183"/>
    <x v="3493"/>
    <x v="4663"/>
    <x v="0"/>
    <x v="3"/>
    <x v="3"/>
    <x v="6808"/>
    <x v="7687"/>
    <x v="8219"/>
    <x v="31707"/>
    <x v="286"/>
    <x v="4505"/>
    <x v="4574"/>
    <x v="717"/>
    <x v="7"/>
  </r>
  <r>
    <x v="66"/>
    <x v="4"/>
    <x v="1"/>
    <x v="1640"/>
    <x v="4210"/>
    <x v="18"/>
    <x v="17"/>
    <x v="22"/>
    <x v="1326"/>
    <x v="6363"/>
    <x v="3452"/>
    <x v="4975"/>
    <x v="0"/>
    <x v="3"/>
    <x v="3"/>
    <x v="8596"/>
    <x v="8528"/>
    <x v="5848"/>
    <x v="33054"/>
    <x v="286"/>
    <x v="4508"/>
    <x v="4626"/>
    <x v="556"/>
    <x v="7"/>
  </r>
  <r>
    <x v="66"/>
    <x v="4"/>
    <x v="2"/>
    <x v="1641"/>
    <x v="4201"/>
    <x v="19"/>
    <x v="8"/>
    <x v="31"/>
    <x v="1467"/>
    <x v="6197"/>
    <x v="3534"/>
    <x v="5171"/>
    <x v="0"/>
    <x v="3"/>
    <x v="3"/>
    <x v="8789"/>
    <x v="6066"/>
    <x v="6871"/>
    <x v="31421"/>
    <x v="288"/>
    <x v="4489"/>
    <x v="4560"/>
    <x v="587"/>
    <x v="7"/>
  </r>
  <r>
    <x v="66"/>
    <x v="4"/>
    <x v="3"/>
    <x v="1642"/>
    <x v="4203"/>
    <x v="17"/>
    <x v="11"/>
    <x v="19"/>
    <x v="1566"/>
    <x v="6327"/>
    <x v="3464"/>
    <x v="5334"/>
    <x v="0"/>
    <x v="3"/>
    <x v="3"/>
    <x v="8254"/>
    <x v="8134"/>
    <x v="5614"/>
    <x v="30975"/>
    <x v="273"/>
    <x v="4512"/>
    <x v="4620"/>
    <x v="884"/>
    <x v="7"/>
  </r>
  <r>
    <x v="66"/>
    <x v="4"/>
    <x v="4"/>
    <x v="1643"/>
    <x v="4203"/>
    <x v="17"/>
    <x v="16"/>
    <x v="33"/>
    <x v="1670"/>
    <x v="6556"/>
    <x v="3521"/>
    <x v="5805"/>
    <x v="0"/>
    <x v="3"/>
    <x v="3"/>
    <x v="8343"/>
    <x v="8837"/>
    <x v="6624"/>
    <x v="34571"/>
    <x v="286"/>
    <x v="4514"/>
    <x v="4545"/>
    <x v="823"/>
    <x v="7"/>
  </r>
  <r>
    <x v="66"/>
    <x v="4"/>
    <x v="5"/>
    <x v="1644"/>
    <x v="4200"/>
    <x v="18"/>
    <x v="27"/>
    <x v="17"/>
    <x v="1758"/>
    <x v="7066"/>
    <x v="3665"/>
    <x v="6495"/>
    <x v="0"/>
    <x v="3"/>
    <x v="3"/>
    <x v="8106"/>
    <x v="10403"/>
    <x v="7382"/>
    <x v="37750"/>
    <x v="290"/>
    <x v="4527"/>
    <x v="4633"/>
    <x v="746"/>
    <x v="7"/>
  </r>
  <r>
    <x v="66"/>
    <x v="5"/>
    <x v="0"/>
    <x v="1648"/>
    <x v="4199"/>
    <x v="18"/>
    <x v="9"/>
    <x v="40"/>
    <x v="1939"/>
    <x v="7216"/>
    <x v="3773"/>
    <x v="6984"/>
    <x v="0"/>
    <x v="3"/>
    <x v="3"/>
    <x v="8836"/>
    <x v="8179"/>
    <x v="7116"/>
    <x v="35478"/>
    <x v="286"/>
    <x v="4473"/>
    <x v="4526"/>
    <x v="801"/>
    <x v="7"/>
  </r>
  <r>
    <x v="66"/>
    <x v="5"/>
    <x v="1"/>
    <x v="1648"/>
    <x v="4200"/>
    <x v="19"/>
    <x v="22"/>
    <x v="16"/>
    <x v="2243"/>
    <x v="7200"/>
    <x v="4047"/>
    <x v="7620"/>
    <x v="0"/>
    <x v="3"/>
    <x v="3"/>
    <x v="9580"/>
    <x v="7196"/>
    <x v="8569"/>
    <x v="37998"/>
    <x v="288"/>
    <x v="4531"/>
    <x v="4651"/>
    <x v="849"/>
    <x v="7"/>
  </r>
  <r>
    <x v="66"/>
    <x v="5"/>
    <x v="2"/>
    <x v="1652"/>
    <x v="4198"/>
    <x v="18"/>
    <x v="16"/>
    <x v="46"/>
    <x v="3040"/>
    <x v="8726"/>
    <x v="4421"/>
    <x v="9923"/>
    <x v="0"/>
    <x v="3"/>
    <x v="3"/>
    <x v="12340"/>
    <x v="13594"/>
    <x v="9454"/>
    <x v="50062"/>
    <x v="282"/>
    <x v="4495"/>
    <x v="4505"/>
    <x v="776"/>
    <x v="7"/>
  </r>
  <r>
    <x v="66"/>
    <x v="5"/>
    <x v="3"/>
    <x v="1664"/>
    <x v="4185"/>
    <x v="18"/>
    <x v="12"/>
    <x v="37"/>
    <x v="2858"/>
    <x v="8997"/>
    <x v="4186"/>
    <x v="9632"/>
    <x v="0"/>
    <x v="3"/>
    <x v="3"/>
    <x v="6250"/>
    <x v="8914"/>
    <x v="3959"/>
    <x v="22347"/>
    <x v="286"/>
    <x v="4498"/>
    <x v="4608"/>
    <x v="692"/>
    <x v="7"/>
  </r>
  <r>
    <x v="66"/>
    <x v="5"/>
    <x v="4"/>
    <x v="1676"/>
    <x v="4169"/>
    <x v="18"/>
    <x v="11"/>
    <x v="30"/>
    <x v="2285"/>
    <x v="8438"/>
    <x v="3947"/>
    <x v="8398"/>
    <x v="0"/>
    <x v="3"/>
    <x v="3"/>
    <x v="3588"/>
    <x v="3868"/>
    <x v="4141"/>
    <x v="9191"/>
    <x v="286"/>
    <x v="4503"/>
    <x v="4605"/>
    <x v="786"/>
    <x v="7"/>
  </r>
  <r>
    <x v="66"/>
    <x v="5"/>
    <x v="5"/>
    <x v="1695"/>
    <x v="4099"/>
    <x v="19"/>
    <x v="13"/>
    <x v="43"/>
    <x v="1991"/>
    <x v="8226"/>
    <x v="3649"/>
    <x v="7623"/>
    <x v="0"/>
    <x v="3"/>
    <x v="3"/>
    <x v="5416"/>
    <x v="5874"/>
    <x v="3658"/>
    <x v="14034"/>
    <x v="288"/>
    <x v="4508"/>
    <x v="4550"/>
    <x v="638"/>
    <x v="7"/>
  </r>
  <r>
    <x v="66"/>
    <x v="6"/>
    <x v="0"/>
    <x v="1705"/>
    <x v="4099"/>
    <x v="18"/>
    <x v="16"/>
    <x v="31"/>
    <x v="1814"/>
    <x v="8154"/>
    <x v="3501"/>
    <x v="7191"/>
    <x v="1"/>
    <x v="2"/>
    <x v="3"/>
    <x v="6147"/>
    <x v="6781"/>
    <x v="4938"/>
    <x v="19958"/>
    <x v="282"/>
    <x v="4509"/>
    <x v="4616"/>
    <x v="823"/>
    <x v="7"/>
  </r>
  <r>
    <x v="66"/>
    <x v="6"/>
    <x v="1"/>
    <x v="1710"/>
    <x v="4102"/>
    <x v="19"/>
    <x v="18"/>
    <x v="28"/>
    <x v="1615"/>
    <x v="7336"/>
    <x v="3041"/>
    <x v="5734"/>
    <x v="1"/>
    <x v="2"/>
    <x v="3"/>
    <x v="5968"/>
    <x v="2410"/>
    <x v="2589"/>
    <x v="8984"/>
    <x v="288"/>
    <x v="4508"/>
    <x v="4595"/>
    <x v="832"/>
    <x v="7"/>
  </r>
  <r>
    <x v="66"/>
    <x v="6"/>
    <x v="2"/>
    <x v="1709"/>
    <x v="4099"/>
    <x v="16"/>
    <x v="22"/>
    <x v="31"/>
    <x v="938"/>
    <x v="6251"/>
    <x v="2507"/>
    <x v="3289"/>
    <x v="1"/>
    <x v="2"/>
    <x v="3"/>
    <x v="1961"/>
    <x v="1372"/>
    <x v="2429"/>
    <x v="3074"/>
    <x v="266"/>
    <x v="4512"/>
    <x v="4574"/>
    <x v="817"/>
    <x v="7"/>
  </r>
  <r>
    <x v="66"/>
    <x v="6"/>
    <x v="3"/>
    <x v="1707"/>
    <x v="4092"/>
    <x v="17"/>
    <x v="21"/>
    <x v="24"/>
    <x v="470"/>
    <x v="5282"/>
    <x v="1613"/>
    <x v="1449"/>
    <x v="1"/>
    <x v="2"/>
    <x v="3"/>
    <x v="1595"/>
    <x v="1650"/>
    <x v="706"/>
    <x v="1201"/>
    <x v="290"/>
    <x v="4503"/>
    <x v="4605"/>
    <x v="808"/>
    <x v="7"/>
  </r>
  <r>
    <x v="66"/>
    <x v="6"/>
    <x v="4"/>
    <x v="1720"/>
    <x v="3980"/>
    <x v="20"/>
    <x v="11"/>
    <x v="39"/>
    <x v="321"/>
    <x v="4962"/>
    <x v="980"/>
    <x v="822"/>
    <x v="1"/>
    <x v="2"/>
    <x v="3"/>
    <x v="3459"/>
    <x v="4996"/>
    <x v="558"/>
    <x v="4163"/>
    <x v="304"/>
    <x v="4489"/>
    <x v="4546"/>
    <x v="525"/>
    <x v="7"/>
  </r>
  <r>
    <x v="66"/>
    <x v="6"/>
    <x v="5"/>
    <x v="1738"/>
    <x v="3643"/>
    <x v="22"/>
    <x v="23"/>
    <x v="23"/>
    <x v="252"/>
    <x v="4133"/>
    <x v="549"/>
    <x v="486"/>
    <x v="1"/>
    <x v="2"/>
    <x v="3"/>
    <x v="5617"/>
    <x v="1805"/>
    <x v="570"/>
    <x v="3927"/>
    <x v="297"/>
    <x v="4529"/>
    <x v="4627"/>
    <x v="239"/>
    <x v="7"/>
  </r>
  <r>
    <x v="66"/>
    <x v="7"/>
    <x v="0"/>
    <x v="1732"/>
    <x v="3533"/>
    <x v="18"/>
    <x v="14"/>
    <x v="21"/>
    <x v="297"/>
    <x v="4779"/>
    <x v="434"/>
    <x v="529"/>
    <x v="1"/>
    <x v="2"/>
    <x v="3"/>
    <x v="8741"/>
    <x v="11688"/>
    <x v="3452"/>
    <x v="34774"/>
    <x v="260"/>
    <x v="4491"/>
    <x v="4590"/>
    <x v="531"/>
    <x v="7"/>
  </r>
  <r>
    <x v="66"/>
    <x v="7"/>
    <x v="1"/>
    <x v="1717"/>
    <x v="3569"/>
    <x v="21"/>
    <x v="14"/>
    <x v="40"/>
    <x v="482"/>
    <x v="4858"/>
    <x v="430"/>
    <x v="676"/>
    <x v="1"/>
    <x v="2"/>
    <x v="3"/>
    <x v="11970"/>
    <x v="7784"/>
    <x v="6095"/>
    <x v="40462"/>
    <x v="304"/>
    <x v="4505"/>
    <x v="4537"/>
    <x v="929"/>
    <x v="7"/>
  </r>
  <r>
    <x v="66"/>
    <x v="7"/>
    <x v="2"/>
    <x v="1719"/>
    <x v="3546"/>
    <x v="17"/>
    <x v="23"/>
    <x v="29"/>
    <x v="574"/>
    <x v="5016"/>
    <x v="513"/>
    <x v="780"/>
    <x v="1"/>
    <x v="2"/>
    <x v="3"/>
    <x v="9154"/>
    <x v="8399"/>
    <x v="8282"/>
    <x v="38306"/>
    <x v="260"/>
    <x v="4520"/>
    <x v="4614"/>
    <x v="765"/>
    <x v="7"/>
  </r>
  <r>
    <x v="66"/>
    <x v="7"/>
    <x v="3"/>
    <x v="1717"/>
    <x v="3566"/>
    <x v="20"/>
    <x v="93"/>
    <x v="81"/>
    <x v="728"/>
    <x v="5483"/>
    <x v="1201"/>
    <x v="1522"/>
    <x v="1"/>
    <x v="2"/>
    <x v="3"/>
    <x v="9749"/>
    <x v="10334"/>
    <x v="11657"/>
    <x v="50180"/>
    <x v="304"/>
    <x v="4622"/>
    <x v="4457"/>
    <x v="884"/>
    <x v="7"/>
  </r>
  <r>
    <x v="66"/>
    <x v="7"/>
    <x v="4"/>
    <x v="1712"/>
    <x v="3533"/>
    <x v="17"/>
    <x v="422"/>
    <x v="389"/>
    <x v="909"/>
    <x v="5669"/>
    <x v="2112"/>
    <x v="2548"/>
    <x v="1"/>
    <x v="2"/>
    <x v="3"/>
    <x v="9618"/>
    <x v="8448"/>
    <x v="11368"/>
    <x v="48132"/>
    <x v="266"/>
    <x v="4905"/>
    <x v="4033"/>
    <x v="740"/>
    <x v="7"/>
  </r>
  <r>
    <x v="66"/>
    <x v="7"/>
    <x v="5"/>
    <x v="1713"/>
    <x v="3509"/>
    <x v="18"/>
    <x v="1086"/>
    <x v="1069"/>
    <x v="962"/>
    <x v="5957"/>
    <x v="2292"/>
    <x v="2961"/>
    <x v="1"/>
    <x v="2"/>
    <x v="3"/>
    <x v="8106"/>
    <x v="9200"/>
    <x v="7861"/>
    <x v="36645"/>
    <x v="290"/>
    <x v="5424"/>
    <x v="3385"/>
    <x v="762"/>
    <x v="7"/>
  </r>
  <r>
    <x v="66"/>
    <x v="8"/>
    <x v="0"/>
    <x v="1717"/>
    <x v="3426"/>
    <x v="22"/>
    <x v="1596"/>
    <x v="1594"/>
    <x v="2281"/>
    <x v="7480"/>
    <x v="2809"/>
    <x v="6466"/>
    <x v="1"/>
    <x v="2"/>
    <x v="3"/>
    <x v="14050"/>
    <x v="13629"/>
    <x v="9874"/>
    <x v="50908"/>
    <x v="310"/>
    <x v="5620"/>
    <x v="3193"/>
    <x v="606"/>
    <x v="7"/>
  </r>
  <r>
    <x v="66"/>
    <x v="8"/>
    <x v="1"/>
    <x v="1710"/>
    <x v="3409"/>
    <x v="21"/>
    <x v="2051"/>
    <x v="2035"/>
    <x v="3226"/>
    <x v="8636"/>
    <x v="3076"/>
    <x v="8643"/>
    <x v="1"/>
    <x v="2"/>
    <x v="3"/>
    <x v="12889"/>
    <x v="12985"/>
    <x v="8398"/>
    <x v="49452"/>
    <x v="280"/>
    <x v="6167"/>
    <x v="2614"/>
    <x v="779"/>
    <x v="7"/>
  </r>
  <r>
    <x v="66"/>
    <x v="8"/>
    <x v="2"/>
    <x v="1711"/>
    <x v="3372"/>
    <x v="23"/>
    <x v="3164"/>
    <x v="3296"/>
    <x v="3886"/>
    <x v="9707"/>
    <x v="3687"/>
    <x v="10681"/>
    <x v="1"/>
    <x v="2"/>
    <x v="3"/>
    <x v="11697"/>
    <x v="12667"/>
    <x v="10377"/>
    <x v="49417"/>
    <x v="297"/>
    <x v="7129"/>
    <x v="1633"/>
    <x v="726"/>
    <x v="7"/>
  </r>
  <r>
    <x v="66"/>
    <x v="8"/>
    <x v="3"/>
    <x v="1715"/>
    <x v="3396"/>
    <x v="21"/>
    <x v="4337"/>
    <x v="4580"/>
    <x v="4263"/>
    <x v="10056"/>
    <x v="3985"/>
    <x v="11672"/>
    <x v="1"/>
    <x v="2"/>
    <x v="3"/>
    <x v="10058"/>
    <x v="9481"/>
    <x v="8779"/>
    <x v="41920"/>
    <x v="273"/>
    <x v="7281"/>
    <x v="1906"/>
    <x v="893"/>
    <x v="7"/>
  </r>
  <r>
    <x v="66"/>
    <x v="8"/>
    <x v="4"/>
    <x v="1698"/>
    <x v="3573"/>
    <x v="18"/>
    <x v="4764"/>
    <x v="4817"/>
    <x v="5037"/>
    <x v="10940"/>
    <x v="4233"/>
    <x v="13092"/>
    <x v="1"/>
    <x v="2"/>
    <x v="3"/>
    <x v="12250"/>
    <x v="12187"/>
    <x v="8399"/>
    <x v="47842"/>
    <x v="266"/>
    <x v="7517"/>
    <x v="3360"/>
    <x v="1260"/>
    <x v="7"/>
  </r>
  <r>
    <x v="66"/>
    <x v="8"/>
    <x v="5"/>
    <x v="1718"/>
    <x v="3549"/>
    <x v="20"/>
    <x v="5002"/>
    <x v="4024"/>
    <x v="5541"/>
    <x v="11748"/>
    <x v="4772"/>
    <x v="14286"/>
    <x v="1"/>
    <x v="2"/>
    <x v="3"/>
    <x v="10763"/>
    <x v="11929"/>
    <x v="10236"/>
    <x v="47789"/>
    <x v="297"/>
    <x v="7108"/>
    <x v="6796"/>
    <x v="762"/>
    <x v="7"/>
  </r>
  <r>
    <x v="66"/>
    <x v="9"/>
    <x v="0"/>
    <x v="1747"/>
    <x v="3352"/>
    <x v="20"/>
    <x v="5306"/>
    <x v="3838"/>
    <x v="6121"/>
    <x v="12090"/>
    <x v="5085"/>
    <x v="15096"/>
    <x v="1"/>
    <x v="2"/>
    <x v="3"/>
    <x v="11469"/>
    <x v="9566"/>
    <x v="9160"/>
    <x v="44957"/>
    <x v="286"/>
    <x v="7371"/>
    <x v="5606"/>
    <x v="369"/>
    <x v="7"/>
  </r>
  <r>
    <x v="66"/>
    <x v="9"/>
    <x v="1"/>
    <x v="1751"/>
    <x v="3372"/>
    <x v="18"/>
    <x v="5693"/>
    <x v="3682"/>
    <x v="6863"/>
    <x v="13197"/>
    <x v="5940"/>
    <x v="16513"/>
    <x v="1"/>
    <x v="2"/>
    <x v="3"/>
    <x v="12249"/>
    <x v="12797"/>
    <x v="10846"/>
    <x v="50277"/>
    <x v="273"/>
    <x v="7579"/>
    <x v="5487"/>
    <x v="884"/>
    <x v="7"/>
  </r>
  <r>
    <x v="66"/>
    <x v="9"/>
    <x v="2"/>
    <x v="1778"/>
    <x v="3319"/>
    <x v="20"/>
    <x v="5839"/>
    <x v="3800"/>
    <x v="7967"/>
    <x v="13632"/>
    <x v="7077"/>
    <x v="18167"/>
    <x v="1"/>
    <x v="2"/>
    <x v="3"/>
    <x v="13511"/>
    <x v="9918"/>
    <x v="11142"/>
    <x v="50463"/>
    <x v="297"/>
    <x v="6729"/>
    <x v="3824"/>
    <x v="681"/>
    <x v="7"/>
  </r>
  <r>
    <x v="66"/>
    <x v="9"/>
    <x v="3"/>
    <x v="1828"/>
    <x v="3102"/>
    <x v="21"/>
    <x v="6114"/>
    <x v="3952"/>
    <x v="8483"/>
    <x v="13864"/>
    <x v="7519"/>
    <x v="18935"/>
    <x v="1"/>
    <x v="2"/>
    <x v="3"/>
    <x v="11044"/>
    <x v="8701"/>
    <x v="9250"/>
    <x v="43523"/>
    <x v="290"/>
    <x v="7283"/>
    <x v="3648"/>
    <x v="345"/>
    <x v="7"/>
  </r>
  <r>
    <x v="66"/>
    <x v="9"/>
    <x v="4"/>
    <x v="1830"/>
    <x v="3059"/>
    <x v="22"/>
    <x v="6374"/>
    <x v="4283"/>
    <x v="9206"/>
    <x v="14625"/>
    <x v="8009"/>
    <x v="20253"/>
    <x v="1"/>
    <x v="2"/>
    <x v="3"/>
    <x v="12005"/>
    <x v="11629"/>
    <x v="9453"/>
    <x v="47955"/>
    <x v="290"/>
    <x v="7249"/>
    <x v="3123"/>
    <x v="711"/>
    <x v="7"/>
  </r>
  <r>
    <x v="66"/>
    <x v="9"/>
    <x v="5"/>
    <x v="1839"/>
    <x v="3042"/>
    <x v="20"/>
    <x v="6649"/>
    <x v="4805"/>
    <x v="9877"/>
    <x v="15343"/>
    <x v="8402"/>
    <x v="21665"/>
    <x v="1"/>
    <x v="2"/>
    <x v="3"/>
    <x v="11590"/>
    <x v="11261"/>
    <x v="8935"/>
    <x v="46496"/>
    <x v="273"/>
    <x v="7324"/>
    <x v="2654"/>
    <x v="779"/>
    <x v="7"/>
  </r>
  <r>
    <x v="66"/>
    <x v="10"/>
    <x v="0"/>
    <x v="1861"/>
    <x v="2905"/>
    <x v="20"/>
    <x v="6838"/>
    <x v="5136"/>
    <x v="10405"/>
    <x v="15595"/>
    <x v="8685"/>
    <x v="22698"/>
    <x v="1"/>
    <x v="2"/>
    <x v="3"/>
    <x v="10796"/>
    <x v="8791"/>
    <x v="8159"/>
    <x v="41731"/>
    <x v="286"/>
    <x v="6961"/>
    <x v="3025"/>
    <x v="483"/>
    <x v="7"/>
  </r>
  <r>
    <x v="66"/>
    <x v="10"/>
    <x v="1"/>
    <x v="1881"/>
    <x v="2865"/>
    <x v="22"/>
    <x v="7046"/>
    <x v="4801"/>
    <x v="10296"/>
    <x v="16519"/>
    <x v="8859"/>
    <x v="23409"/>
    <x v="1"/>
    <x v="2"/>
    <x v="3"/>
    <x v="6752"/>
    <x v="12185"/>
    <x v="7448"/>
    <x v="38272"/>
    <x v="297"/>
    <x v="7042"/>
    <x v="6126"/>
    <x v="719"/>
    <x v="7"/>
  </r>
  <r>
    <x v="66"/>
    <x v="10"/>
    <x v="2"/>
    <x v="1904"/>
    <x v="2733"/>
    <x v="22"/>
    <x v="7240"/>
    <x v="4577"/>
    <x v="10576"/>
    <x v="17087"/>
    <x v="9168"/>
    <x v="24457"/>
    <x v="1"/>
    <x v="2"/>
    <x v="3"/>
    <x v="9301"/>
    <x v="10663"/>
    <x v="8338"/>
    <x v="41502"/>
    <x v="286"/>
    <x v="6983"/>
    <x v="5751"/>
    <x v="492"/>
    <x v="7"/>
  </r>
  <r>
    <x v="66"/>
    <x v="10"/>
    <x v="3"/>
    <x v="1913"/>
    <x v="2635"/>
    <x v="19"/>
    <x v="7439"/>
    <x v="4537"/>
    <x v="10807"/>
    <x v="18164"/>
    <x v="9419"/>
    <x v="25791"/>
    <x v="1"/>
    <x v="2"/>
    <x v="3"/>
    <x v="8968"/>
    <x v="12739"/>
    <x v="7922"/>
    <x v="43737"/>
    <x v="266"/>
    <x v="6988"/>
    <x v="4918"/>
    <x v="556"/>
    <x v="7"/>
  </r>
  <r>
    <x v="66"/>
    <x v="10"/>
    <x v="4"/>
    <x v="1925"/>
    <x v="2625"/>
    <x v="21"/>
    <x v="7611"/>
    <x v="4542"/>
    <x v="11800"/>
    <x v="18892"/>
    <x v="9825"/>
    <x v="28162"/>
    <x v="1"/>
    <x v="2"/>
    <x v="3"/>
    <x v="12888"/>
    <x v="11552"/>
    <x v="8936"/>
    <x v="48633"/>
    <x v="297"/>
    <x v="6883"/>
    <x v="4518"/>
    <x v="801"/>
    <x v="7"/>
  </r>
  <r>
    <x v="66"/>
    <x v="10"/>
    <x v="5"/>
    <x v="1942"/>
    <x v="2568"/>
    <x v="23"/>
    <x v="7803"/>
    <x v="4632"/>
    <x v="12132"/>
    <x v="19424"/>
    <x v="9706"/>
    <x v="28948"/>
    <x v="1"/>
    <x v="2"/>
    <x v="3"/>
    <x v="9492"/>
    <x v="10696"/>
    <x v="5375"/>
    <x v="37930"/>
    <x v="297"/>
    <x v="6989"/>
    <x v="3940"/>
    <x v="662"/>
    <x v="7"/>
  </r>
  <r>
    <x v="66"/>
    <x v="11"/>
    <x v="0"/>
    <x v="1944"/>
    <x v="2528"/>
    <x v="21"/>
    <x v="7948"/>
    <x v="4625"/>
    <x v="12365"/>
    <x v="19726"/>
    <x v="9731"/>
    <x v="29516"/>
    <x v="1"/>
    <x v="2"/>
    <x v="3"/>
    <x v="8921"/>
    <x v="9395"/>
    <x v="6308"/>
    <x v="36284"/>
    <x v="273"/>
    <x v="6736"/>
    <x v="4655"/>
    <x v="711"/>
    <x v="7"/>
  </r>
  <r>
    <x v="66"/>
    <x v="11"/>
    <x v="1"/>
    <x v="1956"/>
    <x v="2554"/>
    <x v="23"/>
    <x v="8103"/>
    <x v="4810"/>
    <x v="12915"/>
    <x v="19959"/>
    <x v="10018"/>
    <x v="30686"/>
    <x v="1"/>
    <x v="2"/>
    <x v="3"/>
    <x v="10597"/>
    <x v="9032"/>
    <x v="8284"/>
    <x v="41770"/>
    <x v="297"/>
    <x v="6794"/>
    <x v="3529"/>
    <x v="900"/>
    <x v="7"/>
  </r>
  <r>
    <x v="66"/>
    <x v="11"/>
    <x v="2"/>
    <x v="1971"/>
    <x v="2651"/>
    <x v="21"/>
    <x v="8243"/>
    <x v="4904"/>
    <x v="13195"/>
    <x v="20519"/>
    <x v="10018"/>
    <x v="31464"/>
    <x v="1"/>
    <x v="2"/>
    <x v="3"/>
    <x v="9053"/>
    <x v="11163"/>
    <x v="6170"/>
    <x v="38991"/>
    <x v="273"/>
    <x v="6709"/>
    <x v="3915"/>
    <x v="1120"/>
    <x v="7"/>
  </r>
  <r>
    <x v="66"/>
    <x v="11"/>
    <x v="3"/>
    <x v="1973"/>
    <x v="2696"/>
    <x v="21"/>
    <x v="8406"/>
    <x v="5165"/>
    <x v="13145"/>
    <x v="20642"/>
    <x v="10215"/>
    <x v="31771"/>
    <x v="1"/>
    <x v="2"/>
    <x v="3"/>
    <x v="7228"/>
    <x v="8308"/>
    <x v="7635"/>
    <x v="32589"/>
    <x v="286"/>
    <x v="6809"/>
    <x v="3240"/>
    <x v="959"/>
    <x v="7"/>
  </r>
  <r>
    <x v="66"/>
    <x v="11"/>
    <x v="4"/>
    <x v="1968"/>
    <x v="2996"/>
    <x v="21"/>
    <x v="8507"/>
    <x v="5233"/>
    <x v="13155"/>
    <x v="20648"/>
    <x v="10490"/>
    <x v="32063"/>
    <x v="1"/>
    <x v="2"/>
    <x v="3"/>
    <x v="7495"/>
    <x v="7300"/>
    <x v="8220"/>
    <x v="32902"/>
    <x v="286"/>
    <x v="6439"/>
    <x v="4042"/>
    <x v="1375"/>
    <x v="7"/>
  </r>
  <r>
    <x v="66"/>
    <x v="11"/>
    <x v="5"/>
    <x v="1954"/>
    <x v="3112"/>
    <x v="17"/>
    <x v="8597"/>
    <x v="5404"/>
    <x v="13550"/>
    <x v="21306"/>
    <x v="10650"/>
    <x v="33222"/>
    <x v="1"/>
    <x v="2"/>
    <x v="3"/>
    <x v="9842"/>
    <x v="11929"/>
    <x v="7447"/>
    <x v="43015"/>
    <x v="260"/>
    <x v="6370"/>
    <x v="3542"/>
    <x v="1142"/>
    <x v="7"/>
  </r>
  <r>
    <x v="66"/>
    <x v="12"/>
    <x v="0"/>
    <x v="1937"/>
    <x v="3179"/>
    <x v="20"/>
    <x v="8689"/>
    <x v="5130"/>
    <x v="13651"/>
    <x v="21723"/>
    <x v="11131"/>
    <x v="34003"/>
    <x v="2"/>
    <x v="0"/>
    <x v="3"/>
    <x v="8106"/>
    <x v="10179"/>
    <x v="9604"/>
    <x v="40902"/>
    <x v="304"/>
    <x v="6392"/>
    <x v="5941"/>
    <x v="1021"/>
    <x v="7"/>
  </r>
  <r>
    <x v="66"/>
    <x v="12"/>
    <x v="1"/>
    <x v="1945"/>
    <x v="3206"/>
    <x v="20"/>
    <x v="8754"/>
    <x v="5125"/>
    <x v="13788"/>
    <x v="22140"/>
    <x v="11340"/>
    <x v="34558"/>
    <x v="2"/>
    <x v="0"/>
    <x v="3"/>
    <x v="8303"/>
    <x v="10403"/>
    <x v="7928"/>
    <x v="38860"/>
    <x v="286"/>
    <x v="6086"/>
    <x v="4637"/>
    <x v="904"/>
    <x v="7"/>
  </r>
  <r>
    <x v="66"/>
    <x v="12"/>
    <x v="2"/>
    <x v="1942"/>
    <x v="3302"/>
    <x v="20"/>
    <x v="8791"/>
    <x v="5300"/>
    <x v="13499"/>
    <x v="22052"/>
    <x v="11454"/>
    <x v="34385"/>
    <x v="2"/>
    <x v="0"/>
    <x v="3"/>
    <x v="5719"/>
    <x v="6553"/>
    <x v="7051"/>
    <x v="23270"/>
    <x v="286"/>
    <x v="5680"/>
    <x v="3535"/>
    <x v="1098"/>
    <x v="7"/>
  </r>
  <r>
    <x v="66"/>
    <x v="12"/>
    <x v="3"/>
    <x v="1940"/>
    <x v="3296"/>
    <x v="21"/>
    <x v="8889"/>
    <x v="5265"/>
    <x v="13746"/>
    <x v="22385"/>
    <x v="11599"/>
    <x v="34870"/>
    <x v="2"/>
    <x v="0"/>
    <x v="3"/>
    <x v="8967"/>
    <x v="9650"/>
    <x v="7453"/>
    <x v="38390"/>
    <x v="290"/>
    <x v="6452"/>
    <x v="4890"/>
    <x v="809"/>
    <x v="7"/>
  </r>
  <r>
    <x v="66"/>
    <x v="12"/>
    <x v="4"/>
    <x v="1939"/>
    <x v="3309"/>
    <x v="21"/>
    <x v="8900"/>
    <x v="5221"/>
    <x v="13869"/>
    <x v="22247"/>
    <x v="11960"/>
    <x v="35135"/>
    <x v="2"/>
    <x v="0"/>
    <x v="3"/>
    <x v="8254"/>
    <x v="6241"/>
    <x v="9118"/>
    <x v="34864"/>
    <x v="286"/>
    <x v="4979"/>
    <x v="4934"/>
    <x v="859"/>
    <x v="7"/>
  </r>
  <r>
    <x v="66"/>
    <x v="12"/>
    <x v="5"/>
    <x v="1941"/>
    <x v="3206"/>
    <x v="21"/>
    <x v="8914"/>
    <x v="5061"/>
    <x v="13706"/>
    <x v="22367"/>
    <x v="11973"/>
    <x v="35095"/>
    <x v="2"/>
    <x v="0"/>
    <x v="3"/>
    <x v="6438"/>
    <x v="8134"/>
    <x v="6243"/>
    <x v="27152"/>
    <x v="286"/>
    <x v="5120"/>
    <x v="5576"/>
    <x v="549"/>
    <x v="7"/>
  </r>
  <r>
    <x v="66"/>
    <x v="13"/>
    <x v="0"/>
    <x v="1954"/>
    <x v="3189"/>
    <x v="21"/>
    <x v="8895"/>
    <x v="4874"/>
    <x v="13304"/>
    <x v="22624"/>
    <x v="11981"/>
    <x v="34941"/>
    <x v="2"/>
    <x v="0"/>
    <x v="3"/>
    <x v="5013"/>
    <x v="8956"/>
    <x v="6180"/>
    <x v="24091"/>
    <x v="286"/>
    <x v="3780"/>
    <x v="5658"/>
    <x v="779"/>
    <x v="7"/>
  </r>
  <r>
    <x v="66"/>
    <x v="13"/>
    <x v="1"/>
    <x v="1947"/>
    <x v="3142"/>
    <x v="19"/>
    <x v="8846"/>
    <x v="4742"/>
    <x v="13636"/>
    <x v="22536"/>
    <x v="11868"/>
    <x v="35039"/>
    <x v="2"/>
    <x v="0"/>
    <x v="3"/>
    <x v="9492"/>
    <x v="6686"/>
    <x v="5252"/>
    <x v="31031"/>
    <x v="273"/>
    <x v="3133"/>
    <x v="5422"/>
    <x v="700"/>
    <x v="7"/>
  </r>
  <r>
    <x v="66"/>
    <x v="13"/>
    <x v="2"/>
    <x v="1944"/>
    <x v="3139"/>
    <x v="18"/>
    <x v="8797"/>
    <x v="4645"/>
    <x v="13390"/>
    <x v="22301"/>
    <x v="11816"/>
    <x v="34734"/>
    <x v="2"/>
    <x v="0"/>
    <x v="3"/>
    <x v="5967"/>
    <x v="5563"/>
    <x v="5725"/>
    <x v="18803"/>
    <x v="282"/>
    <x v="3158"/>
    <x v="5236"/>
    <x v="817"/>
    <x v="7"/>
  </r>
  <r>
    <x v="66"/>
    <x v="13"/>
    <x v="3"/>
    <x v="1940"/>
    <x v="3109"/>
    <x v="19"/>
    <x v="8712"/>
    <x v="4572"/>
    <x v="13225"/>
    <x v="22894"/>
    <x v="11186"/>
    <x v="34452"/>
    <x v="2"/>
    <x v="0"/>
    <x v="3"/>
    <x v="6438"/>
    <x v="11062"/>
    <x v="1894"/>
    <x v="21078"/>
    <x v="288"/>
    <x v="2759"/>
    <x v="5099"/>
    <x v="750"/>
    <x v="7"/>
  </r>
  <r>
    <x v="66"/>
    <x v="13"/>
    <x v="4"/>
    <x v="1951"/>
    <x v="3159"/>
    <x v="19"/>
    <x v="8672"/>
    <x v="4650"/>
    <x v="13000"/>
    <x v="23398"/>
    <x v="11105"/>
    <x v="34529"/>
    <x v="2"/>
    <x v="0"/>
    <x v="3"/>
    <x v="6148"/>
    <x v="10737"/>
    <x v="5487"/>
    <x v="30175"/>
    <x v="286"/>
    <x v="3318"/>
    <x v="4023"/>
    <x v="971"/>
    <x v="7"/>
  </r>
  <r>
    <x v="66"/>
    <x v="13"/>
    <x v="5"/>
    <x v="1933"/>
    <x v="3172"/>
    <x v="18"/>
    <x v="8606"/>
    <x v="4519"/>
    <x v="12623"/>
    <x v="23517"/>
    <x v="10597"/>
    <x v="33931"/>
    <x v="2"/>
    <x v="0"/>
    <x v="3"/>
    <x v="5281"/>
    <x v="8180"/>
    <x v="2624"/>
    <x v="14699"/>
    <x v="282"/>
    <x v="2952"/>
    <x v="5416"/>
    <x v="859"/>
    <x v="7"/>
  </r>
  <r>
    <x v="66"/>
    <x v="14"/>
    <x v="0"/>
    <x v="1948"/>
    <x v="3232"/>
    <x v="21"/>
    <x v="8517"/>
    <x v="4471"/>
    <x v="12154"/>
    <x v="23465"/>
    <x v="10481"/>
    <x v="33401"/>
    <x v="2"/>
    <x v="0"/>
    <x v="3"/>
    <x v="4604"/>
    <x v="6830"/>
    <x v="5377"/>
    <x v="16535"/>
    <x v="304"/>
    <x v="2722"/>
    <x v="4977"/>
    <x v="1001"/>
    <x v="7"/>
  </r>
  <r>
    <x v="66"/>
    <x v="14"/>
    <x v="1"/>
    <x v="1959"/>
    <x v="3036"/>
    <x v="19"/>
    <x v="8417"/>
    <x v="4511"/>
    <x v="12471"/>
    <x v="23469"/>
    <x v="10516"/>
    <x v="33699"/>
    <x v="2"/>
    <x v="0"/>
    <x v="3"/>
    <x v="9444"/>
    <x v="7300"/>
    <x v="6368"/>
    <x v="34346"/>
    <x v="273"/>
    <x v="2619"/>
    <x v="4260"/>
    <x v="372"/>
    <x v="7"/>
  </r>
  <r>
    <x v="66"/>
    <x v="14"/>
    <x v="2"/>
    <x v="1953"/>
    <x v="2909"/>
    <x v="17"/>
    <x v="8303"/>
    <x v="4452"/>
    <x v="12454"/>
    <x v="23189"/>
    <x v="10410"/>
    <x v="33416"/>
    <x v="2"/>
    <x v="0"/>
    <x v="3"/>
    <x v="7421"/>
    <x v="5084"/>
    <x v="5424"/>
    <x v="21408"/>
    <x v="273"/>
    <x v="2523"/>
    <x v="5044"/>
    <x v="500"/>
    <x v="7"/>
  </r>
  <r>
    <x v="66"/>
    <x v="14"/>
    <x v="3"/>
    <x v="1955"/>
    <x v="2935"/>
    <x v="18"/>
    <x v="8164"/>
    <x v="4619"/>
    <x v="12372"/>
    <x v="23316"/>
    <x v="10774"/>
    <x v="33717"/>
    <x v="2"/>
    <x v="0"/>
    <x v="3"/>
    <x v="6959"/>
    <x v="8268"/>
    <x v="8934"/>
    <x v="34540"/>
    <x v="290"/>
    <x v="2377"/>
    <x v="3545"/>
    <x v="900"/>
    <x v="7"/>
  </r>
  <r>
    <x v="66"/>
    <x v="14"/>
    <x v="4"/>
    <x v="1947"/>
    <x v="2842"/>
    <x v="19"/>
    <x v="8063"/>
    <x v="5429"/>
    <x v="12546"/>
    <x v="22978"/>
    <x v="10640"/>
    <x v="33525"/>
    <x v="2"/>
    <x v="0"/>
    <x v="3"/>
    <x v="8596"/>
    <x v="4710"/>
    <x v="5060"/>
    <x v="23530"/>
    <x v="288"/>
    <x v="2574"/>
    <x v="2269"/>
    <x v="577"/>
    <x v="7"/>
  </r>
  <r>
    <x v="66"/>
    <x v="14"/>
    <x v="5"/>
    <x v="1928"/>
    <x v="3066"/>
    <x v="19"/>
    <x v="7904"/>
    <x v="6377"/>
    <x v="12710"/>
    <x v="22941"/>
    <x v="10499"/>
    <x v="33526"/>
    <x v="2"/>
    <x v="0"/>
    <x v="3"/>
    <x v="8404"/>
    <x v="7056"/>
    <x v="5192"/>
    <x v="28215"/>
    <x v="286"/>
    <x v="2214"/>
    <x v="1278"/>
    <x v="1318"/>
    <x v="7"/>
  </r>
  <r>
    <x v="66"/>
    <x v="15"/>
    <x v="0"/>
    <x v="1908"/>
    <x v="3102"/>
    <x v="21"/>
    <x v="7746"/>
    <x v="6752"/>
    <x v="12006"/>
    <x v="22804"/>
    <x v="10186"/>
    <x v="32476"/>
    <x v="2"/>
    <x v="0"/>
    <x v="3"/>
    <x v="3379"/>
    <x v="6293"/>
    <x v="3965"/>
    <x v="11033"/>
    <x v="297"/>
    <x v="2240"/>
    <x v="1103"/>
    <x v="929"/>
    <x v="7"/>
  </r>
  <r>
    <x v="66"/>
    <x v="15"/>
    <x v="1"/>
    <x v="1897"/>
    <x v="3126"/>
    <x v="20"/>
    <x v="7602"/>
    <x v="7613"/>
    <x v="11870"/>
    <x v="22599"/>
    <x v="10351"/>
    <x v="32312"/>
    <x v="2"/>
    <x v="0"/>
    <x v="3"/>
    <x v="6600"/>
    <x v="5782"/>
    <x v="7382"/>
    <x v="25225"/>
    <x v="280"/>
    <x v="2283"/>
    <x v="512"/>
    <x v="896"/>
    <x v="7"/>
  </r>
  <r>
    <x v="66"/>
    <x v="15"/>
    <x v="2"/>
    <x v="1891"/>
    <x v="3249"/>
    <x v="21"/>
    <x v="7398"/>
    <x v="8507"/>
    <x v="11893"/>
    <x v="22469"/>
    <x v="10649"/>
    <x v="32531"/>
    <x v="2"/>
    <x v="0"/>
    <x v="3"/>
    <x v="7591"/>
    <x v="6425"/>
    <x v="8399"/>
    <x v="31975"/>
    <x v="290"/>
    <x v="1929"/>
    <x v="447"/>
    <x v="1155"/>
    <x v="7"/>
  </r>
  <r>
    <x v="66"/>
    <x v="15"/>
    <x v="3"/>
    <x v="1889"/>
    <x v="3066"/>
    <x v="20"/>
    <x v="7193"/>
    <x v="8864"/>
    <x v="12084"/>
    <x v="22561"/>
    <x v="10895"/>
    <x v="33016"/>
    <x v="2"/>
    <x v="0"/>
    <x v="3"/>
    <x v="8694"/>
    <x v="7871"/>
    <x v="8096"/>
    <x v="36329"/>
    <x v="280"/>
    <x v="1925"/>
    <x v="977"/>
    <x v="398"/>
    <x v="7"/>
  </r>
  <r>
    <x v="66"/>
    <x v="15"/>
    <x v="4"/>
    <x v="1884"/>
    <x v="3042"/>
    <x v="20"/>
    <x v="6986"/>
    <x v="8917"/>
    <x v="11587"/>
    <x v="22674"/>
    <x v="10720"/>
    <x v="32432"/>
    <x v="2"/>
    <x v="0"/>
    <x v="3"/>
    <x v="4395"/>
    <x v="8009"/>
    <x v="4884"/>
    <x v="16966"/>
    <x v="286"/>
    <x v="1892"/>
    <x v="2553"/>
    <x v="762"/>
    <x v="7"/>
  </r>
  <r>
    <x v="66"/>
    <x v="15"/>
    <x v="5"/>
    <x v="1896"/>
    <x v="2999"/>
    <x v="18"/>
    <x v="6784"/>
    <x v="8838"/>
    <x v="11142"/>
    <x v="22129"/>
    <x v="10870"/>
    <x v="31577"/>
    <x v="2"/>
    <x v="0"/>
    <x v="3"/>
    <x v="4477"/>
    <x v="3602"/>
    <x v="7314"/>
    <x v="14516"/>
    <x v="273"/>
    <x v="1901"/>
    <x v="6899"/>
    <x v="711"/>
    <x v="7"/>
  </r>
  <r>
    <x v="66"/>
    <x v="16"/>
    <x v="0"/>
    <x v="1890"/>
    <x v="3129"/>
    <x v="20"/>
    <x v="6558"/>
    <x v="8667"/>
    <x v="11017"/>
    <x v="22367"/>
    <x v="11178"/>
    <x v="32010"/>
    <x v="2"/>
    <x v="0"/>
    <x v="3"/>
    <x v="6701"/>
    <x v="8955"/>
    <x v="8683"/>
    <x v="34538"/>
    <x v="297"/>
    <x v="1794"/>
    <x v="7551"/>
    <x v="1168"/>
    <x v="7"/>
  </r>
  <r>
    <x v="66"/>
    <x v="16"/>
    <x v="1"/>
    <x v="1882"/>
    <x v="3119"/>
    <x v="20"/>
    <x v="6327"/>
    <x v="8445"/>
    <x v="10845"/>
    <x v="21972"/>
    <x v="11003"/>
    <x v="31245"/>
    <x v="2"/>
    <x v="0"/>
    <x v="3"/>
    <x v="6394"/>
    <x v="4344"/>
    <x v="4711"/>
    <x v="15760"/>
    <x v="286"/>
    <x v="1799"/>
    <x v="7710"/>
    <x v="799"/>
    <x v="7"/>
  </r>
  <r>
    <x v="66"/>
    <x v="16"/>
    <x v="2"/>
    <x v="1878"/>
    <x v="2895"/>
    <x v="18"/>
    <x v="6078"/>
    <x v="8189"/>
    <x v="11219"/>
    <x v="22010"/>
    <x v="10996"/>
    <x v="31692"/>
    <x v="2"/>
    <x v="0"/>
    <x v="3"/>
    <x v="9788"/>
    <x v="7558"/>
    <x v="6152"/>
    <x v="35122"/>
    <x v="273"/>
    <x v="1752"/>
    <x v="7802"/>
    <x v="340"/>
    <x v="7"/>
  </r>
  <r>
    <x v="66"/>
    <x v="16"/>
    <x v="3"/>
    <x v="1880"/>
    <x v="2839"/>
    <x v="24"/>
    <x v="5847"/>
    <x v="7947"/>
    <x v="11362"/>
    <x v="22117"/>
    <x v="6716"/>
    <x v="27454"/>
    <x v="2"/>
    <x v="0"/>
    <x v="3"/>
    <x v="8502"/>
    <x v="8089"/>
    <x v="10"/>
    <x v="377"/>
    <x v="320"/>
    <x v="1841"/>
    <x v="7711"/>
    <x v="673"/>
    <x v="7"/>
  </r>
  <r>
    <x v="66"/>
    <x v="16"/>
    <x v="4"/>
    <x v="1891"/>
    <x v="2842"/>
    <x v="22"/>
    <x v="5614"/>
    <x v="7685"/>
    <x v="11529"/>
    <x v="22744"/>
    <x v="4421"/>
    <x v="25331"/>
    <x v="2"/>
    <x v="0"/>
    <x v="3"/>
    <x v="8596"/>
    <x v="11261"/>
    <x v="46"/>
    <x v="6017"/>
    <x v="273"/>
    <x v="1803"/>
    <x v="7767"/>
    <x v="832"/>
    <x v="7"/>
  </r>
  <r>
    <x v="66"/>
    <x v="16"/>
    <x v="5"/>
    <x v="1891"/>
    <x v="2829"/>
    <x v="22"/>
    <x v="5375"/>
    <x v="7406"/>
    <x v="11998"/>
    <x v="23508"/>
    <x v="6098"/>
    <x v="28912"/>
    <x v="2"/>
    <x v="0"/>
    <x v="3"/>
    <x v="10355"/>
    <x v="12101"/>
    <x v="11718"/>
    <x v="50627"/>
    <x v="286"/>
    <x v="1785"/>
    <x v="7798"/>
    <x v="794"/>
    <x v="7"/>
  </r>
  <r>
    <x v="66"/>
    <x v="17"/>
    <x v="0"/>
    <x v="1886"/>
    <x v="3022"/>
    <x v="21"/>
    <x v="5172"/>
    <x v="7165"/>
    <x v="12958"/>
    <x v="24192"/>
    <x v="7338"/>
    <x v="32012"/>
    <x v="2"/>
    <x v="0"/>
    <x v="3"/>
    <x v="12490"/>
    <x v="11955"/>
    <x v="11209"/>
    <x v="50470"/>
    <x v="280"/>
    <x v="2012"/>
    <x v="7655"/>
    <x v="1285"/>
    <x v="7"/>
  </r>
  <r>
    <x v="66"/>
    <x v="17"/>
    <x v="1"/>
    <x v="1881"/>
    <x v="3216"/>
    <x v="21"/>
    <x v="4926"/>
    <x v="6871"/>
    <x v="14391"/>
    <x v="25364"/>
    <x v="10124"/>
    <x v="36023"/>
    <x v="2"/>
    <x v="0"/>
    <x v="3"/>
    <x v="13707"/>
    <x v="13688"/>
    <x v="12072"/>
    <x v="51418"/>
    <x v="286"/>
    <x v="1782"/>
    <x v="7842"/>
    <x v="1287"/>
    <x v="7"/>
  </r>
  <r>
    <x v="66"/>
    <x v="17"/>
    <x v="2"/>
    <x v="1871"/>
    <x v="3322"/>
    <x v="22"/>
    <x v="4707"/>
    <x v="6609"/>
    <x v="16605"/>
    <x v="27104"/>
    <x v="12270"/>
    <x v="38885"/>
    <x v="2"/>
    <x v="0"/>
    <x v="3"/>
    <x v="14343"/>
    <x v="14681"/>
    <x v="11897"/>
    <x v="51857"/>
    <x v="290"/>
    <x v="1919"/>
    <x v="7740"/>
    <x v="1123"/>
    <x v="7"/>
  </r>
  <r>
    <x v="66"/>
    <x v="17"/>
    <x v="3"/>
    <x v="1865"/>
    <x v="3469"/>
    <x v="23"/>
    <x v="4517"/>
    <x v="6381"/>
    <x v="20178"/>
    <x v="28354"/>
    <x v="13615"/>
    <x v="42977"/>
    <x v="2"/>
    <x v="0"/>
    <x v="3"/>
    <x v="15002"/>
    <x v="14852"/>
    <x v="11552"/>
    <x v="52256"/>
    <x v="290"/>
    <x v="2101"/>
    <x v="7582"/>
    <x v="1204"/>
    <x v="7"/>
  </r>
  <r>
    <x v="66"/>
    <x v="17"/>
    <x v="4"/>
    <x v="1861"/>
    <x v="3493"/>
    <x v="20"/>
    <x v="3951"/>
    <x v="5790"/>
    <x v="21331"/>
    <x v="28804"/>
    <x v="14034"/>
    <x v="44992"/>
    <x v="2"/>
    <x v="0"/>
    <x v="3"/>
    <x v="13805"/>
    <x v="13795"/>
    <x v="9873"/>
    <x v="50836"/>
    <x v="266"/>
    <x v="1928"/>
    <x v="7727"/>
    <x v="893"/>
    <x v="7"/>
  </r>
  <r>
    <x v="66"/>
    <x v="17"/>
    <x v="5"/>
    <x v="1849"/>
    <x v="3546"/>
    <x v="18"/>
    <x v="2975"/>
    <x v="3474"/>
    <x v="21331"/>
    <x v="28957"/>
    <x v="13994"/>
    <x v="45225"/>
    <x v="2"/>
    <x v="0"/>
    <x v="3"/>
    <x v="7481"/>
    <x v="10813"/>
    <x v="5854"/>
    <x v="34525"/>
    <x v="273"/>
    <x v="1880"/>
    <x v="7793"/>
    <x v="980"/>
    <x v="7"/>
  </r>
  <r>
    <x v="66"/>
    <x v="18"/>
    <x v="0"/>
    <x v="1835"/>
    <x v="3649"/>
    <x v="21"/>
    <x v="2039"/>
    <x v="2060"/>
    <x v="21319"/>
    <x v="28922"/>
    <x v="13994"/>
    <x v="45137"/>
    <x v="3"/>
    <x v="1"/>
    <x v="3"/>
    <x v="7420"/>
    <x v="6293"/>
    <x v="6170"/>
    <x v="25833"/>
    <x v="304"/>
    <x v="2055"/>
    <x v="7580"/>
    <x v="1118"/>
    <x v="7"/>
  </r>
  <r>
    <x v="66"/>
    <x v="18"/>
    <x v="1"/>
    <x v="1826"/>
    <x v="3783"/>
    <x v="22"/>
    <x v="1377"/>
    <x v="1389"/>
    <x v="21248"/>
    <x v="28878"/>
    <x v="14099"/>
    <x v="45091"/>
    <x v="3"/>
    <x v="1"/>
    <x v="3"/>
    <x v="6855"/>
    <x v="6111"/>
    <x v="7243"/>
    <x v="26380"/>
    <x v="290"/>
    <x v="2760"/>
    <x v="6713"/>
    <x v="1179"/>
    <x v="7"/>
  </r>
  <r>
    <x v="66"/>
    <x v="18"/>
    <x v="2"/>
    <x v="1818"/>
    <x v="3833"/>
    <x v="20"/>
    <x v="610"/>
    <x v="592"/>
    <x v="21093"/>
    <x v="28795"/>
    <x v="14121"/>
    <x v="44855"/>
    <x v="3"/>
    <x v="1"/>
    <x v="3"/>
    <x v="6150"/>
    <x v="5299"/>
    <x v="6368"/>
    <x v="20466"/>
    <x v="273"/>
    <x v="3370"/>
    <x v="6078"/>
    <x v="971"/>
    <x v="7"/>
  </r>
  <r>
    <x v="66"/>
    <x v="18"/>
    <x v="3"/>
    <x v="1814"/>
    <x v="3836"/>
    <x v="18"/>
    <x v="136"/>
    <x v="136"/>
    <x v="21086"/>
    <x v="28680"/>
    <x v="14090"/>
    <x v="44627"/>
    <x v="3"/>
    <x v="1"/>
    <x v="3"/>
    <x v="7465"/>
    <x v="4468"/>
    <x v="5856"/>
    <x v="21182"/>
    <x v="273"/>
    <x v="3960"/>
    <x v="5362"/>
    <x v="832"/>
    <x v="7"/>
  </r>
  <r>
    <x v="66"/>
    <x v="18"/>
    <x v="4"/>
    <x v="1806"/>
    <x v="3843"/>
    <x v="20"/>
    <x v="22"/>
    <x v="28"/>
    <x v="21099"/>
    <x v="28569"/>
    <x v="14125"/>
    <x v="44497"/>
    <x v="3"/>
    <x v="1"/>
    <x v="3"/>
    <x v="7538"/>
    <x v="4823"/>
    <x v="6557"/>
    <x v="24354"/>
    <x v="297"/>
    <x v="4328"/>
    <x v="4804"/>
    <x v="844"/>
    <x v="7"/>
  </r>
  <r>
    <x v="66"/>
    <x v="18"/>
    <x v="5"/>
    <x v="1802"/>
    <x v="3856"/>
    <x v="20"/>
    <x v="23"/>
    <x v="12"/>
    <x v="20826"/>
    <x v="28546"/>
    <x v="14102"/>
    <x v="44194"/>
    <x v="3"/>
    <x v="1"/>
    <x v="3"/>
    <x v="5280"/>
    <x v="6553"/>
    <x v="5976"/>
    <x v="19217"/>
    <x v="286"/>
    <x v="4506"/>
    <x v="4633"/>
    <x v="857"/>
    <x v="7"/>
  </r>
  <r>
    <x v="66"/>
    <x v="19"/>
    <x v="0"/>
    <x v="1796"/>
    <x v="3893"/>
    <x v="19"/>
    <x v="26"/>
    <x v="15"/>
    <x v="20797"/>
    <x v="28473"/>
    <x v="14090"/>
    <x v="44049"/>
    <x v="3"/>
    <x v="1"/>
    <x v="3"/>
    <x v="7273"/>
    <x v="5735"/>
    <x v="6041"/>
    <x v="23782"/>
    <x v="280"/>
    <x v="4509"/>
    <x v="4574"/>
    <x v="935"/>
    <x v="7"/>
  </r>
  <r>
    <x v="66"/>
    <x v="19"/>
    <x v="1"/>
    <x v="1794"/>
    <x v="3906"/>
    <x v="20"/>
    <x v="22"/>
    <x v="13"/>
    <x v="20905"/>
    <x v="28429"/>
    <x v="14181"/>
    <x v="44130"/>
    <x v="3"/>
    <x v="1"/>
    <x v="3"/>
    <x v="8302"/>
    <x v="5920"/>
    <x v="7314"/>
    <x v="30698"/>
    <x v="290"/>
    <x v="4498"/>
    <x v="4590"/>
    <x v="857"/>
    <x v="7"/>
  </r>
  <r>
    <x v="66"/>
    <x v="19"/>
    <x v="2"/>
    <x v="1795"/>
    <x v="3896"/>
    <x v="18"/>
    <x v="29"/>
    <x v="12"/>
    <x v="20897"/>
    <x v="28398"/>
    <x v="14099"/>
    <x v="44002"/>
    <x v="3"/>
    <x v="1"/>
    <x v="3"/>
    <x v="7466"/>
    <x v="6378"/>
    <x v="5192"/>
    <x v="23659"/>
    <x v="273"/>
    <x v="4515"/>
    <x v="4589"/>
    <x v="801"/>
    <x v="7"/>
  </r>
  <r>
    <x v="66"/>
    <x v="19"/>
    <x v="3"/>
    <x v="1790"/>
    <x v="3906"/>
    <x v="20"/>
    <x v="38"/>
    <x v="8"/>
    <x v="20750"/>
    <x v="28343"/>
    <x v="13958"/>
    <x v="43634"/>
    <x v="3"/>
    <x v="1"/>
    <x v="3"/>
    <x v="6299"/>
    <x v="5471"/>
    <x v="4711"/>
    <x v="17442"/>
    <x v="297"/>
    <x v="4522"/>
    <x v="4598"/>
    <x v="849"/>
    <x v="7"/>
  </r>
  <r>
    <x v="66"/>
    <x v="19"/>
    <x v="4"/>
    <x v="1793"/>
    <x v="3906"/>
    <x v="21"/>
    <x v="35"/>
    <x v="5"/>
    <x v="20524"/>
    <x v="28289"/>
    <x v="14022"/>
    <x v="43412"/>
    <x v="3"/>
    <x v="1"/>
    <x v="3"/>
    <x v="5822"/>
    <x v="5782"/>
    <x v="6817"/>
    <x v="21432"/>
    <x v="290"/>
    <x v="4498"/>
    <x v="4595"/>
    <x v="823"/>
    <x v="7"/>
  </r>
  <r>
    <x v="66"/>
    <x v="19"/>
    <x v="5"/>
    <x v="1804"/>
    <x v="3866"/>
    <x v="18"/>
    <x v="29"/>
    <x v="12"/>
    <x v="20468"/>
    <x v="28230"/>
    <x v="14181"/>
    <x v="43389"/>
    <x v="3"/>
    <x v="1"/>
    <x v="3"/>
    <x v="7014"/>
    <x v="5471"/>
    <x v="8033"/>
    <x v="27464"/>
    <x v="266"/>
    <x v="4495"/>
    <x v="4561"/>
    <x v="717"/>
    <x v="7"/>
  </r>
  <r>
    <x v="66"/>
    <x v="20"/>
    <x v="0"/>
    <x v="1808"/>
    <x v="3893"/>
    <x v="18"/>
    <x v="22"/>
    <x v="12"/>
    <x v="20492"/>
    <x v="28239"/>
    <x v="14285"/>
    <x v="43549"/>
    <x v="3"/>
    <x v="1"/>
    <x v="3"/>
    <x v="7686"/>
    <x v="7516"/>
    <x v="7455"/>
    <x v="32239"/>
    <x v="286"/>
    <x v="4495"/>
    <x v="4585"/>
    <x v="907"/>
    <x v="7"/>
  </r>
  <r>
    <x v="66"/>
    <x v="20"/>
    <x v="1"/>
    <x v="1805"/>
    <x v="3960"/>
    <x v="21"/>
    <x v="16"/>
    <x v="24"/>
    <x v="20426"/>
    <x v="28286"/>
    <x v="14257"/>
    <x v="43558"/>
    <x v="3"/>
    <x v="1"/>
    <x v="3"/>
    <x v="6905"/>
    <x v="8658"/>
    <x v="5847"/>
    <x v="28494"/>
    <x v="304"/>
    <x v="4495"/>
    <x v="4548"/>
    <x v="1021"/>
    <x v="7"/>
  </r>
  <r>
    <x v="66"/>
    <x v="20"/>
    <x v="2"/>
    <x v="1805"/>
    <x v="4022"/>
    <x v="17"/>
    <x v="23"/>
    <x v="15"/>
    <x v="20117"/>
    <x v="28236"/>
    <x v="14203"/>
    <x v="43158"/>
    <x v="3"/>
    <x v="1"/>
    <x v="3"/>
    <x v="4963"/>
    <x v="5648"/>
    <x v="5541"/>
    <x v="15966"/>
    <x v="260"/>
    <x v="4518"/>
    <x v="4612"/>
    <x v="1008"/>
    <x v="7"/>
  </r>
  <r>
    <x v="66"/>
    <x v="20"/>
    <x v="3"/>
    <x v="1804"/>
    <x v="4045"/>
    <x v="17"/>
    <x v="21"/>
    <x v="24"/>
    <x v="19747"/>
    <x v="28258"/>
    <x v="14099"/>
    <x v="42831"/>
    <x v="3"/>
    <x v="1"/>
    <x v="3"/>
    <x v="4744"/>
    <x v="8011"/>
    <x v="4939"/>
    <x v="18116"/>
    <x v="286"/>
    <x v="4501"/>
    <x v="4557"/>
    <x v="892"/>
    <x v="7"/>
  </r>
  <r>
    <x v="66"/>
    <x v="20"/>
    <x v="4"/>
    <x v="1803"/>
    <x v="4055"/>
    <x v="19"/>
    <x v="26"/>
    <x v="12"/>
    <x v="19482"/>
    <x v="28071"/>
    <x v="13924"/>
    <x v="42165"/>
    <x v="3"/>
    <x v="1"/>
    <x v="3"/>
    <x v="5466"/>
    <x v="2568"/>
    <x v="4366"/>
    <x v="10855"/>
    <x v="297"/>
    <x v="4514"/>
    <x v="4623"/>
    <x v="849"/>
    <x v="7"/>
  </r>
  <r>
    <x v="66"/>
    <x v="20"/>
    <x v="5"/>
    <x v="1802"/>
    <x v="4062"/>
    <x v="20"/>
    <x v="19"/>
    <x v="24"/>
    <x v="19299"/>
    <x v="27925"/>
    <x v="13482"/>
    <x v="41602"/>
    <x v="3"/>
    <x v="1"/>
    <x v="3"/>
    <x v="6149"/>
    <x v="4261"/>
    <x v="2391"/>
    <x v="11087"/>
    <x v="290"/>
    <x v="4494"/>
    <x v="4548"/>
    <x v="844"/>
    <x v="7"/>
  </r>
  <r>
    <x v="66"/>
    <x v="21"/>
    <x v="0"/>
    <x v="1799"/>
    <x v="4095"/>
    <x v="22"/>
    <x v="23"/>
    <x v="15"/>
    <x v="18888"/>
    <x v="27851"/>
    <x v="13368"/>
    <x v="41168"/>
    <x v="3"/>
    <x v="1"/>
    <x v="3"/>
    <x v="4479"/>
    <x v="5471"/>
    <x v="5120"/>
    <x v="13826"/>
    <x v="297"/>
    <x v="4512"/>
    <x v="4612"/>
    <x v="918"/>
    <x v="7"/>
  </r>
  <r>
    <x v="66"/>
    <x v="21"/>
    <x v="1"/>
    <x v="1801"/>
    <x v="4155"/>
    <x v="21"/>
    <x v="23"/>
    <x v="16"/>
    <x v="18678"/>
    <x v="27715"/>
    <x v="13309"/>
    <x v="40874"/>
    <x v="3"/>
    <x v="1"/>
    <x v="3"/>
    <x v="5968"/>
    <x v="4262"/>
    <x v="5541"/>
    <x v="16087"/>
    <x v="280"/>
    <x v="4505"/>
    <x v="4580"/>
    <x v="1001"/>
    <x v="7"/>
  </r>
  <r>
    <x v="66"/>
    <x v="21"/>
    <x v="2"/>
    <x v="1800"/>
    <x v="4199"/>
    <x v="18"/>
    <x v="13"/>
    <x v="17"/>
    <x v="18165"/>
    <x v="27595"/>
    <x v="13264"/>
    <x v="40474"/>
    <x v="3"/>
    <x v="1"/>
    <x v="3"/>
    <x v="3994"/>
    <x v="4303"/>
    <x v="5727"/>
    <x v="12183"/>
    <x v="266"/>
    <x v="4489"/>
    <x v="4580"/>
    <x v="1078"/>
    <x v="7"/>
  </r>
  <r>
    <x v="66"/>
    <x v="21"/>
    <x v="3"/>
    <x v="1796"/>
    <x v="4201"/>
    <x v="18"/>
    <x v="21"/>
    <x v="23"/>
    <x v="17755"/>
    <x v="27442"/>
    <x v="12950"/>
    <x v="39941"/>
    <x v="3"/>
    <x v="1"/>
    <x v="3"/>
    <x v="4661"/>
    <x v="3829"/>
    <x v="3220"/>
    <x v="9685"/>
    <x v="286"/>
    <x v="4519"/>
    <x v="4570"/>
    <x v="884"/>
    <x v="7"/>
  </r>
  <r>
    <x v="66"/>
    <x v="21"/>
    <x v="4"/>
    <x v="1798"/>
    <x v="4205"/>
    <x v="21"/>
    <x v="19"/>
    <x v="11"/>
    <x v="16973"/>
    <x v="27074"/>
    <x v="12388"/>
    <x v="39044"/>
    <x v="3"/>
    <x v="1"/>
    <x v="3"/>
    <x v="2917"/>
    <x v="1273"/>
    <x v="1927"/>
    <x v="3470"/>
    <x v="304"/>
    <x v="4503"/>
    <x v="4620"/>
    <x v="939"/>
    <x v="7"/>
  </r>
  <r>
    <x v="66"/>
    <x v="21"/>
    <x v="5"/>
    <x v="1799"/>
    <x v="4209"/>
    <x v="21"/>
    <x v="21"/>
    <x v="16"/>
    <x v="16386"/>
    <x v="26880"/>
    <x v="11915"/>
    <x v="38520"/>
    <x v="3"/>
    <x v="1"/>
    <x v="3"/>
    <x v="3994"/>
    <x v="3989"/>
    <x v="2591"/>
    <x v="8063"/>
    <x v="286"/>
    <x v="4507"/>
    <x v="4570"/>
    <x v="943"/>
    <x v="7"/>
  </r>
  <r>
    <x v="66"/>
    <x v="22"/>
    <x v="0"/>
    <x v="1803"/>
    <x v="4219"/>
    <x v="18"/>
    <x v="17"/>
    <x v="20"/>
    <x v="16034"/>
    <x v="26336"/>
    <x v="11352"/>
    <x v="37871"/>
    <x v="3"/>
    <x v="1"/>
    <x v="3"/>
    <x v="5278"/>
    <x v="1234"/>
    <x v="2172"/>
    <x v="6164"/>
    <x v="266"/>
    <x v="4498"/>
    <x v="4574"/>
    <x v="1109"/>
    <x v="7"/>
  </r>
  <r>
    <x v="66"/>
    <x v="22"/>
    <x v="1"/>
    <x v="1797"/>
    <x v="4220"/>
    <x v="19"/>
    <x v="10"/>
    <x v="39"/>
    <x v="15891"/>
    <x v="25915"/>
    <x v="11096"/>
    <x v="37503"/>
    <x v="3"/>
    <x v="1"/>
    <x v="3"/>
    <x v="6495"/>
    <x v="2535"/>
    <x v="4081"/>
    <x v="12039"/>
    <x v="288"/>
    <x v="4492"/>
    <x v="4534"/>
    <x v="849"/>
    <x v="7"/>
  </r>
  <r>
    <x v="66"/>
    <x v="22"/>
    <x v="2"/>
    <x v="1798"/>
    <x v="4206"/>
    <x v="19"/>
    <x v="11"/>
    <x v="28"/>
    <x v="15174"/>
    <x v="25523"/>
    <x v="10705"/>
    <x v="36833"/>
    <x v="3"/>
    <x v="1"/>
    <x v="3"/>
    <x v="3344"/>
    <x v="2816"/>
    <x v="3309"/>
    <x v="7036"/>
    <x v="286"/>
    <x v="4507"/>
    <x v="4615"/>
    <x v="480"/>
    <x v="7"/>
  </r>
  <r>
    <x v="66"/>
    <x v="22"/>
    <x v="3"/>
    <x v="1803"/>
    <x v="4194"/>
    <x v="18"/>
    <x v="17"/>
    <x v="11"/>
    <x v="14345"/>
    <x v="24937"/>
    <x v="10378"/>
    <x v="35876"/>
    <x v="3"/>
    <x v="1"/>
    <x v="3"/>
    <x v="2694"/>
    <x v="2068"/>
    <x v="3751"/>
    <x v="5953"/>
    <x v="282"/>
    <x v="4515"/>
    <x v="4634"/>
    <x v="512"/>
    <x v="7"/>
  </r>
  <r>
    <x v="66"/>
    <x v="22"/>
    <x v="4"/>
    <x v="1804"/>
    <x v="4145"/>
    <x v="22"/>
    <x v="17"/>
    <x v="17"/>
    <x v="13362"/>
    <x v="24453"/>
    <x v="9463"/>
    <x v="34333"/>
    <x v="3"/>
    <x v="1"/>
    <x v="3"/>
    <x v="2024"/>
    <x v="3315"/>
    <x v="1325"/>
    <x v="3325"/>
    <x v="310"/>
    <x v="4505"/>
    <x v="4564"/>
    <x v="694"/>
    <x v="7"/>
  </r>
  <r>
    <x v="66"/>
    <x v="22"/>
    <x v="5"/>
    <x v="1806"/>
    <x v="4195"/>
    <x v="17"/>
    <x v="22"/>
    <x v="13"/>
    <x v="12172"/>
    <x v="23030"/>
    <x v="8605"/>
    <x v="31314"/>
    <x v="3"/>
    <x v="1"/>
    <x v="3"/>
    <x v="1390"/>
    <x v="308"/>
    <x v="1557"/>
    <x v="819"/>
    <x v="255"/>
    <x v="4514"/>
    <x v="4598"/>
    <x v="998"/>
    <x v="7"/>
  </r>
  <r>
    <x v="66"/>
    <x v="23"/>
    <x v="0"/>
    <x v="1807"/>
    <x v="4202"/>
    <x v="17"/>
    <x v="19"/>
    <x v="25"/>
    <x v="11539"/>
    <x v="21594"/>
    <x v="8017"/>
    <x v="28603"/>
    <x v="3"/>
    <x v="1"/>
    <x v="3"/>
    <x v="3627"/>
    <x v="368"/>
    <x v="2510"/>
    <x v="3061"/>
    <x v="286"/>
    <x v="4500"/>
    <x v="4548"/>
    <x v="1028"/>
    <x v="7"/>
  </r>
  <r>
    <x v="66"/>
    <x v="23"/>
    <x v="1"/>
    <x v="1804"/>
    <x v="4205"/>
    <x v="23"/>
    <x v="16"/>
    <x v="29"/>
    <x v="10544"/>
    <x v="20368"/>
    <x v="7736"/>
    <x v="25709"/>
    <x v="3"/>
    <x v="1"/>
    <x v="3"/>
    <x v="1784"/>
    <x v="500"/>
    <x v="4192"/>
    <x v="2851"/>
    <x v="320"/>
    <x v="4499"/>
    <x v="4574"/>
    <x v="910"/>
    <x v="7"/>
  </r>
  <r>
    <x v="66"/>
    <x v="23"/>
    <x v="2"/>
    <x v="1803"/>
    <x v="4215"/>
    <x v="19"/>
    <x v="11"/>
    <x v="24"/>
    <x v="9696"/>
    <x v="19982"/>
    <x v="7329"/>
    <x v="23912"/>
    <x v="3"/>
    <x v="1"/>
    <x v="3"/>
    <x v="2290"/>
    <x v="4431"/>
    <x v="3402"/>
    <x v="7032"/>
    <x v="260"/>
    <x v="4496"/>
    <x v="4598"/>
    <x v="1109"/>
    <x v="7"/>
  </r>
  <r>
    <x v="66"/>
    <x v="23"/>
    <x v="3"/>
    <x v="1809"/>
    <x v="4235"/>
    <x v="17"/>
    <x v="14"/>
    <x v="25"/>
    <x v="9037"/>
    <x v="19121"/>
    <x v="6716"/>
    <x v="21814"/>
    <x v="3"/>
    <x v="1"/>
    <x v="3"/>
    <x v="3220"/>
    <x v="1784"/>
    <x v="2246"/>
    <x v="4791"/>
    <x v="273"/>
    <x v="4512"/>
    <x v="4580"/>
    <x v="1296"/>
    <x v="7"/>
  </r>
  <r>
    <x v="66"/>
    <x v="23"/>
    <x v="4"/>
    <x v="1796"/>
    <x v="4249"/>
    <x v="19"/>
    <x v="17"/>
    <x v="25"/>
    <x v="8398"/>
    <x v="18225"/>
    <x v="6374"/>
    <x v="20266"/>
    <x v="3"/>
    <x v="1"/>
    <x v="3"/>
    <x v="3298"/>
    <x v="1980"/>
    <x v="3664"/>
    <x v="6512"/>
    <x v="297"/>
    <x v="4508"/>
    <x v="4585"/>
    <x v="1189"/>
    <x v="7"/>
  </r>
  <r>
    <x v="66"/>
    <x v="23"/>
    <x v="5"/>
    <x v="1794"/>
    <x v="4260"/>
    <x v="16"/>
    <x v="19"/>
    <x v="26"/>
    <x v="7961"/>
    <x v="17706"/>
    <x v="6522"/>
    <x v="19672"/>
    <x v="3"/>
    <x v="1"/>
    <x v="3"/>
    <x v="4264"/>
    <x v="3988"/>
    <x v="7242"/>
    <x v="14525"/>
    <x v="266"/>
    <x v="4508"/>
    <x v="4582"/>
    <x v="1130"/>
    <x v="7"/>
  </r>
  <r>
    <x v="67"/>
    <x v="0"/>
    <x v="0"/>
    <x v="1789"/>
    <x v="4262"/>
    <x v="17"/>
    <x v="14"/>
    <x v="17"/>
    <x v="7157"/>
    <x v="16435"/>
    <x v="6416"/>
    <x v="18391"/>
    <x v="0"/>
    <x v="3"/>
    <x v="3"/>
    <x v="2220"/>
    <x v="945"/>
    <x v="5429"/>
    <x v="5145"/>
    <x v="290"/>
    <x v="4497"/>
    <x v="4609"/>
    <x v="884"/>
    <x v="7"/>
  </r>
  <r>
    <x v="67"/>
    <x v="0"/>
    <x v="1"/>
    <x v="1781"/>
    <x v="4257"/>
    <x v="20"/>
    <x v="14"/>
    <x v="28"/>
    <x v="6491"/>
    <x v="15905"/>
    <x v="6058"/>
    <x v="17422"/>
    <x v="0"/>
    <x v="3"/>
    <x v="3"/>
    <x v="2916"/>
    <x v="4029"/>
    <x v="3456"/>
    <x v="7651"/>
    <x v="304"/>
    <x v="4505"/>
    <x v="4555"/>
    <x v="690"/>
    <x v="7"/>
  </r>
  <r>
    <x v="67"/>
    <x v="0"/>
    <x v="2"/>
    <x v="1788"/>
    <x v="4243"/>
    <x v="21"/>
    <x v="14"/>
    <x v="19"/>
    <x v="6112"/>
    <x v="14854"/>
    <x v="5771"/>
    <x v="16561"/>
    <x v="0"/>
    <x v="3"/>
    <x v="3"/>
    <x v="4830"/>
    <x v="1712"/>
    <x v="3905"/>
    <x v="8289"/>
    <x v="290"/>
    <x v="4505"/>
    <x v="4609"/>
    <x v="480"/>
    <x v="7"/>
  </r>
  <r>
    <x v="67"/>
    <x v="0"/>
    <x v="3"/>
    <x v="1787"/>
    <x v="4243"/>
    <x v="21"/>
    <x v="18"/>
    <x v="25"/>
    <x v="5557"/>
    <x v="13858"/>
    <x v="5225"/>
    <x v="15471"/>
    <x v="0"/>
    <x v="3"/>
    <x v="3"/>
    <x v="3459"/>
    <x v="1760"/>
    <x v="2251"/>
    <x v="5038"/>
    <x v="286"/>
    <x v="4512"/>
    <x v="4564"/>
    <x v="823"/>
    <x v="7"/>
  </r>
  <r>
    <x v="67"/>
    <x v="0"/>
    <x v="4"/>
    <x v="1785"/>
    <x v="4241"/>
    <x v="19"/>
    <x v="11"/>
    <x v="26"/>
    <x v="4925"/>
    <x v="13218"/>
    <x v="4934"/>
    <x v="14618"/>
    <x v="0"/>
    <x v="3"/>
    <x v="3"/>
    <x v="3343"/>
    <x v="3379"/>
    <x v="3613"/>
    <x v="7849"/>
    <x v="273"/>
    <x v="4492"/>
    <x v="4582"/>
    <x v="773"/>
    <x v="7"/>
  </r>
  <r>
    <x v="67"/>
    <x v="0"/>
    <x v="5"/>
    <x v="1784"/>
    <x v="4235"/>
    <x v="17"/>
    <x v="25"/>
    <x v="21"/>
    <x v="4082"/>
    <x v="12273"/>
    <x v="4583"/>
    <x v="13282"/>
    <x v="0"/>
    <x v="3"/>
    <x v="3"/>
    <x v="2149"/>
    <x v="1950"/>
    <x v="3090"/>
    <x v="4586"/>
    <x v="273"/>
    <x v="4531"/>
    <x v="4599"/>
    <x v="661"/>
    <x v="7"/>
  </r>
  <r>
    <x v="67"/>
    <x v="1"/>
    <x v="0"/>
    <x v="1785"/>
    <x v="4227"/>
    <x v="20"/>
    <x v="12"/>
    <x v="31"/>
    <x v="3751"/>
    <x v="11337"/>
    <x v="4256"/>
    <x v="12201"/>
    <x v="0"/>
    <x v="3"/>
    <x v="3"/>
    <x v="5099"/>
    <x v="1827"/>
    <x v="3308"/>
    <x v="8164"/>
    <x v="304"/>
    <x v="4483"/>
    <x v="4555"/>
    <x v="614"/>
    <x v="7"/>
  </r>
  <r>
    <x v="67"/>
    <x v="1"/>
    <x v="1"/>
    <x v="1779"/>
    <x v="4221"/>
    <x v="18"/>
    <x v="17"/>
    <x v="21"/>
    <x v="3533"/>
    <x v="11211"/>
    <x v="4072"/>
    <x v="11739"/>
    <x v="0"/>
    <x v="3"/>
    <x v="3"/>
    <x v="5920"/>
    <x v="6424"/>
    <x v="4539"/>
    <x v="17701"/>
    <x v="273"/>
    <x v="4513"/>
    <x v="4614"/>
    <x v="663"/>
    <x v="7"/>
  </r>
  <r>
    <x v="67"/>
    <x v="1"/>
    <x v="2"/>
    <x v="1778"/>
    <x v="4210"/>
    <x v="21"/>
    <x v="14"/>
    <x v="28"/>
    <x v="3212"/>
    <x v="10454"/>
    <x v="3947"/>
    <x v="10721"/>
    <x v="0"/>
    <x v="3"/>
    <x v="3"/>
    <x v="5226"/>
    <x v="2658"/>
    <x v="5127"/>
    <x v="11557"/>
    <x v="304"/>
    <x v="4501"/>
    <x v="4564"/>
    <x v="530"/>
    <x v="7"/>
  </r>
  <r>
    <x v="67"/>
    <x v="1"/>
    <x v="3"/>
    <x v="1777"/>
    <x v="4221"/>
    <x v="16"/>
    <x v="18"/>
    <x v="22"/>
    <x v="2727"/>
    <x v="10361"/>
    <x v="3851"/>
    <x v="10036"/>
    <x v="0"/>
    <x v="3"/>
    <x v="3"/>
    <x v="4262"/>
    <x v="6688"/>
    <x v="5302"/>
    <x v="15287"/>
    <x v="255"/>
    <x v="4512"/>
    <x v="4599"/>
    <x v="1131"/>
    <x v="7"/>
  </r>
  <r>
    <x v="67"/>
    <x v="1"/>
    <x v="4"/>
    <x v="1774"/>
    <x v="4236"/>
    <x v="20"/>
    <x v="18"/>
    <x v="37"/>
    <x v="2537"/>
    <x v="9620"/>
    <x v="3575"/>
    <x v="9030"/>
    <x v="0"/>
    <x v="3"/>
    <x v="3"/>
    <x v="6102"/>
    <x v="2755"/>
    <x v="3906"/>
    <x v="11561"/>
    <x v="310"/>
    <x v="4505"/>
    <x v="4545"/>
    <x v="1210"/>
    <x v="7"/>
  </r>
  <r>
    <x v="67"/>
    <x v="1"/>
    <x v="5"/>
    <x v="1772"/>
    <x v="4242"/>
    <x v="19"/>
    <x v="11"/>
    <x v="28"/>
    <x v="2396"/>
    <x v="9127"/>
    <x v="3445"/>
    <x v="8437"/>
    <x v="0"/>
    <x v="3"/>
    <x v="3"/>
    <x v="6437"/>
    <x v="4261"/>
    <x v="5059"/>
    <x v="16375"/>
    <x v="280"/>
    <x v="4492"/>
    <x v="4612"/>
    <x v="1001"/>
    <x v="7"/>
  </r>
  <r>
    <x v="67"/>
    <x v="2"/>
    <x v="0"/>
    <x v="1768"/>
    <x v="4244"/>
    <x v="21"/>
    <x v="17"/>
    <x v="25"/>
    <x v="2340"/>
    <x v="8513"/>
    <x v="3270"/>
    <x v="7764"/>
    <x v="0"/>
    <x v="3"/>
    <x v="3"/>
    <x v="7122"/>
    <x v="3524"/>
    <x v="4594"/>
    <x v="15691"/>
    <x v="297"/>
    <x v="4515"/>
    <x v="4590"/>
    <x v="884"/>
    <x v="7"/>
  </r>
  <r>
    <x v="67"/>
    <x v="2"/>
    <x v="1"/>
    <x v="1765"/>
    <x v="4243"/>
    <x v="18"/>
    <x v="16"/>
    <x v="26"/>
    <x v="2148"/>
    <x v="8672"/>
    <x v="3295"/>
    <x v="7705"/>
    <x v="0"/>
    <x v="3"/>
    <x v="3"/>
    <x v="6148"/>
    <x v="8268"/>
    <x v="6370"/>
    <x v="26775"/>
    <x v="266"/>
    <x v="4504"/>
    <x v="4582"/>
    <x v="801"/>
    <x v="7"/>
  </r>
  <r>
    <x v="67"/>
    <x v="2"/>
    <x v="2"/>
    <x v="1761"/>
    <x v="4233"/>
    <x v="17"/>
    <x v="16"/>
    <x v="21"/>
    <x v="1991"/>
    <x v="8507"/>
    <x v="3201"/>
    <x v="7325"/>
    <x v="0"/>
    <x v="3"/>
    <x v="3"/>
    <x v="6394"/>
    <x v="6194"/>
    <x v="5429"/>
    <x v="20649"/>
    <x v="280"/>
    <x v="4505"/>
    <x v="4599"/>
    <x v="556"/>
    <x v="7"/>
  </r>
  <r>
    <x v="67"/>
    <x v="2"/>
    <x v="3"/>
    <x v="1757"/>
    <x v="4221"/>
    <x v="18"/>
    <x v="21"/>
    <x v="23"/>
    <x v="1632"/>
    <x v="8068"/>
    <x v="3011"/>
    <x v="6307"/>
    <x v="0"/>
    <x v="3"/>
    <x v="3"/>
    <x v="4830"/>
    <x v="4468"/>
    <x v="4539"/>
    <x v="12428"/>
    <x v="290"/>
    <x v="4513"/>
    <x v="4579"/>
    <x v="512"/>
    <x v="7"/>
  </r>
  <r>
    <x v="67"/>
    <x v="2"/>
    <x v="4"/>
    <x v="1751"/>
    <x v="4223"/>
    <x v="21"/>
    <x v="14"/>
    <x v="30"/>
    <x v="1512"/>
    <x v="7485"/>
    <x v="2966"/>
    <x v="5586"/>
    <x v="0"/>
    <x v="3"/>
    <x v="3"/>
    <x v="6437"/>
    <x v="3602"/>
    <x v="5848"/>
    <x v="16592"/>
    <x v="304"/>
    <x v="4495"/>
    <x v="4563"/>
    <x v="884"/>
    <x v="7"/>
  </r>
  <r>
    <x v="67"/>
    <x v="2"/>
    <x v="5"/>
    <x v="1739"/>
    <x v="4228"/>
    <x v="21"/>
    <x v="27"/>
    <x v="15"/>
    <x v="1542"/>
    <x v="7336"/>
    <x v="2862"/>
    <x v="5369"/>
    <x v="0"/>
    <x v="3"/>
    <x v="3"/>
    <x v="7687"/>
    <x v="6293"/>
    <x v="5309"/>
    <x v="24717"/>
    <x v="286"/>
    <x v="4529"/>
    <x v="4627"/>
    <x v="971"/>
    <x v="7"/>
  </r>
  <r>
    <x v="67"/>
    <x v="3"/>
    <x v="0"/>
    <x v="1727"/>
    <x v="4229"/>
    <x v="19"/>
    <x v="14"/>
    <x v="23"/>
    <x v="1848"/>
    <x v="7492"/>
    <x v="2958"/>
    <x v="6107"/>
    <x v="0"/>
    <x v="3"/>
    <x v="3"/>
    <x v="9841"/>
    <x v="8267"/>
    <x v="6988"/>
    <x v="37690"/>
    <x v="273"/>
    <x v="4483"/>
    <x v="4561"/>
    <x v="849"/>
    <x v="7"/>
  </r>
  <r>
    <x v="67"/>
    <x v="3"/>
    <x v="1"/>
    <x v="1720"/>
    <x v="4230"/>
    <x v="18"/>
    <x v="18"/>
    <x v="21"/>
    <x v="1628"/>
    <x v="7209"/>
    <x v="3028"/>
    <x v="5618"/>
    <x v="0"/>
    <x v="3"/>
    <x v="3"/>
    <x v="5772"/>
    <x v="5433"/>
    <x v="6680"/>
    <x v="20248"/>
    <x v="282"/>
    <x v="4512"/>
    <x v="4590"/>
    <x v="849"/>
    <x v="7"/>
  </r>
  <r>
    <x v="67"/>
    <x v="3"/>
    <x v="2"/>
    <x v="1714"/>
    <x v="4234"/>
    <x v="18"/>
    <x v="23"/>
    <x v="19"/>
    <x v="1542"/>
    <x v="7302"/>
    <x v="2903"/>
    <x v="5401"/>
    <x v="0"/>
    <x v="3"/>
    <x v="3"/>
    <x v="6753"/>
    <x v="7873"/>
    <x v="5191"/>
    <x v="24692"/>
    <x v="286"/>
    <x v="4513"/>
    <x v="4590"/>
    <x v="943"/>
    <x v="7"/>
  </r>
  <r>
    <x v="67"/>
    <x v="3"/>
    <x v="3"/>
    <x v="1699"/>
    <x v="4236"/>
    <x v="16"/>
    <x v="16"/>
    <x v="26"/>
    <x v="1370"/>
    <x v="7294"/>
    <x v="3117"/>
    <x v="5393"/>
    <x v="0"/>
    <x v="3"/>
    <x v="3"/>
    <x v="6018"/>
    <x v="7242"/>
    <x v="8097"/>
    <x v="28134"/>
    <x v="273"/>
    <x v="4493"/>
    <x v="4562"/>
    <x v="884"/>
    <x v="7"/>
  </r>
  <r>
    <x v="67"/>
    <x v="3"/>
    <x v="4"/>
    <x v="1683"/>
    <x v="4243"/>
    <x v="18"/>
    <x v="12"/>
    <x v="45"/>
    <x v="1240"/>
    <x v="7472"/>
    <x v="3316"/>
    <x v="5557"/>
    <x v="0"/>
    <x v="3"/>
    <x v="3"/>
    <x v="6300"/>
    <x v="8351"/>
    <x v="7807"/>
    <x v="30661"/>
    <x v="297"/>
    <x v="4498"/>
    <x v="4538"/>
    <x v="1028"/>
    <x v="7"/>
  </r>
  <r>
    <x v="67"/>
    <x v="3"/>
    <x v="5"/>
    <x v="1665"/>
    <x v="4247"/>
    <x v="17"/>
    <x v="14"/>
    <x v="42"/>
    <x v="1330"/>
    <x v="7732"/>
    <x v="3295"/>
    <x v="5912"/>
    <x v="0"/>
    <x v="3"/>
    <x v="3"/>
    <x v="8252"/>
    <x v="8914"/>
    <x v="6035"/>
    <x v="33205"/>
    <x v="280"/>
    <x v="4508"/>
    <x v="4590"/>
    <x v="939"/>
    <x v="7"/>
  </r>
  <r>
    <x v="67"/>
    <x v="4"/>
    <x v="0"/>
    <x v="1663"/>
    <x v="4246"/>
    <x v="17"/>
    <x v="11"/>
    <x v="32"/>
    <x v="1275"/>
    <x v="7710"/>
    <x v="3263"/>
    <x v="5743"/>
    <x v="0"/>
    <x v="3"/>
    <x v="3"/>
    <x v="6961"/>
    <x v="7152"/>
    <x v="5919"/>
    <x v="25482"/>
    <x v="286"/>
    <x v="4498"/>
    <x v="4612"/>
    <x v="801"/>
    <x v="7"/>
  </r>
  <r>
    <x v="67"/>
    <x v="4"/>
    <x v="1"/>
    <x v="1667"/>
    <x v="4237"/>
    <x v="18"/>
    <x v="14"/>
    <x v="37"/>
    <x v="1316"/>
    <x v="7582"/>
    <x v="3290"/>
    <x v="5749"/>
    <x v="0"/>
    <x v="3"/>
    <x v="3"/>
    <x v="7840"/>
    <x v="6425"/>
    <x v="6368"/>
    <x v="28261"/>
    <x v="290"/>
    <x v="4512"/>
    <x v="4571"/>
    <x v="584"/>
    <x v="7"/>
  </r>
  <r>
    <x v="67"/>
    <x v="4"/>
    <x v="2"/>
    <x v="1659"/>
    <x v="4237"/>
    <x v="19"/>
    <x v="11"/>
    <x v="43"/>
    <x v="1382"/>
    <x v="7465"/>
    <x v="3428"/>
    <x v="5946"/>
    <x v="0"/>
    <x v="3"/>
    <x v="3"/>
    <x v="8106"/>
    <x v="6506"/>
    <x v="7448"/>
    <x v="31495"/>
    <x v="288"/>
    <x v="4498"/>
    <x v="4570"/>
    <x v="823"/>
    <x v="7"/>
  </r>
  <r>
    <x v="67"/>
    <x v="4"/>
    <x v="3"/>
    <x v="1642"/>
    <x v="4247"/>
    <x v="18"/>
    <x v="13"/>
    <x v="32"/>
    <x v="1407"/>
    <x v="7846"/>
    <x v="3479"/>
    <x v="6368"/>
    <x v="0"/>
    <x v="3"/>
    <x v="3"/>
    <x v="7687"/>
    <x v="9606"/>
    <x v="6624"/>
    <x v="34399"/>
    <x v="282"/>
    <x v="4508"/>
    <x v="4614"/>
    <x v="1109"/>
    <x v="7"/>
  </r>
  <r>
    <x v="67"/>
    <x v="4"/>
    <x v="4"/>
    <x v="1629"/>
    <x v="4251"/>
    <x v="15"/>
    <x v="19"/>
    <x v="25"/>
    <x v="1348"/>
    <x v="7825"/>
    <x v="3473"/>
    <x v="6221"/>
    <x v="0"/>
    <x v="3"/>
    <x v="3"/>
    <x v="6905"/>
    <x v="7156"/>
    <x v="6160"/>
    <x v="25940"/>
    <x v="266"/>
    <x v="4515"/>
    <x v="4605"/>
    <x v="943"/>
    <x v="7"/>
  </r>
  <r>
    <x v="67"/>
    <x v="4"/>
    <x v="5"/>
    <x v="1623"/>
    <x v="4252"/>
    <x v="14"/>
    <x v="17"/>
    <x v="26"/>
    <x v="1337"/>
    <x v="7955"/>
    <x v="3445"/>
    <x v="6276"/>
    <x v="0"/>
    <x v="3"/>
    <x v="3"/>
    <x v="7422"/>
    <x v="8133"/>
    <x v="5976"/>
    <x v="29199"/>
    <x v="280"/>
    <x v="4501"/>
    <x v="4582"/>
    <x v="849"/>
    <x v="7"/>
  </r>
  <r>
    <x v="67"/>
    <x v="5"/>
    <x v="0"/>
    <x v="1621"/>
    <x v="4251"/>
    <x v="16"/>
    <x v="10"/>
    <x v="24"/>
    <x v="1362"/>
    <x v="8060"/>
    <x v="3479"/>
    <x v="6458"/>
    <x v="0"/>
    <x v="3"/>
    <x v="3"/>
    <x v="7686"/>
    <x v="7968"/>
    <x v="6431"/>
    <x v="31068"/>
    <x v="297"/>
    <x v="4492"/>
    <x v="4590"/>
    <x v="801"/>
    <x v="7"/>
  </r>
  <r>
    <x v="67"/>
    <x v="5"/>
    <x v="1"/>
    <x v="1610"/>
    <x v="4251"/>
    <x v="21"/>
    <x v="17"/>
    <x v="29"/>
    <x v="1557"/>
    <x v="8333"/>
    <x v="3780"/>
    <x v="7295"/>
    <x v="0"/>
    <x v="3"/>
    <x v="3"/>
    <x v="9106"/>
    <x v="9034"/>
    <x v="8734"/>
    <x v="39618"/>
    <x v="315"/>
    <x v="4519"/>
    <x v="4571"/>
    <x v="823"/>
    <x v="7"/>
  </r>
  <r>
    <x v="67"/>
    <x v="5"/>
    <x v="2"/>
    <x v="1565"/>
    <x v="4259"/>
    <x v="20"/>
    <x v="10"/>
    <x v="41"/>
    <x v="2464"/>
    <x v="9402"/>
    <x v="4136"/>
    <x v="9399"/>
    <x v="0"/>
    <x v="3"/>
    <x v="3"/>
    <x v="12943"/>
    <x v="12649"/>
    <x v="9208"/>
    <x v="49577"/>
    <x v="280"/>
    <x v="4492"/>
    <x v="4553"/>
    <x v="1052"/>
    <x v="7"/>
  </r>
  <r>
    <x v="67"/>
    <x v="5"/>
    <x v="3"/>
    <x v="1548"/>
    <x v="4267"/>
    <x v="22"/>
    <x v="12"/>
    <x v="23"/>
    <x v="2788"/>
    <x v="9779"/>
    <x v="3773"/>
    <x v="9623"/>
    <x v="0"/>
    <x v="3"/>
    <x v="3"/>
    <x v="9704"/>
    <x v="9566"/>
    <x v="3171"/>
    <x v="32310"/>
    <x v="297"/>
    <x v="4509"/>
    <x v="4635"/>
    <x v="1052"/>
    <x v="7"/>
  </r>
  <r>
    <x v="67"/>
    <x v="5"/>
    <x v="4"/>
    <x v="1552"/>
    <x v="4276"/>
    <x v="20"/>
    <x v="12"/>
    <x v="14"/>
    <x v="2409"/>
    <x v="9184"/>
    <x v="3180"/>
    <x v="8213"/>
    <x v="0"/>
    <x v="3"/>
    <x v="3"/>
    <x v="4781"/>
    <x v="3684"/>
    <x v="1928"/>
    <x v="7865"/>
    <x v="273"/>
    <x v="4505"/>
    <x v="4609"/>
    <x v="1081"/>
    <x v="7"/>
  </r>
  <r>
    <x v="67"/>
    <x v="5"/>
    <x v="5"/>
    <x v="1538"/>
    <x v="4279"/>
    <x v="20"/>
    <x v="10"/>
    <x v="39"/>
    <x v="2169"/>
    <x v="8546"/>
    <x v="2923"/>
    <x v="7262"/>
    <x v="0"/>
    <x v="3"/>
    <x v="3"/>
    <x v="5822"/>
    <x v="3422"/>
    <x v="4027"/>
    <x v="12088"/>
    <x v="286"/>
    <x v="4500"/>
    <x v="4519"/>
    <x v="910"/>
    <x v="7"/>
  </r>
  <r>
    <x v="67"/>
    <x v="6"/>
    <x v="0"/>
    <x v="1495"/>
    <x v="4283"/>
    <x v="23"/>
    <x v="13"/>
    <x v="45"/>
    <x v="2064"/>
    <x v="8528"/>
    <x v="2699"/>
    <x v="6901"/>
    <x v="1"/>
    <x v="2"/>
    <x v="3"/>
    <x v="6754"/>
    <x v="7156"/>
    <x v="4367"/>
    <x v="21079"/>
    <x v="304"/>
    <x v="4512"/>
    <x v="4570"/>
    <x v="943"/>
    <x v="7"/>
  </r>
  <r>
    <x v="67"/>
    <x v="6"/>
    <x v="1"/>
    <x v="1481"/>
    <x v="4289"/>
    <x v="19"/>
    <x v="19"/>
    <x v="25"/>
    <x v="1692"/>
    <x v="8256"/>
    <x v="2329"/>
    <x v="5767"/>
    <x v="1"/>
    <x v="2"/>
    <x v="3"/>
    <x v="4779"/>
    <x v="5563"/>
    <x v="3350"/>
    <x v="11939"/>
    <x v="260"/>
    <x v="4515"/>
    <x v="4636"/>
    <x v="1001"/>
    <x v="7"/>
  </r>
  <r>
    <x v="67"/>
    <x v="6"/>
    <x v="2"/>
    <x v="1488"/>
    <x v="4294"/>
    <x v="19"/>
    <x v="12"/>
    <x v="11"/>
    <x v="999"/>
    <x v="6695"/>
    <x v="1812"/>
    <x v="3009"/>
    <x v="1"/>
    <x v="2"/>
    <x v="3"/>
    <x v="2054"/>
    <x v="434"/>
    <x v="2032"/>
    <x v="1707"/>
    <x v="286"/>
    <x v="4493"/>
    <x v="4626"/>
    <x v="971"/>
    <x v="7"/>
  </r>
  <r>
    <x v="67"/>
    <x v="6"/>
    <x v="3"/>
    <x v="1522"/>
    <x v="4292"/>
    <x v="17"/>
    <x v="6"/>
    <x v="45"/>
    <x v="515"/>
    <x v="6259"/>
    <x v="1175"/>
    <x v="1515"/>
    <x v="1"/>
    <x v="2"/>
    <x v="3"/>
    <x v="1756"/>
    <x v="4303"/>
    <x v="798"/>
    <x v="2655"/>
    <x v="273"/>
    <x v="4492"/>
    <x v="4493"/>
    <x v="773"/>
    <x v="7"/>
  </r>
  <r>
    <x v="67"/>
    <x v="6"/>
    <x v="4"/>
    <x v="1504"/>
    <x v="4276"/>
    <x v="21"/>
    <x v="17"/>
    <x v="29"/>
    <x v="330"/>
    <x v="5282"/>
    <x v="740"/>
    <x v="766"/>
    <x v="1"/>
    <x v="2"/>
    <x v="3"/>
    <x v="2880"/>
    <x v="1607"/>
    <x v="797"/>
    <x v="2157"/>
    <x v="310"/>
    <x v="4529"/>
    <x v="4626"/>
    <x v="440"/>
    <x v="7"/>
  </r>
  <r>
    <x v="67"/>
    <x v="6"/>
    <x v="5"/>
    <x v="1471"/>
    <x v="4294"/>
    <x v="20"/>
    <x v="8"/>
    <x v="46"/>
    <x v="342"/>
    <x v="4762"/>
    <x v="420"/>
    <x v="547"/>
    <x v="1"/>
    <x v="2"/>
    <x v="3"/>
    <x v="7739"/>
    <x v="3722"/>
    <x v="926"/>
    <x v="9081"/>
    <x v="280"/>
    <x v="4489"/>
    <x v="4540"/>
    <x v="1264"/>
    <x v="7"/>
  </r>
  <r>
    <x v="67"/>
    <x v="7"/>
    <x v="0"/>
    <x v="1436"/>
    <x v="4293"/>
    <x v="21"/>
    <x v="11"/>
    <x v="39"/>
    <x v="389"/>
    <x v="4921"/>
    <x v="332"/>
    <x v="558"/>
    <x v="1"/>
    <x v="2"/>
    <x v="3"/>
    <x v="9010"/>
    <x v="8351"/>
    <x v="3661"/>
    <x v="29087"/>
    <x v="290"/>
    <x v="4512"/>
    <x v="4605"/>
    <x v="801"/>
    <x v="7"/>
  </r>
  <r>
    <x v="67"/>
    <x v="7"/>
    <x v="1"/>
    <x v="1451"/>
    <x v="4300"/>
    <x v="22"/>
    <x v="22"/>
    <x v="33"/>
    <x v="427"/>
    <x v="5188"/>
    <x v="286"/>
    <x v="601"/>
    <x v="1"/>
    <x v="2"/>
    <x v="3"/>
    <x v="8596"/>
    <x v="9156"/>
    <x v="4935"/>
    <x v="32438"/>
    <x v="290"/>
    <x v="4528"/>
    <x v="4598"/>
    <x v="1026"/>
    <x v="7"/>
  </r>
  <r>
    <x v="67"/>
    <x v="7"/>
    <x v="2"/>
    <x v="1423"/>
    <x v="4303"/>
    <x v="20"/>
    <x v="9"/>
    <x v="39"/>
    <x v="553"/>
    <x v="5226"/>
    <x v="651"/>
    <x v="888"/>
    <x v="1"/>
    <x v="2"/>
    <x v="3"/>
    <x v="10104"/>
    <x v="7515"/>
    <x v="11224"/>
    <x v="47173"/>
    <x v="273"/>
    <x v="4481"/>
    <x v="4571"/>
    <x v="913"/>
    <x v="7"/>
  </r>
  <r>
    <x v="67"/>
    <x v="7"/>
    <x v="3"/>
    <x v="1415"/>
    <x v="4305"/>
    <x v="21"/>
    <x v="71"/>
    <x v="72"/>
    <x v="962"/>
    <x v="5442"/>
    <x v="2223"/>
    <x v="2587"/>
    <x v="1"/>
    <x v="2"/>
    <x v="3"/>
    <x v="12214"/>
    <x v="8703"/>
    <x v="12217"/>
    <x v="51079"/>
    <x v="290"/>
    <x v="4609"/>
    <x v="4506"/>
    <x v="881"/>
    <x v="7"/>
  </r>
  <r>
    <x v="67"/>
    <x v="7"/>
    <x v="4"/>
    <x v="1397"/>
    <x v="4307"/>
    <x v="23"/>
    <x v="373"/>
    <x v="330"/>
    <x v="1108"/>
    <x v="6062"/>
    <x v="2383"/>
    <x v="3301"/>
    <x v="1"/>
    <x v="2"/>
    <x v="3"/>
    <x v="8968"/>
    <x v="11098"/>
    <x v="7633"/>
    <x v="40588"/>
    <x v="297"/>
    <x v="4876"/>
    <x v="4107"/>
    <x v="884"/>
    <x v="7"/>
  </r>
  <r>
    <x v="67"/>
    <x v="7"/>
    <x v="5"/>
    <x v="1397"/>
    <x v="4309"/>
    <x v="21"/>
    <x v="916"/>
    <x v="914"/>
    <x v="1229"/>
    <x v="6651"/>
    <x v="3108"/>
    <x v="4621"/>
    <x v="1"/>
    <x v="2"/>
    <x v="3"/>
    <x v="8546"/>
    <x v="10962"/>
    <x v="10566"/>
    <x v="44925"/>
    <x v="273"/>
    <x v="5218"/>
    <x v="3566"/>
    <x v="884"/>
    <x v="7"/>
  </r>
  <r>
    <x v="67"/>
    <x v="8"/>
    <x v="0"/>
    <x v="1397"/>
    <x v="4312"/>
    <x v="20"/>
    <x v="1271"/>
    <x v="1242"/>
    <x v="2237"/>
    <x v="7746"/>
    <x v="3385"/>
    <x v="7270"/>
    <x v="1"/>
    <x v="2"/>
    <x v="3"/>
    <x v="13487"/>
    <x v="12818"/>
    <x v="8577"/>
    <x v="49921"/>
    <x v="280"/>
    <x v="5226"/>
    <x v="3678"/>
    <x v="910"/>
    <x v="7"/>
  </r>
  <r>
    <x v="67"/>
    <x v="8"/>
    <x v="1"/>
    <x v="1403"/>
    <x v="4314"/>
    <x v="20"/>
    <x v="1517"/>
    <x v="1516"/>
    <x v="3295"/>
    <x v="8068"/>
    <x v="3896"/>
    <x v="9166"/>
    <x v="1"/>
    <x v="2"/>
    <x v="3"/>
    <x v="13277"/>
    <x v="9326"/>
    <x v="9986"/>
    <x v="48828"/>
    <x v="286"/>
    <x v="5108"/>
    <x v="3683"/>
    <x v="884"/>
    <x v="7"/>
  </r>
  <r>
    <x v="67"/>
    <x v="8"/>
    <x v="2"/>
    <x v="1418"/>
    <x v="4315"/>
    <x v="18"/>
    <x v="2003"/>
    <x v="2050"/>
    <x v="3965"/>
    <x v="9746"/>
    <x v="4336"/>
    <x v="11534"/>
    <x v="1"/>
    <x v="2"/>
    <x v="3"/>
    <x v="11764"/>
    <x v="13710"/>
    <x v="9769"/>
    <x v="50088"/>
    <x v="273"/>
    <x v="6169"/>
    <x v="2488"/>
    <x v="849"/>
    <x v="7"/>
  </r>
  <r>
    <x v="67"/>
    <x v="8"/>
    <x v="3"/>
    <x v="1434"/>
    <x v="4315"/>
    <x v="21"/>
    <x v="2257"/>
    <x v="2341"/>
    <x v="3916"/>
    <x v="10883"/>
    <x v="4583"/>
    <x v="12397"/>
    <x v="1"/>
    <x v="2"/>
    <x v="3"/>
    <x v="7174"/>
    <x v="12955"/>
    <x v="8398"/>
    <x v="42033"/>
    <x v="304"/>
    <x v="5852"/>
    <x v="2846"/>
    <x v="823"/>
    <x v="7"/>
  </r>
  <r>
    <x v="67"/>
    <x v="8"/>
    <x v="4"/>
    <x v="1465"/>
    <x v="4321"/>
    <x v="22"/>
    <x v="2704"/>
    <x v="2852"/>
    <x v="4644"/>
    <x v="11740"/>
    <x v="5035"/>
    <x v="13845"/>
    <x v="1"/>
    <x v="2"/>
    <x v="3"/>
    <x v="11970"/>
    <x v="12157"/>
    <x v="9933"/>
    <x v="48831"/>
    <x v="290"/>
    <x v="6367"/>
    <x v="2320"/>
    <x v="1004"/>
    <x v="7"/>
  </r>
  <r>
    <x v="67"/>
    <x v="8"/>
    <x v="5"/>
    <x v="1464"/>
    <x v="4322"/>
    <x v="25"/>
    <x v="3252"/>
    <x v="3829"/>
    <x v="5021"/>
    <x v="12176"/>
    <x v="5425"/>
    <x v="14582"/>
    <x v="1"/>
    <x v="2"/>
    <x v="3"/>
    <x v="10104"/>
    <x v="10100"/>
    <x v="9377"/>
    <x v="43597"/>
    <x v="304"/>
    <x v="6590"/>
    <x v="2084"/>
    <x v="849"/>
    <x v="7"/>
  </r>
  <r>
    <x v="67"/>
    <x v="9"/>
    <x v="0"/>
    <x v="1504"/>
    <x v="4328"/>
    <x v="13"/>
    <x v="3815"/>
    <x v="4480"/>
    <x v="5744"/>
    <x v="12900"/>
    <x v="5983"/>
    <x v="15670"/>
    <x v="1"/>
    <x v="2"/>
    <x v="3"/>
    <x v="12008"/>
    <x v="11388"/>
    <x v="10045"/>
    <x v="48482"/>
    <x v="228"/>
    <x v="6560"/>
    <x v="2486"/>
    <x v="1004"/>
    <x v="7"/>
  </r>
  <r>
    <x v="67"/>
    <x v="9"/>
    <x v="1"/>
    <x v="1560"/>
    <x v="4324"/>
    <x v="17"/>
    <x v="4250"/>
    <x v="5297"/>
    <x v="6376"/>
    <x v="13591"/>
    <x v="6447"/>
    <x v="16620"/>
    <x v="1"/>
    <x v="2"/>
    <x v="3"/>
    <x v="11697"/>
    <x v="11195"/>
    <x v="9566"/>
    <x v="47297"/>
    <x v="310"/>
    <x v="6455"/>
    <x v="2257"/>
    <x v="717"/>
    <x v="7"/>
  </r>
  <r>
    <x v="67"/>
    <x v="9"/>
    <x v="2"/>
    <x v="1587"/>
    <x v="4310"/>
    <x v="15"/>
    <x v="4170"/>
    <x v="5174"/>
    <x v="6973"/>
    <x v="14707"/>
    <x v="6826"/>
    <x v="17750"/>
    <x v="1"/>
    <x v="2"/>
    <x v="3"/>
    <x v="11508"/>
    <x v="12851"/>
    <x v="9026"/>
    <x v="48270"/>
    <x v="273"/>
    <x v="3820"/>
    <x v="5408"/>
    <x v="479"/>
    <x v="7"/>
  </r>
  <r>
    <x v="67"/>
    <x v="9"/>
    <x v="3"/>
    <x v="1607"/>
    <x v="4299"/>
    <x v="19"/>
    <x v="5569"/>
    <x v="5509"/>
    <x v="7825"/>
    <x v="15922"/>
    <x v="7352"/>
    <x v="19221"/>
    <x v="1"/>
    <x v="2"/>
    <x v="3"/>
    <x v="12683"/>
    <x v="12985"/>
    <x v="9710"/>
    <x v="49849"/>
    <x v="310"/>
    <x v="8421"/>
    <x v="3031"/>
    <x v="531"/>
    <x v="7"/>
  </r>
  <r>
    <x v="67"/>
    <x v="9"/>
    <x v="4"/>
    <x v="1647"/>
    <x v="4291"/>
    <x v="17"/>
    <x v="6181"/>
    <x v="5612"/>
    <x v="8844"/>
    <x v="15230"/>
    <x v="8131"/>
    <x v="20348"/>
    <x v="1"/>
    <x v="2"/>
    <x v="3"/>
    <x v="13319"/>
    <x v="3236"/>
    <x v="10467"/>
    <x v="45687"/>
    <x v="273"/>
    <x v="7911"/>
    <x v="3866"/>
    <x v="614"/>
    <x v="7"/>
  </r>
  <r>
    <x v="67"/>
    <x v="9"/>
    <x v="5"/>
    <x v="1695"/>
    <x v="4272"/>
    <x v="17"/>
    <x v="6406"/>
    <x v="5703"/>
    <x v="7117"/>
    <x v="18370"/>
    <x v="8755"/>
    <x v="20903"/>
    <x v="1"/>
    <x v="2"/>
    <x v="3"/>
    <x v="195"/>
    <x v="14470"/>
    <x v="9959"/>
    <x v="38293"/>
    <x v="286"/>
    <x v="7091"/>
    <x v="3935"/>
    <x v="385"/>
    <x v="7"/>
  </r>
  <r>
    <x v="67"/>
    <x v="10"/>
    <x v="0"/>
    <x v="1740"/>
    <x v="4249"/>
    <x v="18"/>
    <x v="6626"/>
    <x v="5986"/>
    <x v="8205"/>
    <x v="19014"/>
    <x v="9018"/>
    <x v="22890"/>
    <x v="1"/>
    <x v="2"/>
    <x v="3"/>
    <x v="13496"/>
    <x v="11131"/>
    <x v="8043"/>
    <x v="48812"/>
    <x v="290"/>
    <x v="7091"/>
    <x v="3156"/>
    <x v="334"/>
    <x v="7"/>
  </r>
  <r>
    <x v="67"/>
    <x v="10"/>
    <x v="1"/>
    <x v="1769"/>
    <x v="4228"/>
    <x v="21"/>
    <x v="6848"/>
    <x v="6199"/>
    <x v="8454"/>
    <x v="19691"/>
    <x v="9220"/>
    <x v="23967"/>
    <x v="1"/>
    <x v="2"/>
    <x v="3"/>
    <x v="9299"/>
    <x v="11628"/>
    <x v="7573"/>
    <x v="41839"/>
    <x v="304"/>
    <x v="7132"/>
    <x v="2846"/>
    <x v="352"/>
    <x v="7"/>
  </r>
  <r>
    <x v="67"/>
    <x v="10"/>
    <x v="2"/>
    <x v="1801"/>
    <x v="4213"/>
    <x v="20"/>
    <x v="7111"/>
    <x v="6276"/>
    <x v="8391"/>
    <x v="20443"/>
    <x v="9196"/>
    <x v="24556"/>
    <x v="1"/>
    <x v="2"/>
    <x v="3"/>
    <x v="7067"/>
    <x v="12157"/>
    <x v="6041"/>
    <x v="36605"/>
    <x v="280"/>
    <x v="7286"/>
    <x v="2481"/>
    <x v="461"/>
    <x v="7"/>
  </r>
  <r>
    <x v="67"/>
    <x v="10"/>
    <x v="3"/>
    <x v="1822"/>
    <x v="4149"/>
    <x v="18"/>
    <x v="7277"/>
    <x v="6203"/>
    <x v="9382"/>
    <x v="20836"/>
    <x v="9545"/>
    <x v="26575"/>
    <x v="1"/>
    <x v="2"/>
    <x v="3"/>
    <x v="13072"/>
    <x v="10300"/>
    <x v="8569"/>
    <x v="47773"/>
    <x v="273"/>
    <x v="6866"/>
    <x v="6588"/>
    <x v="328"/>
    <x v="7"/>
  </r>
  <r>
    <x v="67"/>
    <x v="10"/>
    <x v="4"/>
    <x v="1849"/>
    <x v="3856"/>
    <x v="21"/>
    <x v="7477"/>
    <x v="6211"/>
    <x v="9930"/>
    <x v="21131"/>
    <x v="9836"/>
    <x v="27973"/>
    <x v="1"/>
    <x v="2"/>
    <x v="3"/>
    <x v="10921"/>
    <x v="9648"/>
    <x v="8213"/>
    <x v="42949"/>
    <x v="304"/>
    <x v="6988"/>
    <x v="4091"/>
    <x v="271"/>
    <x v="7"/>
  </r>
  <r>
    <x v="67"/>
    <x v="10"/>
    <x v="5"/>
    <x v="1861"/>
    <x v="3636"/>
    <x v="24"/>
    <x v="7676"/>
    <x v="6251"/>
    <x v="11739"/>
    <x v="19512"/>
    <x v="10255"/>
    <x v="29153"/>
    <x v="1"/>
    <x v="2"/>
    <x v="3"/>
    <x v="14185"/>
    <x v="182"/>
    <x v="9159"/>
    <x v="41435"/>
    <x v="304"/>
    <x v="7026"/>
    <x v="3062"/>
    <x v="344"/>
    <x v="7"/>
  </r>
  <r>
    <x v="67"/>
    <x v="11"/>
    <x v="0"/>
    <x v="1889"/>
    <x v="3576"/>
    <x v="21"/>
    <x v="7941"/>
    <x v="6353"/>
    <x v="11667"/>
    <x v="20321"/>
    <x v="10426"/>
    <x v="30007"/>
    <x v="1"/>
    <x v="2"/>
    <x v="3"/>
    <x v="7065"/>
    <x v="12401"/>
    <x v="7449"/>
    <x v="39205"/>
    <x v="266"/>
    <x v="7301"/>
    <x v="2256"/>
    <x v="663"/>
    <x v="7"/>
  </r>
  <r>
    <x v="67"/>
    <x v="11"/>
    <x v="1"/>
    <x v="1898"/>
    <x v="3513"/>
    <x v="21"/>
    <x v="8003"/>
    <x v="6254"/>
    <x v="11978"/>
    <x v="20863"/>
    <x v="10516"/>
    <x v="31007"/>
    <x v="1"/>
    <x v="2"/>
    <x v="3"/>
    <x v="9347"/>
    <x v="11260"/>
    <x v="6817"/>
    <x v="40487"/>
    <x v="286"/>
    <x v="6049"/>
    <x v="6824"/>
    <x v="656"/>
    <x v="7"/>
  </r>
  <r>
    <x v="67"/>
    <x v="11"/>
    <x v="2"/>
    <x v="1905"/>
    <x v="3419"/>
    <x v="24"/>
    <x v="8159"/>
    <x v="6265"/>
    <x v="12294"/>
    <x v="21107"/>
    <x v="10597"/>
    <x v="31681"/>
    <x v="1"/>
    <x v="2"/>
    <x v="3"/>
    <x v="9446"/>
    <x v="9242"/>
    <x v="6742"/>
    <x v="37800"/>
    <x v="304"/>
    <x v="6814"/>
    <x v="3939"/>
    <x v="574"/>
    <x v="7"/>
  </r>
  <r>
    <x v="67"/>
    <x v="11"/>
    <x v="3"/>
    <x v="1915"/>
    <x v="3372"/>
    <x v="19"/>
    <x v="8327"/>
    <x v="6333"/>
    <x v="12614"/>
    <x v="21694"/>
    <x v="10615"/>
    <x v="32591"/>
    <x v="1"/>
    <x v="2"/>
    <x v="3"/>
    <x v="9443"/>
    <x v="11291"/>
    <x v="6252"/>
    <x v="40010"/>
    <x v="255"/>
    <x v="6831"/>
    <x v="2599"/>
    <x v="700"/>
    <x v="7"/>
  </r>
  <r>
    <x v="67"/>
    <x v="11"/>
    <x v="4"/>
    <x v="1920"/>
    <x v="3412"/>
    <x v="20"/>
    <x v="8404"/>
    <x v="6226"/>
    <x v="12903"/>
    <x v="21545"/>
    <x v="11124"/>
    <x v="33237"/>
    <x v="1"/>
    <x v="2"/>
    <x v="3"/>
    <x v="9106"/>
    <x v="6110"/>
    <x v="9769"/>
    <x v="38155"/>
    <x v="290"/>
    <x v="6246"/>
    <x v="6883"/>
    <x v="940"/>
    <x v="7"/>
  </r>
  <r>
    <x v="67"/>
    <x v="11"/>
    <x v="5"/>
    <x v="1927"/>
    <x v="3362"/>
    <x v="20"/>
    <x v="8464"/>
    <x v="6207"/>
    <x v="12951"/>
    <x v="21705"/>
    <x v="11348"/>
    <x v="33604"/>
    <x v="1"/>
    <x v="2"/>
    <x v="3"/>
    <x v="7739"/>
    <x v="8489"/>
    <x v="8042"/>
    <x v="35098"/>
    <x v="286"/>
    <x v="6024"/>
    <x v="5527"/>
    <x v="690"/>
    <x v="7"/>
  </r>
  <r>
    <x v="67"/>
    <x v="12"/>
    <x v="0"/>
    <x v="1932"/>
    <x v="3326"/>
    <x v="19"/>
    <x v="8521"/>
    <x v="6200"/>
    <x v="12774"/>
    <x v="21877"/>
    <x v="11421"/>
    <x v="33652"/>
    <x v="2"/>
    <x v="0"/>
    <x v="3"/>
    <x v="6437"/>
    <x v="8660"/>
    <x v="6742"/>
    <x v="29397"/>
    <x v="280"/>
    <x v="5972"/>
    <x v="5017"/>
    <x v="731"/>
    <x v="7"/>
  </r>
  <r>
    <x v="67"/>
    <x v="12"/>
    <x v="1"/>
    <x v="1914"/>
    <x v="3319"/>
    <x v="17"/>
    <x v="8541"/>
    <x v="6246"/>
    <x v="12842"/>
    <x v="22033"/>
    <x v="11767"/>
    <x v="34102"/>
    <x v="2"/>
    <x v="0"/>
    <x v="3"/>
    <x v="7841"/>
    <x v="8489"/>
    <x v="8972"/>
    <x v="37022"/>
    <x v="273"/>
    <x v="5238"/>
    <x v="2944"/>
    <x v="807"/>
    <x v="7"/>
  </r>
  <r>
    <x v="67"/>
    <x v="12"/>
    <x v="2"/>
    <x v="1932"/>
    <x v="3369"/>
    <x v="19"/>
    <x v="8648"/>
    <x v="6266"/>
    <x v="12779"/>
    <x v="22129"/>
    <x v="12037"/>
    <x v="34377"/>
    <x v="2"/>
    <x v="0"/>
    <x v="3"/>
    <x v="7171"/>
    <x v="8009"/>
    <x v="8521"/>
    <x v="33676"/>
    <x v="297"/>
    <x v="6503"/>
    <x v="3591"/>
    <x v="971"/>
    <x v="7"/>
  </r>
  <r>
    <x v="67"/>
    <x v="12"/>
    <x v="3"/>
    <x v="1949"/>
    <x v="3326"/>
    <x v="18"/>
    <x v="8686"/>
    <x v="6198"/>
    <x v="12879"/>
    <x v="22039"/>
    <x v="12327"/>
    <x v="34608"/>
    <x v="2"/>
    <x v="0"/>
    <x v="3"/>
    <x v="8002"/>
    <x v="6554"/>
    <x v="8683"/>
    <x v="33775"/>
    <x v="282"/>
    <x v="5720"/>
    <x v="6534"/>
    <x v="711"/>
    <x v="7"/>
  </r>
  <r>
    <x v="67"/>
    <x v="12"/>
    <x v="4"/>
    <x v="1940"/>
    <x v="3372"/>
    <x v="16"/>
    <x v="8721"/>
    <x v="6193"/>
    <x v="13320"/>
    <x v="22568"/>
    <x v="12448"/>
    <x v="35299"/>
    <x v="2"/>
    <x v="0"/>
    <x v="3"/>
    <x v="10017"/>
    <x v="10777"/>
    <x v="7249"/>
    <x v="41565"/>
    <x v="273"/>
    <x v="5597"/>
    <x v="4914"/>
    <x v="959"/>
    <x v="7"/>
  </r>
  <r>
    <x v="67"/>
    <x v="12"/>
    <x v="5"/>
    <x v="1951"/>
    <x v="3382"/>
    <x v="17"/>
    <x v="8729"/>
    <x v="6184"/>
    <x v="13188"/>
    <x v="22247"/>
    <x v="12514"/>
    <x v="35057"/>
    <x v="2"/>
    <x v="0"/>
    <x v="3"/>
    <x v="6648"/>
    <x v="4995"/>
    <x v="6681"/>
    <x v="22121"/>
    <x v="290"/>
    <x v="4857"/>
    <x v="5122"/>
    <x v="849"/>
    <x v="7"/>
  </r>
  <r>
    <x v="67"/>
    <x v="13"/>
    <x v="0"/>
    <x v="1945"/>
    <x v="3289"/>
    <x v="17"/>
    <x v="8748"/>
    <x v="6174"/>
    <x v="12701"/>
    <x v="21955"/>
    <x v="12487"/>
    <x v="34555"/>
    <x v="2"/>
    <x v="0"/>
    <x v="3"/>
    <x v="4694"/>
    <x v="5047"/>
    <x v="5976"/>
    <x v="15043"/>
    <x v="286"/>
    <x v="5267"/>
    <x v="5164"/>
    <x v="577"/>
    <x v="7"/>
  </r>
  <r>
    <x v="67"/>
    <x v="13"/>
    <x v="1"/>
    <x v="1941"/>
    <x v="3346"/>
    <x v="17"/>
    <x v="8715"/>
    <x v="6192"/>
    <x v="13127"/>
    <x v="21626"/>
    <x v="12752"/>
    <x v="34867"/>
    <x v="2"/>
    <x v="0"/>
    <x v="3"/>
    <x v="9879"/>
    <x v="4623"/>
    <x v="8623"/>
    <x v="35226"/>
    <x v="286"/>
    <x v="3474"/>
    <x v="3669"/>
    <x v="994"/>
    <x v="7"/>
  </r>
  <r>
    <x v="67"/>
    <x v="13"/>
    <x v="2"/>
    <x v="1944"/>
    <x v="3296"/>
    <x v="17"/>
    <x v="8672"/>
    <x v="6174"/>
    <x v="13525"/>
    <x v="21778"/>
    <x v="12638"/>
    <x v="35127"/>
    <x v="2"/>
    <x v="0"/>
    <x v="3"/>
    <x v="9842"/>
    <x v="8444"/>
    <x v="5127"/>
    <x v="34800"/>
    <x v="286"/>
    <x v="3266"/>
    <x v="5483"/>
    <x v="690"/>
    <x v="7"/>
  </r>
  <r>
    <x v="67"/>
    <x v="13"/>
    <x v="3"/>
    <x v="1950"/>
    <x v="3252"/>
    <x v="20"/>
    <x v="8612"/>
    <x v="6175"/>
    <x v="13225"/>
    <x v="21653"/>
    <x v="12579"/>
    <x v="34814"/>
    <x v="2"/>
    <x v="0"/>
    <x v="3"/>
    <x v="5617"/>
    <x v="6294"/>
    <x v="5667"/>
    <x v="19047"/>
    <x v="304"/>
    <x v="3014"/>
    <x v="4498"/>
    <x v="709"/>
    <x v="7"/>
  </r>
  <r>
    <x v="67"/>
    <x v="13"/>
    <x v="4"/>
    <x v="1956"/>
    <x v="3209"/>
    <x v="20"/>
    <x v="8575"/>
    <x v="6108"/>
    <x v="13138"/>
    <x v="21598"/>
    <x v="12594"/>
    <x v="34733"/>
    <x v="2"/>
    <x v="0"/>
    <x v="3"/>
    <x v="6959"/>
    <x v="6831"/>
    <x v="6252"/>
    <x v="25863"/>
    <x v="286"/>
    <x v="3338"/>
    <x v="5261"/>
    <x v="711"/>
    <x v="7"/>
  </r>
  <r>
    <x v="67"/>
    <x v="13"/>
    <x v="5"/>
    <x v="1968"/>
    <x v="3186"/>
    <x v="19"/>
    <x v="8517"/>
    <x v="6199"/>
    <x v="12951"/>
    <x v="21097"/>
    <x v="12311"/>
    <x v="34027"/>
    <x v="2"/>
    <x v="0"/>
    <x v="3"/>
    <x v="6394"/>
    <x v="3602"/>
    <x v="3804"/>
    <x v="13101"/>
    <x v="280"/>
    <x v="3079"/>
    <x v="3158"/>
    <x v="765"/>
    <x v="7"/>
  </r>
  <r>
    <x v="67"/>
    <x v="14"/>
    <x v="0"/>
    <x v="1977"/>
    <x v="3242"/>
    <x v="18"/>
    <x v="8414"/>
    <x v="6222"/>
    <x v="12869"/>
    <x v="21440"/>
    <x v="11967"/>
    <x v="33904"/>
    <x v="2"/>
    <x v="0"/>
    <x v="3"/>
    <x v="7011"/>
    <x v="9796"/>
    <x v="3353"/>
    <x v="24980"/>
    <x v="282"/>
    <x v="2592"/>
    <x v="3498"/>
    <x v="991"/>
    <x v="7"/>
  </r>
  <r>
    <x v="67"/>
    <x v="14"/>
    <x v="1"/>
    <x v="1966"/>
    <x v="3189"/>
    <x v="19"/>
    <x v="8217"/>
    <x v="6240"/>
    <x v="13039"/>
    <x v="21895"/>
    <x v="11628"/>
    <x v="34048"/>
    <x v="2"/>
    <x v="0"/>
    <x v="3"/>
    <x v="8502"/>
    <x v="10557"/>
    <x v="3457"/>
    <x v="31731"/>
    <x v="288"/>
    <x v="2012"/>
    <x v="3668"/>
    <x v="681"/>
    <x v="7"/>
  </r>
  <r>
    <x v="67"/>
    <x v="14"/>
    <x v="2"/>
    <x v="1967"/>
    <x v="3196"/>
    <x v="18"/>
    <x v="7762"/>
    <x v="6232"/>
    <x v="13145"/>
    <x v="21760"/>
    <x v="11734"/>
    <x v="34113"/>
    <x v="2"/>
    <x v="0"/>
    <x v="3"/>
    <x v="8054"/>
    <x v="6153"/>
    <x v="6988"/>
    <x v="29716"/>
    <x v="282"/>
    <x v="1300"/>
    <x v="5068"/>
    <x v="843"/>
    <x v="7"/>
  </r>
  <r>
    <x v="67"/>
    <x v="14"/>
    <x v="3"/>
    <x v="1950"/>
    <x v="3239"/>
    <x v="21"/>
    <x v="7712"/>
    <x v="6307"/>
    <x v="13233"/>
    <x v="22145"/>
    <x v="11690"/>
    <x v="34427"/>
    <x v="2"/>
    <x v="0"/>
    <x v="3"/>
    <x v="8000"/>
    <x v="10179"/>
    <x v="5854"/>
    <x v="34616"/>
    <x v="304"/>
    <x v="3166"/>
    <x v="2505"/>
    <x v="949"/>
    <x v="7"/>
  </r>
  <r>
    <x v="67"/>
    <x v="14"/>
    <x v="4"/>
    <x v="1944"/>
    <x v="3282"/>
    <x v="19"/>
    <x v="7769"/>
    <x v="6298"/>
    <x v="13100"/>
    <x v="20885"/>
    <x v="11607"/>
    <x v="33357"/>
    <x v="2"/>
    <x v="0"/>
    <x v="3"/>
    <x v="6703"/>
    <x v="465"/>
    <x v="5541"/>
    <x v="9372"/>
    <x v="273"/>
    <x v="5987"/>
    <x v="5119"/>
    <x v="949"/>
    <x v="7"/>
  </r>
  <r>
    <x v="67"/>
    <x v="14"/>
    <x v="5"/>
    <x v="1952"/>
    <x v="3279"/>
    <x v="18"/>
    <x v="7780"/>
    <x v="6387"/>
    <x v="13050"/>
    <x v="20874"/>
    <x v="11678"/>
    <x v="33362"/>
    <x v="2"/>
    <x v="0"/>
    <x v="3"/>
    <x v="7226"/>
    <x v="7197"/>
    <x v="6681"/>
    <x v="28424"/>
    <x v="282"/>
    <x v="4948"/>
    <x v="2368"/>
    <x v="819"/>
    <x v="7"/>
  </r>
  <r>
    <x v="67"/>
    <x v="15"/>
    <x v="0"/>
    <x v="1954"/>
    <x v="3332"/>
    <x v="18"/>
    <x v="7596"/>
    <x v="6521"/>
    <x v="12722"/>
    <x v="21935"/>
    <x v="11563"/>
    <x v="33776"/>
    <x v="2"/>
    <x v="0"/>
    <x v="3"/>
    <x v="5562"/>
    <x v="13261"/>
    <x v="5303"/>
    <x v="36099"/>
    <x v="286"/>
    <x v="2018"/>
    <x v="2022"/>
    <x v="978"/>
    <x v="7"/>
  </r>
  <r>
    <x v="67"/>
    <x v="15"/>
    <x v="1"/>
    <x v="1957"/>
    <x v="3366"/>
    <x v="16"/>
    <x v="7477"/>
    <x v="7057"/>
    <x v="12419"/>
    <x v="22349"/>
    <x v="11502"/>
    <x v="33754"/>
    <x v="2"/>
    <x v="0"/>
    <x v="3"/>
    <x v="5618"/>
    <x v="10219"/>
    <x v="5673"/>
    <x v="27664"/>
    <x v="273"/>
    <x v="2458"/>
    <x v="846"/>
    <x v="926"/>
    <x v="7"/>
  </r>
  <r>
    <x v="67"/>
    <x v="15"/>
    <x v="2"/>
    <x v="1948"/>
    <x v="3422"/>
    <x v="22"/>
    <x v="7345"/>
    <x v="7766"/>
    <x v="12233"/>
    <x v="22105"/>
    <x v="11312"/>
    <x v="33261"/>
    <x v="2"/>
    <x v="0"/>
    <x v="3"/>
    <x v="6298"/>
    <x v="5471"/>
    <x v="4656"/>
    <x v="17319"/>
    <x v="320"/>
    <x v="2400"/>
    <x v="650"/>
    <x v="991"/>
    <x v="7"/>
  </r>
  <r>
    <x v="67"/>
    <x v="15"/>
    <x v="3"/>
    <x v="1940"/>
    <x v="3519"/>
    <x v="18"/>
    <x v="7165"/>
    <x v="8317"/>
    <x v="11926"/>
    <x v="21883"/>
    <x v="11158"/>
    <x v="32600"/>
    <x v="2"/>
    <x v="0"/>
    <x v="3"/>
    <x v="5512"/>
    <x v="5471"/>
    <x v="4932"/>
    <x v="15991"/>
    <x v="260"/>
    <x v="2072"/>
    <x v="789"/>
    <x v="1100"/>
    <x v="7"/>
  </r>
  <r>
    <x v="67"/>
    <x v="15"/>
    <x v="4"/>
    <x v="1929"/>
    <x v="3563"/>
    <x v="18"/>
    <x v="6993"/>
    <x v="8632"/>
    <x v="11939"/>
    <x v="21718"/>
    <x v="11009"/>
    <x v="32293"/>
    <x v="2"/>
    <x v="0"/>
    <x v="3"/>
    <x v="7538"/>
    <x v="5875"/>
    <x v="4937"/>
    <x v="22542"/>
    <x v="286"/>
    <x v="2147"/>
    <x v="1147"/>
    <x v="952"/>
    <x v="7"/>
  </r>
  <r>
    <x v="67"/>
    <x v="15"/>
    <x v="5"/>
    <x v="1933"/>
    <x v="3459"/>
    <x v="23"/>
    <x v="6798"/>
    <x v="8674"/>
    <x v="11544"/>
    <x v="21718"/>
    <x v="11158"/>
    <x v="32022"/>
    <x v="2"/>
    <x v="0"/>
    <x v="3"/>
    <x v="4963"/>
    <x v="7271"/>
    <x v="7449"/>
    <x v="23154"/>
    <x v="315"/>
    <x v="1942"/>
    <x v="2870"/>
    <x v="546"/>
    <x v="7"/>
  </r>
  <r>
    <x v="67"/>
    <x v="16"/>
    <x v="0"/>
    <x v="1937"/>
    <x v="3466"/>
    <x v="19"/>
    <x v="6629"/>
    <x v="8555"/>
    <x v="10986"/>
    <x v="21771"/>
    <x v="9809"/>
    <x v="29943"/>
    <x v="2"/>
    <x v="0"/>
    <x v="3"/>
    <x v="3874"/>
    <x v="7687"/>
    <x v="445"/>
    <x v="5646"/>
    <x v="260"/>
    <x v="2155"/>
    <x v="7108"/>
    <x v="843"/>
    <x v="7"/>
  </r>
  <r>
    <x v="67"/>
    <x v="16"/>
    <x v="1"/>
    <x v="1918"/>
    <x v="3513"/>
    <x v="18"/>
    <x v="6428"/>
    <x v="8388"/>
    <x v="10867"/>
    <x v="21260"/>
    <x v="5154"/>
    <x v="24163"/>
    <x v="2"/>
    <x v="0"/>
    <x v="3"/>
    <x v="6753"/>
    <x v="3526"/>
    <x v="4"/>
    <x v="83"/>
    <x v="282"/>
    <x v="1951"/>
    <x v="7352"/>
    <x v="963"/>
    <x v="7"/>
  </r>
  <r>
    <x v="67"/>
    <x v="16"/>
    <x v="2"/>
    <x v="1924"/>
    <x v="3516"/>
    <x v="19"/>
    <x v="6048"/>
    <x v="8029"/>
    <x v="10993"/>
    <x v="21058"/>
    <x v="4946"/>
    <x v="23844"/>
    <x v="2"/>
    <x v="0"/>
    <x v="3"/>
    <x v="8254"/>
    <x v="5648"/>
    <x v="4251"/>
    <x v="22494"/>
    <x v="288"/>
    <x v="1440"/>
    <x v="8074"/>
    <x v="832"/>
    <x v="7"/>
  </r>
  <r>
    <x v="67"/>
    <x v="16"/>
    <x v="3"/>
    <x v="1906"/>
    <x v="3663"/>
    <x v="18"/>
    <x v="5702"/>
    <x v="7695"/>
    <x v="11055"/>
    <x v="21440"/>
    <x v="4939"/>
    <x v="24279"/>
    <x v="2"/>
    <x v="0"/>
    <x v="3"/>
    <x v="7841"/>
    <x v="10060"/>
    <x v="6161"/>
    <x v="34605"/>
    <x v="282"/>
    <x v="1507"/>
    <x v="7983"/>
    <x v="1205"/>
    <x v="7"/>
  </r>
  <r>
    <x v="67"/>
    <x v="16"/>
    <x v="4"/>
    <x v="1890"/>
    <x v="3689"/>
    <x v="18"/>
    <x v="5435"/>
    <x v="7410"/>
    <x v="11559"/>
    <x v="21694"/>
    <x v="5154"/>
    <x v="25380"/>
    <x v="2"/>
    <x v="0"/>
    <x v="3"/>
    <x v="10679"/>
    <x v="9117"/>
    <x v="8212"/>
    <x v="41934"/>
    <x v="286"/>
    <x v="1694"/>
    <x v="7818"/>
    <x v="899"/>
    <x v="7"/>
  </r>
  <r>
    <x v="67"/>
    <x v="16"/>
    <x v="5"/>
    <x v="1892"/>
    <x v="3709"/>
    <x v="18"/>
    <x v="5172"/>
    <x v="7118"/>
    <x v="12250"/>
    <x v="22359"/>
    <x v="6199"/>
    <x v="28224"/>
    <x v="2"/>
    <x v="0"/>
    <x v="3"/>
    <x v="11469"/>
    <x v="11821"/>
    <x v="11104"/>
    <x v="49929"/>
    <x v="286"/>
    <x v="1716"/>
    <x v="7838"/>
    <x v="884"/>
    <x v="7"/>
  </r>
  <r>
    <x v="67"/>
    <x v="17"/>
    <x v="0"/>
    <x v="1881"/>
    <x v="3763"/>
    <x v="20"/>
    <x v="4901"/>
    <x v="6810"/>
    <x v="13064"/>
    <x v="23168"/>
    <x v="7560"/>
    <x v="31367"/>
    <x v="2"/>
    <x v="0"/>
    <x v="3"/>
    <x v="11865"/>
    <x v="12098"/>
    <x v="11313"/>
    <x v="50453"/>
    <x v="297"/>
    <x v="1697"/>
    <x v="7882"/>
    <x v="986"/>
    <x v="7"/>
  </r>
  <r>
    <x v="67"/>
    <x v="17"/>
    <x v="1"/>
    <x v="1863"/>
    <x v="3819"/>
    <x v="20"/>
    <x v="4664"/>
    <x v="6546"/>
    <x v="14235"/>
    <x v="24709"/>
    <x v="10295"/>
    <x v="35640"/>
    <x v="2"/>
    <x v="0"/>
    <x v="3"/>
    <x v="13211"/>
    <x v="13932"/>
    <x v="12044"/>
    <x v="51397"/>
    <x v="286"/>
    <x v="1822"/>
    <x v="7750"/>
    <x v="988"/>
    <x v="7"/>
  </r>
  <r>
    <x v="67"/>
    <x v="17"/>
    <x v="2"/>
    <x v="1853"/>
    <x v="3873"/>
    <x v="16"/>
    <x v="4454"/>
    <x v="6300"/>
    <x v="16923"/>
    <x v="26803"/>
    <x v="12388"/>
    <x v="38846"/>
    <x v="2"/>
    <x v="0"/>
    <x v="3"/>
    <x v="14563"/>
    <x v="14729"/>
    <x v="11882"/>
    <x v="51972"/>
    <x v="260"/>
    <x v="1974"/>
    <x v="7673"/>
    <x v="986"/>
    <x v="7"/>
  </r>
  <r>
    <x v="67"/>
    <x v="17"/>
    <x v="3"/>
    <x v="1848"/>
    <x v="3956"/>
    <x v="17"/>
    <x v="3786"/>
    <x v="5364"/>
    <x v="20535"/>
    <x v="27875"/>
    <x v="13439"/>
    <x v="42341"/>
    <x v="2"/>
    <x v="0"/>
    <x v="3"/>
    <x v="15044"/>
    <x v="14626"/>
    <x v="11285"/>
    <x v="52039"/>
    <x v="290"/>
    <x v="2066"/>
    <x v="7594"/>
    <x v="1061"/>
    <x v="7"/>
  </r>
  <r>
    <x v="67"/>
    <x v="17"/>
    <x v="4"/>
    <x v="1829"/>
    <x v="4022"/>
    <x v="18"/>
    <x v="2990"/>
    <x v="3579"/>
    <x v="21936"/>
    <x v="28592"/>
    <x v="13874"/>
    <x v="45014"/>
    <x v="2"/>
    <x v="0"/>
    <x v="3"/>
    <x v="14101"/>
    <x v="14367"/>
    <x v="9903"/>
    <x v="51243"/>
    <x v="290"/>
    <x v="2151"/>
    <x v="7512"/>
    <x v="1021"/>
    <x v="7"/>
  </r>
  <r>
    <x v="67"/>
    <x v="17"/>
    <x v="5"/>
    <x v="1823"/>
    <x v="4099"/>
    <x v="18"/>
    <x v="2239"/>
    <x v="2349"/>
    <x v="21991"/>
    <x v="28767"/>
    <x v="14084"/>
    <x v="45488"/>
    <x v="2"/>
    <x v="0"/>
    <x v="3"/>
    <x v="8002"/>
    <x v="10995"/>
    <x v="8337"/>
    <x v="39720"/>
    <x v="286"/>
    <x v="2265"/>
    <x v="7368"/>
    <x v="1045"/>
    <x v="7"/>
  </r>
  <r>
    <x v="67"/>
    <x v="18"/>
    <x v="0"/>
    <x v="1806"/>
    <x v="4155"/>
    <x v="21"/>
    <x v="1681"/>
    <x v="1707"/>
    <x v="21834"/>
    <x v="28722"/>
    <x v="14265"/>
    <x v="45453"/>
    <x v="3"/>
    <x v="1"/>
    <x v="3"/>
    <x v="6057"/>
    <x v="6243"/>
    <x v="8405"/>
    <x v="26966"/>
    <x v="304"/>
    <x v="2681"/>
    <x v="6879"/>
    <x v="991"/>
    <x v="7"/>
  </r>
  <r>
    <x v="67"/>
    <x v="18"/>
    <x v="1"/>
    <x v="1792"/>
    <x v="4197"/>
    <x v="18"/>
    <x v="1021"/>
    <x v="1007"/>
    <x v="21772"/>
    <x v="28704"/>
    <x v="13953"/>
    <x v="45113"/>
    <x v="3"/>
    <x v="1"/>
    <x v="3"/>
    <x v="7012"/>
    <x v="6831"/>
    <x v="2910"/>
    <x v="17340"/>
    <x v="266"/>
    <x v="3159"/>
    <x v="6328"/>
    <x v="1024"/>
    <x v="7"/>
  </r>
  <r>
    <x v="67"/>
    <x v="18"/>
    <x v="2"/>
    <x v="1785"/>
    <x v="4201"/>
    <x v="18"/>
    <x v="477"/>
    <x v="448"/>
    <x v="21439"/>
    <x v="28491"/>
    <x v="14063"/>
    <x v="44619"/>
    <x v="3"/>
    <x v="1"/>
    <x v="3"/>
    <x v="4875"/>
    <x v="2784"/>
    <x v="7320"/>
    <x v="14038"/>
    <x v="286"/>
    <x v="3772"/>
    <x v="5627"/>
    <x v="943"/>
    <x v="7"/>
  </r>
  <r>
    <x v="67"/>
    <x v="18"/>
    <x v="3"/>
    <x v="1776"/>
    <x v="4210"/>
    <x v="20"/>
    <x v="102"/>
    <x v="109"/>
    <x v="21345"/>
    <x v="28457"/>
    <x v="13988"/>
    <x v="44416"/>
    <x v="3"/>
    <x v="1"/>
    <x v="3"/>
    <x v="6702"/>
    <x v="6465"/>
    <x v="5487"/>
    <x v="22295"/>
    <x v="297"/>
    <x v="4065"/>
    <x v="5171"/>
    <x v="1079"/>
    <x v="7"/>
  </r>
  <r>
    <x v="67"/>
    <x v="18"/>
    <x v="4"/>
    <x v="1765"/>
    <x v="4220"/>
    <x v="18"/>
    <x v="38"/>
    <x v="22"/>
    <x v="21566"/>
    <x v="28448"/>
    <x v="14185"/>
    <x v="44745"/>
    <x v="3"/>
    <x v="1"/>
    <x v="3"/>
    <x v="9152"/>
    <x v="6877"/>
    <x v="8405"/>
    <x v="36429"/>
    <x v="273"/>
    <x v="4395"/>
    <x v="4769"/>
    <x v="1109"/>
    <x v="7"/>
  </r>
  <r>
    <x v="67"/>
    <x v="18"/>
    <x v="5"/>
    <x v="1758"/>
    <x v="4228"/>
    <x v="20"/>
    <x v="34"/>
    <x v="5"/>
    <x v="21209"/>
    <x v="28328"/>
    <x v="14162"/>
    <x v="44159"/>
    <x v="3"/>
    <x v="1"/>
    <x v="3"/>
    <x v="4607"/>
    <x v="3798"/>
    <x v="5913"/>
    <x v="12985"/>
    <x v="297"/>
    <x v="4497"/>
    <x v="4639"/>
    <x v="1055"/>
    <x v="7"/>
  </r>
  <r>
    <x v="67"/>
    <x v="19"/>
    <x v="0"/>
    <x v="1753"/>
    <x v="4233"/>
    <x v="19"/>
    <x v="35"/>
    <x v="9"/>
    <x v="21352"/>
    <x v="28391"/>
    <x v="13958"/>
    <x v="44258"/>
    <x v="3"/>
    <x v="1"/>
    <x v="3"/>
    <x v="8741"/>
    <x v="9158"/>
    <x v="3965"/>
    <x v="30723"/>
    <x v="280"/>
    <x v="4506"/>
    <x v="4571"/>
    <x v="971"/>
    <x v="7"/>
  </r>
  <r>
    <x v="67"/>
    <x v="19"/>
    <x v="1"/>
    <x v="1733"/>
    <x v="4237"/>
    <x v="21"/>
    <x v="29"/>
    <x v="13"/>
    <x v="21590"/>
    <x v="28388"/>
    <x v="13886"/>
    <x v="44373"/>
    <x v="3"/>
    <x v="1"/>
    <x v="3"/>
    <x v="9300"/>
    <x v="7196"/>
    <x v="5487"/>
    <x v="31890"/>
    <x v="297"/>
    <x v="4495"/>
    <x v="4571"/>
    <x v="939"/>
    <x v="7"/>
  </r>
  <r>
    <x v="67"/>
    <x v="19"/>
    <x v="2"/>
    <x v="1632"/>
    <x v="4264"/>
    <x v="21"/>
    <x v="23"/>
    <x v="16"/>
    <x v="21283"/>
    <x v="28296"/>
    <x v="13924"/>
    <x v="43977"/>
    <x v="3"/>
    <x v="1"/>
    <x v="3"/>
    <x v="5046"/>
    <x v="4581"/>
    <x v="6487"/>
    <x v="16294"/>
    <x v="286"/>
    <x v="4496"/>
    <x v="4574"/>
    <x v="1350"/>
    <x v="7"/>
  </r>
  <r>
    <x v="67"/>
    <x v="19"/>
    <x v="3"/>
    <x v="1602"/>
    <x v="4269"/>
    <x v="23"/>
    <x v="25"/>
    <x v="10"/>
    <x v="21062"/>
    <x v="28197"/>
    <x v="13842"/>
    <x v="43535"/>
    <x v="3"/>
    <x v="1"/>
    <x v="3"/>
    <x v="5616"/>
    <x v="4468"/>
    <x v="5377"/>
    <x v="15307"/>
    <x v="297"/>
    <x v="4507"/>
    <x v="4605"/>
    <x v="971"/>
    <x v="7"/>
  </r>
  <r>
    <x v="67"/>
    <x v="19"/>
    <x v="4"/>
    <x v="1550"/>
    <x v="4281"/>
    <x v="20"/>
    <x v="26"/>
    <x v="21"/>
    <x v="20432"/>
    <x v="28185"/>
    <x v="13765"/>
    <x v="42975"/>
    <x v="3"/>
    <x v="1"/>
    <x v="3"/>
    <x v="2881"/>
    <x v="7007"/>
    <x v="5424"/>
    <x v="12590"/>
    <x v="266"/>
    <x v="4507"/>
    <x v="4553"/>
    <x v="1149"/>
    <x v="7"/>
  </r>
  <r>
    <x v="67"/>
    <x v="19"/>
    <x v="5"/>
    <x v="1501"/>
    <x v="4292"/>
    <x v="22"/>
    <x v="26"/>
    <x v="13"/>
    <x v="20368"/>
    <x v="28168"/>
    <x v="13735"/>
    <x v="42856"/>
    <x v="3"/>
    <x v="1"/>
    <x v="3"/>
    <x v="7012"/>
    <x v="6593"/>
    <x v="5854"/>
    <x v="24348"/>
    <x v="297"/>
    <x v="4505"/>
    <x v="4608"/>
    <x v="1130"/>
    <x v="7"/>
  </r>
  <r>
    <x v="67"/>
    <x v="20"/>
    <x v="0"/>
    <x v="1467"/>
    <x v="4304"/>
    <x v="23"/>
    <x v="23"/>
    <x v="7"/>
    <x v="20168"/>
    <x v="28100"/>
    <x v="13903"/>
    <x v="42704"/>
    <x v="3"/>
    <x v="1"/>
    <x v="3"/>
    <x v="5874"/>
    <x v="5433"/>
    <x v="7983"/>
    <x v="23572"/>
    <x v="290"/>
    <x v="4500"/>
    <x v="4605"/>
    <x v="1149"/>
    <x v="7"/>
  </r>
  <r>
    <x v="67"/>
    <x v="20"/>
    <x v="1"/>
    <x v="1456"/>
    <x v="4307"/>
    <x v="22"/>
    <x v="27"/>
    <x v="11"/>
    <x v="20296"/>
    <x v="28236"/>
    <x v="14135"/>
    <x v="43238"/>
    <x v="3"/>
    <x v="1"/>
    <x v="3"/>
    <x v="8546"/>
    <x v="10662"/>
    <x v="8627"/>
    <x v="40555"/>
    <x v="280"/>
    <x v="4512"/>
    <x v="4571"/>
    <x v="910"/>
    <x v="7"/>
  </r>
  <r>
    <x v="67"/>
    <x v="20"/>
    <x v="2"/>
    <x v="1434"/>
    <x v="4311"/>
    <x v="19"/>
    <x v="27"/>
    <x v="14"/>
    <x v="20396"/>
    <x v="28216"/>
    <x v="14222"/>
    <x v="43341"/>
    <x v="3"/>
    <x v="1"/>
    <x v="3"/>
    <x v="8205"/>
    <x v="6733"/>
    <x v="7243"/>
    <x v="31784"/>
    <x v="266"/>
    <x v="4505"/>
    <x v="4574"/>
    <x v="943"/>
    <x v="7"/>
  </r>
  <r>
    <x v="67"/>
    <x v="20"/>
    <x v="3"/>
    <x v="1424"/>
    <x v="4315"/>
    <x v="18"/>
    <x v="22"/>
    <x v="16"/>
    <x v="19899"/>
    <x v="28100"/>
    <x v="14197"/>
    <x v="42741"/>
    <x v="3"/>
    <x v="1"/>
    <x v="3"/>
    <x v="3706"/>
    <x v="4179"/>
    <x v="5918"/>
    <x v="11732"/>
    <x v="282"/>
    <x v="4497"/>
    <x v="4579"/>
    <x v="939"/>
    <x v="7"/>
  </r>
  <r>
    <x v="67"/>
    <x v="20"/>
    <x v="4"/>
    <x v="1408"/>
    <x v="4318"/>
    <x v="19"/>
    <x v="26"/>
    <x v="19"/>
    <x v="19587"/>
    <x v="28057"/>
    <x v="13962"/>
    <x v="42258"/>
    <x v="3"/>
    <x v="1"/>
    <x v="3"/>
    <x v="5139"/>
    <x v="6241"/>
    <x v="3664"/>
    <x v="13912"/>
    <x v="288"/>
    <x v="4512"/>
    <x v="4578"/>
    <x v="913"/>
    <x v="7"/>
  </r>
  <r>
    <x v="67"/>
    <x v="20"/>
    <x v="5"/>
    <x v="1385"/>
    <x v="4326"/>
    <x v="20"/>
    <x v="29"/>
    <x v="9"/>
    <x v="19147"/>
    <x v="27844"/>
    <x v="13740"/>
    <x v="41563"/>
    <x v="3"/>
    <x v="1"/>
    <x v="3"/>
    <x v="4314"/>
    <x v="2890"/>
    <x v="3905"/>
    <x v="9000"/>
    <x v="290"/>
    <x v="4508"/>
    <x v="4615"/>
    <x v="1052"/>
    <x v="7"/>
  </r>
  <r>
    <x v="67"/>
    <x v="21"/>
    <x v="0"/>
    <x v="1389"/>
    <x v="4328"/>
    <x v="20"/>
    <x v="26"/>
    <x v="13"/>
    <x v="18625"/>
    <x v="27774"/>
    <x v="13789"/>
    <x v="41171"/>
    <x v="3"/>
    <x v="1"/>
    <x v="3"/>
    <x v="3826"/>
    <x v="5649"/>
    <x v="6681"/>
    <x v="15122"/>
    <x v="286"/>
    <x v="4501"/>
    <x v="4571"/>
    <x v="884"/>
    <x v="7"/>
  </r>
  <r>
    <x v="67"/>
    <x v="21"/>
    <x v="1"/>
    <x v="1386"/>
    <x v="4330"/>
    <x v="19"/>
    <x v="21"/>
    <x v="11"/>
    <x v="18575"/>
    <x v="27697"/>
    <x v="13680"/>
    <x v="41009"/>
    <x v="3"/>
    <x v="1"/>
    <x v="3"/>
    <x v="7226"/>
    <x v="5471"/>
    <x v="5127"/>
    <x v="20903"/>
    <x v="280"/>
    <x v="4496"/>
    <x v="4590"/>
    <x v="881"/>
    <x v="7"/>
  </r>
  <r>
    <x v="67"/>
    <x v="21"/>
    <x v="2"/>
    <x v="1377"/>
    <x v="4330"/>
    <x v="17"/>
    <x v="25"/>
    <x v="15"/>
    <x v="18528"/>
    <x v="27598"/>
    <x v="13501"/>
    <x v="40769"/>
    <x v="3"/>
    <x v="1"/>
    <x v="3"/>
    <x v="7174"/>
    <x v="4826"/>
    <x v="4481"/>
    <x v="17984"/>
    <x v="273"/>
    <x v="4512"/>
    <x v="4572"/>
    <x v="823"/>
    <x v="7"/>
  </r>
  <r>
    <x v="67"/>
    <x v="21"/>
    <x v="3"/>
    <x v="1367"/>
    <x v="4332"/>
    <x v="17"/>
    <x v="19"/>
    <x v="25"/>
    <x v="17888"/>
    <x v="27426"/>
    <x v="13273"/>
    <x v="40152"/>
    <x v="3"/>
    <x v="1"/>
    <x v="3"/>
    <x v="3221"/>
    <x v="3457"/>
    <x v="3907"/>
    <x v="8046"/>
    <x v="286"/>
    <x v="4496"/>
    <x v="4554"/>
    <x v="884"/>
    <x v="7"/>
  </r>
  <r>
    <x v="67"/>
    <x v="21"/>
    <x v="4"/>
    <x v="1357"/>
    <x v="4334"/>
    <x v="18"/>
    <x v="22"/>
    <x v="20"/>
    <x v="17269"/>
    <x v="27190"/>
    <x v="13316"/>
    <x v="39714"/>
    <x v="3"/>
    <x v="1"/>
    <x v="3"/>
    <x v="3626"/>
    <x v="2755"/>
    <x v="6679"/>
    <x v="10800"/>
    <x v="290"/>
    <x v="4509"/>
    <x v="4600"/>
    <x v="884"/>
    <x v="7"/>
  </r>
  <r>
    <x v="67"/>
    <x v="21"/>
    <x v="5"/>
    <x v="1351"/>
    <x v="4336"/>
    <x v="20"/>
    <x v="21"/>
    <x v="20"/>
    <x v="16723"/>
    <x v="26920"/>
    <x v="13098"/>
    <x v="39143"/>
    <x v="3"/>
    <x v="1"/>
    <x v="3"/>
    <x v="4223"/>
    <x v="2784"/>
    <x v="3905"/>
    <x v="8785"/>
    <x v="297"/>
    <x v="4503"/>
    <x v="4585"/>
    <x v="884"/>
    <x v="7"/>
  </r>
  <r>
    <x v="67"/>
    <x v="22"/>
    <x v="0"/>
    <x v="1348"/>
    <x v="4337"/>
    <x v="21"/>
    <x v="18"/>
    <x v="19"/>
    <x v="16268"/>
    <x v="26668"/>
    <x v="12905"/>
    <x v="38723"/>
    <x v="3"/>
    <x v="1"/>
    <x v="3"/>
    <x v="4693"/>
    <x v="3562"/>
    <x v="4368"/>
    <x v="10894"/>
    <x v="290"/>
    <x v="4501"/>
    <x v="4587"/>
    <x v="849"/>
    <x v="7"/>
  </r>
  <r>
    <x v="67"/>
    <x v="22"/>
    <x v="1"/>
    <x v="1336"/>
    <x v="4338"/>
    <x v="19"/>
    <x v="33"/>
    <x v="19"/>
    <x v="15874"/>
    <x v="26300"/>
    <x v="12327"/>
    <x v="38166"/>
    <x v="3"/>
    <x v="1"/>
    <x v="3"/>
    <x v="5012"/>
    <x v="2785"/>
    <x v="1861"/>
    <x v="7235"/>
    <x v="273"/>
    <x v="4531"/>
    <x v="4585"/>
    <x v="853"/>
    <x v="7"/>
  </r>
  <r>
    <x v="67"/>
    <x v="22"/>
    <x v="2"/>
    <x v="1322"/>
    <x v="4345"/>
    <x v="19"/>
    <x v="29"/>
    <x v="15"/>
    <x v="15279"/>
    <x v="25828"/>
    <x v="11893"/>
    <x v="37536"/>
    <x v="3"/>
    <x v="1"/>
    <x v="3"/>
    <x v="3911"/>
    <x v="2134"/>
    <x v="2826"/>
    <x v="6576"/>
    <x v="286"/>
    <x v="4498"/>
    <x v="4596"/>
    <x v="1026"/>
    <x v="7"/>
  </r>
  <r>
    <x v="67"/>
    <x v="22"/>
    <x v="3"/>
    <x v="1324"/>
    <x v="4343"/>
    <x v="21"/>
    <x v="16"/>
    <x v="30"/>
    <x v="14123"/>
    <x v="25009"/>
    <x v="11621"/>
    <x v="36455"/>
    <x v="3"/>
    <x v="1"/>
    <x v="3"/>
    <x v="1391"/>
    <x v="720"/>
    <x v="3907"/>
    <x v="2672"/>
    <x v="297"/>
    <x v="4483"/>
    <x v="4544"/>
    <x v="776"/>
    <x v="7"/>
  </r>
  <r>
    <x v="67"/>
    <x v="22"/>
    <x v="4"/>
    <x v="1320"/>
    <x v="4345"/>
    <x v="20"/>
    <x v="22"/>
    <x v="17"/>
    <x v="13454"/>
    <x v="24418"/>
    <x v="11304"/>
    <x v="35587"/>
    <x v="3"/>
    <x v="1"/>
    <x v="3"/>
    <x v="3509"/>
    <x v="2568"/>
    <x v="3662"/>
    <x v="7349"/>
    <x v="280"/>
    <x v="4515"/>
    <x v="4623"/>
    <x v="881"/>
    <x v="7"/>
  </r>
  <r>
    <x v="67"/>
    <x v="22"/>
    <x v="5"/>
    <x v="1311"/>
    <x v="4348"/>
    <x v="19"/>
    <x v="19"/>
    <x v="26"/>
    <x v="12492"/>
    <x v="23866"/>
    <x v="10760"/>
    <x v="34203"/>
    <x v="3"/>
    <x v="1"/>
    <x v="3"/>
    <x v="2323"/>
    <x v="3136"/>
    <x v="2391"/>
    <x v="5078"/>
    <x v="280"/>
    <x v="4500"/>
    <x v="4560"/>
    <x v="913"/>
    <x v="7"/>
  </r>
  <r>
    <x v="67"/>
    <x v="23"/>
    <x v="0"/>
    <x v="1312"/>
    <x v="4348"/>
    <x v="19"/>
    <x v="23"/>
    <x v="24"/>
    <x v="11847"/>
    <x v="22899"/>
    <x v="9792"/>
    <x v="31983"/>
    <x v="3"/>
    <x v="1"/>
    <x v="3"/>
    <x v="3588"/>
    <x v="1273"/>
    <x v="1081"/>
    <x v="2884"/>
    <x v="286"/>
    <x v="4512"/>
    <x v="4590"/>
    <x v="823"/>
    <x v="7"/>
  </r>
  <r>
    <x v="67"/>
    <x v="23"/>
    <x v="1"/>
    <x v="1301"/>
    <x v="4348"/>
    <x v="20"/>
    <x v="21"/>
    <x v="20"/>
    <x v="10867"/>
    <x v="21068"/>
    <x v="8599"/>
    <x v="27818"/>
    <x v="3"/>
    <x v="1"/>
    <x v="3"/>
    <x v="1838"/>
    <x v="143"/>
    <x v="780"/>
    <x v="406"/>
    <x v="290"/>
    <x v="4501"/>
    <x v="4598"/>
    <x v="823"/>
    <x v="7"/>
  </r>
  <r>
    <x v="67"/>
    <x v="23"/>
    <x v="2"/>
    <x v="1293"/>
    <x v="4350"/>
    <x v="18"/>
    <x v="19"/>
    <x v="23"/>
    <x v="9832"/>
    <x v="19809"/>
    <x v="7915"/>
    <x v="24523"/>
    <x v="3"/>
    <x v="1"/>
    <x v="3"/>
    <x v="1536"/>
    <x v="455"/>
    <x v="2104"/>
    <x v="1416"/>
    <x v="273"/>
    <x v="4503"/>
    <x v="4574"/>
    <x v="881"/>
    <x v="7"/>
  </r>
  <r>
    <x v="67"/>
    <x v="23"/>
    <x v="3"/>
    <x v="1295"/>
    <x v="4351"/>
    <x v="20"/>
    <x v="25"/>
    <x v="13"/>
    <x v="8849"/>
    <x v="18834"/>
    <x v="7451"/>
    <x v="22108"/>
    <x v="3"/>
    <x v="1"/>
    <x v="3"/>
    <x v="1688"/>
    <x v="1453"/>
    <x v="3086"/>
    <x v="3366"/>
    <x v="297"/>
    <x v="4514"/>
    <x v="4614"/>
    <x v="853"/>
    <x v="7"/>
  </r>
  <r>
    <x v="67"/>
    <x v="23"/>
    <x v="4"/>
    <x v="1293"/>
    <x v="4351"/>
    <x v="19"/>
    <x v="23"/>
    <x v="21"/>
    <x v="8467"/>
    <x v="18050"/>
    <x v="6947"/>
    <x v="20699"/>
    <x v="3"/>
    <x v="1"/>
    <x v="3"/>
    <x v="4780"/>
    <x v="2568"/>
    <x v="2791"/>
    <x v="7988"/>
    <x v="280"/>
    <x v="4503"/>
    <x v="4561"/>
    <x v="823"/>
    <x v="7"/>
  </r>
  <r>
    <x v="67"/>
    <x v="23"/>
    <x v="5"/>
    <x v="1290"/>
    <x v="4352"/>
    <x v="18"/>
    <x v="19"/>
    <x v="21"/>
    <x v="7795"/>
    <x v="16888"/>
    <x v="6477"/>
    <x v="19099"/>
    <x v="3"/>
    <x v="1"/>
    <x v="3"/>
    <x v="2881"/>
    <x v="1255"/>
    <x v="2914"/>
    <x v="4444"/>
    <x v="282"/>
    <x v="4498"/>
    <x v="4585"/>
    <x v="849"/>
    <x v="7"/>
  </r>
  <r>
    <x v="68"/>
    <x v="0"/>
    <x v="0"/>
    <x v="1287"/>
    <x v="4353"/>
    <x v="18"/>
    <x v="18"/>
    <x v="24"/>
    <x v="7263"/>
    <x v="16374"/>
    <x v="6207"/>
    <x v="18282"/>
    <x v="0"/>
    <x v="3"/>
    <x v="3"/>
    <x v="3666"/>
    <x v="3950"/>
    <x v="4082"/>
    <x v="9368"/>
    <x v="286"/>
    <x v="4504"/>
    <x v="4574"/>
    <x v="853"/>
    <x v="7"/>
  </r>
  <r>
    <x v="68"/>
    <x v="0"/>
    <x v="1"/>
    <x v="1285"/>
    <x v="4354"/>
    <x v="20"/>
    <x v="14"/>
    <x v="29"/>
    <x v="6694"/>
    <x v="15357"/>
    <x v="5786"/>
    <x v="17201"/>
    <x v="0"/>
    <x v="3"/>
    <x v="3"/>
    <x v="3589"/>
    <x v="1826"/>
    <x v="3042"/>
    <x v="6106"/>
    <x v="297"/>
    <x v="4498"/>
    <x v="4571"/>
    <x v="849"/>
    <x v="7"/>
  </r>
  <r>
    <x v="68"/>
    <x v="0"/>
    <x v="2"/>
    <x v="1282"/>
    <x v="4358"/>
    <x v="17"/>
    <x v="22"/>
    <x v="15"/>
    <x v="6288"/>
    <x v="14274"/>
    <x v="5706"/>
    <x v="16405"/>
    <x v="0"/>
    <x v="3"/>
    <x v="3"/>
    <x v="4564"/>
    <x v="1564"/>
    <x v="5487"/>
    <x v="9185"/>
    <x v="266"/>
    <x v="4519"/>
    <x v="4625"/>
    <x v="943"/>
    <x v="7"/>
  </r>
  <r>
    <x v="68"/>
    <x v="0"/>
    <x v="3"/>
    <x v="1303"/>
    <x v="4358"/>
    <x v="31"/>
    <x v="16"/>
    <x v="33"/>
    <x v="5862"/>
    <x v="13538"/>
    <x v="5469"/>
    <x v="15704"/>
    <x v="0"/>
    <x v="3"/>
    <x v="3"/>
    <x v="4435"/>
    <x v="2852"/>
    <x v="4308"/>
    <x v="9571"/>
    <x v="349"/>
    <x v="4495"/>
    <x v="4534"/>
    <x v="823"/>
    <x v="7"/>
  </r>
  <r>
    <x v="68"/>
    <x v="0"/>
    <x v="4"/>
    <x v="1288"/>
    <x v="4353"/>
    <x v="33"/>
    <x v="21"/>
    <x v="13"/>
    <x v="5479"/>
    <x v="12886"/>
    <x v="5232"/>
    <x v="15056"/>
    <x v="0"/>
    <x v="3"/>
    <x v="3"/>
    <x v="4694"/>
    <x v="3348"/>
    <x v="4192"/>
    <x v="10414"/>
    <x v="297"/>
    <x v="4513"/>
    <x v="4645"/>
    <x v="690"/>
    <x v="7"/>
  </r>
  <r>
    <x v="68"/>
    <x v="0"/>
    <x v="5"/>
    <x v="1275"/>
    <x v="4353"/>
    <x v="33"/>
    <x v="16"/>
    <x v="20"/>
    <x v="4978"/>
    <x v="12218"/>
    <x v="4980"/>
    <x v="14268"/>
    <x v="0"/>
    <x v="3"/>
    <x v="3"/>
    <x v="4085"/>
    <x v="3237"/>
    <x v="3960"/>
    <x v="9114"/>
    <x v="286"/>
    <x v="4497"/>
    <x v="4564"/>
    <x v="823"/>
    <x v="7"/>
  </r>
  <r>
    <x v="68"/>
    <x v="1"/>
    <x v="0"/>
    <x v="1266"/>
    <x v="4353"/>
    <x v="31"/>
    <x v="12"/>
    <x v="23"/>
    <x v="4511"/>
    <x v="11466"/>
    <x v="4916"/>
    <x v="13487"/>
    <x v="0"/>
    <x v="3"/>
    <x v="3"/>
    <x v="4220"/>
    <x v="2628"/>
    <x v="5547"/>
    <x v="10272"/>
    <x v="273"/>
    <x v="4498"/>
    <x v="4574"/>
    <x v="823"/>
    <x v="7"/>
  </r>
  <r>
    <x v="68"/>
    <x v="1"/>
    <x v="1"/>
    <x v="1248"/>
    <x v="4353"/>
    <x v="33"/>
    <x v="21"/>
    <x v="19"/>
    <x v="4272"/>
    <x v="10940"/>
    <x v="4701"/>
    <x v="12854"/>
    <x v="0"/>
    <x v="3"/>
    <x v="3"/>
    <x v="5823"/>
    <x v="3830"/>
    <x v="4134"/>
    <x v="12825"/>
    <x v="297"/>
    <x v="4520"/>
    <x v="4597"/>
    <x v="823"/>
    <x v="7"/>
  </r>
  <r>
    <x v="68"/>
    <x v="1"/>
    <x v="2"/>
    <x v="1229"/>
    <x v="4353"/>
    <x v="32"/>
    <x v="22"/>
    <x v="22"/>
    <x v="3937"/>
    <x v="10497"/>
    <x v="4383"/>
    <x v="12001"/>
    <x v="0"/>
    <x v="3"/>
    <x v="3"/>
    <x v="5139"/>
    <x v="4429"/>
    <x v="3456"/>
    <x v="11475"/>
    <x v="280"/>
    <x v="4507"/>
    <x v="4574"/>
    <x v="823"/>
    <x v="7"/>
  </r>
  <r>
    <x v="68"/>
    <x v="1"/>
    <x v="3"/>
    <x v="1221"/>
    <x v="4358"/>
    <x v="32"/>
    <x v="18"/>
    <x v="32"/>
    <x v="3657"/>
    <x v="9870"/>
    <x v="4186"/>
    <x v="11082"/>
    <x v="0"/>
    <x v="3"/>
    <x v="3"/>
    <x v="5414"/>
    <x v="3315"/>
    <x v="4301"/>
    <x v="11708"/>
    <x v="286"/>
    <x v="4498"/>
    <x v="4555"/>
    <x v="971"/>
    <x v="7"/>
  </r>
  <r>
    <x v="68"/>
    <x v="1"/>
    <x v="4"/>
    <x v="1230"/>
    <x v="4358"/>
    <x v="30"/>
    <x v="19"/>
    <x v="26"/>
    <x v="3485"/>
    <x v="9453"/>
    <x v="3978"/>
    <x v="10355"/>
    <x v="0"/>
    <x v="3"/>
    <x v="3"/>
    <x v="6249"/>
    <x v="4621"/>
    <x v="4372"/>
    <x v="15241"/>
    <x v="273"/>
    <x v="4506"/>
    <x v="4600"/>
    <x v="823"/>
    <x v="7"/>
  </r>
  <r>
    <x v="68"/>
    <x v="1"/>
    <x v="5"/>
    <x v="1224"/>
    <x v="4356"/>
    <x v="33"/>
    <x v="16"/>
    <x v="22"/>
    <x v="3091"/>
    <x v="9169"/>
    <x v="3902"/>
    <x v="9698"/>
    <x v="0"/>
    <x v="3"/>
    <x v="3"/>
    <x v="4830"/>
    <x v="5518"/>
    <x v="5542"/>
    <x v="15410"/>
    <x v="304"/>
    <x v="4499"/>
    <x v="4597"/>
    <x v="773"/>
    <x v="7"/>
  </r>
  <r>
    <x v="68"/>
    <x v="2"/>
    <x v="0"/>
    <x v="1213"/>
    <x v="4356"/>
    <x v="31"/>
    <x v="19"/>
    <x v="24"/>
    <x v="3052"/>
    <x v="8929"/>
    <x v="3707"/>
    <x v="9278"/>
    <x v="0"/>
    <x v="3"/>
    <x v="3"/>
    <x v="7227"/>
    <x v="5735"/>
    <x v="4482"/>
    <x v="19895"/>
    <x v="273"/>
    <x v="4510"/>
    <x v="4579"/>
    <x v="823"/>
    <x v="7"/>
  </r>
  <r>
    <x v="68"/>
    <x v="2"/>
    <x v="1"/>
    <x v="1209"/>
    <x v="4358"/>
    <x v="30"/>
    <x v="14"/>
    <x v="26"/>
    <x v="2617"/>
    <x v="8686"/>
    <x v="3343"/>
    <x v="8289"/>
    <x v="0"/>
    <x v="3"/>
    <x v="3"/>
    <x v="4520"/>
    <x v="5691"/>
    <x v="3217"/>
    <x v="11418"/>
    <x v="282"/>
    <x v="4497"/>
    <x v="4579"/>
    <x v="884"/>
    <x v="7"/>
  </r>
  <r>
    <x v="68"/>
    <x v="2"/>
    <x v="2"/>
    <x v="1209"/>
    <x v="4357"/>
    <x v="30"/>
    <x v="22"/>
    <x v="29"/>
    <x v="2302"/>
    <x v="8432"/>
    <x v="3217"/>
    <x v="7639"/>
    <x v="0"/>
    <x v="3"/>
    <x v="3"/>
    <x v="5226"/>
    <x v="5649"/>
    <x v="5126"/>
    <x v="15907"/>
    <x v="286"/>
    <x v="4519"/>
    <x v="4578"/>
    <x v="798"/>
    <x v="7"/>
  </r>
  <r>
    <x v="68"/>
    <x v="2"/>
    <x v="3"/>
    <x v="1196"/>
    <x v="4354"/>
    <x v="29"/>
    <x v="18"/>
    <x v="22"/>
    <x v="2169"/>
    <x v="8231"/>
    <x v="3054"/>
    <x v="7168"/>
    <x v="0"/>
    <x v="3"/>
    <x v="3"/>
    <x v="6538"/>
    <x v="5974"/>
    <x v="4760"/>
    <x v="19133"/>
    <x v="278"/>
    <x v="4498"/>
    <x v="4605"/>
    <x v="750"/>
    <x v="7"/>
  </r>
  <r>
    <x v="68"/>
    <x v="2"/>
    <x v="4"/>
    <x v="1185"/>
    <x v="4357"/>
    <x v="31"/>
    <x v="14"/>
    <x v="24"/>
    <x v="1991"/>
    <x v="8068"/>
    <x v="3004"/>
    <x v="6805"/>
    <x v="0"/>
    <x v="3"/>
    <x v="3"/>
    <x v="6250"/>
    <x v="6151"/>
    <x v="5788"/>
    <x v="20961"/>
    <x v="297"/>
    <x v="4498"/>
    <x v="4579"/>
    <x v="910"/>
    <x v="7"/>
  </r>
  <r>
    <x v="68"/>
    <x v="2"/>
    <x v="5"/>
    <x v="1181"/>
    <x v="4358"/>
    <x v="28"/>
    <x v="16"/>
    <x v="34"/>
    <x v="1820"/>
    <x v="7193"/>
    <x v="2903"/>
    <x v="5754"/>
    <x v="0"/>
    <x v="3"/>
    <x v="3"/>
    <x v="6200"/>
    <x v="2194"/>
    <x v="5370"/>
    <x v="12701"/>
    <x v="266"/>
    <x v="4507"/>
    <x v="4555"/>
    <x v="853"/>
    <x v="7"/>
  </r>
  <r>
    <x v="68"/>
    <x v="3"/>
    <x v="0"/>
    <x v="1187"/>
    <x v="4361"/>
    <x v="28"/>
    <x v="17"/>
    <x v="33"/>
    <x v="1696"/>
    <x v="7402"/>
    <x v="2809"/>
    <x v="5616"/>
    <x v="0"/>
    <x v="3"/>
    <x v="3"/>
    <x v="6538"/>
    <x v="8573"/>
    <x v="5430"/>
    <x v="26207"/>
    <x v="286"/>
    <x v="4506"/>
    <x v="4588"/>
    <x v="910"/>
    <x v="7"/>
  </r>
  <r>
    <x v="68"/>
    <x v="3"/>
    <x v="1"/>
    <x v="1187"/>
    <x v="4360"/>
    <x v="29"/>
    <x v="7"/>
    <x v="29"/>
    <x v="1665"/>
    <x v="7358"/>
    <x v="2793"/>
    <x v="5511"/>
    <x v="0"/>
    <x v="3"/>
    <x v="3"/>
    <x v="7272"/>
    <x v="6965"/>
    <x v="6092"/>
    <x v="26490"/>
    <x v="290"/>
    <x v="4484"/>
    <x v="4598"/>
    <x v="798"/>
    <x v="7"/>
  </r>
  <r>
    <x v="68"/>
    <x v="3"/>
    <x v="2"/>
    <x v="1204"/>
    <x v="4359"/>
    <x v="29"/>
    <x v="12"/>
    <x v="32"/>
    <x v="1573"/>
    <x v="7377"/>
    <x v="2793"/>
    <x v="5371"/>
    <x v="0"/>
    <x v="3"/>
    <x v="3"/>
    <x v="6701"/>
    <x v="7385"/>
    <x v="6170"/>
    <x v="26019"/>
    <x v="286"/>
    <x v="4516"/>
    <x v="4574"/>
    <x v="801"/>
    <x v="7"/>
  </r>
  <r>
    <x v="68"/>
    <x v="3"/>
    <x v="3"/>
    <x v="1206"/>
    <x v="4356"/>
    <x v="28"/>
    <x v="22"/>
    <x v="24"/>
    <x v="1377"/>
    <x v="7352"/>
    <x v="2705"/>
    <x v="4937"/>
    <x v="0"/>
    <x v="3"/>
    <x v="3"/>
    <x v="5823"/>
    <x v="7103"/>
    <x v="5489"/>
    <x v="20806"/>
    <x v="280"/>
    <x v="4522"/>
    <x v="4608"/>
    <x v="750"/>
    <x v="7"/>
  </r>
  <r>
    <x v="68"/>
    <x v="3"/>
    <x v="4"/>
    <x v="1207"/>
    <x v="4357"/>
    <x v="30"/>
    <x v="18"/>
    <x v="31"/>
    <x v="1316"/>
    <x v="7059"/>
    <x v="2668"/>
    <x v="4577"/>
    <x v="0"/>
    <x v="3"/>
    <x v="3"/>
    <x v="6909"/>
    <x v="5432"/>
    <x v="5919"/>
    <x v="21787"/>
    <x v="298"/>
    <x v="4498"/>
    <x v="4564"/>
    <x v="849"/>
    <x v="7"/>
  </r>
  <r>
    <x v="68"/>
    <x v="3"/>
    <x v="5"/>
    <x v="1210"/>
    <x v="4355"/>
    <x v="28"/>
    <x v="12"/>
    <x v="21"/>
    <x v="1224"/>
    <x v="7154"/>
    <x v="2507"/>
    <x v="4342"/>
    <x v="0"/>
    <x v="3"/>
    <x v="3"/>
    <x v="6701"/>
    <x v="7871"/>
    <x v="4938"/>
    <x v="23963"/>
    <x v="272"/>
    <x v="4495"/>
    <x v="4614"/>
    <x v="773"/>
    <x v="7"/>
  </r>
  <r>
    <x v="68"/>
    <x v="4"/>
    <x v="0"/>
    <x v="1204"/>
    <x v="4354"/>
    <x v="28"/>
    <x v="10"/>
    <x v="30"/>
    <x v="1275"/>
    <x v="7459"/>
    <x v="2576"/>
    <x v="4705"/>
    <x v="0"/>
    <x v="3"/>
    <x v="3"/>
    <x v="7841"/>
    <x v="9117"/>
    <x v="6680"/>
    <x v="33981"/>
    <x v="286"/>
    <x v="4500"/>
    <x v="4557"/>
    <x v="801"/>
    <x v="7"/>
  </r>
  <r>
    <x v="68"/>
    <x v="4"/>
    <x v="1"/>
    <x v="1199"/>
    <x v="4353"/>
    <x v="27"/>
    <x v="19"/>
    <x v="26"/>
    <x v="1310"/>
    <x v="7480"/>
    <x v="2622"/>
    <x v="4827"/>
    <x v="0"/>
    <x v="3"/>
    <x v="3"/>
    <x v="7789"/>
    <x v="7385"/>
    <x v="6494"/>
    <x v="30377"/>
    <x v="280"/>
    <x v="4522"/>
    <x v="4596"/>
    <x v="801"/>
    <x v="7"/>
  </r>
  <r>
    <x v="68"/>
    <x v="4"/>
    <x v="2"/>
    <x v="1188"/>
    <x v="4351"/>
    <x v="30"/>
    <x v="13"/>
    <x v="28"/>
    <x v="1504"/>
    <x v="7372"/>
    <x v="3020"/>
    <x v="5542"/>
    <x v="0"/>
    <x v="3"/>
    <x v="3"/>
    <x v="9206"/>
    <x v="6553"/>
    <x v="9250"/>
    <x v="37692"/>
    <x v="305"/>
    <x v="4495"/>
    <x v="4580"/>
    <x v="773"/>
    <x v="7"/>
  </r>
  <r>
    <x v="68"/>
    <x v="4"/>
    <x v="3"/>
    <x v="1177"/>
    <x v="4352"/>
    <x v="31"/>
    <x v="19"/>
    <x v="37"/>
    <x v="1525"/>
    <x v="7294"/>
    <x v="2952"/>
    <x v="5433"/>
    <x v="0"/>
    <x v="3"/>
    <x v="3"/>
    <x v="7591"/>
    <x v="6831"/>
    <x v="5674"/>
    <x v="26425"/>
    <x v="288"/>
    <x v="4515"/>
    <x v="4557"/>
    <x v="849"/>
    <x v="7"/>
  </r>
  <r>
    <x v="68"/>
    <x v="4"/>
    <x v="4"/>
    <x v="1158"/>
    <x v="4356"/>
    <x v="28"/>
    <x v="21"/>
    <x v="23"/>
    <x v="1670"/>
    <x v="7582"/>
    <x v="3020"/>
    <x v="5986"/>
    <x v="0"/>
    <x v="3"/>
    <x v="3"/>
    <x v="8694"/>
    <x v="9034"/>
    <x v="6680"/>
    <x v="35759"/>
    <x v="266"/>
    <x v="4507"/>
    <x v="4625"/>
    <x v="943"/>
    <x v="7"/>
  </r>
  <r>
    <x v="68"/>
    <x v="4"/>
    <x v="5"/>
    <x v="1131"/>
    <x v="4357"/>
    <x v="28"/>
    <x v="17"/>
    <x v="32"/>
    <x v="1730"/>
    <x v="7878"/>
    <x v="3147"/>
    <x v="6461"/>
    <x v="0"/>
    <x v="3"/>
    <x v="3"/>
    <x v="7894"/>
    <x v="9071"/>
    <x v="7383"/>
    <x v="35218"/>
    <x v="286"/>
    <x v="4498"/>
    <x v="4557"/>
    <x v="849"/>
    <x v="7"/>
  </r>
  <r>
    <x v="68"/>
    <x v="5"/>
    <x v="0"/>
    <x v="1112"/>
    <x v="4361"/>
    <x v="30"/>
    <x v="23"/>
    <x v="28"/>
    <x v="1639"/>
    <x v="8365"/>
    <x v="3404"/>
    <x v="7035"/>
    <x v="0"/>
    <x v="3"/>
    <x v="3"/>
    <x v="6804"/>
    <x v="10368"/>
    <x v="8338"/>
    <x v="36500"/>
    <x v="298"/>
    <x v="4515"/>
    <x v="4598"/>
    <x v="943"/>
    <x v="7"/>
  </r>
  <r>
    <x v="68"/>
    <x v="5"/>
    <x v="1"/>
    <x v="1093"/>
    <x v="4361"/>
    <x v="28"/>
    <x v="12"/>
    <x v="42"/>
    <x v="1890"/>
    <x v="8159"/>
    <x v="3415"/>
    <x v="7195"/>
    <x v="0"/>
    <x v="3"/>
    <x v="3"/>
    <x v="9347"/>
    <x v="5876"/>
    <x v="6250"/>
    <x v="31449"/>
    <x v="272"/>
    <x v="4485"/>
    <x v="4546"/>
    <x v="823"/>
    <x v="7"/>
  </r>
  <r>
    <x v="68"/>
    <x v="5"/>
    <x v="2"/>
    <x v="1075"/>
    <x v="4364"/>
    <x v="26"/>
    <x v="17"/>
    <x v="30"/>
    <x v="2970"/>
    <x v="9312"/>
    <x v="3773"/>
    <x v="9512"/>
    <x v="0"/>
    <x v="3"/>
    <x v="3"/>
    <x v="13376"/>
    <x v="12889"/>
    <x v="9156"/>
    <x v="50045"/>
    <x v="273"/>
    <x v="4513"/>
    <x v="4616"/>
    <x v="910"/>
    <x v="7"/>
  </r>
  <r>
    <x v="68"/>
    <x v="5"/>
    <x v="3"/>
    <x v="1080"/>
    <x v="4368"/>
    <x v="26"/>
    <x v="14"/>
    <x v="36"/>
    <x v="3205"/>
    <x v="9760"/>
    <x v="3707"/>
    <x v="9987"/>
    <x v="0"/>
    <x v="3"/>
    <x v="3"/>
    <x v="9010"/>
    <x v="9955"/>
    <x v="5614"/>
    <x v="36114"/>
    <x v="286"/>
    <x v="4501"/>
    <x v="4570"/>
    <x v="943"/>
    <x v="7"/>
  </r>
  <r>
    <x v="68"/>
    <x v="5"/>
    <x v="4"/>
    <x v="1091"/>
    <x v="4368"/>
    <x v="27"/>
    <x v="13"/>
    <x v="33"/>
    <x v="2824"/>
    <x v="9496"/>
    <x v="3514"/>
    <x v="9210"/>
    <x v="0"/>
    <x v="3"/>
    <x v="3"/>
    <x v="4963"/>
    <x v="5566"/>
    <x v="4594"/>
    <x v="14203"/>
    <x v="290"/>
    <x v="4503"/>
    <x v="4590"/>
    <x v="823"/>
    <x v="7"/>
  </r>
  <r>
    <x v="68"/>
    <x v="5"/>
    <x v="5"/>
    <x v="1102"/>
    <x v="4367"/>
    <x v="28"/>
    <x v="21"/>
    <x v="25"/>
    <x v="2453"/>
    <x v="8929"/>
    <x v="3514"/>
    <x v="8450"/>
    <x v="0"/>
    <x v="3"/>
    <x v="3"/>
    <x v="4830"/>
    <x v="3867"/>
    <x v="6170"/>
    <x v="13967"/>
    <x v="290"/>
    <x v="4519"/>
    <x v="4608"/>
    <x v="798"/>
    <x v="7"/>
  </r>
  <r>
    <x v="68"/>
    <x v="6"/>
    <x v="0"/>
    <x v="1110"/>
    <x v="4369"/>
    <x v="29"/>
    <x v="16"/>
    <x v="25"/>
    <x v="2551"/>
    <x v="9042"/>
    <x v="3349"/>
    <x v="8444"/>
    <x v="1"/>
    <x v="2"/>
    <x v="3"/>
    <x v="8154"/>
    <x v="7919"/>
    <x v="4708"/>
    <x v="28156"/>
    <x v="290"/>
    <x v="4497"/>
    <x v="4585"/>
    <x v="884"/>
    <x v="7"/>
  </r>
  <r>
    <x v="68"/>
    <x v="6"/>
    <x v="1"/>
    <x v="1106"/>
    <x v="4366"/>
    <x v="29"/>
    <x v="17"/>
    <x v="43"/>
    <x v="2511"/>
    <x v="8610"/>
    <x v="2800"/>
    <x v="7554"/>
    <x v="1"/>
    <x v="2"/>
    <x v="3"/>
    <x v="7227"/>
    <x v="4581"/>
    <x v="2212"/>
    <x v="12741"/>
    <x v="286"/>
    <x v="4506"/>
    <x v="4539"/>
    <x v="750"/>
    <x v="7"/>
  </r>
  <r>
    <x v="68"/>
    <x v="6"/>
    <x v="2"/>
    <x v="1093"/>
    <x v="4365"/>
    <x v="28"/>
    <x v="11"/>
    <x v="31"/>
    <x v="1456"/>
    <x v="7390"/>
    <x v="2310"/>
    <x v="4660"/>
    <x v="1"/>
    <x v="2"/>
    <x v="3"/>
    <x v="1049"/>
    <x v="1049"/>
    <x v="2624"/>
    <x v="1955"/>
    <x v="280"/>
    <x v="4495"/>
    <x v="4616"/>
    <x v="798"/>
    <x v="7"/>
  </r>
  <r>
    <x v="68"/>
    <x v="6"/>
    <x v="3"/>
    <x v="1091"/>
    <x v="4364"/>
    <x v="29"/>
    <x v="21"/>
    <x v="19"/>
    <x v="591"/>
    <x v="6363"/>
    <x v="1543"/>
    <x v="1976"/>
    <x v="1"/>
    <x v="2"/>
    <x v="3"/>
    <x v="518"/>
    <x v="1607"/>
    <x v="894"/>
    <x v="651"/>
    <x v="290"/>
    <x v="4522"/>
    <x v="4620"/>
    <x v="801"/>
    <x v="7"/>
  </r>
  <r>
    <x v="68"/>
    <x v="6"/>
    <x v="4"/>
    <x v="1109"/>
    <x v="4364"/>
    <x v="28"/>
    <x v="13"/>
    <x v="34"/>
    <x v="302"/>
    <x v="5647"/>
    <x v="1116"/>
    <x v="995"/>
    <x v="1"/>
    <x v="2"/>
    <x v="3"/>
    <x v="1535"/>
    <x v="2690"/>
    <x v="1511"/>
    <x v="2662"/>
    <x v="280"/>
    <x v="4492"/>
    <x v="4541"/>
    <x v="823"/>
    <x v="7"/>
  </r>
  <r>
    <x v="68"/>
    <x v="6"/>
    <x v="5"/>
    <x v="1122"/>
    <x v="4359"/>
    <x v="29"/>
    <x v="17"/>
    <x v="29"/>
    <x v="216"/>
    <x v="4904"/>
    <x v="755"/>
    <x v="628"/>
    <x v="1"/>
    <x v="2"/>
    <x v="3"/>
    <x v="4395"/>
    <x v="2534"/>
    <x v="1195"/>
    <x v="5115"/>
    <x v="290"/>
    <x v="4512"/>
    <x v="4599"/>
    <x v="690"/>
    <x v="7"/>
  </r>
  <r>
    <x v="68"/>
    <x v="7"/>
    <x v="0"/>
    <x v="1115"/>
    <x v="4355"/>
    <x v="31"/>
    <x v="16"/>
    <x v="32"/>
    <x v="261"/>
    <x v="4950"/>
    <x v="684"/>
    <x v="654"/>
    <x v="1"/>
    <x v="2"/>
    <x v="3"/>
    <x v="9446"/>
    <x v="7598"/>
    <x v="4598"/>
    <x v="31208"/>
    <x v="297"/>
    <x v="4504"/>
    <x v="4574"/>
    <x v="717"/>
    <x v="7"/>
  </r>
  <r>
    <x v="68"/>
    <x v="7"/>
    <x v="1"/>
    <x v="1107"/>
    <x v="4356"/>
    <x v="31"/>
    <x v="11"/>
    <x v="36"/>
    <x v="385"/>
    <x v="5297"/>
    <x v="679"/>
    <x v="784"/>
    <x v="1"/>
    <x v="2"/>
    <x v="3"/>
    <x v="10837"/>
    <x v="9608"/>
    <x v="6036"/>
    <x v="40059"/>
    <x v="286"/>
    <x v="4496"/>
    <x v="4574"/>
    <x v="853"/>
    <x v="7"/>
  </r>
  <r>
    <x v="68"/>
    <x v="7"/>
    <x v="2"/>
    <x v="1101"/>
    <x v="4358"/>
    <x v="31"/>
    <x v="16"/>
    <x v="41"/>
    <x v="566"/>
    <x v="5430"/>
    <x v="706"/>
    <x v="968"/>
    <x v="1"/>
    <x v="2"/>
    <x v="3"/>
    <x v="11196"/>
    <x v="8178"/>
    <x v="6814"/>
    <x v="40202"/>
    <x v="286"/>
    <x v="4514"/>
    <x v="4571"/>
    <x v="884"/>
    <x v="7"/>
  </r>
  <r>
    <x v="68"/>
    <x v="7"/>
    <x v="3"/>
    <x v="1091"/>
    <x v="4362"/>
    <x v="30"/>
    <x v="61"/>
    <x v="63"/>
    <x v="786"/>
    <x v="5856"/>
    <x v="681"/>
    <x v="1207"/>
    <x v="1"/>
    <x v="2"/>
    <x v="3"/>
    <x v="10555"/>
    <x v="10024"/>
    <x v="5610"/>
    <x v="39482"/>
    <x v="282"/>
    <x v="4590"/>
    <x v="4537"/>
    <x v="939"/>
    <x v="7"/>
  </r>
  <r>
    <x v="68"/>
    <x v="7"/>
    <x v="4"/>
    <x v="1082"/>
    <x v="4365"/>
    <x v="30"/>
    <x v="354"/>
    <x v="299"/>
    <x v="1067"/>
    <x v="6822"/>
    <x v="637"/>
    <x v="1633"/>
    <x v="1"/>
    <x v="2"/>
    <x v="3"/>
    <x v="10433"/>
    <x v="12615"/>
    <x v="5248"/>
    <x v="42738"/>
    <x v="286"/>
    <x v="4866"/>
    <x v="4145"/>
    <x v="910"/>
    <x v="7"/>
  </r>
  <r>
    <x v="68"/>
    <x v="7"/>
    <x v="5"/>
    <x v="1063"/>
    <x v="4369"/>
    <x v="28"/>
    <x v="956"/>
    <x v="915"/>
    <x v="1717"/>
    <x v="7465"/>
    <x v="637"/>
    <x v="2400"/>
    <x v="1"/>
    <x v="2"/>
    <x v="3"/>
    <x v="12342"/>
    <x v="10995"/>
    <x v="6170"/>
    <x v="44905"/>
    <x v="272"/>
    <x v="5299"/>
    <x v="3536"/>
    <x v="943"/>
    <x v="7"/>
  </r>
  <r>
    <x v="68"/>
    <x v="8"/>
    <x v="0"/>
    <x v="1049"/>
    <x v="4371"/>
    <x v="28"/>
    <x v="1638"/>
    <x v="1623"/>
    <x v="2964"/>
    <x v="8159"/>
    <x v="788"/>
    <x v="4480"/>
    <x v="1"/>
    <x v="2"/>
    <x v="3"/>
    <x v="13731"/>
    <x v="11358"/>
    <x v="9454"/>
    <x v="49978"/>
    <x v="286"/>
    <x v="5851"/>
    <x v="2928"/>
    <x v="884"/>
    <x v="7"/>
  </r>
  <r>
    <x v="68"/>
    <x v="8"/>
    <x v="1"/>
    <x v="1055"/>
    <x v="4375"/>
    <x v="33"/>
    <x v="2224"/>
    <x v="2195"/>
    <x v="3751"/>
    <x v="9251"/>
    <x v="880"/>
    <x v="6618"/>
    <x v="1"/>
    <x v="2"/>
    <x v="3"/>
    <x v="12249"/>
    <x v="12739"/>
    <x v="7986"/>
    <x v="48249"/>
    <x v="315"/>
    <x v="6417"/>
    <x v="2351"/>
    <x v="939"/>
    <x v="7"/>
  </r>
  <r>
    <x v="68"/>
    <x v="8"/>
    <x v="2"/>
    <x v="1065"/>
    <x v="4376"/>
    <x v="30"/>
    <x v="2865"/>
    <x v="2801"/>
    <x v="4403"/>
    <x v="10614"/>
    <x v="945"/>
    <x v="8436"/>
    <x v="1"/>
    <x v="2"/>
    <x v="3"/>
    <x v="11619"/>
    <x v="13359"/>
    <x v="7387"/>
    <x v="48180"/>
    <x v="266"/>
    <x v="6642"/>
    <x v="2191"/>
    <x v="853"/>
    <x v="7"/>
  </r>
  <r>
    <x v="68"/>
    <x v="8"/>
    <x v="3"/>
    <x v="1066"/>
    <x v="4380"/>
    <x v="28"/>
    <x v="3343"/>
    <x v="3404"/>
    <x v="5029"/>
    <x v="10957"/>
    <x v="1081"/>
    <x v="9660"/>
    <x v="1"/>
    <x v="2"/>
    <x v="3"/>
    <x v="11543"/>
    <x v="9444"/>
    <x v="8681"/>
    <x v="44346"/>
    <x v="272"/>
    <x v="6496"/>
    <x v="2407"/>
    <x v="939"/>
    <x v="7"/>
  </r>
  <r>
    <x v="68"/>
    <x v="8"/>
    <x v="4"/>
    <x v="1071"/>
    <x v="4382"/>
    <x v="28"/>
    <x v="4519"/>
    <x v="4775"/>
    <x v="5489"/>
    <x v="11971"/>
    <x v="1280"/>
    <x v="11254"/>
    <x v="1"/>
    <x v="2"/>
    <x v="3"/>
    <x v="10520"/>
    <x v="12708"/>
    <x v="9158"/>
    <x v="47020"/>
    <x v="286"/>
    <x v="7496"/>
    <x v="1852"/>
    <x v="884"/>
    <x v="7"/>
  </r>
  <r>
    <x v="68"/>
    <x v="8"/>
    <x v="5"/>
    <x v="1083"/>
    <x v="4384"/>
    <x v="28"/>
    <x v="4788"/>
    <x v="5592"/>
    <x v="4865"/>
    <x v="12639"/>
    <x v="1442"/>
    <x v="11299"/>
    <x v="1"/>
    <x v="2"/>
    <x v="3"/>
    <x v="3379"/>
    <x v="11225"/>
    <x v="8461"/>
    <x v="29238"/>
    <x v="286"/>
    <x v="7241"/>
    <x v="2257"/>
    <x v="884"/>
    <x v="7"/>
  </r>
  <r>
    <x v="68"/>
    <x v="9"/>
    <x v="0"/>
    <x v="1105"/>
    <x v="4385"/>
    <x v="26"/>
    <x v="5066"/>
    <x v="6179"/>
    <x v="6467"/>
    <x v="13190"/>
    <x v="1705"/>
    <x v="13428"/>
    <x v="1"/>
    <x v="2"/>
    <x v="3"/>
    <x v="14128"/>
    <x v="10480"/>
    <x v="9296"/>
    <x v="50409"/>
    <x v="273"/>
    <x v="7283"/>
    <x v="2438"/>
    <x v="849"/>
    <x v="7"/>
  </r>
  <r>
    <x v="68"/>
    <x v="9"/>
    <x v="1"/>
    <x v="1143"/>
    <x v="4384"/>
    <x v="30"/>
    <x v="5374"/>
    <x v="6291"/>
    <x v="7339"/>
    <x v="13890"/>
    <x v="2137"/>
    <x v="14780"/>
    <x v="1"/>
    <x v="2"/>
    <x v="3"/>
    <x v="12794"/>
    <x v="11261"/>
    <x v="9903"/>
    <x v="49118"/>
    <x v="310"/>
    <x v="7385"/>
    <x v="2177"/>
    <x v="801"/>
    <x v="7"/>
  </r>
  <r>
    <x v="68"/>
    <x v="9"/>
    <x v="2"/>
    <x v="1177"/>
    <x v="4384"/>
    <x v="30"/>
    <x v="5706"/>
    <x v="6394"/>
    <x v="8107"/>
    <x v="14211"/>
    <x v="2163"/>
    <x v="15422"/>
    <x v="1"/>
    <x v="2"/>
    <x v="3"/>
    <x v="12430"/>
    <x v="9326"/>
    <x v="6370"/>
    <x v="43606"/>
    <x v="286"/>
    <x v="7458"/>
    <x v="2250"/>
    <x v="823"/>
    <x v="7"/>
  </r>
  <r>
    <x v="68"/>
    <x v="9"/>
    <x v="3"/>
    <x v="1201"/>
    <x v="4378"/>
    <x v="33"/>
    <x v="5972"/>
    <x v="6558"/>
    <x v="8750"/>
    <x v="15652"/>
    <x v="2344"/>
    <x v="16508"/>
    <x v="1"/>
    <x v="2"/>
    <x v="3"/>
    <x v="11661"/>
    <x v="13408"/>
    <x v="7861"/>
    <x v="48587"/>
    <x v="304"/>
    <x v="7271"/>
    <x v="1844"/>
    <x v="663"/>
    <x v="7"/>
  </r>
  <r>
    <x v="68"/>
    <x v="9"/>
    <x v="4"/>
    <x v="1239"/>
    <x v="4372"/>
    <x v="31"/>
    <x v="6458"/>
    <x v="6774"/>
    <x v="9089"/>
    <x v="16463"/>
    <x v="2590"/>
    <x v="17240"/>
    <x v="1"/>
    <x v="2"/>
    <x v="3"/>
    <x v="9749"/>
    <x v="11758"/>
    <x v="8219"/>
    <x v="43508"/>
    <x v="273"/>
    <x v="7749"/>
    <x v="1595"/>
    <x v="661"/>
    <x v="7"/>
  </r>
  <r>
    <x v="68"/>
    <x v="9"/>
    <x v="5"/>
    <x v="1299"/>
    <x v="4367"/>
    <x v="31"/>
    <x v="6788"/>
    <x v="6949"/>
    <x v="9718"/>
    <x v="17679"/>
    <x v="3034"/>
    <x v="18484"/>
    <x v="1"/>
    <x v="2"/>
    <x v="3"/>
    <x v="11395"/>
    <x v="13101"/>
    <x v="9488"/>
    <x v="48857"/>
    <x v="286"/>
    <x v="7481"/>
    <x v="1791"/>
    <x v="690"/>
    <x v="7"/>
  </r>
  <r>
    <x v="68"/>
    <x v="10"/>
    <x v="0"/>
    <x v="1370"/>
    <x v="4353"/>
    <x v="28"/>
    <x v="6948"/>
    <x v="6986"/>
    <x v="10152"/>
    <x v="18101"/>
    <x v="3399"/>
    <x v="19207"/>
    <x v="1"/>
    <x v="2"/>
    <x v="3"/>
    <x v="10308"/>
    <x v="9845"/>
    <x v="9203"/>
    <x v="43354"/>
    <x v="266"/>
    <x v="6840"/>
    <x v="3134"/>
    <x v="480"/>
    <x v="7"/>
  </r>
  <r>
    <x v="68"/>
    <x v="10"/>
    <x v="1"/>
    <x v="1419"/>
    <x v="4340"/>
    <x v="30"/>
    <x v="6985"/>
    <x v="6919"/>
    <x v="10163"/>
    <x v="18517"/>
    <x v="3440"/>
    <x v="19468"/>
    <x v="1"/>
    <x v="2"/>
    <x v="3"/>
    <x v="7537"/>
    <x v="9846"/>
    <x v="6566"/>
    <x v="34355"/>
    <x v="298"/>
    <x v="5703"/>
    <x v="6519"/>
    <x v="496"/>
    <x v="7"/>
  </r>
  <r>
    <x v="68"/>
    <x v="10"/>
    <x v="2"/>
    <x v="1480"/>
    <x v="4322"/>
    <x v="31"/>
    <x v="7260"/>
    <x v="6896"/>
    <x v="11158"/>
    <x v="18947"/>
    <x v="3673"/>
    <x v="20776"/>
    <x v="1"/>
    <x v="2"/>
    <x v="3"/>
    <x v="12847"/>
    <x v="9989"/>
    <x v="8153"/>
    <x v="46785"/>
    <x v="288"/>
    <x v="7332"/>
    <x v="5655"/>
    <x v="405"/>
    <x v="7"/>
  </r>
  <r>
    <x v="68"/>
    <x v="10"/>
    <x v="3"/>
    <x v="1532"/>
    <x v="4298"/>
    <x v="30"/>
    <x v="7356"/>
    <x v="6820"/>
    <x v="11434"/>
    <x v="19809"/>
    <x v="4233"/>
    <x v="22334"/>
    <x v="1"/>
    <x v="2"/>
    <x v="3"/>
    <x v="9347"/>
    <x v="12459"/>
    <x v="10206"/>
    <x v="46725"/>
    <x v="282"/>
    <x v="6426"/>
    <x v="6619"/>
    <x v="323"/>
    <x v="7"/>
  </r>
  <r>
    <x v="68"/>
    <x v="10"/>
    <x v="4"/>
    <x v="1573"/>
    <x v="4274"/>
    <x v="30"/>
    <x v="7506"/>
    <x v="6718"/>
    <x v="11654"/>
    <x v="20549"/>
    <x v="4194"/>
    <x v="23196"/>
    <x v="1"/>
    <x v="2"/>
    <x v="3"/>
    <x v="8968"/>
    <x v="12155"/>
    <x v="5855"/>
    <x v="39949"/>
    <x v="286"/>
    <x v="6757"/>
    <x v="6842"/>
    <x v="323"/>
    <x v="7"/>
  </r>
  <r>
    <x v="68"/>
    <x v="10"/>
    <x v="5"/>
    <x v="1627"/>
    <x v="4254"/>
    <x v="30"/>
    <x v="7622"/>
    <x v="6648"/>
    <x v="11939"/>
    <x v="20660"/>
    <x v="3964"/>
    <x v="23344"/>
    <x v="1"/>
    <x v="2"/>
    <x v="3"/>
    <x v="9206"/>
    <x v="8223"/>
    <x v="4192"/>
    <x v="30781"/>
    <x v="286"/>
    <x v="6590"/>
    <x v="6563"/>
    <x v="364"/>
    <x v="7"/>
  </r>
  <r>
    <x v="68"/>
    <x v="11"/>
    <x v="0"/>
    <x v="1683"/>
    <x v="4232"/>
    <x v="30"/>
    <x v="7702"/>
    <x v="6589"/>
    <x v="12605"/>
    <x v="21027"/>
    <x v="3985"/>
    <x v="24463"/>
    <x v="1"/>
    <x v="2"/>
    <x v="3"/>
    <x v="11316"/>
    <x v="10061"/>
    <x v="6312"/>
    <x v="42034"/>
    <x v="286"/>
    <x v="6334"/>
    <x v="6419"/>
    <x v="344"/>
    <x v="7"/>
  </r>
  <r>
    <x v="68"/>
    <x v="11"/>
    <x v="1"/>
    <x v="1730"/>
    <x v="4212"/>
    <x v="30"/>
    <x v="7831"/>
    <x v="6564"/>
    <x v="12859"/>
    <x v="21230"/>
    <x v="3866"/>
    <x v="24759"/>
    <x v="1"/>
    <x v="2"/>
    <x v="3"/>
    <x v="8923"/>
    <x v="8876"/>
    <x v="5120"/>
    <x v="33127"/>
    <x v="286"/>
    <x v="6641"/>
    <x v="5701"/>
    <x v="364"/>
    <x v="7"/>
  </r>
  <r>
    <x v="68"/>
    <x v="11"/>
    <x v="2"/>
    <x v="1771"/>
    <x v="4172"/>
    <x v="27"/>
    <x v="7926"/>
    <x v="6540"/>
    <x v="13072"/>
    <x v="21513"/>
    <x v="3947"/>
    <x v="25349"/>
    <x v="1"/>
    <x v="2"/>
    <x v="3"/>
    <x v="8741"/>
    <x v="9326"/>
    <x v="6937"/>
    <x v="36737"/>
    <x v="266"/>
    <x v="6392"/>
    <x v="5681"/>
    <x v="361"/>
    <x v="7"/>
  </r>
  <r>
    <x v="68"/>
    <x v="11"/>
    <x v="3"/>
    <x v="1847"/>
    <x v="3963"/>
    <x v="29"/>
    <x v="7993"/>
    <x v="6497"/>
    <x v="13386"/>
    <x v="21811"/>
    <x v="4263"/>
    <x v="26410"/>
    <x v="1"/>
    <x v="2"/>
    <x v="3"/>
    <x v="9299"/>
    <x v="9566"/>
    <x v="8934"/>
    <x v="40922"/>
    <x v="297"/>
    <x v="6157"/>
    <x v="6138"/>
    <x v="352"/>
    <x v="7"/>
  </r>
  <r>
    <x v="68"/>
    <x v="11"/>
    <x v="4"/>
    <x v="1930"/>
    <x v="3679"/>
    <x v="31"/>
    <x v="8116"/>
    <x v="6507"/>
    <x v="13541"/>
    <x v="22261"/>
    <x v="4329"/>
    <x v="27167"/>
    <x v="1"/>
    <x v="2"/>
    <x v="3"/>
    <x v="8444"/>
    <x v="10441"/>
    <x v="6871"/>
    <x v="37760"/>
    <x v="297"/>
    <x v="6622"/>
    <x v="3978"/>
    <x v="280"/>
    <x v="7"/>
  </r>
  <r>
    <x v="68"/>
    <x v="11"/>
    <x v="5"/>
    <x v="1955"/>
    <x v="3366"/>
    <x v="35"/>
    <x v="8276"/>
    <x v="6517"/>
    <x v="15235"/>
    <x v="20978"/>
    <x v="4206"/>
    <x v="27757"/>
    <x v="1"/>
    <x v="2"/>
    <x v="3"/>
    <x v="14021"/>
    <x v="456"/>
    <x v="4931"/>
    <x v="36046"/>
    <x v="310"/>
    <x v="6804"/>
    <x v="3978"/>
    <x v="258"/>
    <x v="7"/>
  </r>
  <r>
    <x v="68"/>
    <x v="12"/>
    <x v="0"/>
    <x v="1991"/>
    <x v="2895"/>
    <x v="29"/>
    <x v="8371"/>
    <x v="6534"/>
    <x v="16690"/>
    <x v="19667"/>
    <x v="4296"/>
    <x v="28357"/>
    <x v="2"/>
    <x v="0"/>
    <x v="3"/>
    <x v="13774"/>
    <x v="422"/>
    <x v="7057"/>
    <x v="35946"/>
    <x v="250"/>
    <x v="6392"/>
    <x v="3705"/>
    <x v="149"/>
    <x v="7"/>
  </r>
  <r>
    <x v="68"/>
    <x v="12"/>
    <x v="1"/>
    <x v="2018"/>
    <x v="2949"/>
    <x v="32"/>
    <x v="8402"/>
    <x v="6553"/>
    <x v="17365"/>
    <x v="18926"/>
    <x v="4457"/>
    <x v="28714"/>
    <x v="2"/>
    <x v="0"/>
    <x v="3"/>
    <x v="11365"/>
    <x v="2438"/>
    <x v="7686"/>
    <x v="33416"/>
    <x v="304"/>
    <x v="5533"/>
    <x v="3630"/>
    <x v="984"/>
    <x v="7"/>
  </r>
  <r>
    <x v="68"/>
    <x v="12"/>
    <x v="2"/>
    <x v="2039"/>
    <x v="2925"/>
    <x v="36"/>
    <x v="8467"/>
    <x v="6570"/>
    <x v="15664"/>
    <x v="20635"/>
    <x v="4530"/>
    <x v="28394"/>
    <x v="2"/>
    <x v="0"/>
    <x v="3"/>
    <x v="333"/>
    <x v="13964"/>
    <x v="6816"/>
    <x v="22979"/>
    <x v="310"/>
    <x v="6086"/>
    <x v="3705"/>
    <x v="762"/>
    <x v="7"/>
  </r>
  <r>
    <x v="68"/>
    <x v="12"/>
    <x v="3"/>
    <x v="2041"/>
    <x v="2713"/>
    <x v="32"/>
    <x v="8529"/>
    <x v="6598"/>
    <x v="15808"/>
    <x v="20817"/>
    <x v="4618"/>
    <x v="28908"/>
    <x v="2"/>
    <x v="0"/>
    <x v="3"/>
    <x v="8342"/>
    <x v="8704"/>
    <x v="6992"/>
    <x v="34984"/>
    <x v="260"/>
    <x v="6037"/>
    <x v="3371"/>
    <x v="349"/>
    <x v="7"/>
  </r>
  <r>
    <x v="68"/>
    <x v="12"/>
    <x v="4"/>
    <x v="2071"/>
    <x v="2680"/>
    <x v="33"/>
    <x v="8573"/>
    <x v="6619"/>
    <x v="16034"/>
    <x v="21097"/>
    <x v="4583"/>
    <x v="29421"/>
    <x v="2"/>
    <x v="0"/>
    <x v="3"/>
    <x v="8967"/>
    <x v="9482"/>
    <x v="5848"/>
    <x v="35600"/>
    <x v="290"/>
    <x v="5784"/>
    <x v="3554"/>
    <x v="740"/>
    <x v="7"/>
  </r>
  <r>
    <x v="68"/>
    <x v="12"/>
    <x v="5"/>
    <x v="2089"/>
    <x v="2565"/>
    <x v="30"/>
    <x v="8598"/>
    <x v="6619"/>
    <x v="15900"/>
    <x v="21618"/>
    <x v="4626"/>
    <x v="29821"/>
    <x v="2"/>
    <x v="0"/>
    <x v="3"/>
    <x v="6543"/>
    <x v="10921"/>
    <x v="6567"/>
    <x v="33909"/>
    <x v="266"/>
    <x v="5457"/>
    <x v="4585"/>
    <x v="512"/>
    <x v="7"/>
  </r>
  <r>
    <x v="68"/>
    <x v="13"/>
    <x v="0"/>
    <x v="2111"/>
    <x v="2429"/>
    <x v="32"/>
    <x v="8616"/>
    <x v="6608"/>
    <x v="16113"/>
    <x v="21428"/>
    <x v="4477"/>
    <x v="29684"/>
    <x v="2"/>
    <x v="0"/>
    <x v="3"/>
    <x v="8883"/>
    <x v="5825"/>
    <x v="4820"/>
    <x v="26364"/>
    <x v="297"/>
    <x v="5148"/>
    <x v="5206"/>
    <x v="471"/>
    <x v="7"/>
  </r>
  <r>
    <x v="68"/>
    <x v="13"/>
    <x v="1"/>
    <x v="2127"/>
    <x v="2350"/>
    <x v="31"/>
    <x v="8342"/>
    <x v="6559"/>
    <x v="16026"/>
    <x v="20856"/>
    <x v="4336"/>
    <x v="28841"/>
    <x v="2"/>
    <x v="0"/>
    <x v="3"/>
    <x v="6959"/>
    <x v="2983"/>
    <x v="4938"/>
    <x v="14932"/>
    <x v="280"/>
    <x v="1651"/>
    <x v="6247"/>
    <x v="604"/>
    <x v="7"/>
  </r>
  <r>
    <x v="68"/>
    <x v="13"/>
    <x v="2"/>
    <x v="2148"/>
    <x v="2226"/>
    <x v="32"/>
    <x v="8328"/>
    <x v="6551"/>
    <x v="16057"/>
    <x v="20711"/>
    <x v="4342"/>
    <x v="28721"/>
    <x v="2"/>
    <x v="0"/>
    <x v="3"/>
    <x v="7636"/>
    <x v="6110"/>
    <x v="6180"/>
    <x v="26548"/>
    <x v="290"/>
    <x v="3975"/>
    <x v="5066"/>
    <x v="489"/>
    <x v="7"/>
  </r>
  <r>
    <x v="68"/>
    <x v="13"/>
    <x v="3"/>
    <x v="2167"/>
    <x v="2144"/>
    <x v="34"/>
    <x v="8444"/>
    <x v="6575"/>
    <x v="15997"/>
    <x v="20682"/>
    <x v="4393"/>
    <x v="28691"/>
    <x v="2"/>
    <x v="0"/>
    <x v="3"/>
    <x v="7121"/>
    <x v="7057"/>
    <x v="6623"/>
    <x v="27677"/>
    <x v="297"/>
    <x v="6552"/>
    <x v="3475"/>
    <x v="596"/>
    <x v="7"/>
  </r>
  <r>
    <x v="68"/>
    <x v="13"/>
    <x v="4"/>
    <x v="2208"/>
    <x v="1995"/>
    <x v="31"/>
    <x v="8350"/>
    <x v="6572"/>
    <x v="15718"/>
    <x v="20562"/>
    <x v="4549"/>
    <x v="28402"/>
    <x v="2"/>
    <x v="0"/>
    <x v="3"/>
    <x v="5667"/>
    <x v="6193"/>
    <x v="7579"/>
    <x v="23531"/>
    <x v="266"/>
    <x v="2702"/>
    <x v="4801"/>
    <x v="452"/>
    <x v="7"/>
  </r>
  <r>
    <x v="68"/>
    <x v="13"/>
    <x v="5"/>
    <x v="2205"/>
    <x v="1868"/>
    <x v="32"/>
    <x v="8301"/>
    <x v="6568"/>
    <x v="15470"/>
    <x v="20171"/>
    <x v="5163"/>
    <x v="28586"/>
    <x v="2"/>
    <x v="0"/>
    <x v="3"/>
    <x v="6018"/>
    <x v="4262"/>
    <x v="10519"/>
    <x v="31080"/>
    <x v="290"/>
    <x v="3166"/>
    <x v="4859"/>
    <x v="492"/>
    <x v="7"/>
  </r>
  <r>
    <x v="68"/>
    <x v="14"/>
    <x v="0"/>
    <x v="2224"/>
    <x v="1878"/>
    <x v="32"/>
    <x v="8212"/>
    <x v="6564"/>
    <x v="15507"/>
    <x v="20327"/>
    <x v="5209"/>
    <x v="28861"/>
    <x v="2"/>
    <x v="0"/>
    <x v="3"/>
    <x v="7637"/>
    <x v="8401"/>
    <x v="6566"/>
    <x v="31977"/>
    <x v="286"/>
    <x v="2750"/>
    <x v="4861"/>
    <x v="852"/>
    <x v="7"/>
  </r>
  <r>
    <x v="68"/>
    <x v="14"/>
    <x v="1"/>
    <x v="2237"/>
    <x v="1868"/>
    <x v="32"/>
    <x v="8110"/>
    <x v="6545"/>
    <x v="15764"/>
    <x v="20198"/>
    <x v="5006"/>
    <x v="28738"/>
    <x v="2"/>
    <x v="0"/>
    <x v="3"/>
    <x v="9008"/>
    <x v="6292"/>
    <x v="4367"/>
    <x v="26611"/>
    <x v="286"/>
    <x v="2592"/>
    <x v="5525"/>
    <x v="799"/>
    <x v="7"/>
  </r>
  <r>
    <x v="68"/>
    <x v="14"/>
    <x v="2"/>
    <x v="2234"/>
    <x v="1906"/>
    <x v="34"/>
    <x v="7946"/>
    <x v="6581"/>
    <x v="15640"/>
    <x v="20150"/>
    <x v="4814"/>
    <x v="28251"/>
    <x v="2"/>
    <x v="0"/>
    <x v="3"/>
    <x v="6700"/>
    <x v="6921"/>
    <x v="4309"/>
    <x v="20304"/>
    <x v="297"/>
    <x v="2193"/>
    <x v="3163"/>
    <x v="943"/>
    <x v="7"/>
  </r>
  <r>
    <x v="68"/>
    <x v="14"/>
    <x v="3"/>
    <x v="2232"/>
    <x v="1976"/>
    <x v="35"/>
    <x v="7821"/>
    <x v="6597"/>
    <x v="15584"/>
    <x v="20577"/>
    <x v="4691"/>
    <x v="28442"/>
    <x v="2"/>
    <x v="0"/>
    <x v="3"/>
    <x v="7174"/>
    <x v="10403"/>
    <x v="5001"/>
    <x v="31166"/>
    <x v="290"/>
    <x v="2441"/>
    <x v="3749"/>
    <x v="1033"/>
    <x v="7"/>
  </r>
  <r>
    <x v="68"/>
    <x v="14"/>
    <x v="4"/>
    <x v="2230"/>
    <x v="1892"/>
    <x v="33"/>
    <x v="7669"/>
    <x v="6590"/>
    <x v="15516"/>
    <x v="20912"/>
    <x v="4725"/>
    <x v="28782"/>
    <x v="2"/>
    <x v="0"/>
    <x v="3"/>
    <x v="7123"/>
    <x v="9882"/>
    <x v="6494"/>
    <x v="33081"/>
    <x v="273"/>
    <x v="2252"/>
    <x v="5017"/>
    <x v="593"/>
    <x v="7"/>
  </r>
  <r>
    <x v="68"/>
    <x v="14"/>
    <x v="5"/>
    <x v="2222"/>
    <x v="1892"/>
    <x v="33"/>
    <x v="7532"/>
    <x v="6621"/>
    <x v="15235"/>
    <x v="20711"/>
    <x v="4701"/>
    <x v="28190"/>
    <x v="2"/>
    <x v="0"/>
    <x v="3"/>
    <x v="5720"/>
    <x v="5648"/>
    <x v="5974"/>
    <x v="18794"/>
    <x v="286"/>
    <x v="2332"/>
    <x v="3295"/>
    <x v="823"/>
    <x v="7"/>
  </r>
  <r>
    <x v="68"/>
    <x v="15"/>
    <x v="0"/>
    <x v="2236"/>
    <x v="1881"/>
    <x v="34"/>
    <x v="7360"/>
    <x v="6654"/>
    <x v="15235"/>
    <x v="20438"/>
    <x v="4646"/>
    <x v="27801"/>
    <x v="2"/>
    <x v="0"/>
    <x v="3"/>
    <x v="7481"/>
    <x v="4957"/>
    <x v="5726"/>
    <x v="22178"/>
    <x v="288"/>
    <x v="2135"/>
    <x v="3240"/>
    <x v="791"/>
    <x v="7"/>
  </r>
  <r>
    <x v="68"/>
    <x v="15"/>
    <x v="1"/>
    <x v="2224"/>
    <x v="1884"/>
    <x v="34"/>
    <x v="7160"/>
    <x v="6832"/>
    <x v="14481"/>
    <x v="20458"/>
    <x v="4511"/>
    <x v="26680"/>
    <x v="2"/>
    <x v="0"/>
    <x v="3"/>
    <x v="3078"/>
    <x v="7427"/>
    <x v="4931"/>
    <x v="12916"/>
    <x v="286"/>
    <x v="1929"/>
    <x v="1777"/>
    <x v="832"/>
    <x v="7"/>
  </r>
  <r>
    <x v="68"/>
    <x v="15"/>
    <x v="2"/>
    <x v="2223"/>
    <x v="1874"/>
    <x v="32"/>
    <x v="6961"/>
    <x v="7189"/>
    <x v="14217"/>
    <x v="20287"/>
    <x v="4568"/>
    <x v="26267"/>
    <x v="2"/>
    <x v="0"/>
    <x v="3"/>
    <x v="5874"/>
    <x v="5877"/>
    <x v="6688"/>
    <x v="21483"/>
    <x v="273"/>
    <x v="1960"/>
    <x v="1145"/>
    <x v="799"/>
    <x v="7"/>
  </r>
  <r>
    <x v="68"/>
    <x v="15"/>
    <x v="3"/>
    <x v="2229"/>
    <x v="1868"/>
    <x v="32"/>
    <x v="6780"/>
    <x v="7654"/>
    <x v="13959"/>
    <x v="20374"/>
    <x v="4740"/>
    <x v="26262"/>
    <x v="2"/>
    <x v="0"/>
    <x v="3"/>
    <x v="5823"/>
    <x v="7919"/>
    <x v="7741"/>
    <x v="28145"/>
    <x v="286"/>
    <x v="2052"/>
    <x v="946"/>
    <x v="809"/>
    <x v="7"/>
  </r>
  <r>
    <x v="68"/>
    <x v="15"/>
    <x v="4"/>
    <x v="2207"/>
    <x v="1896"/>
    <x v="33"/>
    <x v="6614"/>
    <x v="8047"/>
    <x v="12060"/>
    <x v="21895"/>
    <x v="4740"/>
    <x v="25596"/>
    <x v="2"/>
    <x v="0"/>
    <x v="3"/>
    <x v="255"/>
    <x v="13905"/>
    <x v="6170"/>
    <x v="17555"/>
    <x v="290"/>
    <x v="2172"/>
    <x v="1046"/>
    <x v="912"/>
    <x v="7"/>
  </r>
  <r>
    <x v="68"/>
    <x v="15"/>
    <x v="5"/>
    <x v="2208"/>
    <x v="1964"/>
    <x v="33"/>
    <x v="6443"/>
    <x v="8206"/>
    <x v="11245"/>
    <x v="22780"/>
    <x v="4719"/>
    <x v="25381"/>
    <x v="2"/>
    <x v="0"/>
    <x v="3"/>
    <x v="2576"/>
    <x v="12543"/>
    <x v="6034"/>
    <x v="24278"/>
    <x v="286"/>
    <x v="2160"/>
    <x v="1826"/>
    <x v="1027"/>
    <x v="7"/>
  </r>
  <r>
    <x v="68"/>
    <x v="16"/>
    <x v="0"/>
    <x v="2193"/>
    <x v="2054"/>
    <x v="32"/>
    <x v="6209"/>
    <x v="8084"/>
    <x v="11224"/>
    <x v="22610"/>
    <x v="4872"/>
    <x v="25426"/>
    <x v="2"/>
    <x v="0"/>
    <x v="3"/>
    <x v="7364"/>
    <x v="6067"/>
    <x v="7693"/>
    <x v="28862"/>
    <x v="280"/>
    <x v="1785"/>
    <x v="7035"/>
    <x v="1088"/>
    <x v="7"/>
  </r>
  <r>
    <x v="68"/>
    <x v="16"/>
    <x v="1"/>
    <x v="2191"/>
    <x v="2048"/>
    <x v="32"/>
    <x v="5962"/>
    <x v="7882"/>
    <x v="11251"/>
    <x v="22451"/>
    <x v="4796"/>
    <x v="25218"/>
    <x v="2"/>
    <x v="0"/>
    <x v="3"/>
    <x v="7635"/>
    <x v="6193"/>
    <x v="5429"/>
    <x v="24664"/>
    <x v="286"/>
    <x v="1771"/>
    <x v="7514"/>
    <x v="811"/>
    <x v="7"/>
  </r>
  <r>
    <x v="68"/>
    <x v="16"/>
    <x v="2"/>
    <x v="2171"/>
    <x v="2080"/>
    <x v="32"/>
    <x v="5718"/>
    <x v="7636"/>
    <x v="11158"/>
    <x v="22733"/>
    <x v="4842"/>
    <x v="25399"/>
    <x v="2"/>
    <x v="0"/>
    <x v="3"/>
    <x v="6855"/>
    <x v="9156"/>
    <x v="6558"/>
    <x v="31173"/>
    <x v="286"/>
    <x v="1765"/>
    <x v="7689"/>
    <x v="918"/>
    <x v="7"/>
  </r>
  <r>
    <x v="68"/>
    <x v="16"/>
    <x v="3"/>
    <x v="2170"/>
    <x v="2087"/>
    <x v="34"/>
    <x v="5500"/>
    <x v="7403"/>
    <x v="10790"/>
    <x v="22687"/>
    <x v="4895"/>
    <x v="25022"/>
    <x v="2"/>
    <x v="0"/>
    <x v="3"/>
    <x v="5139"/>
    <x v="6921"/>
    <x v="6753"/>
    <x v="21454"/>
    <x v="297"/>
    <x v="1892"/>
    <x v="7613"/>
    <x v="843"/>
    <x v="7"/>
  </r>
  <r>
    <x v="68"/>
    <x v="16"/>
    <x v="4"/>
    <x v="2152"/>
    <x v="1916"/>
    <x v="34"/>
    <x v="5266"/>
    <x v="7153"/>
    <x v="11362"/>
    <x v="23096"/>
    <x v="5116"/>
    <x v="26384"/>
    <x v="2"/>
    <x v="0"/>
    <x v="3"/>
    <x v="10964"/>
    <x v="10022"/>
    <x v="8285"/>
    <x v="43528"/>
    <x v="286"/>
    <x v="1822"/>
    <x v="7698"/>
    <x v="409"/>
    <x v="7"/>
  </r>
  <r>
    <x v="68"/>
    <x v="16"/>
    <x v="5"/>
    <x v="2139"/>
    <x v="1979"/>
    <x v="34"/>
    <x v="5040"/>
    <x v="6915"/>
    <x v="12084"/>
    <x v="23915"/>
    <x v="6113"/>
    <x v="29427"/>
    <x v="2"/>
    <x v="0"/>
    <x v="3"/>
    <x v="11698"/>
    <x v="12520"/>
    <x v="11055"/>
    <x v="50193"/>
    <x v="286"/>
    <x v="1879"/>
    <x v="7635"/>
    <x v="1016"/>
    <x v="7"/>
  </r>
  <r>
    <x v="68"/>
    <x v="17"/>
    <x v="0"/>
    <x v="2122"/>
    <x v="2011"/>
    <x v="34"/>
    <x v="4818"/>
    <x v="6675"/>
    <x v="13280"/>
    <x v="24629"/>
    <x v="7775"/>
    <x v="33141"/>
    <x v="2"/>
    <x v="0"/>
    <x v="3"/>
    <x v="13210"/>
    <x v="12187"/>
    <x v="11529"/>
    <x v="50902"/>
    <x v="286"/>
    <x v="1898"/>
    <x v="7651"/>
    <x v="924"/>
    <x v="7"/>
  </r>
  <r>
    <x v="68"/>
    <x v="17"/>
    <x v="1"/>
    <x v="2112"/>
    <x v="2014"/>
    <x v="33"/>
    <x v="4606"/>
    <x v="6440"/>
    <x v="14999"/>
    <x v="26159"/>
    <x v="10768"/>
    <x v="37135"/>
    <x v="2"/>
    <x v="0"/>
    <x v="3"/>
    <x v="14042"/>
    <x v="14219"/>
    <x v="12164"/>
    <x v="51686"/>
    <x v="282"/>
    <x v="1960"/>
    <x v="7618"/>
    <x v="832"/>
    <x v="7"/>
  </r>
  <r>
    <x v="68"/>
    <x v="17"/>
    <x v="2"/>
    <x v="2086"/>
    <x v="2048"/>
    <x v="34"/>
    <x v="4357"/>
    <x v="6212"/>
    <x v="17406"/>
    <x v="27484"/>
    <x v="12732"/>
    <x v="39766"/>
    <x v="2"/>
    <x v="0"/>
    <x v="3"/>
    <x v="14443"/>
    <x v="14592"/>
    <x v="11853"/>
    <x v="51847"/>
    <x v="288"/>
    <x v="2021"/>
    <x v="7582"/>
    <x v="926"/>
    <x v="7"/>
  </r>
  <r>
    <x v="68"/>
    <x v="17"/>
    <x v="3"/>
    <x v="2060"/>
    <x v="2150"/>
    <x v="35"/>
    <x v="3633"/>
    <x v="4921"/>
    <x v="20826"/>
    <x v="28861"/>
    <x v="13646"/>
    <x v="44331"/>
    <x v="2"/>
    <x v="0"/>
    <x v="3"/>
    <x v="15004"/>
    <x v="14875"/>
    <x v="11151"/>
    <x v="52257"/>
    <x v="290"/>
    <x v="2186"/>
    <x v="7424"/>
    <x v="1123"/>
    <x v="7"/>
  </r>
  <r>
    <x v="68"/>
    <x v="17"/>
    <x v="4"/>
    <x v="2038"/>
    <x v="2382"/>
    <x v="35"/>
    <x v="2941"/>
    <x v="3364"/>
    <x v="21536"/>
    <x v="29122"/>
    <x v="13953"/>
    <x v="45588"/>
    <x v="2"/>
    <x v="0"/>
    <x v="3"/>
    <x v="12429"/>
    <x v="12740"/>
    <x v="9156"/>
    <x v="49156"/>
    <x v="286"/>
    <x v="2258"/>
    <x v="7351"/>
    <x v="1334"/>
    <x v="7"/>
  </r>
  <r>
    <x v="68"/>
    <x v="17"/>
    <x v="5"/>
    <x v="2008"/>
    <x v="2544"/>
    <x v="31"/>
    <x v="2274"/>
    <x v="2368"/>
    <x v="21594"/>
    <x v="29167"/>
    <x v="14285"/>
    <x v="45983"/>
    <x v="2"/>
    <x v="0"/>
    <x v="3"/>
    <x v="7949"/>
    <x v="8397"/>
    <x v="9640"/>
    <x v="38487"/>
    <x v="260"/>
    <x v="2384"/>
    <x v="7217"/>
    <x v="1245"/>
    <x v="7"/>
  </r>
  <r>
    <x v="68"/>
    <x v="18"/>
    <x v="0"/>
    <x v="1978"/>
    <x v="2783"/>
    <x v="32"/>
    <x v="1738"/>
    <x v="1764"/>
    <x v="21516"/>
    <x v="29161"/>
    <x v="14324"/>
    <x v="45945"/>
    <x v="3"/>
    <x v="1"/>
    <x v="3"/>
    <x v="6855"/>
    <x v="7103"/>
    <x v="6679"/>
    <x v="27174"/>
    <x v="290"/>
    <x v="2697"/>
    <x v="6837"/>
    <x v="1334"/>
    <x v="7"/>
  </r>
  <r>
    <x v="68"/>
    <x v="18"/>
    <x v="1"/>
    <x v="1954"/>
    <x v="2992"/>
    <x v="30"/>
    <x v="1069"/>
    <x v="1074"/>
    <x v="21566"/>
    <x v="29181"/>
    <x v="14313"/>
    <x v="46021"/>
    <x v="3"/>
    <x v="1"/>
    <x v="3"/>
    <x v="7838"/>
    <x v="7834"/>
    <x v="6093"/>
    <x v="30305"/>
    <x v="273"/>
    <x v="3086"/>
    <x v="6418"/>
    <x v="1307"/>
    <x v="7"/>
  </r>
  <r>
    <x v="68"/>
    <x v="18"/>
    <x v="2"/>
    <x v="1930"/>
    <x v="3116"/>
    <x v="31"/>
    <x v="491"/>
    <x v="477"/>
    <x v="21799"/>
    <x v="29053"/>
    <x v="14237"/>
    <x v="45916"/>
    <x v="3"/>
    <x v="1"/>
    <x v="3"/>
    <x v="9347"/>
    <x v="3988"/>
    <x v="5192"/>
    <x v="24635"/>
    <x v="288"/>
    <x v="3703"/>
    <x v="5695"/>
    <x v="1157"/>
    <x v="7"/>
  </r>
  <r>
    <x v="68"/>
    <x v="18"/>
    <x v="3"/>
    <x v="1911"/>
    <x v="3229"/>
    <x v="31"/>
    <x v="89"/>
    <x v="91"/>
    <x v="21799"/>
    <x v="28915"/>
    <x v="14153"/>
    <x v="45608"/>
    <x v="3"/>
    <x v="1"/>
    <x v="3"/>
    <x v="7481"/>
    <x v="3799"/>
    <x v="5192"/>
    <x v="18323"/>
    <x v="286"/>
    <x v="4039"/>
    <x v="5234"/>
    <x v="1136"/>
    <x v="7"/>
  </r>
  <r>
    <x v="68"/>
    <x v="18"/>
    <x v="4"/>
    <x v="1898"/>
    <x v="3232"/>
    <x v="31"/>
    <x v="30"/>
    <x v="12"/>
    <x v="21590"/>
    <x v="28943"/>
    <x v="14192"/>
    <x v="45539"/>
    <x v="3"/>
    <x v="1"/>
    <x v="3"/>
    <x v="5773"/>
    <x v="7968"/>
    <x v="6622"/>
    <x v="25437"/>
    <x v="286"/>
    <x v="4402"/>
    <x v="4762"/>
    <x v="829"/>
    <x v="7"/>
  </r>
  <r>
    <x v="68"/>
    <x v="18"/>
    <x v="5"/>
    <x v="1875"/>
    <x v="3372"/>
    <x v="29"/>
    <x v="26"/>
    <x v="14"/>
    <x v="21688"/>
    <x v="28790"/>
    <x v="13846"/>
    <x v="45102"/>
    <x v="3"/>
    <x v="1"/>
    <x v="3"/>
    <x v="8300"/>
    <x v="3561"/>
    <x v="2792"/>
    <x v="14738"/>
    <x v="273"/>
    <x v="4498"/>
    <x v="4578"/>
    <x v="1189"/>
    <x v="7"/>
  </r>
  <r>
    <x v="68"/>
    <x v="19"/>
    <x v="0"/>
    <x v="1862"/>
    <x v="3412"/>
    <x v="33"/>
    <x v="13"/>
    <x v="13"/>
    <x v="21666"/>
    <x v="28700"/>
    <x v="13661"/>
    <x v="44800"/>
    <x v="3"/>
    <x v="1"/>
    <x v="3"/>
    <x v="7366"/>
    <x v="5084"/>
    <x v="4366"/>
    <x v="18764"/>
    <x v="310"/>
    <x v="4482"/>
    <x v="4589"/>
    <x v="940"/>
    <x v="7"/>
  </r>
  <r>
    <x v="68"/>
    <x v="19"/>
    <x v="1"/>
    <x v="1853"/>
    <x v="3479"/>
    <x v="30"/>
    <x v="37"/>
    <x v="4"/>
    <x v="21508"/>
    <x v="28710"/>
    <x v="13713"/>
    <x v="44723"/>
    <x v="3"/>
    <x v="1"/>
    <x v="3"/>
    <x v="6149"/>
    <x v="7516"/>
    <x v="6624"/>
    <x v="25749"/>
    <x v="266"/>
    <x v="4551"/>
    <x v="4614"/>
    <x v="1021"/>
    <x v="7"/>
  </r>
  <r>
    <x v="68"/>
    <x v="19"/>
    <x v="2"/>
    <x v="1838"/>
    <x v="3563"/>
    <x v="29"/>
    <x v="27"/>
    <x v="10"/>
    <x v="21047"/>
    <x v="28680"/>
    <x v="13640"/>
    <x v="44214"/>
    <x v="3"/>
    <x v="1"/>
    <x v="3"/>
    <x v="3826"/>
    <x v="6508"/>
    <x v="5487"/>
    <x v="14283"/>
    <x v="278"/>
    <x v="4487"/>
    <x v="4564"/>
    <x v="1065"/>
    <x v="7"/>
  </r>
  <r>
    <x v="68"/>
    <x v="19"/>
    <x v="3"/>
    <x v="1829"/>
    <x v="3623"/>
    <x v="30"/>
    <x v="25"/>
    <x v="8"/>
    <x v="20717"/>
    <x v="28565"/>
    <x v="13693"/>
    <x v="43816"/>
    <x v="3"/>
    <x v="1"/>
    <x v="3"/>
    <x v="4875"/>
    <x v="4710"/>
    <x v="6681"/>
    <x v="16369"/>
    <x v="292"/>
    <x v="4501"/>
    <x v="4591"/>
    <x v="1003"/>
    <x v="7"/>
  </r>
  <r>
    <x v="68"/>
    <x v="19"/>
    <x v="4"/>
    <x v="1824"/>
    <x v="3666"/>
    <x v="32"/>
    <x v="26"/>
    <x v="9"/>
    <x v="20499"/>
    <x v="28510"/>
    <x v="13548"/>
    <x v="43447"/>
    <x v="3"/>
    <x v="1"/>
    <x v="3"/>
    <x v="5871"/>
    <x v="5920"/>
    <x v="4762"/>
    <x v="17183"/>
    <x v="297"/>
    <x v="4507"/>
    <x v="4580"/>
    <x v="947"/>
    <x v="7"/>
  </r>
  <r>
    <x v="68"/>
    <x v="19"/>
    <x v="5"/>
    <x v="1815"/>
    <x v="3693"/>
    <x v="29"/>
    <x v="21"/>
    <x v="17"/>
    <x v="20375"/>
    <x v="28473"/>
    <x v="13409"/>
    <x v="43209"/>
    <x v="3"/>
    <x v="1"/>
    <x v="3"/>
    <x v="6439"/>
    <x v="6506"/>
    <x v="4937"/>
    <x v="20290"/>
    <x v="266"/>
    <x v="4496"/>
    <x v="4557"/>
    <x v="907"/>
    <x v="7"/>
  </r>
  <r>
    <x v="68"/>
    <x v="20"/>
    <x v="0"/>
    <x v="1792"/>
    <x v="3773"/>
    <x v="30"/>
    <x v="23"/>
    <x v="15"/>
    <x v="20312"/>
    <x v="28429"/>
    <x v="13602"/>
    <x v="43210"/>
    <x v="3"/>
    <x v="1"/>
    <x v="3"/>
    <x v="7012"/>
    <x v="5920"/>
    <x v="7990"/>
    <x v="28225"/>
    <x v="292"/>
    <x v="4508"/>
    <x v="4591"/>
    <x v="1052"/>
    <x v="7"/>
  </r>
  <r>
    <x v="68"/>
    <x v="20"/>
    <x v="1"/>
    <x v="1761"/>
    <x v="3896"/>
    <x v="28"/>
    <x v="14"/>
    <x v="17"/>
    <x v="20535"/>
    <x v="28589"/>
    <x v="13713"/>
    <x v="43719"/>
    <x v="3"/>
    <x v="1"/>
    <x v="3"/>
    <x v="9251"/>
    <x v="10851"/>
    <x v="7241"/>
    <x v="40294"/>
    <x v="272"/>
    <x v="4491"/>
    <x v="4578"/>
    <x v="1155"/>
    <x v="7"/>
  </r>
  <r>
    <x v="68"/>
    <x v="20"/>
    <x v="2"/>
    <x v="1730"/>
    <x v="4019"/>
    <x v="31"/>
    <x v="11"/>
    <x v="30"/>
    <x v="20225"/>
    <x v="28487"/>
    <x v="13783"/>
    <x v="43376"/>
    <x v="3"/>
    <x v="1"/>
    <x v="3"/>
    <x v="5014"/>
    <x v="4997"/>
    <x v="6871"/>
    <x v="17591"/>
    <x v="304"/>
    <x v="4498"/>
    <x v="4548"/>
    <x v="1156"/>
    <x v="7"/>
  </r>
  <r>
    <x v="68"/>
    <x v="20"/>
    <x v="3"/>
    <x v="1705"/>
    <x v="4099"/>
    <x v="30"/>
    <x v="10"/>
    <x v="28"/>
    <x v="19936"/>
    <x v="28378"/>
    <x v="13667"/>
    <x v="42887"/>
    <x v="3"/>
    <x v="1"/>
    <x v="3"/>
    <x v="5138"/>
    <x v="4261"/>
    <x v="5058"/>
    <x v="13518"/>
    <x v="282"/>
    <x v="4503"/>
    <x v="4591"/>
    <x v="1052"/>
    <x v="7"/>
  </r>
  <r>
    <x v="68"/>
    <x v="20"/>
    <x v="4"/>
    <x v="1677"/>
    <x v="4195"/>
    <x v="31"/>
    <x v="21"/>
    <x v="15"/>
    <x v="20040"/>
    <x v="28358"/>
    <x v="13584"/>
    <x v="42846"/>
    <x v="3"/>
    <x v="1"/>
    <x v="3"/>
    <x v="8253"/>
    <x v="6593"/>
    <x v="5375"/>
    <x v="27289"/>
    <x v="288"/>
    <x v="4528"/>
    <x v="4623"/>
    <x v="1121"/>
    <x v="7"/>
  </r>
  <r>
    <x v="68"/>
    <x v="20"/>
    <x v="5"/>
    <x v="1637"/>
    <x v="4210"/>
    <x v="29"/>
    <x v="21"/>
    <x v="14"/>
    <x v="19593"/>
    <x v="28220"/>
    <x v="13516"/>
    <x v="42209"/>
    <x v="3"/>
    <x v="1"/>
    <x v="3"/>
    <x v="4221"/>
    <x v="3423"/>
    <x v="5543"/>
    <x v="11298"/>
    <x v="273"/>
    <x v="4505"/>
    <x v="4588"/>
    <x v="1210"/>
    <x v="7"/>
  </r>
  <r>
    <x v="68"/>
    <x v="21"/>
    <x v="0"/>
    <x v="1606"/>
    <x v="4223"/>
    <x v="26"/>
    <x v="16"/>
    <x v="22"/>
    <x v="18859"/>
    <x v="28137"/>
    <x v="13608"/>
    <x v="41672"/>
    <x v="3"/>
    <x v="1"/>
    <x v="3"/>
    <x v="2538"/>
    <x v="4864"/>
    <x v="7057"/>
    <x v="11664"/>
    <x v="266"/>
    <x v="4497"/>
    <x v="4561"/>
    <x v="1169"/>
    <x v="7"/>
  </r>
  <r>
    <x v="68"/>
    <x v="21"/>
    <x v="1"/>
    <x v="1591"/>
    <x v="4227"/>
    <x v="28"/>
    <x v="12"/>
    <x v="37"/>
    <x v="18465"/>
    <x v="28019"/>
    <x v="13390"/>
    <x v="41143"/>
    <x v="3"/>
    <x v="1"/>
    <x v="3"/>
    <x v="4744"/>
    <x v="4539"/>
    <x v="4191"/>
    <x v="11908"/>
    <x v="297"/>
    <x v="4498"/>
    <x v="4545"/>
    <x v="939"/>
    <x v="7"/>
  </r>
  <r>
    <x v="68"/>
    <x v="21"/>
    <x v="2"/>
    <x v="1566"/>
    <x v="4232"/>
    <x v="26"/>
    <x v="21"/>
    <x v="26"/>
    <x v="18292"/>
    <x v="27814"/>
    <x v="12872"/>
    <x v="40575"/>
    <x v="3"/>
    <x v="1"/>
    <x v="3"/>
    <x v="6248"/>
    <x v="2983"/>
    <x v="1861"/>
    <x v="8875"/>
    <x v="273"/>
    <x v="4520"/>
    <x v="4615"/>
    <x v="971"/>
    <x v="7"/>
  </r>
  <r>
    <x v="68"/>
    <x v="21"/>
    <x v="3"/>
    <x v="1543"/>
    <x v="4241"/>
    <x v="28"/>
    <x v="17"/>
    <x v="20"/>
    <x v="17963"/>
    <x v="27734"/>
    <x v="12683"/>
    <x v="40230"/>
    <x v="3"/>
    <x v="1"/>
    <x v="3"/>
    <x v="5138"/>
    <x v="5341"/>
    <x v="4419"/>
    <x v="14026"/>
    <x v="297"/>
    <x v="4498"/>
    <x v="4605"/>
    <x v="1081"/>
    <x v="7"/>
  </r>
  <r>
    <x v="68"/>
    <x v="21"/>
    <x v="4"/>
    <x v="1535"/>
    <x v="4248"/>
    <x v="31"/>
    <x v="11"/>
    <x v="40"/>
    <x v="17344"/>
    <x v="27386"/>
    <x v="12382"/>
    <x v="39460"/>
    <x v="3"/>
    <x v="1"/>
    <x v="3"/>
    <x v="3628"/>
    <x v="961"/>
    <x v="3615"/>
    <x v="5471"/>
    <x v="304"/>
    <x v="4495"/>
    <x v="4531"/>
    <x v="1028"/>
    <x v="7"/>
  </r>
  <r>
    <x v="68"/>
    <x v="21"/>
    <x v="5"/>
    <x v="1536"/>
    <x v="4248"/>
    <x v="28"/>
    <x v="14"/>
    <x v="24"/>
    <x v="16772"/>
    <x v="27095"/>
    <x v="11856"/>
    <x v="38751"/>
    <x v="3"/>
    <x v="1"/>
    <x v="3"/>
    <x v="3997"/>
    <x v="2068"/>
    <x v="2283"/>
    <x v="5997"/>
    <x v="266"/>
    <x v="4512"/>
    <x v="4626"/>
    <x v="823"/>
    <x v="7"/>
  </r>
  <r>
    <x v="68"/>
    <x v="22"/>
    <x v="0"/>
    <x v="1537"/>
    <x v="4240"/>
    <x v="27"/>
    <x v="14"/>
    <x v="17"/>
    <x v="16326"/>
    <x v="26884"/>
    <x v="11550"/>
    <x v="38362"/>
    <x v="3"/>
    <x v="1"/>
    <x v="3"/>
    <x v="4742"/>
    <x v="3756"/>
    <x v="3703"/>
    <x v="10370"/>
    <x v="280"/>
    <x v="4505"/>
    <x v="4605"/>
    <x v="611"/>
    <x v="7"/>
  </r>
  <r>
    <x v="68"/>
    <x v="22"/>
    <x v="1"/>
    <x v="1517"/>
    <x v="4247"/>
    <x v="28"/>
    <x v="9"/>
    <x v="33"/>
    <x v="15610"/>
    <x v="26395"/>
    <x v="11239"/>
    <x v="37700"/>
    <x v="3"/>
    <x v="1"/>
    <x v="3"/>
    <x v="3262"/>
    <x v="1631"/>
    <x v="3703"/>
    <x v="6084"/>
    <x v="290"/>
    <x v="4495"/>
    <x v="4540"/>
    <x v="1028"/>
    <x v="7"/>
  </r>
  <r>
    <x v="68"/>
    <x v="22"/>
    <x v="2"/>
    <x v="1497"/>
    <x v="4259"/>
    <x v="25"/>
    <x v="12"/>
    <x v="37"/>
    <x v="15105"/>
    <x v="25689"/>
    <x v="10768"/>
    <x v="36925"/>
    <x v="3"/>
    <x v="1"/>
    <x v="3"/>
    <x v="4478"/>
    <x v="721"/>
    <x v="2790"/>
    <x v="5159"/>
    <x v="266"/>
    <x v="4512"/>
    <x v="4574"/>
    <x v="1149"/>
    <x v="7"/>
  </r>
  <r>
    <x v="68"/>
    <x v="22"/>
    <x v="3"/>
    <x v="1481"/>
    <x v="4263"/>
    <x v="29"/>
    <x v="14"/>
    <x v="29"/>
    <x v="15288"/>
    <x v="21175"/>
    <x v="10403"/>
    <x v="34412"/>
    <x v="3"/>
    <x v="1"/>
    <x v="3"/>
    <x v="8547"/>
    <x v="6"/>
    <x v="3502"/>
    <x v="181"/>
    <x v="310"/>
    <x v="4508"/>
    <x v="4608"/>
    <x v="943"/>
    <x v="7"/>
  </r>
  <r>
    <x v="68"/>
    <x v="22"/>
    <x v="4"/>
    <x v="1457"/>
    <x v="4263"/>
    <x v="30"/>
    <x v="23"/>
    <x v="21"/>
    <x v="15136"/>
    <x v="20022"/>
    <x v="9639"/>
    <x v="32792"/>
    <x v="3"/>
    <x v="1"/>
    <x v="3"/>
    <x v="6600"/>
    <x v="615"/>
    <x v="1741"/>
    <x v="5681"/>
    <x v="292"/>
    <x v="4520"/>
    <x v="4608"/>
    <x v="823"/>
    <x v="7"/>
  </r>
  <r>
    <x v="68"/>
    <x v="22"/>
    <x v="5"/>
    <x v="1429"/>
    <x v="4272"/>
    <x v="28"/>
    <x v="14"/>
    <x v="36"/>
    <x v="14525"/>
    <x v="18280"/>
    <x v="8845"/>
    <x v="29898"/>
    <x v="3"/>
    <x v="1"/>
    <x v="3"/>
    <x v="3785"/>
    <x v="206"/>
    <x v="1764"/>
    <x v="1898"/>
    <x v="272"/>
    <x v="4491"/>
    <x v="4545"/>
    <x v="1079"/>
    <x v="7"/>
  </r>
  <r>
    <x v="68"/>
    <x v="23"/>
    <x v="0"/>
    <x v="1413"/>
    <x v="4275"/>
    <x v="28"/>
    <x v="13"/>
    <x v="33"/>
    <x v="13645"/>
    <x v="19501"/>
    <x v="8565"/>
    <x v="29583"/>
    <x v="3"/>
    <x v="1"/>
    <x v="3"/>
    <x v="2470"/>
    <x v="13233"/>
    <x v="4251"/>
    <x v="23361"/>
    <x v="286"/>
    <x v="4503"/>
    <x v="4590"/>
    <x v="910"/>
    <x v="7"/>
  </r>
  <r>
    <x v="68"/>
    <x v="23"/>
    <x v="1"/>
    <x v="1407"/>
    <x v="4278"/>
    <x v="29"/>
    <x v="10"/>
    <x v="25"/>
    <x v="12886"/>
    <x v="18892"/>
    <x v="8379"/>
    <x v="27953"/>
    <x v="3"/>
    <x v="1"/>
    <x v="3"/>
    <x v="3198"/>
    <x v="3238"/>
    <x v="4877"/>
    <x v="8714"/>
    <x v="290"/>
    <x v="4498"/>
    <x v="4608"/>
    <x v="913"/>
    <x v="7"/>
  </r>
  <r>
    <x v="68"/>
    <x v="23"/>
    <x v="2"/>
    <x v="1403"/>
    <x v="4279"/>
    <x v="27"/>
    <x v="21"/>
    <x v="20"/>
    <x v="11729"/>
    <x v="17801"/>
    <x v="7793"/>
    <x v="25033"/>
    <x v="3"/>
    <x v="1"/>
    <x v="3"/>
    <x v="1448"/>
    <x v="1372"/>
    <x v="2510"/>
    <x v="2569"/>
    <x v="273"/>
    <x v="4528"/>
    <x v="4600"/>
    <x v="849"/>
    <x v="7"/>
  </r>
  <r>
    <x v="68"/>
    <x v="23"/>
    <x v="3"/>
    <x v="1387"/>
    <x v="4283"/>
    <x v="30"/>
    <x v="12"/>
    <x v="15"/>
    <x v="11072"/>
    <x v="16621"/>
    <x v="7612"/>
    <x v="23163"/>
    <x v="3"/>
    <x v="1"/>
    <x v="3"/>
    <x v="3264"/>
    <x v="1195"/>
    <x v="4876"/>
    <x v="6400"/>
    <x v="305"/>
    <x v="4491"/>
    <x v="4598"/>
    <x v="943"/>
    <x v="7"/>
  </r>
  <r>
    <x v="68"/>
    <x v="23"/>
    <x v="4"/>
    <x v="1364"/>
    <x v="4290"/>
    <x v="30"/>
    <x v="16"/>
    <x v="28"/>
    <x v="10533"/>
    <x v="15559"/>
    <x v="7093"/>
    <x v="21369"/>
    <x v="3"/>
    <x v="1"/>
    <x v="3"/>
    <x v="4129"/>
    <x v="1631"/>
    <x v="2791"/>
    <x v="6189"/>
    <x v="286"/>
    <x v="4512"/>
    <x v="4548"/>
    <x v="1026"/>
    <x v="7"/>
  </r>
  <r>
    <x v="68"/>
    <x v="23"/>
    <x v="5"/>
    <x v="1344"/>
    <x v="4299"/>
    <x v="27"/>
    <x v="19"/>
    <x v="25"/>
    <x v="9891"/>
    <x v="14668"/>
    <x v="6274"/>
    <x v="19598"/>
    <x v="3"/>
    <x v="1"/>
    <x v="3"/>
    <x v="3421"/>
    <x v="2315"/>
    <x v="1421"/>
    <x v="4346"/>
    <x v="266"/>
    <x v="4510"/>
    <x v="4590"/>
    <x v="1081"/>
    <x v="7"/>
  </r>
  <r>
    <x v="69"/>
    <x v="0"/>
    <x v="0"/>
    <x v="1335"/>
    <x v="4303"/>
    <x v="28"/>
    <x v="13"/>
    <x v="52"/>
    <x v="9058"/>
    <x v="13737"/>
    <x v="5712"/>
    <x v="18166"/>
    <x v="0"/>
    <x v="3"/>
    <x v="3"/>
    <x v="2289"/>
    <x v="1979"/>
    <x v="2251"/>
    <x v="3904"/>
    <x v="290"/>
    <x v="4495"/>
    <x v="4519"/>
    <x v="943"/>
    <x v="7"/>
  </r>
  <r>
    <x v="69"/>
    <x v="0"/>
    <x v="1"/>
    <x v="1325"/>
    <x v="4305"/>
    <x v="26"/>
    <x v="16"/>
    <x v="12"/>
    <x v="8063"/>
    <x v="13081"/>
    <x v="5469"/>
    <x v="17038"/>
    <x v="0"/>
    <x v="3"/>
    <x v="3"/>
    <x v="1449"/>
    <x v="3271"/>
    <x v="4251"/>
    <x v="5600"/>
    <x v="273"/>
    <x v="4509"/>
    <x v="4691"/>
    <x v="881"/>
    <x v="7"/>
  </r>
  <r>
    <x v="69"/>
    <x v="0"/>
    <x v="2"/>
    <x v="1313"/>
    <x v="4306"/>
    <x v="27"/>
    <x v="11"/>
    <x v="22"/>
    <x v="7413"/>
    <x v="12435"/>
    <x v="5109"/>
    <x v="16112"/>
    <x v="0"/>
    <x v="3"/>
    <x v="3"/>
    <x v="2994"/>
    <x v="3379"/>
    <x v="3270"/>
    <x v="7022"/>
    <x v="290"/>
    <x v="4496"/>
    <x v="4554"/>
    <x v="853"/>
    <x v="7"/>
  </r>
  <r>
    <x v="69"/>
    <x v="0"/>
    <x v="3"/>
    <x v="1315"/>
    <x v="4309"/>
    <x v="27"/>
    <x v="17"/>
    <x v="26"/>
    <x v="7023"/>
    <x v="11431"/>
    <x v="4746"/>
    <x v="15200"/>
    <x v="0"/>
    <x v="3"/>
    <x v="3"/>
    <x v="4781"/>
    <x v="1631"/>
    <x v="2954"/>
    <x v="7102"/>
    <x v="286"/>
    <x v="4515"/>
    <x v="4572"/>
    <x v="910"/>
    <x v="7"/>
  </r>
  <r>
    <x v="69"/>
    <x v="0"/>
    <x v="4"/>
    <x v="1313"/>
    <x v="4309"/>
    <x v="27"/>
    <x v="17"/>
    <x v="32"/>
    <x v="6454"/>
    <x v="10184"/>
    <x v="4500"/>
    <x v="14087"/>
    <x v="0"/>
    <x v="3"/>
    <x v="3"/>
    <x v="3379"/>
    <x v="944"/>
    <x v="3966"/>
    <x v="5469"/>
    <x v="286"/>
    <x v="4505"/>
    <x v="4569"/>
    <x v="823"/>
    <x v="7"/>
  </r>
  <r>
    <x v="69"/>
    <x v="0"/>
    <x v="5"/>
    <x v="1316"/>
    <x v="4306"/>
    <x v="27"/>
    <x v="12"/>
    <x v="43"/>
    <x v="6227"/>
    <x v="9863"/>
    <x v="4302"/>
    <x v="13596"/>
    <x v="0"/>
    <x v="3"/>
    <x v="3"/>
    <x v="5874"/>
    <x v="5049"/>
    <x v="4418"/>
    <x v="15110"/>
    <x v="286"/>
    <x v="4497"/>
    <x v="4555"/>
    <x v="750"/>
    <x v="7"/>
  </r>
  <r>
    <x v="69"/>
    <x v="1"/>
    <x v="0"/>
    <x v="1299"/>
    <x v="4305"/>
    <x v="27"/>
    <x v="21"/>
    <x v="25"/>
    <x v="6019"/>
    <x v="9046"/>
    <x v="4129"/>
    <x v="12889"/>
    <x v="0"/>
    <x v="3"/>
    <x v="3"/>
    <x v="5920"/>
    <x v="2568"/>
    <x v="4594"/>
    <x v="11822"/>
    <x v="286"/>
    <x v="4520"/>
    <x v="4634"/>
    <x v="798"/>
    <x v="7"/>
  </r>
  <r>
    <x v="69"/>
    <x v="1"/>
    <x v="1"/>
    <x v="1280"/>
    <x v="4308"/>
    <x v="28"/>
    <x v="10"/>
    <x v="19"/>
    <x v="5662"/>
    <x v="8579"/>
    <x v="4160"/>
    <x v="12328"/>
    <x v="0"/>
    <x v="3"/>
    <x v="3"/>
    <x v="4831"/>
    <x v="4383"/>
    <x v="6370"/>
    <x v="15148"/>
    <x v="290"/>
    <x v="4484"/>
    <x v="4605"/>
    <x v="913"/>
    <x v="7"/>
  </r>
  <r>
    <x v="69"/>
    <x v="1"/>
    <x v="2"/>
    <x v="1264"/>
    <x v="4312"/>
    <x v="29"/>
    <x v="16"/>
    <x v="41"/>
    <x v="5346"/>
    <x v="7825"/>
    <x v="3918"/>
    <x v="11295"/>
    <x v="0"/>
    <x v="3"/>
    <x v="3"/>
    <x v="5278"/>
    <x v="2692"/>
    <x v="4082"/>
    <x v="10400"/>
    <x v="290"/>
    <x v="4516"/>
    <x v="4526"/>
    <x v="939"/>
    <x v="7"/>
  </r>
  <r>
    <x v="69"/>
    <x v="1"/>
    <x v="3"/>
    <x v="1253"/>
    <x v="4313"/>
    <x v="28"/>
    <x v="14"/>
    <x v="40"/>
    <x v="5078"/>
    <x v="7382"/>
    <x v="3636"/>
    <x v="10392"/>
    <x v="0"/>
    <x v="3"/>
    <x v="3"/>
    <x v="5562"/>
    <x v="4468"/>
    <x v="3809"/>
    <x v="12737"/>
    <x v="280"/>
    <x v="4503"/>
    <x v="4589"/>
    <x v="853"/>
    <x v="7"/>
  </r>
  <r>
    <x v="69"/>
    <x v="1"/>
    <x v="4"/>
    <x v="1229"/>
    <x v="4319"/>
    <x v="26"/>
    <x v="12"/>
    <x v="30"/>
    <x v="4656"/>
    <x v="6782"/>
    <x v="3445"/>
    <x v="9341"/>
    <x v="0"/>
    <x v="3"/>
    <x v="3"/>
    <x v="4521"/>
    <x v="3602"/>
    <x v="4594"/>
    <x v="10929"/>
    <x v="273"/>
    <x v="4501"/>
    <x v="4609"/>
    <x v="1001"/>
    <x v="7"/>
  </r>
  <r>
    <x v="69"/>
    <x v="1"/>
    <x v="5"/>
    <x v="1226"/>
    <x v="4321"/>
    <x v="27"/>
    <x v="13"/>
    <x v="24"/>
    <x v="4601"/>
    <x v="6484"/>
    <x v="3324"/>
    <x v="8929"/>
    <x v="0"/>
    <x v="3"/>
    <x v="3"/>
    <x v="7121"/>
    <x v="5203"/>
    <x v="5059"/>
    <x v="19923"/>
    <x v="290"/>
    <x v="4506"/>
    <x v="4600"/>
    <x v="884"/>
    <x v="7"/>
  </r>
  <r>
    <x v="69"/>
    <x v="2"/>
    <x v="0"/>
    <x v="1216"/>
    <x v="4321"/>
    <x v="25"/>
    <x v="12"/>
    <x v="21"/>
    <x v="4395"/>
    <x v="5943"/>
    <x v="3507"/>
    <x v="8533"/>
    <x v="0"/>
    <x v="3"/>
    <x v="3"/>
    <x v="6020"/>
    <x v="3683"/>
    <x v="7861"/>
    <x v="19795"/>
    <x v="273"/>
    <x v="4504"/>
    <x v="4595"/>
    <x v="823"/>
    <x v="7"/>
  </r>
  <r>
    <x v="69"/>
    <x v="2"/>
    <x v="1"/>
    <x v="1207"/>
    <x v="4323"/>
    <x v="26"/>
    <x v="17"/>
    <x v="24"/>
    <x v="4386"/>
    <x v="5788"/>
    <x v="3473"/>
    <x v="8388"/>
    <x v="0"/>
    <x v="3"/>
    <x v="3"/>
    <x v="7464"/>
    <x v="6242"/>
    <x v="5919"/>
    <x v="25155"/>
    <x v="290"/>
    <x v="4513"/>
    <x v="4574"/>
    <x v="884"/>
    <x v="7"/>
  </r>
  <r>
    <x v="69"/>
    <x v="2"/>
    <x v="2"/>
    <x v="1198"/>
    <x v="4325"/>
    <x v="25"/>
    <x v="13"/>
    <x v="32"/>
    <x v="4069"/>
    <x v="5556"/>
    <x v="3371"/>
    <x v="7743"/>
    <x v="0"/>
    <x v="3"/>
    <x v="3"/>
    <x v="5281"/>
    <x v="5604"/>
    <x v="5252"/>
    <x v="16168"/>
    <x v="280"/>
    <x v="4498"/>
    <x v="4561"/>
    <x v="881"/>
    <x v="7"/>
  </r>
  <r>
    <x v="69"/>
    <x v="2"/>
    <x v="3"/>
    <x v="1192"/>
    <x v="4329"/>
    <x v="26"/>
    <x v="21"/>
    <x v="20"/>
    <x v="3795"/>
    <x v="5435"/>
    <x v="3428"/>
    <x v="7429"/>
    <x v="0"/>
    <x v="3"/>
    <x v="3"/>
    <x v="5464"/>
    <x v="6464"/>
    <x v="6680"/>
    <x v="21457"/>
    <x v="290"/>
    <x v="4519"/>
    <x v="4623"/>
    <x v="943"/>
    <x v="7"/>
  </r>
  <r>
    <x v="69"/>
    <x v="2"/>
    <x v="4"/>
    <x v="1204"/>
    <x v="4329"/>
    <x v="26"/>
    <x v="17"/>
    <x v="39"/>
    <x v="3631"/>
    <x v="5188"/>
    <x v="3283"/>
    <x v="6888"/>
    <x v="0"/>
    <x v="3"/>
    <x v="3"/>
    <x v="6301"/>
    <x v="5563"/>
    <x v="4883"/>
    <x v="17965"/>
    <x v="286"/>
    <x v="4498"/>
    <x v="4534"/>
    <x v="823"/>
    <x v="7"/>
  </r>
  <r>
    <x v="69"/>
    <x v="2"/>
    <x v="5"/>
    <x v="1213"/>
    <x v="4324"/>
    <x v="27"/>
    <x v="10"/>
    <x v="33"/>
    <x v="3372"/>
    <x v="5149"/>
    <x v="3290"/>
    <x v="6537"/>
    <x v="0"/>
    <x v="3"/>
    <x v="3"/>
    <x v="5664"/>
    <x v="7007"/>
    <x v="6180"/>
    <x v="22076"/>
    <x v="290"/>
    <x v="4492"/>
    <x v="4598"/>
    <x v="690"/>
    <x v="7"/>
  </r>
  <r>
    <x v="69"/>
    <x v="3"/>
    <x v="0"/>
    <x v="1205"/>
    <x v="4320"/>
    <x v="29"/>
    <x v="9"/>
    <x v="33"/>
    <x v="2992"/>
    <x v="4784"/>
    <x v="3155"/>
    <x v="5562"/>
    <x v="0"/>
    <x v="3"/>
    <x v="3"/>
    <x v="4926"/>
    <x v="4665"/>
    <x v="5127"/>
    <x v="13695"/>
    <x v="297"/>
    <x v="4504"/>
    <x v="4585"/>
    <x v="717"/>
    <x v="7"/>
  </r>
  <r>
    <x v="69"/>
    <x v="3"/>
    <x v="1"/>
    <x v="1180"/>
    <x v="4320"/>
    <x v="27"/>
    <x v="18"/>
    <x v="22"/>
    <x v="2890"/>
    <x v="4543"/>
    <x v="3188"/>
    <x v="5233"/>
    <x v="0"/>
    <x v="3"/>
    <x v="3"/>
    <x v="6808"/>
    <x v="5387"/>
    <x v="6370"/>
    <x v="22658"/>
    <x v="273"/>
    <x v="4522"/>
    <x v="4616"/>
    <x v="823"/>
    <x v="7"/>
  </r>
  <r>
    <x v="69"/>
    <x v="3"/>
    <x v="2"/>
    <x v="1153"/>
    <x v="4327"/>
    <x v="27"/>
    <x v="14"/>
    <x v="33"/>
    <x v="2956"/>
    <x v="4865"/>
    <x v="3195"/>
    <x v="5632"/>
    <x v="0"/>
    <x v="3"/>
    <x v="3"/>
    <x v="7893"/>
    <x v="9566"/>
    <x v="6180"/>
    <x v="33997"/>
    <x v="286"/>
    <x v="4498"/>
    <x v="4553"/>
    <x v="1028"/>
    <x v="7"/>
  </r>
  <r>
    <x v="69"/>
    <x v="3"/>
    <x v="3"/>
    <x v="1157"/>
    <x v="4328"/>
    <x v="25"/>
    <x v="11"/>
    <x v="21"/>
    <x v="2815"/>
    <x v="4593"/>
    <x v="3096"/>
    <x v="5068"/>
    <x v="0"/>
    <x v="3"/>
    <x v="3"/>
    <x v="6494"/>
    <x v="5296"/>
    <x v="5302"/>
    <x v="18917"/>
    <x v="273"/>
    <x v="4498"/>
    <x v="4623"/>
    <x v="853"/>
    <x v="7"/>
  </r>
  <r>
    <x v="69"/>
    <x v="3"/>
    <x v="4"/>
    <x v="1158"/>
    <x v="4328"/>
    <x v="25"/>
    <x v="13"/>
    <x v="36"/>
    <x v="2801"/>
    <x v="4810"/>
    <x v="2952"/>
    <x v="5075"/>
    <x v="0"/>
    <x v="3"/>
    <x v="3"/>
    <x v="7422"/>
    <x v="8836"/>
    <x v="5003"/>
    <x v="28373"/>
    <x v="286"/>
    <x v="4508"/>
    <x v="4545"/>
    <x v="823"/>
    <x v="7"/>
  </r>
  <r>
    <x v="69"/>
    <x v="3"/>
    <x v="5"/>
    <x v="1141"/>
    <x v="4329"/>
    <x v="23"/>
    <x v="8"/>
    <x v="34"/>
    <x v="2950"/>
    <x v="4745"/>
    <x v="2869"/>
    <x v="5106"/>
    <x v="0"/>
    <x v="3"/>
    <x v="3"/>
    <x v="8499"/>
    <x v="6782"/>
    <x v="5487"/>
    <x v="28699"/>
    <x v="273"/>
    <x v="4495"/>
    <x v="4589"/>
    <x v="849"/>
    <x v="7"/>
  </r>
  <r>
    <x v="69"/>
    <x v="4"/>
    <x v="0"/>
    <x v="1118"/>
    <x v="4336"/>
    <x v="30"/>
    <x v="12"/>
    <x v="29"/>
    <x v="3033"/>
    <x v="4658"/>
    <x v="2631"/>
    <x v="4852"/>
    <x v="0"/>
    <x v="3"/>
    <x v="3"/>
    <x v="8054"/>
    <x v="6594"/>
    <x v="4308"/>
    <x v="23981"/>
    <x v="325"/>
    <x v="4514"/>
    <x v="4599"/>
    <x v="1028"/>
    <x v="7"/>
  </r>
  <r>
    <x v="69"/>
    <x v="4"/>
    <x v="1"/>
    <x v="1107"/>
    <x v="4340"/>
    <x v="28"/>
    <x v="19"/>
    <x v="29"/>
    <x v="3147"/>
    <x v="4784"/>
    <x v="2691"/>
    <x v="5187"/>
    <x v="0"/>
    <x v="3"/>
    <x v="3"/>
    <x v="8205"/>
    <x v="8221"/>
    <x v="6623"/>
    <x v="33166"/>
    <x v="272"/>
    <x v="4518"/>
    <x v="4585"/>
    <x v="939"/>
    <x v="7"/>
  </r>
  <r>
    <x v="69"/>
    <x v="4"/>
    <x v="2"/>
    <x v="1125"/>
    <x v="4340"/>
    <x v="29"/>
    <x v="19"/>
    <x v="24"/>
    <x v="2998"/>
    <x v="4774"/>
    <x v="2552"/>
    <x v="4826"/>
    <x v="0"/>
    <x v="3"/>
    <x v="3"/>
    <x v="6494"/>
    <x v="7196"/>
    <x v="5120"/>
    <x v="22299"/>
    <x v="290"/>
    <x v="4505"/>
    <x v="4598"/>
    <x v="823"/>
    <x v="7"/>
  </r>
  <r>
    <x v="69"/>
    <x v="4"/>
    <x v="3"/>
    <x v="1137"/>
    <x v="4331"/>
    <x v="27"/>
    <x v="14"/>
    <x v="29"/>
    <x v="3138"/>
    <x v="4934"/>
    <x v="2606"/>
    <x v="5211"/>
    <x v="0"/>
    <x v="3"/>
    <x v="3"/>
    <x v="8402"/>
    <x v="8351"/>
    <x v="6566"/>
    <x v="33761"/>
    <x v="273"/>
    <x v="4497"/>
    <x v="4571"/>
    <x v="587"/>
    <x v="7"/>
  </r>
  <r>
    <x v="69"/>
    <x v="4"/>
    <x v="4"/>
    <x v="1122"/>
    <x v="4331"/>
    <x v="26"/>
    <x v="16"/>
    <x v="13"/>
    <x v="3319"/>
    <x v="5282"/>
    <x v="2639"/>
    <x v="5811"/>
    <x v="0"/>
    <x v="3"/>
    <x v="3"/>
    <x v="8697"/>
    <x v="9649"/>
    <x v="6368"/>
    <x v="36237"/>
    <x v="280"/>
    <x v="4507"/>
    <x v="4633"/>
    <x v="823"/>
    <x v="7"/>
  </r>
  <r>
    <x v="69"/>
    <x v="4"/>
    <x v="5"/>
    <x v="1109"/>
    <x v="4332"/>
    <x v="27"/>
    <x v="11"/>
    <x v="21"/>
    <x v="2908"/>
    <x v="5038"/>
    <x v="2738"/>
    <x v="5165"/>
    <x v="0"/>
    <x v="3"/>
    <x v="3"/>
    <x v="4743"/>
    <x v="5566"/>
    <x v="6932"/>
    <x v="17951"/>
    <x v="290"/>
    <x v="4496"/>
    <x v="4561"/>
    <x v="849"/>
    <x v="7"/>
  </r>
  <r>
    <x v="69"/>
    <x v="5"/>
    <x v="0"/>
    <x v="1107"/>
    <x v="4329"/>
    <x v="26"/>
    <x v="18"/>
    <x v="28"/>
    <x v="3075"/>
    <x v="5457"/>
    <x v="2827"/>
    <x v="5867"/>
    <x v="0"/>
    <x v="3"/>
    <x v="3"/>
    <x v="8642"/>
    <x v="10022"/>
    <x v="6871"/>
    <x v="37533"/>
    <x v="280"/>
    <x v="4519"/>
    <x v="4564"/>
    <x v="750"/>
    <x v="7"/>
  </r>
  <r>
    <x v="69"/>
    <x v="5"/>
    <x v="1"/>
    <x v="1108"/>
    <x v="4327"/>
    <x v="27"/>
    <x v="22"/>
    <x v="21"/>
    <x v="3057"/>
    <x v="5935"/>
    <x v="2938"/>
    <x v="6375"/>
    <x v="0"/>
    <x v="3"/>
    <x v="3"/>
    <x v="7364"/>
    <x v="10300"/>
    <x v="7115"/>
    <x v="35523"/>
    <x v="290"/>
    <x v="4512"/>
    <x v="4605"/>
    <x v="773"/>
    <x v="7"/>
  </r>
  <r>
    <x v="69"/>
    <x v="5"/>
    <x v="2"/>
    <x v="1108"/>
    <x v="4324"/>
    <x v="28"/>
    <x v="13"/>
    <x v="34"/>
    <x v="3817"/>
    <x v="6498"/>
    <x v="3277"/>
    <x v="8030"/>
    <x v="0"/>
    <x v="3"/>
    <x v="3"/>
    <x v="12109"/>
    <x v="10815"/>
    <x v="8976"/>
    <x v="46906"/>
    <x v="290"/>
    <x v="4490"/>
    <x v="4547"/>
    <x v="750"/>
    <x v="7"/>
  </r>
  <r>
    <x v="69"/>
    <x v="5"/>
    <x v="3"/>
    <x v="1117"/>
    <x v="4319"/>
    <x v="26"/>
    <x v="23"/>
    <x v="26"/>
    <x v="4105"/>
    <x v="6964"/>
    <x v="3624"/>
    <x v="9033"/>
    <x v="0"/>
    <x v="3"/>
    <x v="3"/>
    <x v="9535"/>
    <x v="10178"/>
    <x v="9113"/>
    <x v="42321"/>
    <x v="273"/>
    <x v="4522"/>
    <x v="4608"/>
    <x v="690"/>
    <x v="7"/>
  </r>
  <r>
    <x v="69"/>
    <x v="5"/>
    <x v="4"/>
    <x v="1101"/>
    <x v="4310"/>
    <x v="27"/>
    <x v="12"/>
    <x v="24"/>
    <x v="3759"/>
    <x v="6462"/>
    <x v="3329"/>
    <x v="8008"/>
    <x v="0"/>
    <x v="3"/>
    <x v="3"/>
    <x v="5011"/>
    <x v="3989"/>
    <x v="3706"/>
    <x v="11082"/>
    <x v="290"/>
    <x v="4485"/>
    <x v="4590"/>
    <x v="584"/>
    <x v="7"/>
  </r>
  <r>
    <x v="69"/>
    <x v="5"/>
    <x v="5"/>
    <x v="1083"/>
    <x v="4318"/>
    <x v="27"/>
    <x v="14"/>
    <x v="40"/>
    <x v="3716"/>
    <x v="6333"/>
    <x v="2952"/>
    <x v="7490"/>
    <x v="0"/>
    <x v="3"/>
    <x v="3"/>
    <x v="7228"/>
    <x v="6377"/>
    <x v="3172"/>
    <x v="17810"/>
    <x v="286"/>
    <x v="4508"/>
    <x v="4545"/>
    <x v="1055"/>
    <x v="7"/>
  </r>
  <r>
    <x v="69"/>
    <x v="6"/>
    <x v="0"/>
    <x v="1045"/>
    <x v="4323"/>
    <x v="26"/>
    <x v="13"/>
    <x v="21"/>
    <x v="3886"/>
    <x v="6440"/>
    <x v="2668"/>
    <x v="7479"/>
    <x v="1"/>
    <x v="2"/>
    <x v="3"/>
    <x v="8693"/>
    <x v="8011"/>
    <x v="3905"/>
    <x v="28016"/>
    <x v="280"/>
    <x v="4503"/>
    <x v="4636"/>
    <x v="971"/>
    <x v="7"/>
  </r>
  <r>
    <x v="69"/>
    <x v="6"/>
    <x v="1"/>
    <x v="1018"/>
    <x v="4328"/>
    <x v="25"/>
    <x v="18"/>
    <x v="23"/>
    <x v="3604"/>
    <x v="6048"/>
    <x v="2436"/>
    <x v="6595"/>
    <x v="1"/>
    <x v="2"/>
    <x v="3"/>
    <x v="5415"/>
    <x v="4580"/>
    <x v="4367"/>
    <x v="13471"/>
    <x v="280"/>
    <x v="4514"/>
    <x v="4579"/>
    <x v="971"/>
    <x v="7"/>
  </r>
  <r>
    <x v="69"/>
    <x v="6"/>
    <x v="2"/>
    <x v="1014"/>
    <x v="4330"/>
    <x v="24"/>
    <x v="12"/>
    <x v="31"/>
    <x v="2844"/>
    <x v="5349"/>
    <x v="2103"/>
    <x v="4591"/>
    <x v="1"/>
    <x v="2"/>
    <x v="3"/>
    <x v="2730"/>
    <x v="2817"/>
    <x v="3354"/>
    <x v="6312"/>
    <x v="280"/>
    <x v="4495"/>
    <x v="4561"/>
    <x v="881"/>
    <x v="7"/>
  </r>
  <r>
    <x v="69"/>
    <x v="6"/>
    <x v="3"/>
    <x v="1027"/>
    <x v="4331"/>
    <x v="23"/>
    <x v="12"/>
    <x v="21"/>
    <x v="1717"/>
    <x v="3831"/>
    <x v="1654"/>
    <x v="2016"/>
    <x v="1"/>
    <x v="2"/>
    <x v="3"/>
    <x v="891"/>
    <x v="290"/>
    <x v="2247"/>
    <x v="825"/>
    <x v="280"/>
    <x v="4505"/>
    <x v="4614"/>
    <x v="853"/>
    <x v="7"/>
  </r>
  <r>
    <x v="69"/>
    <x v="6"/>
    <x v="4"/>
    <x v="1050"/>
    <x v="4329"/>
    <x v="25"/>
    <x v="18"/>
    <x v="21"/>
    <x v="812"/>
    <x v="3270"/>
    <x v="1180"/>
    <x v="946"/>
    <x v="1"/>
    <x v="2"/>
    <x v="3"/>
    <x v="798"/>
    <x v="2627"/>
    <x v="1370"/>
    <x v="1686"/>
    <x v="297"/>
    <x v="4515"/>
    <x v="4585"/>
    <x v="773"/>
    <x v="7"/>
  </r>
  <r>
    <x v="69"/>
    <x v="6"/>
    <x v="5"/>
    <x v="1073"/>
    <x v="4327"/>
    <x v="27"/>
    <x v="12"/>
    <x v="29"/>
    <x v="768"/>
    <x v="2741"/>
    <x v="748"/>
    <x v="629"/>
    <x v="1"/>
    <x v="2"/>
    <x v="3"/>
    <x v="6855"/>
    <x v="2377"/>
    <x v="830"/>
    <x v="6485"/>
    <x v="297"/>
    <x v="4495"/>
    <x v="4561"/>
    <x v="773"/>
    <x v="7"/>
  </r>
  <r>
    <x v="69"/>
    <x v="7"/>
    <x v="0"/>
    <x v="1047"/>
    <x v="4328"/>
    <x v="27"/>
    <x v="16"/>
    <x v="37"/>
    <x v="781"/>
    <x v="2704"/>
    <x v="615"/>
    <x v="568"/>
    <x v="1"/>
    <x v="2"/>
    <x v="3"/>
    <x v="7635"/>
    <x v="6877"/>
    <x v="3352"/>
    <x v="20694"/>
    <x v="286"/>
    <x v="4512"/>
    <x v="4561"/>
    <x v="853"/>
    <x v="7"/>
  </r>
  <r>
    <x v="69"/>
    <x v="7"/>
    <x v="1"/>
    <x v="1012"/>
    <x v="4330"/>
    <x v="25"/>
    <x v="14"/>
    <x v="22"/>
    <x v="781"/>
    <x v="3216"/>
    <x v="682"/>
    <x v="693"/>
    <x v="1"/>
    <x v="2"/>
    <x v="3"/>
    <x v="7481"/>
    <x v="11900"/>
    <x v="7687"/>
    <x v="39357"/>
    <x v="273"/>
    <x v="4503"/>
    <x v="4626"/>
    <x v="881"/>
    <x v="7"/>
  </r>
  <r>
    <x v="69"/>
    <x v="7"/>
    <x v="2"/>
    <x v="1006"/>
    <x v="4328"/>
    <x v="24"/>
    <x v="12"/>
    <x v="23"/>
    <x v="768"/>
    <x v="3445"/>
    <x v="1806"/>
    <x v="1272"/>
    <x v="1"/>
    <x v="2"/>
    <x v="3"/>
    <x v="7326"/>
    <x v="9243"/>
    <x v="11926"/>
    <x v="50023"/>
    <x v="280"/>
    <x v="4501"/>
    <x v="4582"/>
    <x v="776"/>
    <x v="7"/>
  </r>
  <r>
    <x v="69"/>
    <x v="7"/>
    <x v="3"/>
    <x v="1024"/>
    <x v="4326"/>
    <x v="23"/>
    <x v="41"/>
    <x v="53"/>
    <x v="1111"/>
    <x v="3757"/>
    <x v="2196"/>
    <x v="1884"/>
    <x v="1"/>
    <x v="2"/>
    <x v="3"/>
    <x v="11042"/>
    <x v="9955"/>
    <x v="9603"/>
    <x v="45307"/>
    <x v="280"/>
    <x v="4559"/>
    <x v="4510"/>
    <x v="773"/>
    <x v="7"/>
  </r>
  <r>
    <x v="69"/>
    <x v="7"/>
    <x v="4"/>
    <x v="1048"/>
    <x v="4327"/>
    <x v="26"/>
    <x v="315"/>
    <x v="274"/>
    <x v="1362"/>
    <x v="3825"/>
    <x v="2052"/>
    <x v="2032"/>
    <x v="1"/>
    <x v="2"/>
    <x v="3"/>
    <x v="9619"/>
    <x v="7873"/>
    <x v="4883"/>
    <x v="32815"/>
    <x v="304"/>
    <x v="4846"/>
    <x v="4162"/>
    <x v="849"/>
    <x v="7"/>
  </r>
  <r>
    <x v="69"/>
    <x v="7"/>
    <x v="5"/>
    <x v="1045"/>
    <x v="4326"/>
    <x v="25"/>
    <x v="896"/>
    <x v="871"/>
    <x v="1777"/>
    <x v="4723"/>
    <x v="2292"/>
    <x v="3164"/>
    <x v="1"/>
    <x v="2"/>
    <x v="3"/>
    <x v="10680"/>
    <x v="12758"/>
    <x v="8398"/>
    <x v="46588"/>
    <x v="280"/>
    <x v="5239"/>
    <x v="3585"/>
    <x v="801"/>
    <x v="7"/>
  </r>
  <r>
    <x v="69"/>
    <x v="8"/>
    <x v="0"/>
    <x v="1028"/>
    <x v="4330"/>
    <x v="24"/>
    <x v="1583"/>
    <x v="1577"/>
    <x v="3011"/>
    <x v="5548"/>
    <x v="2730"/>
    <x v="5746"/>
    <x v="1"/>
    <x v="2"/>
    <x v="3"/>
    <x v="13707"/>
    <x v="12214"/>
    <x v="9489"/>
    <x v="50202"/>
    <x v="280"/>
    <x v="5781"/>
    <x v="2997"/>
    <x v="939"/>
    <x v="7"/>
  </r>
  <r>
    <x v="69"/>
    <x v="8"/>
    <x v="1"/>
    <x v="1028"/>
    <x v="4329"/>
    <x v="24"/>
    <x v="2145"/>
    <x v="2112"/>
    <x v="4069"/>
    <x v="6417"/>
    <x v="3108"/>
    <x v="8097"/>
    <x v="1"/>
    <x v="2"/>
    <x v="3"/>
    <x v="13301"/>
    <x v="12320"/>
    <x v="9203"/>
    <x v="49682"/>
    <x v="286"/>
    <x v="6361"/>
    <x v="2431"/>
    <x v="801"/>
    <x v="7"/>
  </r>
  <r>
    <x v="69"/>
    <x v="8"/>
    <x v="2"/>
    <x v="1059"/>
    <x v="4326"/>
    <x v="29"/>
    <x v="2922"/>
    <x v="2725"/>
    <x v="4664"/>
    <x v="7229"/>
    <x v="3501"/>
    <x v="9707"/>
    <x v="1"/>
    <x v="2"/>
    <x v="3"/>
    <x v="11283"/>
    <x v="11901"/>
    <x v="9421"/>
    <x v="47229"/>
    <x v="315"/>
    <x v="6786"/>
    <x v="2177"/>
    <x v="750"/>
    <x v="7"/>
  </r>
  <r>
    <x v="69"/>
    <x v="8"/>
    <x v="3"/>
    <x v="1082"/>
    <x v="4322"/>
    <x v="30"/>
    <x v="3763"/>
    <x v="3365"/>
    <x v="5393"/>
    <x v="8030"/>
    <x v="3866"/>
    <x v="11436"/>
    <x v="1"/>
    <x v="2"/>
    <x v="3"/>
    <x v="12043"/>
    <x v="11820"/>
    <x v="9156"/>
    <x v="47853"/>
    <x v="292"/>
    <x v="6913"/>
    <x v="2336"/>
    <x v="717"/>
    <x v="7"/>
  </r>
  <r>
    <x v="69"/>
    <x v="8"/>
    <x v="4"/>
    <x v="1059"/>
    <x v="4324"/>
    <x v="29"/>
    <x v="4493"/>
    <x v="4101"/>
    <x v="5916"/>
    <x v="9200"/>
    <x v="4151"/>
    <x v="12900"/>
    <x v="1"/>
    <x v="2"/>
    <x v="3"/>
    <x v="11044"/>
    <x v="12973"/>
    <x v="8734"/>
    <x v="47670"/>
    <x v="278"/>
    <x v="7114"/>
    <x v="2399"/>
    <x v="884"/>
    <x v="7"/>
  </r>
  <r>
    <x v="69"/>
    <x v="8"/>
    <x v="5"/>
    <x v="1025"/>
    <x v="4330"/>
    <x v="27"/>
    <x v="4744"/>
    <x v="4858"/>
    <x v="6497"/>
    <x v="9349"/>
    <x v="4487"/>
    <x v="13724"/>
    <x v="1"/>
    <x v="2"/>
    <x v="3"/>
    <x v="11394"/>
    <x v="8136"/>
    <x v="9155"/>
    <x v="43467"/>
    <x v="273"/>
    <x v="7166"/>
    <x v="2351"/>
    <x v="1001"/>
    <x v="7"/>
  </r>
  <r>
    <x v="69"/>
    <x v="9"/>
    <x v="0"/>
    <x v="1025"/>
    <x v="4330"/>
    <x v="28"/>
    <x v="5005"/>
    <x v="5324"/>
    <x v="6863"/>
    <x v="10260"/>
    <x v="5042"/>
    <x v="14835"/>
    <x v="1"/>
    <x v="2"/>
    <x v="3"/>
    <x v="10104"/>
    <x v="12320"/>
    <x v="10377"/>
    <x v="47651"/>
    <x v="290"/>
    <x v="7208"/>
    <x v="2737"/>
    <x v="823"/>
    <x v="7"/>
  </r>
  <r>
    <x v="69"/>
    <x v="9"/>
    <x v="1"/>
    <x v="1053"/>
    <x v="4319"/>
    <x v="33"/>
    <x v="5260"/>
    <x v="5683"/>
    <x v="7737"/>
    <x v="11501"/>
    <x v="5388"/>
    <x v="16128"/>
    <x v="1"/>
    <x v="2"/>
    <x v="3"/>
    <x v="12765"/>
    <x v="13197"/>
    <x v="9118"/>
    <x v="49805"/>
    <x v="315"/>
    <x v="7199"/>
    <x v="2982"/>
    <x v="531"/>
    <x v="7"/>
  </r>
  <r>
    <x v="69"/>
    <x v="9"/>
    <x v="2"/>
    <x v="1091"/>
    <x v="4307"/>
    <x v="29"/>
    <x v="5463"/>
    <x v="6042"/>
    <x v="8132"/>
    <x v="12766"/>
    <x v="5575"/>
    <x v="17010"/>
    <x v="1"/>
    <x v="2"/>
    <x v="3"/>
    <x v="10270"/>
    <x v="13233"/>
    <x v="7685"/>
    <x v="46436"/>
    <x v="260"/>
    <x v="6961"/>
    <x v="2949"/>
    <x v="512"/>
    <x v="7"/>
  </r>
  <r>
    <x v="69"/>
    <x v="9"/>
    <x v="3"/>
    <x v="1093"/>
    <x v="4300"/>
    <x v="31"/>
    <x v="5838"/>
    <x v="6190"/>
    <x v="8641"/>
    <x v="12203"/>
    <x v="6199"/>
    <x v="17534"/>
    <x v="1"/>
    <x v="2"/>
    <x v="3"/>
    <x v="10921"/>
    <x v="3829"/>
    <x v="10296"/>
    <x v="40401"/>
    <x v="297"/>
    <x v="7565"/>
    <x v="3179"/>
    <x v="638"/>
    <x v="7"/>
  </r>
  <r>
    <x v="69"/>
    <x v="9"/>
    <x v="4"/>
    <x v="1111"/>
    <x v="4299"/>
    <x v="35"/>
    <x v="6097"/>
    <x v="6222"/>
    <x v="9644"/>
    <x v="14742"/>
    <x v="5727"/>
    <x v="19039"/>
    <x v="1"/>
    <x v="2"/>
    <x v="3"/>
    <x v="13072"/>
    <x v="14210"/>
    <x v="2705"/>
    <x v="50003"/>
    <x v="310"/>
    <x v="7213"/>
    <x v="3269"/>
    <x v="801"/>
    <x v="7"/>
  </r>
  <r>
    <x v="69"/>
    <x v="9"/>
    <x v="5"/>
    <x v="1140"/>
    <x v="4289"/>
    <x v="31"/>
    <x v="6345"/>
    <x v="6254"/>
    <x v="10052"/>
    <x v="15848"/>
    <x v="6221"/>
    <x v="20321"/>
    <x v="1"/>
    <x v="2"/>
    <x v="3"/>
    <x v="10191"/>
    <x v="12688"/>
    <x v="9771"/>
    <x v="47340"/>
    <x v="260"/>
    <x v="7194"/>
    <x v="3269"/>
    <x v="556"/>
    <x v="7"/>
  </r>
  <r>
    <x v="69"/>
    <x v="10"/>
    <x v="0"/>
    <x v="1175"/>
    <x v="4276"/>
    <x v="29"/>
    <x v="6579"/>
    <x v="6279"/>
    <x v="10830"/>
    <x v="16591"/>
    <x v="6569"/>
    <x v="21870"/>
    <x v="1"/>
    <x v="2"/>
    <x v="3"/>
    <x v="12007"/>
    <x v="11486"/>
    <x v="8879"/>
    <x v="47267"/>
    <x v="273"/>
    <x v="7157"/>
    <x v="3447"/>
    <x v="497"/>
    <x v="7"/>
  </r>
  <r>
    <x v="69"/>
    <x v="10"/>
    <x v="1"/>
    <x v="1210"/>
    <x v="4268"/>
    <x v="31"/>
    <x v="6811"/>
    <x v="6291"/>
    <x v="11369"/>
    <x v="17569"/>
    <x v="7119"/>
    <x v="23752"/>
    <x v="1"/>
    <x v="2"/>
    <x v="3"/>
    <x v="10796"/>
    <x v="12479"/>
    <x v="9841"/>
    <x v="47810"/>
    <x v="297"/>
    <x v="7164"/>
    <x v="3900"/>
    <x v="614"/>
    <x v="7"/>
  </r>
  <r>
    <x v="69"/>
    <x v="10"/>
    <x v="2"/>
    <x v="1272"/>
    <x v="4244"/>
    <x v="28"/>
    <x v="7004"/>
    <x v="6328"/>
    <x v="11683"/>
    <x v="18123"/>
    <x v="7475"/>
    <x v="24909"/>
    <x v="1"/>
    <x v="2"/>
    <x v="3"/>
    <x v="9580"/>
    <x v="10558"/>
    <x v="8779"/>
    <x v="42357"/>
    <x v="266"/>
    <x v="6988"/>
    <x v="3134"/>
    <x v="323"/>
    <x v="7"/>
  </r>
  <r>
    <x v="69"/>
    <x v="10"/>
    <x v="3"/>
    <x v="1329"/>
    <x v="4228"/>
    <x v="31"/>
    <x v="7201"/>
    <x v="6340"/>
    <x v="12116"/>
    <x v="18909"/>
    <x v="8083"/>
    <x v="26685"/>
    <x v="1"/>
    <x v="2"/>
    <x v="3"/>
    <x v="10058"/>
    <x v="11820"/>
    <x v="9933"/>
    <x v="46305"/>
    <x v="304"/>
    <x v="6999"/>
    <x v="3900"/>
    <x v="440"/>
    <x v="7"/>
  </r>
  <r>
    <x v="69"/>
    <x v="10"/>
    <x v="4"/>
    <x v="1374"/>
    <x v="4222"/>
    <x v="29"/>
    <x v="7396"/>
    <x v="6347"/>
    <x v="13179"/>
    <x v="18847"/>
    <x v="8990"/>
    <x v="28925"/>
    <x v="1"/>
    <x v="2"/>
    <x v="3"/>
    <x v="12792"/>
    <x v="6878"/>
    <x v="10679"/>
    <x v="47930"/>
    <x v="273"/>
    <x v="6965"/>
    <x v="4143"/>
    <x v="661"/>
    <x v="7"/>
  </r>
  <r>
    <x v="69"/>
    <x v="10"/>
    <x v="5"/>
    <x v="1409"/>
    <x v="4219"/>
    <x v="31"/>
    <x v="7579"/>
    <x v="6357"/>
    <x v="13739"/>
    <x v="19704"/>
    <x v="7871"/>
    <x v="29193"/>
    <x v="1"/>
    <x v="2"/>
    <x v="3"/>
    <x v="10719"/>
    <x v="12401"/>
    <x v="865"/>
    <x v="32251"/>
    <x v="297"/>
    <x v="6924"/>
    <x v="3978"/>
    <x v="750"/>
    <x v="7"/>
  </r>
  <r>
    <x v="69"/>
    <x v="11"/>
    <x v="0"/>
    <x v="1452"/>
    <x v="4208"/>
    <x v="34"/>
    <x v="7735"/>
    <x v="6361"/>
    <x v="14322"/>
    <x v="20491"/>
    <x v="8009"/>
    <x v="30785"/>
    <x v="1"/>
    <x v="2"/>
    <x v="3"/>
    <x v="10879"/>
    <x v="12350"/>
    <x v="7179"/>
    <x v="45076"/>
    <x v="304"/>
    <x v="6827"/>
    <x v="4305"/>
    <x v="531"/>
    <x v="7"/>
  </r>
  <r>
    <x v="69"/>
    <x v="11"/>
    <x v="1"/>
    <x v="1501"/>
    <x v="3996"/>
    <x v="33"/>
    <x v="7894"/>
    <x v="6371"/>
    <x v="14449"/>
    <x v="21058"/>
    <x v="8346"/>
    <x v="31810"/>
    <x v="1"/>
    <x v="2"/>
    <x v="3"/>
    <x v="8253"/>
    <x v="11450"/>
    <x v="8570"/>
    <x v="41170"/>
    <x v="282"/>
    <x v="6809"/>
    <x v="3978"/>
    <x v="237"/>
    <x v="7"/>
  </r>
  <r>
    <x v="69"/>
    <x v="11"/>
    <x v="2"/>
    <x v="1548"/>
    <x v="3739"/>
    <x v="35"/>
    <x v="8026"/>
    <x v="6368"/>
    <x v="14838"/>
    <x v="21187"/>
    <x v="8903"/>
    <x v="32858"/>
    <x v="1"/>
    <x v="2"/>
    <x v="3"/>
    <x v="9843"/>
    <x v="8308"/>
    <x v="9713"/>
    <x v="41830"/>
    <x v="297"/>
    <x v="6666"/>
    <x v="4798"/>
    <x v="304"/>
    <x v="7"/>
  </r>
  <r>
    <x v="69"/>
    <x v="11"/>
    <x v="3"/>
    <x v="1610"/>
    <x v="3529"/>
    <x v="34"/>
    <x v="8168"/>
    <x v="6362"/>
    <x v="14885"/>
    <x v="21521"/>
    <x v="9370"/>
    <x v="33540"/>
    <x v="1"/>
    <x v="2"/>
    <x v="3"/>
    <x v="7686"/>
    <x v="9650"/>
    <x v="9253"/>
    <x v="38815"/>
    <x v="280"/>
    <x v="6740"/>
    <x v="4967"/>
    <x v="352"/>
    <x v="7"/>
  </r>
  <r>
    <x v="69"/>
    <x v="11"/>
    <x v="4"/>
    <x v="1652"/>
    <x v="3246"/>
    <x v="35"/>
    <x v="8286"/>
    <x v="6366"/>
    <x v="14874"/>
    <x v="21359"/>
    <x v="9291"/>
    <x v="33372"/>
    <x v="1"/>
    <x v="2"/>
    <x v="3"/>
    <x v="7463"/>
    <x v="6151"/>
    <x v="5673"/>
    <x v="24366"/>
    <x v="290"/>
    <x v="6552"/>
    <x v="4305"/>
    <x v="281"/>
    <x v="7"/>
  </r>
  <r>
    <x v="69"/>
    <x v="11"/>
    <x v="5"/>
    <x v="1713"/>
    <x v="3179"/>
    <x v="37"/>
    <x v="8378"/>
    <x v="6384"/>
    <x v="15269"/>
    <x v="21928"/>
    <x v="9282"/>
    <x v="34089"/>
    <x v="1"/>
    <x v="2"/>
    <x v="3"/>
    <x v="9881"/>
    <x v="11195"/>
    <x v="6152"/>
    <x v="40456"/>
    <x v="298"/>
    <x v="6365"/>
    <x v="3669"/>
    <x v="646"/>
    <x v="7"/>
  </r>
  <r>
    <x v="69"/>
    <x v="12"/>
    <x v="0"/>
    <x v="1754"/>
    <x v="3026"/>
    <x v="40"/>
    <x v="8468"/>
    <x v="6396"/>
    <x v="15540"/>
    <x v="21966"/>
    <x v="9463"/>
    <x v="34465"/>
    <x v="2"/>
    <x v="0"/>
    <x v="3"/>
    <x v="9153"/>
    <x v="7557"/>
    <x v="7455"/>
    <x v="35846"/>
    <x v="304"/>
    <x v="6365"/>
    <x v="3900"/>
    <x v="455"/>
    <x v="7"/>
  </r>
  <r>
    <x v="69"/>
    <x v="12"/>
    <x v="1"/>
    <x v="1850"/>
    <x v="2882"/>
    <x v="32"/>
    <x v="8540"/>
    <x v="6396"/>
    <x v="14949"/>
    <x v="21018"/>
    <x v="9799"/>
    <x v="33558"/>
    <x v="2"/>
    <x v="0"/>
    <x v="3"/>
    <x v="3911"/>
    <x v="1255"/>
    <x v="8514"/>
    <x v="10808"/>
    <x v="243"/>
    <x v="6184"/>
    <x v="4585"/>
    <x v="471"/>
    <x v="7"/>
  </r>
  <r>
    <x v="69"/>
    <x v="12"/>
    <x v="2"/>
    <x v="1904"/>
    <x v="2544"/>
    <x v="21"/>
    <x v="8561"/>
    <x v="6412"/>
    <x v="14979"/>
    <x v="20594"/>
    <x v="10081"/>
    <x v="33489"/>
    <x v="2"/>
    <x v="0"/>
    <x v="3"/>
    <x v="7637"/>
    <x v="3909"/>
    <x v="8286"/>
    <x v="26641"/>
    <x v="232"/>
    <x v="5264"/>
    <x v="3749"/>
    <x v="232"/>
    <x v="7"/>
  </r>
  <r>
    <x v="69"/>
    <x v="12"/>
    <x v="3"/>
    <x v="1966"/>
    <x v="2216"/>
    <x v="24"/>
    <x v="8597"/>
    <x v="6423"/>
    <x v="14838"/>
    <x v="22261"/>
    <x v="10009"/>
    <x v="34472"/>
    <x v="2"/>
    <x v="0"/>
    <x v="3"/>
    <x v="6600"/>
    <x v="13989"/>
    <x v="5673"/>
    <x v="43727"/>
    <x v="304"/>
    <x v="5680"/>
    <x v="3939"/>
    <x v="232"/>
    <x v="7"/>
  </r>
  <r>
    <x v="69"/>
    <x v="12"/>
    <x v="4"/>
    <x v="2012"/>
    <x v="1896"/>
    <x v="25"/>
    <x v="8642"/>
    <x v="6428"/>
    <x v="14874"/>
    <x v="22655"/>
    <x v="10385"/>
    <x v="34942"/>
    <x v="2"/>
    <x v="0"/>
    <x v="3"/>
    <x v="7634"/>
    <x v="9884"/>
    <x v="8883"/>
    <x v="38398"/>
    <x v="290"/>
    <x v="5814"/>
    <x v="4250"/>
    <x v="242"/>
    <x v="7"/>
  </r>
  <r>
    <x v="69"/>
    <x v="12"/>
    <x v="5"/>
    <x v="2046"/>
    <x v="1758"/>
    <x v="26"/>
    <x v="8653"/>
    <x v="6433"/>
    <x v="14502"/>
    <x v="21479"/>
    <x v="11542"/>
    <x v="34833"/>
    <x v="2"/>
    <x v="0"/>
    <x v="3"/>
    <x v="5187"/>
    <x v="748"/>
    <x v="11178"/>
    <x v="24688"/>
    <x v="290"/>
    <x v="4979"/>
    <x v="4250"/>
    <x v="461"/>
    <x v="7"/>
  </r>
  <r>
    <x v="69"/>
    <x v="13"/>
    <x v="0"/>
    <x v="2090"/>
    <x v="1833"/>
    <x v="22"/>
    <x v="8652"/>
    <x v="6428"/>
    <x v="14391"/>
    <x v="20798"/>
    <x v="11842"/>
    <x v="34547"/>
    <x v="2"/>
    <x v="0"/>
    <x v="3"/>
    <x v="6753"/>
    <x v="2410"/>
    <x v="8678"/>
    <x v="20657"/>
    <x v="260"/>
    <x v="4443"/>
    <x v="4914"/>
    <x v="1061"/>
    <x v="7"/>
  </r>
  <r>
    <x v="69"/>
    <x v="13"/>
    <x v="1"/>
    <x v="2110"/>
    <x v="1875"/>
    <x v="23"/>
    <x v="8638"/>
    <x v="6412"/>
    <x v="14688"/>
    <x v="20879"/>
    <x v="11653"/>
    <x v="34695"/>
    <x v="2"/>
    <x v="0"/>
    <x v="3"/>
    <x v="9395"/>
    <x v="7873"/>
    <x v="4594"/>
    <x v="31580"/>
    <x v="290"/>
    <x v="3950"/>
    <x v="5417"/>
    <x v="952"/>
    <x v="7"/>
  </r>
  <r>
    <x v="69"/>
    <x v="13"/>
    <x v="2"/>
    <x v="2099"/>
    <x v="1919"/>
    <x v="21"/>
    <x v="8611"/>
    <x v="6406"/>
    <x v="14709"/>
    <x v="20677"/>
    <x v="11621"/>
    <x v="34553"/>
    <x v="2"/>
    <x v="0"/>
    <x v="3"/>
    <x v="7589"/>
    <x v="5649"/>
    <x v="5976"/>
    <x v="24691"/>
    <x v="273"/>
    <x v="3612"/>
    <x v="4965"/>
    <x v="959"/>
    <x v="7"/>
  </r>
  <r>
    <x v="69"/>
    <x v="13"/>
    <x v="3"/>
    <x v="2091"/>
    <x v="1951"/>
    <x v="23"/>
    <x v="8576"/>
    <x v="6397"/>
    <x v="14619"/>
    <x v="20458"/>
    <x v="11699"/>
    <x v="34393"/>
    <x v="2"/>
    <x v="0"/>
    <x v="3"/>
    <x v="6855"/>
    <x v="5386"/>
    <x v="6751"/>
    <x v="23675"/>
    <x v="297"/>
    <x v="3387"/>
    <x v="5122"/>
    <x v="926"/>
    <x v="7"/>
  </r>
  <r>
    <x v="69"/>
    <x v="13"/>
    <x v="4"/>
    <x v="2087"/>
    <x v="1973"/>
    <x v="21"/>
    <x v="8509"/>
    <x v="6393"/>
    <x v="14525"/>
    <x v="20235"/>
    <x v="11582"/>
    <x v="34056"/>
    <x v="2"/>
    <x v="0"/>
    <x v="3"/>
    <x v="6910"/>
    <x v="5472"/>
    <x v="5303"/>
    <x v="20397"/>
    <x v="273"/>
    <x v="2959"/>
    <x v="4859"/>
    <x v="889"/>
    <x v="7"/>
  </r>
  <r>
    <x v="69"/>
    <x v="13"/>
    <x v="5"/>
    <x v="2091"/>
    <x v="2074"/>
    <x v="20"/>
    <x v="8432"/>
    <x v="6389"/>
    <x v="14088"/>
    <x v="20165"/>
    <x v="11582"/>
    <x v="33653"/>
    <x v="2"/>
    <x v="0"/>
    <x v="3"/>
    <x v="4780"/>
    <x v="6781"/>
    <x v="6170"/>
    <x v="18629"/>
    <x v="280"/>
    <x v="2834"/>
    <x v="4861"/>
    <x v="1117"/>
    <x v="7"/>
  </r>
  <r>
    <x v="69"/>
    <x v="14"/>
    <x v="0"/>
    <x v="2074"/>
    <x v="2258"/>
    <x v="21"/>
    <x v="8347"/>
    <x v="6384"/>
    <x v="14449"/>
    <x v="20660"/>
    <x v="11454"/>
    <x v="34193"/>
    <x v="2"/>
    <x v="0"/>
    <x v="3"/>
    <x v="9664"/>
    <x v="10923"/>
    <x v="5060"/>
    <x v="38199"/>
    <x v="290"/>
    <x v="2768"/>
    <x v="4914"/>
    <x v="1293"/>
    <x v="7"/>
  </r>
  <r>
    <x v="69"/>
    <x v="14"/>
    <x v="1"/>
    <x v="2056"/>
    <x v="2333"/>
    <x v="20"/>
    <x v="8247"/>
    <x v="6375"/>
    <x v="14571"/>
    <x v="20540"/>
    <x v="11186"/>
    <x v="33976"/>
    <x v="2"/>
    <x v="0"/>
    <x v="3"/>
    <x v="8205"/>
    <x v="6194"/>
    <x v="4081"/>
    <x v="22994"/>
    <x v="280"/>
    <x v="2653"/>
    <x v="5119"/>
    <x v="1054"/>
    <x v="7"/>
  </r>
  <r>
    <x v="69"/>
    <x v="14"/>
    <x v="2"/>
    <x v="2050"/>
    <x v="2482"/>
    <x v="20"/>
    <x v="8125"/>
    <x v="6361"/>
    <x v="14577"/>
    <x v="20298"/>
    <x v="11678"/>
    <x v="34222"/>
    <x v="2"/>
    <x v="0"/>
    <x v="3"/>
    <x v="7500"/>
    <x v="5296"/>
    <x v="9742"/>
    <x v="33352"/>
    <x v="286"/>
    <x v="2472"/>
    <x v="5345"/>
    <x v="1225"/>
    <x v="7"/>
  </r>
  <r>
    <x v="69"/>
    <x v="14"/>
    <x v="3"/>
    <x v="2055"/>
    <x v="2466"/>
    <x v="20"/>
    <x v="7999"/>
    <x v="6347"/>
    <x v="14533"/>
    <x v="20523"/>
    <x v="11447"/>
    <x v="34149"/>
    <x v="2"/>
    <x v="0"/>
    <x v="3"/>
    <x v="7273"/>
    <x v="9034"/>
    <x v="4309"/>
    <x v="26633"/>
    <x v="286"/>
    <x v="2411"/>
    <x v="5345"/>
    <x v="779"/>
    <x v="7"/>
  </r>
  <r>
    <x v="69"/>
    <x v="14"/>
    <x v="4"/>
    <x v="2050"/>
    <x v="2445"/>
    <x v="21"/>
    <x v="7865"/>
    <x v="6336"/>
    <x v="12471"/>
    <x v="20061"/>
    <x v="11340"/>
    <x v="31707"/>
    <x v="2"/>
    <x v="0"/>
    <x v="3"/>
    <x v="194"/>
    <x v="3798"/>
    <x v="5375"/>
    <x v="2238"/>
    <x v="290"/>
    <x v="2363"/>
    <x v="5206"/>
    <x v="765"/>
    <x v="7"/>
  </r>
  <r>
    <x v="69"/>
    <x v="14"/>
    <x v="5"/>
    <x v="2046"/>
    <x v="2461"/>
    <x v="21"/>
    <x v="7703"/>
    <x v="6336"/>
    <x v="13572"/>
    <x v="20186"/>
    <x v="11348"/>
    <x v="32937"/>
    <x v="2"/>
    <x v="0"/>
    <x v="3"/>
    <x v="12888"/>
    <x v="8180"/>
    <x v="6180"/>
    <x v="43437"/>
    <x v="286"/>
    <x v="2228"/>
    <x v="4585"/>
    <x v="877"/>
    <x v="7"/>
  </r>
  <r>
    <x v="69"/>
    <x v="15"/>
    <x v="0"/>
    <x v="2070"/>
    <x v="2422"/>
    <x v="20"/>
    <x v="7537"/>
    <x v="6338"/>
    <x v="14801"/>
    <x v="19952"/>
    <x v="11131"/>
    <x v="33715"/>
    <x v="2"/>
    <x v="0"/>
    <x v="3"/>
    <x v="13413"/>
    <x v="5516"/>
    <x v="4419"/>
    <x v="40220"/>
    <x v="280"/>
    <x v="2127"/>
    <x v="4426"/>
    <x v="716"/>
    <x v="7"/>
  </r>
  <r>
    <x v="69"/>
    <x v="15"/>
    <x v="1"/>
    <x v="2070"/>
    <x v="2360"/>
    <x v="21"/>
    <x v="7365"/>
    <x v="6402"/>
    <x v="14226"/>
    <x v="20103"/>
    <x v="11026"/>
    <x v="33221"/>
    <x v="2"/>
    <x v="0"/>
    <x v="3"/>
    <x v="3997"/>
    <x v="8351"/>
    <x v="5303"/>
    <x v="17272"/>
    <x v="290"/>
    <x v="2142"/>
    <x v="2654"/>
    <x v="649"/>
    <x v="7"/>
  </r>
  <r>
    <x v="69"/>
    <x v="15"/>
    <x v="2"/>
    <x v="2073"/>
    <x v="2255"/>
    <x v="22"/>
    <x v="7188"/>
    <x v="6572"/>
    <x v="13991"/>
    <x v="20042"/>
    <x v="10949"/>
    <x v="32846"/>
    <x v="2"/>
    <x v="0"/>
    <x v="3"/>
    <x v="5967"/>
    <x v="6831"/>
    <x v="5614"/>
    <x v="21004"/>
    <x v="290"/>
    <x v="2106"/>
    <x v="1815"/>
    <x v="531"/>
    <x v="7"/>
  </r>
  <r>
    <x v="69"/>
    <x v="15"/>
    <x v="3"/>
    <x v="2072"/>
    <x v="2313"/>
    <x v="25"/>
    <x v="6995"/>
    <x v="6955"/>
    <x v="13723"/>
    <x v="19920"/>
    <x v="10886"/>
    <x v="32426"/>
    <x v="2"/>
    <x v="0"/>
    <x v="3"/>
    <x v="5822"/>
    <x v="6376"/>
    <x v="5725"/>
    <x v="19932"/>
    <x v="304"/>
    <x v="1992"/>
    <x v="1085"/>
    <x v="1010"/>
    <x v="7"/>
  </r>
  <r>
    <x v="69"/>
    <x v="15"/>
    <x v="4"/>
    <x v="2048"/>
    <x v="2435"/>
    <x v="21"/>
    <x v="6805"/>
    <x v="7539"/>
    <x v="13565"/>
    <x v="19765"/>
    <x v="11054"/>
    <x v="32287"/>
    <x v="2"/>
    <x v="0"/>
    <x v="3"/>
    <x v="6491"/>
    <x v="6023"/>
    <x v="7512"/>
    <x v="25684"/>
    <x v="260"/>
    <x v="1979"/>
    <x v="785"/>
    <x v="1163"/>
    <x v="7"/>
  </r>
  <r>
    <x v="69"/>
    <x v="15"/>
    <x v="5"/>
    <x v="2057"/>
    <x v="2514"/>
    <x v="23"/>
    <x v="6585"/>
    <x v="8057"/>
    <x v="13507"/>
    <x v="19600"/>
    <x v="10797"/>
    <x v="31813"/>
    <x v="2"/>
    <x v="0"/>
    <x v="3"/>
    <x v="7174"/>
    <x v="6023"/>
    <x v="4250"/>
    <x v="19716"/>
    <x v="297"/>
    <x v="1822"/>
    <x v="851"/>
    <x v="1061"/>
    <x v="7"/>
  </r>
  <r>
    <x v="69"/>
    <x v="16"/>
    <x v="0"/>
    <x v="2068"/>
    <x v="2786"/>
    <x v="22"/>
    <x v="6356"/>
    <x v="8178"/>
    <x v="13072"/>
    <x v="19432"/>
    <x v="10861"/>
    <x v="31254"/>
    <x v="2"/>
    <x v="0"/>
    <x v="3"/>
    <x v="4875"/>
    <x v="6023"/>
    <x v="6624"/>
    <x v="18523"/>
    <x v="280"/>
    <x v="1801"/>
    <x v="2057"/>
    <x v="1359"/>
    <x v="7"/>
  </r>
  <r>
    <x v="69"/>
    <x v="16"/>
    <x v="1"/>
    <x v="2062"/>
    <x v="2899"/>
    <x v="19"/>
    <x v="6054"/>
    <x v="8070"/>
    <x v="12710"/>
    <x v="19841"/>
    <x v="11131"/>
    <x v="31514"/>
    <x v="2"/>
    <x v="0"/>
    <x v="3"/>
    <x v="5321"/>
    <x v="10178"/>
    <x v="8339"/>
    <x v="32728"/>
    <x v="266"/>
    <x v="1597"/>
    <x v="6932"/>
    <x v="1139"/>
    <x v="7"/>
  </r>
  <r>
    <x v="69"/>
    <x v="16"/>
    <x v="2"/>
    <x v="2048"/>
    <x v="3039"/>
    <x v="19"/>
    <x v="5863"/>
    <x v="7841"/>
    <x v="11180"/>
    <x v="21723"/>
    <x v="10789"/>
    <x v="31160"/>
    <x v="2"/>
    <x v="0"/>
    <x v="3"/>
    <x v="455"/>
    <x v="14120"/>
    <x v="3615"/>
    <x v="21689"/>
    <x v="286"/>
    <x v="2079"/>
    <x v="7655"/>
    <x v="1189"/>
    <x v="7"/>
  </r>
  <r>
    <x v="69"/>
    <x v="16"/>
    <x v="3"/>
    <x v="2031"/>
    <x v="3146"/>
    <x v="19"/>
    <x v="5610"/>
    <x v="7584"/>
    <x v="11451"/>
    <x v="21661"/>
    <x v="5194"/>
    <x v="25265"/>
    <x v="2"/>
    <x v="0"/>
    <x v="3"/>
    <x v="9347"/>
    <x v="6781"/>
    <x v="3"/>
    <x v="75"/>
    <x v="286"/>
    <x v="1731"/>
    <x v="7726"/>
    <x v="1125"/>
    <x v="7"/>
  </r>
  <r>
    <x v="69"/>
    <x v="16"/>
    <x v="4"/>
    <x v="2013"/>
    <x v="3202"/>
    <x v="20"/>
    <x v="5378"/>
    <x v="7326"/>
    <x v="11581"/>
    <x v="22171"/>
    <x v="5187"/>
    <x v="25928"/>
    <x v="2"/>
    <x v="0"/>
    <x v="3"/>
    <x v="8301"/>
    <x v="10995"/>
    <x v="6151"/>
    <x v="37176"/>
    <x v="290"/>
    <x v="1810"/>
    <x v="7726"/>
    <x v="991"/>
    <x v="7"/>
  </r>
  <r>
    <x v="69"/>
    <x v="16"/>
    <x v="5"/>
    <x v="2003"/>
    <x v="3266"/>
    <x v="21"/>
    <x v="5133"/>
    <x v="7061"/>
    <x v="11811"/>
    <x v="23054"/>
    <x v="6121"/>
    <x v="28231"/>
    <x v="2"/>
    <x v="0"/>
    <x v="3"/>
    <x v="8971"/>
    <x v="12438"/>
    <x v="10953"/>
    <x v="48383"/>
    <x v="290"/>
    <x v="1794"/>
    <x v="7753"/>
    <x v="1014"/>
    <x v="7"/>
  </r>
  <r>
    <x v="69"/>
    <x v="17"/>
    <x v="0"/>
    <x v="1997"/>
    <x v="3416"/>
    <x v="19"/>
    <x v="4885"/>
    <x v="6783"/>
    <x v="12365"/>
    <x v="24192"/>
    <x v="7500"/>
    <x v="31507"/>
    <x v="2"/>
    <x v="0"/>
    <x v="3"/>
    <x v="10717"/>
    <x v="13384"/>
    <x v="11335"/>
    <x v="50553"/>
    <x v="273"/>
    <x v="1776"/>
    <x v="7789"/>
    <x v="1210"/>
    <x v="7"/>
  </r>
  <r>
    <x v="69"/>
    <x v="17"/>
    <x v="1"/>
    <x v="1954"/>
    <x v="3563"/>
    <x v="20"/>
    <x v="4653"/>
    <x v="6520"/>
    <x v="14362"/>
    <x v="25807"/>
    <x v="10541"/>
    <x v="36499"/>
    <x v="2"/>
    <x v="0"/>
    <x v="3"/>
    <x v="14200"/>
    <x v="14176"/>
    <x v="12173"/>
    <x v="51729"/>
    <x v="290"/>
    <x v="1841"/>
    <x v="7746"/>
    <x v="1204"/>
    <x v="7"/>
  </r>
  <r>
    <x v="69"/>
    <x v="17"/>
    <x v="2"/>
    <x v="1925"/>
    <x v="3783"/>
    <x v="18"/>
    <x v="4435"/>
    <x v="6270"/>
    <x v="17157"/>
    <x v="27320"/>
    <x v="12078"/>
    <x v="39171"/>
    <x v="2"/>
    <x v="0"/>
    <x v="3"/>
    <x v="14599"/>
    <x v="14625"/>
    <x v="11534"/>
    <x v="51836"/>
    <x v="273"/>
    <x v="1929"/>
    <x v="7692"/>
    <x v="1315"/>
    <x v="7"/>
  </r>
  <r>
    <x v="69"/>
    <x v="17"/>
    <x v="3"/>
    <x v="1909"/>
    <x v="3986"/>
    <x v="19"/>
    <x v="3714"/>
    <x v="5192"/>
    <x v="20473"/>
    <x v="28318"/>
    <x v="13432"/>
    <x v="42996"/>
    <x v="2"/>
    <x v="0"/>
    <x v="3"/>
    <x v="14950"/>
    <x v="14723"/>
    <x v="11543"/>
    <x v="52097"/>
    <x v="288"/>
    <x v="2091"/>
    <x v="7553"/>
    <x v="1299"/>
    <x v="7"/>
  </r>
  <r>
    <x v="69"/>
    <x v="17"/>
    <x v="4"/>
    <x v="1875"/>
    <x v="4195"/>
    <x v="19"/>
    <x v="2982"/>
    <x v="3550"/>
    <x v="21651"/>
    <x v="29020"/>
    <x v="14181"/>
    <x v="45697"/>
    <x v="2"/>
    <x v="0"/>
    <x v="3"/>
    <x v="13843"/>
    <x v="14338"/>
    <x v="10941"/>
    <x v="51275"/>
    <x v="286"/>
    <x v="2230"/>
    <x v="7417"/>
    <x v="1314"/>
    <x v="7"/>
  </r>
  <r>
    <x v="69"/>
    <x v="17"/>
    <x v="5"/>
    <x v="1852"/>
    <x v="4212"/>
    <x v="20"/>
    <x v="2280"/>
    <x v="2385"/>
    <x v="21834"/>
    <x v="29232"/>
    <x v="13934"/>
    <x v="46002"/>
    <x v="2"/>
    <x v="0"/>
    <x v="3"/>
    <x v="8921"/>
    <x v="12075"/>
    <x v="3560"/>
    <x v="36270"/>
    <x v="290"/>
    <x v="2322"/>
    <x v="7310"/>
    <x v="1246"/>
    <x v="7"/>
  </r>
  <r>
    <x v="69"/>
    <x v="18"/>
    <x v="0"/>
    <x v="1828"/>
    <x v="4235"/>
    <x v="20"/>
    <x v="1732"/>
    <x v="1759"/>
    <x v="21276"/>
    <x v="29173"/>
    <x v="14047"/>
    <x v="45553"/>
    <x v="3"/>
    <x v="1"/>
    <x v="3"/>
    <x v="3263"/>
    <x v="5517"/>
    <x v="7320"/>
    <x v="14457"/>
    <x v="286"/>
    <x v="2682"/>
    <x v="6875"/>
    <x v="1321"/>
    <x v="7"/>
  </r>
  <r>
    <x v="69"/>
    <x v="18"/>
    <x v="1"/>
    <x v="1807"/>
    <x v="4256"/>
    <x v="17"/>
    <x v="1105"/>
    <x v="1091"/>
    <x v="21524"/>
    <x v="28973"/>
    <x v="14099"/>
    <x v="45468"/>
    <x v="3"/>
    <x v="1"/>
    <x v="3"/>
    <x v="9394"/>
    <x v="2593"/>
    <x v="6744"/>
    <x v="25071"/>
    <x v="266"/>
    <x v="3127"/>
    <x v="6391"/>
    <x v="1307"/>
    <x v="7"/>
  </r>
  <r>
    <x v="69"/>
    <x v="18"/>
    <x v="2"/>
    <x v="1788"/>
    <x v="4266"/>
    <x v="21"/>
    <x v="481"/>
    <x v="469"/>
    <x v="21336"/>
    <x v="28925"/>
    <x v="14063"/>
    <x v="45220"/>
    <x v="3"/>
    <x v="1"/>
    <x v="3"/>
    <x v="6055"/>
    <x v="5875"/>
    <x v="5778"/>
    <x v="19824"/>
    <x v="310"/>
    <x v="3651"/>
    <x v="5720"/>
    <x v="1109"/>
    <x v="7"/>
  </r>
  <r>
    <x v="69"/>
    <x v="18"/>
    <x v="3"/>
    <x v="1761"/>
    <x v="4270"/>
    <x v="26"/>
    <x v="107"/>
    <x v="85"/>
    <x v="21099"/>
    <x v="28730"/>
    <x v="14265"/>
    <x v="44892"/>
    <x v="3"/>
    <x v="1"/>
    <x v="3"/>
    <x v="5415"/>
    <x v="2754"/>
    <x v="8627"/>
    <x v="17683"/>
    <x v="315"/>
    <x v="4065"/>
    <x v="5229"/>
    <x v="939"/>
    <x v="7"/>
  </r>
  <r>
    <x v="69"/>
    <x v="18"/>
    <x v="4"/>
    <x v="1695"/>
    <x v="4280"/>
    <x v="26"/>
    <x v="34"/>
    <x v="11"/>
    <x v="21009"/>
    <x v="28743"/>
    <x v="14285"/>
    <x v="44847"/>
    <x v="3"/>
    <x v="1"/>
    <x v="3"/>
    <x v="6703"/>
    <x v="7600"/>
    <x v="6371"/>
    <x v="27081"/>
    <x v="286"/>
    <x v="4382"/>
    <x v="4755"/>
    <x v="1109"/>
    <x v="7"/>
  </r>
  <r>
    <x v="69"/>
    <x v="18"/>
    <x v="5"/>
    <x v="1610"/>
    <x v="4280"/>
    <x v="25"/>
    <x v="16"/>
    <x v="15"/>
    <x v="21086"/>
    <x v="28751"/>
    <x v="14138"/>
    <x v="44786"/>
    <x v="3"/>
    <x v="1"/>
    <x v="3"/>
    <x v="8151"/>
    <x v="7471"/>
    <x v="4417"/>
    <x v="26482"/>
    <x v="280"/>
    <x v="4475"/>
    <x v="4572"/>
    <x v="823"/>
    <x v="7"/>
  </r>
  <r>
    <x v="69"/>
    <x v="19"/>
    <x v="0"/>
    <x v="1525"/>
    <x v="4273"/>
    <x v="23"/>
    <x v="18"/>
    <x v="10"/>
    <x v="21189"/>
    <x v="28846"/>
    <x v="14107"/>
    <x v="44991"/>
    <x v="3"/>
    <x v="1"/>
    <x v="3"/>
    <x v="8303"/>
    <x v="9441"/>
    <x v="5856"/>
    <x v="33943"/>
    <x v="273"/>
    <x v="4508"/>
    <x v="4599"/>
    <x v="641"/>
    <x v="7"/>
  </r>
  <r>
    <x v="69"/>
    <x v="19"/>
    <x v="1"/>
    <x v="1500"/>
    <x v="4267"/>
    <x v="21"/>
    <x v="13"/>
    <x v="5"/>
    <x v="21028"/>
    <x v="28762"/>
    <x v="14094"/>
    <x v="44713"/>
    <x v="3"/>
    <x v="1"/>
    <x v="3"/>
    <x v="6147"/>
    <x v="5255"/>
    <x v="6035"/>
    <x v="19433"/>
    <x v="273"/>
    <x v="4496"/>
    <x v="4600"/>
    <x v="661"/>
    <x v="7"/>
  </r>
  <r>
    <x v="69"/>
    <x v="19"/>
    <x v="2"/>
    <x v="1485"/>
    <x v="4264"/>
    <x v="22"/>
    <x v="16"/>
    <x v="8"/>
    <x v="20866"/>
    <x v="28654"/>
    <x v="13881"/>
    <x v="44219"/>
    <x v="3"/>
    <x v="1"/>
    <x v="3"/>
    <x v="6149"/>
    <x v="4710"/>
    <x v="4019"/>
    <x v="14536"/>
    <x v="290"/>
    <x v="4509"/>
    <x v="4574"/>
    <x v="750"/>
    <x v="7"/>
  </r>
  <r>
    <x v="69"/>
    <x v="19"/>
    <x v="3"/>
    <x v="1462"/>
    <x v="4255"/>
    <x v="20"/>
    <x v="16"/>
    <x v="10"/>
    <x v="20628"/>
    <x v="28500"/>
    <x v="13783"/>
    <x v="43709"/>
    <x v="3"/>
    <x v="1"/>
    <x v="3"/>
    <x v="5667"/>
    <x v="3868"/>
    <x v="5192"/>
    <x v="14159"/>
    <x v="273"/>
    <x v="4505"/>
    <x v="4578"/>
    <x v="584"/>
    <x v="7"/>
  </r>
  <r>
    <x v="69"/>
    <x v="19"/>
    <x v="4"/>
    <x v="1437"/>
    <x v="4254"/>
    <x v="21"/>
    <x v="16"/>
    <x v="11"/>
    <x v="20286"/>
    <x v="28443"/>
    <x v="13800"/>
    <x v="43353"/>
    <x v="3"/>
    <x v="1"/>
    <x v="3"/>
    <x v="4829"/>
    <x v="5691"/>
    <x v="6312"/>
    <x v="17223"/>
    <x v="290"/>
    <x v="4505"/>
    <x v="4580"/>
    <x v="801"/>
    <x v="7"/>
  </r>
  <r>
    <x v="69"/>
    <x v="19"/>
    <x v="5"/>
    <x v="1406"/>
    <x v="4256"/>
    <x v="17"/>
    <x v="18"/>
    <x v="10"/>
    <x v="20219"/>
    <x v="28371"/>
    <x v="13629"/>
    <x v="43054"/>
    <x v="3"/>
    <x v="1"/>
    <x v="3"/>
    <x v="6959"/>
    <x v="5298"/>
    <x v="4483"/>
    <x v="18336"/>
    <x v="260"/>
    <x v="4508"/>
    <x v="4589"/>
    <x v="884"/>
    <x v="7"/>
  </r>
  <r>
    <x v="69"/>
    <x v="20"/>
    <x v="0"/>
    <x v="1394"/>
    <x v="4258"/>
    <x v="18"/>
    <x v="12"/>
    <x v="13"/>
    <x v="19977"/>
    <x v="28264"/>
    <x v="13548"/>
    <x v="42586"/>
    <x v="3"/>
    <x v="1"/>
    <x v="3"/>
    <x v="5466"/>
    <x v="4102"/>
    <x v="5424"/>
    <x v="14494"/>
    <x v="290"/>
    <x v="4495"/>
    <x v="4574"/>
    <x v="884"/>
    <x v="7"/>
  </r>
  <r>
    <x v="69"/>
    <x v="20"/>
    <x v="1"/>
    <x v="1374"/>
    <x v="4258"/>
    <x v="19"/>
    <x v="21"/>
    <x v="8"/>
    <x v="20350"/>
    <x v="28419"/>
    <x v="13807"/>
    <x v="43364"/>
    <x v="3"/>
    <x v="1"/>
    <x v="3"/>
    <x v="10395"/>
    <x v="11261"/>
    <x v="8734"/>
    <x v="44457"/>
    <x v="288"/>
    <x v="4520"/>
    <x v="4600"/>
    <x v="823"/>
    <x v="7"/>
  </r>
  <r>
    <x v="69"/>
    <x v="20"/>
    <x v="2"/>
    <x v="1363"/>
    <x v="4261"/>
    <x v="19"/>
    <x v="10"/>
    <x v="19"/>
    <x v="20449"/>
    <x v="28443"/>
    <x v="13934"/>
    <x v="43595"/>
    <x v="3"/>
    <x v="1"/>
    <x v="3"/>
    <x v="8203"/>
    <x v="8011"/>
    <x v="7519"/>
    <x v="34415"/>
    <x v="286"/>
    <x v="4484"/>
    <x v="4552"/>
    <x v="910"/>
    <x v="7"/>
  </r>
  <r>
    <x v="69"/>
    <x v="20"/>
    <x v="3"/>
    <x v="1361"/>
    <x v="4261"/>
    <x v="19"/>
    <x v="26"/>
    <x v="17"/>
    <x v="20312"/>
    <x v="28427"/>
    <x v="14015"/>
    <x v="43522"/>
    <x v="3"/>
    <x v="1"/>
    <x v="3"/>
    <x v="6393"/>
    <x v="6877"/>
    <x v="6988"/>
    <x v="26004"/>
    <x v="286"/>
    <x v="4536"/>
    <x v="4589"/>
    <x v="823"/>
    <x v="7"/>
  </r>
  <r>
    <x v="69"/>
    <x v="20"/>
    <x v="4"/>
    <x v="1360"/>
    <x v="4259"/>
    <x v="18"/>
    <x v="18"/>
    <x v="7"/>
    <x v="20099"/>
    <x v="28345"/>
    <x v="13903"/>
    <x v="43103"/>
    <x v="3"/>
    <x v="1"/>
    <x v="3"/>
    <x v="5667"/>
    <x v="4711"/>
    <x v="5058"/>
    <x v="15294"/>
    <x v="282"/>
    <x v="4492"/>
    <x v="4616"/>
    <x v="773"/>
    <x v="7"/>
  </r>
  <r>
    <x v="69"/>
    <x v="20"/>
    <x v="5"/>
    <x v="1380"/>
    <x v="4258"/>
    <x v="16"/>
    <x v="23"/>
    <x v="20"/>
    <x v="19929"/>
    <x v="28245"/>
    <x v="13661"/>
    <x v="42605"/>
    <x v="3"/>
    <x v="1"/>
    <x v="3"/>
    <x v="6200"/>
    <x v="4578"/>
    <x v="3809"/>
    <x v="14098"/>
    <x v="273"/>
    <x v="4513"/>
    <x v="4547"/>
    <x v="801"/>
    <x v="7"/>
  </r>
  <r>
    <x v="69"/>
    <x v="21"/>
    <x v="0"/>
    <x v="1400"/>
    <x v="4253"/>
    <x v="18"/>
    <x v="16"/>
    <x v="20"/>
    <x v="19269"/>
    <x v="28006"/>
    <x v="13195"/>
    <x v="41495"/>
    <x v="3"/>
    <x v="1"/>
    <x v="3"/>
    <x v="2915"/>
    <x v="1873"/>
    <x v="2210"/>
    <x v="4508"/>
    <x v="297"/>
    <x v="4493"/>
    <x v="4585"/>
    <x v="690"/>
    <x v="7"/>
  </r>
  <r>
    <x v="69"/>
    <x v="21"/>
    <x v="1"/>
    <x v="1410"/>
    <x v="4248"/>
    <x v="18"/>
    <x v="10"/>
    <x v="15"/>
    <x v="18983"/>
    <x v="27734"/>
    <x v="13160"/>
    <x v="40971"/>
    <x v="3"/>
    <x v="1"/>
    <x v="3"/>
    <x v="5321"/>
    <x v="1827"/>
    <x v="5918"/>
    <x v="11325"/>
    <x v="286"/>
    <x v="4494"/>
    <x v="4598"/>
    <x v="690"/>
    <x v="7"/>
  </r>
  <r>
    <x v="69"/>
    <x v="21"/>
    <x v="2"/>
    <x v="1382"/>
    <x v="4252"/>
    <x v="35"/>
    <x v="16"/>
    <x v="16"/>
    <x v="18654"/>
    <x v="27835"/>
    <x v="13025"/>
    <x v="40828"/>
    <x v="3"/>
    <x v="1"/>
    <x v="3"/>
    <x v="5100"/>
    <x v="9521"/>
    <x v="4764"/>
    <x v="22091"/>
    <x v="356"/>
    <x v="4516"/>
    <x v="4580"/>
    <x v="939"/>
    <x v="7"/>
  </r>
  <r>
    <x v="69"/>
    <x v="21"/>
    <x v="3"/>
    <x v="1367"/>
    <x v="4257"/>
    <x v="34"/>
    <x v="11"/>
    <x v="25"/>
    <x v="17988"/>
    <x v="27563"/>
    <x v="12626"/>
    <x v="40028"/>
    <x v="3"/>
    <x v="1"/>
    <x v="3"/>
    <x v="3156"/>
    <x v="1712"/>
    <x v="2790"/>
    <x v="5214"/>
    <x v="280"/>
    <x v="4496"/>
    <x v="4557"/>
    <x v="971"/>
    <x v="7"/>
  </r>
  <r>
    <x v="69"/>
    <x v="21"/>
    <x v="4"/>
    <x v="1338"/>
    <x v="4260"/>
    <x v="33"/>
    <x v="21"/>
    <x v="22"/>
    <x v="17071"/>
    <x v="27426"/>
    <x v="12410"/>
    <x v="39382"/>
    <x v="3"/>
    <x v="1"/>
    <x v="3"/>
    <x v="2118"/>
    <x v="4179"/>
    <x v="4309"/>
    <x v="7426"/>
    <x v="282"/>
    <x v="4522"/>
    <x v="4595"/>
    <x v="910"/>
    <x v="7"/>
  </r>
  <r>
    <x v="69"/>
    <x v="21"/>
    <x v="5"/>
    <x v="1308"/>
    <x v="4270"/>
    <x v="35"/>
    <x v="12"/>
    <x v="24"/>
    <x v="16714"/>
    <x v="27061"/>
    <x v="11821"/>
    <x v="38696"/>
    <x v="3"/>
    <x v="1"/>
    <x v="3"/>
    <x v="5278"/>
    <x v="1352"/>
    <x v="1968"/>
    <x v="6072"/>
    <x v="297"/>
    <x v="4491"/>
    <x v="4579"/>
    <x v="1109"/>
    <x v="7"/>
  </r>
  <r>
    <x v="69"/>
    <x v="22"/>
    <x v="0"/>
    <x v="1318"/>
    <x v="4279"/>
    <x v="32"/>
    <x v="14"/>
    <x v="20"/>
    <x v="16148"/>
    <x v="26821"/>
    <x v="11607"/>
    <x v="38279"/>
    <x v="3"/>
    <x v="1"/>
    <x v="3"/>
    <x v="4130"/>
    <x v="3422"/>
    <x v="4422"/>
    <x v="9889"/>
    <x v="266"/>
    <x v="4508"/>
    <x v="4598"/>
    <x v="1081"/>
    <x v="7"/>
  </r>
  <r>
    <x v="69"/>
    <x v="22"/>
    <x v="1"/>
    <x v="1327"/>
    <x v="4290"/>
    <x v="31"/>
    <x v="16"/>
    <x v="12"/>
    <x v="15824"/>
    <x v="26511"/>
    <x v="11186"/>
    <x v="37826"/>
    <x v="3"/>
    <x v="1"/>
    <x v="3"/>
    <x v="5319"/>
    <x v="3205"/>
    <x v="2997"/>
    <x v="9687"/>
    <x v="280"/>
    <x v="4507"/>
    <x v="4608"/>
    <x v="1130"/>
    <x v="7"/>
  </r>
  <r>
    <x v="69"/>
    <x v="22"/>
    <x v="2"/>
    <x v="1353"/>
    <x v="4285"/>
    <x v="31"/>
    <x v="17"/>
    <x v="20"/>
    <x v="15403"/>
    <x v="25920"/>
    <x v="10667"/>
    <x v="37131"/>
    <x v="3"/>
    <x v="1"/>
    <x v="3"/>
    <x v="4963"/>
    <x v="1235"/>
    <x v="2559"/>
    <x v="6278"/>
    <x v="286"/>
    <x v="4506"/>
    <x v="4561"/>
    <x v="690"/>
    <x v="7"/>
  </r>
  <r>
    <x v="69"/>
    <x v="22"/>
    <x v="3"/>
    <x v="1365"/>
    <x v="4277"/>
    <x v="28"/>
    <x v="9"/>
    <x v="26"/>
    <x v="14709"/>
    <x v="25528"/>
    <x v="10475"/>
    <x v="36467"/>
    <x v="3"/>
    <x v="1"/>
    <x v="3"/>
    <x v="3420"/>
    <x v="2854"/>
    <x v="4707"/>
    <x v="8524"/>
    <x v="266"/>
    <x v="4491"/>
    <x v="4564"/>
    <x v="614"/>
    <x v="7"/>
  </r>
  <r>
    <x v="69"/>
    <x v="22"/>
    <x v="4"/>
    <x v="1362"/>
    <x v="4255"/>
    <x v="29"/>
    <x v="17"/>
    <x v="19"/>
    <x v="13998"/>
    <x v="25214"/>
    <x v="10056"/>
    <x v="35663"/>
    <x v="3"/>
    <x v="1"/>
    <x v="3"/>
    <x v="3223"/>
    <x v="4029"/>
    <x v="3313"/>
    <x v="7943"/>
    <x v="290"/>
    <x v="4520"/>
    <x v="4607"/>
    <x v="344"/>
    <x v="7"/>
  </r>
  <r>
    <x v="69"/>
    <x v="22"/>
    <x v="5"/>
    <x v="1353"/>
    <x v="4249"/>
    <x v="32"/>
    <x v="13"/>
    <x v="23"/>
    <x v="13294"/>
    <x v="24438"/>
    <x v="9912"/>
    <x v="34564"/>
    <x v="3"/>
    <x v="1"/>
    <x v="3"/>
    <x v="3380"/>
    <x v="1497"/>
    <x v="5118"/>
    <x v="7194"/>
    <x v="304"/>
    <x v="4498"/>
    <x v="4572"/>
    <x v="663"/>
    <x v="7"/>
  </r>
  <r>
    <x v="69"/>
    <x v="23"/>
    <x v="0"/>
    <x v="1318"/>
    <x v="4250"/>
    <x v="31"/>
    <x v="19"/>
    <x v="24"/>
    <x v="12323"/>
    <x v="23492"/>
    <x v="9220"/>
    <x v="32494"/>
    <x v="3"/>
    <x v="1"/>
    <x v="3"/>
    <x v="2257"/>
    <x v="1217"/>
    <x v="2102"/>
    <x v="2920"/>
    <x v="280"/>
    <x v="4515"/>
    <x v="4580"/>
    <x v="849"/>
    <x v="7"/>
  </r>
  <r>
    <x v="69"/>
    <x v="23"/>
    <x v="1"/>
    <x v="1288"/>
    <x v="4255"/>
    <x v="28"/>
    <x v="10"/>
    <x v="28"/>
    <x v="11333"/>
    <x v="21837"/>
    <x v="8717"/>
    <x v="29337"/>
    <x v="3"/>
    <x v="1"/>
    <x v="3"/>
    <x v="1838"/>
    <x v="215"/>
    <x v="2958"/>
    <x v="1451"/>
    <x v="266"/>
    <x v="4489"/>
    <x v="4574"/>
    <x v="971"/>
    <x v="7"/>
  </r>
  <r>
    <x v="69"/>
    <x v="23"/>
    <x v="2"/>
    <x v="1266"/>
    <x v="4256"/>
    <x v="31"/>
    <x v="16"/>
    <x v="20"/>
    <x v="10839"/>
    <x v="21491"/>
    <x v="8282"/>
    <x v="27868"/>
    <x v="3"/>
    <x v="1"/>
    <x v="3"/>
    <x v="4352"/>
    <x v="4541"/>
    <x v="3269"/>
    <x v="10008"/>
    <x v="304"/>
    <x v="4516"/>
    <x v="4608"/>
    <x v="853"/>
    <x v="7"/>
  </r>
  <r>
    <x v="69"/>
    <x v="23"/>
    <x v="3"/>
    <x v="1255"/>
    <x v="4256"/>
    <x v="33"/>
    <x v="14"/>
    <x v="21"/>
    <x v="10015"/>
    <x v="20704"/>
    <x v="8222"/>
    <x v="25915"/>
    <x v="3"/>
    <x v="1"/>
    <x v="3"/>
    <x v="2539"/>
    <x v="1850"/>
    <x v="5787"/>
    <x v="7097"/>
    <x v="297"/>
    <x v="4503"/>
    <x v="4580"/>
    <x v="823"/>
    <x v="7"/>
  </r>
  <r>
    <x v="69"/>
    <x v="23"/>
    <x v="4"/>
    <x v="1254"/>
    <x v="4252"/>
    <x v="31"/>
    <x v="21"/>
    <x v="8"/>
    <x v="9226"/>
    <x v="19731"/>
    <x v="7836"/>
    <x v="23657"/>
    <x v="3"/>
    <x v="1"/>
    <x v="3"/>
    <x v="2574"/>
    <x v="1152"/>
    <x v="3556"/>
    <x v="4531"/>
    <x v="273"/>
    <x v="4515"/>
    <x v="4625"/>
    <x v="717"/>
    <x v="7"/>
  </r>
  <r>
    <x v="69"/>
    <x v="23"/>
    <x v="5"/>
    <x v="1262"/>
    <x v="4244"/>
    <x v="31"/>
    <x v="21"/>
    <x v="20"/>
    <x v="8415"/>
    <x v="18788"/>
    <x v="7110"/>
    <x v="21258"/>
    <x v="3"/>
    <x v="1"/>
    <x v="3"/>
    <x v="2290"/>
    <x v="1631"/>
    <x v="1861"/>
    <x v="3149"/>
    <x v="286"/>
    <x v="4505"/>
    <x v="4548"/>
    <x v="614"/>
    <x v="7"/>
  </r>
  <r>
    <x v="70"/>
    <x v="0"/>
    <x v="0"/>
    <x v="1244"/>
    <x v="4241"/>
    <x v="30"/>
    <x v="18"/>
    <x v="17"/>
    <x v="7683"/>
    <x v="17759"/>
    <x v="6663"/>
    <x v="19557"/>
    <x v="0"/>
    <x v="3"/>
    <x v="3"/>
    <x v="2537"/>
    <x v="1564"/>
    <x v="3039"/>
    <x v="4568"/>
    <x v="282"/>
    <x v="4501"/>
    <x v="4590"/>
    <x v="750"/>
    <x v="7"/>
  </r>
  <r>
    <x v="70"/>
    <x v="0"/>
    <x v="1"/>
    <x v="1236"/>
    <x v="4242"/>
    <x v="31"/>
    <x v="16"/>
    <x v="21"/>
    <x v="6870"/>
    <x v="16568"/>
    <x v="5954"/>
    <x v="17920"/>
    <x v="0"/>
    <x v="3"/>
    <x v="3"/>
    <x v="2185"/>
    <x v="1173"/>
    <x v="1717"/>
    <x v="2435"/>
    <x v="288"/>
    <x v="4501"/>
    <x v="4574"/>
    <x v="849"/>
    <x v="7"/>
  </r>
  <r>
    <x v="70"/>
    <x v="0"/>
    <x v="2"/>
    <x v="1221"/>
    <x v="4241"/>
    <x v="33"/>
    <x v="12"/>
    <x v="28"/>
    <x v="6372"/>
    <x v="15603"/>
    <x v="5888"/>
    <x v="17114"/>
    <x v="0"/>
    <x v="3"/>
    <x v="3"/>
    <x v="3875"/>
    <x v="1919"/>
    <x v="5668"/>
    <x v="8970"/>
    <x v="297"/>
    <x v="4498"/>
    <x v="4564"/>
    <x v="801"/>
    <x v="7"/>
  </r>
  <r>
    <x v="70"/>
    <x v="0"/>
    <x v="3"/>
    <x v="1173"/>
    <x v="4256"/>
    <x v="34"/>
    <x v="16"/>
    <x v="24"/>
    <x v="5952"/>
    <x v="14815"/>
    <x v="5756"/>
    <x v="16423"/>
    <x v="0"/>
    <x v="3"/>
    <x v="3"/>
    <x v="4477"/>
    <x v="2784"/>
    <x v="5126"/>
    <x v="10440"/>
    <x v="288"/>
    <x v="4512"/>
    <x v="4595"/>
    <x v="1210"/>
    <x v="7"/>
  </r>
  <r>
    <x v="70"/>
    <x v="0"/>
    <x v="4"/>
    <x v="1149"/>
    <x v="4267"/>
    <x v="39"/>
    <x v="29"/>
    <x v="29"/>
    <x v="5258"/>
    <x v="14200"/>
    <x v="5187"/>
    <x v="15384"/>
    <x v="0"/>
    <x v="3"/>
    <x v="3"/>
    <x v="2839"/>
    <x v="3490"/>
    <x v="2141"/>
    <x v="5673"/>
    <x v="315"/>
    <x v="4529"/>
    <x v="4571"/>
    <x v="1130"/>
    <x v="7"/>
  </r>
  <r>
    <x v="70"/>
    <x v="0"/>
    <x v="5"/>
    <x v="1151"/>
    <x v="4273"/>
    <x v="33"/>
    <x v="22"/>
    <x v="29"/>
    <x v="5119"/>
    <x v="13040"/>
    <x v="4801"/>
    <x v="14574"/>
    <x v="0"/>
    <x v="3"/>
    <x v="3"/>
    <x v="6437"/>
    <x v="1273"/>
    <x v="2831"/>
    <x v="8269"/>
    <x v="250"/>
    <x v="4495"/>
    <x v="4585"/>
    <x v="1004"/>
    <x v="7"/>
  </r>
  <r>
    <x v="70"/>
    <x v="1"/>
    <x v="0"/>
    <x v="1158"/>
    <x v="4279"/>
    <x v="37"/>
    <x v="9"/>
    <x v="28"/>
    <x v="4767"/>
    <x v="12090"/>
    <x v="4549"/>
    <x v="13721"/>
    <x v="0"/>
    <x v="3"/>
    <x v="3"/>
    <x v="5048"/>
    <x v="1921"/>
    <x v="3906"/>
    <x v="8907"/>
    <x v="310"/>
    <x v="4481"/>
    <x v="4589"/>
    <x v="1001"/>
    <x v="7"/>
  </r>
  <r>
    <x v="70"/>
    <x v="1"/>
    <x v="1"/>
    <x v="1190"/>
    <x v="4280"/>
    <x v="33"/>
    <x v="10"/>
    <x v="23"/>
    <x v="4435"/>
    <x v="11431"/>
    <x v="4511"/>
    <x v="13081"/>
    <x v="0"/>
    <x v="3"/>
    <x v="3"/>
    <x v="5045"/>
    <x v="3094"/>
    <x v="5848"/>
    <x v="12752"/>
    <x v="260"/>
    <x v="4506"/>
    <x v="4598"/>
    <x v="849"/>
    <x v="7"/>
  </r>
  <r>
    <x v="70"/>
    <x v="1"/>
    <x v="2"/>
    <x v="1187"/>
    <x v="4273"/>
    <x v="31"/>
    <x v="21"/>
    <x v="15"/>
    <x v="4196"/>
    <x v="10922"/>
    <x v="4233"/>
    <x v="12353"/>
    <x v="0"/>
    <x v="3"/>
    <x v="3"/>
    <x v="5874"/>
    <x v="3908"/>
    <x v="3664"/>
    <x v="12293"/>
    <x v="273"/>
    <x v="4528"/>
    <x v="4608"/>
    <x v="641"/>
    <x v="7"/>
  </r>
  <r>
    <x v="70"/>
    <x v="1"/>
    <x v="3"/>
    <x v="1168"/>
    <x v="4275"/>
    <x v="35"/>
    <x v="21"/>
    <x v="15"/>
    <x v="3804"/>
    <x v="10227"/>
    <x v="4072"/>
    <x v="11355"/>
    <x v="0"/>
    <x v="3"/>
    <x v="3"/>
    <x v="4693"/>
    <x v="3060"/>
    <x v="4762"/>
    <x v="10761"/>
    <x v="310"/>
    <x v="4505"/>
    <x v="4585"/>
    <x v="881"/>
    <x v="7"/>
  </r>
  <r>
    <x v="70"/>
    <x v="1"/>
    <x v="4"/>
    <x v="1170"/>
    <x v="4276"/>
    <x v="39"/>
    <x v="17"/>
    <x v="23"/>
    <x v="3448"/>
    <x v="9857"/>
    <x v="3902"/>
    <x v="10510"/>
    <x v="0"/>
    <x v="3"/>
    <x v="3"/>
    <x v="5014"/>
    <x v="4751"/>
    <x v="4712"/>
    <x v="13377"/>
    <x v="310"/>
    <x v="4498"/>
    <x v="4561"/>
    <x v="853"/>
    <x v="7"/>
  </r>
  <r>
    <x v="70"/>
    <x v="1"/>
    <x v="5"/>
    <x v="1173"/>
    <x v="4274"/>
    <x v="37"/>
    <x v="14"/>
    <x v="15"/>
    <x v="3189"/>
    <x v="9243"/>
    <x v="3636"/>
    <x v="9555"/>
    <x v="0"/>
    <x v="3"/>
    <x v="3"/>
    <x v="5664"/>
    <x v="3562"/>
    <x v="3905"/>
    <x v="11917"/>
    <x v="273"/>
    <x v="4501"/>
    <x v="4608"/>
    <x v="773"/>
    <x v="7"/>
  </r>
  <r>
    <x v="70"/>
    <x v="2"/>
    <x v="0"/>
    <x v="1176"/>
    <x v="4273"/>
    <x v="34"/>
    <x v="14"/>
    <x v="19"/>
    <x v="3040"/>
    <x v="8791"/>
    <x v="3385"/>
    <x v="8855"/>
    <x v="0"/>
    <x v="3"/>
    <x v="3"/>
    <x v="6491"/>
    <x v="4506"/>
    <x v="4027"/>
    <x v="14950"/>
    <x v="266"/>
    <x v="4505"/>
    <x v="4573"/>
    <x v="801"/>
    <x v="7"/>
  </r>
  <r>
    <x v="70"/>
    <x v="2"/>
    <x v="1"/>
    <x v="1182"/>
    <x v="4272"/>
    <x v="33"/>
    <x v="16"/>
    <x v="24"/>
    <x v="2807"/>
    <x v="8610"/>
    <x v="3155"/>
    <x v="8267"/>
    <x v="0"/>
    <x v="3"/>
    <x v="3"/>
    <x v="5874"/>
    <x v="6067"/>
    <x v="4308"/>
    <x v="16518"/>
    <x v="282"/>
    <x v="4507"/>
    <x v="4570"/>
    <x v="798"/>
    <x v="7"/>
  </r>
  <r>
    <x v="70"/>
    <x v="2"/>
    <x v="2"/>
    <x v="1191"/>
    <x v="4269"/>
    <x v="31"/>
    <x v="14"/>
    <x v="20"/>
    <x v="2323"/>
    <x v="8308"/>
    <x v="2974"/>
    <x v="7320"/>
    <x v="0"/>
    <x v="3"/>
    <x v="3"/>
    <x v="4128"/>
    <x v="5386"/>
    <x v="4594"/>
    <x v="12270"/>
    <x v="273"/>
    <x v="4503"/>
    <x v="4598"/>
    <x v="750"/>
    <x v="7"/>
  </r>
  <r>
    <x v="70"/>
    <x v="2"/>
    <x v="3"/>
    <x v="1180"/>
    <x v="4269"/>
    <x v="31"/>
    <x v="10"/>
    <x v="30"/>
    <x v="2382"/>
    <x v="7615"/>
    <x v="2952"/>
    <x v="6869"/>
    <x v="0"/>
    <x v="3"/>
    <x v="3"/>
    <x v="7841"/>
    <x v="2956"/>
    <x v="6035"/>
    <x v="19332"/>
    <x v="286"/>
    <x v="4496"/>
    <x v="4554"/>
    <x v="823"/>
    <x v="7"/>
  </r>
  <r>
    <x v="70"/>
    <x v="2"/>
    <x v="4"/>
    <x v="1185"/>
    <x v="4272"/>
    <x v="33"/>
    <x v="18"/>
    <x v="37"/>
    <x v="2196"/>
    <x v="7717"/>
    <x v="2897"/>
    <x v="6664"/>
    <x v="0"/>
    <x v="3"/>
    <x v="3"/>
    <x v="6200"/>
    <x v="7919"/>
    <x v="5725"/>
    <x v="24383"/>
    <x v="297"/>
    <x v="4521"/>
    <x v="4564"/>
    <x v="910"/>
    <x v="7"/>
  </r>
  <r>
    <x v="70"/>
    <x v="2"/>
    <x v="5"/>
    <x v="1188"/>
    <x v="4273"/>
    <x v="33"/>
    <x v="10"/>
    <x v="20"/>
    <x v="2396"/>
    <x v="7601"/>
    <x v="2818"/>
    <x v="6724"/>
    <x v="0"/>
    <x v="3"/>
    <x v="3"/>
    <x v="8836"/>
    <x v="6506"/>
    <x v="5542"/>
    <x v="29353"/>
    <x v="286"/>
    <x v="4490"/>
    <x v="4635"/>
    <x v="853"/>
    <x v="7"/>
  </r>
  <r>
    <x v="70"/>
    <x v="3"/>
    <x v="0"/>
    <x v="1189"/>
    <x v="4273"/>
    <x v="34"/>
    <x v="16"/>
    <x v="29"/>
    <x v="2231"/>
    <x v="7415"/>
    <x v="2661"/>
    <x v="6179"/>
    <x v="0"/>
    <x v="3"/>
    <x v="3"/>
    <x v="6340"/>
    <x v="6067"/>
    <x v="4938"/>
    <x v="19138"/>
    <x v="288"/>
    <x v="4516"/>
    <x v="4557"/>
    <x v="823"/>
    <x v="7"/>
  </r>
  <r>
    <x v="70"/>
    <x v="3"/>
    <x v="1"/>
    <x v="1160"/>
    <x v="4270"/>
    <x v="31"/>
    <x v="21"/>
    <x v="25"/>
    <x v="2272"/>
    <x v="7615"/>
    <x v="2622"/>
    <x v="6358"/>
    <x v="0"/>
    <x v="3"/>
    <x v="3"/>
    <x v="7739"/>
    <x v="8528"/>
    <x v="5919"/>
    <x v="30993"/>
    <x v="266"/>
    <x v="4513"/>
    <x v="4595"/>
    <x v="746"/>
    <x v="7"/>
  </r>
  <r>
    <x v="70"/>
    <x v="3"/>
    <x v="2"/>
    <x v="1149"/>
    <x v="4269"/>
    <x v="33"/>
    <x v="16"/>
    <x v="22"/>
    <x v="2155"/>
    <x v="7106"/>
    <x v="2546"/>
    <x v="5712"/>
    <x v="0"/>
    <x v="3"/>
    <x v="3"/>
    <x v="6649"/>
    <x v="4062"/>
    <x v="5605"/>
    <x v="17508"/>
    <x v="297"/>
    <x v="4497"/>
    <x v="4595"/>
    <x v="801"/>
    <x v="7"/>
  </r>
  <r>
    <x v="70"/>
    <x v="3"/>
    <x v="3"/>
    <x v="1144"/>
    <x v="4269"/>
    <x v="32"/>
    <x v="8"/>
    <x v="39"/>
    <x v="1968"/>
    <x v="6875"/>
    <x v="2631"/>
    <x v="5355"/>
    <x v="0"/>
    <x v="3"/>
    <x v="3"/>
    <x v="6148"/>
    <x v="5823"/>
    <x v="6816"/>
    <x v="22609"/>
    <x v="280"/>
    <x v="4490"/>
    <x v="4540"/>
    <x v="823"/>
    <x v="7"/>
  </r>
  <r>
    <x v="70"/>
    <x v="3"/>
    <x v="4"/>
    <x v="1114"/>
    <x v="4265"/>
    <x v="32"/>
    <x v="10"/>
    <x v="22"/>
    <x v="1710"/>
    <x v="7287"/>
    <x v="2766"/>
    <x v="5488"/>
    <x v="0"/>
    <x v="3"/>
    <x v="3"/>
    <x v="5562"/>
    <x v="9764"/>
    <x v="7242"/>
    <x v="30244"/>
    <x v="286"/>
    <x v="4508"/>
    <x v="4633"/>
    <x v="717"/>
    <x v="7"/>
  </r>
  <r>
    <x v="70"/>
    <x v="3"/>
    <x v="5"/>
    <x v="1093"/>
    <x v="4264"/>
    <x v="34"/>
    <x v="10"/>
    <x v="21"/>
    <x v="1525"/>
    <x v="7098"/>
    <x v="2856"/>
    <x v="5161"/>
    <x v="0"/>
    <x v="3"/>
    <x v="3"/>
    <x v="5967"/>
    <x v="6023"/>
    <x v="6869"/>
    <x v="22512"/>
    <x v="297"/>
    <x v="4505"/>
    <x v="4589"/>
    <x v="801"/>
    <x v="7"/>
  </r>
  <r>
    <x v="70"/>
    <x v="4"/>
    <x v="0"/>
    <x v="1093"/>
    <x v="4265"/>
    <x v="32"/>
    <x v="14"/>
    <x v="22"/>
    <x v="1600"/>
    <x v="7636"/>
    <x v="2897"/>
    <x v="5781"/>
    <x v="0"/>
    <x v="3"/>
    <x v="3"/>
    <x v="8106"/>
    <x v="10480"/>
    <x v="6494"/>
    <x v="36556"/>
    <x v="273"/>
    <x v="4514"/>
    <x v="4580"/>
    <x v="849"/>
    <x v="7"/>
  </r>
  <r>
    <x v="70"/>
    <x v="4"/>
    <x v="1"/>
    <x v="1101"/>
    <x v="4264"/>
    <x v="30"/>
    <x v="11"/>
    <x v="8"/>
    <x v="1665"/>
    <x v="7328"/>
    <x v="3233"/>
    <x v="6044"/>
    <x v="0"/>
    <x v="3"/>
    <x v="3"/>
    <x v="8002"/>
    <x v="5254"/>
    <x v="8971"/>
    <x v="32314"/>
    <x v="273"/>
    <x v="4498"/>
    <x v="4627"/>
    <x v="801"/>
    <x v="7"/>
  </r>
  <r>
    <x v="70"/>
    <x v="4"/>
    <x v="2"/>
    <x v="1109"/>
    <x v="4260"/>
    <x v="31"/>
    <x v="12"/>
    <x v="23"/>
    <x v="1542"/>
    <x v="7573"/>
    <x v="3358"/>
    <x v="6190"/>
    <x v="0"/>
    <x v="3"/>
    <x v="3"/>
    <x v="6438"/>
    <x v="8837"/>
    <x v="7250"/>
    <x v="30828"/>
    <x v="288"/>
    <x v="4507"/>
    <x v="4540"/>
    <x v="717"/>
    <x v="7"/>
  </r>
  <r>
    <x v="70"/>
    <x v="4"/>
    <x v="3"/>
    <x v="1114"/>
    <x v="4251"/>
    <x v="30"/>
    <x v="12"/>
    <x v="28"/>
    <x v="1542"/>
    <x v="7565"/>
    <x v="3404"/>
    <x v="6243"/>
    <x v="0"/>
    <x v="3"/>
    <x v="3"/>
    <x v="7481"/>
    <x v="7242"/>
    <x v="6558"/>
    <x v="29124"/>
    <x v="282"/>
    <x v="4505"/>
    <x v="4571"/>
    <x v="587"/>
    <x v="7"/>
  </r>
  <r>
    <x v="70"/>
    <x v="4"/>
    <x v="4"/>
    <x v="1104"/>
    <x v="4253"/>
    <x v="30"/>
    <x v="17"/>
    <x v="22"/>
    <x v="1573"/>
    <x v="7760"/>
    <x v="3349"/>
    <x v="6387"/>
    <x v="0"/>
    <x v="3"/>
    <x v="3"/>
    <x v="7686"/>
    <x v="8489"/>
    <x v="5726"/>
    <x v="30367"/>
    <x v="286"/>
    <x v="4513"/>
    <x v="4599"/>
    <x v="884"/>
    <x v="7"/>
  </r>
  <r>
    <x v="70"/>
    <x v="4"/>
    <x v="5"/>
    <x v="1094"/>
    <x v="4257"/>
    <x v="30"/>
    <x v="14"/>
    <x v="12"/>
    <x v="1721"/>
    <x v="7964"/>
    <x v="3343"/>
    <x v="6766"/>
    <x v="0"/>
    <x v="3"/>
    <x v="3"/>
    <x v="8694"/>
    <x v="8576"/>
    <x v="6161"/>
    <x v="33944"/>
    <x v="286"/>
    <x v="4501"/>
    <x v="4615"/>
    <x v="939"/>
    <x v="7"/>
  </r>
  <r>
    <x v="70"/>
    <x v="5"/>
    <x v="0"/>
    <x v="1096"/>
    <x v="4259"/>
    <x v="33"/>
    <x v="23"/>
    <x v="24"/>
    <x v="1772"/>
    <x v="8168"/>
    <x v="3445"/>
    <x v="7095"/>
    <x v="0"/>
    <x v="3"/>
    <x v="3"/>
    <x v="7792"/>
    <x v="8618"/>
    <x v="7115"/>
    <x v="33771"/>
    <x v="304"/>
    <x v="4520"/>
    <x v="4548"/>
    <x v="884"/>
    <x v="7"/>
  </r>
  <r>
    <x v="70"/>
    <x v="5"/>
    <x v="1"/>
    <x v="1100"/>
    <x v="4258"/>
    <x v="34"/>
    <x v="16"/>
    <x v="23"/>
    <x v="1961"/>
    <x v="8621"/>
    <x v="3643"/>
    <x v="7834"/>
    <x v="0"/>
    <x v="3"/>
    <x v="3"/>
    <x v="8882"/>
    <x v="10022"/>
    <x v="7861"/>
    <x v="39291"/>
    <x v="288"/>
    <x v="4493"/>
    <x v="4589"/>
    <x v="801"/>
    <x v="7"/>
  </r>
  <r>
    <x v="70"/>
    <x v="5"/>
    <x v="2"/>
    <x v="1084"/>
    <x v="4255"/>
    <x v="31"/>
    <x v="16"/>
    <x v="24"/>
    <x v="2778"/>
    <x v="9440"/>
    <x v="4104"/>
    <x v="9738"/>
    <x v="0"/>
    <x v="3"/>
    <x v="3"/>
    <x v="12432"/>
    <x v="11758"/>
    <x v="9769"/>
    <x v="48859"/>
    <x v="266"/>
    <x v="4505"/>
    <x v="4580"/>
    <x v="746"/>
    <x v="7"/>
  </r>
  <r>
    <x v="70"/>
    <x v="5"/>
    <x v="3"/>
    <x v="1080"/>
    <x v="4252"/>
    <x v="31"/>
    <x v="12"/>
    <x v="34"/>
    <x v="3346"/>
    <x v="10050"/>
    <x v="4151"/>
    <x v="10811"/>
    <x v="0"/>
    <x v="3"/>
    <x v="3"/>
    <x v="11087"/>
    <x v="10924"/>
    <x v="6566"/>
    <x v="42888"/>
    <x v="286"/>
    <x v="4498"/>
    <x v="4555"/>
    <x v="750"/>
    <x v="7"/>
  </r>
  <r>
    <x v="70"/>
    <x v="5"/>
    <x v="4"/>
    <x v="1079"/>
    <x v="4250"/>
    <x v="32"/>
    <x v="11"/>
    <x v="21"/>
    <x v="2908"/>
    <x v="8614"/>
    <x v="3929"/>
    <x v="9153"/>
    <x v="0"/>
    <x v="3"/>
    <x v="3"/>
    <x v="4566"/>
    <x v="652"/>
    <x v="4251"/>
    <x v="6378"/>
    <x v="290"/>
    <x v="4503"/>
    <x v="4624"/>
    <x v="773"/>
    <x v="7"/>
  </r>
  <r>
    <x v="70"/>
    <x v="5"/>
    <x v="5"/>
    <x v="1066"/>
    <x v="4253"/>
    <x v="30"/>
    <x v="23"/>
    <x v="30"/>
    <x v="2753"/>
    <x v="7786"/>
    <x v="3583"/>
    <x v="8076"/>
    <x v="0"/>
    <x v="3"/>
    <x v="3"/>
    <x v="6393"/>
    <x v="2343"/>
    <x v="3350"/>
    <x v="10638"/>
    <x v="273"/>
    <x v="4529"/>
    <x v="4557"/>
    <x v="913"/>
    <x v="7"/>
  </r>
  <r>
    <x v="70"/>
    <x v="6"/>
    <x v="0"/>
    <x v="1055"/>
    <x v="4262"/>
    <x v="33"/>
    <x v="14"/>
    <x v="22"/>
    <x v="3040"/>
    <x v="7798"/>
    <x v="3833"/>
    <x v="8675"/>
    <x v="1"/>
    <x v="2"/>
    <x v="3"/>
    <x v="9443"/>
    <x v="7340"/>
    <x v="8285"/>
    <x v="37527"/>
    <x v="304"/>
    <x v="4491"/>
    <x v="4608"/>
    <x v="1079"/>
    <x v="7"/>
  </r>
  <r>
    <x v="70"/>
    <x v="6"/>
    <x v="1"/>
    <x v="1058"/>
    <x v="4273"/>
    <x v="30"/>
    <x v="14"/>
    <x v="25"/>
    <x v="2865"/>
    <x v="7415"/>
    <x v="3562"/>
    <x v="7950"/>
    <x v="1"/>
    <x v="2"/>
    <x v="3"/>
    <x v="6301"/>
    <x v="4827"/>
    <x v="3959"/>
    <x v="14936"/>
    <x v="266"/>
    <x v="4505"/>
    <x v="4574"/>
    <x v="1131"/>
    <x v="7"/>
  </r>
  <r>
    <x v="70"/>
    <x v="6"/>
    <x v="2"/>
    <x v="1048"/>
    <x v="4280"/>
    <x v="36"/>
    <x v="18"/>
    <x v="22"/>
    <x v="1820"/>
    <x v="7249"/>
    <x v="3656"/>
    <x v="6722"/>
    <x v="1"/>
    <x v="2"/>
    <x v="3"/>
    <x v="1212"/>
    <x v="6194"/>
    <x v="6937"/>
    <x v="9815"/>
    <x v="320"/>
    <x v="4512"/>
    <x v="4595"/>
    <x v="1026"/>
    <x v="7"/>
  </r>
  <r>
    <x v="70"/>
    <x v="6"/>
    <x v="3"/>
    <x v="1032"/>
    <x v="4284"/>
    <x v="37"/>
    <x v="21"/>
    <x v="24"/>
    <x v="904"/>
    <x v="5901"/>
    <x v="2958"/>
    <x v="3396"/>
    <x v="1"/>
    <x v="2"/>
    <x v="3"/>
    <x v="855"/>
    <x v="697"/>
    <x v="1536"/>
    <x v="913"/>
    <x v="292"/>
    <x v="4508"/>
    <x v="4579"/>
    <x v="943"/>
    <x v="7"/>
  </r>
  <r>
    <x v="70"/>
    <x v="6"/>
    <x v="4"/>
    <x v="1019"/>
    <x v="4285"/>
    <x v="33"/>
    <x v="17"/>
    <x v="22"/>
    <x v="409"/>
    <x v="4754"/>
    <x v="1617"/>
    <x v="1225"/>
    <x v="1"/>
    <x v="2"/>
    <x v="3"/>
    <x v="957"/>
    <x v="1035"/>
    <x v="257"/>
    <x v="337"/>
    <x v="260"/>
    <x v="4498"/>
    <x v="4590"/>
    <x v="849"/>
    <x v="7"/>
  </r>
  <r>
    <x v="70"/>
    <x v="6"/>
    <x v="5"/>
    <x v="1014"/>
    <x v="4287"/>
    <x v="33"/>
    <x v="16"/>
    <x v="33"/>
    <x v="317"/>
    <x v="4372"/>
    <x v="1051"/>
    <x v="764"/>
    <x v="1"/>
    <x v="2"/>
    <x v="3"/>
    <x v="4693"/>
    <x v="4384"/>
    <x v="814"/>
    <x v="5928"/>
    <x v="286"/>
    <x v="4504"/>
    <x v="4553"/>
    <x v="884"/>
    <x v="7"/>
  </r>
  <r>
    <x v="70"/>
    <x v="7"/>
    <x v="0"/>
    <x v="1007"/>
    <x v="4288"/>
    <x v="35"/>
    <x v="18"/>
    <x v="21"/>
    <x v="343"/>
    <x v="4311"/>
    <x v="2360"/>
    <x v="1298"/>
    <x v="1"/>
    <x v="2"/>
    <x v="3"/>
    <x v="8154"/>
    <x v="6831"/>
    <x v="11777"/>
    <x v="48892"/>
    <x v="297"/>
    <x v="4508"/>
    <x v="4623"/>
    <x v="853"/>
    <x v="7"/>
  </r>
  <r>
    <x v="70"/>
    <x v="7"/>
    <x v="1"/>
    <x v="988"/>
    <x v="4284"/>
    <x v="38"/>
    <x v="13"/>
    <x v="19"/>
    <x v="338"/>
    <x v="4421"/>
    <x v="2523"/>
    <x v="1380"/>
    <x v="1"/>
    <x v="2"/>
    <x v="3"/>
    <x v="7364"/>
    <x v="8052"/>
    <x v="7578"/>
    <x v="32391"/>
    <x v="304"/>
    <x v="4496"/>
    <x v="4590"/>
    <x v="717"/>
    <x v="7"/>
  </r>
  <r>
    <x v="70"/>
    <x v="7"/>
    <x v="2"/>
    <x v="977"/>
    <x v="4280"/>
    <x v="35"/>
    <x v="21"/>
    <x v="28"/>
    <x v="385"/>
    <x v="4069"/>
    <x v="2431"/>
    <x v="1334"/>
    <x v="1"/>
    <x v="2"/>
    <x v="3"/>
    <x v="9054"/>
    <x v="4538"/>
    <x v="5429"/>
    <x v="25618"/>
    <x v="266"/>
    <x v="4519"/>
    <x v="4560"/>
    <x v="717"/>
    <x v="7"/>
  </r>
  <r>
    <x v="70"/>
    <x v="7"/>
    <x v="3"/>
    <x v="961"/>
    <x v="4279"/>
    <x v="30"/>
    <x v="26"/>
    <x v="43"/>
    <x v="527"/>
    <x v="4293"/>
    <x v="2479"/>
    <x v="1656"/>
    <x v="1"/>
    <x v="2"/>
    <x v="3"/>
    <x v="10679"/>
    <x v="9033"/>
    <x v="6566"/>
    <x v="39797"/>
    <x v="255"/>
    <x v="4514"/>
    <x v="4545"/>
    <x v="801"/>
    <x v="7"/>
  </r>
  <r>
    <x v="70"/>
    <x v="7"/>
    <x v="4"/>
    <x v="945"/>
    <x v="4271"/>
    <x v="31"/>
    <x v="202"/>
    <x v="217"/>
    <x v="647"/>
    <x v="4977"/>
    <x v="2615"/>
    <x v="2223"/>
    <x v="1"/>
    <x v="2"/>
    <x v="3"/>
    <x v="9446"/>
    <x v="11759"/>
    <x v="7242"/>
    <x v="41890"/>
    <x v="288"/>
    <x v="4757"/>
    <x v="4248"/>
    <x v="614"/>
    <x v="7"/>
  </r>
  <r>
    <x v="70"/>
    <x v="7"/>
    <x v="5"/>
    <x v="941"/>
    <x v="4272"/>
    <x v="29"/>
    <x v="767"/>
    <x v="726"/>
    <x v="781"/>
    <x v="5682"/>
    <x v="2745"/>
    <x v="2907"/>
    <x v="1"/>
    <x v="2"/>
    <x v="3"/>
    <x v="9250"/>
    <x v="11553"/>
    <x v="7185"/>
    <x v="41250"/>
    <x v="273"/>
    <x v="5164"/>
    <x v="3730"/>
    <x v="849"/>
    <x v="7"/>
  </r>
  <r>
    <x v="70"/>
    <x v="8"/>
    <x v="0"/>
    <x v="933"/>
    <x v="4273"/>
    <x v="29"/>
    <x v="1469"/>
    <x v="1445"/>
    <x v="1467"/>
    <x v="6498"/>
    <x v="2903"/>
    <x v="4646"/>
    <x v="1"/>
    <x v="2"/>
    <x v="3"/>
    <x v="13021"/>
    <x v="12101"/>
    <x v="7511"/>
    <x v="48365"/>
    <x v="286"/>
    <x v="5681"/>
    <x v="3082"/>
    <x v="853"/>
    <x v="7"/>
  </r>
  <r>
    <x v="70"/>
    <x v="8"/>
    <x v="1"/>
    <x v="924"/>
    <x v="4272"/>
    <x v="28"/>
    <x v="2050"/>
    <x v="2023"/>
    <x v="2243"/>
    <x v="7803"/>
    <x v="3217"/>
    <x v="7128"/>
    <x v="1"/>
    <x v="2"/>
    <x v="3"/>
    <x v="12463"/>
    <x v="13284"/>
    <x v="8831"/>
    <x v="49546"/>
    <x v="280"/>
    <x v="6299"/>
    <x v="2490"/>
    <x v="798"/>
    <x v="7"/>
  </r>
  <r>
    <x v="70"/>
    <x v="8"/>
    <x v="2"/>
    <x v="924"/>
    <x v="4276"/>
    <x v="29"/>
    <x v="3041"/>
    <x v="2850"/>
    <x v="2919"/>
    <x v="8186"/>
    <x v="3730"/>
    <x v="8712"/>
    <x v="1"/>
    <x v="2"/>
    <x v="3"/>
    <x v="11764"/>
    <x v="9718"/>
    <x v="9987"/>
    <x v="46795"/>
    <x v="290"/>
    <x v="6998"/>
    <x v="1922"/>
    <x v="943"/>
    <x v="7"/>
  </r>
  <r>
    <x v="70"/>
    <x v="8"/>
    <x v="3"/>
    <x v="926"/>
    <x v="4280"/>
    <x v="30"/>
    <x v="4110"/>
    <x v="3856"/>
    <x v="3604"/>
    <x v="9277"/>
    <x v="4250"/>
    <x v="10676"/>
    <x v="1"/>
    <x v="2"/>
    <x v="3"/>
    <x v="11698"/>
    <x v="12726"/>
    <x v="10044"/>
    <x v="49175"/>
    <x v="292"/>
    <x v="7149"/>
    <x v="2057"/>
    <x v="939"/>
    <x v="7"/>
  </r>
  <r>
    <x v="70"/>
    <x v="8"/>
    <x v="4"/>
    <x v="921"/>
    <x v="4282"/>
    <x v="32"/>
    <x v="4533"/>
    <x v="4058"/>
    <x v="4250"/>
    <x v="10140"/>
    <x v="4681"/>
    <x v="12381"/>
    <x v="1"/>
    <x v="2"/>
    <x v="3"/>
    <x v="11661"/>
    <x v="12101"/>
    <x v="9742"/>
    <x v="48261"/>
    <x v="297"/>
    <x v="6915"/>
    <x v="3496"/>
    <x v="884"/>
    <x v="7"/>
  </r>
  <r>
    <x v="70"/>
    <x v="8"/>
    <x v="5"/>
    <x v="951"/>
    <x v="4277"/>
    <x v="31"/>
    <x v="4762"/>
    <x v="4586"/>
    <x v="4711"/>
    <x v="11202"/>
    <x v="5079"/>
    <x v="13656"/>
    <x v="1"/>
    <x v="2"/>
    <x v="3"/>
    <x v="10518"/>
    <x v="12758"/>
    <x v="9674"/>
    <x v="47690"/>
    <x v="280"/>
    <x v="7068"/>
    <x v="2665"/>
    <x v="690"/>
    <x v="7"/>
  </r>
  <r>
    <x v="70"/>
    <x v="9"/>
    <x v="0"/>
    <x v="976"/>
    <x v="4264"/>
    <x v="31"/>
    <x v="5020"/>
    <x v="5427"/>
    <x v="5244"/>
    <x v="11917"/>
    <x v="5598"/>
    <x v="14738"/>
    <x v="1"/>
    <x v="2"/>
    <x v="3"/>
    <x v="11004"/>
    <x v="11521"/>
    <x v="9933"/>
    <x v="47220"/>
    <x v="286"/>
    <x v="7199"/>
    <x v="2237"/>
    <x v="497"/>
    <x v="7"/>
  </r>
  <r>
    <x v="70"/>
    <x v="9"/>
    <x v="1"/>
    <x v="969"/>
    <x v="4256"/>
    <x v="29"/>
    <x v="5271"/>
    <x v="6177"/>
    <x v="6059"/>
    <x v="12908"/>
    <x v="6065"/>
    <x v="15951"/>
    <x v="1"/>
    <x v="2"/>
    <x v="3"/>
    <x v="12574"/>
    <x v="12543"/>
    <x v="9674"/>
    <x v="49428"/>
    <x v="273"/>
    <x v="7178"/>
    <x v="2280"/>
    <x v="614"/>
    <x v="7"/>
  </r>
  <r>
    <x v="70"/>
    <x v="9"/>
    <x v="2"/>
    <x v="978"/>
    <x v="4253"/>
    <x v="33"/>
    <x v="5536"/>
    <x v="6395"/>
    <x v="6708"/>
    <x v="13999"/>
    <x v="6461"/>
    <x v="17053"/>
    <x v="1"/>
    <x v="2"/>
    <x v="3"/>
    <x v="11697"/>
    <x v="12758"/>
    <x v="9208"/>
    <x v="48511"/>
    <x v="310"/>
    <x v="7252"/>
    <x v="1588"/>
    <x v="750"/>
    <x v="7"/>
  </r>
  <r>
    <x v="70"/>
    <x v="9"/>
    <x v="3"/>
    <x v="1015"/>
    <x v="4251"/>
    <x v="30"/>
    <x v="5613"/>
    <x v="6707"/>
    <x v="7255"/>
    <x v="14655"/>
    <x v="6788"/>
    <x v="17889"/>
    <x v="1"/>
    <x v="2"/>
    <x v="3"/>
    <x v="11120"/>
    <x v="11098"/>
    <x v="8678"/>
    <x v="45369"/>
    <x v="266"/>
    <x v="6225"/>
    <x v="1238"/>
    <x v="773"/>
    <x v="7"/>
  </r>
  <r>
    <x v="70"/>
    <x v="9"/>
    <x v="4"/>
    <x v="1043"/>
    <x v="4248"/>
    <x v="33"/>
    <x v="5249"/>
    <x v="6764"/>
    <x v="7922"/>
    <x v="15779"/>
    <x v="7256"/>
    <x v="19164"/>
    <x v="1"/>
    <x v="2"/>
    <x v="3"/>
    <x v="11865"/>
    <x v="12739"/>
    <x v="9421"/>
    <x v="48803"/>
    <x v="304"/>
    <x v="1479"/>
    <x v="2761"/>
    <x v="750"/>
    <x v="7"/>
  </r>
  <r>
    <x v="70"/>
    <x v="9"/>
    <x v="5"/>
    <x v="1065"/>
    <x v="4249"/>
    <x v="35"/>
    <x v="5216"/>
    <x v="6609"/>
    <x v="8522"/>
    <x v="16864"/>
    <x v="7301"/>
    <x v="20340"/>
    <x v="1"/>
    <x v="2"/>
    <x v="3"/>
    <x v="11588"/>
    <x v="12739"/>
    <x v="6494"/>
    <x v="46233"/>
    <x v="297"/>
    <x v="3538"/>
    <x v="7195"/>
    <x v="849"/>
    <x v="7"/>
  </r>
  <r>
    <x v="70"/>
    <x v="10"/>
    <x v="0"/>
    <x v="1087"/>
    <x v="4245"/>
    <x v="39"/>
    <x v="6105"/>
    <x v="6650"/>
    <x v="9051"/>
    <x v="17331"/>
    <x v="7592"/>
    <x v="21402"/>
    <x v="1"/>
    <x v="2"/>
    <x v="3"/>
    <x v="10839"/>
    <x v="10100"/>
    <x v="8338"/>
    <x v="43462"/>
    <x v="310"/>
    <x v="8184"/>
    <x v="3045"/>
    <x v="717"/>
    <x v="7"/>
  </r>
  <r>
    <x v="70"/>
    <x v="10"/>
    <x v="1"/>
    <x v="1122"/>
    <x v="4242"/>
    <x v="35"/>
    <x v="7258"/>
    <x v="7108"/>
    <x v="9812"/>
    <x v="17700"/>
    <x v="8272"/>
    <x v="23146"/>
    <x v="1"/>
    <x v="2"/>
    <x v="3"/>
    <x v="12073"/>
    <x v="9521"/>
    <x v="10154"/>
    <x v="47376"/>
    <x v="260"/>
    <x v="8425"/>
    <x v="959"/>
    <x v="750"/>
    <x v="7"/>
  </r>
  <r>
    <x v="70"/>
    <x v="10"/>
    <x v="2"/>
    <x v="1151"/>
    <x v="4234"/>
    <x v="34"/>
    <x v="7050"/>
    <x v="6496"/>
    <x v="10369"/>
    <x v="18164"/>
    <x v="8717"/>
    <x v="24613"/>
    <x v="1"/>
    <x v="2"/>
    <x v="3"/>
    <x v="11004"/>
    <x v="10062"/>
    <x v="9208"/>
    <x v="44762"/>
    <x v="280"/>
    <x v="1898"/>
    <x v="8402"/>
    <x v="614"/>
    <x v="7"/>
  </r>
  <r>
    <x v="70"/>
    <x v="10"/>
    <x v="3"/>
    <x v="1207"/>
    <x v="4226"/>
    <x v="34"/>
    <x v="6893"/>
    <x v="6603"/>
    <x v="10933"/>
    <x v="18592"/>
    <x v="9086"/>
    <x v="25970"/>
    <x v="1"/>
    <x v="2"/>
    <x v="3"/>
    <x v="10879"/>
    <x v="9918"/>
    <x v="8779"/>
    <x v="43867"/>
    <x v="286"/>
    <x v="2223"/>
    <x v="2213"/>
    <x v="614"/>
    <x v="7"/>
  </r>
  <r>
    <x v="70"/>
    <x v="10"/>
    <x v="4"/>
    <x v="1274"/>
    <x v="4216"/>
    <x v="34"/>
    <x v="7464"/>
    <x v="6809"/>
    <x v="10496"/>
    <x v="19194"/>
    <x v="9501"/>
    <x v="26367"/>
    <x v="1"/>
    <x v="2"/>
    <x v="3"/>
    <x v="4693"/>
    <x v="11022"/>
    <x v="8935"/>
    <x v="33972"/>
    <x v="286"/>
    <x v="7896"/>
    <x v="1641"/>
    <x v="556"/>
    <x v="7"/>
  </r>
  <r>
    <x v="70"/>
    <x v="10"/>
    <x v="5"/>
    <x v="1336"/>
    <x v="4196"/>
    <x v="36"/>
    <x v="7829"/>
    <x v="6844"/>
    <x v="10977"/>
    <x v="19534"/>
    <x v="9699"/>
    <x v="27500"/>
    <x v="1"/>
    <x v="2"/>
    <x v="3"/>
    <x v="10434"/>
    <x v="9565"/>
    <x v="7574"/>
    <x v="41202"/>
    <x v="297"/>
    <x v="7581"/>
    <x v="3184"/>
    <x v="364"/>
    <x v="7"/>
  </r>
  <r>
    <x v="70"/>
    <x v="11"/>
    <x v="0"/>
    <x v="1462"/>
    <x v="4196"/>
    <x v="31"/>
    <x v="7966"/>
    <x v="7011"/>
    <x v="11187"/>
    <x v="19970"/>
    <x v="9912"/>
    <x v="28480"/>
    <x v="1"/>
    <x v="2"/>
    <x v="3"/>
    <x v="8836"/>
    <x v="10405"/>
    <x v="7747"/>
    <x v="39560"/>
    <x v="255"/>
    <x v="6676"/>
    <x v="1831"/>
    <x v="823"/>
    <x v="7"/>
  </r>
  <r>
    <x v="70"/>
    <x v="11"/>
    <x v="1"/>
    <x v="1620"/>
    <x v="4009"/>
    <x v="25"/>
    <x v="7733"/>
    <x v="7189"/>
    <x v="11675"/>
    <x v="20534"/>
    <x v="10223"/>
    <x v="30011"/>
    <x v="1"/>
    <x v="2"/>
    <x v="3"/>
    <x v="10637"/>
    <x v="11195"/>
    <x v="8466"/>
    <x v="44464"/>
    <x v="250"/>
    <x v="1782"/>
    <x v="1781"/>
    <x v="357"/>
    <x v="7"/>
  </r>
  <r>
    <x v="70"/>
    <x v="11"/>
    <x v="2"/>
    <x v="1697"/>
    <x v="3876"/>
    <x v="23"/>
    <x v="7486"/>
    <x v="7634"/>
    <x v="12339"/>
    <x v="20775"/>
    <x v="10918"/>
    <x v="31777"/>
    <x v="1"/>
    <x v="2"/>
    <x v="3"/>
    <x v="11283"/>
    <x v="9242"/>
    <x v="10356"/>
    <x v="46381"/>
    <x v="273"/>
    <x v="1700"/>
    <x v="974"/>
    <x v="489"/>
    <x v="7"/>
  </r>
  <r>
    <x v="70"/>
    <x v="11"/>
    <x v="3"/>
    <x v="1787"/>
    <x v="4055"/>
    <x v="21"/>
    <x v="7209"/>
    <x v="7826"/>
    <x v="12722"/>
    <x v="21545"/>
    <x v="11088"/>
    <x v="33020"/>
    <x v="1"/>
    <x v="2"/>
    <x v="3"/>
    <x v="9750"/>
    <x v="12350"/>
    <x v="7577"/>
    <x v="43683"/>
    <x v="273"/>
    <x v="1642"/>
    <x v="1700"/>
    <x v="1264"/>
    <x v="7"/>
  </r>
  <r>
    <x v="70"/>
    <x v="11"/>
    <x v="4"/>
    <x v="1812"/>
    <x v="4201"/>
    <x v="21"/>
    <x v="5909"/>
    <x v="7505"/>
    <x v="12664"/>
    <x v="21306"/>
    <x v="11398"/>
    <x v="33119"/>
    <x v="1"/>
    <x v="2"/>
    <x v="3"/>
    <x v="7174"/>
    <x v="5518"/>
    <x v="8734"/>
    <x v="29687"/>
    <x v="286"/>
    <x v="532"/>
    <x v="7923"/>
    <x v="1306"/>
    <x v="7"/>
  </r>
  <r>
    <x v="70"/>
    <x v="11"/>
    <x v="5"/>
    <x v="1798"/>
    <x v="4214"/>
    <x v="19"/>
    <x v="5688"/>
    <x v="7349"/>
    <x v="12195"/>
    <x v="21230"/>
    <x v="11186"/>
    <x v="32359"/>
    <x v="1"/>
    <x v="2"/>
    <x v="3"/>
    <x v="4605"/>
    <x v="6645"/>
    <x v="4477"/>
    <x v="14652"/>
    <x v="273"/>
    <x v="1864"/>
    <x v="7195"/>
    <x v="1168"/>
    <x v="7"/>
  </r>
  <r>
    <x v="70"/>
    <x v="12"/>
    <x v="0"/>
    <x v="1787"/>
    <x v="4221"/>
    <x v="17"/>
    <x v="5826"/>
    <x v="7488"/>
    <x v="11465"/>
    <x v="21012"/>
    <x v="11391"/>
    <x v="31517"/>
    <x v="2"/>
    <x v="0"/>
    <x v="3"/>
    <x v="3155"/>
    <x v="5470"/>
    <x v="7861"/>
    <x v="14948"/>
    <x v="273"/>
    <x v="6676"/>
    <x v="1985"/>
    <x v="1028"/>
    <x v="7"/>
  </r>
  <r>
    <x v="70"/>
    <x v="12"/>
    <x v="1"/>
    <x v="1788"/>
    <x v="4223"/>
    <x v="19"/>
    <x v="5731"/>
    <x v="7521"/>
    <x v="10682"/>
    <x v="21251"/>
    <x v="11550"/>
    <x v="30999"/>
    <x v="2"/>
    <x v="0"/>
    <x v="3"/>
    <x v="2653"/>
    <x v="9115"/>
    <x v="7519"/>
    <x v="18826"/>
    <x v="297"/>
    <x v="2673"/>
    <x v="3241"/>
    <x v="884"/>
    <x v="7"/>
  </r>
  <r>
    <x v="70"/>
    <x v="12"/>
    <x v="2"/>
    <x v="1791"/>
    <x v="4223"/>
    <x v="19"/>
    <x v="5732"/>
    <x v="7514"/>
    <x v="9847"/>
    <x v="20965"/>
    <x v="11519"/>
    <x v="29614"/>
    <x v="2"/>
    <x v="0"/>
    <x v="3"/>
    <x v="2440"/>
    <x v="4957"/>
    <x v="5918"/>
    <x v="10138"/>
    <x v="286"/>
    <x v="4571"/>
    <x v="5017"/>
    <x v="823"/>
    <x v="7"/>
  </r>
  <r>
    <x v="70"/>
    <x v="12"/>
    <x v="3"/>
    <x v="1786"/>
    <x v="4219"/>
    <x v="18"/>
    <x v="5745"/>
    <x v="7496"/>
    <x v="9427"/>
    <x v="20591"/>
    <x v="11217"/>
    <x v="28323"/>
    <x v="2"/>
    <x v="0"/>
    <x v="3"/>
    <x v="4693"/>
    <x v="4261"/>
    <x v="3804"/>
    <x v="11016"/>
    <x v="282"/>
    <x v="5011"/>
    <x v="5484"/>
    <x v="717"/>
    <x v="7"/>
  </r>
  <r>
    <x v="70"/>
    <x v="12"/>
    <x v="4"/>
    <x v="1806"/>
    <x v="4209"/>
    <x v="20"/>
    <x v="5977"/>
    <x v="7685"/>
    <x v="9463"/>
    <x v="20340"/>
    <x v="11105"/>
    <x v="27939"/>
    <x v="2"/>
    <x v="0"/>
    <x v="3"/>
    <x v="7636"/>
    <x v="5166"/>
    <x v="5252"/>
    <x v="22106"/>
    <x v="297"/>
    <x v="7126"/>
    <x v="1710"/>
    <x v="556"/>
    <x v="7"/>
  </r>
  <r>
    <x v="70"/>
    <x v="12"/>
    <x v="5"/>
    <x v="1815"/>
    <x v="4209"/>
    <x v="18"/>
    <x v="6063"/>
    <x v="7858"/>
    <x v="9930"/>
    <x v="20600"/>
    <x v="11047"/>
    <x v="28786"/>
    <x v="2"/>
    <x v="0"/>
    <x v="3"/>
    <x v="10520"/>
    <x v="9395"/>
    <x v="5727"/>
    <x v="38728"/>
    <x v="273"/>
    <x v="6282"/>
    <x v="1791"/>
    <x v="823"/>
    <x v="7"/>
  </r>
  <r>
    <x v="70"/>
    <x v="13"/>
    <x v="0"/>
    <x v="1809"/>
    <x v="4198"/>
    <x v="18"/>
    <x v="5958"/>
    <x v="7630"/>
    <x v="10194"/>
    <x v="21050"/>
    <x v="11438"/>
    <x v="30061"/>
    <x v="2"/>
    <x v="0"/>
    <x v="3"/>
    <x v="9251"/>
    <x v="10662"/>
    <x v="9253"/>
    <x v="42655"/>
    <x v="286"/>
    <x v="2613"/>
    <x v="7592"/>
    <x v="531"/>
    <x v="7"/>
  </r>
  <r>
    <x v="70"/>
    <x v="13"/>
    <x v="1"/>
    <x v="1818"/>
    <x v="4198"/>
    <x v="18"/>
    <x v="6404"/>
    <x v="7990"/>
    <x v="11041"/>
    <x v="21311"/>
    <x v="11532"/>
    <x v="31427"/>
    <x v="2"/>
    <x v="0"/>
    <x v="3"/>
    <x v="12280"/>
    <x v="9283"/>
    <x v="6932"/>
    <x v="43810"/>
    <x v="286"/>
    <x v="7685"/>
    <x v="1111"/>
    <x v="823"/>
    <x v="7"/>
  </r>
  <r>
    <x v="70"/>
    <x v="13"/>
    <x v="2"/>
    <x v="1822"/>
    <x v="4172"/>
    <x v="19"/>
    <x v="6096"/>
    <x v="7854"/>
    <x v="11158"/>
    <x v="21272"/>
    <x v="11599"/>
    <x v="31627"/>
    <x v="2"/>
    <x v="0"/>
    <x v="3"/>
    <x v="8254"/>
    <x v="6961"/>
    <x v="6751"/>
    <x v="31308"/>
    <x v="288"/>
    <x v="1570"/>
    <x v="7144"/>
    <x v="659"/>
    <x v="7"/>
  </r>
  <r>
    <x v="70"/>
    <x v="13"/>
    <x v="3"/>
    <x v="1821"/>
    <x v="4149"/>
    <x v="21"/>
    <x v="6254"/>
    <x v="7934"/>
    <x v="11324"/>
    <x v="21269"/>
    <x v="11570"/>
    <x v="31808"/>
    <x v="2"/>
    <x v="0"/>
    <x v="3"/>
    <x v="8596"/>
    <x v="7242"/>
    <x v="5976"/>
    <x v="30965"/>
    <x v="297"/>
    <x v="6776"/>
    <x v="2403"/>
    <x v="765"/>
    <x v="7"/>
  </r>
  <r>
    <x v="70"/>
    <x v="13"/>
    <x v="4"/>
    <x v="1822"/>
    <x v="4099"/>
    <x v="19"/>
    <x v="6166"/>
    <x v="7854"/>
    <x v="10899"/>
    <x v="21073"/>
    <x v="11312"/>
    <x v="30834"/>
    <x v="2"/>
    <x v="0"/>
    <x v="3"/>
    <x v="4744"/>
    <x v="5692"/>
    <x v="4081"/>
    <x v="13142"/>
    <x v="273"/>
    <x v="2774"/>
    <x v="6707"/>
    <x v="690"/>
    <x v="7"/>
  </r>
  <r>
    <x v="70"/>
    <x v="13"/>
    <x v="5"/>
    <x v="1820"/>
    <x v="4112"/>
    <x v="21"/>
    <x v="5872"/>
    <x v="7648"/>
    <x v="10845"/>
    <x v="20978"/>
    <x v="11252"/>
    <x v="30587"/>
    <x v="2"/>
    <x v="0"/>
    <x v="3"/>
    <x v="7173"/>
    <x v="6425"/>
    <x v="5723"/>
    <x v="24156"/>
    <x v="297"/>
    <x v="1624"/>
    <x v="7469"/>
    <x v="860"/>
    <x v="7"/>
  </r>
  <r>
    <x v="70"/>
    <x v="14"/>
    <x v="0"/>
    <x v="1823"/>
    <x v="4135"/>
    <x v="23"/>
    <x v="5908"/>
    <x v="7676"/>
    <x v="11151"/>
    <x v="20843"/>
    <x v="11117"/>
    <x v="30652"/>
    <x v="2"/>
    <x v="0"/>
    <x v="3"/>
    <x v="9397"/>
    <x v="6151"/>
    <x v="5065"/>
    <x v="29307"/>
    <x v="297"/>
    <x v="5597"/>
    <x v="3370"/>
    <x v="888"/>
    <x v="7"/>
  </r>
  <r>
    <x v="70"/>
    <x v="14"/>
    <x v="1"/>
    <x v="1819"/>
    <x v="4105"/>
    <x v="20"/>
    <x v="5856"/>
    <x v="7610"/>
    <x v="10854"/>
    <x v="20775"/>
    <x v="11018"/>
    <x v="30094"/>
    <x v="2"/>
    <x v="0"/>
    <x v="3"/>
    <x v="5562"/>
    <x v="6781"/>
    <x v="5369"/>
    <x v="19166"/>
    <x v="266"/>
    <x v="3179"/>
    <x v="6509"/>
    <x v="750"/>
    <x v="7"/>
  </r>
  <r>
    <x v="70"/>
    <x v="14"/>
    <x v="2"/>
    <x v="1820"/>
    <x v="4089"/>
    <x v="17"/>
    <x v="5707"/>
    <x v="7483"/>
    <x v="10854"/>
    <x v="20677"/>
    <x v="10823"/>
    <x v="29797"/>
    <x v="2"/>
    <x v="0"/>
    <x v="3"/>
    <x v="7481"/>
    <x v="6465"/>
    <x v="4713"/>
    <x v="22818"/>
    <x v="266"/>
    <x v="2297"/>
    <x v="7035"/>
    <x v="786"/>
    <x v="7"/>
  </r>
  <r>
    <x v="70"/>
    <x v="14"/>
    <x v="3"/>
    <x v="1822"/>
    <x v="4089"/>
    <x v="18"/>
    <x v="5567"/>
    <x v="7348"/>
    <x v="11100"/>
    <x v="20748"/>
    <x v="11061"/>
    <x v="30425"/>
    <x v="2"/>
    <x v="0"/>
    <x v="3"/>
    <x v="9007"/>
    <x v="7833"/>
    <x v="8042"/>
    <x v="36913"/>
    <x v="290"/>
    <x v="2383"/>
    <x v="7074"/>
    <x v="823"/>
    <x v="7"/>
  </r>
  <r>
    <x v="70"/>
    <x v="14"/>
    <x v="4"/>
    <x v="1815"/>
    <x v="4062"/>
    <x v="17"/>
    <x v="5511"/>
    <x v="7291"/>
    <x v="11050"/>
    <x v="20849"/>
    <x v="10924"/>
    <x v="30290"/>
    <x v="2"/>
    <x v="0"/>
    <x v="3"/>
    <x v="7173"/>
    <x v="8011"/>
    <x v="5120"/>
    <x v="26123"/>
    <x v="280"/>
    <x v="3088"/>
    <x v="6389"/>
    <x v="756"/>
    <x v="7"/>
  </r>
  <r>
    <x v="70"/>
    <x v="14"/>
    <x v="5"/>
    <x v="1807"/>
    <x v="4049"/>
    <x v="16"/>
    <x v="5422"/>
    <x v="7223"/>
    <x v="11109"/>
    <x v="20950"/>
    <x v="11076"/>
    <x v="30655"/>
    <x v="2"/>
    <x v="0"/>
    <x v="3"/>
    <x v="7841"/>
    <x v="8091"/>
    <x v="7382"/>
    <x v="33453"/>
    <x v="280"/>
    <x v="2750"/>
    <x v="6542"/>
    <x v="790"/>
    <x v="7"/>
  </r>
  <r>
    <x v="70"/>
    <x v="15"/>
    <x v="0"/>
    <x v="1803"/>
    <x v="4075"/>
    <x v="17"/>
    <x v="5338"/>
    <x v="7128"/>
    <x v="10503"/>
    <x v="20772"/>
    <x v="10823"/>
    <x v="29452"/>
    <x v="2"/>
    <x v="0"/>
    <x v="3"/>
    <x v="3742"/>
    <x v="5821"/>
    <x v="4252"/>
    <x v="11611"/>
    <x v="290"/>
    <x v="2788"/>
    <x v="6792"/>
    <x v="903"/>
    <x v="7"/>
  </r>
  <r>
    <x v="70"/>
    <x v="15"/>
    <x v="1"/>
    <x v="1807"/>
    <x v="4055"/>
    <x v="17"/>
    <x v="5351"/>
    <x v="7147"/>
    <x v="10909"/>
    <x v="20495"/>
    <x v="10988"/>
    <x v="29862"/>
    <x v="2"/>
    <x v="0"/>
    <x v="3"/>
    <x v="10017"/>
    <x v="4957"/>
    <x v="7447"/>
    <x v="33965"/>
    <x v="286"/>
    <x v="5013"/>
    <x v="3633"/>
    <x v="773"/>
    <x v="7"/>
  </r>
  <r>
    <x v="70"/>
    <x v="15"/>
    <x v="2"/>
    <x v="1799"/>
    <x v="4059"/>
    <x v="19"/>
    <x v="5249"/>
    <x v="7039"/>
    <x v="10441"/>
    <x v="20562"/>
    <x v="10924"/>
    <x v="29281"/>
    <x v="2"/>
    <x v="0"/>
    <x v="3"/>
    <x v="4521"/>
    <x v="7783"/>
    <x v="5727"/>
    <x v="18687"/>
    <x v="297"/>
    <x v="2643"/>
    <x v="6892"/>
    <x v="836"/>
    <x v="7"/>
  </r>
  <r>
    <x v="70"/>
    <x v="15"/>
    <x v="3"/>
    <x v="1794"/>
    <x v="4072"/>
    <x v="18"/>
    <x v="5145"/>
    <x v="6934"/>
    <x v="10641"/>
    <x v="19912"/>
    <x v="10831"/>
    <x v="28753"/>
    <x v="2"/>
    <x v="0"/>
    <x v="3"/>
    <x v="8741"/>
    <x v="2660"/>
    <x v="5487"/>
    <x v="19937"/>
    <x v="282"/>
    <x v="2634"/>
    <x v="6871"/>
    <x v="857"/>
    <x v="7"/>
  </r>
  <r>
    <x v="70"/>
    <x v="15"/>
    <x v="4"/>
    <x v="1792"/>
    <x v="4079"/>
    <x v="17"/>
    <x v="4958"/>
    <x v="6737"/>
    <x v="10339"/>
    <x v="19673"/>
    <x v="10650"/>
    <x v="27930"/>
    <x v="2"/>
    <x v="0"/>
    <x v="3"/>
    <x v="5512"/>
    <x v="5432"/>
    <x v="4820"/>
    <x v="15708"/>
    <x v="280"/>
    <x v="2106"/>
    <x v="7422"/>
    <x v="841"/>
    <x v="7"/>
  </r>
  <r>
    <x v="70"/>
    <x v="15"/>
    <x v="5"/>
    <x v="1787"/>
    <x v="4082"/>
    <x v="18"/>
    <x v="4855"/>
    <x v="6633"/>
    <x v="10042"/>
    <x v="19411"/>
    <x v="8835"/>
    <x v="25327"/>
    <x v="2"/>
    <x v="0"/>
    <x v="3"/>
    <x v="5511"/>
    <x v="5296"/>
    <x v="208"/>
    <x v="3923"/>
    <x v="290"/>
    <x v="2653"/>
    <x v="6871"/>
    <x v="832"/>
    <x v="7"/>
  </r>
  <r>
    <x v="70"/>
    <x v="16"/>
    <x v="0"/>
    <x v="1781"/>
    <x v="4082"/>
    <x v="20"/>
    <x v="4811"/>
    <x v="6584"/>
    <x v="10441"/>
    <x v="19058"/>
    <x v="5940"/>
    <x v="22592"/>
    <x v="2"/>
    <x v="0"/>
    <x v="3"/>
    <x v="10019"/>
    <x v="4751"/>
    <x v="33"/>
    <x v="2283"/>
    <x v="297"/>
    <x v="3266"/>
    <x v="6247"/>
    <x v="823"/>
    <x v="7"/>
  </r>
  <r>
    <x v="70"/>
    <x v="16"/>
    <x v="1"/>
    <x v="1776"/>
    <x v="4085"/>
    <x v="17"/>
    <x v="4750"/>
    <x v="6522"/>
    <x v="10448"/>
    <x v="18781"/>
    <x v="5738"/>
    <x v="22177"/>
    <x v="2"/>
    <x v="0"/>
    <x v="3"/>
    <x v="7495"/>
    <x v="5433"/>
    <x v="4539"/>
    <x v="20416"/>
    <x v="266"/>
    <x v="3057"/>
    <x v="6456"/>
    <x v="832"/>
    <x v="7"/>
  </r>
  <r>
    <x v="70"/>
    <x v="16"/>
    <x v="2"/>
    <x v="1774"/>
    <x v="4069"/>
    <x v="17"/>
    <x v="4521"/>
    <x v="6282"/>
    <x v="10213"/>
    <x v="19052"/>
    <x v="5679"/>
    <x v="22042"/>
    <x v="2"/>
    <x v="0"/>
    <x v="3"/>
    <x v="5924"/>
    <x v="8994"/>
    <x v="5673"/>
    <x v="25679"/>
    <x v="286"/>
    <x v="1864"/>
    <x v="7645"/>
    <x v="786"/>
    <x v="7"/>
  </r>
  <r>
    <x v="70"/>
    <x v="16"/>
    <x v="3"/>
    <x v="1772"/>
    <x v="4122"/>
    <x v="19"/>
    <x v="4207"/>
    <x v="5777"/>
    <x v="10253"/>
    <x v="19378"/>
    <x v="5679"/>
    <x v="22348"/>
    <x v="2"/>
    <x v="0"/>
    <x v="3"/>
    <x v="7687"/>
    <x v="9521"/>
    <x v="6170"/>
    <x v="33316"/>
    <x v="297"/>
    <x v="2301"/>
    <x v="7227"/>
    <x v="980"/>
    <x v="7"/>
  </r>
  <r>
    <x v="70"/>
    <x v="16"/>
    <x v="4"/>
    <x v="1773"/>
    <x v="4102"/>
    <x v="19"/>
    <x v="3930"/>
    <x v="5204"/>
    <x v="10364"/>
    <x v="19809"/>
    <x v="6113"/>
    <x v="23324"/>
    <x v="2"/>
    <x v="0"/>
    <x v="3"/>
    <x v="8204"/>
    <x v="10263"/>
    <x v="9523"/>
    <x v="41001"/>
    <x v="286"/>
    <x v="2956"/>
    <x v="6565"/>
    <x v="773"/>
    <x v="7"/>
  </r>
  <r>
    <x v="70"/>
    <x v="16"/>
    <x v="5"/>
    <x v="1768"/>
    <x v="4122"/>
    <x v="21"/>
    <x v="3694"/>
    <x v="4755"/>
    <x v="11041"/>
    <x v="20594"/>
    <x v="7368"/>
    <x v="26170"/>
    <x v="2"/>
    <x v="0"/>
    <x v="3"/>
    <x v="11469"/>
    <x v="12401"/>
    <x v="11225"/>
    <x v="50322"/>
    <x v="297"/>
    <x v="3137"/>
    <x v="6354"/>
    <x v="884"/>
    <x v="7"/>
  </r>
  <r>
    <x v="70"/>
    <x v="17"/>
    <x v="0"/>
    <x v="1767"/>
    <x v="4122"/>
    <x v="19"/>
    <x v="3538"/>
    <x v="4475"/>
    <x v="11675"/>
    <x v="21068"/>
    <x v="8859"/>
    <x v="29194"/>
    <x v="2"/>
    <x v="0"/>
    <x v="3"/>
    <x v="11433"/>
    <x v="10851"/>
    <x v="11348"/>
    <x v="50120"/>
    <x v="273"/>
    <x v="3493"/>
    <x v="5941"/>
    <x v="823"/>
    <x v="7"/>
  </r>
  <r>
    <x v="70"/>
    <x v="17"/>
    <x v="1"/>
    <x v="1763"/>
    <x v="4115"/>
    <x v="21"/>
    <x v="3375"/>
    <x v="4182"/>
    <x v="13418"/>
    <x v="23177"/>
    <x v="11821"/>
    <x v="35215"/>
    <x v="2"/>
    <x v="0"/>
    <x v="3"/>
    <x v="14021"/>
    <x v="14181"/>
    <x v="12206"/>
    <x v="51689"/>
    <x v="297"/>
    <x v="3495"/>
    <x v="5958"/>
    <x v="806"/>
    <x v="7"/>
  </r>
  <r>
    <x v="70"/>
    <x v="17"/>
    <x v="2"/>
    <x v="1765"/>
    <x v="4139"/>
    <x v="22"/>
    <x v="4065"/>
    <x v="6064"/>
    <x v="16353"/>
    <x v="26003"/>
    <x v="13475"/>
    <x v="38675"/>
    <x v="2"/>
    <x v="0"/>
    <x v="3"/>
    <x v="14658"/>
    <x v="14793"/>
    <x v="11763"/>
    <x v="52015"/>
    <x v="290"/>
    <x v="6762"/>
    <x v="1519"/>
    <x v="897"/>
    <x v="7"/>
  </r>
  <r>
    <x v="70"/>
    <x v="17"/>
    <x v="3"/>
    <x v="1769"/>
    <x v="4194"/>
    <x v="21"/>
    <x v="4126"/>
    <x v="6184"/>
    <x v="19147"/>
    <x v="27501"/>
    <x v="14237"/>
    <x v="41466"/>
    <x v="2"/>
    <x v="0"/>
    <x v="3"/>
    <x v="14676"/>
    <x v="14721"/>
    <x v="10980"/>
    <x v="51792"/>
    <x v="280"/>
    <x v="5002"/>
    <x v="3419"/>
    <x v="987"/>
    <x v="7"/>
  </r>
  <r>
    <x v="70"/>
    <x v="17"/>
    <x v="4"/>
    <x v="1758"/>
    <x v="4185"/>
    <x v="20"/>
    <x v="3403"/>
    <x v="4669"/>
    <x v="20088"/>
    <x v="27838"/>
    <x v="14543"/>
    <x v="42862"/>
    <x v="2"/>
    <x v="0"/>
    <x v="3"/>
    <x v="13119"/>
    <x v="13100"/>
    <x v="9873"/>
    <x v="50227"/>
    <x v="280"/>
    <x v="2242"/>
    <x v="7437"/>
    <x v="802"/>
    <x v="7"/>
  </r>
  <r>
    <x v="70"/>
    <x v="17"/>
    <x v="5"/>
    <x v="1754"/>
    <x v="4132"/>
    <x v="23"/>
    <x v="2354"/>
    <x v="2504"/>
    <x v="20319"/>
    <x v="28015"/>
    <x v="14770"/>
    <x v="43559"/>
    <x v="2"/>
    <x v="0"/>
    <x v="3"/>
    <x v="9397"/>
    <x v="10923"/>
    <x v="9253"/>
    <x v="43178"/>
    <x v="304"/>
    <x v="1830"/>
    <x v="7819"/>
    <x v="681"/>
    <x v="7"/>
  </r>
  <r>
    <x v="70"/>
    <x v="18"/>
    <x v="0"/>
    <x v="1740"/>
    <x v="4132"/>
    <x v="22"/>
    <x v="1713"/>
    <x v="1749"/>
    <x v="20449"/>
    <x v="28088"/>
    <x v="14899"/>
    <x v="43884"/>
    <x v="3"/>
    <x v="1"/>
    <x v="3"/>
    <x v="8501"/>
    <x v="8834"/>
    <x v="7861"/>
    <x v="36920"/>
    <x v="280"/>
    <x v="2518"/>
    <x v="7045"/>
    <x v="823"/>
    <x v="7"/>
  </r>
  <r>
    <x v="70"/>
    <x v="18"/>
    <x v="1"/>
    <x v="1726"/>
    <x v="4175"/>
    <x v="22"/>
    <x v="962"/>
    <x v="966"/>
    <x v="20788"/>
    <x v="28137"/>
    <x v="15054"/>
    <x v="44428"/>
    <x v="3"/>
    <x v="1"/>
    <x v="3"/>
    <x v="9967"/>
    <x v="8447"/>
    <x v="8570"/>
    <x v="40276"/>
    <x v="286"/>
    <x v="3060"/>
    <x v="6465"/>
    <x v="951"/>
    <x v="7"/>
  </r>
  <r>
    <x v="70"/>
    <x v="18"/>
    <x v="2"/>
    <x v="1710"/>
    <x v="4200"/>
    <x v="21"/>
    <x v="397"/>
    <x v="370"/>
    <x v="20877"/>
    <x v="28242"/>
    <x v="15201"/>
    <x v="44868"/>
    <x v="3"/>
    <x v="1"/>
    <x v="3"/>
    <x v="8206"/>
    <x v="10100"/>
    <x v="8042"/>
    <x v="38439"/>
    <x v="280"/>
    <x v="3775"/>
    <x v="5635"/>
    <x v="1049"/>
    <x v="7"/>
  </r>
  <r>
    <x v="70"/>
    <x v="18"/>
    <x v="3"/>
    <x v="1692"/>
    <x v="4208"/>
    <x v="20"/>
    <x v="65"/>
    <x v="85"/>
    <x v="20738"/>
    <x v="28221"/>
    <x v="15206"/>
    <x v="44706"/>
    <x v="3"/>
    <x v="1"/>
    <x v="3"/>
    <x v="6341"/>
    <x v="6686"/>
    <x v="6180"/>
    <x v="23529"/>
    <x v="280"/>
    <x v="4110"/>
    <x v="5083"/>
    <x v="1055"/>
    <x v="7"/>
  </r>
  <r>
    <x v="70"/>
    <x v="18"/>
    <x v="4"/>
    <x v="1670"/>
    <x v="4217"/>
    <x v="20"/>
    <x v="18"/>
    <x v="23"/>
    <x v="20619"/>
    <x v="28209"/>
    <x v="15250"/>
    <x v="44635"/>
    <x v="3"/>
    <x v="1"/>
    <x v="3"/>
    <x v="6597"/>
    <x v="6917"/>
    <x v="6624"/>
    <x v="25829"/>
    <x v="286"/>
    <x v="4421"/>
    <x v="4728"/>
    <x v="1079"/>
    <x v="7"/>
  </r>
  <r>
    <x v="70"/>
    <x v="18"/>
    <x v="5"/>
    <x v="1649"/>
    <x v="4226"/>
    <x v="21"/>
    <x v="26"/>
    <x v="23"/>
    <x v="20482"/>
    <x v="28185"/>
    <x v="15195"/>
    <x v="44437"/>
    <x v="3"/>
    <x v="1"/>
    <x v="3"/>
    <x v="6440"/>
    <x v="6690"/>
    <x v="5614"/>
    <x v="22275"/>
    <x v="290"/>
    <x v="4519"/>
    <x v="4585"/>
    <x v="1081"/>
    <x v="7"/>
  </r>
  <r>
    <x v="70"/>
    <x v="19"/>
    <x v="0"/>
    <x v="1629"/>
    <x v="4237"/>
    <x v="20"/>
    <x v="10"/>
    <x v="28"/>
    <x v="20402"/>
    <x v="28107"/>
    <x v="15305"/>
    <x v="44319"/>
    <x v="3"/>
    <x v="1"/>
    <x v="3"/>
    <x v="6805"/>
    <x v="4997"/>
    <x v="7635"/>
    <x v="24738"/>
    <x v="280"/>
    <x v="4476"/>
    <x v="4571"/>
    <x v="1130"/>
    <x v="7"/>
  </r>
  <r>
    <x v="70"/>
    <x v="19"/>
    <x v="1"/>
    <x v="1610"/>
    <x v="4243"/>
    <x v="22"/>
    <x v="7"/>
    <x v="34"/>
    <x v="20499"/>
    <x v="28117"/>
    <x v="15299"/>
    <x v="44414"/>
    <x v="3"/>
    <x v="1"/>
    <x v="3"/>
    <x v="8300"/>
    <x v="7427"/>
    <x v="6152"/>
    <x v="30940"/>
    <x v="297"/>
    <x v="4498"/>
    <x v="4564"/>
    <x v="1004"/>
    <x v="7"/>
  </r>
  <r>
    <x v="70"/>
    <x v="19"/>
    <x v="2"/>
    <x v="1575"/>
    <x v="4259"/>
    <x v="23"/>
    <x v="10"/>
    <x v="40"/>
    <x v="20084"/>
    <x v="28125"/>
    <x v="15224"/>
    <x v="43993"/>
    <x v="3"/>
    <x v="1"/>
    <x v="3"/>
    <x v="4130"/>
    <x v="7471"/>
    <x v="5125"/>
    <x v="15881"/>
    <x v="290"/>
    <x v="4512"/>
    <x v="4571"/>
    <x v="1229"/>
    <x v="7"/>
  </r>
  <r>
    <x v="70"/>
    <x v="19"/>
    <x v="3"/>
    <x v="1538"/>
    <x v="4278"/>
    <x v="22"/>
    <x v="9"/>
    <x v="37"/>
    <x v="20007"/>
    <x v="28046"/>
    <x v="15087"/>
    <x v="43670"/>
    <x v="3"/>
    <x v="1"/>
    <x v="3"/>
    <x v="6959"/>
    <x v="5471"/>
    <x v="4483"/>
    <x v="18660"/>
    <x v="280"/>
    <x v="4504"/>
    <x v="4590"/>
    <x v="1280"/>
    <x v="7"/>
  </r>
  <r>
    <x v="70"/>
    <x v="19"/>
    <x v="4"/>
    <x v="1496"/>
    <x v="4294"/>
    <x v="19"/>
    <x v="14"/>
    <x v="22"/>
    <x v="19461"/>
    <x v="27909"/>
    <x v="15192"/>
    <x v="43187"/>
    <x v="3"/>
    <x v="1"/>
    <x v="3"/>
    <x v="3588"/>
    <x v="4303"/>
    <x v="7574"/>
    <x v="13886"/>
    <x v="266"/>
    <x v="4515"/>
    <x v="4626"/>
    <x v="1229"/>
    <x v="7"/>
  </r>
  <r>
    <x v="70"/>
    <x v="19"/>
    <x v="5"/>
    <x v="1464"/>
    <x v="4303"/>
    <x v="21"/>
    <x v="16"/>
    <x v="23"/>
    <x v="19651"/>
    <x v="27829"/>
    <x v="15136"/>
    <x v="43155"/>
    <x v="3"/>
    <x v="1"/>
    <x v="3"/>
    <x v="8883"/>
    <x v="5433"/>
    <x v="5429"/>
    <x v="26987"/>
    <x v="297"/>
    <x v="4507"/>
    <x v="4582"/>
    <x v="1081"/>
    <x v="7"/>
  </r>
  <r>
    <x v="70"/>
    <x v="20"/>
    <x v="0"/>
    <x v="1441"/>
    <x v="4312"/>
    <x v="17"/>
    <x v="13"/>
    <x v="20"/>
    <x v="19403"/>
    <x v="27860"/>
    <x v="15141"/>
    <x v="43006"/>
    <x v="3"/>
    <x v="1"/>
    <x v="3"/>
    <x v="5618"/>
    <x v="7871"/>
    <x v="6180"/>
    <x v="23742"/>
    <x v="260"/>
    <x v="4500"/>
    <x v="4595"/>
    <x v="1079"/>
    <x v="7"/>
  </r>
  <r>
    <x v="70"/>
    <x v="20"/>
    <x v="1"/>
    <x v="1422"/>
    <x v="4322"/>
    <x v="21"/>
    <x v="9"/>
    <x v="33"/>
    <x v="19583"/>
    <x v="27992"/>
    <x v="15287"/>
    <x v="43472"/>
    <x v="3"/>
    <x v="1"/>
    <x v="3"/>
    <x v="8789"/>
    <x v="10136"/>
    <x v="8158"/>
    <x v="39660"/>
    <x v="310"/>
    <x v="4497"/>
    <x v="4546"/>
    <x v="1109"/>
    <x v="7"/>
  </r>
  <r>
    <x v="70"/>
    <x v="20"/>
    <x v="2"/>
    <x v="1401"/>
    <x v="4328"/>
    <x v="21"/>
    <x v="9"/>
    <x v="17"/>
    <x v="19719"/>
    <x v="27856"/>
    <x v="15206"/>
    <x v="43298"/>
    <x v="3"/>
    <x v="1"/>
    <x v="3"/>
    <x v="8547"/>
    <x v="4180"/>
    <x v="5120"/>
    <x v="22336"/>
    <x v="286"/>
    <x v="4505"/>
    <x v="4633"/>
    <x v="1004"/>
    <x v="7"/>
  </r>
  <r>
    <x v="70"/>
    <x v="20"/>
    <x v="3"/>
    <x v="1386"/>
    <x v="4333"/>
    <x v="21"/>
    <x v="10"/>
    <x v="39"/>
    <x v="19587"/>
    <x v="27604"/>
    <x v="15211"/>
    <x v="42839"/>
    <x v="3"/>
    <x v="1"/>
    <x v="3"/>
    <x v="6439"/>
    <x v="2193"/>
    <x v="6180"/>
    <x v="14484"/>
    <x v="286"/>
    <x v="4506"/>
    <x v="4528"/>
    <x v="971"/>
    <x v="7"/>
  </r>
  <r>
    <x v="70"/>
    <x v="20"/>
    <x v="4"/>
    <x v="1375"/>
    <x v="4337"/>
    <x v="23"/>
    <x v="11"/>
    <x v="24"/>
    <x v="19417"/>
    <x v="27599"/>
    <x v="15112"/>
    <x v="42590"/>
    <x v="3"/>
    <x v="1"/>
    <x v="3"/>
    <x v="6200"/>
    <x v="6917"/>
    <x v="4884"/>
    <x v="20228"/>
    <x v="297"/>
    <x v="4507"/>
    <x v="4625"/>
    <x v="939"/>
    <x v="7"/>
  </r>
  <r>
    <x v="70"/>
    <x v="20"/>
    <x v="5"/>
    <x v="1365"/>
    <x v="4343"/>
    <x v="26"/>
    <x v="12"/>
    <x v="25"/>
    <x v="18934"/>
    <x v="27495"/>
    <x v="14973"/>
    <x v="41986"/>
    <x v="3"/>
    <x v="1"/>
    <x v="3"/>
    <x v="4039"/>
    <x v="4997"/>
    <x v="4475"/>
    <x v="11566"/>
    <x v="304"/>
    <x v="4507"/>
    <x v="4580"/>
    <x v="1004"/>
    <x v="7"/>
  </r>
  <r>
    <x v="70"/>
    <x v="21"/>
    <x v="0"/>
    <x v="1335"/>
    <x v="4346"/>
    <x v="24"/>
    <x v="16"/>
    <x v="13"/>
    <x v="18589"/>
    <x v="27341"/>
    <x v="14959"/>
    <x v="41579"/>
    <x v="3"/>
    <x v="1"/>
    <x v="3"/>
    <x v="5046"/>
    <x v="3756"/>
    <x v="5920"/>
    <x v="13813"/>
    <x v="273"/>
    <x v="4512"/>
    <x v="4623"/>
    <x v="910"/>
    <x v="7"/>
  </r>
  <r>
    <x v="70"/>
    <x v="21"/>
    <x v="1"/>
    <x v="1319"/>
    <x v="4351"/>
    <x v="21"/>
    <x v="12"/>
    <x v="25"/>
    <x v="18093"/>
    <x v="27284"/>
    <x v="14865"/>
    <x v="41118"/>
    <x v="3"/>
    <x v="1"/>
    <x v="3"/>
    <x v="4086"/>
    <x v="6021"/>
    <x v="4762"/>
    <x v="13189"/>
    <x v="266"/>
    <x v="4498"/>
    <x v="4548"/>
    <x v="971"/>
    <x v="7"/>
  </r>
  <r>
    <x v="70"/>
    <x v="21"/>
    <x v="2"/>
    <x v="1300"/>
    <x v="4355"/>
    <x v="21"/>
    <x v="17"/>
    <x v="30"/>
    <x v="17650"/>
    <x v="26928"/>
    <x v="14703"/>
    <x v="40498"/>
    <x v="3"/>
    <x v="1"/>
    <x v="3"/>
    <x v="4478"/>
    <x v="1735"/>
    <x v="4028"/>
    <x v="7983"/>
    <x v="286"/>
    <x v="4513"/>
    <x v="4571"/>
    <x v="939"/>
    <x v="7"/>
  </r>
  <r>
    <x v="70"/>
    <x v="21"/>
    <x v="3"/>
    <x v="1300"/>
    <x v="4357"/>
    <x v="22"/>
    <x v="9"/>
    <x v="37"/>
    <x v="17212"/>
    <x v="26824"/>
    <x v="14342"/>
    <x v="39953"/>
    <x v="3"/>
    <x v="1"/>
    <x v="3"/>
    <x v="4742"/>
    <x v="5566"/>
    <x v="2005"/>
    <x v="9558"/>
    <x v="290"/>
    <x v="4491"/>
    <x v="4564"/>
    <x v="884"/>
    <x v="7"/>
  </r>
  <r>
    <x v="70"/>
    <x v="21"/>
    <x v="4"/>
    <x v="1294"/>
    <x v="4360"/>
    <x v="22"/>
    <x v="9"/>
    <x v="20"/>
    <x v="16268"/>
    <x v="26483"/>
    <x v="13953"/>
    <x v="39119"/>
    <x v="3"/>
    <x v="1"/>
    <x v="3"/>
    <x v="2221"/>
    <x v="2956"/>
    <x v="2172"/>
    <x v="4564"/>
    <x v="286"/>
    <x v="4505"/>
    <x v="4635"/>
    <x v="910"/>
    <x v="7"/>
  </r>
  <r>
    <x v="70"/>
    <x v="21"/>
    <x v="5"/>
    <x v="1288"/>
    <x v="4361"/>
    <x v="22"/>
    <x v="11"/>
    <x v="20"/>
    <x v="16051"/>
    <x v="25671"/>
    <x v="13661"/>
    <x v="38518"/>
    <x v="3"/>
    <x v="1"/>
    <x v="3"/>
    <x v="6152"/>
    <x v="410"/>
    <x v="3401"/>
    <x v="6516"/>
    <x v="286"/>
    <x v="4508"/>
    <x v="4585"/>
    <x v="853"/>
    <x v="7"/>
  </r>
  <r>
    <x v="70"/>
    <x v="22"/>
    <x v="0"/>
    <x v="1268"/>
    <x v="4361"/>
    <x v="21"/>
    <x v="16"/>
    <x v="14"/>
    <x v="15781"/>
    <x v="25392"/>
    <x v="13234"/>
    <x v="38095"/>
    <x v="3"/>
    <x v="1"/>
    <x v="3"/>
    <x v="5719"/>
    <x v="4137"/>
    <x v="2470"/>
    <x v="10411"/>
    <x v="280"/>
    <x v="4514"/>
    <x v="4599"/>
    <x v="823"/>
    <x v="7"/>
  </r>
  <r>
    <x v="70"/>
    <x v="22"/>
    <x v="1"/>
    <x v="1242"/>
    <x v="4366"/>
    <x v="23"/>
    <x v="16"/>
    <x v="23"/>
    <x v="15343"/>
    <x v="24886"/>
    <x v="12851"/>
    <x v="37563"/>
    <x v="3"/>
    <x v="1"/>
    <x v="3"/>
    <x v="4832"/>
    <x v="2784"/>
    <x v="2792"/>
    <x v="8275"/>
    <x v="297"/>
    <x v="4505"/>
    <x v="4560"/>
    <x v="971"/>
    <x v="7"/>
  </r>
  <r>
    <x v="70"/>
    <x v="22"/>
    <x v="2"/>
    <x v="1239"/>
    <x v="4369"/>
    <x v="22"/>
    <x v="12"/>
    <x v="42"/>
    <x v="14761"/>
    <x v="24089"/>
    <x v="12448"/>
    <x v="36827"/>
    <x v="3"/>
    <x v="1"/>
    <x v="3"/>
    <x v="3994"/>
    <x v="1631"/>
    <x v="2830"/>
    <x v="6092"/>
    <x v="280"/>
    <x v="4498"/>
    <x v="4534"/>
    <x v="910"/>
    <x v="7"/>
  </r>
  <r>
    <x v="70"/>
    <x v="22"/>
    <x v="3"/>
    <x v="1240"/>
    <x v="4384"/>
    <x v="22"/>
    <x v="11"/>
    <x v="28"/>
    <x v="14381"/>
    <x v="23637"/>
    <x v="12135"/>
    <x v="36249"/>
    <x v="3"/>
    <x v="1"/>
    <x v="3"/>
    <x v="5046"/>
    <x v="3830"/>
    <x v="3613"/>
    <x v="10827"/>
    <x v="286"/>
    <x v="4503"/>
    <x v="4625"/>
    <x v="1210"/>
    <x v="7"/>
  </r>
  <r>
    <x v="70"/>
    <x v="22"/>
    <x v="4"/>
    <x v="1244"/>
    <x v="4371"/>
    <x v="20"/>
    <x v="16"/>
    <x v="26"/>
    <x v="13248"/>
    <x v="21866"/>
    <x v="11519"/>
    <x v="34093"/>
    <x v="3"/>
    <x v="1"/>
    <x v="3"/>
    <x v="1472"/>
    <x v="168"/>
    <x v="1833"/>
    <x v="681"/>
    <x v="273"/>
    <x v="4514"/>
    <x v="4589"/>
    <x v="497"/>
    <x v="7"/>
  </r>
  <r>
    <x v="70"/>
    <x v="22"/>
    <x v="5"/>
    <x v="1218"/>
    <x v="4372"/>
    <x v="21"/>
    <x v="12"/>
    <x v="28"/>
    <x v="12405"/>
    <x v="20912"/>
    <x v="11082"/>
    <x v="32151"/>
    <x v="3"/>
    <x v="1"/>
    <x v="3"/>
    <x v="2838"/>
    <x v="1217"/>
    <x v="2910"/>
    <x v="4363"/>
    <x v="290"/>
    <x v="4498"/>
    <x v="4580"/>
    <x v="849"/>
    <x v="7"/>
  </r>
  <r>
    <x v="70"/>
    <x v="23"/>
    <x v="0"/>
    <x v="1224"/>
    <x v="4373"/>
    <x v="24"/>
    <x v="12"/>
    <x v="28"/>
    <x v="11939"/>
    <x v="20528"/>
    <x v="10507"/>
    <x v="30618"/>
    <x v="3"/>
    <x v="1"/>
    <x v="3"/>
    <x v="4605"/>
    <x v="4179"/>
    <x v="2315"/>
    <x v="8679"/>
    <x v="304"/>
    <x v="4505"/>
    <x v="4585"/>
    <x v="853"/>
    <x v="7"/>
  </r>
  <r>
    <x v="70"/>
    <x v="23"/>
    <x v="1"/>
    <x v="1230"/>
    <x v="4371"/>
    <x v="22"/>
    <x v="12"/>
    <x v="37"/>
    <x v="11145"/>
    <x v="20161"/>
    <x v="10124"/>
    <x v="28862"/>
    <x v="3"/>
    <x v="1"/>
    <x v="3"/>
    <x v="2653"/>
    <x v="4429"/>
    <x v="3504"/>
    <x v="7649"/>
    <x v="273"/>
    <x v="4505"/>
    <x v="4557"/>
    <x v="773"/>
    <x v="7"/>
  </r>
  <r>
    <x v="70"/>
    <x v="23"/>
    <x v="2"/>
    <x v="1232"/>
    <x v="4375"/>
    <x v="23"/>
    <x v="16"/>
    <x v="31"/>
    <x v="10136"/>
    <x v="19337"/>
    <x v="9757"/>
    <x v="26293"/>
    <x v="3"/>
    <x v="1"/>
    <x v="3"/>
    <x v="1756"/>
    <x v="1873"/>
    <x v="3613"/>
    <x v="4397"/>
    <x v="290"/>
    <x v="4512"/>
    <x v="4600"/>
    <x v="939"/>
    <x v="7"/>
  </r>
  <r>
    <x v="70"/>
    <x v="23"/>
    <x v="3"/>
    <x v="1234"/>
    <x v="4374"/>
    <x v="22"/>
    <x v="9"/>
    <x v="39"/>
    <x v="9288"/>
    <x v="18139"/>
    <x v="9273"/>
    <x v="23800"/>
    <x v="3"/>
    <x v="1"/>
    <x v="3"/>
    <x v="2289"/>
    <x v="975"/>
    <x v="3091"/>
    <x v="3539"/>
    <x v="280"/>
    <x v="4492"/>
    <x v="4563"/>
    <x v="801"/>
    <x v="7"/>
  </r>
  <r>
    <x v="70"/>
    <x v="23"/>
    <x v="4"/>
    <x v="1212"/>
    <x v="4372"/>
    <x v="21"/>
    <x v="21"/>
    <x v="31"/>
    <x v="8376"/>
    <x v="17163"/>
    <x v="8685"/>
    <x v="21471"/>
    <x v="3"/>
    <x v="1"/>
    <x v="3"/>
    <x v="1860"/>
    <x v="1827"/>
    <x v="2559"/>
    <x v="3545"/>
    <x v="280"/>
    <x v="4529"/>
    <x v="4606"/>
    <x v="773"/>
    <x v="7"/>
  </r>
  <r>
    <x v="70"/>
    <x v="23"/>
    <x v="5"/>
    <x v="1212"/>
    <x v="4375"/>
    <x v="21"/>
    <x v="14"/>
    <x v="32"/>
    <x v="7846"/>
    <x v="16342"/>
    <x v="8240"/>
    <x v="20043"/>
    <x v="3"/>
    <x v="1"/>
    <x v="3"/>
    <x v="3666"/>
    <x v="2410"/>
    <x v="3216"/>
    <x v="6954"/>
    <x v="286"/>
    <x v="4495"/>
    <x v="4580"/>
    <x v="910"/>
    <x v="7"/>
  </r>
  <r>
    <x v="71"/>
    <x v="0"/>
    <x v="0"/>
    <x v="1201"/>
    <x v="4373"/>
    <x v="20"/>
    <x v="19"/>
    <x v="40"/>
    <x v="6993"/>
    <x v="15189"/>
    <x v="7552"/>
    <x v="18413"/>
    <x v="0"/>
    <x v="3"/>
    <x v="3"/>
    <x v="1989"/>
    <x v="1430"/>
    <x v="2067"/>
    <x v="2830"/>
    <x v="280"/>
    <x v="4513"/>
    <x v="4564"/>
    <x v="776"/>
    <x v="7"/>
  </r>
  <r>
    <x v="71"/>
    <x v="0"/>
    <x v="1"/>
    <x v="1185"/>
    <x v="4377"/>
    <x v="21"/>
    <x v="9"/>
    <x v="33"/>
    <x v="6673"/>
    <x v="14239"/>
    <x v="7070"/>
    <x v="17474"/>
    <x v="0"/>
    <x v="3"/>
    <x v="3"/>
    <x v="5099"/>
    <x v="1980"/>
    <x v="2955"/>
    <x v="7954"/>
    <x v="290"/>
    <x v="4485"/>
    <x v="4599"/>
    <x v="939"/>
    <x v="7"/>
  </r>
  <r>
    <x v="71"/>
    <x v="0"/>
    <x v="2"/>
    <x v="1202"/>
    <x v="4380"/>
    <x v="19"/>
    <x v="14"/>
    <x v="29"/>
    <x v="6494"/>
    <x v="12886"/>
    <x v="6764"/>
    <x v="16598"/>
    <x v="0"/>
    <x v="3"/>
    <x v="3"/>
    <x v="6148"/>
    <x v="792"/>
    <x v="3908"/>
    <x v="8200"/>
    <x v="273"/>
    <x v="4515"/>
    <x v="4598"/>
    <x v="910"/>
    <x v="7"/>
  </r>
  <r>
    <x v="71"/>
    <x v="0"/>
    <x v="3"/>
    <x v="1218"/>
    <x v="4376"/>
    <x v="19"/>
    <x v="13"/>
    <x v="29"/>
    <x v="5788"/>
    <x v="12301"/>
    <x v="6303"/>
    <x v="15646"/>
    <x v="0"/>
    <x v="3"/>
    <x v="3"/>
    <x v="2695"/>
    <x v="3642"/>
    <x v="2910"/>
    <x v="6468"/>
    <x v="286"/>
    <x v="4503"/>
    <x v="4585"/>
    <x v="720"/>
    <x v="7"/>
  </r>
  <r>
    <x v="71"/>
    <x v="0"/>
    <x v="4"/>
    <x v="1219"/>
    <x v="4377"/>
    <x v="19"/>
    <x v="8"/>
    <x v="64"/>
    <x v="5037"/>
    <x v="11260"/>
    <x v="6080"/>
    <x v="14599"/>
    <x v="0"/>
    <x v="3"/>
    <x v="3"/>
    <x v="2576"/>
    <x v="1498"/>
    <x v="4423"/>
    <x v="5650"/>
    <x v="286"/>
    <x v="4495"/>
    <x v="4500"/>
    <x v="849"/>
    <x v="7"/>
  </r>
  <r>
    <x v="71"/>
    <x v="0"/>
    <x v="5"/>
    <x v="1233"/>
    <x v="4376"/>
    <x v="18"/>
    <x v="13"/>
    <x v="30"/>
    <x v="4490"/>
    <x v="11051"/>
    <x v="5867"/>
    <x v="13958"/>
    <x v="0"/>
    <x v="3"/>
    <x v="3"/>
    <x v="3705"/>
    <x v="5783"/>
    <x v="4477"/>
    <x v="11772"/>
    <x v="282"/>
    <x v="4515"/>
    <x v="4667"/>
    <x v="801"/>
    <x v="7"/>
  </r>
  <r>
    <x v="71"/>
    <x v="1"/>
    <x v="0"/>
    <x v="1249"/>
    <x v="4373"/>
    <x v="20"/>
    <x v="16"/>
    <x v="36"/>
    <x v="4210"/>
    <x v="10199"/>
    <x v="5727"/>
    <x v="13239"/>
    <x v="0"/>
    <x v="3"/>
    <x v="3"/>
    <x v="5562"/>
    <x v="2315"/>
    <x v="5001"/>
    <x v="11442"/>
    <x v="297"/>
    <x v="4509"/>
    <x v="4570"/>
    <x v="750"/>
    <x v="7"/>
  </r>
  <r>
    <x v="71"/>
    <x v="1"/>
    <x v="1"/>
    <x v="1266"/>
    <x v="4371"/>
    <x v="20"/>
    <x v="9"/>
    <x v="39"/>
    <x v="3817"/>
    <x v="9764"/>
    <x v="5455"/>
    <x v="12455"/>
    <x v="0"/>
    <x v="3"/>
    <x v="3"/>
    <x v="4693"/>
    <x v="4385"/>
    <x v="4027"/>
    <x v="11450"/>
    <x v="286"/>
    <x v="4492"/>
    <x v="4578"/>
    <x v="773"/>
    <x v="7"/>
  </r>
  <r>
    <x v="71"/>
    <x v="1"/>
    <x v="2"/>
    <x v="1276"/>
    <x v="4367"/>
    <x v="18"/>
    <x v="11"/>
    <x v="47"/>
    <x v="3513"/>
    <x v="9642"/>
    <x v="5263"/>
    <x v="11928"/>
    <x v="0"/>
    <x v="3"/>
    <x v="3"/>
    <x v="5321"/>
    <x v="6463"/>
    <x v="4539"/>
    <x v="16297"/>
    <x v="273"/>
    <x v="4508"/>
    <x v="4562"/>
    <x v="717"/>
    <x v="7"/>
  </r>
  <r>
    <x v="71"/>
    <x v="1"/>
    <x v="3"/>
    <x v="1285"/>
    <x v="4365"/>
    <x v="19"/>
    <x v="12"/>
    <x v="31"/>
    <x v="3091"/>
    <x v="9046"/>
    <x v="5085"/>
    <x v="10967"/>
    <x v="0"/>
    <x v="3"/>
    <x v="3"/>
    <x v="4660"/>
    <x v="3686"/>
    <x v="4711"/>
    <x v="11394"/>
    <x v="288"/>
    <x v="4507"/>
    <x v="4626"/>
    <x v="773"/>
    <x v="7"/>
  </r>
  <r>
    <x v="71"/>
    <x v="1"/>
    <x v="4"/>
    <x v="1281"/>
    <x v="4360"/>
    <x v="19"/>
    <x v="12"/>
    <x v="41"/>
    <x v="2950"/>
    <x v="8438"/>
    <x v="4969"/>
    <x v="10238"/>
    <x v="0"/>
    <x v="3"/>
    <x v="3"/>
    <x v="6491"/>
    <x v="3602"/>
    <x v="5060"/>
    <x v="15308"/>
    <x v="286"/>
    <x v="4505"/>
    <x v="4557"/>
    <x v="690"/>
    <x v="7"/>
  </r>
  <r>
    <x v="71"/>
    <x v="1"/>
    <x v="5"/>
    <x v="1264"/>
    <x v="4356"/>
    <x v="21"/>
    <x v="11"/>
    <x v="43"/>
    <x v="2897"/>
    <x v="8146"/>
    <x v="4872"/>
    <x v="9898"/>
    <x v="0"/>
    <x v="3"/>
    <x v="3"/>
    <x v="7174"/>
    <x v="5338"/>
    <x v="5250"/>
    <x v="20753"/>
    <x v="297"/>
    <x v="4503"/>
    <x v="4579"/>
    <x v="720"/>
    <x v="7"/>
  </r>
  <r>
    <x v="71"/>
    <x v="2"/>
    <x v="0"/>
    <x v="1251"/>
    <x v="4357"/>
    <x v="18"/>
    <x v="14"/>
    <x v="45"/>
    <x v="2674"/>
    <x v="7565"/>
    <x v="4654"/>
    <x v="8980"/>
    <x v="0"/>
    <x v="3"/>
    <x v="3"/>
    <x v="5874"/>
    <x v="3602"/>
    <x v="4134"/>
    <x v="12589"/>
    <x v="266"/>
    <x v="4512"/>
    <x v="4580"/>
    <x v="849"/>
    <x v="7"/>
  </r>
  <r>
    <x v="71"/>
    <x v="2"/>
    <x v="1"/>
    <x v="1245"/>
    <x v="4357"/>
    <x v="19"/>
    <x v="19"/>
    <x v="25"/>
    <x v="2516"/>
    <x v="6934"/>
    <x v="4746"/>
    <x v="8507"/>
    <x v="0"/>
    <x v="3"/>
    <x v="3"/>
    <x v="6342"/>
    <x v="3423"/>
    <x v="6988"/>
    <x v="18337"/>
    <x v="288"/>
    <x v="4513"/>
    <x v="4636"/>
    <x v="823"/>
    <x v="7"/>
  </r>
  <r>
    <x v="71"/>
    <x v="2"/>
    <x v="2"/>
    <x v="1239"/>
    <x v="4358"/>
    <x v="21"/>
    <x v="13"/>
    <x v="46"/>
    <x v="2169"/>
    <x v="6498"/>
    <x v="4759"/>
    <x v="7835"/>
    <x v="0"/>
    <x v="3"/>
    <x v="3"/>
    <x v="5045"/>
    <x v="4385"/>
    <x v="6250"/>
    <x v="15517"/>
    <x v="297"/>
    <x v="4495"/>
    <x v="4531"/>
    <x v="853"/>
    <x v="7"/>
  </r>
  <r>
    <x v="71"/>
    <x v="2"/>
    <x v="3"/>
    <x v="1235"/>
    <x v="4360"/>
    <x v="19"/>
    <x v="16"/>
    <x v="24"/>
    <x v="1772"/>
    <x v="6371"/>
    <x v="4808"/>
    <x v="7346"/>
    <x v="0"/>
    <x v="3"/>
    <x v="3"/>
    <x v="4661"/>
    <x v="6425"/>
    <x v="6624"/>
    <x v="18573"/>
    <x v="273"/>
    <x v="4509"/>
    <x v="4645"/>
    <x v="881"/>
    <x v="7"/>
  </r>
  <r>
    <x v="71"/>
    <x v="2"/>
    <x v="4"/>
    <x v="1231"/>
    <x v="4360"/>
    <x v="18"/>
    <x v="18"/>
    <x v="26"/>
    <x v="1863"/>
    <x v="5510"/>
    <x v="4660"/>
    <x v="6648"/>
    <x v="0"/>
    <x v="3"/>
    <x v="3"/>
    <x v="8205"/>
    <x v="2040"/>
    <x v="4820"/>
    <x v="15626"/>
    <x v="282"/>
    <x v="4508"/>
    <x v="4579"/>
    <x v="823"/>
    <x v="7"/>
  </r>
  <r>
    <x v="71"/>
    <x v="2"/>
    <x v="5"/>
    <x v="1219"/>
    <x v="4362"/>
    <x v="20"/>
    <x v="12"/>
    <x v="42"/>
    <x v="1594"/>
    <x v="4618"/>
    <x v="4606"/>
    <x v="5367"/>
    <x v="0"/>
    <x v="3"/>
    <x v="3"/>
    <x v="5369"/>
    <x v="1785"/>
    <x v="5726"/>
    <x v="11105"/>
    <x v="297"/>
    <x v="4495"/>
    <x v="4544"/>
    <x v="884"/>
    <x v="7"/>
  </r>
  <r>
    <x v="71"/>
    <x v="3"/>
    <x v="0"/>
    <x v="1225"/>
    <x v="4364"/>
    <x v="18"/>
    <x v="6"/>
    <x v="17"/>
    <x v="1525"/>
    <x v="5009"/>
    <x v="4442"/>
    <x v="5396"/>
    <x v="0"/>
    <x v="3"/>
    <x v="3"/>
    <x v="6909"/>
    <x v="9953"/>
    <x v="4712"/>
    <x v="28709"/>
    <x v="273"/>
    <x v="4492"/>
    <x v="4654"/>
    <x v="884"/>
    <x v="7"/>
  </r>
  <r>
    <x v="71"/>
    <x v="3"/>
    <x v="1"/>
    <x v="1239"/>
    <x v="4374"/>
    <x v="19"/>
    <x v="16"/>
    <x v="29"/>
    <x v="1456"/>
    <x v="4774"/>
    <x v="4477"/>
    <x v="5149"/>
    <x v="0"/>
    <x v="3"/>
    <x v="3"/>
    <x v="6959"/>
    <x v="5565"/>
    <x v="6430"/>
    <x v="23629"/>
    <x v="288"/>
    <x v="4528"/>
    <x v="4553"/>
    <x v="1109"/>
    <x v="7"/>
  </r>
  <r>
    <x v="71"/>
    <x v="3"/>
    <x v="2"/>
    <x v="1250"/>
    <x v="4362"/>
    <x v="16"/>
    <x v="12"/>
    <x v="33"/>
    <x v="1504"/>
    <x v="4784"/>
    <x v="4401"/>
    <x v="5135"/>
    <x v="0"/>
    <x v="3"/>
    <x v="3"/>
    <x v="7840"/>
    <x v="7345"/>
    <x v="5542"/>
    <x v="28049"/>
    <x v="266"/>
    <x v="4498"/>
    <x v="4571"/>
    <x v="512"/>
    <x v="7"/>
  </r>
  <r>
    <x v="71"/>
    <x v="3"/>
    <x v="3"/>
    <x v="1235"/>
    <x v="4361"/>
    <x v="19"/>
    <x v="18"/>
    <x v="22"/>
    <x v="1639"/>
    <x v="4663"/>
    <x v="4348"/>
    <x v="5159"/>
    <x v="0"/>
    <x v="3"/>
    <x v="3"/>
    <x v="8596"/>
    <x v="6333"/>
    <x v="5725"/>
    <x v="28661"/>
    <x v="304"/>
    <x v="4515"/>
    <x v="4616"/>
    <x v="801"/>
    <x v="7"/>
  </r>
  <r>
    <x v="71"/>
    <x v="3"/>
    <x v="4"/>
    <x v="1241"/>
    <x v="4364"/>
    <x v="19"/>
    <x v="7"/>
    <x v="30"/>
    <x v="1758"/>
    <x v="4826"/>
    <x v="4376"/>
    <x v="5500"/>
    <x v="0"/>
    <x v="3"/>
    <x v="3"/>
    <x v="8343"/>
    <x v="8448"/>
    <x v="6370"/>
    <x v="33431"/>
    <x v="286"/>
    <x v="4482"/>
    <x v="4561"/>
    <x v="910"/>
    <x v="7"/>
  </r>
  <r>
    <x v="71"/>
    <x v="3"/>
    <x v="5"/>
    <x v="1227"/>
    <x v="4355"/>
    <x v="19"/>
    <x v="17"/>
    <x v="42"/>
    <x v="1692"/>
    <x v="4618"/>
    <x v="4280"/>
    <x v="5081"/>
    <x v="0"/>
    <x v="3"/>
    <x v="3"/>
    <x v="7013"/>
    <x v="5735"/>
    <x v="5252"/>
    <x v="21137"/>
    <x v="286"/>
    <x v="4528"/>
    <x v="4553"/>
    <x v="584"/>
    <x v="7"/>
  </r>
  <r>
    <x v="71"/>
    <x v="4"/>
    <x v="0"/>
    <x v="1237"/>
    <x v="4363"/>
    <x v="20"/>
    <x v="7"/>
    <x v="43"/>
    <x v="1736"/>
    <x v="4716"/>
    <x v="4291"/>
    <x v="5258"/>
    <x v="0"/>
    <x v="3"/>
    <x v="3"/>
    <x v="7792"/>
    <x v="7968"/>
    <x v="6250"/>
    <x v="30946"/>
    <x v="290"/>
    <x v="4484"/>
    <x v="4581"/>
    <x v="1055"/>
    <x v="7"/>
  </r>
  <r>
    <x v="71"/>
    <x v="4"/>
    <x v="1"/>
    <x v="1222"/>
    <x v="4348"/>
    <x v="20"/>
    <x v="10"/>
    <x v="24"/>
    <x v="1611"/>
    <x v="5016"/>
    <x v="4250"/>
    <x v="5287"/>
    <x v="0"/>
    <x v="3"/>
    <x v="3"/>
    <x v="6491"/>
    <x v="9362"/>
    <x v="5779"/>
    <x v="28695"/>
    <x v="286"/>
    <x v="4512"/>
    <x v="4636"/>
    <x v="461"/>
    <x v="7"/>
  </r>
  <r>
    <x v="71"/>
    <x v="4"/>
    <x v="2"/>
    <x v="1212"/>
    <x v="4347"/>
    <x v="21"/>
    <x v="11"/>
    <x v="40"/>
    <x v="1557"/>
    <x v="4962"/>
    <x v="4136"/>
    <x v="5003"/>
    <x v="0"/>
    <x v="3"/>
    <x v="3"/>
    <x v="7013"/>
    <x v="6878"/>
    <x v="5192"/>
    <x v="23302"/>
    <x v="290"/>
    <x v="4507"/>
    <x v="4545"/>
    <x v="798"/>
    <x v="7"/>
  </r>
  <r>
    <x v="71"/>
    <x v="4"/>
    <x v="3"/>
    <x v="1212"/>
    <x v="4343"/>
    <x v="20"/>
    <x v="14"/>
    <x v="30"/>
    <x v="1478"/>
    <x v="4921"/>
    <x v="4097"/>
    <x v="4796"/>
    <x v="0"/>
    <x v="3"/>
    <x v="3"/>
    <x v="6909"/>
    <x v="6962"/>
    <x v="5848"/>
    <x v="24789"/>
    <x v="280"/>
    <x v="4512"/>
    <x v="4609"/>
    <x v="720"/>
    <x v="7"/>
  </r>
  <r>
    <x v="71"/>
    <x v="4"/>
    <x v="4"/>
    <x v="1195"/>
    <x v="4345"/>
    <x v="22"/>
    <x v="10"/>
    <x v="42"/>
    <x v="1478"/>
    <x v="4711"/>
    <x v="4256"/>
    <x v="4805"/>
    <x v="0"/>
    <x v="3"/>
    <x v="3"/>
    <x v="7481"/>
    <x v="5735"/>
    <x v="7633"/>
    <x v="28539"/>
    <x v="297"/>
    <x v="4496"/>
    <x v="4553"/>
    <x v="881"/>
    <x v="7"/>
  </r>
  <r>
    <x v="71"/>
    <x v="4"/>
    <x v="5"/>
    <x v="1171"/>
    <x v="4341"/>
    <x v="22"/>
    <x v="25"/>
    <x v="33"/>
    <x v="1412"/>
    <x v="4945"/>
    <x v="4369"/>
    <x v="5076"/>
    <x v="0"/>
    <x v="3"/>
    <x v="3"/>
    <x v="6905"/>
    <x v="8914"/>
    <x v="7321"/>
    <x v="32300"/>
    <x v="286"/>
    <x v="4534"/>
    <x v="4608"/>
    <x v="720"/>
    <x v="7"/>
  </r>
  <r>
    <x v="71"/>
    <x v="5"/>
    <x v="0"/>
    <x v="1142"/>
    <x v="4344"/>
    <x v="19"/>
    <x v="12"/>
    <x v="25"/>
    <x v="1710"/>
    <x v="5173"/>
    <x v="4269"/>
    <x v="5596"/>
    <x v="0"/>
    <x v="3"/>
    <x v="3"/>
    <x v="9842"/>
    <x v="8916"/>
    <x v="5191"/>
    <x v="35626"/>
    <x v="266"/>
    <x v="4483"/>
    <x v="4608"/>
    <x v="910"/>
    <x v="7"/>
  </r>
  <r>
    <x v="71"/>
    <x v="5"/>
    <x v="1"/>
    <x v="1129"/>
    <x v="4346"/>
    <x v="20"/>
    <x v="10"/>
    <x v="46"/>
    <x v="1890"/>
    <x v="5215"/>
    <x v="4362"/>
    <x v="6048"/>
    <x v="0"/>
    <x v="3"/>
    <x v="3"/>
    <x v="8834"/>
    <x v="7515"/>
    <x v="7116"/>
    <x v="34495"/>
    <x v="290"/>
    <x v="4500"/>
    <x v="4531"/>
    <x v="884"/>
    <x v="7"/>
  </r>
  <r>
    <x v="71"/>
    <x v="5"/>
    <x v="2"/>
    <x v="1097"/>
    <x v="4345"/>
    <x v="28"/>
    <x v="21"/>
    <x v="34"/>
    <x v="2763"/>
    <x v="5935"/>
    <x v="4766"/>
    <x v="8092"/>
    <x v="0"/>
    <x v="3"/>
    <x v="3"/>
    <x v="12654"/>
    <x v="11628"/>
    <x v="9523"/>
    <x v="48826"/>
    <x v="328"/>
    <x v="4528"/>
    <x v="4615"/>
    <x v="798"/>
    <x v="7"/>
  </r>
  <r>
    <x v="71"/>
    <x v="5"/>
    <x v="3"/>
    <x v="1068"/>
    <x v="4349"/>
    <x v="25"/>
    <x v="9"/>
    <x v="33"/>
    <x v="3274"/>
    <x v="6754"/>
    <x v="4872"/>
    <x v="9346"/>
    <x v="0"/>
    <x v="3"/>
    <x v="3"/>
    <x v="10763"/>
    <x v="12100"/>
    <x v="7249"/>
    <x v="44591"/>
    <x v="266"/>
    <x v="4483"/>
    <x v="4588"/>
    <x v="943"/>
    <x v="7"/>
  </r>
  <r>
    <x v="71"/>
    <x v="5"/>
    <x v="4"/>
    <x v="1078"/>
    <x v="4353"/>
    <x v="18"/>
    <x v="12"/>
    <x v="26"/>
    <x v="2815"/>
    <x v="6540"/>
    <x v="4801"/>
    <x v="8646"/>
    <x v="0"/>
    <x v="3"/>
    <x v="3"/>
    <x v="4435"/>
    <x v="5735"/>
    <x v="5487"/>
    <x v="14636"/>
    <x v="245"/>
    <x v="4512"/>
    <x v="4606"/>
    <x v="943"/>
    <x v="7"/>
  </r>
  <r>
    <x v="71"/>
    <x v="5"/>
    <x v="5"/>
    <x v="1060"/>
    <x v="4349"/>
    <x v="15"/>
    <x v="12"/>
    <x v="39"/>
    <x v="2354"/>
    <x v="5745"/>
    <x v="4511"/>
    <x v="7207"/>
    <x v="0"/>
    <x v="3"/>
    <x v="3"/>
    <x v="4262"/>
    <x v="2343"/>
    <x v="3613"/>
    <x v="8015"/>
    <x v="266"/>
    <x v="4505"/>
    <x v="4552"/>
    <x v="717"/>
    <x v="7"/>
  </r>
  <r>
    <x v="71"/>
    <x v="6"/>
    <x v="0"/>
    <x v="1024"/>
    <x v="4352"/>
    <x v="36"/>
    <x v="11"/>
    <x v="24"/>
    <x v="2359"/>
    <x v="5327"/>
    <x v="4355"/>
    <x v="6732"/>
    <x v="1"/>
    <x v="2"/>
    <x v="3"/>
    <x v="7500"/>
    <x v="4468"/>
    <x v="4828"/>
    <x v="19111"/>
    <x v="365"/>
    <x v="4503"/>
    <x v="4625"/>
    <x v="910"/>
    <x v="7"/>
  </r>
  <r>
    <x v="71"/>
    <x v="6"/>
    <x v="1"/>
    <x v="1031"/>
    <x v="4360"/>
    <x v="312"/>
    <x v="14"/>
    <x v="33"/>
    <x v="2099"/>
    <x v="5208"/>
    <x v="4577"/>
    <x v="6586"/>
    <x v="1"/>
    <x v="2"/>
    <x v="3"/>
    <x v="5664"/>
    <x v="6465"/>
    <x v="8152"/>
    <x v="25582"/>
    <x v="453"/>
    <x v="4512"/>
    <x v="4557"/>
    <x v="1052"/>
    <x v="7"/>
  </r>
  <r>
    <x v="71"/>
    <x v="6"/>
    <x v="2"/>
    <x v="1055"/>
    <x v="4358"/>
    <x v="468"/>
    <x v="23"/>
    <x v="13"/>
    <x v="1498"/>
    <x v="4167"/>
    <x v="4342"/>
    <x v="4479"/>
    <x v="1"/>
    <x v="2"/>
    <x v="3"/>
    <x v="3223"/>
    <x v="1118"/>
    <x v="4134"/>
    <x v="5685"/>
    <x v="559"/>
    <x v="4520"/>
    <x v="4645"/>
    <x v="776"/>
    <x v="7"/>
  </r>
  <r>
    <x v="71"/>
    <x v="6"/>
    <x v="3"/>
    <x v="1083"/>
    <x v="4361"/>
    <x v="465"/>
    <x v="7"/>
    <x v="37"/>
    <x v="604"/>
    <x v="3302"/>
    <x v="3673"/>
    <x v="1957"/>
    <x v="1"/>
    <x v="2"/>
    <x v="3"/>
    <x v="494"/>
    <x v="1273"/>
    <x v="1509"/>
    <x v="828"/>
    <x v="263"/>
    <x v="4475"/>
    <x v="4519"/>
    <x v="910"/>
    <x v="7"/>
  </r>
  <r>
    <x v="71"/>
    <x v="6"/>
    <x v="4"/>
    <x v="1079"/>
    <x v="4351"/>
    <x v="465"/>
    <x v="7"/>
    <x v="36"/>
    <x v="237"/>
    <x v="2390"/>
    <x v="2598"/>
    <x v="731"/>
    <x v="1"/>
    <x v="2"/>
    <x v="3"/>
    <x v="540"/>
    <x v="596"/>
    <x v="622"/>
    <x v="351"/>
    <x v="286"/>
    <x v="4505"/>
    <x v="4589"/>
    <x v="556"/>
    <x v="7"/>
  </r>
  <r>
    <x v="71"/>
    <x v="6"/>
    <x v="5"/>
    <x v="1051"/>
    <x v="4351"/>
    <x v="470"/>
    <x v="19"/>
    <x v="33"/>
    <x v="151"/>
    <x v="1738"/>
    <x v="1617"/>
    <x v="364"/>
    <x v="1"/>
    <x v="2"/>
    <x v="3"/>
    <x v="3422"/>
    <x v="1672"/>
    <x v="581"/>
    <x v="2128"/>
    <x v="313"/>
    <x v="4531"/>
    <x v="4590"/>
    <x v="823"/>
    <x v="7"/>
  </r>
  <r>
    <x v="71"/>
    <x v="7"/>
    <x v="0"/>
    <x v="1019"/>
    <x v="4356"/>
    <x v="472"/>
    <x v="12"/>
    <x v="25"/>
    <x v="179"/>
    <x v="1449"/>
    <x v="1453"/>
    <x v="325"/>
    <x v="1"/>
    <x v="2"/>
    <x v="3"/>
    <x v="8741"/>
    <x v="4179"/>
    <x v="4084"/>
    <x v="20330"/>
    <x v="295"/>
    <x v="4493"/>
    <x v="4608"/>
    <x v="971"/>
    <x v="7"/>
  </r>
  <r>
    <x v="71"/>
    <x v="7"/>
    <x v="1"/>
    <x v="1019"/>
    <x v="4354"/>
    <x v="467"/>
    <x v="6"/>
    <x v="31"/>
    <x v="252"/>
    <x v="1464"/>
    <x v="1218"/>
    <x v="343"/>
    <x v="1"/>
    <x v="2"/>
    <x v="3"/>
    <x v="10964"/>
    <x v="7427"/>
    <x v="3128"/>
    <x v="32170"/>
    <x v="257"/>
    <x v="4492"/>
    <x v="4570"/>
    <x v="773"/>
    <x v="7"/>
  </r>
  <r>
    <x v="71"/>
    <x v="7"/>
    <x v="2"/>
    <x v="997"/>
    <x v="4354"/>
    <x v="465"/>
    <x v="12"/>
    <x v="29"/>
    <x v="262"/>
    <x v="1473"/>
    <x v="1236"/>
    <x v="356"/>
    <x v="1"/>
    <x v="2"/>
    <x v="3"/>
    <x v="7789"/>
    <x v="7344"/>
    <x v="6370"/>
    <x v="30015"/>
    <x v="275"/>
    <x v="4519"/>
    <x v="4590"/>
    <x v="823"/>
    <x v="7"/>
  </r>
  <r>
    <x v="71"/>
    <x v="7"/>
    <x v="3"/>
    <x v="985"/>
    <x v="4361"/>
    <x v="466"/>
    <x v="35"/>
    <x v="52"/>
    <x v="342"/>
    <x v="1490"/>
    <x v="1280"/>
    <x v="405"/>
    <x v="1"/>
    <x v="2"/>
    <x v="3"/>
    <x v="9492"/>
    <x v="7427"/>
    <x v="6814"/>
    <x v="35382"/>
    <x v="294"/>
    <x v="4547"/>
    <x v="4528"/>
    <x v="1028"/>
    <x v="7"/>
  </r>
  <r>
    <x v="71"/>
    <x v="7"/>
    <x v="4"/>
    <x v="995"/>
    <x v="4361"/>
    <x v="468"/>
    <x v="265"/>
    <x v="216"/>
    <x v="385"/>
    <x v="1625"/>
    <x v="3910"/>
    <x v="1001"/>
    <x v="1"/>
    <x v="2"/>
    <x v="3"/>
    <x v="8968"/>
    <x v="8750"/>
    <x v="12325"/>
    <x v="50973"/>
    <x v="295"/>
    <x v="4806"/>
    <x v="4259"/>
    <x v="823"/>
    <x v="7"/>
  </r>
  <r>
    <x v="71"/>
    <x v="7"/>
    <x v="5"/>
    <x v="981"/>
    <x v="4364"/>
    <x v="468"/>
    <x v="848"/>
    <x v="793"/>
    <x v="367"/>
    <x v="1884"/>
    <x v="4342"/>
    <x v="1227"/>
    <x v="1"/>
    <x v="2"/>
    <x v="3"/>
    <x v="6958"/>
    <x v="9798"/>
    <x v="9741"/>
    <x v="38689"/>
    <x v="286"/>
    <x v="5221"/>
    <x v="3624"/>
    <x v="910"/>
    <x v="7"/>
  </r>
  <r>
    <x v="71"/>
    <x v="8"/>
    <x v="0"/>
    <x v="971"/>
    <x v="4365"/>
    <x v="467"/>
    <x v="1499"/>
    <x v="1451"/>
    <x v="628"/>
    <x v="2469"/>
    <x v="4568"/>
    <x v="2049"/>
    <x v="1"/>
    <x v="2"/>
    <x v="3"/>
    <x v="12402"/>
    <x v="12271"/>
    <x v="8219"/>
    <x v="48041"/>
    <x v="276"/>
    <x v="5650"/>
    <x v="3142"/>
    <x v="849"/>
    <x v="7"/>
  </r>
  <r>
    <x v="71"/>
    <x v="8"/>
    <x v="1"/>
    <x v="964"/>
    <x v="4368"/>
    <x v="467"/>
    <x v="2005"/>
    <x v="1965"/>
    <x v="880"/>
    <x v="2883"/>
    <x v="4842"/>
    <x v="2945"/>
    <x v="1"/>
    <x v="2"/>
    <x v="3"/>
    <x v="10475"/>
    <x v="11194"/>
    <x v="8678"/>
    <x v="44445"/>
    <x v="286"/>
    <x v="6192"/>
    <x v="2631"/>
    <x v="913"/>
    <x v="7"/>
  </r>
  <r>
    <x v="71"/>
    <x v="8"/>
    <x v="2"/>
    <x v="961"/>
    <x v="4370"/>
    <x v="465"/>
    <x v="3246"/>
    <x v="2548"/>
    <x v="938"/>
    <x v="3529"/>
    <x v="5052"/>
    <x v="3837"/>
    <x v="1"/>
    <x v="2"/>
    <x v="3"/>
    <x v="8155"/>
    <x v="12401"/>
    <x v="8338"/>
    <x v="42188"/>
    <x v="275"/>
    <x v="7251"/>
    <x v="2221"/>
    <x v="881"/>
    <x v="7"/>
  </r>
  <r>
    <x v="71"/>
    <x v="8"/>
    <x v="3"/>
    <x v="955"/>
    <x v="4369"/>
    <x v="465"/>
    <x v="4194"/>
    <x v="3020"/>
    <x v="1451"/>
    <x v="4304"/>
    <x v="5354"/>
    <x v="5875"/>
    <x v="1"/>
    <x v="2"/>
    <x v="3"/>
    <x v="11830"/>
    <x v="12615"/>
    <x v="8784"/>
    <x v="48128"/>
    <x v="286"/>
    <x v="7027"/>
    <x v="2453"/>
    <x v="801"/>
    <x v="7"/>
  </r>
  <r>
    <x v="71"/>
    <x v="8"/>
    <x v="4"/>
    <x v="946"/>
    <x v="4370"/>
    <x v="466"/>
    <x v="4555"/>
    <x v="3580"/>
    <x v="1939"/>
    <x v="4921"/>
    <x v="5727"/>
    <x v="7492"/>
    <x v="1"/>
    <x v="2"/>
    <x v="3"/>
    <x v="11004"/>
    <x v="11357"/>
    <x v="9113"/>
    <x v="45983"/>
    <x v="294"/>
    <x v="6922"/>
    <x v="2562"/>
    <x v="849"/>
    <x v="7"/>
  </r>
  <r>
    <x v="71"/>
    <x v="8"/>
    <x v="5"/>
    <x v="944"/>
    <x v="4371"/>
    <x v="466"/>
    <x v="4790"/>
    <x v="4068"/>
    <x v="2365"/>
    <x v="5761"/>
    <x v="6483"/>
    <x v="9276"/>
    <x v="1"/>
    <x v="2"/>
    <x v="3"/>
    <x v="10308"/>
    <x v="12245"/>
    <x v="10604"/>
    <x v="48372"/>
    <x v="286"/>
    <x v="7095"/>
    <x v="2774"/>
    <x v="853"/>
    <x v="7"/>
  </r>
  <r>
    <x v="71"/>
    <x v="9"/>
    <x v="0"/>
    <x v="963"/>
    <x v="4373"/>
    <x v="471"/>
    <x v="5072"/>
    <x v="4499"/>
    <x v="3057"/>
    <x v="6454"/>
    <x v="7242"/>
    <x v="11229"/>
    <x v="1"/>
    <x v="2"/>
    <x v="3"/>
    <x v="11831"/>
    <x v="11487"/>
    <x v="10484"/>
    <x v="48948"/>
    <x v="313"/>
    <x v="7295"/>
    <x v="2848"/>
    <x v="884"/>
    <x v="7"/>
  </r>
  <r>
    <x v="71"/>
    <x v="9"/>
    <x v="1"/>
    <x v="983"/>
    <x v="4372"/>
    <x v="473"/>
    <x v="5350"/>
    <x v="4769"/>
    <x v="4046"/>
    <x v="7200"/>
    <x v="7759"/>
    <x v="13038"/>
    <x v="1"/>
    <x v="2"/>
    <x v="3"/>
    <x v="13094"/>
    <x v="11628"/>
    <x v="9637"/>
    <x v="49388"/>
    <x v="295"/>
    <x v="7286"/>
    <x v="3229"/>
    <x v="798"/>
    <x v="7"/>
  </r>
  <r>
    <x v="71"/>
    <x v="9"/>
    <x v="2"/>
    <x v="991"/>
    <x v="4368"/>
    <x v="471"/>
    <x v="5609"/>
    <x v="4950"/>
    <x v="4508"/>
    <x v="8358"/>
    <x v="8487"/>
    <x v="14342"/>
    <x v="1"/>
    <x v="2"/>
    <x v="3"/>
    <x v="10475"/>
    <x v="13003"/>
    <x v="10327"/>
    <x v="48810"/>
    <x v="275"/>
    <x v="7234"/>
    <x v="3521"/>
    <x v="720"/>
    <x v="7"/>
  </r>
  <r>
    <x v="71"/>
    <x v="9"/>
    <x v="3"/>
    <x v="1003"/>
    <x v="4367"/>
    <x v="464"/>
    <x v="5863"/>
    <x v="5122"/>
    <x v="5164"/>
    <x v="8890"/>
    <x v="8747"/>
    <x v="15146"/>
    <x v="1"/>
    <x v="2"/>
    <x v="3"/>
    <x v="11697"/>
    <x v="10402"/>
    <x v="8042"/>
    <x v="44930"/>
    <x v="244"/>
    <x v="7217"/>
    <x v="3529"/>
    <x v="798"/>
    <x v="7"/>
  </r>
  <r>
    <x v="71"/>
    <x v="9"/>
    <x v="4"/>
    <x v="1024"/>
    <x v="4363"/>
    <x v="470"/>
    <x v="6119"/>
    <x v="5665"/>
    <x v="5781"/>
    <x v="9863"/>
    <x v="9435"/>
    <x v="16271"/>
    <x v="1"/>
    <x v="2"/>
    <x v="3"/>
    <x v="11508"/>
    <x v="12378"/>
    <x v="10125"/>
    <x v="48776"/>
    <x v="322"/>
    <x v="7205"/>
    <x v="2611"/>
    <x v="720"/>
    <x v="7"/>
  </r>
  <r>
    <x v="71"/>
    <x v="9"/>
    <x v="5"/>
    <x v="1054"/>
    <x v="4360"/>
    <x v="469"/>
    <x v="6386"/>
    <x v="6207"/>
    <x v="6414"/>
    <x v="10507"/>
    <x v="9715"/>
    <x v="17113"/>
    <x v="1"/>
    <x v="2"/>
    <x v="3"/>
    <x v="11660"/>
    <x v="11163"/>
    <x v="8098"/>
    <x v="45705"/>
    <x v="276"/>
    <x v="7274"/>
    <x v="2271"/>
    <x v="746"/>
    <x v="7"/>
  </r>
  <r>
    <x v="71"/>
    <x v="10"/>
    <x v="0"/>
    <x v="1114"/>
    <x v="4361"/>
    <x v="469"/>
    <x v="6646"/>
    <x v="6230"/>
    <x v="6764"/>
    <x v="11252"/>
    <x v="10090"/>
    <x v="17887"/>
    <x v="1"/>
    <x v="2"/>
    <x v="3"/>
    <x v="10016"/>
    <x v="11629"/>
    <x v="8881"/>
    <x v="44495"/>
    <x v="286"/>
    <x v="7266"/>
    <x v="3498"/>
    <x v="853"/>
    <x v="7"/>
  </r>
  <r>
    <x v="71"/>
    <x v="10"/>
    <x v="1"/>
    <x v="1207"/>
    <x v="4358"/>
    <x v="465"/>
    <x v="6865"/>
    <x v="6224"/>
    <x v="7401"/>
    <x v="12371"/>
    <x v="10640"/>
    <x v="19214"/>
    <x v="1"/>
    <x v="2"/>
    <x v="3"/>
    <x v="11661"/>
    <x v="12954"/>
    <x v="9739"/>
    <x v="49126"/>
    <x v="262"/>
    <x v="7115"/>
    <x v="4967"/>
    <x v="750"/>
    <x v="7"/>
  </r>
  <r>
    <x v="71"/>
    <x v="10"/>
    <x v="2"/>
    <x v="1295"/>
    <x v="4344"/>
    <x v="466"/>
    <x v="7086"/>
    <x v="6218"/>
    <x v="7961"/>
    <x v="12915"/>
    <x v="10780"/>
    <x v="20110"/>
    <x v="1"/>
    <x v="2"/>
    <x v="3"/>
    <x v="11241"/>
    <x v="10481"/>
    <x v="7388"/>
    <x v="43535"/>
    <x v="294"/>
    <x v="7104"/>
    <x v="4965"/>
    <x v="479"/>
    <x v="7"/>
  </r>
  <r>
    <x v="71"/>
    <x v="10"/>
    <x v="3"/>
    <x v="1370"/>
    <x v="4332"/>
    <x v="465"/>
    <x v="7218"/>
    <x v="6241"/>
    <x v="8604"/>
    <x v="13026"/>
    <x v="11054"/>
    <x v="21061"/>
    <x v="1"/>
    <x v="2"/>
    <x v="3"/>
    <x v="11764"/>
    <x v="7968"/>
    <x v="8277"/>
    <x v="42859"/>
    <x v="276"/>
    <x v="6679"/>
    <x v="3498"/>
    <x v="512"/>
    <x v="7"/>
  </r>
  <r>
    <x v="71"/>
    <x v="10"/>
    <x v="4"/>
    <x v="1441"/>
    <x v="4312"/>
    <x v="466"/>
    <x v="7446"/>
    <x v="6191"/>
    <x v="8981"/>
    <x v="13664"/>
    <x v="11088"/>
    <x v="21960"/>
    <x v="1"/>
    <x v="2"/>
    <x v="3"/>
    <x v="10017"/>
    <x v="10995"/>
    <x v="6435"/>
    <x v="40888"/>
    <x v="294"/>
    <x v="7120"/>
    <x v="6263"/>
    <x v="364"/>
    <x v="7"/>
  </r>
  <r>
    <x v="71"/>
    <x v="10"/>
    <x v="5"/>
    <x v="1551"/>
    <x v="4294"/>
    <x v="468"/>
    <x v="7605"/>
    <x v="6044"/>
    <x v="9580"/>
    <x v="14045"/>
    <x v="11239"/>
    <x v="23080"/>
    <x v="1"/>
    <x v="2"/>
    <x v="3"/>
    <x v="11197"/>
    <x v="9566"/>
    <x v="7449"/>
    <x v="42454"/>
    <x v="295"/>
    <x v="6827"/>
    <x v="5978"/>
    <x v="405"/>
    <x v="7"/>
  </r>
  <r>
    <x v="71"/>
    <x v="11"/>
    <x v="0"/>
    <x v="1661"/>
    <x v="4260"/>
    <x v="466"/>
    <x v="7791"/>
    <x v="6180"/>
    <x v="9909"/>
    <x v="14713"/>
    <x v="11326"/>
    <x v="24072"/>
    <x v="1"/>
    <x v="2"/>
    <x v="3"/>
    <x v="9704"/>
    <x v="11163"/>
    <x v="6871"/>
    <x v="41099"/>
    <x v="275"/>
    <x v="6959"/>
    <x v="3447"/>
    <x v="236"/>
    <x v="7"/>
  </r>
  <r>
    <x v="71"/>
    <x v="11"/>
    <x v="1"/>
    <x v="1701"/>
    <x v="4234"/>
    <x v="467"/>
    <x v="7924"/>
    <x v="6229"/>
    <x v="10076"/>
    <x v="15154"/>
    <x v="11726"/>
    <x v="25076"/>
    <x v="1"/>
    <x v="2"/>
    <x v="3"/>
    <x v="8641"/>
    <x v="9882"/>
    <x v="9294"/>
    <x v="40778"/>
    <x v="287"/>
    <x v="6659"/>
    <x v="2889"/>
    <x v="302"/>
    <x v="7"/>
  </r>
  <r>
    <x v="71"/>
    <x v="11"/>
    <x v="2"/>
    <x v="1728"/>
    <x v="4226"/>
    <x v="466"/>
    <x v="8143"/>
    <x v="6231"/>
    <x v="10347"/>
    <x v="15215"/>
    <x v="11479"/>
    <x v="25163"/>
    <x v="1"/>
    <x v="2"/>
    <x v="3"/>
    <x v="9252"/>
    <x v="7639"/>
    <x v="4191"/>
    <x v="29789"/>
    <x v="285"/>
    <x v="7111"/>
    <x v="4426"/>
    <x v="614"/>
    <x v="7"/>
  </r>
  <r>
    <x v="71"/>
    <x v="11"/>
    <x v="3"/>
    <x v="1762"/>
    <x v="4214"/>
    <x v="465"/>
    <x v="8281"/>
    <x v="6200"/>
    <x v="10830"/>
    <x v="15406"/>
    <x v="11510"/>
    <x v="25923"/>
    <x v="1"/>
    <x v="2"/>
    <x v="3"/>
    <x v="10475"/>
    <x v="8398"/>
    <x v="6368"/>
    <x v="38383"/>
    <x v="276"/>
    <x v="6661"/>
    <x v="5844"/>
    <x v="512"/>
    <x v="7"/>
  </r>
  <r>
    <x v="71"/>
    <x v="11"/>
    <x v="4"/>
    <x v="1771"/>
    <x v="4200"/>
    <x v="466"/>
    <x v="8383"/>
    <x v="6189"/>
    <x v="11100"/>
    <x v="15700"/>
    <x v="11614"/>
    <x v="26608"/>
    <x v="1"/>
    <x v="2"/>
    <x v="3"/>
    <x v="9152"/>
    <x v="8955"/>
    <x v="7057"/>
    <x v="37276"/>
    <x v="294"/>
    <x v="6439"/>
    <x v="5207"/>
    <x v="479"/>
    <x v="7"/>
  </r>
  <r>
    <x v="71"/>
    <x v="11"/>
    <x v="5"/>
    <x v="1779"/>
    <x v="4198"/>
    <x v="469"/>
    <x v="8490"/>
    <x v="6016"/>
    <x v="10289"/>
    <x v="16128"/>
    <x v="11947"/>
    <x v="26334"/>
    <x v="1"/>
    <x v="2"/>
    <x v="3"/>
    <x v="2653"/>
    <x v="9798"/>
    <x v="8936"/>
    <x v="23905"/>
    <x v="302"/>
    <x v="6484"/>
    <x v="6019"/>
    <x v="776"/>
    <x v="7"/>
  </r>
  <r>
    <x v="71"/>
    <x v="12"/>
    <x v="0"/>
    <x v="1789"/>
    <x v="4110"/>
    <x v="473"/>
    <x v="8555"/>
    <x v="5957"/>
    <x v="11266"/>
    <x v="16512"/>
    <x v="12165"/>
    <x v="28247"/>
    <x v="2"/>
    <x v="0"/>
    <x v="3"/>
    <x v="12793"/>
    <x v="9648"/>
    <x v="8096"/>
    <x v="46344"/>
    <x v="312"/>
    <x v="6086"/>
    <x v="5027"/>
    <x v="504"/>
    <x v="7"/>
  </r>
  <r>
    <x v="71"/>
    <x v="12"/>
    <x v="1"/>
    <x v="1798"/>
    <x v="4099"/>
    <x v="469"/>
    <x v="8656"/>
    <x v="6186"/>
    <x v="11683"/>
    <x v="16613"/>
    <x v="12112"/>
    <x v="28846"/>
    <x v="2"/>
    <x v="0"/>
    <x v="3"/>
    <x v="10227"/>
    <x v="7921"/>
    <x v="5727"/>
    <x v="36031"/>
    <x v="258"/>
    <x v="6460"/>
    <x v="3026"/>
    <x v="797"/>
    <x v="7"/>
  </r>
  <r>
    <x v="71"/>
    <x v="12"/>
    <x v="2"/>
    <x v="1808"/>
    <x v="4069"/>
    <x v="467"/>
    <x v="8665"/>
    <x v="6195"/>
    <x v="11441"/>
    <x v="16902"/>
    <x v="12211"/>
    <x v="28913"/>
    <x v="2"/>
    <x v="0"/>
    <x v="3"/>
    <x v="5822"/>
    <x v="9113"/>
    <x v="7057"/>
    <x v="29147"/>
    <x v="275"/>
    <x v="4921"/>
    <x v="4028"/>
    <x v="750"/>
    <x v="7"/>
  </r>
  <r>
    <x v="71"/>
    <x v="12"/>
    <x v="3"/>
    <x v="1812"/>
    <x v="4022"/>
    <x v="468"/>
    <x v="8735"/>
    <x v="6254"/>
    <x v="11642"/>
    <x v="16512"/>
    <x v="12429"/>
    <x v="29112"/>
    <x v="2"/>
    <x v="0"/>
    <x v="3"/>
    <x v="8835"/>
    <x v="4710"/>
    <x v="8042"/>
    <x v="31436"/>
    <x v="294"/>
    <x v="6171"/>
    <x v="2730"/>
    <x v="700"/>
    <x v="7"/>
  </r>
  <r>
    <x v="71"/>
    <x v="12"/>
    <x v="4"/>
    <x v="1823"/>
    <x v="4019"/>
    <x v="471"/>
    <x v="8802"/>
    <x v="6340"/>
    <x v="11642"/>
    <x v="17007"/>
    <x v="12579"/>
    <x v="29687"/>
    <x v="2"/>
    <x v="0"/>
    <x v="3"/>
    <x v="7481"/>
    <x v="10301"/>
    <x v="7510"/>
    <x v="36465"/>
    <x v="307"/>
    <x v="6135"/>
    <x v="2395"/>
    <x v="817"/>
    <x v="7"/>
  </r>
  <r>
    <x v="71"/>
    <x v="12"/>
    <x v="5"/>
    <x v="1820"/>
    <x v="4009"/>
    <x v="479"/>
    <x v="8670"/>
    <x v="6366"/>
    <x v="11771"/>
    <x v="17116"/>
    <x v="12683"/>
    <x v="30069"/>
    <x v="2"/>
    <x v="0"/>
    <x v="3"/>
    <x v="8301"/>
    <x v="7919"/>
    <x v="7117"/>
    <x v="33813"/>
    <x v="328"/>
    <x v="2397"/>
    <x v="3424"/>
    <x v="801"/>
    <x v="7"/>
  </r>
  <r>
    <x v="71"/>
    <x v="13"/>
    <x v="0"/>
    <x v="1827"/>
    <x v="3910"/>
    <x v="473"/>
    <x v="8801"/>
    <x v="6358"/>
    <x v="11860"/>
    <x v="17174"/>
    <x v="12683"/>
    <x v="30212"/>
    <x v="2"/>
    <x v="0"/>
    <x v="3"/>
    <x v="8003"/>
    <x v="7638"/>
    <x v="6170"/>
    <x v="30655"/>
    <x v="248"/>
    <x v="6652"/>
    <x v="5066"/>
    <x v="556"/>
    <x v="7"/>
  </r>
  <r>
    <x v="71"/>
    <x v="13"/>
    <x v="1"/>
    <x v="1836"/>
    <x v="3910"/>
    <x v="474"/>
    <x v="8619"/>
    <x v="6420"/>
    <x v="11932"/>
    <x v="16979"/>
    <x v="12796"/>
    <x v="30302"/>
    <x v="2"/>
    <x v="0"/>
    <x v="3"/>
    <x v="7894"/>
    <x v="6023"/>
    <x v="7249"/>
    <x v="29554"/>
    <x v="294"/>
    <x v="2079"/>
    <x v="2687"/>
    <x v="823"/>
    <x v="7"/>
  </r>
  <r>
    <x v="71"/>
    <x v="13"/>
    <x v="2"/>
    <x v="1827"/>
    <x v="3896"/>
    <x v="472"/>
    <x v="8471"/>
    <x v="6458"/>
    <x v="12139"/>
    <x v="16960"/>
    <x v="12885"/>
    <x v="30668"/>
    <x v="2"/>
    <x v="0"/>
    <x v="3"/>
    <x v="8790"/>
    <x v="7156"/>
    <x v="6988"/>
    <x v="33469"/>
    <x v="270"/>
    <x v="2302"/>
    <x v="3107"/>
    <x v="787"/>
    <x v="7"/>
  </r>
  <r>
    <x v="71"/>
    <x v="13"/>
    <x v="3"/>
    <x v="1832"/>
    <x v="3849"/>
    <x v="470"/>
    <x v="7861"/>
    <x v="6474"/>
    <x v="12241"/>
    <x v="17213"/>
    <x v="12877"/>
    <x v="30979"/>
    <x v="2"/>
    <x v="0"/>
    <x v="3"/>
    <x v="8106"/>
    <x v="8874"/>
    <x v="6161"/>
    <x v="32993"/>
    <x v="275"/>
    <x v="1106"/>
    <x v="3749"/>
    <x v="700"/>
    <x v="7"/>
  </r>
  <r>
    <x v="71"/>
    <x v="13"/>
    <x v="4"/>
    <x v="1828"/>
    <x v="3853"/>
    <x v="471"/>
    <x v="8569"/>
    <x v="6486"/>
    <x v="12084"/>
    <x v="16843"/>
    <x v="12823"/>
    <x v="30426"/>
    <x v="2"/>
    <x v="0"/>
    <x v="3"/>
    <x v="6495"/>
    <x v="4864"/>
    <x v="5725"/>
    <x v="18984"/>
    <x v="294"/>
    <x v="8035"/>
    <x v="3900"/>
    <x v="833"/>
    <x v="7"/>
  </r>
  <r>
    <x v="71"/>
    <x v="13"/>
    <x v="5"/>
    <x v="1822"/>
    <x v="3869"/>
    <x v="471"/>
    <x v="8174"/>
    <x v="6564"/>
    <x v="11990"/>
    <x v="17064"/>
    <x v="12811"/>
    <x v="30483"/>
    <x v="2"/>
    <x v="0"/>
    <x v="3"/>
    <x v="6909"/>
    <x v="8657"/>
    <x v="6099"/>
    <x v="29047"/>
    <x v="286"/>
    <x v="1415"/>
    <x v="2470"/>
    <x v="869"/>
    <x v="7"/>
  </r>
  <r>
    <x v="71"/>
    <x v="14"/>
    <x v="0"/>
    <x v="1831"/>
    <x v="3913"/>
    <x v="467"/>
    <x v="8079"/>
    <x v="6489"/>
    <x v="11647"/>
    <x v="17346"/>
    <x v="12688"/>
    <x v="30119"/>
    <x v="2"/>
    <x v="0"/>
    <x v="3"/>
    <x v="5320"/>
    <x v="9032"/>
    <x v="5003"/>
    <x v="22315"/>
    <x v="258"/>
    <x v="2628"/>
    <x v="6607"/>
    <x v="955"/>
    <x v="7"/>
  </r>
  <r>
    <x v="71"/>
    <x v="14"/>
    <x v="1"/>
    <x v="1827"/>
    <x v="3916"/>
    <x v="469"/>
    <x v="8203"/>
    <x v="6383"/>
    <x v="11539"/>
    <x v="16850"/>
    <x v="12789"/>
    <x v="29712"/>
    <x v="2"/>
    <x v="0"/>
    <x v="3"/>
    <x v="6701"/>
    <x v="4138"/>
    <x v="7115"/>
    <x v="21321"/>
    <x v="295"/>
    <x v="6626"/>
    <x v="6877"/>
    <x v="828"/>
    <x v="7"/>
  </r>
  <r>
    <x v="71"/>
    <x v="14"/>
    <x v="2"/>
    <x v="1821"/>
    <x v="3889"/>
    <x v="472"/>
    <x v="8240"/>
    <x v="6396"/>
    <x v="11357"/>
    <x v="16864"/>
    <x v="12514"/>
    <x v="29138"/>
    <x v="2"/>
    <x v="0"/>
    <x v="3"/>
    <x v="6246"/>
    <x v="7341"/>
    <x v="3703"/>
    <x v="18427"/>
    <x v="307"/>
    <x v="5680"/>
    <x v="3857"/>
    <x v="756"/>
    <x v="7"/>
  </r>
  <r>
    <x v="71"/>
    <x v="14"/>
    <x v="3"/>
    <x v="1820"/>
    <x v="3929"/>
    <x v="468"/>
    <x v="7971"/>
    <x v="6345"/>
    <x v="10854"/>
    <x v="16910"/>
    <x v="12416"/>
    <x v="28387"/>
    <x v="2"/>
    <x v="0"/>
    <x v="3"/>
    <x v="4264"/>
    <x v="7557"/>
    <x v="5371"/>
    <x v="16784"/>
    <x v="262"/>
    <x v="1653"/>
    <x v="6282"/>
    <x v="943"/>
    <x v="7"/>
  </r>
  <r>
    <x v="71"/>
    <x v="14"/>
    <x v="4"/>
    <x v="1825"/>
    <x v="3930"/>
    <x v="476"/>
    <x v="7821"/>
    <x v="6290"/>
    <x v="10899"/>
    <x v="16483"/>
    <x v="12479"/>
    <x v="28154"/>
    <x v="2"/>
    <x v="0"/>
    <x v="3"/>
    <x v="7736"/>
    <x v="4506"/>
    <x v="6687"/>
    <x v="24523"/>
    <x v="328"/>
    <x v="2289"/>
    <x v="6347"/>
    <x v="824"/>
    <x v="7"/>
  </r>
  <r>
    <x v="71"/>
    <x v="14"/>
    <x v="5"/>
    <x v="1828"/>
    <x v="3906"/>
    <x v="471"/>
    <x v="7704"/>
    <x v="6252"/>
    <x v="10418"/>
    <x v="16206"/>
    <x v="12472"/>
    <x v="27273"/>
    <x v="2"/>
    <x v="0"/>
    <x v="3"/>
    <x v="4435"/>
    <x v="5433"/>
    <x v="6152"/>
    <x v="15319"/>
    <x v="257"/>
    <x v="2492"/>
    <x v="6029"/>
    <x v="764"/>
    <x v="7"/>
  </r>
  <r>
    <x v="71"/>
    <x v="15"/>
    <x v="0"/>
    <x v="1820"/>
    <x v="3956"/>
    <x v="469"/>
    <x v="7525"/>
    <x v="6201"/>
    <x v="10392"/>
    <x v="16176"/>
    <x v="12732"/>
    <x v="27565"/>
    <x v="2"/>
    <x v="0"/>
    <x v="3"/>
    <x v="7324"/>
    <x v="7103"/>
    <x v="8570"/>
    <x v="32607"/>
    <x v="270"/>
    <x v="2046"/>
    <x v="6282"/>
    <x v="971"/>
    <x v="7"/>
  </r>
  <r>
    <x v="71"/>
    <x v="15"/>
    <x v="1"/>
    <x v="1819"/>
    <x v="4000"/>
    <x v="467"/>
    <x v="7353"/>
    <x v="6201"/>
    <x v="10099"/>
    <x v="16165"/>
    <x v="12613"/>
    <x v="26985"/>
    <x v="2"/>
    <x v="0"/>
    <x v="3"/>
    <x v="5514"/>
    <x v="7196"/>
    <x v="5065"/>
    <x v="19136"/>
    <x v="275"/>
    <x v="2135"/>
    <x v="4585"/>
    <x v="952"/>
    <x v="7"/>
  </r>
  <r>
    <x v="71"/>
    <x v="15"/>
    <x v="2"/>
    <x v="1824"/>
    <x v="4006"/>
    <x v="469"/>
    <x v="7173"/>
    <x v="6234"/>
    <x v="9903"/>
    <x v="16128"/>
    <x v="12646"/>
    <x v="26735"/>
    <x v="2"/>
    <x v="0"/>
    <x v="3"/>
    <x v="6102"/>
    <x v="7056"/>
    <x v="6430"/>
    <x v="24118"/>
    <x v="295"/>
    <x v="2088"/>
    <x v="3240"/>
    <x v="840"/>
    <x v="7"/>
  </r>
  <r>
    <x v="71"/>
    <x v="15"/>
    <x v="3"/>
    <x v="1819"/>
    <x v="3966"/>
    <x v="472"/>
    <x v="6885"/>
    <x v="6330"/>
    <x v="9335"/>
    <x v="16216"/>
    <x v="12506"/>
    <x v="25889"/>
    <x v="2"/>
    <x v="0"/>
    <x v="3"/>
    <x v="3826"/>
    <x v="7785"/>
    <x v="4939"/>
    <x v="15232"/>
    <x v="307"/>
    <x v="1595"/>
    <x v="2309"/>
    <x v="717"/>
    <x v="7"/>
  </r>
  <r>
    <x v="71"/>
    <x v="15"/>
    <x v="4"/>
    <x v="1808"/>
    <x v="4015"/>
    <x v="474"/>
    <x v="6822"/>
    <x v="6596"/>
    <x v="9315"/>
    <x v="15438"/>
    <x v="12487"/>
    <x v="25251"/>
    <x v="2"/>
    <x v="0"/>
    <x v="3"/>
    <x v="7364"/>
    <x v="2888"/>
    <x v="6035"/>
    <x v="17690"/>
    <x v="301"/>
    <x v="2952"/>
    <x v="1386"/>
    <x v="971"/>
    <x v="7"/>
  </r>
  <r>
    <x v="71"/>
    <x v="15"/>
    <x v="5"/>
    <x v="1805"/>
    <x v="4022"/>
    <x v="471"/>
    <x v="6674"/>
    <x v="7134"/>
    <x v="9343"/>
    <x v="14969"/>
    <x v="12479"/>
    <x v="24933"/>
    <x v="2"/>
    <x v="0"/>
    <x v="3"/>
    <x v="7635"/>
    <x v="4388"/>
    <x v="6159"/>
    <x v="22481"/>
    <x v="263"/>
    <x v="2261"/>
    <x v="843"/>
    <x v="844"/>
    <x v="7"/>
  </r>
  <r>
    <x v="71"/>
    <x v="16"/>
    <x v="0"/>
    <x v="1800"/>
    <x v="4119"/>
    <x v="471"/>
    <x v="6344"/>
    <x v="7543"/>
    <x v="9329"/>
    <x v="15722"/>
    <x v="12457"/>
    <x v="25445"/>
    <x v="2"/>
    <x v="0"/>
    <x v="3"/>
    <x v="7421"/>
    <x v="11389"/>
    <x v="6035"/>
    <x v="35733"/>
    <x v="286"/>
    <x v="1518"/>
    <x v="1038"/>
    <x v="1100"/>
    <x v="7"/>
  </r>
  <r>
    <x v="71"/>
    <x v="16"/>
    <x v="1"/>
    <x v="1798"/>
    <x v="4201"/>
    <x v="467"/>
    <x v="6194"/>
    <x v="7926"/>
    <x v="9288"/>
    <x v="15528"/>
    <x v="12457"/>
    <x v="25247"/>
    <x v="2"/>
    <x v="0"/>
    <x v="3"/>
    <x v="7227"/>
    <x v="6110"/>
    <x v="6170"/>
    <x v="24822"/>
    <x v="258"/>
    <x v="2313"/>
    <x v="1072"/>
    <x v="1200"/>
    <x v="7"/>
  </r>
  <r>
    <x v="71"/>
    <x v="16"/>
    <x v="2"/>
    <x v="1788"/>
    <x v="4206"/>
    <x v="466"/>
    <x v="5879"/>
    <x v="7806"/>
    <x v="9389"/>
    <x v="15223"/>
    <x v="12436"/>
    <x v="25134"/>
    <x v="2"/>
    <x v="0"/>
    <x v="3"/>
    <x v="8154"/>
    <x v="5388"/>
    <x v="6035"/>
    <x v="26017"/>
    <x v="285"/>
    <x v="1570"/>
    <x v="7016"/>
    <x v="971"/>
    <x v="7"/>
  </r>
  <r>
    <x v="71"/>
    <x v="16"/>
    <x v="3"/>
    <x v="1779"/>
    <x v="4211"/>
    <x v="467"/>
    <x v="5378"/>
    <x v="7283"/>
    <x v="9554"/>
    <x v="15411"/>
    <x v="12613"/>
    <x v="25663"/>
    <x v="2"/>
    <x v="0"/>
    <x v="3"/>
    <x v="8502"/>
    <x v="8401"/>
    <x v="7749"/>
    <x v="36100"/>
    <x v="287"/>
    <x v="1259"/>
    <x v="8294"/>
    <x v="971"/>
    <x v="7"/>
  </r>
  <r>
    <x v="71"/>
    <x v="16"/>
    <x v="4"/>
    <x v="1778"/>
    <x v="4216"/>
    <x v="464"/>
    <x v="5127"/>
    <x v="7035"/>
    <x v="9975"/>
    <x v="15876"/>
    <x v="12925"/>
    <x v="27028"/>
    <x v="2"/>
    <x v="0"/>
    <x v="3"/>
    <x v="10270"/>
    <x v="9918"/>
    <x v="9022"/>
    <x v="43098"/>
    <x v="263"/>
    <x v="1773"/>
    <x v="7689"/>
    <x v="971"/>
    <x v="7"/>
  </r>
  <r>
    <x v="71"/>
    <x v="16"/>
    <x v="5"/>
    <x v="1769"/>
    <x v="4222"/>
    <x v="465"/>
    <x v="4774"/>
    <x v="6598"/>
    <x v="10328"/>
    <x v="16921"/>
    <x v="8877"/>
    <x v="23759"/>
    <x v="2"/>
    <x v="0"/>
    <x v="3"/>
    <x v="9787"/>
    <x v="12668"/>
    <x v="8"/>
    <x v="1266"/>
    <x v="294"/>
    <x v="1507"/>
    <x v="8162"/>
    <x v="1001"/>
    <x v="7"/>
  </r>
  <r>
    <x v="71"/>
    <x v="17"/>
    <x v="0"/>
    <x v="1753"/>
    <x v="4235"/>
    <x v="474"/>
    <x v="4817"/>
    <x v="6660"/>
    <x v="11493"/>
    <x v="18293"/>
    <x v="8540"/>
    <x v="25876"/>
    <x v="2"/>
    <x v="0"/>
    <x v="3"/>
    <x v="13412"/>
    <x v="13370"/>
    <x v="3861"/>
    <x v="48508"/>
    <x v="332"/>
    <x v="5756"/>
    <x v="2687"/>
    <x v="1168"/>
    <x v="7"/>
  </r>
  <r>
    <x v="71"/>
    <x v="17"/>
    <x v="1"/>
    <x v="1749"/>
    <x v="4242"/>
    <x v="466"/>
    <x v="4842"/>
    <x v="6696"/>
    <x v="13426"/>
    <x v="20822"/>
    <x v="10001"/>
    <x v="32036"/>
    <x v="2"/>
    <x v="0"/>
    <x v="3"/>
    <x v="14166"/>
    <x v="14375"/>
    <x v="11304"/>
    <x v="51464"/>
    <x v="243"/>
    <x v="5391"/>
    <x v="3134"/>
    <x v="1028"/>
    <x v="7"/>
  </r>
  <r>
    <x v="71"/>
    <x v="17"/>
    <x v="2"/>
    <x v="1744"/>
    <x v="4245"/>
    <x v="467"/>
    <x v="4616"/>
    <x v="6439"/>
    <x v="16134"/>
    <x v="24137"/>
    <x v="11088"/>
    <x v="36823"/>
    <x v="2"/>
    <x v="0"/>
    <x v="3"/>
    <x v="14575"/>
    <x v="14769"/>
    <x v="11033"/>
    <x v="51774"/>
    <x v="287"/>
    <x v="1879"/>
    <x v="7723"/>
    <x v="910"/>
    <x v="7"/>
  </r>
  <r>
    <x v="71"/>
    <x v="17"/>
    <x v="3"/>
    <x v="1735"/>
    <x v="4249"/>
    <x v="468"/>
    <x v="4100"/>
    <x v="5841"/>
    <x v="19562"/>
    <x v="26122"/>
    <x v="11550"/>
    <x v="39240"/>
    <x v="2"/>
    <x v="0"/>
    <x v="3"/>
    <x v="14907"/>
    <x v="14461"/>
    <x v="9638"/>
    <x v="51731"/>
    <x v="294"/>
    <x v="1676"/>
    <x v="7893"/>
    <x v="943"/>
    <x v="7"/>
  </r>
  <r>
    <x v="71"/>
    <x v="17"/>
    <x v="4"/>
    <x v="1721"/>
    <x v="4256"/>
    <x v="470"/>
    <x v="3249"/>
    <x v="4093"/>
    <x v="20420"/>
    <x v="26840"/>
    <x v="11788"/>
    <x v="40232"/>
    <x v="2"/>
    <x v="0"/>
    <x v="3"/>
    <x v="12945"/>
    <x v="13551"/>
    <x v="8152"/>
    <x v="49967"/>
    <x v="295"/>
    <x v="2068"/>
    <x v="7505"/>
    <x v="1028"/>
    <x v="7"/>
  </r>
  <r>
    <x v="71"/>
    <x v="17"/>
    <x v="5"/>
    <x v="1708"/>
    <x v="4262"/>
    <x v="308"/>
    <x v="2555"/>
    <x v="2681"/>
    <x v="20550"/>
    <x v="26910"/>
    <x v="11788"/>
    <x v="40357"/>
    <x v="2"/>
    <x v="0"/>
    <x v="3"/>
    <x v="8546"/>
    <x v="8308"/>
    <x v="6170"/>
    <x v="33257"/>
    <x v="12"/>
    <x v="2275"/>
    <x v="7349"/>
    <x v="1001"/>
    <x v="7"/>
  </r>
  <r>
    <x v="71"/>
    <x v="18"/>
    <x v="0"/>
    <x v="1696"/>
    <x v="4269"/>
    <x v="22"/>
    <x v="1716"/>
    <x v="1735"/>
    <x v="20665"/>
    <x v="26872"/>
    <x v="12011"/>
    <x v="40494"/>
    <x v="3"/>
    <x v="1"/>
    <x v="3"/>
    <x v="8303"/>
    <x v="6644"/>
    <x v="8096"/>
    <x v="33504"/>
    <x v="119"/>
    <x v="2274"/>
    <x v="7242"/>
    <x v="1028"/>
    <x v="7"/>
  </r>
  <r>
    <x v="71"/>
    <x v="18"/>
    <x v="1"/>
    <x v="1683"/>
    <x v="4276"/>
    <x v="19"/>
    <x v="1022"/>
    <x v="993"/>
    <x v="21147"/>
    <x v="26954"/>
    <x v="11868"/>
    <x v="40753"/>
    <x v="3"/>
    <x v="1"/>
    <x v="3"/>
    <x v="11042"/>
    <x v="8751"/>
    <x v="5003"/>
    <x v="38033"/>
    <x v="266"/>
    <x v="3085"/>
    <x v="6417"/>
    <x v="1028"/>
    <x v="7"/>
  </r>
  <r>
    <x v="71"/>
    <x v="18"/>
    <x v="2"/>
    <x v="1672"/>
    <x v="4283"/>
    <x v="18"/>
    <x v="710"/>
    <x v="707"/>
    <x v="21062"/>
    <x v="26719"/>
    <x v="11720"/>
    <x v="40470"/>
    <x v="3"/>
    <x v="1"/>
    <x v="3"/>
    <x v="6808"/>
    <x v="3643"/>
    <x v="4884"/>
    <x v="15754"/>
    <x v="282"/>
    <x v="3984"/>
    <x v="5295"/>
    <x v="1028"/>
    <x v="7"/>
  </r>
  <r>
    <x v="71"/>
    <x v="18"/>
    <x v="3"/>
    <x v="1666"/>
    <x v="4287"/>
    <x v="25"/>
    <x v="88"/>
    <x v="41"/>
    <x v="20742"/>
    <x v="26747"/>
    <x v="11628"/>
    <x v="40262"/>
    <x v="3"/>
    <x v="1"/>
    <x v="3"/>
    <x v="4927"/>
    <x v="7639"/>
    <x v="5487"/>
    <x v="19165"/>
    <x v="325"/>
    <x v="3837"/>
    <x v="5584"/>
    <x v="939"/>
    <x v="7"/>
  </r>
  <r>
    <x v="71"/>
    <x v="18"/>
    <x v="4"/>
    <x v="1661"/>
    <x v="4292"/>
    <x v="21"/>
    <x v="23"/>
    <x v="6"/>
    <x v="20872"/>
    <x v="26657"/>
    <x v="11830"/>
    <x v="40369"/>
    <x v="3"/>
    <x v="1"/>
    <x v="3"/>
    <x v="8501"/>
    <x v="5974"/>
    <x v="7861"/>
    <x v="32431"/>
    <x v="260"/>
    <x v="4393"/>
    <x v="4684"/>
    <x v="971"/>
    <x v="7"/>
  </r>
  <r>
    <x v="71"/>
    <x v="18"/>
    <x v="5"/>
    <x v="1629"/>
    <x v="4295"/>
    <x v="22"/>
    <x v="30"/>
    <x v="1"/>
    <x v="20847"/>
    <x v="26761"/>
    <x v="11556"/>
    <x v="40299"/>
    <x v="3"/>
    <x v="1"/>
    <x v="3"/>
    <x v="7327"/>
    <x v="8701"/>
    <x v="3959"/>
    <x v="25126"/>
    <x v="290"/>
    <x v="4516"/>
    <x v="4599"/>
    <x v="910"/>
    <x v="7"/>
  </r>
  <r>
    <x v="71"/>
    <x v="19"/>
    <x v="0"/>
    <x v="1519"/>
    <x v="4311"/>
    <x v="23"/>
    <x v="18"/>
    <x v="10"/>
    <x v="20576"/>
    <x v="26781"/>
    <x v="11297"/>
    <x v="40065"/>
    <x v="3"/>
    <x v="1"/>
    <x v="3"/>
    <x v="5413"/>
    <x v="7516"/>
    <x v="4081"/>
    <x v="17367"/>
    <x v="290"/>
    <x v="4484"/>
    <x v="4555"/>
    <x v="1230"/>
    <x v="7"/>
  </r>
  <r>
    <x v="71"/>
    <x v="19"/>
    <x v="1"/>
    <x v="1503"/>
    <x v="4319"/>
    <x v="25"/>
    <x v="10"/>
    <x v="9"/>
    <x v="20710"/>
    <x v="26903"/>
    <x v="11352"/>
    <x v="40244"/>
    <x v="3"/>
    <x v="1"/>
    <x v="3"/>
    <x v="8444"/>
    <x v="9156"/>
    <x v="6624"/>
    <x v="35320"/>
    <x v="297"/>
    <x v="4490"/>
    <x v="4589"/>
    <x v="1052"/>
    <x v="7"/>
  </r>
  <r>
    <x v="71"/>
    <x v="19"/>
    <x v="2"/>
    <x v="1486"/>
    <x v="4324"/>
    <x v="358"/>
    <x v="7"/>
    <x v="17"/>
    <x v="20742"/>
    <x v="26875"/>
    <x v="11383"/>
    <x v="40251"/>
    <x v="3"/>
    <x v="1"/>
    <x v="3"/>
    <x v="7688"/>
    <x v="6831"/>
    <x v="6368"/>
    <x v="28649"/>
    <x v="506"/>
    <x v="4498"/>
    <x v="4557"/>
    <x v="971"/>
    <x v="7"/>
  </r>
  <r>
    <x v="71"/>
    <x v="19"/>
    <x v="3"/>
    <x v="1449"/>
    <x v="4330"/>
    <x v="476"/>
    <x v="6"/>
    <x v="24"/>
    <x v="20455"/>
    <x v="26856"/>
    <x v="10966"/>
    <x v="39905"/>
    <x v="3"/>
    <x v="1"/>
    <x v="3"/>
    <x v="5278"/>
    <x v="6961"/>
    <x v="2997"/>
    <x v="13853"/>
    <x v="519"/>
    <x v="4504"/>
    <x v="4564"/>
    <x v="1001"/>
    <x v="7"/>
  </r>
  <r>
    <x v="71"/>
    <x v="19"/>
    <x v="4"/>
    <x v="1409"/>
    <x v="4336"/>
    <x v="478"/>
    <x v="10"/>
    <x v="9"/>
    <x v="20270"/>
    <x v="26685"/>
    <x v="10712"/>
    <x v="39609"/>
    <x v="3"/>
    <x v="1"/>
    <x v="3"/>
    <x v="6019"/>
    <x v="4751"/>
    <x v="4309"/>
    <x v="14772"/>
    <x v="295"/>
    <x v="4513"/>
    <x v="4633"/>
    <x v="1004"/>
    <x v="7"/>
  </r>
  <r>
    <x v="71"/>
    <x v="19"/>
    <x v="5"/>
    <x v="1406"/>
    <x v="4344"/>
    <x v="481"/>
    <x v="18"/>
    <x v="12"/>
    <x v="20128"/>
    <x v="26630"/>
    <x v="10615"/>
    <x v="39442"/>
    <x v="3"/>
    <x v="1"/>
    <x v="3"/>
    <x v="6250"/>
    <x v="6465"/>
    <x v="5375"/>
    <x v="20596"/>
    <x v="307"/>
    <x v="4521"/>
    <x v="4574"/>
    <x v="1052"/>
    <x v="7"/>
  </r>
  <r>
    <x v="71"/>
    <x v="20"/>
    <x v="0"/>
    <x v="1354"/>
    <x v="4341"/>
    <x v="473"/>
    <x v="12"/>
    <x v="24"/>
    <x v="19885"/>
    <x v="26502"/>
    <x v="10712"/>
    <x v="39280"/>
    <x v="3"/>
    <x v="1"/>
    <x v="3"/>
    <x v="5613"/>
    <x v="5691"/>
    <x v="6988"/>
    <x v="21069"/>
    <x v="243"/>
    <x v="4495"/>
    <x v="4548"/>
    <x v="750"/>
    <x v="7"/>
  </r>
  <r>
    <x v="71"/>
    <x v="20"/>
    <x v="1"/>
    <x v="1334"/>
    <x v="4346"/>
    <x v="474"/>
    <x v="9"/>
    <x v="23"/>
    <x v="18178"/>
    <x v="26493"/>
    <x v="10940"/>
    <x v="38608"/>
    <x v="3"/>
    <x v="1"/>
    <x v="3"/>
    <x v="202"/>
    <x v="7198"/>
    <x v="7928"/>
    <x v="5824"/>
    <x v="294"/>
    <x v="4498"/>
    <x v="4589"/>
    <x v="971"/>
    <x v="7"/>
  </r>
  <r>
    <x v="71"/>
    <x v="20"/>
    <x v="2"/>
    <x v="1315"/>
    <x v="4349"/>
    <x v="473"/>
    <x v="13"/>
    <x v="16"/>
    <x v="18670"/>
    <x v="26303"/>
    <x v="10924"/>
    <x v="38686"/>
    <x v="3"/>
    <x v="1"/>
    <x v="3"/>
    <x v="10679"/>
    <x v="4661"/>
    <x v="6093"/>
    <x v="32780"/>
    <x v="276"/>
    <x v="4513"/>
    <x v="4605"/>
    <x v="910"/>
    <x v="7"/>
  </r>
  <r>
    <x v="71"/>
    <x v="20"/>
    <x v="3"/>
    <x v="1288"/>
    <x v="4355"/>
    <x v="477"/>
    <x v="25"/>
    <x v="19"/>
    <x v="17888"/>
    <x v="26211"/>
    <x v="10940"/>
    <x v="38363"/>
    <x v="3"/>
    <x v="1"/>
    <x v="3"/>
    <x v="2507"/>
    <x v="6152"/>
    <x v="6250"/>
    <x v="11988"/>
    <x v="308"/>
    <x v="4528"/>
    <x v="4578"/>
    <x v="1001"/>
    <x v="7"/>
  </r>
  <r>
    <x v="71"/>
    <x v="20"/>
    <x v="4"/>
    <x v="1268"/>
    <x v="4359"/>
    <x v="476"/>
    <x v="10"/>
    <x v="24"/>
    <x v="18103"/>
    <x v="26349"/>
    <x v="11061"/>
    <x v="38549"/>
    <x v="3"/>
    <x v="1"/>
    <x v="3"/>
    <x v="8970"/>
    <x v="8956"/>
    <x v="7115"/>
    <x v="36966"/>
    <x v="285"/>
    <x v="4478"/>
    <x v="4570"/>
    <x v="943"/>
    <x v="7"/>
  </r>
  <r>
    <x v="71"/>
    <x v="20"/>
    <x v="5"/>
    <x v="1254"/>
    <x v="4362"/>
    <x v="473"/>
    <x v="13"/>
    <x v="20"/>
    <x v="18783"/>
    <x v="25757"/>
    <x v="10902"/>
    <x v="38499"/>
    <x v="3"/>
    <x v="1"/>
    <x v="3"/>
    <x v="11764"/>
    <x v="1330"/>
    <x v="4930"/>
    <x v="24962"/>
    <x v="263"/>
    <x v="4512"/>
    <x v="4598"/>
    <x v="910"/>
    <x v="7"/>
  </r>
  <r>
    <x v="71"/>
    <x v="21"/>
    <x v="0"/>
    <x v="1246"/>
    <x v="4364"/>
    <x v="464"/>
    <x v="12"/>
    <x v="21"/>
    <x v="18385"/>
    <x v="25581"/>
    <x v="11009"/>
    <x v="38285"/>
    <x v="3"/>
    <x v="1"/>
    <x v="3"/>
    <x v="4779"/>
    <x v="4997"/>
    <x v="6992"/>
    <x v="17184"/>
    <x v="238"/>
    <x v="4504"/>
    <x v="4580"/>
    <x v="884"/>
    <x v="7"/>
  </r>
  <r>
    <x v="71"/>
    <x v="21"/>
    <x v="1"/>
    <x v="1230"/>
    <x v="4368"/>
    <x v="467"/>
    <x v="14"/>
    <x v="24"/>
    <x v="17988"/>
    <x v="25451"/>
    <x v="10789"/>
    <x v="37982"/>
    <x v="3"/>
    <x v="1"/>
    <x v="3"/>
    <x v="4697"/>
    <x v="5784"/>
    <x v="4539"/>
    <x v="13812"/>
    <x v="307"/>
    <x v="4508"/>
    <x v="4574"/>
    <x v="943"/>
    <x v="7"/>
  </r>
  <r>
    <x v="71"/>
    <x v="21"/>
    <x v="2"/>
    <x v="1244"/>
    <x v="4370"/>
    <x v="470"/>
    <x v="5"/>
    <x v="32"/>
    <x v="17641"/>
    <x v="25013"/>
    <x v="10729"/>
    <x v="37636"/>
    <x v="3"/>
    <x v="1"/>
    <x v="3"/>
    <x v="5098"/>
    <x v="3204"/>
    <x v="5727"/>
    <x v="12833"/>
    <x v="307"/>
    <x v="4484"/>
    <x v="4561"/>
    <x v="881"/>
    <x v="7"/>
  </r>
  <r>
    <x v="71"/>
    <x v="21"/>
    <x v="3"/>
    <x v="1261"/>
    <x v="4370"/>
    <x v="475"/>
    <x v="17"/>
    <x v="26"/>
    <x v="17375"/>
    <x v="24681"/>
    <x v="10549"/>
    <x v="37332"/>
    <x v="3"/>
    <x v="1"/>
    <x v="3"/>
    <x v="5824"/>
    <x v="4388"/>
    <x v="4762"/>
    <x v="14582"/>
    <x v="313"/>
    <x v="4531"/>
    <x v="4600"/>
    <x v="823"/>
    <x v="7"/>
  </r>
  <r>
    <x v="71"/>
    <x v="21"/>
    <x v="4"/>
    <x v="1267"/>
    <x v="4374"/>
    <x v="478"/>
    <x v="12"/>
    <x v="22"/>
    <x v="17037"/>
    <x v="24223"/>
    <x v="10615"/>
    <x v="37036"/>
    <x v="3"/>
    <x v="1"/>
    <x v="3"/>
    <x v="5319"/>
    <x v="3601"/>
    <x v="6624"/>
    <x v="15466"/>
    <x v="307"/>
    <x v="4497"/>
    <x v="4597"/>
    <x v="943"/>
    <x v="7"/>
  </r>
  <r>
    <x v="71"/>
    <x v="21"/>
    <x v="5"/>
    <x v="1231"/>
    <x v="4366"/>
    <x v="478"/>
    <x v="14"/>
    <x v="30"/>
    <x v="16989"/>
    <x v="24036"/>
    <x v="10369"/>
    <x v="36872"/>
    <x v="3"/>
    <x v="1"/>
    <x v="3"/>
    <x v="7226"/>
    <x v="5784"/>
    <x v="4417"/>
    <x v="19844"/>
    <x v="286"/>
    <x v="4508"/>
    <x v="4561"/>
    <x v="614"/>
    <x v="7"/>
  </r>
  <r>
    <x v="71"/>
    <x v="22"/>
    <x v="0"/>
    <x v="1215"/>
    <x v="4370"/>
    <x v="468"/>
    <x v="9"/>
    <x v="36"/>
    <x v="16989"/>
    <x v="24279"/>
    <x v="10107"/>
    <x v="36859"/>
    <x v="3"/>
    <x v="1"/>
    <x v="3"/>
    <x v="7481"/>
    <x v="9156"/>
    <x v="4309"/>
    <x v="27680"/>
    <x v="237"/>
    <x v="4495"/>
    <x v="4570"/>
    <x v="939"/>
    <x v="7"/>
  </r>
  <r>
    <x v="71"/>
    <x v="22"/>
    <x v="1"/>
    <x v="1213"/>
    <x v="4370"/>
    <x v="469"/>
    <x v="16"/>
    <x v="45"/>
    <x v="16351"/>
    <x v="23837"/>
    <x v="9799"/>
    <x v="36158"/>
    <x v="3"/>
    <x v="1"/>
    <x v="3"/>
    <x v="3666"/>
    <x v="3830"/>
    <x v="3959"/>
    <x v="9095"/>
    <x v="287"/>
    <x v="4519"/>
    <x v="4561"/>
    <x v="823"/>
    <x v="7"/>
  </r>
  <r>
    <x v="71"/>
    <x v="22"/>
    <x v="2"/>
    <x v="1198"/>
    <x v="4367"/>
    <x v="473"/>
    <x v="12"/>
    <x v="19"/>
    <x v="15385"/>
    <x v="23210"/>
    <x v="9419"/>
    <x v="34999"/>
    <x v="3"/>
    <x v="1"/>
    <x v="3"/>
    <x v="2150"/>
    <x v="2720"/>
    <x v="3664"/>
    <x v="5748"/>
    <x v="312"/>
    <x v="4498"/>
    <x v="4657"/>
    <x v="750"/>
    <x v="7"/>
  </r>
  <r>
    <x v="71"/>
    <x v="22"/>
    <x v="3"/>
    <x v="1182"/>
    <x v="4367"/>
    <x v="469"/>
    <x v="16"/>
    <x v="15"/>
    <x v="14585"/>
    <x v="22475"/>
    <x v="9256"/>
    <x v="33870"/>
    <x v="3"/>
    <x v="1"/>
    <x v="3"/>
    <x v="2805"/>
    <x v="2533"/>
    <x v="5060"/>
    <x v="7597"/>
    <x v="258"/>
    <x v="4512"/>
    <x v="4596"/>
    <x v="823"/>
    <x v="7"/>
  </r>
  <r>
    <x v="71"/>
    <x v="22"/>
    <x v="4"/>
    <x v="1171"/>
    <x v="4370"/>
    <x v="472"/>
    <x v="13"/>
    <x v="28"/>
    <x v="13959"/>
    <x v="22089"/>
    <x v="8773"/>
    <x v="32628"/>
    <x v="3"/>
    <x v="1"/>
    <x v="3"/>
    <x v="3743"/>
    <x v="4506"/>
    <x v="3091"/>
    <x v="8825"/>
    <x v="307"/>
    <x v="4500"/>
    <x v="4548"/>
    <x v="910"/>
    <x v="7"/>
  </r>
  <r>
    <x v="71"/>
    <x v="22"/>
    <x v="5"/>
    <x v="1172"/>
    <x v="4372"/>
    <x v="475"/>
    <x v="13"/>
    <x v="32"/>
    <x v="13280"/>
    <x v="21545"/>
    <x v="8379"/>
    <x v="30980"/>
    <x v="3"/>
    <x v="1"/>
    <x v="3"/>
    <x v="3509"/>
    <x v="3170"/>
    <x v="3501"/>
    <x v="7769"/>
    <x v="307"/>
    <x v="4505"/>
    <x v="4571"/>
    <x v="884"/>
    <x v="7"/>
  </r>
  <r>
    <x v="71"/>
    <x v="23"/>
    <x v="0"/>
    <x v="1163"/>
    <x v="4372"/>
    <x v="468"/>
    <x v="13"/>
    <x v="19"/>
    <x v="12101"/>
    <x v="20491"/>
    <x v="7612"/>
    <x v="27706"/>
    <x v="3"/>
    <x v="1"/>
    <x v="3"/>
    <x v="1421"/>
    <x v="858"/>
    <x v="1766"/>
    <x v="1571"/>
    <x v="247"/>
    <x v="4505"/>
    <x v="4624"/>
    <x v="823"/>
    <x v="7"/>
  </r>
  <r>
    <x v="71"/>
    <x v="23"/>
    <x v="1"/>
    <x v="1138"/>
    <x v="4380"/>
    <x v="468"/>
    <x v="8"/>
    <x v="32"/>
    <x v="11274"/>
    <x v="19078"/>
    <x v="7207"/>
    <x v="24873"/>
    <x v="3"/>
    <x v="1"/>
    <x v="3"/>
    <x v="2539"/>
    <x v="375"/>
    <x v="3354"/>
    <x v="2750"/>
    <x v="286"/>
    <x v="4495"/>
    <x v="4547"/>
    <x v="1052"/>
    <x v="7"/>
  </r>
  <r>
    <x v="71"/>
    <x v="23"/>
    <x v="2"/>
    <x v="1119"/>
    <x v="4379"/>
    <x v="471"/>
    <x v="10"/>
    <x v="45"/>
    <x v="10105"/>
    <x v="18517"/>
    <x v="6772"/>
    <x v="22662"/>
    <x v="3"/>
    <x v="1"/>
    <x v="3"/>
    <x v="1103"/>
    <x v="3644"/>
    <x v="3172"/>
    <x v="4479"/>
    <x v="307"/>
    <x v="4508"/>
    <x v="4553"/>
    <x v="801"/>
    <x v="7"/>
  </r>
  <r>
    <x v="71"/>
    <x v="23"/>
    <x v="3"/>
    <x v="1110"/>
    <x v="4374"/>
    <x v="470"/>
    <x v="14"/>
    <x v="37"/>
    <x v="9463"/>
    <x v="18044"/>
    <x v="6407"/>
    <x v="21235"/>
    <x v="3"/>
    <x v="1"/>
    <x v="3"/>
    <x v="3298"/>
    <x v="4261"/>
    <x v="3501"/>
    <x v="8477"/>
    <x v="276"/>
    <x v="4514"/>
    <x v="4605"/>
    <x v="690"/>
    <x v="7"/>
  </r>
  <r>
    <x v="71"/>
    <x v="23"/>
    <x v="4"/>
    <x v="1123"/>
    <x v="4376"/>
    <x v="475"/>
    <x v="13"/>
    <x v="26"/>
    <x v="8924"/>
    <x v="16895"/>
    <x v="6137"/>
    <x v="19827"/>
    <x v="3"/>
    <x v="1"/>
    <x v="3"/>
    <x v="3953"/>
    <x v="1290"/>
    <x v="4082"/>
    <x v="6747"/>
    <x v="313"/>
    <x v="4503"/>
    <x v="4615"/>
    <x v="884"/>
    <x v="7"/>
  </r>
  <r>
    <x v="71"/>
    <x v="23"/>
    <x v="5"/>
    <x v="1130"/>
    <x v="4377"/>
    <x v="475"/>
    <x v="9"/>
    <x v="53"/>
    <x v="8096"/>
    <x v="15603"/>
    <x v="5738"/>
    <x v="18309"/>
    <x v="3"/>
    <x v="1"/>
    <x v="3"/>
    <x v="2149"/>
    <x v="944"/>
    <x v="3126"/>
    <x v="3348"/>
    <x v="286"/>
    <x v="4497"/>
    <x v="4519"/>
    <x v="849"/>
    <x v="7"/>
  </r>
  <r>
    <x v="72"/>
    <x v="0"/>
    <x v="0"/>
    <x v="1132"/>
    <x v="4376"/>
    <x v="474"/>
    <x v="16"/>
    <x v="36"/>
    <x v="7775"/>
    <x v="14431"/>
    <x v="5441"/>
    <x v="17382"/>
    <x v="0"/>
    <x v="3"/>
    <x v="3"/>
    <x v="5099"/>
    <x v="1332"/>
    <x v="3809"/>
    <x v="7914"/>
    <x v="285"/>
    <x v="4519"/>
    <x v="4626"/>
    <x v="801"/>
    <x v="7"/>
  </r>
  <r>
    <x v="72"/>
    <x v="0"/>
    <x v="1"/>
    <x v="1123"/>
    <x v="4375"/>
    <x v="470"/>
    <x v="12"/>
    <x v="29"/>
    <x v="6954"/>
    <x v="13347"/>
    <x v="5035"/>
    <x v="16109"/>
    <x v="0"/>
    <x v="3"/>
    <x v="3"/>
    <x v="2118"/>
    <x v="1430"/>
    <x v="2954"/>
    <x v="3791"/>
    <x v="258"/>
    <x v="4498"/>
    <x v="4605"/>
    <x v="798"/>
    <x v="7"/>
  </r>
  <r>
    <x v="72"/>
    <x v="0"/>
    <x v="2"/>
    <x v="1117"/>
    <x v="4375"/>
    <x v="472"/>
    <x v="9"/>
    <x v="28"/>
    <x v="6201"/>
    <x v="12402"/>
    <x v="4725"/>
    <x v="15023"/>
    <x v="0"/>
    <x v="3"/>
    <x v="3"/>
    <x v="2472"/>
    <x v="2042"/>
    <x v="3308"/>
    <x v="5258"/>
    <x v="295"/>
    <x v="4498"/>
    <x v="4589"/>
    <x v="823"/>
    <x v="7"/>
  </r>
  <r>
    <x v="72"/>
    <x v="0"/>
    <x v="3"/>
    <x v="1116"/>
    <x v="4374"/>
    <x v="473"/>
    <x v="14"/>
    <x v="41"/>
    <x v="5170"/>
    <x v="11976"/>
    <x v="4314"/>
    <x v="13802"/>
    <x v="0"/>
    <x v="3"/>
    <x v="3"/>
    <x v="1156"/>
    <x v="4468"/>
    <x v="2791"/>
    <x v="4744"/>
    <x v="294"/>
    <x v="4515"/>
    <x v="4548"/>
    <x v="801"/>
    <x v="7"/>
  </r>
  <r>
    <x v="72"/>
    <x v="0"/>
    <x v="4"/>
    <x v="1108"/>
    <x v="4373"/>
    <x v="473"/>
    <x v="16"/>
    <x v="37"/>
    <x v="4939"/>
    <x v="10716"/>
    <x v="4233"/>
    <x v="12908"/>
    <x v="0"/>
    <x v="3"/>
    <x v="3"/>
    <x v="5874"/>
    <x v="859"/>
    <x v="5371"/>
    <x v="9429"/>
    <x v="286"/>
    <x v="4507"/>
    <x v="4595"/>
    <x v="801"/>
    <x v="7"/>
  </r>
  <r>
    <x v="72"/>
    <x v="0"/>
    <x v="5"/>
    <x v="1099"/>
    <x v="4372"/>
    <x v="472"/>
    <x v="17"/>
    <x v="19"/>
    <x v="4495"/>
    <x v="9875"/>
    <x v="3925"/>
    <x v="11721"/>
    <x v="0"/>
    <x v="3"/>
    <x v="3"/>
    <x v="4351"/>
    <x v="2282"/>
    <x v="3559"/>
    <x v="8009"/>
    <x v="276"/>
    <x v="4506"/>
    <x v="4636"/>
    <x v="798"/>
    <x v="7"/>
  </r>
  <r>
    <x v="72"/>
    <x v="1"/>
    <x v="0"/>
    <x v="1077"/>
    <x v="4370"/>
    <x v="466"/>
    <x v="13"/>
    <x v="43"/>
    <x v="3980"/>
    <x v="9567"/>
    <x v="3555"/>
    <x v="10545"/>
    <x v="0"/>
    <x v="3"/>
    <x v="3"/>
    <x v="4041"/>
    <x v="5255"/>
    <x v="3216"/>
    <x v="10152"/>
    <x v="252"/>
    <x v="4498"/>
    <x v="4520"/>
    <x v="773"/>
    <x v="7"/>
  </r>
  <r>
    <x v="72"/>
    <x v="1"/>
    <x v="1"/>
    <x v="1070"/>
    <x v="4370"/>
    <x v="473"/>
    <x v="19"/>
    <x v="31"/>
    <x v="3694"/>
    <x v="8952"/>
    <x v="3452"/>
    <x v="9745"/>
    <x v="0"/>
    <x v="3"/>
    <x v="3"/>
    <x v="5414"/>
    <x v="3601"/>
    <x v="5303"/>
    <x v="13462"/>
    <x v="323"/>
    <x v="4515"/>
    <x v="4616"/>
    <x v="823"/>
    <x v="7"/>
  </r>
  <r>
    <x v="72"/>
    <x v="1"/>
    <x v="2"/>
    <x v="1072"/>
    <x v="4368"/>
    <x v="472"/>
    <x v="13"/>
    <x v="46"/>
    <x v="3295"/>
    <x v="8408"/>
    <x v="3435"/>
    <x v="8913"/>
    <x v="0"/>
    <x v="3"/>
    <x v="3"/>
    <x v="4693"/>
    <x v="3949"/>
    <x v="6041"/>
    <x v="13533"/>
    <x v="276"/>
    <x v="4495"/>
    <x v="4546"/>
    <x v="776"/>
    <x v="7"/>
  </r>
  <r>
    <x v="72"/>
    <x v="1"/>
    <x v="3"/>
    <x v="1074"/>
    <x v="4366"/>
    <x v="472"/>
    <x v="10"/>
    <x v="47"/>
    <x v="3083"/>
    <x v="7710"/>
    <x v="3316"/>
    <x v="8105"/>
    <x v="0"/>
    <x v="3"/>
    <x v="3"/>
    <x v="6056"/>
    <x v="2956"/>
    <x v="5119"/>
    <x v="13389"/>
    <x v="286"/>
    <x v="4498"/>
    <x v="4581"/>
    <x v="773"/>
    <x v="7"/>
  </r>
  <r>
    <x v="72"/>
    <x v="1"/>
    <x v="4"/>
    <x v="1058"/>
    <x v="4362"/>
    <x v="473"/>
    <x v="12"/>
    <x v="39"/>
    <x v="2734"/>
    <x v="7274"/>
    <x v="3131"/>
    <x v="7252"/>
    <x v="0"/>
    <x v="3"/>
    <x v="3"/>
    <x v="5046"/>
    <x v="4506"/>
    <x v="4711"/>
    <x v="13177"/>
    <x v="294"/>
    <x v="4509"/>
    <x v="4607"/>
    <x v="717"/>
    <x v="7"/>
  </r>
  <r>
    <x v="72"/>
    <x v="1"/>
    <x v="5"/>
    <x v="1035"/>
    <x v="4360"/>
    <x v="472"/>
    <x v="14"/>
    <x v="28"/>
    <x v="2453"/>
    <x v="6462"/>
    <x v="2930"/>
    <x v="6027"/>
    <x v="0"/>
    <x v="3"/>
    <x v="3"/>
    <x v="5466"/>
    <x v="2410"/>
    <x v="4419"/>
    <x v="10714"/>
    <x v="276"/>
    <x v="4508"/>
    <x v="4615"/>
    <x v="773"/>
    <x v="7"/>
  </r>
  <r>
    <x v="72"/>
    <x v="2"/>
    <x v="0"/>
    <x v="1040"/>
    <x v="4360"/>
    <x v="466"/>
    <x v="9"/>
    <x v="36"/>
    <x v="1953"/>
    <x v="6379"/>
    <x v="2773"/>
    <x v="5094"/>
    <x v="0"/>
    <x v="3"/>
    <x v="3"/>
    <x v="4086"/>
    <x v="6734"/>
    <x v="4883"/>
    <x v="14239"/>
    <x v="252"/>
    <x v="4495"/>
    <x v="4561"/>
    <x v="823"/>
    <x v="7"/>
  </r>
  <r>
    <x v="72"/>
    <x v="2"/>
    <x v="1"/>
    <x v="1041"/>
    <x v="4358"/>
    <x v="473"/>
    <x v="14"/>
    <x v="31"/>
    <x v="1837"/>
    <x v="6023"/>
    <x v="2766"/>
    <x v="4624"/>
    <x v="0"/>
    <x v="3"/>
    <x v="3"/>
    <x v="6647"/>
    <x v="4784"/>
    <x v="6152"/>
    <x v="20183"/>
    <x v="323"/>
    <x v="4515"/>
    <x v="4598"/>
    <x v="776"/>
    <x v="7"/>
  </r>
  <r>
    <x v="72"/>
    <x v="2"/>
    <x v="2"/>
    <x v="1029"/>
    <x v="4355"/>
    <x v="472"/>
    <x v="10"/>
    <x v="33"/>
    <x v="1683"/>
    <x v="5594"/>
    <x v="2538"/>
    <x v="3868"/>
    <x v="0"/>
    <x v="3"/>
    <x v="3"/>
    <x v="6300"/>
    <x v="4387"/>
    <x v="4423"/>
    <x v="15026"/>
    <x v="276"/>
    <x v="4496"/>
    <x v="4578"/>
    <x v="746"/>
    <x v="7"/>
  </r>
  <r>
    <x v="72"/>
    <x v="2"/>
    <x v="3"/>
    <x v="1027"/>
    <x v="4356"/>
    <x v="471"/>
    <x v="10"/>
    <x v="29"/>
    <x v="1622"/>
    <x v="5304"/>
    <x v="2398"/>
    <x v="3438"/>
    <x v="0"/>
    <x v="3"/>
    <x v="3"/>
    <x v="7011"/>
    <x v="5252"/>
    <x v="5003"/>
    <x v="19585"/>
    <x v="285"/>
    <x v="4505"/>
    <x v="4598"/>
    <x v="853"/>
    <x v="7"/>
  </r>
  <r>
    <x v="72"/>
    <x v="2"/>
    <x v="4"/>
    <x v="1045"/>
    <x v="4356"/>
    <x v="470"/>
    <x v="18"/>
    <x v="31"/>
    <x v="1519"/>
    <x v="4891"/>
    <x v="2305"/>
    <x v="3007"/>
    <x v="0"/>
    <x v="3"/>
    <x v="3"/>
    <x v="6600"/>
    <x v="4387"/>
    <x v="5424"/>
    <x v="17660"/>
    <x v="276"/>
    <x v="4521"/>
    <x v="4579"/>
    <x v="823"/>
    <x v="7"/>
  </r>
  <r>
    <x v="72"/>
    <x v="2"/>
    <x v="5"/>
    <x v="1047"/>
    <x v="4357"/>
    <x v="474"/>
    <x v="10"/>
    <x v="41"/>
    <x v="1472"/>
    <x v="4858"/>
    <x v="2196"/>
    <x v="2855"/>
    <x v="0"/>
    <x v="3"/>
    <x v="3"/>
    <x v="7174"/>
    <x v="7056"/>
    <x v="5191"/>
    <x v="24157"/>
    <x v="312"/>
    <x v="4490"/>
    <x v="4557"/>
    <x v="849"/>
    <x v="7"/>
  </r>
  <r>
    <x v="72"/>
    <x v="3"/>
    <x v="0"/>
    <x v="1040"/>
    <x v="4354"/>
    <x v="466"/>
    <x v="10"/>
    <x v="32"/>
    <x v="1352"/>
    <x v="4658"/>
    <x v="2163"/>
    <x v="2543"/>
    <x v="0"/>
    <x v="3"/>
    <x v="3"/>
    <x v="6341"/>
    <x v="5784"/>
    <x v="5920"/>
    <x v="20814"/>
    <x v="243"/>
    <x v="4505"/>
    <x v="4608"/>
    <x v="750"/>
    <x v="7"/>
  </r>
  <r>
    <x v="72"/>
    <x v="3"/>
    <x v="1"/>
    <x v="1053"/>
    <x v="4359"/>
    <x v="469"/>
    <x v="11"/>
    <x v="55"/>
    <x v="1341"/>
    <x v="4501"/>
    <x v="2040"/>
    <x v="2354"/>
    <x v="0"/>
    <x v="3"/>
    <x v="3"/>
    <x v="7422"/>
    <x v="6064"/>
    <x v="5059"/>
    <x v="22582"/>
    <x v="302"/>
    <x v="4507"/>
    <x v="4531"/>
    <x v="971"/>
    <x v="7"/>
  </r>
  <r>
    <x v="72"/>
    <x v="3"/>
    <x v="2"/>
    <x v="1069"/>
    <x v="4359"/>
    <x v="472"/>
    <x v="13"/>
    <x v="28"/>
    <x v="1423"/>
    <x v="4460"/>
    <x v="2021"/>
    <x v="2396"/>
    <x v="0"/>
    <x v="3"/>
    <x v="3"/>
    <x v="8254"/>
    <x v="6962"/>
    <x v="6034"/>
    <x v="29550"/>
    <x v="307"/>
    <x v="4508"/>
    <x v="4654"/>
    <x v="823"/>
    <x v="7"/>
  </r>
  <r>
    <x v="72"/>
    <x v="3"/>
    <x v="3"/>
    <x v="1076"/>
    <x v="4357"/>
    <x v="467"/>
    <x v="7"/>
    <x v="39"/>
    <x v="1330"/>
    <x v="4468"/>
    <x v="2001"/>
    <x v="2292"/>
    <x v="0"/>
    <x v="3"/>
    <x v="3"/>
    <x v="6596"/>
    <x v="7299"/>
    <x v="6041"/>
    <x v="25050"/>
    <x v="257"/>
    <x v="4492"/>
    <x v="4554"/>
    <x v="773"/>
    <x v="7"/>
  </r>
  <r>
    <x v="72"/>
    <x v="3"/>
    <x v="4"/>
    <x v="1067"/>
    <x v="4357"/>
    <x v="469"/>
    <x v="9"/>
    <x v="34"/>
    <x v="1204"/>
    <x v="4604"/>
    <x v="2273"/>
    <x v="2461"/>
    <x v="0"/>
    <x v="3"/>
    <x v="3"/>
    <x v="6394"/>
    <x v="8351"/>
    <x v="8678"/>
    <x v="32796"/>
    <x v="295"/>
    <x v="4509"/>
    <x v="4596"/>
    <x v="823"/>
    <x v="7"/>
  </r>
  <r>
    <x v="72"/>
    <x v="3"/>
    <x v="5"/>
    <x v="1077"/>
    <x v="4361"/>
    <x v="471"/>
    <x v="10"/>
    <x v="26"/>
    <x v="1240"/>
    <x v="4346"/>
    <x v="2189"/>
    <x v="2277"/>
    <x v="0"/>
    <x v="3"/>
    <x v="3"/>
    <x v="7739"/>
    <x v="5204"/>
    <x v="5429"/>
    <x v="22879"/>
    <x v="301"/>
    <x v="4506"/>
    <x v="4608"/>
    <x v="943"/>
    <x v="7"/>
  </r>
  <r>
    <x v="72"/>
    <x v="4"/>
    <x v="0"/>
    <x v="1085"/>
    <x v="4367"/>
    <x v="472"/>
    <x v="14"/>
    <x v="32"/>
    <x v="1124"/>
    <x v="4536"/>
    <x v="2047"/>
    <x v="2176"/>
    <x v="0"/>
    <x v="3"/>
    <x v="3"/>
    <x v="6438"/>
    <x v="8701"/>
    <x v="4877"/>
    <x v="24814"/>
    <x v="287"/>
    <x v="4514"/>
    <x v="4569"/>
    <x v="1001"/>
    <x v="7"/>
  </r>
  <r>
    <x v="72"/>
    <x v="4"/>
    <x v="1"/>
    <x v="1089"/>
    <x v="4365"/>
    <x v="469"/>
    <x v="6"/>
    <x v="55"/>
    <x v="1092"/>
    <x v="4388"/>
    <x v="2001"/>
    <x v="2051"/>
    <x v="0"/>
    <x v="3"/>
    <x v="3"/>
    <x v="7226"/>
    <x v="6113"/>
    <x v="5787"/>
    <x v="23792"/>
    <x v="263"/>
    <x v="4489"/>
    <x v="4531"/>
    <x v="773"/>
    <x v="7"/>
  </r>
  <r>
    <x v="72"/>
    <x v="4"/>
    <x v="2"/>
    <x v="1104"/>
    <x v="4366"/>
    <x v="469"/>
    <x v="11"/>
    <x v="41"/>
    <x v="953"/>
    <x v="4311"/>
    <x v="2583"/>
    <x v="2243"/>
    <x v="0"/>
    <x v="3"/>
    <x v="3"/>
    <x v="5967"/>
    <x v="6732"/>
    <x v="10294"/>
    <x v="33996"/>
    <x v="286"/>
    <x v="4515"/>
    <x v="4616"/>
    <x v="853"/>
    <x v="7"/>
  </r>
  <r>
    <x v="72"/>
    <x v="4"/>
    <x v="3"/>
    <x v="1104"/>
    <x v="4365"/>
    <x v="469"/>
    <x v="16"/>
    <x v="40"/>
    <x v="818"/>
    <x v="4217"/>
    <x v="2827"/>
    <x v="2197"/>
    <x v="0"/>
    <x v="3"/>
    <x v="3"/>
    <x v="6018"/>
    <x v="6507"/>
    <x v="8097"/>
    <x v="26656"/>
    <x v="286"/>
    <x v="4514"/>
    <x v="4589"/>
    <x v="798"/>
    <x v="7"/>
  </r>
  <r>
    <x v="72"/>
    <x v="4"/>
    <x v="4"/>
    <x v="1094"/>
    <x v="4366"/>
    <x v="476"/>
    <x v="17"/>
    <x v="26"/>
    <x v="823"/>
    <x v="4232"/>
    <x v="2722"/>
    <x v="2144"/>
    <x v="0"/>
    <x v="3"/>
    <x v="3"/>
    <x v="7500"/>
    <x v="7386"/>
    <x v="5375"/>
    <x v="26624"/>
    <x v="327"/>
    <x v="4506"/>
    <x v="4623"/>
    <x v="853"/>
    <x v="7"/>
  </r>
  <r>
    <x v="72"/>
    <x v="4"/>
    <x v="5"/>
    <x v="1084"/>
    <x v="4369"/>
    <x v="467"/>
    <x v="17"/>
    <x v="23"/>
    <x v="852"/>
    <x v="4367"/>
    <x v="2773"/>
    <x v="2268"/>
    <x v="0"/>
    <x v="3"/>
    <x v="3"/>
    <x v="7738"/>
    <x v="8267"/>
    <x v="6566"/>
    <x v="32003"/>
    <x v="238"/>
    <x v="4505"/>
    <x v="4595"/>
    <x v="910"/>
    <x v="7"/>
  </r>
  <r>
    <x v="72"/>
    <x v="5"/>
    <x v="0"/>
    <x v="1083"/>
    <x v="4367"/>
    <x v="472"/>
    <x v="10"/>
    <x v="26"/>
    <x v="1056"/>
    <x v="4536"/>
    <x v="2862"/>
    <x v="2690"/>
    <x v="0"/>
    <x v="3"/>
    <x v="3"/>
    <x v="9705"/>
    <x v="8528"/>
    <x v="6871"/>
    <x v="37588"/>
    <x v="313"/>
    <x v="4492"/>
    <x v="4574"/>
    <x v="773"/>
    <x v="7"/>
  </r>
  <r>
    <x v="72"/>
    <x v="5"/>
    <x v="1"/>
    <x v="1075"/>
    <x v="4370"/>
    <x v="467"/>
    <x v="17"/>
    <x v="20"/>
    <x v="1170"/>
    <x v="4723"/>
    <x v="3034"/>
    <x v="3097"/>
    <x v="0"/>
    <x v="3"/>
    <x v="3"/>
    <x v="8546"/>
    <x v="8659"/>
    <x v="7633"/>
    <x v="36380"/>
    <x v="257"/>
    <x v="4519"/>
    <x v="4605"/>
    <x v="910"/>
    <x v="7"/>
  </r>
  <r>
    <x v="72"/>
    <x v="5"/>
    <x v="2"/>
    <x v="1049"/>
    <x v="4370"/>
    <x v="480"/>
    <x v="11"/>
    <x v="49"/>
    <x v="1462"/>
    <x v="5110"/>
    <x v="3309"/>
    <x v="3994"/>
    <x v="0"/>
    <x v="3"/>
    <x v="3"/>
    <x v="9968"/>
    <x v="9955"/>
    <x v="8570"/>
    <x v="42030"/>
    <x v="344"/>
    <x v="4495"/>
    <x v="4510"/>
    <x v="823"/>
    <x v="7"/>
  </r>
  <r>
    <x v="72"/>
    <x v="5"/>
    <x v="3"/>
    <x v="944"/>
    <x v="4368"/>
    <x v="480"/>
    <x v="12"/>
    <x v="32"/>
    <x v="2169"/>
    <x v="6200"/>
    <x v="3309"/>
    <x v="5897"/>
    <x v="0"/>
    <x v="3"/>
    <x v="3"/>
    <x v="12149"/>
    <x v="12954"/>
    <x v="6170"/>
    <x v="47158"/>
    <x v="286"/>
    <x v="4507"/>
    <x v="4626"/>
    <x v="776"/>
    <x v="7"/>
  </r>
  <r>
    <x v="72"/>
    <x v="5"/>
    <x v="4"/>
    <x v="915"/>
    <x v="4371"/>
    <x v="483"/>
    <x v="13"/>
    <x v="34"/>
    <x v="1814"/>
    <x v="5922"/>
    <x v="3100"/>
    <x v="4896"/>
    <x v="0"/>
    <x v="3"/>
    <x v="3"/>
    <x v="4963"/>
    <x v="5341"/>
    <x v="4419"/>
    <x v="13636"/>
    <x v="307"/>
    <x v="4506"/>
    <x v="4579"/>
    <x v="910"/>
    <x v="7"/>
  </r>
  <r>
    <x v="72"/>
    <x v="5"/>
    <x v="5"/>
    <x v="907"/>
    <x v="4372"/>
    <x v="480"/>
    <x v="7"/>
    <x v="30"/>
    <x v="1537"/>
    <x v="5223"/>
    <x v="2930"/>
    <x v="3787"/>
    <x v="0"/>
    <x v="3"/>
    <x v="3"/>
    <x v="5279"/>
    <x v="2819"/>
    <x v="4762"/>
    <x v="11429"/>
    <x v="263"/>
    <x v="4492"/>
    <x v="4597"/>
    <x v="849"/>
    <x v="7"/>
  </r>
  <r>
    <x v="72"/>
    <x v="6"/>
    <x v="0"/>
    <x v="879"/>
    <x v="4371"/>
    <x v="479"/>
    <x v="6"/>
    <x v="32"/>
    <x v="1451"/>
    <x v="5009"/>
    <x v="2779"/>
    <x v="3398"/>
    <x v="1"/>
    <x v="2"/>
    <x v="3"/>
    <x v="6807"/>
    <x v="5733"/>
    <x v="4938"/>
    <x v="19829"/>
    <x v="285"/>
    <x v="4504"/>
    <x v="4579"/>
    <x v="801"/>
    <x v="7"/>
  </r>
  <r>
    <x v="72"/>
    <x v="6"/>
    <x v="1"/>
    <x v="879"/>
    <x v="4375"/>
    <x v="476"/>
    <x v="11"/>
    <x v="43"/>
    <x v="1387"/>
    <x v="4293"/>
    <x v="2615"/>
    <x v="2736"/>
    <x v="1"/>
    <x v="2"/>
    <x v="3"/>
    <x v="6906"/>
    <x v="2439"/>
    <x v="4877"/>
    <x v="13730"/>
    <x v="263"/>
    <x v="4515"/>
    <x v="4555"/>
    <x v="939"/>
    <x v="7"/>
  </r>
  <r>
    <x v="72"/>
    <x v="6"/>
    <x v="2"/>
    <x v="883"/>
    <x v="4375"/>
    <x v="474"/>
    <x v="13"/>
    <x v="37"/>
    <x v="864"/>
    <x v="3720"/>
    <x v="2273"/>
    <x v="1669"/>
    <x v="1"/>
    <x v="2"/>
    <x v="3"/>
    <x v="2730"/>
    <x v="2890"/>
    <x v="3456"/>
    <x v="6445"/>
    <x v="275"/>
    <x v="4508"/>
    <x v="4599"/>
    <x v="823"/>
    <x v="7"/>
  </r>
  <r>
    <x v="72"/>
    <x v="6"/>
    <x v="3"/>
    <x v="874"/>
    <x v="4372"/>
    <x v="474"/>
    <x v="10"/>
    <x v="39"/>
    <x v="351"/>
    <x v="2695"/>
    <x v="1786"/>
    <x v="727"/>
    <x v="1"/>
    <x v="2"/>
    <x v="3"/>
    <x v="579"/>
    <x v="472"/>
    <x v="2172"/>
    <x v="759"/>
    <x v="286"/>
    <x v="4498"/>
    <x v="4580"/>
    <x v="750"/>
    <x v="7"/>
  </r>
  <r>
    <x v="72"/>
    <x v="6"/>
    <x v="4"/>
    <x v="854"/>
    <x v="4371"/>
    <x v="471"/>
    <x v="19"/>
    <x v="23"/>
    <x v="149"/>
    <x v="1915"/>
    <x v="1167"/>
    <x v="306"/>
    <x v="1"/>
    <x v="2"/>
    <x v="3"/>
    <x v="979"/>
    <x v="1065"/>
    <x v="848"/>
    <x v="781"/>
    <x v="263"/>
    <x v="4522"/>
    <x v="4627"/>
    <x v="801"/>
    <x v="7"/>
  </r>
  <r>
    <x v="72"/>
    <x v="6"/>
    <x v="5"/>
    <x v="832"/>
    <x v="4372"/>
    <x v="472"/>
    <x v="14"/>
    <x v="25"/>
    <x v="105"/>
    <x v="1260"/>
    <x v="585"/>
    <x v="130"/>
    <x v="1"/>
    <x v="2"/>
    <x v="3"/>
    <x v="5186"/>
    <x v="1408"/>
    <x v="295"/>
    <x v="2022"/>
    <x v="287"/>
    <x v="4497"/>
    <x v="4578"/>
    <x v="849"/>
    <x v="7"/>
  </r>
  <r>
    <x v="72"/>
    <x v="7"/>
    <x v="0"/>
    <x v="832"/>
    <x v="4370"/>
    <x v="476"/>
    <x v="16"/>
    <x v="29"/>
    <x v="107"/>
    <x v="826"/>
    <x v="407"/>
    <x v="61"/>
    <x v="1"/>
    <x v="2"/>
    <x v="3"/>
    <x v="7499"/>
    <x v="1851"/>
    <x v="2280"/>
    <x v="9836"/>
    <x v="312"/>
    <x v="4507"/>
    <x v="4574"/>
    <x v="773"/>
    <x v="7"/>
  </r>
  <r>
    <x v="72"/>
    <x v="7"/>
    <x v="1"/>
    <x v="832"/>
    <x v="4368"/>
    <x v="476"/>
    <x v="5"/>
    <x v="37"/>
    <x v="122"/>
    <x v="694"/>
    <x v="301"/>
    <x v="42"/>
    <x v="1"/>
    <x v="2"/>
    <x v="3"/>
    <x v="8301"/>
    <x v="5204"/>
    <x v="3219"/>
    <x v="18927"/>
    <x v="286"/>
    <x v="4482"/>
    <x v="4561"/>
    <x v="776"/>
    <x v="7"/>
  </r>
  <r>
    <x v="72"/>
    <x v="7"/>
    <x v="2"/>
    <x v="826"/>
    <x v="4367"/>
    <x v="481"/>
    <x v="17"/>
    <x v="40"/>
    <x v="180"/>
    <x v="788"/>
    <x v="372"/>
    <x v="88"/>
    <x v="1"/>
    <x v="2"/>
    <x v="3"/>
    <x v="10144"/>
    <x v="8750"/>
    <x v="8279"/>
    <x v="40538"/>
    <x v="313"/>
    <x v="4531"/>
    <x v="4579"/>
    <x v="798"/>
    <x v="7"/>
  </r>
  <r>
    <x v="72"/>
    <x v="7"/>
    <x v="3"/>
    <x v="838"/>
    <x v="4367"/>
    <x v="485"/>
    <x v="21"/>
    <x v="45"/>
    <x v="205"/>
    <x v="799"/>
    <x v="405"/>
    <x v="110"/>
    <x v="1"/>
    <x v="2"/>
    <x v="3"/>
    <x v="9056"/>
    <x v="7428"/>
    <x v="7183"/>
    <x v="35026"/>
    <x v="308"/>
    <x v="4512"/>
    <x v="4571"/>
    <x v="823"/>
    <x v="7"/>
  </r>
  <r>
    <x v="72"/>
    <x v="7"/>
    <x v="4"/>
    <x v="837"/>
    <x v="4363"/>
    <x v="487"/>
    <x v="187"/>
    <x v="157"/>
    <x v="216"/>
    <x v="900"/>
    <x v="304"/>
    <x v="100"/>
    <x v="1"/>
    <x v="2"/>
    <x v="3"/>
    <x v="7837"/>
    <x v="8790"/>
    <x v="3310"/>
    <x v="25281"/>
    <x v="301"/>
    <x v="4743"/>
    <x v="4351"/>
    <x v="720"/>
    <x v="7"/>
  </r>
  <r>
    <x v="72"/>
    <x v="7"/>
    <x v="5"/>
    <x v="837"/>
    <x v="4360"/>
    <x v="488"/>
    <x v="749"/>
    <x v="722"/>
    <x v="261"/>
    <x v="1099"/>
    <x v="336"/>
    <x v="141"/>
    <x v="1"/>
    <x v="2"/>
    <x v="3"/>
    <x v="9446"/>
    <x v="9991"/>
    <x v="7119"/>
    <x v="39300"/>
    <x v="287"/>
    <x v="5158"/>
    <x v="3663"/>
    <x v="746"/>
    <x v="7"/>
  </r>
  <r>
    <x v="72"/>
    <x v="8"/>
    <x v="0"/>
    <x v="830"/>
    <x v="4356"/>
    <x v="485"/>
    <x v="1445"/>
    <x v="1427"/>
    <x v="331"/>
    <x v="1608"/>
    <x v="395"/>
    <x v="217"/>
    <x v="1"/>
    <x v="2"/>
    <x v="3"/>
    <x v="9299"/>
    <x v="12350"/>
    <x v="8037"/>
    <x v="43498"/>
    <x v="263"/>
    <x v="5665"/>
    <x v="3104"/>
    <x v="720"/>
    <x v="7"/>
  </r>
  <r>
    <x v="72"/>
    <x v="8"/>
    <x v="1"/>
    <x v="814"/>
    <x v="4354"/>
    <x v="486"/>
    <x v="1946"/>
    <x v="1936"/>
    <x v="451"/>
    <x v="1858"/>
    <x v="535"/>
    <x v="311"/>
    <x v="1"/>
    <x v="2"/>
    <x v="3"/>
    <x v="10718"/>
    <x v="9718"/>
    <x v="9452"/>
    <x v="44295"/>
    <x v="294"/>
    <x v="6096"/>
    <x v="2702"/>
    <x v="773"/>
    <x v="7"/>
  </r>
  <r>
    <x v="72"/>
    <x v="8"/>
    <x v="2"/>
    <x v="806"/>
    <x v="4353"/>
    <x v="483"/>
    <x v="2866"/>
    <x v="2483"/>
    <x v="705"/>
    <x v="2192"/>
    <x v="549"/>
    <x v="441"/>
    <x v="1"/>
    <x v="2"/>
    <x v="3"/>
    <x v="11541"/>
    <x v="10442"/>
    <x v="6492"/>
    <x v="43101"/>
    <x v="263"/>
    <x v="6906"/>
    <x v="2274"/>
    <x v="801"/>
    <x v="7"/>
  </r>
  <r>
    <x v="72"/>
    <x v="8"/>
    <x v="3"/>
    <x v="822"/>
    <x v="4351"/>
    <x v="484"/>
    <x v="4149"/>
    <x v="3172"/>
    <x v="808"/>
    <x v="2618"/>
    <x v="578"/>
    <x v="533"/>
    <x v="1"/>
    <x v="2"/>
    <x v="3"/>
    <x v="8884"/>
    <x v="11129"/>
    <x v="6989"/>
    <x v="39698"/>
    <x v="294"/>
    <x v="7350"/>
    <x v="2181"/>
    <x v="773"/>
    <x v="7"/>
  </r>
  <r>
    <x v="72"/>
    <x v="8"/>
    <x v="4"/>
    <x v="839"/>
    <x v="4348"/>
    <x v="483"/>
    <x v="4658"/>
    <x v="3671"/>
    <x v="1060"/>
    <x v="3150"/>
    <x v="649"/>
    <x v="746"/>
    <x v="1"/>
    <x v="2"/>
    <x v="3"/>
    <x v="10143"/>
    <x v="12074"/>
    <x v="7803"/>
    <x v="44109"/>
    <x v="276"/>
    <x v="7389"/>
    <x v="2709"/>
    <x v="750"/>
    <x v="7"/>
  </r>
  <r>
    <x v="72"/>
    <x v="8"/>
    <x v="5"/>
    <x v="827"/>
    <x v="4341"/>
    <x v="482"/>
    <x v="4849"/>
    <x v="3680"/>
    <x v="1108"/>
    <x v="3433"/>
    <x v="726"/>
    <x v="854"/>
    <x v="1"/>
    <x v="2"/>
    <x v="3"/>
    <x v="7895"/>
    <x v="9766"/>
    <x v="7987"/>
    <x v="37301"/>
    <x v="285"/>
    <x v="6906"/>
    <x v="4499"/>
    <x v="638"/>
    <x v="7"/>
  </r>
  <r>
    <x v="72"/>
    <x v="9"/>
    <x v="0"/>
    <x v="838"/>
    <x v="4338"/>
    <x v="482"/>
    <x v="4787"/>
    <x v="3209"/>
    <x v="2382"/>
    <x v="4069"/>
    <x v="846"/>
    <x v="1688"/>
    <x v="1"/>
    <x v="2"/>
    <x v="3"/>
    <x v="13919"/>
    <x v="11988"/>
    <x v="8782"/>
    <x v="50256"/>
    <x v="286"/>
    <x v="3014"/>
    <x v="6383"/>
    <x v="750"/>
    <x v="7"/>
  </r>
  <r>
    <x v="72"/>
    <x v="9"/>
    <x v="1"/>
    <x v="847"/>
    <x v="4335"/>
    <x v="438"/>
    <x v="5206"/>
    <x v="3541"/>
    <x v="2964"/>
    <x v="4586"/>
    <x v="907"/>
    <x v="2442"/>
    <x v="1"/>
    <x v="2"/>
    <x v="3"/>
    <x v="11284"/>
    <x v="10995"/>
    <x v="7383"/>
    <x v="44162"/>
    <x v="142"/>
    <x v="7629"/>
    <x v="3035"/>
    <x v="746"/>
    <x v="7"/>
  </r>
  <r>
    <x v="72"/>
    <x v="9"/>
    <x v="2"/>
    <x v="839"/>
    <x v="4326"/>
    <x v="442"/>
    <x v="5674"/>
    <x v="4012"/>
    <x v="3542"/>
    <x v="5563"/>
    <x v="1006"/>
    <x v="3749"/>
    <x v="1"/>
    <x v="2"/>
    <x v="3"/>
    <x v="11120"/>
    <x v="12727"/>
    <x v="8041"/>
    <x v="46816"/>
    <x v="373"/>
    <x v="7711"/>
    <x v="2807"/>
    <x v="587"/>
    <x v="7"/>
  </r>
  <r>
    <x v="72"/>
    <x v="9"/>
    <x v="3"/>
    <x v="874"/>
    <x v="4323"/>
    <x v="475"/>
    <x v="5914"/>
    <x v="3959"/>
    <x v="4127"/>
    <x v="6081"/>
    <x v="1175"/>
    <x v="5282"/>
    <x v="1"/>
    <x v="2"/>
    <x v="3"/>
    <x v="11315"/>
    <x v="10556"/>
    <x v="8973"/>
    <x v="45477"/>
    <x v="431"/>
    <x v="7153"/>
    <x v="4934"/>
    <x v="750"/>
    <x v="7"/>
  </r>
  <r>
    <x v="72"/>
    <x v="9"/>
    <x v="4"/>
    <x v="911"/>
    <x v="4316"/>
    <x v="474"/>
    <x v="6143"/>
    <x v="3947"/>
    <x v="4490"/>
    <x v="6896"/>
    <x v="1532"/>
    <x v="7123"/>
    <x v="1"/>
    <x v="2"/>
    <x v="3"/>
    <x v="9882"/>
    <x v="12075"/>
    <x v="10207"/>
    <x v="46882"/>
    <x v="285"/>
    <x v="7091"/>
    <x v="4701"/>
    <x v="638"/>
    <x v="7"/>
  </r>
  <r>
    <x v="72"/>
    <x v="9"/>
    <x v="5"/>
    <x v="946"/>
    <x v="4306"/>
    <x v="467"/>
    <x v="6404"/>
    <x v="4140"/>
    <x v="4873"/>
    <x v="8047"/>
    <x v="1674"/>
    <x v="8557"/>
    <x v="1"/>
    <x v="2"/>
    <x v="3"/>
    <x v="10191"/>
    <x v="12939"/>
    <x v="7984"/>
    <x v="45909"/>
    <x v="244"/>
    <x v="7249"/>
    <x v="3537"/>
    <x v="556"/>
    <x v="7"/>
  </r>
  <r>
    <x v="72"/>
    <x v="10"/>
    <x v="0"/>
    <x v="985"/>
    <x v="4297"/>
    <x v="469"/>
    <x v="6614"/>
    <x v="4168"/>
    <x v="5738"/>
    <x v="8958"/>
    <x v="1668"/>
    <x v="10105"/>
    <x v="1"/>
    <x v="2"/>
    <x v="3"/>
    <x v="12630"/>
    <x v="12244"/>
    <x v="6161"/>
    <x v="46819"/>
    <x v="295"/>
    <x v="7036"/>
    <x v="4355"/>
    <x v="584"/>
    <x v="7"/>
  </r>
  <r>
    <x v="72"/>
    <x v="10"/>
    <x v="1"/>
    <x v="1026"/>
    <x v="4274"/>
    <x v="467"/>
    <x v="6873"/>
    <x v="4035"/>
    <x v="6329"/>
    <x v="9580"/>
    <x v="1817"/>
    <x v="11387"/>
    <x v="1"/>
    <x v="2"/>
    <x v="3"/>
    <x v="11470"/>
    <x v="10814"/>
    <x v="7806"/>
    <x v="44744"/>
    <x v="275"/>
    <x v="7291"/>
    <x v="5394"/>
    <x v="334"/>
    <x v="7"/>
  </r>
  <r>
    <x v="72"/>
    <x v="10"/>
    <x v="2"/>
    <x v="1090"/>
    <x v="4268"/>
    <x v="472"/>
    <x v="7087"/>
    <x v="4061"/>
    <x v="6813"/>
    <x v="10022"/>
    <x v="2001"/>
    <x v="12372"/>
    <x v="1"/>
    <x v="2"/>
    <x v="3"/>
    <x v="10796"/>
    <x v="9992"/>
    <x v="8043"/>
    <x v="42923"/>
    <x v="313"/>
    <x v="7074"/>
    <x v="4344"/>
    <x v="663"/>
    <x v="7"/>
  </r>
  <r>
    <x v="72"/>
    <x v="10"/>
    <x v="3"/>
    <x v="1126"/>
    <x v="4263"/>
    <x v="467"/>
    <x v="7295"/>
    <x v="4163"/>
    <x v="7240"/>
    <x v="11125"/>
    <x v="2124"/>
    <x v="13404"/>
    <x v="1"/>
    <x v="2"/>
    <x v="3"/>
    <x v="10394"/>
    <x v="12867"/>
    <x v="7315"/>
    <x v="45469"/>
    <x v="257"/>
    <x v="7048"/>
    <x v="3916"/>
    <x v="690"/>
    <x v="7"/>
  </r>
  <r>
    <x v="72"/>
    <x v="10"/>
    <x v="4"/>
    <x v="1184"/>
    <x v="4260"/>
    <x v="468"/>
    <x v="7493"/>
    <x v="4295"/>
    <x v="7413"/>
    <x v="11184"/>
    <x v="2098"/>
    <x v="13573"/>
    <x v="1"/>
    <x v="2"/>
    <x v="3"/>
    <x v="8789"/>
    <x v="7688"/>
    <x v="5974"/>
    <x v="32366"/>
    <x v="294"/>
    <x v="6977"/>
    <x v="3778"/>
    <x v="746"/>
    <x v="7"/>
  </r>
  <r>
    <x v="72"/>
    <x v="10"/>
    <x v="5"/>
    <x v="1260"/>
    <x v="4258"/>
    <x v="468"/>
    <x v="7667"/>
    <x v="4363"/>
    <x v="7915"/>
    <x v="11707"/>
    <x v="2217"/>
    <x v="14294"/>
    <x v="1"/>
    <x v="2"/>
    <x v="3"/>
    <x v="10879"/>
    <x v="10480"/>
    <x v="7250"/>
    <x v="42740"/>
    <x v="286"/>
    <x v="6914"/>
    <x v="4075"/>
    <x v="776"/>
    <x v="7"/>
  </r>
  <r>
    <x v="72"/>
    <x v="11"/>
    <x v="0"/>
    <x v="1289"/>
    <x v="4246"/>
    <x v="467"/>
    <x v="7845"/>
    <x v="4377"/>
    <x v="8535"/>
    <x v="12203"/>
    <x v="2267"/>
    <x v="15012"/>
    <x v="1"/>
    <x v="2"/>
    <x v="3"/>
    <x v="11698"/>
    <x v="10442"/>
    <x v="6623"/>
    <x v="43546"/>
    <x v="276"/>
    <x v="6903"/>
    <x v="4439"/>
    <x v="512"/>
    <x v="7"/>
  </r>
  <r>
    <x v="72"/>
    <x v="11"/>
    <x v="1"/>
    <x v="1329"/>
    <x v="4244"/>
    <x v="467"/>
    <x v="8000"/>
    <x v="4342"/>
    <x v="9186"/>
    <x v="12383"/>
    <x v="2738"/>
    <x v="15766"/>
    <x v="1"/>
    <x v="2"/>
    <x v="3"/>
    <x v="11589"/>
    <x v="8400"/>
    <x v="9674"/>
    <x v="44855"/>
    <x v="286"/>
    <x v="6798"/>
    <x v="4897"/>
    <x v="773"/>
    <x v="7"/>
  </r>
  <r>
    <x v="72"/>
    <x v="11"/>
    <x v="2"/>
    <x v="1422"/>
    <x v="4239"/>
    <x v="467"/>
    <x v="8142"/>
    <x v="4342"/>
    <x v="9515"/>
    <x v="12967"/>
    <x v="2923"/>
    <x v="16309"/>
    <x v="1"/>
    <x v="2"/>
    <x v="3"/>
    <x v="9580"/>
    <x v="10697"/>
    <x v="7749"/>
    <x v="41280"/>
    <x v="286"/>
    <x v="6740"/>
    <x v="4585"/>
    <x v="690"/>
    <x v="7"/>
  </r>
  <r>
    <x v="72"/>
    <x v="11"/>
    <x v="3"/>
    <x v="1562"/>
    <x v="4225"/>
    <x v="468"/>
    <x v="8260"/>
    <x v="4435"/>
    <x v="9794"/>
    <x v="13409"/>
    <x v="3114"/>
    <x v="16745"/>
    <x v="1"/>
    <x v="2"/>
    <x v="3"/>
    <x v="9347"/>
    <x v="9845"/>
    <x v="7807"/>
    <x v="39788"/>
    <x v="294"/>
    <x v="6552"/>
    <x v="3919"/>
    <x v="479"/>
    <x v="7"/>
  </r>
  <r>
    <x v="72"/>
    <x v="11"/>
    <x v="4"/>
    <x v="1701"/>
    <x v="4210"/>
    <x v="466"/>
    <x v="8353"/>
    <x v="4631"/>
    <x v="9887"/>
    <x v="13525"/>
    <x v="3131"/>
    <x v="16874"/>
    <x v="1"/>
    <x v="2"/>
    <x v="3"/>
    <x v="8151"/>
    <x v="8051"/>
    <x v="6368"/>
    <x v="32277"/>
    <x v="275"/>
    <x v="6377"/>
    <x v="3449"/>
    <x v="461"/>
    <x v="7"/>
  </r>
  <r>
    <x v="72"/>
    <x v="11"/>
    <x v="5"/>
    <x v="1735"/>
    <x v="3914"/>
    <x v="470"/>
    <x v="8514"/>
    <x v="4845"/>
    <x v="10156"/>
    <x v="13858"/>
    <x v="3316"/>
    <x v="17330"/>
    <x v="1"/>
    <x v="2"/>
    <x v="3"/>
    <x v="9302"/>
    <x v="9326"/>
    <x v="7686"/>
    <x v="38889"/>
    <x v="308"/>
    <x v="6804"/>
    <x v="3426"/>
    <x v="165"/>
    <x v="7"/>
  </r>
  <r>
    <x v="72"/>
    <x v="12"/>
    <x v="0"/>
    <x v="1750"/>
    <x v="3757"/>
    <x v="469"/>
    <x v="8305"/>
    <x v="5997"/>
    <x v="9762"/>
    <x v="13921"/>
    <x v="3600"/>
    <x v="17287"/>
    <x v="2"/>
    <x v="0"/>
    <x v="3"/>
    <x v="4779"/>
    <x v="7639"/>
    <x v="8683"/>
    <x v="26494"/>
    <x v="276"/>
    <x v="1925"/>
    <x v="1957"/>
    <x v="446"/>
    <x v="7"/>
  </r>
  <r>
    <x v="72"/>
    <x v="12"/>
    <x v="1"/>
    <x v="1773"/>
    <x v="3757"/>
    <x v="469"/>
    <x v="8169"/>
    <x v="6240"/>
    <x v="10037"/>
    <x v="14137"/>
    <x v="3575"/>
    <x v="17547"/>
    <x v="2"/>
    <x v="0"/>
    <x v="3"/>
    <x v="9396"/>
    <x v="8657"/>
    <x v="6035"/>
    <x v="35571"/>
    <x v="286"/>
    <x v="2400"/>
    <x v="2356"/>
    <x v="823"/>
    <x v="7"/>
  </r>
  <r>
    <x v="72"/>
    <x v="12"/>
    <x v="2"/>
    <x v="1803"/>
    <x v="3661"/>
    <x v="475"/>
    <x v="8706"/>
    <x v="6228"/>
    <x v="9887"/>
    <x v="14616"/>
    <x v="3507"/>
    <x v="17602"/>
    <x v="2"/>
    <x v="0"/>
    <x v="3"/>
    <x v="6392"/>
    <x v="10178"/>
    <x v="5604"/>
    <x v="29869"/>
    <x v="322"/>
    <x v="7827"/>
    <x v="5254"/>
    <x v="565"/>
    <x v="7"/>
  </r>
  <r>
    <x v="72"/>
    <x v="12"/>
    <x v="3"/>
    <x v="1832"/>
    <x v="3600"/>
    <x v="470"/>
    <x v="8834"/>
    <x v="6268"/>
    <x v="9711"/>
    <x v="15007"/>
    <x v="3487"/>
    <x v="17619"/>
    <x v="2"/>
    <x v="0"/>
    <x v="3"/>
    <x v="6249"/>
    <x v="9566"/>
    <x v="6041"/>
    <x v="28955"/>
    <x v="257"/>
    <x v="6636"/>
    <x v="3062"/>
    <x v="660"/>
    <x v="7"/>
  </r>
  <r>
    <x v="72"/>
    <x v="12"/>
    <x v="4"/>
    <x v="1857"/>
    <x v="3454"/>
    <x v="469"/>
    <x v="8801"/>
    <x v="6296"/>
    <x v="9825"/>
    <x v="15237"/>
    <x v="3719"/>
    <x v="17944"/>
    <x v="2"/>
    <x v="0"/>
    <x v="3"/>
    <x v="8254"/>
    <x v="8701"/>
    <x v="8153"/>
    <x v="36704"/>
    <x v="276"/>
    <x v="3474"/>
    <x v="3371"/>
    <x v="469"/>
    <x v="7"/>
  </r>
  <r>
    <x v="72"/>
    <x v="12"/>
    <x v="5"/>
    <x v="1874"/>
    <x v="3330"/>
    <x v="473"/>
    <x v="8903"/>
    <x v="6488"/>
    <x v="9981"/>
    <x v="15037"/>
    <x v="3819"/>
    <x v="18040"/>
    <x v="2"/>
    <x v="0"/>
    <x v="3"/>
    <x v="8546"/>
    <x v="5974"/>
    <x v="6992"/>
    <x v="30820"/>
    <x v="312"/>
    <x v="6490"/>
    <x v="1705"/>
    <x v="505"/>
    <x v="7"/>
  </r>
  <r>
    <x v="72"/>
    <x v="13"/>
    <x v="0"/>
    <x v="1897"/>
    <x v="3340"/>
    <x v="468"/>
    <x v="8769"/>
    <x v="6694"/>
    <x v="10152"/>
    <x v="15285"/>
    <x v="3679"/>
    <x v="18165"/>
    <x v="2"/>
    <x v="0"/>
    <x v="3"/>
    <x v="8642"/>
    <x v="8791"/>
    <x v="4996"/>
    <x v="31984"/>
    <x v="257"/>
    <x v="2371"/>
    <x v="1641"/>
    <x v="852"/>
    <x v="7"/>
  </r>
  <r>
    <x v="72"/>
    <x v="13"/>
    <x v="1"/>
    <x v="1893"/>
    <x v="3434"/>
    <x v="470"/>
    <x v="8715"/>
    <x v="6910"/>
    <x v="10084"/>
    <x v="15802"/>
    <x v="3844"/>
    <x v="18479"/>
    <x v="2"/>
    <x v="0"/>
    <x v="3"/>
    <x v="7067"/>
    <x v="10217"/>
    <x v="7638"/>
    <x v="35564"/>
    <x v="295"/>
    <x v="3079"/>
    <x v="1600"/>
    <x v="1090"/>
    <x v="7"/>
  </r>
  <r>
    <x v="72"/>
    <x v="13"/>
    <x v="2"/>
    <x v="1899"/>
    <x v="3457"/>
    <x v="470"/>
    <x v="8196"/>
    <x v="7122"/>
    <x v="10052"/>
    <x v="15922"/>
    <x v="3839"/>
    <x v="18502"/>
    <x v="2"/>
    <x v="0"/>
    <x v="3"/>
    <x v="7324"/>
    <x v="8053"/>
    <x v="6152"/>
    <x v="29116"/>
    <x v="286"/>
    <x v="1227"/>
    <x v="1619"/>
    <x v="889"/>
    <x v="7"/>
  </r>
  <r>
    <x v="72"/>
    <x v="13"/>
    <x v="3"/>
    <x v="1888"/>
    <x v="3494"/>
    <x v="470"/>
    <x v="7140"/>
    <x v="7091"/>
    <x v="10130"/>
    <x v="15905"/>
    <x v="3866"/>
    <x v="18566"/>
    <x v="2"/>
    <x v="0"/>
    <x v="3"/>
    <x v="7947"/>
    <x v="7151"/>
    <x v="6370"/>
    <x v="30012"/>
    <x v="286"/>
    <x v="680"/>
    <x v="5844"/>
    <x v="935"/>
    <x v="7"/>
  </r>
  <r>
    <x v="72"/>
    <x v="13"/>
    <x v="4"/>
    <x v="1891"/>
    <x v="3490"/>
    <x v="473"/>
    <x v="7430"/>
    <x v="7120"/>
    <x v="10136"/>
    <x v="15603"/>
    <x v="3649"/>
    <x v="18288"/>
    <x v="2"/>
    <x v="0"/>
    <x v="3"/>
    <x v="7499"/>
    <x v="5388"/>
    <x v="4367"/>
    <x v="19942"/>
    <x v="307"/>
    <x v="7392"/>
    <x v="3349"/>
    <x v="815"/>
    <x v="7"/>
  </r>
  <r>
    <x v="72"/>
    <x v="13"/>
    <x v="5"/>
    <x v="1882"/>
    <x v="3544"/>
    <x v="471"/>
    <x v="7283"/>
    <x v="6957"/>
    <x v="9644"/>
    <x v="14999"/>
    <x v="3421"/>
    <x v="17530"/>
    <x v="2"/>
    <x v="0"/>
    <x v="3"/>
    <x v="4220"/>
    <x v="3685"/>
    <x v="4251"/>
    <x v="10101"/>
    <x v="275"/>
    <x v="2303"/>
    <x v="7235"/>
    <x v="984"/>
    <x v="7"/>
  </r>
  <r>
    <x v="72"/>
    <x v="14"/>
    <x v="0"/>
    <x v="1873"/>
    <x v="3700"/>
    <x v="470"/>
    <x v="7216"/>
    <x v="6775"/>
    <x v="9183"/>
    <x v="15106"/>
    <x v="3534"/>
    <x v="17350"/>
    <x v="2"/>
    <x v="0"/>
    <x v="3"/>
    <x v="4435"/>
    <x v="7919"/>
    <x v="7180"/>
    <x v="22174"/>
    <x v="276"/>
    <x v="2946"/>
    <x v="7339"/>
    <x v="1222"/>
    <x v="7"/>
  </r>
  <r>
    <x v="72"/>
    <x v="14"/>
    <x v="1"/>
    <x v="1863"/>
    <x v="3760"/>
    <x v="471"/>
    <x v="7647"/>
    <x v="6619"/>
    <x v="9078"/>
    <x v="14999"/>
    <x v="3694"/>
    <x v="17323"/>
    <x v="2"/>
    <x v="0"/>
    <x v="3"/>
    <x v="6701"/>
    <x v="6594"/>
    <x v="7518"/>
    <x v="27547"/>
    <x v="294"/>
    <x v="7690"/>
    <x v="7200"/>
    <x v="1004"/>
    <x v="7"/>
  </r>
  <r>
    <x v="72"/>
    <x v="14"/>
    <x v="2"/>
    <x v="1874"/>
    <x v="3767"/>
    <x v="472"/>
    <x v="8070"/>
    <x v="6511"/>
    <x v="9030"/>
    <x v="14632"/>
    <x v="3606"/>
    <x v="17095"/>
    <x v="2"/>
    <x v="0"/>
    <x v="3"/>
    <x v="7174"/>
    <x v="4997"/>
    <x v="5487"/>
    <x v="20586"/>
    <x v="287"/>
    <x v="7676"/>
    <x v="6892"/>
    <x v="841"/>
    <x v="7"/>
  </r>
  <r>
    <x v="72"/>
    <x v="14"/>
    <x v="3"/>
    <x v="1885"/>
    <x v="3784"/>
    <x v="470"/>
    <x v="7813"/>
    <x v="6436"/>
    <x v="9037"/>
    <x v="14786"/>
    <x v="3409"/>
    <x v="17023"/>
    <x v="2"/>
    <x v="0"/>
    <x v="3"/>
    <x v="7495"/>
    <x v="8220"/>
    <x v="4483"/>
    <x v="26232"/>
    <x v="275"/>
    <x v="1697"/>
    <x v="6607"/>
    <x v="877"/>
    <x v="7"/>
  </r>
  <r>
    <x v="72"/>
    <x v="14"/>
    <x v="4"/>
    <x v="1885"/>
    <x v="3754"/>
    <x v="470"/>
    <x v="7588"/>
    <x v="6491"/>
    <x v="8844"/>
    <x v="14641"/>
    <x v="3385"/>
    <x v="16804"/>
    <x v="2"/>
    <x v="0"/>
    <x v="3"/>
    <x v="6200"/>
    <x v="6336"/>
    <x v="5976"/>
    <x v="21627"/>
    <x v="286"/>
    <x v="1785"/>
    <x v="2794"/>
    <x v="750"/>
    <x v="7"/>
  </r>
  <r>
    <x v="72"/>
    <x v="14"/>
    <x v="5"/>
    <x v="1897"/>
    <x v="3641"/>
    <x v="466"/>
    <x v="7413"/>
    <x v="6453"/>
    <x v="8584"/>
    <x v="14422"/>
    <x v="3479"/>
    <x v="16612"/>
    <x v="2"/>
    <x v="0"/>
    <x v="3"/>
    <x v="5618"/>
    <x v="5874"/>
    <x v="7051"/>
    <x v="21599"/>
    <x v="262"/>
    <x v="2117"/>
    <x v="6029"/>
    <x v="525"/>
    <x v="7"/>
  </r>
  <r>
    <x v="72"/>
    <x v="15"/>
    <x v="0"/>
    <x v="1915"/>
    <x v="3567"/>
    <x v="470"/>
    <x v="7660"/>
    <x v="6526"/>
    <x v="8205"/>
    <x v="14801"/>
    <x v="3665"/>
    <x v="16613"/>
    <x v="2"/>
    <x v="0"/>
    <x v="3"/>
    <x v="4743"/>
    <x v="9566"/>
    <x v="7748"/>
    <x v="28228"/>
    <x v="308"/>
    <x v="7241"/>
    <x v="2528"/>
    <x v="629"/>
    <x v="7"/>
  </r>
  <r>
    <x v="72"/>
    <x v="15"/>
    <x v="1"/>
    <x v="1915"/>
    <x v="3684"/>
    <x v="469"/>
    <x v="7171"/>
    <x v="6630"/>
    <x v="8123"/>
    <x v="14453"/>
    <x v="3548"/>
    <x v="16365"/>
    <x v="2"/>
    <x v="0"/>
    <x v="3"/>
    <x v="6909"/>
    <x v="5045"/>
    <x v="5252"/>
    <x v="19398"/>
    <x v="276"/>
    <x v="1248"/>
    <x v="2240"/>
    <x v="1145"/>
    <x v="7"/>
  </r>
  <r>
    <x v="72"/>
    <x v="15"/>
    <x v="2"/>
    <x v="1920"/>
    <x v="3654"/>
    <x v="472"/>
    <x v="7091"/>
    <x v="6757"/>
    <x v="7907"/>
    <x v="14265"/>
    <x v="3569"/>
    <x v="16165"/>
    <x v="2"/>
    <x v="0"/>
    <x v="3"/>
    <x v="5823"/>
    <x v="6067"/>
    <x v="6313"/>
    <x v="20839"/>
    <x v="307"/>
    <x v="2768"/>
    <x v="2057"/>
    <x v="750"/>
    <x v="7"/>
  </r>
  <r>
    <x v="72"/>
    <x v="15"/>
    <x v="3"/>
    <x v="1913"/>
    <x v="3640"/>
    <x v="473"/>
    <x v="6444"/>
    <x v="6717"/>
    <x v="7520"/>
    <x v="14137"/>
    <x v="3501"/>
    <x v="15798"/>
    <x v="2"/>
    <x v="0"/>
    <x v="3"/>
    <x v="4693"/>
    <x v="6424"/>
    <x v="5604"/>
    <x v="16568"/>
    <x v="294"/>
    <x v="1058"/>
    <x v="6073"/>
    <x v="787"/>
    <x v="7"/>
  </r>
  <r>
    <x v="72"/>
    <x v="15"/>
    <x v="4"/>
    <x v="1919"/>
    <x v="3574"/>
    <x v="467"/>
    <x v="6360"/>
    <x v="6750"/>
    <x v="7553"/>
    <x v="14024"/>
    <x v="2938"/>
    <x v="15425"/>
    <x v="2"/>
    <x v="0"/>
    <x v="3"/>
    <x v="7687"/>
    <x v="6506"/>
    <x v="2067"/>
    <x v="16177"/>
    <x v="248"/>
    <x v="2759"/>
    <x v="3240"/>
    <x v="649"/>
    <x v="7"/>
  </r>
  <r>
    <x v="72"/>
    <x v="15"/>
    <x v="5"/>
    <x v="1916"/>
    <x v="3567"/>
    <x v="468"/>
    <x v="6642"/>
    <x v="6903"/>
    <x v="7507"/>
    <x v="14847"/>
    <x v="2646"/>
    <x v="15560"/>
    <x v="2"/>
    <x v="0"/>
    <x v="3"/>
    <x v="7173"/>
    <x v="11873"/>
    <x v="3860"/>
    <x v="32122"/>
    <x v="294"/>
    <x v="7348"/>
    <x v="1905"/>
    <x v="807"/>
    <x v="7"/>
  </r>
  <r>
    <x v="72"/>
    <x v="16"/>
    <x v="0"/>
    <x v="1918"/>
    <x v="3527"/>
    <x v="468"/>
    <x v="6121"/>
    <x v="7085"/>
    <x v="7487"/>
    <x v="14525"/>
    <x v="2351"/>
    <x v="15240"/>
    <x v="2"/>
    <x v="0"/>
    <x v="3"/>
    <x v="7364"/>
    <x v="5251"/>
    <x v="3861"/>
    <x v="17947"/>
    <x v="286"/>
    <x v="1224"/>
    <x v="1760"/>
    <x v="719"/>
    <x v="7"/>
  </r>
  <r>
    <x v="72"/>
    <x v="16"/>
    <x v="1"/>
    <x v="1927"/>
    <x v="3507"/>
    <x v="469"/>
    <x v="5949"/>
    <x v="7482"/>
    <x v="7361"/>
    <x v="14579"/>
    <x v="2317"/>
    <x v="15164"/>
    <x v="2"/>
    <x v="0"/>
    <x v="3"/>
    <x v="6495"/>
    <x v="7600"/>
    <x v="5919"/>
    <x v="25108"/>
    <x v="287"/>
    <x v="2199"/>
    <x v="1060"/>
    <x v="773"/>
    <x v="7"/>
  </r>
  <r>
    <x v="72"/>
    <x v="16"/>
    <x v="2"/>
    <x v="1932"/>
    <x v="3427"/>
    <x v="469"/>
    <x v="6119"/>
    <x v="7975"/>
    <x v="7302"/>
    <x v="15044"/>
    <x v="2261"/>
    <x v="15256"/>
    <x v="2"/>
    <x v="0"/>
    <x v="3"/>
    <x v="7122"/>
    <x v="9955"/>
    <x v="5674"/>
    <x v="31465"/>
    <x v="286"/>
    <x v="6831"/>
    <x v="887"/>
    <x v="614"/>
    <x v="7"/>
  </r>
  <r>
    <x v="72"/>
    <x v="16"/>
    <x v="3"/>
    <x v="1942"/>
    <x v="3417"/>
    <x v="470"/>
    <x v="5805"/>
    <x v="7814"/>
    <x v="6426"/>
    <x v="15245"/>
    <x v="2398"/>
    <x v="14846"/>
    <x v="2"/>
    <x v="0"/>
    <x v="3"/>
    <x v="1837"/>
    <x v="8528"/>
    <x v="7383"/>
    <x v="14655"/>
    <x v="294"/>
    <x v="1567"/>
    <x v="7281"/>
    <x v="799"/>
    <x v="7"/>
  </r>
  <r>
    <x v="72"/>
    <x v="16"/>
    <x v="4"/>
    <x v="1943"/>
    <x v="3367"/>
    <x v="470"/>
    <x v="5492"/>
    <x v="7531"/>
    <x v="6071"/>
    <x v="15595"/>
    <x v="2576"/>
    <x v="14852"/>
    <x v="2"/>
    <x v="0"/>
    <x v="3"/>
    <x v="5014"/>
    <x v="9327"/>
    <x v="7685"/>
    <x v="28468"/>
    <x v="286"/>
    <x v="1569"/>
    <x v="7814"/>
    <x v="690"/>
    <x v="7"/>
  </r>
  <r>
    <x v="72"/>
    <x v="16"/>
    <x v="5"/>
    <x v="1935"/>
    <x v="3360"/>
    <x v="471"/>
    <x v="5177"/>
    <x v="7183"/>
    <x v="6681"/>
    <x v="16350"/>
    <x v="3180"/>
    <x v="15885"/>
    <x v="2"/>
    <x v="0"/>
    <x v="3"/>
    <x v="11468"/>
    <x v="11389"/>
    <x v="10236"/>
    <x v="48147"/>
    <x v="294"/>
    <x v="1578"/>
    <x v="7991"/>
    <x v="807"/>
    <x v="7"/>
  </r>
  <r>
    <x v="72"/>
    <x v="17"/>
    <x v="0"/>
    <x v="1928"/>
    <x v="3390"/>
    <x v="472"/>
    <x v="5003"/>
    <x v="6987"/>
    <x v="8509"/>
    <x v="17617"/>
    <x v="4494"/>
    <x v="18624"/>
    <x v="2"/>
    <x v="0"/>
    <x v="3"/>
    <x v="14312"/>
    <x v="13220"/>
    <x v="11439"/>
    <x v="51305"/>
    <x v="287"/>
    <x v="2184"/>
    <x v="7415"/>
    <x v="912"/>
    <x v="7"/>
  </r>
  <r>
    <x v="72"/>
    <x v="17"/>
    <x v="1"/>
    <x v="1928"/>
    <x v="3410"/>
    <x v="465"/>
    <x v="4822"/>
    <x v="6787"/>
    <x v="9065"/>
    <x v="20222"/>
    <x v="6915"/>
    <x v="22955"/>
    <x v="2"/>
    <x v="0"/>
    <x v="3"/>
    <x v="11004"/>
    <x v="14342"/>
    <x v="12110"/>
    <x v="51437"/>
    <x v="247"/>
    <x v="2166"/>
    <x v="7434"/>
    <x v="882"/>
    <x v="7"/>
  </r>
  <r>
    <x v="72"/>
    <x v="17"/>
    <x v="2"/>
    <x v="1930"/>
    <x v="3377"/>
    <x v="472"/>
    <x v="4606"/>
    <x v="6538"/>
    <x v="11847"/>
    <x v="23239"/>
    <x v="8231"/>
    <x v="30765"/>
    <x v="2"/>
    <x v="0"/>
    <x v="3"/>
    <x v="14673"/>
    <x v="14687"/>
    <x v="11214"/>
    <x v="51815"/>
    <x v="323"/>
    <x v="1929"/>
    <x v="7692"/>
    <x v="740"/>
    <x v="7"/>
  </r>
  <r>
    <x v="72"/>
    <x v="17"/>
    <x v="3"/>
    <x v="1921"/>
    <x v="3417"/>
    <x v="464"/>
    <x v="4121"/>
    <x v="6211"/>
    <x v="15308"/>
    <x v="26076"/>
    <x v="8919"/>
    <x v="36436"/>
    <x v="2"/>
    <x v="0"/>
    <x v="3"/>
    <x v="14830"/>
    <x v="14802"/>
    <x v="10177"/>
    <x v="51865"/>
    <x v="243"/>
    <x v="1718"/>
    <x v="7934"/>
    <x v="940"/>
    <x v="7"/>
  </r>
  <r>
    <x v="72"/>
    <x v="17"/>
    <x v="4"/>
    <x v="1903"/>
    <x v="3617"/>
    <x v="417"/>
    <x v="2940"/>
    <x v="3578"/>
    <x v="16257"/>
    <x v="26801"/>
    <x v="9062"/>
    <x v="37407"/>
    <x v="2"/>
    <x v="0"/>
    <x v="3"/>
    <x v="12547"/>
    <x v="13560"/>
    <x v="7180"/>
    <x v="49376"/>
    <x v="109"/>
    <x v="1682"/>
    <x v="8005"/>
    <x v="1296"/>
    <x v="7"/>
  </r>
  <r>
    <x v="72"/>
    <x v="17"/>
    <x v="5"/>
    <x v="1823"/>
    <x v="3967"/>
    <x v="24"/>
    <x v="2064"/>
    <x v="2123"/>
    <x v="18392"/>
    <x v="26997"/>
    <x v="9086"/>
    <x v="38400"/>
    <x v="2"/>
    <x v="0"/>
    <x v="3"/>
    <x v="14347"/>
    <x v="10301"/>
    <x v="6312"/>
    <x v="50377"/>
    <x v="20"/>
    <x v="2144"/>
    <x v="7578"/>
    <x v="1412"/>
    <x v="7"/>
  </r>
  <r>
    <x v="72"/>
    <x v="18"/>
    <x v="0"/>
    <x v="1749"/>
    <x v="4183"/>
    <x v="28"/>
    <x v="1559"/>
    <x v="1574"/>
    <x v="18998"/>
    <x v="27064"/>
    <x v="9427"/>
    <x v="38774"/>
    <x v="3"/>
    <x v="1"/>
    <x v="3"/>
    <x v="11365"/>
    <x v="8398"/>
    <x v="8520"/>
    <x v="42763"/>
    <x v="310"/>
    <x v="2828"/>
    <x v="6707"/>
    <x v="1312"/>
    <x v="7"/>
  </r>
  <r>
    <x v="72"/>
    <x v="18"/>
    <x v="1"/>
    <x v="1696"/>
    <x v="4208"/>
    <x v="32"/>
    <x v="1072"/>
    <x v="1067"/>
    <x v="18881"/>
    <x v="27061"/>
    <x v="9454"/>
    <x v="38728"/>
    <x v="3"/>
    <x v="1"/>
    <x v="3"/>
    <x v="6647"/>
    <x v="7243"/>
    <x v="6308"/>
    <x v="25936"/>
    <x v="310"/>
    <x v="3546"/>
    <x v="5882"/>
    <x v="1213"/>
    <x v="7"/>
  </r>
  <r>
    <x v="72"/>
    <x v="18"/>
    <x v="2"/>
    <x v="1661"/>
    <x v="4217"/>
    <x v="26"/>
    <x v="679"/>
    <x v="661"/>
    <x v="18859"/>
    <x v="26956"/>
    <x v="9792"/>
    <x v="38753"/>
    <x v="3"/>
    <x v="1"/>
    <x v="3"/>
    <x v="7365"/>
    <x v="5471"/>
    <x v="8521"/>
    <x v="29629"/>
    <x v="250"/>
    <x v="3867"/>
    <x v="5485"/>
    <x v="1079"/>
    <x v="7"/>
  </r>
  <r>
    <x v="72"/>
    <x v="18"/>
    <x v="3"/>
    <x v="1623"/>
    <x v="4226"/>
    <x v="20"/>
    <x v="98"/>
    <x v="72"/>
    <x v="18929"/>
    <x v="26982"/>
    <x v="9731"/>
    <x v="38788"/>
    <x v="3"/>
    <x v="1"/>
    <x v="3"/>
    <x v="7946"/>
    <x v="7688"/>
    <x v="5780"/>
    <x v="29627"/>
    <x v="250"/>
    <x v="3877"/>
    <x v="5509"/>
    <x v="1081"/>
    <x v="7"/>
  </r>
  <r>
    <x v="72"/>
    <x v="18"/>
    <x v="4"/>
    <x v="1594"/>
    <x v="4233"/>
    <x v="18"/>
    <x v="14"/>
    <x v="17"/>
    <x v="18907"/>
    <x v="26989"/>
    <x v="9748"/>
    <x v="38792"/>
    <x v="3"/>
    <x v="1"/>
    <x v="3"/>
    <x v="7366"/>
    <x v="7385"/>
    <x v="6250"/>
    <x v="28331"/>
    <x v="273"/>
    <x v="4370"/>
    <x v="4711"/>
    <x v="1028"/>
    <x v="7"/>
  </r>
  <r>
    <x v="72"/>
    <x v="18"/>
    <x v="5"/>
    <x v="1574"/>
    <x v="4239"/>
    <x v="17"/>
    <x v="19"/>
    <x v="4"/>
    <x v="19015"/>
    <x v="27007"/>
    <x v="9817"/>
    <x v="38890"/>
    <x v="3"/>
    <x v="1"/>
    <x v="3"/>
    <x v="8252"/>
    <x v="7516"/>
    <x v="6624"/>
    <x v="32091"/>
    <x v="280"/>
    <x v="4513"/>
    <x v="4626"/>
    <x v="1001"/>
    <x v="7"/>
  </r>
  <r>
    <x v="72"/>
    <x v="19"/>
    <x v="0"/>
    <x v="1548"/>
    <x v="4242"/>
    <x v="19"/>
    <x v="21"/>
    <x v="12"/>
    <x v="19177"/>
    <x v="27107"/>
    <x v="10186"/>
    <x v="39141"/>
    <x v="3"/>
    <x v="1"/>
    <x v="3"/>
    <x v="8697"/>
    <x v="8837"/>
    <x v="8881"/>
    <x v="38845"/>
    <x v="297"/>
    <x v="4507"/>
    <x v="4560"/>
    <x v="910"/>
    <x v="7"/>
  </r>
  <r>
    <x v="72"/>
    <x v="19"/>
    <x v="1"/>
    <x v="1523"/>
    <x v="4246"/>
    <x v="20"/>
    <x v="10"/>
    <x v="16"/>
    <x v="19314"/>
    <x v="27256"/>
    <x v="10378"/>
    <x v="39410"/>
    <x v="3"/>
    <x v="1"/>
    <x v="3"/>
    <x v="8503"/>
    <x v="10099"/>
    <x v="7574"/>
    <x v="38315"/>
    <x v="290"/>
    <x v="4484"/>
    <x v="4571"/>
    <x v="943"/>
    <x v="7"/>
  </r>
  <r>
    <x v="72"/>
    <x v="19"/>
    <x v="2"/>
    <x v="1492"/>
    <x v="4253"/>
    <x v="20"/>
    <x v="12"/>
    <x v="15"/>
    <x v="19350"/>
    <x v="27303"/>
    <x v="10286"/>
    <x v="39430"/>
    <x v="3"/>
    <x v="1"/>
    <x v="3"/>
    <x v="7686"/>
    <x v="8092"/>
    <x v="5547"/>
    <x v="29159"/>
    <x v="286"/>
    <x v="4509"/>
    <x v="4589"/>
    <x v="1028"/>
    <x v="7"/>
  </r>
  <r>
    <x v="72"/>
    <x v="19"/>
    <x v="3"/>
    <x v="1468"/>
    <x v="4268"/>
    <x v="32"/>
    <x v="10"/>
    <x v="10"/>
    <x v="19583"/>
    <x v="27306"/>
    <x v="10329"/>
    <x v="39561"/>
    <x v="3"/>
    <x v="1"/>
    <x v="3"/>
    <x v="9152"/>
    <x v="7298"/>
    <x v="6430"/>
    <x v="33719"/>
    <x v="342"/>
    <x v="4500"/>
    <x v="4599"/>
    <x v="1210"/>
    <x v="7"/>
  </r>
  <r>
    <x v="72"/>
    <x v="19"/>
    <x v="4"/>
    <x v="1524"/>
    <x v="4271"/>
    <x v="31"/>
    <x v="8"/>
    <x v="12"/>
    <x v="19929"/>
    <x v="27396"/>
    <x v="10418"/>
    <x v="39861"/>
    <x v="3"/>
    <x v="1"/>
    <x v="3"/>
    <x v="10018"/>
    <x v="9244"/>
    <x v="6817"/>
    <x v="39035"/>
    <x v="280"/>
    <x v="4501"/>
    <x v="4579"/>
    <x v="910"/>
    <x v="7"/>
  </r>
  <r>
    <x v="72"/>
    <x v="19"/>
    <x v="5"/>
    <x v="1621"/>
    <x v="4263"/>
    <x v="30"/>
    <x v="14"/>
    <x v="17"/>
    <x v="19576"/>
    <x v="27315"/>
    <x v="10342"/>
    <x v="39575"/>
    <x v="3"/>
    <x v="1"/>
    <x v="3"/>
    <x v="4831"/>
    <x v="5432"/>
    <x v="5667"/>
    <x v="15491"/>
    <x v="282"/>
    <x v="4519"/>
    <x v="4569"/>
    <x v="614"/>
    <x v="7"/>
  </r>
  <r>
    <x v="72"/>
    <x v="20"/>
    <x v="0"/>
    <x v="1664"/>
    <x v="4227"/>
    <x v="30"/>
    <x v="12"/>
    <x v="9"/>
    <x v="19350"/>
    <x v="27341"/>
    <x v="10457"/>
    <x v="39531"/>
    <x v="3"/>
    <x v="1"/>
    <x v="3"/>
    <x v="5822"/>
    <x v="7831"/>
    <x v="6992"/>
    <x v="26225"/>
    <x v="286"/>
    <x v="4501"/>
    <x v="4612"/>
    <x v="223"/>
    <x v="7"/>
  </r>
  <r>
    <x v="72"/>
    <x v="20"/>
    <x v="1"/>
    <x v="1679"/>
    <x v="4143"/>
    <x v="31"/>
    <x v="22"/>
    <x v="12"/>
    <x v="19403"/>
    <x v="27327"/>
    <x v="10499"/>
    <x v="39556"/>
    <x v="3"/>
    <x v="1"/>
    <x v="3"/>
    <x v="7841"/>
    <x v="6920"/>
    <x v="6432"/>
    <x v="29409"/>
    <x v="288"/>
    <x v="4522"/>
    <x v="4574"/>
    <x v="207"/>
    <x v="7"/>
  </r>
  <r>
    <x v="72"/>
    <x v="20"/>
    <x v="2"/>
    <x v="1675"/>
    <x v="3813"/>
    <x v="31"/>
    <x v="11"/>
    <x v="17"/>
    <x v="19255"/>
    <x v="27240"/>
    <x v="10369"/>
    <x v="39359"/>
    <x v="3"/>
    <x v="1"/>
    <x v="3"/>
    <x v="6393"/>
    <x v="5692"/>
    <x v="5249"/>
    <x v="19252"/>
    <x v="286"/>
    <x v="4484"/>
    <x v="4569"/>
    <x v="245"/>
    <x v="7"/>
  </r>
  <r>
    <x v="72"/>
    <x v="20"/>
    <x v="3"/>
    <x v="1647"/>
    <x v="3713"/>
    <x v="30"/>
    <x v="10"/>
    <x v="10"/>
    <x v="19037"/>
    <x v="27179"/>
    <x v="10385"/>
    <x v="39201"/>
    <x v="3"/>
    <x v="1"/>
    <x v="3"/>
    <x v="5822"/>
    <x v="5920"/>
    <x v="6252"/>
    <x v="20399"/>
    <x v="282"/>
    <x v="4503"/>
    <x v="4608"/>
    <x v="556"/>
    <x v="7"/>
  </r>
  <r>
    <x v="72"/>
    <x v="20"/>
    <x v="4"/>
    <x v="1578"/>
    <x v="4004"/>
    <x v="30"/>
    <x v="12"/>
    <x v="16"/>
    <x v="18977"/>
    <x v="27320"/>
    <x v="10403"/>
    <x v="39290"/>
    <x v="3"/>
    <x v="1"/>
    <x v="3"/>
    <x v="7067"/>
    <x v="9882"/>
    <x v="6243"/>
    <x v="32499"/>
    <x v="286"/>
    <x v="4509"/>
    <x v="4564"/>
    <x v="1369"/>
    <x v="7"/>
  </r>
  <r>
    <x v="72"/>
    <x v="20"/>
    <x v="5"/>
    <x v="1530"/>
    <x v="4052"/>
    <x v="26"/>
    <x v="10"/>
    <x v="22"/>
    <x v="18662"/>
    <x v="27234"/>
    <x v="10524"/>
    <x v="39133"/>
    <x v="3"/>
    <x v="1"/>
    <x v="3"/>
    <x v="5185"/>
    <x v="5691"/>
    <x v="7057"/>
    <x v="19854"/>
    <x v="260"/>
    <x v="4500"/>
    <x v="4569"/>
    <x v="968"/>
    <x v="7"/>
  </r>
  <r>
    <x v="72"/>
    <x v="21"/>
    <x v="0"/>
    <x v="1528"/>
    <x v="4039"/>
    <x v="27"/>
    <x v="10"/>
    <x v="37"/>
    <x v="18370"/>
    <x v="27000"/>
    <x v="10302"/>
    <x v="38752"/>
    <x v="3"/>
    <x v="1"/>
    <x v="3"/>
    <x v="5513"/>
    <x v="3138"/>
    <x v="4594"/>
    <x v="11991"/>
    <x v="290"/>
    <x v="4505"/>
    <x v="4545"/>
    <x v="794"/>
    <x v="7"/>
  </r>
  <r>
    <x v="72"/>
    <x v="21"/>
    <x v="1"/>
    <x v="1537"/>
    <x v="3826"/>
    <x v="28"/>
    <x v="11"/>
    <x v="10"/>
    <x v="17732"/>
    <x v="26849"/>
    <x v="10039"/>
    <x v="38335"/>
    <x v="3"/>
    <x v="1"/>
    <x v="3"/>
    <x v="3222"/>
    <x v="4710"/>
    <x v="4309"/>
    <x v="9610"/>
    <x v="290"/>
    <x v="4507"/>
    <x v="4661"/>
    <x v="348"/>
    <x v="7"/>
  </r>
  <r>
    <x v="72"/>
    <x v="21"/>
    <x v="2"/>
    <x v="1494"/>
    <x v="3893"/>
    <x v="30"/>
    <x v="14"/>
    <x v="12"/>
    <x v="17221"/>
    <x v="26527"/>
    <x v="9992"/>
    <x v="37929"/>
    <x v="3"/>
    <x v="1"/>
    <x v="3"/>
    <x v="4314"/>
    <x v="3057"/>
    <x v="5854"/>
    <x v="11353"/>
    <x v="298"/>
    <x v="4512"/>
    <x v="4579"/>
    <x v="1021"/>
    <x v="7"/>
  </r>
  <r>
    <x v="72"/>
    <x v="21"/>
    <x v="3"/>
    <x v="1473"/>
    <x v="3906"/>
    <x v="27"/>
    <x v="16"/>
    <x v="13"/>
    <x v="16704"/>
    <x v="26257"/>
    <x v="9715"/>
    <x v="37500"/>
    <x v="3"/>
    <x v="1"/>
    <x v="3"/>
    <x v="4395"/>
    <x v="3830"/>
    <x v="4193"/>
    <x v="10475"/>
    <x v="266"/>
    <x v="4507"/>
    <x v="4580"/>
    <x v="857"/>
    <x v="7"/>
  </r>
  <r>
    <x v="72"/>
    <x v="21"/>
    <x v="4"/>
    <x v="1456"/>
    <x v="3946"/>
    <x v="30"/>
    <x v="14"/>
    <x v="11"/>
    <x v="15939"/>
    <x v="25946"/>
    <x v="9370"/>
    <x v="36887"/>
    <x v="3"/>
    <x v="1"/>
    <x v="3"/>
    <x v="3032"/>
    <x v="3524"/>
    <x v="3860"/>
    <x v="7803"/>
    <x v="305"/>
    <x v="4503"/>
    <x v="4590"/>
    <x v="943"/>
    <x v="7"/>
  </r>
  <r>
    <x v="72"/>
    <x v="21"/>
    <x v="5"/>
    <x v="1441"/>
    <x v="3946"/>
    <x v="26"/>
    <x v="11"/>
    <x v="11"/>
    <x v="16065"/>
    <x v="25626"/>
    <x v="9044"/>
    <x v="36601"/>
    <x v="3"/>
    <x v="1"/>
    <x v="3"/>
    <x v="8303"/>
    <x v="3526"/>
    <x v="4019"/>
    <x v="17533"/>
    <x v="260"/>
    <x v="4498"/>
    <x v="4585"/>
    <x v="823"/>
    <x v="7"/>
  </r>
  <r>
    <x v="72"/>
    <x v="22"/>
    <x v="0"/>
    <x v="1412"/>
    <x v="3966"/>
    <x v="27"/>
    <x v="17"/>
    <x v="15"/>
    <x v="16197"/>
    <x v="25425"/>
    <x v="8717"/>
    <x v="36383"/>
    <x v="3"/>
    <x v="1"/>
    <x v="3"/>
    <x v="8302"/>
    <x v="4994"/>
    <x v="3909"/>
    <x v="20367"/>
    <x v="290"/>
    <x v="4515"/>
    <x v="4572"/>
    <x v="881"/>
    <x v="7"/>
  </r>
  <r>
    <x v="72"/>
    <x v="22"/>
    <x v="1"/>
    <x v="1421"/>
    <x v="3929"/>
    <x v="32"/>
    <x v="16"/>
    <x v="10"/>
    <x v="15208"/>
    <x v="25092"/>
    <x v="8346"/>
    <x v="35404"/>
    <x v="3"/>
    <x v="1"/>
    <x v="3"/>
    <x v="1990"/>
    <x v="4031"/>
    <x v="3658"/>
    <x v="6530"/>
    <x v="315"/>
    <x v="4504"/>
    <x v="4599"/>
    <x v="727"/>
    <x v="7"/>
  </r>
  <r>
    <x v="72"/>
    <x v="22"/>
    <x v="2"/>
    <x v="1410"/>
    <x v="3843"/>
    <x v="30"/>
    <x v="9"/>
    <x v="14"/>
    <x v="14003"/>
    <x v="24188"/>
    <x v="7864"/>
    <x v="33510"/>
    <x v="3"/>
    <x v="1"/>
    <x v="3"/>
    <x v="1157"/>
    <x v="1101"/>
    <x v="2999"/>
    <x v="2359"/>
    <x v="273"/>
    <x v="4492"/>
    <x v="4571"/>
    <x v="596"/>
    <x v="7"/>
  </r>
  <r>
    <x v="72"/>
    <x v="22"/>
    <x v="3"/>
    <x v="1395"/>
    <x v="3856"/>
    <x v="29"/>
    <x v="10"/>
    <x v="22"/>
    <x v="13188"/>
    <x v="23215"/>
    <x v="7190"/>
    <x v="31161"/>
    <x v="3"/>
    <x v="1"/>
    <x v="3"/>
    <x v="2805"/>
    <x v="1172"/>
    <x v="2067"/>
    <x v="3370"/>
    <x v="278"/>
    <x v="4506"/>
    <x v="4561"/>
    <x v="857"/>
    <x v="7"/>
  </r>
  <r>
    <x v="72"/>
    <x v="22"/>
    <x v="4"/>
    <x v="1368"/>
    <x v="3960"/>
    <x v="28"/>
    <x v="11"/>
    <x v="15"/>
    <x v="12478"/>
    <x v="22643"/>
    <x v="6708"/>
    <x v="29366"/>
    <x v="3"/>
    <x v="1"/>
    <x v="3"/>
    <x v="3549"/>
    <x v="3345"/>
    <x v="2914"/>
    <x v="7338"/>
    <x v="280"/>
    <x v="4507"/>
    <x v="4606"/>
    <x v="1120"/>
    <x v="7"/>
  </r>
  <r>
    <x v="72"/>
    <x v="22"/>
    <x v="5"/>
    <x v="1376"/>
    <x v="4000"/>
    <x v="30"/>
    <x v="10"/>
    <x v="20"/>
    <x v="11581"/>
    <x v="21771"/>
    <x v="5970"/>
    <x v="26476"/>
    <x v="3"/>
    <x v="1"/>
    <x v="3"/>
    <x v="2323"/>
    <x v="1713"/>
    <x v="1606"/>
    <x v="2940"/>
    <x v="298"/>
    <x v="4503"/>
    <x v="4571"/>
    <x v="939"/>
    <x v="7"/>
  </r>
  <r>
    <x v="72"/>
    <x v="23"/>
    <x v="0"/>
    <x v="1364"/>
    <x v="4092"/>
    <x v="29"/>
    <x v="14"/>
    <x v="22"/>
    <x v="10824"/>
    <x v="21058"/>
    <x v="5548"/>
    <x v="24410"/>
    <x v="3"/>
    <x v="1"/>
    <x v="3"/>
    <x v="2842"/>
    <x v="2314"/>
    <x v="2997"/>
    <x v="5652"/>
    <x v="278"/>
    <x v="4514"/>
    <x v="4578"/>
    <x v="1089"/>
    <x v="7"/>
  </r>
  <r>
    <x v="72"/>
    <x v="23"/>
    <x v="1"/>
    <x v="1325"/>
    <x v="4195"/>
    <x v="29"/>
    <x v="16"/>
    <x v="11"/>
    <x v="10156"/>
    <x v="20003"/>
    <x v="5247"/>
    <x v="22303"/>
    <x v="3"/>
    <x v="1"/>
    <x v="3"/>
    <x v="3343"/>
    <x v="859"/>
    <x v="3702"/>
    <x v="5086"/>
    <x v="286"/>
    <x v="4507"/>
    <x v="4616"/>
    <x v="1134"/>
    <x v="7"/>
  </r>
  <r>
    <x v="72"/>
    <x v="23"/>
    <x v="2"/>
    <x v="1310"/>
    <x v="4198"/>
    <x v="29"/>
    <x v="18"/>
    <x v="20"/>
    <x v="9402"/>
    <x v="19058"/>
    <x v="4969"/>
    <x v="20500"/>
    <x v="3"/>
    <x v="1"/>
    <x v="3"/>
    <x v="2769"/>
    <x v="1453"/>
    <x v="3755"/>
    <x v="5326"/>
    <x v="286"/>
    <x v="4508"/>
    <x v="4560"/>
    <x v="913"/>
    <x v="7"/>
  </r>
  <r>
    <x v="72"/>
    <x v="23"/>
    <x v="3"/>
    <x v="1301"/>
    <x v="4142"/>
    <x v="27"/>
    <x v="17"/>
    <x v="19"/>
    <x v="8872"/>
    <x v="18044"/>
    <x v="4535"/>
    <x v="19088"/>
    <x v="3"/>
    <x v="1"/>
    <x v="3"/>
    <x v="3952"/>
    <x v="1608"/>
    <x v="2557"/>
    <x v="5720"/>
    <x v="273"/>
    <x v="4503"/>
    <x v="4587"/>
    <x v="579"/>
    <x v="7"/>
  </r>
  <r>
    <x v="72"/>
    <x v="23"/>
    <x v="4"/>
    <x v="1290"/>
    <x v="4172"/>
    <x v="30"/>
    <x v="8"/>
    <x v="24"/>
    <x v="8004"/>
    <x v="16837"/>
    <x v="4286"/>
    <x v="17714"/>
    <x v="3"/>
    <x v="1"/>
    <x v="3"/>
    <x v="1892"/>
    <x v="1119"/>
    <x v="3909"/>
    <x v="3878"/>
    <x v="305"/>
    <x v="4489"/>
    <x v="4570"/>
    <x v="910"/>
    <x v="7"/>
  </r>
  <r>
    <x v="72"/>
    <x v="23"/>
    <x v="5"/>
    <x v="1271"/>
    <x v="4199"/>
    <x v="32"/>
    <x v="21"/>
    <x v="17"/>
    <x v="7339"/>
    <x v="15891"/>
    <x v="4064"/>
    <x v="16686"/>
    <x v="3"/>
    <x v="1"/>
    <x v="3"/>
    <x v="2916"/>
    <x v="1949"/>
    <x v="4192"/>
    <x v="6449"/>
    <x v="297"/>
    <x v="4531"/>
    <x v="4605"/>
    <x v="1031"/>
    <x v="7"/>
  </r>
  <r>
    <x v="74"/>
    <x v="0"/>
    <x v="0"/>
    <x v="1274"/>
    <x v="4198"/>
    <x v="29"/>
    <x v="18"/>
    <x v="26"/>
    <x v="6439"/>
    <x v="14554"/>
    <x v="3844"/>
    <x v="15437"/>
    <x v="0"/>
    <x v="3"/>
    <x v="3"/>
    <x v="1756"/>
    <x v="931"/>
    <x v="4251"/>
    <x v="3660"/>
    <x v="266"/>
    <x v="4501"/>
    <x v="4560"/>
    <x v="801"/>
    <x v="7"/>
  </r>
  <r>
    <x v="74"/>
    <x v="0"/>
    <x v="1"/>
    <x v="1262"/>
    <x v="4202"/>
    <x v="28"/>
    <x v="13"/>
    <x v="43"/>
    <x v="5916"/>
    <x v="13538"/>
    <x v="3445"/>
    <x v="14416"/>
    <x v="0"/>
    <x v="3"/>
    <x v="3"/>
    <x v="3826"/>
    <x v="1671"/>
    <x v="3040"/>
    <x v="6179"/>
    <x v="280"/>
    <x v="4496"/>
    <x v="4540"/>
    <x v="939"/>
    <x v="7"/>
  </r>
  <r>
    <x v="74"/>
    <x v="0"/>
    <x v="2"/>
    <x v="1255"/>
    <x v="4200"/>
    <x v="29"/>
    <x v="14"/>
    <x v="25"/>
    <x v="5476"/>
    <x v="12723"/>
    <x v="3324"/>
    <x v="13630"/>
    <x v="0"/>
    <x v="3"/>
    <x v="3"/>
    <x v="4312"/>
    <x v="2534"/>
    <x v="5059"/>
    <x v="9792"/>
    <x v="290"/>
    <x v="4507"/>
    <x v="4634"/>
    <x v="773"/>
    <x v="7"/>
  </r>
  <r>
    <x v="74"/>
    <x v="0"/>
    <x v="3"/>
    <x v="1226"/>
    <x v="4169"/>
    <x v="30"/>
    <x v="7"/>
    <x v="29"/>
    <x v="4920"/>
    <x v="12040"/>
    <x v="3131"/>
    <x v="12717"/>
    <x v="0"/>
    <x v="3"/>
    <x v="3"/>
    <x v="3743"/>
    <x v="3170"/>
    <x v="4656"/>
    <x v="9267"/>
    <x v="292"/>
    <x v="4490"/>
    <x v="4574"/>
    <x v="598"/>
    <x v="7"/>
  </r>
  <r>
    <x v="74"/>
    <x v="0"/>
    <x v="4"/>
    <x v="1241"/>
    <x v="4155"/>
    <x v="30"/>
    <x v="11"/>
    <x v="24"/>
    <x v="4689"/>
    <x v="11493"/>
    <x v="3096"/>
    <x v="12136"/>
    <x v="0"/>
    <x v="3"/>
    <x v="3"/>
    <x v="5822"/>
    <x v="3682"/>
    <x v="5779"/>
    <x v="15116"/>
    <x v="286"/>
    <x v="4514"/>
    <x v="4598"/>
    <x v="787"/>
    <x v="7"/>
  </r>
  <r>
    <x v="74"/>
    <x v="0"/>
    <x v="5"/>
    <x v="1213"/>
    <x v="4139"/>
    <x v="29"/>
    <x v="11"/>
    <x v="30"/>
    <x v="4168"/>
    <x v="10934"/>
    <x v="2841"/>
    <x v="10980"/>
    <x v="0"/>
    <x v="3"/>
    <x v="3"/>
    <x v="3953"/>
    <x v="3645"/>
    <x v="4082"/>
    <x v="9481"/>
    <x v="278"/>
    <x v="4505"/>
    <x v="4569"/>
    <x v="786"/>
    <x v="7"/>
  </r>
  <r>
    <x v="74"/>
    <x v="1"/>
    <x v="0"/>
    <x v="1193"/>
    <x v="4109"/>
    <x v="29"/>
    <x v="4"/>
    <x v="41"/>
    <x v="4025"/>
    <x v="10434"/>
    <x v="2646"/>
    <x v="10262"/>
    <x v="0"/>
    <x v="3"/>
    <x v="3"/>
    <x v="6495"/>
    <x v="4062"/>
    <x v="4651"/>
    <x v="15386"/>
    <x v="286"/>
    <x v="4490"/>
    <x v="4555"/>
    <x v="750"/>
    <x v="7"/>
  </r>
  <r>
    <x v="74"/>
    <x v="1"/>
    <x v="1"/>
    <x v="1199"/>
    <x v="4132"/>
    <x v="26"/>
    <x v="14"/>
    <x v="17"/>
    <x v="3823"/>
    <x v="10031"/>
    <x v="2486"/>
    <x v="9613"/>
    <x v="0"/>
    <x v="3"/>
    <x v="3"/>
    <x v="5967"/>
    <x v="4661"/>
    <x v="4938"/>
    <x v="15709"/>
    <x v="266"/>
    <x v="4530"/>
    <x v="4651"/>
    <x v="888"/>
    <x v="7"/>
  </r>
  <r>
    <x v="74"/>
    <x v="1"/>
    <x v="2"/>
    <x v="1201"/>
    <x v="4142"/>
    <x v="28"/>
    <x v="16"/>
    <x v="26"/>
    <x v="3533"/>
    <x v="9684"/>
    <x v="2552"/>
    <x v="9110"/>
    <x v="0"/>
    <x v="3"/>
    <x v="3"/>
    <x v="5414"/>
    <x v="4957"/>
    <x v="6681"/>
    <x v="18313"/>
    <x v="297"/>
    <x v="4507"/>
    <x v="4560"/>
    <x v="853"/>
    <x v="7"/>
  </r>
  <r>
    <x v="74"/>
    <x v="1"/>
    <x v="3"/>
    <x v="1244"/>
    <x v="3906"/>
    <x v="30"/>
    <x v="12"/>
    <x v="26"/>
    <x v="3281"/>
    <x v="9223"/>
    <x v="2310"/>
    <x v="8319"/>
    <x v="0"/>
    <x v="3"/>
    <x v="3"/>
    <x v="5721"/>
    <x v="4430"/>
    <x v="4196"/>
    <x v="13540"/>
    <x v="298"/>
    <x v="4498"/>
    <x v="4585"/>
    <x v="326"/>
    <x v="7"/>
  </r>
  <r>
    <x v="74"/>
    <x v="1"/>
    <x v="4"/>
    <x v="1200"/>
    <x v="4099"/>
    <x v="29"/>
    <x v="5"/>
    <x v="23"/>
    <x v="3114"/>
    <x v="8861"/>
    <x v="2292"/>
    <x v="7888"/>
    <x v="0"/>
    <x v="3"/>
    <x v="3"/>
    <x v="6342"/>
    <x v="5048"/>
    <x v="6034"/>
    <x v="19579"/>
    <x v="278"/>
    <x v="4490"/>
    <x v="4595"/>
    <x v="1287"/>
    <x v="7"/>
  </r>
  <r>
    <x v="74"/>
    <x v="1"/>
    <x v="5"/>
    <x v="1170"/>
    <x v="4194"/>
    <x v="27"/>
    <x v="18"/>
    <x v="36"/>
    <x v="2882"/>
    <x v="8652"/>
    <x v="1917"/>
    <x v="7070"/>
    <x v="0"/>
    <x v="3"/>
    <x v="3"/>
    <x v="5920"/>
    <x v="5876"/>
    <x v="2955"/>
    <x v="13635"/>
    <x v="273"/>
    <x v="4534"/>
    <x v="4548"/>
    <x v="1095"/>
    <x v="7"/>
  </r>
  <r>
    <x v="74"/>
    <x v="2"/>
    <x v="0"/>
    <x v="1186"/>
    <x v="4199"/>
    <x v="30"/>
    <x v="12"/>
    <x v="31"/>
    <x v="2464"/>
    <x v="7990"/>
    <x v="1762"/>
    <x v="5799"/>
    <x v="0"/>
    <x v="3"/>
    <x v="3"/>
    <x v="4565"/>
    <x v="3204"/>
    <x v="4594"/>
    <x v="10503"/>
    <x v="305"/>
    <x v="4495"/>
    <x v="4598"/>
    <x v="971"/>
    <x v="7"/>
  </r>
  <r>
    <x v="74"/>
    <x v="2"/>
    <x v="1"/>
    <x v="1209"/>
    <x v="4012"/>
    <x v="31"/>
    <x v="16"/>
    <x v="31"/>
    <x v="1884"/>
    <x v="7390"/>
    <x v="1698"/>
    <x v="4438"/>
    <x v="0"/>
    <x v="3"/>
    <x v="3"/>
    <x v="3589"/>
    <x v="3527"/>
    <x v="5487"/>
    <x v="10256"/>
    <x v="288"/>
    <x v="4512"/>
    <x v="4585"/>
    <x v="332"/>
    <x v="7"/>
  </r>
  <r>
    <x v="74"/>
    <x v="2"/>
    <x v="2"/>
    <x v="1197"/>
    <x v="4165"/>
    <x v="30"/>
    <x v="9"/>
    <x v="23"/>
    <x v="1800"/>
    <x v="7216"/>
    <x v="1608"/>
    <x v="4057"/>
    <x v="0"/>
    <x v="3"/>
    <x v="3"/>
    <x v="6855"/>
    <x v="6151"/>
    <x v="5192"/>
    <x v="21369"/>
    <x v="282"/>
    <x v="4492"/>
    <x v="4608"/>
    <x v="1215"/>
    <x v="7"/>
  </r>
  <r>
    <x v="74"/>
    <x v="2"/>
    <x v="3"/>
    <x v="1177"/>
    <x v="4199"/>
    <x v="29"/>
    <x v="13"/>
    <x v="22"/>
    <x v="1777"/>
    <x v="6995"/>
    <x v="1520"/>
    <x v="3745"/>
    <x v="0"/>
    <x v="3"/>
    <x v="3"/>
    <x v="7324"/>
    <x v="5874"/>
    <x v="5001"/>
    <x v="21781"/>
    <x v="278"/>
    <x v="4513"/>
    <x v="4587"/>
    <x v="1051"/>
    <x v="7"/>
  </r>
  <r>
    <x v="74"/>
    <x v="2"/>
    <x v="4"/>
    <x v="1173"/>
    <x v="4204"/>
    <x v="29"/>
    <x v="13"/>
    <x v="21"/>
    <x v="1758"/>
    <x v="6791"/>
    <x v="1468"/>
    <x v="3498"/>
    <x v="0"/>
    <x v="3"/>
    <x v="3"/>
    <x v="7364"/>
    <x v="5923"/>
    <x v="5541"/>
    <x v="23290"/>
    <x v="286"/>
    <x v="4505"/>
    <x v="4589"/>
    <x v="971"/>
    <x v="7"/>
  </r>
  <r>
    <x v="74"/>
    <x v="2"/>
    <x v="5"/>
    <x v="1158"/>
    <x v="4224"/>
    <x v="31"/>
    <x v="18"/>
    <x v="20"/>
    <x v="1590"/>
    <x v="6371"/>
    <x v="1485"/>
    <x v="3105"/>
    <x v="0"/>
    <x v="3"/>
    <x v="3"/>
    <x v="6151"/>
    <x v="4469"/>
    <x v="6370"/>
    <x v="18744"/>
    <x v="297"/>
    <x v="4514"/>
    <x v="4589"/>
    <x v="1296"/>
    <x v="7"/>
  </r>
  <r>
    <x v="74"/>
    <x v="3"/>
    <x v="0"/>
    <x v="1134"/>
    <x v="4239"/>
    <x v="32"/>
    <x v="11"/>
    <x v="39"/>
    <x v="1566"/>
    <x v="6466"/>
    <x v="1416"/>
    <x v="3057"/>
    <x v="0"/>
    <x v="3"/>
    <x v="3"/>
    <x v="7324"/>
    <x v="7871"/>
    <x v="5373"/>
    <x v="26864"/>
    <x v="290"/>
    <x v="4492"/>
    <x v="4534"/>
    <x v="1210"/>
    <x v="7"/>
  </r>
  <r>
    <x v="74"/>
    <x v="3"/>
    <x v="1"/>
    <x v="1131"/>
    <x v="4236"/>
    <x v="32"/>
    <x v="12"/>
    <x v="17"/>
    <x v="1628"/>
    <x v="6533"/>
    <x v="1391"/>
    <x v="3136"/>
    <x v="0"/>
    <x v="3"/>
    <x v="3"/>
    <x v="8003"/>
    <x v="7688"/>
    <x v="5917"/>
    <x v="30080"/>
    <x v="286"/>
    <x v="4507"/>
    <x v="4645"/>
    <x v="750"/>
    <x v="7"/>
  </r>
  <r>
    <x v="74"/>
    <x v="3"/>
    <x v="2"/>
    <x v="1118"/>
    <x v="4242"/>
    <x v="32"/>
    <x v="17"/>
    <x v="29"/>
    <x v="1549"/>
    <x v="6498"/>
    <x v="1367"/>
    <x v="2993"/>
    <x v="0"/>
    <x v="3"/>
    <x v="3"/>
    <x v="6803"/>
    <x v="7055"/>
    <x v="5915"/>
    <x v="24821"/>
    <x v="286"/>
    <x v="4513"/>
    <x v="4553"/>
    <x v="1001"/>
    <x v="7"/>
  </r>
  <r>
    <x v="74"/>
    <x v="3"/>
    <x v="3"/>
    <x v="1184"/>
    <x v="4240"/>
    <x v="32"/>
    <x v="10"/>
    <x v="23"/>
    <x v="1436"/>
    <x v="6357"/>
    <x v="1335"/>
    <x v="2756"/>
    <x v="0"/>
    <x v="3"/>
    <x v="3"/>
    <x v="6542"/>
    <x v="6335"/>
    <x v="5781"/>
    <x v="22272"/>
    <x v="286"/>
    <x v="4492"/>
    <x v="4600"/>
    <x v="773"/>
    <x v="7"/>
  </r>
  <r>
    <x v="74"/>
    <x v="3"/>
    <x v="4"/>
    <x v="1198"/>
    <x v="4135"/>
    <x v="34"/>
    <x v="10"/>
    <x v="37"/>
    <x v="1382"/>
    <x v="6280"/>
    <x v="1596"/>
    <x v="2967"/>
    <x v="0"/>
    <x v="3"/>
    <x v="3"/>
    <x v="7013"/>
    <x v="6686"/>
    <x v="9334"/>
    <x v="33039"/>
    <x v="297"/>
    <x v="4505"/>
    <x v="4546"/>
    <x v="124"/>
    <x v="7"/>
  </r>
  <r>
    <x v="74"/>
    <x v="3"/>
    <x v="5"/>
    <x v="1185"/>
    <x v="4146"/>
    <x v="33"/>
    <x v="14"/>
    <x v="23"/>
    <x v="1382"/>
    <x v="6396"/>
    <x v="1563"/>
    <x v="2999"/>
    <x v="0"/>
    <x v="3"/>
    <x v="3"/>
    <x v="7481"/>
    <x v="8091"/>
    <x v="5726"/>
    <x v="28829"/>
    <x v="282"/>
    <x v="4514"/>
    <x v="4625"/>
    <x v="854"/>
    <x v="7"/>
  </r>
  <r>
    <x v="74"/>
    <x v="4"/>
    <x v="0"/>
    <x v="1143"/>
    <x v="4172"/>
    <x v="34"/>
    <x v="14"/>
    <x v="15"/>
    <x v="1512"/>
    <x v="6492"/>
    <x v="1567"/>
    <x v="3218"/>
    <x v="0"/>
    <x v="3"/>
    <x v="3"/>
    <x v="8596"/>
    <x v="7873"/>
    <x v="6188"/>
    <x v="32771"/>
    <x v="288"/>
    <x v="4505"/>
    <x v="4608"/>
    <x v="903"/>
    <x v="7"/>
  </r>
  <r>
    <x v="74"/>
    <x v="4"/>
    <x v="1"/>
    <x v="1136"/>
    <x v="4016"/>
    <x v="35"/>
    <x v="17"/>
    <x v="24"/>
    <x v="1392"/>
    <x v="6478"/>
    <x v="1587"/>
    <x v="3092"/>
    <x v="0"/>
    <x v="3"/>
    <x v="3"/>
    <x v="6438"/>
    <x v="7196"/>
    <x v="6430"/>
    <x v="25483"/>
    <x v="290"/>
    <x v="4508"/>
    <x v="4557"/>
    <x v="448"/>
    <x v="7"/>
  </r>
  <r>
    <x v="74"/>
    <x v="4"/>
    <x v="2"/>
    <x v="1151"/>
    <x v="3720"/>
    <x v="36"/>
    <x v="14"/>
    <x v="30"/>
    <x v="1387"/>
    <x v="7010"/>
    <x v="1687"/>
    <x v="3503"/>
    <x v="0"/>
    <x v="3"/>
    <x v="3"/>
    <x v="7464"/>
    <x v="10557"/>
    <x v="7321"/>
    <x v="36506"/>
    <x v="290"/>
    <x v="4501"/>
    <x v="4569"/>
    <x v="269"/>
    <x v="7"/>
  </r>
  <r>
    <x v="74"/>
    <x v="4"/>
    <x v="3"/>
    <x v="1173"/>
    <x v="3576"/>
    <x v="34"/>
    <x v="11"/>
    <x v="30"/>
    <x v="1498"/>
    <x v="6948"/>
    <x v="1630"/>
    <x v="3536"/>
    <x v="0"/>
    <x v="3"/>
    <x v="3"/>
    <x v="8447"/>
    <x v="6878"/>
    <x v="5541"/>
    <x v="28872"/>
    <x v="273"/>
    <x v="4498"/>
    <x v="4585"/>
    <x v="471"/>
    <x v="7"/>
  </r>
  <r>
    <x v="74"/>
    <x v="4"/>
    <x v="4"/>
    <x v="1213"/>
    <x v="3386"/>
    <x v="35"/>
    <x v="10"/>
    <x v="46"/>
    <x v="1594"/>
    <x v="6934"/>
    <x v="1583"/>
    <x v="3582"/>
    <x v="0"/>
    <x v="3"/>
    <x v="3"/>
    <x v="8252"/>
    <x v="7196"/>
    <x v="5674"/>
    <x v="29201"/>
    <x v="290"/>
    <x v="4503"/>
    <x v="4545"/>
    <x v="385"/>
    <x v="7"/>
  </r>
  <r>
    <x v="74"/>
    <x v="4"/>
    <x v="5"/>
    <x v="1216"/>
    <x v="3156"/>
    <x v="32"/>
    <x v="11"/>
    <x v="20"/>
    <x v="1622"/>
    <x v="6854"/>
    <x v="1617"/>
    <x v="3622"/>
    <x v="0"/>
    <x v="3"/>
    <x v="3"/>
    <x v="7686"/>
    <x v="6781"/>
    <x v="6558"/>
    <x v="28966"/>
    <x v="266"/>
    <x v="4507"/>
    <x v="4658"/>
    <x v="334"/>
    <x v="7"/>
  </r>
  <r>
    <x v="74"/>
    <x v="5"/>
    <x v="0"/>
    <x v="1223"/>
    <x v="3206"/>
    <x v="37"/>
    <x v="19"/>
    <x v="24"/>
    <x v="1784"/>
    <x v="7437"/>
    <x v="1668"/>
    <x v="4284"/>
    <x v="0"/>
    <x v="3"/>
    <x v="3"/>
    <x v="8697"/>
    <x v="10661"/>
    <x v="6753"/>
    <x v="38389"/>
    <x v="315"/>
    <x v="4520"/>
    <x v="4571"/>
    <x v="971"/>
    <x v="7"/>
  </r>
  <r>
    <x v="74"/>
    <x v="5"/>
    <x v="1"/>
    <x v="1207"/>
    <x v="3196"/>
    <x v="36"/>
    <x v="21"/>
    <x v="20"/>
    <x v="1683"/>
    <x v="7786"/>
    <x v="1753"/>
    <x v="4550"/>
    <x v="0"/>
    <x v="3"/>
    <x v="3"/>
    <x v="6753"/>
    <x v="9396"/>
    <x v="7057"/>
    <x v="32368"/>
    <x v="278"/>
    <x v="4507"/>
    <x v="4598"/>
    <x v="799"/>
    <x v="7"/>
  </r>
  <r>
    <x v="74"/>
    <x v="5"/>
    <x v="2"/>
    <x v="1175"/>
    <x v="3336"/>
    <x v="35"/>
    <x v="13"/>
    <x v="26"/>
    <x v="2422"/>
    <x v="8077"/>
    <x v="1952"/>
    <x v="6091"/>
    <x v="0"/>
    <x v="3"/>
    <x v="3"/>
    <x v="12110"/>
    <x v="9156"/>
    <x v="8276"/>
    <x v="44707"/>
    <x v="280"/>
    <x v="4492"/>
    <x v="4564"/>
    <x v="1189"/>
    <x v="7"/>
  </r>
  <r>
    <x v="74"/>
    <x v="5"/>
    <x v="3"/>
    <x v="1190"/>
    <x v="3306"/>
    <x v="32"/>
    <x v="11"/>
    <x v="15"/>
    <x v="3238"/>
    <x v="8672"/>
    <x v="1947"/>
    <x v="7509"/>
    <x v="0"/>
    <x v="3"/>
    <x v="3"/>
    <x v="12402"/>
    <x v="10814"/>
    <x v="6161"/>
    <x v="44781"/>
    <x v="266"/>
    <x v="4501"/>
    <x v="4616"/>
    <x v="750"/>
    <x v="7"/>
  </r>
  <r>
    <x v="74"/>
    <x v="5"/>
    <x v="4"/>
    <x v="1261"/>
    <x v="3140"/>
    <x v="32"/>
    <x v="12"/>
    <x v="14"/>
    <x v="3025"/>
    <x v="8159"/>
    <x v="1861"/>
    <x v="6822"/>
    <x v="0"/>
    <x v="3"/>
    <x v="3"/>
    <x v="6056"/>
    <x v="4062"/>
    <x v="5375"/>
    <x v="15646"/>
    <x v="286"/>
    <x v="4507"/>
    <x v="4588"/>
    <x v="432"/>
    <x v="7"/>
  </r>
  <r>
    <x v="74"/>
    <x v="5"/>
    <x v="5"/>
    <x v="1298"/>
    <x v="2767"/>
    <x v="31"/>
    <x v="19"/>
    <x v="15"/>
    <x v="2382"/>
    <x v="8004"/>
    <x v="1705"/>
    <x v="5580"/>
    <x v="0"/>
    <x v="3"/>
    <x v="3"/>
    <x v="3196"/>
    <x v="6194"/>
    <x v="4539"/>
    <x v="11265"/>
    <x v="280"/>
    <x v="4518"/>
    <x v="4581"/>
    <x v="213"/>
    <x v="7"/>
  </r>
  <r>
    <x v="74"/>
    <x v="6"/>
    <x v="0"/>
    <x v="1325"/>
    <x v="2707"/>
    <x v="31"/>
    <x v="13"/>
    <x v="22"/>
    <x v="2496"/>
    <x v="8276"/>
    <x v="1524"/>
    <x v="5655"/>
    <x v="1"/>
    <x v="2"/>
    <x v="3"/>
    <x v="8303"/>
    <x v="9071"/>
    <x v="3959"/>
    <x v="29258"/>
    <x v="286"/>
    <x v="4495"/>
    <x v="4563"/>
    <x v="662"/>
    <x v="7"/>
  </r>
  <r>
    <x v="74"/>
    <x v="6"/>
    <x v="1"/>
    <x v="1315"/>
    <x v="2622"/>
    <x v="32"/>
    <x v="12"/>
    <x v="31"/>
    <x v="2933"/>
    <x v="7990"/>
    <x v="1391"/>
    <x v="5769"/>
    <x v="1"/>
    <x v="2"/>
    <x v="3"/>
    <x v="10434"/>
    <x v="5296"/>
    <x v="4598"/>
    <x v="30026"/>
    <x v="290"/>
    <x v="4504"/>
    <x v="4560"/>
    <x v="593"/>
    <x v="7"/>
  </r>
  <r>
    <x v="74"/>
    <x v="6"/>
    <x v="2"/>
    <x v="1285"/>
    <x v="2740"/>
    <x v="29"/>
    <x v="14"/>
    <x v="28"/>
    <x v="2042"/>
    <x v="7778"/>
    <x v="1315"/>
    <x v="4260"/>
    <x v="1"/>
    <x v="2"/>
    <x v="3"/>
    <x v="1924"/>
    <x v="5825"/>
    <x v="5121"/>
    <x v="9146"/>
    <x v="266"/>
    <x v="4508"/>
    <x v="4595"/>
    <x v="1149"/>
    <x v="7"/>
  </r>
  <r>
    <x v="74"/>
    <x v="6"/>
    <x v="3"/>
    <x v="1314"/>
    <x v="2703"/>
    <x v="30"/>
    <x v="14"/>
    <x v="19"/>
    <x v="1549"/>
    <x v="6854"/>
    <x v="1324"/>
    <x v="3156"/>
    <x v="1"/>
    <x v="2"/>
    <x v="3"/>
    <x v="3871"/>
    <x v="2068"/>
    <x v="6311"/>
    <x v="9901"/>
    <x v="292"/>
    <x v="4505"/>
    <x v="4609"/>
    <x v="726"/>
    <x v="7"/>
  </r>
  <r>
    <x v="74"/>
    <x v="6"/>
    <x v="4"/>
    <x v="1337"/>
    <x v="2683"/>
    <x v="30"/>
    <x v="13"/>
    <x v="23"/>
    <x v="1092"/>
    <x v="7010"/>
    <x v="1048"/>
    <x v="2316"/>
    <x v="1"/>
    <x v="2"/>
    <x v="3"/>
    <x v="3668"/>
    <x v="8222"/>
    <x v="2314"/>
    <x v="10937"/>
    <x v="286"/>
    <x v="4503"/>
    <x v="4572"/>
    <x v="773"/>
    <x v="7"/>
  </r>
  <r>
    <x v="74"/>
    <x v="6"/>
    <x v="5"/>
    <x v="1382"/>
    <x v="2532"/>
    <x v="31"/>
    <x v="23"/>
    <x v="26"/>
    <x v="640"/>
    <x v="6927"/>
    <x v="681"/>
    <x v="1369"/>
    <x v="1"/>
    <x v="2"/>
    <x v="3"/>
    <x v="2574"/>
    <x v="6731"/>
    <x v="1001"/>
    <x v="5542"/>
    <x v="288"/>
    <x v="4522"/>
    <x v="4574"/>
    <x v="442"/>
    <x v="7"/>
  </r>
  <r>
    <x v="74"/>
    <x v="7"/>
    <x v="0"/>
    <x v="1454"/>
    <x v="2324"/>
    <x v="33"/>
    <x v="22"/>
    <x v="11"/>
    <x v="752"/>
    <x v="7818"/>
    <x v="599"/>
    <x v="1626"/>
    <x v="1"/>
    <x v="2"/>
    <x v="3"/>
    <x v="8968"/>
    <x v="12133"/>
    <x v="4369"/>
    <x v="37897"/>
    <x v="297"/>
    <x v="4504"/>
    <x v="4632"/>
    <x v="345"/>
    <x v="7"/>
  </r>
  <r>
    <x v="74"/>
    <x v="7"/>
    <x v="1"/>
    <x v="1518"/>
    <x v="2087"/>
    <x v="34"/>
    <x v="23"/>
    <x v="8"/>
    <x v="1808"/>
    <x v="8652"/>
    <x v="578"/>
    <x v="2984"/>
    <x v="1"/>
    <x v="2"/>
    <x v="3"/>
    <x v="13911"/>
    <x v="11990"/>
    <x v="5726"/>
    <x v="49380"/>
    <x v="288"/>
    <x v="4506"/>
    <x v="4596"/>
    <x v="307"/>
    <x v="7"/>
  </r>
  <r>
    <x v="74"/>
    <x v="7"/>
    <x v="2"/>
    <x v="1557"/>
    <x v="1852"/>
    <x v="32"/>
    <x v="27"/>
    <x v="10"/>
    <x v="2479"/>
    <x v="9146"/>
    <x v="567"/>
    <x v="3937"/>
    <x v="1"/>
    <x v="2"/>
    <x v="3"/>
    <x v="11765"/>
    <x v="10216"/>
    <x v="5914"/>
    <x v="42520"/>
    <x v="273"/>
    <x v="4512"/>
    <x v="4578"/>
    <x v="318"/>
    <x v="7"/>
  </r>
  <r>
    <x v="74"/>
    <x v="7"/>
    <x v="3"/>
    <x v="1534"/>
    <x v="2058"/>
    <x v="32"/>
    <x v="34"/>
    <x v="23"/>
    <x v="350"/>
    <x v="8629"/>
    <x v="470"/>
    <x v="1187"/>
    <x v="1"/>
    <x v="2"/>
    <x v="3"/>
    <x v="34"/>
    <x v="4062"/>
    <x v="3753"/>
    <x v="140"/>
    <x v="286"/>
    <x v="4516"/>
    <x v="4547"/>
    <x v="1310"/>
    <x v="7"/>
  </r>
  <r>
    <x v="74"/>
    <x v="7"/>
    <x v="4"/>
    <x v="1503"/>
    <x v="2204"/>
    <x v="33"/>
    <x v="180"/>
    <x v="189"/>
    <x v="39"/>
    <x v="8726"/>
    <x v="252"/>
    <x v="451"/>
    <x v="1"/>
    <x v="2"/>
    <x v="3"/>
    <x v="61"/>
    <x v="7873"/>
    <x v="1510"/>
    <x v="304"/>
    <x v="290"/>
    <x v="4723"/>
    <x v="4258"/>
    <x v="1216"/>
    <x v="7"/>
  </r>
  <r>
    <x v="74"/>
    <x v="7"/>
    <x v="5"/>
    <x v="1532"/>
    <x v="2169"/>
    <x v="34"/>
    <x v="740"/>
    <x v="699"/>
    <x v="59"/>
    <x v="8610"/>
    <x v="238"/>
    <x v="530"/>
    <x v="1"/>
    <x v="2"/>
    <x v="3"/>
    <x v="11765"/>
    <x v="6508"/>
    <x v="5726"/>
    <x v="37985"/>
    <x v="288"/>
    <x v="5156"/>
    <x v="3735"/>
    <x v="731"/>
    <x v="7"/>
  </r>
  <r>
    <x v="74"/>
    <x v="8"/>
    <x v="0"/>
    <x v="1570"/>
    <x v="2061"/>
    <x v="32"/>
    <x v="1379"/>
    <x v="1358"/>
    <x v="179"/>
    <x v="9321"/>
    <x v="323"/>
    <x v="878"/>
    <x v="1"/>
    <x v="2"/>
    <x v="3"/>
    <x v="13376"/>
    <x v="11260"/>
    <x v="8461"/>
    <x v="48886"/>
    <x v="273"/>
    <x v="5593"/>
    <x v="3207"/>
    <x v="522"/>
    <x v="7"/>
  </r>
  <r>
    <x v="74"/>
    <x v="8"/>
    <x v="1"/>
    <x v="1580"/>
    <x v="2118"/>
    <x v="35"/>
    <x v="1781"/>
    <x v="1762"/>
    <x v="454"/>
    <x v="10192"/>
    <x v="345"/>
    <x v="1621"/>
    <x v="1"/>
    <x v="2"/>
    <x v="3"/>
    <x v="13842"/>
    <x v="12157"/>
    <x v="6935"/>
    <x v="49693"/>
    <x v="304"/>
    <x v="5773"/>
    <x v="3034"/>
    <x v="1003"/>
    <x v="7"/>
  </r>
  <r>
    <x v="74"/>
    <x v="8"/>
    <x v="2"/>
    <x v="1572"/>
    <x v="2134"/>
    <x v="34"/>
    <x v="3196"/>
    <x v="2143"/>
    <x v="666"/>
    <x v="11145"/>
    <x v="411"/>
    <x v="2514"/>
    <x v="1"/>
    <x v="2"/>
    <x v="3"/>
    <x v="11044"/>
    <x v="12420"/>
    <x v="8215"/>
    <x v="46349"/>
    <x v="280"/>
    <x v="7344"/>
    <x v="2672"/>
    <x v="877"/>
    <x v="7"/>
  </r>
  <r>
    <x v="74"/>
    <x v="8"/>
    <x v="3"/>
    <x v="1615"/>
    <x v="1809"/>
    <x v="34"/>
    <x v="4372"/>
    <x v="2409"/>
    <x v="999"/>
    <x v="11668"/>
    <x v="382"/>
    <x v="3263"/>
    <x v="1"/>
    <x v="2"/>
    <x v="3"/>
    <x v="11239"/>
    <x v="10555"/>
    <x v="5304"/>
    <x v="41204"/>
    <x v="286"/>
    <x v="7286"/>
    <x v="2925"/>
    <x v="235"/>
    <x v="7"/>
  </r>
  <r>
    <x v="74"/>
    <x v="8"/>
    <x v="4"/>
    <x v="1598"/>
    <x v="1830"/>
    <x v="34"/>
    <x v="4646"/>
    <x v="2615"/>
    <x v="1362"/>
    <x v="12591"/>
    <x v="308"/>
    <x v="4092"/>
    <x v="1"/>
    <x v="2"/>
    <x v="3"/>
    <x v="10597"/>
    <x v="12401"/>
    <x v="3963"/>
    <x v="40993"/>
    <x v="286"/>
    <x v="7108"/>
    <x v="3098"/>
    <x v="896"/>
    <x v="7"/>
  </r>
  <r>
    <x v="74"/>
    <x v="8"/>
    <x v="5"/>
    <x v="1593"/>
    <x v="2031"/>
    <x v="36"/>
    <x v="4887"/>
    <x v="2766"/>
    <x v="1692"/>
    <x v="13126"/>
    <x v="368"/>
    <x v="5260"/>
    <x v="1"/>
    <x v="2"/>
    <x v="3"/>
    <x v="10144"/>
    <x v="10403"/>
    <x v="8038"/>
    <x v="42240"/>
    <x v="297"/>
    <x v="7126"/>
    <x v="3384"/>
    <x v="1307"/>
    <x v="7"/>
  </r>
  <r>
    <x v="74"/>
    <x v="9"/>
    <x v="0"/>
    <x v="1598"/>
    <x v="1951"/>
    <x v="33"/>
    <x v="5148"/>
    <x v="2892"/>
    <x v="2587"/>
    <x v="13816"/>
    <x v="442"/>
    <x v="7250"/>
    <x v="1"/>
    <x v="2"/>
    <x v="3"/>
    <x v="12794"/>
    <x v="11225"/>
    <x v="8282"/>
    <x v="47775"/>
    <x v="266"/>
    <x v="7217"/>
    <x v="3539"/>
    <x v="606"/>
    <x v="7"/>
  </r>
  <r>
    <x v="74"/>
    <x v="9"/>
    <x v="1"/>
    <x v="1670"/>
    <x v="2479"/>
    <x v="32"/>
    <x v="5411"/>
    <x v="3190"/>
    <x v="2851"/>
    <x v="14690"/>
    <x v="530"/>
    <x v="8413"/>
    <x v="1"/>
    <x v="2"/>
    <x v="3"/>
    <x v="9392"/>
    <x v="12098"/>
    <x v="8400"/>
    <x v="43666"/>
    <x v="280"/>
    <x v="7225"/>
    <x v="3042"/>
    <x v="1534"/>
    <x v="7"/>
  </r>
  <r>
    <x v="74"/>
    <x v="9"/>
    <x v="2"/>
    <x v="1667"/>
    <x v="2109"/>
    <x v="34"/>
    <x v="5666"/>
    <x v="3314"/>
    <x v="4580"/>
    <x v="15626"/>
    <x v="558"/>
    <x v="10988"/>
    <x v="1"/>
    <x v="2"/>
    <x v="3"/>
    <x v="14185"/>
    <x v="12187"/>
    <x v="6934"/>
    <x v="50435"/>
    <x v="297"/>
    <x v="7213"/>
    <x v="3755"/>
    <x v="198"/>
    <x v="7"/>
  </r>
  <r>
    <x v="74"/>
    <x v="9"/>
    <x v="3"/>
    <x v="1801"/>
    <x v="2249"/>
    <x v="32"/>
    <x v="5941"/>
    <x v="3548"/>
    <x v="5959"/>
    <x v="16350"/>
    <x v="617"/>
    <x v="12955"/>
    <x v="1"/>
    <x v="2"/>
    <x v="3"/>
    <x v="13911"/>
    <x v="11262"/>
    <x v="7689"/>
    <x v="49754"/>
    <x v="273"/>
    <x v="7301"/>
    <x v="3363"/>
    <x v="1210"/>
    <x v="7"/>
  </r>
  <r>
    <x v="74"/>
    <x v="9"/>
    <x v="4"/>
    <x v="1878"/>
    <x v="1858"/>
    <x v="32"/>
    <x v="6199"/>
    <x v="3722"/>
    <x v="7302"/>
    <x v="16760"/>
    <x v="658"/>
    <x v="14282"/>
    <x v="1"/>
    <x v="2"/>
    <x v="3"/>
    <x v="13904"/>
    <x v="9882"/>
    <x v="6989"/>
    <x v="48911"/>
    <x v="286"/>
    <x v="7217"/>
    <x v="3613"/>
    <x v="186"/>
    <x v="7"/>
  </r>
  <r>
    <x v="74"/>
    <x v="9"/>
    <x v="5"/>
    <x v="1884"/>
    <x v="1889"/>
    <x v="28"/>
    <x v="6371"/>
    <x v="3857"/>
    <x v="7435"/>
    <x v="17064"/>
    <x v="744"/>
    <x v="14688"/>
    <x v="1"/>
    <x v="2"/>
    <x v="3"/>
    <x v="8502"/>
    <x v="9156"/>
    <x v="8214"/>
    <x v="37926"/>
    <x v="260"/>
    <x v="6862"/>
    <x v="3728"/>
    <x v="918"/>
    <x v="7"/>
  </r>
  <r>
    <x v="74"/>
    <x v="10"/>
    <x v="0"/>
    <x v="1887"/>
    <x v="1913"/>
    <x v="30"/>
    <x v="6672"/>
    <x v="4337"/>
    <x v="7907"/>
    <x v="17561"/>
    <x v="686"/>
    <x v="15098"/>
    <x v="1"/>
    <x v="2"/>
    <x v="3"/>
    <x v="10680"/>
    <x v="10262"/>
    <x v="4879"/>
    <x v="39088"/>
    <x v="298"/>
    <x v="7397"/>
    <x v="2796"/>
    <x v="896"/>
    <x v="7"/>
  </r>
  <r>
    <x v="74"/>
    <x v="10"/>
    <x v="1"/>
    <x v="1893"/>
    <x v="2031"/>
    <x v="28"/>
    <x v="6852"/>
    <x v="4657"/>
    <x v="8735"/>
    <x v="18065"/>
    <x v="809"/>
    <x v="16059"/>
    <x v="1"/>
    <x v="2"/>
    <x v="3"/>
    <x v="12631"/>
    <x v="10300"/>
    <x v="8974"/>
    <x v="47333"/>
    <x v="272"/>
    <x v="6939"/>
    <x v="3066"/>
    <x v="1155"/>
    <x v="7"/>
  </r>
  <r>
    <x v="74"/>
    <x v="10"/>
    <x v="2"/>
    <x v="1890"/>
    <x v="2014"/>
    <x v="31"/>
    <x v="7048"/>
    <x v="5200"/>
    <x v="9427"/>
    <x v="19258"/>
    <x v="893"/>
    <x v="17117"/>
    <x v="1"/>
    <x v="2"/>
    <x v="3"/>
    <x v="11764"/>
    <x v="13140"/>
    <x v="7746"/>
    <x v="48117"/>
    <x v="304"/>
    <x v="6977"/>
    <x v="2613"/>
    <x v="779"/>
    <x v="7"/>
  </r>
  <r>
    <x v="74"/>
    <x v="10"/>
    <x v="3"/>
    <x v="1898"/>
    <x v="1982"/>
    <x v="27"/>
    <x v="7436"/>
    <x v="6201"/>
    <x v="9909"/>
    <x v="19875"/>
    <x v="1016"/>
    <x v="17911"/>
    <x v="1"/>
    <x v="2"/>
    <x v="3"/>
    <x v="10553"/>
    <x v="11388"/>
    <x v="8516"/>
    <x v="44639"/>
    <x v="260"/>
    <x v="7619"/>
    <x v="1909"/>
    <x v="740"/>
    <x v="7"/>
  </r>
  <r>
    <x v="74"/>
    <x v="10"/>
    <x v="4"/>
    <x v="1902"/>
    <x v="1916"/>
    <x v="28"/>
    <x v="7534"/>
    <x v="6377"/>
    <x v="9917"/>
    <x v="19920"/>
    <x v="1062"/>
    <x v="18008"/>
    <x v="1"/>
    <x v="2"/>
    <x v="3"/>
    <x v="7499"/>
    <x v="7597"/>
    <x v="6934"/>
    <x v="30871"/>
    <x v="290"/>
    <x v="6444"/>
    <x v="1788"/>
    <x v="638"/>
    <x v="7"/>
  </r>
  <r>
    <x v="74"/>
    <x v="10"/>
    <x v="5"/>
    <x v="1906"/>
    <x v="2035"/>
    <x v="26"/>
    <x v="7768"/>
    <x v="6605"/>
    <x v="11451"/>
    <x v="20216"/>
    <x v="1085"/>
    <x v="19259"/>
    <x v="1"/>
    <x v="2"/>
    <x v="3"/>
    <x v="13963"/>
    <x v="9364"/>
    <x v="6562"/>
    <x v="48674"/>
    <x v="273"/>
    <x v="7194"/>
    <x v="1541"/>
    <x v="1157"/>
    <x v="7"/>
  </r>
  <r>
    <x v="74"/>
    <x v="11"/>
    <x v="0"/>
    <x v="1910"/>
    <x v="2109"/>
    <x v="30"/>
    <x v="7750"/>
    <x v="6829"/>
    <x v="11387"/>
    <x v="20626"/>
    <x v="1315"/>
    <x v="19815"/>
    <x v="1"/>
    <x v="2"/>
    <x v="3"/>
    <x v="7065"/>
    <x v="10370"/>
    <x v="9525"/>
    <x v="39153"/>
    <x v="310"/>
    <x v="3813"/>
    <x v="1556"/>
    <x v="1042"/>
    <x v="7"/>
  </r>
  <r>
    <x v="74"/>
    <x v="11"/>
    <x v="1"/>
    <x v="1918"/>
    <x v="2131"/>
    <x v="33"/>
    <x v="7600"/>
    <x v="6875"/>
    <x v="12284"/>
    <x v="21143"/>
    <x v="1504"/>
    <x v="21265"/>
    <x v="1"/>
    <x v="2"/>
    <x v="3"/>
    <x v="12432"/>
    <x v="11128"/>
    <x v="8626"/>
    <x v="47346"/>
    <x v="304"/>
    <x v="2245"/>
    <x v="2944"/>
    <x v="896"/>
    <x v="7"/>
  </r>
  <r>
    <x v="74"/>
    <x v="11"/>
    <x v="2"/>
    <x v="1932"/>
    <x v="2104"/>
    <x v="28"/>
    <x v="7759"/>
    <x v="6880"/>
    <x v="12758"/>
    <x v="21219"/>
    <x v="1664"/>
    <x v="22038"/>
    <x v="1"/>
    <x v="2"/>
    <x v="3"/>
    <x v="10226"/>
    <x v="7833"/>
    <x v="8219"/>
    <x v="39591"/>
    <x v="255"/>
    <x v="6840"/>
    <x v="4250"/>
    <x v="750"/>
    <x v="7"/>
  </r>
  <r>
    <x v="74"/>
    <x v="11"/>
    <x v="3"/>
    <x v="1940"/>
    <x v="2087"/>
    <x v="29"/>
    <x v="7915"/>
    <x v="6771"/>
    <x v="12832"/>
    <x v="21955"/>
    <x v="1723"/>
    <x v="22850"/>
    <x v="1"/>
    <x v="2"/>
    <x v="3"/>
    <x v="7894"/>
    <x v="12156"/>
    <x v="6809"/>
    <x v="39463"/>
    <x v="290"/>
    <x v="6785"/>
    <x v="6899"/>
    <x v="779"/>
    <x v="7"/>
  </r>
  <r>
    <x v="74"/>
    <x v="11"/>
    <x v="4"/>
    <x v="1937"/>
    <x v="2235"/>
    <x v="30"/>
    <x v="7987"/>
    <x v="6640"/>
    <x v="12932"/>
    <x v="21849"/>
    <x v="1795"/>
    <x v="22945"/>
    <x v="1"/>
    <x v="2"/>
    <x v="3"/>
    <x v="8052"/>
    <x v="6425"/>
    <x v="6937"/>
    <x v="30120"/>
    <x v="292"/>
    <x v="6215"/>
    <x v="7058"/>
    <x v="1225"/>
    <x v="7"/>
  </r>
  <r>
    <x v="74"/>
    <x v="11"/>
    <x v="5"/>
    <x v="1942"/>
    <x v="2197"/>
    <x v="29"/>
    <x v="8393"/>
    <x v="6796"/>
    <x v="13162"/>
    <x v="22261"/>
    <x v="2027"/>
    <x v="23851"/>
    <x v="1"/>
    <x v="2"/>
    <x v="3"/>
    <x v="8793"/>
    <x v="10215"/>
    <x v="8521"/>
    <x v="40243"/>
    <x v="278"/>
    <x v="7638"/>
    <x v="1879"/>
    <x v="715"/>
    <x v="7"/>
  </r>
  <r>
    <x v="74"/>
    <x v="12"/>
    <x v="0"/>
    <x v="1955"/>
    <x v="2144"/>
    <x v="32"/>
    <x v="8353"/>
    <x v="6956"/>
    <x v="13032"/>
    <x v="22502"/>
    <x v="2170"/>
    <x v="24101"/>
    <x v="2"/>
    <x v="0"/>
    <x v="3"/>
    <x v="6754"/>
    <x v="8956"/>
    <x v="7511"/>
    <x v="32360"/>
    <x v="304"/>
    <x v="3387"/>
    <x v="1860"/>
    <x v="674"/>
    <x v="7"/>
  </r>
  <r>
    <x v="74"/>
    <x v="12"/>
    <x v="1"/>
    <x v="1948"/>
    <x v="2090"/>
    <x v="31"/>
    <x v="7922"/>
    <x v="6980"/>
    <x v="13304"/>
    <x v="22983"/>
    <x v="2292"/>
    <x v="24951"/>
    <x v="2"/>
    <x v="0"/>
    <x v="3"/>
    <x v="9053"/>
    <x v="10369"/>
    <x v="7320"/>
    <x v="39374"/>
    <x v="280"/>
    <x v="1344"/>
    <x v="3475"/>
    <x v="670"/>
    <x v="7"/>
  </r>
  <r>
    <x v="74"/>
    <x v="12"/>
    <x v="2"/>
    <x v="1955"/>
    <x v="2061"/>
    <x v="30"/>
    <x v="7650"/>
    <x v="6812"/>
    <x v="13418"/>
    <x v="23030"/>
    <x v="2351"/>
    <x v="25189"/>
    <x v="2"/>
    <x v="0"/>
    <x v="3"/>
    <x v="8154"/>
    <x v="7599"/>
    <x v="6681"/>
    <x v="32120"/>
    <x v="282"/>
    <x v="1648"/>
    <x v="7262"/>
    <x v="747"/>
    <x v="7"/>
  </r>
  <r>
    <x v="74"/>
    <x v="12"/>
    <x v="3"/>
    <x v="1953"/>
    <x v="2018"/>
    <x v="29"/>
    <x v="8052"/>
    <x v="6784"/>
    <x v="13891"/>
    <x v="23445"/>
    <x v="2431"/>
    <x v="26229"/>
    <x v="2"/>
    <x v="0"/>
    <x v="3"/>
    <x v="10308"/>
    <x v="10217"/>
    <x v="6816"/>
    <x v="40879"/>
    <x v="278"/>
    <x v="7642"/>
    <x v="5775"/>
    <x v="711"/>
    <x v="7"/>
  </r>
  <r>
    <x v="74"/>
    <x v="12"/>
    <x v="4"/>
    <x v="1967"/>
    <x v="1985"/>
    <x v="31"/>
    <x v="8603"/>
    <x v="7031"/>
    <x v="13862"/>
    <x v="23879"/>
    <x v="2494"/>
    <x v="26721"/>
    <x v="2"/>
    <x v="0"/>
    <x v="3"/>
    <x v="7326"/>
    <x v="10480"/>
    <x v="6681"/>
    <x v="35050"/>
    <x v="297"/>
    <x v="7853"/>
    <x v="1468"/>
    <x v="735"/>
    <x v="7"/>
  </r>
  <r>
    <x v="74"/>
    <x v="12"/>
    <x v="5"/>
    <x v="1972"/>
    <x v="2005"/>
    <x v="31"/>
    <x v="8538"/>
    <x v="6903"/>
    <x v="13629"/>
    <x v="23620"/>
    <x v="2598"/>
    <x v="26290"/>
    <x v="2"/>
    <x v="0"/>
    <x v="3"/>
    <x v="6018"/>
    <x v="5203"/>
    <x v="6992"/>
    <x v="21295"/>
    <x v="286"/>
    <x v="2952"/>
    <x v="7035"/>
    <x v="882"/>
    <x v="7"/>
  </r>
  <r>
    <x v="74"/>
    <x v="13"/>
    <x v="0"/>
    <x v="1972"/>
    <x v="1944"/>
    <x v="31"/>
    <x v="9152"/>
    <x v="7207"/>
    <x v="13280"/>
    <x v="23620"/>
    <x v="2431"/>
    <x v="25678"/>
    <x v="2"/>
    <x v="0"/>
    <x v="3"/>
    <x v="5320"/>
    <x v="7271"/>
    <x v="4820"/>
    <x v="18228"/>
    <x v="286"/>
    <x v="7947"/>
    <x v="1263"/>
    <x v="658"/>
    <x v="7"/>
  </r>
  <r>
    <x v="74"/>
    <x v="13"/>
    <x v="1"/>
    <x v="1976"/>
    <x v="1947"/>
    <x v="29"/>
    <x v="8882"/>
    <x v="7059"/>
    <x v="13233"/>
    <x v="23469"/>
    <x v="2305"/>
    <x v="25322"/>
    <x v="2"/>
    <x v="0"/>
    <x v="3"/>
    <x v="7226"/>
    <x v="6023"/>
    <x v="5120"/>
    <x v="22047"/>
    <x v="273"/>
    <x v="1639"/>
    <x v="7151"/>
    <x v="832"/>
    <x v="7"/>
  </r>
  <r>
    <x v="74"/>
    <x v="13"/>
    <x v="2"/>
    <x v="1975"/>
    <x v="2038"/>
    <x v="29"/>
    <x v="9491"/>
    <x v="7526"/>
    <x v="13064"/>
    <x v="23271"/>
    <x v="2532"/>
    <x v="25229"/>
    <x v="2"/>
    <x v="0"/>
    <x v="3"/>
    <x v="6495"/>
    <x v="5735"/>
    <x v="8101"/>
    <x v="26599"/>
    <x v="286"/>
    <x v="7982"/>
    <x v="944"/>
    <x v="1090"/>
    <x v="7"/>
  </r>
  <r>
    <x v="74"/>
    <x v="13"/>
    <x v="3"/>
    <x v="1974"/>
    <x v="2083"/>
    <x v="29"/>
    <x v="8980"/>
    <x v="7054"/>
    <x v="12941"/>
    <x v="23431"/>
    <x v="2631"/>
    <x v="25354"/>
    <x v="2"/>
    <x v="0"/>
    <x v="3"/>
    <x v="6753"/>
    <x v="8446"/>
    <x v="6932"/>
    <x v="30241"/>
    <x v="286"/>
    <x v="1171"/>
    <x v="8216"/>
    <x v="959"/>
    <x v="7"/>
  </r>
  <r>
    <x v="74"/>
    <x v="13"/>
    <x v="4"/>
    <x v="1984"/>
    <x v="2080"/>
    <x v="28"/>
    <x v="8977"/>
    <x v="7169"/>
    <x v="12323"/>
    <x v="23210"/>
    <x v="2516"/>
    <x v="24386"/>
    <x v="2"/>
    <x v="0"/>
    <x v="3"/>
    <x v="3911"/>
    <x v="5564"/>
    <x v="5303"/>
    <x v="13044"/>
    <x v="280"/>
    <x v="4342"/>
    <x v="2155"/>
    <x v="817"/>
    <x v="7"/>
  </r>
  <r>
    <x v="74"/>
    <x v="13"/>
    <x v="5"/>
    <x v="1983"/>
    <x v="2005"/>
    <x v="27"/>
    <x v="8867"/>
    <x v="7388"/>
    <x v="12024"/>
    <x v="22798"/>
    <x v="2383"/>
    <x v="23530"/>
    <x v="2"/>
    <x v="0"/>
    <x v="3"/>
    <x v="5562"/>
    <x v="4344"/>
    <x v="5059"/>
    <x v="14492"/>
    <x v="280"/>
    <x v="2510"/>
    <x v="1581"/>
    <x v="618"/>
    <x v="7"/>
  </r>
  <r>
    <x v="74"/>
    <x v="14"/>
    <x v="0"/>
    <x v="1985"/>
    <x v="1992"/>
    <x v="33"/>
    <x v="8393"/>
    <x v="7377"/>
    <x v="12024"/>
    <x v="22880"/>
    <x v="2375"/>
    <x v="23592"/>
    <x v="2"/>
    <x v="0"/>
    <x v="3"/>
    <x v="7481"/>
    <x v="7831"/>
    <x v="6161"/>
    <x v="29289"/>
    <x v="320"/>
    <x v="1277"/>
    <x v="5206"/>
    <x v="794"/>
    <x v="7"/>
  </r>
  <r>
    <x v="74"/>
    <x v="14"/>
    <x v="1"/>
    <x v="1986"/>
    <x v="1964"/>
    <x v="28"/>
    <x v="7547"/>
    <x v="7198"/>
    <x v="12038"/>
    <x v="22816"/>
    <x v="2305"/>
    <x v="23485"/>
    <x v="2"/>
    <x v="0"/>
    <x v="3"/>
    <x v="7538"/>
    <x v="6831"/>
    <x v="5605"/>
    <x v="26147"/>
    <x v="255"/>
    <x v="858"/>
    <x v="7326"/>
    <x v="747"/>
    <x v="7"/>
  </r>
  <r>
    <x v="74"/>
    <x v="14"/>
    <x v="2"/>
    <x v="1987"/>
    <x v="2044"/>
    <x v="28"/>
    <x v="8835"/>
    <x v="7722"/>
    <x v="11792"/>
    <x v="22544"/>
    <x v="2424"/>
    <x v="23125"/>
    <x v="2"/>
    <x v="0"/>
    <x v="3"/>
    <x v="5967"/>
    <x v="5341"/>
    <x v="7185"/>
    <x v="21865"/>
    <x v="286"/>
    <x v="8508"/>
    <x v="860"/>
    <x v="1062"/>
    <x v="7"/>
  </r>
  <r>
    <x v="74"/>
    <x v="14"/>
    <x v="3"/>
    <x v="1989"/>
    <x v="1985"/>
    <x v="26"/>
    <x v="6425"/>
    <x v="7069"/>
    <x v="11785"/>
    <x v="22635"/>
    <x v="2398"/>
    <x v="23161"/>
    <x v="2"/>
    <x v="0"/>
    <x v="3"/>
    <x v="7468"/>
    <x v="7871"/>
    <x v="5976"/>
    <x v="28783"/>
    <x v="273"/>
    <x v="149"/>
    <x v="8445"/>
    <x v="662"/>
    <x v="7"/>
  </r>
  <r>
    <x v="74"/>
    <x v="14"/>
    <x v="4"/>
    <x v="1966"/>
    <x v="2097"/>
    <x v="27"/>
    <x v="5265"/>
    <x v="6706"/>
    <x v="11777"/>
    <x v="22894"/>
    <x v="2329"/>
    <x v="23286"/>
    <x v="2"/>
    <x v="0"/>
    <x v="3"/>
    <x v="7464"/>
    <x v="9032"/>
    <x v="5667"/>
    <x v="30492"/>
    <x v="290"/>
    <x v="647"/>
    <x v="8025"/>
    <x v="1139"/>
    <x v="7"/>
  </r>
  <r>
    <x v="74"/>
    <x v="14"/>
    <x v="5"/>
    <x v="1934"/>
    <x v="2300"/>
    <x v="32"/>
    <x v="4480"/>
    <x v="6123"/>
    <x v="11990"/>
    <x v="23223"/>
    <x v="2568"/>
    <x v="24051"/>
    <x v="2"/>
    <x v="0"/>
    <x v="3"/>
    <x v="8793"/>
    <x v="9566"/>
    <x v="8159"/>
    <x v="38896"/>
    <x v="315"/>
    <x v="962"/>
    <x v="8316"/>
    <x v="1315"/>
    <x v="7"/>
  </r>
  <r>
    <x v="74"/>
    <x v="15"/>
    <x v="0"/>
    <x v="1919"/>
    <x v="2494"/>
    <x v="25"/>
    <x v="4345"/>
    <x v="6010"/>
    <x v="11420"/>
    <x v="22989"/>
    <x v="2403"/>
    <x v="23017"/>
    <x v="2"/>
    <x v="0"/>
    <x v="3"/>
    <x v="3910"/>
    <x v="5518"/>
    <x v="4821"/>
    <x v="12325"/>
    <x v="245"/>
    <x v="2843"/>
    <x v="5351"/>
    <x v="1299"/>
    <x v="7"/>
  </r>
  <r>
    <x v="74"/>
    <x v="15"/>
    <x v="1"/>
    <x v="1890"/>
    <x v="2942"/>
    <x v="27"/>
    <x v="1883"/>
    <x v="1930"/>
    <x v="11032"/>
    <x v="23018"/>
    <x v="2445"/>
    <x v="22653"/>
    <x v="2"/>
    <x v="0"/>
    <x v="3"/>
    <x v="4876"/>
    <x v="7471"/>
    <x v="6487"/>
    <x v="21179"/>
    <x v="297"/>
    <x v="1209"/>
    <x v="8336"/>
    <x v="1481"/>
    <x v="7"/>
  </r>
  <r>
    <x v="74"/>
    <x v="15"/>
    <x v="2"/>
    <x v="1833"/>
    <x v="3339"/>
    <x v="29"/>
    <x v="4017"/>
    <x v="5459"/>
    <x v="11100"/>
    <x v="22948"/>
    <x v="2383"/>
    <x v="22596"/>
    <x v="2"/>
    <x v="0"/>
    <x v="3"/>
    <x v="7893"/>
    <x v="6781"/>
    <x v="5674"/>
    <x v="27300"/>
    <x v="297"/>
    <x v="7698"/>
    <x v="912"/>
    <x v="1443"/>
    <x v="7"/>
  </r>
  <r>
    <x v="74"/>
    <x v="15"/>
    <x v="3"/>
    <x v="1831"/>
    <x v="3366"/>
    <x v="30"/>
    <x v="5055"/>
    <x v="6549"/>
    <x v="10765"/>
    <x v="22655"/>
    <x v="2287"/>
    <x v="21904"/>
    <x v="2"/>
    <x v="0"/>
    <x v="3"/>
    <x v="5370"/>
    <x v="5166"/>
    <x v="5375"/>
    <x v="15921"/>
    <x v="292"/>
    <x v="8030"/>
    <x v="945"/>
    <x v="906"/>
    <x v="7"/>
  </r>
  <r>
    <x v="74"/>
    <x v="15"/>
    <x v="4"/>
    <x v="1849"/>
    <x v="3216"/>
    <x v="27"/>
    <x v="5737"/>
    <x v="6597"/>
    <x v="10899"/>
    <x v="22687"/>
    <x v="2267"/>
    <x v="22036"/>
    <x v="2"/>
    <x v="0"/>
    <x v="3"/>
    <x v="8302"/>
    <x v="7471"/>
    <x v="6035"/>
    <x v="30756"/>
    <x v="266"/>
    <x v="7981"/>
    <x v="2908"/>
    <x v="461"/>
    <x v="7"/>
  </r>
  <r>
    <x v="74"/>
    <x v="15"/>
    <x v="5"/>
    <x v="1847"/>
    <x v="3029"/>
    <x v="26"/>
    <x v="5169"/>
    <x v="6707"/>
    <x v="10830"/>
    <x v="22590"/>
    <x v="2317"/>
    <x v="21953"/>
    <x v="2"/>
    <x v="0"/>
    <x v="3"/>
    <x v="7067"/>
    <x v="6593"/>
    <x v="6623"/>
    <x v="26585"/>
    <x v="280"/>
    <x v="1182"/>
    <x v="2186"/>
    <x v="390"/>
    <x v="7"/>
  </r>
  <r>
    <x v="74"/>
    <x v="16"/>
    <x v="0"/>
    <x v="1849"/>
    <x v="2892"/>
    <x v="27"/>
    <x v="4798"/>
    <x v="6394"/>
    <x v="10682"/>
    <x v="22629"/>
    <x v="2273"/>
    <x v="21755"/>
    <x v="2"/>
    <x v="0"/>
    <x v="3"/>
    <x v="6437"/>
    <x v="7516"/>
    <x v="5779"/>
    <x v="24468"/>
    <x v="290"/>
    <x v="1478"/>
    <x v="7897"/>
    <x v="483"/>
    <x v="7"/>
  </r>
  <r>
    <x v="74"/>
    <x v="16"/>
    <x v="1"/>
    <x v="1847"/>
    <x v="2599"/>
    <x v="27"/>
    <x v="3725"/>
    <x v="4688"/>
    <x v="10830"/>
    <x v="22544"/>
    <x v="2360"/>
    <x v="21972"/>
    <x v="2"/>
    <x v="0"/>
    <x v="3"/>
    <x v="8503"/>
    <x v="6690"/>
    <x v="6932"/>
    <x v="31870"/>
    <x v="286"/>
    <x v="1214"/>
    <x v="8114"/>
    <x v="269"/>
    <x v="7"/>
  </r>
  <r>
    <x v="74"/>
    <x v="16"/>
    <x v="2"/>
    <x v="1737"/>
    <x v="3736"/>
    <x v="29"/>
    <x v="2968"/>
    <x v="3249"/>
    <x v="10891"/>
    <x v="22894"/>
    <x v="2279"/>
    <x v="22208"/>
    <x v="2"/>
    <x v="0"/>
    <x v="3"/>
    <x v="7840"/>
    <x v="9605"/>
    <x v="5487"/>
    <x v="32456"/>
    <x v="297"/>
    <x v="2196"/>
    <x v="7283"/>
    <x v="1617"/>
    <x v="7"/>
  </r>
  <r>
    <x v="74"/>
    <x v="16"/>
    <x v="3"/>
    <x v="1611"/>
    <x v="4209"/>
    <x v="27"/>
    <x v="2570"/>
    <x v="2675"/>
    <x v="11377"/>
    <x v="23147"/>
    <x v="2431"/>
    <x v="23133"/>
    <x v="2"/>
    <x v="0"/>
    <x v="3"/>
    <x v="10519"/>
    <x v="8995"/>
    <x v="7518"/>
    <x v="40573"/>
    <x v="273"/>
    <x v="2799"/>
    <x v="6714"/>
    <x v="1551"/>
    <x v="7"/>
  </r>
  <r>
    <x v="74"/>
    <x v="16"/>
    <x v="4"/>
    <x v="1565"/>
    <x v="4218"/>
    <x v="23"/>
    <x v="3104"/>
    <x v="3511"/>
    <x v="11893"/>
    <x v="23685"/>
    <x v="3004"/>
    <x v="24859"/>
    <x v="2"/>
    <x v="0"/>
    <x v="3"/>
    <x v="10638"/>
    <x v="11130"/>
    <x v="10072"/>
    <x v="46624"/>
    <x v="260"/>
    <x v="6546"/>
    <x v="2130"/>
    <x v="1081"/>
    <x v="7"/>
  </r>
  <r>
    <x v="74"/>
    <x v="16"/>
    <x v="5"/>
    <x v="1617"/>
    <x v="4207"/>
    <x v="28"/>
    <x v="3219"/>
    <x v="3827"/>
    <x v="12365"/>
    <x v="24369"/>
    <x v="3555"/>
    <x v="26788"/>
    <x v="2"/>
    <x v="0"/>
    <x v="3"/>
    <x v="10308"/>
    <x v="11989"/>
    <x v="10153"/>
    <x v="47202"/>
    <x v="315"/>
    <x v="5407"/>
    <x v="3166"/>
    <x v="530"/>
    <x v="7"/>
  </r>
  <r>
    <x v="74"/>
    <x v="17"/>
    <x v="0"/>
    <x v="1671"/>
    <x v="3819"/>
    <x v="25"/>
    <x v="3193"/>
    <x v="3765"/>
    <x v="13248"/>
    <x v="25182"/>
    <x v="4801"/>
    <x v="30454"/>
    <x v="2"/>
    <x v="0"/>
    <x v="3"/>
    <x v="12111"/>
    <x v="12837"/>
    <x v="11407"/>
    <x v="50700"/>
    <x v="266"/>
    <x v="4188"/>
    <x v="5032"/>
    <x v="131"/>
    <x v="7"/>
  </r>
  <r>
    <x v="74"/>
    <x v="17"/>
    <x v="1"/>
    <x v="1726"/>
    <x v="3643"/>
    <x v="26"/>
    <x v="3113"/>
    <x v="3593"/>
    <x v="14893"/>
    <x v="26627"/>
    <x v="7129"/>
    <x v="35733"/>
    <x v="2"/>
    <x v="0"/>
    <x v="3"/>
    <x v="13955"/>
    <x v="14283"/>
    <x v="12032"/>
    <x v="51629"/>
    <x v="290"/>
    <x v="3847"/>
    <x v="5538"/>
    <x v="412"/>
    <x v="7"/>
  </r>
  <r>
    <x v="74"/>
    <x v="17"/>
    <x v="2"/>
    <x v="1760"/>
    <x v="3432"/>
    <x v="26"/>
    <x v="2846"/>
    <x v="3077"/>
    <x v="18165"/>
    <x v="27807"/>
    <x v="8658"/>
    <x v="38832"/>
    <x v="2"/>
    <x v="0"/>
    <x v="3"/>
    <x v="14799"/>
    <x v="14691"/>
    <x v="11385"/>
    <x v="51932"/>
    <x v="286"/>
    <x v="3024"/>
    <x v="6495"/>
    <x v="351"/>
    <x v="7"/>
  </r>
  <r>
    <x v="74"/>
    <x v="17"/>
    <x v="3"/>
    <x v="1775"/>
    <x v="3376"/>
    <x v="27"/>
    <x v="2323"/>
    <x v="2395"/>
    <x v="21169"/>
    <x v="28644"/>
    <x v="9114"/>
    <x v="41540"/>
    <x v="2"/>
    <x v="0"/>
    <x v="3"/>
    <x v="14896"/>
    <x v="14565"/>
    <x v="9249"/>
    <x v="51737"/>
    <x v="290"/>
    <x v="2561"/>
    <x v="6947"/>
    <x v="674"/>
    <x v="7"/>
  </r>
  <r>
    <x v="74"/>
    <x v="17"/>
    <x v="4"/>
    <x v="1775"/>
    <x v="3402"/>
    <x v="26"/>
    <x v="1971"/>
    <x v="2016"/>
    <x v="22064"/>
    <x v="29077"/>
    <x v="10138"/>
    <x v="43384"/>
    <x v="2"/>
    <x v="0"/>
    <x v="3"/>
    <x v="13320"/>
    <x v="13721"/>
    <x v="10859"/>
    <x v="50850"/>
    <x v="280"/>
    <x v="2956"/>
    <x v="6537"/>
    <x v="900"/>
    <x v="7"/>
  </r>
  <r>
    <x v="74"/>
    <x v="17"/>
    <x v="5"/>
    <x v="1771"/>
    <x v="3422"/>
    <x v="27"/>
    <x v="1571"/>
    <x v="1567"/>
    <x v="22691"/>
    <x v="29442"/>
    <x v="10751"/>
    <x v="45057"/>
    <x v="2"/>
    <x v="0"/>
    <x v="3"/>
    <x v="12212"/>
    <x v="13765"/>
    <x v="10045"/>
    <x v="50401"/>
    <x v="290"/>
    <x v="3053"/>
    <x v="6505"/>
    <x v="884"/>
    <x v="7"/>
  </r>
  <r>
    <x v="74"/>
    <x v="18"/>
    <x v="0"/>
    <x v="1770"/>
    <x v="3449"/>
    <x v="26"/>
    <x v="1183"/>
    <x v="1182"/>
    <x v="22835"/>
    <x v="29359"/>
    <x v="10949"/>
    <x v="45103"/>
    <x v="3"/>
    <x v="1"/>
    <x v="3"/>
    <x v="8794"/>
    <x v="4341"/>
    <x v="7686"/>
    <x v="29712"/>
    <x v="280"/>
    <x v="3620"/>
    <x v="5718"/>
    <x v="904"/>
    <x v="7"/>
  </r>
  <r>
    <x v="74"/>
    <x v="18"/>
    <x v="1"/>
    <x v="1798"/>
    <x v="3342"/>
    <x v="27"/>
    <x v="593"/>
    <x v="544"/>
    <x v="22691"/>
    <x v="29206"/>
    <x v="11124"/>
    <x v="44784"/>
    <x v="3"/>
    <x v="1"/>
    <x v="3"/>
    <x v="6147"/>
    <x v="3019"/>
    <x v="7635"/>
    <x v="18157"/>
    <x v="290"/>
    <x v="3631"/>
    <x v="5785"/>
    <x v="538"/>
    <x v="7"/>
  </r>
  <r>
    <x v="74"/>
    <x v="18"/>
    <x v="2"/>
    <x v="1799"/>
    <x v="3423"/>
    <x v="29"/>
    <x v="179"/>
    <x v="180"/>
    <x v="22594"/>
    <x v="29142"/>
    <x v="10831"/>
    <x v="44393"/>
    <x v="3"/>
    <x v="1"/>
    <x v="3"/>
    <x v="6648"/>
    <x v="5564"/>
    <x v="3905"/>
    <x v="16815"/>
    <x v="297"/>
    <x v="4020"/>
    <x v="5215"/>
    <x v="1059"/>
    <x v="7"/>
  </r>
  <r>
    <x v="74"/>
    <x v="18"/>
    <x v="3"/>
    <x v="1778"/>
    <x v="3476"/>
    <x v="26"/>
    <x v="39"/>
    <x v="60"/>
    <x v="22544"/>
    <x v="29147"/>
    <x v="10831"/>
    <x v="44350"/>
    <x v="3"/>
    <x v="1"/>
    <x v="3"/>
    <x v="7066"/>
    <x v="7342"/>
    <x v="6170"/>
    <x v="27014"/>
    <x v="266"/>
    <x v="4301"/>
    <x v="4828"/>
    <x v="980"/>
    <x v="7"/>
  </r>
  <r>
    <x v="74"/>
    <x v="18"/>
    <x v="4"/>
    <x v="1779"/>
    <x v="3486"/>
    <x v="28"/>
    <x v="12"/>
    <x v="29"/>
    <x v="22239"/>
    <x v="29088"/>
    <x v="10979"/>
    <x v="44052"/>
    <x v="3"/>
    <x v="1"/>
    <x v="3"/>
    <x v="4875"/>
    <x v="5564"/>
    <x v="7320"/>
    <x v="19129"/>
    <x v="297"/>
    <x v="4457"/>
    <x v="4661"/>
    <x v="849"/>
    <x v="7"/>
  </r>
  <r>
    <x v="74"/>
    <x v="18"/>
    <x v="5"/>
    <x v="1776"/>
    <x v="3503"/>
    <x v="25"/>
    <x v="13"/>
    <x v="30"/>
    <x v="22345"/>
    <x v="28991"/>
    <x v="10971"/>
    <x v="43992"/>
    <x v="3"/>
    <x v="1"/>
    <x v="3"/>
    <x v="8344"/>
    <x v="4997"/>
    <x v="6161"/>
    <x v="26095"/>
    <x v="266"/>
    <x v="4506"/>
    <x v="4580"/>
    <x v="877"/>
    <x v="7"/>
  </r>
  <r>
    <x v="74"/>
    <x v="19"/>
    <x v="0"/>
    <x v="1755"/>
    <x v="3849"/>
    <x v="26"/>
    <x v="17"/>
    <x v="26"/>
    <x v="22160"/>
    <x v="29084"/>
    <x v="10735"/>
    <x v="43832"/>
    <x v="3"/>
    <x v="1"/>
    <x v="3"/>
    <x v="5920"/>
    <x v="9361"/>
    <x v="4419"/>
    <x v="23423"/>
    <x v="290"/>
    <x v="4512"/>
    <x v="4596"/>
    <x v="1409"/>
    <x v="7"/>
  </r>
  <r>
    <x v="74"/>
    <x v="19"/>
    <x v="1"/>
    <x v="1733"/>
    <x v="4025"/>
    <x v="25"/>
    <x v="10"/>
    <x v="19"/>
    <x v="22185"/>
    <x v="29042"/>
    <x v="10720"/>
    <x v="43779"/>
    <x v="3"/>
    <x v="1"/>
    <x v="3"/>
    <x v="7637"/>
    <x v="6293"/>
    <x v="6099"/>
    <x v="26481"/>
    <x v="280"/>
    <x v="4492"/>
    <x v="4607"/>
    <x v="1260"/>
    <x v="7"/>
  </r>
  <r>
    <x v="74"/>
    <x v="19"/>
    <x v="2"/>
    <x v="1715"/>
    <x v="4172"/>
    <x v="26"/>
    <x v="5"/>
    <x v="16"/>
    <x v="22101"/>
    <x v="28906"/>
    <x v="10640"/>
    <x v="43402"/>
    <x v="3"/>
    <x v="1"/>
    <x v="3"/>
    <x v="6753"/>
    <x v="3831"/>
    <x v="5483"/>
    <x v="17056"/>
    <x v="290"/>
    <x v="4495"/>
    <x v="4591"/>
    <x v="1204"/>
    <x v="7"/>
  </r>
  <r>
    <x v="74"/>
    <x v="19"/>
    <x v="3"/>
    <x v="1718"/>
    <x v="4195"/>
    <x v="24"/>
    <x v="4"/>
    <x v="33"/>
    <x v="21765"/>
    <x v="28770"/>
    <x v="10640"/>
    <x v="42909"/>
    <x v="3"/>
    <x v="1"/>
    <x v="3"/>
    <x v="4656"/>
    <x v="3867"/>
    <x v="6170"/>
    <x v="13580"/>
    <x v="273"/>
    <x v="4503"/>
    <x v="4538"/>
    <x v="917"/>
    <x v="7"/>
  </r>
  <r>
    <x v="74"/>
    <x v="19"/>
    <x v="4"/>
    <x v="1711"/>
    <x v="4204"/>
    <x v="26"/>
    <x v="8"/>
    <x v="34"/>
    <x v="21501"/>
    <x v="28700"/>
    <x v="10589"/>
    <x v="42562"/>
    <x v="3"/>
    <x v="1"/>
    <x v="3"/>
    <x v="5321"/>
    <x v="5648"/>
    <x v="5854"/>
    <x v="17473"/>
    <x v="297"/>
    <x v="4514"/>
    <x v="4581"/>
    <x v="1081"/>
    <x v="7"/>
  </r>
  <r>
    <x v="74"/>
    <x v="19"/>
    <x v="5"/>
    <x v="1713"/>
    <x v="4213"/>
    <x v="26"/>
    <x v="9"/>
    <x v="22"/>
    <x v="21147"/>
    <x v="28625"/>
    <x v="10457"/>
    <x v="42108"/>
    <x v="3"/>
    <x v="1"/>
    <x v="3"/>
    <x v="4604"/>
    <x v="5518"/>
    <x v="5252"/>
    <x v="14380"/>
    <x v="286"/>
    <x v="4507"/>
    <x v="4620"/>
    <x v="1081"/>
    <x v="7"/>
  </r>
  <r>
    <x v="74"/>
    <x v="20"/>
    <x v="0"/>
    <x v="1694"/>
    <x v="4231"/>
    <x v="27"/>
    <x v="11"/>
    <x v="28"/>
    <x v="20915"/>
    <x v="28592"/>
    <x v="10879"/>
    <x v="42114"/>
    <x v="3"/>
    <x v="1"/>
    <x v="3"/>
    <x v="5562"/>
    <x v="6465"/>
    <x v="9253"/>
    <x v="28360"/>
    <x v="290"/>
    <x v="4508"/>
    <x v="4570"/>
    <x v="1264"/>
    <x v="7"/>
  </r>
  <r>
    <x v="74"/>
    <x v="20"/>
    <x v="1"/>
    <x v="1683"/>
    <x v="4240"/>
    <x v="24"/>
    <x v="7"/>
    <x v="28"/>
    <x v="21283"/>
    <x v="28794"/>
    <x v="11136"/>
    <x v="42889"/>
    <x v="3"/>
    <x v="1"/>
    <x v="3"/>
    <x v="10395"/>
    <x v="11554"/>
    <x v="8277"/>
    <x v="44309"/>
    <x v="266"/>
    <x v="4496"/>
    <x v="4585"/>
    <x v="1079"/>
    <x v="7"/>
  </r>
  <r>
    <x v="74"/>
    <x v="20"/>
    <x v="2"/>
    <x v="1668"/>
    <x v="4241"/>
    <x v="28"/>
    <x v="7"/>
    <x v="36"/>
    <x v="21163"/>
    <x v="28767"/>
    <x v="11054"/>
    <x v="42665"/>
    <x v="3"/>
    <x v="1"/>
    <x v="3"/>
    <x v="6437"/>
    <x v="6506"/>
    <x v="5487"/>
    <x v="21612"/>
    <x v="310"/>
    <x v="4505"/>
    <x v="4561"/>
    <x v="853"/>
    <x v="7"/>
  </r>
  <r>
    <x v="74"/>
    <x v="20"/>
    <x v="3"/>
    <x v="1678"/>
    <x v="4231"/>
    <x v="26"/>
    <x v="8"/>
    <x v="39"/>
    <x v="21052"/>
    <x v="28627"/>
    <x v="10861"/>
    <x v="42272"/>
    <x v="3"/>
    <x v="1"/>
    <x v="3"/>
    <x v="6541"/>
    <x v="4103"/>
    <x v="4711"/>
    <x v="15683"/>
    <x v="273"/>
    <x v="4507"/>
    <x v="4578"/>
    <x v="556"/>
    <x v="7"/>
  </r>
  <r>
    <x v="74"/>
    <x v="20"/>
    <x v="4"/>
    <x v="1690"/>
    <x v="4226"/>
    <x v="27"/>
    <x v="7"/>
    <x v="42"/>
    <x v="20839"/>
    <x v="28522"/>
    <x v="10443"/>
    <x v="41755"/>
    <x v="3"/>
    <x v="1"/>
    <x v="3"/>
    <x v="5772"/>
    <x v="4784"/>
    <x v="3171"/>
    <x v="12457"/>
    <x v="290"/>
    <x v="4503"/>
    <x v="4574"/>
    <x v="690"/>
    <x v="7"/>
  </r>
  <r>
    <x v="74"/>
    <x v="20"/>
    <x v="5"/>
    <x v="1595"/>
    <x v="4211"/>
    <x v="29"/>
    <x v="8"/>
    <x v="26"/>
    <x v="20562"/>
    <x v="28448"/>
    <x v="10026"/>
    <x v="41297"/>
    <x v="3"/>
    <x v="1"/>
    <x v="3"/>
    <x v="5370"/>
    <x v="5471"/>
    <x v="3311"/>
    <x v="12836"/>
    <x v="297"/>
    <x v="4507"/>
    <x v="4627"/>
    <x v="461"/>
    <x v="7"/>
  </r>
  <r>
    <x v="74"/>
    <x v="21"/>
    <x v="0"/>
    <x v="1576"/>
    <x v="4172"/>
    <x v="25"/>
    <x v="11"/>
    <x v="21"/>
    <x v="20247"/>
    <x v="28388"/>
    <x v="9841"/>
    <x v="40918"/>
    <x v="3"/>
    <x v="1"/>
    <x v="3"/>
    <x v="4963"/>
    <x v="5518"/>
    <x v="4822"/>
    <x v="14510"/>
    <x v="260"/>
    <x v="4512"/>
    <x v="4599"/>
    <x v="381"/>
    <x v="7"/>
  </r>
  <r>
    <x v="74"/>
    <x v="21"/>
    <x v="1"/>
    <x v="1569"/>
    <x v="4069"/>
    <x v="27"/>
    <x v="12"/>
    <x v="25"/>
    <x v="19875"/>
    <x v="28274"/>
    <x v="9604"/>
    <x v="40497"/>
    <x v="3"/>
    <x v="1"/>
    <x v="3"/>
    <x v="4606"/>
    <x v="4103"/>
    <x v="4539"/>
    <x v="11608"/>
    <x v="297"/>
    <x v="4507"/>
    <x v="4571"/>
    <x v="549"/>
    <x v="7"/>
  </r>
  <r>
    <x v="74"/>
    <x v="21"/>
    <x v="2"/>
    <x v="1548"/>
    <x v="4049"/>
    <x v="31"/>
    <x v="7"/>
    <x v="24"/>
    <x v="19314"/>
    <x v="28108"/>
    <x v="9370"/>
    <x v="39898"/>
    <x v="3"/>
    <x v="1"/>
    <x v="3"/>
    <x v="3509"/>
    <x v="2816"/>
    <x v="4594"/>
    <x v="8491"/>
    <x v="310"/>
    <x v="4494"/>
    <x v="4589"/>
    <x v="773"/>
    <x v="7"/>
  </r>
  <r>
    <x v="74"/>
    <x v="21"/>
    <x v="3"/>
    <x v="1529"/>
    <x v="3889"/>
    <x v="30"/>
    <x v="5"/>
    <x v="21"/>
    <x v="18429"/>
    <x v="27513"/>
    <x v="8540"/>
    <x v="38626"/>
    <x v="3"/>
    <x v="1"/>
    <x v="3"/>
    <x v="1859"/>
    <x v="147"/>
    <x v="1631"/>
    <x v="662"/>
    <x v="282"/>
    <x v="4501"/>
    <x v="4595"/>
    <x v="438"/>
    <x v="7"/>
  </r>
  <r>
    <x v="74"/>
    <x v="21"/>
    <x v="4"/>
    <x v="1535"/>
    <x v="3579"/>
    <x v="27"/>
    <x v="7"/>
    <x v="24"/>
    <x v="17167"/>
    <x v="26894"/>
    <x v="8330"/>
    <x v="37582"/>
    <x v="3"/>
    <x v="1"/>
    <x v="3"/>
    <x v="753"/>
    <x v="202"/>
    <x v="4711"/>
    <x v="1199"/>
    <x v="266"/>
    <x v="4508"/>
    <x v="4574"/>
    <x v="260"/>
    <x v="7"/>
  </r>
  <r>
    <x v="74"/>
    <x v="21"/>
    <x v="5"/>
    <x v="1522"/>
    <x v="3436"/>
    <x v="32"/>
    <x v="13"/>
    <x v="16"/>
    <x v="16998"/>
    <x v="26674"/>
    <x v="8258"/>
    <x v="37337"/>
    <x v="3"/>
    <x v="1"/>
    <x v="3"/>
    <x v="6439"/>
    <x v="4063"/>
    <x v="5674"/>
    <x v="17117"/>
    <x v="315"/>
    <x v="4519"/>
    <x v="4608"/>
    <x v="472"/>
    <x v="7"/>
  </r>
  <r>
    <x v="74"/>
    <x v="22"/>
    <x v="0"/>
    <x v="1519"/>
    <x v="3182"/>
    <x v="32"/>
    <x v="13"/>
    <x v="25"/>
    <x v="16543"/>
    <x v="26330"/>
    <x v="7682"/>
    <x v="36701"/>
    <x v="3"/>
    <x v="1"/>
    <x v="3"/>
    <x v="4695"/>
    <x v="3018"/>
    <x v="2558"/>
    <x v="8023"/>
    <x v="286"/>
    <x v="4505"/>
    <x v="4557"/>
    <x v="307"/>
    <x v="7"/>
  </r>
  <r>
    <x v="74"/>
    <x v="22"/>
    <x v="1"/>
    <x v="1506"/>
    <x v="3026"/>
    <x v="32"/>
    <x v="12"/>
    <x v="21"/>
    <x v="15915"/>
    <x v="25816"/>
    <x v="6788"/>
    <x v="35505"/>
    <x v="3"/>
    <x v="1"/>
    <x v="3"/>
    <x v="3706"/>
    <x v="1804"/>
    <x v="1324"/>
    <x v="3978"/>
    <x v="286"/>
    <x v="4504"/>
    <x v="4598"/>
    <x v="449"/>
    <x v="7"/>
  </r>
  <r>
    <x v="74"/>
    <x v="22"/>
    <x v="2"/>
    <x v="1480"/>
    <x v="2999"/>
    <x v="29"/>
    <x v="9"/>
    <x v="19"/>
    <x v="15394"/>
    <x v="25168"/>
    <x v="6655"/>
    <x v="34504"/>
    <x v="3"/>
    <x v="1"/>
    <x v="3"/>
    <x v="4395"/>
    <x v="1332"/>
    <x v="5191"/>
    <x v="8274"/>
    <x v="266"/>
    <x v="4498"/>
    <x v="4590"/>
    <x v="753"/>
    <x v="7"/>
  </r>
  <r>
    <x v="74"/>
    <x v="22"/>
    <x v="3"/>
    <x v="1461"/>
    <x v="3026"/>
    <x v="31"/>
    <x v="8"/>
    <x v="21"/>
    <x v="14487"/>
    <x v="24742"/>
    <x v="6477"/>
    <x v="33255"/>
    <x v="3"/>
    <x v="1"/>
    <x v="3"/>
    <x v="2323"/>
    <x v="3562"/>
    <x v="4821"/>
    <x v="7662"/>
    <x v="297"/>
    <x v="4503"/>
    <x v="4579"/>
    <x v="906"/>
    <x v="7"/>
  </r>
  <r>
    <x v="74"/>
    <x v="22"/>
    <x v="4"/>
    <x v="1451"/>
    <x v="3002"/>
    <x v="31"/>
    <x v="8"/>
    <x v="25"/>
    <x v="13706"/>
    <x v="23954"/>
    <x v="6311"/>
    <x v="31495"/>
    <x v="3"/>
    <x v="1"/>
    <x v="3"/>
    <x v="2955"/>
    <x v="1712"/>
    <x v="4883"/>
    <x v="6758"/>
    <x v="286"/>
    <x v="4505"/>
    <x v="4571"/>
    <x v="762"/>
    <x v="7"/>
  </r>
  <r>
    <x v="74"/>
    <x v="22"/>
    <x v="5"/>
    <x v="1456"/>
    <x v="2902"/>
    <x v="30"/>
    <x v="9"/>
    <x v="20"/>
    <x v="12664"/>
    <x v="23111"/>
    <x v="5756"/>
    <x v="28901"/>
    <x v="3"/>
    <x v="1"/>
    <x v="3"/>
    <x v="1962"/>
    <x v="1650"/>
    <x v="2314"/>
    <x v="3241"/>
    <x v="282"/>
    <x v="4507"/>
    <x v="4600"/>
    <x v="556"/>
    <x v="7"/>
  </r>
  <r>
    <x v="74"/>
    <x v="23"/>
    <x v="0"/>
    <x v="1464"/>
    <x v="2776"/>
    <x v="31"/>
    <x v="9"/>
    <x v="23"/>
    <x v="11514"/>
    <x v="21805"/>
    <x v="5425"/>
    <x v="25760"/>
    <x v="3"/>
    <x v="1"/>
    <x v="3"/>
    <x v="1334"/>
    <x v="561"/>
    <x v="3556"/>
    <x v="2206"/>
    <x v="288"/>
    <x v="4505"/>
    <x v="4574"/>
    <x v="500"/>
    <x v="7"/>
  </r>
  <r>
    <x v="74"/>
    <x v="23"/>
    <x v="1"/>
    <x v="1463"/>
    <x v="2806"/>
    <x v="34"/>
    <x v="11"/>
    <x v="28"/>
    <x v="10633"/>
    <x v="20775"/>
    <x v="5124"/>
    <x v="23415"/>
    <x v="3"/>
    <x v="1"/>
    <x v="3"/>
    <x v="2221"/>
    <x v="975"/>
    <x v="3703"/>
    <x v="3945"/>
    <x v="304"/>
    <x v="4508"/>
    <x v="4571"/>
    <x v="912"/>
    <x v="7"/>
  </r>
  <r>
    <x v="74"/>
    <x v="23"/>
    <x v="2"/>
    <x v="1459"/>
    <x v="2819"/>
    <x v="30"/>
    <x v="5"/>
    <x v="28"/>
    <x v="9651"/>
    <x v="20035"/>
    <x v="4902"/>
    <x v="21372"/>
    <x v="3"/>
    <x v="1"/>
    <x v="3"/>
    <x v="1755"/>
    <x v="2040"/>
    <x v="4082"/>
    <x v="4915"/>
    <x v="260"/>
    <x v="4492"/>
    <x v="4585"/>
    <x v="865"/>
    <x v="7"/>
  </r>
  <r>
    <x v="74"/>
    <x v="23"/>
    <x v="3"/>
    <x v="1455"/>
    <x v="2766"/>
    <x v="30"/>
    <x v="7"/>
    <x v="37"/>
    <x v="8872"/>
    <x v="18968"/>
    <x v="4342"/>
    <x v="19384"/>
    <x v="3"/>
    <x v="1"/>
    <x v="3"/>
    <x v="2613"/>
    <x v="1081"/>
    <x v="1893"/>
    <x v="2928"/>
    <x v="286"/>
    <x v="4508"/>
    <x v="4557"/>
    <x v="679"/>
    <x v="7"/>
  </r>
  <r>
    <x v="74"/>
    <x v="23"/>
    <x v="4"/>
    <x v="1437"/>
    <x v="2825"/>
    <x v="31"/>
    <x v="13"/>
    <x v="11"/>
    <x v="8192"/>
    <x v="17779"/>
    <x v="4028"/>
    <x v="18087"/>
    <x v="3"/>
    <x v="1"/>
    <x v="3"/>
    <x v="2916"/>
    <x v="1100"/>
    <x v="3350"/>
    <x v="4685"/>
    <x v="288"/>
    <x v="4519"/>
    <x v="4659"/>
    <x v="1001"/>
    <x v="7"/>
  </r>
  <r>
    <x v="74"/>
    <x v="23"/>
    <x v="5"/>
    <x v="1413"/>
    <x v="2813"/>
    <x v="31"/>
    <x v="8"/>
    <x v="20"/>
    <x v="7534"/>
    <x v="17039"/>
    <x v="3694"/>
    <x v="17076"/>
    <x v="3"/>
    <x v="1"/>
    <x v="3"/>
    <x v="2956"/>
    <x v="2854"/>
    <x v="3402"/>
    <x v="6677"/>
    <x v="286"/>
    <x v="4495"/>
    <x v="4560"/>
    <x v="794"/>
    <x v="7"/>
  </r>
  <r>
    <x v="75"/>
    <x v="0"/>
    <x v="0"/>
    <x v="1410"/>
    <x v="2815"/>
    <x v="35"/>
    <x v="8"/>
    <x v="19"/>
    <x v="7287"/>
    <x v="15729"/>
    <x v="3529"/>
    <x v="16278"/>
    <x v="0"/>
    <x v="3"/>
    <x v="3"/>
    <x v="5617"/>
    <x v="896"/>
    <x v="4821"/>
    <x v="8689"/>
    <x v="310"/>
    <x v="4505"/>
    <x v="4587"/>
    <x v="832"/>
    <x v="7"/>
  </r>
  <r>
    <x v="75"/>
    <x v="0"/>
    <x v="1"/>
    <x v="1380"/>
    <x v="2825"/>
    <x v="31"/>
    <x v="17"/>
    <x v="29"/>
    <x v="6538"/>
    <x v="15029"/>
    <x v="3335"/>
    <x v="15372"/>
    <x v="0"/>
    <x v="3"/>
    <x v="3"/>
    <x v="2539"/>
    <x v="3205"/>
    <x v="4483"/>
    <x v="7377"/>
    <x v="260"/>
    <x v="4522"/>
    <x v="4555"/>
    <x v="849"/>
    <x v="7"/>
  </r>
  <r>
    <x v="75"/>
    <x v="0"/>
    <x v="2"/>
    <x v="1362"/>
    <x v="2703"/>
    <x v="32"/>
    <x v="10"/>
    <x v="19"/>
    <x v="6035"/>
    <x v="14217"/>
    <x v="2996"/>
    <x v="14490"/>
    <x v="0"/>
    <x v="3"/>
    <x v="3"/>
    <x v="3910"/>
    <x v="2593"/>
    <x v="3397"/>
    <x v="7641"/>
    <x v="290"/>
    <x v="4492"/>
    <x v="4614"/>
    <x v="506"/>
    <x v="7"/>
  </r>
  <r>
    <x v="75"/>
    <x v="0"/>
    <x v="3"/>
    <x v="1338"/>
    <x v="2706"/>
    <x v="34"/>
    <x v="8"/>
    <x v="24"/>
    <x v="5470"/>
    <x v="13300"/>
    <x v="2916"/>
    <x v="13597"/>
    <x v="0"/>
    <x v="3"/>
    <x v="3"/>
    <x v="3510"/>
    <x v="2008"/>
    <x v="5548"/>
    <x v="8445"/>
    <x v="297"/>
    <x v="4501"/>
    <x v="4570"/>
    <x v="832"/>
    <x v="7"/>
  </r>
  <r>
    <x v="75"/>
    <x v="0"/>
    <x v="4"/>
    <x v="1310"/>
    <x v="2726"/>
    <x v="34"/>
    <x v="14"/>
    <x v="23"/>
    <x v="4873"/>
    <x v="12412"/>
    <x v="2560"/>
    <x v="12401"/>
    <x v="0"/>
    <x v="3"/>
    <x v="3"/>
    <x v="3550"/>
    <x v="2251"/>
    <x v="3456"/>
    <x v="6881"/>
    <x v="286"/>
    <x v="4519"/>
    <x v="4589"/>
    <x v="882"/>
    <x v="7"/>
  </r>
  <r>
    <x v="75"/>
    <x v="0"/>
    <x v="5"/>
    <x v="1285"/>
    <x v="2736"/>
    <x v="36"/>
    <x v="13"/>
    <x v="16"/>
    <x v="4482"/>
    <x v="11850"/>
    <x v="2507"/>
    <x v="11631"/>
    <x v="0"/>
    <x v="3"/>
    <x v="3"/>
    <x v="4657"/>
    <x v="3644"/>
    <x v="5779"/>
    <x v="12666"/>
    <x v="297"/>
    <x v="4503"/>
    <x v="4605"/>
    <x v="852"/>
    <x v="7"/>
  </r>
  <r>
    <x v="75"/>
    <x v="1"/>
    <x v="0"/>
    <x v="1270"/>
    <x v="2746"/>
    <x v="34"/>
    <x v="10"/>
    <x v="25"/>
    <x v="4059"/>
    <x v="11289"/>
    <x v="2287"/>
    <x v="10528"/>
    <x v="0"/>
    <x v="3"/>
    <x v="3"/>
    <x v="4660"/>
    <x v="3686"/>
    <x v="4308"/>
    <x v="10884"/>
    <x v="273"/>
    <x v="4498"/>
    <x v="4557"/>
    <x v="852"/>
    <x v="7"/>
  </r>
  <r>
    <x v="75"/>
    <x v="1"/>
    <x v="1"/>
    <x v="1245"/>
    <x v="2852"/>
    <x v="34"/>
    <x v="8"/>
    <x v="17"/>
    <x v="3771"/>
    <x v="10914"/>
    <x v="2027"/>
    <x v="9672"/>
    <x v="0"/>
    <x v="3"/>
    <x v="3"/>
    <x v="5369"/>
    <x v="4751"/>
    <x v="3861"/>
    <x v="12843"/>
    <x v="286"/>
    <x v="4501"/>
    <x v="4608"/>
    <x v="1125"/>
    <x v="7"/>
  </r>
  <r>
    <x v="75"/>
    <x v="1"/>
    <x v="2"/>
    <x v="1219"/>
    <x v="2865"/>
    <x v="29"/>
    <x v="12"/>
    <x v="19"/>
    <x v="3570"/>
    <x v="10322"/>
    <x v="1971"/>
    <x v="8969"/>
    <x v="0"/>
    <x v="3"/>
    <x v="3"/>
    <x v="6020"/>
    <x v="3562"/>
    <x v="5667"/>
    <x v="15154"/>
    <x v="255"/>
    <x v="4514"/>
    <x v="4580"/>
    <x v="859"/>
    <x v="7"/>
  </r>
  <r>
    <x v="75"/>
    <x v="1"/>
    <x v="3"/>
    <x v="1210"/>
    <x v="2825"/>
    <x v="30"/>
    <x v="19"/>
    <x v="13"/>
    <x v="3289"/>
    <x v="9959"/>
    <x v="1904"/>
    <x v="8362"/>
    <x v="0"/>
    <x v="3"/>
    <x v="3"/>
    <x v="5512"/>
    <x v="4863"/>
    <x v="5541"/>
    <x v="16095"/>
    <x v="292"/>
    <x v="4518"/>
    <x v="4600"/>
    <x v="717"/>
    <x v="7"/>
  </r>
  <r>
    <x v="75"/>
    <x v="1"/>
    <x v="4"/>
    <x v="1194"/>
    <x v="2915"/>
    <x v="30"/>
    <x v="8"/>
    <x v="26"/>
    <x v="3040"/>
    <x v="9496"/>
    <x v="1786"/>
    <x v="7634"/>
    <x v="0"/>
    <x v="3"/>
    <x v="3"/>
    <x v="5822"/>
    <x v="4303"/>
    <x v="4938"/>
    <x v="14733"/>
    <x v="286"/>
    <x v="4483"/>
    <x v="4547"/>
    <x v="1081"/>
    <x v="7"/>
  </r>
  <r>
    <x v="75"/>
    <x v="1"/>
    <x v="5"/>
    <x v="1174"/>
    <x v="2989"/>
    <x v="35"/>
    <x v="10"/>
    <x v="13"/>
    <x v="2858"/>
    <x v="9440"/>
    <x v="1692"/>
    <x v="7284"/>
    <x v="0"/>
    <x v="3"/>
    <x v="3"/>
    <x v="6250"/>
    <x v="6917"/>
    <x v="5192"/>
    <x v="21099"/>
    <x v="315"/>
    <x v="4508"/>
    <x v="4624"/>
    <x v="1036"/>
    <x v="7"/>
  </r>
  <r>
    <x v="75"/>
    <x v="2"/>
    <x v="0"/>
    <x v="1173"/>
    <x v="2986"/>
    <x v="35"/>
    <x v="8"/>
    <x v="16"/>
    <x v="2661"/>
    <x v="9036"/>
    <x v="1499"/>
    <x v="6413"/>
    <x v="0"/>
    <x v="3"/>
    <x v="3"/>
    <x v="6019"/>
    <x v="4751"/>
    <x v="3860"/>
    <x v="14036"/>
    <x v="286"/>
    <x v="4501"/>
    <x v="4574"/>
    <x v="817"/>
    <x v="7"/>
  </r>
  <r>
    <x v="75"/>
    <x v="2"/>
    <x v="1"/>
    <x v="1181"/>
    <x v="2892"/>
    <x v="31"/>
    <x v="16"/>
    <x v="13"/>
    <x v="2537"/>
    <x v="8840"/>
    <x v="1432"/>
    <x v="5997"/>
    <x v="0"/>
    <x v="3"/>
    <x v="3"/>
    <x v="6600"/>
    <x v="6114"/>
    <x v="5372"/>
    <x v="20933"/>
    <x v="260"/>
    <x v="4521"/>
    <x v="4595"/>
    <x v="574"/>
    <x v="7"/>
  </r>
  <r>
    <x v="75"/>
    <x v="2"/>
    <x v="2"/>
    <x v="1176"/>
    <x v="2842"/>
    <x v="34"/>
    <x v="12"/>
    <x v="21"/>
    <x v="2309"/>
    <x v="8645"/>
    <x v="1480"/>
    <x v="5599"/>
    <x v="0"/>
    <x v="3"/>
    <x v="3"/>
    <x v="5872"/>
    <x v="5974"/>
    <x v="6750"/>
    <x v="21842"/>
    <x v="304"/>
    <x v="4498"/>
    <x v="4561"/>
    <x v="690"/>
    <x v="7"/>
  </r>
  <r>
    <x v="75"/>
    <x v="2"/>
    <x v="3"/>
    <x v="1163"/>
    <x v="2832"/>
    <x v="35"/>
    <x v="6"/>
    <x v="40"/>
    <x v="2212"/>
    <x v="8621"/>
    <x v="1344"/>
    <x v="5220"/>
    <x v="0"/>
    <x v="3"/>
    <x v="3"/>
    <x v="6807"/>
    <x v="7151"/>
    <x v="4536"/>
    <x v="21678"/>
    <x v="290"/>
    <x v="4492"/>
    <x v="4537"/>
    <x v="799"/>
    <x v="7"/>
  </r>
  <r>
    <x v="75"/>
    <x v="2"/>
    <x v="4"/>
    <x v="1156"/>
    <x v="2839"/>
    <x v="35"/>
    <x v="16"/>
    <x v="34"/>
    <x v="2016"/>
    <x v="8100"/>
    <x v="1324"/>
    <x v="4516"/>
    <x v="0"/>
    <x v="3"/>
    <x v="3"/>
    <x v="6100"/>
    <x v="3950"/>
    <x v="5917"/>
    <x v="16533"/>
    <x v="286"/>
    <x v="4528"/>
    <x v="4598"/>
    <x v="843"/>
    <x v="7"/>
  </r>
  <r>
    <x v="75"/>
    <x v="2"/>
    <x v="5"/>
    <x v="1157"/>
    <x v="2875"/>
    <x v="31"/>
    <x v="11"/>
    <x v="30"/>
    <x v="1876"/>
    <x v="8030"/>
    <x v="1354"/>
    <x v="4336"/>
    <x v="0"/>
    <x v="3"/>
    <x v="3"/>
    <x v="6495"/>
    <x v="6830"/>
    <x v="6561"/>
    <x v="25173"/>
    <x v="260"/>
    <x v="4496"/>
    <x v="4597"/>
    <x v="929"/>
    <x v="7"/>
  </r>
  <r>
    <x v="75"/>
    <x v="3"/>
    <x v="0"/>
    <x v="1162"/>
    <x v="2886"/>
    <x v="29"/>
    <x v="9"/>
    <x v="25"/>
    <x v="1730"/>
    <x v="7838"/>
    <x v="1318"/>
    <x v="3950"/>
    <x v="0"/>
    <x v="3"/>
    <x v="3"/>
    <x v="6341"/>
    <x v="5974"/>
    <x v="5672"/>
    <x v="20598"/>
    <x v="273"/>
    <x v="4501"/>
    <x v="4598"/>
    <x v="854"/>
    <x v="7"/>
  </r>
  <r>
    <x v="75"/>
    <x v="3"/>
    <x v="1"/>
    <x v="1126"/>
    <x v="3036"/>
    <x v="31"/>
    <x v="9"/>
    <x v="28"/>
    <x v="1504"/>
    <x v="7853"/>
    <x v="1320"/>
    <x v="3671"/>
    <x v="0"/>
    <x v="3"/>
    <x v="3"/>
    <x v="5665"/>
    <x v="7345"/>
    <x v="6184"/>
    <x v="22761"/>
    <x v="297"/>
    <x v="4505"/>
    <x v="4579"/>
    <x v="1210"/>
    <x v="7"/>
  </r>
  <r>
    <x v="75"/>
    <x v="3"/>
    <x v="2"/>
    <x v="1136"/>
    <x v="2969"/>
    <x v="29"/>
    <x v="10"/>
    <x v="37"/>
    <x v="1288"/>
    <x v="7832"/>
    <x v="1287"/>
    <x v="3313"/>
    <x v="0"/>
    <x v="3"/>
    <x v="3"/>
    <x v="5466"/>
    <x v="7154"/>
    <x v="5610"/>
    <x v="20112"/>
    <x v="273"/>
    <x v="4506"/>
    <x v="4557"/>
    <x v="646"/>
    <x v="7"/>
  </r>
  <r>
    <x v="75"/>
    <x v="3"/>
    <x v="3"/>
    <x v="1171"/>
    <x v="2833"/>
    <x v="30"/>
    <x v="19"/>
    <x v="12"/>
    <x v="1165"/>
    <x v="7798"/>
    <x v="1283"/>
    <x v="3170"/>
    <x v="0"/>
    <x v="3"/>
    <x v="3"/>
    <x v="6495"/>
    <x v="7055"/>
    <x v="6155"/>
    <x v="24466"/>
    <x v="292"/>
    <x v="4522"/>
    <x v="4658"/>
    <x v="487"/>
    <x v="7"/>
  </r>
  <r>
    <x v="75"/>
    <x v="3"/>
    <x v="4"/>
    <x v="1127"/>
    <x v="3053"/>
    <x v="27"/>
    <x v="13"/>
    <x v="19"/>
    <x v="1310"/>
    <x v="7582"/>
    <x v="1283"/>
    <x v="3209"/>
    <x v="0"/>
    <x v="3"/>
    <x v="3"/>
    <x v="8694"/>
    <x v="5877"/>
    <x v="6170"/>
    <x v="29187"/>
    <x v="266"/>
    <x v="4495"/>
    <x v="4563"/>
    <x v="1315"/>
    <x v="7"/>
  </r>
  <r>
    <x v="75"/>
    <x v="3"/>
    <x v="5"/>
    <x v="1114"/>
    <x v="3063"/>
    <x v="27"/>
    <x v="14"/>
    <x v="29"/>
    <x v="1316"/>
    <x v="7601"/>
    <x v="1391"/>
    <x v="3383"/>
    <x v="0"/>
    <x v="3"/>
    <x v="3"/>
    <x v="7499"/>
    <x v="7385"/>
    <x v="7805"/>
    <x v="32223"/>
    <x v="286"/>
    <x v="4507"/>
    <x v="4555"/>
    <x v="852"/>
    <x v="7"/>
  </r>
  <r>
    <x v="75"/>
    <x v="4"/>
    <x v="0"/>
    <x v="1103"/>
    <x v="3130"/>
    <x v="28"/>
    <x v="12"/>
    <x v="25"/>
    <x v="1370"/>
    <x v="7528"/>
    <x v="1513"/>
    <x v="3561"/>
    <x v="0"/>
    <x v="3"/>
    <x v="3"/>
    <x v="8001"/>
    <x v="6781"/>
    <x v="7683"/>
    <x v="32193"/>
    <x v="290"/>
    <x v="4501"/>
    <x v="4595"/>
    <x v="1021"/>
    <x v="7"/>
  </r>
  <r>
    <x v="75"/>
    <x v="4"/>
    <x v="1"/>
    <x v="1087"/>
    <x v="3193"/>
    <x v="27"/>
    <x v="12"/>
    <x v="39"/>
    <x v="1392"/>
    <x v="7798"/>
    <x v="1442"/>
    <x v="3664"/>
    <x v="0"/>
    <x v="3"/>
    <x v="3"/>
    <x v="7637"/>
    <x v="8955"/>
    <x v="5307"/>
    <x v="30233"/>
    <x v="280"/>
    <x v="4505"/>
    <x v="4548"/>
    <x v="1008"/>
    <x v="7"/>
  </r>
  <r>
    <x v="75"/>
    <x v="4"/>
    <x v="2"/>
    <x v="1078"/>
    <x v="3206"/>
    <x v="30"/>
    <x v="12"/>
    <x v="33"/>
    <x v="1402"/>
    <x v="7861"/>
    <x v="1468"/>
    <x v="3765"/>
    <x v="0"/>
    <x v="3"/>
    <x v="3"/>
    <x v="7538"/>
    <x v="7640"/>
    <x v="6434"/>
    <x v="30038"/>
    <x v="305"/>
    <x v="4505"/>
    <x v="4598"/>
    <x v="859"/>
    <x v="7"/>
  </r>
  <r>
    <x v="75"/>
    <x v="4"/>
    <x v="3"/>
    <x v="1060"/>
    <x v="3277"/>
    <x v="28"/>
    <x v="9"/>
    <x v="32"/>
    <x v="1441"/>
    <x v="7688"/>
    <x v="1426"/>
    <x v="3639"/>
    <x v="0"/>
    <x v="3"/>
    <x v="3"/>
    <x v="7789"/>
    <x v="6193"/>
    <x v="5724"/>
    <x v="25896"/>
    <x v="272"/>
    <x v="4498"/>
    <x v="4589"/>
    <x v="1030"/>
    <x v="7"/>
  </r>
  <r>
    <x v="75"/>
    <x v="4"/>
    <x v="4"/>
    <x v="1086"/>
    <x v="3220"/>
    <x v="28"/>
    <x v="11"/>
    <x v="29"/>
    <x v="1573"/>
    <x v="8091"/>
    <x v="1504"/>
    <x v="4216"/>
    <x v="0"/>
    <x v="3"/>
    <x v="3"/>
    <x v="8547"/>
    <x v="9766"/>
    <x v="7118"/>
    <x v="37281"/>
    <x v="286"/>
    <x v="4508"/>
    <x v="4595"/>
    <x v="670"/>
    <x v="7"/>
  </r>
  <r>
    <x v="75"/>
    <x v="4"/>
    <x v="5"/>
    <x v="1073"/>
    <x v="3267"/>
    <x v="27"/>
    <x v="9"/>
    <x v="36"/>
    <x v="1590"/>
    <x v="8206"/>
    <x v="1416"/>
    <x v="4195"/>
    <x v="0"/>
    <x v="3"/>
    <x v="3"/>
    <x v="7591"/>
    <x v="8053"/>
    <x v="5122"/>
    <x v="27748"/>
    <x v="280"/>
    <x v="4501"/>
    <x v="4564"/>
    <x v="963"/>
    <x v="7"/>
  </r>
  <r>
    <x v="75"/>
    <x v="5"/>
    <x v="0"/>
    <x v="1038"/>
    <x v="3363"/>
    <x v="27"/>
    <x v="14"/>
    <x v="14"/>
    <x v="1710"/>
    <x v="8308"/>
    <x v="1493"/>
    <x v="4575"/>
    <x v="0"/>
    <x v="3"/>
    <x v="3"/>
    <x v="8445"/>
    <x v="7966"/>
    <x v="7114"/>
    <x v="34275"/>
    <x v="286"/>
    <x v="4515"/>
    <x v="4647"/>
    <x v="1098"/>
    <x v="7"/>
  </r>
  <r>
    <x v="75"/>
    <x v="5"/>
    <x v="1"/>
    <x v="1025"/>
    <x v="3440"/>
    <x v="34"/>
    <x v="9"/>
    <x v="20"/>
    <x v="1628"/>
    <x v="8791"/>
    <x v="1552"/>
    <x v="4931"/>
    <x v="0"/>
    <x v="3"/>
    <x v="3"/>
    <x v="6855"/>
    <x v="10137"/>
    <x v="6937"/>
    <x v="33787"/>
    <x v="325"/>
    <x v="4495"/>
    <x v="4570"/>
    <x v="1046"/>
    <x v="7"/>
  </r>
  <r>
    <x v="75"/>
    <x v="5"/>
    <x v="2"/>
    <x v="1012"/>
    <x v="3486"/>
    <x v="31"/>
    <x v="12"/>
    <x v="30"/>
    <x v="2212"/>
    <x v="8981"/>
    <x v="2131"/>
    <x v="6765"/>
    <x v="0"/>
    <x v="3"/>
    <x v="3"/>
    <x v="11365"/>
    <x v="8400"/>
    <x v="10591"/>
    <x v="46532"/>
    <x v="266"/>
    <x v="4512"/>
    <x v="4554"/>
    <x v="958"/>
    <x v="7"/>
  </r>
  <r>
    <x v="75"/>
    <x v="5"/>
    <x v="3"/>
    <x v="1010"/>
    <x v="3527"/>
    <x v="31"/>
    <x v="12"/>
    <x v="28"/>
    <x v="3019"/>
    <x v="10525"/>
    <x v="2182"/>
    <x v="8771"/>
    <x v="0"/>
    <x v="3"/>
    <x v="3"/>
    <x v="12402"/>
    <x v="13604"/>
    <x v="6623"/>
    <x v="49136"/>
    <x v="286"/>
    <x v="4505"/>
    <x v="4591"/>
    <x v="945"/>
    <x v="7"/>
  </r>
  <r>
    <x v="75"/>
    <x v="5"/>
    <x v="4"/>
    <x v="984"/>
    <x v="3627"/>
    <x v="33"/>
    <x v="8"/>
    <x v="24"/>
    <x v="2788"/>
    <x v="10184"/>
    <x v="1994"/>
    <x v="8089"/>
    <x v="0"/>
    <x v="3"/>
    <x v="3"/>
    <x v="5872"/>
    <x v="5083"/>
    <x v="4477"/>
    <x v="15302"/>
    <x v="297"/>
    <x v="4496"/>
    <x v="4595"/>
    <x v="1108"/>
    <x v="7"/>
  </r>
  <r>
    <x v="75"/>
    <x v="5"/>
    <x v="5"/>
    <x v="994"/>
    <x v="3553"/>
    <x v="33"/>
    <x v="11"/>
    <x v="25"/>
    <x v="2702"/>
    <x v="9580"/>
    <x v="1740"/>
    <x v="7254"/>
    <x v="0"/>
    <x v="3"/>
    <x v="3"/>
    <x v="6855"/>
    <x v="3423"/>
    <x v="3663"/>
    <x v="13348"/>
    <x v="286"/>
    <x v="4512"/>
    <x v="4580"/>
    <x v="629"/>
    <x v="7"/>
  </r>
  <r>
    <x v="75"/>
    <x v="6"/>
    <x v="0"/>
    <x v="994"/>
    <x v="3550"/>
    <x v="32"/>
    <x v="14"/>
    <x v="23"/>
    <x v="2661"/>
    <x v="9764"/>
    <x v="1935"/>
    <x v="7575"/>
    <x v="1"/>
    <x v="2"/>
    <x v="3"/>
    <x v="7228"/>
    <x v="8446"/>
    <x v="8219"/>
    <x v="33957"/>
    <x v="280"/>
    <x v="4512"/>
    <x v="4591"/>
    <x v="817"/>
    <x v="7"/>
  </r>
  <r>
    <x v="75"/>
    <x v="6"/>
    <x v="1"/>
    <x v="999"/>
    <x v="3527"/>
    <x v="32"/>
    <x v="9"/>
    <x v="19"/>
    <x v="2858"/>
    <x v="9843"/>
    <x v="1701"/>
    <x v="7561"/>
    <x v="1"/>
    <x v="2"/>
    <x v="3"/>
    <x v="8921"/>
    <x v="7733"/>
    <x v="3804"/>
    <x v="27930"/>
    <x v="286"/>
    <x v="4495"/>
    <x v="4597"/>
    <x v="767"/>
    <x v="7"/>
  </r>
  <r>
    <x v="75"/>
    <x v="6"/>
    <x v="2"/>
    <x v="1015"/>
    <x v="3460"/>
    <x v="33"/>
    <x v="10"/>
    <x v="11"/>
    <x v="2184"/>
    <x v="8981"/>
    <x v="1563"/>
    <x v="5878"/>
    <x v="1"/>
    <x v="2"/>
    <x v="3"/>
    <x v="2994"/>
    <x v="2376"/>
    <x v="4539"/>
    <x v="7255"/>
    <x v="290"/>
    <x v="4506"/>
    <x v="4608"/>
    <x v="644"/>
    <x v="7"/>
  </r>
  <r>
    <x v="75"/>
    <x v="6"/>
    <x v="3"/>
    <x v="1005"/>
    <x v="3494"/>
    <x v="33"/>
    <x v="14"/>
    <x v="19"/>
    <x v="1412"/>
    <x v="8041"/>
    <x v="1297"/>
    <x v="3630"/>
    <x v="1"/>
    <x v="2"/>
    <x v="3"/>
    <x v="2220"/>
    <x v="1950"/>
    <x v="2957"/>
    <x v="4538"/>
    <x v="286"/>
    <x v="4514"/>
    <x v="4561"/>
    <x v="926"/>
    <x v="7"/>
  </r>
  <r>
    <x v="75"/>
    <x v="6"/>
    <x v="4"/>
    <x v="984"/>
    <x v="3510"/>
    <x v="30"/>
    <x v="17"/>
    <x v="21"/>
    <x v="1015"/>
    <x v="7905"/>
    <x v="873"/>
    <x v="2370"/>
    <x v="1"/>
    <x v="2"/>
    <x v="3"/>
    <x v="3953"/>
    <x v="6293"/>
    <x v="1082"/>
    <x v="7106"/>
    <x v="266"/>
    <x v="4508"/>
    <x v="4579"/>
    <x v="869"/>
    <x v="7"/>
  </r>
  <r>
    <x v="75"/>
    <x v="6"/>
    <x v="5"/>
    <x v="967"/>
    <x v="3577"/>
    <x v="33"/>
    <x v="12"/>
    <x v="32"/>
    <x v="1042"/>
    <x v="8100"/>
    <x v="611"/>
    <x v="2055"/>
    <x v="1"/>
    <x v="2"/>
    <x v="3"/>
    <x v="7739"/>
    <x v="8576"/>
    <x v="1659"/>
    <x v="18159"/>
    <x v="304"/>
    <x v="4497"/>
    <x v="4553"/>
    <x v="1021"/>
    <x v="7"/>
  </r>
  <r>
    <x v="75"/>
    <x v="7"/>
    <x v="0"/>
    <x v="956"/>
    <x v="3620"/>
    <x v="32"/>
    <x v="21"/>
    <x v="21"/>
    <x v="1665"/>
    <x v="8378"/>
    <x v="509"/>
    <x v="2526"/>
    <x v="1"/>
    <x v="2"/>
    <x v="3"/>
    <x v="12249"/>
    <x v="9113"/>
    <x v="3660"/>
    <x v="39408"/>
    <x v="280"/>
    <x v="4520"/>
    <x v="4616"/>
    <x v="949"/>
    <x v="7"/>
  </r>
  <r>
    <x v="75"/>
    <x v="7"/>
    <x v="1"/>
    <x v="960"/>
    <x v="3624"/>
    <x v="32"/>
    <x v="10"/>
    <x v="22"/>
    <x v="2382"/>
    <x v="9251"/>
    <x v="405"/>
    <x v="3395"/>
    <x v="1"/>
    <x v="2"/>
    <x v="3"/>
    <x v="12006"/>
    <x v="11992"/>
    <x v="3614"/>
    <x v="42579"/>
    <x v="286"/>
    <x v="4484"/>
    <x v="4580"/>
    <x v="836"/>
    <x v="7"/>
  </r>
  <r>
    <x v="75"/>
    <x v="7"/>
    <x v="2"/>
    <x v="954"/>
    <x v="3660"/>
    <x v="32"/>
    <x v="23"/>
    <x v="28"/>
    <x v="2359"/>
    <x v="9446"/>
    <x v="287"/>
    <x v="3145"/>
    <x v="1"/>
    <x v="2"/>
    <x v="3"/>
    <x v="7366"/>
    <x v="8444"/>
    <x v="3041"/>
    <x v="21974"/>
    <x v="286"/>
    <x v="4531"/>
    <x v="4570"/>
    <x v="929"/>
    <x v="7"/>
  </r>
  <r>
    <x v="75"/>
    <x v="7"/>
    <x v="3"/>
    <x v="913"/>
    <x v="3804"/>
    <x v="30"/>
    <x v="22"/>
    <x v="33"/>
    <x v="2788"/>
    <x v="9072"/>
    <x v="195"/>
    <x v="3040"/>
    <x v="1"/>
    <x v="2"/>
    <x v="3"/>
    <x v="10391"/>
    <x v="4957"/>
    <x v="3310"/>
    <x v="25667"/>
    <x v="273"/>
    <x v="4504"/>
    <x v="4569"/>
    <x v="1197"/>
    <x v="7"/>
  </r>
  <r>
    <x v="75"/>
    <x v="7"/>
    <x v="4"/>
    <x v="885"/>
    <x v="3874"/>
    <x v="28"/>
    <x v="156"/>
    <x v="124"/>
    <x v="2572"/>
    <x v="9342"/>
    <x v="203"/>
    <x v="2998"/>
    <x v="1"/>
    <x v="2"/>
    <x v="3"/>
    <x v="5924"/>
    <x v="8876"/>
    <x v="6370"/>
    <x v="27332"/>
    <x v="272"/>
    <x v="4703"/>
    <x v="4391"/>
    <x v="1028"/>
    <x v="7"/>
  </r>
  <r>
    <x v="75"/>
    <x v="7"/>
    <x v="5"/>
    <x v="853"/>
    <x v="4010"/>
    <x v="30"/>
    <x v="636"/>
    <x v="602"/>
    <x v="2023"/>
    <x v="9291"/>
    <x v="176"/>
    <x v="2395"/>
    <x v="1"/>
    <x v="2"/>
    <x v="3"/>
    <x v="3786"/>
    <x v="6963"/>
    <x v="5123"/>
    <x v="14224"/>
    <x v="298"/>
    <x v="5067"/>
    <x v="3783"/>
    <x v="1184"/>
    <x v="7"/>
  </r>
  <r>
    <x v="75"/>
    <x v="8"/>
    <x v="0"/>
    <x v="844"/>
    <x v="4100"/>
    <x v="29"/>
    <x v="1279"/>
    <x v="1263"/>
    <x v="3585"/>
    <x v="10361"/>
    <x v="203"/>
    <x v="4764"/>
    <x v="1"/>
    <x v="2"/>
    <x v="3"/>
    <x v="14064"/>
    <x v="12758"/>
    <x v="7245"/>
    <x v="50408"/>
    <x v="278"/>
    <x v="5516"/>
    <x v="3301"/>
    <x v="1081"/>
    <x v="7"/>
  </r>
  <r>
    <x v="75"/>
    <x v="8"/>
    <x v="1"/>
    <x v="885"/>
    <x v="4001"/>
    <x v="395"/>
    <x v="1710"/>
    <x v="1708"/>
    <x v="4162"/>
    <x v="11266"/>
    <x v="243"/>
    <x v="6521"/>
    <x v="1"/>
    <x v="2"/>
    <x v="3"/>
    <x v="11284"/>
    <x v="12320"/>
    <x v="7745"/>
    <x v="46138"/>
    <x v="538"/>
    <x v="5725"/>
    <x v="3064"/>
    <x v="556"/>
    <x v="7"/>
  </r>
  <r>
    <x v="75"/>
    <x v="8"/>
    <x v="2"/>
    <x v="925"/>
    <x v="3764"/>
    <x v="469"/>
    <x v="3091"/>
    <x v="2065"/>
    <x v="4650"/>
    <x v="12226"/>
    <x v="332"/>
    <x v="8081"/>
    <x v="1"/>
    <x v="2"/>
    <x v="3"/>
    <x v="10679"/>
    <x v="12543"/>
    <x v="8626"/>
    <x v="46422"/>
    <x v="486"/>
    <x v="7296"/>
    <x v="2788"/>
    <x v="326"/>
    <x v="7"/>
  </r>
  <r>
    <x v="75"/>
    <x v="8"/>
    <x v="3"/>
    <x v="860"/>
    <x v="4053"/>
    <x v="467"/>
    <x v="4421"/>
    <x v="2325"/>
    <x v="5286"/>
    <x v="12797"/>
    <x v="355"/>
    <x v="9230"/>
    <x v="1"/>
    <x v="2"/>
    <x v="3"/>
    <x v="11588"/>
    <x v="10624"/>
    <x v="6746"/>
    <x v="43697"/>
    <x v="275"/>
    <x v="7407"/>
    <x v="2931"/>
    <x v="1368"/>
    <x v="7"/>
  </r>
  <r>
    <x v="75"/>
    <x v="8"/>
    <x v="4"/>
    <x v="823"/>
    <x v="4164"/>
    <x v="468"/>
    <x v="4660"/>
    <x v="2482"/>
    <x v="5550"/>
    <x v="13664"/>
    <x v="386"/>
    <x v="10204"/>
    <x v="1"/>
    <x v="2"/>
    <x v="3"/>
    <x v="9251"/>
    <x v="12045"/>
    <x v="7247"/>
    <x v="42042"/>
    <x v="294"/>
    <x v="7111"/>
    <x v="3306"/>
    <x v="1132"/>
    <x v="7"/>
  </r>
  <r>
    <x v="75"/>
    <x v="8"/>
    <x v="5"/>
    <x v="832"/>
    <x v="4187"/>
    <x v="472"/>
    <x v="4898"/>
    <x v="2627"/>
    <x v="5644"/>
    <x v="14045"/>
    <x v="444"/>
    <x v="10757"/>
    <x v="1"/>
    <x v="2"/>
    <x v="3"/>
    <x v="8152"/>
    <x v="9566"/>
    <x v="7743"/>
    <x v="37121"/>
    <x v="308"/>
    <x v="7108"/>
    <x v="3416"/>
    <x v="892"/>
    <x v="7"/>
  </r>
  <r>
    <x v="75"/>
    <x v="9"/>
    <x v="0"/>
    <x v="858"/>
    <x v="4134"/>
    <x v="466"/>
    <x v="5154"/>
    <x v="2674"/>
    <x v="6609"/>
    <x v="14676"/>
    <x v="573"/>
    <x v="12593"/>
    <x v="1"/>
    <x v="2"/>
    <x v="3"/>
    <x v="13210"/>
    <x v="10995"/>
    <x v="9338"/>
    <x v="49024"/>
    <x v="252"/>
    <x v="7199"/>
    <x v="4013"/>
    <x v="681"/>
    <x v="7"/>
  </r>
  <r>
    <x v="75"/>
    <x v="9"/>
    <x v="1"/>
    <x v="923"/>
    <x v="3985"/>
    <x v="472"/>
    <x v="5413"/>
    <x v="2732"/>
    <x v="6840"/>
    <x v="15252"/>
    <x v="684"/>
    <x v="13298"/>
    <x v="1"/>
    <x v="2"/>
    <x v="3"/>
    <x v="9154"/>
    <x v="10582"/>
    <x v="8733"/>
    <x v="41666"/>
    <x v="318"/>
    <x v="7213"/>
    <x v="4008"/>
    <x v="461"/>
    <x v="7"/>
  </r>
  <r>
    <x v="75"/>
    <x v="9"/>
    <x v="2"/>
    <x v="980"/>
    <x v="3714"/>
    <x v="472"/>
    <x v="5677"/>
    <x v="2841"/>
    <x v="7036"/>
    <x v="16135"/>
    <x v="668"/>
    <x v="13847"/>
    <x v="1"/>
    <x v="2"/>
    <x v="3"/>
    <x v="8967"/>
    <x v="11929"/>
    <x v="5781"/>
    <x v="39487"/>
    <x v="286"/>
    <x v="7249"/>
    <x v="3618"/>
    <x v="293"/>
    <x v="7"/>
  </r>
  <r>
    <x v="75"/>
    <x v="9"/>
    <x v="3"/>
    <x v="960"/>
    <x v="3674"/>
    <x v="471"/>
    <x v="5930"/>
    <x v="2902"/>
    <x v="7762"/>
    <x v="16816"/>
    <x v="699"/>
    <x v="14735"/>
    <x v="1"/>
    <x v="2"/>
    <x v="3"/>
    <x v="12073"/>
    <x v="11260"/>
    <x v="6936"/>
    <x v="45488"/>
    <x v="285"/>
    <x v="7208"/>
    <x v="3969"/>
    <x v="720"/>
    <x v="7"/>
  </r>
  <r>
    <x v="75"/>
    <x v="9"/>
    <x v="4"/>
    <x v="1000"/>
    <x v="3551"/>
    <x v="469"/>
    <x v="6187"/>
    <x v="2987"/>
    <x v="8087"/>
    <x v="16577"/>
    <x v="778"/>
    <x v="14995"/>
    <x v="1"/>
    <x v="2"/>
    <x v="3"/>
    <x v="9842"/>
    <x v="5691"/>
    <x v="8036"/>
    <x v="35727"/>
    <x v="270"/>
    <x v="7217"/>
    <x v="3866"/>
    <x v="506"/>
    <x v="7"/>
  </r>
  <r>
    <x v="75"/>
    <x v="9"/>
    <x v="5"/>
    <x v="1032"/>
    <x v="3361"/>
    <x v="469"/>
    <x v="6435"/>
    <x v="3003"/>
    <x v="8406"/>
    <x v="17064"/>
    <x v="832"/>
    <x v="15482"/>
    <x v="1"/>
    <x v="2"/>
    <x v="3"/>
    <x v="9749"/>
    <x v="10219"/>
    <x v="7319"/>
    <x v="40414"/>
    <x v="286"/>
    <x v="7203"/>
    <x v="4413"/>
    <x v="385"/>
    <x v="7"/>
  </r>
  <r>
    <x v="75"/>
    <x v="10"/>
    <x v="0"/>
    <x v="1073"/>
    <x v="3344"/>
    <x v="471"/>
    <x v="6672"/>
    <x v="3068"/>
    <x v="9078"/>
    <x v="17679"/>
    <x v="876"/>
    <x v="16215"/>
    <x v="1"/>
    <x v="2"/>
    <x v="3"/>
    <x v="11697"/>
    <x v="10885"/>
    <x v="6990"/>
    <x v="44394"/>
    <x v="301"/>
    <x v="7164"/>
    <x v="4090"/>
    <x v="781"/>
    <x v="7"/>
  </r>
  <r>
    <x v="75"/>
    <x v="10"/>
    <x v="1"/>
    <x v="1128"/>
    <x v="3227"/>
    <x v="475"/>
    <x v="6888"/>
    <x v="3087"/>
    <x v="9740"/>
    <x v="18497"/>
    <x v="921"/>
    <x v="17019"/>
    <x v="1"/>
    <x v="2"/>
    <x v="3"/>
    <x v="11588"/>
    <x v="11871"/>
    <x v="6989"/>
    <x v="45383"/>
    <x v="308"/>
    <x v="7108"/>
    <x v="4373"/>
    <x v="517"/>
    <x v="7"/>
  </r>
  <r>
    <x v="75"/>
    <x v="10"/>
    <x v="2"/>
    <x v="1164"/>
    <x v="3081"/>
    <x v="472"/>
    <x v="7106"/>
    <x v="3092"/>
    <x v="10000"/>
    <x v="19244"/>
    <x v="1051"/>
    <x v="17702"/>
    <x v="1"/>
    <x v="2"/>
    <x v="3"/>
    <x v="9251"/>
    <x v="11758"/>
    <x v="8575"/>
    <x v="43093"/>
    <x v="263"/>
    <x v="7091"/>
    <x v="4525"/>
    <x v="468"/>
    <x v="7"/>
  </r>
  <r>
    <x v="75"/>
    <x v="10"/>
    <x v="3"/>
    <x v="1200"/>
    <x v="3051"/>
    <x v="473"/>
    <x v="7309"/>
    <x v="3142"/>
    <x v="10339"/>
    <x v="19712"/>
    <x v="1128"/>
    <x v="18301"/>
    <x v="1"/>
    <x v="2"/>
    <x v="3"/>
    <x v="9705"/>
    <x v="10442"/>
    <x v="7514"/>
    <x v="40876"/>
    <x v="294"/>
    <x v="7030"/>
    <x v="4130"/>
    <x v="750"/>
    <x v="7"/>
  </r>
  <r>
    <x v="75"/>
    <x v="10"/>
    <x v="4"/>
    <x v="1226"/>
    <x v="2910"/>
    <x v="475"/>
    <x v="7509"/>
    <x v="3131"/>
    <x v="10882"/>
    <x v="20364"/>
    <x v="1468"/>
    <x v="19393"/>
    <x v="1"/>
    <x v="2"/>
    <x v="3"/>
    <x v="10796"/>
    <x v="11628"/>
    <x v="10176"/>
    <x v="47452"/>
    <x v="295"/>
    <x v="6988"/>
    <x v="4688"/>
    <x v="478"/>
    <x v="7"/>
  </r>
  <r>
    <x v="75"/>
    <x v="10"/>
    <x v="5"/>
    <x v="1256"/>
    <x v="2738"/>
    <x v="471"/>
    <x v="7692"/>
    <x v="3166"/>
    <x v="11266"/>
    <x v="20682"/>
    <x v="1552"/>
    <x v="20046"/>
    <x v="1"/>
    <x v="2"/>
    <x v="3"/>
    <x v="9880"/>
    <x v="9847"/>
    <x v="7321"/>
    <x v="40172"/>
    <x v="262"/>
    <x v="6945"/>
    <x v="4304"/>
    <x v="417"/>
    <x v="7"/>
  </r>
  <r>
    <x v="75"/>
    <x v="11"/>
    <x v="0"/>
    <x v="1269"/>
    <x v="2646"/>
    <x v="469"/>
    <x v="7874"/>
    <x v="3161"/>
    <x v="11274"/>
    <x v="21166"/>
    <x v="1580"/>
    <x v="20444"/>
    <x v="1"/>
    <x v="2"/>
    <x v="3"/>
    <x v="7499"/>
    <x v="10882"/>
    <x v="6488"/>
    <x v="36011"/>
    <x v="270"/>
    <x v="6909"/>
    <x v="4628"/>
    <x v="577"/>
    <x v="7"/>
  </r>
  <r>
    <x v="75"/>
    <x v="11"/>
    <x v="1"/>
    <x v="1287"/>
    <x v="2478"/>
    <x v="471"/>
    <x v="8030"/>
    <x v="3180"/>
    <x v="11428"/>
    <x v="21199"/>
    <x v="1659"/>
    <x v="20719"/>
    <x v="1"/>
    <x v="2"/>
    <x v="3"/>
    <x v="8548"/>
    <x v="7516"/>
    <x v="7115"/>
    <x v="33758"/>
    <x v="301"/>
    <x v="6814"/>
    <x v="4406"/>
    <x v="409"/>
    <x v="7"/>
  </r>
  <r>
    <x v="75"/>
    <x v="11"/>
    <x v="2"/>
    <x v="1302"/>
    <x v="2039"/>
    <x v="470"/>
    <x v="8179"/>
    <x v="3147"/>
    <x v="12164"/>
    <x v="21831"/>
    <x v="1692"/>
    <x v="21997"/>
    <x v="1"/>
    <x v="2"/>
    <x v="3"/>
    <x v="11732"/>
    <x v="11591"/>
    <x v="6494"/>
    <x v="44815"/>
    <x v="276"/>
    <x v="6772"/>
    <x v="4867"/>
    <x v="153"/>
    <x v="7"/>
  </r>
  <r>
    <x v="75"/>
    <x v="11"/>
    <x v="3"/>
    <x v="1333"/>
    <x v="1798"/>
    <x v="471"/>
    <x v="8316"/>
    <x v="3192"/>
    <x v="12187"/>
    <x v="21942"/>
    <x v="1648"/>
    <x v="22058"/>
    <x v="1"/>
    <x v="2"/>
    <x v="3"/>
    <x v="7591"/>
    <x v="8091"/>
    <x v="5726"/>
    <x v="29298"/>
    <x v="294"/>
    <x v="6661"/>
    <x v="4214"/>
    <x v="308"/>
    <x v="7"/>
  </r>
  <r>
    <x v="75"/>
    <x v="11"/>
    <x v="4"/>
    <x v="1351"/>
    <x v="1797"/>
    <x v="471"/>
    <x v="8428"/>
    <x v="3264"/>
    <x v="12084"/>
    <x v="22261"/>
    <x v="1674"/>
    <x v="22250"/>
    <x v="1"/>
    <x v="2"/>
    <x v="3"/>
    <x v="6855"/>
    <x v="9606"/>
    <x v="6431"/>
    <x v="31814"/>
    <x v="286"/>
    <x v="6520"/>
    <x v="4037"/>
    <x v="822"/>
    <x v="7"/>
  </r>
  <r>
    <x v="75"/>
    <x v="11"/>
    <x v="5"/>
    <x v="1357"/>
    <x v="1724"/>
    <x v="470"/>
    <x v="8519"/>
    <x v="3294"/>
    <x v="12038"/>
    <x v="22703"/>
    <x v="1717"/>
    <x v="22625"/>
    <x v="1"/>
    <x v="2"/>
    <x v="3"/>
    <x v="7226"/>
    <x v="10178"/>
    <x v="6623"/>
    <x v="34157"/>
    <x v="276"/>
    <x v="6370"/>
    <x v="4330"/>
    <x v="614"/>
    <x v="7"/>
  </r>
  <r>
    <x v="75"/>
    <x v="12"/>
    <x v="0"/>
    <x v="1413"/>
    <x v="1559"/>
    <x v="475"/>
    <x v="8576"/>
    <x v="3321"/>
    <x v="11837"/>
    <x v="22923"/>
    <x v="1867"/>
    <x v="22786"/>
    <x v="2"/>
    <x v="0"/>
    <x v="3"/>
    <x v="6200"/>
    <x v="8791"/>
    <x v="7807"/>
    <x v="31212"/>
    <x v="313"/>
    <x v="5960"/>
    <x v="4304"/>
    <x v="410"/>
    <x v="7"/>
  </r>
  <r>
    <x v="75"/>
    <x v="12"/>
    <x v="1"/>
    <x v="1409"/>
    <x v="1485"/>
    <x v="467"/>
    <x v="8631"/>
    <x v="3448"/>
    <x v="11819"/>
    <x v="23239"/>
    <x v="1982"/>
    <x v="23192"/>
    <x v="2"/>
    <x v="0"/>
    <x v="3"/>
    <x v="7421"/>
    <x v="9482"/>
    <x v="7320"/>
    <x v="34573"/>
    <x v="243"/>
    <x v="6001"/>
    <x v="3755"/>
    <x v="609"/>
    <x v="7"/>
  </r>
  <r>
    <x v="75"/>
    <x v="12"/>
    <x v="2"/>
    <x v="1416"/>
    <x v="1136"/>
    <x v="470"/>
    <x v="8686"/>
    <x v="3357"/>
    <x v="11860"/>
    <x v="23316"/>
    <x v="2047"/>
    <x v="23398"/>
    <x v="2"/>
    <x v="0"/>
    <x v="3"/>
    <x v="7687"/>
    <x v="7874"/>
    <x v="6744"/>
    <x v="31546"/>
    <x v="307"/>
    <x v="5972"/>
    <x v="5224"/>
    <x v="191"/>
    <x v="7"/>
  </r>
  <r>
    <x v="75"/>
    <x v="12"/>
    <x v="3"/>
    <x v="1422"/>
    <x v="1083"/>
    <x v="473"/>
    <x v="8744"/>
    <x v="3307"/>
    <x v="11900"/>
    <x v="23601"/>
    <x v="1917"/>
    <x v="23525"/>
    <x v="2"/>
    <x v="0"/>
    <x v="3"/>
    <x v="7686"/>
    <x v="9441"/>
    <x v="4938"/>
    <x v="30599"/>
    <x v="307"/>
    <x v="5987"/>
    <x v="4998"/>
    <x v="662"/>
    <x v="7"/>
  </r>
  <r>
    <x v="75"/>
    <x v="12"/>
    <x v="4"/>
    <x v="1438"/>
    <x v="960"/>
    <x v="472"/>
    <x v="8771"/>
    <x v="3313"/>
    <x v="12125"/>
    <x v="23601"/>
    <x v="1976"/>
    <x v="23839"/>
    <x v="2"/>
    <x v="0"/>
    <x v="3"/>
    <x v="8884"/>
    <x v="7271"/>
    <x v="6752"/>
    <x v="33474"/>
    <x v="276"/>
    <x v="5481"/>
    <x v="4508"/>
    <x v="461"/>
    <x v="7"/>
  </r>
  <r>
    <x v="75"/>
    <x v="12"/>
    <x v="5"/>
    <x v="1450"/>
    <x v="757"/>
    <x v="473"/>
    <x v="8798"/>
    <x v="3364"/>
    <x v="12387"/>
    <x v="23601"/>
    <x v="2035"/>
    <x v="24224"/>
    <x v="2"/>
    <x v="0"/>
    <x v="3"/>
    <x v="9106"/>
    <x v="7271"/>
    <x v="6681"/>
    <x v="33982"/>
    <x v="294"/>
    <x v="5393"/>
    <x v="4161"/>
    <x v="297"/>
    <x v="7"/>
  </r>
  <r>
    <x v="75"/>
    <x v="13"/>
    <x v="0"/>
    <x v="1468"/>
    <x v="605"/>
    <x v="470"/>
    <x v="8788"/>
    <x v="3341"/>
    <x v="12462"/>
    <x v="23125"/>
    <x v="2137"/>
    <x v="23972"/>
    <x v="2"/>
    <x v="0"/>
    <x v="3"/>
    <x v="7947"/>
    <x v="3645"/>
    <x v="7115"/>
    <x v="24115"/>
    <x v="263"/>
    <x v="4087"/>
    <x v="4793"/>
    <x v="369"/>
    <x v="7"/>
  </r>
  <r>
    <x v="75"/>
    <x v="13"/>
    <x v="1"/>
    <x v="1456"/>
    <x v="670"/>
    <x v="472"/>
    <x v="8751"/>
    <x v="3419"/>
    <x v="12397"/>
    <x v="23013"/>
    <x v="2210"/>
    <x v="23887"/>
    <x v="2"/>
    <x v="0"/>
    <x v="3"/>
    <x v="7067"/>
    <x v="6463"/>
    <x v="6817"/>
    <x v="26746"/>
    <x v="295"/>
    <x v="3387"/>
    <x v="3978"/>
    <x v="1075"/>
    <x v="7"/>
  </r>
  <r>
    <x v="75"/>
    <x v="13"/>
    <x v="2"/>
    <x v="1449"/>
    <x v="665"/>
    <x v="474"/>
    <x v="8721"/>
    <x v="3401"/>
    <x v="12716"/>
    <x v="23298"/>
    <x v="2398"/>
    <x v="24733"/>
    <x v="2"/>
    <x v="0"/>
    <x v="3"/>
    <x v="9392"/>
    <x v="9363"/>
    <x v="7861"/>
    <x v="39350"/>
    <x v="301"/>
    <x v="3541"/>
    <x v="4764"/>
    <x v="807"/>
    <x v="7"/>
  </r>
  <r>
    <x v="75"/>
    <x v="13"/>
    <x v="3"/>
    <x v="1460"/>
    <x v="646"/>
    <x v="473"/>
    <x v="8701"/>
    <x v="3441"/>
    <x v="12546"/>
    <x v="23168"/>
    <x v="2336"/>
    <x v="24393"/>
    <x v="2"/>
    <x v="0"/>
    <x v="3"/>
    <x v="6495"/>
    <x v="6194"/>
    <x v="5725"/>
    <x v="21694"/>
    <x v="276"/>
    <x v="3811"/>
    <x v="4262"/>
    <x v="762"/>
    <x v="7"/>
  </r>
  <r>
    <x v="75"/>
    <x v="13"/>
    <x v="4"/>
    <x v="1455"/>
    <x v="597"/>
    <x v="473"/>
    <x v="8640"/>
    <x v="3341"/>
    <x v="12146"/>
    <x v="23013"/>
    <x v="2368"/>
    <x v="23816"/>
    <x v="2"/>
    <x v="0"/>
    <x v="3"/>
    <x v="4963"/>
    <x v="6153"/>
    <x v="6370"/>
    <x v="18529"/>
    <x v="286"/>
    <x v="3003"/>
    <x v="5274"/>
    <x v="650"/>
    <x v="7"/>
  </r>
  <r>
    <x v="75"/>
    <x v="13"/>
    <x v="5"/>
    <x v="1444"/>
    <x v="521"/>
    <x v="475"/>
    <x v="8600"/>
    <x v="3241"/>
    <x v="11552"/>
    <x v="22703"/>
    <x v="2013"/>
    <x v="22483"/>
    <x v="2"/>
    <x v="0"/>
    <x v="3"/>
    <x v="3826"/>
    <x v="5083"/>
    <x v="3171"/>
    <x v="9587"/>
    <x v="295"/>
    <x v="3337"/>
    <x v="5315"/>
    <x v="531"/>
    <x v="7"/>
  </r>
  <r>
    <x v="75"/>
    <x v="14"/>
    <x v="0"/>
    <x v="1448"/>
    <x v="437"/>
    <x v="474"/>
    <x v="8516"/>
    <x v="3212"/>
    <x v="12915"/>
    <x v="20472"/>
    <x v="2040"/>
    <x v="22020"/>
    <x v="2"/>
    <x v="0"/>
    <x v="3"/>
    <x v="13635"/>
    <x v="62"/>
    <x v="6370"/>
    <x v="19387"/>
    <x v="285"/>
    <x v="2751"/>
    <x v="4836"/>
    <x v="478"/>
    <x v="7"/>
  </r>
  <r>
    <x v="75"/>
    <x v="14"/>
    <x v="1"/>
    <x v="1441"/>
    <x v="359"/>
    <x v="474"/>
    <x v="8400"/>
    <x v="3207"/>
    <x v="15647"/>
    <x v="17838"/>
    <x v="2196"/>
    <x v="22959"/>
    <x v="2"/>
    <x v="0"/>
    <x v="3"/>
    <x v="14570"/>
    <x v="48"/>
    <x v="7633"/>
    <x v="40913"/>
    <x v="286"/>
    <x v="2505"/>
    <x v="4640"/>
    <x v="468"/>
    <x v="7"/>
  </r>
  <r>
    <x v="75"/>
    <x v="14"/>
    <x v="2"/>
    <x v="1443"/>
    <x v="348"/>
    <x v="472"/>
    <x v="8302"/>
    <x v="3180"/>
    <x v="15701"/>
    <x v="18012"/>
    <x v="2494"/>
    <x v="23517"/>
    <x v="2"/>
    <x v="0"/>
    <x v="3"/>
    <x v="7789"/>
    <x v="8398"/>
    <x v="8780"/>
    <x v="36399"/>
    <x v="270"/>
    <x v="2665"/>
    <x v="4814"/>
    <x v="750"/>
    <x v="7"/>
  </r>
  <r>
    <x v="75"/>
    <x v="14"/>
    <x v="3"/>
    <x v="1459"/>
    <x v="499"/>
    <x v="471"/>
    <x v="8134"/>
    <x v="3119"/>
    <x v="15462"/>
    <x v="18200"/>
    <x v="2523"/>
    <x v="23442"/>
    <x v="2"/>
    <x v="0"/>
    <x v="3"/>
    <x v="6057"/>
    <x v="8449"/>
    <x v="6368"/>
    <x v="26833"/>
    <x v="285"/>
    <x v="2214"/>
    <x v="5044"/>
    <x v="1366"/>
    <x v="7"/>
  </r>
  <r>
    <x v="75"/>
    <x v="14"/>
    <x v="4"/>
    <x v="1457"/>
    <x v="521"/>
    <x v="475"/>
    <x v="8014"/>
    <x v="3125"/>
    <x v="15547"/>
    <x v="17910"/>
    <x v="2560"/>
    <x v="23338"/>
    <x v="2"/>
    <x v="0"/>
    <x v="3"/>
    <x v="7949"/>
    <x v="5339"/>
    <x v="6436"/>
    <x v="26461"/>
    <x v="308"/>
    <x v="2435"/>
    <x v="4533"/>
    <x v="911"/>
    <x v="7"/>
  </r>
  <r>
    <x v="75"/>
    <x v="14"/>
    <x v="5"/>
    <x v="1452"/>
    <x v="491"/>
    <x v="467"/>
    <x v="7862"/>
    <x v="3109"/>
    <x v="15089"/>
    <x v="17995"/>
    <x v="2217"/>
    <x v="22525"/>
    <x v="2"/>
    <x v="0"/>
    <x v="3"/>
    <x v="4693"/>
    <x v="7873"/>
    <x v="3350"/>
    <x v="14571"/>
    <x v="243"/>
    <x v="2261"/>
    <x v="4774"/>
    <x v="709"/>
    <x v="7"/>
  </r>
  <r>
    <x v="75"/>
    <x v="15"/>
    <x v="0"/>
    <x v="1453"/>
    <x v="531"/>
    <x v="473"/>
    <x v="7667"/>
    <x v="3097"/>
    <x v="14956"/>
    <x v="18840"/>
    <x v="2150"/>
    <x v="22915"/>
    <x v="2"/>
    <x v="0"/>
    <x v="3"/>
    <x v="6598"/>
    <x v="12017"/>
    <x v="5604"/>
    <x v="34604"/>
    <x v="322"/>
    <x v="1992"/>
    <x v="4726"/>
    <x v="993"/>
    <x v="7"/>
  </r>
  <r>
    <x v="75"/>
    <x v="15"/>
    <x v="1"/>
    <x v="1441"/>
    <x v="537"/>
    <x v="475"/>
    <x v="7507"/>
    <x v="3295"/>
    <x v="11109"/>
    <x v="22934"/>
    <x v="2112"/>
    <x v="22273"/>
    <x v="2"/>
    <x v="0"/>
    <x v="3"/>
    <x v="29"/>
    <x v="14866"/>
    <x v="5855"/>
    <x v="16688"/>
    <x v="295"/>
    <x v="2178"/>
    <x v="3435"/>
    <x v="852"/>
    <x v="7"/>
  </r>
  <r>
    <x v="75"/>
    <x v="15"/>
    <x v="2"/>
    <x v="1448"/>
    <x v="550"/>
    <x v="477"/>
    <x v="7424"/>
    <x v="4532"/>
    <x v="10945"/>
    <x v="23370"/>
    <x v="2182"/>
    <x v="22560"/>
    <x v="2"/>
    <x v="0"/>
    <x v="3"/>
    <x v="6437"/>
    <x v="10300"/>
    <x v="6817"/>
    <x v="32884"/>
    <x v="295"/>
    <x v="2774"/>
    <x v="1938"/>
    <x v="877"/>
    <x v="7"/>
  </r>
  <r>
    <x v="75"/>
    <x v="15"/>
    <x v="3"/>
    <x v="1442"/>
    <x v="626"/>
    <x v="474"/>
    <x v="6720"/>
    <x v="6232"/>
    <x v="10496"/>
    <x v="22934"/>
    <x v="2157"/>
    <x v="21666"/>
    <x v="2"/>
    <x v="0"/>
    <x v="3"/>
    <x v="4605"/>
    <x v="4103"/>
    <x v="5974"/>
    <x v="13491"/>
    <x v="269"/>
    <x v="987"/>
    <x v="1390"/>
    <x v="1130"/>
    <x v="7"/>
  </r>
  <r>
    <x v="75"/>
    <x v="15"/>
    <x v="4"/>
    <x v="1431"/>
    <x v="626"/>
    <x v="475"/>
    <x v="6026"/>
    <x v="6382"/>
    <x v="10624"/>
    <x v="22610"/>
    <x v="2204"/>
    <x v="21609"/>
    <x v="2"/>
    <x v="0"/>
    <x v="3"/>
    <x v="8301"/>
    <x v="4957"/>
    <x v="6558"/>
    <x v="27006"/>
    <x v="287"/>
    <x v="1025"/>
    <x v="1919"/>
    <x v="823"/>
    <x v="7"/>
  </r>
  <r>
    <x v="75"/>
    <x v="15"/>
    <x v="5"/>
    <x v="1415"/>
    <x v="617"/>
    <x v="476"/>
    <x v="5708"/>
    <x v="6447"/>
    <x v="10891"/>
    <x v="22475"/>
    <x v="2112"/>
    <x v="21686"/>
    <x v="2"/>
    <x v="0"/>
    <x v="3"/>
    <x v="9208"/>
    <x v="6376"/>
    <x v="5375"/>
    <x v="29842"/>
    <x v="294"/>
    <x v="1556"/>
    <x v="2641"/>
    <x v="787"/>
    <x v="7"/>
  </r>
  <r>
    <x v="75"/>
    <x v="16"/>
    <x v="0"/>
    <x v="1402"/>
    <x v="661"/>
    <x v="473"/>
    <x v="6003"/>
    <x v="6882"/>
    <x v="10481"/>
    <x v="22234"/>
    <x v="2137"/>
    <x v="21108"/>
    <x v="2"/>
    <x v="0"/>
    <x v="3"/>
    <x v="4830"/>
    <x v="5518"/>
    <x v="6370"/>
    <x v="17041"/>
    <x v="263"/>
    <x v="7371"/>
    <x v="992"/>
    <x v="1002"/>
    <x v="7"/>
  </r>
  <r>
    <x v="75"/>
    <x v="16"/>
    <x v="1"/>
    <x v="1382"/>
    <x v="719"/>
    <x v="470"/>
    <x v="4645"/>
    <x v="6246"/>
    <x v="10754"/>
    <x v="22099"/>
    <x v="2234"/>
    <x v="21415"/>
    <x v="2"/>
    <x v="0"/>
    <x v="3"/>
    <x v="9252"/>
    <x v="6293"/>
    <x v="7057"/>
    <x v="33394"/>
    <x v="263"/>
    <x v="531"/>
    <x v="8428"/>
    <x v="1028"/>
    <x v="7"/>
  </r>
  <r>
    <x v="75"/>
    <x v="16"/>
    <x v="2"/>
    <x v="1364"/>
    <x v="702"/>
    <x v="473"/>
    <x v="5250"/>
    <x v="7095"/>
    <x v="11008"/>
    <x v="22255"/>
    <x v="2310"/>
    <x v="21873"/>
    <x v="2"/>
    <x v="0"/>
    <x v="3"/>
    <x v="9053"/>
    <x v="8351"/>
    <x v="6871"/>
    <x v="35901"/>
    <x v="307"/>
    <x v="7887"/>
    <x v="525"/>
    <x v="773"/>
    <x v="7"/>
  </r>
  <r>
    <x v="75"/>
    <x v="16"/>
    <x v="3"/>
    <x v="1386"/>
    <x v="926"/>
    <x v="473"/>
    <x v="5611"/>
    <x v="7692"/>
    <x v="11316"/>
    <x v="22744"/>
    <x v="2403"/>
    <x v="22714"/>
    <x v="2"/>
    <x v="0"/>
    <x v="3"/>
    <x v="9492"/>
    <x v="10480"/>
    <x v="6932"/>
    <x v="39796"/>
    <x v="286"/>
    <x v="7523"/>
    <x v="771"/>
    <x v="1371"/>
    <x v="7"/>
  </r>
  <r>
    <x v="75"/>
    <x v="16"/>
    <x v="4"/>
    <x v="1367"/>
    <x v="1048"/>
    <x v="472"/>
    <x v="5388"/>
    <x v="7492"/>
    <x v="11602"/>
    <x v="23196"/>
    <x v="2691"/>
    <x v="23727"/>
    <x v="2"/>
    <x v="0"/>
    <x v="3"/>
    <x v="9392"/>
    <x v="10262"/>
    <x v="8520"/>
    <x v="41358"/>
    <x v="276"/>
    <x v="1857"/>
    <x v="7439"/>
    <x v="1222"/>
    <x v="7"/>
  </r>
  <r>
    <x v="75"/>
    <x v="16"/>
    <x v="5"/>
    <x v="1351"/>
    <x v="1257"/>
    <x v="468"/>
    <x v="5124"/>
    <x v="7188"/>
    <x v="11953"/>
    <x v="24059"/>
    <x v="3548"/>
    <x v="25972"/>
    <x v="2"/>
    <x v="0"/>
    <x v="3"/>
    <x v="9666"/>
    <x v="12707"/>
    <x v="10887"/>
    <x v="48973"/>
    <x v="262"/>
    <x v="1719"/>
    <x v="7877"/>
    <x v="1330"/>
    <x v="7"/>
  </r>
  <r>
    <x v="75"/>
    <x v="17"/>
    <x v="0"/>
    <x v="1344"/>
    <x v="1358"/>
    <x v="470"/>
    <x v="5039"/>
    <x v="7107"/>
    <x v="12623"/>
    <x v="24853"/>
    <x v="4969"/>
    <x v="29608"/>
    <x v="2"/>
    <x v="0"/>
    <x v="3"/>
    <x v="11317"/>
    <x v="12599"/>
    <x v="11561"/>
    <x v="50684"/>
    <x v="295"/>
    <x v="2782"/>
    <x v="6670"/>
    <x v="1149"/>
    <x v="7"/>
  </r>
  <r>
    <x v="75"/>
    <x v="17"/>
    <x v="1"/>
    <x v="1332"/>
    <x v="1316"/>
    <x v="468"/>
    <x v="4770"/>
    <x v="6781"/>
    <x v="14702"/>
    <x v="26730"/>
    <x v="7672"/>
    <x v="36018"/>
    <x v="2"/>
    <x v="0"/>
    <x v="3"/>
    <x v="14254"/>
    <x v="14605"/>
    <x v="12168"/>
    <x v="51909"/>
    <x v="275"/>
    <x v="1703"/>
    <x v="7931"/>
    <x v="697"/>
    <x v="7"/>
  </r>
  <r>
    <x v="75"/>
    <x v="17"/>
    <x v="2"/>
    <x v="1324"/>
    <x v="1372"/>
    <x v="466"/>
    <x v="4557"/>
    <x v="6533"/>
    <x v="18615"/>
    <x v="28453"/>
    <x v="9482"/>
    <x v="40041"/>
    <x v="2"/>
    <x v="0"/>
    <x v="3"/>
    <x v="15008"/>
    <x v="14883"/>
    <x v="11552"/>
    <x v="52357"/>
    <x v="275"/>
    <x v="1960"/>
    <x v="7689"/>
    <x v="1010"/>
    <x v="7"/>
  </r>
  <r>
    <x v="75"/>
    <x v="17"/>
    <x v="3"/>
    <x v="1312"/>
    <x v="1561"/>
    <x v="383"/>
    <x v="4169"/>
    <x v="6280"/>
    <x v="21069"/>
    <x v="29124"/>
    <x v="9968"/>
    <x v="42577"/>
    <x v="2"/>
    <x v="0"/>
    <x v="3"/>
    <x v="14679"/>
    <x v="14235"/>
    <x v="9421"/>
    <x v="51472"/>
    <x v="73"/>
    <x v="2015"/>
    <x v="7706"/>
    <x v="1305"/>
    <x v="7"/>
  </r>
  <r>
    <x v="75"/>
    <x v="17"/>
    <x v="4"/>
    <x v="1296"/>
    <x v="1697"/>
    <x v="32"/>
    <x v="3060"/>
    <x v="4248"/>
    <x v="22014"/>
    <x v="29323"/>
    <x v="10589"/>
    <x v="44085"/>
    <x v="2"/>
    <x v="0"/>
    <x v="3"/>
    <x v="13462"/>
    <x v="12185"/>
    <x v="10016"/>
    <x v="50143"/>
    <x v="42"/>
    <x v="1744"/>
    <x v="7988"/>
    <x v="1204"/>
    <x v="7"/>
  </r>
  <r>
    <x v="75"/>
    <x v="17"/>
    <x v="5"/>
    <x v="1271"/>
    <x v="1765"/>
    <x v="33"/>
    <x v="1884"/>
    <x v="1923"/>
    <x v="22201"/>
    <x v="29359"/>
    <x v="10729"/>
    <x v="44406"/>
    <x v="2"/>
    <x v="0"/>
    <x v="3"/>
    <x v="9055"/>
    <x v="8179"/>
    <x v="7322"/>
    <x v="36332"/>
    <x v="290"/>
    <x v="1777"/>
    <x v="7968"/>
    <x v="1028"/>
    <x v="7"/>
  </r>
  <r>
    <x v="75"/>
    <x v="18"/>
    <x v="0"/>
    <x v="1251"/>
    <x v="1783"/>
    <x v="32"/>
    <x v="1579"/>
    <x v="1598"/>
    <x v="22101"/>
    <x v="29321"/>
    <x v="10650"/>
    <x v="44186"/>
    <x v="3"/>
    <x v="1"/>
    <x v="3"/>
    <x v="6600"/>
    <x v="6196"/>
    <x v="5604"/>
    <x v="21709"/>
    <x v="280"/>
    <x v="3274"/>
    <x v="6185"/>
    <x v="882"/>
    <x v="7"/>
  </r>
  <r>
    <x v="75"/>
    <x v="18"/>
    <x v="1"/>
    <x v="1234"/>
    <x v="1837"/>
    <x v="32"/>
    <x v="994"/>
    <x v="1009"/>
    <x v="22246"/>
    <x v="29297"/>
    <x v="10507"/>
    <x v="44173"/>
    <x v="3"/>
    <x v="1"/>
    <x v="3"/>
    <x v="8741"/>
    <x v="6466"/>
    <x v="5060"/>
    <x v="27790"/>
    <x v="286"/>
    <x v="3376"/>
    <x v="6039"/>
    <x v="1003"/>
    <x v="7"/>
  </r>
  <r>
    <x v="75"/>
    <x v="18"/>
    <x v="2"/>
    <x v="1224"/>
    <x v="1875"/>
    <x v="33"/>
    <x v="380"/>
    <x v="353"/>
    <x v="22201"/>
    <x v="29288"/>
    <x v="10249"/>
    <x v="43978"/>
    <x v="3"/>
    <x v="1"/>
    <x v="3"/>
    <x v="7121"/>
    <x v="7056"/>
    <x v="4307"/>
    <x v="21849"/>
    <x v="290"/>
    <x v="3722"/>
    <x v="5705"/>
    <x v="940"/>
    <x v="7"/>
  </r>
  <r>
    <x v="75"/>
    <x v="18"/>
    <x v="3"/>
    <x v="1215"/>
    <x v="1903"/>
    <x v="30"/>
    <x v="72"/>
    <x v="50"/>
    <x v="22206"/>
    <x v="29282"/>
    <x v="10277"/>
    <x v="43991"/>
    <x v="3"/>
    <x v="1"/>
    <x v="3"/>
    <x v="7495"/>
    <x v="7101"/>
    <x v="6371"/>
    <x v="28589"/>
    <x v="266"/>
    <x v="4131"/>
    <x v="5113"/>
    <x v="912"/>
    <x v="7"/>
  </r>
  <r>
    <x v="75"/>
    <x v="18"/>
    <x v="4"/>
    <x v="1220"/>
    <x v="1910"/>
    <x v="30"/>
    <x v="17"/>
    <x v="24"/>
    <x v="22173"/>
    <x v="29303"/>
    <x v="9984"/>
    <x v="43825"/>
    <x v="3"/>
    <x v="1"/>
    <x v="3"/>
    <x v="7229"/>
    <x v="7834"/>
    <x v="4081"/>
    <x v="23202"/>
    <x v="286"/>
    <x v="4409"/>
    <x v="4654"/>
    <x v="843"/>
    <x v="7"/>
  </r>
  <r>
    <x v="75"/>
    <x v="18"/>
    <x v="5"/>
    <x v="1205"/>
    <x v="1971"/>
    <x v="33"/>
    <x v="17"/>
    <x v="25"/>
    <x v="21840"/>
    <x v="29046"/>
    <x v="10039"/>
    <x v="43110"/>
    <x v="3"/>
    <x v="1"/>
    <x v="3"/>
    <x v="4604"/>
    <x v="1407"/>
    <x v="6567"/>
    <x v="10139"/>
    <x v="304"/>
    <x v="4505"/>
    <x v="4580"/>
    <x v="1008"/>
    <x v="7"/>
  </r>
  <r>
    <x v="75"/>
    <x v="19"/>
    <x v="0"/>
    <x v="1212"/>
    <x v="1954"/>
    <x v="31"/>
    <x v="16"/>
    <x v="13"/>
    <x v="21896"/>
    <x v="29020"/>
    <x v="9817"/>
    <x v="42989"/>
    <x v="3"/>
    <x v="1"/>
    <x v="3"/>
    <x v="7893"/>
    <x v="6687"/>
    <x v="4539"/>
    <x v="24283"/>
    <x v="273"/>
    <x v="4504"/>
    <x v="4623"/>
    <x v="781"/>
    <x v="7"/>
  </r>
  <r>
    <x v="75"/>
    <x v="19"/>
    <x v="1"/>
    <x v="1215"/>
    <x v="1893"/>
    <x v="31"/>
    <x v="14"/>
    <x v="23"/>
    <x v="21666"/>
    <x v="29058"/>
    <x v="9578"/>
    <x v="42735"/>
    <x v="3"/>
    <x v="1"/>
    <x v="3"/>
    <x v="5667"/>
    <x v="8135"/>
    <x v="4539"/>
    <x v="20262"/>
    <x v="286"/>
    <x v="4503"/>
    <x v="4555"/>
    <x v="656"/>
    <x v="7"/>
  </r>
  <r>
    <x v="75"/>
    <x v="19"/>
    <x v="2"/>
    <x v="1218"/>
    <x v="1924"/>
    <x v="31"/>
    <x v="9"/>
    <x v="28"/>
    <x v="21600"/>
    <x v="29037"/>
    <x v="9248"/>
    <x v="42461"/>
    <x v="3"/>
    <x v="1"/>
    <x v="3"/>
    <x v="6907"/>
    <x v="6780"/>
    <x v="3959"/>
    <x v="19813"/>
    <x v="286"/>
    <x v="4495"/>
    <x v="4571"/>
    <x v="918"/>
    <x v="7"/>
  </r>
  <r>
    <x v="75"/>
    <x v="19"/>
    <x v="3"/>
    <x v="1215"/>
    <x v="1968"/>
    <x v="31"/>
    <x v="6"/>
    <x v="19"/>
    <x v="21434"/>
    <x v="28947"/>
    <x v="9178"/>
    <x v="42163"/>
    <x v="3"/>
    <x v="1"/>
    <x v="3"/>
    <x v="6200"/>
    <x v="4825"/>
    <x v="5725"/>
    <x v="18071"/>
    <x v="286"/>
    <x v="4498"/>
    <x v="4609"/>
    <x v="954"/>
    <x v="7"/>
  </r>
  <r>
    <x v="75"/>
    <x v="19"/>
    <x v="4"/>
    <x v="1208"/>
    <x v="1968"/>
    <x v="28"/>
    <x v="12"/>
    <x v="26"/>
    <x v="21323"/>
    <x v="28776"/>
    <x v="9196"/>
    <x v="41841"/>
    <x v="3"/>
    <x v="1"/>
    <x v="3"/>
    <x v="6598"/>
    <x v="3136"/>
    <x v="6251"/>
    <x v="16896"/>
    <x v="266"/>
    <x v="4519"/>
    <x v="4562"/>
    <x v="823"/>
    <x v="7"/>
  </r>
  <r>
    <x v="75"/>
    <x v="19"/>
    <x v="5"/>
    <x v="1216"/>
    <x v="1847"/>
    <x v="29"/>
    <x v="12"/>
    <x v="14"/>
    <x v="21306"/>
    <x v="28668"/>
    <x v="9160"/>
    <x v="41690"/>
    <x v="3"/>
    <x v="1"/>
    <x v="3"/>
    <x v="7365"/>
    <x v="4827"/>
    <x v="5974"/>
    <x v="22017"/>
    <x v="290"/>
    <x v="4505"/>
    <x v="4620"/>
    <x v="500"/>
    <x v="7"/>
  </r>
  <r>
    <x v="75"/>
    <x v="20"/>
    <x v="0"/>
    <x v="1225"/>
    <x v="1704"/>
    <x v="29"/>
    <x v="11"/>
    <x v="24"/>
    <x v="21099"/>
    <x v="28639"/>
    <x v="9150"/>
    <x v="41500"/>
    <x v="3"/>
    <x v="1"/>
    <x v="3"/>
    <x v="5665"/>
    <x v="6593"/>
    <x v="6152"/>
    <x v="20918"/>
    <x v="286"/>
    <x v="4503"/>
    <x v="4555"/>
    <x v="455"/>
    <x v="7"/>
  </r>
  <r>
    <x v="75"/>
    <x v="20"/>
    <x v="1"/>
    <x v="1239"/>
    <x v="1700"/>
    <x v="26"/>
    <x v="17"/>
    <x v="16"/>
    <x v="21158"/>
    <x v="28713"/>
    <x v="9394"/>
    <x v="41735"/>
    <x v="3"/>
    <x v="1"/>
    <x v="3"/>
    <x v="7949"/>
    <x v="8956"/>
    <x v="7864"/>
    <x v="35945"/>
    <x v="266"/>
    <x v="4515"/>
    <x v="4608"/>
    <x v="815"/>
    <x v="7"/>
  </r>
  <r>
    <x v="75"/>
    <x v="20"/>
    <x v="2"/>
    <x v="1236"/>
    <x v="1723"/>
    <x v="29"/>
    <x v="11"/>
    <x v="25"/>
    <x v="21139"/>
    <x v="28791"/>
    <x v="9748"/>
    <x v="41980"/>
    <x v="3"/>
    <x v="1"/>
    <x v="3"/>
    <x v="7363"/>
    <x v="9069"/>
    <x v="8625"/>
    <x v="36077"/>
    <x v="304"/>
    <x v="4495"/>
    <x v="4557"/>
    <x v="889"/>
    <x v="7"/>
  </r>
  <r>
    <x v="75"/>
    <x v="20"/>
    <x v="3"/>
    <x v="1243"/>
    <x v="1744"/>
    <x v="30"/>
    <x v="17"/>
    <x v="26"/>
    <x v="21019"/>
    <x v="28717"/>
    <x v="9962"/>
    <x v="41903"/>
    <x v="3"/>
    <x v="1"/>
    <x v="3"/>
    <x v="6437"/>
    <x v="5432"/>
    <x v="7741"/>
    <x v="24877"/>
    <x v="292"/>
    <x v="4515"/>
    <x v="4582"/>
    <x v="886"/>
    <x v="7"/>
  </r>
  <r>
    <x v="75"/>
    <x v="20"/>
    <x v="4"/>
    <x v="1238"/>
    <x v="1765"/>
    <x v="29"/>
    <x v="13"/>
    <x v="14"/>
    <x v="20797"/>
    <x v="28578"/>
    <x v="9809"/>
    <x v="41516"/>
    <x v="3"/>
    <x v="1"/>
    <x v="3"/>
    <x v="5722"/>
    <x v="4215"/>
    <x v="5065"/>
    <x v="14604"/>
    <x v="278"/>
    <x v="4498"/>
    <x v="4620"/>
    <x v="892"/>
    <x v="7"/>
  </r>
  <r>
    <x v="75"/>
    <x v="20"/>
    <x v="5"/>
    <x v="1223"/>
    <x v="1941"/>
    <x v="30"/>
    <x v="14"/>
    <x v="22"/>
    <x v="20445"/>
    <x v="28471"/>
    <x v="9370"/>
    <x v="40972"/>
    <x v="3"/>
    <x v="1"/>
    <x v="3"/>
    <x v="4779"/>
    <x v="4783"/>
    <x v="3307"/>
    <x v="11049"/>
    <x v="292"/>
    <x v="4507"/>
    <x v="4561"/>
    <x v="1280"/>
    <x v="7"/>
  </r>
  <r>
    <x v="75"/>
    <x v="21"/>
    <x v="0"/>
    <x v="1231"/>
    <x v="1865"/>
    <x v="31"/>
    <x v="12"/>
    <x v="10"/>
    <x v="19837"/>
    <x v="28274"/>
    <x v="9086"/>
    <x v="40274"/>
    <x v="3"/>
    <x v="1"/>
    <x v="3"/>
    <x v="3035"/>
    <x v="2167"/>
    <x v="4308"/>
    <x v="6890"/>
    <x v="288"/>
    <x v="4501"/>
    <x v="4623"/>
    <x v="614"/>
    <x v="7"/>
  </r>
  <r>
    <x v="75"/>
    <x v="21"/>
    <x v="1"/>
    <x v="1217"/>
    <x v="2052"/>
    <x v="30"/>
    <x v="18"/>
    <x v="12"/>
    <x v="19455"/>
    <x v="28191"/>
    <x v="8910"/>
    <x v="39908"/>
    <x v="3"/>
    <x v="1"/>
    <x v="3"/>
    <x v="4661"/>
    <x v="4784"/>
    <x v="4931"/>
    <x v="13095"/>
    <x v="282"/>
    <x v="4515"/>
    <x v="4579"/>
    <x v="1287"/>
    <x v="7"/>
  </r>
  <r>
    <x v="75"/>
    <x v="21"/>
    <x v="2"/>
    <x v="1182"/>
    <x v="2280"/>
    <x v="32"/>
    <x v="23"/>
    <x v="13"/>
    <x v="18639"/>
    <x v="27718"/>
    <x v="8379"/>
    <x v="38858"/>
    <x v="3"/>
    <x v="1"/>
    <x v="3"/>
    <x v="2118"/>
    <x v="315"/>
    <x v="2791"/>
    <x v="1875"/>
    <x v="297"/>
    <x v="4513"/>
    <x v="4580"/>
    <x v="1331"/>
    <x v="7"/>
  </r>
  <r>
    <x v="75"/>
    <x v="21"/>
    <x v="3"/>
    <x v="1141"/>
    <x v="2361"/>
    <x v="34"/>
    <x v="13"/>
    <x v="26"/>
    <x v="18039"/>
    <x v="27484"/>
    <x v="8258"/>
    <x v="38375"/>
    <x v="3"/>
    <x v="1"/>
    <x v="3"/>
    <x v="3509"/>
    <x v="2341"/>
    <x v="5309"/>
    <x v="8622"/>
    <x v="297"/>
    <x v="4489"/>
    <x v="4547"/>
    <x v="1065"/>
    <x v="7"/>
  </r>
  <r>
    <x v="75"/>
    <x v="21"/>
    <x v="4"/>
    <x v="1108"/>
    <x v="2449"/>
    <x v="37"/>
    <x v="22"/>
    <x v="10"/>
    <x v="17668"/>
    <x v="27290"/>
    <x v="8058"/>
    <x v="37972"/>
    <x v="3"/>
    <x v="1"/>
    <x v="3"/>
    <x v="4925"/>
    <x v="3096"/>
    <x v="4820"/>
    <x v="11246"/>
    <x v="305"/>
    <x v="4521"/>
    <x v="4634"/>
    <x v="1088"/>
    <x v="7"/>
  </r>
  <r>
    <x v="75"/>
    <x v="21"/>
    <x v="5"/>
    <x v="1094"/>
    <x v="2486"/>
    <x v="36"/>
    <x v="21"/>
    <x v="12"/>
    <x v="17045"/>
    <x v="26945"/>
    <x v="7612"/>
    <x v="37313"/>
    <x v="3"/>
    <x v="1"/>
    <x v="3"/>
    <x v="3744"/>
    <x v="1826"/>
    <x v="3171"/>
    <x v="6405"/>
    <x v="278"/>
    <x v="4503"/>
    <x v="4579"/>
    <x v="943"/>
    <x v="7"/>
  </r>
  <r>
    <x v="75"/>
    <x v="22"/>
    <x v="0"/>
    <x v="1093"/>
    <x v="2525"/>
    <x v="32"/>
    <x v="12"/>
    <x v="12"/>
    <x v="16582"/>
    <x v="26451"/>
    <x v="7467"/>
    <x v="36720"/>
    <x v="3"/>
    <x v="1"/>
    <x v="3"/>
    <x v="4659"/>
    <x v="1431"/>
    <x v="5192"/>
    <x v="8810"/>
    <x v="260"/>
    <x v="4491"/>
    <x v="4585"/>
    <x v="940"/>
    <x v="7"/>
  </r>
  <r>
    <x v="75"/>
    <x v="22"/>
    <x v="1"/>
    <x v="1092"/>
    <x v="2532"/>
    <x v="31"/>
    <x v="18"/>
    <x v="28"/>
    <x v="15977"/>
    <x v="26260"/>
    <x v="7032"/>
    <x v="36039"/>
    <x v="3"/>
    <x v="1"/>
    <x v="3"/>
    <x v="3872"/>
    <x v="4661"/>
    <x v="3171"/>
    <x v="9287"/>
    <x v="280"/>
    <x v="4515"/>
    <x v="4540"/>
    <x v="843"/>
    <x v="7"/>
  </r>
  <r>
    <x v="75"/>
    <x v="22"/>
    <x v="2"/>
    <x v="1079"/>
    <x v="2563"/>
    <x v="32"/>
    <x v="17"/>
    <x v="17"/>
    <x v="15251"/>
    <x v="25853"/>
    <x v="6748"/>
    <x v="35035"/>
    <x v="3"/>
    <x v="1"/>
    <x v="3"/>
    <x v="3222"/>
    <x v="2659"/>
    <x v="4082"/>
    <x v="7470"/>
    <x v="290"/>
    <x v="4503"/>
    <x v="4614"/>
    <x v="918"/>
    <x v="7"/>
  </r>
  <r>
    <x v="75"/>
    <x v="22"/>
    <x v="3"/>
    <x v="1094"/>
    <x v="2614"/>
    <x v="34"/>
    <x v="8"/>
    <x v="13"/>
    <x v="14312"/>
    <x v="25396"/>
    <x v="6438"/>
    <x v="33649"/>
    <x v="3"/>
    <x v="1"/>
    <x v="3"/>
    <x v="2219"/>
    <x v="2375"/>
    <x v="3860"/>
    <x v="5709"/>
    <x v="297"/>
    <x v="4489"/>
    <x v="4598"/>
    <x v="984"/>
    <x v="7"/>
  </r>
  <r>
    <x v="75"/>
    <x v="22"/>
    <x v="4"/>
    <x v="1088"/>
    <x v="2538"/>
    <x v="32"/>
    <x v="11"/>
    <x v="21"/>
    <x v="13320"/>
    <x v="24659"/>
    <x v="6080"/>
    <x v="31499"/>
    <x v="3"/>
    <x v="1"/>
    <x v="3"/>
    <x v="1990"/>
    <x v="1517"/>
    <x v="3456"/>
    <x v="4196"/>
    <x v="273"/>
    <x v="4512"/>
    <x v="4561"/>
    <x v="609"/>
    <x v="7"/>
  </r>
  <r>
    <x v="75"/>
    <x v="22"/>
    <x v="5"/>
    <x v="1073"/>
    <x v="2614"/>
    <x v="32"/>
    <x v="6"/>
    <x v="25"/>
    <x v="12381"/>
    <x v="23560"/>
    <x v="5792"/>
    <x v="29048"/>
    <x v="3"/>
    <x v="1"/>
    <x v="3"/>
    <x v="2399"/>
    <x v="735"/>
    <x v="3906"/>
    <x v="3873"/>
    <x v="286"/>
    <x v="4495"/>
    <x v="4571"/>
    <x v="1057"/>
    <x v="7"/>
  </r>
  <r>
    <x v="75"/>
    <x v="23"/>
    <x v="0"/>
    <x v="1088"/>
    <x v="2535"/>
    <x v="33"/>
    <x v="9"/>
    <x v="17"/>
    <x v="11333"/>
    <x v="22697"/>
    <x v="5232"/>
    <x v="26125"/>
    <x v="3"/>
    <x v="1"/>
    <x v="3"/>
    <x v="1623"/>
    <x v="1735"/>
    <x v="2172"/>
    <x v="2801"/>
    <x v="290"/>
    <x v="4512"/>
    <x v="4608"/>
    <x v="601"/>
    <x v="7"/>
  </r>
  <r>
    <x v="75"/>
    <x v="23"/>
    <x v="1"/>
    <x v="1078"/>
    <x v="2505"/>
    <x v="30"/>
    <x v="7"/>
    <x v="20"/>
    <x v="10633"/>
    <x v="21485"/>
    <x v="4946"/>
    <x v="23817"/>
    <x v="3"/>
    <x v="1"/>
    <x v="3"/>
    <x v="3197"/>
    <x v="668"/>
    <x v="3664"/>
    <x v="4472"/>
    <x v="266"/>
    <x v="4500"/>
    <x v="4579"/>
    <x v="747"/>
    <x v="7"/>
  </r>
  <r>
    <x v="75"/>
    <x v="23"/>
    <x v="2"/>
    <x v="1071"/>
    <x v="2508"/>
    <x v="33"/>
    <x v="17"/>
    <x v="19"/>
    <x v="9375"/>
    <x v="20930"/>
    <x v="4746"/>
    <x v="21623"/>
    <x v="3"/>
    <x v="1"/>
    <x v="3"/>
    <x v="784"/>
    <x v="3135"/>
    <x v="4246"/>
    <x v="4276"/>
    <x v="304"/>
    <x v="4528"/>
    <x v="4587"/>
    <x v="832"/>
    <x v="7"/>
  </r>
  <r>
    <x v="75"/>
    <x v="23"/>
    <x v="3"/>
    <x v="1078"/>
    <x v="2542"/>
    <x v="29"/>
    <x v="11"/>
    <x v="24"/>
    <x v="8364"/>
    <x v="20119"/>
    <x v="4505"/>
    <x v="19781"/>
    <x v="3"/>
    <x v="1"/>
    <x v="3"/>
    <x v="1448"/>
    <x v="1715"/>
    <x v="4027"/>
    <x v="4086"/>
    <x v="260"/>
    <x v="4495"/>
    <x v="4570"/>
    <x v="926"/>
    <x v="7"/>
  </r>
  <r>
    <x v="75"/>
    <x v="23"/>
    <x v="4"/>
    <x v="1078"/>
    <x v="2557"/>
    <x v="32"/>
    <x v="14"/>
    <x v="15"/>
    <x v="7691"/>
    <x v="19297"/>
    <x v="4286"/>
    <x v="18603"/>
    <x v="3"/>
    <x v="1"/>
    <x v="3"/>
    <x v="2841"/>
    <x v="1872"/>
    <x v="4196"/>
    <x v="6282"/>
    <x v="304"/>
    <x v="4512"/>
    <x v="4612"/>
    <x v="874"/>
    <x v="7"/>
  </r>
  <r>
    <x v="75"/>
    <x v="23"/>
    <x v="5"/>
    <x v="1087"/>
    <x v="2560"/>
    <x v="31"/>
    <x v="6"/>
    <x v="22"/>
    <x v="7102"/>
    <x v="18288"/>
    <x v="3991"/>
    <x v="17483"/>
    <x v="3"/>
    <x v="1"/>
    <x v="3"/>
    <x v="3458"/>
    <x v="1563"/>
    <x v="3612"/>
    <x v="6150"/>
    <x v="280"/>
    <x v="4489"/>
    <x v="4563"/>
    <x v="832"/>
    <x v="7"/>
  </r>
  <r>
    <x v="76"/>
    <x v="0"/>
    <x v="0"/>
    <x v="1065"/>
    <x v="2604"/>
    <x v="34"/>
    <x v="16"/>
    <x v="15"/>
    <x v="6262"/>
    <x v="17405"/>
    <x v="3391"/>
    <x v="16161"/>
    <x v="0"/>
    <x v="3"/>
    <x v="3"/>
    <x v="1989"/>
    <x v="2192"/>
    <x v="1861"/>
    <x v="3294"/>
    <x v="304"/>
    <x v="4528"/>
    <x v="4606"/>
    <x v="963"/>
    <x v="7"/>
  </r>
  <r>
    <x v="76"/>
    <x v="0"/>
    <x v="1"/>
    <x v="1044"/>
    <x v="2674"/>
    <x v="36"/>
    <x v="20"/>
    <x v="19"/>
    <x v="5596"/>
    <x v="16723"/>
    <x v="3195"/>
    <x v="15290"/>
    <x v="0"/>
    <x v="3"/>
    <x v="3"/>
    <x v="2841"/>
    <x v="3138"/>
    <x v="4539"/>
    <x v="7789"/>
    <x v="297"/>
    <x v="4512"/>
    <x v="4573"/>
    <x v="1035"/>
    <x v="7"/>
  </r>
  <r>
    <x v="76"/>
    <x v="0"/>
    <x v="2"/>
    <x v="1060"/>
    <x v="2671"/>
    <x v="35"/>
    <x v="11"/>
    <x v="14"/>
    <x v="5153"/>
    <x v="15419"/>
    <x v="3047"/>
    <x v="14385"/>
    <x v="0"/>
    <x v="3"/>
    <x v="3"/>
    <x v="4436"/>
    <x v="944"/>
    <x v="4876"/>
    <x v="7389"/>
    <x v="280"/>
    <x v="4490"/>
    <x v="4598"/>
    <x v="817"/>
    <x v="7"/>
  </r>
  <r>
    <x v="76"/>
    <x v="0"/>
    <x v="3"/>
    <x v="1059"/>
    <x v="2642"/>
    <x v="34"/>
    <x v="18"/>
    <x v="10"/>
    <x v="4824"/>
    <x v="14918"/>
    <x v="2875"/>
    <x v="13851"/>
    <x v="0"/>
    <x v="3"/>
    <x v="3"/>
    <x v="5224"/>
    <x v="4214"/>
    <x v="4763"/>
    <x v="13232"/>
    <x v="280"/>
    <x v="4519"/>
    <x v="4598"/>
    <x v="750"/>
    <x v="7"/>
  </r>
  <r>
    <x v="76"/>
    <x v="0"/>
    <x v="4"/>
    <x v="1067"/>
    <x v="2645"/>
    <x v="36"/>
    <x v="20"/>
    <x v="21"/>
    <x v="4482"/>
    <x v="14337"/>
    <x v="2674"/>
    <x v="13145"/>
    <x v="0"/>
    <x v="3"/>
    <x v="3"/>
    <x v="4963"/>
    <x v="3755"/>
    <x v="4594"/>
    <x v="11864"/>
    <x v="297"/>
    <x v="4507"/>
    <x v="4553"/>
    <x v="829"/>
    <x v="7"/>
  </r>
  <r>
    <x v="76"/>
    <x v="0"/>
    <x v="5"/>
    <x v="1041"/>
    <x v="2734"/>
    <x v="36"/>
    <x v="16"/>
    <x v="14"/>
    <x v="4272"/>
    <x v="13730"/>
    <x v="2467"/>
    <x v="12491"/>
    <x v="0"/>
    <x v="3"/>
    <x v="3"/>
    <x v="6056"/>
    <x v="3490"/>
    <x v="4539"/>
    <x v="13366"/>
    <x v="286"/>
    <x v="4498"/>
    <x v="4605"/>
    <x v="1081"/>
    <x v="7"/>
  </r>
  <r>
    <x v="76"/>
    <x v="1"/>
    <x v="0"/>
    <x v="1011"/>
    <x v="2833"/>
    <x v="38"/>
    <x v="18"/>
    <x v="9"/>
    <x v="3817"/>
    <x v="12893"/>
    <x v="2390"/>
    <x v="11487"/>
    <x v="0"/>
    <x v="3"/>
    <x v="3"/>
    <x v="4314"/>
    <x v="2436"/>
    <x v="5541"/>
    <x v="10164"/>
    <x v="297"/>
    <x v="4508"/>
    <x v="4600"/>
    <x v="1109"/>
    <x v="7"/>
  </r>
  <r>
    <x v="76"/>
    <x v="1"/>
    <x v="1"/>
    <x v="1022"/>
    <x v="2833"/>
    <x v="35"/>
    <x v="17"/>
    <x v="13"/>
    <x v="3385"/>
    <x v="12412"/>
    <x v="2254"/>
    <x v="10517"/>
    <x v="0"/>
    <x v="3"/>
    <x v="3"/>
    <x v="4521"/>
    <x v="4261"/>
    <x v="5001"/>
    <x v="12191"/>
    <x v="266"/>
    <x v="4503"/>
    <x v="4571"/>
    <x v="823"/>
    <x v="7"/>
  </r>
  <r>
    <x v="76"/>
    <x v="1"/>
    <x v="2"/>
    <x v="1002"/>
    <x v="2973"/>
    <x v="32"/>
    <x v="10"/>
    <x v="8"/>
    <x v="2964"/>
    <x v="11719"/>
    <x v="2142"/>
    <x v="9473"/>
    <x v="0"/>
    <x v="3"/>
    <x v="3"/>
    <x v="4661"/>
    <x v="2922"/>
    <x v="5192"/>
    <x v="11000"/>
    <x v="266"/>
    <x v="4492"/>
    <x v="4600"/>
    <x v="1189"/>
    <x v="7"/>
  </r>
  <r>
    <x v="76"/>
    <x v="1"/>
    <x v="3"/>
    <x v="1006"/>
    <x v="3020"/>
    <x v="36"/>
    <x v="17"/>
    <x v="14"/>
    <x v="2578"/>
    <x v="11610"/>
    <x v="1959"/>
    <x v="8781"/>
    <x v="0"/>
    <x v="3"/>
    <x v="3"/>
    <x v="4779"/>
    <x v="6551"/>
    <x v="4483"/>
    <x v="14938"/>
    <x v="310"/>
    <x v="4519"/>
    <x v="4563"/>
    <x v="963"/>
    <x v="7"/>
  </r>
  <r>
    <x v="76"/>
    <x v="1"/>
    <x v="4"/>
    <x v="977"/>
    <x v="3448"/>
    <x v="34"/>
    <x v="14"/>
    <x v="24"/>
    <x v="2442"/>
    <x v="11075"/>
    <x v="1884"/>
    <x v="8163"/>
    <x v="0"/>
    <x v="3"/>
    <x v="3"/>
    <x v="6494"/>
    <x v="3757"/>
    <x v="5487"/>
    <x v="16341"/>
    <x v="273"/>
    <x v="4501"/>
    <x v="4555"/>
    <x v="1462"/>
    <x v="7"/>
  </r>
  <r>
    <x v="76"/>
    <x v="1"/>
    <x v="5"/>
    <x v="957"/>
    <x v="3644"/>
    <x v="30"/>
    <x v="13"/>
    <x v="24"/>
    <x v="2390"/>
    <x v="10322"/>
    <x v="1884"/>
    <x v="7609"/>
    <x v="0"/>
    <x v="3"/>
    <x v="3"/>
    <x v="7122"/>
    <x v="2755"/>
    <x v="6170"/>
    <x v="17083"/>
    <x v="260"/>
    <x v="4503"/>
    <x v="4585"/>
    <x v="1290"/>
    <x v="7"/>
  </r>
  <r>
    <x v="76"/>
    <x v="2"/>
    <x v="0"/>
    <x v="937"/>
    <x v="4005"/>
    <x v="28"/>
    <x v="12"/>
    <x v="23"/>
    <x v="2009"/>
    <x v="9707"/>
    <x v="1687"/>
    <x v="6422"/>
    <x v="0"/>
    <x v="3"/>
    <x v="3"/>
    <x v="4875"/>
    <x v="3422"/>
    <x v="4082"/>
    <x v="10678"/>
    <x v="272"/>
    <x v="4504"/>
    <x v="4589"/>
    <x v="1421"/>
    <x v="7"/>
  </r>
  <r>
    <x v="76"/>
    <x v="2"/>
    <x v="1"/>
    <x v="911"/>
    <x v="4207"/>
    <x v="32"/>
    <x v="5"/>
    <x v="22"/>
    <x v="2042"/>
    <x v="9440"/>
    <x v="1571"/>
    <x v="6070"/>
    <x v="0"/>
    <x v="3"/>
    <x v="3"/>
    <x v="7687"/>
    <x v="5516"/>
    <x v="4821"/>
    <x v="21990"/>
    <x v="310"/>
    <x v="4490"/>
    <x v="4587"/>
    <x v="1387"/>
    <x v="7"/>
  </r>
  <r>
    <x v="76"/>
    <x v="2"/>
    <x v="2"/>
    <x v="927"/>
    <x v="4236"/>
    <x v="351"/>
    <x v="11"/>
    <x v="53"/>
    <x v="1772"/>
    <x v="9285"/>
    <x v="1532"/>
    <x v="5470"/>
    <x v="0"/>
    <x v="3"/>
    <x v="3"/>
    <x v="5466"/>
    <x v="6294"/>
    <x v="5673"/>
    <x v="18610"/>
    <x v="496"/>
    <x v="4519"/>
    <x v="4506"/>
    <x v="1368"/>
    <x v="7"/>
  </r>
  <r>
    <x v="76"/>
    <x v="2"/>
    <x v="3"/>
    <x v="1010"/>
    <x v="4199"/>
    <x v="470"/>
    <x v="12"/>
    <x v="23"/>
    <x v="1696"/>
    <x v="9169"/>
    <x v="1535"/>
    <x v="5297"/>
    <x v="0"/>
    <x v="3"/>
    <x v="3"/>
    <x v="6959"/>
    <x v="6594"/>
    <x v="6180"/>
    <x v="25228"/>
    <x v="530"/>
    <x v="4507"/>
    <x v="4661"/>
    <x v="216"/>
    <x v="7"/>
  </r>
  <r>
    <x v="76"/>
    <x v="2"/>
    <x v="4"/>
    <x v="1096"/>
    <x v="3408"/>
    <x v="471"/>
    <x v="11"/>
    <x v="20"/>
    <x v="1590"/>
    <x v="8746"/>
    <x v="1648"/>
    <x v="5018"/>
    <x v="0"/>
    <x v="3"/>
    <x v="3"/>
    <x v="6599"/>
    <x v="4621"/>
    <x v="7635"/>
    <x v="23246"/>
    <x v="294"/>
    <x v="4503"/>
    <x v="4595"/>
    <x v="32"/>
    <x v="7"/>
  </r>
  <r>
    <x v="76"/>
    <x v="2"/>
    <x v="5"/>
    <x v="1074"/>
    <x v="3401"/>
    <x v="471"/>
    <x v="13"/>
    <x v="37"/>
    <x v="1504"/>
    <x v="8560"/>
    <x v="1608"/>
    <x v="4668"/>
    <x v="0"/>
    <x v="3"/>
    <x v="3"/>
    <x v="6804"/>
    <x v="6067"/>
    <x v="5726"/>
    <x v="22333"/>
    <x v="286"/>
    <x v="4508"/>
    <x v="4538"/>
    <x v="807"/>
    <x v="7"/>
  </r>
  <r>
    <x v="76"/>
    <x v="3"/>
    <x v="0"/>
    <x v="1040"/>
    <x v="3678"/>
    <x v="469"/>
    <x v="14"/>
    <x v="20"/>
    <x v="1358"/>
    <x v="8521"/>
    <x v="1994"/>
    <x v="4979"/>
    <x v="0"/>
    <x v="3"/>
    <x v="3"/>
    <x v="6152"/>
    <x v="7007"/>
    <x v="9805"/>
    <x v="32970"/>
    <x v="270"/>
    <x v="4507"/>
    <x v="4635"/>
    <x v="1356"/>
    <x v="7"/>
  </r>
  <r>
    <x v="76"/>
    <x v="3"/>
    <x v="1"/>
    <x v="1032"/>
    <x v="3741"/>
    <x v="477"/>
    <x v="13"/>
    <x v="29"/>
    <x v="1416"/>
    <x v="8501"/>
    <x v="2091"/>
    <x v="5196"/>
    <x v="0"/>
    <x v="3"/>
    <x v="3"/>
    <x v="8051"/>
    <x v="7152"/>
    <x v="7057"/>
    <x v="31738"/>
    <x v="328"/>
    <x v="4503"/>
    <x v="4557"/>
    <x v="1008"/>
    <x v="7"/>
  </r>
  <r>
    <x v="76"/>
    <x v="3"/>
    <x v="2"/>
    <x v="1026"/>
    <x v="3811"/>
    <x v="475"/>
    <x v="21"/>
    <x v="23"/>
    <x v="1412"/>
    <x v="8236"/>
    <x v="2131"/>
    <x v="5039"/>
    <x v="0"/>
    <x v="3"/>
    <x v="3"/>
    <x v="7464"/>
    <x v="5604"/>
    <x v="6494"/>
    <x v="25448"/>
    <x v="275"/>
    <x v="4519"/>
    <x v="4600"/>
    <x v="1028"/>
    <x v="7"/>
  </r>
  <r>
    <x v="76"/>
    <x v="3"/>
    <x v="3"/>
    <x v="985"/>
    <x v="4034"/>
    <x v="473"/>
    <x v="14"/>
    <x v="22"/>
    <x v="1283"/>
    <x v="8041"/>
    <x v="1959"/>
    <x v="4422"/>
    <x v="0"/>
    <x v="3"/>
    <x v="3"/>
    <x v="6200"/>
    <x v="5920"/>
    <x v="4594"/>
    <x v="17730"/>
    <x v="275"/>
    <x v="4495"/>
    <x v="4587"/>
    <x v="1318"/>
    <x v="7"/>
  </r>
  <r>
    <x v="76"/>
    <x v="3"/>
    <x v="4"/>
    <x v="959"/>
    <x v="4178"/>
    <x v="468"/>
    <x v="10"/>
    <x v="23"/>
    <x v="1160"/>
    <x v="8060"/>
    <x v="1848"/>
    <x v="4120"/>
    <x v="0"/>
    <x v="3"/>
    <x v="3"/>
    <x v="6495"/>
    <x v="7385"/>
    <x v="5119"/>
    <x v="22722"/>
    <x v="257"/>
    <x v="4496"/>
    <x v="4582"/>
    <x v="1197"/>
    <x v="7"/>
  </r>
  <r>
    <x v="76"/>
    <x v="3"/>
    <x v="5"/>
    <x v="954"/>
    <x v="4205"/>
    <x v="470"/>
    <x v="12"/>
    <x v="11"/>
    <x v="1085"/>
    <x v="7925"/>
    <x v="1947"/>
    <x v="4007"/>
    <x v="0"/>
    <x v="3"/>
    <x v="3"/>
    <x v="6753"/>
    <x v="6335"/>
    <x v="7116"/>
    <x v="26275"/>
    <x v="295"/>
    <x v="4509"/>
    <x v="4620"/>
    <x v="1160"/>
    <x v="7"/>
  </r>
  <r>
    <x v="76"/>
    <x v="4"/>
    <x v="0"/>
    <x v="941"/>
    <x v="4209"/>
    <x v="468"/>
    <x v="11"/>
    <x v="42"/>
    <x v="1082"/>
    <x v="8018"/>
    <x v="2079"/>
    <x v="4235"/>
    <x v="0"/>
    <x v="3"/>
    <x v="3"/>
    <x v="7464"/>
    <x v="7874"/>
    <x v="7454"/>
    <x v="32105"/>
    <x v="275"/>
    <x v="4503"/>
    <x v="4500"/>
    <x v="943"/>
    <x v="7"/>
  </r>
  <r>
    <x v="76"/>
    <x v="4"/>
    <x v="1"/>
    <x v="948"/>
    <x v="4205"/>
    <x v="471"/>
    <x v="9"/>
    <x v="28"/>
    <x v="1056"/>
    <x v="8004"/>
    <x v="1971"/>
    <x v="4060"/>
    <x v="0"/>
    <x v="3"/>
    <x v="3"/>
    <x v="7326"/>
    <x v="7196"/>
    <x v="5186"/>
    <x v="24906"/>
    <x v="307"/>
    <x v="4501"/>
    <x v="4625"/>
    <x v="717"/>
    <x v="7"/>
  </r>
  <r>
    <x v="76"/>
    <x v="4"/>
    <x v="2"/>
    <x v="967"/>
    <x v="4168"/>
    <x v="473"/>
    <x v="7"/>
    <x v="28"/>
    <x v="1119"/>
    <x v="7853"/>
    <x v="1800"/>
    <x v="3844"/>
    <x v="0"/>
    <x v="3"/>
    <x v="3"/>
    <x v="8052"/>
    <x v="6243"/>
    <x v="4483"/>
    <x v="23647"/>
    <x v="295"/>
    <x v="4500"/>
    <x v="4585"/>
    <x v="487"/>
    <x v="7"/>
  </r>
  <r>
    <x v="76"/>
    <x v="4"/>
    <x v="3"/>
    <x v="958"/>
    <x v="4131"/>
    <x v="465"/>
    <x v="5"/>
    <x v="25"/>
    <x v="1348"/>
    <x v="8068"/>
    <x v="1740"/>
    <x v="4237"/>
    <x v="0"/>
    <x v="3"/>
    <x v="3"/>
    <x v="9443"/>
    <x v="8701"/>
    <x v="5541"/>
    <x v="34927"/>
    <x v="243"/>
    <x v="4501"/>
    <x v="4590"/>
    <x v="727"/>
    <x v="7"/>
  </r>
  <r>
    <x v="76"/>
    <x v="4"/>
    <x v="4"/>
    <x v="956"/>
    <x v="4118"/>
    <x v="467"/>
    <x v="5"/>
    <x v="33"/>
    <x v="1292"/>
    <x v="8358"/>
    <x v="1734"/>
    <x v="4368"/>
    <x v="0"/>
    <x v="3"/>
    <x v="3"/>
    <x v="6961"/>
    <x v="9158"/>
    <x v="6161"/>
    <x v="30407"/>
    <x v="295"/>
    <x v="4505"/>
    <x v="4561"/>
    <x v="790"/>
    <x v="7"/>
  </r>
  <r>
    <x v="76"/>
    <x v="4"/>
    <x v="5"/>
    <x v="965"/>
    <x v="4068"/>
    <x v="473"/>
    <x v="20"/>
    <x v="33"/>
    <x v="1217"/>
    <x v="8400"/>
    <x v="1800"/>
    <x v="4399"/>
    <x v="0"/>
    <x v="3"/>
    <x v="3"/>
    <x v="6905"/>
    <x v="7516"/>
    <x v="6871"/>
    <x v="28675"/>
    <x v="322"/>
    <x v="4536"/>
    <x v="4585"/>
    <x v="690"/>
    <x v="7"/>
  </r>
  <r>
    <x v="76"/>
    <x v="5"/>
    <x v="0"/>
    <x v="969"/>
    <x v="3978"/>
    <x v="469"/>
    <x v="9"/>
    <x v="28"/>
    <x v="1269"/>
    <x v="9036"/>
    <x v="1795"/>
    <x v="4922"/>
    <x v="0"/>
    <x v="3"/>
    <x v="3"/>
    <x v="7841"/>
    <x v="10882"/>
    <x v="6161"/>
    <x v="36066"/>
    <x v="258"/>
    <x v="4484"/>
    <x v="4600"/>
    <x v="583"/>
    <x v="7"/>
  </r>
  <r>
    <x v="76"/>
    <x v="5"/>
    <x v="1"/>
    <x v="979"/>
    <x v="3918"/>
    <x v="466"/>
    <x v="9"/>
    <x v="27"/>
    <x v="1402"/>
    <x v="9184"/>
    <x v="1822"/>
    <x v="5327"/>
    <x v="0"/>
    <x v="3"/>
    <x v="3"/>
    <x v="8741"/>
    <x v="8222"/>
    <x v="6431"/>
    <x v="34177"/>
    <x v="269"/>
    <x v="4505"/>
    <x v="4588"/>
    <x v="663"/>
    <x v="7"/>
  </r>
  <r>
    <x v="76"/>
    <x v="5"/>
    <x v="2"/>
    <x v="987"/>
    <x v="3831"/>
    <x v="468"/>
    <x v="10"/>
    <x v="14"/>
    <x v="1549"/>
    <x v="9684"/>
    <x v="2103"/>
    <x v="6356"/>
    <x v="0"/>
    <x v="3"/>
    <x v="3"/>
    <x v="8693"/>
    <x v="10178"/>
    <x v="8881"/>
    <x v="40545"/>
    <x v="295"/>
    <x v="4506"/>
    <x v="4623"/>
    <x v="591"/>
    <x v="7"/>
  </r>
  <r>
    <x v="76"/>
    <x v="5"/>
    <x v="3"/>
    <x v="984"/>
    <x v="3745"/>
    <x v="463"/>
    <x v="8"/>
    <x v="19"/>
    <x v="2464"/>
    <x v="10839"/>
    <x v="2344"/>
    <x v="8554"/>
    <x v="0"/>
    <x v="3"/>
    <x v="3"/>
    <x v="12969"/>
    <x v="12985"/>
    <x v="8399"/>
    <x v="49516"/>
    <x v="257"/>
    <x v="4501"/>
    <x v="4571"/>
    <x v="596"/>
    <x v="7"/>
  </r>
  <r>
    <x v="76"/>
    <x v="5"/>
    <x v="4"/>
    <x v="972"/>
    <x v="3745"/>
    <x v="466"/>
    <x v="13"/>
    <x v="25"/>
    <x v="2251"/>
    <x v="10623"/>
    <x v="2305"/>
    <x v="8124"/>
    <x v="0"/>
    <x v="3"/>
    <x v="3"/>
    <x v="5967"/>
    <x v="5823"/>
    <x v="5848"/>
    <x v="19590"/>
    <x v="307"/>
    <x v="4515"/>
    <x v="4564"/>
    <x v="823"/>
    <x v="7"/>
  </r>
  <r>
    <x v="76"/>
    <x v="5"/>
    <x v="5"/>
    <x v="961"/>
    <x v="3808"/>
    <x v="465"/>
    <x v="8"/>
    <x v="23"/>
    <x v="2354"/>
    <x v="10372"/>
    <x v="1987"/>
    <x v="7721"/>
    <x v="0"/>
    <x v="3"/>
    <x v="3"/>
    <x v="8154"/>
    <x v="5691"/>
    <x v="3402"/>
    <x v="19986"/>
    <x v="276"/>
    <x v="4495"/>
    <x v="4591"/>
    <x v="1008"/>
    <x v="7"/>
  </r>
  <r>
    <x v="76"/>
    <x v="6"/>
    <x v="0"/>
    <x v="950"/>
    <x v="3842"/>
    <x v="471"/>
    <x v="20"/>
    <x v="14"/>
    <x v="2396"/>
    <x v="10634"/>
    <x v="1613"/>
    <x v="7466"/>
    <x v="1"/>
    <x v="2"/>
    <x v="3"/>
    <x v="7739"/>
    <x v="8876"/>
    <x v="2624"/>
    <x v="22791"/>
    <x v="322"/>
    <x v="4530"/>
    <x v="4609"/>
    <x v="926"/>
    <x v="7"/>
  </r>
  <r>
    <x v="76"/>
    <x v="6"/>
    <x v="1"/>
    <x v="952"/>
    <x v="3818"/>
    <x v="468"/>
    <x v="10"/>
    <x v="19"/>
    <x v="2479"/>
    <x v="10516"/>
    <x v="1463"/>
    <x v="7234"/>
    <x v="1"/>
    <x v="2"/>
    <x v="3"/>
    <x v="8106"/>
    <x v="6554"/>
    <x v="4251"/>
    <x v="23895"/>
    <x v="263"/>
    <x v="4487"/>
    <x v="4571"/>
    <x v="764"/>
    <x v="7"/>
  </r>
  <r>
    <x v="76"/>
    <x v="6"/>
    <x v="2"/>
    <x v="933"/>
    <x v="3908"/>
    <x v="467"/>
    <x v="9"/>
    <x v="25"/>
    <x v="2155"/>
    <x v="10215"/>
    <x v="1283"/>
    <x v="6266"/>
    <x v="1"/>
    <x v="2"/>
    <x v="3"/>
    <x v="5186"/>
    <x v="5296"/>
    <x v="3805"/>
    <x v="13129"/>
    <x v="276"/>
    <x v="4504"/>
    <x v="4564"/>
    <x v="1079"/>
    <x v="7"/>
  </r>
  <r>
    <x v="76"/>
    <x v="6"/>
    <x v="3"/>
    <x v="917"/>
    <x v="3998"/>
    <x v="468"/>
    <x v="11"/>
    <x v="23"/>
    <x v="1402"/>
    <x v="9368"/>
    <x v="995"/>
    <x v="3903"/>
    <x v="1"/>
    <x v="2"/>
    <x v="3"/>
    <x v="2289"/>
    <x v="2283"/>
    <x v="2172"/>
    <x v="4097"/>
    <x v="294"/>
    <x v="4508"/>
    <x v="4591"/>
    <x v="1081"/>
    <x v="7"/>
  </r>
  <r>
    <x v="76"/>
    <x v="6"/>
    <x v="4"/>
    <x v="910"/>
    <x v="4005"/>
    <x v="465"/>
    <x v="10"/>
    <x v="22"/>
    <x v="1026"/>
    <x v="8760"/>
    <x v="684"/>
    <x v="2446"/>
    <x v="1"/>
    <x v="2"/>
    <x v="3"/>
    <x v="4128"/>
    <x v="3645"/>
    <x v="1396"/>
    <x v="6091"/>
    <x v="263"/>
    <x v="4503"/>
    <x v="4587"/>
    <x v="841"/>
    <x v="7"/>
  </r>
  <r>
    <x v="76"/>
    <x v="6"/>
    <x v="5"/>
    <x v="922"/>
    <x v="3972"/>
    <x v="468"/>
    <x v="16"/>
    <x v="28"/>
    <x v="840"/>
    <x v="9027"/>
    <x v="401"/>
    <x v="1814"/>
    <x v="1"/>
    <x v="2"/>
    <x v="3"/>
    <x v="5416"/>
    <x v="8874"/>
    <x v="1148"/>
    <x v="11598"/>
    <x v="307"/>
    <x v="4516"/>
    <x v="4570"/>
    <x v="740"/>
    <x v="7"/>
  </r>
  <r>
    <x v="76"/>
    <x v="7"/>
    <x v="0"/>
    <x v="931"/>
    <x v="3845"/>
    <x v="471"/>
    <x v="9"/>
    <x v="22"/>
    <x v="1082"/>
    <x v="9424"/>
    <x v="252"/>
    <x v="1910"/>
    <x v="1"/>
    <x v="2"/>
    <x v="3"/>
    <x v="9966"/>
    <x v="9652"/>
    <x v="2426"/>
    <x v="31041"/>
    <x v="307"/>
    <x v="4492"/>
    <x v="4599"/>
    <x v="500"/>
    <x v="7"/>
  </r>
  <r>
    <x v="76"/>
    <x v="7"/>
    <x v="1"/>
    <x v="916"/>
    <x v="3942"/>
    <x v="469"/>
    <x v="13"/>
    <x v="26"/>
    <x v="1632"/>
    <x v="10525"/>
    <x v="211"/>
    <x v="2833"/>
    <x v="1"/>
    <x v="2"/>
    <x v="3"/>
    <x v="11831"/>
    <x v="12850"/>
    <x v="4655"/>
    <x v="45097"/>
    <x v="270"/>
    <x v="4513"/>
    <x v="4572"/>
    <x v="1100"/>
    <x v="7"/>
  </r>
  <r>
    <x v="76"/>
    <x v="7"/>
    <x v="2"/>
    <x v="888"/>
    <x v="4087"/>
    <x v="465"/>
    <x v="10"/>
    <x v="49"/>
    <x v="1920"/>
    <x v="10676"/>
    <x v="207"/>
    <x v="3176"/>
    <x v="1"/>
    <x v="2"/>
    <x v="3"/>
    <x v="9579"/>
    <x v="8222"/>
    <x v="6095"/>
    <x v="35446"/>
    <x v="262"/>
    <x v="4498"/>
    <x v="4528"/>
    <x v="1203"/>
    <x v="7"/>
  </r>
  <r>
    <x v="76"/>
    <x v="7"/>
    <x v="3"/>
    <x v="860"/>
    <x v="4205"/>
    <x v="465"/>
    <x v="13"/>
    <x v="63"/>
    <x v="1961"/>
    <x v="10839"/>
    <x v="219"/>
    <x v="3332"/>
    <x v="1"/>
    <x v="2"/>
    <x v="3"/>
    <x v="7736"/>
    <x v="8267"/>
    <x v="6563"/>
    <x v="32002"/>
    <x v="286"/>
    <x v="4512"/>
    <x v="4553"/>
    <x v="1312"/>
    <x v="7"/>
  </r>
  <r>
    <x v="76"/>
    <x v="7"/>
    <x v="4"/>
    <x v="821"/>
    <x v="4221"/>
    <x v="467"/>
    <x v="88"/>
    <x v="93"/>
    <x v="1519"/>
    <x v="11139"/>
    <x v="172"/>
    <x v="2889"/>
    <x v="1"/>
    <x v="2"/>
    <x v="3"/>
    <x v="4172"/>
    <x v="9201"/>
    <x v="4420"/>
    <x v="17530"/>
    <x v="295"/>
    <x v="4631"/>
    <x v="4512"/>
    <x v="1230"/>
    <x v="7"/>
  </r>
  <r>
    <x v="76"/>
    <x v="7"/>
    <x v="5"/>
    <x v="790"/>
    <x v="4240"/>
    <x v="467"/>
    <x v="524"/>
    <x v="464"/>
    <x v="1692"/>
    <x v="11413"/>
    <x v="186"/>
    <x v="3296"/>
    <x v="1"/>
    <x v="2"/>
    <x v="3"/>
    <x v="8884"/>
    <x v="9113"/>
    <x v="6746"/>
    <x v="36439"/>
    <x v="286"/>
    <x v="5004"/>
    <x v="3934"/>
    <x v="1279"/>
    <x v="7"/>
  </r>
  <r>
    <x v="76"/>
    <x v="8"/>
    <x v="0"/>
    <x v="797"/>
    <x v="4242"/>
    <x v="474"/>
    <x v="1061"/>
    <x v="1026"/>
    <x v="2617"/>
    <x v="12472"/>
    <x v="193"/>
    <x v="5208"/>
    <x v="1"/>
    <x v="2"/>
    <x v="3"/>
    <x v="12918"/>
    <x v="12780"/>
    <x v="6490"/>
    <x v="48347"/>
    <x v="327"/>
    <x v="5312"/>
    <x v="3516"/>
    <x v="884"/>
    <x v="7"/>
  </r>
  <r>
    <x v="76"/>
    <x v="8"/>
    <x v="1"/>
    <x v="797"/>
    <x v="4236"/>
    <x v="470"/>
    <x v="1571"/>
    <x v="1561"/>
    <x v="3105"/>
    <x v="13531"/>
    <x v="230"/>
    <x v="6877"/>
    <x v="1"/>
    <x v="2"/>
    <x v="3"/>
    <x v="10680"/>
    <x v="12668"/>
    <x v="7516"/>
    <x v="45635"/>
    <x v="258"/>
    <x v="5584"/>
    <x v="3221"/>
    <x v="663"/>
    <x v="7"/>
  </r>
  <r>
    <x v="76"/>
    <x v="8"/>
    <x v="2"/>
    <x v="798"/>
    <x v="4238"/>
    <x v="468"/>
    <x v="1936"/>
    <x v="1831"/>
    <x v="3710"/>
    <x v="13761"/>
    <x v="248"/>
    <x v="7772"/>
    <x v="1"/>
    <x v="2"/>
    <x v="3"/>
    <x v="11316"/>
    <x v="8701"/>
    <x v="6814"/>
    <x v="41053"/>
    <x v="275"/>
    <x v="5933"/>
    <x v="3138"/>
    <x v="884"/>
    <x v="7"/>
  </r>
  <r>
    <x v="76"/>
    <x v="8"/>
    <x v="3"/>
    <x v="800"/>
    <x v="4240"/>
    <x v="467"/>
    <x v="3734"/>
    <x v="2208"/>
    <x v="4263"/>
    <x v="14854"/>
    <x v="444"/>
    <x v="9791"/>
    <x v="1"/>
    <x v="2"/>
    <x v="3"/>
    <x v="11120"/>
    <x v="12779"/>
    <x v="10448"/>
    <x v="49224"/>
    <x v="276"/>
    <x v="7571"/>
    <x v="2645"/>
    <x v="881"/>
    <x v="7"/>
  </r>
  <r>
    <x v="76"/>
    <x v="8"/>
    <x v="4"/>
    <x v="787"/>
    <x v="4256"/>
    <x v="466"/>
    <x v="4243"/>
    <x v="2367"/>
    <x v="4236"/>
    <x v="15666"/>
    <x v="491"/>
    <x v="10399"/>
    <x v="1"/>
    <x v="2"/>
    <x v="3"/>
    <x v="7324"/>
    <x v="11659"/>
    <x v="7386"/>
    <x v="38193"/>
    <x v="285"/>
    <x v="6565"/>
    <x v="3396"/>
    <x v="1230"/>
    <x v="7"/>
  </r>
  <r>
    <x v="76"/>
    <x v="8"/>
    <x v="5"/>
    <x v="780"/>
    <x v="4269"/>
    <x v="466"/>
    <x v="4824"/>
    <x v="2599"/>
    <x v="4580"/>
    <x v="16200"/>
    <x v="463"/>
    <x v="11057"/>
    <x v="1"/>
    <x v="2"/>
    <x v="3"/>
    <x v="9787"/>
    <x v="10334"/>
    <x v="5488"/>
    <x v="38187"/>
    <x v="286"/>
    <x v="7671"/>
    <x v="2991"/>
    <x v="1168"/>
    <x v="7"/>
  </r>
  <r>
    <x v="76"/>
    <x v="9"/>
    <x v="0"/>
    <x v="789"/>
    <x v="4278"/>
    <x v="469"/>
    <x v="5075"/>
    <x v="2716"/>
    <x v="5271"/>
    <x v="16483"/>
    <x v="520"/>
    <x v="12132"/>
    <x v="1"/>
    <x v="2"/>
    <x v="3"/>
    <x v="11867"/>
    <x v="9071"/>
    <x v="7634"/>
    <x v="43464"/>
    <x v="302"/>
    <x v="7166"/>
    <x v="3535"/>
    <x v="1081"/>
    <x v="7"/>
  </r>
  <r>
    <x v="76"/>
    <x v="9"/>
    <x v="1"/>
    <x v="788"/>
    <x v="4285"/>
    <x v="468"/>
    <x v="5325"/>
    <x v="2855"/>
    <x v="5941"/>
    <x v="17007"/>
    <x v="617"/>
    <x v="13245"/>
    <x v="1"/>
    <x v="2"/>
    <x v="3"/>
    <x v="11829"/>
    <x v="10442"/>
    <x v="8682"/>
    <x v="45841"/>
    <x v="285"/>
    <x v="7166"/>
    <x v="3449"/>
    <x v="1026"/>
    <x v="7"/>
  </r>
  <r>
    <x v="76"/>
    <x v="9"/>
    <x v="2"/>
    <x v="807"/>
    <x v="4287"/>
    <x v="467"/>
    <x v="5636"/>
    <x v="3448"/>
    <x v="6253"/>
    <x v="17801"/>
    <x v="686"/>
    <x v="14000"/>
    <x v="1"/>
    <x v="2"/>
    <x v="3"/>
    <x v="9705"/>
    <x v="11726"/>
    <x v="7742"/>
    <x v="42840"/>
    <x v="276"/>
    <x v="7408"/>
    <x v="2449"/>
    <x v="884"/>
    <x v="7"/>
  </r>
  <r>
    <x v="76"/>
    <x v="9"/>
    <x v="3"/>
    <x v="828"/>
    <x v="4285"/>
    <x v="468"/>
    <x v="5989"/>
    <x v="4267"/>
    <x v="6673"/>
    <x v="18402"/>
    <x v="690"/>
    <x v="14592"/>
    <x v="1"/>
    <x v="2"/>
    <x v="3"/>
    <x v="10393"/>
    <x v="10882"/>
    <x v="6248"/>
    <x v="41234"/>
    <x v="294"/>
    <x v="7518"/>
    <x v="2323"/>
    <x v="773"/>
    <x v="7"/>
  </r>
  <r>
    <x v="76"/>
    <x v="9"/>
    <x v="4"/>
    <x v="857"/>
    <x v="4274"/>
    <x v="470"/>
    <x v="6381"/>
    <x v="5170"/>
    <x v="7986"/>
    <x v="16334"/>
    <x v="737"/>
    <x v="14752"/>
    <x v="1"/>
    <x v="2"/>
    <x v="3"/>
    <x v="13866"/>
    <x v="153"/>
    <x v="7184"/>
    <x v="32440"/>
    <x v="295"/>
    <x v="7592"/>
    <x v="2181"/>
    <x v="531"/>
    <x v="7"/>
  </r>
  <r>
    <x v="76"/>
    <x v="9"/>
    <x v="5"/>
    <x v="870"/>
    <x v="4261"/>
    <x v="470"/>
    <x v="4637"/>
    <x v="5716"/>
    <x v="8516"/>
    <x v="15549"/>
    <x v="645"/>
    <x v="14673"/>
    <x v="1"/>
    <x v="2"/>
    <x v="3"/>
    <x v="11163"/>
    <x v="2818"/>
    <x v="4138"/>
    <x v="25699"/>
    <x v="286"/>
    <x v="345"/>
    <x v="2606"/>
    <x v="497"/>
    <x v="7"/>
  </r>
  <r>
    <x v="76"/>
    <x v="10"/>
    <x v="0"/>
    <x v="858"/>
    <x v="4256"/>
    <x v="473"/>
    <x v="4472"/>
    <x v="4306"/>
    <x v="9389"/>
    <x v="16200"/>
    <x v="722"/>
    <x v="15592"/>
    <x v="1"/>
    <x v="2"/>
    <x v="3"/>
    <x v="12604"/>
    <x v="10884"/>
    <x v="7926"/>
    <x v="46874"/>
    <x v="307"/>
    <x v="2252"/>
    <x v="7298"/>
    <x v="690"/>
    <x v="7"/>
  </r>
  <r>
    <x v="76"/>
    <x v="10"/>
    <x v="1"/>
    <x v="877"/>
    <x v="4258"/>
    <x v="467"/>
    <x v="6207"/>
    <x v="5068"/>
    <x v="11187"/>
    <x v="16895"/>
    <x v="766"/>
    <x v="17069"/>
    <x v="1"/>
    <x v="2"/>
    <x v="3"/>
    <x v="14170"/>
    <x v="11358"/>
    <x v="7184"/>
    <x v="50305"/>
    <x v="248"/>
    <x v="8690"/>
    <x v="2323"/>
    <x v="884"/>
    <x v="7"/>
  </r>
  <r>
    <x v="76"/>
    <x v="10"/>
    <x v="2"/>
    <x v="923"/>
    <x v="4255"/>
    <x v="470"/>
    <x v="6365"/>
    <x v="6319"/>
    <x v="11529"/>
    <x v="16816"/>
    <x v="855"/>
    <x v="17403"/>
    <x v="1"/>
    <x v="2"/>
    <x v="3"/>
    <x v="9749"/>
    <x v="6731"/>
    <x v="8099"/>
    <x v="37093"/>
    <x v="307"/>
    <x v="6798"/>
    <x v="1315"/>
    <x v="746"/>
    <x v="7"/>
  </r>
  <r>
    <x v="76"/>
    <x v="10"/>
    <x v="3"/>
    <x v="948"/>
    <x v="4247"/>
    <x v="468"/>
    <x v="5682"/>
    <x v="6478"/>
    <x v="11647"/>
    <x v="16405"/>
    <x v="965"/>
    <x v="17455"/>
    <x v="1"/>
    <x v="2"/>
    <x v="3"/>
    <x v="8303"/>
    <x v="4581"/>
    <x v="8216"/>
    <x v="30033"/>
    <x v="275"/>
    <x v="1049"/>
    <x v="1865"/>
    <x v="614"/>
    <x v="7"/>
  </r>
  <r>
    <x v="76"/>
    <x v="10"/>
    <x v="4"/>
    <x v="1001"/>
    <x v="4243"/>
    <x v="471"/>
    <x v="8883"/>
    <x v="7814"/>
    <x v="12132"/>
    <x v="16760"/>
    <x v="1188"/>
    <x v="18214"/>
    <x v="1"/>
    <x v="2"/>
    <x v="3"/>
    <x v="10355"/>
    <x v="9521"/>
    <x v="9677"/>
    <x v="43915"/>
    <x v="307"/>
    <x v="9020"/>
    <x v="241"/>
    <x v="720"/>
    <x v="7"/>
  </r>
  <r>
    <x v="76"/>
    <x v="10"/>
    <x v="5"/>
    <x v="1070"/>
    <x v="4219"/>
    <x v="473"/>
    <x v="7060"/>
    <x v="7723"/>
    <x v="12774"/>
    <x v="16843"/>
    <x v="1480"/>
    <x v="18988"/>
    <x v="1"/>
    <x v="2"/>
    <x v="3"/>
    <x v="11120"/>
    <x v="7783"/>
    <x v="9806"/>
    <x v="43775"/>
    <x v="295"/>
    <x v="293"/>
    <x v="6772"/>
    <x v="323"/>
    <x v="7"/>
  </r>
  <r>
    <x v="76"/>
    <x v="11"/>
    <x v="0"/>
    <x v="1106"/>
    <x v="4128"/>
    <x v="471"/>
    <x v="8113"/>
    <x v="7234"/>
    <x v="13689"/>
    <x v="16895"/>
    <x v="1485"/>
    <x v="19663"/>
    <x v="1"/>
    <x v="2"/>
    <x v="3"/>
    <x v="12280"/>
    <x v="7599"/>
    <x v="6180"/>
    <x v="41244"/>
    <x v="275"/>
    <x v="8360"/>
    <x v="8248"/>
    <x v="256"/>
    <x v="7"/>
  </r>
  <r>
    <x v="76"/>
    <x v="11"/>
    <x v="1"/>
    <x v="1164"/>
    <x v="4098"/>
    <x v="471"/>
    <x v="8780"/>
    <x v="6722"/>
    <x v="13991"/>
    <x v="17446"/>
    <x v="1552"/>
    <x v="20268"/>
    <x v="1"/>
    <x v="2"/>
    <x v="3"/>
    <x v="9302"/>
    <x v="10522"/>
    <x v="7057"/>
    <x v="39671"/>
    <x v="286"/>
    <x v="7987"/>
    <x v="8279"/>
    <x v="750"/>
    <x v="7"/>
  </r>
  <r>
    <x v="76"/>
    <x v="11"/>
    <x v="2"/>
    <x v="1210"/>
    <x v="3778"/>
    <x v="471"/>
    <x v="8647"/>
    <x v="6428"/>
    <x v="14518"/>
    <x v="17561"/>
    <x v="1630"/>
    <x v="20902"/>
    <x v="1"/>
    <x v="2"/>
    <x v="3"/>
    <x v="10595"/>
    <x v="8011"/>
    <x v="7115"/>
    <x v="39130"/>
    <x v="286"/>
    <x v="2382"/>
    <x v="7844"/>
    <x v="252"/>
    <x v="7"/>
  </r>
  <r>
    <x v="76"/>
    <x v="11"/>
    <x v="3"/>
    <x v="1250"/>
    <x v="3258"/>
    <x v="474"/>
    <x v="8270"/>
    <x v="5632"/>
    <x v="14533"/>
    <x v="17721"/>
    <x v="1613"/>
    <x v="20997"/>
    <x v="1"/>
    <x v="2"/>
    <x v="3"/>
    <x v="7540"/>
    <x v="8267"/>
    <x v="6035"/>
    <x v="30173"/>
    <x v="307"/>
    <x v="1433"/>
    <x v="7929"/>
    <x v="123"/>
    <x v="7"/>
  </r>
  <r>
    <x v="76"/>
    <x v="11"/>
    <x v="4"/>
    <x v="1273"/>
    <x v="3048"/>
    <x v="483"/>
    <x v="8064"/>
    <x v="5315"/>
    <x v="14585"/>
    <x v="18115"/>
    <x v="1648"/>
    <x v="21365"/>
    <x v="1"/>
    <x v="2"/>
    <x v="3"/>
    <x v="7735"/>
    <x v="9682"/>
    <x v="6566"/>
    <x v="34536"/>
    <x v="329"/>
    <x v="1919"/>
    <x v="6050"/>
    <x v="352"/>
    <x v="7"/>
  </r>
  <r>
    <x v="76"/>
    <x v="11"/>
    <x v="5"/>
    <x v="1287"/>
    <x v="2987"/>
    <x v="477"/>
    <x v="8978"/>
    <x v="6478"/>
    <x v="13312"/>
    <x v="20204"/>
    <x v="1648"/>
    <x v="21646"/>
    <x v="1"/>
    <x v="2"/>
    <x v="3"/>
    <x v="980"/>
    <x v="14117"/>
    <x v="6170"/>
    <x v="33509"/>
    <x v="248"/>
    <x v="8240"/>
    <x v="1031"/>
    <x v="660"/>
    <x v="7"/>
  </r>
  <r>
    <x v="76"/>
    <x v="12"/>
    <x v="0"/>
    <x v="1302"/>
    <x v="2927"/>
    <x v="477"/>
    <x v="9500"/>
    <x v="6817"/>
    <x v="12813"/>
    <x v="20433"/>
    <x v="1723"/>
    <x v="21477"/>
    <x v="2"/>
    <x v="0"/>
    <x v="3"/>
    <x v="4605"/>
    <x v="8994"/>
    <x v="6988"/>
    <x v="24673"/>
    <x v="286"/>
    <x v="7880"/>
    <x v="1176"/>
    <x v="662"/>
    <x v="7"/>
  </r>
  <r>
    <x v="76"/>
    <x v="12"/>
    <x v="1"/>
    <x v="1337"/>
    <x v="2891"/>
    <x v="474"/>
    <x v="9071"/>
    <x v="7102"/>
    <x v="13082"/>
    <x v="20748"/>
    <x v="1831"/>
    <x v="22170"/>
    <x v="2"/>
    <x v="0"/>
    <x v="3"/>
    <x v="9007"/>
    <x v="9798"/>
    <x v="7383"/>
    <x v="38592"/>
    <x v="269"/>
    <x v="1281"/>
    <x v="1319"/>
    <x v="731"/>
    <x v="7"/>
  </r>
  <r>
    <x v="76"/>
    <x v="12"/>
    <x v="2"/>
    <x v="1319"/>
    <x v="2798"/>
    <x v="476"/>
    <x v="6221"/>
    <x v="6225"/>
    <x v="13258"/>
    <x v="20896"/>
    <x v="2007"/>
    <x v="22708"/>
    <x v="2"/>
    <x v="0"/>
    <x v="3"/>
    <x v="8502"/>
    <x v="8400"/>
    <x v="7928"/>
    <x v="36392"/>
    <x v="295"/>
    <x v="88"/>
    <x v="8635"/>
    <x v="574"/>
    <x v="7"/>
  </r>
  <r>
    <x v="76"/>
    <x v="12"/>
    <x v="3"/>
    <x v="1318"/>
    <x v="2897"/>
    <x v="479"/>
    <x v="6025"/>
    <x v="6371"/>
    <x v="14013"/>
    <x v="20626"/>
    <x v="1826"/>
    <x v="23014"/>
    <x v="2"/>
    <x v="0"/>
    <x v="3"/>
    <x v="11698"/>
    <x v="5084"/>
    <x v="4419"/>
    <x v="33444"/>
    <x v="307"/>
    <x v="2039"/>
    <x v="1944"/>
    <x v="1109"/>
    <x v="7"/>
  </r>
  <r>
    <x v="76"/>
    <x v="12"/>
    <x v="4"/>
    <x v="1312"/>
    <x v="2884"/>
    <x v="471"/>
    <x v="5498"/>
    <x v="7036"/>
    <x v="13320"/>
    <x v="21212"/>
    <x v="1976"/>
    <x v="23020"/>
    <x v="2"/>
    <x v="0"/>
    <x v="3"/>
    <x v="3422"/>
    <x v="11521"/>
    <x v="7692"/>
    <x v="28345"/>
    <x v="243"/>
    <x v="1227"/>
    <x v="689"/>
    <x v="791"/>
    <x v="7"/>
  </r>
  <r>
    <x v="76"/>
    <x v="12"/>
    <x v="5"/>
    <x v="1313"/>
    <x v="2877"/>
    <x v="474"/>
    <x v="6170"/>
    <x v="7932"/>
    <x v="13386"/>
    <x v="21419"/>
    <x v="2112"/>
    <x v="23458"/>
    <x v="2"/>
    <x v="0"/>
    <x v="3"/>
    <x v="7840"/>
    <x v="8837"/>
    <x v="7448"/>
    <x v="34819"/>
    <x v="307"/>
    <x v="7979"/>
    <x v="478"/>
    <x v="807"/>
    <x v="7"/>
  </r>
  <r>
    <x v="76"/>
    <x v="13"/>
    <x v="0"/>
    <x v="1324"/>
    <x v="2831"/>
    <x v="473"/>
    <x v="6369"/>
    <x v="7974"/>
    <x v="13572"/>
    <x v="21419"/>
    <x v="2217"/>
    <x v="23784"/>
    <x v="2"/>
    <x v="0"/>
    <x v="3"/>
    <x v="8641"/>
    <x v="7271"/>
    <x v="7116"/>
    <x v="33559"/>
    <x v="276"/>
    <x v="6961"/>
    <x v="2944"/>
    <x v="702"/>
    <x v="7"/>
  </r>
  <r>
    <x v="76"/>
    <x v="13"/>
    <x v="1"/>
    <x v="1318"/>
    <x v="2785"/>
    <x v="476"/>
    <x v="6143"/>
    <x v="7656"/>
    <x v="13418"/>
    <x v="21299"/>
    <x v="2273"/>
    <x v="23584"/>
    <x v="2"/>
    <x v="0"/>
    <x v="3"/>
    <x v="6495"/>
    <x v="6376"/>
    <x v="6680"/>
    <x v="24520"/>
    <x v="307"/>
    <x v="1837"/>
    <x v="7938"/>
    <x v="700"/>
    <x v="7"/>
  </r>
  <r>
    <x v="76"/>
    <x v="13"/>
    <x v="2"/>
    <x v="1326"/>
    <x v="2795"/>
    <x v="475"/>
    <x v="7690"/>
    <x v="7506"/>
    <x v="13000"/>
    <x v="21278"/>
    <x v="2177"/>
    <x v="23001"/>
    <x v="2"/>
    <x v="0"/>
    <x v="3"/>
    <x v="5011"/>
    <x v="7103"/>
    <x v="5303"/>
    <x v="17979"/>
    <x v="276"/>
    <x v="8646"/>
    <x v="7173"/>
    <x v="852"/>
    <x v="7"/>
  </r>
  <r>
    <x v="76"/>
    <x v="13"/>
    <x v="3"/>
    <x v="1376"/>
    <x v="2738"/>
    <x v="472"/>
    <x v="9343"/>
    <x v="7357"/>
    <x v="12859"/>
    <x v="21187"/>
    <x v="2084"/>
    <x v="22679"/>
    <x v="2"/>
    <x v="0"/>
    <x v="3"/>
    <x v="6648"/>
    <x v="6553"/>
    <x v="5375"/>
    <x v="22048"/>
    <x v="263"/>
    <x v="8704"/>
    <x v="7159"/>
    <x v="670"/>
    <x v="7"/>
  </r>
  <r>
    <x v="76"/>
    <x v="13"/>
    <x v="4"/>
    <x v="1406"/>
    <x v="2594"/>
    <x v="475"/>
    <x v="9603"/>
    <x v="7098"/>
    <x v="13026"/>
    <x v="20961"/>
    <x v="2131"/>
    <x v="22690"/>
    <x v="2"/>
    <x v="0"/>
    <x v="3"/>
    <x v="8445"/>
    <x v="5339"/>
    <x v="6566"/>
    <x v="28305"/>
    <x v="307"/>
    <x v="7365"/>
    <x v="7730"/>
    <x v="466"/>
    <x v="7"/>
  </r>
  <r>
    <x v="76"/>
    <x v="13"/>
    <x v="5"/>
    <x v="1423"/>
    <x v="2604"/>
    <x v="472"/>
    <x v="9441"/>
    <x v="6930"/>
    <x v="12958"/>
    <x v="20961"/>
    <x v="2177"/>
    <x v="22672"/>
    <x v="2"/>
    <x v="0"/>
    <x v="3"/>
    <x v="7121"/>
    <x v="7271"/>
    <x v="6558"/>
    <x v="28007"/>
    <x v="263"/>
    <x v="2127"/>
    <x v="7262"/>
    <x v="849"/>
    <x v="7"/>
  </r>
  <r>
    <x v="76"/>
    <x v="14"/>
    <x v="0"/>
    <x v="1436"/>
    <x v="2630"/>
    <x v="474"/>
    <x v="9582"/>
    <x v="7240"/>
    <x v="11708"/>
    <x v="21207"/>
    <x v="2142"/>
    <x v="21580"/>
    <x v="2"/>
    <x v="0"/>
    <x v="3"/>
    <x v="1104"/>
    <x v="9244"/>
    <x v="5919"/>
    <x v="11327"/>
    <x v="301"/>
    <x v="6772"/>
    <x v="1244"/>
    <x v="906"/>
    <x v="7"/>
  </r>
  <r>
    <x v="76"/>
    <x v="14"/>
    <x v="1"/>
    <x v="1427"/>
    <x v="2576"/>
    <x v="473"/>
    <x v="10036"/>
    <x v="7849"/>
    <x v="5654"/>
    <x v="21633"/>
    <x v="2035"/>
    <x v="16767"/>
    <x v="2"/>
    <x v="0"/>
    <x v="3"/>
    <x v="7"/>
    <x v="10262"/>
    <x v="5192"/>
    <x v="10"/>
    <x v="276"/>
    <x v="7788"/>
    <x v="756"/>
    <x v="670"/>
    <x v="7"/>
  </r>
  <r>
    <x v="76"/>
    <x v="14"/>
    <x v="2"/>
    <x v="1462"/>
    <x v="2493"/>
    <x v="470"/>
    <x v="8442"/>
    <x v="7336"/>
    <x v="6575"/>
    <x v="21078"/>
    <x v="2150"/>
    <x v="17279"/>
    <x v="2"/>
    <x v="0"/>
    <x v="3"/>
    <x v="13049"/>
    <x v="3270"/>
    <x v="7241"/>
    <x v="39722"/>
    <x v="263"/>
    <x v="338"/>
    <x v="8282"/>
    <x v="596"/>
    <x v="7"/>
  </r>
  <r>
    <x v="76"/>
    <x v="14"/>
    <x v="3"/>
    <x v="1424"/>
    <x v="2391"/>
    <x v="471"/>
    <x v="4977"/>
    <x v="6595"/>
    <x v="10076"/>
    <x v="18940"/>
    <x v="2131"/>
    <x v="18702"/>
    <x v="2"/>
    <x v="0"/>
    <x v="3"/>
    <x v="15004"/>
    <x v="75"/>
    <x v="6041"/>
    <x v="49747"/>
    <x v="294"/>
    <x v="41"/>
    <x v="8532"/>
    <x v="531"/>
    <x v="7"/>
  </r>
  <r>
    <x v="76"/>
    <x v="14"/>
    <x v="4"/>
    <x v="1400"/>
    <x v="2468"/>
    <x v="467"/>
    <x v="4787"/>
    <x v="6458"/>
    <x v="9463"/>
    <x v="19546"/>
    <x v="2007"/>
    <x v="18473"/>
    <x v="2"/>
    <x v="0"/>
    <x v="3"/>
    <x v="3459"/>
    <x v="11130"/>
    <x v="5059"/>
    <x v="20939"/>
    <x v="258"/>
    <x v="2101"/>
    <x v="7087"/>
    <x v="1061"/>
    <x v="7"/>
  </r>
  <r>
    <x v="76"/>
    <x v="14"/>
    <x v="5"/>
    <x v="1409"/>
    <x v="2321"/>
    <x v="465"/>
    <x v="5025"/>
    <x v="6766"/>
    <x v="9639"/>
    <x v="20642"/>
    <x v="2001"/>
    <x v="19158"/>
    <x v="2"/>
    <x v="0"/>
    <x v="3"/>
    <x v="8696"/>
    <x v="13307"/>
    <x v="6161"/>
    <x v="42866"/>
    <x v="275"/>
    <x v="7111"/>
    <x v="1250"/>
    <x v="452"/>
    <x v="7"/>
  </r>
  <r>
    <x v="76"/>
    <x v="15"/>
    <x v="0"/>
    <x v="1430"/>
    <x v="2183"/>
    <x v="476"/>
    <x v="5331"/>
    <x v="7067"/>
    <x v="9538"/>
    <x v="21626"/>
    <x v="1929"/>
    <x v="19621"/>
    <x v="2"/>
    <x v="0"/>
    <x v="3"/>
    <x v="6754"/>
    <x v="13068"/>
    <x v="5483"/>
    <x v="37921"/>
    <x v="340"/>
    <x v="7378"/>
    <x v="1270"/>
    <x v="461"/>
    <x v="7"/>
  </r>
  <r>
    <x v="76"/>
    <x v="15"/>
    <x v="1"/>
    <x v="1420"/>
    <x v="2120"/>
    <x v="473"/>
    <x v="5714"/>
    <x v="7129"/>
    <x v="10201"/>
    <x v="21281"/>
    <x v="1987"/>
    <x v="20037"/>
    <x v="2"/>
    <x v="0"/>
    <x v="3"/>
    <x v="11619"/>
    <x v="4751"/>
    <x v="6753"/>
    <x v="36909"/>
    <x v="263"/>
    <x v="7572"/>
    <x v="2687"/>
    <x v="651"/>
    <x v="7"/>
  </r>
  <r>
    <x v="76"/>
    <x v="15"/>
    <x v="2"/>
    <x v="1426"/>
    <x v="2078"/>
    <x v="473"/>
    <x v="6056"/>
    <x v="6928"/>
    <x v="10830"/>
    <x v="21027"/>
    <x v="2065"/>
    <x v="20492"/>
    <x v="2"/>
    <x v="0"/>
    <x v="3"/>
    <x v="11284"/>
    <x v="5166"/>
    <x v="6869"/>
    <x v="36792"/>
    <x v="286"/>
    <x v="7484"/>
    <x v="7439"/>
    <x v="707"/>
    <x v="7"/>
  </r>
  <r>
    <x v="76"/>
    <x v="15"/>
    <x v="3"/>
    <x v="1417"/>
    <x v="2069"/>
    <x v="473"/>
    <x v="4973"/>
    <x v="6670"/>
    <x v="11158"/>
    <x v="20334"/>
    <x v="1872"/>
    <x v="20061"/>
    <x v="2"/>
    <x v="0"/>
    <x v="3"/>
    <x v="9533"/>
    <x v="2164"/>
    <x v="4368"/>
    <x v="18440"/>
    <x v="286"/>
    <x v="702"/>
    <x v="7726"/>
    <x v="801"/>
    <x v="7"/>
  </r>
  <r>
    <x v="76"/>
    <x v="15"/>
    <x v="4"/>
    <x v="1433"/>
    <x v="2095"/>
    <x v="471"/>
    <x v="5064"/>
    <x v="6800"/>
    <x v="11087"/>
    <x v="19987"/>
    <x v="1806"/>
    <x v="19727"/>
    <x v="2"/>
    <x v="0"/>
    <x v="3"/>
    <x v="7013"/>
    <x v="4710"/>
    <x v="5487"/>
    <x v="19543"/>
    <x v="275"/>
    <x v="6344"/>
    <x v="2040"/>
    <x v="904"/>
    <x v="7"/>
  </r>
  <r>
    <x v="76"/>
    <x v="15"/>
    <x v="5"/>
    <x v="1429"/>
    <x v="2076"/>
    <x v="472"/>
    <x v="5371"/>
    <x v="6652"/>
    <x v="10750"/>
    <x v="20119"/>
    <x v="2091"/>
    <x v="19803"/>
    <x v="2"/>
    <x v="0"/>
    <x v="3"/>
    <x v="5320"/>
    <x v="8224"/>
    <x v="8935"/>
    <x v="30230"/>
    <x v="287"/>
    <x v="7383"/>
    <x v="7159"/>
    <x v="775"/>
    <x v="7"/>
  </r>
  <r>
    <x v="76"/>
    <x v="16"/>
    <x v="0"/>
    <x v="1441"/>
    <x v="2069"/>
    <x v="475"/>
    <x v="4425"/>
    <x v="5508"/>
    <x v="10758"/>
    <x v="20015"/>
    <x v="2279"/>
    <x v="19906"/>
    <x v="2"/>
    <x v="0"/>
    <x v="3"/>
    <x v="7538"/>
    <x v="6506"/>
    <x v="7922"/>
    <x v="31010"/>
    <x v="307"/>
    <x v="824"/>
    <x v="8345"/>
    <x v="807"/>
    <x v="7"/>
  </r>
  <r>
    <x v="76"/>
    <x v="16"/>
    <x v="1"/>
    <x v="1424"/>
    <x v="2039"/>
    <x v="473"/>
    <x v="3633"/>
    <x v="4484"/>
    <x v="11529"/>
    <x v="19912"/>
    <x v="2310"/>
    <x v="20555"/>
    <x v="2"/>
    <x v="0"/>
    <x v="3"/>
    <x v="11970"/>
    <x v="6465"/>
    <x v="6436"/>
    <x v="39515"/>
    <x v="275"/>
    <x v="2043"/>
    <x v="7032"/>
    <x v="747"/>
    <x v="7"/>
  </r>
  <r>
    <x v="76"/>
    <x v="16"/>
    <x v="2"/>
    <x v="1413"/>
    <x v="2056"/>
    <x v="471"/>
    <x v="3373"/>
    <x v="4246"/>
    <x v="11792"/>
    <x v="19841"/>
    <x v="2299"/>
    <x v="20740"/>
    <x v="2"/>
    <x v="0"/>
    <x v="3"/>
    <x v="9206"/>
    <x v="6731"/>
    <x v="6092"/>
    <x v="32057"/>
    <x v="275"/>
    <x v="3106"/>
    <x v="5793"/>
    <x v="877"/>
    <x v="7"/>
  </r>
  <r>
    <x v="76"/>
    <x v="16"/>
    <x v="3"/>
    <x v="1403"/>
    <x v="2158"/>
    <x v="473"/>
    <x v="3860"/>
    <x v="5109"/>
    <x v="12038"/>
    <x v="20047"/>
    <x v="2583"/>
    <x v="21401"/>
    <x v="2"/>
    <x v="0"/>
    <x v="3"/>
    <x v="8968"/>
    <x v="8791"/>
    <x v="8570"/>
    <x v="38827"/>
    <x v="295"/>
    <x v="6459"/>
    <x v="2217"/>
    <x v="1125"/>
    <x v="7"/>
  </r>
  <r>
    <x v="76"/>
    <x v="16"/>
    <x v="4"/>
    <x v="1393"/>
    <x v="2173"/>
    <x v="471"/>
    <x v="3599"/>
    <x v="4582"/>
    <x v="12806"/>
    <x v="20549"/>
    <x v="2881"/>
    <x v="22901"/>
    <x v="2"/>
    <x v="0"/>
    <x v="3"/>
    <x v="11733"/>
    <x v="10849"/>
    <x v="8570"/>
    <x v="45952"/>
    <x v="275"/>
    <x v="3055"/>
    <x v="6501"/>
    <x v="869"/>
    <x v="7"/>
  </r>
  <r>
    <x v="76"/>
    <x v="16"/>
    <x v="5"/>
    <x v="1390"/>
    <x v="2160"/>
    <x v="470"/>
    <x v="2801"/>
    <x v="2930"/>
    <x v="13827"/>
    <x v="20996"/>
    <x v="3759"/>
    <x v="25460"/>
    <x v="2"/>
    <x v="0"/>
    <x v="3"/>
    <x v="12653"/>
    <x v="10663"/>
    <x v="10923"/>
    <x v="49904"/>
    <x v="276"/>
    <x v="2145"/>
    <x v="7439"/>
    <x v="794"/>
    <x v="7"/>
  </r>
  <r>
    <x v="76"/>
    <x v="17"/>
    <x v="0"/>
    <x v="1387"/>
    <x v="2374"/>
    <x v="477"/>
    <x v="3752"/>
    <x v="5518"/>
    <x v="14673"/>
    <x v="21855"/>
    <x v="5132"/>
    <x v="29327"/>
    <x v="2"/>
    <x v="0"/>
    <x v="3"/>
    <x v="12181"/>
    <x v="12667"/>
    <x v="11542"/>
    <x v="50795"/>
    <x v="323"/>
    <x v="7016"/>
    <x v="1228"/>
    <x v="1320"/>
    <x v="7"/>
  </r>
  <r>
    <x v="76"/>
    <x v="17"/>
    <x v="1"/>
    <x v="1376"/>
    <x v="2594"/>
    <x v="469"/>
    <x v="4418"/>
    <x v="6340"/>
    <x v="16543"/>
    <x v="24306"/>
    <x v="7800"/>
    <x v="35496"/>
    <x v="2"/>
    <x v="0"/>
    <x v="3"/>
    <x v="14136"/>
    <x v="14374"/>
    <x v="12134"/>
    <x v="51770"/>
    <x v="243"/>
    <x v="6807"/>
    <x v="1448"/>
    <x v="1324"/>
    <x v="7"/>
  </r>
  <r>
    <x v="76"/>
    <x v="17"/>
    <x v="2"/>
    <x v="1329"/>
    <x v="2671"/>
    <x v="470"/>
    <x v="2672"/>
    <x v="3112"/>
    <x v="20213"/>
    <x v="26657"/>
    <x v="9027"/>
    <x v="38954"/>
    <x v="2"/>
    <x v="0"/>
    <x v="3"/>
    <x v="15037"/>
    <x v="14775"/>
    <x v="11113"/>
    <x v="52084"/>
    <x v="294"/>
    <x v="1414"/>
    <x v="8318"/>
    <x v="1052"/>
    <x v="7"/>
  </r>
  <r>
    <x v="76"/>
    <x v="17"/>
    <x v="3"/>
    <x v="1292"/>
    <x v="2874"/>
    <x v="472"/>
    <x v="3482"/>
    <x v="5290"/>
    <x v="23030"/>
    <x v="27966"/>
    <x v="10395"/>
    <x v="42528"/>
    <x v="2"/>
    <x v="0"/>
    <x v="3"/>
    <x v="14932"/>
    <x v="14805"/>
    <x v="11235"/>
    <x v="52054"/>
    <x v="295"/>
    <x v="6882"/>
    <x v="1393"/>
    <x v="1300"/>
    <x v="7"/>
  </r>
  <r>
    <x v="76"/>
    <x v="17"/>
    <x v="4"/>
    <x v="1260"/>
    <x v="2924"/>
    <x v="474"/>
    <x v="2267"/>
    <x v="2431"/>
    <x v="24328"/>
    <x v="28212"/>
    <x v="10729"/>
    <x v="44436"/>
    <x v="2"/>
    <x v="0"/>
    <x v="3"/>
    <x v="14273"/>
    <x v="12320"/>
    <x v="8734"/>
    <x v="50732"/>
    <x v="301"/>
    <x v="1696"/>
    <x v="8056"/>
    <x v="971"/>
    <x v="7"/>
  </r>
  <r>
    <x v="76"/>
    <x v="17"/>
    <x v="5"/>
    <x v="1238"/>
    <x v="3041"/>
    <x v="472"/>
    <x v="1861"/>
    <x v="1902"/>
    <x v="22996"/>
    <x v="29032"/>
    <x v="10861"/>
    <x v="44609"/>
    <x v="2"/>
    <x v="0"/>
    <x v="3"/>
    <x v="165"/>
    <x v="14568"/>
    <x v="7179"/>
    <x v="32778"/>
    <x v="270"/>
    <x v="2864"/>
    <x v="6798"/>
    <x v="1145"/>
    <x v="7"/>
  </r>
  <r>
    <x v="76"/>
    <x v="18"/>
    <x v="0"/>
    <x v="1201"/>
    <x v="3201"/>
    <x v="470"/>
    <x v="1575"/>
    <x v="1600"/>
    <x v="22479"/>
    <x v="29155"/>
    <x v="10979"/>
    <x v="44389"/>
    <x v="3"/>
    <x v="1"/>
    <x v="3"/>
    <x v="3032"/>
    <x v="10261"/>
    <x v="7057"/>
    <x v="21953"/>
    <x v="275"/>
    <x v="3332"/>
    <x v="6126"/>
    <x v="1229"/>
    <x v="7"/>
  </r>
  <r>
    <x v="76"/>
    <x v="18"/>
    <x v="1"/>
    <x v="1156"/>
    <x v="3308"/>
    <x v="474"/>
    <x v="983"/>
    <x v="982"/>
    <x v="22387"/>
    <x v="29187"/>
    <x v="11247"/>
    <x v="44559"/>
    <x v="3"/>
    <x v="1"/>
    <x v="3"/>
    <x v="6702"/>
    <x v="8134"/>
    <x v="8399"/>
    <x v="32563"/>
    <x v="312"/>
    <x v="3375"/>
    <x v="6078"/>
    <x v="1125"/>
    <x v="7"/>
  </r>
  <r>
    <x v="76"/>
    <x v="18"/>
    <x v="2"/>
    <x v="1133"/>
    <x v="3388"/>
    <x v="468"/>
    <x v="331"/>
    <x v="343"/>
    <x v="22449"/>
    <x v="29254"/>
    <x v="11297"/>
    <x v="44775"/>
    <x v="3"/>
    <x v="1"/>
    <x v="3"/>
    <x v="8002"/>
    <x v="9199"/>
    <x v="6565"/>
    <x v="34283"/>
    <x v="248"/>
    <x v="3701"/>
    <x v="5685"/>
    <x v="1052"/>
    <x v="7"/>
  </r>
  <r>
    <x v="76"/>
    <x v="18"/>
    <x v="3"/>
    <x v="1121"/>
    <x v="3445"/>
    <x v="475"/>
    <x v="47"/>
    <x v="29"/>
    <x v="22467"/>
    <x v="29109"/>
    <x v="11088"/>
    <x v="44362"/>
    <x v="3"/>
    <x v="1"/>
    <x v="3"/>
    <x v="7590"/>
    <x v="3349"/>
    <x v="4483"/>
    <x v="16390"/>
    <x v="323"/>
    <x v="4153"/>
    <x v="5127"/>
    <x v="994"/>
    <x v="7"/>
  </r>
  <r>
    <x v="76"/>
    <x v="18"/>
    <x v="4"/>
    <x v="1093"/>
    <x v="3505"/>
    <x v="468"/>
    <x v="12"/>
    <x v="34"/>
    <x v="22295"/>
    <x v="29112"/>
    <x v="10657"/>
    <x v="43947"/>
    <x v="3"/>
    <x v="1"/>
    <x v="3"/>
    <x v="6021"/>
    <x v="7296"/>
    <x v="3091"/>
    <x v="16217"/>
    <x v="247"/>
    <x v="4438"/>
    <x v="4570"/>
    <x v="1003"/>
    <x v="7"/>
  </r>
  <r>
    <x v="76"/>
    <x v="18"/>
    <x v="5"/>
    <x v="1067"/>
    <x v="3565"/>
    <x v="471"/>
    <x v="18"/>
    <x v="11"/>
    <x v="22082"/>
    <x v="28969"/>
    <x v="10507"/>
    <x v="43425"/>
    <x v="3"/>
    <x v="1"/>
    <x v="3"/>
    <x v="5663"/>
    <x v="3797"/>
    <x v="4997"/>
    <x v="13773"/>
    <x v="307"/>
    <x v="4515"/>
    <x v="4653"/>
    <x v="1003"/>
    <x v="7"/>
  </r>
  <r>
    <x v="76"/>
    <x v="19"/>
    <x v="0"/>
    <x v="1064"/>
    <x v="3581"/>
    <x v="466"/>
    <x v="10"/>
    <x v="15"/>
    <x v="21840"/>
    <x v="29037"/>
    <x v="10735"/>
    <x v="43470"/>
    <x v="3"/>
    <x v="1"/>
    <x v="3"/>
    <x v="5321"/>
    <x v="8996"/>
    <x v="7988"/>
    <x v="29470"/>
    <x v="257"/>
    <x v="4490"/>
    <x v="4572"/>
    <x v="869"/>
    <x v="7"/>
  </r>
  <r>
    <x v="76"/>
    <x v="19"/>
    <x v="1"/>
    <x v="1041"/>
    <x v="3615"/>
    <x v="471"/>
    <x v="11"/>
    <x v="15"/>
    <x v="21915"/>
    <x v="28971"/>
    <x v="10549"/>
    <x v="43307"/>
    <x v="3"/>
    <x v="1"/>
    <x v="3"/>
    <x v="8053"/>
    <x v="5517"/>
    <x v="4711"/>
    <x v="22733"/>
    <x v="313"/>
    <x v="4507"/>
    <x v="4585"/>
    <x v="926"/>
    <x v="7"/>
  </r>
  <r>
    <x v="76"/>
    <x v="19"/>
    <x v="2"/>
    <x v="1017"/>
    <x v="3665"/>
    <x v="472"/>
    <x v="20"/>
    <x v="25"/>
    <x v="21712"/>
    <x v="28934"/>
    <x v="10329"/>
    <x v="42971"/>
    <x v="3"/>
    <x v="1"/>
    <x v="3"/>
    <x v="5873"/>
    <x v="6195"/>
    <x v="4594"/>
    <x v="17288"/>
    <x v="287"/>
    <x v="4521"/>
    <x v="4554"/>
    <x v="971"/>
    <x v="7"/>
  </r>
  <r>
    <x v="76"/>
    <x v="19"/>
    <x v="3"/>
    <x v="1006"/>
    <x v="3691"/>
    <x v="473"/>
    <x v="8"/>
    <x v="19"/>
    <x v="21253"/>
    <x v="28793"/>
    <x v="9621"/>
    <x v="42008"/>
    <x v="3"/>
    <x v="1"/>
    <x v="3"/>
    <x v="3911"/>
    <x v="3867"/>
    <x v="1929"/>
    <x v="6981"/>
    <x v="294"/>
    <x v="4482"/>
    <x v="4605"/>
    <x v="899"/>
    <x v="7"/>
  </r>
  <r>
    <x v="76"/>
    <x v="19"/>
    <x v="4"/>
    <x v="998"/>
    <x v="3718"/>
    <x v="471"/>
    <x v="21"/>
    <x v="10"/>
    <x v="21452"/>
    <x v="28683"/>
    <x v="9427"/>
    <x v="41919"/>
    <x v="3"/>
    <x v="1"/>
    <x v="3"/>
    <x v="9106"/>
    <x v="4580"/>
    <x v="4882"/>
    <x v="24536"/>
    <x v="275"/>
    <x v="4531"/>
    <x v="4612"/>
    <x v="907"/>
    <x v="7"/>
  </r>
  <r>
    <x v="76"/>
    <x v="19"/>
    <x v="5"/>
    <x v="956"/>
    <x v="3812"/>
    <x v="473"/>
    <x v="16"/>
    <x v="13"/>
    <x v="21009"/>
    <x v="28596"/>
    <x v="9537"/>
    <x v="41550"/>
    <x v="3"/>
    <x v="1"/>
    <x v="3"/>
    <x v="3875"/>
    <x v="5296"/>
    <x v="6871"/>
    <x v="14999"/>
    <x v="295"/>
    <x v="4497"/>
    <x v="4574"/>
    <x v="1090"/>
    <x v="7"/>
  </r>
  <r>
    <x v="76"/>
    <x v="20"/>
    <x v="0"/>
    <x v="944"/>
    <x v="3988"/>
    <x v="468"/>
    <x v="16"/>
    <x v="24"/>
    <x v="20892"/>
    <x v="28532"/>
    <x v="9370"/>
    <x v="41313"/>
    <x v="3"/>
    <x v="1"/>
    <x v="3"/>
    <x v="6538"/>
    <x v="5735"/>
    <x v="5060"/>
    <x v="19373"/>
    <x v="257"/>
    <x v="4505"/>
    <x v="4553"/>
    <x v="1259"/>
    <x v="7"/>
  </r>
  <r>
    <x v="76"/>
    <x v="20"/>
    <x v="1"/>
    <x v="989"/>
    <x v="4011"/>
    <x v="469"/>
    <x v="14"/>
    <x v="14"/>
    <x v="20972"/>
    <x v="28658"/>
    <x v="9291"/>
    <x v="41490"/>
    <x v="3"/>
    <x v="1"/>
    <x v="3"/>
    <x v="8106"/>
    <x v="10025"/>
    <x v="5673"/>
    <x v="34241"/>
    <x v="287"/>
    <x v="4503"/>
    <x v="4614"/>
    <x v="893"/>
    <x v="7"/>
  </r>
  <r>
    <x v="76"/>
    <x v="20"/>
    <x v="2"/>
    <x v="966"/>
    <x v="4084"/>
    <x v="467"/>
    <x v="10"/>
    <x v="12"/>
    <x v="20636"/>
    <x v="28209"/>
    <x v="8773"/>
    <x v="40517"/>
    <x v="3"/>
    <x v="1"/>
    <x v="3"/>
    <x v="4925"/>
    <x v="233"/>
    <x v="2910"/>
    <x v="3903"/>
    <x v="275"/>
    <x v="4496"/>
    <x v="4591"/>
    <x v="1035"/>
    <x v="7"/>
  </r>
  <r>
    <x v="76"/>
    <x v="20"/>
    <x v="3"/>
    <x v="982"/>
    <x v="4191"/>
    <x v="470"/>
    <x v="16"/>
    <x v="10"/>
    <x v="20375"/>
    <x v="28230"/>
    <x v="8894"/>
    <x v="40435"/>
    <x v="3"/>
    <x v="1"/>
    <x v="3"/>
    <x v="5415"/>
    <x v="7785"/>
    <x v="6992"/>
    <x v="24837"/>
    <x v="307"/>
    <x v="4516"/>
    <x v="4590"/>
    <x v="1124"/>
    <x v="7"/>
  </r>
  <r>
    <x v="76"/>
    <x v="20"/>
    <x v="4"/>
    <x v="1014"/>
    <x v="4191"/>
    <x v="473"/>
    <x v="20"/>
    <x v="10"/>
    <x v="20296"/>
    <x v="28148"/>
    <x v="8975"/>
    <x v="40316"/>
    <x v="3"/>
    <x v="1"/>
    <x v="3"/>
    <x v="6908"/>
    <x v="4911"/>
    <x v="6743"/>
    <x v="22786"/>
    <x v="307"/>
    <x v="4512"/>
    <x v="4585"/>
    <x v="823"/>
    <x v="7"/>
  </r>
  <r>
    <x v="76"/>
    <x v="20"/>
    <x v="5"/>
    <x v="1008"/>
    <x v="4194"/>
    <x v="473"/>
    <x v="20"/>
    <x v="24"/>
    <x v="20040"/>
    <x v="28008"/>
    <x v="8506"/>
    <x v="39850"/>
    <x v="3"/>
    <x v="1"/>
    <x v="3"/>
    <x v="5321"/>
    <x v="4137"/>
    <x v="3091"/>
    <x v="10862"/>
    <x v="286"/>
    <x v="4505"/>
    <x v="4545"/>
    <x v="832"/>
    <x v="7"/>
  </r>
  <r>
    <x v="76"/>
    <x v="21"/>
    <x v="0"/>
    <x v="997"/>
    <x v="4197"/>
    <x v="470"/>
    <x v="13"/>
    <x v="14"/>
    <x v="19811"/>
    <x v="27848"/>
    <x v="8395"/>
    <x v="39537"/>
    <x v="3"/>
    <x v="1"/>
    <x v="3"/>
    <x v="5772"/>
    <x v="3756"/>
    <x v="5429"/>
    <x v="14544"/>
    <x v="263"/>
    <x v="4494"/>
    <x v="4614"/>
    <x v="910"/>
    <x v="7"/>
  </r>
  <r>
    <x v="76"/>
    <x v="21"/>
    <x v="1"/>
    <x v="963"/>
    <x v="4208"/>
    <x v="466"/>
    <x v="12"/>
    <x v="15"/>
    <x v="19177"/>
    <x v="27786"/>
    <x v="8487"/>
    <x v="39189"/>
    <x v="3"/>
    <x v="1"/>
    <x v="3"/>
    <x v="3079"/>
    <x v="5824"/>
    <x v="6817"/>
    <x v="13656"/>
    <x v="262"/>
    <x v="4504"/>
    <x v="4581"/>
    <x v="1131"/>
    <x v="7"/>
  </r>
  <r>
    <x v="76"/>
    <x v="21"/>
    <x v="2"/>
    <x v="943"/>
    <x v="4215"/>
    <x v="471"/>
    <x v="14"/>
    <x v="27"/>
    <x v="18581"/>
    <x v="27621"/>
    <x v="8222"/>
    <x v="38679"/>
    <x v="3"/>
    <x v="1"/>
    <x v="3"/>
    <x v="3423"/>
    <x v="3645"/>
    <x v="4308"/>
    <x v="8908"/>
    <x v="313"/>
    <x v="4508"/>
    <x v="4552"/>
    <x v="1026"/>
    <x v="7"/>
  </r>
  <r>
    <x v="76"/>
    <x v="21"/>
    <x v="3"/>
    <x v="923"/>
    <x v="4228"/>
    <x v="471"/>
    <x v="12"/>
    <x v="24"/>
    <x v="18000"/>
    <x v="27403"/>
    <x v="7941"/>
    <x v="38163"/>
    <x v="3"/>
    <x v="1"/>
    <x v="3"/>
    <x v="3588"/>
    <x v="2497"/>
    <x v="4246"/>
    <x v="7940"/>
    <x v="286"/>
    <x v="4501"/>
    <x v="4591"/>
    <x v="1169"/>
    <x v="7"/>
  </r>
  <r>
    <x v="76"/>
    <x v="21"/>
    <x v="4"/>
    <x v="929"/>
    <x v="4234"/>
    <x v="472"/>
    <x v="17"/>
    <x v="28"/>
    <x v="17556"/>
    <x v="27260"/>
    <x v="7999"/>
    <x v="37889"/>
    <x v="3"/>
    <x v="1"/>
    <x v="3"/>
    <x v="4563"/>
    <x v="4303"/>
    <x v="6566"/>
    <x v="14676"/>
    <x v="287"/>
    <x v="4513"/>
    <x v="4574"/>
    <x v="1001"/>
    <x v="7"/>
  </r>
  <r>
    <x v="76"/>
    <x v="21"/>
    <x v="5"/>
    <x v="938"/>
    <x v="4232"/>
    <x v="475"/>
    <x v="13"/>
    <x v="30"/>
    <x v="17584"/>
    <x v="26979"/>
    <x v="7682"/>
    <x v="37590"/>
    <x v="3"/>
    <x v="1"/>
    <x v="3"/>
    <x v="7592"/>
    <x v="2593"/>
    <x v="3906"/>
    <x v="13918"/>
    <x v="307"/>
    <x v="4498"/>
    <x v="4578"/>
    <x v="773"/>
    <x v="7"/>
  </r>
  <r>
    <x v="76"/>
    <x v="22"/>
    <x v="0"/>
    <x v="915"/>
    <x v="4231"/>
    <x v="470"/>
    <x v="21"/>
    <x v="15"/>
    <x v="17071"/>
    <x v="26466"/>
    <x v="7434"/>
    <x v="36948"/>
    <x v="3"/>
    <x v="1"/>
    <x v="3"/>
    <x v="4314"/>
    <x v="1235"/>
    <x v="4483"/>
    <x v="7402"/>
    <x v="257"/>
    <x v="4519"/>
    <x v="4627"/>
    <x v="801"/>
    <x v="7"/>
  </r>
  <r>
    <x v="76"/>
    <x v="22"/>
    <x v="1"/>
    <x v="897"/>
    <x v="4240"/>
    <x v="469"/>
    <x v="12"/>
    <x v="21"/>
    <x v="16419"/>
    <x v="26334"/>
    <x v="7383"/>
    <x v="36493"/>
    <x v="3"/>
    <x v="1"/>
    <x v="3"/>
    <x v="3667"/>
    <x v="5388"/>
    <x v="5848"/>
    <x v="13045"/>
    <x v="276"/>
    <x v="4491"/>
    <x v="4569"/>
    <x v="1079"/>
    <x v="7"/>
  </r>
  <r>
    <x v="76"/>
    <x v="22"/>
    <x v="2"/>
    <x v="905"/>
    <x v="4244"/>
    <x v="469"/>
    <x v="18"/>
    <x v="29"/>
    <x v="15556"/>
    <x v="25866"/>
    <x v="7567"/>
    <x v="35773"/>
    <x v="3"/>
    <x v="1"/>
    <x v="3"/>
    <x v="2538"/>
    <x v="2166"/>
    <x v="7518"/>
    <x v="8968"/>
    <x v="286"/>
    <x v="4515"/>
    <x v="4561"/>
    <x v="943"/>
    <x v="7"/>
  </r>
  <r>
    <x v="76"/>
    <x v="22"/>
    <x v="3"/>
    <x v="909"/>
    <x v="4237"/>
    <x v="469"/>
    <x v="18"/>
    <x v="30"/>
    <x v="14695"/>
    <x v="25214"/>
    <x v="7263"/>
    <x v="34440"/>
    <x v="3"/>
    <x v="1"/>
    <x v="3"/>
    <x v="2614"/>
    <x v="1255"/>
    <x v="3959"/>
    <x v="5044"/>
    <x v="286"/>
    <x v="4505"/>
    <x v="4580"/>
    <x v="638"/>
    <x v="7"/>
  </r>
  <r>
    <x v="76"/>
    <x v="22"/>
    <x v="4"/>
    <x v="895"/>
    <x v="4231"/>
    <x v="473"/>
    <x v="18"/>
    <x v="28"/>
    <x v="13645"/>
    <x v="24257"/>
    <x v="6533"/>
    <x v="31988"/>
    <x v="3"/>
    <x v="1"/>
    <x v="3"/>
    <x v="1718"/>
    <x v="897"/>
    <x v="1766"/>
    <x v="1826"/>
    <x v="312"/>
    <x v="4505"/>
    <x v="4591"/>
    <x v="663"/>
    <x v="7"/>
  </r>
  <r>
    <x v="76"/>
    <x v="22"/>
    <x v="5"/>
    <x v="848"/>
    <x v="4243"/>
    <x v="473"/>
    <x v="12"/>
    <x v="33"/>
    <x v="12683"/>
    <x v="23411"/>
    <x v="6098"/>
    <x v="29597"/>
    <x v="3"/>
    <x v="1"/>
    <x v="3"/>
    <x v="2290"/>
    <x v="1586"/>
    <x v="3042"/>
    <x v="4296"/>
    <x v="286"/>
    <x v="4495"/>
    <x v="4569"/>
    <x v="1149"/>
    <x v="7"/>
  </r>
  <r>
    <x v="76"/>
    <x v="23"/>
    <x v="0"/>
    <x v="827"/>
    <x v="4260"/>
    <x v="468"/>
    <x v="13"/>
    <x v="25"/>
    <x v="11939"/>
    <x v="22269"/>
    <x v="5475"/>
    <x v="26810"/>
    <x v="3"/>
    <x v="1"/>
    <x v="3"/>
    <x v="3155"/>
    <x v="930"/>
    <x v="1928"/>
    <x v="3254"/>
    <x v="257"/>
    <x v="4506"/>
    <x v="4608"/>
    <x v="1244"/>
    <x v="7"/>
  </r>
  <r>
    <x v="76"/>
    <x v="23"/>
    <x v="1"/>
    <x v="816"/>
    <x v="4268"/>
    <x v="469"/>
    <x v="10"/>
    <x v="45"/>
    <x v="11224"/>
    <x v="21428"/>
    <x v="4988"/>
    <x v="24522"/>
    <x v="3"/>
    <x v="1"/>
    <x v="3"/>
    <x v="3080"/>
    <x v="1714"/>
    <x v="2429"/>
    <x v="4743"/>
    <x v="287"/>
    <x v="4498"/>
    <x v="4537"/>
    <x v="1055"/>
    <x v="7"/>
  </r>
  <r>
    <x v="76"/>
    <x v="23"/>
    <x v="2"/>
    <x v="781"/>
    <x v="4284"/>
    <x v="472"/>
    <x v="14"/>
    <x v="34"/>
    <x v="9838"/>
    <x v="20097"/>
    <x v="4732"/>
    <x v="21416"/>
    <x v="3"/>
    <x v="1"/>
    <x v="3"/>
    <x v="593"/>
    <x v="367"/>
    <x v="3751"/>
    <x v="1101"/>
    <x v="307"/>
    <x v="4514"/>
    <x v="4612"/>
    <x v="1229"/>
    <x v="7"/>
  </r>
  <r>
    <x v="76"/>
    <x v="23"/>
    <x v="3"/>
    <x v="785"/>
    <x v="4286"/>
    <x v="469"/>
    <x v="12"/>
    <x v="41"/>
    <x v="9182"/>
    <x v="19485"/>
    <x v="4329"/>
    <x v="19937"/>
    <x v="3"/>
    <x v="1"/>
    <x v="3"/>
    <x v="3261"/>
    <x v="2922"/>
    <x v="2874"/>
    <x v="6581"/>
    <x v="263"/>
    <x v="4501"/>
    <x v="4569"/>
    <x v="884"/>
    <x v="7"/>
  </r>
  <r>
    <x v="76"/>
    <x v="23"/>
    <x v="4"/>
    <x v="790"/>
    <x v="4285"/>
    <x v="472"/>
    <x v="18"/>
    <x v="19"/>
    <x v="8294"/>
    <x v="18462"/>
    <x v="4079"/>
    <x v="18533"/>
    <x v="3"/>
    <x v="1"/>
    <x v="3"/>
    <x v="1962"/>
    <x v="1454"/>
    <x v="3857"/>
    <x v="4408"/>
    <x v="307"/>
    <x v="4515"/>
    <x v="4647"/>
    <x v="798"/>
    <x v="7"/>
  </r>
  <r>
    <x v="76"/>
    <x v="23"/>
    <x v="5"/>
    <x v="784"/>
    <x v="4288"/>
    <x v="468"/>
    <x v="21"/>
    <x v="12"/>
    <x v="7577"/>
    <x v="17296"/>
    <x v="3649"/>
    <x v="17196"/>
    <x v="3"/>
    <x v="1"/>
    <x v="3"/>
    <x v="2614"/>
    <x v="1235"/>
    <x v="2791"/>
    <x v="3973"/>
    <x v="262"/>
    <x v="4508"/>
    <x v="4606"/>
    <x v="913"/>
    <x v="7"/>
  </r>
  <r>
    <x v="77"/>
    <x v="0"/>
    <x v="0"/>
    <x v="767"/>
    <x v="4289"/>
    <x v="469"/>
    <x v="16"/>
    <x v="30"/>
    <x v="6744"/>
    <x v="16142"/>
    <x v="3249"/>
    <x v="15886"/>
    <x v="0"/>
    <x v="3"/>
    <x v="3"/>
    <x v="2054"/>
    <x v="1236"/>
    <x v="2958"/>
    <x v="3477"/>
    <x v="287"/>
    <x v="4497"/>
    <x v="4534"/>
    <x v="849"/>
    <x v="7"/>
  </r>
  <r>
    <x v="77"/>
    <x v="0"/>
    <x v="1"/>
    <x v="745"/>
    <x v="4292"/>
    <x v="467"/>
    <x v="18"/>
    <x v="29"/>
    <x v="6143"/>
    <x v="15269"/>
    <x v="3114"/>
    <x v="15082"/>
    <x v="0"/>
    <x v="3"/>
    <x v="3"/>
    <x v="3340"/>
    <x v="2435"/>
    <x v="5059"/>
    <x v="8258"/>
    <x v="275"/>
    <x v="4508"/>
    <x v="4589"/>
    <x v="910"/>
    <x v="7"/>
  </r>
  <r>
    <x v="77"/>
    <x v="0"/>
    <x v="2"/>
    <x v="724"/>
    <x v="4294"/>
    <x v="470"/>
    <x v="14"/>
    <x v="33"/>
    <x v="5744"/>
    <x v="14247"/>
    <x v="2952"/>
    <x v="14265"/>
    <x v="0"/>
    <x v="3"/>
    <x v="3"/>
    <x v="4521"/>
    <x v="1736"/>
    <x v="4821"/>
    <x v="8799"/>
    <x v="307"/>
    <x v="4498"/>
    <x v="4571"/>
    <x v="884"/>
    <x v="7"/>
  </r>
  <r>
    <x v="77"/>
    <x v="0"/>
    <x v="3"/>
    <x v="703"/>
    <x v="4302"/>
    <x v="467"/>
    <x v="13"/>
    <x v="42"/>
    <x v="5280"/>
    <x v="13874"/>
    <x v="2761"/>
    <x v="13612"/>
    <x v="0"/>
    <x v="3"/>
    <x v="3"/>
    <x v="4262"/>
    <x v="4824"/>
    <x v="4594"/>
    <x v="11890"/>
    <x v="263"/>
    <x v="4503"/>
    <x v="4561"/>
    <x v="1052"/>
    <x v="7"/>
  </r>
  <r>
    <x v="77"/>
    <x v="0"/>
    <x v="4"/>
    <x v="692"/>
    <x v="4308"/>
    <x v="472"/>
    <x v="20"/>
    <x v="20"/>
    <x v="4689"/>
    <x v="13167"/>
    <x v="2560"/>
    <x v="12647"/>
    <x v="0"/>
    <x v="3"/>
    <x v="3"/>
    <x v="3509"/>
    <x v="3060"/>
    <x v="4656"/>
    <x v="8788"/>
    <x v="313"/>
    <x v="4516"/>
    <x v="4650"/>
    <x v="1004"/>
    <x v="7"/>
  </r>
  <r>
    <x v="77"/>
    <x v="0"/>
    <x v="5"/>
    <x v="689"/>
    <x v="4310"/>
    <x v="471"/>
    <x v="21"/>
    <x v="19"/>
    <x v="4464"/>
    <x v="12333"/>
    <x v="2322"/>
    <x v="11755"/>
    <x v="0"/>
    <x v="3"/>
    <x v="3"/>
    <x v="5823"/>
    <x v="2435"/>
    <x v="4246"/>
    <x v="11066"/>
    <x v="285"/>
    <x v="4506"/>
    <x v="4587"/>
    <x v="881"/>
    <x v="7"/>
  </r>
  <r>
    <x v="77"/>
    <x v="1"/>
    <x v="0"/>
    <x v="685"/>
    <x v="4310"/>
    <x v="467"/>
    <x v="13"/>
    <x v="42"/>
    <x v="4162"/>
    <x v="11542"/>
    <x v="2292"/>
    <x v="10848"/>
    <x v="0"/>
    <x v="3"/>
    <x v="3"/>
    <x v="5416"/>
    <x v="2500"/>
    <x v="5919"/>
    <x v="12580"/>
    <x v="258"/>
    <x v="4492"/>
    <x v="4522"/>
    <x v="823"/>
    <x v="7"/>
  </r>
  <r>
    <x v="77"/>
    <x v="1"/>
    <x v="1"/>
    <x v="680"/>
    <x v="4311"/>
    <x v="470"/>
    <x v="17"/>
    <x v="30"/>
    <x v="3795"/>
    <x v="10648"/>
    <x v="2279"/>
    <x v="9798"/>
    <x v="0"/>
    <x v="3"/>
    <x v="3"/>
    <x v="4874"/>
    <x v="1950"/>
    <x v="6093"/>
    <x v="11029"/>
    <x v="307"/>
    <x v="4512"/>
    <x v="4616"/>
    <x v="853"/>
    <x v="7"/>
  </r>
  <r>
    <x v="77"/>
    <x v="1"/>
    <x v="2"/>
    <x v="668"/>
    <x v="4312"/>
    <x v="468"/>
    <x v="18"/>
    <x v="31"/>
    <x v="3570"/>
    <x v="10220"/>
    <x v="2013"/>
    <x v="8959"/>
    <x v="0"/>
    <x v="3"/>
    <x v="3"/>
    <x v="5874"/>
    <x v="4578"/>
    <x v="3809"/>
    <x v="13431"/>
    <x v="275"/>
    <x v="4507"/>
    <x v="4582"/>
    <x v="849"/>
    <x v="7"/>
  </r>
  <r>
    <x v="77"/>
    <x v="1"/>
    <x v="3"/>
    <x v="641"/>
    <x v="4315"/>
    <x v="466"/>
    <x v="12"/>
    <x v="33"/>
    <x v="3402"/>
    <x v="9772"/>
    <x v="1897"/>
    <x v="8343"/>
    <x v="0"/>
    <x v="3"/>
    <x v="3"/>
    <x v="6299"/>
    <x v="4304"/>
    <x v="5059"/>
    <x v="16098"/>
    <x v="275"/>
    <x v="4495"/>
    <x v="4578"/>
    <x v="910"/>
    <x v="7"/>
  </r>
  <r>
    <x v="77"/>
    <x v="1"/>
    <x v="4"/>
    <x v="619"/>
    <x v="4321"/>
    <x v="473"/>
    <x v="12"/>
    <x v="27"/>
    <x v="3123"/>
    <x v="9042"/>
    <x v="1768"/>
    <x v="7409"/>
    <x v="0"/>
    <x v="3"/>
    <x v="3"/>
    <x v="5562"/>
    <x v="2955"/>
    <x v="4821"/>
    <x v="12114"/>
    <x v="323"/>
    <x v="4505"/>
    <x v="4605"/>
    <x v="1004"/>
    <x v="7"/>
  </r>
  <r>
    <x v="77"/>
    <x v="1"/>
    <x v="5"/>
    <x v="595"/>
    <x v="4329"/>
    <x v="469"/>
    <x v="12"/>
    <x v="28"/>
    <x v="2516"/>
    <x v="8645"/>
    <x v="1613"/>
    <x v="6143"/>
    <x v="0"/>
    <x v="3"/>
    <x v="3"/>
    <x v="3460"/>
    <x v="4787"/>
    <x v="4483"/>
    <x v="10284"/>
    <x v="258"/>
    <x v="4505"/>
    <x v="4581"/>
    <x v="1052"/>
    <x v="7"/>
  </r>
  <r>
    <x v="77"/>
    <x v="2"/>
    <x v="0"/>
    <x v="620"/>
    <x v="4332"/>
    <x v="463"/>
    <x v="7"/>
    <x v="36"/>
    <x v="2155"/>
    <x v="8378"/>
    <x v="1547"/>
    <x v="5321"/>
    <x v="0"/>
    <x v="3"/>
    <x v="3"/>
    <x v="4963"/>
    <x v="5600"/>
    <x v="5375"/>
    <x v="15576"/>
    <x v="252"/>
    <x v="4494"/>
    <x v="4561"/>
    <x v="910"/>
    <x v="7"/>
  </r>
  <r>
    <x v="77"/>
    <x v="2"/>
    <x v="1"/>
    <x v="626"/>
    <x v="4324"/>
    <x v="472"/>
    <x v="16"/>
    <x v="33"/>
    <x v="1974"/>
    <x v="8132"/>
    <x v="1468"/>
    <x v="4732"/>
    <x v="0"/>
    <x v="3"/>
    <x v="3"/>
    <x v="6200"/>
    <x v="5604"/>
    <x v="5119"/>
    <x v="18276"/>
    <x v="329"/>
    <x v="4525"/>
    <x v="4590"/>
    <x v="614"/>
    <x v="7"/>
  </r>
  <r>
    <x v="77"/>
    <x v="2"/>
    <x v="2"/>
    <x v="602"/>
    <x v="4322"/>
    <x v="468"/>
    <x v="17"/>
    <x v="23"/>
    <x v="1825"/>
    <x v="7886"/>
    <x v="1396"/>
    <x v="4220"/>
    <x v="0"/>
    <x v="3"/>
    <x v="3"/>
    <x v="6392"/>
    <x v="5516"/>
    <x v="5373"/>
    <x v="19175"/>
    <x v="262"/>
    <x v="4506"/>
    <x v="4615"/>
    <x v="773"/>
    <x v="7"/>
  </r>
  <r>
    <x v="77"/>
    <x v="2"/>
    <x v="3"/>
    <x v="548"/>
    <x v="4334"/>
    <x v="464"/>
    <x v="16"/>
    <x v="20"/>
    <x v="1974"/>
    <x v="7601"/>
    <x v="1442"/>
    <x v="4271"/>
    <x v="0"/>
    <x v="3"/>
    <x v="3"/>
    <x v="8548"/>
    <x v="5471"/>
    <x v="6686"/>
    <x v="29190"/>
    <x v="258"/>
    <x v="4504"/>
    <x v="4595"/>
    <x v="1149"/>
    <x v="7"/>
  </r>
  <r>
    <x v="77"/>
    <x v="2"/>
    <x v="4"/>
    <x v="564"/>
    <x v="4334"/>
    <x v="470"/>
    <x v="18"/>
    <x v="32"/>
    <x v="1784"/>
    <x v="7294"/>
    <x v="1493"/>
    <x v="3922"/>
    <x v="0"/>
    <x v="3"/>
    <x v="3"/>
    <x v="6056"/>
    <x v="5298"/>
    <x v="6810"/>
    <x v="21192"/>
    <x v="322"/>
    <x v="4508"/>
    <x v="4548"/>
    <x v="823"/>
    <x v="7"/>
  </r>
  <r>
    <x v="77"/>
    <x v="2"/>
    <x v="5"/>
    <x v="552"/>
    <x v="4336"/>
    <x v="468"/>
    <x v="23"/>
    <x v="15"/>
    <x v="1537"/>
    <x v="7052"/>
    <x v="1335"/>
    <x v="3264"/>
    <x v="0"/>
    <x v="3"/>
    <x v="3"/>
    <x v="5512"/>
    <x v="5692"/>
    <x v="4253"/>
    <x v="15016"/>
    <x v="275"/>
    <x v="4513"/>
    <x v="4635"/>
    <x v="884"/>
    <x v="7"/>
  </r>
  <r>
    <x v="77"/>
    <x v="3"/>
    <x v="0"/>
    <x v="505"/>
    <x v="4342"/>
    <x v="466"/>
    <x v="21"/>
    <x v="24"/>
    <x v="1382"/>
    <x v="7382"/>
    <x v="1256"/>
    <x v="3141"/>
    <x v="0"/>
    <x v="3"/>
    <x v="3"/>
    <x v="6151"/>
    <x v="9282"/>
    <x v="4881"/>
    <x v="25204"/>
    <x v="275"/>
    <x v="4501"/>
    <x v="4557"/>
    <x v="1001"/>
    <x v="7"/>
  </r>
  <r>
    <x v="77"/>
    <x v="3"/>
    <x v="1"/>
    <x v="549"/>
    <x v="4342"/>
    <x v="469"/>
    <x v="12"/>
    <x v="30"/>
    <x v="1377"/>
    <x v="6964"/>
    <x v="1307"/>
    <x v="2976"/>
    <x v="0"/>
    <x v="3"/>
    <x v="3"/>
    <x v="7464"/>
    <x v="4621"/>
    <x v="6989"/>
    <x v="24446"/>
    <x v="302"/>
    <x v="4491"/>
    <x v="4569"/>
    <x v="823"/>
    <x v="7"/>
  </r>
  <r>
    <x v="77"/>
    <x v="3"/>
    <x v="2"/>
    <x v="541"/>
    <x v="4338"/>
    <x v="467"/>
    <x v="21"/>
    <x v="15"/>
    <x v="1283"/>
    <x v="6941"/>
    <x v="1354"/>
    <x v="2930"/>
    <x v="0"/>
    <x v="3"/>
    <x v="3"/>
    <x v="6538"/>
    <x v="7156"/>
    <x v="6871"/>
    <x v="26747"/>
    <x v="275"/>
    <x v="4520"/>
    <x v="4627"/>
    <x v="720"/>
    <x v="7"/>
  </r>
  <r>
    <x v="77"/>
    <x v="3"/>
    <x v="3"/>
    <x v="530"/>
    <x v="4336"/>
    <x v="468"/>
    <x v="17"/>
    <x v="37"/>
    <x v="1305"/>
    <x v="6703"/>
    <x v="1236"/>
    <x v="2625"/>
    <x v="0"/>
    <x v="3"/>
    <x v="3"/>
    <x v="7687"/>
    <x v="5691"/>
    <x v="4370"/>
    <x v="21188"/>
    <x v="294"/>
    <x v="4498"/>
    <x v="4523"/>
    <x v="773"/>
    <x v="7"/>
  </r>
  <r>
    <x v="77"/>
    <x v="3"/>
    <x v="4"/>
    <x v="491"/>
    <x v="4334"/>
    <x v="462"/>
    <x v="8"/>
    <x v="50"/>
    <x v="1264"/>
    <x v="6941"/>
    <x v="1218"/>
    <x v="2689"/>
    <x v="0"/>
    <x v="3"/>
    <x v="3"/>
    <x v="7121"/>
    <x v="8791"/>
    <x v="5974"/>
    <x v="29616"/>
    <x v="248"/>
    <x v="4489"/>
    <x v="4553"/>
    <x v="773"/>
    <x v="7"/>
  </r>
  <r>
    <x v="77"/>
    <x v="3"/>
    <x v="5"/>
    <x v="473"/>
    <x v="4333"/>
    <x v="466"/>
    <x v="9"/>
    <x v="30"/>
    <x v="1197"/>
    <x v="6927"/>
    <x v="1193"/>
    <x v="2582"/>
    <x v="0"/>
    <x v="3"/>
    <x v="3"/>
    <x v="7013"/>
    <x v="7196"/>
    <x v="5783"/>
    <x v="25441"/>
    <x v="312"/>
    <x v="4507"/>
    <x v="4636"/>
    <x v="801"/>
    <x v="7"/>
  </r>
  <r>
    <x v="77"/>
    <x v="4"/>
    <x v="0"/>
    <x v="377"/>
    <x v="4336"/>
    <x v="466"/>
    <x v="9"/>
    <x v="29"/>
    <x v="1160"/>
    <x v="6911"/>
    <x v="1193"/>
    <x v="2536"/>
    <x v="0"/>
    <x v="3"/>
    <x v="3"/>
    <x v="7174"/>
    <x v="7197"/>
    <x v="6170"/>
    <x v="26949"/>
    <x v="286"/>
    <x v="4505"/>
    <x v="4589"/>
    <x v="910"/>
    <x v="7"/>
  </r>
  <r>
    <x v="77"/>
    <x v="4"/>
    <x v="1"/>
    <x v="333"/>
    <x v="4339"/>
    <x v="465"/>
    <x v="13"/>
    <x v="33"/>
    <x v="1234"/>
    <x v="6689"/>
    <x v="1244"/>
    <x v="2564"/>
    <x v="0"/>
    <x v="3"/>
    <x v="3"/>
    <x v="8106"/>
    <x v="5783"/>
    <x v="6934"/>
    <x v="29020"/>
    <x v="276"/>
    <x v="4513"/>
    <x v="4571"/>
    <x v="910"/>
    <x v="7"/>
  </r>
  <r>
    <x v="77"/>
    <x v="4"/>
    <x v="2"/>
    <x v="299"/>
    <x v="4342"/>
    <x v="463"/>
    <x v="8"/>
    <x v="21"/>
    <x v="1370"/>
    <x v="6644"/>
    <x v="1188"/>
    <x v="2601"/>
    <x v="0"/>
    <x v="3"/>
    <x v="3"/>
    <x v="8694"/>
    <x v="6921"/>
    <x v="5374"/>
    <x v="29303"/>
    <x v="275"/>
    <x v="4495"/>
    <x v="4623"/>
    <x v="910"/>
    <x v="7"/>
  </r>
  <r>
    <x v="77"/>
    <x v="4"/>
    <x v="3"/>
    <x v="271"/>
    <x v="4349"/>
    <x v="467"/>
    <x v="22"/>
    <x v="39"/>
    <x v="1217"/>
    <x v="7098"/>
    <x v="1214"/>
    <x v="2735"/>
    <x v="0"/>
    <x v="3"/>
    <x v="3"/>
    <x v="6101"/>
    <x v="10060"/>
    <x v="6561"/>
    <x v="31025"/>
    <x v="308"/>
    <x v="4534"/>
    <x v="4538"/>
    <x v="1028"/>
    <x v="7"/>
  </r>
  <r>
    <x v="77"/>
    <x v="4"/>
    <x v="4"/>
    <x v="250"/>
    <x v="4350"/>
    <x v="464"/>
    <x v="12"/>
    <x v="46"/>
    <x v="1224"/>
    <x v="7126"/>
    <x v="1280"/>
    <x v="2864"/>
    <x v="0"/>
    <x v="3"/>
    <x v="3"/>
    <x v="7499"/>
    <x v="7427"/>
    <x v="7118"/>
    <x v="30937"/>
    <x v="263"/>
    <x v="4489"/>
    <x v="4564"/>
    <x v="849"/>
    <x v="7"/>
  </r>
  <r>
    <x v="77"/>
    <x v="4"/>
    <x v="5"/>
    <x v="214"/>
    <x v="4353"/>
    <x v="466"/>
    <x v="13"/>
    <x v="41"/>
    <x v="1341"/>
    <x v="7209"/>
    <x v="1320"/>
    <x v="3094"/>
    <x v="0"/>
    <x v="3"/>
    <x v="3"/>
    <x v="8503"/>
    <x v="7785"/>
    <x v="6871"/>
    <x v="33630"/>
    <x v="301"/>
    <x v="4506"/>
    <x v="4598"/>
    <x v="913"/>
    <x v="7"/>
  </r>
  <r>
    <x v="77"/>
    <x v="5"/>
    <x v="0"/>
    <x v="219"/>
    <x v="4353"/>
    <x v="467"/>
    <x v="10"/>
    <x v="30"/>
    <x v="1628"/>
    <x v="7818"/>
    <x v="1318"/>
    <x v="3800"/>
    <x v="0"/>
    <x v="3"/>
    <x v="3"/>
    <x v="9880"/>
    <x v="10851"/>
    <x v="6156"/>
    <x v="39943"/>
    <x v="287"/>
    <x v="4498"/>
    <x v="4614"/>
    <x v="823"/>
    <x v="7"/>
  </r>
  <r>
    <x v="77"/>
    <x v="5"/>
    <x v="1"/>
    <x v="204"/>
    <x v="4354"/>
    <x v="466"/>
    <x v="13"/>
    <x v="37"/>
    <x v="1692"/>
    <x v="7670"/>
    <x v="1328"/>
    <x v="3805"/>
    <x v="0"/>
    <x v="3"/>
    <x v="3"/>
    <x v="7947"/>
    <x v="6335"/>
    <x v="6310"/>
    <x v="28241"/>
    <x v="285"/>
    <x v="4512"/>
    <x v="4564"/>
    <x v="849"/>
    <x v="7"/>
  </r>
  <r>
    <x v="77"/>
    <x v="5"/>
    <x v="2"/>
    <x v="170"/>
    <x v="4352"/>
    <x v="466"/>
    <x v="20"/>
    <x v="41"/>
    <x v="1833"/>
    <x v="8060"/>
    <x v="1408"/>
    <x v="4397"/>
    <x v="0"/>
    <x v="3"/>
    <x v="3"/>
    <x v="8547"/>
    <x v="9717"/>
    <x v="7184"/>
    <x v="37320"/>
    <x v="286"/>
    <x v="4516"/>
    <x v="4574"/>
    <x v="773"/>
    <x v="7"/>
  </r>
  <r>
    <x v="77"/>
    <x v="5"/>
    <x v="3"/>
    <x v="161"/>
    <x v="4351"/>
    <x v="465"/>
    <x v="16"/>
    <x v="37"/>
    <x v="2778"/>
    <x v="9079"/>
    <x v="1664"/>
    <x v="6904"/>
    <x v="0"/>
    <x v="3"/>
    <x v="3"/>
    <x v="12944"/>
    <x v="12582"/>
    <x v="9254"/>
    <x v="49542"/>
    <x v="276"/>
    <x v="4498"/>
    <x v="4595"/>
    <x v="801"/>
    <x v="7"/>
  </r>
  <r>
    <x v="77"/>
    <x v="5"/>
    <x v="4"/>
    <x v="140"/>
    <x v="4351"/>
    <x v="465"/>
    <x v="11"/>
    <x v="36"/>
    <x v="2788"/>
    <x v="8958"/>
    <x v="1645"/>
    <x v="6798"/>
    <x v="0"/>
    <x v="3"/>
    <x v="3"/>
    <x v="7537"/>
    <x v="6506"/>
    <x v="5976"/>
    <x v="26346"/>
    <x v="286"/>
    <x v="4496"/>
    <x v="4589"/>
    <x v="823"/>
    <x v="7"/>
  </r>
  <r>
    <x v="77"/>
    <x v="5"/>
    <x v="5"/>
    <x v="133"/>
    <x v="4353"/>
    <x v="466"/>
    <x v="17"/>
    <x v="27"/>
    <x v="2656"/>
    <x v="8588"/>
    <x v="1367"/>
    <x v="5841"/>
    <x v="0"/>
    <x v="3"/>
    <x v="3"/>
    <x v="6495"/>
    <x v="4910"/>
    <x v="2995"/>
    <x v="13602"/>
    <x v="294"/>
    <x v="4515"/>
    <x v="4609"/>
    <x v="884"/>
    <x v="7"/>
  </r>
  <r>
    <x v="77"/>
    <x v="6"/>
    <x v="0"/>
    <x v="157"/>
    <x v="4351"/>
    <x v="469"/>
    <x v="20"/>
    <x v="31"/>
    <x v="2572"/>
    <x v="8493"/>
    <x v="1183"/>
    <x v="5225"/>
    <x v="1"/>
    <x v="2"/>
    <x v="3"/>
    <x v="6909"/>
    <x v="6645"/>
    <x v="3503"/>
    <x v="18374"/>
    <x v="302"/>
    <x v="4509"/>
    <x v="4572"/>
    <x v="773"/>
    <x v="7"/>
  </r>
  <r>
    <x v="77"/>
    <x v="6"/>
    <x v="1"/>
    <x v="169"/>
    <x v="4348"/>
    <x v="466"/>
    <x v="20"/>
    <x v="39"/>
    <x v="2649"/>
    <x v="8700"/>
    <x v="1131"/>
    <x v="5361"/>
    <x v="1"/>
    <x v="2"/>
    <x v="3"/>
    <x v="8001"/>
    <x v="8573"/>
    <x v="5374"/>
    <x v="30582"/>
    <x v="269"/>
    <x v="4505"/>
    <x v="4563"/>
    <x v="750"/>
    <x v="7"/>
  </r>
  <r>
    <x v="77"/>
    <x v="6"/>
    <x v="2"/>
    <x v="127"/>
    <x v="4344"/>
    <x v="465"/>
    <x v="14"/>
    <x v="34"/>
    <x v="2218"/>
    <x v="8378"/>
    <x v="980"/>
    <x v="4207"/>
    <x v="1"/>
    <x v="2"/>
    <x v="3"/>
    <x v="4521"/>
    <x v="5254"/>
    <x v="3614"/>
    <x v="11543"/>
    <x v="276"/>
    <x v="4496"/>
    <x v="4596"/>
    <x v="717"/>
    <x v="7"/>
  </r>
  <r>
    <x v="77"/>
    <x v="6"/>
    <x v="3"/>
    <x v="111"/>
    <x v="4344"/>
    <x v="463"/>
    <x v="17"/>
    <x v="34"/>
    <x v="1557"/>
    <x v="7302"/>
    <x v="816"/>
    <x v="2525"/>
    <x v="1"/>
    <x v="2"/>
    <x v="3"/>
    <x v="2916"/>
    <x v="1431"/>
    <x v="3310"/>
    <x v="5102"/>
    <x v="275"/>
    <x v="4508"/>
    <x v="4585"/>
    <x v="823"/>
    <x v="7"/>
  </r>
  <r>
    <x v="77"/>
    <x v="6"/>
    <x v="4"/>
    <x v="113"/>
    <x v="4346"/>
    <x v="463"/>
    <x v="12"/>
    <x v="31"/>
    <x v="944"/>
    <x v="7119"/>
    <x v="578"/>
    <x v="1546"/>
    <x v="1"/>
    <x v="2"/>
    <x v="3"/>
    <x v="2366"/>
    <x v="6065"/>
    <x v="1765"/>
    <x v="6292"/>
    <x v="286"/>
    <x v="4497"/>
    <x v="4595"/>
    <x v="884"/>
    <x v="7"/>
  </r>
  <r>
    <x v="77"/>
    <x v="6"/>
    <x v="5"/>
    <x v="131"/>
    <x v="4343"/>
    <x v="463"/>
    <x v="20"/>
    <x v="29"/>
    <x v="823"/>
    <x v="7171"/>
    <x v="313"/>
    <x v="1142"/>
    <x v="1"/>
    <x v="2"/>
    <x v="3"/>
    <x v="6148"/>
    <x v="7600"/>
    <x v="1039"/>
    <x v="11050"/>
    <x v="286"/>
    <x v="4519"/>
    <x v="4590"/>
    <x v="750"/>
    <x v="7"/>
  </r>
  <r>
    <x v="77"/>
    <x v="7"/>
    <x v="0"/>
    <x v="144"/>
    <x v="4340"/>
    <x v="469"/>
    <x v="11"/>
    <x v="30"/>
    <x v="1145"/>
    <x v="7607"/>
    <x v="220"/>
    <x v="1323"/>
    <x v="1"/>
    <x v="2"/>
    <x v="3"/>
    <x v="10679"/>
    <x v="9918"/>
    <x v="3558"/>
    <x v="36470"/>
    <x v="318"/>
    <x v="4490"/>
    <x v="4580"/>
    <x v="746"/>
    <x v="7"/>
  </r>
  <r>
    <x v="77"/>
    <x v="7"/>
    <x v="1"/>
    <x v="138"/>
    <x v="4335"/>
    <x v="462"/>
    <x v="9"/>
    <x v="29"/>
    <x v="1542"/>
    <x v="8645"/>
    <x v="192"/>
    <x v="1834"/>
    <x v="1"/>
    <x v="2"/>
    <x v="3"/>
    <x v="10719"/>
    <x v="12668"/>
    <x v="5252"/>
    <x v="43370"/>
    <x v="247"/>
    <x v="4501"/>
    <x v="4589"/>
    <x v="690"/>
    <x v="7"/>
  </r>
  <r>
    <x v="77"/>
    <x v="7"/>
    <x v="2"/>
    <x v="129"/>
    <x v="4332"/>
    <x v="459"/>
    <x v="17"/>
    <x v="17"/>
    <x v="1462"/>
    <x v="8710"/>
    <x v="162"/>
    <x v="1719"/>
    <x v="1"/>
    <x v="2"/>
    <x v="3"/>
    <x v="6855"/>
    <x v="7687"/>
    <x v="4935"/>
    <x v="24054"/>
    <x v="263"/>
    <x v="4520"/>
    <x v="4616"/>
    <x v="750"/>
    <x v="7"/>
  </r>
  <r>
    <x v="77"/>
    <x v="7"/>
    <x v="3"/>
    <x v="166"/>
    <x v="4329"/>
    <x v="309"/>
    <x v="21"/>
    <x v="28"/>
    <x v="1991"/>
    <x v="8464"/>
    <x v="149"/>
    <x v="1952"/>
    <x v="1"/>
    <x v="2"/>
    <x v="3"/>
    <x v="11241"/>
    <x v="5648"/>
    <x v="5544"/>
    <x v="35082"/>
    <x v="13"/>
    <x v="4512"/>
    <x v="4555"/>
    <x v="750"/>
    <x v="7"/>
  </r>
  <r>
    <x v="77"/>
    <x v="7"/>
    <x v="4"/>
    <x v="165"/>
    <x v="4318"/>
    <x v="31"/>
    <x v="56"/>
    <x v="83"/>
    <x v="1974"/>
    <x v="8533"/>
    <x v="118"/>
    <x v="1859"/>
    <x v="1"/>
    <x v="2"/>
    <x v="3"/>
    <x v="7364"/>
    <x v="7687"/>
    <x v="4825"/>
    <x v="25316"/>
    <x v="118"/>
    <x v="4578"/>
    <x v="4452"/>
    <x v="531"/>
    <x v="7"/>
  </r>
  <r>
    <x v="77"/>
    <x v="7"/>
    <x v="5"/>
    <x v="154"/>
    <x v="4315"/>
    <x v="32"/>
    <x v="329"/>
    <x v="305"/>
    <x v="2121"/>
    <x v="8533"/>
    <x v="134"/>
    <x v="2007"/>
    <x v="1"/>
    <x v="2"/>
    <x v="3"/>
    <x v="8502"/>
    <x v="7271"/>
    <x v="6870"/>
    <x v="32745"/>
    <x v="290"/>
    <x v="4841"/>
    <x v="4168"/>
    <x v="746"/>
    <x v="7"/>
  </r>
  <r>
    <x v="77"/>
    <x v="8"/>
    <x v="0"/>
    <x v="145"/>
    <x v="4315"/>
    <x v="360"/>
    <x v="758"/>
    <x v="710"/>
    <x v="3091"/>
    <x v="9772"/>
    <x v="132"/>
    <x v="3414"/>
    <x v="1"/>
    <x v="2"/>
    <x v="3"/>
    <x v="13021"/>
    <x v="13082"/>
    <x v="6157"/>
    <x v="48647"/>
    <x v="511"/>
    <x v="5061"/>
    <x v="3845"/>
    <x v="823"/>
    <x v="7"/>
  </r>
  <r>
    <x v="77"/>
    <x v="8"/>
    <x v="1"/>
    <x v="153"/>
    <x v="4316"/>
    <x v="469"/>
    <x v="1247"/>
    <x v="1235"/>
    <x v="3823"/>
    <x v="10742"/>
    <x v="153"/>
    <x v="5090"/>
    <x v="1"/>
    <x v="2"/>
    <x v="3"/>
    <x v="11970"/>
    <x v="12519"/>
    <x v="7054"/>
    <x v="46880"/>
    <x v="515"/>
    <x v="5361"/>
    <x v="3430"/>
    <x v="853"/>
    <x v="7"/>
  </r>
  <r>
    <x v="77"/>
    <x v="8"/>
    <x v="2"/>
    <x v="183"/>
    <x v="4314"/>
    <x v="467"/>
    <x v="1739"/>
    <x v="1761"/>
    <x v="4671"/>
    <x v="11413"/>
    <x v="182"/>
    <x v="6949"/>
    <x v="1"/>
    <x v="2"/>
    <x v="3"/>
    <x v="12573"/>
    <x v="11290"/>
    <x v="7451"/>
    <x v="46814"/>
    <x v="275"/>
    <x v="5823"/>
    <x v="2883"/>
    <x v="773"/>
    <x v="7"/>
  </r>
  <r>
    <x v="77"/>
    <x v="8"/>
    <x v="3"/>
    <x v="181"/>
    <x v="4309"/>
    <x v="466"/>
    <x v="2125"/>
    <x v="2170"/>
    <x v="5568"/>
    <x v="11668"/>
    <x v="238"/>
    <x v="8390"/>
    <x v="1"/>
    <x v="2"/>
    <x v="3"/>
    <x v="12765"/>
    <x v="8915"/>
    <x v="8340"/>
    <x v="45892"/>
    <x v="285"/>
    <x v="6076"/>
    <x v="2607"/>
    <x v="690"/>
    <x v="7"/>
  </r>
  <r>
    <x v="77"/>
    <x v="8"/>
    <x v="4"/>
    <x v="159"/>
    <x v="4304"/>
    <x v="468"/>
    <x v="2515"/>
    <x v="2599"/>
    <x v="5606"/>
    <x v="12611"/>
    <x v="274"/>
    <x v="9193"/>
    <x v="1"/>
    <x v="2"/>
    <x v="3"/>
    <x v="7690"/>
    <x v="12458"/>
    <x v="7318"/>
    <x v="40360"/>
    <x v="295"/>
    <x v="6260"/>
    <x v="2474"/>
    <x v="690"/>
    <x v="7"/>
  </r>
  <r>
    <x v="77"/>
    <x v="8"/>
    <x v="5"/>
    <x v="174"/>
    <x v="4306"/>
    <x v="474"/>
    <x v="2510"/>
    <x v="2525"/>
    <x v="5819"/>
    <x v="13033"/>
    <x v="319"/>
    <x v="9867"/>
    <x v="1"/>
    <x v="2"/>
    <x v="3"/>
    <x v="9103"/>
    <x v="9798"/>
    <x v="7184"/>
    <x v="38522"/>
    <x v="322"/>
    <x v="4452"/>
    <x v="5239"/>
    <x v="884"/>
    <x v="7"/>
  </r>
  <r>
    <x v="77"/>
    <x v="9"/>
    <x v="0"/>
    <x v="229"/>
    <x v="4302"/>
    <x v="469"/>
    <x v="3227"/>
    <x v="2827"/>
    <x v="6176"/>
    <x v="14053"/>
    <x v="409"/>
    <x v="11292"/>
    <x v="1"/>
    <x v="2"/>
    <x v="3"/>
    <x v="10058"/>
    <x v="12560"/>
    <x v="8973"/>
    <x v="45996"/>
    <x v="253"/>
    <x v="6777"/>
    <x v="2829"/>
    <x v="717"/>
    <x v="7"/>
  </r>
  <r>
    <x v="77"/>
    <x v="9"/>
    <x v="1"/>
    <x v="234"/>
    <x v="4293"/>
    <x v="466"/>
    <x v="5022"/>
    <x v="4274"/>
    <x v="7273"/>
    <x v="15823"/>
    <x v="637"/>
    <x v="13825"/>
    <x v="1"/>
    <x v="2"/>
    <x v="3"/>
    <x v="13497"/>
    <x v="13769"/>
    <x v="10501"/>
    <x v="50807"/>
    <x v="269"/>
    <x v="8162"/>
    <x v="1768"/>
    <x v="587"/>
    <x v="7"/>
  </r>
  <r>
    <x v="77"/>
    <x v="9"/>
    <x v="2"/>
    <x v="260"/>
    <x v="4287"/>
    <x v="468"/>
    <x v="5238"/>
    <x v="6300"/>
    <x v="7915"/>
    <x v="16061"/>
    <x v="846"/>
    <x v="14781"/>
    <x v="1"/>
    <x v="2"/>
    <x v="3"/>
    <x v="11732"/>
    <x v="8701"/>
    <x v="10069"/>
    <x v="46099"/>
    <x v="295"/>
    <x v="7024"/>
    <x v="1125"/>
    <x v="661"/>
    <x v="7"/>
  </r>
  <r>
    <x v="77"/>
    <x v="9"/>
    <x v="3"/>
    <x v="362"/>
    <x v="4283"/>
    <x v="468"/>
    <x v="5439"/>
    <x v="6711"/>
    <x v="8123"/>
    <x v="16111"/>
    <x v="893"/>
    <x v="14991"/>
    <x v="1"/>
    <x v="2"/>
    <x v="3"/>
    <x v="9056"/>
    <x v="7557"/>
    <x v="7055"/>
    <x v="35018"/>
    <x v="286"/>
    <x v="6950"/>
    <x v="1035"/>
    <x v="720"/>
    <x v="7"/>
  </r>
  <r>
    <x v="77"/>
    <x v="9"/>
    <x v="4"/>
    <x v="418"/>
    <x v="4266"/>
    <x v="471"/>
    <x v="5873"/>
    <x v="6790"/>
    <x v="8185"/>
    <x v="16527"/>
    <x v="860"/>
    <x v="15150"/>
    <x v="1"/>
    <x v="2"/>
    <x v="3"/>
    <x v="7893"/>
    <x v="9798"/>
    <x v="5607"/>
    <x v="33173"/>
    <x v="307"/>
    <x v="7666"/>
    <x v="2459"/>
    <x v="423"/>
    <x v="7"/>
  </r>
  <r>
    <x v="77"/>
    <x v="9"/>
    <x v="5"/>
    <x v="436"/>
    <x v="4268"/>
    <x v="472"/>
    <x v="5705"/>
    <x v="6384"/>
    <x v="8692"/>
    <x v="16953"/>
    <x v="153"/>
    <x v="14272"/>
    <x v="1"/>
    <x v="2"/>
    <x v="3"/>
    <x v="10921"/>
    <x v="9918"/>
    <x v="53"/>
    <x v="7913"/>
    <x v="287"/>
    <x v="2193"/>
    <x v="8109"/>
    <x v="884"/>
    <x v="7"/>
  </r>
  <r>
    <x v="77"/>
    <x v="10"/>
    <x v="0"/>
    <x v="479"/>
    <x v="4266"/>
    <x v="472"/>
    <x v="6451"/>
    <x v="4897"/>
    <x v="8849"/>
    <x v="17467"/>
    <x v="809"/>
    <x v="15894"/>
    <x v="1"/>
    <x v="2"/>
    <x v="3"/>
    <x v="8597"/>
    <x v="10334"/>
    <x v="11964"/>
    <x v="50530"/>
    <x v="286"/>
    <x v="8060"/>
    <x v="8047"/>
    <x v="773"/>
    <x v="7"/>
  </r>
  <r>
    <x v="77"/>
    <x v="10"/>
    <x v="1"/>
    <x v="548"/>
    <x v="4258"/>
    <x v="470"/>
    <x v="6929"/>
    <x v="5853"/>
    <x v="9182"/>
    <x v="18179"/>
    <x v="1074"/>
    <x v="16713"/>
    <x v="1"/>
    <x v="2"/>
    <x v="3"/>
    <x v="9664"/>
    <x v="11356"/>
    <x v="10175"/>
    <x v="45792"/>
    <x v="275"/>
    <x v="7767"/>
    <x v="2125"/>
    <x v="614"/>
    <x v="7"/>
  </r>
  <r>
    <x v="77"/>
    <x v="10"/>
    <x v="2"/>
    <x v="612"/>
    <x v="4250"/>
    <x v="471"/>
    <x v="7218"/>
    <x v="6209"/>
    <x v="9538"/>
    <x v="18773"/>
    <x v="1120"/>
    <x v="17288"/>
    <x v="1"/>
    <x v="2"/>
    <x v="3"/>
    <x v="9789"/>
    <x v="10924"/>
    <x v="6936"/>
    <x v="40985"/>
    <x v="294"/>
    <x v="7391"/>
    <x v="2457"/>
    <x v="611"/>
    <x v="7"/>
  </r>
  <r>
    <x v="77"/>
    <x v="10"/>
    <x v="3"/>
    <x v="686"/>
    <x v="4226"/>
    <x v="472"/>
    <x v="7340"/>
    <x v="6462"/>
    <x v="10099"/>
    <x v="18901"/>
    <x v="1318"/>
    <x v="17948"/>
    <x v="1"/>
    <x v="2"/>
    <x v="3"/>
    <x v="11087"/>
    <x v="8049"/>
    <x v="9158"/>
    <x v="42792"/>
    <x v="287"/>
    <x v="6597"/>
    <x v="1440"/>
    <x v="323"/>
    <x v="7"/>
  </r>
  <r>
    <x v="77"/>
    <x v="10"/>
    <x v="4"/>
    <x v="737"/>
    <x v="4204"/>
    <x v="472"/>
    <x v="7233"/>
    <x v="6525"/>
    <x v="10194"/>
    <x v="18448"/>
    <x v="2590"/>
    <x v="18865"/>
    <x v="1"/>
    <x v="2"/>
    <x v="3"/>
    <x v="8106"/>
    <x v="4303"/>
    <x v="11576"/>
    <x v="45421"/>
    <x v="286"/>
    <x v="2559"/>
    <x v="2669"/>
    <x v="344"/>
    <x v="7"/>
  </r>
  <r>
    <x v="77"/>
    <x v="10"/>
    <x v="5"/>
    <x v="789"/>
    <x v="4094"/>
    <x v="473"/>
    <x v="7859"/>
    <x v="6278"/>
    <x v="10682"/>
    <x v="17087"/>
    <x v="2981"/>
    <x v="18837"/>
    <x v="1"/>
    <x v="2"/>
    <x v="3"/>
    <x v="10475"/>
    <x v="759"/>
    <x v="9202"/>
    <x v="27493"/>
    <x v="294"/>
    <x v="7958"/>
    <x v="7677"/>
    <x v="364"/>
    <x v="7"/>
  </r>
  <r>
    <x v="77"/>
    <x v="11"/>
    <x v="0"/>
    <x v="844"/>
    <x v="3872"/>
    <x v="469"/>
    <x v="7996"/>
    <x v="6263"/>
    <x v="11008"/>
    <x v="17169"/>
    <x v="2996"/>
    <x v="19102"/>
    <x v="1"/>
    <x v="2"/>
    <x v="3"/>
    <x v="9580"/>
    <x v="7785"/>
    <x v="6243"/>
    <x v="35214"/>
    <x v="258"/>
    <x v="6694"/>
    <x v="5381"/>
    <x v="341"/>
    <x v="7"/>
  </r>
  <r>
    <x v="77"/>
    <x v="11"/>
    <x v="1"/>
    <x v="887"/>
    <x v="3648"/>
    <x v="468"/>
    <x v="8258"/>
    <x v="6416"/>
    <x v="11362"/>
    <x v="17316"/>
    <x v="3054"/>
    <x v="19485"/>
    <x v="1"/>
    <x v="2"/>
    <x v="3"/>
    <x v="9787"/>
    <x v="8220"/>
    <x v="6623"/>
    <x v="36991"/>
    <x v="285"/>
    <x v="7283"/>
    <x v="1905"/>
    <x v="340"/>
    <x v="7"/>
  </r>
  <r>
    <x v="77"/>
    <x v="11"/>
    <x v="2"/>
    <x v="930"/>
    <x v="3548"/>
    <x v="474"/>
    <x v="8040"/>
    <x v="5028"/>
    <x v="11187"/>
    <x v="17539"/>
    <x v="3155"/>
    <x v="19551"/>
    <x v="1"/>
    <x v="2"/>
    <x v="3"/>
    <x v="6249"/>
    <x v="8656"/>
    <x v="7122"/>
    <x v="29615"/>
    <x v="322"/>
    <x v="1841"/>
    <x v="8077"/>
    <x v="556"/>
    <x v="7"/>
  </r>
  <r>
    <x v="77"/>
    <x v="11"/>
    <x v="3"/>
    <x v="980"/>
    <x v="3428"/>
    <x v="469"/>
    <x v="8027"/>
    <x v="4219"/>
    <x v="11180"/>
    <x v="17821"/>
    <x v="3343"/>
    <x v="19830"/>
    <x v="1"/>
    <x v="2"/>
    <x v="3"/>
    <x v="7464"/>
    <x v="8995"/>
    <x v="7741"/>
    <x v="34612"/>
    <x v="253"/>
    <x v="3978"/>
    <x v="6825"/>
    <x v="512"/>
    <x v="7"/>
  </r>
  <r>
    <x v="77"/>
    <x v="11"/>
    <x v="4"/>
    <x v="1034"/>
    <x v="3208"/>
    <x v="471"/>
    <x v="8188"/>
    <x v="4190"/>
    <x v="11251"/>
    <x v="17706"/>
    <x v="3147"/>
    <x v="19691"/>
    <x v="1"/>
    <x v="2"/>
    <x v="3"/>
    <x v="7947"/>
    <x v="6553"/>
    <x v="4594"/>
    <x v="24300"/>
    <x v="301"/>
    <x v="6833"/>
    <x v="4825"/>
    <x v="344"/>
    <x v="7"/>
  </r>
  <r>
    <x v="77"/>
    <x v="11"/>
    <x v="5"/>
    <x v="1074"/>
    <x v="2977"/>
    <x v="473"/>
    <x v="8282"/>
    <x v="4188"/>
    <x v="11514"/>
    <x v="17975"/>
    <x v="2889"/>
    <x v="19838"/>
    <x v="1"/>
    <x v="2"/>
    <x v="3"/>
    <x v="9251"/>
    <x v="8995"/>
    <x v="3965"/>
    <x v="31884"/>
    <x v="295"/>
    <x v="6377"/>
    <x v="4610"/>
    <x v="333"/>
    <x v="7"/>
  </r>
  <r>
    <x v="77"/>
    <x v="12"/>
    <x v="0"/>
    <x v="1122"/>
    <x v="2897"/>
    <x v="470"/>
    <x v="8373"/>
    <x v="4133"/>
    <x v="11708"/>
    <x v="18933"/>
    <x v="3068"/>
    <x v="20727"/>
    <x v="2"/>
    <x v="0"/>
    <x v="3"/>
    <x v="8794"/>
    <x v="12459"/>
    <x v="7686"/>
    <x v="42485"/>
    <x v="263"/>
    <x v="6365"/>
    <x v="4966"/>
    <x v="614"/>
    <x v="7"/>
  </r>
  <r>
    <x v="77"/>
    <x v="12"/>
    <x v="1"/>
    <x v="1175"/>
    <x v="2652"/>
    <x v="475"/>
    <x v="8460"/>
    <x v="3991"/>
    <x v="11884"/>
    <x v="19337"/>
    <x v="3643"/>
    <x v="21757"/>
    <x v="2"/>
    <x v="0"/>
    <x v="3"/>
    <x v="8546"/>
    <x v="9953"/>
    <x v="10236"/>
    <x v="42783"/>
    <x v="313"/>
    <x v="6344"/>
    <x v="5429"/>
    <x v="315"/>
    <x v="7"/>
  </r>
  <r>
    <x v="77"/>
    <x v="12"/>
    <x v="2"/>
    <x v="1246"/>
    <x v="2465"/>
    <x v="473"/>
    <x v="8523"/>
    <x v="3970"/>
    <x v="11785"/>
    <x v="19562"/>
    <x v="3541"/>
    <x v="21727"/>
    <x v="2"/>
    <x v="0"/>
    <x v="3"/>
    <x v="6909"/>
    <x v="8835"/>
    <x v="5375"/>
    <x v="27691"/>
    <x v="275"/>
    <x v="6048"/>
    <x v="4753"/>
    <x v="373"/>
    <x v="7"/>
  </r>
  <r>
    <x v="77"/>
    <x v="12"/>
    <x v="3"/>
    <x v="1281"/>
    <x v="2209"/>
    <x v="474"/>
    <x v="8585"/>
    <x v="3959"/>
    <x v="12132"/>
    <x v="19614"/>
    <x v="3379"/>
    <x v="21941"/>
    <x v="2"/>
    <x v="0"/>
    <x v="3"/>
    <x v="9579"/>
    <x v="7640"/>
    <x v="4707"/>
    <x v="31937"/>
    <x v="294"/>
    <x v="6037"/>
    <x v="4680"/>
    <x v="290"/>
    <x v="7"/>
  </r>
  <r>
    <x v="77"/>
    <x v="12"/>
    <x v="4"/>
    <x v="1313"/>
    <x v="1914"/>
    <x v="473"/>
    <x v="8620"/>
    <x v="4050"/>
    <x v="12454"/>
    <x v="19679"/>
    <x v="3501"/>
    <x v="22493"/>
    <x v="2"/>
    <x v="0"/>
    <x v="3"/>
    <x v="9492"/>
    <x v="7783"/>
    <x v="7321"/>
    <x v="36725"/>
    <x v="276"/>
    <x v="5654"/>
    <x v="3974"/>
    <x v="262"/>
    <x v="7"/>
  </r>
  <r>
    <x v="77"/>
    <x v="12"/>
    <x v="5"/>
    <x v="1376"/>
    <x v="1856"/>
    <x v="472"/>
    <x v="8660"/>
    <x v="4300"/>
    <x v="12195"/>
    <x v="19740"/>
    <x v="3115"/>
    <x v="21829"/>
    <x v="2"/>
    <x v="0"/>
    <x v="3"/>
    <x v="5823"/>
    <x v="7687"/>
    <x v="3091"/>
    <x v="16371"/>
    <x v="276"/>
    <x v="5758"/>
    <x v="3359"/>
    <x v="662"/>
    <x v="7"/>
  </r>
  <r>
    <x v="77"/>
    <x v="13"/>
    <x v="0"/>
    <x v="1387"/>
    <x v="1756"/>
    <x v="465"/>
    <x v="8688"/>
    <x v="4676"/>
    <x v="12060"/>
    <x v="20389"/>
    <x v="2793"/>
    <x v="21898"/>
    <x v="2"/>
    <x v="0"/>
    <x v="3"/>
    <x v="6647"/>
    <x v="11658"/>
    <x v="3556"/>
    <x v="29359"/>
    <x v="247"/>
    <x v="5481"/>
    <x v="2942"/>
    <x v="531"/>
    <x v="7"/>
  </r>
  <r>
    <x v="77"/>
    <x v="13"/>
    <x v="1"/>
    <x v="1444"/>
    <x v="1694"/>
    <x v="470"/>
    <x v="8711"/>
    <x v="4988"/>
    <x v="11947"/>
    <x v="20161"/>
    <x v="3084"/>
    <x v="21883"/>
    <x v="2"/>
    <x v="0"/>
    <x v="3"/>
    <x v="6753"/>
    <x v="5471"/>
    <x v="8570"/>
    <x v="27980"/>
    <x v="313"/>
    <x v="5329"/>
    <x v="3090"/>
    <x v="653"/>
    <x v="7"/>
  </r>
  <r>
    <x v="77"/>
    <x v="13"/>
    <x v="2"/>
    <x v="1538"/>
    <x v="1683"/>
    <x v="467"/>
    <x v="8686"/>
    <x v="4966"/>
    <x v="12381"/>
    <x v="20506"/>
    <x v="2881"/>
    <x v="22436"/>
    <x v="2"/>
    <x v="0"/>
    <x v="3"/>
    <x v="10104"/>
    <x v="9847"/>
    <x v="4539"/>
    <x v="36655"/>
    <x v="263"/>
    <x v="3679"/>
    <x v="4771"/>
    <x v="786"/>
    <x v="7"/>
  </r>
  <r>
    <x v="77"/>
    <x v="13"/>
    <x v="3"/>
    <x v="1550"/>
    <x v="1550"/>
    <x v="467"/>
    <x v="8679"/>
    <x v="5114"/>
    <x v="11811"/>
    <x v="20491"/>
    <x v="2841"/>
    <x v="21765"/>
    <x v="2"/>
    <x v="0"/>
    <x v="3"/>
    <x v="4041"/>
    <x v="7151"/>
    <x v="5855"/>
    <x v="16391"/>
    <x v="286"/>
    <x v="4146"/>
    <x v="3644"/>
    <x v="479"/>
    <x v="7"/>
  </r>
  <r>
    <x v="77"/>
    <x v="13"/>
    <x v="4"/>
    <x v="1575"/>
    <x v="1525"/>
    <x v="466"/>
    <x v="8656"/>
    <x v="6149"/>
    <x v="11514"/>
    <x v="20035"/>
    <x v="2827"/>
    <x v="21071"/>
    <x v="2"/>
    <x v="0"/>
    <x v="3"/>
    <x v="5511"/>
    <x v="3867"/>
    <x v="6093"/>
    <x v="15329"/>
    <x v="285"/>
    <x v="3683"/>
    <x v="2051"/>
    <x v="753"/>
    <x v="7"/>
  </r>
  <r>
    <x v="77"/>
    <x v="13"/>
    <x v="5"/>
    <x v="1585"/>
    <x v="1624"/>
    <x v="470"/>
    <x v="8865"/>
    <x v="6542"/>
    <x v="11624"/>
    <x v="19881"/>
    <x v="2903"/>
    <x v="21155"/>
    <x v="2"/>
    <x v="0"/>
    <x v="3"/>
    <x v="8205"/>
    <x v="6114"/>
    <x v="6816"/>
    <x v="29654"/>
    <x v="308"/>
    <x v="7036"/>
    <x v="1105"/>
    <x v="1125"/>
    <x v="7"/>
  </r>
  <r>
    <x v="77"/>
    <x v="14"/>
    <x v="0"/>
    <x v="1605"/>
    <x v="1676"/>
    <x v="472"/>
    <x v="9193"/>
    <x v="7028"/>
    <x v="11339"/>
    <x v="19943"/>
    <x v="3059"/>
    <x v="21046"/>
    <x v="2"/>
    <x v="0"/>
    <x v="3"/>
    <x v="5515"/>
    <x v="7734"/>
    <x v="7519"/>
    <x v="26272"/>
    <x v="295"/>
    <x v="7512"/>
    <x v="916"/>
    <x v="980"/>
    <x v="7"/>
  </r>
  <r>
    <x v="77"/>
    <x v="14"/>
    <x v="1"/>
    <x v="1588"/>
    <x v="1798"/>
    <x v="469"/>
    <x v="9310"/>
    <x v="7245"/>
    <x v="11661"/>
    <x v="19816"/>
    <x v="2938"/>
    <x v="21176"/>
    <x v="2"/>
    <x v="0"/>
    <x v="3"/>
    <x v="9664"/>
    <x v="6241"/>
    <x v="5186"/>
    <x v="30604"/>
    <x v="263"/>
    <x v="6641"/>
    <x v="1588"/>
    <x v="1180"/>
    <x v="7"/>
  </r>
  <r>
    <x v="77"/>
    <x v="14"/>
    <x v="2"/>
    <x v="1557"/>
    <x v="1850"/>
    <x v="467"/>
    <x v="5734"/>
    <x v="6486"/>
    <x v="11615"/>
    <x v="19892"/>
    <x v="3090"/>
    <x v="21349"/>
    <x v="2"/>
    <x v="0"/>
    <x v="3"/>
    <x v="7174"/>
    <x v="7871"/>
    <x v="7454"/>
    <x v="31313"/>
    <x v="275"/>
    <x v="33"/>
    <x v="8547"/>
    <x v="991"/>
    <x v="7"/>
  </r>
  <r>
    <x v="77"/>
    <x v="14"/>
    <x v="3"/>
    <x v="1491"/>
    <x v="1907"/>
    <x v="467"/>
    <x v="4707"/>
    <x v="6384"/>
    <x v="11654"/>
    <x v="20240"/>
    <x v="2981"/>
    <x v="21559"/>
    <x v="2"/>
    <x v="0"/>
    <x v="3"/>
    <x v="7736"/>
    <x v="9718"/>
    <x v="5303"/>
    <x v="32066"/>
    <x v="286"/>
    <x v="743"/>
    <x v="6842"/>
    <x v="1003"/>
    <x v="7"/>
  </r>
  <r>
    <x v="77"/>
    <x v="14"/>
    <x v="4"/>
    <x v="1500"/>
    <x v="2413"/>
    <x v="466"/>
    <x v="6775"/>
    <x v="7040"/>
    <x v="11581"/>
    <x v="20334"/>
    <x v="2974"/>
    <x v="21544"/>
    <x v="2"/>
    <x v="0"/>
    <x v="3"/>
    <x v="6958"/>
    <x v="7968"/>
    <x v="6161"/>
    <x v="27871"/>
    <x v="285"/>
    <x v="8815"/>
    <x v="697"/>
    <x v="1524"/>
    <x v="7"/>
  </r>
  <r>
    <x v="77"/>
    <x v="14"/>
    <x v="5"/>
    <x v="1467"/>
    <x v="2516"/>
    <x v="467"/>
    <x v="4936"/>
    <x v="6461"/>
    <x v="11661"/>
    <x v="20216"/>
    <x v="2773"/>
    <x v="21330"/>
    <x v="2"/>
    <x v="0"/>
    <x v="3"/>
    <x v="8054"/>
    <x v="6377"/>
    <x v="4539"/>
    <x v="24104"/>
    <x v="287"/>
    <x v="306"/>
    <x v="8366"/>
    <x v="1130"/>
    <x v="7"/>
  </r>
  <r>
    <x v="77"/>
    <x v="15"/>
    <x v="0"/>
    <x v="1434"/>
    <x v="2516"/>
    <x v="473"/>
    <x v="4532"/>
    <x v="6261"/>
    <x v="11642"/>
    <x v="20317"/>
    <x v="2494"/>
    <x v="21105"/>
    <x v="2"/>
    <x v="0"/>
    <x v="3"/>
    <x v="7364"/>
    <x v="8011"/>
    <x v="4020"/>
    <x v="23923"/>
    <x v="322"/>
    <x v="1420"/>
    <x v="7434"/>
    <x v="823"/>
    <x v="7"/>
  </r>
  <r>
    <x v="77"/>
    <x v="15"/>
    <x v="1"/>
    <x v="1417"/>
    <x v="2480"/>
    <x v="467"/>
    <x v="4566"/>
    <x v="6305"/>
    <x v="11985"/>
    <x v="20447"/>
    <x v="2523"/>
    <x v="21596"/>
    <x v="2"/>
    <x v="0"/>
    <x v="3"/>
    <x v="9580"/>
    <x v="8308"/>
    <x v="6368"/>
    <x v="36211"/>
    <x v="248"/>
    <x v="5574"/>
    <x v="2985"/>
    <x v="726"/>
    <x v="7"/>
  </r>
  <r>
    <x v="77"/>
    <x v="15"/>
    <x v="2"/>
    <x v="1420"/>
    <x v="2421"/>
    <x v="469"/>
    <x v="4728"/>
    <x v="6474"/>
    <x v="11529"/>
    <x v="21068"/>
    <x v="1307"/>
    <x v="20237"/>
    <x v="2"/>
    <x v="0"/>
    <x v="3"/>
    <x v="4604"/>
    <x v="11789"/>
    <x v="221"/>
    <x v="7675"/>
    <x v="295"/>
    <x v="6776"/>
    <x v="1822"/>
    <x v="656"/>
    <x v="7"/>
  </r>
  <r>
    <x v="77"/>
    <x v="15"/>
    <x v="3"/>
    <x v="1435"/>
    <x v="2401"/>
    <x v="468"/>
    <x v="6234"/>
    <x v="6483"/>
    <x v="11050"/>
    <x v="22583"/>
    <x v="952"/>
    <x v="20207"/>
    <x v="2"/>
    <x v="0"/>
    <x v="3"/>
    <x v="4314"/>
    <x v="13819"/>
    <x v="1559"/>
    <x v="27543"/>
    <x v="285"/>
    <x v="8587"/>
    <x v="4028"/>
    <x v="767"/>
    <x v="7"/>
  </r>
  <r>
    <x v="77"/>
    <x v="15"/>
    <x v="4"/>
    <x v="1466"/>
    <x v="2348"/>
    <x v="468"/>
    <x v="6908"/>
    <x v="6101"/>
    <x v="11233"/>
    <x v="22721"/>
    <x v="995"/>
    <x v="20553"/>
    <x v="2"/>
    <x v="0"/>
    <x v="3"/>
    <x v="8694"/>
    <x v="8222"/>
    <x v="6989"/>
    <x v="35034"/>
    <x v="286"/>
    <x v="8004"/>
    <x v="7914"/>
    <x v="679"/>
    <x v="7"/>
  </r>
  <r>
    <x v="77"/>
    <x v="15"/>
    <x v="5"/>
    <x v="1481"/>
    <x v="2305"/>
    <x v="467"/>
    <x v="6765"/>
    <x v="5599"/>
    <x v="10603"/>
    <x v="22721"/>
    <x v="972"/>
    <x v="19948"/>
    <x v="2"/>
    <x v="0"/>
    <x v="3"/>
    <x v="3589"/>
    <x v="7271"/>
    <x v="5726"/>
    <x v="15094"/>
    <x v="276"/>
    <x v="2297"/>
    <x v="6475"/>
    <x v="711"/>
    <x v="7"/>
  </r>
  <r>
    <x v="77"/>
    <x v="16"/>
    <x v="0"/>
    <x v="1486"/>
    <x v="2263"/>
    <x v="471"/>
    <x v="6452"/>
    <x v="6199"/>
    <x v="10656"/>
    <x v="22105"/>
    <x v="1204"/>
    <x v="20012"/>
    <x v="2"/>
    <x v="0"/>
    <x v="3"/>
    <x v="7789"/>
    <x v="3170"/>
    <x v="9742"/>
    <x v="29837"/>
    <x v="312"/>
    <x v="1550"/>
    <x v="2274"/>
    <x v="700"/>
    <x v="7"/>
  </r>
  <r>
    <x v="77"/>
    <x v="16"/>
    <x v="1"/>
    <x v="1480"/>
    <x v="2260"/>
    <x v="470"/>
    <x v="6225"/>
    <x v="6653"/>
    <x v="10641"/>
    <x v="22039"/>
    <x v="1367"/>
    <x v="20210"/>
    <x v="2"/>
    <x v="0"/>
    <x v="3"/>
    <x v="7422"/>
    <x v="6733"/>
    <x v="8681"/>
    <x v="32481"/>
    <x v="276"/>
    <x v="1810"/>
    <x v="967"/>
    <x v="817"/>
    <x v="7"/>
  </r>
  <r>
    <x v="77"/>
    <x v="16"/>
    <x v="2"/>
    <x v="1479"/>
    <x v="2230"/>
    <x v="465"/>
    <x v="5923"/>
    <x v="7219"/>
    <x v="10986"/>
    <x v="22544"/>
    <x v="1421"/>
    <x v="20914"/>
    <x v="2"/>
    <x v="0"/>
    <x v="3"/>
    <x v="9664"/>
    <x v="10623"/>
    <x v="6814"/>
    <x v="40192"/>
    <x v="257"/>
    <x v="1603"/>
    <x v="804"/>
    <x v="733"/>
    <x v="7"/>
  </r>
  <r>
    <x v="77"/>
    <x v="16"/>
    <x v="3"/>
    <x v="1481"/>
    <x v="2260"/>
    <x v="464"/>
    <x v="5652"/>
    <x v="7502"/>
    <x v="10790"/>
    <x v="22804"/>
    <x v="1528"/>
    <x v="21064"/>
    <x v="2"/>
    <x v="0"/>
    <x v="3"/>
    <x v="6249"/>
    <x v="9032"/>
    <x v="7513"/>
    <x v="31207"/>
    <x v="276"/>
    <x v="1671"/>
    <x v="1325"/>
    <x v="926"/>
    <x v="7"/>
  </r>
  <r>
    <x v="77"/>
    <x v="16"/>
    <x v="4"/>
    <x v="1475"/>
    <x v="2233"/>
    <x v="463"/>
    <x v="5389"/>
    <x v="7418"/>
    <x v="11642"/>
    <x v="23632"/>
    <x v="1698"/>
    <x v="22948"/>
    <x v="2"/>
    <x v="0"/>
    <x v="3"/>
    <x v="12371"/>
    <x v="12458"/>
    <x v="8285"/>
    <x v="48233"/>
    <x v="285"/>
    <x v="1704"/>
    <x v="6700"/>
    <x v="747"/>
    <x v="7"/>
  </r>
  <r>
    <x v="77"/>
    <x v="16"/>
    <x v="5"/>
    <x v="1484"/>
    <x v="2206"/>
    <x v="465"/>
    <x v="5152"/>
    <x v="7206"/>
    <x v="12915"/>
    <x v="24903"/>
    <x v="2411"/>
    <x v="26586"/>
    <x v="2"/>
    <x v="0"/>
    <x v="3"/>
    <x v="13461"/>
    <x v="13673"/>
    <x v="10779"/>
    <x v="50838"/>
    <x v="295"/>
    <x v="1819"/>
    <x v="7501"/>
    <x v="750"/>
    <x v="7"/>
  </r>
  <r>
    <x v="77"/>
    <x v="17"/>
    <x v="0"/>
    <x v="1460"/>
    <x v="2225"/>
    <x v="471"/>
    <x v="4922"/>
    <x v="6948"/>
    <x v="13882"/>
    <x v="25598"/>
    <x v="4028"/>
    <x v="30716"/>
    <x v="2"/>
    <x v="0"/>
    <x v="3"/>
    <x v="12517"/>
    <x v="12780"/>
    <x v="11632"/>
    <x v="50929"/>
    <x v="322"/>
    <x v="1846"/>
    <x v="7723"/>
    <x v="884"/>
    <x v="7"/>
  </r>
  <r>
    <x v="77"/>
    <x v="17"/>
    <x v="1"/>
    <x v="1444"/>
    <x v="2256"/>
    <x v="469"/>
    <x v="4696"/>
    <x v="6685"/>
    <x v="15781"/>
    <x v="26932"/>
    <x v="5924"/>
    <x v="35889"/>
    <x v="2"/>
    <x v="0"/>
    <x v="3"/>
    <x v="14157"/>
    <x v="14305"/>
    <x v="11878"/>
    <x v="51634"/>
    <x v="270"/>
    <x v="1883"/>
    <x v="7746"/>
    <x v="929"/>
    <x v="7"/>
  </r>
  <r>
    <x v="77"/>
    <x v="17"/>
    <x v="2"/>
    <x v="1438"/>
    <x v="2311"/>
    <x v="479"/>
    <x v="4491"/>
    <x v="6440"/>
    <x v="19030"/>
    <x v="28053"/>
    <x v="7263"/>
    <x v="38951"/>
    <x v="2"/>
    <x v="0"/>
    <x v="3"/>
    <x v="14833"/>
    <x v="14717"/>
    <x v="11312"/>
    <x v="51946"/>
    <x v="336"/>
    <x v="2002"/>
    <x v="7667"/>
    <x v="1001"/>
    <x v="7"/>
  </r>
  <r>
    <x v="77"/>
    <x v="17"/>
    <x v="3"/>
    <x v="1428"/>
    <x v="2430"/>
    <x v="467"/>
    <x v="3868"/>
    <x v="6178"/>
    <x v="21896"/>
    <x v="29027"/>
    <x v="7941"/>
    <x v="42023"/>
    <x v="2"/>
    <x v="0"/>
    <x v="3"/>
    <x v="14885"/>
    <x v="14773"/>
    <x v="10206"/>
    <x v="51889"/>
    <x v="227"/>
    <x v="1971"/>
    <x v="7737"/>
    <x v="1157"/>
    <x v="7"/>
  </r>
  <r>
    <x v="77"/>
    <x v="17"/>
    <x v="4"/>
    <x v="1386"/>
    <x v="2639"/>
    <x v="464"/>
    <x v="2703"/>
    <x v="3272"/>
    <x v="22462"/>
    <x v="29241"/>
    <x v="8282"/>
    <x v="43038"/>
    <x v="2"/>
    <x v="0"/>
    <x v="3"/>
    <x v="11866"/>
    <x v="12186"/>
    <x v="8570"/>
    <x v="47453"/>
    <x v="263"/>
    <x v="1714"/>
    <x v="8019"/>
    <x v="1315"/>
    <x v="7"/>
  </r>
  <r>
    <x v="77"/>
    <x v="17"/>
    <x v="5"/>
    <x v="1316"/>
    <x v="2874"/>
    <x v="466"/>
    <x v="1773"/>
    <x v="1800"/>
    <x v="22396"/>
    <x v="29285"/>
    <x v="8549"/>
    <x v="43216"/>
    <x v="2"/>
    <x v="0"/>
    <x v="3"/>
    <x v="6960"/>
    <x v="8529"/>
    <x v="8097"/>
    <x v="33266"/>
    <x v="301"/>
    <x v="2134"/>
    <x v="7662"/>
    <x v="1327"/>
    <x v="7"/>
  </r>
  <r>
    <x v="77"/>
    <x v="18"/>
    <x v="0"/>
    <x v="1258"/>
    <x v="3051"/>
    <x v="472"/>
    <x v="1525"/>
    <x v="1548"/>
    <x v="22357"/>
    <x v="29225"/>
    <x v="8867"/>
    <x v="43239"/>
    <x v="3"/>
    <x v="1"/>
    <x v="3"/>
    <x v="7170"/>
    <x v="5472"/>
    <x v="8465"/>
    <x v="28915"/>
    <x v="318"/>
    <x v="3502"/>
    <x v="5931"/>
    <x v="1260"/>
    <x v="7"/>
  </r>
  <r>
    <x v="77"/>
    <x v="18"/>
    <x v="1"/>
    <x v="1217"/>
    <x v="3204"/>
    <x v="469"/>
    <x v="952"/>
    <x v="948"/>
    <x v="22569"/>
    <x v="29149"/>
    <x v="9052"/>
    <x v="43370"/>
    <x v="3"/>
    <x v="1"/>
    <x v="3"/>
    <x v="9302"/>
    <x v="5118"/>
    <x v="7518"/>
    <x v="32411"/>
    <x v="263"/>
    <x v="3475"/>
    <x v="5993"/>
    <x v="1216"/>
    <x v="7"/>
  </r>
  <r>
    <x v="77"/>
    <x v="18"/>
    <x v="2"/>
    <x v="1179"/>
    <x v="3361"/>
    <x v="466"/>
    <x v="286"/>
    <x v="302"/>
    <x v="22573"/>
    <x v="29192"/>
    <x v="9809"/>
    <x v="43855"/>
    <x v="3"/>
    <x v="1"/>
    <x v="3"/>
    <x v="7495"/>
    <x v="8352"/>
    <x v="10328"/>
    <x v="39520"/>
    <x v="269"/>
    <x v="3711"/>
    <x v="5661"/>
    <x v="1224"/>
    <x v="7"/>
  </r>
  <r>
    <x v="77"/>
    <x v="18"/>
    <x v="3"/>
    <x v="1141"/>
    <x v="3508"/>
    <x v="467"/>
    <x v="44"/>
    <x v="21"/>
    <x v="22516"/>
    <x v="29192"/>
    <x v="10009"/>
    <x v="43919"/>
    <x v="3"/>
    <x v="1"/>
    <x v="3"/>
    <x v="7014"/>
    <x v="7271"/>
    <x v="7684"/>
    <x v="30237"/>
    <x v="287"/>
    <x v="4191"/>
    <x v="5079"/>
    <x v="1205"/>
    <x v="7"/>
  </r>
  <r>
    <x v="77"/>
    <x v="18"/>
    <x v="4"/>
    <x v="1112"/>
    <x v="3565"/>
    <x v="471"/>
    <x v="29"/>
    <x v="9"/>
    <x v="22434"/>
    <x v="29069"/>
    <x v="9792"/>
    <x v="43492"/>
    <x v="3"/>
    <x v="1"/>
    <x v="3"/>
    <x v="6700"/>
    <x v="4101"/>
    <x v="4594"/>
    <x v="15820"/>
    <x v="312"/>
    <x v="4475"/>
    <x v="4623"/>
    <x v="994"/>
    <x v="7"/>
  </r>
  <r>
    <x v="77"/>
    <x v="18"/>
    <x v="5"/>
    <x v="1088"/>
    <x v="3621"/>
    <x v="466"/>
    <x v="10"/>
    <x v="19"/>
    <x v="22232"/>
    <x v="29053"/>
    <x v="9748"/>
    <x v="43283"/>
    <x v="3"/>
    <x v="1"/>
    <x v="3"/>
    <x v="5824"/>
    <x v="6878"/>
    <x v="5920"/>
    <x v="21366"/>
    <x v="257"/>
    <x v="4472"/>
    <x v="4554"/>
    <x v="991"/>
    <x v="7"/>
  </r>
  <r>
    <x v="77"/>
    <x v="19"/>
    <x v="0"/>
    <x v="1075"/>
    <x v="3678"/>
    <x v="466"/>
    <x v="18"/>
    <x v="12"/>
    <x v="22146"/>
    <x v="29075"/>
    <x v="9748"/>
    <x v="43253"/>
    <x v="3"/>
    <x v="1"/>
    <x v="3"/>
    <x v="6753"/>
    <x v="7734"/>
    <x v="6170"/>
    <x v="26926"/>
    <x v="286"/>
    <x v="4521"/>
    <x v="4606"/>
    <x v="992"/>
    <x v="7"/>
  </r>
  <r>
    <x v="77"/>
    <x v="19"/>
    <x v="1"/>
    <x v="1072"/>
    <x v="3708"/>
    <x v="469"/>
    <x v="27"/>
    <x v="9"/>
    <x v="22345"/>
    <x v="29155"/>
    <x v="9731"/>
    <x v="43554"/>
    <x v="3"/>
    <x v="1"/>
    <x v="3"/>
    <x v="9106"/>
    <x v="9364"/>
    <x v="6093"/>
    <x v="36160"/>
    <x v="302"/>
    <x v="4520"/>
    <x v="4595"/>
    <x v="910"/>
    <x v="7"/>
  </r>
  <r>
    <x v="77"/>
    <x v="19"/>
    <x v="2"/>
    <x v="1056"/>
    <x v="3758"/>
    <x v="470"/>
    <x v="22"/>
    <x v="10"/>
    <x v="22357"/>
    <x v="29006"/>
    <x v="9715"/>
    <x v="43297"/>
    <x v="3"/>
    <x v="1"/>
    <x v="3"/>
    <x v="7536"/>
    <x v="3643"/>
    <x v="6099"/>
    <x v="20258"/>
    <x v="294"/>
    <x v="4497"/>
    <x v="4580"/>
    <x v="971"/>
    <x v="7"/>
  </r>
  <r>
    <x v="77"/>
    <x v="19"/>
    <x v="3"/>
    <x v="1043"/>
    <x v="3795"/>
    <x v="467"/>
    <x v="25"/>
    <x v="7"/>
    <x v="22060"/>
    <x v="28924"/>
    <x v="9630"/>
    <x v="42871"/>
    <x v="3"/>
    <x v="1"/>
    <x v="3"/>
    <x v="4963"/>
    <x v="4957"/>
    <x v="5604"/>
    <x v="14952"/>
    <x v="263"/>
    <x v="4508"/>
    <x v="4595"/>
    <x v="935"/>
    <x v="7"/>
  </r>
  <r>
    <x v="77"/>
    <x v="19"/>
    <x v="4"/>
    <x v="1031"/>
    <x v="3852"/>
    <x v="472"/>
    <x v="27"/>
    <x v="4"/>
    <x v="21562"/>
    <x v="28813"/>
    <x v="9748"/>
    <x v="42347"/>
    <x v="3"/>
    <x v="1"/>
    <x v="3"/>
    <x v="3460"/>
    <x v="4663"/>
    <x v="6992"/>
    <x v="13334"/>
    <x v="313"/>
    <x v="4508"/>
    <x v="4595"/>
    <x v="992"/>
    <x v="7"/>
  </r>
  <r>
    <x v="77"/>
    <x v="19"/>
    <x v="5"/>
    <x v="998"/>
    <x v="3938"/>
    <x v="474"/>
    <x v="12"/>
    <x v="13"/>
    <x v="21452"/>
    <x v="28693"/>
    <x v="9612"/>
    <x v="42005"/>
    <x v="3"/>
    <x v="1"/>
    <x v="3"/>
    <x v="6702"/>
    <x v="4262"/>
    <x v="5252"/>
    <x v="17302"/>
    <x v="301"/>
    <x v="4479"/>
    <x v="4555"/>
    <x v="1071"/>
    <x v="7"/>
  </r>
  <r>
    <x v="77"/>
    <x v="20"/>
    <x v="0"/>
    <x v="991"/>
    <x v="4058"/>
    <x v="470"/>
    <x v="18"/>
    <x v="9"/>
    <x v="21231"/>
    <x v="28635"/>
    <x v="9731"/>
    <x v="41832"/>
    <x v="3"/>
    <x v="1"/>
    <x v="3"/>
    <x v="5618"/>
    <x v="5920"/>
    <x v="6988"/>
    <x v="21539"/>
    <x v="258"/>
    <x v="4515"/>
    <x v="4598"/>
    <x v="1151"/>
    <x v="7"/>
  </r>
  <r>
    <x v="77"/>
    <x v="20"/>
    <x v="1"/>
    <x v="1030"/>
    <x v="3955"/>
    <x v="473"/>
    <x v="17"/>
    <x v="12"/>
    <x v="21483"/>
    <x v="28791"/>
    <x v="9748"/>
    <x v="42248"/>
    <x v="3"/>
    <x v="1"/>
    <x v="3"/>
    <x v="9490"/>
    <x v="10696"/>
    <x v="6250"/>
    <x v="39250"/>
    <x v="307"/>
    <x v="4503"/>
    <x v="4574"/>
    <x v="545"/>
    <x v="7"/>
  </r>
  <r>
    <x v="77"/>
    <x v="20"/>
    <x v="2"/>
    <x v="1075"/>
    <x v="3812"/>
    <x v="470"/>
    <x v="17"/>
    <x v="14"/>
    <x v="21413"/>
    <x v="28615"/>
    <x v="9731"/>
    <x v="41934"/>
    <x v="3"/>
    <x v="1"/>
    <x v="3"/>
    <x v="6960"/>
    <x v="3314"/>
    <x v="6093"/>
    <x v="17717"/>
    <x v="263"/>
    <x v="4505"/>
    <x v="4578"/>
    <x v="474"/>
    <x v="7"/>
  </r>
  <r>
    <x v="77"/>
    <x v="20"/>
    <x v="3"/>
    <x v="1099"/>
    <x v="3645"/>
    <x v="466"/>
    <x v="18"/>
    <x v="9"/>
    <x v="21158"/>
    <x v="28504"/>
    <x v="9774"/>
    <x v="41641"/>
    <x v="3"/>
    <x v="1"/>
    <x v="3"/>
    <x v="5321"/>
    <x v="4749"/>
    <x v="6435"/>
    <x v="17171"/>
    <x v="262"/>
    <x v="4507"/>
    <x v="4600"/>
    <x v="428"/>
    <x v="7"/>
  </r>
  <r>
    <x v="77"/>
    <x v="20"/>
    <x v="4"/>
    <x v="1092"/>
    <x v="3545"/>
    <x v="469"/>
    <x v="18"/>
    <x v="10"/>
    <x v="20897"/>
    <x v="28460"/>
    <x v="9482"/>
    <x v="41284"/>
    <x v="3"/>
    <x v="1"/>
    <x v="3"/>
    <x v="5319"/>
    <x v="6243"/>
    <x v="4193"/>
    <x v="15304"/>
    <x v="302"/>
    <x v="4505"/>
    <x v="4580"/>
    <x v="556"/>
    <x v="7"/>
  </r>
  <r>
    <x v="77"/>
    <x v="20"/>
    <x v="5"/>
    <x v="1070"/>
    <x v="3611"/>
    <x v="470"/>
    <x v="16"/>
    <x v="10"/>
    <x v="20656"/>
    <x v="28407"/>
    <x v="9213"/>
    <x v="40943"/>
    <x v="3"/>
    <x v="1"/>
    <x v="3"/>
    <x v="5615"/>
    <x v="5650"/>
    <x v="4367"/>
    <x v="15412"/>
    <x v="294"/>
    <x v="4501"/>
    <x v="4585"/>
    <x v="1015"/>
    <x v="7"/>
  </r>
  <r>
    <x v="77"/>
    <x v="21"/>
    <x v="0"/>
    <x v="1043"/>
    <x v="3681"/>
    <x v="466"/>
    <x v="16"/>
    <x v="14"/>
    <x v="20060"/>
    <x v="28155"/>
    <x v="9150"/>
    <x v="40250"/>
    <x v="3"/>
    <x v="1"/>
    <x v="3"/>
    <x v="3034"/>
    <x v="1235"/>
    <x v="5779"/>
    <x v="6860"/>
    <x v="262"/>
    <x v="4505"/>
    <x v="4571"/>
    <x v="1028"/>
    <x v="7"/>
  </r>
  <r>
    <x v="77"/>
    <x v="21"/>
    <x v="1"/>
    <x v="1002"/>
    <x v="3872"/>
    <x v="469"/>
    <x v="30"/>
    <x v="9"/>
    <x v="19993"/>
    <x v="28157"/>
    <x v="8975"/>
    <x v="40147"/>
    <x v="3"/>
    <x v="1"/>
    <x v="3"/>
    <x v="7014"/>
    <x v="7345"/>
    <x v="5001"/>
    <x v="23904"/>
    <x v="302"/>
    <x v="4531"/>
    <x v="4600"/>
    <x v="1281"/>
    <x v="7"/>
  </r>
  <r>
    <x v="77"/>
    <x v="21"/>
    <x v="2"/>
    <x v="979"/>
    <x v="3998"/>
    <x v="475"/>
    <x v="17"/>
    <x v="12"/>
    <x v="19383"/>
    <x v="28008"/>
    <x v="8867"/>
    <x v="39674"/>
    <x v="3"/>
    <x v="1"/>
    <x v="3"/>
    <x v="3195"/>
    <x v="3949"/>
    <x v="5429"/>
    <x v="9976"/>
    <x v="322"/>
    <x v="4482"/>
    <x v="4574"/>
    <x v="1162"/>
    <x v="7"/>
  </r>
  <r>
    <x v="77"/>
    <x v="21"/>
    <x v="3"/>
    <x v="933"/>
    <x v="4151"/>
    <x v="472"/>
    <x v="11"/>
    <x v="17"/>
    <x v="18625"/>
    <x v="27814"/>
    <x v="8667"/>
    <x v="39036"/>
    <x v="3"/>
    <x v="1"/>
    <x v="3"/>
    <x v="2441"/>
    <x v="3135"/>
    <x v="4763"/>
    <x v="7403"/>
    <x v="263"/>
    <x v="4495"/>
    <x v="4569"/>
    <x v="1217"/>
    <x v="7"/>
  </r>
  <r>
    <x v="77"/>
    <x v="21"/>
    <x v="4"/>
    <x v="912"/>
    <x v="4200"/>
    <x v="469"/>
    <x v="17"/>
    <x v="9"/>
    <x v="17820"/>
    <x v="27432"/>
    <x v="8330"/>
    <x v="38241"/>
    <x v="3"/>
    <x v="1"/>
    <x v="3"/>
    <x v="2364"/>
    <x v="678"/>
    <x v="3860"/>
    <x v="3716"/>
    <x v="263"/>
    <x v="4515"/>
    <x v="4612"/>
    <x v="1117"/>
    <x v="7"/>
  </r>
  <r>
    <x v="77"/>
    <x v="21"/>
    <x v="5"/>
    <x v="920"/>
    <x v="4202"/>
    <x v="476"/>
    <x v="16"/>
    <x v="11"/>
    <x v="17112"/>
    <x v="27167"/>
    <x v="7980"/>
    <x v="37638"/>
    <x v="3"/>
    <x v="1"/>
    <x v="3"/>
    <x v="3222"/>
    <x v="2376"/>
    <x v="3809"/>
    <x v="6936"/>
    <x v="327"/>
    <x v="4504"/>
    <x v="4578"/>
    <x v="884"/>
    <x v="7"/>
  </r>
  <r>
    <x v="77"/>
    <x v="22"/>
    <x v="0"/>
    <x v="905"/>
    <x v="4203"/>
    <x v="467"/>
    <x v="16"/>
    <x v="16"/>
    <x v="16451"/>
    <x v="26849"/>
    <x v="7519"/>
    <x v="36955"/>
    <x v="3"/>
    <x v="1"/>
    <x v="3"/>
    <x v="3628"/>
    <x v="2252"/>
    <x v="3086"/>
    <x v="6637"/>
    <x v="238"/>
    <x v="4505"/>
    <x v="4570"/>
    <x v="853"/>
    <x v="7"/>
  </r>
  <r>
    <x v="77"/>
    <x v="22"/>
    <x v="1"/>
    <x v="875"/>
    <x v="4216"/>
    <x v="470"/>
    <x v="22"/>
    <x v="12"/>
    <x v="15915"/>
    <x v="26159"/>
    <x v="7146"/>
    <x v="35993"/>
    <x v="3"/>
    <x v="1"/>
    <x v="3"/>
    <x v="4172"/>
    <x v="629"/>
    <x v="3559"/>
    <x v="5381"/>
    <x v="307"/>
    <x v="4515"/>
    <x v="4598"/>
    <x v="1168"/>
    <x v="7"/>
  </r>
  <r>
    <x v="77"/>
    <x v="22"/>
    <x v="2"/>
    <x v="868"/>
    <x v="4218"/>
    <x v="475"/>
    <x v="17"/>
    <x v="17"/>
    <x v="15462"/>
    <x v="25796"/>
    <x v="6881"/>
    <x v="35254"/>
    <x v="3"/>
    <x v="1"/>
    <x v="3"/>
    <x v="4779"/>
    <x v="3057"/>
    <x v="4246"/>
    <x v="10288"/>
    <x v="313"/>
    <x v="4496"/>
    <x v="4569"/>
    <x v="884"/>
    <x v="7"/>
  </r>
  <r>
    <x v="77"/>
    <x v="22"/>
    <x v="3"/>
    <x v="852"/>
    <x v="4224"/>
    <x v="468"/>
    <x v="27"/>
    <x v="14"/>
    <x v="14577"/>
    <x v="25069"/>
    <x v="6577"/>
    <x v="33686"/>
    <x v="3"/>
    <x v="1"/>
    <x v="3"/>
    <x v="2401"/>
    <x v="1049"/>
    <x v="3909"/>
    <x v="4452"/>
    <x v="247"/>
    <x v="4522"/>
    <x v="4595"/>
    <x v="1001"/>
    <x v="7"/>
  </r>
  <r>
    <x v="77"/>
    <x v="22"/>
    <x v="4"/>
    <x v="831"/>
    <x v="4233"/>
    <x v="473"/>
    <x v="23"/>
    <x v="17"/>
    <x v="13991"/>
    <x v="24916"/>
    <x v="6407"/>
    <x v="32837"/>
    <x v="3"/>
    <x v="1"/>
    <x v="3"/>
    <x v="3953"/>
    <x v="5825"/>
    <x v="4877"/>
    <x v="12846"/>
    <x v="313"/>
    <x v="4498"/>
    <x v="4574"/>
    <x v="1081"/>
    <x v="7"/>
  </r>
  <r>
    <x v="77"/>
    <x v="22"/>
    <x v="5"/>
    <x v="812"/>
    <x v="4243"/>
    <x v="473"/>
    <x v="13"/>
    <x v="22"/>
    <x v="12832"/>
    <x v="24014"/>
    <x v="6041"/>
    <x v="30296"/>
    <x v="3"/>
    <x v="1"/>
    <x v="3"/>
    <x v="1470"/>
    <x v="1235"/>
    <x v="3402"/>
    <x v="3131"/>
    <x v="286"/>
    <x v="4489"/>
    <x v="4571"/>
    <x v="1109"/>
    <x v="7"/>
  </r>
  <r>
    <x v="77"/>
    <x v="23"/>
    <x v="0"/>
    <x v="808"/>
    <x v="4246"/>
    <x v="469"/>
    <x v="20"/>
    <x v="15"/>
    <x v="11428"/>
    <x v="22077"/>
    <x v="5792"/>
    <x v="26391"/>
    <x v="3"/>
    <x v="1"/>
    <x v="3"/>
    <x v="663"/>
    <x v="116"/>
    <x v="4192"/>
    <x v="650"/>
    <x v="258"/>
    <x v="4516"/>
    <x v="4606"/>
    <x v="910"/>
    <x v="7"/>
  </r>
  <r>
    <x v="77"/>
    <x v="23"/>
    <x v="1"/>
    <x v="810"/>
    <x v="4245"/>
    <x v="470"/>
    <x v="13"/>
    <x v="15"/>
    <x v="10737"/>
    <x v="21107"/>
    <x v="5461"/>
    <x v="24239"/>
    <x v="3"/>
    <x v="1"/>
    <x v="3"/>
    <x v="3196"/>
    <x v="1195"/>
    <x v="3556"/>
    <x v="5291"/>
    <x v="294"/>
    <x v="4494"/>
    <x v="4585"/>
    <x v="798"/>
    <x v="7"/>
  </r>
  <r>
    <x v="77"/>
    <x v="23"/>
    <x v="2"/>
    <x v="800"/>
    <x v="4246"/>
    <x v="471"/>
    <x v="21"/>
    <x v="20"/>
    <x v="10076"/>
    <x v="20438"/>
    <x v="5116"/>
    <x v="22442"/>
    <x v="3"/>
    <x v="1"/>
    <x v="3"/>
    <x v="3379"/>
    <x v="2284"/>
    <x v="3354"/>
    <x v="6645"/>
    <x v="294"/>
    <x v="4519"/>
    <x v="4571"/>
    <x v="853"/>
    <x v="7"/>
  </r>
  <r>
    <x v="77"/>
    <x v="23"/>
    <x v="3"/>
    <x v="788"/>
    <x v="4245"/>
    <x v="472"/>
    <x v="14"/>
    <x v="20"/>
    <x v="9281"/>
    <x v="19591"/>
    <x v="4916"/>
    <x v="20681"/>
    <x v="3"/>
    <x v="1"/>
    <x v="3"/>
    <x v="2539"/>
    <x v="1712"/>
    <x v="4308"/>
    <x v="5806"/>
    <x v="287"/>
    <x v="4495"/>
    <x v="4585"/>
    <x v="798"/>
    <x v="7"/>
  </r>
  <r>
    <x v="77"/>
    <x v="23"/>
    <x v="4"/>
    <x v="769"/>
    <x v="4254"/>
    <x v="473"/>
    <x v="14"/>
    <x v="27"/>
    <x v="8356"/>
    <x v="18688"/>
    <x v="4596"/>
    <x v="19042"/>
    <x v="3"/>
    <x v="1"/>
    <x v="3"/>
    <x v="1809"/>
    <x v="1828"/>
    <x v="3308"/>
    <x v="4172"/>
    <x v="294"/>
    <x v="4505"/>
    <x v="4563"/>
    <x v="1081"/>
    <x v="7"/>
  </r>
  <r>
    <x v="77"/>
    <x v="23"/>
    <x v="5"/>
    <x v="748"/>
    <x v="4262"/>
    <x v="474"/>
    <x v="23"/>
    <x v="14"/>
    <x v="7649"/>
    <x v="17882"/>
    <x v="4112"/>
    <x v="17772"/>
    <x v="3"/>
    <x v="1"/>
    <x v="3"/>
    <x v="2652"/>
    <x v="2438"/>
    <x v="2314"/>
    <x v="4825"/>
    <x v="294"/>
    <x v="4520"/>
    <x v="4623"/>
    <x v="1052"/>
    <x v="7"/>
  </r>
  <r>
    <x v="78"/>
    <x v="0"/>
    <x v="0"/>
    <x v="752"/>
    <x v="4266"/>
    <x v="469"/>
    <x v="14"/>
    <x v="28"/>
    <x v="6919"/>
    <x v="16723"/>
    <x v="3343"/>
    <x v="16302"/>
    <x v="0"/>
    <x v="3"/>
    <x v="3"/>
    <x v="2614"/>
    <x v="1273"/>
    <x v="1255"/>
    <x v="2354"/>
    <x v="253"/>
    <x v="4491"/>
    <x v="4547"/>
    <x v="943"/>
    <x v="7"/>
  </r>
  <r>
    <x v="78"/>
    <x v="0"/>
    <x v="1"/>
    <x v="742"/>
    <x v="4261"/>
    <x v="467"/>
    <x v="16"/>
    <x v="25"/>
    <x v="6504"/>
    <x v="15595"/>
    <x v="3076"/>
    <x v="15403"/>
    <x v="0"/>
    <x v="3"/>
    <x v="3"/>
    <x v="4477"/>
    <x v="1388"/>
    <x v="3905"/>
    <x v="7369"/>
    <x v="275"/>
    <x v="4507"/>
    <x v="4590"/>
    <x v="690"/>
    <x v="7"/>
  </r>
  <r>
    <x v="78"/>
    <x v="0"/>
    <x v="2"/>
    <x v="714"/>
    <x v="4270"/>
    <x v="470"/>
    <x v="20"/>
    <x v="29"/>
    <x v="5999"/>
    <x v="14749"/>
    <x v="2889"/>
    <x v="14636"/>
    <x v="0"/>
    <x v="3"/>
    <x v="3"/>
    <x v="3875"/>
    <x v="2497"/>
    <x v="4656"/>
    <x v="8708"/>
    <x v="307"/>
    <x v="4512"/>
    <x v="4574"/>
    <x v="1079"/>
    <x v="7"/>
  </r>
  <r>
    <x v="78"/>
    <x v="0"/>
    <x v="3"/>
    <x v="700"/>
    <x v="4273"/>
    <x v="469"/>
    <x v="17"/>
    <x v="23"/>
    <x v="5706"/>
    <x v="13874"/>
    <x v="2722"/>
    <x v="13925"/>
    <x v="0"/>
    <x v="3"/>
    <x v="3"/>
    <x v="5278"/>
    <x v="2223"/>
    <x v="4821"/>
    <x v="10627"/>
    <x v="276"/>
    <x v="4500"/>
    <x v="4600"/>
    <x v="913"/>
    <x v="7"/>
  </r>
  <r>
    <x v="78"/>
    <x v="0"/>
    <x v="4"/>
    <x v="691"/>
    <x v="4277"/>
    <x v="470"/>
    <x v="23"/>
    <x v="19"/>
    <x v="5354"/>
    <x v="13056"/>
    <x v="2646"/>
    <x v="13208"/>
    <x v="0"/>
    <x v="3"/>
    <x v="3"/>
    <x v="5013"/>
    <x v="2532"/>
    <x v="5604"/>
    <x v="11563"/>
    <x v="294"/>
    <x v="4515"/>
    <x v="4597"/>
    <x v="939"/>
    <x v="7"/>
  </r>
  <r>
    <x v="78"/>
    <x v="0"/>
    <x v="5"/>
    <x v="691"/>
    <x v="4277"/>
    <x v="473"/>
    <x v="16"/>
    <x v="23"/>
    <x v="4912"/>
    <x v="12464"/>
    <x v="2336"/>
    <x v="12283"/>
    <x v="0"/>
    <x v="3"/>
    <x v="3"/>
    <x v="4435"/>
    <x v="3644"/>
    <x v="3754"/>
    <x v="9847"/>
    <x v="307"/>
    <x v="4493"/>
    <x v="4572"/>
    <x v="823"/>
    <x v="7"/>
  </r>
  <r>
    <x v="78"/>
    <x v="1"/>
    <x v="0"/>
    <x v="687"/>
    <x v="4274"/>
    <x v="468"/>
    <x v="9"/>
    <x v="34"/>
    <x v="4339"/>
    <x v="11825"/>
    <x v="2072"/>
    <x v="10986"/>
    <x v="0"/>
    <x v="3"/>
    <x v="3"/>
    <x v="3549"/>
    <x v="3239"/>
    <x v="3804"/>
    <x v="8198"/>
    <x v="257"/>
    <x v="4492"/>
    <x v="4553"/>
    <x v="750"/>
    <x v="7"/>
  </r>
  <r>
    <x v="78"/>
    <x v="1"/>
    <x v="1"/>
    <x v="679"/>
    <x v="4273"/>
    <x v="466"/>
    <x v="16"/>
    <x v="42"/>
    <x v="3729"/>
    <x v="11165"/>
    <x v="1904"/>
    <x v="9656"/>
    <x v="0"/>
    <x v="3"/>
    <x v="3"/>
    <x v="3460"/>
    <x v="3136"/>
    <x v="4594"/>
    <x v="8747"/>
    <x v="275"/>
    <x v="4519"/>
    <x v="4563"/>
    <x v="801"/>
    <x v="7"/>
  </r>
  <r>
    <x v="78"/>
    <x v="1"/>
    <x v="2"/>
    <x v="663"/>
    <x v="4275"/>
    <x v="469"/>
    <x v="22"/>
    <x v="16"/>
    <x v="3424"/>
    <x v="10957"/>
    <x v="1867"/>
    <x v="9108"/>
    <x v="0"/>
    <x v="3"/>
    <x v="3"/>
    <x v="5279"/>
    <x v="5824"/>
    <x v="5856"/>
    <x v="17678"/>
    <x v="302"/>
    <x v="4515"/>
    <x v="4658"/>
    <x v="881"/>
    <x v="7"/>
  </r>
  <r>
    <x v="78"/>
    <x v="1"/>
    <x v="3"/>
    <x v="646"/>
    <x v="4279"/>
    <x v="465"/>
    <x v="11"/>
    <x v="23"/>
    <x v="3364"/>
    <x v="10300"/>
    <x v="1878"/>
    <x v="8665"/>
    <x v="0"/>
    <x v="3"/>
    <x v="3"/>
    <x v="7121"/>
    <x v="3237"/>
    <x v="6243"/>
    <x v="18431"/>
    <x v="262"/>
    <x v="4484"/>
    <x v="4564"/>
    <x v="943"/>
    <x v="7"/>
  </r>
  <r>
    <x v="78"/>
    <x v="1"/>
    <x v="4"/>
    <x v="628"/>
    <x v="4283"/>
    <x v="466"/>
    <x v="14"/>
    <x v="22"/>
    <x v="3025"/>
    <x v="9580"/>
    <x v="1831"/>
    <x v="7733"/>
    <x v="0"/>
    <x v="3"/>
    <x v="3"/>
    <x v="5186"/>
    <x v="2853"/>
    <x v="5726"/>
    <x v="12484"/>
    <x v="294"/>
    <x v="4512"/>
    <x v="4587"/>
    <x v="943"/>
    <x v="7"/>
  </r>
  <r>
    <x v="78"/>
    <x v="1"/>
    <x v="5"/>
    <x v="614"/>
    <x v="4287"/>
    <x v="471"/>
    <x v="16"/>
    <x v="20"/>
    <x v="2998"/>
    <x v="9402"/>
    <x v="1792"/>
    <x v="7535"/>
    <x v="0"/>
    <x v="3"/>
    <x v="3"/>
    <x v="7325"/>
    <x v="6151"/>
    <x v="5726"/>
    <x v="24072"/>
    <x v="313"/>
    <x v="4507"/>
    <x v="4591"/>
    <x v="939"/>
    <x v="7"/>
  </r>
  <r>
    <x v="78"/>
    <x v="2"/>
    <x v="0"/>
    <x v="611"/>
    <x v="4289"/>
    <x v="464"/>
    <x v="13"/>
    <x v="28"/>
    <x v="2428"/>
    <x v="9152"/>
    <x v="1664"/>
    <x v="6501"/>
    <x v="0"/>
    <x v="3"/>
    <x v="3"/>
    <x v="3628"/>
    <x v="5735"/>
    <x v="4827"/>
    <x v="11995"/>
    <x v="244"/>
    <x v="4500"/>
    <x v="4561"/>
    <x v="884"/>
    <x v="7"/>
  </r>
  <r>
    <x v="78"/>
    <x v="2"/>
    <x v="1"/>
    <x v="604"/>
    <x v="4293"/>
    <x v="471"/>
    <x v="14"/>
    <x v="28"/>
    <x v="2169"/>
    <x v="8661"/>
    <x v="1746"/>
    <x v="5919"/>
    <x v="0"/>
    <x v="3"/>
    <x v="3"/>
    <x v="5664"/>
    <x v="4179"/>
    <x v="7051"/>
    <x v="18194"/>
    <x v="327"/>
    <x v="4507"/>
    <x v="4585"/>
    <x v="943"/>
    <x v="7"/>
  </r>
  <r>
    <x v="78"/>
    <x v="2"/>
    <x v="2"/>
    <x v="597"/>
    <x v="4297"/>
    <x v="469"/>
    <x v="25"/>
    <x v="39"/>
    <x v="2316"/>
    <x v="8268"/>
    <x v="1528"/>
    <x v="5394"/>
    <x v="0"/>
    <x v="3"/>
    <x v="3"/>
    <x v="8503"/>
    <x v="4827"/>
    <x v="3664"/>
    <x v="19936"/>
    <x v="270"/>
    <x v="4522"/>
    <x v="4554"/>
    <x v="939"/>
    <x v="7"/>
  </r>
  <r>
    <x v="78"/>
    <x v="2"/>
    <x v="3"/>
    <x v="601"/>
    <x v="4297"/>
    <x v="470"/>
    <x v="13"/>
    <x v="37"/>
    <x v="2155"/>
    <x v="8365"/>
    <x v="1509"/>
    <x v="5237"/>
    <x v="0"/>
    <x v="3"/>
    <x v="3"/>
    <x v="6342"/>
    <x v="7871"/>
    <x v="5976"/>
    <x v="25366"/>
    <x v="294"/>
    <x v="4484"/>
    <x v="4589"/>
    <x v="823"/>
    <x v="7"/>
  </r>
  <r>
    <x v="78"/>
    <x v="2"/>
    <x v="4"/>
    <x v="598"/>
    <x v="4296"/>
    <x v="465"/>
    <x v="16"/>
    <x v="22"/>
    <x v="2176"/>
    <x v="8004"/>
    <x v="1375"/>
    <x v="4731"/>
    <x v="0"/>
    <x v="3"/>
    <x v="3"/>
    <x v="7591"/>
    <x v="4826"/>
    <x v="4599"/>
    <x v="19639"/>
    <x v="257"/>
    <x v="4509"/>
    <x v="4626"/>
    <x v="801"/>
    <x v="7"/>
  </r>
  <r>
    <x v="78"/>
    <x v="2"/>
    <x v="5"/>
    <x v="588"/>
    <x v="4295"/>
    <x v="470"/>
    <x v="16"/>
    <x v="33"/>
    <x v="1790"/>
    <x v="7445"/>
    <x v="1328"/>
    <x v="3770"/>
    <x v="0"/>
    <x v="3"/>
    <x v="3"/>
    <x v="4741"/>
    <x v="3756"/>
    <x v="5544"/>
    <x v="12673"/>
    <x v="313"/>
    <x v="4505"/>
    <x v="4553"/>
    <x v="798"/>
    <x v="7"/>
  </r>
  <r>
    <x v="78"/>
    <x v="3"/>
    <x v="0"/>
    <x v="577"/>
    <x v="4297"/>
    <x v="464"/>
    <x v="21"/>
    <x v="28"/>
    <x v="1557"/>
    <x v="7310"/>
    <x v="1361"/>
    <x v="3451"/>
    <x v="0"/>
    <x v="3"/>
    <x v="3"/>
    <x v="5618"/>
    <x v="6425"/>
    <x v="6625"/>
    <x v="21698"/>
    <x v="248"/>
    <x v="4513"/>
    <x v="4600"/>
    <x v="884"/>
    <x v="7"/>
  </r>
  <r>
    <x v="78"/>
    <x v="3"/>
    <x v="1"/>
    <x v="573"/>
    <x v="4298"/>
    <x v="468"/>
    <x v="21"/>
    <x v="32"/>
    <x v="1710"/>
    <x v="7249"/>
    <x v="1311"/>
    <x v="3506"/>
    <x v="0"/>
    <x v="3"/>
    <x v="3"/>
    <x v="8741"/>
    <x v="6877"/>
    <x v="5427"/>
    <x v="29468"/>
    <x v="312"/>
    <x v="4505"/>
    <x v="4571"/>
    <x v="853"/>
    <x v="7"/>
  </r>
  <r>
    <x v="78"/>
    <x v="3"/>
    <x v="2"/>
    <x v="593"/>
    <x v="4297"/>
    <x v="476"/>
    <x v="16"/>
    <x v="29"/>
    <x v="1557"/>
    <x v="7459"/>
    <x v="1277"/>
    <x v="3401"/>
    <x v="0"/>
    <x v="3"/>
    <x v="3"/>
    <x v="6200"/>
    <x v="8576"/>
    <x v="5607"/>
    <x v="25523"/>
    <x v="328"/>
    <x v="4497"/>
    <x v="4595"/>
    <x v="798"/>
    <x v="7"/>
  </r>
  <r>
    <x v="78"/>
    <x v="3"/>
    <x v="3"/>
    <x v="600"/>
    <x v="4282"/>
    <x v="467"/>
    <x v="20"/>
    <x v="32"/>
    <x v="1149"/>
    <x v="7328"/>
    <x v="1218"/>
    <x v="2799"/>
    <x v="0"/>
    <x v="3"/>
    <x v="3"/>
    <x v="4085"/>
    <x v="6423"/>
    <x v="5374"/>
    <x v="14557"/>
    <x v="238"/>
    <x v="4512"/>
    <x v="4574"/>
    <x v="461"/>
    <x v="7"/>
  </r>
  <r>
    <x v="78"/>
    <x v="3"/>
    <x v="4"/>
    <x v="591"/>
    <x v="4280"/>
    <x v="468"/>
    <x v="21"/>
    <x v="21"/>
    <x v="1370"/>
    <x v="7520"/>
    <x v="1244"/>
    <x v="3194"/>
    <x v="0"/>
    <x v="3"/>
    <x v="3"/>
    <x v="9393"/>
    <x v="8490"/>
    <x v="6491"/>
    <x v="36234"/>
    <x v="294"/>
    <x v="4506"/>
    <x v="4616"/>
    <x v="773"/>
    <x v="7"/>
  </r>
  <r>
    <x v="78"/>
    <x v="3"/>
    <x v="5"/>
    <x v="604"/>
    <x v="4273"/>
    <x v="467"/>
    <x v="20"/>
    <x v="30"/>
    <x v="1358"/>
    <x v="7543"/>
    <x v="1290"/>
    <x v="3256"/>
    <x v="0"/>
    <x v="3"/>
    <x v="3"/>
    <x v="7366"/>
    <x v="7387"/>
    <x v="6871"/>
    <x v="29720"/>
    <x v="276"/>
    <x v="4504"/>
    <x v="4557"/>
    <x v="641"/>
    <x v="7"/>
  </r>
  <r>
    <x v="78"/>
    <x v="4"/>
    <x v="0"/>
    <x v="589"/>
    <x v="4262"/>
    <x v="466"/>
    <x v="22"/>
    <x v="20"/>
    <x v="1512"/>
    <x v="7452"/>
    <x v="1180"/>
    <x v="3221"/>
    <x v="0"/>
    <x v="3"/>
    <x v="3"/>
    <x v="8834"/>
    <x v="6686"/>
    <x v="4539"/>
    <x v="27293"/>
    <x v="285"/>
    <x v="4508"/>
    <x v="4615"/>
    <x v="530"/>
    <x v="7"/>
  </r>
  <r>
    <x v="78"/>
    <x v="4"/>
    <x v="1"/>
    <x v="606"/>
    <x v="4264"/>
    <x v="464"/>
    <x v="22"/>
    <x v="28"/>
    <x v="1557"/>
    <x v="7382"/>
    <x v="1214"/>
    <x v="3271"/>
    <x v="0"/>
    <x v="3"/>
    <x v="3"/>
    <x v="7790"/>
    <x v="6831"/>
    <x v="6684"/>
    <x v="29621"/>
    <x v="270"/>
    <x v="4505"/>
    <x v="4561"/>
    <x v="884"/>
    <x v="7"/>
  </r>
  <r>
    <x v="78"/>
    <x v="4"/>
    <x v="2"/>
    <x v="642"/>
    <x v="4242"/>
    <x v="463"/>
    <x v="23"/>
    <x v="33"/>
    <x v="1670"/>
    <x v="7074"/>
    <x v="1248"/>
    <x v="3277"/>
    <x v="0"/>
    <x v="3"/>
    <x v="3"/>
    <x v="8444"/>
    <x v="5296"/>
    <x v="6625"/>
    <x v="28369"/>
    <x v="285"/>
    <x v="4506"/>
    <x v="4569"/>
    <x v="344"/>
    <x v="7"/>
  </r>
  <r>
    <x v="78"/>
    <x v="4"/>
    <x v="3"/>
    <x v="653"/>
    <x v="4227"/>
    <x v="466"/>
    <x v="10"/>
    <x v="46"/>
    <x v="1392"/>
    <x v="7266"/>
    <x v="1252"/>
    <x v="3085"/>
    <x v="0"/>
    <x v="3"/>
    <x v="3"/>
    <x v="5139"/>
    <x v="8491"/>
    <x v="6183"/>
    <x v="23491"/>
    <x v="307"/>
    <x v="4481"/>
    <x v="4553"/>
    <x v="461"/>
    <x v="7"/>
  </r>
  <r>
    <x v="78"/>
    <x v="4"/>
    <x v="4"/>
    <x v="654"/>
    <x v="4213"/>
    <x v="469"/>
    <x v="25"/>
    <x v="20"/>
    <x v="1611"/>
    <x v="7377"/>
    <x v="1227"/>
    <x v="3348"/>
    <x v="0"/>
    <x v="3"/>
    <x v="3"/>
    <x v="9299"/>
    <x v="7919"/>
    <x v="5852"/>
    <x v="33860"/>
    <x v="302"/>
    <x v="4534"/>
    <x v="4658"/>
    <x v="480"/>
    <x v="7"/>
  </r>
  <r>
    <x v="78"/>
    <x v="4"/>
    <x v="5"/>
    <x v="691"/>
    <x v="4202"/>
    <x v="467"/>
    <x v="20"/>
    <x v="37"/>
    <x v="1594"/>
    <x v="7573"/>
    <x v="1204"/>
    <x v="3407"/>
    <x v="0"/>
    <x v="3"/>
    <x v="3"/>
    <x v="7364"/>
    <x v="8528"/>
    <x v="5851"/>
    <x v="29544"/>
    <x v="275"/>
    <x v="4497"/>
    <x v="4538"/>
    <x v="530"/>
    <x v="7"/>
  </r>
  <r>
    <x v="78"/>
    <x v="5"/>
    <x v="0"/>
    <x v="701"/>
    <x v="4118"/>
    <x v="467"/>
    <x v="14"/>
    <x v="28"/>
    <x v="1904"/>
    <x v="8106"/>
    <x v="1272"/>
    <x v="4247"/>
    <x v="0"/>
    <x v="3"/>
    <x v="3"/>
    <x v="9789"/>
    <x v="10480"/>
    <x v="7184"/>
    <x v="40677"/>
    <x v="286"/>
    <x v="4496"/>
    <x v="4612"/>
    <x v="448"/>
    <x v="7"/>
  </r>
  <r>
    <x v="78"/>
    <x v="5"/>
    <x v="1"/>
    <x v="739"/>
    <x v="3932"/>
    <x v="463"/>
    <x v="21"/>
    <x v="21"/>
    <x v="1980"/>
    <x v="8068"/>
    <x v="1328"/>
    <x v="4457"/>
    <x v="0"/>
    <x v="3"/>
    <x v="3"/>
    <x v="8000"/>
    <x v="7056"/>
    <x v="7115"/>
    <x v="31570"/>
    <x v="262"/>
    <x v="4515"/>
    <x v="4605"/>
    <x v="391"/>
    <x v="7"/>
  </r>
  <r>
    <x v="78"/>
    <x v="5"/>
    <x v="2"/>
    <x v="763"/>
    <x v="3651"/>
    <x v="463"/>
    <x v="20"/>
    <x v="27"/>
    <x v="2331"/>
    <x v="8154"/>
    <x v="1520"/>
    <x v="5305"/>
    <x v="0"/>
    <x v="3"/>
    <x v="3"/>
    <x v="9842"/>
    <x v="7833"/>
    <x v="8576"/>
    <x v="39311"/>
    <x v="286"/>
    <x v="4504"/>
    <x v="4569"/>
    <x v="282"/>
    <x v="7"/>
  </r>
  <r>
    <x v="78"/>
    <x v="5"/>
    <x v="3"/>
    <x v="749"/>
    <x v="3621"/>
    <x v="464"/>
    <x v="16"/>
    <x v="20"/>
    <x v="3091"/>
    <x v="9586"/>
    <x v="1528"/>
    <x v="7380"/>
    <x v="0"/>
    <x v="3"/>
    <x v="3"/>
    <x v="12182"/>
    <x v="13435"/>
    <x v="6243"/>
    <x v="48279"/>
    <x v="287"/>
    <x v="4498"/>
    <x v="4606"/>
    <x v="750"/>
    <x v="7"/>
  </r>
  <r>
    <x v="78"/>
    <x v="5"/>
    <x v="4"/>
    <x v="735"/>
    <x v="3678"/>
    <x v="468"/>
    <x v="21"/>
    <x v="14"/>
    <x v="2925"/>
    <x v="9545"/>
    <x v="1524"/>
    <x v="7155"/>
    <x v="0"/>
    <x v="3"/>
    <x v="3"/>
    <x v="6342"/>
    <x v="7007"/>
    <x v="6161"/>
    <x v="23907"/>
    <x v="312"/>
    <x v="4513"/>
    <x v="4599"/>
    <x v="992"/>
    <x v="7"/>
  </r>
  <r>
    <x v="78"/>
    <x v="5"/>
    <x v="5"/>
    <x v="746"/>
    <x v="3548"/>
    <x v="466"/>
    <x v="29"/>
    <x v="13"/>
    <x v="2815"/>
    <x v="9052"/>
    <x v="1416"/>
    <x v="6496"/>
    <x v="0"/>
    <x v="3"/>
    <x v="3"/>
    <x v="6701"/>
    <x v="4262"/>
    <x v="4879"/>
    <x v="16623"/>
    <x v="275"/>
    <x v="4519"/>
    <x v="4589"/>
    <x v="497"/>
    <x v="7"/>
  </r>
  <r>
    <x v="78"/>
    <x v="6"/>
    <x v="0"/>
    <x v="710"/>
    <x v="3782"/>
    <x v="467"/>
    <x v="17"/>
    <x v="28"/>
    <x v="2734"/>
    <x v="9251"/>
    <x v="1307"/>
    <x v="6327"/>
    <x v="1"/>
    <x v="2"/>
    <x v="3"/>
    <x v="6906"/>
    <x v="8489"/>
    <x v="4710"/>
    <x v="25315"/>
    <x v="287"/>
    <x v="4484"/>
    <x v="4545"/>
    <x v="1325"/>
    <x v="7"/>
  </r>
  <r>
    <x v="78"/>
    <x v="6"/>
    <x v="1"/>
    <x v="645"/>
    <x v="4124"/>
    <x v="468"/>
    <x v="35"/>
    <x v="25"/>
    <x v="2801"/>
    <x v="9793"/>
    <x v="1159"/>
    <x v="6522"/>
    <x v="1"/>
    <x v="2"/>
    <x v="3"/>
    <x v="7949"/>
    <x v="10441"/>
    <x v="3964"/>
    <x v="31260"/>
    <x v="294"/>
    <x v="4537"/>
    <x v="4590"/>
    <x v="1406"/>
    <x v="7"/>
  </r>
  <r>
    <x v="78"/>
    <x v="6"/>
    <x v="2"/>
    <x v="686"/>
    <x v="4051"/>
    <x v="464"/>
    <x v="18"/>
    <x v="25"/>
    <x v="2523"/>
    <x v="9291"/>
    <x v="1026"/>
    <x v="5400"/>
    <x v="1"/>
    <x v="2"/>
    <x v="3"/>
    <x v="5464"/>
    <x v="4138"/>
    <x v="3962"/>
    <x v="12412"/>
    <x v="258"/>
    <x v="4477"/>
    <x v="4585"/>
    <x v="630"/>
    <x v="7"/>
  </r>
  <r>
    <x v="78"/>
    <x v="6"/>
    <x v="3"/>
    <x v="733"/>
    <x v="3785"/>
    <x v="467"/>
    <x v="30"/>
    <x v="12"/>
    <x v="1947"/>
    <x v="8351"/>
    <x v="835"/>
    <x v="3550"/>
    <x v="1"/>
    <x v="2"/>
    <x v="3"/>
    <x v="3628"/>
    <x v="2068"/>
    <x v="2912"/>
    <x v="6269"/>
    <x v="307"/>
    <x v="4528"/>
    <x v="4625"/>
    <x v="297"/>
    <x v="7"/>
  </r>
  <r>
    <x v="78"/>
    <x v="6"/>
    <x v="4"/>
    <x v="746"/>
    <x v="3531"/>
    <x v="464"/>
    <x v="23"/>
    <x v="12"/>
    <x v="1165"/>
    <x v="7725"/>
    <x v="549"/>
    <x v="1889"/>
    <x v="1"/>
    <x v="2"/>
    <x v="3"/>
    <x v="1860"/>
    <x v="3312"/>
    <x v="1283"/>
    <x v="3094"/>
    <x v="263"/>
    <x v="4494"/>
    <x v="4585"/>
    <x v="307"/>
    <x v="7"/>
  </r>
  <r>
    <x v="78"/>
    <x v="6"/>
    <x v="5"/>
    <x v="758"/>
    <x v="3398"/>
    <x v="464"/>
    <x v="29"/>
    <x v="17"/>
    <x v="859"/>
    <x v="7964"/>
    <x v="332"/>
    <x v="1384"/>
    <x v="1"/>
    <x v="2"/>
    <x v="3"/>
    <x v="4313"/>
    <x v="8791"/>
    <x v="1607"/>
    <x v="11036"/>
    <x v="286"/>
    <x v="4514"/>
    <x v="4569"/>
    <x v="492"/>
    <x v="7"/>
  </r>
  <r>
    <x v="78"/>
    <x v="7"/>
    <x v="0"/>
    <x v="773"/>
    <x v="3261"/>
    <x v="472"/>
    <x v="23"/>
    <x v="24"/>
    <x v="1165"/>
    <x v="8454"/>
    <x v="201"/>
    <x v="1534"/>
    <x v="1"/>
    <x v="2"/>
    <x v="3"/>
    <x v="10554"/>
    <x v="10300"/>
    <x v="2588"/>
    <x v="34560"/>
    <x v="328"/>
    <x v="4496"/>
    <x v="4564"/>
    <x v="483"/>
    <x v="7"/>
  </r>
  <r>
    <x v="78"/>
    <x v="7"/>
    <x v="1"/>
    <x v="763"/>
    <x v="3184"/>
    <x v="467"/>
    <x v="13"/>
    <x v="17"/>
    <x v="1710"/>
    <x v="9176"/>
    <x v="243"/>
    <x v="2325"/>
    <x v="1"/>
    <x v="2"/>
    <x v="3"/>
    <x v="11660"/>
    <x v="11359"/>
    <x v="7804"/>
    <x v="45640"/>
    <x v="257"/>
    <x v="4489"/>
    <x v="4605"/>
    <x v="620"/>
    <x v="7"/>
  </r>
  <r>
    <x v="78"/>
    <x v="7"/>
    <x v="2"/>
    <x v="765"/>
    <x v="3161"/>
    <x v="468"/>
    <x v="14"/>
    <x v="27"/>
    <x v="2108"/>
    <x v="9229"/>
    <x v="241"/>
    <x v="2654"/>
    <x v="1"/>
    <x v="2"/>
    <x v="3"/>
    <x v="10226"/>
    <x v="7555"/>
    <x v="6154"/>
    <x v="36213"/>
    <x v="294"/>
    <x v="4507"/>
    <x v="4557"/>
    <x v="765"/>
    <x v="7"/>
  </r>
  <r>
    <x v="78"/>
    <x v="7"/>
    <x v="3"/>
    <x v="757"/>
    <x v="3168"/>
    <x v="466"/>
    <x v="23"/>
    <x v="43"/>
    <x v="1665"/>
    <x v="9223"/>
    <x v="257"/>
    <x v="2341"/>
    <x v="1"/>
    <x v="2"/>
    <x v="3"/>
    <x v="4355"/>
    <x v="7243"/>
    <x v="6625"/>
    <x v="19132"/>
    <x v="275"/>
    <x v="4520"/>
    <x v="4541"/>
    <x v="843"/>
    <x v="7"/>
  </r>
  <r>
    <x v="78"/>
    <x v="7"/>
    <x v="4"/>
    <x v="730"/>
    <x v="3308"/>
    <x v="468"/>
    <x v="93"/>
    <x v="100"/>
    <x v="1283"/>
    <x v="9416"/>
    <x v="199"/>
    <x v="1939"/>
    <x v="1"/>
    <x v="2"/>
    <x v="3"/>
    <x v="4220"/>
    <x v="8447"/>
    <x v="4136"/>
    <x v="15807"/>
    <x v="295"/>
    <x v="4622"/>
    <x v="4455"/>
    <x v="1189"/>
    <x v="7"/>
  </r>
  <r>
    <x v="78"/>
    <x v="7"/>
    <x v="5"/>
    <x v="718"/>
    <x v="3328"/>
    <x v="472"/>
    <x v="490"/>
    <x v="450"/>
    <x v="1352"/>
    <x v="9159"/>
    <x v="178"/>
    <x v="1836"/>
    <x v="1"/>
    <x v="2"/>
    <x v="3"/>
    <x v="8154"/>
    <x v="5691"/>
    <x v="5374"/>
    <x v="25032"/>
    <x v="308"/>
    <x v="4964"/>
    <x v="3958"/>
    <x v="882"/>
    <x v="7"/>
  </r>
  <r>
    <x v="78"/>
    <x v="8"/>
    <x v="0"/>
    <x v="725"/>
    <x v="3218"/>
    <x v="469"/>
    <x v="1129"/>
    <x v="1119"/>
    <x v="1764"/>
    <x v="9772"/>
    <x v="234"/>
    <x v="2592"/>
    <x v="1"/>
    <x v="2"/>
    <x v="3"/>
    <x v="10680"/>
    <x v="10779"/>
    <x v="8279"/>
    <x v="43900"/>
    <x v="263"/>
    <x v="5418"/>
    <x v="3389"/>
    <x v="531"/>
    <x v="7"/>
  </r>
  <r>
    <x v="78"/>
    <x v="8"/>
    <x v="1"/>
    <x v="739"/>
    <x v="3171"/>
    <x v="466"/>
    <x v="1626"/>
    <x v="1627"/>
    <x v="2604"/>
    <x v="11274"/>
    <x v="304"/>
    <x v="4690"/>
    <x v="1"/>
    <x v="2"/>
    <x v="3"/>
    <x v="12546"/>
    <x v="13603"/>
    <x v="8215"/>
    <x v="49809"/>
    <x v="269"/>
    <x v="5672"/>
    <x v="3127"/>
    <x v="700"/>
    <x v="7"/>
  </r>
  <r>
    <x v="78"/>
    <x v="8"/>
    <x v="2"/>
    <x v="715"/>
    <x v="3308"/>
    <x v="468"/>
    <x v="2639"/>
    <x v="1963"/>
    <x v="3212"/>
    <x v="12420"/>
    <x v="411"/>
    <x v="6900"/>
    <x v="1"/>
    <x v="2"/>
    <x v="3"/>
    <x v="11365"/>
    <x v="13018"/>
    <x v="9252"/>
    <x v="48538"/>
    <x v="295"/>
    <x v="6908"/>
    <x v="2875"/>
    <x v="1185"/>
    <x v="7"/>
  </r>
  <r>
    <x v="78"/>
    <x v="8"/>
    <x v="3"/>
    <x v="717"/>
    <x v="3308"/>
    <x v="471"/>
    <x v="4079"/>
    <x v="2186"/>
    <x v="4204"/>
    <x v="13437"/>
    <x v="447"/>
    <x v="8782"/>
    <x v="1"/>
    <x v="2"/>
    <x v="3"/>
    <x v="13120"/>
    <x v="12519"/>
    <x v="7054"/>
    <x v="48639"/>
    <x v="307"/>
    <x v="7437"/>
    <x v="3075"/>
    <x v="823"/>
    <x v="7"/>
  </r>
  <r>
    <x v="78"/>
    <x v="8"/>
    <x v="4"/>
    <x v="750"/>
    <x v="3204"/>
    <x v="471"/>
    <x v="4557"/>
    <x v="2345"/>
    <x v="4656"/>
    <x v="13598"/>
    <x v="420"/>
    <x v="9291"/>
    <x v="1"/>
    <x v="2"/>
    <x v="3"/>
    <x v="10475"/>
    <x v="8308"/>
    <x v="5544"/>
    <x v="36927"/>
    <x v="286"/>
    <x v="7046"/>
    <x v="3391"/>
    <x v="546"/>
    <x v="7"/>
  </r>
  <r>
    <x v="78"/>
    <x v="8"/>
    <x v="5"/>
    <x v="758"/>
    <x v="3094"/>
    <x v="466"/>
    <x v="4794"/>
    <x v="2465"/>
    <x v="4939"/>
    <x v="14274"/>
    <x v="409"/>
    <x v="10040"/>
    <x v="1"/>
    <x v="2"/>
    <x v="3"/>
    <x v="9492"/>
    <x v="11227"/>
    <x v="5915"/>
    <x v="39450"/>
    <x v="257"/>
    <x v="7104"/>
    <x v="3486"/>
    <x v="531"/>
    <x v="7"/>
  </r>
  <r>
    <x v="78"/>
    <x v="9"/>
    <x v="0"/>
    <x v="757"/>
    <x v="3124"/>
    <x v="468"/>
    <x v="5031"/>
    <x v="2553"/>
    <x v="5222"/>
    <x v="14735"/>
    <x v="520"/>
    <x v="11011"/>
    <x v="1"/>
    <x v="2"/>
    <x v="3"/>
    <x v="9443"/>
    <x v="10022"/>
    <x v="8933"/>
    <x v="41725"/>
    <x v="295"/>
    <x v="7104"/>
    <x v="3720"/>
    <x v="910"/>
    <x v="7"/>
  </r>
  <r>
    <x v="78"/>
    <x v="9"/>
    <x v="1"/>
    <x v="761"/>
    <x v="3128"/>
    <x v="472"/>
    <x v="5285"/>
    <x v="2632"/>
    <x v="5819"/>
    <x v="14931"/>
    <x v="588"/>
    <x v="11958"/>
    <x v="1"/>
    <x v="2"/>
    <x v="3"/>
    <x v="11394"/>
    <x v="8491"/>
    <x v="7927"/>
    <x v="42252"/>
    <x v="308"/>
    <x v="7188"/>
    <x v="3790"/>
    <x v="834"/>
    <x v="7"/>
  </r>
  <r>
    <x v="78"/>
    <x v="9"/>
    <x v="2"/>
    <x v="834"/>
    <x v="2991"/>
    <x v="473"/>
    <x v="5538"/>
    <x v="2679"/>
    <x v="6497"/>
    <x v="16015"/>
    <x v="578"/>
    <x v="13153"/>
    <x v="1"/>
    <x v="2"/>
    <x v="3"/>
    <x v="11934"/>
    <x v="12632"/>
    <x v="6037"/>
    <x v="46124"/>
    <x v="294"/>
    <x v="7205"/>
    <x v="4055"/>
    <x v="483"/>
    <x v="7"/>
  </r>
  <r>
    <x v="78"/>
    <x v="9"/>
    <x v="3"/>
    <x v="912"/>
    <x v="2457"/>
    <x v="475"/>
    <x v="5791"/>
    <x v="2745"/>
    <x v="7066"/>
    <x v="16766"/>
    <x v="590"/>
    <x v="13995"/>
    <x v="1"/>
    <x v="2"/>
    <x v="3"/>
    <x v="11364"/>
    <x v="11554"/>
    <x v="6368"/>
    <x v="43994"/>
    <x v="295"/>
    <x v="7199"/>
    <x v="3944"/>
    <x v="107"/>
    <x v="7"/>
  </r>
  <r>
    <x v="78"/>
    <x v="9"/>
    <x v="4"/>
    <x v="982"/>
    <x v="2154"/>
    <x v="475"/>
    <x v="6033"/>
    <x v="2803"/>
    <x v="7361"/>
    <x v="17064"/>
    <x v="597"/>
    <x v="14340"/>
    <x v="1"/>
    <x v="2"/>
    <x v="3"/>
    <x v="9445"/>
    <x v="9113"/>
    <x v="6311"/>
    <x v="36990"/>
    <x v="286"/>
    <x v="7166"/>
    <x v="3962"/>
    <x v="252"/>
    <x v="7"/>
  </r>
  <r>
    <x v="78"/>
    <x v="9"/>
    <x v="5"/>
    <x v="1026"/>
    <x v="1965"/>
    <x v="474"/>
    <x v="6286"/>
    <x v="2920"/>
    <x v="7287"/>
    <x v="17679"/>
    <x v="696"/>
    <x v="14746"/>
    <x v="1"/>
    <x v="2"/>
    <x v="3"/>
    <x v="6959"/>
    <x v="10885"/>
    <x v="8516"/>
    <x v="37916"/>
    <x v="285"/>
    <x v="7203"/>
    <x v="3615"/>
    <x v="369"/>
    <x v="7"/>
  </r>
  <r>
    <x v="78"/>
    <x v="10"/>
    <x v="0"/>
    <x v="1089"/>
    <x v="1738"/>
    <x v="473"/>
    <x v="6546"/>
    <x v="3135"/>
    <x v="8163"/>
    <x v="17595"/>
    <x v="755"/>
    <x v="15385"/>
    <x v="1"/>
    <x v="2"/>
    <x v="3"/>
    <x v="12865"/>
    <x v="6733"/>
    <x v="7516"/>
    <x v="43337"/>
    <x v="276"/>
    <x v="7258"/>
    <x v="3308"/>
    <x v="319"/>
    <x v="7"/>
  </r>
  <r>
    <x v="78"/>
    <x v="10"/>
    <x v="1"/>
    <x v="1122"/>
    <x v="1659"/>
    <x v="474"/>
    <x v="6762"/>
    <x v="3490"/>
    <x v="8924"/>
    <x v="18311"/>
    <x v="788"/>
    <x v="16246"/>
    <x v="1"/>
    <x v="2"/>
    <x v="3"/>
    <x v="12250"/>
    <x v="11425"/>
    <x v="6991"/>
    <x v="46014"/>
    <x v="294"/>
    <x v="7085"/>
    <x v="2973"/>
    <x v="599"/>
    <x v="7"/>
  </r>
  <r>
    <x v="78"/>
    <x v="10"/>
    <x v="2"/>
    <x v="1167"/>
    <x v="1550"/>
    <x v="466"/>
    <x v="6699"/>
    <x v="4158"/>
    <x v="9479"/>
    <x v="19643"/>
    <x v="897"/>
    <x v="17334"/>
    <x v="1"/>
    <x v="2"/>
    <x v="3"/>
    <x v="10965"/>
    <x v="13460"/>
    <x v="8278"/>
    <x v="48246"/>
    <x v="243"/>
    <x v="2967"/>
    <x v="2486"/>
    <x v="520"/>
    <x v="7"/>
  </r>
  <r>
    <x v="78"/>
    <x v="10"/>
    <x v="3"/>
    <x v="1229"/>
    <x v="1303"/>
    <x v="472"/>
    <x v="7163"/>
    <x v="5025"/>
    <x v="9531"/>
    <x v="20178"/>
    <x v="961"/>
    <x v="17715"/>
    <x v="1"/>
    <x v="2"/>
    <x v="3"/>
    <x v="7789"/>
    <x v="10995"/>
    <x v="7387"/>
    <x v="38083"/>
    <x v="318"/>
    <x v="7750"/>
    <x v="2224"/>
    <x v="290"/>
    <x v="7"/>
  </r>
  <r>
    <x v="78"/>
    <x v="10"/>
    <x v="4"/>
    <x v="1294"/>
    <x v="1283"/>
    <x v="470"/>
    <x v="6785"/>
    <x v="3426"/>
    <x v="9718"/>
    <x v="20433"/>
    <x v="992"/>
    <x v="18036"/>
    <x v="1"/>
    <x v="2"/>
    <x v="3"/>
    <x v="8794"/>
    <x v="9155"/>
    <x v="6745"/>
    <x v="36281"/>
    <x v="275"/>
    <x v="1416"/>
    <x v="7381"/>
    <x v="765"/>
    <x v="7"/>
  </r>
  <r>
    <x v="78"/>
    <x v="10"/>
    <x v="5"/>
    <x v="1334"/>
    <x v="1196"/>
    <x v="469"/>
    <x v="7607"/>
    <x v="3980"/>
    <x v="9909"/>
    <x v="20648"/>
    <x v="1012"/>
    <x v="18354"/>
    <x v="1"/>
    <x v="2"/>
    <x v="3"/>
    <x v="8789"/>
    <x v="9034"/>
    <x v="6564"/>
    <x v="35769"/>
    <x v="276"/>
    <x v="8161"/>
    <x v="2648"/>
    <x v="539"/>
    <x v="7"/>
  </r>
  <r>
    <x v="78"/>
    <x v="11"/>
    <x v="0"/>
    <x v="1382"/>
    <x v="1121"/>
    <x v="464"/>
    <x v="7871"/>
    <x v="4917"/>
    <x v="10071"/>
    <x v="21342"/>
    <x v="1006"/>
    <x v="18831"/>
    <x v="1"/>
    <x v="2"/>
    <x v="3"/>
    <x v="8596"/>
    <x v="12133"/>
    <x v="6096"/>
    <x v="39571"/>
    <x v="257"/>
    <x v="7313"/>
    <x v="2174"/>
    <x v="591"/>
    <x v="7"/>
  </r>
  <r>
    <x v="78"/>
    <x v="11"/>
    <x v="1"/>
    <x v="1433"/>
    <x v="1005"/>
    <x v="469"/>
    <x v="8344"/>
    <x v="6380"/>
    <x v="10558"/>
    <x v="21690"/>
    <x v="1092"/>
    <x v="19489"/>
    <x v="1"/>
    <x v="2"/>
    <x v="3"/>
    <x v="10555"/>
    <x v="9682"/>
    <x v="7687"/>
    <x v="41714"/>
    <x v="313"/>
    <x v="7746"/>
    <x v="1120"/>
    <x v="492"/>
    <x v="7"/>
  </r>
  <r>
    <x v="78"/>
    <x v="11"/>
    <x v="2"/>
    <x v="1465"/>
    <x v="936"/>
    <x v="472"/>
    <x v="7346"/>
    <x v="6596"/>
    <x v="11050"/>
    <x v="22166"/>
    <x v="1150"/>
    <x v="20308"/>
    <x v="1"/>
    <x v="2"/>
    <x v="3"/>
    <x v="10433"/>
    <x v="10777"/>
    <x v="7115"/>
    <x v="42174"/>
    <x v="307"/>
    <x v="725"/>
    <x v="1600"/>
    <x v="586"/>
    <x v="7"/>
  </r>
  <r>
    <x v="78"/>
    <x v="11"/>
    <x v="3"/>
    <x v="1460"/>
    <x v="965"/>
    <x v="466"/>
    <x v="6719"/>
    <x v="6665"/>
    <x v="11451"/>
    <x v="22339"/>
    <x v="1304"/>
    <x v="21063"/>
    <x v="1"/>
    <x v="2"/>
    <x v="3"/>
    <x v="10144"/>
    <x v="8489"/>
    <x v="8574"/>
    <x v="40627"/>
    <x v="252"/>
    <x v="1072"/>
    <x v="2583"/>
    <x v="929"/>
    <x v="7"/>
  </r>
  <r>
    <x v="78"/>
    <x v="11"/>
    <x v="4"/>
    <x v="1483"/>
    <x v="970"/>
    <x v="472"/>
    <x v="7295"/>
    <x v="6782"/>
    <x v="11339"/>
    <x v="21809"/>
    <x v="1596"/>
    <x v="20984"/>
    <x v="1"/>
    <x v="2"/>
    <x v="3"/>
    <x v="6649"/>
    <x v="3423"/>
    <x v="9676"/>
    <x v="26519"/>
    <x v="318"/>
    <x v="7910"/>
    <x v="2133"/>
    <x v="843"/>
    <x v="7"/>
  </r>
  <r>
    <x v="78"/>
    <x v="11"/>
    <x v="5"/>
    <x v="1508"/>
    <x v="769"/>
    <x v="463"/>
    <x v="6380"/>
    <x v="6308"/>
    <x v="10750"/>
    <x v="21701"/>
    <x v="1504"/>
    <x v="20239"/>
    <x v="1"/>
    <x v="2"/>
    <x v="3"/>
    <x v="3785"/>
    <x v="6335"/>
    <x v="4938"/>
    <x v="13193"/>
    <x v="241"/>
    <x v="788"/>
    <x v="8217"/>
    <x v="299"/>
    <x v="7"/>
  </r>
  <r>
    <x v="78"/>
    <x v="12"/>
    <x v="0"/>
    <x v="1514"/>
    <x v="861"/>
    <x v="464"/>
    <x v="8039"/>
    <x v="4489"/>
    <x v="10312"/>
    <x v="21359"/>
    <x v="1687"/>
    <x v="19870"/>
    <x v="2"/>
    <x v="0"/>
    <x v="3"/>
    <x v="4661"/>
    <x v="4784"/>
    <x v="8466"/>
    <x v="19417"/>
    <x v="287"/>
    <x v="8701"/>
    <x v="7984"/>
    <x v="1157"/>
    <x v="7"/>
  </r>
  <r>
    <x v="78"/>
    <x v="12"/>
    <x v="1"/>
    <x v="1538"/>
    <x v="892"/>
    <x v="465"/>
    <x v="8540"/>
    <x v="3594"/>
    <x v="10441"/>
    <x v="21402"/>
    <x v="2059"/>
    <x v="20400"/>
    <x v="2"/>
    <x v="0"/>
    <x v="3"/>
    <x v="8343"/>
    <x v="7516"/>
    <x v="9637"/>
    <x v="38115"/>
    <x v="294"/>
    <x v="7783"/>
    <x v="6864"/>
    <x v="933"/>
    <x v="7"/>
  </r>
  <r>
    <x v="78"/>
    <x v="12"/>
    <x v="2"/>
    <x v="1537"/>
    <x v="831"/>
    <x v="468"/>
    <x v="8582"/>
    <x v="3471"/>
    <x v="10143"/>
    <x v="21576"/>
    <x v="2021"/>
    <x v="20204"/>
    <x v="2"/>
    <x v="0"/>
    <x v="3"/>
    <x v="5464"/>
    <x v="8489"/>
    <x v="5848"/>
    <x v="23552"/>
    <x v="307"/>
    <x v="5736"/>
    <x v="5345"/>
    <x v="618"/>
    <x v="7"/>
  </r>
  <r>
    <x v="78"/>
    <x v="12"/>
    <x v="3"/>
    <x v="1543"/>
    <x v="892"/>
    <x v="467"/>
    <x v="8753"/>
    <x v="4707"/>
    <x v="10061"/>
    <x v="22099"/>
    <x v="1711"/>
    <x v="20181"/>
    <x v="2"/>
    <x v="0"/>
    <x v="3"/>
    <x v="6961"/>
    <x v="11099"/>
    <x v="3221"/>
    <x v="27693"/>
    <x v="276"/>
    <x v="6878"/>
    <x v="1947"/>
    <x v="1046"/>
    <x v="7"/>
  </r>
  <r>
    <x v="78"/>
    <x v="12"/>
    <x v="4"/>
    <x v="1552"/>
    <x v="926"/>
    <x v="464"/>
    <x v="9442"/>
    <x v="6779"/>
    <x v="10099"/>
    <x v="21935"/>
    <x v="1705"/>
    <x v="20084"/>
    <x v="2"/>
    <x v="0"/>
    <x v="3"/>
    <x v="7686"/>
    <x v="5920"/>
    <x v="6161"/>
    <x v="26045"/>
    <x v="263"/>
    <x v="8067"/>
    <x v="577"/>
    <x v="959"/>
    <x v="7"/>
  </r>
  <r>
    <x v="78"/>
    <x v="12"/>
    <x v="5"/>
    <x v="1568"/>
    <x v="1025"/>
    <x v="467"/>
    <x v="8383"/>
    <x v="7251"/>
    <x v="10262"/>
    <x v="21877"/>
    <x v="1587"/>
    <x v="20054"/>
    <x v="2"/>
    <x v="0"/>
    <x v="3"/>
    <x v="8546"/>
    <x v="6832"/>
    <x v="4820"/>
    <x v="27361"/>
    <x v="307"/>
    <x v="658"/>
    <x v="936"/>
    <x v="1163"/>
    <x v="7"/>
  </r>
  <r>
    <x v="78"/>
    <x v="13"/>
    <x v="0"/>
    <x v="1559"/>
    <x v="1121"/>
    <x v="462"/>
    <x v="5820"/>
    <x v="6339"/>
    <x v="10328"/>
    <x v="21653"/>
    <x v="1730"/>
    <x v="20109"/>
    <x v="2"/>
    <x v="0"/>
    <x v="3"/>
    <x v="7895"/>
    <x v="5432"/>
    <x v="7807"/>
    <x v="29646"/>
    <x v="257"/>
    <x v="128"/>
    <x v="8666"/>
    <x v="1130"/>
    <x v="7"/>
  </r>
  <r>
    <x v="78"/>
    <x v="13"/>
    <x v="1"/>
    <x v="1560"/>
    <x v="1165"/>
    <x v="466"/>
    <x v="8464"/>
    <x v="4229"/>
    <x v="10790"/>
    <x v="21982"/>
    <x v="1861"/>
    <x v="20923"/>
    <x v="2"/>
    <x v="0"/>
    <x v="3"/>
    <x v="10393"/>
    <x v="9798"/>
    <x v="7635"/>
    <x v="41490"/>
    <x v="312"/>
    <x v="8959"/>
    <x v="8116"/>
    <x v="971"/>
    <x v="7"/>
  </r>
  <r>
    <x v="78"/>
    <x v="13"/>
    <x v="2"/>
    <x v="1573"/>
    <x v="1199"/>
    <x v="467"/>
    <x v="8563"/>
    <x v="3398"/>
    <x v="11251"/>
    <x v="22052"/>
    <x v="1892"/>
    <x v="21484"/>
    <x v="2"/>
    <x v="0"/>
    <x v="3"/>
    <x v="10308"/>
    <x v="7783"/>
    <x v="6430"/>
    <x v="37311"/>
    <x v="287"/>
    <x v="6421"/>
    <x v="6799"/>
    <x v="940"/>
    <x v="7"/>
  </r>
  <r>
    <x v="78"/>
    <x v="13"/>
    <x v="3"/>
    <x v="1567"/>
    <x v="1203"/>
    <x v="465"/>
    <x v="8498"/>
    <x v="3141"/>
    <x v="10672"/>
    <x v="21710"/>
    <x v="1645"/>
    <x v="20362"/>
    <x v="2"/>
    <x v="0"/>
    <x v="3"/>
    <x v="3826"/>
    <x v="4539"/>
    <x v="3617"/>
    <x v="9644"/>
    <x v="275"/>
    <x v="2967"/>
    <x v="5889"/>
    <x v="834"/>
    <x v="7"/>
  </r>
  <r>
    <x v="78"/>
    <x v="13"/>
    <x v="4"/>
    <x v="1566"/>
    <x v="1238"/>
    <x v="467"/>
    <x v="8436"/>
    <x v="3045"/>
    <x v="10815"/>
    <x v="21771"/>
    <x v="1524"/>
    <x v="20374"/>
    <x v="2"/>
    <x v="0"/>
    <x v="3"/>
    <x v="8444"/>
    <x v="7734"/>
    <x v="4651"/>
    <x v="28572"/>
    <x v="295"/>
    <x v="3004"/>
    <x v="5312"/>
    <x v="951"/>
    <x v="7"/>
  </r>
  <r>
    <x v="78"/>
    <x v="13"/>
    <x v="5"/>
    <x v="1576"/>
    <x v="1303"/>
    <x v="470"/>
    <x v="8354"/>
    <x v="3065"/>
    <x v="10270"/>
    <x v="21539"/>
    <x v="1277"/>
    <x v="19421"/>
    <x v="2"/>
    <x v="0"/>
    <x v="3"/>
    <x v="3997"/>
    <x v="5434"/>
    <x v="3087"/>
    <x v="10061"/>
    <x v="307"/>
    <x v="2805"/>
    <x v="4413"/>
    <x v="1052"/>
    <x v="7"/>
  </r>
  <r>
    <x v="78"/>
    <x v="14"/>
    <x v="0"/>
    <x v="1582"/>
    <x v="1489"/>
    <x v="468"/>
    <x v="8253"/>
    <x v="3057"/>
    <x v="10243"/>
    <x v="21521"/>
    <x v="1231"/>
    <x v="19331"/>
    <x v="2"/>
    <x v="0"/>
    <x v="3"/>
    <x v="7365"/>
    <x v="7152"/>
    <x v="5544"/>
    <x v="25865"/>
    <x v="275"/>
    <x v="2628"/>
    <x v="4663"/>
    <x v="1305"/>
    <x v="7"/>
  </r>
  <r>
    <x v="78"/>
    <x v="14"/>
    <x v="1"/>
    <x v="1578"/>
    <x v="1492"/>
    <x v="467"/>
    <x v="8154"/>
    <x v="3033"/>
    <x v="10090"/>
    <x v="21387"/>
    <x v="1071"/>
    <x v="18950"/>
    <x v="2"/>
    <x v="0"/>
    <x v="3"/>
    <x v="6437"/>
    <x v="6335"/>
    <x v="3705"/>
    <x v="17126"/>
    <x v="276"/>
    <x v="2643"/>
    <x v="4781"/>
    <x v="832"/>
    <x v="7"/>
  </r>
  <r>
    <x v="78"/>
    <x v="14"/>
    <x v="2"/>
    <x v="1601"/>
    <x v="1500"/>
    <x v="467"/>
    <x v="8049"/>
    <x v="3035"/>
    <x v="10335"/>
    <x v="21823"/>
    <x v="1150"/>
    <x v="19488"/>
    <x v="2"/>
    <x v="0"/>
    <x v="3"/>
    <x v="9053"/>
    <x v="10402"/>
    <x v="7514"/>
    <x v="39650"/>
    <x v="286"/>
    <x v="2540"/>
    <x v="4567"/>
    <x v="852"/>
    <x v="7"/>
  </r>
  <r>
    <x v="78"/>
    <x v="14"/>
    <x v="3"/>
    <x v="1609"/>
    <x v="1624"/>
    <x v="466"/>
    <x v="7928"/>
    <x v="3025"/>
    <x v="10358"/>
    <x v="22033"/>
    <x v="1101"/>
    <x v="19574"/>
    <x v="2"/>
    <x v="0"/>
    <x v="3"/>
    <x v="7591"/>
    <x v="8877"/>
    <x v="5427"/>
    <x v="30183"/>
    <x v="285"/>
    <x v="2463"/>
    <x v="4688"/>
    <x v="1180"/>
    <x v="7"/>
  </r>
  <r>
    <x v="78"/>
    <x v="14"/>
    <x v="4"/>
    <x v="1623"/>
    <x v="1620"/>
    <x v="465"/>
    <x v="7791"/>
    <x v="3068"/>
    <x v="10028"/>
    <x v="22077"/>
    <x v="1153"/>
    <x v="19412"/>
    <x v="2"/>
    <x v="0"/>
    <x v="3"/>
    <x v="5321"/>
    <x v="7600"/>
    <x v="6990"/>
    <x v="24154"/>
    <x v="276"/>
    <x v="2363"/>
    <x v="4250"/>
    <x v="815"/>
    <x v="7"/>
  </r>
  <r>
    <x v="78"/>
    <x v="14"/>
    <x v="5"/>
    <x v="1640"/>
    <x v="1599"/>
    <x v="465"/>
    <x v="7652"/>
    <x v="3039"/>
    <x v="10270"/>
    <x v="22359"/>
    <x v="1204"/>
    <x v="19853"/>
    <x v="2"/>
    <x v="0"/>
    <x v="3"/>
    <x v="9009"/>
    <x v="9282"/>
    <x v="6936"/>
    <x v="37271"/>
    <x v="286"/>
    <x v="2332"/>
    <x v="4814"/>
    <x v="765"/>
    <x v="7"/>
  </r>
  <r>
    <x v="78"/>
    <x v="15"/>
    <x v="0"/>
    <x v="1662"/>
    <x v="1446"/>
    <x v="475"/>
    <x v="7499"/>
    <x v="2970"/>
    <x v="10339"/>
    <x v="22515"/>
    <x v="1135"/>
    <x v="19893"/>
    <x v="2"/>
    <x v="0"/>
    <x v="3"/>
    <x v="7948"/>
    <x v="8306"/>
    <x v="5121"/>
    <x v="29375"/>
    <x v="333"/>
    <x v="2223"/>
    <x v="5156"/>
    <x v="429"/>
    <x v="7"/>
  </r>
  <r>
    <x v="78"/>
    <x v="15"/>
    <x v="1"/>
    <x v="1670"/>
    <x v="1528"/>
    <x v="467"/>
    <x v="7325"/>
    <x v="2926"/>
    <x v="10262"/>
    <x v="21986"/>
    <x v="1081"/>
    <x v="19422"/>
    <x v="2"/>
    <x v="0"/>
    <x v="3"/>
    <x v="6958"/>
    <x v="3562"/>
    <x v="5305"/>
    <x v="16699"/>
    <x v="243"/>
    <x v="2142"/>
    <x v="4966"/>
    <x v="1080"/>
    <x v="7"/>
  </r>
  <r>
    <x v="78"/>
    <x v="15"/>
    <x v="2"/>
    <x v="1687"/>
    <x v="1467"/>
    <x v="468"/>
    <x v="7147"/>
    <x v="2910"/>
    <x v="9812"/>
    <x v="21771"/>
    <x v="1112"/>
    <x v="19002"/>
    <x v="2"/>
    <x v="0"/>
    <x v="3"/>
    <x v="4480"/>
    <x v="5472"/>
    <x v="6685"/>
    <x v="16585"/>
    <x v="294"/>
    <x v="2072"/>
    <x v="4799"/>
    <x v="649"/>
    <x v="7"/>
  </r>
  <r>
    <x v="78"/>
    <x v="15"/>
    <x v="3"/>
    <x v="1699"/>
    <x v="1522"/>
    <x v="465"/>
    <x v="6945"/>
    <x v="2907"/>
    <x v="9930"/>
    <x v="21916"/>
    <x v="1164"/>
    <x v="19245"/>
    <x v="2"/>
    <x v="0"/>
    <x v="3"/>
    <x v="8301"/>
    <x v="8447"/>
    <x v="6989"/>
    <x v="34476"/>
    <x v="263"/>
    <x v="1942"/>
    <x v="4611"/>
    <x v="1003"/>
    <x v="7"/>
  </r>
  <r>
    <x v="78"/>
    <x v="15"/>
    <x v="4"/>
    <x v="1690"/>
    <x v="1509"/>
    <x v="464"/>
    <x v="6747"/>
    <x v="2865"/>
    <x v="9963"/>
    <x v="21479"/>
    <x v="1153"/>
    <x v="19011"/>
    <x v="2"/>
    <x v="0"/>
    <x v="3"/>
    <x v="7687"/>
    <x v="3908"/>
    <x v="6038"/>
    <x v="21249"/>
    <x v="276"/>
    <x v="1935"/>
    <x v="4989"/>
    <x v="787"/>
    <x v="7"/>
  </r>
  <r>
    <x v="78"/>
    <x v="15"/>
    <x v="5"/>
    <x v="1687"/>
    <x v="1528"/>
    <x v="470"/>
    <x v="6540"/>
    <x v="3028"/>
    <x v="9509"/>
    <x v="21278"/>
    <x v="1112"/>
    <x v="18553"/>
    <x v="2"/>
    <x v="0"/>
    <x v="3"/>
    <x v="4395"/>
    <x v="5784"/>
    <x v="5544"/>
    <x v="14696"/>
    <x v="322"/>
    <x v="1892"/>
    <x v="3472"/>
    <x v="884"/>
    <x v="7"/>
  </r>
  <r>
    <x v="78"/>
    <x v="16"/>
    <x v="0"/>
    <x v="1692"/>
    <x v="1556"/>
    <x v="467"/>
    <x v="6301"/>
    <x v="3807"/>
    <x v="9321"/>
    <x v="21181"/>
    <x v="1085"/>
    <x v="18345"/>
    <x v="2"/>
    <x v="0"/>
    <x v="3"/>
    <x v="6298"/>
    <x v="6508"/>
    <x v="5726"/>
    <x v="21732"/>
    <x v="263"/>
    <x v="1773"/>
    <x v="2318"/>
    <x v="910"/>
    <x v="7"/>
  </r>
  <r>
    <x v="78"/>
    <x v="16"/>
    <x v="1"/>
    <x v="1695"/>
    <x v="1590"/>
    <x v="461"/>
    <x v="6068"/>
    <x v="6209"/>
    <x v="9545"/>
    <x v="21003"/>
    <x v="1055"/>
    <x v="18344"/>
    <x v="2"/>
    <x v="0"/>
    <x v="3"/>
    <x v="8884"/>
    <x v="5735"/>
    <x v="5671"/>
    <x v="28212"/>
    <x v="248"/>
    <x v="1815"/>
    <x v="1200"/>
    <x v="935"/>
    <x v="7"/>
  </r>
  <r>
    <x v="78"/>
    <x v="16"/>
    <x v="2"/>
    <x v="1694"/>
    <x v="1630"/>
    <x v="464"/>
    <x v="5824"/>
    <x v="6786"/>
    <x v="9639"/>
    <x v="20528"/>
    <x v="1128"/>
    <x v="18222"/>
    <x v="2"/>
    <x v="0"/>
    <x v="3"/>
    <x v="8154"/>
    <x v="3524"/>
    <x v="7450"/>
    <x v="25178"/>
    <x v="307"/>
    <x v="1778"/>
    <x v="794"/>
    <x v="949"/>
    <x v="7"/>
  </r>
  <r>
    <x v="78"/>
    <x v="16"/>
    <x v="3"/>
    <x v="1679"/>
    <x v="1694"/>
    <x v="463"/>
    <x v="5590"/>
    <x v="7277"/>
    <x v="9947"/>
    <x v="20812"/>
    <x v="1287"/>
    <x v="18806"/>
    <x v="2"/>
    <x v="0"/>
    <x v="3"/>
    <x v="9580"/>
    <x v="9521"/>
    <x v="8626"/>
    <x v="40906"/>
    <x v="285"/>
    <x v="1807"/>
    <x v="907"/>
    <x v="1027"/>
    <x v="7"/>
  </r>
  <r>
    <x v="78"/>
    <x v="16"/>
    <x v="4"/>
    <x v="1666"/>
    <x v="1714"/>
    <x v="465"/>
    <x v="5360"/>
    <x v="7361"/>
    <x v="10384"/>
    <x v="21506"/>
    <x v="1540"/>
    <x v="19848"/>
    <x v="2"/>
    <x v="0"/>
    <x v="3"/>
    <x v="10269"/>
    <x v="12017"/>
    <x v="9379"/>
    <x v="46009"/>
    <x v="295"/>
    <x v="1822"/>
    <x v="2413"/>
    <x v="884"/>
    <x v="7"/>
  </r>
  <r>
    <x v="78"/>
    <x v="16"/>
    <x v="5"/>
    <x v="1654"/>
    <x v="1869"/>
    <x v="465"/>
    <x v="5122"/>
    <x v="7180"/>
    <x v="10695"/>
    <x v="22359"/>
    <x v="2150"/>
    <x v="21444"/>
    <x v="2"/>
    <x v="0"/>
    <x v="3"/>
    <x v="9444"/>
    <x v="12616"/>
    <x v="10679"/>
    <x v="48184"/>
    <x v="286"/>
    <x v="1819"/>
    <x v="7339"/>
    <x v="1242"/>
    <x v="7"/>
  </r>
  <r>
    <x v="78"/>
    <x v="17"/>
    <x v="0"/>
    <x v="1635"/>
    <x v="2049"/>
    <x v="469"/>
    <x v="4896"/>
    <x v="6935"/>
    <x v="11753"/>
    <x v="23544"/>
    <x v="3725"/>
    <x v="25446"/>
    <x v="2"/>
    <x v="0"/>
    <x v="3"/>
    <x v="13146"/>
    <x v="13320"/>
    <x v="11600"/>
    <x v="51053"/>
    <x v="308"/>
    <x v="1872"/>
    <x v="7667"/>
    <x v="1277"/>
    <x v="7"/>
  </r>
  <r>
    <x v="78"/>
    <x v="17"/>
    <x v="1"/>
    <x v="1610"/>
    <x v="2230"/>
    <x v="465"/>
    <x v="4674"/>
    <x v="6673"/>
    <x v="13476"/>
    <x v="25727"/>
    <x v="6050"/>
    <x v="32887"/>
    <x v="2"/>
    <x v="0"/>
    <x v="3"/>
    <x v="14004"/>
    <x v="14452"/>
    <x v="12119"/>
    <x v="51744"/>
    <x v="262"/>
    <x v="1901"/>
    <x v="7740"/>
    <x v="1280"/>
    <x v="7"/>
  </r>
  <r>
    <x v="78"/>
    <x v="17"/>
    <x v="2"/>
    <x v="1586"/>
    <x v="2430"/>
    <x v="466"/>
    <x v="4475"/>
    <x v="6433"/>
    <x v="17799"/>
    <x v="27774"/>
    <x v="7637"/>
    <x v="38337"/>
    <x v="2"/>
    <x v="0"/>
    <x v="3"/>
    <x v="15083"/>
    <x v="14874"/>
    <x v="11485"/>
    <x v="52333"/>
    <x v="294"/>
    <x v="2039"/>
    <x v="7645"/>
    <x v="1310"/>
    <x v="7"/>
  </r>
  <r>
    <x v="78"/>
    <x v="17"/>
    <x v="3"/>
    <x v="1571"/>
    <x v="2487"/>
    <x v="471"/>
    <x v="3869"/>
    <x v="6189"/>
    <x v="20060"/>
    <x v="28602"/>
    <x v="8195"/>
    <x v="40461"/>
    <x v="2"/>
    <x v="0"/>
    <x v="3"/>
    <x v="14539"/>
    <x v="14554"/>
    <x v="9742"/>
    <x v="51511"/>
    <x v="313"/>
    <x v="2070"/>
    <x v="7663"/>
    <x v="1003"/>
    <x v="7"/>
  </r>
  <r>
    <x v="78"/>
    <x v="17"/>
    <x v="4"/>
    <x v="1556"/>
    <x v="2627"/>
    <x v="470"/>
    <x v="2602"/>
    <x v="3071"/>
    <x v="20989"/>
    <x v="28812"/>
    <x v="8402"/>
    <x v="41316"/>
    <x v="2"/>
    <x v="0"/>
    <x v="3"/>
    <x v="13278"/>
    <x v="11760"/>
    <x v="7685"/>
    <x v="48599"/>
    <x v="276"/>
    <x v="1655"/>
    <x v="8093"/>
    <x v="1204"/>
    <x v="7"/>
  </r>
  <r>
    <x v="78"/>
    <x v="17"/>
    <x v="5"/>
    <x v="1531"/>
    <x v="2659"/>
    <x v="471"/>
    <x v="1742"/>
    <x v="1755"/>
    <x v="21059"/>
    <x v="28976"/>
    <x v="8730"/>
    <x v="41743"/>
    <x v="2"/>
    <x v="0"/>
    <x v="3"/>
    <x v="8053"/>
    <x v="11062"/>
    <x v="8521"/>
    <x v="40150"/>
    <x v="294"/>
    <x v="2232"/>
    <x v="7556"/>
    <x v="918"/>
    <x v="7"/>
  </r>
  <r>
    <x v="78"/>
    <x v="18"/>
    <x v="0"/>
    <x v="1531"/>
    <x v="2627"/>
    <x v="471"/>
    <x v="1402"/>
    <x v="1401"/>
    <x v="21139"/>
    <x v="28830"/>
    <x v="8919"/>
    <x v="41683"/>
    <x v="3"/>
    <x v="1"/>
    <x v="3"/>
    <x v="8153"/>
    <x v="3600"/>
    <x v="7518"/>
    <x v="25520"/>
    <x v="286"/>
    <x v="3435"/>
    <x v="6015"/>
    <x v="740"/>
    <x v="7"/>
  </r>
  <r>
    <x v="78"/>
    <x v="18"/>
    <x v="1"/>
    <x v="1526"/>
    <x v="2637"/>
    <x v="472"/>
    <x v="891"/>
    <x v="884"/>
    <x v="21701"/>
    <x v="28931"/>
    <x v="9282"/>
    <x v="42404"/>
    <x v="3"/>
    <x v="1"/>
    <x v="3"/>
    <x v="11621"/>
    <x v="9684"/>
    <x v="8678"/>
    <x v="44740"/>
    <x v="287"/>
    <x v="3578"/>
    <x v="5820"/>
    <x v="852"/>
    <x v="7"/>
  </r>
  <r>
    <x v="78"/>
    <x v="18"/>
    <x v="2"/>
    <x v="1524"/>
    <x v="2637"/>
    <x v="467"/>
    <x v="307"/>
    <x v="309"/>
    <x v="21651"/>
    <x v="28999"/>
    <x v="9370"/>
    <x v="42517"/>
    <x v="3"/>
    <x v="1"/>
    <x v="3"/>
    <x v="7121"/>
    <x v="9114"/>
    <x v="6753"/>
    <x v="32134"/>
    <x v="257"/>
    <x v="3809"/>
    <x v="5562"/>
    <x v="823"/>
    <x v="7"/>
  </r>
  <r>
    <x v="78"/>
    <x v="18"/>
    <x v="3"/>
    <x v="1523"/>
    <x v="2646"/>
    <x v="470"/>
    <x v="69"/>
    <x v="29"/>
    <x v="21712"/>
    <x v="29069"/>
    <x v="9264"/>
    <x v="42623"/>
    <x v="3"/>
    <x v="1"/>
    <x v="3"/>
    <x v="7946"/>
    <x v="8913"/>
    <x v="5487"/>
    <x v="31374"/>
    <x v="307"/>
    <x v="4195"/>
    <x v="5077"/>
    <x v="852"/>
    <x v="7"/>
  </r>
  <r>
    <x v="78"/>
    <x v="18"/>
    <x v="4"/>
    <x v="1527"/>
    <x v="2646"/>
    <x v="468"/>
    <x v="31"/>
    <x v="6"/>
    <x v="21163"/>
    <x v="29086"/>
    <x v="9203"/>
    <x v="42181"/>
    <x v="3"/>
    <x v="1"/>
    <x v="3"/>
    <x v="3262"/>
    <x v="7601"/>
    <x v="5779"/>
    <x v="14853"/>
    <x v="275"/>
    <x v="4434"/>
    <x v="4654"/>
    <x v="823"/>
    <x v="7"/>
  </r>
  <r>
    <x v="78"/>
    <x v="18"/>
    <x v="5"/>
    <x v="1518"/>
    <x v="2705"/>
    <x v="466"/>
    <x v="27"/>
    <x v="5"/>
    <x v="20821"/>
    <x v="28895"/>
    <x v="9068"/>
    <x v="41617"/>
    <x v="3"/>
    <x v="1"/>
    <x v="3"/>
    <x v="4744"/>
    <x v="2755"/>
    <x v="5303"/>
    <x v="11061"/>
    <x v="275"/>
    <x v="4498"/>
    <x v="4589"/>
    <x v="1003"/>
    <x v="7"/>
  </r>
  <r>
    <x v="78"/>
    <x v="19"/>
    <x v="0"/>
    <x v="1523"/>
    <x v="2722"/>
    <x v="466"/>
    <x v="10"/>
    <x v="10"/>
    <x v="20742"/>
    <x v="28675"/>
    <x v="9077"/>
    <x v="41278"/>
    <x v="3"/>
    <x v="1"/>
    <x v="3"/>
    <x v="6855"/>
    <x v="2410"/>
    <x v="6180"/>
    <x v="15852"/>
    <x v="286"/>
    <x v="4475"/>
    <x v="4569"/>
    <x v="874"/>
    <x v="7"/>
  </r>
  <r>
    <x v="78"/>
    <x v="19"/>
    <x v="1"/>
    <x v="1525"/>
    <x v="2817"/>
    <x v="470"/>
    <x v="20"/>
    <x v="6"/>
    <x v="20982"/>
    <x v="28697"/>
    <x v="9301"/>
    <x v="41565"/>
    <x v="3"/>
    <x v="1"/>
    <x v="3"/>
    <x v="9347"/>
    <x v="7783"/>
    <x v="7692"/>
    <x v="36985"/>
    <x v="308"/>
    <x v="4525"/>
    <x v="4598"/>
    <x v="1098"/>
    <x v="7"/>
  </r>
  <r>
    <x v="78"/>
    <x v="19"/>
    <x v="2"/>
    <x v="1509"/>
    <x v="2864"/>
    <x v="468"/>
    <x v="14"/>
    <x v="8"/>
    <x v="21047"/>
    <x v="28725"/>
    <x v="9122"/>
    <x v="41569"/>
    <x v="3"/>
    <x v="1"/>
    <x v="3"/>
    <x v="8002"/>
    <x v="7874"/>
    <x v="5003"/>
    <x v="28325"/>
    <x v="275"/>
    <x v="4496"/>
    <x v="4579"/>
    <x v="963"/>
    <x v="7"/>
  </r>
  <r>
    <x v="78"/>
    <x v="19"/>
    <x v="3"/>
    <x v="1503"/>
    <x v="2917"/>
    <x v="468"/>
    <x v="21"/>
    <x v="7"/>
    <x v="20603"/>
    <x v="28559"/>
    <x v="9077"/>
    <x v="41058"/>
    <x v="3"/>
    <x v="1"/>
    <x v="3"/>
    <x v="4128"/>
    <x v="3682"/>
    <x v="5912"/>
    <x v="11901"/>
    <x v="286"/>
    <x v="4515"/>
    <x v="4587"/>
    <x v="980"/>
    <x v="7"/>
  </r>
  <r>
    <x v="78"/>
    <x v="19"/>
    <x v="4"/>
    <x v="1502"/>
    <x v="2954"/>
    <x v="470"/>
    <x v="25"/>
    <x v="8"/>
    <x v="20200"/>
    <x v="28470"/>
    <x v="8983"/>
    <x v="40699"/>
    <x v="3"/>
    <x v="1"/>
    <x v="3"/>
    <x v="4395"/>
    <x v="5166"/>
    <x v="5547"/>
    <x v="13852"/>
    <x v="295"/>
    <x v="4512"/>
    <x v="4582"/>
    <x v="935"/>
    <x v="7"/>
  </r>
  <r>
    <x v="78"/>
    <x v="19"/>
    <x v="5"/>
    <x v="1520"/>
    <x v="2917"/>
    <x v="471"/>
    <x v="10"/>
    <x v="6"/>
    <x v="20084"/>
    <x v="28291"/>
    <x v="9007"/>
    <x v="40399"/>
    <x v="3"/>
    <x v="1"/>
    <x v="3"/>
    <x v="6394"/>
    <x v="2499"/>
    <x v="6309"/>
    <x v="15230"/>
    <x v="294"/>
    <x v="4478"/>
    <x v="4590"/>
    <x v="724"/>
    <x v="7"/>
  </r>
  <r>
    <x v="78"/>
    <x v="20"/>
    <x v="0"/>
    <x v="1534"/>
    <x v="2834"/>
    <x v="465"/>
    <x v="16"/>
    <x v="10"/>
    <x v="20053"/>
    <x v="28301"/>
    <x v="9273"/>
    <x v="40496"/>
    <x v="3"/>
    <x v="1"/>
    <x v="3"/>
    <x v="7324"/>
    <x v="7427"/>
    <x v="7988"/>
    <x v="32020"/>
    <x v="248"/>
    <x v="4516"/>
    <x v="4571"/>
    <x v="606"/>
    <x v="7"/>
  </r>
  <r>
    <x v="78"/>
    <x v="20"/>
    <x v="1"/>
    <x v="1524"/>
    <x v="2834"/>
    <x v="469"/>
    <x v="9"/>
    <x v="8"/>
    <x v="20420"/>
    <x v="28427"/>
    <x v="9264"/>
    <x v="40854"/>
    <x v="3"/>
    <x v="1"/>
    <x v="3"/>
    <x v="10309"/>
    <x v="10737"/>
    <x v="6161"/>
    <x v="40620"/>
    <x v="308"/>
    <x v="4492"/>
    <x v="4591"/>
    <x v="823"/>
    <x v="7"/>
  </r>
  <r>
    <x v="78"/>
    <x v="20"/>
    <x v="2"/>
    <x v="1509"/>
    <x v="2897"/>
    <x v="469"/>
    <x v="21"/>
    <x v="8"/>
    <x v="20492"/>
    <x v="28464"/>
    <x v="9309"/>
    <x v="40970"/>
    <x v="3"/>
    <x v="1"/>
    <x v="3"/>
    <x v="8106"/>
    <x v="8350"/>
    <x v="6431"/>
    <x v="32817"/>
    <x v="286"/>
    <x v="4529"/>
    <x v="4585"/>
    <x v="1010"/>
    <x v="7"/>
  </r>
  <r>
    <x v="78"/>
    <x v="20"/>
    <x v="3"/>
    <x v="1507"/>
    <x v="2911"/>
    <x v="471"/>
    <x v="18"/>
    <x v="7"/>
    <x v="20359"/>
    <x v="28291"/>
    <x v="9301"/>
    <x v="40666"/>
    <x v="3"/>
    <x v="1"/>
    <x v="3"/>
    <x v="6393"/>
    <x v="2629"/>
    <x v="6160"/>
    <x v="15061"/>
    <x v="301"/>
    <x v="4501"/>
    <x v="4587"/>
    <x v="862"/>
    <x v="7"/>
  </r>
  <r>
    <x v="78"/>
    <x v="20"/>
    <x v="4"/>
    <x v="1472"/>
    <x v="3131"/>
    <x v="470"/>
    <x v="16"/>
    <x v="10"/>
    <x v="20168"/>
    <x v="28289"/>
    <x v="9317"/>
    <x v="40558"/>
    <x v="3"/>
    <x v="1"/>
    <x v="3"/>
    <x v="5923"/>
    <x v="7152"/>
    <x v="6244"/>
    <x v="23208"/>
    <x v="276"/>
    <x v="4501"/>
    <x v="4574"/>
    <x v="1315"/>
    <x v="7"/>
  </r>
  <r>
    <x v="78"/>
    <x v="20"/>
    <x v="5"/>
    <x v="1406"/>
    <x v="3314"/>
    <x v="468"/>
    <x v="14"/>
    <x v="19"/>
    <x v="19651"/>
    <x v="28192"/>
    <x v="9114"/>
    <x v="40084"/>
    <x v="3"/>
    <x v="1"/>
    <x v="3"/>
    <x v="3666"/>
    <x v="4540"/>
    <x v="4820"/>
    <x v="10794"/>
    <x v="275"/>
    <x v="4503"/>
    <x v="4557"/>
    <x v="1268"/>
    <x v="7"/>
  </r>
  <r>
    <x v="78"/>
    <x v="21"/>
    <x v="0"/>
    <x v="1386"/>
    <x v="3408"/>
    <x v="464"/>
    <x v="23"/>
    <x v="12"/>
    <x v="19255"/>
    <x v="28120"/>
    <x v="8934"/>
    <x v="39744"/>
    <x v="3"/>
    <x v="1"/>
    <x v="3"/>
    <x v="4606"/>
    <x v="5085"/>
    <x v="4938"/>
    <x v="13347"/>
    <x v="258"/>
    <x v="4520"/>
    <x v="4606"/>
    <x v="1092"/>
    <x v="7"/>
  </r>
  <r>
    <x v="78"/>
    <x v="21"/>
    <x v="1"/>
    <x v="1455"/>
    <x v="3395"/>
    <x v="466"/>
    <x v="16"/>
    <x v="5"/>
    <x v="19172"/>
    <x v="27968"/>
    <x v="8967"/>
    <x v="39546"/>
    <x v="3"/>
    <x v="1"/>
    <x v="3"/>
    <x v="6855"/>
    <x v="4062"/>
    <x v="6370"/>
    <x v="19868"/>
    <x v="301"/>
    <x v="4493"/>
    <x v="4608"/>
    <x v="791"/>
    <x v="7"/>
  </r>
  <r>
    <x v="78"/>
    <x v="21"/>
    <x v="2"/>
    <x v="1499"/>
    <x v="3148"/>
    <x v="473"/>
    <x v="14"/>
    <x v="7"/>
    <x v="18973"/>
    <x v="27920"/>
    <x v="8818"/>
    <x v="39338"/>
    <x v="3"/>
    <x v="1"/>
    <x v="3"/>
    <x v="5966"/>
    <x v="6243"/>
    <x v="5126"/>
    <x v="18757"/>
    <x v="323"/>
    <x v="4503"/>
    <x v="4578"/>
    <x v="315"/>
    <x v="7"/>
  </r>
  <r>
    <x v="78"/>
    <x v="21"/>
    <x v="3"/>
    <x v="1502"/>
    <x v="3111"/>
    <x v="475"/>
    <x v="13"/>
    <x v="6"/>
    <x v="18429"/>
    <x v="27709"/>
    <x v="8513"/>
    <x v="38808"/>
    <x v="3"/>
    <x v="1"/>
    <x v="3"/>
    <x v="3826"/>
    <x v="2754"/>
    <x v="4079"/>
    <x v="8393"/>
    <x v="295"/>
    <x v="4503"/>
    <x v="4589"/>
    <x v="724"/>
    <x v="7"/>
  </r>
  <r>
    <x v="78"/>
    <x v="21"/>
    <x v="4"/>
    <x v="1537"/>
    <x v="2991"/>
    <x v="473"/>
    <x v="23"/>
    <x v="6"/>
    <x v="17848"/>
    <x v="27323"/>
    <x v="8168"/>
    <x v="38112"/>
    <x v="3"/>
    <x v="1"/>
    <x v="3"/>
    <x v="3550"/>
    <x v="667"/>
    <x v="3809"/>
    <x v="4989"/>
    <x v="275"/>
    <x v="4522"/>
    <x v="4585"/>
    <x v="512"/>
    <x v="7"/>
  </r>
  <r>
    <x v="78"/>
    <x v="21"/>
    <x v="5"/>
    <x v="1528"/>
    <x v="3048"/>
    <x v="476"/>
    <x v="11"/>
    <x v="6"/>
    <x v="17344"/>
    <x v="27029"/>
    <x v="7729"/>
    <x v="37534"/>
    <x v="3"/>
    <x v="1"/>
    <x v="3"/>
    <x v="4353"/>
    <x v="2314"/>
    <x v="3221"/>
    <x v="7695"/>
    <x v="307"/>
    <x v="4483"/>
    <x v="4585"/>
    <x v="994"/>
    <x v="7"/>
  </r>
  <r>
    <x v="78"/>
    <x v="22"/>
    <x v="0"/>
    <x v="1540"/>
    <x v="2957"/>
    <x v="468"/>
    <x v="12"/>
    <x v="9"/>
    <x v="16831"/>
    <x v="26582"/>
    <x v="7292"/>
    <x v="36860"/>
    <x v="3"/>
    <x v="1"/>
    <x v="3"/>
    <x v="4314"/>
    <x v="1537"/>
    <x v="3216"/>
    <x v="6709"/>
    <x v="243"/>
    <x v="4507"/>
    <x v="4574"/>
    <x v="581"/>
    <x v="7"/>
  </r>
  <r>
    <x v="78"/>
    <x v="22"/>
    <x v="1"/>
    <x v="1536"/>
    <x v="2927"/>
    <x v="466"/>
    <x v="13"/>
    <x v="14"/>
    <x v="16351"/>
    <x v="26067"/>
    <x v="7063"/>
    <x v="36112"/>
    <x v="3"/>
    <x v="1"/>
    <x v="3"/>
    <x v="4563"/>
    <x v="1587"/>
    <x v="4539"/>
    <x v="8334"/>
    <x v="275"/>
    <x v="4506"/>
    <x v="4569"/>
    <x v="750"/>
    <x v="7"/>
  </r>
  <r>
    <x v="78"/>
    <x v="22"/>
    <x v="2"/>
    <x v="1557"/>
    <x v="2722"/>
    <x v="475"/>
    <x v="12"/>
    <x v="11"/>
    <x v="15610"/>
    <x v="25550"/>
    <x v="6957"/>
    <x v="35163"/>
    <x v="3"/>
    <x v="1"/>
    <x v="3"/>
    <x v="3158"/>
    <x v="1849"/>
    <x v="5375"/>
    <x v="7587"/>
    <x v="329"/>
    <x v="4504"/>
    <x v="4595"/>
    <x v="356"/>
    <x v="7"/>
  </r>
  <r>
    <x v="78"/>
    <x v="22"/>
    <x v="3"/>
    <x v="1559"/>
    <x v="2549"/>
    <x v="385"/>
    <x v="16"/>
    <x v="12"/>
    <x v="14838"/>
    <x v="25273"/>
    <x v="6477"/>
    <x v="34007"/>
    <x v="3"/>
    <x v="1"/>
    <x v="3"/>
    <x v="3035"/>
    <x v="4304"/>
    <x v="2871"/>
    <x v="7398"/>
    <x v="74"/>
    <x v="4512"/>
    <x v="4581"/>
    <x v="401"/>
    <x v="7"/>
  </r>
  <r>
    <x v="78"/>
    <x v="22"/>
    <x v="4"/>
    <x v="1568"/>
    <x v="2503"/>
    <x v="26"/>
    <x v="21"/>
    <x v="24"/>
    <x v="13998"/>
    <x v="24316"/>
    <x v="6113"/>
    <x v="31987"/>
    <x v="3"/>
    <x v="1"/>
    <x v="3"/>
    <x v="2651"/>
    <x v="875"/>
    <x v="3456"/>
    <x v="4113"/>
    <x v="40"/>
    <x v="4513"/>
    <x v="4548"/>
    <x v="702"/>
    <x v="7"/>
  </r>
  <r>
    <x v="78"/>
    <x v="22"/>
    <x v="5"/>
    <x v="1569"/>
    <x v="2480"/>
    <x v="24"/>
    <x v="12"/>
    <x v="7"/>
    <x v="13155"/>
    <x v="23632"/>
    <x v="6050"/>
    <x v="30272"/>
    <x v="3"/>
    <x v="1"/>
    <x v="3"/>
    <x v="2695"/>
    <x v="2341"/>
    <x v="5674"/>
    <x v="7744"/>
    <x v="273"/>
    <x v="4491"/>
    <x v="4636"/>
    <x v="762"/>
    <x v="7"/>
  </r>
  <r>
    <x v="78"/>
    <x v="23"/>
    <x v="0"/>
    <x v="1569"/>
    <x v="2478"/>
    <x v="27"/>
    <x v="13"/>
    <x v="11"/>
    <x v="12419"/>
    <x v="22793"/>
    <x v="5806"/>
    <x v="28354"/>
    <x v="3"/>
    <x v="1"/>
    <x v="3"/>
    <x v="3382"/>
    <x v="1785"/>
    <x v="4246"/>
    <x v="6871"/>
    <x v="304"/>
    <x v="4506"/>
    <x v="4571"/>
    <x v="817"/>
    <x v="7"/>
  </r>
  <r>
    <x v="78"/>
    <x v="23"/>
    <x v="1"/>
    <x v="1567"/>
    <x v="2468"/>
    <x v="27"/>
    <x v="21"/>
    <x v="11"/>
    <x v="11451"/>
    <x v="22397"/>
    <x v="5592"/>
    <x v="26466"/>
    <x v="3"/>
    <x v="1"/>
    <x v="3"/>
    <x v="2023"/>
    <x v="4578"/>
    <x v="4372"/>
    <x v="7619"/>
    <x v="286"/>
    <x v="4519"/>
    <x v="4585"/>
    <x v="799"/>
    <x v="7"/>
  </r>
  <r>
    <x v="78"/>
    <x v="23"/>
    <x v="2"/>
    <x v="1569"/>
    <x v="2471"/>
    <x v="24"/>
    <x v="18"/>
    <x v="10"/>
    <x v="10633"/>
    <x v="21569"/>
    <x v="5232"/>
    <x v="24259"/>
    <x v="3"/>
    <x v="1"/>
    <x v="3"/>
    <x v="2506"/>
    <x v="1736"/>
    <x v="3349"/>
    <x v="5027"/>
    <x v="266"/>
    <x v="4501"/>
    <x v="4589"/>
    <x v="832"/>
    <x v="7"/>
  </r>
  <r>
    <x v="78"/>
    <x v="23"/>
    <x v="3"/>
    <x v="1567"/>
    <x v="2555"/>
    <x v="26"/>
    <x v="12"/>
    <x v="17"/>
    <x v="9594"/>
    <x v="20554"/>
    <x v="4842"/>
    <x v="21634"/>
    <x v="3"/>
    <x v="1"/>
    <x v="3"/>
    <x v="1470"/>
    <x v="992"/>
    <x v="2827"/>
    <x v="2458"/>
    <x v="297"/>
    <x v="4495"/>
    <x v="4561"/>
    <x v="1075"/>
    <x v="7"/>
  </r>
  <r>
    <x v="78"/>
    <x v="23"/>
    <x v="4"/>
    <x v="1584"/>
    <x v="2496"/>
    <x v="24"/>
    <x v="20"/>
    <x v="15"/>
    <x v="8823"/>
    <x v="19512"/>
    <x v="4383"/>
    <x v="19705"/>
    <x v="3"/>
    <x v="1"/>
    <x v="3"/>
    <x v="2697"/>
    <x v="1014"/>
    <x v="2510"/>
    <x v="3494"/>
    <x v="273"/>
    <x v="4519"/>
    <x v="4591"/>
    <x v="662"/>
    <x v="7"/>
  </r>
  <r>
    <x v="78"/>
    <x v="23"/>
    <x v="5"/>
    <x v="1584"/>
    <x v="2478"/>
    <x v="25"/>
    <x v="16"/>
    <x v="23"/>
    <x v="8238"/>
    <x v="18410"/>
    <x v="4123"/>
    <x v="18495"/>
    <x v="3"/>
    <x v="1"/>
    <x v="3"/>
    <x v="3459"/>
    <x v="1216"/>
    <x v="3804"/>
    <x v="5858"/>
    <x v="290"/>
    <x v="4498"/>
    <x v="4561"/>
    <x v="773"/>
    <x v="7"/>
  </r>
  <r>
    <x v="79"/>
    <x v="0"/>
    <x v="0"/>
    <x v="1586"/>
    <x v="2475"/>
    <x v="23"/>
    <x v="27"/>
    <x v="11"/>
    <x v="7441"/>
    <x v="17253"/>
    <x v="3985"/>
    <x v="17294"/>
    <x v="0"/>
    <x v="3"/>
    <x v="3"/>
    <x v="2220"/>
    <x v="1255"/>
    <x v="4938"/>
    <x v="5260"/>
    <x v="273"/>
    <x v="4527"/>
    <x v="4620"/>
    <x v="817"/>
    <x v="7"/>
  </r>
  <r>
    <x v="79"/>
    <x v="0"/>
    <x v="1"/>
    <x v="1581"/>
    <x v="2539"/>
    <x v="26"/>
    <x v="17"/>
    <x v="5"/>
    <x v="6846"/>
    <x v="16135"/>
    <x v="3918"/>
    <x v="16363"/>
    <x v="0"/>
    <x v="3"/>
    <x v="3"/>
    <x v="3379"/>
    <x v="1332"/>
    <x v="5605"/>
    <x v="7343"/>
    <x v="304"/>
    <x v="4489"/>
    <x v="4606"/>
    <x v="1016"/>
    <x v="7"/>
  </r>
  <r>
    <x v="79"/>
    <x v="0"/>
    <x v="2"/>
    <x v="1576"/>
    <x v="2592"/>
    <x v="23"/>
    <x v="23"/>
    <x v="11"/>
    <x v="6107"/>
    <x v="14986"/>
    <x v="3624"/>
    <x v="15246"/>
    <x v="0"/>
    <x v="3"/>
    <x v="3"/>
    <x v="2539"/>
    <x v="1430"/>
    <x v="3702"/>
    <x v="4986"/>
    <x v="266"/>
    <x v="4515"/>
    <x v="4563"/>
    <x v="994"/>
    <x v="7"/>
  </r>
  <r>
    <x v="79"/>
    <x v="0"/>
    <x v="3"/>
    <x v="1581"/>
    <x v="2592"/>
    <x v="23"/>
    <x v="23"/>
    <x v="16"/>
    <x v="5679"/>
    <x v="14496"/>
    <x v="3391"/>
    <x v="14616"/>
    <x v="0"/>
    <x v="3"/>
    <x v="3"/>
    <x v="4314"/>
    <x v="4261"/>
    <x v="4197"/>
    <x v="10825"/>
    <x v="286"/>
    <x v="4505"/>
    <x v="4570"/>
    <x v="823"/>
    <x v="7"/>
  </r>
  <r>
    <x v="79"/>
    <x v="0"/>
    <x v="4"/>
    <x v="1581"/>
    <x v="2608"/>
    <x v="28"/>
    <x v="13"/>
    <x v="14"/>
    <x v="5176"/>
    <x v="13498"/>
    <x v="3358"/>
    <x v="13800"/>
    <x v="0"/>
    <x v="3"/>
    <x v="3"/>
    <x v="4040"/>
    <x v="1735"/>
    <x v="5919"/>
    <x v="9143"/>
    <x v="315"/>
    <x v="4489"/>
    <x v="4590"/>
    <x v="877"/>
    <x v="7"/>
  </r>
  <r>
    <x v="79"/>
    <x v="0"/>
    <x v="5"/>
    <x v="1578"/>
    <x v="2620"/>
    <x v="23"/>
    <x v="11"/>
    <x v="21"/>
    <x v="4711"/>
    <x v="12266"/>
    <x v="2856"/>
    <x v="12394"/>
    <x v="0"/>
    <x v="3"/>
    <x v="3"/>
    <x v="4262"/>
    <x v="1080"/>
    <x v="2424"/>
    <x v="5205"/>
    <x v="255"/>
    <x v="4501"/>
    <x v="4564"/>
    <x v="857"/>
    <x v="7"/>
  </r>
  <r>
    <x v="79"/>
    <x v="1"/>
    <x v="0"/>
    <x v="1577"/>
    <x v="2649"/>
    <x v="26"/>
    <x v="26"/>
    <x v="19"/>
    <x v="4328"/>
    <x v="11917"/>
    <x v="2646"/>
    <x v="11643"/>
    <x v="0"/>
    <x v="3"/>
    <x v="3"/>
    <x v="4781"/>
    <x v="4957"/>
    <x v="4539"/>
    <x v="12975"/>
    <x v="304"/>
    <x v="4534"/>
    <x v="4590"/>
    <x v="912"/>
    <x v="7"/>
  </r>
  <r>
    <x v="79"/>
    <x v="1"/>
    <x v="1"/>
    <x v="1579"/>
    <x v="2671"/>
    <x v="23"/>
    <x v="12"/>
    <x v="12"/>
    <x v="3448"/>
    <x v="11413"/>
    <x v="2150"/>
    <x v="9811"/>
    <x v="0"/>
    <x v="3"/>
    <x v="3"/>
    <x v="1989"/>
    <x v="3989"/>
    <x v="2470"/>
    <x v="5347"/>
    <x v="266"/>
    <x v="4481"/>
    <x v="4606"/>
    <x v="889"/>
    <x v="7"/>
  </r>
  <r>
    <x v="79"/>
    <x v="1"/>
    <x v="2"/>
    <x v="1589"/>
    <x v="2652"/>
    <x v="26"/>
    <x v="17"/>
    <x v="11"/>
    <x v="3105"/>
    <x v="10545"/>
    <x v="2027"/>
    <x v="8726"/>
    <x v="0"/>
    <x v="3"/>
    <x v="3"/>
    <x v="5137"/>
    <x v="2134"/>
    <x v="5065"/>
    <x v="10533"/>
    <x v="304"/>
    <x v="4513"/>
    <x v="4588"/>
    <x v="773"/>
    <x v="7"/>
  </r>
  <r>
    <x v="79"/>
    <x v="1"/>
    <x v="3"/>
    <x v="1595"/>
    <x v="2656"/>
    <x v="26"/>
    <x v="22"/>
    <x v="13"/>
    <x v="2942"/>
    <x v="10396"/>
    <x v="1917"/>
    <x v="8310"/>
    <x v="0"/>
    <x v="3"/>
    <x v="3"/>
    <x v="6342"/>
    <x v="6293"/>
    <x v="5119"/>
    <x v="19984"/>
    <x v="286"/>
    <x v="4514"/>
    <x v="4579"/>
    <x v="836"/>
    <x v="7"/>
  </r>
  <r>
    <x v="79"/>
    <x v="1"/>
    <x v="4"/>
    <x v="1590"/>
    <x v="2642"/>
    <x v="26"/>
    <x v="13"/>
    <x v="14"/>
    <x v="3005"/>
    <x v="9642"/>
    <x v="1872"/>
    <x v="7802"/>
    <x v="0"/>
    <x v="3"/>
    <x v="3"/>
    <x v="7893"/>
    <x v="2690"/>
    <x v="5779"/>
    <x v="18277"/>
    <x v="286"/>
    <x v="4490"/>
    <x v="4580"/>
    <x v="787"/>
    <x v="7"/>
  </r>
  <r>
    <x v="79"/>
    <x v="1"/>
    <x v="5"/>
    <x v="1596"/>
    <x v="2646"/>
    <x v="25"/>
    <x v="18"/>
    <x v="15"/>
    <x v="2970"/>
    <x v="9269"/>
    <x v="1701"/>
    <x v="7297"/>
    <x v="0"/>
    <x v="3"/>
    <x v="3"/>
    <x v="7272"/>
    <x v="4910"/>
    <x v="4367"/>
    <x v="18149"/>
    <x v="280"/>
    <x v="4514"/>
    <x v="4581"/>
    <x v="834"/>
    <x v="7"/>
  </r>
  <r>
    <x v="79"/>
    <x v="2"/>
    <x v="0"/>
    <x v="1598"/>
    <x v="2642"/>
    <x v="27"/>
    <x v="17"/>
    <x v="13"/>
    <x v="2560"/>
    <x v="8820"/>
    <x v="1547"/>
    <x v="6212"/>
    <x v="0"/>
    <x v="3"/>
    <x v="3"/>
    <x v="4605"/>
    <x v="4541"/>
    <x v="4372"/>
    <x v="11892"/>
    <x v="297"/>
    <x v="4503"/>
    <x v="4590"/>
    <x v="815"/>
    <x v="7"/>
  </r>
  <r>
    <x v="79"/>
    <x v="2"/>
    <x v="1"/>
    <x v="1595"/>
    <x v="2623"/>
    <x v="25"/>
    <x v="13"/>
    <x v="20"/>
    <x v="2162"/>
    <x v="8395"/>
    <x v="1473"/>
    <x v="5201"/>
    <x v="0"/>
    <x v="3"/>
    <x v="3"/>
    <x v="4743"/>
    <x v="4581"/>
    <x v="5186"/>
    <x v="13300"/>
    <x v="273"/>
    <x v="4498"/>
    <x v="4564"/>
    <x v="773"/>
    <x v="7"/>
  </r>
  <r>
    <x v="79"/>
    <x v="2"/>
    <x v="2"/>
    <x v="1601"/>
    <x v="2598"/>
    <x v="25"/>
    <x v="21"/>
    <x v="14"/>
    <x v="2169"/>
    <x v="7929"/>
    <x v="1463"/>
    <x v="4800"/>
    <x v="0"/>
    <x v="3"/>
    <x v="3"/>
    <x v="7499"/>
    <x v="4213"/>
    <x v="6099"/>
    <x v="21501"/>
    <x v="286"/>
    <x v="4519"/>
    <x v="4599"/>
    <x v="758"/>
    <x v="7"/>
  </r>
  <r>
    <x v="79"/>
    <x v="2"/>
    <x v="3"/>
    <x v="1594"/>
    <x v="2573"/>
    <x v="24"/>
    <x v="14"/>
    <x v="20"/>
    <x v="1890"/>
    <x v="7565"/>
    <x v="1489"/>
    <x v="4223"/>
    <x v="0"/>
    <x v="3"/>
    <x v="3"/>
    <x v="5512"/>
    <x v="4910"/>
    <x v="6488"/>
    <x v="18124"/>
    <x v="280"/>
    <x v="4495"/>
    <x v="4570"/>
    <x v="753"/>
    <x v="7"/>
  </r>
  <r>
    <x v="79"/>
    <x v="2"/>
    <x v="4"/>
    <x v="1615"/>
    <x v="2503"/>
    <x v="25"/>
    <x v="16"/>
    <x v="21"/>
    <x v="1876"/>
    <x v="7492"/>
    <x v="1426"/>
    <x v="4052"/>
    <x v="0"/>
    <x v="3"/>
    <x v="3"/>
    <x v="7422"/>
    <x v="6781"/>
    <x v="5428"/>
    <x v="24956"/>
    <x v="290"/>
    <x v="4507"/>
    <x v="4580"/>
    <x v="632"/>
    <x v="7"/>
  </r>
  <r>
    <x v="79"/>
    <x v="2"/>
    <x v="5"/>
    <x v="1621"/>
    <x v="2475"/>
    <x v="26"/>
    <x v="10"/>
    <x v="16"/>
    <x v="1953"/>
    <x v="7216"/>
    <x v="1350"/>
    <x v="3842"/>
    <x v="0"/>
    <x v="3"/>
    <x v="3"/>
    <x v="8002"/>
    <x v="5472"/>
    <x v="5252"/>
    <x v="23806"/>
    <x v="290"/>
    <x v="4494"/>
    <x v="4598"/>
    <x v="747"/>
    <x v="7"/>
  </r>
  <r>
    <x v="79"/>
    <x v="3"/>
    <x v="0"/>
    <x v="1622"/>
    <x v="2462"/>
    <x v="23"/>
    <x v="12"/>
    <x v="22"/>
    <x v="1751"/>
    <x v="6927"/>
    <x v="1311"/>
    <x v="3372"/>
    <x v="0"/>
    <x v="3"/>
    <x v="3"/>
    <x v="5967"/>
    <x v="5432"/>
    <x v="5612"/>
    <x v="18294"/>
    <x v="266"/>
    <x v="4509"/>
    <x v="4569"/>
    <x v="787"/>
    <x v="7"/>
  </r>
  <r>
    <x v="79"/>
    <x v="3"/>
    <x v="1"/>
    <x v="1619"/>
    <x v="2413"/>
    <x v="27"/>
    <x v="20"/>
    <x v="19"/>
    <x v="1512"/>
    <x v="6867"/>
    <x v="1297"/>
    <x v="3070"/>
    <x v="0"/>
    <x v="3"/>
    <x v="3"/>
    <x v="5562"/>
    <x v="6919"/>
    <x v="5971"/>
    <x v="20822"/>
    <x v="310"/>
    <x v="4519"/>
    <x v="4595"/>
    <x v="683"/>
    <x v="7"/>
  </r>
  <r>
    <x v="79"/>
    <x v="3"/>
    <x v="2"/>
    <x v="1624"/>
    <x v="2403"/>
    <x v="25"/>
    <x v="17"/>
    <x v="19"/>
    <x v="1525"/>
    <x v="6817"/>
    <x v="1335"/>
    <x v="3110"/>
    <x v="0"/>
    <x v="3"/>
    <x v="3"/>
    <x v="7538"/>
    <x v="6921"/>
    <x v="6814"/>
    <x v="29365"/>
    <x v="273"/>
    <x v="4500"/>
    <x v="4585"/>
    <x v="799"/>
    <x v="7"/>
  </r>
  <r>
    <x v="79"/>
    <x v="3"/>
    <x v="3"/>
    <x v="1627"/>
    <x v="2453"/>
    <x v="25"/>
    <x v="23"/>
    <x v="16"/>
    <x v="1362"/>
    <x v="6678"/>
    <x v="1256"/>
    <x v="2724"/>
    <x v="0"/>
    <x v="3"/>
    <x v="3"/>
    <x v="6056"/>
    <x v="6335"/>
    <x v="4881"/>
    <x v="18665"/>
    <x v="286"/>
    <x v="4515"/>
    <x v="4591"/>
    <x v="980"/>
    <x v="7"/>
  </r>
  <r>
    <x v="79"/>
    <x v="3"/>
    <x v="4"/>
    <x v="1639"/>
    <x v="2380"/>
    <x v="26"/>
    <x v="18"/>
    <x v="12"/>
    <x v="1377"/>
    <x v="6890"/>
    <x v="1240"/>
    <x v="2856"/>
    <x v="0"/>
    <x v="3"/>
    <x v="3"/>
    <x v="7591"/>
    <x v="8656"/>
    <x v="5974"/>
    <x v="30954"/>
    <x v="290"/>
    <x v="4497"/>
    <x v="4598"/>
    <x v="618"/>
    <x v="7"/>
  </r>
  <r>
    <x v="79"/>
    <x v="3"/>
    <x v="5"/>
    <x v="1635"/>
    <x v="2345"/>
    <x v="24"/>
    <x v="31"/>
    <x v="10"/>
    <x v="1441"/>
    <x v="7098"/>
    <x v="1240"/>
    <x v="3034"/>
    <x v="0"/>
    <x v="3"/>
    <x v="3"/>
    <x v="8052"/>
    <x v="8528"/>
    <x v="6170"/>
    <x v="32393"/>
    <x v="273"/>
    <x v="4529"/>
    <x v="4590"/>
    <x v="731"/>
    <x v="7"/>
  </r>
  <r>
    <x v="79"/>
    <x v="4"/>
    <x v="0"/>
    <x v="1538"/>
    <x v="2954"/>
    <x v="28"/>
    <x v="14"/>
    <x v="11"/>
    <x v="1392"/>
    <x v="7059"/>
    <x v="1218"/>
    <x v="2924"/>
    <x v="0"/>
    <x v="3"/>
    <x v="3"/>
    <x v="7067"/>
    <x v="7056"/>
    <x v="5915"/>
    <x v="25609"/>
    <x v="310"/>
    <x v="4477"/>
    <x v="4580"/>
    <x v="1557"/>
    <x v="7"/>
  </r>
  <r>
    <x v="79"/>
    <x v="4"/>
    <x v="1"/>
    <x v="1542"/>
    <x v="2857"/>
    <x v="28"/>
    <x v="23"/>
    <x v="19"/>
    <x v="1478"/>
    <x v="7059"/>
    <x v="1231"/>
    <x v="3044"/>
    <x v="0"/>
    <x v="3"/>
    <x v="3"/>
    <x v="8254"/>
    <x v="7271"/>
    <x v="6310"/>
    <x v="30992"/>
    <x v="286"/>
    <x v="4520"/>
    <x v="4561"/>
    <x v="562"/>
    <x v="7"/>
  </r>
  <r>
    <x v="79"/>
    <x v="4"/>
    <x v="2"/>
    <x v="1522"/>
    <x v="2924"/>
    <x v="24"/>
    <x v="5"/>
    <x v="34"/>
    <x v="1362"/>
    <x v="6911"/>
    <x v="1280"/>
    <x v="2902"/>
    <x v="0"/>
    <x v="3"/>
    <x v="3"/>
    <x v="6392"/>
    <x v="6334"/>
    <x v="6872"/>
    <x v="24556"/>
    <x v="260"/>
    <x v="4471"/>
    <x v="4541"/>
    <x v="1021"/>
    <x v="7"/>
  </r>
  <r>
    <x v="79"/>
    <x v="4"/>
    <x v="3"/>
    <x v="1476"/>
    <x v="3048"/>
    <x v="26"/>
    <x v="18"/>
    <x v="17"/>
    <x v="1387"/>
    <x v="6941"/>
    <x v="1204"/>
    <x v="2842"/>
    <x v="0"/>
    <x v="3"/>
    <x v="3"/>
    <x v="7687"/>
    <x v="7430"/>
    <x v="5062"/>
    <x v="26608"/>
    <x v="297"/>
    <x v="4534"/>
    <x v="4634"/>
    <x v="1157"/>
    <x v="7"/>
  </r>
  <r>
    <x v="79"/>
    <x v="4"/>
    <x v="4"/>
    <x v="1442"/>
    <x v="3244"/>
    <x v="26"/>
    <x v="11"/>
    <x v="24"/>
    <x v="1412"/>
    <x v="6995"/>
    <x v="1204"/>
    <x v="2897"/>
    <x v="0"/>
    <x v="3"/>
    <x v="3"/>
    <x v="7686"/>
    <x v="7597"/>
    <x v="6170"/>
    <x v="29686"/>
    <x v="286"/>
    <x v="4492"/>
    <x v="4564"/>
    <x v="1291"/>
    <x v="7"/>
  </r>
  <r>
    <x v="79"/>
    <x v="4"/>
    <x v="5"/>
    <x v="1292"/>
    <x v="3438"/>
    <x v="23"/>
    <x v="16"/>
    <x v="9"/>
    <x v="1362"/>
    <x v="7607"/>
    <x v="1283"/>
    <x v="3282"/>
    <x v="0"/>
    <x v="3"/>
    <x v="3"/>
    <x v="7013"/>
    <x v="10851"/>
    <x v="7383"/>
    <x v="36186"/>
    <x v="266"/>
    <x v="4514"/>
    <x v="4633"/>
    <x v="1287"/>
    <x v="7"/>
  </r>
  <r>
    <x v="79"/>
    <x v="5"/>
    <x v="0"/>
    <x v="1267"/>
    <x v="3545"/>
    <x v="26"/>
    <x v="18"/>
    <x v="10"/>
    <x v="1377"/>
    <x v="7710"/>
    <x v="1375"/>
    <x v="3495"/>
    <x v="0"/>
    <x v="3"/>
    <x v="3"/>
    <x v="7591"/>
    <x v="7919"/>
    <x v="7636"/>
    <x v="33023"/>
    <x v="304"/>
    <x v="4508"/>
    <x v="4580"/>
    <x v="1125"/>
    <x v="7"/>
  </r>
  <r>
    <x v="79"/>
    <x v="5"/>
    <x v="1"/>
    <x v="1248"/>
    <x v="3621"/>
    <x v="26"/>
    <x v="16"/>
    <x v="22"/>
    <x v="1705"/>
    <x v="7869"/>
    <x v="1396"/>
    <x v="4051"/>
    <x v="0"/>
    <x v="3"/>
    <x v="3"/>
    <x v="10104"/>
    <x v="8223"/>
    <x v="6368"/>
    <x v="37326"/>
    <x v="286"/>
    <x v="4501"/>
    <x v="4548"/>
    <x v="1044"/>
    <x v="7"/>
  </r>
  <r>
    <x v="79"/>
    <x v="5"/>
    <x v="2"/>
    <x v="1247"/>
    <x v="3641"/>
    <x v="25"/>
    <x v="14"/>
    <x v="29"/>
    <x v="2023"/>
    <x v="7846"/>
    <x v="1453"/>
    <x v="4544"/>
    <x v="0"/>
    <x v="3"/>
    <x v="3"/>
    <x v="9751"/>
    <x v="7152"/>
    <x v="6814"/>
    <x v="35572"/>
    <x v="280"/>
    <x v="4503"/>
    <x v="4564"/>
    <x v="881"/>
    <x v="7"/>
  </r>
  <r>
    <x v="79"/>
    <x v="5"/>
    <x v="3"/>
    <x v="1240"/>
    <x v="3681"/>
    <x v="24"/>
    <x v="12"/>
    <x v="24"/>
    <x v="2908"/>
    <x v="8958"/>
    <x v="1601"/>
    <x v="6881"/>
    <x v="0"/>
    <x v="3"/>
    <x v="3"/>
    <x v="12710"/>
    <x v="12869"/>
    <x v="8157"/>
    <x v="49067"/>
    <x v="280"/>
    <x v="4501"/>
    <x v="4598"/>
    <x v="943"/>
    <x v="7"/>
  </r>
  <r>
    <x v="79"/>
    <x v="5"/>
    <x v="4"/>
    <x v="1290"/>
    <x v="3895"/>
    <x v="23"/>
    <x v="25"/>
    <x v="21"/>
    <x v="2821"/>
    <x v="9046"/>
    <x v="1528"/>
    <x v="6702"/>
    <x v="0"/>
    <x v="3"/>
    <x v="3"/>
    <x v="6906"/>
    <x v="7785"/>
    <x v="5186"/>
    <x v="24981"/>
    <x v="280"/>
    <x v="4529"/>
    <x v="4595"/>
    <x v="1310"/>
    <x v="7"/>
  </r>
  <r>
    <x v="79"/>
    <x v="5"/>
    <x v="5"/>
    <x v="1323"/>
    <x v="3785"/>
    <x v="23"/>
    <x v="11"/>
    <x v="19"/>
    <x v="2572"/>
    <x v="8964"/>
    <x v="1556"/>
    <x v="6364"/>
    <x v="0"/>
    <x v="3"/>
    <x v="3"/>
    <x v="5667"/>
    <x v="6781"/>
    <x v="6566"/>
    <x v="22433"/>
    <x v="286"/>
    <x v="4481"/>
    <x v="4590"/>
    <x v="531"/>
    <x v="7"/>
  </r>
  <r>
    <x v="79"/>
    <x v="6"/>
    <x v="0"/>
    <x v="1294"/>
    <x v="3625"/>
    <x v="24"/>
    <x v="12"/>
    <x v="12"/>
    <x v="2251"/>
    <x v="9395"/>
    <x v="1297"/>
    <x v="5789"/>
    <x v="1"/>
    <x v="2"/>
    <x v="3"/>
    <x v="5224"/>
    <x v="9797"/>
    <x v="2998"/>
    <x v="18423"/>
    <x v="290"/>
    <x v="4507"/>
    <x v="4606"/>
    <x v="439"/>
    <x v="7"/>
  </r>
  <r>
    <x v="79"/>
    <x v="6"/>
    <x v="1"/>
    <x v="1267"/>
    <x v="3738"/>
    <x v="27"/>
    <x v="12"/>
    <x v="11"/>
    <x v="2128"/>
    <x v="9580"/>
    <x v="1180"/>
    <x v="5482"/>
    <x v="1"/>
    <x v="2"/>
    <x v="3"/>
    <x v="6600"/>
    <x v="8401"/>
    <x v="4421"/>
    <x v="23441"/>
    <x v="304"/>
    <x v="4505"/>
    <x v="4588"/>
    <x v="1137"/>
    <x v="7"/>
  </r>
  <r>
    <x v="79"/>
    <x v="6"/>
    <x v="2"/>
    <x v="1313"/>
    <x v="3815"/>
    <x v="26"/>
    <x v="11"/>
    <x v="15"/>
    <x v="1808"/>
    <x v="8882"/>
    <x v="1055"/>
    <x v="4241"/>
    <x v="1"/>
    <x v="2"/>
    <x v="3"/>
    <x v="5185"/>
    <x v="3205"/>
    <x v="4137"/>
    <x v="10994"/>
    <x v="280"/>
    <x v="4503"/>
    <x v="4572"/>
    <x v="1045"/>
    <x v="7"/>
  </r>
  <r>
    <x v="79"/>
    <x v="6"/>
    <x v="3"/>
    <x v="1365"/>
    <x v="3668"/>
    <x v="24"/>
    <x v="22"/>
    <x v="16"/>
    <x v="1249"/>
    <x v="8068"/>
    <x v="907"/>
    <x v="2789"/>
    <x v="1"/>
    <x v="2"/>
    <x v="3"/>
    <x v="3118"/>
    <x v="2472"/>
    <x v="3614"/>
    <x v="6695"/>
    <x v="273"/>
    <x v="4528"/>
    <x v="4580"/>
    <x v="466"/>
    <x v="7"/>
  </r>
  <r>
    <x v="79"/>
    <x v="6"/>
    <x v="4"/>
    <x v="1450"/>
    <x v="3538"/>
    <x v="23"/>
    <x v="12"/>
    <x v="19"/>
    <x v="611"/>
    <x v="7091"/>
    <x v="624"/>
    <x v="1330"/>
    <x v="1"/>
    <x v="2"/>
    <x v="3"/>
    <x v="1389"/>
    <x v="1785"/>
    <x v="1510"/>
    <x v="1977"/>
    <x v="280"/>
    <x v="4489"/>
    <x v="4578"/>
    <x v="497"/>
    <x v="7"/>
  </r>
  <r>
    <x v="79"/>
    <x v="6"/>
    <x v="5"/>
    <x v="1397"/>
    <x v="3722"/>
    <x v="25"/>
    <x v="16"/>
    <x v="14"/>
    <x v="265"/>
    <x v="6754"/>
    <x v="368"/>
    <x v="718"/>
    <x v="1"/>
    <x v="2"/>
    <x v="3"/>
    <x v="798"/>
    <x v="5119"/>
    <x v="1256"/>
    <x v="2616"/>
    <x v="297"/>
    <x v="4512"/>
    <x v="4598"/>
    <x v="1271"/>
    <x v="7"/>
  </r>
  <r>
    <x v="79"/>
    <x v="7"/>
    <x v="0"/>
    <x v="1407"/>
    <x v="3511"/>
    <x v="26"/>
    <x v="16"/>
    <x v="9"/>
    <x v="335"/>
    <x v="6243"/>
    <x v="203"/>
    <x v="594"/>
    <x v="1"/>
    <x v="2"/>
    <x v="3"/>
    <x v="9299"/>
    <x v="3830"/>
    <x v="1969"/>
    <x v="15265"/>
    <x v="290"/>
    <x v="4505"/>
    <x v="4600"/>
    <x v="351"/>
    <x v="7"/>
  </r>
  <r>
    <x v="79"/>
    <x v="7"/>
    <x v="1"/>
    <x v="1373"/>
    <x v="3621"/>
    <x v="24"/>
    <x v="17"/>
    <x v="15"/>
    <x v="435"/>
    <x v="6112"/>
    <x v="154"/>
    <x v="619"/>
    <x v="1"/>
    <x v="2"/>
    <x v="3"/>
    <x v="10310"/>
    <x v="6425"/>
    <x v="4194"/>
    <x v="30810"/>
    <x v="273"/>
    <x v="4506"/>
    <x v="4564"/>
    <x v="1131"/>
    <x v="7"/>
  </r>
  <r>
    <x v="79"/>
    <x v="7"/>
    <x v="2"/>
    <x v="1373"/>
    <x v="3548"/>
    <x v="26"/>
    <x v="21"/>
    <x v="12"/>
    <x v="532"/>
    <x v="6363"/>
    <x v="160"/>
    <x v="717"/>
    <x v="1"/>
    <x v="2"/>
    <x v="3"/>
    <x v="9619"/>
    <x v="8955"/>
    <x v="6369"/>
    <x v="37240"/>
    <x v="297"/>
    <x v="4512"/>
    <x v="4595"/>
    <x v="630"/>
    <x v="7"/>
  </r>
  <r>
    <x v="79"/>
    <x v="7"/>
    <x v="3"/>
    <x v="1289"/>
    <x v="3772"/>
    <x v="25"/>
    <x v="11"/>
    <x v="20"/>
    <x v="534"/>
    <x v="6127"/>
    <x v="132"/>
    <x v="656"/>
    <x v="1"/>
    <x v="2"/>
    <x v="3"/>
    <x v="7495"/>
    <x v="5600"/>
    <x v="5002"/>
    <x v="21993"/>
    <x v="280"/>
    <x v="4489"/>
    <x v="4561"/>
    <x v="1318"/>
    <x v="7"/>
  </r>
  <r>
    <x v="79"/>
    <x v="7"/>
    <x v="4"/>
    <x v="1263"/>
    <x v="3822"/>
    <x v="24"/>
    <x v="80"/>
    <x v="69"/>
    <x v="658"/>
    <x v="6015"/>
    <x v="108"/>
    <x v="670"/>
    <x v="1"/>
    <x v="2"/>
    <x v="3"/>
    <x v="9444"/>
    <x v="6465"/>
    <x v="4879"/>
    <x v="29625"/>
    <x v="280"/>
    <x v="4622"/>
    <x v="4463"/>
    <x v="971"/>
    <x v="7"/>
  </r>
  <r>
    <x v="79"/>
    <x v="7"/>
    <x v="5"/>
    <x v="1340"/>
    <x v="3825"/>
    <x v="25"/>
    <x v="448"/>
    <x v="408"/>
    <x v="717"/>
    <x v="6048"/>
    <x v="71"/>
    <x v="652"/>
    <x v="1"/>
    <x v="2"/>
    <x v="3"/>
    <x v="8206"/>
    <x v="7473"/>
    <x v="4080"/>
    <x v="25757"/>
    <x v="290"/>
    <x v="4931"/>
    <x v="3982"/>
    <x v="832"/>
    <x v="7"/>
  </r>
  <r>
    <x v="79"/>
    <x v="8"/>
    <x v="0"/>
    <x v="1383"/>
    <x v="3535"/>
    <x v="24"/>
    <x v="1050"/>
    <x v="1029"/>
    <x v="1275"/>
    <x v="7492"/>
    <x v="103"/>
    <x v="1133"/>
    <x v="1"/>
    <x v="2"/>
    <x v="3"/>
    <x v="12546"/>
    <x v="13546"/>
    <x v="8154"/>
    <x v="49685"/>
    <x v="280"/>
    <x v="5351"/>
    <x v="3460"/>
    <x v="275"/>
    <x v="7"/>
  </r>
  <r>
    <x v="79"/>
    <x v="8"/>
    <x v="1"/>
    <x v="1364"/>
    <x v="3745"/>
    <x v="25"/>
    <x v="1612"/>
    <x v="1616"/>
    <x v="1911"/>
    <x v="8610"/>
    <x v="127"/>
    <x v="1887"/>
    <x v="1"/>
    <x v="2"/>
    <x v="3"/>
    <x v="12109"/>
    <x v="12891"/>
    <x v="7516"/>
    <x v="47970"/>
    <x v="290"/>
    <x v="5723"/>
    <x v="3067"/>
    <x v="1307"/>
    <x v="7"/>
  </r>
  <r>
    <x v="79"/>
    <x v="8"/>
    <x v="2"/>
    <x v="1440"/>
    <x v="3671"/>
    <x v="26"/>
    <x v="2524"/>
    <x v="1958"/>
    <x v="3033"/>
    <x v="9627"/>
    <x v="205"/>
    <x v="3603"/>
    <x v="1"/>
    <x v="2"/>
    <x v="3"/>
    <x v="13487"/>
    <x v="12519"/>
    <x v="9252"/>
    <x v="49979"/>
    <x v="290"/>
    <x v="6818"/>
    <x v="2858"/>
    <x v="629"/>
    <x v="7"/>
  </r>
  <r>
    <x v="79"/>
    <x v="8"/>
    <x v="3"/>
    <x v="1532"/>
    <x v="3218"/>
    <x v="26"/>
    <x v="4089"/>
    <x v="2264"/>
    <x v="3867"/>
    <x v="10839"/>
    <x v="255"/>
    <x v="5835"/>
    <x v="1"/>
    <x v="2"/>
    <x v="3"/>
    <x v="12462"/>
    <x v="13114"/>
    <x v="8037"/>
    <x v="49005"/>
    <x v="286"/>
    <x v="7500"/>
    <x v="2819"/>
    <x v="160"/>
    <x v="7"/>
  </r>
  <r>
    <x v="79"/>
    <x v="8"/>
    <x v="4"/>
    <x v="1423"/>
    <x v="3558"/>
    <x v="28"/>
    <x v="4559"/>
    <x v="2434"/>
    <x v="4046"/>
    <x v="11740"/>
    <x v="257"/>
    <x v="6819"/>
    <x v="1"/>
    <x v="2"/>
    <x v="3"/>
    <x v="8793"/>
    <x v="12350"/>
    <x v="6186"/>
    <x v="40512"/>
    <x v="297"/>
    <x v="7049"/>
    <x v="3260"/>
    <x v="1404"/>
    <x v="7"/>
  </r>
  <r>
    <x v="79"/>
    <x v="8"/>
    <x v="5"/>
    <x v="1384"/>
    <x v="3668"/>
    <x v="27"/>
    <x v="4796"/>
    <x v="2567"/>
    <x v="4694"/>
    <x v="12323"/>
    <x v="315"/>
    <x v="8133"/>
    <x v="1"/>
    <x v="2"/>
    <x v="3"/>
    <x v="11587"/>
    <x v="10886"/>
    <x v="7633"/>
    <x v="44831"/>
    <x v="280"/>
    <x v="7104"/>
    <x v="3461"/>
    <x v="1130"/>
    <x v="7"/>
  </r>
  <r>
    <x v="79"/>
    <x v="9"/>
    <x v="0"/>
    <x v="1361"/>
    <x v="3675"/>
    <x v="26"/>
    <x v="5039"/>
    <x v="2667"/>
    <x v="5323"/>
    <x v="13583"/>
    <x v="393"/>
    <x v="9954"/>
    <x v="1"/>
    <x v="2"/>
    <x v="3"/>
    <x v="11543"/>
    <x v="13139"/>
    <x v="8682"/>
    <x v="48485"/>
    <x v="280"/>
    <x v="7137"/>
    <x v="3618"/>
    <x v="841"/>
    <x v="7"/>
  </r>
  <r>
    <x v="79"/>
    <x v="9"/>
    <x v="1"/>
    <x v="1473"/>
    <x v="3558"/>
    <x v="24"/>
    <x v="5292"/>
    <x v="2751"/>
    <x v="5781"/>
    <x v="14014"/>
    <x v="491"/>
    <x v="11074"/>
    <x v="1"/>
    <x v="2"/>
    <x v="3"/>
    <x v="10552"/>
    <x v="9918"/>
    <x v="8680"/>
    <x v="43144"/>
    <x v="273"/>
    <x v="7178"/>
    <x v="3831"/>
    <x v="517"/>
    <x v="7"/>
  </r>
  <r>
    <x v="79"/>
    <x v="9"/>
    <x v="2"/>
    <x v="1578"/>
    <x v="2947"/>
    <x v="30"/>
    <x v="5533"/>
    <x v="2824"/>
    <x v="6293"/>
    <x v="15652"/>
    <x v="573"/>
    <x v="12802"/>
    <x v="1"/>
    <x v="2"/>
    <x v="3"/>
    <x v="11004"/>
    <x v="13652"/>
    <x v="8340"/>
    <x v="48861"/>
    <x v="320"/>
    <x v="7153"/>
    <x v="3866"/>
    <x v="81"/>
    <x v="7"/>
  </r>
  <r>
    <x v="79"/>
    <x v="9"/>
    <x v="3"/>
    <x v="1607"/>
    <x v="2725"/>
    <x v="28"/>
    <x v="5785"/>
    <x v="2908"/>
    <x v="6927"/>
    <x v="16234"/>
    <x v="631"/>
    <x v="13718"/>
    <x v="1"/>
    <x v="2"/>
    <x v="3"/>
    <x v="11698"/>
    <x v="10582"/>
    <x v="7576"/>
    <x v="44646"/>
    <x v="272"/>
    <x v="7188"/>
    <x v="3800"/>
    <x v="341"/>
    <x v="7"/>
  </r>
  <r>
    <x v="79"/>
    <x v="9"/>
    <x v="4"/>
    <x v="1638"/>
    <x v="2601"/>
    <x v="29"/>
    <x v="6027"/>
    <x v="2978"/>
    <x v="7775"/>
    <x v="16808"/>
    <x v="699"/>
    <x v="14744"/>
    <x v="1"/>
    <x v="2"/>
    <x v="3"/>
    <x v="12683"/>
    <x v="10738"/>
    <x v="7746"/>
    <x v="46757"/>
    <x v="290"/>
    <x v="7170"/>
    <x v="3965"/>
    <x v="500"/>
    <x v="7"/>
  </r>
  <r>
    <x v="79"/>
    <x v="9"/>
    <x v="5"/>
    <x v="1666"/>
    <x v="2424"/>
    <x v="26"/>
    <x v="6261"/>
    <x v="3035"/>
    <x v="8232"/>
    <x v="17861"/>
    <x v="842"/>
    <x v="15680"/>
    <x v="1"/>
    <x v="2"/>
    <x v="3"/>
    <x v="10636"/>
    <x v="12666"/>
    <x v="9204"/>
    <x v="47167"/>
    <x v="266"/>
    <x v="7111"/>
    <x v="4084"/>
    <x v="390"/>
    <x v="7"/>
  </r>
  <r>
    <x v="79"/>
    <x v="10"/>
    <x v="0"/>
    <x v="1680"/>
    <x v="2305"/>
    <x v="29"/>
    <x v="6497"/>
    <x v="3096"/>
    <x v="8543"/>
    <x v="18426"/>
    <x v="884"/>
    <x v="16179"/>
    <x v="1"/>
    <x v="2"/>
    <x v="3"/>
    <x v="9751"/>
    <x v="10663"/>
    <x v="6936"/>
    <x v="40533"/>
    <x v="304"/>
    <x v="7147"/>
    <x v="4105"/>
    <x v="506"/>
    <x v="7"/>
  </r>
  <r>
    <x v="79"/>
    <x v="10"/>
    <x v="1"/>
    <x v="1679"/>
    <x v="2361"/>
    <x v="27"/>
    <x v="6719"/>
    <x v="3167"/>
    <x v="8830"/>
    <x v="18671"/>
    <x v="866"/>
    <x v="16424"/>
    <x v="1"/>
    <x v="2"/>
    <x v="3"/>
    <x v="9444"/>
    <x v="8874"/>
    <x v="5915"/>
    <x v="35806"/>
    <x v="273"/>
    <x v="7101"/>
    <x v="3987"/>
    <x v="989"/>
    <x v="7"/>
  </r>
  <r>
    <x v="79"/>
    <x v="10"/>
    <x v="2"/>
    <x v="1676"/>
    <x v="2364"/>
    <x v="29"/>
    <x v="6926"/>
    <x v="3238"/>
    <x v="9288"/>
    <x v="19214"/>
    <x v="911"/>
    <x v="17027"/>
    <x v="1"/>
    <x v="2"/>
    <x v="3"/>
    <x v="10475"/>
    <x v="10663"/>
    <x v="6990"/>
    <x v="41959"/>
    <x v="297"/>
    <x v="7068"/>
    <x v="4043"/>
    <x v="836"/>
    <x v="7"/>
  </r>
  <r>
    <x v="79"/>
    <x v="10"/>
    <x v="3"/>
    <x v="1683"/>
    <x v="2403"/>
    <x v="29"/>
    <x v="7125"/>
    <x v="3308"/>
    <x v="9731"/>
    <x v="19541"/>
    <x v="945"/>
    <x v="17515"/>
    <x v="1"/>
    <x v="2"/>
    <x v="3"/>
    <x v="10309"/>
    <x v="9482"/>
    <x v="6747"/>
    <x v="39830"/>
    <x v="286"/>
    <x v="6994"/>
    <x v="4016"/>
    <x v="940"/>
    <x v="7"/>
  </r>
  <r>
    <x v="79"/>
    <x v="10"/>
    <x v="4"/>
    <x v="1691"/>
    <x v="2457"/>
    <x v="25"/>
    <x v="7336"/>
    <x v="3347"/>
    <x v="10015"/>
    <x v="20198"/>
    <x v="1051"/>
    <x v="18205"/>
    <x v="1"/>
    <x v="2"/>
    <x v="3"/>
    <x v="9444"/>
    <x v="11689"/>
    <x v="8155"/>
    <x v="42839"/>
    <x v="260"/>
    <x v="7063"/>
    <x v="4240"/>
    <x v="994"/>
    <x v="7"/>
  </r>
  <r>
    <x v="79"/>
    <x v="10"/>
    <x v="5"/>
    <x v="1695"/>
    <x v="2564"/>
    <x v="29"/>
    <x v="7526"/>
    <x v="3372"/>
    <x v="9917"/>
    <x v="20262"/>
    <x v="1145"/>
    <x v="18315"/>
    <x v="1"/>
    <x v="2"/>
    <x v="3"/>
    <x v="6753"/>
    <x v="7734"/>
    <x v="7803"/>
    <x v="30742"/>
    <x v="310"/>
    <x v="6954"/>
    <x v="4346"/>
    <x v="1136"/>
    <x v="7"/>
  </r>
  <r>
    <x v="79"/>
    <x v="11"/>
    <x v="0"/>
    <x v="1702"/>
    <x v="2570"/>
    <x v="26"/>
    <x v="7684"/>
    <x v="3437"/>
    <x v="10427"/>
    <x v="20938"/>
    <x v="1193"/>
    <x v="19089"/>
    <x v="1"/>
    <x v="2"/>
    <x v="3"/>
    <x v="10717"/>
    <x v="12018"/>
    <x v="6871"/>
    <x v="44031"/>
    <x v="266"/>
    <x v="6831"/>
    <x v="4097"/>
    <x v="843"/>
    <x v="7"/>
  </r>
  <r>
    <x v="79"/>
    <x v="11"/>
    <x v="1"/>
    <x v="1713"/>
    <x v="2536"/>
    <x v="29"/>
    <x v="7817"/>
    <x v="3527"/>
    <x v="10993"/>
    <x v="21170"/>
    <x v="1159"/>
    <x v="19625"/>
    <x v="1"/>
    <x v="2"/>
    <x v="3"/>
    <x v="10880"/>
    <x v="9156"/>
    <x v="5726"/>
    <x v="39195"/>
    <x v="304"/>
    <x v="6676"/>
    <x v="3965"/>
    <x v="726"/>
    <x v="7"/>
  </r>
  <r>
    <x v="79"/>
    <x v="11"/>
    <x v="2"/>
    <x v="1726"/>
    <x v="2523"/>
    <x v="29"/>
    <x v="7965"/>
    <x v="3654"/>
    <x v="10933"/>
    <x v="21823"/>
    <x v="1294"/>
    <x v="20200"/>
    <x v="1"/>
    <x v="2"/>
    <x v="3"/>
    <x v="7122"/>
    <x v="11725"/>
    <x v="8214"/>
    <x v="39090"/>
    <x v="286"/>
    <x v="6745"/>
    <x v="3803"/>
    <x v="791"/>
    <x v="7"/>
  </r>
  <r>
    <x v="79"/>
    <x v="11"/>
    <x v="3"/>
    <x v="1727"/>
    <x v="2484"/>
    <x v="30"/>
    <x v="8104"/>
    <x v="3818"/>
    <x v="11145"/>
    <x v="21855"/>
    <x v="1268"/>
    <x v="20365"/>
    <x v="1"/>
    <x v="2"/>
    <x v="3"/>
    <x v="8834"/>
    <x v="7473"/>
    <x v="5783"/>
    <x v="31758"/>
    <x v="292"/>
    <x v="6705"/>
    <x v="3639"/>
    <x v="719"/>
    <x v="7"/>
  </r>
  <r>
    <x v="79"/>
    <x v="11"/>
    <x v="4"/>
    <x v="1751"/>
    <x v="2421"/>
    <x v="28"/>
    <x v="8226"/>
    <x v="3734"/>
    <x v="11683"/>
    <x v="22451"/>
    <x v="1473"/>
    <x v="21661"/>
    <x v="1"/>
    <x v="2"/>
    <x v="3"/>
    <x v="10922"/>
    <x v="11290"/>
    <x v="8932"/>
    <x v="45568"/>
    <x v="272"/>
    <x v="6604"/>
    <x v="5150"/>
    <x v="644"/>
    <x v="7"/>
  </r>
  <r>
    <x v="79"/>
    <x v="11"/>
    <x v="5"/>
    <x v="1752"/>
    <x v="2419"/>
    <x v="28"/>
    <x v="8336"/>
    <x v="3725"/>
    <x v="11377"/>
    <x v="22280"/>
    <x v="1416"/>
    <x v="21121"/>
    <x v="1"/>
    <x v="2"/>
    <x v="3"/>
    <x v="5369"/>
    <x v="6023"/>
    <x v="5546"/>
    <x v="17641"/>
    <x v="286"/>
    <x v="6489"/>
    <x v="4688"/>
    <x v="819"/>
    <x v="7"/>
  </r>
  <r>
    <x v="79"/>
    <x v="12"/>
    <x v="0"/>
    <x v="1779"/>
    <x v="2433"/>
    <x v="27"/>
    <x v="8419"/>
    <x v="3762"/>
    <x v="11339"/>
    <x v="22345"/>
    <x v="1416"/>
    <x v="21129"/>
    <x v="2"/>
    <x v="0"/>
    <x v="3"/>
    <x v="7228"/>
    <x v="7734"/>
    <x v="6170"/>
    <x v="28322"/>
    <x v="280"/>
    <x v="6301"/>
    <x v="4286"/>
    <x v="869"/>
    <x v="7"/>
  </r>
  <r>
    <x v="79"/>
    <x v="12"/>
    <x v="1"/>
    <x v="1785"/>
    <x v="2380"/>
    <x v="30"/>
    <x v="8483"/>
    <x v="3724"/>
    <x v="11165"/>
    <x v="22561"/>
    <x v="1473"/>
    <x v="21180"/>
    <x v="2"/>
    <x v="0"/>
    <x v="3"/>
    <x v="6298"/>
    <x v="8750"/>
    <x v="6811"/>
    <x v="29284"/>
    <x v="305"/>
    <x v="6073"/>
    <x v="4888"/>
    <x v="670"/>
    <x v="7"/>
  </r>
  <r>
    <x v="79"/>
    <x v="12"/>
    <x v="2"/>
    <x v="1781"/>
    <x v="2364"/>
    <x v="28"/>
    <x v="8558"/>
    <x v="3710"/>
    <x v="11151"/>
    <x v="22576"/>
    <x v="1587"/>
    <x v="21374"/>
    <x v="2"/>
    <x v="0"/>
    <x v="3"/>
    <x v="7422"/>
    <x v="7345"/>
    <x v="7749"/>
    <x v="31646"/>
    <x v="272"/>
    <x v="6215"/>
    <x v="4707"/>
    <x v="786"/>
    <x v="7"/>
  </r>
  <r>
    <x v="79"/>
    <x v="12"/>
    <x v="3"/>
    <x v="1815"/>
    <x v="2345"/>
    <x v="29"/>
    <x v="8621"/>
    <x v="3851"/>
    <x v="11259"/>
    <x v="23391"/>
    <x v="1705"/>
    <x v="22305"/>
    <x v="2"/>
    <x v="0"/>
    <x v="3"/>
    <x v="8204"/>
    <x v="12293"/>
    <x v="7579"/>
    <x v="41165"/>
    <x v="290"/>
    <x v="6086"/>
    <x v="3714"/>
    <x v="773"/>
    <x v="7"/>
  </r>
  <r>
    <x v="79"/>
    <x v="12"/>
    <x v="4"/>
    <x v="1813"/>
    <x v="2180"/>
    <x v="30"/>
    <x v="8716"/>
    <x v="4392"/>
    <x v="11224"/>
    <x v="23503"/>
    <x v="1762"/>
    <x v="22444"/>
    <x v="2"/>
    <x v="0"/>
    <x v="3"/>
    <x v="7273"/>
    <x v="8089"/>
    <x v="6743"/>
    <x v="30570"/>
    <x v="292"/>
    <x v="6414"/>
    <x v="2673"/>
    <x v="409"/>
    <x v="7"/>
  </r>
  <r>
    <x v="79"/>
    <x v="12"/>
    <x v="5"/>
    <x v="1842"/>
    <x v="2085"/>
    <x v="30"/>
    <x v="8664"/>
    <x v="5907"/>
    <x v="11287"/>
    <x v="23210"/>
    <x v="1762"/>
    <x v="22249"/>
    <x v="2"/>
    <x v="0"/>
    <x v="3"/>
    <x v="7893"/>
    <x v="4995"/>
    <x v="6170"/>
    <x v="24799"/>
    <x v="286"/>
    <x v="3133"/>
    <x v="1721"/>
    <x v="556"/>
    <x v="7"/>
  </r>
  <r>
    <x v="79"/>
    <x v="13"/>
    <x v="0"/>
    <x v="1851"/>
    <x v="2085"/>
    <x v="31"/>
    <x v="8571"/>
    <x v="6438"/>
    <x v="11785"/>
    <x v="23074"/>
    <x v="1701"/>
    <x v="22633"/>
    <x v="2"/>
    <x v="0"/>
    <x v="3"/>
    <x v="10638"/>
    <x v="6294"/>
    <x v="5541"/>
    <x v="34347"/>
    <x v="288"/>
    <x v="2664"/>
    <x v="1271"/>
    <x v="823"/>
    <x v="7"/>
  </r>
  <r>
    <x v="79"/>
    <x v="13"/>
    <x v="1"/>
    <x v="1842"/>
    <x v="2076"/>
    <x v="424"/>
    <x v="7772"/>
    <x v="6239"/>
    <x v="11638"/>
    <x v="23118"/>
    <x v="1753"/>
    <x v="22571"/>
    <x v="2"/>
    <x v="0"/>
    <x v="3"/>
    <x v="6491"/>
    <x v="7516"/>
    <x v="6689"/>
    <x v="27000"/>
    <x v="561"/>
    <x v="907"/>
    <x v="7429"/>
    <x v="801"/>
    <x v="7"/>
  </r>
  <r>
    <x v="79"/>
    <x v="13"/>
    <x v="2"/>
    <x v="1851"/>
    <x v="2022"/>
    <x v="468"/>
    <x v="8883"/>
    <x v="6293"/>
    <x v="11908"/>
    <x v="23508"/>
    <x v="1792"/>
    <x v="23266"/>
    <x v="2"/>
    <x v="0"/>
    <x v="3"/>
    <x v="9153"/>
    <x v="10100"/>
    <x v="6558"/>
    <x v="38218"/>
    <x v="452"/>
    <x v="8393"/>
    <x v="2807"/>
    <x v="678"/>
    <x v="7"/>
  </r>
  <r>
    <x v="79"/>
    <x v="13"/>
    <x v="3"/>
    <x v="1880"/>
    <x v="1959"/>
    <x v="468"/>
    <x v="7766"/>
    <x v="6350"/>
    <x v="12172"/>
    <x v="23277"/>
    <x v="1904"/>
    <x v="23511"/>
    <x v="2"/>
    <x v="0"/>
    <x v="3"/>
    <x v="9106"/>
    <x v="5471"/>
    <x v="7382"/>
    <x v="32273"/>
    <x v="286"/>
    <x v="648"/>
    <x v="2761"/>
    <x v="651"/>
    <x v="7"/>
  </r>
  <r>
    <x v="79"/>
    <x v="13"/>
    <x v="4"/>
    <x v="1856"/>
    <x v="2092"/>
    <x v="318"/>
    <x v="8258"/>
    <x v="6300"/>
    <x v="12172"/>
    <x v="23287"/>
    <x v="1758"/>
    <x v="23313"/>
    <x v="2"/>
    <x v="0"/>
    <x v="3"/>
    <x v="7481"/>
    <x v="7345"/>
    <x v="4657"/>
    <x v="24582"/>
    <x v="17"/>
    <x v="7778"/>
    <x v="6263"/>
    <x v="1185"/>
    <x v="7"/>
  </r>
  <r>
    <x v="79"/>
    <x v="13"/>
    <x v="5"/>
    <x v="1854"/>
    <x v="2125"/>
    <x v="33"/>
    <x v="8592"/>
    <x v="6210"/>
    <x v="11700"/>
    <x v="23353"/>
    <x v="1680"/>
    <x v="22743"/>
    <x v="2"/>
    <x v="0"/>
    <x v="3"/>
    <x v="4604"/>
    <x v="7733"/>
    <x v="5371"/>
    <x v="18109"/>
    <x v="110"/>
    <x v="7471"/>
    <x v="6754"/>
    <x v="929"/>
    <x v="7"/>
  </r>
  <r>
    <x v="79"/>
    <x v="14"/>
    <x v="0"/>
    <x v="1862"/>
    <x v="2154"/>
    <x v="30"/>
    <x v="8097"/>
    <x v="5356"/>
    <x v="11972"/>
    <x v="23534"/>
    <x v="1711"/>
    <x v="23243"/>
    <x v="2"/>
    <x v="0"/>
    <x v="3"/>
    <x v="9106"/>
    <x v="8657"/>
    <x v="6494"/>
    <x v="35848"/>
    <x v="266"/>
    <x v="1256"/>
    <x v="7113"/>
    <x v="912"/>
    <x v="7"/>
  </r>
  <r>
    <x v="79"/>
    <x v="14"/>
    <x v="1"/>
    <x v="1847"/>
    <x v="2221"/>
    <x v="25"/>
    <x v="8106"/>
    <x v="4564"/>
    <x v="12045"/>
    <x v="24137"/>
    <x v="1800"/>
    <x v="24003"/>
    <x v="2"/>
    <x v="0"/>
    <x v="3"/>
    <x v="7947"/>
    <x v="11487"/>
    <x v="7115"/>
    <x v="38823"/>
    <x v="255"/>
    <x v="4921"/>
    <x v="6813"/>
    <x v="1027"/>
    <x v="7"/>
  </r>
  <r>
    <x v="79"/>
    <x v="14"/>
    <x v="2"/>
    <x v="1853"/>
    <x v="2266"/>
    <x v="25"/>
    <x v="8126"/>
    <x v="4264"/>
    <x v="12071"/>
    <x v="23756"/>
    <x v="1723"/>
    <x v="23572"/>
    <x v="2"/>
    <x v="0"/>
    <x v="3"/>
    <x v="7591"/>
    <x v="4341"/>
    <x v="5371"/>
    <x v="20343"/>
    <x v="286"/>
    <x v="5349"/>
    <x v="6024"/>
    <x v="971"/>
    <x v="7"/>
  </r>
  <r>
    <x v="79"/>
    <x v="14"/>
    <x v="3"/>
    <x v="1855"/>
    <x v="2289"/>
    <x v="29"/>
    <x v="7986"/>
    <x v="4066"/>
    <x v="12050"/>
    <x v="23698"/>
    <x v="1654"/>
    <x v="23405"/>
    <x v="2"/>
    <x v="0"/>
    <x v="3"/>
    <x v="7421"/>
    <x v="6783"/>
    <x v="5429"/>
    <x v="24957"/>
    <x v="310"/>
    <x v="2319"/>
    <x v="5638"/>
    <x v="906"/>
    <x v="7"/>
  </r>
  <r>
    <x v="79"/>
    <x v="14"/>
    <x v="4"/>
    <x v="1851"/>
    <x v="2189"/>
    <x v="26"/>
    <x v="7849"/>
    <x v="3906"/>
    <x v="11609"/>
    <x v="23452"/>
    <x v="1648"/>
    <x v="22682"/>
    <x v="2"/>
    <x v="0"/>
    <x v="3"/>
    <x v="4693"/>
    <x v="5298"/>
    <x v="6161"/>
    <x v="15813"/>
    <x v="266"/>
    <x v="2361"/>
    <x v="5483"/>
    <x v="531"/>
    <x v="7"/>
  </r>
  <r>
    <x v="79"/>
    <x v="14"/>
    <x v="5"/>
    <x v="1833"/>
    <x v="2253"/>
    <x v="25"/>
    <x v="7674"/>
    <x v="3757"/>
    <x v="11072"/>
    <x v="22923"/>
    <x v="1800"/>
    <x v="21824"/>
    <x v="2"/>
    <x v="0"/>
    <x v="3"/>
    <x v="3953"/>
    <x v="3487"/>
    <x v="7861"/>
    <x v="13993"/>
    <x v="280"/>
    <x v="2121"/>
    <x v="5490"/>
    <x v="1028"/>
    <x v="7"/>
  </r>
  <r>
    <x v="79"/>
    <x v="15"/>
    <x v="0"/>
    <x v="1833"/>
    <x v="2202"/>
    <x v="33"/>
    <x v="7478"/>
    <x v="3693"/>
    <x v="10544"/>
    <x v="22451"/>
    <x v="1929"/>
    <x v="21101"/>
    <x v="2"/>
    <x v="0"/>
    <x v="3"/>
    <x v="4220"/>
    <x v="4062"/>
    <x v="7511"/>
    <x v="14923"/>
    <x v="328"/>
    <x v="1935"/>
    <x v="5041"/>
    <x v="670"/>
    <x v="7"/>
  </r>
  <r>
    <x v="79"/>
    <x v="15"/>
    <x v="1"/>
    <x v="1844"/>
    <x v="2163"/>
    <x v="32"/>
    <x v="7309"/>
    <x v="3523"/>
    <x v="10952"/>
    <x v="22145"/>
    <x v="1935"/>
    <x v="21307"/>
    <x v="2"/>
    <x v="0"/>
    <x v="3"/>
    <x v="10019"/>
    <x v="5085"/>
    <x v="6187"/>
    <x v="31866"/>
    <x v="280"/>
    <x v="2172"/>
    <x v="5526"/>
    <x v="719"/>
    <x v="7"/>
  </r>
  <r>
    <x v="79"/>
    <x v="15"/>
    <x v="2"/>
    <x v="1846"/>
    <x v="2183"/>
    <x v="29"/>
    <x v="7111"/>
    <x v="3466"/>
    <x v="10891"/>
    <x v="22020"/>
    <x v="1861"/>
    <x v="21049"/>
    <x v="2"/>
    <x v="0"/>
    <x v="3"/>
    <x v="7121"/>
    <x v="6291"/>
    <x v="5489"/>
    <x v="23104"/>
    <x v="266"/>
    <x v="1935"/>
    <x v="4985"/>
    <x v="882"/>
    <x v="7"/>
  </r>
  <r>
    <x v="79"/>
    <x v="15"/>
    <x v="3"/>
    <x v="1856"/>
    <x v="2145"/>
    <x v="34"/>
    <x v="6944"/>
    <x v="3369"/>
    <x v="10289"/>
    <x v="21618"/>
    <x v="1730"/>
    <x v="20059"/>
    <x v="2"/>
    <x v="0"/>
    <x v="3"/>
    <x v="3705"/>
    <x v="4103"/>
    <x v="4762"/>
    <x v="10319"/>
    <x v="315"/>
    <x v="2172"/>
    <x v="5247"/>
    <x v="719"/>
    <x v="7"/>
  </r>
  <r>
    <x v="79"/>
    <x v="15"/>
    <x v="4"/>
    <x v="1845"/>
    <x v="2098"/>
    <x v="30"/>
    <x v="6726"/>
    <x v="3388"/>
    <x v="10503"/>
    <x v="21552"/>
    <x v="1723"/>
    <x v="20196"/>
    <x v="2"/>
    <x v="0"/>
    <x v="3"/>
    <x v="8884"/>
    <x v="6733"/>
    <x v="6152"/>
    <x v="31257"/>
    <x v="260"/>
    <x v="1815"/>
    <x v="4393"/>
    <x v="690"/>
    <x v="7"/>
  </r>
  <r>
    <x v="79"/>
    <x v="15"/>
    <x v="5"/>
    <x v="1842"/>
    <x v="2062"/>
    <x v="29"/>
    <x v="6519"/>
    <x v="3414"/>
    <x v="10641"/>
    <x v="21942"/>
    <x v="1608"/>
    <x v="20460"/>
    <x v="2"/>
    <x v="0"/>
    <x v="3"/>
    <x v="8343"/>
    <x v="10178"/>
    <x v="4883"/>
    <x v="33641"/>
    <x v="278"/>
    <x v="1908"/>
    <x v="4355"/>
    <x v="726"/>
    <x v="7"/>
  </r>
  <r>
    <x v="79"/>
    <x v="16"/>
    <x v="0"/>
    <x v="1832"/>
    <x v="2069"/>
    <x v="26"/>
    <x v="6290"/>
    <x v="3984"/>
    <x v="10283"/>
    <x v="21063"/>
    <x v="1463"/>
    <x v="19381"/>
    <x v="2"/>
    <x v="0"/>
    <x v="3"/>
    <x v="5137"/>
    <x v="1538"/>
    <x v="4308"/>
    <x v="8807"/>
    <x v="266"/>
    <x v="1807"/>
    <x v="2627"/>
    <x v="843"/>
    <x v="7"/>
  </r>
  <r>
    <x v="79"/>
    <x v="16"/>
    <x v="1"/>
    <x v="1822"/>
    <x v="2078"/>
    <x v="25"/>
    <x v="6028"/>
    <x v="5849"/>
    <x v="9696"/>
    <x v="20856"/>
    <x v="1476"/>
    <x v="18853"/>
    <x v="2"/>
    <x v="0"/>
    <x v="3"/>
    <x v="3668"/>
    <x v="5518"/>
    <x v="6308"/>
    <x v="13965"/>
    <x v="280"/>
    <x v="1708"/>
    <x v="1543"/>
    <x v="849"/>
    <x v="7"/>
  </r>
  <r>
    <x v="79"/>
    <x v="16"/>
    <x v="2"/>
    <x v="1819"/>
    <x v="2022"/>
    <x v="26"/>
    <x v="5820"/>
    <x v="6638"/>
    <x v="10105"/>
    <x v="20912"/>
    <x v="1489"/>
    <x v="19180"/>
    <x v="2"/>
    <x v="0"/>
    <x v="3"/>
    <x v="10189"/>
    <x v="7687"/>
    <x v="6313"/>
    <x v="36694"/>
    <x v="290"/>
    <x v="1951"/>
    <x v="881"/>
    <x v="670"/>
    <x v="7"/>
  </r>
  <r>
    <x v="79"/>
    <x v="16"/>
    <x v="3"/>
    <x v="1817"/>
    <x v="2094"/>
    <x v="27"/>
    <x v="5571"/>
    <x v="7145"/>
    <x v="10772"/>
    <x v="21336"/>
    <x v="1613"/>
    <x v="20178"/>
    <x v="2"/>
    <x v="0"/>
    <x v="3"/>
    <x v="11508"/>
    <x v="10521"/>
    <x v="7807"/>
    <x v="44478"/>
    <x v="290"/>
    <x v="1752"/>
    <x v="882"/>
    <x v="1035"/>
    <x v="7"/>
  </r>
  <r>
    <x v="79"/>
    <x v="16"/>
    <x v="4"/>
    <x v="1805"/>
    <x v="2138"/>
    <x v="31"/>
    <x v="5335"/>
    <x v="7278"/>
    <x v="11683"/>
    <x v="22187"/>
    <x v="2065"/>
    <x v="22295"/>
    <x v="2"/>
    <x v="0"/>
    <x v="3"/>
    <x v="12606"/>
    <x v="12598"/>
    <x v="10102"/>
    <x v="49780"/>
    <x v="310"/>
    <x v="1801"/>
    <x v="2022"/>
    <x v="963"/>
    <x v="7"/>
  </r>
  <r>
    <x v="79"/>
    <x v="16"/>
    <x v="5"/>
    <x v="1803"/>
    <x v="2144"/>
    <x v="28"/>
    <x v="5097"/>
    <x v="7123"/>
    <x v="12071"/>
    <x v="22923"/>
    <x v="2833"/>
    <x v="24172"/>
    <x v="2"/>
    <x v="0"/>
    <x v="3"/>
    <x v="9787"/>
    <x v="11789"/>
    <x v="10693"/>
    <x v="47669"/>
    <x v="266"/>
    <x v="1819"/>
    <x v="7195"/>
    <x v="840"/>
    <x v="7"/>
  </r>
  <r>
    <x v="79"/>
    <x v="17"/>
    <x v="0"/>
    <x v="1793"/>
    <x v="2179"/>
    <x v="25"/>
    <x v="4878"/>
    <x v="6892"/>
    <x v="12397"/>
    <x v="24120"/>
    <x v="4561"/>
    <x v="27969"/>
    <x v="2"/>
    <x v="0"/>
    <x v="3"/>
    <x v="9492"/>
    <x v="13481"/>
    <x v="11761"/>
    <x v="50826"/>
    <x v="266"/>
    <x v="1916"/>
    <x v="7598"/>
    <x v="933"/>
    <x v="7"/>
  </r>
  <r>
    <x v="79"/>
    <x v="17"/>
    <x v="1"/>
    <x v="1782"/>
    <x v="2252"/>
    <x v="350"/>
    <x v="4659"/>
    <x v="6636"/>
    <x v="14191"/>
    <x v="26118"/>
    <x v="6477"/>
    <x v="34356"/>
    <x v="2"/>
    <x v="0"/>
    <x v="3"/>
    <x v="14069"/>
    <x v="14470"/>
    <x v="11846"/>
    <x v="51642"/>
    <x v="494"/>
    <x v="1919"/>
    <x v="7720"/>
    <x v="1054"/>
    <x v="7"/>
  </r>
  <r>
    <x v="79"/>
    <x v="17"/>
    <x v="2"/>
    <x v="1772"/>
    <x v="2256"/>
    <x v="447"/>
    <x v="4447"/>
    <x v="6383"/>
    <x v="17779"/>
    <x v="27453"/>
    <x v="7897"/>
    <x v="38106"/>
    <x v="2"/>
    <x v="0"/>
    <x v="3"/>
    <x v="14879"/>
    <x v="14568"/>
    <x v="11342"/>
    <x v="51931"/>
    <x v="527"/>
    <x v="1960"/>
    <x v="7706"/>
    <x v="834"/>
    <x v="7"/>
  </r>
  <r>
    <x v="79"/>
    <x v="17"/>
    <x v="3"/>
    <x v="1758"/>
    <x v="2334"/>
    <x v="448"/>
    <x v="3744"/>
    <x v="5899"/>
    <x v="19907"/>
    <x v="28255"/>
    <x v="8818"/>
    <x v="40181"/>
    <x v="2"/>
    <x v="0"/>
    <x v="3"/>
    <x v="14469"/>
    <x v="14426"/>
    <x v="10693"/>
    <x v="51505"/>
    <x v="416"/>
    <x v="2049"/>
    <x v="7676"/>
    <x v="1061"/>
    <x v="7"/>
  </r>
  <r>
    <x v="79"/>
    <x v="17"/>
    <x v="4"/>
    <x v="1730"/>
    <x v="2479"/>
    <x v="394"/>
    <x v="2580"/>
    <x v="2959"/>
    <x v="20420"/>
    <x v="28391"/>
    <x v="8967"/>
    <x v="40702"/>
    <x v="2"/>
    <x v="0"/>
    <x v="3"/>
    <x v="11241"/>
    <x v="10924"/>
    <x v="7242"/>
    <x v="43923"/>
    <x v="84"/>
    <x v="1730"/>
    <x v="8017"/>
    <x v="1216"/>
    <x v="7"/>
  </r>
  <r>
    <x v="79"/>
    <x v="17"/>
    <x v="5"/>
    <x v="1696"/>
    <x v="2545"/>
    <x v="337"/>
    <x v="1862"/>
    <x v="1913"/>
    <x v="20462"/>
    <x v="28469"/>
    <x v="9291"/>
    <x v="40952"/>
    <x v="2"/>
    <x v="0"/>
    <x v="3"/>
    <x v="7789"/>
    <x v="9482"/>
    <x v="8404"/>
    <x v="37344"/>
    <x v="87"/>
    <x v="2368"/>
    <x v="7360"/>
    <x v="1019"/>
    <x v="7"/>
  </r>
  <r>
    <x v="79"/>
    <x v="18"/>
    <x v="0"/>
    <x v="1685"/>
    <x v="2560"/>
    <x v="475"/>
    <x v="1540"/>
    <x v="1561"/>
    <x v="20473"/>
    <x v="28482"/>
    <x v="9402"/>
    <x v="41016"/>
    <x v="3"/>
    <x v="1"/>
    <x v="3"/>
    <x v="7538"/>
    <x v="7555"/>
    <x v="6932"/>
    <x v="30935"/>
    <x v="547"/>
    <x v="3244"/>
    <x v="6236"/>
    <x v="877"/>
    <x v="7"/>
  </r>
  <r>
    <x v="79"/>
    <x v="18"/>
    <x v="1"/>
    <x v="1676"/>
    <x v="2578"/>
    <x v="475"/>
    <x v="1035"/>
    <x v="1044"/>
    <x v="20797"/>
    <x v="28657"/>
    <x v="9560"/>
    <x v="41496"/>
    <x v="3"/>
    <x v="1"/>
    <x v="3"/>
    <x v="9882"/>
    <x v="10886"/>
    <x v="7241"/>
    <x v="41482"/>
    <x v="286"/>
    <x v="3534"/>
    <x v="5882"/>
    <x v="880"/>
    <x v="7"/>
  </r>
  <r>
    <x v="79"/>
    <x v="18"/>
    <x v="2"/>
    <x v="1659"/>
    <x v="2670"/>
    <x v="473"/>
    <x v="431"/>
    <x v="402"/>
    <x v="20570"/>
    <x v="28434"/>
    <x v="9529"/>
    <x v="41059"/>
    <x v="3"/>
    <x v="1"/>
    <x v="3"/>
    <x v="5772"/>
    <x v="2474"/>
    <x v="5976"/>
    <x v="13243"/>
    <x v="275"/>
    <x v="3706"/>
    <x v="5710"/>
    <x v="1100"/>
    <x v="7"/>
  </r>
  <r>
    <x v="79"/>
    <x v="18"/>
    <x v="3"/>
    <x v="1646"/>
    <x v="2863"/>
    <x v="469"/>
    <x v="50"/>
    <x v="23"/>
    <x v="20576"/>
    <x v="28320"/>
    <x v="9309"/>
    <x v="40801"/>
    <x v="3"/>
    <x v="1"/>
    <x v="3"/>
    <x v="7498"/>
    <x v="3865"/>
    <x v="4712"/>
    <x v="17646"/>
    <x v="258"/>
    <x v="4069"/>
    <x v="5212"/>
    <x v="1287"/>
    <x v="7"/>
  </r>
  <r>
    <x v="79"/>
    <x v="18"/>
    <x v="4"/>
    <x v="1634"/>
    <x v="3120"/>
    <x v="471"/>
    <x v="21"/>
    <x v="4"/>
    <x v="20449"/>
    <x v="28360"/>
    <x v="9435"/>
    <x v="40844"/>
    <x v="3"/>
    <x v="1"/>
    <x v="3"/>
    <x v="6437"/>
    <x v="8528"/>
    <x v="7056"/>
    <x v="29816"/>
    <x v="301"/>
    <x v="4450"/>
    <x v="4644"/>
    <x v="1341"/>
    <x v="7"/>
  </r>
  <r>
    <x v="79"/>
    <x v="18"/>
    <x v="5"/>
    <x v="1605"/>
    <x v="3350"/>
    <x v="472"/>
    <x v="17"/>
    <x v="2"/>
    <x v="20455"/>
    <x v="28378"/>
    <x v="9370"/>
    <x v="40851"/>
    <x v="3"/>
    <x v="1"/>
    <x v="3"/>
    <x v="7497"/>
    <x v="7873"/>
    <x v="5727"/>
    <x v="28527"/>
    <x v="287"/>
    <x v="4498"/>
    <x v="4591"/>
    <x v="1321"/>
    <x v="7"/>
  </r>
  <r>
    <x v="79"/>
    <x v="19"/>
    <x v="0"/>
    <x v="1575"/>
    <x v="3403"/>
    <x v="470"/>
    <x v="13"/>
    <x v="9"/>
    <x v="20509"/>
    <x v="28274"/>
    <x v="9482"/>
    <x v="40779"/>
    <x v="3"/>
    <x v="1"/>
    <x v="3"/>
    <x v="7894"/>
    <x v="4303"/>
    <x v="6932"/>
    <x v="25103"/>
    <x v="275"/>
    <x v="4498"/>
    <x v="4561"/>
    <x v="980"/>
    <x v="7"/>
  </r>
  <r>
    <x v="79"/>
    <x v="19"/>
    <x v="1"/>
    <x v="1569"/>
    <x v="3440"/>
    <x v="471"/>
    <x v="17"/>
    <x v="7"/>
    <x v="20492"/>
    <x v="28328"/>
    <x v="9560"/>
    <x v="40866"/>
    <x v="3"/>
    <x v="1"/>
    <x v="3"/>
    <x v="7421"/>
    <x v="8616"/>
    <x v="6679"/>
    <x v="31847"/>
    <x v="294"/>
    <x v="4512"/>
    <x v="4590"/>
    <x v="935"/>
    <x v="7"/>
  </r>
  <r>
    <x v="79"/>
    <x v="19"/>
    <x v="2"/>
    <x v="1549"/>
    <x v="3527"/>
    <x v="473"/>
    <x v="16"/>
    <x v="5"/>
    <x v="20402"/>
    <x v="28304"/>
    <x v="9411"/>
    <x v="40735"/>
    <x v="3"/>
    <x v="1"/>
    <x v="3"/>
    <x v="6702"/>
    <x v="6553"/>
    <x v="5192"/>
    <x v="21758"/>
    <x v="295"/>
    <x v="4504"/>
    <x v="4591"/>
    <x v="1073"/>
    <x v="7"/>
  </r>
  <r>
    <x v="79"/>
    <x v="19"/>
    <x v="3"/>
    <x v="1544"/>
    <x v="3560"/>
    <x v="470"/>
    <x v="13"/>
    <x v="8"/>
    <x v="20342"/>
    <x v="28191"/>
    <x v="9341"/>
    <x v="40542"/>
    <x v="3"/>
    <x v="1"/>
    <x v="3"/>
    <x v="7121"/>
    <x v="4179"/>
    <x v="5726"/>
    <x v="19219"/>
    <x v="263"/>
    <x v="4500"/>
    <x v="4574"/>
    <x v="918"/>
    <x v="7"/>
  </r>
  <r>
    <x v="79"/>
    <x v="19"/>
    <x v="4"/>
    <x v="1528"/>
    <x v="3644"/>
    <x v="473"/>
    <x v="14"/>
    <x v="5"/>
    <x v="20069"/>
    <x v="28222"/>
    <x v="9220"/>
    <x v="40373"/>
    <x v="3"/>
    <x v="1"/>
    <x v="3"/>
    <x v="5138"/>
    <x v="8136"/>
    <x v="5371"/>
    <x v="20592"/>
    <x v="307"/>
    <x v="4507"/>
    <x v="4595"/>
    <x v="1065"/>
    <x v="7"/>
  </r>
  <r>
    <x v="79"/>
    <x v="19"/>
    <x v="5"/>
    <x v="1512"/>
    <x v="3677"/>
    <x v="475"/>
    <x v="16"/>
    <x v="7"/>
    <x v="19977"/>
    <x v="28185"/>
    <x v="9334"/>
    <x v="40319"/>
    <x v="3"/>
    <x v="1"/>
    <x v="3"/>
    <x v="6806"/>
    <x v="6293"/>
    <x v="6937"/>
    <x v="25879"/>
    <x v="295"/>
    <x v="4507"/>
    <x v="4578"/>
    <x v="918"/>
    <x v="7"/>
  </r>
  <r>
    <x v="79"/>
    <x v="20"/>
    <x v="0"/>
    <x v="1508"/>
    <x v="3707"/>
    <x v="465"/>
    <x v="14"/>
    <x v="5"/>
    <x v="19875"/>
    <x v="28097"/>
    <x v="9256"/>
    <x v="40123"/>
    <x v="3"/>
    <x v="1"/>
    <x v="3"/>
    <x v="6755"/>
    <x v="4751"/>
    <x v="5668"/>
    <x v="19295"/>
    <x v="237"/>
    <x v="4503"/>
    <x v="4591"/>
    <x v="913"/>
    <x v="7"/>
  </r>
  <r>
    <x v="79"/>
    <x v="20"/>
    <x v="1"/>
    <x v="1500"/>
    <x v="3737"/>
    <x v="467"/>
    <x v="16"/>
    <x v="12"/>
    <x v="19797"/>
    <x v="28117"/>
    <x v="9264"/>
    <x v="40109"/>
    <x v="3"/>
    <x v="1"/>
    <x v="3"/>
    <x v="6905"/>
    <x v="7687"/>
    <x v="6187"/>
    <x v="27468"/>
    <x v="295"/>
    <x v="4507"/>
    <x v="4561"/>
    <x v="910"/>
    <x v="7"/>
  </r>
  <r>
    <x v="79"/>
    <x v="20"/>
    <x v="2"/>
    <x v="1484"/>
    <x v="3773"/>
    <x v="468"/>
    <x v="17"/>
    <x v="9"/>
    <x v="19651"/>
    <x v="28004"/>
    <x v="9220"/>
    <x v="39911"/>
    <x v="3"/>
    <x v="1"/>
    <x v="3"/>
    <x v="6341"/>
    <x v="4823"/>
    <x v="5912"/>
    <x v="18891"/>
    <x v="294"/>
    <x v="4506"/>
    <x v="4595"/>
    <x v="929"/>
    <x v="7"/>
  </r>
  <r>
    <x v="79"/>
    <x v="20"/>
    <x v="3"/>
    <x v="1473"/>
    <x v="3860"/>
    <x v="468"/>
    <x v="21"/>
    <x v="9"/>
    <x v="19598"/>
    <x v="27939"/>
    <x v="9239"/>
    <x v="39829"/>
    <x v="3"/>
    <x v="1"/>
    <x v="3"/>
    <x v="7123"/>
    <x v="5784"/>
    <x v="6250"/>
    <x v="24144"/>
    <x v="286"/>
    <x v="4512"/>
    <x v="4585"/>
    <x v="1075"/>
    <x v="7"/>
  </r>
  <r>
    <x v="79"/>
    <x v="20"/>
    <x v="4"/>
    <x v="1462"/>
    <x v="3867"/>
    <x v="469"/>
    <x v="10"/>
    <x v="8"/>
    <x v="19370"/>
    <x v="28002"/>
    <x v="9256"/>
    <x v="39795"/>
    <x v="3"/>
    <x v="1"/>
    <x v="3"/>
    <x v="5773"/>
    <x v="8658"/>
    <x v="6244"/>
    <x v="26092"/>
    <x v="287"/>
    <x v="4484"/>
    <x v="4589"/>
    <x v="841"/>
    <x v="7"/>
  </r>
  <r>
    <x v="79"/>
    <x v="20"/>
    <x v="5"/>
    <x v="1447"/>
    <x v="4046"/>
    <x v="470"/>
    <x v="12"/>
    <x v="15"/>
    <x v="18921"/>
    <x v="27785"/>
    <x v="9095"/>
    <x v="39274"/>
    <x v="3"/>
    <x v="1"/>
    <x v="3"/>
    <x v="4261"/>
    <x v="2690"/>
    <x v="5126"/>
    <x v="9985"/>
    <x v="294"/>
    <x v="4509"/>
    <x v="4561"/>
    <x v="1264"/>
    <x v="7"/>
  </r>
  <r>
    <x v="79"/>
    <x v="21"/>
    <x v="0"/>
    <x v="1432"/>
    <x v="4190"/>
    <x v="465"/>
    <x v="8"/>
    <x v="26"/>
    <x v="18662"/>
    <x v="27551"/>
    <x v="6129"/>
    <x v="37949"/>
    <x v="3"/>
    <x v="1"/>
    <x v="3"/>
    <x v="5562"/>
    <x v="2253"/>
    <x v="31"/>
    <x v="364"/>
    <x v="257"/>
    <x v="4496"/>
    <x v="4553"/>
    <x v="1197"/>
    <x v="7"/>
  </r>
  <r>
    <x v="79"/>
    <x v="21"/>
    <x v="1"/>
    <x v="1391"/>
    <x v="4195"/>
    <x v="469"/>
    <x v="16"/>
    <x v="19"/>
    <x v="18512"/>
    <x v="27467"/>
    <x v="8513"/>
    <x v="38615"/>
    <x v="3"/>
    <x v="1"/>
    <x v="3"/>
    <x v="6492"/>
    <x v="5432"/>
    <x v="11921"/>
    <x v="48216"/>
    <x v="308"/>
    <x v="4521"/>
    <x v="4607"/>
    <x v="865"/>
    <x v="7"/>
  </r>
  <r>
    <x v="79"/>
    <x v="21"/>
    <x v="2"/>
    <x v="1390"/>
    <x v="4099"/>
    <x v="472"/>
    <x v="14"/>
    <x v="14"/>
    <x v="18171"/>
    <x v="27246"/>
    <x v="8249"/>
    <x v="38207"/>
    <x v="3"/>
    <x v="1"/>
    <x v="3"/>
    <x v="5047"/>
    <x v="2853"/>
    <x v="4308"/>
    <x v="10515"/>
    <x v="307"/>
    <x v="4503"/>
    <x v="4598"/>
    <x v="544"/>
    <x v="7"/>
  </r>
  <r>
    <x v="79"/>
    <x v="21"/>
    <x v="3"/>
    <x v="1403"/>
    <x v="3940"/>
    <x v="473"/>
    <x v="19"/>
    <x v="14"/>
    <x v="17914"/>
    <x v="27118"/>
    <x v="8203"/>
    <x v="37992"/>
    <x v="3"/>
    <x v="1"/>
    <x v="3"/>
    <x v="5665"/>
    <x v="4661"/>
    <x v="5920"/>
    <x v="16739"/>
    <x v="294"/>
    <x v="4513"/>
    <x v="4585"/>
    <x v="440"/>
    <x v="7"/>
  </r>
  <r>
    <x v="79"/>
    <x v="21"/>
    <x v="4"/>
    <x v="1393"/>
    <x v="4004"/>
    <x v="469"/>
    <x v="12"/>
    <x v="12"/>
    <x v="17112"/>
    <x v="26539"/>
    <x v="7864"/>
    <x v="37157"/>
    <x v="3"/>
    <x v="1"/>
    <x v="3"/>
    <x v="2694"/>
    <x v="721"/>
    <x v="3809"/>
    <x v="4129"/>
    <x v="258"/>
    <x v="4493"/>
    <x v="4591"/>
    <x v="1014"/>
    <x v="7"/>
  </r>
  <r>
    <x v="79"/>
    <x v="21"/>
    <x v="5"/>
    <x v="1391"/>
    <x v="4126"/>
    <x v="472"/>
    <x v="14"/>
    <x v="15"/>
    <x v="17022"/>
    <x v="25975"/>
    <x v="7854"/>
    <x v="36777"/>
    <x v="3"/>
    <x v="1"/>
    <x v="3"/>
    <x v="6959"/>
    <x v="1352"/>
    <x v="6152"/>
    <x v="13257"/>
    <x v="307"/>
    <x v="4508"/>
    <x v="4574"/>
    <x v="1154"/>
    <x v="7"/>
  </r>
  <r>
    <x v="79"/>
    <x v="22"/>
    <x v="0"/>
    <x v="1378"/>
    <x v="4196"/>
    <x v="470"/>
    <x v="18"/>
    <x v="8"/>
    <x v="16932"/>
    <x v="25757"/>
    <x v="7344"/>
    <x v="36346"/>
    <x v="3"/>
    <x v="1"/>
    <x v="3"/>
    <x v="6960"/>
    <x v="4709"/>
    <x v="2874"/>
    <x v="13893"/>
    <x v="275"/>
    <x v="4512"/>
    <x v="4608"/>
    <x v="1077"/>
    <x v="7"/>
  </r>
  <r>
    <x v="79"/>
    <x v="22"/>
    <x v="1"/>
    <x v="1363"/>
    <x v="4126"/>
    <x v="469"/>
    <x v="11"/>
    <x v="15"/>
    <x v="16363"/>
    <x v="25715"/>
    <x v="7199"/>
    <x v="35942"/>
    <x v="3"/>
    <x v="1"/>
    <x v="3"/>
    <x v="4083"/>
    <x v="6686"/>
    <x v="5059"/>
    <x v="14458"/>
    <x v="276"/>
    <x v="4492"/>
    <x v="4561"/>
    <x v="589"/>
    <x v="7"/>
  </r>
  <r>
    <x v="79"/>
    <x v="22"/>
    <x v="2"/>
    <x v="1341"/>
    <x v="4060"/>
    <x v="472"/>
    <x v="13"/>
    <x v="9"/>
    <x v="15858"/>
    <x v="25144"/>
    <x v="7086"/>
    <x v="35101"/>
    <x v="3"/>
    <x v="1"/>
    <x v="3"/>
    <x v="4356"/>
    <x v="1851"/>
    <x v="5429"/>
    <x v="9325"/>
    <x v="307"/>
    <x v="4508"/>
    <x v="4605"/>
    <x v="651"/>
    <x v="7"/>
  </r>
  <r>
    <x v="79"/>
    <x v="22"/>
    <x v="3"/>
    <x v="1319"/>
    <x v="4150"/>
    <x v="469"/>
    <x v="13"/>
    <x v="11"/>
    <x v="15095"/>
    <x v="24783"/>
    <x v="6915"/>
    <x v="34168"/>
    <x v="3"/>
    <x v="1"/>
    <x v="3"/>
    <x v="3116"/>
    <x v="4061"/>
    <x v="4877"/>
    <x v="9412"/>
    <x v="263"/>
    <x v="4505"/>
    <x v="4578"/>
    <x v="1081"/>
    <x v="7"/>
  </r>
  <r>
    <x v="79"/>
    <x v="22"/>
    <x v="4"/>
    <x v="1333"/>
    <x v="4143"/>
    <x v="469"/>
    <x v="18"/>
    <x v="13"/>
    <x v="14838"/>
    <x v="24171"/>
    <x v="6655"/>
    <x v="33269"/>
    <x v="3"/>
    <x v="1"/>
    <x v="3"/>
    <x v="5824"/>
    <x v="2569"/>
    <x v="4251"/>
    <x v="11239"/>
    <x v="286"/>
    <x v="4514"/>
    <x v="4579"/>
    <x v="806"/>
    <x v="7"/>
  </r>
  <r>
    <x v="79"/>
    <x v="22"/>
    <x v="5"/>
    <x v="1323"/>
    <x v="4036"/>
    <x v="471"/>
    <x v="9"/>
    <x v="23"/>
    <x v="13780"/>
    <x v="22929"/>
    <x v="6013"/>
    <x v="30283"/>
    <x v="3"/>
    <x v="1"/>
    <x v="3"/>
    <x v="1718"/>
    <x v="543"/>
    <x v="1970"/>
    <x v="1588"/>
    <x v="301"/>
    <x v="4489"/>
    <x v="4555"/>
    <x v="539"/>
    <x v="7"/>
  </r>
  <r>
    <x v="79"/>
    <x v="23"/>
    <x v="0"/>
    <x v="1291"/>
    <x v="4060"/>
    <x v="464"/>
    <x v="16"/>
    <x v="17"/>
    <x v="12886"/>
    <x v="22077"/>
    <x v="5830"/>
    <x v="28264"/>
    <x v="3"/>
    <x v="1"/>
    <x v="3"/>
    <x v="2539"/>
    <x v="1950"/>
    <x v="4707"/>
    <x v="6373"/>
    <x v="244"/>
    <x v="4519"/>
    <x v="4599"/>
    <x v="893"/>
    <x v="7"/>
  </r>
  <r>
    <x v="79"/>
    <x v="23"/>
    <x v="1"/>
    <x v="1299"/>
    <x v="3964"/>
    <x v="469"/>
    <x v="18"/>
    <x v="13"/>
    <x v="11884"/>
    <x v="21348"/>
    <x v="5447"/>
    <x v="25812"/>
    <x v="3"/>
    <x v="1"/>
    <x v="3"/>
    <x v="2024"/>
    <x v="2222"/>
    <x v="3221"/>
    <x v="4757"/>
    <x v="313"/>
    <x v="4508"/>
    <x v="4598"/>
    <x v="563"/>
    <x v="7"/>
  </r>
  <r>
    <x v="79"/>
    <x v="23"/>
    <x v="2"/>
    <x v="1289"/>
    <x v="3990"/>
    <x v="468"/>
    <x v="16"/>
    <x v="14"/>
    <x v="11187"/>
    <x v="20597"/>
    <x v="5209"/>
    <x v="23955"/>
    <x v="3"/>
    <x v="1"/>
    <x v="3"/>
    <x v="3156"/>
    <x v="1894"/>
    <x v="4192"/>
    <x v="6689"/>
    <x v="285"/>
    <x v="4501"/>
    <x v="4580"/>
    <x v="903"/>
    <x v="7"/>
  </r>
  <r>
    <x v="79"/>
    <x v="23"/>
    <x v="3"/>
    <x v="1297"/>
    <x v="4083"/>
    <x v="467"/>
    <x v="13"/>
    <x v="17"/>
    <x v="9891"/>
    <x v="19987"/>
    <x v="4922"/>
    <x v="21610"/>
    <x v="3"/>
    <x v="1"/>
    <x v="3"/>
    <x v="753"/>
    <x v="2816"/>
    <x v="3616"/>
    <x v="3478"/>
    <x v="276"/>
    <x v="4500"/>
    <x v="4574"/>
    <x v="1090"/>
    <x v="7"/>
  </r>
  <r>
    <x v="79"/>
    <x v="23"/>
    <x v="4"/>
    <x v="1280"/>
    <x v="4203"/>
    <x v="474"/>
    <x v="12"/>
    <x v="22"/>
    <x v="9213"/>
    <x v="18678"/>
    <x v="4632"/>
    <x v="19782"/>
    <x v="3"/>
    <x v="1"/>
    <x v="3"/>
    <x v="3197"/>
    <x v="584"/>
    <x v="3557"/>
    <x v="4212"/>
    <x v="327"/>
    <x v="4504"/>
    <x v="4571"/>
    <x v="1297"/>
    <x v="7"/>
  </r>
  <r>
    <x v="79"/>
    <x v="23"/>
    <x v="5"/>
    <x v="1262"/>
    <x v="4209"/>
    <x v="472"/>
    <x v="19"/>
    <x v="21"/>
    <x v="8543"/>
    <x v="17714"/>
    <x v="4151"/>
    <x v="18435"/>
    <x v="3"/>
    <x v="1"/>
    <x v="3"/>
    <x v="3117"/>
    <x v="1805"/>
    <x v="2314"/>
    <x v="4767"/>
    <x v="270"/>
    <x v="4518"/>
    <x v="4589"/>
    <x v="1001"/>
    <x v="7"/>
  </r>
  <r>
    <x v="80"/>
    <x v="0"/>
    <x v="0"/>
    <x v="1255"/>
    <x v="4214"/>
    <x v="464"/>
    <x v="14"/>
    <x v="19"/>
    <x v="7837"/>
    <x v="16584"/>
    <x v="3643"/>
    <x v="17073"/>
    <x v="0"/>
    <x v="3"/>
    <x v="3"/>
    <x v="2654"/>
    <x v="1331"/>
    <x v="2314"/>
    <x v="3685"/>
    <x v="243"/>
    <x v="4497"/>
    <x v="4590"/>
    <x v="971"/>
    <x v="7"/>
  </r>
  <r>
    <x v="80"/>
    <x v="0"/>
    <x v="1"/>
    <x v="1259"/>
    <x v="4196"/>
    <x v="470"/>
    <x v="17"/>
    <x v="19"/>
    <x v="6927"/>
    <x v="14954"/>
    <x v="3240"/>
    <x v="15568"/>
    <x v="0"/>
    <x v="3"/>
    <x v="3"/>
    <x v="1719"/>
    <x v="434"/>
    <x v="2954"/>
    <x v="1962"/>
    <x v="322"/>
    <x v="4508"/>
    <x v="4585"/>
    <x v="405"/>
    <x v="7"/>
  </r>
  <r>
    <x v="80"/>
    <x v="0"/>
    <x v="2"/>
    <x v="1244"/>
    <x v="4201"/>
    <x v="470"/>
    <x v="16"/>
    <x v="26"/>
    <x v="6271"/>
    <x v="13928"/>
    <x v="3028"/>
    <x v="14573"/>
    <x v="0"/>
    <x v="3"/>
    <x v="3"/>
    <x v="2994"/>
    <x v="1672"/>
    <x v="4368"/>
    <x v="6335"/>
    <x v="286"/>
    <x v="4504"/>
    <x v="4562"/>
    <x v="971"/>
    <x v="7"/>
  </r>
  <r>
    <x v="80"/>
    <x v="0"/>
    <x v="3"/>
    <x v="1238"/>
    <x v="4200"/>
    <x v="472"/>
    <x v="17"/>
    <x v="19"/>
    <x v="5534"/>
    <x v="13261"/>
    <x v="2779"/>
    <x v="13523"/>
    <x v="0"/>
    <x v="3"/>
    <x v="3"/>
    <x v="2471"/>
    <x v="3237"/>
    <x v="4196"/>
    <x v="7049"/>
    <x v="295"/>
    <x v="4506"/>
    <x v="4607"/>
    <x v="798"/>
    <x v="7"/>
  </r>
  <r>
    <x v="80"/>
    <x v="0"/>
    <x v="4"/>
    <x v="1222"/>
    <x v="4212"/>
    <x v="470"/>
    <x v="9"/>
    <x v="15"/>
    <x v="5354"/>
    <x v="12675"/>
    <x v="2453"/>
    <x v="12884"/>
    <x v="0"/>
    <x v="3"/>
    <x v="3"/>
    <x v="6249"/>
    <x v="3723"/>
    <x v="3664"/>
    <x v="12702"/>
    <x v="275"/>
    <x v="4491"/>
    <x v="4596"/>
    <x v="1149"/>
    <x v="7"/>
  </r>
  <r>
    <x v="80"/>
    <x v="0"/>
    <x v="5"/>
    <x v="1250"/>
    <x v="4212"/>
    <x v="473"/>
    <x v="10"/>
    <x v="26"/>
    <x v="4858"/>
    <x v="11519"/>
    <x v="2310"/>
    <x v="11641"/>
    <x v="0"/>
    <x v="3"/>
    <x v="3"/>
    <x v="4128"/>
    <x v="1173"/>
    <x v="5001"/>
    <x v="7546"/>
    <x v="307"/>
    <x v="4506"/>
    <x v="4553"/>
    <x v="823"/>
    <x v="7"/>
  </r>
  <r>
    <x v="80"/>
    <x v="1"/>
    <x v="0"/>
    <x v="1228"/>
    <x v="4200"/>
    <x v="465"/>
    <x v="10"/>
    <x v="17"/>
    <x v="4684"/>
    <x v="11119"/>
    <x v="2177"/>
    <x v="10996"/>
    <x v="0"/>
    <x v="3"/>
    <x v="3"/>
    <x v="6152"/>
    <x v="4537"/>
    <x v="4931"/>
    <x v="15957"/>
    <x v="243"/>
    <x v="4505"/>
    <x v="4609"/>
    <x v="512"/>
    <x v="7"/>
  </r>
  <r>
    <x v="80"/>
    <x v="1"/>
    <x v="1"/>
    <x v="1189"/>
    <x v="4208"/>
    <x v="469"/>
    <x v="14"/>
    <x v="26"/>
    <x v="4357"/>
    <x v="10316"/>
    <x v="2137"/>
    <x v="10028"/>
    <x v="0"/>
    <x v="3"/>
    <x v="3"/>
    <x v="5137"/>
    <x v="2500"/>
    <x v="5855"/>
    <x v="12008"/>
    <x v="308"/>
    <x v="4514"/>
    <x v="4560"/>
    <x v="1055"/>
    <x v="7"/>
  </r>
  <r>
    <x v="80"/>
    <x v="1"/>
    <x v="2"/>
    <x v="1169"/>
    <x v="4223"/>
    <x v="469"/>
    <x v="11"/>
    <x v="16"/>
    <x v="4373"/>
    <x v="10192"/>
    <x v="2059"/>
    <x v="9897"/>
    <x v="0"/>
    <x v="3"/>
    <x v="3"/>
    <x v="7591"/>
    <x v="6506"/>
    <x v="5487"/>
    <x v="25321"/>
    <x v="286"/>
    <x v="4498"/>
    <x v="4614"/>
    <x v="1210"/>
    <x v="7"/>
  </r>
  <r>
    <x v="80"/>
    <x v="1"/>
    <x v="3"/>
    <x v="1167"/>
    <x v="4234"/>
    <x v="468"/>
    <x v="16"/>
    <x v="31"/>
    <x v="3974"/>
    <x v="9446"/>
    <x v="1786"/>
    <x v="8635"/>
    <x v="0"/>
    <x v="3"/>
    <x v="3"/>
    <x v="4743"/>
    <x v="2721"/>
    <x v="3556"/>
    <x v="9022"/>
    <x v="285"/>
    <x v="4514"/>
    <x v="4545"/>
    <x v="1130"/>
    <x v="7"/>
  </r>
  <r>
    <x v="80"/>
    <x v="1"/>
    <x v="4"/>
    <x v="1154"/>
    <x v="4244"/>
    <x v="473"/>
    <x v="18"/>
    <x v="17"/>
    <x v="3319"/>
    <x v="8705"/>
    <x v="1692"/>
    <x v="7287"/>
    <x v="0"/>
    <x v="3"/>
    <x v="3"/>
    <x v="3118"/>
    <x v="2956"/>
    <x v="5192"/>
    <x v="8601"/>
    <x v="313"/>
    <x v="4508"/>
    <x v="4624"/>
    <x v="1109"/>
    <x v="7"/>
  </r>
  <r>
    <x v="80"/>
    <x v="1"/>
    <x v="5"/>
    <x v="1156"/>
    <x v="4242"/>
    <x v="470"/>
    <x v="17"/>
    <x v="16"/>
    <x v="2858"/>
    <x v="8004"/>
    <x v="1687"/>
    <x v="6197"/>
    <x v="0"/>
    <x v="3"/>
    <x v="3"/>
    <x v="4478"/>
    <x v="2983"/>
    <x v="6161"/>
    <x v="11924"/>
    <x v="263"/>
    <x v="4503"/>
    <x v="4589"/>
    <x v="773"/>
    <x v="7"/>
  </r>
  <r>
    <x v="80"/>
    <x v="2"/>
    <x v="0"/>
    <x v="1184"/>
    <x v="4237"/>
    <x v="466"/>
    <x v="13"/>
    <x v="30"/>
    <x v="2649"/>
    <x v="7670"/>
    <x v="1692"/>
    <x v="5653"/>
    <x v="0"/>
    <x v="3"/>
    <x v="3"/>
    <x v="5920"/>
    <x v="5084"/>
    <x v="6180"/>
    <x v="18919"/>
    <x v="262"/>
    <x v="4498"/>
    <x v="4546"/>
    <x v="690"/>
    <x v="7"/>
  </r>
  <r>
    <x v="80"/>
    <x v="2"/>
    <x v="1"/>
    <x v="1169"/>
    <x v="4228"/>
    <x v="470"/>
    <x v="23"/>
    <x v="24"/>
    <x v="2504"/>
    <x v="7279"/>
    <x v="1583"/>
    <x v="4957"/>
    <x v="0"/>
    <x v="3"/>
    <x v="3"/>
    <x v="6437"/>
    <x v="4784"/>
    <x v="4938"/>
    <x v="17062"/>
    <x v="308"/>
    <x v="4522"/>
    <x v="4600"/>
    <x v="587"/>
    <x v="7"/>
  </r>
  <r>
    <x v="80"/>
    <x v="2"/>
    <x v="2"/>
    <x v="1162"/>
    <x v="4236"/>
    <x v="472"/>
    <x v="5"/>
    <x v="15"/>
    <x v="2243"/>
    <x v="7066"/>
    <x v="1535"/>
    <x v="4378"/>
    <x v="0"/>
    <x v="3"/>
    <x v="3"/>
    <x v="5668"/>
    <x v="5876"/>
    <x v="5541"/>
    <x v="18163"/>
    <x v="295"/>
    <x v="4471"/>
    <x v="4612"/>
    <x v="1052"/>
    <x v="7"/>
  </r>
  <r>
    <x v="80"/>
    <x v="2"/>
    <x v="3"/>
    <x v="1166"/>
    <x v="4224"/>
    <x v="467"/>
    <x v="9"/>
    <x v="28"/>
    <x v="2035"/>
    <x v="6608"/>
    <x v="1499"/>
    <x v="3741"/>
    <x v="0"/>
    <x v="3"/>
    <x v="3"/>
    <x v="6018"/>
    <x v="4261"/>
    <x v="5726"/>
    <x v="16534"/>
    <x v="257"/>
    <x v="4514"/>
    <x v="4548"/>
    <x v="512"/>
    <x v="7"/>
  </r>
  <r>
    <x v="80"/>
    <x v="2"/>
    <x v="4"/>
    <x v="1168"/>
    <x v="4224"/>
    <x v="470"/>
    <x v="16"/>
    <x v="14"/>
    <x v="2079"/>
    <x v="6433"/>
    <x v="1442"/>
    <x v="3572"/>
    <x v="0"/>
    <x v="3"/>
    <x v="3"/>
    <x v="7738"/>
    <x v="6111"/>
    <x v="5484"/>
    <x v="24937"/>
    <x v="307"/>
    <x v="4519"/>
    <x v="4624"/>
    <x v="823"/>
    <x v="7"/>
  </r>
  <r>
    <x v="80"/>
    <x v="2"/>
    <x v="5"/>
    <x v="1185"/>
    <x v="4220"/>
    <x v="466"/>
    <x v="17"/>
    <x v="14"/>
    <x v="2009"/>
    <x v="6170"/>
    <x v="1432"/>
    <x v="3333"/>
    <x v="0"/>
    <x v="3"/>
    <x v="3"/>
    <x v="7013"/>
    <x v="5432"/>
    <x v="6096"/>
    <x v="22507"/>
    <x v="262"/>
    <x v="4506"/>
    <x v="4585"/>
    <x v="717"/>
    <x v="7"/>
  </r>
  <r>
    <x v="80"/>
    <x v="3"/>
    <x v="0"/>
    <x v="1173"/>
    <x v="4220"/>
    <x v="466"/>
    <x v="12"/>
    <x v="31"/>
    <x v="1953"/>
    <x v="6107"/>
    <x v="1324"/>
    <x v="3106"/>
    <x v="0"/>
    <x v="3"/>
    <x v="3"/>
    <x v="7122"/>
    <x v="6878"/>
    <x v="4824"/>
    <x v="22734"/>
    <x v="286"/>
    <x v="4497"/>
    <x v="4539"/>
    <x v="823"/>
    <x v="7"/>
  </r>
  <r>
    <x v="80"/>
    <x v="3"/>
    <x v="1"/>
    <x v="1161"/>
    <x v="4227"/>
    <x v="468"/>
    <x v="23"/>
    <x v="21"/>
    <x v="1961"/>
    <x v="6073"/>
    <x v="1315"/>
    <x v="3079"/>
    <x v="0"/>
    <x v="3"/>
    <x v="3"/>
    <x v="7495"/>
    <x v="7008"/>
    <x v="6036"/>
    <x v="27393"/>
    <x v="295"/>
    <x v="4527"/>
    <x v="4614"/>
    <x v="1028"/>
    <x v="7"/>
  </r>
  <r>
    <x v="80"/>
    <x v="3"/>
    <x v="2"/>
    <x v="1156"/>
    <x v="4224"/>
    <x v="469"/>
    <x v="16"/>
    <x v="28"/>
    <x v="1764"/>
    <x v="5864"/>
    <x v="1307"/>
    <x v="2754"/>
    <x v="0"/>
    <x v="3"/>
    <x v="3"/>
    <x v="6020"/>
    <x v="5822"/>
    <x v="6096"/>
    <x v="20266"/>
    <x v="287"/>
    <x v="4493"/>
    <x v="4564"/>
    <x v="750"/>
    <x v="7"/>
  </r>
  <r>
    <x v="80"/>
    <x v="3"/>
    <x v="3"/>
    <x v="1158"/>
    <x v="4219"/>
    <x v="467"/>
    <x v="8"/>
    <x v="29"/>
    <x v="1721"/>
    <x v="5814"/>
    <x v="1283"/>
    <x v="2629"/>
    <x v="0"/>
    <x v="3"/>
    <x v="3"/>
    <x v="7226"/>
    <x v="6964"/>
    <x v="5783"/>
    <x v="25590"/>
    <x v="275"/>
    <x v="4490"/>
    <x v="4580"/>
    <x v="690"/>
    <x v="7"/>
  </r>
  <r>
    <x v="80"/>
    <x v="3"/>
    <x v="4"/>
    <x v="1162"/>
    <x v="4207"/>
    <x v="471"/>
    <x v="14"/>
    <x v="15"/>
    <x v="1657"/>
    <x v="5975"/>
    <x v="1287"/>
    <x v="2664"/>
    <x v="0"/>
    <x v="3"/>
    <x v="3"/>
    <x v="7013"/>
    <x v="8306"/>
    <x v="6185"/>
    <x v="29045"/>
    <x v="312"/>
    <x v="4519"/>
    <x v="4625"/>
    <x v="512"/>
    <x v="7"/>
  </r>
  <r>
    <x v="80"/>
    <x v="3"/>
    <x v="5"/>
    <x v="1143"/>
    <x v="4211"/>
    <x v="472"/>
    <x v="13"/>
    <x v="20"/>
    <x v="1392"/>
    <x v="5541"/>
    <x v="1145"/>
    <x v="2061"/>
    <x v="0"/>
    <x v="3"/>
    <x v="3"/>
    <x v="5226"/>
    <x v="4343"/>
    <x v="4080"/>
    <x v="12403"/>
    <x v="287"/>
    <x v="4503"/>
    <x v="4571"/>
    <x v="943"/>
    <x v="7"/>
  </r>
  <r>
    <x v="80"/>
    <x v="4"/>
    <x v="0"/>
    <x v="1126"/>
    <x v="4219"/>
    <x v="469"/>
    <x v="13"/>
    <x v="23"/>
    <x v="1367"/>
    <x v="5159"/>
    <x v="1095"/>
    <x v="1810"/>
    <x v="0"/>
    <x v="3"/>
    <x v="3"/>
    <x v="7272"/>
    <x v="4710"/>
    <x v="5373"/>
    <x v="19985"/>
    <x v="263"/>
    <x v="4505"/>
    <x v="4574"/>
    <x v="1052"/>
    <x v="7"/>
  </r>
  <r>
    <x v="80"/>
    <x v="4"/>
    <x v="1"/>
    <x v="1134"/>
    <x v="4221"/>
    <x v="468"/>
    <x v="13"/>
    <x v="34"/>
    <x v="1402"/>
    <x v="5451"/>
    <x v="1188"/>
    <x v="2079"/>
    <x v="0"/>
    <x v="3"/>
    <x v="3"/>
    <x v="7790"/>
    <x v="9201"/>
    <x v="7689"/>
    <x v="35698"/>
    <x v="285"/>
    <x v="4505"/>
    <x v="4553"/>
    <x v="884"/>
    <x v="7"/>
  </r>
  <r>
    <x v="80"/>
    <x v="4"/>
    <x v="2"/>
    <x v="1091"/>
    <x v="4241"/>
    <x v="469"/>
    <x v="13"/>
    <x v="19"/>
    <x v="1407"/>
    <x v="5541"/>
    <x v="1218"/>
    <x v="2146"/>
    <x v="0"/>
    <x v="3"/>
    <x v="3"/>
    <x v="7499"/>
    <x v="7833"/>
    <x v="6623"/>
    <x v="30641"/>
    <x v="287"/>
    <x v="4505"/>
    <x v="4632"/>
    <x v="1296"/>
    <x v="7"/>
  </r>
  <r>
    <x v="80"/>
    <x v="4"/>
    <x v="3"/>
    <x v="1059"/>
    <x v="4241"/>
    <x v="470"/>
    <x v="13"/>
    <x v="19"/>
    <x v="1429"/>
    <x v="5682"/>
    <x v="1227"/>
    <x v="2234"/>
    <x v="0"/>
    <x v="3"/>
    <x v="3"/>
    <x v="7635"/>
    <x v="8179"/>
    <x v="6248"/>
    <x v="30951"/>
    <x v="294"/>
    <x v="4505"/>
    <x v="4585"/>
    <x v="823"/>
    <x v="7"/>
  </r>
  <r>
    <x v="80"/>
    <x v="4"/>
    <x v="4"/>
    <x v="1053"/>
    <x v="4238"/>
    <x v="468"/>
    <x v="6"/>
    <x v="22"/>
    <x v="1377"/>
    <x v="5594"/>
    <x v="1193"/>
    <x v="2111"/>
    <x v="0"/>
    <x v="3"/>
    <x v="3"/>
    <x v="7013"/>
    <x v="6689"/>
    <x v="5670"/>
    <x v="24122"/>
    <x v="275"/>
    <x v="4491"/>
    <x v="4574"/>
    <x v="750"/>
    <x v="7"/>
  </r>
  <r>
    <x v="80"/>
    <x v="4"/>
    <x v="5"/>
    <x v="1046"/>
    <x v="4240"/>
    <x v="471"/>
    <x v="11"/>
    <x v="20"/>
    <x v="1348"/>
    <x v="5519"/>
    <x v="1145"/>
    <x v="2001"/>
    <x v="0"/>
    <x v="3"/>
    <x v="3"/>
    <x v="7226"/>
    <x v="6782"/>
    <x v="5487"/>
    <x v="24472"/>
    <x v="307"/>
    <x v="4515"/>
    <x v="4591"/>
    <x v="881"/>
    <x v="7"/>
  </r>
  <r>
    <x v="80"/>
    <x v="5"/>
    <x v="0"/>
    <x v="1066"/>
    <x v="4234"/>
    <x v="469"/>
    <x v="13"/>
    <x v="29"/>
    <x v="1498"/>
    <x v="5772"/>
    <x v="1171"/>
    <x v="2270"/>
    <x v="0"/>
    <x v="3"/>
    <x v="3"/>
    <x v="8837"/>
    <x v="8955"/>
    <x v="6564"/>
    <x v="35748"/>
    <x v="270"/>
    <x v="4508"/>
    <x v="4557"/>
    <x v="663"/>
    <x v="7"/>
  </r>
  <r>
    <x v="80"/>
    <x v="5"/>
    <x v="1"/>
    <x v="1064"/>
    <x v="4238"/>
    <x v="473"/>
    <x v="13"/>
    <x v="21"/>
    <x v="1622"/>
    <x v="6233"/>
    <x v="1227"/>
    <x v="2705"/>
    <x v="0"/>
    <x v="3"/>
    <x v="3"/>
    <x v="8499"/>
    <x v="10217"/>
    <x v="6989"/>
    <x v="37691"/>
    <x v="312"/>
    <x v="4505"/>
    <x v="4608"/>
    <x v="943"/>
    <x v="7"/>
  </r>
  <r>
    <x v="80"/>
    <x v="5"/>
    <x v="2"/>
    <x v="1059"/>
    <x v="4226"/>
    <x v="469"/>
    <x v="22"/>
    <x v="20"/>
    <x v="1615"/>
    <x v="5908"/>
    <x v="1367"/>
    <x v="2725"/>
    <x v="0"/>
    <x v="3"/>
    <x v="3"/>
    <x v="7468"/>
    <x v="5046"/>
    <x v="8340"/>
    <x v="28634"/>
    <x v="258"/>
    <x v="4521"/>
    <x v="4589"/>
    <x v="512"/>
    <x v="7"/>
  </r>
  <r>
    <x v="80"/>
    <x v="5"/>
    <x v="3"/>
    <x v="1059"/>
    <x v="4220"/>
    <x v="469"/>
    <x v="20"/>
    <x v="15"/>
    <x v="2543"/>
    <x v="7027"/>
    <x v="1571"/>
    <x v="4785"/>
    <x v="0"/>
    <x v="3"/>
    <x v="3"/>
    <x v="12943"/>
    <x v="13003"/>
    <x v="8736"/>
    <x v="49641"/>
    <x v="286"/>
    <x v="4501"/>
    <x v="4598"/>
    <x v="661"/>
    <x v="7"/>
  </r>
  <r>
    <x v="80"/>
    <x v="5"/>
    <x v="4"/>
    <x v="1074"/>
    <x v="4212"/>
    <x v="468"/>
    <x v="17"/>
    <x v="33"/>
    <x v="2516"/>
    <x v="7162"/>
    <x v="1421"/>
    <x v="4590"/>
    <x v="0"/>
    <x v="3"/>
    <x v="3"/>
    <x v="7326"/>
    <x v="8089"/>
    <x v="4304"/>
    <x v="24680"/>
    <x v="285"/>
    <x v="4500"/>
    <x v="4534"/>
    <x v="614"/>
    <x v="7"/>
  </r>
  <r>
    <x v="80"/>
    <x v="5"/>
    <x v="5"/>
    <x v="1072"/>
    <x v="4206"/>
    <x v="465"/>
    <x v="6"/>
    <x v="34"/>
    <x v="2237"/>
    <x v="6533"/>
    <x v="1307"/>
    <x v="3609"/>
    <x v="0"/>
    <x v="3"/>
    <x v="3"/>
    <x v="5512"/>
    <x v="3315"/>
    <x v="4654"/>
    <x v="12312"/>
    <x v="263"/>
    <x v="4483"/>
    <x v="4581"/>
    <x v="663"/>
    <x v="7"/>
  </r>
  <r>
    <x v="80"/>
    <x v="6"/>
    <x v="0"/>
    <x v="1081"/>
    <x v="4206"/>
    <x v="469"/>
    <x v="16"/>
    <x v="14"/>
    <x v="1800"/>
    <x v="6522"/>
    <x v="1175"/>
    <x v="2969"/>
    <x v="1"/>
    <x v="2"/>
    <x v="3"/>
    <x v="4435"/>
    <x v="7196"/>
    <x v="4194"/>
    <x v="14514"/>
    <x v="308"/>
    <x v="4528"/>
    <x v="4644"/>
    <x v="823"/>
    <x v="7"/>
  </r>
  <r>
    <x v="80"/>
    <x v="6"/>
    <x v="1"/>
    <x v="1090"/>
    <x v="4202"/>
    <x v="467"/>
    <x v="8"/>
    <x v="31"/>
    <x v="1890"/>
    <x v="6197"/>
    <x v="1095"/>
    <x v="2744"/>
    <x v="1"/>
    <x v="2"/>
    <x v="3"/>
    <x v="8151"/>
    <x v="5048"/>
    <x v="4879"/>
    <x v="22463"/>
    <x v="275"/>
    <x v="4490"/>
    <x v="4539"/>
    <x v="717"/>
    <x v="7"/>
  </r>
  <r>
    <x v="80"/>
    <x v="6"/>
    <x v="2"/>
    <x v="1079"/>
    <x v="4180"/>
    <x v="466"/>
    <x v="10"/>
    <x v="30"/>
    <x v="1746"/>
    <x v="5640"/>
    <x v="939"/>
    <x v="2096"/>
    <x v="1"/>
    <x v="2"/>
    <x v="3"/>
    <x v="6342"/>
    <x v="3600"/>
    <x v="3454"/>
    <x v="12420"/>
    <x v="285"/>
    <x v="4508"/>
    <x v="4587"/>
    <x v="574"/>
    <x v="7"/>
  </r>
  <r>
    <x v="80"/>
    <x v="6"/>
    <x v="3"/>
    <x v="1053"/>
    <x v="4218"/>
    <x v="466"/>
    <x v="6"/>
    <x v="33"/>
    <x v="1026"/>
    <x v="4448"/>
    <x v="780"/>
    <x v="1083"/>
    <x v="1"/>
    <x v="2"/>
    <x v="3"/>
    <x v="1961"/>
    <x v="826"/>
    <x v="3310"/>
    <x v="3139"/>
    <x v="286"/>
    <x v="4497"/>
    <x v="4574"/>
    <x v="1340"/>
    <x v="7"/>
  </r>
  <r>
    <x v="80"/>
    <x v="6"/>
    <x v="4"/>
    <x v="1042"/>
    <x v="4225"/>
    <x v="466"/>
    <x v="17"/>
    <x v="22"/>
    <x v="372"/>
    <x v="3087"/>
    <x v="485"/>
    <x v="403"/>
    <x v="1"/>
    <x v="2"/>
    <x v="3"/>
    <x v="367"/>
    <x v="259"/>
    <x v="1104"/>
    <x v="277"/>
    <x v="286"/>
    <x v="4529"/>
    <x v="4616"/>
    <x v="1026"/>
    <x v="7"/>
  </r>
  <r>
    <x v="80"/>
    <x v="6"/>
    <x v="5"/>
    <x v="1049"/>
    <x v="4223"/>
    <x v="464"/>
    <x v="17"/>
    <x v="17"/>
    <x v="186"/>
    <x v="2428"/>
    <x v="216"/>
    <x v="173"/>
    <x v="1"/>
    <x v="2"/>
    <x v="3"/>
    <x v="1688"/>
    <x v="1476"/>
    <x v="908"/>
    <x v="1410"/>
    <x v="270"/>
    <x v="4505"/>
    <x v="4598"/>
    <x v="776"/>
    <x v="7"/>
  </r>
  <r>
    <x v="80"/>
    <x v="7"/>
    <x v="0"/>
    <x v="1050"/>
    <x v="4218"/>
    <x v="475"/>
    <x v="18"/>
    <x v="37"/>
    <x v="141"/>
    <x v="1867"/>
    <x v="69"/>
    <x v="70"/>
    <x v="1"/>
    <x v="2"/>
    <x v="3"/>
    <x v="5186"/>
    <x v="2222"/>
    <x v="1195"/>
    <x v="5636"/>
    <x v="340"/>
    <x v="4507"/>
    <x v="4531"/>
    <x v="690"/>
    <x v="7"/>
  </r>
  <r>
    <x v="80"/>
    <x v="7"/>
    <x v="1"/>
    <x v="1055"/>
    <x v="4210"/>
    <x v="469"/>
    <x v="20"/>
    <x v="17"/>
    <x v="154"/>
    <x v="1556"/>
    <x v="47"/>
    <x v="46"/>
    <x v="1"/>
    <x v="2"/>
    <x v="3"/>
    <x v="7947"/>
    <x v="4137"/>
    <x v="4825"/>
    <x v="19698"/>
    <x v="248"/>
    <x v="4507"/>
    <x v="4642"/>
    <x v="611"/>
    <x v="7"/>
  </r>
  <r>
    <x v="80"/>
    <x v="7"/>
    <x v="2"/>
    <x v="1047"/>
    <x v="4212"/>
    <x v="468"/>
    <x v="11"/>
    <x v="22"/>
    <x v="171"/>
    <x v="1337"/>
    <x v="39"/>
    <x v="41"/>
    <x v="1"/>
    <x v="2"/>
    <x v="3"/>
    <x v="8303"/>
    <x v="4786"/>
    <x v="5726"/>
    <x v="24397"/>
    <x v="285"/>
    <x v="4490"/>
    <x v="4571"/>
    <x v="884"/>
    <x v="7"/>
  </r>
  <r>
    <x v="80"/>
    <x v="7"/>
    <x v="3"/>
    <x v="1044"/>
    <x v="4212"/>
    <x v="467"/>
    <x v="11"/>
    <x v="22"/>
    <x v="236"/>
    <x v="1445"/>
    <x v="30"/>
    <x v="67"/>
    <x v="1"/>
    <x v="2"/>
    <x v="3"/>
    <x v="10636"/>
    <x v="8445"/>
    <x v="5426"/>
    <x v="37328"/>
    <x v="276"/>
    <x v="4505"/>
    <x v="4585"/>
    <x v="823"/>
    <x v="7"/>
  </r>
  <r>
    <x v="80"/>
    <x v="7"/>
    <x v="4"/>
    <x v="1057"/>
    <x v="4204"/>
    <x v="467"/>
    <x v="62"/>
    <x v="69"/>
    <x v="290"/>
    <x v="1600"/>
    <x v="27"/>
    <x v="93"/>
    <x v="1"/>
    <x v="2"/>
    <x v="3"/>
    <x v="9347"/>
    <x v="8955"/>
    <x v="5975"/>
    <x v="35825"/>
    <x v="286"/>
    <x v="4598"/>
    <x v="4471"/>
    <x v="614"/>
    <x v="7"/>
  </r>
  <r>
    <x v="80"/>
    <x v="7"/>
    <x v="5"/>
    <x v="1058"/>
    <x v="4177"/>
    <x v="469"/>
    <x v="367"/>
    <x v="348"/>
    <x v="330"/>
    <x v="1653"/>
    <x v="36"/>
    <x v="112"/>
    <x v="1"/>
    <x v="2"/>
    <x v="3"/>
    <x v="8444"/>
    <x v="7873"/>
    <x v="6935"/>
    <x v="33759"/>
    <x v="295"/>
    <x v="4879"/>
    <x v="4079"/>
    <x v="517"/>
    <x v="7"/>
  </r>
  <r>
    <x v="80"/>
    <x v="8"/>
    <x v="0"/>
    <x v="1057"/>
    <x v="4151"/>
    <x v="467"/>
    <x v="977"/>
    <x v="957"/>
    <x v="458"/>
    <x v="1964"/>
    <x v="49"/>
    <x v="168"/>
    <x v="1"/>
    <x v="2"/>
    <x v="3"/>
    <x v="10922"/>
    <x v="10218"/>
    <x v="6934"/>
    <x v="42182"/>
    <x v="275"/>
    <x v="5312"/>
    <x v="3520"/>
    <x v="757"/>
    <x v="7"/>
  </r>
  <r>
    <x v="80"/>
    <x v="8"/>
    <x v="1"/>
    <x v="1065"/>
    <x v="4130"/>
    <x v="469"/>
    <x v="1578"/>
    <x v="1571"/>
    <x v="580"/>
    <x v="2259"/>
    <x v="63"/>
    <x v="224"/>
    <x v="1"/>
    <x v="2"/>
    <x v="3"/>
    <x v="9787"/>
    <x v="10060"/>
    <x v="6989"/>
    <x v="39906"/>
    <x v="295"/>
    <x v="5709"/>
    <x v="3094"/>
    <x v="772"/>
    <x v="7"/>
  </r>
  <r>
    <x v="80"/>
    <x v="8"/>
    <x v="2"/>
    <x v="1072"/>
    <x v="4177"/>
    <x v="476"/>
    <x v="2296"/>
    <x v="1932"/>
    <x v="614"/>
    <x v="2936"/>
    <x v="84"/>
    <x v="302"/>
    <x v="1"/>
    <x v="2"/>
    <x v="3"/>
    <x v="8106"/>
    <x v="12780"/>
    <x v="7637"/>
    <x v="42175"/>
    <x v="327"/>
    <x v="6566"/>
    <x v="2867"/>
    <x v="963"/>
    <x v="7"/>
  </r>
  <r>
    <x v="80"/>
    <x v="8"/>
    <x v="3"/>
    <x v="1064"/>
    <x v="4202"/>
    <x v="472"/>
    <x v="3677"/>
    <x v="2279"/>
    <x v="909"/>
    <x v="3326"/>
    <x v="116"/>
    <x v="437"/>
    <x v="1"/>
    <x v="2"/>
    <x v="3"/>
    <x v="10965"/>
    <x v="10777"/>
    <x v="8037"/>
    <x v="44073"/>
    <x v="258"/>
    <x v="7388"/>
    <x v="2697"/>
    <x v="1100"/>
    <x v="7"/>
  </r>
  <r>
    <x v="80"/>
    <x v="8"/>
    <x v="4"/>
    <x v="1035"/>
    <x v="4211"/>
    <x v="471"/>
    <x v="4462"/>
    <x v="2490"/>
    <x v="1472"/>
    <x v="3551"/>
    <x v="217"/>
    <x v="667"/>
    <x v="1"/>
    <x v="2"/>
    <x v="3"/>
    <x v="12213"/>
    <x v="9113"/>
    <x v="9840"/>
    <x v="46754"/>
    <x v="285"/>
    <x v="7052"/>
    <x v="3055"/>
    <x v="1081"/>
    <x v="7"/>
  </r>
  <r>
    <x v="80"/>
    <x v="8"/>
    <x v="5"/>
    <x v="1040"/>
    <x v="4215"/>
    <x v="472"/>
    <x v="4684"/>
    <x v="2664"/>
    <x v="2212"/>
    <x v="4288"/>
    <x v="270"/>
    <x v="1020"/>
    <x v="1"/>
    <x v="2"/>
    <x v="3"/>
    <x v="12281"/>
    <x v="12479"/>
    <x v="8040"/>
    <x v="47978"/>
    <x v="287"/>
    <x v="7031"/>
    <x v="3260"/>
    <x v="939"/>
    <x v="7"/>
  </r>
  <r>
    <x v="80"/>
    <x v="9"/>
    <x v="0"/>
    <x v="1088"/>
    <x v="4212"/>
    <x v="472"/>
    <x v="4922"/>
    <x v="2802"/>
    <x v="2633"/>
    <x v="5021"/>
    <x v="353"/>
    <x v="1505"/>
    <x v="1"/>
    <x v="2"/>
    <x v="3"/>
    <x v="10308"/>
    <x v="11991"/>
    <x v="8400"/>
    <x v="44879"/>
    <x v="286"/>
    <x v="7108"/>
    <x v="3475"/>
    <x v="750"/>
    <x v="7"/>
  </r>
  <r>
    <x v="80"/>
    <x v="9"/>
    <x v="1"/>
    <x v="1160"/>
    <x v="4184"/>
    <x v="466"/>
    <x v="5158"/>
    <x v="2922"/>
    <x v="3309"/>
    <x v="6081"/>
    <x v="385"/>
    <x v="2416"/>
    <x v="1"/>
    <x v="2"/>
    <x v="3"/>
    <x v="11698"/>
    <x v="12890"/>
    <x v="7247"/>
    <x v="47230"/>
    <x v="252"/>
    <x v="7108"/>
    <x v="3572"/>
    <x v="387"/>
    <x v="7"/>
  </r>
  <r>
    <x v="80"/>
    <x v="9"/>
    <x v="2"/>
    <x v="1219"/>
    <x v="3868"/>
    <x v="472"/>
    <x v="5414"/>
    <x v="3028"/>
    <x v="3787"/>
    <x v="6695"/>
    <x v="451"/>
    <x v="3378"/>
    <x v="1"/>
    <x v="2"/>
    <x v="3"/>
    <x v="10638"/>
    <x v="11128"/>
    <x v="7987"/>
    <x v="43919"/>
    <x v="318"/>
    <x v="7203"/>
    <x v="3790"/>
    <x v="255"/>
    <x v="7"/>
  </r>
  <r>
    <x v="80"/>
    <x v="9"/>
    <x v="3"/>
    <x v="1252"/>
    <x v="3608"/>
    <x v="475"/>
    <x v="5675"/>
    <x v="3114"/>
    <x v="4464"/>
    <x v="7254"/>
    <x v="607"/>
    <x v="5072"/>
    <x v="1"/>
    <x v="2"/>
    <x v="3"/>
    <x v="11732"/>
    <x v="10583"/>
    <x v="9740"/>
    <x v="47068"/>
    <x v="307"/>
    <x v="7238"/>
    <x v="3906"/>
    <x v="302"/>
    <x v="7"/>
  </r>
  <r>
    <x v="80"/>
    <x v="9"/>
    <x v="4"/>
    <x v="1292"/>
    <x v="3368"/>
    <x v="474"/>
    <x v="5924"/>
    <x v="3204"/>
    <x v="5364"/>
    <x v="8340"/>
    <x v="593"/>
    <x v="7074"/>
    <x v="1"/>
    <x v="2"/>
    <x v="3"/>
    <x v="12817"/>
    <x v="12816"/>
    <x v="5785"/>
    <x v="47696"/>
    <x v="285"/>
    <x v="7194"/>
    <x v="3940"/>
    <x v="323"/>
    <x v="7"/>
  </r>
  <r>
    <x v="80"/>
    <x v="9"/>
    <x v="5"/>
    <x v="1331"/>
    <x v="3234"/>
    <x v="474"/>
    <x v="6170"/>
    <x v="3280"/>
    <x v="5679"/>
    <x v="9036"/>
    <x v="601"/>
    <x v="7921"/>
    <x v="1"/>
    <x v="2"/>
    <x v="3"/>
    <x v="9664"/>
    <x v="11195"/>
    <x v="6368"/>
    <x v="40430"/>
    <x v="286"/>
    <x v="7170"/>
    <x v="3998"/>
    <x v="489"/>
    <x v="7"/>
  </r>
  <r>
    <x v="80"/>
    <x v="10"/>
    <x v="0"/>
    <x v="1375"/>
    <x v="3171"/>
    <x v="477"/>
    <x v="6405"/>
    <x v="3347"/>
    <x v="6191"/>
    <x v="10005"/>
    <x v="645"/>
    <x v="9270"/>
    <x v="1"/>
    <x v="2"/>
    <x v="3"/>
    <x v="11088"/>
    <x v="12419"/>
    <x v="7184"/>
    <x v="45506"/>
    <x v="302"/>
    <x v="7137"/>
    <x v="4028"/>
    <x v="656"/>
    <x v="7"/>
  </r>
  <r>
    <x v="80"/>
    <x v="10"/>
    <x v="1"/>
    <x v="1406"/>
    <x v="3051"/>
    <x v="473"/>
    <x v="6631"/>
    <x v="3406"/>
    <x v="6878"/>
    <x v="10681"/>
    <x v="755"/>
    <x v="10832"/>
    <x v="1"/>
    <x v="2"/>
    <x v="3"/>
    <x v="11934"/>
    <x v="11291"/>
    <x v="8681"/>
    <x v="46794"/>
    <x v="262"/>
    <x v="7115"/>
    <x v="4111"/>
    <x v="512"/>
    <x v="7"/>
  </r>
  <r>
    <x v="80"/>
    <x v="10"/>
    <x v="2"/>
    <x v="1431"/>
    <x v="3044"/>
    <x v="471"/>
    <x v="6843"/>
    <x v="3423"/>
    <x v="7431"/>
    <x v="11451"/>
    <x v="832"/>
    <x v="12151"/>
    <x v="1"/>
    <x v="2"/>
    <x v="3"/>
    <x v="11161"/>
    <x v="11787"/>
    <x v="7926"/>
    <x v="45466"/>
    <x v="275"/>
    <x v="7089"/>
    <x v="4426"/>
    <x v="807"/>
    <x v="7"/>
  </r>
  <r>
    <x v="80"/>
    <x v="10"/>
    <x v="3"/>
    <x v="1474"/>
    <x v="2944"/>
    <x v="468"/>
    <x v="7035"/>
    <x v="3473"/>
    <x v="7520"/>
    <x v="12211"/>
    <x v="884"/>
    <x v="12773"/>
    <x v="1"/>
    <x v="2"/>
    <x v="3"/>
    <x v="8106"/>
    <x v="11758"/>
    <x v="7118"/>
    <x v="39486"/>
    <x v="263"/>
    <x v="6950"/>
    <x v="4205"/>
    <x v="556"/>
    <x v="7"/>
  </r>
  <r>
    <x v="80"/>
    <x v="10"/>
    <x v="4"/>
    <x v="1509"/>
    <x v="2911"/>
    <x v="474"/>
    <x v="7231"/>
    <x v="3465"/>
    <x v="8232"/>
    <x v="12684"/>
    <x v="1006"/>
    <x v="13814"/>
    <x v="1"/>
    <x v="2"/>
    <x v="3"/>
    <x v="12109"/>
    <x v="10101"/>
    <x v="8518"/>
    <x v="45826"/>
    <x v="322"/>
    <x v="6999"/>
    <x v="4655"/>
    <x v="738"/>
    <x v="7"/>
  </r>
  <r>
    <x v="80"/>
    <x v="10"/>
    <x v="5"/>
    <x v="1548"/>
    <x v="2772"/>
    <x v="475"/>
    <x v="7412"/>
    <x v="3517"/>
    <x v="8750"/>
    <x v="13544"/>
    <x v="1065"/>
    <x v="14645"/>
    <x v="1"/>
    <x v="2"/>
    <x v="3"/>
    <x v="10966"/>
    <x v="11987"/>
    <x v="7182"/>
    <x v="44695"/>
    <x v="287"/>
    <x v="6914"/>
    <x v="4214"/>
    <x v="479"/>
    <x v="7"/>
  </r>
  <r>
    <x v="80"/>
    <x v="11"/>
    <x v="0"/>
    <x v="1588"/>
    <x v="2735"/>
    <x v="472"/>
    <x v="7582"/>
    <x v="3515"/>
    <x v="8719"/>
    <x v="13797"/>
    <x v="1105"/>
    <x v="14802"/>
    <x v="1"/>
    <x v="2"/>
    <x v="3"/>
    <x v="7324"/>
    <x v="8837"/>
    <x v="6871"/>
    <x v="32332"/>
    <x v="263"/>
    <x v="6866"/>
    <x v="4603"/>
    <x v="726"/>
    <x v="7"/>
  </r>
  <r>
    <x v="80"/>
    <x v="11"/>
    <x v="1"/>
    <x v="1612"/>
    <x v="2533"/>
    <x v="474"/>
    <x v="7726"/>
    <x v="3606"/>
    <x v="9281"/>
    <x v="14405"/>
    <x v="1156"/>
    <x v="15421"/>
    <x v="1"/>
    <x v="2"/>
    <x v="3"/>
    <x v="11089"/>
    <x v="10886"/>
    <x v="6989"/>
    <x v="43300"/>
    <x v="301"/>
    <x v="6768"/>
    <x v="3964"/>
    <x v="352"/>
    <x v="7"/>
  </r>
  <r>
    <x v="80"/>
    <x v="11"/>
    <x v="2"/>
    <x v="1622"/>
    <x v="2478"/>
    <x v="477"/>
    <x v="7874"/>
    <x v="3613"/>
    <x v="9838"/>
    <x v="14892"/>
    <x v="1335"/>
    <x v="16170"/>
    <x v="1"/>
    <x v="2"/>
    <x v="3"/>
    <x v="10964"/>
    <x v="10136"/>
    <x v="8933"/>
    <x v="44390"/>
    <x v="302"/>
    <x v="6740"/>
    <x v="4525"/>
    <x v="670"/>
    <x v="7"/>
  </r>
  <r>
    <x v="80"/>
    <x v="11"/>
    <x v="3"/>
    <x v="1640"/>
    <x v="2413"/>
    <x v="471"/>
    <x v="8012"/>
    <x v="3594"/>
    <x v="9794"/>
    <x v="14847"/>
    <x v="1287"/>
    <x v="16062"/>
    <x v="1"/>
    <x v="2"/>
    <x v="3"/>
    <x v="7174"/>
    <x v="7009"/>
    <x v="5374"/>
    <x v="24500"/>
    <x v="252"/>
    <x v="6705"/>
    <x v="4738"/>
    <x v="640"/>
    <x v="7"/>
  </r>
  <r>
    <x v="80"/>
    <x v="11"/>
    <x v="4"/>
    <x v="1671"/>
    <x v="2212"/>
    <x v="470"/>
    <x v="8120"/>
    <x v="3612"/>
    <x v="9702"/>
    <x v="14815"/>
    <x v="1401"/>
    <x v="16119"/>
    <x v="1"/>
    <x v="2"/>
    <x v="3"/>
    <x v="6905"/>
    <x v="7101"/>
    <x v="7863"/>
    <x v="30007"/>
    <x v="276"/>
    <x v="6542"/>
    <x v="4434"/>
    <x v="348"/>
    <x v="7"/>
  </r>
  <r>
    <x v="80"/>
    <x v="11"/>
    <x v="5"/>
    <x v="1714"/>
    <x v="2116"/>
    <x v="474"/>
    <x v="8225"/>
    <x v="3668"/>
    <x v="9854"/>
    <x v="15285"/>
    <x v="1571"/>
    <x v="16514"/>
    <x v="1"/>
    <x v="2"/>
    <x v="3"/>
    <x v="8503"/>
    <x v="9992"/>
    <x v="8341"/>
    <x v="39202"/>
    <x v="312"/>
    <x v="6459"/>
    <x v="4188"/>
    <x v="556"/>
    <x v="7"/>
  </r>
  <r>
    <x v="80"/>
    <x v="12"/>
    <x v="0"/>
    <x v="1738"/>
    <x v="1935"/>
    <x v="469"/>
    <x v="8306"/>
    <x v="3623"/>
    <x v="10000"/>
    <x v="15470"/>
    <x v="1717"/>
    <x v="16803"/>
    <x v="2"/>
    <x v="0"/>
    <x v="3"/>
    <x v="8502"/>
    <x v="8402"/>
    <x v="7922"/>
    <x v="36391"/>
    <x v="253"/>
    <x v="6274"/>
    <x v="4914"/>
    <x v="390"/>
    <x v="7"/>
  </r>
  <r>
    <x v="80"/>
    <x v="12"/>
    <x v="1"/>
    <x v="1760"/>
    <x v="1828"/>
    <x v="476"/>
    <x v="8382"/>
    <x v="3611"/>
    <x v="10143"/>
    <x v="15936"/>
    <x v="1773"/>
    <x v="17160"/>
    <x v="2"/>
    <x v="0"/>
    <x v="3"/>
    <x v="8444"/>
    <x v="9988"/>
    <x v="6752"/>
    <x v="36879"/>
    <x v="327"/>
    <x v="6215"/>
    <x v="4693"/>
    <x v="526"/>
    <x v="7"/>
  </r>
  <r>
    <x v="80"/>
    <x v="12"/>
    <x v="2"/>
    <x v="1773"/>
    <x v="1656"/>
    <x v="466"/>
    <x v="8399"/>
    <x v="3683"/>
    <x v="10270"/>
    <x v="16723"/>
    <x v="1792"/>
    <x v="17578"/>
    <x v="2"/>
    <x v="0"/>
    <x v="3"/>
    <x v="8303"/>
    <x v="11691"/>
    <x v="6309"/>
    <x v="38682"/>
    <x v="237"/>
    <x v="5120"/>
    <x v="4097"/>
    <x v="390"/>
    <x v="7"/>
  </r>
  <r>
    <x v="80"/>
    <x v="12"/>
    <x v="3"/>
    <x v="1777"/>
    <x v="1690"/>
    <x v="469"/>
    <x v="8451"/>
    <x v="3754"/>
    <x v="10441"/>
    <x v="16837"/>
    <x v="1792"/>
    <x v="17734"/>
    <x v="2"/>
    <x v="0"/>
    <x v="3"/>
    <x v="8642"/>
    <x v="7968"/>
    <x v="6170"/>
    <x v="32916"/>
    <x v="302"/>
    <x v="5937"/>
    <x v="4078"/>
    <x v="935"/>
    <x v="7"/>
  </r>
  <r>
    <x v="80"/>
    <x v="12"/>
    <x v="4"/>
    <x v="1792"/>
    <x v="1679"/>
    <x v="471"/>
    <x v="8497"/>
    <x v="3818"/>
    <x v="10977"/>
    <x v="16979"/>
    <x v="1872"/>
    <x v="18224"/>
    <x v="2"/>
    <x v="0"/>
    <x v="3"/>
    <x v="10717"/>
    <x v="8177"/>
    <x v="7057"/>
    <x v="39512"/>
    <x v="301"/>
    <x v="5813"/>
    <x v="4120"/>
    <x v="787"/>
    <x v="7"/>
  </r>
  <r>
    <x v="80"/>
    <x v="12"/>
    <x v="5"/>
    <x v="1815"/>
    <x v="1653"/>
    <x v="473"/>
    <x v="8521"/>
    <x v="3886"/>
    <x v="11609"/>
    <x v="17120"/>
    <x v="1987"/>
    <x v="18819"/>
    <x v="2"/>
    <x v="0"/>
    <x v="3"/>
    <x v="11365"/>
    <x v="8136"/>
    <x v="7321"/>
    <x v="41106"/>
    <x v="295"/>
    <x v="5365"/>
    <x v="4062"/>
    <x v="757"/>
    <x v="7"/>
  </r>
  <r>
    <x v="80"/>
    <x v="13"/>
    <x v="0"/>
    <x v="1834"/>
    <x v="1571"/>
    <x v="467"/>
    <x v="8524"/>
    <x v="3933"/>
    <x v="11893"/>
    <x v="17278"/>
    <x v="1959"/>
    <x v="19043"/>
    <x v="2"/>
    <x v="0"/>
    <x v="3"/>
    <x v="9252"/>
    <x v="8267"/>
    <x v="5919"/>
    <x v="34439"/>
    <x v="248"/>
    <x v="4668"/>
    <x v="4222"/>
    <x v="593"/>
    <x v="7"/>
  </r>
  <r>
    <x v="80"/>
    <x v="13"/>
    <x v="1"/>
    <x v="1877"/>
    <x v="1556"/>
    <x v="468"/>
    <x v="8516"/>
    <x v="3993"/>
    <x v="11475"/>
    <x v="17526"/>
    <x v="1904"/>
    <x v="18842"/>
    <x v="2"/>
    <x v="0"/>
    <x v="3"/>
    <x v="4830"/>
    <x v="8837"/>
    <x v="5667"/>
    <x v="21746"/>
    <x v="294"/>
    <x v="4121"/>
    <x v="4151"/>
    <x v="779"/>
    <x v="7"/>
  </r>
  <r>
    <x v="80"/>
    <x v="13"/>
    <x v="2"/>
    <x v="1895"/>
    <x v="1571"/>
    <x v="470"/>
    <x v="8477"/>
    <x v="4072"/>
    <x v="11303"/>
    <x v="17240"/>
    <x v="1867"/>
    <x v="18578"/>
    <x v="2"/>
    <x v="0"/>
    <x v="3"/>
    <x v="6245"/>
    <x v="5432"/>
    <x v="5856"/>
    <x v="19661"/>
    <x v="295"/>
    <x v="3364"/>
    <x v="4029"/>
    <x v="877"/>
    <x v="7"/>
  </r>
  <r>
    <x v="80"/>
    <x v="13"/>
    <x v="3"/>
    <x v="1882"/>
    <x v="1676"/>
    <x v="468"/>
    <x v="8434"/>
    <x v="4147"/>
    <x v="11587"/>
    <x v="17278"/>
    <x v="1812"/>
    <x v="18741"/>
    <x v="2"/>
    <x v="0"/>
    <x v="3"/>
    <x v="9397"/>
    <x v="7471"/>
    <x v="5604"/>
    <x v="32912"/>
    <x v="275"/>
    <x v="3266"/>
    <x v="4061"/>
    <x v="1130"/>
    <x v="7"/>
  </r>
  <r>
    <x v="80"/>
    <x v="13"/>
    <x v="4"/>
    <x v="1885"/>
    <x v="1644"/>
    <x v="464"/>
    <x v="8388"/>
    <x v="4283"/>
    <x v="11661"/>
    <x v="17487"/>
    <x v="1910"/>
    <x v="18951"/>
    <x v="2"/>
    <x v="0"/>
    <x v="3"/>
    <x v="8002"/>
    <x v="8576"/>
    <x v="7186"/>
    <x v="34314"/>
    <x v="258"/>
    <x v="3223"/>
    <x v="3766"/>
    <x v="740"/>
    <x v="7"/>
  </r>
  <r>
    <x v="80"/>
    <x v="13"/>
    <x v="5"/>
    <x v="1908"/>
    <x v="1592"/>
    <x v="469"/>
    <x v="8312"/>
    <x v="4478"/>
    <x v="11357"/>
    <x v="17129"/>
    <x v="1872"/>
    <x v="18569"/>
    <x v="2"/>
    <x v="0"/>
    <x v="3"/>
    <x v="5369"/>
    <x v="4957"/>
    <x v="5848"/>
    <x v="16435"/>
    <x v="313"/>
    <x v="2863"/>
    <x v="3481"/>
    <x v="679"/>
    <x v="7"/>
  </r>
  <r>
    <x v="80"/>
    <x v="14"/>
    <x v="0"/>
    <x v="1911"/>
    <x v="1630"/>
    <x v="469"/>
    <x v="8247"/>
    <x v="4643"/>
    <x v="11900"/>
    <x v="17269"/>
    <x v="1878"/>
    <x v="18987"/>
    <x v="2"/>
    <x v="0"/>
    <x v="3"/>
    <x v="10796"/>
    <x v="8179"/>
    <x v="6180"/>
    <x v="38548"/>
    <x v="286"/>
    <x v="2991"/>
    <x v="3565"/>
    <x v="940"/>
    <x v="7"/>
  </r>
  <r>
    <x v="80"/>
    <x v="14"/>
    <x v="1"/>
    <x v="1910"/>
    <x v="1547"/>
    <x v="464"/>
    <x v="8211"/>
    <x v="5010"/>
    <x v="11713"/>
    <x v="17578"/>
    <x v="1773"/>
    <x v="18922"/>
    <x v="2"/>
    <x v="0"/>
    <x v="3"/>
    <x v="6342"/>
    <x v="9155"/>
    <x v="5064"/>
    <x v="26009"/>
    <x v="257"/>
    <x v="3434"/>
    <x v="2969"/>
    <x v="586"/>
    <x v="7"/>
  </r>
  <r>
    <x v="80"/>
    <x v="14"/>
    <x v="2"/>
    <x v="1925"/>
    <x v="1583"/>
    <x v="469"/>
    <x v="7914"/>
    <x v="5498"/>
    <x v="11008"/>
    <x v="17393"/>
    <x v="1884"/>
    <x v="18458"/>
    <x v="2"/>
    <x v="0"/>
    <x v="3"/>
    <x v="3035"/>
    <x v="6114"/>
    <x v="7383"/>
    <x v="14726"/>
    <x v="313"/>
    <x v="1572"/>
    <x v="2701"/>
    <x v="940"/>
    <x v="7"/>
  </r>
  <r>
    <x v="80"/>
    <x v="14"/>
    <x v="3"/>
    <x v="1938"/>
    <x v="1562"/>
    <x v="468"/>
    <x v="7942"/>
    <x v="5621"/>
    <x v="10754"/>
    <x v="17094"/>
    <x v="1976"/>
    <x v="18201"/>
    <x v="2"/>
    <x v="0"/>
    <x v="3"/>
    <x v="5874"/>
    <x v="5296"/>
    <x v="7057"/>
    <x v="21153"/>
    <x v="285"/>
    <x v="5533"/>
    <x v="3781"/>
    <x v="765"/>
    <x v="7"/>
  </r>
  <r>
    <x v="80"/>
    <x v="14"/>
    <x v="4"/>
    <x v="1937"/>
    <x v="1571"/>
    <x v="471"/>
    <x v="7839"/>
    <x v="5150"/>
    <x v="10624"/>
    <x v="16803"/>
    <x v="2059"/>
    <x v="18052"/>
    <x v="2"/>
    <x v="0"/>
    <x v="3"/>
    <x v="6596"/>
    <x v="5389"/>
    <x v="6932"/>
    <x v="23340"/>
    <x v="307"/>
    <x v="2574"/>
    <x v="6408"/>
    <x v="852"/>
    <x v="7"/>
  </r>
  <r>
    <x v="80"/>
    <x v="14"/>
    <x v="5"/>
    <x v="1953"/>
    <x v="1500"/>
    <x v="474"/>
    <x v="7627"/>
    <x v="4883"/>
    <x v="10143"/>
    <x v="17324"/>
    <x v="2001"/>
    <x v="17906"/>
    <x v="2"/>
    <x v="0"/>
    <x v="3"/>
    <x v="4395"/>
    <x v="10403"/>
    <x v="5674"/>
    <x v="23916"/>
    <x v="307"/>
    <x v="1851"/>
    <x v="5935"/>
    <x v="620"/>
    <x v="7"/>
  </r>
  <r>
    <x v="80"/>
    <x v="15"/>
    <x v="0"/>
    <x v="1959"/>
    <x v="1425"/>
    <x v="470"/>
    <x v="7445"/>
    <x v="4255"/>
    <x v="9857"/>
    <x v="16979"/>
    <x v="2310"/>
    <x v="17780"/>
    <x v="2"/>
    <x v="0"/>
    <x v="3"/>
    <x v="5515"/>
    <x v="5045"/>
    <x v="8971"/>
    <x v="24292"/>
    <x v="258"/>
    <x v="2046"/>
    <x v="6625"/>
    <x v="604"/>
    <x v="7"/>
  </r>
  <r>
    <x v="80"/>
    <x v="15"/>
    <x v="1"/>
    <x v="1963"/>
    <x v="1416"/>
    <x v="472"/>
    <x v="7265"/>
    <x v="4131"/>
    <x v="9847"/>
    <x v="16760"/>
    <x v="2322"/>
    <x v="17679"/>
    <x v="2"/>
    <x v="0"/>
    <x v="3"/>
    <x v="7421"/>
    <x v="5825"/>
    <x v="6243"/>
    <x v="25174"/>
    <x v="295"/>
    <x v="2101"/>
    <x v="5344"/>
    <x v="799"/>
    <x v="7"/>
  </r>
  <r>
    <x v="80"/>
    <x v="15"/>
    <x v="2"/>
    <x v="1982"/>
    <x v="1425"/>
    <x v="468"/>
    <x v="7064"/>
    <x v="4131"/>
    <x v="9624"/>
    <x v="16723"/>
    <x v="2182"/>
    <x v="17429"/>
    <x v="2"/>
    <x v="0"/>
    <x v="3"/>
    <x v="5968"/>
    <x v="7056"/>
    <x v="4883"/>
    <x v="19753"/>
    <x v="262"/>
    <x v="1929"/>
    <x v="4585"/>
    <x v="852"/>
    <x v="7"/>
  </r>
  <r>
    <x v="80"/>
    <x v="15"/>
    <x v="3"/>
    <x v="1994"/>
    <x v="1460"/>
    <x v="468"/>
    <x v="6878"/>
    <x v="4096"/>
    <x v="9164"/>
    <x v="16243"/>
    <x v="2131"/>
    <x v="16855"/>
    <x v="2"/>
    <x v="0"/>
    <x v="3"/>
    <x v="4395"/>
    <x v="4179"/>
    <x v="5726"/>
    <x v="12809"/>
    <x v="286"/>
    <x v="2033"/>
    <x v="4860"/>
    <x v="940"/>
    <x v="7"/>
  </r>
  <r>
    <x v="80"/>
    <x v="15"/>
    <x v="4"/>
    <x v="1967"/>
    <x v="1521"/>
    <x v="467"/>
    <x v="6664"/>
    <x v="4119"/>
    <x v="9127"/>
    <x v="16023"/>
    <x v="1897"/>
    <x v="16591"/>
    <x v="2"/>
    <x v="0"/>
    <x v="3"/>
    <x v="7269"/>
    <x v="5874"/>
    <x v="4019"/>
    <x v="19203"/>
    <x v="276"/>
    <x v="1832"/>
    <x v="4393"/>
    <x v="1016"/>
    <x v="7"/>
  </r>
  <r>
    <x v="80"/>
    <x v="15"/>
    <x v="5"/>
    <x v="1970"/>
    <x v="1544"/>
    <x v="467"/>
    <x v="6406"/>
    <x v="4215"/>
    <x v="9594"/>
    <x v="16234"/>
    <x v="1965"/>
    <x v="17047"/>
    <x v="2"/>
    <x v="0"/>
    <x v="3"/>
    <x v="10475"/>
    <x v="8528"/>
    <x v="6817"/>
    <x v="39091"/>
    <x v="286"/>
    <x v="1697"/>
    <x v="3940"/>
    <x v="896"/>
    <x v="7"/>
  </r>
  <r>
    <x v="80"/>
    <x v="16"/>
    <x v="0"/>
    <x v="1957"/>
    <x v="1666"/>
    <x v="468"/>
    <x v="6233"/>
    <x v="4360"/>
    <x v="9651"/>
    <x v="17129"/>
    <x v="1831"/>
    <x v="17371"/>
    <x v="2"/>
    <x v="0"/>
    <x v="3"/>
    <x v="7895"/>
    <x v="12215"/>
    <x v="4877"/>
    <x v="36755"/>
    <x v="294"/>
    <x v="2155"/>
    <x v="3697"/>
    <x v="1168"/>
    <x v="7"/>
  </r>
  <r>
    <x v="80"/>
    <x v="16"/>
    <x v="1"/>
    <x v="1945"/>
    <x v="1717"/>
    <x v="467"/>
    <x v="5916"/>
    <x v="5105"/>
    <x v="9509"/>
    <x v="17145"/>
    <x v="1792"/>
    <x v="17246"/>
    <x v="2"/>
    <x v="0"/>
    <x v="3"/>
    <x v="6438"/>
    <x v="7340"/>
    <x v="5726"/>
    <x v="23959"/>
    <x v="276"/>
    <x v="1567"/>
    <x v="2337"/>
    <x v="991"/>
    <x v="7"/>
  </r>
  <r>
    <x v="80"/>
    <x v="16"/>
    <x v="2"/>
    <x v="1941"/>
    <x v="1734"/>
    <x v="466"/>
    <x v="5468"/>
    <x v="6280"/>
    <x v="9058"/>
    <x v="16642"/>
    <x v="1698"/>
    <x v="16641"/>
    <x v="2"/>
    <x v="0"/>
    <x v="3"/>
    <x v="4477"/>
    <x v="4104"/>
    <x v="5191"/>
    <x v="12147"/>
    <x v="285"/>
    <x v="1337"/>
    <x v="1483"/>
    <x v="877"/>
    <x v="7"/>
  </r>
  <r>
    <x v="80"/>
    <x v="16"/>
    <x v="3"/>
    <x v="1911"/>
    <x v="1819"/>
    <x v="466"/>
    <x v="5082"/>
    <x v="6569"/>
    <x v="9226"/>
    <x v="16577"/>
    <x v="1730"/>
    <x v="16756"/>
    <x v="2"/>
    <x v="0"/>
    <x v="3"/>
    <x v="8741"/>
    <x v="6876"/>
    <x v="6494"/>
    <x v="31965"/>
    <x v="286"/>
    <x v="1444"/>
    <x v="1307"/>
    <x v="1090"/>
    <x v="7"/>
  </r>
  <r>
    <x v="80"/>
    <x v="16"/>
    <x v="4"/>
    <x v="1914"/>
    <x v="1807"/>
    <x v="462"/>
    <x v="5074"/>
    <x v="6850"/>
    <x v="9887"/>
    <x v="17137"/>
    <x v="2137"/>
    <x v="17748"/>
    <x v="2"/>
    <x v="0"/>
    <x v="3"/>
    <x v="11508"/>
    <x v="10583"/>
    <x v="9769"/>
    <x v="46821"/>
    <x v="258"/>
    <x v="4119"/>
    <x v="1333"/>
    <x v="787"/>
    <x v="7"/>
  </r>
  <r>
    <x v="80"/>
    <x v="16"/>
    <x v="5"/>
    <x v="1899"/>
    <x v="1893"/>
    <x v="464"/>
    <x v="5022"/>
    <x v="6953"/>
    <x v="10472"/>
    <x v="18267"/>
    <x v="3100"/>
    <x v="19302"/>
    <x v="2"/>
    <x v="0"/>
    <x v="3"/>
    <x v="11120"/>
    <x v="12907"/>
    <x v="11010"/>
    <x v="50109"/>
    <x v="295"/>
    <x v="3158"/>
    <x v="2250"/>
    <x v="1088"/>
    <x v="7"/>
  </r>
  <r>
    <x v="80"/>
    <x v="17"/>
    <x v="0"/>
    <x v="1883"/>
    <x v="1961"/>
    <x v="470"/>
    <x v="4807"/>
    <x v="6758"/>
    <x v="11539"/>
    <x v="19845"/>
    <x v="4675"/>
    <x v="23012"/>
    <x v="2"/>
    <x v="0"/>
    <x v="3"/>
    <x v="13121"/>
    <x v="13764"/>
    <x v="11658"/>
    <x v="51155"/>
    <x v="322"/>
    <x v="1951"/>
    <x v="7408"/>
    <x v="1028"/>
    <x v="7"/>
  </r>
  <r>
    <x v="80"/>
    <x v="17"/>
    <x v="1"/>
    <x v="1868"/>
    <x v="2052"/>
    <x v="475"/>
    <x v="4607"/>
    <x v="6532"/>
    <x v="13304"/>
    <x v="22397"/>
    <x v="6965"/>
    <x v="30345"/>
    <x v="2"/>
    <x v="0"/>
    <x v="3"/>
    <x v="14064"/>
    <x v="14469"/>
    <x v="12026"/>
    <x v="51717"/>
    <x v="313"/>
    <x v="2033"/>
    <x v="7575"/>
    <x v="1090"/>
    <x v="7"/>
  </r>
  <r>
    <x v="80"/>
    <x v="17"/>
    <x v="2"/>
    <x v="1850"/>
    <x v="2141"/>
    <x v="469"/>
    <x v="4366"/>
    <x v="6295"/>
    <x v="17351"/>
    <x v="25727"/>
    <x v="8222"/>
    <x v="36945"/>
    <x v="2"/>
    <x v="0"/>
    <x v="3"/>
    <x v="15016"/>
    <x v="14844"/>
    <x v="11171"/>
    <x v="52151"/>
    <x v="248"/>
    <x v="2038"/>
    <x v="7630"/>
    <x v="1088"/>
    <x v="7"/>
  </r>
  <r>
    <x v="80"/>
    <x v="17"/>
    <x v="3"/>
    <x v="1836"/>
    <x v="2230"/>
    <x v="427"/>
    <x v="3589"/>
    <x v="5295"/>
    <x v="19357"/>
    <x v="26796"/>
    <x v="8739"/>
    <x v="38559"/>
    <x v="2"/>
    <x v="0"/>
    <x v="3"/>
    <x v="14356"/>
    <x v="14040"/>
    <x v="9567"/>
    <x v="51197"/>
    <x v="125"/>
    <x v="2098"/>
    <x v="7610"/>
    <x v="1090"/>
    <x v="7"/>
  </r>
  <r>
    <x v="80"/>
    <x v="17"/>
    <x v="4"/>
    <x v="1815"/>
    <x v="2334"/>
    <x v="471"/>
    <x v="2551"/>
    <x v="2808"/>
    <x v="20160"/>
    <x v="26970"/>
    <x v="9264"/>
    <x v="39199"/>
    <x v="2"/>
    <x v="0"/>
    <x v="3"/>
    <x v="12655"/>
    <x v="10023"/>
    <x v="9527"/>
    <x v="47753"/>
    <x v="446"/>
    <x v="1831"/>
    <x v="7888"/>
    <x v="1136"/>
    <x v="7"/>
  </r>
  <r>
    <x v="80"/>
    <x v="17"/>
    <x v="5"/>
    <x v="1787"/>
    <x v="2390"/>
    <x v="471"/>
    <x v="1941"/>
    <x v="1979"/>
    <x v="20542"/>
    <x v="27270"/>
    <x v="9621"/>
    <x v="39792"/>
    <x v="2"/>
    <x v="0"/>
    <x v="3"/>
    <x v="10393"/>
    <x v="11954"/>
    <x v="8625"/>
    <x v="45203"/>
    <x v="286"/>
    <x v="2500"/>
    <x v="7164"/>
    <x v="994"/>
    <x v="7"/>
  </r>
  <r>
    <x v="80"/>
    <x v="18"/>
    <x v="0"/>
    <x v="1768"/>
    <x v="2477"/>
    <x v="366"/>
    <x v="1549"/>
    <x v="1566"/>
    <x v="20839"/>
    <x v="27329"/>
    <x v="9537"/>
    <x v="39943"/>
    <x v="3"/>
    <x v="1"/>
    <x v="3"/>
    <x v="9664"/>
    <x v="8446"/>
    <x v="5614"/>
    <x v="35179"/>
    <x v="55"/>
    <x v="3076"/>
    <x v="6428"/>
    <x v="1088"/>
    <x v="7"/>
  </r>
  <r>
    <x v="80"/>
    <x v="18"/>
    <x v="1"/>
    <x v="1739"/>
    <x v="2655"/>
    <x v="29"/>
    <x v="874"/>
    <x v="880"/>
    <x v="20756"/>
    <x v="27396"/>
    <x v="9334"/>
    <x v="39896"/>
    <x v="3"/>
    <x v="1"/>
    <x v="3"/>
    <x v="6803"/>
    <x v="8751"/>
    <x v="4821"/>
    <x v="25883"/>
    <x v="59"/>
    <x v="3333"/>
    <x v="6111"/>
    <x v="1277"/>
    <x v="7"/>
  </r>
  <r>
    <x v="80"/>
    <x v="18"/>
    <x v="2"/>
    <x v="1697"/>
    <x v="2791"/>
    <x v="341"/>
    <x v="269"/>
    <x v="297"/>
    <x v="20872"/>
    <x v="27409"/>
    <x v="9282"/>
    <x v="39948"/>
    <x v="3"/>
    <x v="1"/>
    <x v="3"/>
    <x v="8404"/>
    <x v="7471"/>
    <x v="5848"/>
    <x v="30642"/>
    <x v="483"/>
    <x v="3801"/>
    <x v="5567"/>
    <x v="1185"/>
    <x v="7"/>
  </r>
  <r>
    <x v="80"/>
    <x v="18"/>
    <x v="3"/>
    <x v="1664"/>
    <x v="3000"/>
    <x v="311"/>
    <x v="64"/>
    <x v="28"/>
    <x v="20656"/>
    <x v="27478"/>
    <x v="9360"/>
    <x v="39942"/>
    <x v="3"/>
    <x v="1"/>
    <x v="3"/>
    <x v="5824"/>
    <x v="8995"/>
    <x v="6689"/>
    <x v="28017"/>
    <x v="104"/>
    <x v="4239"/>
    <x v="5059"/>
    <x v="1307"/>
    <x v="7"/>
  </r>
  <r>
    <x v="80"/>
    <x v="18"/>
    <x v="4"/>
    <x v="1648"/>
    <x v="3167"/>
    <x v="386"/>
    <x v="20"/>
    <x v="4"/>
    <x v="20455"/>
    <x v="27501"/>
    <x v="9647"/>
    <x v="39962"/>
    <x v="3"/>
    <x v="1"/>
    <x v="3"/>
    <x v="5920"/>
    <x v="7733"/>
    <x v="8152"/>
    <x v="29071"/>
    <x v="509"/>
    <x v="4424"/>
    <x v="4657"/>
    <x v="1242"/>
    <x v="7"/>
  </r>
  <r>
    <x v="80"/>
    <x v="18"/>
    <x v="5"/>
    <x v="1632"/>
    <x v="3287"/>
    <x v="471"/>
    <x v="25"/>
    <x v="9"/>
    <x v="20509"/>
    <x v="27403"/>
    <x v="9529"/>
    <x v="39845"/>
    <x v="3"/>
    <x v="1"/>
    <x v="3"/>
    <x v="7894"/>
    <x v="4910"/>
    <x v="5371"/>
    <x v="22580"/>
    <x v="493"/>
    <x v="4513"/>
    <x v="4570"/>
    <x v="1149"/>
    <x v="7"/>
  </r>
  <r>
    <x v="80"/>
    <x v="19"/>
    <x v="0"/>
    <x v="1624"/>
    <x v="3387"/>
    <x v="467"/>
    <x v="14"/>
    <x v="8"/>
    <x v="20853"/>
    <x v="27444"/>
    <x v="9291"/>
    <x v="39983"/>
    <x v="3"/>
    <x v="1"/>
    <x v="3"/>
    <x v="10017"/>
    <x v="8179"/>
    <x v="4600"/>
    <x v="33843"/>
    <x v="258"/>
    <x v="4489"/>
    <x v="4589"/>
    <x v="1109"/>
    <x v="7"/>
  </r>
  <r>
    <x v="80"/>
    <x v="19"/>
    <x v="1"/>
    <x v="1617"/>
    <x v="3450"/>
    <x v="467"/>
    <x v="12"/>
    <x v="7"/>
    <x v="20915"/>
    <x v="27475"/>
    <x v="9291"/>
    <x v="40052"/>
    <x v="3"/>
    <x v="1"/>
    <x v="3"/>
    <x v="7946"/>
    <x v="8009"/>
    <x v="6170"/>
    <x v="31191"/>
    <x v="286"/>
    <x v="4501"/>
    <x v="4587"/>
    <x v="1008"/>
    <x v="7"/>
  </r>
  <r>
    <x v="80"/>
    <x v="19"/>
    <x v="2"/>
    <x v="1611"/>
    <x v="3514"/>
    <x v="474"/>
    <x v="14"/>
    <x v="8"/>
    <x v="20803"/>
    <x v="27543"/>
    <x v="9454"/>
    <x v="40113"/>
    <x v="3"/>
    <x v="1"/>
    <x v="3"/>
    <x v="6600"/>
    <x v="8791"/>
    <x v="7314"/>
    <x v="31284"/>
    <x v="327"/>
    <x v="4508"/>
    <x v="4582"/>
    <x v="1014"/>
    <x v="7"/>
  </r>
  <r>
    <x v="80"/>
    <x v="19"/>
    <x v="3"/>
    <x v="1607"/>
    <x v="3547"/>
    <x v="472"/>
    <x v="10"/>
    <x v="12"/>
    <x v="20853"/>
    <x v="27487"/>
    <x v="9501"/>
    <x v="40104"/>
    <x v="3"/>
    <x v="1"/>
    <x v="3"/>
    <x v="7841"/>
    <x v="6114"/>
    <x v="6437"/>
    <x v="27753"/>
    <x v="270"/>
    <x v="4496"/>
    <x v="4571"/>
    <x v="921"/>
    <x v="7"/>
  </r>
  <r>
    <x v="80"/>
    <x v="19"/>
    <x v="4"/>
    <x v="1590"/>
    <x v="3600"/>
    <x v="473"/>
    <x v="19"/>
    <x v="5"/>
    <x v="20979"/>
    <x v="27501"/>
    <x v="9482"/>
    <x v="40179"/>
    <x v="3"/>
    <x v="1"/>
    <x v="3"/>
    <x v="8446"/>
    <x v="7514"/>
    <x v="6093"/>
    <x v="31383"/>
    <x v="294"/>
    <x v="4522"/>
    <x v="4608"/>
    <x v="978"/>
    <x v="7"/>
  </r>
  <r>
    <x v="80"/>
    <x v="19"/>
    <x v="5"/>
    <x v="1532"/>
    <x v="3724"/>
    <x v="323"/>
    <x v="16"/>
    <x v="9"/>
    <x v="20993"/>
    <x v="27506"/>
    <x v="9411"/>
    <x v="40165"/>
    <x v="3"/>
    <x v="1"/>
    <x v="3"/>
    <x v="7589"/>
    <x v="7345"/>
    <x v="5725"/>
    <x v="27706"/>
    <x v="23"/>
    <x v="4499"/>
    <x v="4571"/>
    <x v="1158"/>
    <x v="7"/>
  </r>
  <r>
    <x v="80"/>
    <x v="20"/>
    <x v="0"/>
    <x v="1520"/>
    <x v="3784"/>
    <x v="34"/>
    <x v="10"/>
    <x v="21"/>
    <x v="20781"/>
    <x v="27539"/>
    <x v="9341"/>
    <x v="40067"/>
    <x v="3"/>
    <x v="1"/>
    <x v="3"/>
    <x v="5773"/>
    <x v="8009"/>
    <x v="5726"/>
    <x v="23158"/>
    <x v="102"/>
    <x v="4494"/>
    <x v="4548"/>
    <x v="1001"/>
    <x v="7"/>
  </r>
  <r>
    <x v="80"/>
    <x v="20"/>
    <x v="1"/>
    <x v="1521"/>
    <x v="3924"/>
    <x v="28"/>
    <x v="12"/>
    <x v="10"/>
    <x v="20584"/>
    <x v="27448"/>
    <x v="9411"/>
    <x v="39890"/>
    <x v="3"/>
    <x v="1"/>
    <x v="3"/>
    <x v="6018"/>
    <x v="5083"/>
    <x v="6623"/>
    <x v="20134"/>
    <x v="250"/>
    <x v="4509"/>
    <x v="4616"/>
    <x v="1189"/>
    <x v="7"/>
  </r>
  <r>
    <x v="80"/>
    <x v="20"/>
    <x v="2"/>
    <x v="1507"/>
    <x v="4113"/>
    <x v="29"/>
    <x v="16"/>
    <x v="20"/>
    <x v="20265"/>
    <x v="27501"/>
    <x v="9588"/>
    <x v="39839"/>
    <x v="3"/>
    <x v="1"/>
    <x v="3"/>
    <x v="4963"/>
    <x v="8576"/>
    <x v="7384"/>
    <x v="25882"/>
    <x v="290"/>
    <x v="4512"/>
    <x v="4555"/>
    <x v="1279"/>
    <x v="7"/>
  </r>
  <r>
    <x v="80"/>
    <x v="20"/>
    <x v="3"/>
    <x v="1473"/>
    <x v="4205"/>
    <x v="30"/>
    <x v="12"/>
    <x v="4"/>
    <x v="20060"/>
    <x v="27453"/>
    <x v="9360"/>
    <x v="39600"/>
    <x v="3"/>
    <x v="1"/>
    <x v="3"/>
    <x v="5773"/>
    <x v="5974"/>
    <x v="4656"/>
    <x v="16780"/>
    <x v="292"/>
    <x v="4498"/>
    <x v="4634"/>
    <x v="1281"/>
    <x v="7"/>
  </r>
  <r>
    <x v="80"/>
    <x v="20"/>
    <x v="4"/>
    <x v="1441"/>
    <x v="4223"/>
    <x v="29"/>
    <x v="12"/>
    <x v="24"/>
    <x v="19936"/>
    <x v="27446"/>
    <x v="9122"/>
    <x v="39448"/>
    <x v="3"/>
    <x v="1"/>
    <x v="3"/>
    <x v="6540"/>
    <x v="7197"/>
    <x v="4594"/>
    <x v="21138"/>
    <x v="278"/>
    <x v="4505"/>
    <x v="4526"/>
    <x v="1265"/>
    <x v="7"/>
  </r>
  <r>
    <x v="80"/>
    <x v="20"/>
    <x v="5"/>
    <x v="1417"/>
    <x v="4232"/>
    <x v="29"/>
    <x v="9"/>
    <x v="17"/>
    <x v="19556"/>
    <x v="27396"/>
    <x v="8818"/>
    <x v="39099"/>
    <x v="3"/>
    <x v="1"/>
    <x v="3"/>
    <x v="4659"/>
    <x v="6153"/>
    <x v="4081"/>
    <x v="13482"/>
    <x v="286"/>
    <x v="4498"/>
    <x v="4605"/>
    <x v="1079"/>
    <x v="7"/>
  </r>
  <r>
    <x v="80"/>
    <x v="21"/>
    <x v="0"/>
    <x v="1406"/>
    <x v="4244"/>
    <x v="30"/>
    <x v="14"/>
    <x v="15"/>
    <x v="19056"/>
    <x v="27214"/>
    <x v="8791"/>
    <x v="38707"/>
    <x v="3"/>
    <x v="1"/>
    <x v="3"/>
    <x v="3911"/>
    <x v="3642"/>
    <x v="6035"/>
    <x v="11620"/>
    <x v="292"/>
    <x v="4515"/>
    <x v="4591"/>
    <x v="1149"/>
    <x v="7"/>
  </r>
  <r>
    <x v="80"/>
    <x v="21"/>
    <x v="1"/>
    <x v="1419"/>
    <x v="4242"/>
    <x v="30"/>
    <x v="16"/>
    <x v="15"/>
    <x v="18734"/>
    <x v="27143"/>
    <x v="8773"/>
    <x v="38534"/>
    <x v="3"/>
    <x v="1"/>
    <x v="3"/>
    <x v="5139"/>
    <x v="5974"/>
    <x v="6093"/>
    <x v="17999"/>
    <x v="286"/>
    <x v="4507"/>
    <x v="4585"/>
    <x v="773"/>
    <x v="7"/>
  </r>
  <r>
    <x v="80"/>
    <x v="21"/>
    <x v="2"/>
    <x v="1405"/>
    <x v="4247"/>
    <x v="28"/>
    <x v="18"/>
    <x v="15"/>
    <x v="18512"/>
    <x v="26983"/>
    <x v="8717"/>
    <x v="38329"/>
    <x v="3"/>
    <x v="1"/>
    <x v="3"/>
    <x v="5965"/>
    <x v="4469"/>
    <x v="5787"/>
    <x v="16860"/>
    <x v="272"/>
    <x v="4508"/>
    <x v="4585"/>
    <x v="971"/>
    <x v="7"/>
  </r>
  <r>
    <x v="80"/>
    <x v="21"/>
    <x v="3"/>
    <x v="1386"/>
    <x v="4251"/>
    <x v="30"/>
    <x v="11"/>
    <x v="19"/>
    <x v="18067"/>
    <x v="26597"/>
    <x v="8249"/>
    <x v="37738"/>
    <x v="3"/>
    <x v="1"/>
    <x v="3"/>
    <x v="4395"/>
    <x v="1980"/>
    <x v="3085"/>
    <x v="7251"/>
    <x v="298"/>
    <x v="4492"/>
    <x v="4573"/>
    <x v="943"/>
    <x v="7"/>
  </r>
  <r>
    <x v="80"/>
    <x v="21"/>
    <x v="4"/>
    <x v="1357"/>
    <x v="4255"/>
    <x v="27"/>
    <x v="8"/>
    <x v="25"/>
    <x v="17716"/>
    <x v="26235"/>
    <x v="8203"/>
    <x v="37365"/>
    <x v="3"/>
    <x v="1"/>
    <x v="3"/>
    <x v="5047"/>
    <x v="2888"/>
    <x v="5920"/>
    <x v="12526"/>
    <x v="266"/>
    <x v="4498"/>
    <x v="4564"/>
    <x v="939"/>
    <x v="7"/>
  </r>
  <r>
    <x v="80"/>
    <x v="21"/>
    <x v="5"/>
    <x v="1334"/>
    <x v="4258"/>
    <x v="27"/>
    <x v="10"/>
    <x v="23"/>
    <x v="17375"/>
    <x v="26255"/>
    <x v="7966"/>
    <x v="37148"/>
    <x v="3"/>
    <x v="1"/>
    <x v="3"/>
    <x v="5321"/>
    <x v="7516"/>
    <x v="4539"/>
    <x v="18081"/>
    <x v="286"/>
    <x v="4508"/>
    <x v="4591"/>
    <x v="913"/>
    <x v="7"/>
  </r>
  <r>
    <x v="80"/>
    <x v="22"/>
    <x v="0"/>
    <x v="1278"/>
    <x v="4260"/>
    <x v="27"/>
    <x v="9"/>
    <x v="15"/>
    <x v="16783"/>
    <x v="26224"/>
    <x v="7871"/>
    <x v="36841"/>
    <x v="3"/>
    <x v="1"/>
    <x v="3"/>
    <x v="3871"/>
    <x v="6878"/>
    <x v="5487"/>
    <x v="14857"/>
    <x v="286"/>
    <x v="4504"/>
    <x v="4608"/>
    <x v="881"/>
    <x v="7"/>
  </r>
  <r>
    <x v="80"/>
    <x v="22"/>
    <x v="1"/>
    <x v="1230"/>
    <x v="4262"/>
    <x v="26"/>
    <x v="12"/>
    <x v="25"/>
    <x v="16318"/>
    <x v="26067"/>
    <x v="7637"/>
    <x v="36357"/>
    <x v="3"/>
    <x v="1"/>
    <x v="3"/>
    <x v="4661"/>
    <x v="5205"/>
    <x v="4539"/>
    <x v="13035"/>
    <x v="280"/>
    <x v="4512"/>
    <x v="4554"/>
    <x v="884"/>
    <x v="7"/>
  </r>
  <r>
    <x v="80"/>
    <x v="22"/>
    <x v="2"/>
    <x v="1201"/>
    <x v="4276"/>
    <x v="26"/>
    <x v="13"/>
    <x v="22"/>
    <x v="15632"/>
    <x v="25732"/>
    <x v="7025"/>
    <x v="35397"/>
    <x v="3"/>
    <x v="1"/>
    <x v="3"/>
    <x v="3421"/>
    <x v="3487"/>
    <x v="2314"/>
    <x v="6608"/>
    <x v="286"/>
    <x v="4506"/>
    <x v="4595"/>
    <x v="1189"/>
    <x v="7"/>
  </r>
  <r>
    <x v="80"/>
    <x v="22"/>
    <x v="3"/>
    <x v="1183"/>
    <x v="4282"/>
    <x v="30"/>
    <x v="23"/>
    <x v="10"/>
    <x v="14502"/>
    <x v="24798"/>
    <x v="6407"/>
    <x v="33259"/>
    <x v="3"/>
    <x v="1"/>
    <x v="3"/>
    <x v="1471"/>
    <x v="532"/>
    <x v="2172"/>
    <x v="1523"/>
    <x v="310"/>
    <x v="4522"/>
    <x v="4623"/>
    <x v="1001"/>
    <x v="7"/>
  </r>
  <r>
    <x v="80"/>
    <x v="22"/>
    <x v="4"/>
    <x v="1164"/>
    <x v="4285"/>
    <x v="28"/>
    <x v="11"/>
    <x v="23"/>
    <x v="13572"/>
    <x v="23976"/>
    <x v="6105"/>
    <x v="31159"/>
    <x v="3"/>
    <x v="1"/>
    <x v="3"/>
    <x v="2256"/>
    <x v="1562"/>
    <x v="3860"/>
    <x v="4923"/>
    <x v="272"/>
    <x v="4483"/>
    <x v="4547"/>
    <x v="910"/>
    <x v="7"/>
  </r>
  <r>
    <x v="80"/>
    <x v="22"/>
    <x v="5"/>
    <x v="1178"/>
    <x v="4284"/>
    <x v="27"/>
    <x v="18"/>
    <x v="20"/>
    <x v="12674"/>
    <x v="22995"/>
    <x v="5813"/>
    <x v="28875"/>
    <x v="3"/>
    <x v="1"/>
    <x v="3"/>
    <x v="2575"/>
    <x v="1173"/>
    <x v="3860"/>
    <x v="4802"/>
    <x v="280"/>
    <x v="4519"/>
    <x v="4595"/>
    <x v="801"/>
    <x v="7"/>
  </r>
  <r>
    <x v="80"/>
    <x v="23"/>
    <x v="0"/>
    <x v="1184"/>
    <x v="4278"/>
    <x v="27"/>
    <x v="12"/>
    <x v="22"/>
    <x v="11854"/>
    <x v="22052"/>
    <x v="5435"/>
    <x v="26446"/>
    <x v="3"/>
    <x v="1"/>
    <x v="3"/>
    <x v="2771"/>
    <x v="1608"/>
    <x v="3216"/>
    <x v="5049"/>
    <x v="286"/>
    <x v="4495"/>
    <x v="4578"/>
    <x v="663"/>
    <x v="7"/>
  </r>
  <r>
    <x v="80"/>
    <x v="23"/>
    <x v="1"/>
    <x v="1184"/>
    <x v="4280"/>
    <x v="26"/>
    <x v="11"/>
    <x v="24"/>
    <x v="11109"/>
    <x v="20829"/>
    <x v="5154"/>
    <x v="24016"/>
    <x v="3"/>
    <x v="1"/>
    <x v="3"/>
    <x v="2881"/>
    <x v="522"/>
    <x v="3861"/>
    <x v="3929"/>
    <x v="280"/>
    <x v="4503"/>
    <x v="4579"/>
    <x v="881"/>
    <x v="7"/>
  </r>
  <r>
    <x v="80"/>
    <x v="23"/>
    <x v="2"/>
    <x v="1158"/>
    <x v="4283"/>
    <x v="24"/>
    <x v="11"/>
    <x v="42"/>
    <x v="10304"/>
    <x v="20054"/>
    <x v="4861"/>
    <x v="22046"/>
    <x v="3"/>
    <x v="1"/>
    <x v="3"/>
    <x v="2695"/>
    <x v="1873"/>
    <x v="3501"/>
    <x v="5520"/>
    <x v="273"/>
    <x v="4505"/>
    <x v="4538"/>
    <x v="913"/>
    <x v="7"/>
  </r>
  <r>
    <x v="80"/>
    <x v="23"/>
    <x v="3"/>
    <x v="1129"/>
    <x v="4291"/>
    <x v="30"/>
    <x v="9"/>
    <x v="24"/>
    <x v="9389"/>
    <x v="19032"/>
    <x v="4511"/>
    <x v="20006"/>
    <x v="3"/>
    <x v="1"/>
    <x v="3"/>
    <x v="1989"/>
    <x v="1217"/>
    <x v="3126"/>
    <x v="3523"/>
    <x v="320"/>
    <x v="4501"/>
    <x v="4635"/>
    <x v="1052"/>
    <x v="7"/>
  </r>
  <r>
    <x v="80"/>
    <x v="23"/>
    <x v="4"/>
    <x v="1106"/>
    <x v="4295"/>
    <x v="27"/>
    <x v="16"/>
    <x v="23"/>
    <x v="8311"/>
    <x v="17617"/>
    <x v="4238"/>
    <x v="18268"/>
    <x v="3"/>
    <x v="1"/>
    <x v="3"/>
    <x v="1155"/>
    <x v="615"/>
    <x v="3703"/>
    <x v="2194"/>
    <x v="266"/>
    <x v="4519"/>
    <x v="4589"/>
    <x v="939"/>
    <x v="7"/>
  </r>
  <r>
    <x v="80"/>
    <x v="23"/>
    <x v="5"/>
    <x v="1073"/>
    <x v="4300"/>
    <x v="29"/>
    <x v="14"/>
    <x v="16"/>
    <x v="7698"/>
    <x v="16435"/>
    <x v="3991"/>
    <x v="17131"/>
    <x v="3"/>
    <x v="1"/>
    <x v="3"/>
    <x v="3198"/>
    <x v="1173"/>
    <x v="4026"/>
    <x v="5639"/>
    <x v="297"/>
    <x v="4503"/>
    <x v="4605"/>
    <x v="971"/>
    <x v="7"/>
  </r>
  <r>
    <x v="81"/>
    <x v="0"/>
    <x v="0"/>
    <x v="1052"/>
    <x v="4309"/>
    <x v="24"/>
    <x v="19"/>
    <x v="29"/>
    <x v="7094"/>
    <x v="15411"/>
    <x v="3555"/>
    <x v="16052"/>
    <x v="0"/>
    <x v="3"/>
    <x v="3"/>
    <x v="3380"/>
    <x v="1785"/>
    <x v="2791"/>
    <x v="5548"/>
    <x v="255"/>
    <x v="4513"/>
    <x v="4548"/>
    <x v="1081"/>
    <x v="7"/>
  </r>
  <r>
    <x v="81"/>
    <x v="0"/>
    <x v="1"/>
    <x v="1046"/>
    <x v="4312"/>
    <x v="28"/>
    <x v="11"/>
    <x v="31"/>
    <x v="6658"/>
    <x v="14647"/>
    <x v="3277"/>
    <x v="15270"/>
    <x v="0"/>
    <x v="3"/>
    <x v="3"/>
    <x v="4314"/>
    <x v="2853"/>
    <x v="3754"/>
    <x v="8808"/>
    <x v="310"/>
    <x v="4491"/>
    <x v="4579"/>
    <x v="910"/>
    <x v="7"/>
  </r>
  <r>
    <x v="81"/>
    <x v="0"/>
    <x v="2"/>
    <x v="1047"/>
    <x v="4315"/>
    <x v="28"/>
    <x v="13"/>
    <x v="24"/>
    <x v="6372"/>
    <x v="13531"/>
    <x v="3020"/>
    <x v="14451"/>
    <x v="0"/>
    <x v="3"/>
    <x v="3"/>
    <x v="5321"/>
    <x v="1372"/>
    <x v="4020"/>
    <x v="8490"/>
    <x v="286"/>
    <x v="4508"/>
    <x v="4605"/>
    <x v="910"/>
    <x v="7"/>
  </r>
  <r>
    <x v="81"/>
    <x v="0"/>
    <x v="3"/>
    <x v="1049"/>
    <x v="4312"/>
    <x v="27"/>
    <x v="19"/>
    <x v="36"/>
    <x v="5589"/>
    <x v="12744"/>
    <x v="2903"/>
    <x v="13408"/>
    <x v="0"/>
    <x v="3"/>
    <x v="3"/>
    <x v="2255"/>
    <x v="2657"/>
    <x v="5250"/>
    <x v="7088"/>
    <x v="280"/>
    <x v="4515"/>
    <x v="4553"/>
    <x v="750"/>
    <x v="7"/>
  </r>
  <r>
    <x v="81"/>
    <x v="0"/>
    <x v="4"/>
    <x v="1038"/>
    <x v="4319"/>
    <x v="31"/>
    <x v="14"/>
    <x v="36"/>
    <x v="5323"/>
    <x v="11999"/>
    <x v="2753"/>
    <x v="12735"/>
    <x v="0"/>
    <x v="3"/>
    <x v="3"/>
    <x v="5668"/>
    <x v="2820"/>
    <x v="4939"/>
    <x v="12245"/>
    <x v="310"/>
    <x v="4497"/>
    <x v="4585"/>
    <x v="1028"/>
    <x v="7"/>
  </r>
  <r>
    <x v="81"/>
    <x v="0"/>
    <x v="5"/>
    <x v="1045"/>
    <x v="4322"/>
    <x v="28"/>
    <x v="17"/>
    <x v="29"/>
    <x v="4888"/>
    <x v="11572"/>
    <x v="2494"/>
    <x v="11871"/>
    <x v="0"/>
    <x v="3"/>
    <x v="3"/>
    <x v="4477"/>
    <x v="4429"/>
    <x v="4192"/>
    <x v="11310"/>
    <x v="266"/>
    <x v="4508"/>
    <x v="4605"/>
    <x v="910"/>
    <x v="7"/>
  </r>
  <r>
    <x v="81"/>
    <x v="1"/>
    <x v="0"/>
    <x v="1034"/>
    <x v="4320"/>
    <x v="27"/>
    <x v="13"/>
    <x v="31"/>
    <x v="4403"/>
    <x v="11009"/>
    <x v="2299"/>
    <x v="10727"/>
    <x v="0"/>
    <x v="3"/>
    <x v="3"/>
    <x v="4082"/>
    <x v="3602"/>
    <x v="4538"/>
    <x v="10127"/>
    <x v="280"/>
    <x v="4498"/>
    <x v="4579"/>
    <x v="773"/>
    <x v="7"/>
  </r>
  <r>
    <x v="81"/>
    <x v="1"/>
    <x v="1"/>
    <x v="1011"/>
    <x v="4327"/>
    <x v="29"/>
    <x v="16"/>
    <x v="26"/>
    <x v="4056"/>
    <x v="10538"/>
    <x v="2065"/>
    <x v="9783"/>
    <x v="0"/>
    <x v="3"/>
    <x v="3"/>
    <x v="5099"/>
    <x v="4261"/>
    <x v="4082"/>
    <x v="12040"/>
    <x v="297"/>
    <x v="4509"/>
    <x v="4598"/>
    <x v="1028"/>
    <x v="7"/>
  </r>
  <r>
    <x v="81"/>
    <x v="1"/>
    <x v="2"/>
    <x v="997"/>
    <x v="4327"/>
    <x v="26"/>
    <x v="17"/>
    <x v="25"/>
    <x v="3992"/>
    <x v="10037"/>
    <x v="2047"/>
    <x v="9347"/>
    <x v="0"/>
    <x v="3"/>
    <x v="3"/>
    <x v="7067"/>
    <x v="4062"/>
    <x v="6035"/>
    <x v="19509"/>
    <x v="266"/>
    <x v="4506"/>
    <x v="4587"/>
    <x v="823"/>
    <x v="7"/>
  </r>
  <r>
    <x v="81"/>
    <x v="1"/>
    <x v="3"/>
    <x v="988"/>
    <x v="4326"/>
    <x v="26"/>
    <x v="10"/>
    <x v="29"/>
    <x v="3751"/>
    <x v="9312"/>
    <x v="2072"/>
    <x v="8641"/>
    <x v="0"/>
    <x v="3"/>
    <x v="3"/>
    <x v="5721"/>
    <x v="2889"/>
    <x v="6368"/>
    <x v="14588"/>
    <x v="286"/>
    <x v="4492"/>
    <x v="4574"/>
    <x v="801"/>
    <x v="7"/>
  </r>
  <r>
    <x v="81"/>
    <x v="1"/>
    <x v="4"/>
    <x v="959"/>
    <x v="4325"/>
    <x v="25"/>
    <x v="22"/>
    <x v="20"/>
    <x v="3631"/>
    <x v="9020"/>
    <x v="1848"/>
    <x v="8041"/>
    <x v="0"/>
    <x v="3"/>
    <x v="3"/>
    <x v="6600"/>
    <x v="5435"/>
    <x v="4082"/>
    <x v="16818"/>
    <x v="280"/>
    <x v="4530"/>
    <x v="4612"/>
    <x v="798"/>
    <x v="7"/>
  </r>
  <r>
    <x v="81"/>
    <x v="1"/>
    <x v="5"/>
    <x v="918"/>
    <x v="4334"/>
    <x v="26"/>
    <x v="10"/>
    <x v="33"/>
    <x v="3289"/>
    <x v="8281"/>
    <x v="1705"/>
    <x v="6995"/>
    <x v="0"/>
    <x v="3"/>
    <x v="3"/>
    <x v="5097"/>
    <x v="2955"/>
    <x v="4657"/>
    <x v="11150"/>
    <x v="290"/>
    <x v="4482"/>
    <x v="4546"/>
    <x v="1081"/>
    <x v="7"/>
  </r>
  <r>
    <x v="81"/>
    <x v="2"/>
    <x v="0"/>
    <x v="905"/>
    <x v="4340"/>
    <x v="29"/>
    <x v="8"/>
    <x v="43"/>
    <x v="3052"/>
    <x v="7981"/>
    <x v="1624"/>
    <x v="6318"/>
    <x v="0"/>
    <x v="3"/>
    <x v="3"/>
    <x v="5874"/>
    <x v="5205"/>
    <x v="5250"/>
    <x v="16904"/>
    <x v="304"/>
    <x v="4501"/>
    <x v="4560"/>
    <x v="1001"/>
    <x v="7"/>
  </r>
  <r>
    <x v="81"/>
    <x v="2"/>
    <x v="1"/>
    <x v="898"/>
    <x v="4343"/>
    <x v="32"/>
    <x v="11"/>
    <x v="23"/>
    <x v="2625"/>
    <x v="7279"/>
    <x v="1535"/>
    <x v="5032"/>
    <x v="0"/>
    <x v="3"/>
    <x v="3"/>
    <x v="4566"/>
    <x v="3017"/>
    <x v="5059"/>
    <x v="10837"/>
    <x v="304"/>
    <x v="4512"/>
    <x v="4642"/>
    <x v="913"/>
    <x v="7"/>
  </r>
  <r>
    <x v="81"/>
    <x v="2"/>
    <x v="2"/>
    <x v="891"/>
    <x v="4348"/>
    <x v="25"/>
    <x v="9"/>
    <x v="41"/>
    <x v="2296"/>
    <x v="6995"/>
    <x v="1583"/>
    <x v="4486"/>
    <x v="0"/>
    <x v="3"/>
    <x v="3"/>
    <x v="5137"/>
    <x v="5432"/>
    <x v="6817"/>
    <x v="18654"/>
    <x v="245"/>
    <x v="4501"/>
    <x v="4538"/>
    <x v="971"/>
    <x v="7"/>
  </r>
  <r>
    <x v="81"/>
    <x v="2"/>
    <x v="3"/>
    <x v="900"/>
    <x v="4348"/>
    <x v="25"/>
    <x v="16"/>
    <x v="36"/>
    <x v="2099"/>
    <x v="6812"/>
    <x v="1463"/>
    <x v="3899"/>
    <x v="0"/>
    <x v="3"/>
    <x v="3"/>
    <x v="6101"/>
    <x v="6067"/>
    <x v="4594"/>
    <x v="17715"/>
    <x v="286"/>
    <x v="4519"/>
    <x v="4598"/>
    <x v="823"/>
    <x v="7"/>
  </r>
  <r>
    <x v="81"/>
    <x v="2"/>
    <x v="4"/>
    <x v="909"/>
    <x v="4348"/>
    <x v="28"/>
    <x v="17"/>
    <x v="16"/>
    <x v="1980"/>
    <x v="6440"/>
    <x v="1344"/>
    <x v="3365"/>
    <x v="0"/>
    <x v="3"/>
    <x v="3"/>
    <x v="6647"/>
    <x v="4751"/>
    <x v="4761"/>
    <x v="17138"/>
    <x v="304"/>
    <x v="4506"/>
    <x v="4642"/>
    <x v="823"/>
    <x v="7"/>
  </r>
  <r>
    <x v="81"/>
    <x v="2"/>
    <x v="5"/>
    <x v="910"/>
    <x v="4347"/>
    <x v="29"/>
    <x v="16"/>
    <x v="24"/>
    <x v="1848"/>
    <x v="6357"/>
    <x v="1301"/>
    <x v="3123"/>
    <x v="0"/>
    <x v="3"/>
    <x v="3"/>
    <x v="6542"/>
    <x v="6731"/>
    <x v="5489"/>
    <x v="22378"/>
    <x v="290"/>
    <x v="4504"/>
    <x v="4561"/>
    <x v="798"/>
    <x v="7"/>
  </r>
  <r>
    <x v="81"/>
    <x v="3"/>
    <x v="0"/>
    <x v="905"/>
    <x v="4345"/>
    <x v="25"/>
    <x v="12"/>
    <x v="33"/>
    <x v="1717"/>
    <x v="6155"/>
    <x v="1318"/>
    <x v="2910"/>
    <x v="0"/>
    <x v="3"/>
    <x v="3"/>
    <x v="6438"/>
    <x v="5825"/>
    <x v="6434"/>
    <x v="22656"/>
    <x v="260"/>
    <x v="4498"/>
    <x v="4557"/>
    <x v="773"/>
    <x v="7"/>
  </r>
  <r>
    <x v="81"/>
    <x v="3"/>
    <x v="1"/>
    <x v="895"/>
    <x v="4345"/>
    <x v="27"/>
    <x v="14"/>
    <x v="39"/>
    <x v="1525"/>
    <x v="6293"/>
    <x v="1301"/>
    <x v="2749"/>
    <x v="0"/>
    <x v="3"/>
    <x v="3"/>
    <x v="5920"/>
    <x v="8177"/>
    <x v="5915"/>
    <x v="24463"/>
    <x v="297"/>
    <x v="4508"/>
    <x v="4571"/>
    <x v="823"/>
    <x v="7"/>
  </r>
  <r>
    <x v="81"/>
    <x v="3"/>
    <x v="2"/>
    <x v="896"/>
    <x v="4347"/>
    <x v="28"/>
    <x v="8"/>
    <x v="29"/>
    <x v="1255"/>
    <x v="5950"/>
    <x v="1180"/>
    <x v="2142"/>
    <x v="0"/>
    <x v="3"/>
    <x v="3"/>
    <x v="5099"/>
    <x v="4910"/>
    <x v="4370"/>
    <x v="13280"/>
    <x v="290"/>
    <x v="4492"/>
    <x v="4612"/>
    <x v="884"/>
    <x v="7"/>
  </r>
  <r>
    <x v="81"/>
    <x v="3"/>
    <x v="3"/>
    <x v="892"/>
    <x v="4346"/>
    <x v="27"/>
    <x v="11"/>
    <x v="29"/>
    <x v="1154"/>
    <x v="6023"/>
    <x v="1135"/>
    <x v="2054"/>
    <x v="0"/>
    <x v="3"/>
    <x v="3"/>
    <x v="6647"/>
    <x v="7734"/>
    <x v="5485"/>
    <x v="24836"/>
    <x v="280"/>
    <x v="4512"/>
    <x v="4585"/>
    <x v="801"/>
    <x v="7"/>
  </r>
  <r>
    <x v="81"/>
    <x v="3"/>
    <x v="4"/>
    <x v="877"/>
    <x v="4347"/>
    <x v="26"/>
    <x v="16"/>
    <x v="22"/>
    <x v="1362"/>
    <x v="5856"/>
    <x v="1120"/>
    <x v="2129"/>
    <x v="0"/>
    <x v="3"/>
    <x v="3"/>
    <x v="9251"/>
    <x v="6153"/>
    <x v="5976"/>
    <x v="30886"/>
    <x v="280"/>
    <x v="4514"/>
    <x v="4605"/>
    <x v="849"/>
    <x v="7"/>
  </r>
  <r>
    <x v="81"/>
    <x v="3"/>
    <x v="5"/>
    <x v="868"/>
    <x v="4348"/>
    <x v="28"/>
    <x v="11"/>
    <x v="36"/>
    <x v="1392"/>
    <x v="5975"/>
    <x v="1167"/>
    <x v="2262"/>
    <x v="0"/>
    <x v="3"/>
    <x v="3"/>
    <x v="7739"/>
    <x v="8050"/>
    <x v="6934"/>
    <x v="32339"/>
    <x v="297"/>
    <x v="4496"/>
    <x v="4547"/>
    <x v="853"/>
    <x v="7"/>
  </r>
  <r>
    <x v="81"/>
    <x v="4"/>
    <x v="0"/>
    <x v="861"/>
    <x v="4349"/>
    <x v="28"/>
    <x v="11"/>
    <x v="52"/>
    <x v="1370"/>
    <x v="6251"/>
    <x v="1159"/>
    <x v="2378"/>
    <x v="0"/>
    <x v="3"/>
    <x v="3"/>
    <x v="7324"/>
    <x v="9072"/>
    <x v="6096"/>
    <x v="31090"/>
    <x v="286"/>
    <x v="4505"/>
    <x v="4546"/>
    <x v="849"/>
    <x v="7"/>
  </r>
  <r>
    <x v="81"/>
    <x v="4"/>
    <x v="1"/>
    <x v="859"/>
    <x v="4352"/>
    <x v="25"/>
    <x v="13"/>
    <x v="33"/>
    <x v="1441"/>
    <x v="6226"/>
    <x v="1065"/>
    <x v="2298"/>
    <x v="0"/>
    <x v="3"/>
    <x v="3"/>
    <x v="8106"/>
    <x v="7154"/>
    <x v="4597"/>
    <x v="26020"/>
    <x v="266"/>
    <x v="4508"/>
    <x v="4633"/>
    <x v="910"/>
    <x v="7"/>
  </r>
  <r>
    <x v="81"/>
    <x v="4"/>
    <x v="2"/>
    <x v="862"/>
    <x v="4356"/>
    <x v="32"/>
    <x v="9"/>
    <x v="33"/>
    <x v="1447"/>
    <x v="6119"/>
    <x v="1101"/>
    <x v="2308"/>
    <x v="0"/>
    <x v="3"/>
    <x v="3"/>
    <x v="7499"/>
    <x v="6552"/>
    <x v="6813"/>
    <x v="28488"/>
    <x v="325"/>
    <x v="4497"/>
    <x v="4585"/>
    <x v="943"/>
    <x v="7"/>
  </r>
  <r>
    <x v="81"/>
    <x v="4"/>
    <x v="3"/>
    <x v="861"/>
    <x v="4357"/>
    <x v="34"/>
    <x v="14"/>
    <x v="26"/>
    <x v="1573"/>
    <x v="5882"/>
    <x v="1095"/>
    <x v="2291"/>
    <x v="0"/>
    <x v="3"/>
    <x v="3"/>
    <x v="8502"/>
    <x v="5603"/>
    <x v="6094"/>
    <x v="27722"/>
    <x v="297"/>
    <x v="4515"/>
    <x v="4606"/>
    <x v="849"/>
    <x v="7"/>
  </r>
  <r>
    <x v="81"/>
    <x v="4"/>
    <x v="4"/>
    <x v="858"/>
    <x v="4361"/>
    <x v="26"/>
    <x v="17"/>
    <x v="31"/>
    <x v="1784"/>
    <x v="6640"/>
    <x v="1188"/>
    <x v="3047"/>
    <x v="0"/>
    <x v="3"/>
    <x v="3"/>
    <x v="9106"/>
    <x v="11788"/>
    <x v="7689"/>
    <x v="41904"/>
    <x v="243"/>
    <x v="4508"/>
    <x v="4571"/>
    <x v="943"/>
    <x v="7"/>
  </r>
  <r>
    <x v="81"/>
    <x v="4"/>
    <x v="5"/>
    <x v="851"/>
    <x v="4364"/>
    <x v="32"/>
    <x v="10"/>
    <x v="25"/>
    <x v="1863"/>
    <x v="7082"/>
    <x v="1175"/>
    <x v="3363"/>
    <x v="0"/>
    <x v="3"/>
    <x v="3"/>
    <x v="8106"/>
    <x v="10023"/>
    <x v="6036"/>
    <x v="34869"/>
    <x v="320"/>
    <x v="4492"/>
    <x v="4599"/>
    <x v="910"/>
    <x v="7"/>
  </r>
  <r>
    <x v="81"/>
    <x v="5"/>
    <x v="0"/>
    <x v="827"/>
    <x v="4369"/>
    <x v="29"/>
    <x v="10"/>
    <x v="25"/>
    <x v="2072"/>
    <x v="7452"/>
    <x v="1171"/>
    <x v="3796"/>
    <x v="0"/>
    <x v="3"/>
    <x v="3"/>
    <x v="8920"/>
    <x v="9521"/>
    <x v="6158"/>
    <x v="36094"/>
    <x v="266"/>
    <x v="4505"/>
    <x v="4585"/>
    <x v="971"/>
    <x v="7"/>
  </r>
  <r>
    <x v="81"/>
    <x v="5"/>
    <x v="1"/>
    <x v="831"/>
    <x v="4370"/>
    <x v="28"/>
    <x v="9"/>
    <x v="42"/>
    <x v="2079"/>
    <x v="7536"/>
    <x v="1167"/>
    <x v="3860"/>
    <x v="0"/>
    <x v="3"/>
    <x v="3"/>
    <x v="7499"/>
    <x v="7783"/>
    <x v="6153"/>
    <x v="29345"/>
    <x v="280"/>
    <x v="4504"/>
    <x v="4540"/>
    <x v="849"/>
    <x v="7"/>
  </r>
  <r>
    <x v="81"/>
    <x v="5"/>
    <x v="2"/>
    <x v="821"/>
    <x v="4373"/>
    <x v="29"/>
    <x v="8"/>
    <x v="55"/>
    <x v="2309"/>
    <x v="7853"/>
    <x v="1231"/>
    <x v="4488"/>
    <x v="0"/>
    <x v="3"/>
    <x v="3"/>
    <x v="9054"/>
    <x v="9244"/>
    <x v="7115"/>
    <x v="37591"/>
    <x v="290"/>
    <x v="4503"/>
    <x v="4555"/>
    <x v="913"/>
    <x v="7"/>
  </r>
  <r>
    <x v="81"/>
    <x v="5"/>
    <x v="3"/>
    <x v="797"/>
    <x v="4381"/>
    <x v="31"/>
    <x v="10"/>
    <x v="36"/>
    <x v="3131"/>
    <x v="9114"/>
    <x v="1476"/>
    <x v="7032"/>
    <x v="0"/>
    <x v="3"/>
    <x v="3"/>
    <x v="12431"/>
    <x v="13197"/>
    <x v="9377"/>
    <x v="49668"/>
    <x v="297"/>
    <x v="4508"/>
    <x v="4633"/>
    <x v="1052"/>
    <x v="7"/>
  </r>
  <r>
    <x v="81"/>
    <x v="5"/>
    <x v="4"/>
    <x v="835"/>
    <x v="4383"/>
    <x v="31"/>
    <x v="14"/>
    <x v="39"/>
    <x v="3176"/>
    <x v="9647"/>
    <x v="1489"/>
    <x v="7458"/>
    <x v="0"/>
    <x v="3"/>
    <x v="3"/>
    <x v="7739"/>
    <x v="10369"/>
    <x v="6313"/>
    <x v="35323"/>
    <x v="286"/>
    <x v="4514"/>
    <x v="4578"/>
    <x v="884"/>
    <x v="7"/>
  </r>
  <r>
    <x v="81"/>
    <x v="5"/>
    <x v="5"/>
    <x v="795"/>
    <x v="4378"/>
    <x v="30"/>
    <x v="13"/>
    <x v="23"/>
    <x v="2711"/>
    <x v="9501"/>
    <x v="1318"/>
    <x v="6508"/>
    <x v="0"/>
    <x v="3"/>
    <x v="3"/>
    <x v="4351"/>
    <x v="6336"/>
    <x v="4025"/>
    <x v="13005"/>
    <x v="282"/>
    <x v="4503"/>
    <x v="4627"/>
    <x v="690"/>
    <x v="7"/>
  </r>
  <r>
    <x v="81"/>
    <x v="6"/>
    <x v="0"/>
    <x v="773"/>
    <x v="4379"/>
    <x v="27"/>
    <x v="8"/>
    <x v="33"/>
    <x v="2778"/>
    <x v="9654"/>
    <x v="1180"/>
    <x v="6412"/>
    <x v="1"/>
    <x v="2"/>
    <x v="3"/>
    <x v="7948"/>
    <x v="8220"/>
    <x v="4080"/>
    <x v="26589"/>
    <x v="266"/>
    <x v="4495"/>
    <x v="4554"/>
    <x v="849"/>
    <x v="7"/>
  </r>
  <r>
    <x v="81"/>
    <x v="6"/>
    <x v="1"/>
    <x v="761"/>
    <x v="4379"/>
    <x v="27"/>
    <x v="10"/>
    <x v="37"/>
    <x v="2836"/>
    <x v="9700"/>
    <x v="1085"/>
    <x v="6317"/>
    <x v="1"/>
    <x v="2"/>
    <x v="3"/>
    <x v="7947"/>
    <x v="7558"/>
    <x v="4654"/>
    <x v="26654"/>
    <x v="286"/>
    <x v="4508"/>
    <x v="4574"/>
    <x v="823"/>
    <x v="7"/>
  </r>
  <r>
    <x v="81"/>
    <x v="6"/>
    <x v="2"/>
    <x v="741"/>
    <x v="4379"/>
    <x v="32"/>
    <x v="18"/>
    <x v="24"/>
    <x v="2687"/>
    <x v="9059"/>
    <x v="1016"/>
    <x v="5425"/>
    <x v="1"/>
    <x v="2"/>
    <x v="3"/>
    <x v="6342"/>
    <x v="3420"/>
    <x v="4999"/>
    <x v="14539"/>
    <x v="315"/>
    <x v="4521"/>
    <x v="4623"/>
    <x v="823"/>
    <x v="7"/>
  </r>
  <r>
    <x v="81"/>
    <x v="6"/>
    <x v="3"/>
    <x v="723"/>
    <x v="4378"/>
    <x v="28"/>
    <x v="14"/>
    <x v="25"/>
    <x v="2416"/>
    <x v="8964"/>
    <x v="913"/>
    <x v="4714"/>
    <x v="1"/>
    <x v="2"/>
    <x v="3"/>
    <x v="5511"/>
    <x v="6690"/>
    <x v="4305"/>
    <x v="16670"/>
    <x v="260"/>
    <x v="4498"/>
    <x v="4580"/>
    <x v="801"/>
    <x v="7"/>
  </r>
  <r>
    <x v="81"/>
    <x v="6"/>
    <x v="4"/>
    <x v="711"/>
    <x v="4381"/>
    <x v="28"/>
    <x v="10"/>
    <x v="22"/>
    <x v="1677"/>
    <x v="8426"/>
    <x v="619"/>
    <x v="2858"/>
    <x v="1"/>
    <x v="2"/>
    <x v="3"/>
    <x v="2654"/>
    <x v="3949"/>
    <x v="1422"/>
    <x v="4692"/>
    <x v="286"/>
    <x v="4496"/>
    <x v="4595"/>
    <x v="910"/>
    <x v="7"/>
  </r>
  <r>
    <x v="81"/>
    <x v="6"/>
    <x v="5"/>
    <x v="712"/>
    <x v="4380"/>
    <x v="28"/>
    <x v="12"/>
    <x v="37"/>
    <x v="1283"/>
    <x v="8293"/>
    <x v="377"/>
    <x v="1892"/>
    <x v="1"/>
    <x v="2"/>
    <x v="3"/>
    <x v="4128"/>
    <x v="6465"/>
    <x v="1422"/>
    <x v="8201"/>
    <x v="286"/>
    <x v="4509"/>
    <x v="4545"/>
    <x v="798"/>
    <x v="7"/>
  </r>
  <r>
    <x v="81"/>
    <x v="7"/>
    <x v="0"/>
    <x v="710"/>
    <x v="4382"/>
    <x v="28"/>
    <x v="14"/>
    <x v="33"/>
    <x v="1920"/>
    <x v="8944"/>
    <x v="238"/>
    <x v="2367"/>
    <x v="1"/>
    <x v="2"/>
    <x v="3"/>
    <x v="12111"/>
    <x v="10995"/>
    <x v="2588"/>
    <x v="39657"/>
    <x v="286"/>
    <x v="4508"/>
    <x v="4595"/>
    <x v="884"/>
    <x v="7"/>
  </r>
  <r>
    <x v="81"/>
    <x v="7"/>
    <x v="1"/>
    <x v="713"/>
    <x v="4381"/>
    <x v="30"/>
    <x v="13"/>
    <x v="28"/>
    <x v="2422"/>
    <x v="9684"/>
    <x v="286"/>
    <x v="3322"/>
    <x v="1"/>
    <x v="2"/>
    <x v="3"/>
    <x v="10764"/>
    <x v="11388"/>
    <x v="7636"/>
    <x v="44044"/>
    <x v="298"/>
    <x v="4503"/>
    <x v="4600"/>
    <x v="801"/>
    <x v="7"/>
  </r>
  <r>
    <x v="81"/>
    <x v="7"/>
    <x v="2"/>
    <x v="721"/>
    <x v="4381"/>
    <x v="27"/>
    <x v="14"/>
    <x v="26"/>
    <x v="2770"/>
    <x v="9897"/>
    <x v="263"/>
    <x v="3746"/>
    <x v="1"/>
    <x v="2"/>
    <x v="3"/>
    <x v="9879"/>
    <x v="8618"/>
    <x v="5609"/>
    <x v="36000"/>
    <x v="266"/>
    <x v="4507"/>
    <x v="4589"/>
    <x v="823"/>
    <x v="7"/>
  </r>
  <r>
    <x v="81"/>
    <x v="7"/>
    <x v="3"/>
    <x v="707"/>
    <x v="4380"/>
    <x v="29"/>
    <x v="13"/>
    <x v="46"/>
    <x v="3245"/>
    <x v="9863"/>
    <x v="245"/>
    <x v="4183"/>
    <x v="1"/>
    <x v="2"/>
    <x v="3"/>
    <x v="10555"/>
    <x v="7056"/>
    <x v="5670"/>
    <x v="35457"/>
    <x v="297"/>
    <x v="4503"/>
    <x v="4534"/>
    <x v="798"/>
    <x v="7"/>
  </r>
  <r>
    <x v="81"/>
    <x v="7"/>
    <x v="4"/>
    <x v="721"/>
    <x v="4381"/>
    <x v="24"/>
    <x v="26"/>
    <x v="56"/>
    <x v="3616"/>
    <x v="10087"/>
    <x v="192"/>
    <x v="4553"/>
    <x v="1"/>
    <x v="2"/>
    <x v="3"/>
    <x v="9966"/>
    <x v="8791"/>
    <x v="4249"/>
    <x v="34064"/>
    <x v="255"/>
    <x v="4530"/>
    <x v="4561"/>
    <x v="853"/>
    <x v="7"/>
  </r>
  <r>
    <x v="81"/>
    <x v="7"/>
    <x v="5"/>
    <x v="746"/>
    <x v="4379"/>
    <x v="27"/>
    <x v="132"/>
    <x v="124"/>
    <x v="3664"/>
    <x v="10559"/>
    <x v="188"/>
    <x v="4939"/>
    <x v="1"/>
    <x v="2"/>
    <x v="3"/>
    <x v="7792"/>
    <x v="10136"/>
    <x v="5975"/>
    <x v="34294"/>
    <x v="304"/>
    <x v="4672"/>
    <x v="4432"/>
    <x v="773"/>
    <x v="7"/>
  </r>
  <r>
    <x v="81"/>
    <x v="8"/>
    <x v="0"/>
    <x v="737"/>
    <x v="4373"/>
    <x v="359"/>
    <x v="573"/>
    <x v="539"/>
    <x v="4176"/>
    <x v="11756"/>
    <x v="298"/>
    <x v="7108"/>
    <x v="1"/>
    <x v="2"/>
    <x v="3"/>
    <x v="10879"/>
    <x v="13115"/>
    <x v="9525"/>
    <x v="48469"/>
    <x v="510"/>
    <x v="5016"/>
    <x v="3873"/>
    <x v="663"/>
    <x v="7"/>
  </r>
  <r>
    <x v="81"/>
    <x v="8"/>
    <x v="1"/>
    <x v="719"/>
    <x v="4375"/>
    <x v="468"/>
    <x v="1197"/>
    <x v="1200"/>
    <x v="5153"/>
    <x v="12420"/>
    <x v="348"/>
    <x v="8812"/>
    <x v="1"/>
    <x v="2"/>
    <x v="3"/>
    <x v="13049"/>
    <x v="11290"/>
    <x v="7575"/>
    <x v="47766"/>
    <x v="516"/>
    <x v="5451"/>
    <x v="3338"/>
    <x v="881"/>
    <x v="7"/>
  </r>
  <r>
    <x v="81"/>
    <x v="8"/>
    <x v="2"/>
    <x v="707"/>
    <x v="4375"/>
    <x v="467"/>
    <x v="1895"/>
    <x v="1914"/>
    <x v="5971"/>
    <x v="12616"/>
    <x v="342"/>
    <x v="9873"/>
    <x v="1"/>
    <x v="2"/>
    <x v="3"/>
    <x v="12545"/>
    <x v="8528"/>
    <x v="6096"/>
    <x v="42636"/>
    <x v="276"/>
    <x v="6183"/>
    <x v="2532"/>
    <x v="823"/>
    <x v="7"/>
  </r>
  <r>
    <x v="81"/>
    <x v="8"/>
    <x v="3"/>
    <x v="683"/>
    <x v="4381"/>
    <x v="466"/>
    <x v="2835"/>
    <x v="2523"/>
    <x v="5207"/>
    <x v="14064"/>
    <x v="405"/>
    <x v="10169"/>
    <x v="1"/>
    <x v="2"/>
    <x v="3"/>
    <x v="2471"/>
    <x v="13468"/>
    <x v="8099"/>
    <x v="33940"/>
    <x v="285"/>
    <x v="6916"/>
    <x v="2180"/>
    <x v="1004"/>
    <x v="7"/>
  </r>
  <r>
    <x v="81"/>
    <x v="8"/>
    <x v="4"/>
    <x v="689"/>
    <x v="4387"/>
    <x v="451"/>
    <x v="3939"/>
    <x v="2826"/>
    <x v="6786"/>
    <x v="14109"/>
    <x v="436"/>
    <x v="12065"/>
    <x v="1"/>
    <x v="2"/>
    <x v="3"/>
    <x v="14128"/>
    <x v="7557"/>
    <x v="6991"/>
    <x v="48936"/>
    <x v="217"/>
    <x v="7179"/>
    <x v="2827"/>
    <x v="1001"/>
    <x v="7"/>
  </r>
  <r>
    <x v="81"/>
    <x v="8"/>
    <x v="5"/>
    <x v="730"/>
    <x v="4387"/>
    <x v="299"/>
    <x v="4583"/>
    <x v="3650"/>
    <x v="7066"/>
    <x v="15260"/>
    <x v="488"/>
    <x v="13083"/>
    <x v="1"/>
    <x v="2"/>
    <x v="3"/>
    <x v="9580"/>
    <x v="12891"/>
    <x v="7515"/>
    <x v="44453"/>
    <x v="8"/>
    <x v="7314"/>
    <x v="2203"/>
    <x v="823"/>
    <x v="7"/>
  </r>
  <r>
    <x v="81"/>
    <x v="9"/>
    <x v="0"/>
    <x v="750"/>
    <x v="4385"/>
    <x v="27"/>
    <x v="5089"/>
    <x v="6226"/>
    <x v="7837"/>
    <x v="16047"/>
    <x v="570"/>
    <x v="14218"/>
    <x v="1"/>
    <x v="2"/>
    <x v="3"/>
    <x v="12309"/>
    <x v="11521"/>
    <x v="8281"/>
    <x v="47235"/>
    <x v="131"/>
    <x v="7759"/>
    <x v="1131"/>
    <x v="773"/>
    <x v="7"/>
  </r>
  <r>
    <x v="81"/>
    <x v="9"/>
    <x v="1"/>
    <x v="756"/>
    <x v="4387"/>
    <x v="26"/>
    <x v="5436"/>
    <x v="6317"/>
    <x v="6658"/>
    <x v="17207"/>
    <x v="535"/>
    <x v="13758"/>
    <x v="1"/>
    <x v="2"/>
    <x v="3"/>
    <x v="722"/>
    <x v="12973"/>
    <x v="5248"/>
    <x v="15295"/>
    <x v="280"/>
    <x v="7477"/>
    <x v="2354"/>
    <x v="884"/>
    <x v="7"/>
  </r>
  <r>
    <x v="81"/>
    <x v="9"/>
    <x v="2"/>
    <x v="757"/>
    <x v="4386"/>
    <x v="29"/>
    <x v="5113"/>
    <x v="6049"/>
    <x v="4025"/>
    <x v="17481"/>
    <x v="611"/>
    <x v="11769"/>
    <x v="1"/>
    <x v="2"/>
    <x v="3"/>
    <x v="59"/>
    <x v="8955"/>
    <x v="8216"/>
    <x v="1906"/>
    <x v="304"/>
    <x v="1561"/>
    <x v="7226"/>
    <x v="801"/>
    <x v="7"/>
  </r>
  <r>
    <x v="81"/>
    <x v="9"/>
    <x v="3"/>
    <x v="716"/>
    <x v="4387"/>
    <x v="29"/>
    <x v="4594"/>
    <x v="5977"/>
    <x v="4113"/>
    <x v="18065"/>
    <x v="863"/>
    <x v="12742"/>
    <x v="1"/>
    <x v="2"/>
    <x v="3"/>
    <x v="8052"/>
    <x v="10737"/>
    <x v="10449"/>
    <x v="43605"/>
    <x v="286"/>
    <x v="1254"/>
    <x v="5115"/>
    <x v="849"/>
    <x v="7"/>
  </r>
  <r>
    <x v="81"/>
    <x v="9"/>
    <x v="4"/>
    <x v="718"/>
    <x v="4392"/>
    <x v="28"/>
    <x v="5602"/>
    <x v="6412"/>
    <x v="4471"/>
    <x v="16706"/>
    <x v="1236"/>
    <x v="12950"/>
    <x v="1"/>
    <x v="2"/>
    <x v="3"/>
    <x v="9841"/>
    <x v="768"/>
    <x v="10680"/>
    <x v="32777"/>
    <x v="280"/>
    <x v="8276"/>
    <x v="1389"/>
    <x v="971"/>
    <x v="7"/>
  </r>
  <r>
    <x v="81"/>
    <x v="9"/>
    <x v="5"/>
    <x v="755"/>
    <x v="4392"/>
    <x v="25"/>
    <x v="6349"/>
    <x v="6525"/>
    <x v="5092"/>
    <x v="17706"/>
    <x v="1272"/>
    <x v="13954"/>
    <x v="1"/>
    <x v="2"/>
    <x v="3"/>
    <x v="11542"/>
    <x v="12543"/>
    <x v="6686"/>
    <x v="45979"/>
    <x v="266"/>
    <x v="8054"/>
    <x v="2171"/>
    <x v="823"/>
    <x v="7"/>
  </r>
  <r>
    <x v="81"/>
    <x v="10"/>
    <x v="0"/>
    <x v="752"/>
    <x v="4390"/>
    <x v="29"/>
    <x v="6271"/>
    <x v="6413"/>
    <x v="5421"/>
    <x v="18484"/>
    <x v="1391"/>
    <x v="14685"/>
    <x v="1"/>
    <x v="2"/>
    <x v="3"/>
    <x v="9705"/>
    <x v="11689"/>
    <x v="7987"/>
    <x v="43060"/>
    <x v="310"/>
    <x v="2833"/>
    <x v="6926"/>
    <x v="773"/>
    <x v="7"/>
  </r>
  <r>
    <x v="81"/>
    <x v="10"/>
    <x v="1"/>
    <x v="749"/>
    <x v="4394"/>
    <x v="32"/>
    <x v="6522"/>
    <x v="6550"/>
    <x v="6386"/>
    <x v="19784"/>
    <x v="769"/>
    <x v="15124"/>
    <x v="1"/>
    <x v="2"/>
    <x v="3"/>
    <x v="13145"/>
    <x v="13468"/>
    <x v="382"/>
    <x v="39685"/>
    <x v="304"/>
    <x v="7221"/>
    <x v="2000"/>
    <x v="943"/>
    <x v="7"/>
  </r>
  <r>
    <x v="81"/>
    <x v="10"/>
    <x v="2"/>
    <x v="774"/>
    <x v="4398"/>
    <x v="30"/>
    <x v="6724"/>
    <x v="6115"/>
    <x v="7166"/>
    <x v="19959"/>
    <x v="1413"/>
    <x v="16495"/>
    <x v="1"/>
    <x v="2"/>
    <x v="3"/>
    <x v="12430"/>
    <x v="8576"/>
    <x v="11390"/>
    <x v="50129"/>
    <x v="273"/>
    <x v="7002"/>
    <x v="8072"/>
    <x v="943"/>
    <x v="7"/>
  </r>
  <r>
    <x v="81"/>
    <x v="10"/>
    <x v="3"/>
    <x v="820"/>
    <x v="4400"/>
    <x v="31"/>
    <x v="7112"/>
    <x v="6293"/>
    <x v="7563"/>
    <x v="19925"/>
    <x v="1717"/>
    <x v="17062"/>
    <x v="1"/>
    <x v="2"/>
    <x v="3"/>
    <x v="10269"/>
    <x v="7056"/>
    <x v="9601"/>
    <x v="41042"/>
    <x v="288"/>
    <x v="7628"/>
    <x v="2048"/>
    <x v="881"/>
    <x v="7"/>
  </r>
  <r>
    <x v="81"/>
    <x v="10"/>
    <x v="4"/>
    <x v="883"/>
    <x v="4397"/>
    <x v="29"/>
    <x v="7940"/>
    <x v="7190"/>
    <x v="7855"/>
    <x v="20125"/>
    <x v="1971"/>
    <x v="17555"/>
    <x v="1"/>
    <x v="2"/>
    <x v="3"/>
    <x v="9535"/>
    <x v="8701"/>
    <x v="8779"/>
    <x v="40049"/>
    <x v="273"/>
    <x v="8172"/>
    <x v="485"/>
    <x v="750"/>
    <x v="7"/>
  </r>
  <r>
    <x v="81"/>
    <x v="10"/>
    <x v="5"/>
    <x v="918"/>
    <x v="4391"/>
    <x v="28"/>
    <x v="7519"/>
    <x v="6384"/>
    <x v="8415"/>
    <x v="20317"/>
    <x v="2084"/>
    <x v="18148"/>
    <x v="1"/>
    <x v="2"/>
    <x v="3"/>
    <x v="11317"/>
    <x v="8660"/>
    <x v="7250"/>
    <x v="41527"/>
    <x v="280"/>
    <x v="1348"/>
    <x v="8584"/>
    <x v="663"/>
    <x v="7"/>
  </r>
  <r>
    <x v="81"/>
    <x v="11"/>
    <x v="0"/>
    <x v="943"/>
    <x v="4384"/>
    <x v="30"/>
    <x v="7570"/>
    <x v="6206"/>
    <x v="8692"/>
    <x v="20452"/>
    <x v="2753"/>
    <x v="18894"/>
    <x v="1"/>
    <x v="2"/>
    <x v="3"/>
    <x v="9443"/>
    <x v="8351"/>
    <x v="10483"/>
    <x v="43201"/>
    <x v="298"/>
    <x v="5916"/>
    <x v="7313"/>
    <x v="638"/>
    <x v="7"/>
  </r>
  <r>
    <x v="81"/>
    <x v="11"/>
    <x v="1"/>
    <x v="1003"/>
    <x v="4377"/>
    <x v="28"/>
    <x v="7630"/>
    <x v="5312"/>
    <x v="8953"/>
    <x v="20812"/>
    <x v="3283"/>
    <x v="19716"/>
    <x v="1"/>
    <x v="2"/>
    <x v="3"/>
    <x v="9252"/>
    <x v="10060"/>
    <x v="9986"/>
    <x v="43381"/>
    <x v="272"/>
    <x v="6037"/>
    <x v="7121"/>
    <x v="638"/>
    <x v="7"/>
  </r>
  <r>
    <x v="81"/>
    <x v="11"/>
    <x v="2"/>
    <x v="1073"/>
    <x v="4360"/>
    <x v="30"/>
    <x v="7765"/>
    <x v="5017"/>
    <x v="8849"/>
    <x v="20924"/>
    <x v="3548"/>
    <x v="19915"/>
    <x v="1"/>
    <x v="2"/>
    <x v="3"/>
    <x v="6804"/>
    <x v="8134"/>
    <x v="8570"/>
    <x v="33153"/>
    <x v="298"/>
    <x v="6709"/>
    <x v="6010"/>
    <x v="423"/>
    <x v="7"/>
  </r>
  <r>
    <x v="81"/>
    <x v="11"/>
    <x v="3"/>
    <x v="1153"/>
    <x v="4342"/>
    <x v="30"/>
    <x v="7887"/>
    <x v="5063"/>
    <x v="8989"/>
    <x v="20829"/>
    <x v="3583"/>
    <x v="19999"/>
    <x v="1"/>
    <x v="2"/>
    <x v="3"/>
    <x v="8403"/>
    <x v="6506"/>
    <x v="6431"/>
    <x v="30222"/>
    <x v="286"/>
    <x v="6576"/>
    <x v="4218"/>
    <x v="405"/>
    <x v="7"/>
  </r>
  <r>
    <x v="81"/>
    <x v="11"/>
    <x v="4"/>
    <x v="1219"/>
    <x v="4320"/>
    <x v="29"/>
    <x v="7997"/>
    <x v="5118"/>
    <x v="9047"/>
    <x v="20902"/>
    <x v="3593"/>
    <x v="20102"/>
    <x v="1"/>
    <x v="2"/>
    <x v="3"/>
    <x v="7790"/>
    <x v="7833"/>
    <x v="6180"/>
    <x v="30564"/>
    <x v="278"/>
    <x v="6542"/>
    <x v="4111"/>
    <x v="344"/>
    <x v="7"/>
  </r>
  <r>
    <x v="81"/>
    <x v="11"/>
    <x v="5"/>
    <x v="1267"/>
    <x v="4297"/>
    <x v="28"/>
    <x v="8113"/>
    <x v="5205"/>
    <x v="8953"/>
    <x v="21131"/>
    <x v="3529"/>
    <x v="20145"/>
    <x v="1"/>
    <x v="2"/>
    <x v="3"/>
    <x v="6909"/>
    <x v="9156"/>
    <x v="5674"/>
    <x v="29158"/>
    <x v="280"/>
    <x v="6576"/>
    <x v="3964"/>
    <x v="334"/>
    <x v="7"/>
  </r>
  <r>
    <x v="81"/>
    <x v="12"/>
    <x v="0"/>
    <x v="1356"/>
    <x v="4283"/>
    <x v="28"/>
    <x v="8211"/>
    <x v="5309"/>
    <x v="8713"/>
    <x v="21219"/>
    <x v="3636"/>
    <x v="20076"/>
    <x v="2"/>
    <x v="0"/>
    <x v="3"/>
    <x v="5822"/>
    <x v="7921"/>
    <x v="7057"/>
    <x v="26532"/>
    <x v="286"/>
    <x v="6426"/>
    <x v="3842"/>
    <x v="480"/>
    <x v="7"/>
  </r>
  <r>
    <x v="81"/>
    <x v="12"/>
    <x v="1"/>
    <x v="1498"/>
    <x v="4269"/>
    <x v="27"/>
    <x v="8251"/>
    <x v="5224"/>
    <x v="9127"/>
    <x v="21609"/>
    <x v="3888"/>
    <x v="20967"/>
    <x v="2"/>
    <x v="0"/>
    <x v="3"/>
    <x v="10189"/>
    <x v="10023"/>
    <x v="8398"/>
    <x v="42280"/>
    <x v="280"/>
    <x v="5719"/>
    <x v="5184"/>
    <x v="479"/>
    <x v="7"/>
  </r>
  <r>
    <x v="81"/>
    <x v="12"/>
    <x v="2"/>
    <x v="1571"/>
    <x v="4240"/>
    <x v="16"/>
    <x v="8242"/>
    <x v="5799"/>
    <x v="9301"/>
    <x v="22269"/>
    <x v="4064"/>
    <x v="21901"/>
    <x v="2"/>
    <x v="0"/>
    <x v="3"/>
    <x v="8741"/>
    <x v="11789"/>
    <x v="7749"/>
    <x v="41391"/>
    <x v="232"/>
    <x v="4118"/>
    <x v="2557"/>
    <x v="275"/>
    <x v="7"/>
  </r>
  <r>
    <x v="81"/>
    <x v="12"/>
    <x v="3"/>
    <x v="1628"/>
    <x v="4220"/>
    <x v="17"/>
    <x v="8321"/>
    <x v="5907"/>
    <x v="9434"/>
    <x v="22643"/>
    <x v="3972"/>
    <x v="22226"/>
    <x v="2"/>
    <x v="0"/>
    <x v="3"/>
    <x v="8346"/>
    <x v="9764"/>
    <x v="5371"/>
    <x v="33741"/>
    <x v="290"/>
    <x v="6236"/>
    <x v="3805"/>
    <x v="364"/>
    <x v="7"/>
  </r>
  <r>
    <x v="81"/>
    <x v="12"/>
    <x v="4"/>
    <x v="1668"/>
    <x v="4209"/>
    <x v="20"/>
    <x v="8316"/>
    <x v="5915"/>
    <x v="9794"/>
    <x v="23246"/>
    <x v="3941"/>
    <x v="23095"/>
    <x v="2"/>
    <x v="0"/>
    <x v="3"/>
    <x v="9787"/>
    <x v="11195"/>
    <x v="5974"/>
    <x v="40067"/>
    <x v="304"/>
    <x v="4266"/>
    <x v="4502"/>
    <x v="531"/>
    <x v="7"/>
  </r>
  <r>
    <x v="81"/>
    <x v="12"/>
    <x v="5"/>
    <x v="1691"/>
    <x v="4124"/>
    <x v="20"/>
    <x v="8349"/>
    <x v="6078"/>
    <x v="10123"/>
    <x v="22816"/>
    <x v="3643"/>
    <x v="22790"/>
    <x v="2"/>
    <x v="0"/>
    <x v="3"/>
    <x v="9704"/>
    <x v="4214"/>
    <x v="3664"/>
    <x v="22510"/>
    <x v="286"/>
    <x v="5597"/>
    <x v="3548"/>
    <x v="344"/>
    <x v="7"/>
  </r>
  <r>
    <x v="81"/>
    <x v="13"/>
    <x v="0"/>
    <x v="1707"/>
    <x v="4048"/>
    <x v="20"/>
    <x v="8392"/>
    <x v="6228"/>
    <x v="10136"/>
    <x v="22305"/>
    <x v="3636"/>
    <x v="22394"/>
    <x v="2"/>
    <x v="0"/>
    <x v="3"/>
    <x v="7538"/>
    <x v="3797"/>
    <x v="6161"/>
    <x v="20776"/>
    <x v="286"/>
    <x v="5735"/>
    <x v="2591"/>
    <x v="624"/>
    <x v="7"/>
  </r>
  <r>
    <x v="81"/>
    <x v="13"/>
    <x v="1"/>
    <x v="1705"/>
    <x v="3812"/>
    <x v="23"/>
    <x v="8042"/>
    <x v="6224"/>
    <x v="10283"/>
    <x v="22727"/>
    <x v="3725"/>
    <x v="22993"/>
    <x v="2"/>
    <x v="0"/>
    <x v="3"/>
    <x v="8444"/>
    <x v="10063"/>
    <x v="6932"/>
    <x v="37285"/>
    <x v="304"/>
    <x v="1484"/>
    <x v="4861"/>
    <x v="326"/>
    <x v="7"/>
  </r>
  <r>
    <x v="81"/>
    <x v="13"/>
    <x v="2"/>
    <x v="1720"/>
    <x v="3738"/>
    <x v="19"/>
    <x v="7622"/>
    <x v="6176"/>
    <x v="10136"/>
    <x v="22789"/>
    <x v="3751"/>
    <x v="22899"/>
    <x v="2"/>
    <x v="0"/>
    <x v="3"/>
    <x v="6495"/>
    <x v="7638"/>
    <x v="6368"/>
    <x v="26543"/>
    <x v="260"/>
    <x v="1352"/>
    <x v="6229"/>
    <x v="629"/>
    <x v="7"/>
  </r>
  <r>
    <x v="81"/>
    <x v="13"/>
    <x v="3"/>
    <x v="1740"/>
    <x v="3601"/>
    <x v="20"/>
    <x v="8427"/>
    <x v="6122"/>
    <x v="9696"/>
    <x v="22481"/>
    <x v="3575"/>
    <x v="21973"/>
    <x v="2"/>
    <x v="0"/>
    <x v="3"/>
    <x v="4521"/>
    <x v="5165"/>
    <x v="4712"/>
    <x v="12959"/>
    <x v="290"/>
    <x v="8134"/>
    <x v="5224"/>
    <x v="483"/>
    <x v="7"/>
  </r>
  <r>
    <x v="81"/>
    <x v="13"/>
    <x v="4"/>
    <x v="1754"/>
    <x v="3541"/>
    <x v="21"/>
    <x v="8246"/>
    <x v="6187"/>
    <x v="9451"/>
    <x v="21928"/>
    <x v="3011"/>
    <x v="20701"/>
    <x v="2"/>
    <x v="0"/>
    <x v="3"/>
    <x v="5822"/>
    <x v="3347"/>
    <x v="2032"/>
    <x v="8975"/>
    <x v="290"/>
    <x v="2121"/>
    <x v="3515"/>
    <x v="662"/>
    <x v="7"/>
  </r>
  <r>
    <x v="81"/>
    <x v="13"/>
    <x v="5"/>
    <x v="1735"/>
    <x v="3511"/>
    <x v="19"/>
    <x v="8159"/>
    <x v="5949"/>
    <x v="9183"/>
    <x v="24574"/>
    <x v="1965"/>
    <x v="21408"/>
    <x v="2"/>
    <x v="0"/>
    <x v="3"/>
    <x v="5665"/>
    <x v="14486"/>
    <x v="645"/>
    <x v="39392"/>
    <x v="273"/>
    <x v="2750"/>
    <x v="6146"/>
    <x v="747"/>
    <x v="7"/>
  </r>
  <r>
    <x v="81"/>
    <x v="14"/>
    <x v="0"/>
    <x v="1752"/>
    <x v="3615"/>
    <x v="21"/>
    <x v="8105"/>
    <x v="5701"/>
    <x v="9412"/>
    <x v="24528"/>
    <x v="1668"/>
    <x v="21227"/>
    <x v="2"/>
    <x v="0"/>
    <x v="3"/>
    <x v="9010"/>
    <x v="6877"/>
    <x v="3272"/>
    <x v="24734"/>
    <x v="297"/>
    <x v="3065"/>
    <x v="5874"/>
    <x v="1120"/>
    <x v="7"/>
  </r>
  <r>
    <x v="81"/>
    <x v="14"/>
    <x v="1"/>
    <x v="1759"/>
    <x v="3498"/>
    <x v="23"/>
    <x v="7202"/>
    <x v="5355"/>
    <x v="9673"/>
    <x v="24206"/>
    <x v="1583"/>
    <x v="21100"/>
    <x v="2"/>
    <x v="0"/>
    <x v="3"/>
    <x v="9206"/>
    <x v="4661"/>
    <x v="5191"/>
    <x v="25778"/>
    <x v="297"/>
    <x v="803"/>
    <x v="6134"/>
    <x v="517"/>
    <x v="7"/>
  </r>
  <r>
    <x v="81"/>
    <x v="14"/>
    <x v="2"/>
    <x v="1752"/>
    <x v="3475"/>
    <x v="22"/>
    <x v="7708"/>
    <x v="5178"/>
    <x v="9451"/>
    <x v="24359"/>
    <x v="1504"/>
    <x v="20884"/>
    <x v="2"/>
    <x v="0"/>
    <x v="3"/>
    <x v="5967"/>
    <x v="8491"/>
    <x v="5119"/>
    <x v="23365"/>
    <x v="280"/>
    <x v="7806"/>
    <x v="5628"/>
    <x v="765"/>
    <x v="7"/>
  </r>
  <r>
    <x v="81"/>
    <x v="14"/>
    <x v="3"/>
    <x v="1763"/>
    <x v="3478"/>
    <x v="22"/>
    <x v="7854"/>
    <x v="5467"/>
    <x v="8654"/>
    <x v="24089"/>
    <x v="1571"/>
    <x v="20028"/>
    <x v="2"/>
    <x v="0"/>
    <x v="3"/>
    <x v="2471"/>
    <x v="5083"/>
    <x v="7058"/>
    <x v="11737"/>
    <x v="286"/>
    <x v="6729"/>
    <x v="3167"/>
    <x v="832"/>
    <x v="7"/>
  </r>
  <r>
    <x v="81"/>
    <x v="14"/>
    <x v="4"/>
    <x v="1738"/>
    <x v="3431"/>
    <x v="22"/>
    <x v="7719"/>
    <x v="5489"/>
    <x v="8865"/>
    <x v="23860"/>
    <x v="1532"/>
    <x v="20009"/>
    <x v="2"/>
    <x v="0"/>
    <x v="3"/>
    <x v="8967"/>
    <x v="5433"/>
    <x v="5673"/>
    <x v="27877"/>
    <x v="286"/>
    <x v="2383"/>
    <x v="4349"/>
    <x v="700"/>
    <x v="7"/>
  </r>
  <r>
    <x v="81"/>
    <x v="14"/>
    <x v="5"/>
    <x v="1735"/>
    <x v="3341"/>
    <x v="21"/>
    <x v="7479"/>
    <x v="4756"/>
    <x v="8930"/>
    <x v="24120"/>
    <x v="1583"/>
    <x v="20330"/>
    <x v="2"/>
    <x v="0"/>
    <x v="3"/>
    <x v="7895"/>
    <x v="9242"/>
    <x v="6871"/>
    <x v="34662"/>
    <x v="280"/>
    <x v="1719"/>
    <x v="6766"/>
    <x v="586"/>
    <x v="7"/>
  </r>
  <r>
    <x v="81"/>
    <x v="15"/>
    <x v="0"/>
    <x v="1748"/>
    <x v="3348"/>
    <x v="23"/>
    <x v="7375"/>
    <x v="4393"/>
    <x v="8838"/>
    <x v="24079"/>
    <x v="1361"/>
    <x v="19925"/>
    <x v="2"/>
    <x v="0"/>
    <x v="3"/>
    <x v="6855"/>
    <x v="6963"/>
    <x v="3499"/>
    <x v="18817"/>
    <x v="297"/>
    <x v="2583"/>
    <x v="6170"/>
    <x v="843"/>
    <x v="7"/>
  </r>
  <r>
    <x v="81"/>
    <x v="15"/>
    <x v="1"/>
    <x v="1758"/>
    <x v="3228"/>
    <x v="23"/>
    <x v="7178"/>
    <x v="4098"/>
    <x v="10322"/>
    <x v="24418"/>
    <x v="1413"/>
    <x v="21706"/>
    <x v="2"/>
    <x v="0"/>
    <x v="3"/>
    <x v="13941"/>
    <x v="9846"/>
    <x v="6745"/>
    <x v="48933"/>
    <x v="286"/>
    <x v="1967"/>
    <x v="5939"/>
    <x v="512"/>
    <x v="7"/>
  </r>
  <r>
    <x v="81"/>
    <x v="15"/>
    <x v="2"/>
    <x v="1770"/>
    <x v="3291"/>
    <x v="23"/>
    <x v="7021"/>
    <x v="3753"/>
    <x v="10824"/>
    <x v="24698"/>
    <x v="1640"/>
    <x v="22903"/>
    <x v="2"/>
    <x v="0"/>
    <x v="3"/>
    <x v="10597"/>
    <x v="9564"/>
    <x v="8969"/>
    <x v="43226"/>
    <x v="286"/>
    <x v="2220"/>
    <x v="6085"/>
    <x v="1010"/>
    <x v="7"/>
  </r>
  <r>
    <x v="81"/>
    <x v="15"/>
    <x v="3"/>
    <x v="1768"/>
    <x v="3318"/>
    <x v="20"/>
    <x v="6846"/>
    <x v="3669"/>
    <x v="10375"/>
    <x v="24488"/>
    <x v="1692"/>
    <x v="22278"/>
    <x v="2"/>
    <x v="0"/>
    <x v="3"/>
    <x v="4604"/>
    <x v="5434"/>
    <x v="6752"/>
    <x v="16968"/>
    <x v="266"/>
    <x v="2121"/>
    <x v="5146"/>
    <x v="904"/>
    <x v="7"/>
  </r>
  <r>
    <x v="81"/>
    <x v="15"/>
    <x v="4"/>
    <x v="1760"/>
    <x v="3364"/>
    <x v="21"/>
    <x v="6670"/>
    <x v="3505"/>
    <x v="10568"/>
    <x v="24418"/>
    <x v="1613"/>
    <x v="22318"/>
    <x v="2"/>
    <x v="0"/>
    <x v="3"/>
    <x v="8741"/>
    <x v="6686"/>
    <x v="5303"/>
    <x v="28843"/>
    <x v="290"/>
    <x v="2061"/>
    <x v="5495"/>
    <x v="959"/>
    <x v="7"/>
  </r>
  <r>
    <x v="81"/>
    <x v="15"/>
    <x v="5"/>
    <x v="1753"/>
    <x v="3321"/>
    <x v="19"/>
    <x v="6450"/>
    <x v="3360"/>
    <x v="10243"/>
    <x v="24233"/>
    <x v="1473"/>
    <x v="21571"/>
    <x v="2"/>
    <x v="0"/>
    <x v="3"/>
    <x v="5321"/>
    <x v="5782"/>
    <x v="4367"/>
    <x v="14920"/>
    <x v="273"/>
    <x v="1857"/>
    <x v="5466"/>
    <x v="711"/>
    <x v="7"/>
  </r>
  <r>
    <x v="81"/>
    <x v="16"/>
    <x v="0"/>
    <x v="1741"/>
    <x v="3334"/>
    <x v="18"/>
    <x v="6235"/>
    <x v="3290"/>
    <x v="10328"/>
    <x v="24079"/>
    <x v="1442"/>
    <x v="21478"/>
    <x v="2"/>
    <x v="0"/>
    <x v="3"/>
    <x v="8002"/>
    <x v="6023"/>
    <x v="5853"/>
    <x v="26410"/>
    <x v="282"/>
    <x v="1872"/>
    <x v="5137"/>
    <x v="859"/>
    <x v="7"/>
  </r>
  <r>
    <x v="81"/>
    <x v="16"/>
    <x v="1"/>
    <x v="1742"/>
    <x v="3308"/>
    <x v="19"/>
    <x v="6012"/>
    <x v="3580"/>
    <x v="11287"/>
    <x v="24580"/>
    <x v="1624"/>
    <x v="23299"/>
    <x v="2"/>
    <x v="0"/>
    <x v="3"/>
    <x v="12734"/>
    <x v="10995"/>
    <x v="8522"/>
    <x v="47652"/>
    <x v="288"/>
    <x v="1883"/>
    <x v="3171"/>
    <x v="758"/>
    <x v="7"/>
  </r>
  <r>
    <x v="81"/>
    <x v="16"/>
    <x v="2"/>
    <x v="1749"/>
    <x v="3268"/>
    <x v="22"/>
    <x v="5771"/>
    <x v="4943"/>
    <x v="11785"/>
    <x v="24498"/>
    <x v="1768"/>
    <x v="24012"/>
    <x v="2"/>
    <x v="0"/>
    <x v="3"/>
    <x v="10638"/>
    <x v="6553"/>
    <x v="7802"/>
    <x v="38399"/>
    <x v="304"/>
    <x v="1773"/>
    <x v="1851"/>
    <x v="717"/>
    <x v="7"/>
  </r>
  <r>
    <x v="81"/>
    <x v="16"/>
    <x v="3"/>
    <x v="1734"/>
    <x v="3348"/>
    <x v="20"/>
    <x v="5533"/>
    <x v="6432"/>
    <x v="12356"/>
    <x v="24272"/>
    <x v="1867"/>
    <x v="24611"/>
    <x v="2"/>
    <x v="0"/>
    <x v="3"/>
    <x v="10796"/>
    <x v="5471"/>
    <x v="7250"/>
    <x v="36552"/>
    <x v="273"/>
    <x v="1803"/>
    <x v="1030"/>
    <x v="1054"/>
    <x v="7"/>
  </r>
  <r>
    <x v="81"/>
    <x v="16"/>
    <x v="4"/>
    <x v="1730"/>
    <x v="3448"/>
    <x v="19"/>
    <x v="5289"/>
    <x v="6874"/>
    <x v="13248"/>
    <x v="24596"/>
    <x v="2254"/>
    <x v="26412"/>
    <x v="2"/>
    <x v="0"/>
    <x v="3"/>
    <x v="12150"/>
    <x v="9766"/>
    <x v="9522"/>
    <x v="46709"/>
    <x v="280"/>
    <x v="1773"/>
    <x v="980"/>
    <x v="1109"/>
    <x v="7"/>
  </r>
  <r>
    <x v="81"/>
    <x v="16"/>
    <x v="5"/>
    <x v="1716"/>
    <x v="3597"/>
    <x v="20"/>
    <x v="5064"/>
    <x v="6976"/>
    <x v="13851"/>
    <x v="25340"/>
    <x v="2800"/>
    <x v="28752"/>
    <x v="2"/>
    <x v="0"/>
    <x v="3"/>
    <x v="10920"/>
    <x v="12707"/>
    <x v="10021"/>
    <x v="48498"/>
    <x v="290"/>
    <x v="1883"/>
    <x v="2256"/>
    <x v="1208"/>
    <x v="7"/>
  </r>
  <r>
    <x v="81"/>
    <x v="17"/>
    <x v="0"/>
    <x v="1700"/>
    <x v="3767"/>
    <x v="21"/>
    <x v="4832"/>
    <x v="6813"/>
    <x v="15224"/>
    <x v="25924"/>
    <x v="4681"/>
    <x v="33412"/>
    <x v="2"/>
    <x v="0"/>
    <x v="3"/>
    <x v="13669"/>
    <x v="12726"/>
    <x v="11853"/>
    <x v="51196"/>
    <x v="290"/>
    <x v="1846"/>
    <x v="7235"/>
    <x v="1246"/>
    <x v="7"/>
  </r>
  <r>
    <x v="81"/>
    <x v="17"/>
    <x v="1"/>
    <x v="1689"/>
    <x v="3897"/>
    <x v="19"/>
    <x v="4610"/>
    <x v="6570"/>
    <x v="17493"/>
    <x v="27510"/>
    <x v="7119"/>
    <x v="37802"/>
    <x v="2"/>
    <x v="0"/>
    <x v="3"/>
    <x v="14375"/>
    <x v="14762"/>
    <x v="12099"/>
    <x v="51989"/>
    <x v="273"/>
    <x v="1898"/>
    <x v="7663"/>
    <x v="1168"/>
    <x v="7"/>
  </r>
  <r>
    <x v="81"/>
    <x v="17"/>
    <x v="2"/>
    <x v="1672"/>
    <x v="4010"/>
    <x v="20"/>
    <x v="4407"/>
    <x v="6343"/>
    <x v="20636"/>
    <x v="28637"/>
    <x v="8453"/>
    <x v="40902"/>
    <x v="2"/>
    <x v="0"/>
    <x v="3"/>
    <x v="14903"/>
    <x v="14843"/>
    <x v="11225"/>
    <x v="52073"/>
    <x v="290"/>
    <x v="2078"/>
    <x v="7575"/>
    <x v="1139"/>
    <x v="7"/>
  </r>
  <r>
    <x v="81"/>
    <x v="17"/>
    <x v="3"/>
    <x v="1658"/>
    <x v="4103"/>
    <x v="439"/>
    <x v="3627"/>
    <x v="5652"/>
    <x v="22403"/>
    <x v="29293"/>
    <x v="8926"/>
    <x v="43419"/>
    <x v="2"/>
    <x v="0"/>
    <x v="3"/>
    <x v="14411"/>
    <x v="14263"/>
    <x v="9335"/>
    <x v="51324"/>
    <x v="567"/>
    <x v="2097"/>
    <x v="7633"/>
    <x v="1089"/>
    <x v="7"/>
  </r>
  <r>
    <x v="81"/>
    <x v="17"/>
    <x v="4"/>
    <x v="1641"/>
    <x v="4201"/>
    <x v="474"/>
    <x v="2464"/>
    <x v="2771"/>
    <x v="22699"/>
    <x v="29467"/>
    <x v="9062"/>
    <x v="44155"/>
    <x v="2"/>
    <x v="0"/>
    <x v="3"/>
    <x v="9969"/>
    <x v="12246"/>
    <x v="7116"/>
    <x v="43368"/>
    <x v="435"/>
    <x v="1733"/>
    <x v="8018"/>
    <x v="1232"/>
    <x v="7"/>
  </r>
  <r>
    <x v="81"/>
    <x v="17"/>
    <x v="5"/>
    <x v="1610"/>
    <x v="4207"/>
    <x v="472"/>
    <x v="1808"/>
    <x v="1847"/>
    <x v="23066"/>
    <x v="29476"/>
    <x v="9273"/>
    <x v="44681"/>
    <x v="2"/>
    <x v="0"/>
    <x v="3"/>
    <x v="10719"/>
    <x v="7920"/>
    <x v="7633"/>
    <x v="39902"/>
    <x v="270"/>
    <x v="2464"/>
    <x v="7246"/>
    <x v="1001"/>
    <x v="7"/>
  </r>
  <r>
    <x v="81"/>
    <x v="18"/>
    <x v="0"/>
    <x v="1585"/>
    <x v="4212"/>
    <x v="473"/>
    <x v="1455"/>
    <x v="1448"/>
    <x v="22814"/>
    <x v="29399"/>
    <x v="9501"/>
    <x v="44345"/>
    <x v="3"/>
    <x v="1"/>
    <x v="3"/>
    <x v="5097"/>
    <x v="4302"/>
    <x v="7749"/>
    <x v="18220"/>
    <x v="294"/>
    <x v="3272"/>
    <x v="6199"/>
    <x v="971"/>
    <x v="7"/>
  </r>
  <r>
    <x v="81"/>
    <x v="18"/>
    <x v="1"/>
    <x v="1548"/>
    <x v="4214"/>
    <x v="477"/>
    <x v="856"/>
    <x v="866"/>
    <x v="22804"/>
    <x v="29375"/>
    <x v="10001"/>
    <x v="44584"/>
    <x v="3"/>
    <x v="1"/>
    <x v="3"/>
    <x v="7421"/>
    <x v="6377"/>
    <x v="9488"/>
    <x v="33962"/>
    <x v="308"/>
    <x v="3494"/>
    <x v="5923"/>
    <x v="884"/>
    <x v="7"/>
  </r>
  <r>
    <x v="81"/>
    <x v="18"/>
    <x v="2"/>
    <x v="1477"/>
    <x v="4218"/>
    <x v="474"/>
    <x v="294"/>
    <x v="249"/>
    <x v="22711"/>
    <x v="29340"/>
    <x v="9848"/>
    <x v="44309"/>
    <x v="3"/>
    <x v="1"/>
    <x v="3"/>
    <x v="6600"/>
    <x v="6150"/>
    <x v="5060"/>
    <x v="20297"/>
    <x v="269"/>
    <x v="3835"/>
    <x v="5581"/>
    <x v="943"/>
    <x v="7"/>
  </r>
  <r>
    <x v="81"/>
    <x v="18"/>
    <x v="3"/>
    <x v="1415"/>
    <x v="4229"/>
    <x v="475"/>
    <x v="62"/>
    <x v="33"/>
    <x v="22649"/>
    <x v="29250"/>
    <x v="9792"/>
    <x v="44034"/>
    <x v="3"/>
    <x v="1"/>
    <x v="3"/>
    <x v="7012"/>
    <x v="4541"/>
    <x v="5778"/>
    <x v="19856"/>
    <x v="287"/>
    <x v="4205"/>
    <x v="4990"/>
    <x v="1130"/>
    <x v="7"/>
  </r>
  <r>
    <x v="81"/>
    <x v="18"/>
    <x v="4"/>
    <x v="1374"/>
    <x v="4244"/>
    <x v="469"/>
    <x v="13"/>
    <x v="13"/>
    <x v="22569"/>
    <x v="29216"/>
    <x v="9748"/>
    <x v="43864"/>
    <x v="3"/>
    <x v="1"/>
    <x v="3"/>
    <x v="6753"/>
    <x v="6195"/>
    <x v="5920"/>
    <x v="22843"/>
    <x v="248"/>
    <x v="4418"/>
    <x v="4645"/>
    <x v="1210"/>
    <x v="7"/>
  </r>
  <r>
    <x v="81"/>
    <x v="18"/>
    <x v="5"/>
    <x v="1361"/>
    <x v="4254"/>
    <x v="468"/>
    <x v="25"/>
    <x v="12"/>
    <x v="22615"/>
    <x v="29235"/>
    <x v="9953"/>
    <x v="44068"/>
    <x v="3"/>
    <x v="1"/>
    <x v="3"/>
    <x v="7893"/>
    <x v="7872"/>
    <x v="7686"/>
    <x v="33789"/>
    <x v="285"/>
    <x v="4528"/>
    <x v="4589"/>
    <x v="1109"/>
    <x v="7"/>
  </r>
  <r>
    <x v="81"/>
    <x v="19"/>
    <x v="0"/>
    <x v="1357"/>
    <x v="4265"/>
    <x v="468"/>
    <x v="12"/>
    <x v="5"/>
    <x v="22333"/>
    <x v="29243"/>
    <x v="9872"/>
    <x v="43783"/>
    <x v="3"/>
    <x v="1"/>
    <x v="3"/>
    <x v="4963"/>
    <x v="7516"/>
    <x v="5614"/>
    <x v="19317"/>
    <x v="286"/>
    <x v="4483"/>
    <x v="4608"/>
    <x v="1130"/>
    <x v="7"/>
  </r>
  <r>
    <x v="81"/>
    <x v="19"/>
    <x v="1"/>
    <x v="1350"/>
    <x v="4267"/>
    <x v="354"/>
    <x v="11"/>
    <x v="11"/>
    <x v="22201"/>
    <x v="29248"/>
    <x v="9647"/>
    <x v="43563"/>
    <x v="3"/>
    <x v="1"/>
    <x v="3"/>
    <x v="6394"/>
    <x v="7385"/>
    <x v="4594"/>
    <x v="21141"/>
    <x v="48"/>
    <x v="4503"/>
    <x v="4563"/>
    <x v="884"/>
    <x v="7"/>
  </r>
  <r>
    <x v="81"/>
    <x v="19"/>
    <x v="2"/>
    <x v="1313"/>
    <x v="4274"/>
    <x v="20"/>
    <x v="9"/>
    <x v="7"/>
    <x v="22039"/>
    <x v="29274"/>
    <x v="9578"/>
    <x v="43409"/>
    <x v="3"/>
    <x v="1"/>
    <x v="3"/>
    <x v="6057"/>
    <x v="7919"/>
    <x v="5727"/>
    <x v="23929"/>
    <x v="67"/>
    <x v="4501"/>
    <x v="4598"/>
    <x v="1028"/>
    <x v="7"/>
  </r>
  <r>
    <x v="81"/>
    <x v="19"/>
    <x v="3"/>
    <x v="1273"/>
    <x v="4280"/>
    <x v="24"/>
    <x v="13"/>
    <x v="7"/>
    <x v="21600"/>
    <x v="29133"/>
    <x v="9419"/>
    <x v="42730"/>
    <x v="3"/>
    <x v="1"/>
    <x v="3"/>
    <x v="3911"/>
    <x v="3563"/>
    <x v="5118"/>
    <x v="10461"/>
    <x v="310"/>
    <x v="4513"/>
    <x v="4585"/>
    <x v="1001"/>
    <x v="7"/>
  </r>
  <r>
    <x v="81"/>
    <x v="19"/>
    <x v="4"/>
    <x v="1243"/>
    <x v="4286"/>
    <x v="23"/>
    <x v="13"/>
    <x v="7"/>
    <x v="21488"/>
    <x v="28913"/>
    <x v="9604"/>
    <x v="42379"/>
    <x v="3"/>
    <x v="1"/>
    <x v="3"/>
    <x v="6598"/>
    <x v="2067"/>
    <x v="7455"/>
    <x v="16661"/>
    <x v="280"/>
    <x v="4505"/>
    <x v="4585"/>
    <x v="1004"/>
    <x v="7"/>
  </r>
  <r>
    <x v="81"/>
    <x v="19"/>
    <x v="5"/>
    <x v="1223"/>
    <x v="4288"/>
    <x v="22"/>
    <x v="17"/>
    <x v="13"/>
    <x v="21577"/>
    <x v="28922"/>
    <x v="9463"/>
    <x v="42383"/>
    <x v="3"/>
    <x v="1"/>
    <x v="3"/>
    <x v="8155"/>
    <x v="7472"/>
    <x v="5252"/>
    <x v="28534"/>
    <x v="280"/>
    <x v="4512"/>
    <x v="4564"/>
    <x v="884"/>
    <x v="7"/>
  </r>
  <r>
    <x v="81"/>
    <x v="20"/>
    <x v="0"/>
    <x v="1197"/>
    <x v="4287"/>
    <x v="19"/>
    <x v="10"/>
    <x v="8"/>
    <x v="21209"/>
    <x v="28995"/>
    <x v="9482"/>
    <x v="42224"/>
    <x v="3"/>
    <x v="1"/>
    <x v="3"/>
    <x v="4520"/>
    <x v="9281"/>
    <x v="6243"/>
    <x v="23243"/>
    <x v="266"/>
    <x v="4492"/>
    <x v="4600"/>
    <x v="798"/>
    <x v="7"/>
  </r>
  <r>
    <x v="81"/>
    <x v="20"/>
    <x v="1"/>
    <x v="1169"/>
    <x v="4287"/>
    <x v="21"/>
    <x v="18"/>
    <x v="13"/>
    <x v="21476"/>
    <x v="29073"/>
    <x v="9699"/>
    <x v="42663"/>
    <x v="3"/>
    <x v="1"/>
    <x v="3"/>
    <x v="9664"/>
    <x v="9032"/>
    <x v="7686"/>
    <x v="39216"/>
    <x v="297"/>
    <x v="4521"/>
    <x v="4569"/>
    <x v="823"/>
    <x v="7"/>
  </r>
  <r>
    <x v="81"/>
    <x v="20"/>
    <x v="2"/>
    <x v="1149"/>
    <x v="4290"/>
    <x v="20"/>
    <x v="13"/>
    <x v="12"/>
    <x v="21283"/>
    <x v="29079"/>
    <x v="10009"/>
    <x v="42690"/>
    <x v="3"/>
    <x v="1"/>
    <x v="3"/>
    <x v="5922"/>
    <x v="7431"/>
    <x v="8464"/>
    <x v="29155"/>
    <x v="280"/>
    <x v="4496"/>
    <x v="4589"/>
    <x v="910"/>
    <x v="7"/>
  </r>
  <r>
    <x v="81"/>
    <x v="20"/>
    <x v="3"/>
    <x v="1142"/>
    <x v="4288"/>
    <x v="19"/>
    <x v="19"/>
    <x v="13"/>
    <x v="21099"/>
    <x v="28883"/>
    <x v="9895"/>
    <x v="42152"/>
    <x v="3"/>
    <x v="1"/>
    <x v="3"/>
    <x v="5920"/>
    <x v="2593"/>
    <x v="5371"/>
    <x v="12883"/>
    <x v="280"/>
    <x v="4515"/>
    <x v="4580"/>
    <x v="776"/>
    <x v="7"/>
  </r>
  <r>
    <x v="81"/>
    <x v="20"/>
    <x v="4"/>
    <x v="1117"/>
    <x v="4283"/>
    <x v="21"/>
    <x v="12"/>
    <x v="6"/>
    <x v="21111"/>
    <x v="28856"/>
    <x v="9836"/>
    <x v="42093"/>
    <x v="3"/>
    <x v="1"/>
    <x v="3"/>
    <x v="7539"/>
    <x v="6550"/>
    <x v="5727"/>
    <x v="25858"/>
    <x v="297"/>
    <x v="4493"/>
    <x v="4608"/>
    <x v="690"/>
    <x v="7"/>
  </r>
  <r>
    <x v="81"/>
    <x v="20"/>
    <x v="5"/>
    <x v="1116"/>
    <x v="4283"/>
    <x v="20"/>
    <x v="18"/>
    <x v="13"/>
    <x v="20948"/>
    <x v="28605"/>
    <x v="9256"/>
    <x v="41394"/>
    <x v="3"/>
    <x v="1"/>
    <x v="3"/>
    <x v="6100"/>
    <x v="2041"/>
    <x v="2624"/>
    <x v="8792"/>
    <x v="280"/>
    <x v="4515"/>
    <x v="4561"/>
    <x v="823"/>
    <x v="7"/>
  </r>
  <r>
    <x v="81"/>
    <x v="21"/>
    <x v="0"/>
    <x v="1120"/>
    <x v="4281"/>
    <x v="20"/>
    <x v="14"/>
    <x v="9"/>
    <x v="20477"/>
    <x v="28453"/>
    <x v="8990"/>
    <x v="40820"/>
    <x v="3"/>
    <x v="1"/>
    <x v="3"/>
    <x v="3997"/>
    <x v="3800"/>
    <x v="4423"/>
    <x v="10076"/>
    <x v="286"/>
    <x v="4498"/>
    <x v="4598"/>
    <x v="773"/>
    <x v="7"/>
  </r>
  <r>
    <x v="81"/>
    <x v="21"/>
    <x v="1"/>
    <x v="1102"/>
    <x v="4278"/>
    <x v="23"/>
    <x v="12"/>
    <x v="28"/>
    <x v="19981"/>
    <x v="28343"/>
    <x v="8934"/>
    <x v="40381"/>
    <x v="3"/>
    <x v="1"/>
    <x v="3"/>
    <x v="3666"/>
    <x v="3989"/>
    <x v="5779"/>
    <x v="11286"/>
    <x v="304"/>
    <x v="4501"/>
    <x v="4531"/>
    <x v="750"/>
    <x v="7"/>
  </r>
  <r>
    <x v="81"/>
    <x v="21"/>
    <x v="2"/>
    <x v="1080"/>
    <x v="4279"/>
    <x v="22"/>
    <x v="14"/>
    <x v="4"/>
    <x v="19307"/>
    <x v="28097"/>
    <x v="8739"/>
    <x v="39677"/>
    <x v="3"/>
    <x v="1"/>
    <x v="3"/>
    <x v="2840"/>
    <x v="1517"/>
    <x v="4821"/>
    <x v="6308"/>
    <x v="280"/>
    <x v="4508"/>
    <x v="4657"/>
    <x v="849"/>
    <x v="7"/>
  </r>
  <r>
    <x v="81"/>
    <x v="21"/>
    <x v="3"/>
    <x v="1076"/>
    <x v="4281"/>
    <x v="23"/>
    <x v="9"/>
    <x v="21"/>
    <x v="18757"/>
    <x v="27827"/>
    <x v="8531"/>
    <x v="39058"/>
    <x v="3"/>
    <x v="1"/>
    <x v="3"/>
    <x v="3588"/>
    <x v="1949"/>
    <x v="4711"/>
    <x v="7749"/>
    <x v="290"/>
    <x v="4495"/>
    <x v="4537"/>
    <x v="884"/>
    <x v="7"/>
  </r>
  <r>
    <x v="81"/>
    <x v="21"/>
    <x v="4"/>
    <x v="1063"/>
    <x v="4283"/>
    <x v="24"/>
    <x v="7"/>
    <x v="9"/>
    <x v="18352"/>
    <x v="27584"/>
    <x v="8590"/>
    <x v="38666"/>
    <x v="3"/>
    <x v="1"/>
    <x v="3"/>
    <x v="4744"/>
    <x v="2100"/>
    <x v="6566"/>
    <x v="11660"/>
    <x v="290"/>
    <x v="4500"/>
    <x v="4623"/>
    <x v="884"/>
    <x v="7"/>
  </r>
  <r>
    <x v="81"/>
    <x v="21"/>
    <x v="5"/>
    <x v="1063"/>
    <x v="4281"/>
    <x v="22"/>
    <x v="14"/>
    <x v="8"/>
    <x v="17619"/>
    <x v="27300"/>
    <x v="8354"/>
    <x v="38057"/>
    <x v="3"/>
    <x v="1"/>
    <x v="3"/>
    <x v="2772"/>
    <x v="1760"/>
    <x v="4539"/>
    <x v="6303"/>
    <x v="273"/>
    <x v="4521"/>
    <x v="4589"/>
    <x v="773"/>
    <x v="7"/>
  </r>
  <r>
    <x v="81"/>
    <x v="22"/>
    <x v="0"/>
    <x v="1070"/>
    <x v="4277"/>
    <x v="22"/>
    <x v="13"/>
    <x v="9"/>
    <x v="16804"/>
    <x v="27013"/>
    <x v="7612"/>
    <x v="37248"/>
    <x v="3"/>
    <x v="1"/>
    <x v="3"/>
    <x v="2768"/>
    <x v="2440"/>
    <x v="1831"/>
    <x v="4405"/>
    <x v="286"/>
    <x v="4503"/>
    <x v="4580"/>
    <x v="717"/>
    <x v="7"/>
  </r>
  <r>
    <x v="81"/>
    <x v="22"/>
    <x v="1"/>
    <x v="1085"/>
    <x v="4279"/>
    <x v="20"/>
    <x v="9"/>
    <x v="7"/>
    <x v="16370"/>
    <x v="26657"/>
    <x v="7249"/>
    <x v="36650"/>
    <x v="3"/>
    <x v="1"/>
    <x v="3"/>
    <x v="4875"/>
    <x v="2222"/>
    <x v="3617"/>
    <x v="8697"/>
    <x v="273"/>
    <x v="4497"/>
    <x v="4590"/>
    <x v="884"/>
    <x v="7"/>
  </r>
  <r>
    <x v="81"/>
    <x v="22"/>
    <x v="2"/>
    <x v="1080"/>
    <x v="4272"/>
    <x v="22"/>
    <x v="10"/>
    <x v="22"/>
    <x v="15584"/>
    <x v="26342"/>
    <x v="6569"/>
    <x v="35610"/>
    <x v="3"/>
    <x v="1"/>
    <x v="3"/>
    <x v="2881"/>
    <x v="3345"/>
    <x v="1968"/>
    <x v="5419"/>
    <x v="297"/>
    <x v="4506"/>
    <x v="4540"/>
    <x v="638"/>
    <x v="7"/>
  </r>
  <r>
    <x v="81"/>
    <x v="22"/>
    <x v="3"/>
    <x v="1051"/>
    <x v="4283"/>
    <x v="23"/>
    <x v="8"/>
    <x v="25"/>
    <x v="14627"/>
    <x v="25384"/>
    <x v="6146"/>
    <x v="33659"/>
    <x v="3"/>
    <x v="1"/>
    <x v="3"/>
    <x v="2150"/>
    <x v="265"/>
    <x v="3091"/>
    <x v="1908"/>
    <x v="290"/>
    <x v="4501"/>
    <x v="4574"/>
    <x v="1131"/>
    <x v="7"/>
  </r>
  <r>
    <x v="81"/>
    <x v="22"/>
    <x v="4"/>
    <x v="1041"/>
    <x v="4294"/>
    <x v="21"/>
    <x v="18"/>
    <x v="17"/>
    <x v="14115"/>
    <x v="24813"/>
    <x v="5933"/>
    <x v="32415"/>
    <x v="3"/>
    <x v="1"/>
    <x v="3"/>
    <x v="4395"/>
    <x v="2375"/>
    <x v="4482"/>
    <x v="9100"/>
    <x v="273"/>
    <x v="4528"/>
    <x v="4608"/>
    <x v="1130"/>
    <x v="7"/>
  </r>
  <r>
    <x v="81"/>
    <x v="22"/>
    <x v="5"/>
    <x v="1048"/>
    <x v="4296"/>
    <x v="24"/>
    <x v="16"/>
    <x v="15"/>
    <x v="12903"/>
    <x v="23756"/>
    <x v="5441"/>
    <x v="29408"/>
    <x v="3"/>
    <x v="1"/>
    <x v="3"/>
    <x v="1212"/>
    <x v="792"/>
    <x v="2590"/>
    <x v="1858"/>
    <x v="304"/>
    <x v="4501"/>
    <x v="4591"/>
    <x v="884"/>
    <x v="7"/>
  </r>
  <r>
    <x v="81"/>
    <x v="23"/>
    <x v="0"/>
    <x v="1024"/>
    <x v="4300"/>
    <x v="23"/>
    <x v="14"/>
    <x v="15"/>
    <x v="11953"/>
    <x v="22690"/>
    <x v="5254"/>
    <x v="26933"/>
    <x v="3"/>
    <x v="1"/>
    <x v="3"/>
    <x v="2257"/>
    <x v="1015"/>
    <x v="4594"/>
    <x v="4709"/>
    <x v="280"/>
    <x v="4503"/>
    <x v="4585"/>
    <x v="939"/>
    <x v="7"/>
  </r>
  <r>
    <x v="81"/>
    <x v="23"/>
    <x v="1"/>
    <x v="1016"/>
    <x v="4312"/>
    <x v="19"/>
    <x v="9"/>
    <x v="19"/>
    <x v="11041"/>
    <x v="21783"/>
    <x v="4895"/>
    <x v="24504"/>
    <x v="3"/>
    <x v="1"/>
    <x v="3"/>
    <x v="2084"/>
    <x v="1586"/>
    <x v="3126"/>
    <x v="4106"/>
    <x v="260"/>
    <x v="4495"/>
    <x v="4573"/>
    <x v="1149"/>
    <x v="7"/>
  </r>
  <r>
    <x v="81"/>
    <x v="23"/>
    <x v="2"/>
    <x v="1024"/>
    <x v="4310"/>
    <x v="18"/>
    <x v="17"/>
    <x v="20"/>
    <x v="10015"/>
    <x v="20863"/>
    <x v="4561"/>
    <x v="22091"/>
    <x v="3"/>
    <x v="1"/>
    <x v="3"/>
    <x v="1688"/>
    <x v="1352"/>
    <x v="3216"/>
    <x v="3356"/>
    <x v="282"/>
    <x v="4520"/>
    <x v="4582"/>
    <x v="773"/>
    <x v="7"/>
  </r>
  <r>
    <x v="81"/>
    <x v="23"/>
    <x v="3"/>
    <x v="1018"/>
    <x v="4310"/>
    <x v="19"/>
    <x v="21"/>
    <x v="15"/>
    <x v="9382"/>
    <x v="20080"/>
    <x v="4112"/>
    <x v="20311"/>
    <x v="3"/>
    <x v="1"/>
    <x v="3"/>
    <x v="3380"/>
    <x v="1827"/>
    <x v="2510"/>
    <x v="5322"/>
    <x v="288"/>
    <x v="4512"/>
    <x v="4598"/>
    <x v="823"/>
    <x v="7"/>
  </r>
  <r>
    <x v="81"/>
    <x v="23"/>
    <x v="4"/>
    <x v="1023"/>
    <x v="4309"/>
    <x v="19"/>
    <x v="12"/>
    <x v="28"/>
    <x v="8894"/>
    <x v="19116"/>
    <x v="3888"/>
    <x v="19129"/>
    <x v="3"/>
    <x v="1"/>
    <x v="3"/>
    <x v="4221"/>
    <x v="1408"/>
    <x v="4246"/>
    <x v="7381"/>
    <x v="286"/>
    <x v="4491"/>
    <x v="4548"/>
    <x v="801"/>
    <x v="7"/>
  </r>
  <r>
    <x v="81"/>
    <x v="23"/>
    <x v="5"/>
    <x v="1016"/>
    <x v="4323"/>
    <x v="21"/>
    <x v="12"/>
    <x v="31"/>
    <x v="8096"/>
    <x v="18078"/>
    <x v="3575"/>
    <x v="17831"/>
    <x v="3"/>
    <x v="1"/>
    <x v="3"/>
    <x v="2289"/>
    <x v="1497"/>
    <x v="3617"/>
    <x v="4671"/>
    <x v="297"/>
    <x v="4505"/>
    <x v="4574"/>
    <x v="1189"/>
    <x v="7"/>
  </r>
  <r>
    <x v="82"/>
    <x v="0"/>
    <x v="0"/>
    <x v="1036"/>
    <x v="4327"/>
    <x v="22"/>
    <x v="21"/>
    <x v="14"/>
    <x v="7202"/>
    <x v="16397"/>
    <x v="3059"/>
    <x v="16182"/>
    <x v="0"/>
    <x v="3"/>
    <x v="3"/>
    <x v="1719"/>
    <x v="342"/>
    <x v="2282"/>
    <x v="1402"/>
    <x v="290"/>
    <x v="4520"/>
    <x v="4634"/>
    <x v="939"/>
    <x v="7"/>
  </r>
  <r>
    <x v="82"/>
    <x v="0"/>
    <x v="1"/>
    <x v="1048"/>
    <x v="4327"/>
    <x v="19"/>
    <x v="10"/>
    <x v="21"/>
    <x v="6813"/>
    <x v="15237"/>
    <x v="2479"/>
    <x v="15148"/>
    <x v="0"/>
    <x v="3"/>
    <x v="3"/>
    <x v="4696"/>
    <x v="1388"/>
    <x v="2172"/>
    <x v="5795"/>
    <x v="266"/>
    <x v="4484"/>
    <x v="4564"/>
    <x v="823"/>
    <x v="7"/>
  </r>
  <r>
    <x v="82"/>
    <x v="0"/>
    <x v="2"/>
    <x v="1060"/>
    <x v="4330"/>
    <x v="20"/>
    <x v="7"/>
    <x v="33"/>
    <x v="6035"/>
    <x v="14078"/>
    <x v="2368"/>
    <x v="14048"/>
    <x v="0"/>
    <x v="3"/>
    <x v="3"/>
    <x v="2323"/>
    <x v="1292"/>
    <x v="5252"/>
    <x v="5657"/>
    <x v="290"/>
    <x v="4498"/>
    <x v="4548"/>
    <x v="910"/>
    <x v="7"/>
  </r>
  <r>
    <x v="82"/>
    <x v="0"/>
    <x v="3"/>
    <x v="1069"/>
    <x v="4353"/>
    <x v="19"/>
    <x v="10"/>
    <x v="31"/>
    <x v="5596"/>
    <x v="13963"/>
    <x v="2242"/>
    <x v="13521"/>
    <x v="0"/>
    <x v="3"/>
    <x v="3"/>
    <x v="4262"/>
    <x v="6506"/>
    <x v="5059"/>
    <x v="14607"/>
    <x v="280"/>
    <x v="4512"/>
    <x v="4591"/>
    <x v="1321"/>
    <x v="7"/>
  </r>
  <r>
    <x v="82"/>
    <x v="0"/>
    <x v="4"/>
    <x v="1156"/>
    <x v="4354"/>
    <x v="22"/>
    <x v="10"/>
    <x v="28"/>
    <x v="5092"/>
    <x v="12967"/>
    <x v="2403"/>
    <x v="12787"/>
    <x v="0"/>
    <x v="3"/>
    <x v="3"/>
    <x v="4086"/>
    <x v="1805"/>
    <x v="7635"/>
    <x v="11224"/>
    <x v="304"/>
    <x v="4505"/>
    <x v="4595"/>
    <x v="849"/>
    <x v="7"/>
  </r>
  <r>
    <x v="82"/>
    <x v="0"/>
    <x v="5"/>
    <x v="1085"/>
    <x v="4348"/>
    <x v="22"/>
    <x v="16"/>
    <x v="26"/>
    <x v="4799"/>
    <x v="12197"/>
    <x v="2344"/>
    <x v="12016"/>
    <x v="0"/>
    <x v="3"/>
    <x v="3"/>
    <x v="5414"/>
    <x v="2721"/>
    <x v="5726"/>
    <x v="12696"/>
    <x v="286"/>
    <x v="4516"/>
    <x v="4589"/>
    <x v="663"/>
    <x v="7"/>
  </r>
  <r>
    <x v="82"/>
    <x v="1"/>
    <x v="0"/>
    <x v="1162"/>
    <x v="4372"/>
    <x v="21"/>
    <x v="13"/>
    <x v="19"/>
    <x v="4412"/>
    <x v="11638"/>
    <x v="2072"/>
    <x v="10949"/>
    <x v="0"/>
    <x v="3"/>
    <x v="3"/>
    <x v="4694"/>
    <x v="3602"/>
    <x v="3750"/>
    <x v="10184"/>
    <x v="280"/>
    <x v="4500"/>
    <x v="4607"/>
    <x v="1329"/>
    <x v="7"/>
  </r>
  <r>
    <x v="82"/>
    <x v="1"/>
    <x v="1"/>
    <x v="1240"/>
    <x v="4358"/>
    <x v="19"/>
    <x v="5"/>
    <x v="26"/>
    <x v="4088"/>
    <x v="11065"/>
    <x v="1867"/>
    <x v="9943"/>
    <x v="0"/>
    <x v="3"/>
    <x v="3"/>
    <x v="5278"/>
    <x v="3562"/>
    <x v="4252"/>
    <x v="11734"/>
    <x v="273"/>
    <x v="4489"/>
    <x v="4562"/>
    <x v="480"/>
    <x v="7"/>
  </r>
  <r>
    <x v="82"/>
    <x v="1"/>
    <x v="2"/>
    <x v="1157"/>
    <x v="4341"/>
    <x v="25"/>
    <x v="11"/>
    <x v="31"/>
    <x v="3549"/>
    <x v="10676"/>
    <x v="1692"/>
    <x v="8845"/>
    <x v="0"/>
    <x v="3"/>
    <x v="3"/>
    <x v="3742"/>
    <x v="4751"/>
    <x v="4308"/>
    <x v="10527"/>
    <x v="320"/>
    <x v="4519"/>
    <x v="4571"/>
    <x v="423"/>
    <x v="7"/>
  </r>
  <r>
    <x v="82"/>
    <x v="1"/>
    <x v="3"/>
    <x v="1087"/>
    <x v="4351"/>
    <x v="22"/>
    <x v="18"/>
    <x v="16"/>
    <x v="3091"/>
    <x v="10073"/>
    <x v="1723"/>
    <x v="8007"/>
    <x v="0"/>
    <x v="3"/>
    <x v="3"/>
    <x v="4435"/>
    <x v="3524"/>
    <x v="6488"/>
    <x v="13184"/>
    <x v="266"/>
    <x v="4519"/>
    <x v="4626"/>
    <x v="1109"/>
    <x v="7"/>
  </r>
  <r>
    <x v="82"/>
    <x v="1"/>
    <x v="4"/>
    <x v="1099"/>
    <x v="4377"/>
    <x v="20"/>
    <x v="10"/>
    <x v="47"/>
    <x v="2897"/>
    <x v="9760"/>
    <x v="1659"/>
    <x v="7498"/>
    <x v="0"/>
    <x v="3"/>
    <x v="3"/>
    <x v="6148"/>
    <x v="5119"/>
    <x v="5487"/>
    <x v="18013"/>
    <x v="273"/>
    <x v="4490"/>
    <x v="4504"/>
    <x v="1344"/>
    <x v="7"/>
  </r>
  <r>
    <x v="82"/>
    <x v="1"/>
    <x v="5"/>
    <x v="1174"/>
    <x v="4374"/>
    <x v="22"/>
    <x v="19"/>
    <x v="22"/>
    <x v="2753"/>
    <x v="9387"/>
    <x v="1617"/>
    <x v="7025"/>
    <x v="0"/>
    <x v="3"/>
    <x v="3"/>
    <x v="6438"/>
    <x v="4910"/>
    <x v="5726"/>
    <x v="18937"/>
    <x v="297"/>
    <x v="4522"/>
    <x v="4653"/>
    <x v="750"/>
    <x v="7"/>
  </r>
  <r>
    <x v="82"/>
    <x v="2"/>
    <x v="0"/>
    <x v="1131"/>
    <x v="4360"/>
    <x v="19"/>
    <x v="12"/>
    <x v="30"/>
    <x v="2565"/>
    <x v="8972"/>
    <x v="1535"/>
    <x v="6308"/>
    <x v="0"/>
    <x v="3"/>
    <x v="3"/>
    <x v="6101"/>
    <x v="4711"/>
    <x v="5126"/>
    <x v="16449"/>
    <x v="266"/>
    <x v="4493"/>
    <x v="4561"/>
    <x v="479"/>
    <x v="7"/>
  </r>
  <r>
    <x v="82"/>
    <x v="2"/>
    <x v="1"/>
    <x v="1088"/>
    <x v="4366"/>
    <x v="23"/>
    <x v="21"/>
    <x v="22"/>
    <x v="2428"/>
    <x v="8875"/>
    <x v="1311"/>
    <x v="5640"/>
    <x v="0"/>
    <x v="3"/>
    <x v="3"/>
    <x v="6495"/>
    <x v="6686"/>
    <x v="3400"/>
    <x v="17155"/>
    <x v="310"/>
    <x v="4520"/>
    <x v="4608"/>
    <x v="1004"/>
    <x v="7"/>
  </r>
  <r>
    <x v="82"/>
    <x v="2"/>
    <x v="2"/>
    <x v="1086"/>
    <x v="4369"/>
    <x v="21"/>
    <x v="16"/>
    <x v="37"/>
    <x v="2296"/>
    <x v="8621"/>
    <x v="1315"/>
    <x v="5261"/>
    <x v="0"/>
    <x v="3"/>
    <x v="3"/>
    <x v="6538"/>
    <x v="5600"/>
    <x v="6183"/>
    <x v="21949"/>
    <x v="273"/>
    <x v="4497"/>
    <x v="4545"/>
    <x v="910"/>
    <x v="7"/>
  </r>
  <r>
    <x v="82"/>
    <x v="2"/>
    <x v="3"/>
    <x v="1081"/>
    <x v="4370"/>
    <x v="19"/>
    <x v="8"/>
    <x v="50"/>
    <x v="1934"/>
    <x v="8276"/>
    <x v="1290"/>
    <x v="4481"/>
    <x v="0"/>
    <x v="3"/>
    <x v="3"/>
    <x v="4963"/>
    <x v="5084"/>
    <x v="5783"/>
    <x v="15494"/>
    <x v="273"/>
    <x v="4490"/>
    <x v="4553"/>
    <x v="849"/>
    <x v="7"/>
  </r>
  <r>
    <x v="82"/>
    <x v="2"/>
    <x v="4"/>
    <x v="1096"/>
    <x v="4379"/>
    <x v="23"/>
    <x v="17"/>
    <x v="32"/>
    <x v="1751"/>
    <x v="8091"/>
    <x v="1272"/>
    <x v="4039"/>
    <x v="0"/>
    <x v="3"/>
    <x v="3"/>
    <x v="6101"/>
    <x v="5974"/>
    <x v="5917"/>
    <x v="20404"/>
    <x v="310"/>
    <x v="4522"/>
    <x v="4633"/>
    <x v="1081"/>
    <x v="7"/>
  </r>
  <r>
    <x v="82"/>
    <x v="2"/>
    <x v="5"/>
    <x v="1086"/>
    <x v="4376"/>
    <x v="23"/>
    <x v="5"/>
    <x v="30"/>
    <x v="1651"/>
    <x v="7990"/>
    <x v="1197"/>
    <x v="3725"/>
    <x v="0"/>
    <x v="3"/>
    <x v="3"/>
    <x v="6754"/>
    <x v="6593"/>
    <x v="5061"/>
    <x v="21708"/>
    <x v="286"/>
    <x v="4481"/>
    <x v="4590"/>
    <x v="750"/>
    <x v="7"/>
  </r>
  <r>
    <x v="82"/>
    <x v="3"/>
    <x v="0"/>
    <x v="1097"/>
    <x v="4377"/>
    <x v="22"/>
    <x v="13"/>
    <x v="33"/>
    <x v="1451"/>
    <x v="8132"/>
    <x v="1124"/>
    <x v="3433"/>
    <x v="0"/>
    <x v="3"/>
    <x v="3"/>
    <x v="5822"/>
    <x v="8224"/>
    <x v="5062"/>
    <x v="22235"/>
    <x v="280"/>
    <x v="4522"/>
    <x v="4574"/>
    <x v="849"/>
    <x v="7"/>
  </r>
  <r>
    <x v="82"/>
    <x v="3"/>
    <x v="1"/>
    <x v="1118"/>
    <x v="4379"/>
    <x v="21"/>
    <x v="11"/>
    <x v="24"/>
    <x v="1176"/>
    <x v="7810"/>
    <x v="1164"/>
    <x v="3006"/>
    <x v="0"/>
    <x v="3"/>
    <x v="3"/>
    <x v="5046"/>
    <x v="5083"/>
    <x v="6812"/>
    <x v="17759"/>
    <x v="280"/>
    <x v="4501"/>
    <x v="4612"/>
    <x v="884"/>
    <x v="7"/>
  </r>
  <r>
    <x v="82"/>
    <x v="3"/>
    <x v="2"/>
    <x v="1136"/>
    <x v="4378"/>
    <x v="19"/>
    <x v="9"/>
    <x v="46"/>
    <x v="1283"/>
    <x v="7948"/>
    <x v="1197"/>
    <x v="3252"/>
    <x v="0"/>
    <x v="3"/>
    <x v="3"/>
    <x v="8301"/>
    <x v="8179"/>
    <x v="6625"/>
    <x v="33330"/>
    <x v="273"/>
    <x v="4501"/>
    <x v="4528"/>
    <x v="801"/>
    <x v="7"/>
  </r>
  <r>
    <x v="82"/>
    <x v="3"/>
    <x v="3"/>
    <x v="1228"/>
    <x v="4393"/>
    <x v="15"/>
    <x v="14"/>
    <x v="34"/>
    <x v="1283"/>
    <x v="7964"/>
    <x v="1116"/>
    <x v="3116"/>
    <x v="0"/>
    <x v="3"/>
    <x v="3"/>
    <x v="7481"/>
    <x v="7343"/>
    <x v="4936"/>
    <x v="25325"/>
    <x v="260"/>
    <x v="4515"/>
    <x v="4615"/>
    <x v="1210"/>
    <x v="7"/>
  </r>
  <r>
    <x v="82"/>
    <x v="3"/>
    <x v="4"/>
    <x v="1300"/>
    <x v="4377"/>
    <x v="389"/>
    <x v="5"/>
    <x v="39"/>
    <x v="1288"/>
    <x v="8106"/>
    <x v="1092"/>
    <x v="3178"/>
    <x v="0"/>
    <x v="3"/>
    <x v="3"/>
    <x v="7499"/>
    <x v="8179"/>
    <x v="5783"/>
    <x v="29316"/>
    <x v="535"/>
    <x v="4484"/>
    <x v="4573"/>
    <x v="439"/>
    <x v="7"/>
  </r>
  <r>
    <x v="82"/>
    <x v="3"/>
    <x v="5"/>
    <x v="1322"/>
    <x v="4369"/>
    <x v="463"/>
    <x v="2"/>
    <x v="55"/>
    <x v="1301"/>
    <x v="7663"/>
    <x v="1081"/>
    <x v="2923"/>
    <x v="0"/>
    <x v="3"/>
    <x v="3"/>
    <x v="7591"/>
    <x v="4431"/>
    <x v="6036"/>
    <x v="22155"/>
    <x v="489"/>
    <x v="4498"/>
    <x v="4547"/>
    <x v="614"/>
    <x v="7"/>
  </r>
  <r>
    <x v="82"/>
    <x v="4"/>
    <x v="0"/>
    <x v="1328"/>
    <x v="4358"/>
    <x v="464"/>
    <x v="11"/>
    <x v="40"/>
    <x v="1197"/>
    <x v="8060"/>
    <x v="1065"/>
    <x v="3013"/>
    <x v="0"/>
    <x v="3"/>
    <x v="3"/>
    <x v="6647"/>
    <x v="9763"/>
    <x v="5916"/>
    <x v="30301"/>
    <x v="287"/>
    <x v="4528"/>
    <x v="4623"/>
    <x v="531"/>
    <x v="7"/>
  </r>
  <r>
    <x v="82"/>
    <x v="4"/>
    <x v="1"/>
    <x v="1332"/>
    <x v="4350"/>
    <x v="463"/>
    <x v="14"/>
    <x v="32"/>
    <x v="1108"/>
    <x v="8199"/>
    <x v="1041"/>
    <x v="2939"/>
    <x v="0"/>
    <x v="3"/>
    <x v="3"/>
    <x v="6649"/>
    <x v="8181"/>
    <x v="5783"/>
    <x v="26523"/>
    <x v="285"/>
    <x v="4512"/>
    <x v="4605"/>
    <x v="611"/>
    <x v="7"/>
  </r>
  <r>
    <x v="82"/>
    <x v="4"/>
    <x v="2"/>
    <x v="1324"/>
    <x v="4341"/>
    <x v="463"/>
    <x v="14"/>
    <x v="29"/>
    <x v="1026"/>
    <x v="7645"/>
    <x v="1044"/>
    <x v="2520"/>
    <x v="0"/>
    <x v="3"/>
    <x v="3"/>
    <x v="6647"/>
    <x v="3722"/>
    <x v="6184"/>
    <x v="18141"/>
    <x v="286"/>
    <x v="4505"/>
    <x v="4595"/>
    <x v="587"/>
    <x v="7"/>
  </r>
  <r>
    <x v="82"/>
    <x v="4"/>
    <x v="3"/>
    <x v="1314"/>
    <x v="4331"/>
    <x v="465"/>
    <x v="23"/>
    <x v="31"/>
    <x v="1119"/>
    <x v="7746"/>
    <x v="1037"/>
    <x v="2671"/>
    <x v="0"/>
    <x v="3"/>
    <x v="3"/>
    <x v="8404"/>
    <x v="7921"/>
    <x v="6094"/>
    <x v="31963"/>
    <x v="295"/>
    <x v="4520"/>
    <x v="4579"/>
    <x v="556"/>
    <x v="7"/>
  </r>
  <r>
    <x v="82"/>
    <x v="4"/>
    <x v="4"/>
    <x v="1313"/>
    <x v="4323"/>
    <x v="463"/>
    <x v="17"/>
    <x v="31"/>
    <x v="1330"/>
    <x v="8060"/>
    <x v="1037"/>
    <x v="3100"/>
    <x v="0"/>
    <x v="3"/>
    <x v="3"/>
    <x v="9298"/>
    <x v="9280"/>
    <x v="6170"/>
    <x v="36630"/>
    <x v="275"/>
    <x v="4495"/>
    <x v="4585"/>
    <x v="614"/>
    <x v="7"/>
  </r>
  <r>
    <x v="82"/>
    <x v="4"/>
    <x v="5"/>
    <x v="1326"/>
    <x v="4317"/>
    <x v="463"/>
    <x v="11"/>
    <x v="43"/>
    <x v="1429"/>
    <x v="8106"/>
    <x v="1074"/>
    <x v="3315"/>
    <x v="0"/>
    <x v="3"/>
    <x v="3"/>
    <x v="8404"/>
    <x v="7516"/>
    <x v="6814"/>
    <x v="32832"/>
    <x v="286"/>
    <x v="4495"/>
    <x v="4553"/>
    <x v="661"/>
    <x v="7"/>
  </r>
  <r>
    <x v="82"/>
    <x v="5"/>
    <x v="0"/>
    <x v="1343"/>
    <x v="4311"/>
    <x v="464"/>
    <x v="11"/>
    <x v="45"/>
    <x v="1730"/>
    <x v="8446"/>
    <x v="1156"/>
    <x v="4054"/>
    <x v="0"/>
    <x v="3"/>
    <x v="3"/>
    <x v="9841"/>
    <x v="9444"/>
    <x v="7576"/>
    <x v="39882"/>
    <x v="287"/>
    <x v="4505"/>
    <x v="4580"/>
    <x v="663"/>
    <x v="7"/>
  </r>
  <r>
    <x v="82"/>
    <x v="5"/>
    <x v="1"/>
    <x v="1344"/>
    <x v="4303"/>
    <x v="464"/>
    <x v="17"/>
    <x v="30"/>
    <x v="1751"/>
    <x v="8579"/>
    <x v="1138"/>
    <x v="4137"/>
    <x v="0"/>
    <x v="3"/>
    <x v="3"/>
    <x v="7591"/>
    <x v="8089"/>
    <x v="5917"/>
    <x v="29678"/>
    <x v="286"/>
    <x v="4515"/>
    <x v="4624"/>
    <x v="614"/>
    <x v="7"/>
  </r>
  <r>
    <x v="82"/>
    <x v="5"/>
    <x v="2"/>
    <x v="1350"/>
    <x v="4301"/>
    <x v="463"/>
    <x v="9"/>
    <x v="32"/>
    <x v="1939"/>
    <x v="8812"/>
    <x v="1240"/>
    <x v="4775"/>
    <x v="0"/>
    <x v="3"/>
    <x v="3"/>
    <x v="8884"/>
    <x v="8750"/>
    <x v="7744"/>
    <x v="37434"/>
    <x v="285"/>
    <x v="4491"/>
    <x v="4579"/>
    <x v="773"/>
    <x v="7"/>
  </r>
  <r>
    <x v="82"/>
    <x v="5"/>
    <x v="3"/>
    <x v="1361"/>
    <x v="4296"/>
    <x v="462"/>
    <x v="10"/>
    <x v="31"/>
    <x v="2788"/>
    <x v="9551"/>
    <x v="1426"/>
    <x v="6857"/>
    <x v="0"/>
    <x v="3"/>
    <x v="3"/>
    <x v="12573"/>
    <x v="11359"/>
    <x v="8827"/>
    <x v="47958"/>
    <x v="276"/>
    <x v="4506"/>
    <x v="4589"/>
    <x v="690"/>
    <x v="7"/>
  </r>
  <r>
    <x v="82"/>
    <x v="5"/>
    <x v="4"/>
    <x v="1358"/>
    <x v="4288"/>
    <x v="463"/>
    <x v="18"/>
    <x v="43"/>
    <x v="3152"/>
    <x v="10087"/>
    <x v="1375"/>
    <x v="7562"/>
    <x v="0"/>
    <x v="3"/>
    <x v="3"/>
    <x v="9882"/>
    <x v="10557"/>
    <x v="5612"/>
    <x v="38843"/>
    <x v="294"/>
    <x v="4521"/>
    <x v="4553"/>
    <x v="614"/>
    <x v="7"/>
  </r>
  <r>
    <x v="82"/>
    <x v="5"/>
    <x v="5"/>
    <x v="1365"/>
    <x v="4283"/>
    <x v="461"/>
    <x v="12"/>
    <x v="23"/>
    <x v="2702"/>
    <x v="10140"/>
    <x v="1287"/>
    <x v="6932"/>
    <x v="0"/>
    <x v="3"/>
    <x v="3"/>
    <x v="4432"/>
    <x v="7597"/>
    <x v="4824"/>
    <x v="16347"/>
    <x v="270"/>
    <x v="4495"/>
    <x v="4642"/>
    <x v="690"/>
    <x v="7"/>
  </r>
  <r>
    <x v="82"/>
    <x v="6"/>
    <x v="0"/>
    <x v="1377"/>
    <x v="4272"/>
    <x v="466"/>
    <x v="9"/>
    <x v="17"/>
    <x v="2740"/>
    <x v="9997"/>
    <x v="1085"/>
    <x v="6419"/>
    <x v="1"/>
    <x v="2"/>
    <x v="3"/>
    <x v="7739"/>
    <x v="6243"/>
    <x v="3219"/>
    <x v="19325"/>
    <x v="317"/>
    <x v="4498"/>
    <x v="4599"/>
    <x v="530"/>
    <x v="7"/>
  </r>
  <r>
    <x v="82"/>
    <x v="6"/>
    <x v="1"/>
    <x v="1375"/>
    <x v="4264"/>
    <x v="462"/>
    <x v="11"/>
    <x v="25"/>
    <x v="3052"/>
    <x v="10331"/>
    <x v="980"/>
    <x v="6829"/>
    <x v="1"/>
    <x v="2"/>
    <x v="3"/>
    <x v="9580"/>
    <x v="9441"/>
    <x v="4306"/>
    <x v="34279"/>
    <x v="258"/>
    <x v="4508"/>
    <x v="4561"/>
    <x v="614"/>
    <x v="7"/>
  </r>
  <r>
    <x v="82"/>
    <x v="6"/>
    <x v="2"/>
    <x v="1368"/>
    <x v="4270"/>
    <x v="462"/>
    <x v="13"/>
    <x v="37"/>
    <x v="2919"/>
    <x v="10316"/>
    <x v="924"/>
    <x v="6499"/>
    <x v="1"/>
    <x v="2"/>
    <x v="3"/>
    <x v="6599"/>
    <x v="7156"/>
    <x v="5189"/>
    <x v="22634"/>
    <x v="286"/>
    <x v="4508"/>
    <x v="4553"/>
    <x v="1001"/>
    <x v="7"/>
  </r>
  <r>
    <x v="82"/>
    <x v="6"/>
    <x v="3"/>
    <x v="1372"/>
    <x v="4270"/>
    <x v="460"/>
    <x v="7"/>
    <x v="48"/>
    <x v="2428"/>
    <x v="9678"/>
    <x v="820"/>
    <x v="5033"/>
    <x v="1"/>
    <x v="2"/>
    <x v="3"/>
    <x v="4086"/>
    <x v="3270"/>
    <x v="4248"/>
    <x v="9465"/>
    <x v="275"/>
    <x v="4492"/>
    <x v="4557"/>
    <x v="823"/>
    <x v="7"/>
  </r>
  <r>
    <x v="82"/>
    <x v="6"/>
    <x v="4"/>
    <x v="1361"/>
    <x v="4271"/>
    <x v="462"/>
    <x v="13"/>
    <x v="33"/>
    <x v="1934"/>
    <x v="8812"/>
    <x v="578"/>
    <x v="3211"/>
    <x v="1"/>
    <x v="2"/>
    <x v="3"/>
    <x v="4128"/>
    <x v="2410"/>
    <x v="1740"/>
    <x v="5693"/>
    <x v="295"/>
    <x v="4519"/>
    <x v="4623"/>
    <x v="853"/>
    <x v="7"/>
  </r>
  <r>
    <x v="82"/>
    <x v="6"/>
    <x v="5"/>
    <x v="1328"/>
    <x v="4285"/>
    <x v="462"/>
    <x v="11"/>
    <x v="48"/>
    <x v="1498"/>
    <x v="8898"/>
    <x v="423"/>
    <x v="2435"/>
    <x v="1"/>
    <x v="2"/>
    <x v="3"/>
    <x v="4222"/>
    <x v="7785"/>
    <x v="2627"/>
    <x v="12030"/>
    <x v="286"/>
    <x v="4501"/>
    <x v="4548"/>
    <x v="1188"/>
    <x v="7"/>
  </r>
  <r>
    <x v="82"/>
    <x v="7"/>
    <x v="0"/>
    <x v="1329"/>
    <x v="4293"/>
    <x v="464"/>
    <x v="13"/>
    <x v="40"/>
    <x v="2243"/>
    <x v="9997"/>
    <x v="274"/>
    <x v="3309"/>
    <x v="1"/>
    <x v="2"/>
    <x v="3"/>
    <x v="12307"/>
    <x v="12739"/>
    <x v="2470"/>
    <x v="42935"/>
    <x v="295"/>
    <x v="4508"/>
    <x v="4606"/>
    <x v="1055"/>
    <x v="7"/>
  </r>
  <r>
    <x v="82"/>
    <x v="7"/>
    <x v="1"/>
    <x v="1368"/>
    <x v="4290"/>
    <x v="462"/>
    <x v="11"/>
    <x v="40"/>
    <x v="2560"/>
    <x v="10891"/>
    <x v="257"/>
    <x v="4176"/>
    <x v="1"/>
    <x v="2"/>
    <x v="3"/>
    <x v="9617"/>
    <x v="12244"/>
    <x v="5726"/>
    <x v="41130"/>
    <x v="275"/>
    <x v="4501"/>
    <x v="4585"/>
    <x v="746"/>
    <x v="7"/>
  </r>
  <r>
    <x v="82"/>
    <x v="7"/>
    <x v="2"/>
    <x v="1378"/>
    <x v="4278"/>
    <x v="462"/>
    <x v="11"/>
    <x v="46"/>
    <x v="3060"/>
    <x v="10783"/>
    <x v="428"/>
    <x v="5409"/>
    <x v="1"/>
    <x v="2"/>
    <x v="3"/>
    <x v="10796"/>
    <x v="6595"/>
    <x v="10155"/>
    <x v="42821"/>
    <x v="286"/>
    <x v="4505"/>
    <x v="4569"/>
    <x v="513"/>
    <x v="7"/>
  </r>
  <r>
    <x v="82"/>
    <x v="7"/>
    <x v="3"/>
    <x v="1390"/>
    <x v="4272"/>
    <x v="463"/>
    <x v="11"/>
    <x v="41"/>
    <x v="3491"/>
    <x v="10891"/>
    <x v="382"/>
    <x v="5881"/>
    <x v="1"/>
    <x v="2"/>
    <x v="3"/>
    <x v="10270"/>
    <x v="7918"/>
    <x v="4879"/>
    <x v="34693"/>
    <x v="294"/>
    <x v="4505"/>
    <x v="4598"/>
    <x v="661"/>
    <x v="7"/>
  </r>
  <r>
    <x v="82"/>
    <x v="7"/>
    <x v="4"/>
    <x v="1398"/>
    <x v="4266"/>
    <x v="463"/>
    <x v="35"/>
    <x v="33"/>
    <x v="3533"/>
    <x v="10762"/>
    <x v="282"/>
    <x v="5389"/>
    <x v="1"/>
    <x v="2"/>
    <x v="3"/>
    <x v="7738"/>
    <x v="6465"/>
    <x v="3452"/>
    <x v="20432"/>
    <x v="286"/>
    <x v="4549"/>
    <x v="4605"/>
    <x v="663"/>
    <x v="7"/>
  </r>
  <r>
    <x v="82"/>
    <x v="7"/>
    <x v="5"/>
    <x v="1411"/>
    <x v="4261"/>
    <x v="462"/>
    <x v="234"/>
    <x v="221"/>
    <x v="3527"/>
    <x v="10822"/>
    <x v="293"/>
    <x v="5475"/>
    <x v="1"/>
    <x v="2"/>
    <x v="3"/>
    <x v="7464"/>
    <x v="7600"/>
    <x v="6434"/>
    <x v="29499"/>
    <x v="276"/>
    <x v="4778"/>
    <x v="4221"/>
    <x v="690"/>
    <x v="7"/>
  </r>
  <r>
    <x v="82"/>
    <x v="8"/>
    <x v="0"/>
    <x v="1402"/>
    <x v="4255"/>
    <x v="465"/>
    <x v="747"/>
    <x v="715"/>
    <x v="4168"/>
    <x v="11274"/>
    <x v="321"/>
    <x v="6814"/>
    <x v="1"/>
    <x v="2"/>
    <x v="3"/>
    <x v="11620"/>
    <x v="10137"/>
    <x v="6746"/>
    <x v="43176"/>
    <x v="307"/>
    <x v="5112"/>
    <x v="3760"/>
    <x v="661"/>
    <x v="7"/>
  </r>
  <r>
    <x v="82"/>
    <x v="8"/>
    <x v="1"/>
    <x v="1393"/>
    <x v="4263"/>
    <x v="465"/>
    <x v="1350"/>
    <x v="1325"/>
    <x v="5109"/>
    <x v="12063"/>
    <x v="355"/>
    <x v="8559"/>
    <x v="1"/>
    <x v="2"/>
    <x v="3"/>
    <x v="12919"/>
    <x v="11900"/>
    <x v="7247"/>
    <x v="47847"/>
    <x v="286"/>
    <x v="5549"/>
    <x v="3274"/>
    <x v="1055"/>
    <x v="7"/>
  </r>
  <r>
    <x v="82"/>
    <x v="8"/>
    <x v="2"/>
    <x v="1390"/>
    <x v="4273"/>
    <x v="464"/>
    <x v="2062"/>
    <x v="2003"/>
    <x v="5421"/>
    <x v="12709"/>
    <x v="444"/>
    <x v="9626"/>
    <x v="1"/>
    <x v="2"/>
    <x v="3"/>
    <x v="9619"/>
    <x v="11023"/>
    <x v="8781"/>
    <x v="42996"/>
    <x v="276"/>
    <x v="6370"/>
    <x v="2448"/>
    <x v="1109"/>
    <x v="7"/>
  </r>
  <r>
    <x v="82"/>
    <x v="8"/>
    <x v="3"/>
    <x v="1396"/>
    <x v="4277"/>
    <x v="468"/>
    <x v="2547"/>
    <x v="2276"/>
    <x v="5851"/>
    <x v="14173"/>
    <x v="463"/>
    <x v="11176"/>
    <x v="1"/>
    <x v="2"/>
    <x v="3"/>
    <x v="10475"/>
    <x v="13503"/>
    <x v="6625"/>
    <x v="46613"/>
    <x v="312"/>
    <x v="6399"/>
    <x v="2902"/>
    <x v="939"/>
    <x v="7"/>
  </r>
  <r>
    <x v="82"/>
    <x v="8"/>
    <x v="4"/>
    <x v="1400"/>
    <x v="4282"/>
    <x v="462"/>
    <x v="2860"/>
    <x v="2652"/>
    <x v="6278"/>
    <x v="14413"/>
    <x v="567"/>
    <x v="12093"/>
    <x v="1"/>
    <x v="2"/>
    <x v="3"/>
    <x v="10475"/>
    <x v="8789"/>
    <x v="8827"/>
    <x v="41970"/>
    <x v="248"/>
    <x v="6083"/>
    <x v="2555"/>
    <x v="971"/>
    <x v="7"/>
  </r>
  <r>
    <x v="82"/>
    <x v="8"/>
    <x v="5"/>
    <x v="1403"/>
    <x v="4284"/>
    <x v="463"/>
    <x v="3572"/>
    <x v="4050"/>
    <x v="7004"/>
    <x v="15549"/>
    <x v="601"/>
    <x v="13394"/>
    <x v="1"/>
    <x v="2"/>
    <x v="3"/>
    <x v="12181"/>
    <x v="12818"/>
    <x v="6991"/>
    <x v="47582"/>
    <x v="294"/>
    <x v="6791"/>
    <x v="1741"/>
    <x v="884"/>
    <x v="7"/>
  </r>
  <r>
    <x v="82"/>
    <x v="9"/>
    <x v="0"/>
    <x v="1428"/>
    <x v="4287"/>
    <x v="463"/>
    <x v="4105"/>
    <x v="3035"/>
    <x v="7458"/>
    <x v="16150"/>
    <x v="718"/>
    <x v="14242"/>
    <x v="1"/>
    <x v="2"/>
    <x v="3"/>
    <x v="10552"/>
    <x v="10622"/>
    <x v="8828"/>
    <x v="44131"/>
    <x v="286"/>
    <x v="6571"/>
    <x v="6998"/>
    <x v="910"/>
    <x v="7"/>
  </r>
  <r>
    <x v="82"/>
    <x v="9"/>
    <x v="1"/>
    <x v="1490"/>
    <x v="4276"/>
    <x v="466"/>
    <x v="5071"/>
    <x v="3397"/>
    <x v="7780"/>
    <x v="17331"/>
    <x v="812"/>
    <x v="15130"/>
    <x v="1"/>
    <x v="2"/>
    <x v="3"/>
    <x v="9789"/>
    <x v="13036"/>
    <x v="8400"/>
    <x v="45994"/>
    <x v="307"/>
    <x v="8020"/>
    <x v="2922"/>
    <x v="531"/>
    <x v="7"/>
  </r>
  <r>
    <x v="82"/>
    <x v="9"/>
    <x v="2"/>
    <x v="1529"/>
    <x v="4252"/>
    <x v="463"/>
    <x v="4738"/>
    <x v="3562"/>
    <x v="7570"/>
    <x v="17670"/>
    <x v="1098"/>
    <x v="15499"/>
    <x v="1"/>
    <x v="2"/>
    <x v="3"/>
    <x v="5920"/>
    <x v="9364"/>
    <x v="10357"/>
    <x v="37991"/>
    <x v="263"/>
    <x v="1548"/>
    <x v="3615"/>
    <x v="323"/>
    <x v="7"/>
  </r>
  <r>
    <x v="82"/>
    <x v="9"/>
    <x v="3"/>
    <x v="1552"/>
    <x v="4233"/>
    <x v="465"/>
    <x v="5356"/>
    <x v="4089"/>
    <x v="8254"/>
    <x v="15237"/>
    <x v="1817"/>
    <x v="15687"/>
    <x v="1"/>
    <x v="2"/>
    <x v="3"/>
    <x v="11932"/>
    <x v="92"/>
    <x v="11213"/>
    <x v="34137"/>
    <x v="295"/>
    <x v="7904"/>
    <x v="2708"/>
    <x v="387"/>
    <x v="7"/>
  </r>
  <r>
    <x v="82"/>
    <x v="9"/>
    <x v="4"/>
    <x v="1572"/>
    <x v="4222"/>
    <x v="466"/>
    <x v="5792"/>
    <x v="5675"/>
    <x v="9105"/>
    <x v="15795"/>
    <x v="1897"/>
    <x v="16490"/>
    <x v="1"/>
    <x v="2"/>
    <x v="3"/>
    <x v="12606"/>
    <x v="10405"/>
    <x v="6988"/>
    <x v="45675"/>
    <x v="294"/>
    <x v="7665"/>
    <x v="1694"/>
    <x v="530"/>
    <x v="7"/>
  </r>
  <r>
    <x v="82"/>
    <x v="9"/>
    <x v="5"/>
    <x v="1586"/>
    <x v="4205"/>
    <x v="465"/>
    <x v="5777"/>
    <x v="6407"/>
    <x v="9718"/>
    <x v="16405"/>
    <x v="1982"/>
    <x v="17231"/>
    <x v="1"/>
    <x v="2"/>
    <x v="3"/>
    <x v="11317"/>
    <x v="10777"/>
    <x v="6992"/>
    <x v="43632"/>
    <x v="276"/>
    <x v="3906"/>
    <x v="1277"/>
    <x v="423"/>
    <x v="7"/>
  </r>
  <r>
    <x v="82"/>
    <x v="10"/>
    <x v="0"/>
    <x v="1594"/>
    <x v="4198"/>
    <x v="466"/>
    <x v="5939"/>
    <x v="6193"/>
    <x v="9903"/>
    <x v="16966"/>
    <x v="2027"/>
    <x v="17611"/>
    <x v="1"/>
    <x v="2"/>
    <x v="3"/>
    <x v="8741"/>
    <x v="10663"/>
    <x v="6567"/>
    <x v="38226"/>
    <x v="294"/>
    <x v="6814"/>
    <x v="7506"/>
    <x v="641"/>
    <x v="7"/>
  </r>
  <r>
    <x v="82"/>
    <x v="10"/>
    <x v="1"/>
    <x v="1615"/>
    <x v="4043"/>
    <x v="466"/>
    <x v="6571"/>
    <x v="4473"/>
    <x v="10201"/>
    <x v="17714"/>
    <x v="2098"/>
    <x v="18189"/>
    <x v="1"/>
    <x v="2"/>
    <x v="3"/>
    <x v="9490"/>
    <x v="11521"/>
    <x v="6808"/>
    <x v="41166"/>
    <x v="286"/>
    <x v="7938"/>
    <x v="7612"/>
    <x v="382"/>
    <x v="7"/>
  </r>
  <r>
    <x v="82"/>
    <x v="10"/>
    <x v="2"/>
    <x v="1636"/>
    <x v="3854"/>
    <x v="468"/>
    <x v="6784"/>
    <x v="3857"/>
    <x v="10456"/>
    <x v="18325"/>
    <x v="2267"/>
    <x v="18777"/>
    <x v="1"/>
    <x v="2"/>
    <x v="3"/>
    <x v="9153"/>
    <x v="10922"/>
    <x v="7749"/>
    <x v="40841"/>
    <x v="295"/>
    <x v="7081"/>
    <x v="6572"/>
    <x v="387"/>
    <x v="7"/>
  </r>
  <r>
    <x v="82"/>
    <x v="10"/>
    <x v="3"/>
    <x v="1650"/>
    <x v="3674"/>
    <x v="468"/>
    <x v="6881"/>
    <x v="3816"/>
    <x v="11377"/>
    <x v="18554"/>
    <x v="2182"/>
    <x v="19458"/>
    <x v="1"/>
    <x v="2"/>
    <x v="3"/>
    <x v="12605"/>
    <x v="8658"/>
    <x v="5429"/>
    <x v="42181"/>
    <x v="286"/>
    <x v="6444"/>
    <x v="4942"/>
    <x v="405"/>
    <x v="7"/>
  </r>
  <r>
    <x v="82"/>
    <x v="10"/>
    <x v="4"/>
    <x v="1669"/>
    <x v="3568"/>
    <x v="469"/>
    <x v="7170"/>
    <x v="3828"/>
    <x v="11357"/>
    <x v="18968"/>
    <x v="2091"/>
    <x v="19592"/>
    <x v="1"/>
    <x v="2"/>
    <x v="3"/>
    <x v="7364"/>
    <x v="9918"/>
    <x v="5371"/>
    <x v="31407"/>
    <x v="287"/>
    <x v="7393"/>
    <x v="4459"/>
    <x v="540"/>
    <x v="7"/>
  </r>
  <r>
    <x v="82"/>
    <x v="10"/>
    <x v="5"/>
    <x v="1679"/>
    <x v="3444"/>
    <x v="472"/>
    <x v="7355"/>
    <x v="3693"/>
    <x v="11708"/>
    <x v="21311"/>
    <x v="1204"/>
    <x v="20411"/>
    <x v="1"/>
    <x v="2"/>
    <x v="3"/>
    <x v="9789"/>
    <x v="14345"/>
    <x v="403"/>
    <x v="42027"/>
    <x v="307"/>
    <x v="6929"/>
    <x v="5410"/>
    <x v="505"/>
    <x v="7"/>
  </r>
  <r>
    <x v="82"/>
    <x v="11"/>
    <x v="0"/>
    <x v="1692"/>
    <x v="3247"/>
    <x v="472"/>
    <x v="7526"/>
    <x v="3661"/>
    <x v="12093"/>
    <x v="21901"/>
    <x v="1207"/>
    <x v="21185"/>
    <x v="1"/>
    <x v="2"/>
    <x v="3"/>
    <x v="9787"/>
    <x v="11324"/>
    <x v="6183"/>
    <x v="40634"/>
    <x v="286"/>
    <x v="6874"/>
    <x v="4832"/>
    <x v="369"/>
    <x v="7"/>
  </r>
  <r>
    <x v="82"/>
    <x v="11"/>
    <x v="1"/>
    <x v="1700"/>
    <x v="3207"/>
    <x v="471"/>
    <x v="7676"/>
    <x v="3642"/>
    <x v="12309"/>
    <x v="22052"/>
    <x v="1260"/>
    <x v="21617"/>
    <x v="1"/>
    <x v="2"/>
    <x v="3"/>
    <x v="8834"/>
    <x v="8447"/>
    <x v="6936"/>
    <x v="35577"/>
    <x v="285"/>
    <x v="6794"/>
    <x v="4747"/>
    <x v="717"/>
    <x v="7"/>
  </r>
  <r>
    <x v="82"/>
    <x v="11"/>
    <x v="2"/>
    <x v="1715"/>
    <x v="3044"/>
    <x v="468"/>
    <x v="7824"/>
    <x v="3583"/>
    <x v="12643"/>
    <x v="22428"/>
    <x v="1324"/>
    <x v="22411"/>
    <x v="1"/>
    <x v="2"/>
    <x v="3"/>
    <x v="9492"/>
    <x v="9918"/>
    <x v="7246"/>
    <x v="39438"/>
    <x v="263"/>
    <x v="6768"/>
    <x v="4989"/>
    <x v="437"/>
    <x v="7"/>
  </r>
  <r>
    <x v="82"/>
    <x v="11"/>
    <x v="3"/>
    <x v="1720"/>
    <x v="2904"/>
    <x v="475"/>
    <x v="7959"/>
    <x v="3528"/>
    <x v="13000"/>
    <x v="22568"/>
    <x v="1371"/>
    <x v="22950"/>
    <x v="1"/>
    <x v="2"/>
    <x v="3"/>
    <x v="9534"/>
    <x v="8179"/>
    <x v="6814"/>
    <x v="36589"/>
    <x v="323"/>
    <x v="6666"/>
    <x v="4994"/>
    <x v="479"/>
    <x v="7"/>
  </r>
  <r>
    <x v="82"/>
    <x v="11"/>
    <x v="4"/>
    <x v="1741"/>
    <x v="2805"/>
    <x v="467"/>
    <x v="8070"/>
    <x v="3569"/>
    <x v="13401"/>
    <x v="22793"/>
    <x v="1447"/>
    <x v="23679"/>
    <x v="1"/>
    <x v="2"/>
    <x v="3"/>
    <x v="9787"/>
    <x v="8791"/>
    <x v="7055"/>
    <x v="38358"/>
    <x v="243"/>
    <x v="6537"/>
    <x v="4260"/>
    <x v="556"/>
    <x v="7"/>
  </r>
  <r>
    <x v="82"/>
    <x v="11"/>
    <x v="5"/>
    <x v="1758"/>
    <x v="2678"/>
    <x v="467"/>
    <x v="8176"/>
    <x v="3510"/>
    <x v="13211"/>
    <x v="23133"/>
    <x v="1513"/>
    <x v="23853"/>
    <x v="1"/>
    <x v="2"/>
    <x v="3"/>
    <x v="6300"/>
    <x v="9565"/>
    <x v="6988"/>
    <x v="31390"/>
    <x v="286"/>
    <x v="6511"/>
    <x v="5004"/>
    <x v="500"/>
    <x v="7"/>
  </r>
  <r>
    <x v="82"/>
    <x v="12"/>
    <x v="0"/>
    <x v="1767"/>
    <x v="2630"/>
    <x v="471"/>
    <x v="8268"/>
    <x v="3540"/>
    <x v="13050"/>
    <x v="23018"/>
    <x v="1480"/>
    <x v="23547"/>
    <x v="2"/>
    <x v="0"/>
    <x v="3"/>
    <x v="6538"/>
    <x v="6465"/>
    <x v="5787"/>
    <x v="22543"/>
    <x v="312"/>
    <x v="6365"/>
    <x v="4341"/>
    <x v="690"/>
    <x v="7"/>
  </r>
  <r>
    <x v="82"/>
    <x v="12"/>
    <x v="1"/>
    <x v="1773"/>
    <x v="2636"/>
    <x v="473"/>
    <x v="8346"/>
    <x v="3566"/>
    <x v="13689"/>
    <x v="23310"/>
    <x v="1608"/>
    <x v="24725"/>
    <x v="2"/>
    <x v="0"/>
    <x v="3"/>
    <x v="11088"/>
    <x v="9395"/>
    <x v="7861"/>
    <x v="42544"/>
    <x v="295"/>
    <x v="6236"/>
    <x v="4359"/>
    <x v="840"/>
    <x v="7"/>
  </r>
  <r>
    <x v="82"/>
    <x v="12"/>
    <x v="2"/>
    <x v="1772"/>
    <x v="2667"/>
    <x v="474"/>
    <x v="8406"/>
    <x v="3494"/>
    <x v="13550"/>
    <x v="23727"/>
    <x v="1762"/>
    <x v="25194"/>
    <x v="2"/>
    <x v="0"/>
    <x v="3"/>
    <x v="6600"/>
    <x v="10300"/>
    <x v="7922"/>
    <x v="35231"/>
    <x v="294"/>
    <x v="6024"/>
    <x v="5067"/>
    <x v="918"/>
    <x v="7"/>
  </r>
  <r>
    <x v="82"/>
    <x v="12"/>
    <x v="3"/>
    <x v="1774"/>
    <x v="2728"/>
    <x v="472"/>
    <x v="8449"/>
    <x v="3583"/>
    <x v="13418"/>
    <x v="23386"/>
    <x v="1795"/>
    <x v="24776"/>
    <x v="2"/>
    <x v="0"/>
    <x v="3"/>
    <x v="6648"/>
    <x v="4623"/>
    <x v="6494"/>
    <x v="20820"/>
    <x v="270"/>
    <x v="5784"/>
    <x v="3978"/>
    <x v="1005"/>
    <x v="7"/>
  </r>
  <r>
    <x v="82"/>
    <x v="12"/>
    <x v="4"/>
    <x v="1780"/>
    <x v="2579"/>
    <x v="473"/>
    <x v="8492"/>
    <x v="3689"/>
    <x v="13909"/>
    <x v="23403"/>
    <x v="1952"/>
    <x v="25561"/>
    <x v="2"/>
    <x v="0"/>
    <x v="3"/>
    <x v="10392"/>
    <x v="7385"/>
    <x v="7802"/>
    <x v="38861"/>
    <x v="294"/>
    <x v="5755"/>
    <x v="3915"/>
    <x v="452"/>
    <x v="7"/>
  </r>
  <r>
    <x v="82"/>
    <x v="12"/>
    <x v="5"/>
    <x v="1784"/>
    <x v="2745"/>
    <x v="470"/>
    <x v="8498"/>
    <x v="3676"/>
    <x v="14552"/>
    <x v="23988"/>
    <x v="2079"/>
    <x v="27125"/>
    <x v="2"/>
    <x v="0"/>
    <x v="3"/>
    <x v="11162"/>
    <x v="11389"/>
    <x v="7389"/>
    <x v="44441"/>
    <x v="263"/>
    <x v="4820"/>
    <x v="4707"/>
    <x v="1249"/>
    <x v="7"/>
  </r>
  <r>
    <x v="82"/>
    <x v="13"/>
    <x v="0"/>
    <x v="1792"/>
    <x v="2688"/>
    <x v="474"/>
    <x v="8513"/>
    <x v="3678"/>
    <x v="14761"/>
    <x v="24252"/>
    <x v="2021"/>
    <x v="27589"/>
    <x v="2"/>
    <x v="0"/>
    <x v="3"/>
    <x v="8835"/>
    <x v="9327"/>
    <x v="5667"/>
    <x v="34709"/>
    <x v="312"/>
    <x v="5092"/>
    <x v="4568"/>
    <x v="670"/>
    <x v="7"/>
  </r>
  <r>
    <x v="82"/>
    <x v="13"/>
    <x v="1"/>
    <x v="1801"/>
    <x v="2662"/>
    <x v="471"/>
    <x v="8521"/>
    <x v="3779"/>
    <x v="14695"/>
    <x v="24427"/>
    <x v="2137"/>
    <x v="27877"/>
    <x v="2"/>
    <x v="0"/>
    <x v="3"/>
    <x v="7123"/>
    <x v="8616"/>
    <x v="7250"/>
    <x v="32161"/>
    <x v="263"/>
    <x v="4893"/>
    <x v="3910"/>
    <x v="753"/>
    <x v="7"/>
  </r>
  <r>
    <x v="82"/>
    <x v="13"/>
    <x v="2"/>
    <x v="1802"/>
    <x v="2771"/>
    <x v="477"/>
    <x v="8579"/>
    <x v="4366"/>
    <x v="14445"/>
    <x v="24476"/>
    <x v="2052"/>
    <x v="27461"/>
    <x v="2"/>
    <x v="0"/>
    <x v="3"/>
    <x v="5822"/>
    <x v="7639"/>
    <x v="5429"/>
    <x v="21899"/>
    <x v="318"/>
    <x v="5972"/>
    <x v="2589"/>
    <x v="1130"/>
    <x v="7"/>
  </r>
  <r>
    <x v="82"/>
    <x v="13"/>
    <x v="3"/>
    <x v="1800"/>
    <x v="2775"/>
    <x v="470"/>
    <x v="8505"/>
    <x v="4094"/>
    <x v="13976"/>
    <x v="24054"/>
    <x v="2065"/>
    <x v="26454"/>
    <x v="2"/>
    <x v="0"/>
    <x v="3"/>
    <x v="4604"/>
    <x v="3988"/>
    <x v="6243"/>
    <x v="13832"/>
    <x v="247"/>
    <x v="2885"/>
    <x v="5865"/>
    <x v="834"/>
    <x v="7"/>
  </r>
  <r>
    <x v="82"/>
    <x v="13"/>
    <x v="4"/>
    <x v="1805"/>
    <x v="2984"/>
    <x v="468"/>
    <x v="8459"/>
    <x v="4239"/>
    <x v="13100"/>
    <x v="24197"/>
    <x v="1965"/>
    <x v="25444"/>
    <x v="2"/>
    <x v="0"/>
    <x v="3"/>
    <x v="2576"/>
    <x v="8351"/>
    <x v="5252"/>
    <x v="13294"/>
    <x v="275"/>
    <x v="3234"/>
    <x v="3720"/>
    <x v="1307"/>
    <x v="7"/>
  </r>
  <r>
    <x v="82"/>
    <x v="13"/>
    <x v="5"/>
    <x v="1800"/>
    <x v="3237"/>
    <x v="474"/>
    <x v="8386"/>
    <x v="4854"/>
    <x v="12333"/>
    <x v="23982"/>
    <x v="2001"/>
    <x v="24473"/>
    <x v="2"/>
    <x v="0"/>
    <x v="3"/>
    <x v="3196"/>
    <x v="5563"/>
    <x v="6494"/>
    <x v="13203"/>
    <x v="322"/>
    <x v="2863"/>
    <x v="2504"/>
    <x v="1339"/>
    <x v="7"/>
  </r>
  <r>
    <x v="82"/>
    <x v="14"/>
    <x v="0"/>
    <x v="1793"/>
    <x v="3214"/>
    <x v="467"/>
    <x v="7636"/>
    <x v="5033"/>
    <x v="12250"/>
    <x v="23854"/>
    <x v="1910"/>
    <x v="24115"/>
    <x v="2"/>
    <x v="0"/>
    <x v="3"/>
    <x v="6959"/>
    <x v="6243"/>
    <x v="5303"/>
    <x v="22167"/>
    <x v="244"/>
    <x v="948"/>
    <x v="3521"/>
    <x v="765"/>
    <x v="7"/>
  </r>
  <r>
    <x v="82"/>
    <x v="14"/>
    <x v="1"/>
    <x v="1789"/>
    <x v="3431"/>
    <x v="471"/>
    <x v="7621"/>
    <x v="5399"/>
    <x v="12164"/>
    <x v="23716"/>
    <x v="1987"/>
    <x v="24001"/>
    <x v="2"/>
    <x v="0"/>
    <x v="3"/>
    <x v="6959"/>
    <x v="6153"/>
    <x v="6932"/>
    <x v="26072"/>
    <x v="312"/>
    <x v="3950"/>
    <x v="2935"/>
    <x v="1312"/>
    <x v="7"/>
  </r>
  <r>
    <x v="82"/>
    <x v="14"/>
    <x v="2"/>
    <x v="1754"/>
    <x v="3514"/>
    <x v="472"/>
    <x v="6477"/>
    <x v="6236"/>
    <x v="11998"/>
    <x v="23555"/>
    <x v="2027"/>
    <x v="23731"/>
    <x v="2"/>
    <x v="0"/>
    <x v="3"/>
    <x v="6437"/>
    <x v="6020"/>
    <x v="6494"/>
    <x v="23149"/>
    <x v="287"/>
    <x v="622"/>
    <x v="1855"/>
    <x v="1061"/>
    <x v="7"/>
  </r>
  <r>
    <x v="82"/>
    <x v="14"/>
    <x v="3"/>
    <x v="1741"/>
    <x v="3511"/>
    <x v="473"/>
    <x v="6314"/>
    <x v="5801"/>
    <x v="11962"/>
    <x v="23231"/>
    <x v="2021"/>
    <x v="23392"/>
    <x v="2"/>
    <x v="0"/>
    <x v="3"/>
    <x v="7273"/>
    <x v="4711"/>
    <x v="6151"/>
    <x v="21866"/>
    <x v="294"/>
    <x v="2202"/>
    <x v="6931"/>
    <x v="817"/>
    <x v="7"/>
  </r>
  <r>
    <x v="82"/>
    <x v="14"/>
    <x v="4"/>
    <x v="1751"/>
    <x v="3544"/>
    <x v="468"/>
    <x v="7255"/>
    <x v="6210"/>
    <x v="11990"/>
    <x v="23386"/>
    <x v="2035"/>
    <x v="23570"/>
    <x v="2"/>
    <x v="0"/>
    <x v="3"/>
    <x v="7637"/>
    <x v="8489"/>
    <x v="6251"/>
    <x v="31539"/>
    <x v="257"/>
    <x v="8272"/>
    <x v="2389"/>
    <x v="921"/>
    <x v="7"/>
  </r>
  <r>
    <x v="82"/>
    <x v="14"/>
    <x v="5"/>
    <x v="1743"/>
    <x v="3554"/>
    <x v="468"/>
    <x v="6460"/>
    <x v="5952"/>
    <x v="12101"/>
    <x v="23704"/>
    <x v="2072"/>
    <x v="24023"/>
    <x v="2"/>
    <x v="0"/>
    <x v="3"/>
    <x v="8151"/>
    <x v="9650"/>
    <x v="6487"/>
    <x v="35242"/>
    <x v="286"/>
    <x v="896"/>
    <x v="6510"/>
    <x v="852"/>
    <x v="7"/>
  </r>
  <r>
    <x v="82"/>
    <x v="15"/>
    <x v="0"/>
    <x v="1750"/>
    <x v="3644"/>
    <x v="465"/>
    <x v="7625"/>
    <x v="6258"/>
    <x v="12303"/>
    <x v="24068"/>
    <x v="2157"/>
    <x v="24706"/>
    <x v="2"/>
    <x v="0"/>
    <x v="3"/>
    <x v="8741"/>
    <x v="9990"/>
    <x v="6937"/>
    <x v="37730"/>
    <x v="263"/>
    <x v="8442"/>
    <x v="2161"/>
    <x v="1079"/>
    <x v="7"/>
  </r>
  <r>
    <x v="82"/>
    <x v="15"/>
    <x v="1"/>
    <x v="1756"/>
    <x v="3534"/>
    <x v="467"/>
    <x v="7531"/>
    <x v="5975"/>
    <x v="12741"/>
    <x v="24376"/>
    <x v="2027"/>
    <x v="25311"/>
    <x v="2"/>
    <x v="0"/>
    <x v="3"/>
    <x v="10058"/>
    <x v="9650"/>
    <x v="5003"/>
    <x v="37024"/>
    <x v="295"/>
    <x v="2653"/>
    <x v="6921"/>
    <x v="531"/>
    <x v="7"/>
  </r>
  <r>
    <x v="82"/>
    <x v="15"/>
    <x v="2"/>
    <x v="1752"/>
    <x v="3424"/>
    <x v="468"/>
    <x v="7342"/>
    <x v="5597"/>
    <x v="12487"/>
    <x v="24171"/>
    <x v="1947"/>
    <x v="24736"/>
    <x v="2"/>
    <x v="0"/>
    <x v="3"/>
    <x v="5968"/>
    <x v="5564"/>
    <x v="5424"/>
    <x v="18146"/>
    <x v="294"/>
    <x v="2012"/>
    <x v="6222"/>
    <x v="531"/>
    <x v="7"/>
  </r>
  <r>
    <x v="82"/>
    <x v="15"/>
    <x v="3"/>
    <x v="1762"/>
    <x v="3430"/>
    <x v="469"/>
    <x v="7097"/>
    <x v="5542"/>
    <x v="12428"/>
    <x v="24316"/>
    <x v="1952"/>
    <x v="24815"/>
    <x v="2"/>
    <x v="0"/>
    <x v="3"/>
    <x v="7121"/>
    <x v="8490"/>
    <x v="6180"/>
    <x v="29690"/>
    <x v="287"/>
    <x v="1719"/>
    <x v="5020"/>
    <x v="840"/>
    <x v="7"/>
  </r>
  <r>
    <x v="82"/>
    <x v="15"/>
    <x v="4"/>
    <x v="1759"/>
    <x v="3544"/>
    <x v="469"/>
    <x v="6847"/>
    <x v="5165"/>
    <x v="12372"/>
    <x v="24197"/>
    <x v="2079"/>
    <x v="24798"/>
    <x v="2"/>
    <x v="0"/>
    <x v="3"/>
    <x v="7174"/>
    <x v="6241"/>
    <x v="7389"/>
    <x v="27897"/>
    <x v="286"/>
    <x v="1713"/>
    <x v="6206"/>
    <x v="1139"/>
    <x v="7"/>
  </r>
  <r>
    <x v="82"/>
    <x v="15"/>
    <x v="5"/>
    <x v="1764"/>
    <x v="3504"/>
    <x v="471"/>
    <x v="6697"/>
    <x v="4913"/>
    <x v="12632"/>
    <x v="24380"/>
    <x v="2007"/>
    <x v="25182"/>
    <x v="2"/>
    <x v="0"/>
    <x v="3"/>
    <x v="9053"/>
    <x v="8750"/>
    <x v="5541"/>
    <x v="34068"/>
    <x v="301"/>
    <x v="2234"/>
    <x v="5867"/>
    <x v="719"/>
    <x v="7"/>
  </r>
  <r>
    <x v="82"/>
    <x v="16"/>
    <x v="0"/>
    <x v="1745"/>
    <x v="3544"/>
    <x v="472"/>
    <x v="5773"/>
    <x v="4774"/>
    <x v="12413"/>
    <x v="24364"/>
    <x v="1976"/>
    <x v="24880"/>
    <x v="2"/>
    <x v="0"/>
    <x v="3"/>
    <x v="6101"/>
    <x v="7152"/>
    <x v="5919"/>
    <x v="22802"/>
    <x v="287"/>
    <x v="809"/>
    <x v="5441"/>
    <x v="940"/>
    <x v="7"/>
  </r>
  <r>
    <x v="82"/>
    <x v="16"/>
    <x v="1"/>
    <x v="1717"/>
    <x v="3537"/>
    <x v="471"/>
    <x v="5139"/>
    <x v="4385"/>
    <x v="12201"/>
    <x v="24376"/>
    <x v="1904"/>
    <x v="24568"/>
    <x v="2"/>
    <x v="0"/>
    <x v="3"/>
    <x v="6148"/>
    <x v="7345"/>
    <x v="5483"/>
    <x v="22434"/>
    <x v="285"/>
    <x v="1108"/>
    <x v="6232"/>
    <x v="807"/>
    <x v="7"/>
  </r>
  <r>
    <x v="82"/>
    <x v="16"/>
    <x v="2"/>
    <x v="1712"/>
    <x v="3460"/>
    <x v="469"/>
    <x v="5468"/>
    <x v="5358"/>
    <x v="12419"/>
    <x v="23846"/>
    <x v="1904"/>
    <x v="24331"/>
    <x v="2"/>
    <x v="0"/>
    <x v="3"/>
    <x v="8837"/>
    <x v="3270"/>
    <x v="6170"/>
    <x v="23601"/>
    <x v="270"/>
    <x v="7435"/>
    <x v="2109"/>
    <x v="618"/>
    <x v="7"/>
  </r>
  <r>
    <x v="82"/>
    <x v="16"/>
    <x v="3"/>
    <x v="1711"/>
    <x v="3457"/>
    <x v="471"/>
    <x v="5778"/>
    <x v="6493"/>
    <x v="12216"/>
    <x v="23940"/>
    <x v="2142"/>
    <x v="24479"/>
    <x v="2"/>
    <x v="0"/>
    <x v="3"/>
    <x v="6200"/>
    <x v="7969"/>
    <x v="8466"/>
    <x v="31069"/>
    <x v="301"/>
    <x v="7400"/>
    <x v="1013"/>
    <x v="817"/>
    <x v="7"/>
  </r>
  <r>
    <x v="82"/>
    <x v="16"/>
    <x v="4"/>
    <x v="1719"/>
    <x v="3460"/>
    <x v="465"/>
    <x v="5218"/>
    <x v="6683"/>
    <x v="13565"/>
    <x v="24292"/>
    <x v="2552"/>
    <x v="26847"/>
    <x v="2"/>
    <x v="0"/>
    <x v="3"/>
    <x v="13551"/>
    <x v="9955"/>
    <x v="9489"/>
    <x v="49176"/>
    <x v="248"/>
    <x v="1191"/>
    <x v="1710"/>
    <x v="832"/>
    <x v="7"/>
  </r>
  <r>
    <x v="82"/>
    <x v="16"/>
    <x v="5"/>
    <x v="1705"/>
    <x v="3487"/>
    <x v="465"/>
    <x v="5186"/>
    <x v="6941"/>
    <x v="14191"/>
    <x v="25176"/>
    <x v="3391"/>
    <x v="29707"/>
    <x v="2"/>
    <x v="0"/>
    <x v="3"/>
    <x v="11121"/>
    <x v="13050"/>
    <x v="10809"/>
    <x v="49919"/>
    <x v="286"/>
    <x v="3561"/>
    <x v="1417"/>
    <x v="906"/>
    <x v="7"/>
  </r>
  <r>
    <x v="82"/>
    <x v="17"/>
    <x v="0"/>
    <x v="1698"/>
    <x v="3490"/>
    <x v="472"/>
    <x v="5028"/>
    <x v="6934"/>
    <x v="15242"/>
    <x v="25992"/>
    <x v="5124"/>
    <x v="33945"/>
    <x v="2"/>
    <x v="0"/>
    <x v="3"/>
    <x v="12866"/>
    <x v="13489"/>
    <x v="11799"/>
    <x v="51144"/>
    <x v="323"/>
    <x v="2270"/>
    <x v="5017"/>
    <x v="832"/>
    <x v="7"/>
  </r>
  <r>
    <x v="82"/>
    <x v="17"/>
    <x v="1"/>
    <x v="1696"/>
    <x v="3450"/>
    <x v="469"/>
    <x v="4829"/>
    <x v="6763"/>
    <x v="17394"/>
    <x v="27344"/>
    <x v="7136"/>
    <x v="37604"/>
    <x v="2"/>
    <x v="0"/>
    <x v="3"/>
    <x v="14304"/>
    <x v="14514"/>
    <x v="11819"/>
    <x v="51738"/>
    <x v="263"/>
    <x v="2046"/>
    <x v="7281"/>
    <x v="717"/>
    <x v="7"/>
  </r>
  <r>
    <x v="82"/>
    <x v="17"/>
    <x v="2"/>
    <x v="1690"/>
    <x v="3353"/>
    <x v="474"/>
    <x v="4675"/>
    <x v="6598"/>
    <x v="20408"/>
    <x v="28538"/>
    <x v="8676"/>
    <x v="40754"/>
    <x v="2"/>
    <x v="0"/>
    <x v="3"/>
    <x v="14858"/>
    <x v="14854"/>
    <x v="11391"/>
    <x v="52107"/>
    <x v="317"/>
    <x v="2313"/>
    <x v="7251"/>
    <x v="563"/>
    <x v="7"/>
  </r>
  <r>
    <x v="82"/>
    <x v="17"/>
    <x v="3"/>
    <x v="1680"/>
    <x v="3307"/>
    <x v="473"/>
    <x v="4248"/>
    <x v="6248"/>
    <x v="22221"/>
    <x v="29096"/>
    <x v="9551"/>
    <x v="43242"/>
    <x v="2"/>
    <x v="0"/>
    <x v="3"/>
    <x v="14433"/>
    <x v="14038"/>
    <x v="10591"/>
    <x v="51334"/>
    <x v="276"/>
    <x v="1619"/>
    <x v="7994"/>
    <x v="702"/>
    <x v="7"/>
  </r>
  <r>
    <x v="82"/>
    <x v="17"/>
    <x v="4"/>
    <x v="1676"/>
    <x v="3320"/>
    <x v="469"/>
    <x v="3178"/>
    <x v="3970"/>
    <x v="22711"/>
    <x v="29346"/>
    <x v="9446"/>
    <x v="44093"/>
    <x v="2"/>
    <x v="0"/>
    <x v="3"/>
    <x v="11317"/>
    <x v="12924"/>
    <x v="5487"/>
    <x v="45185"/>
    <x v="258"/>
    <x v="1774"/>
    <x v="7985"/>
    <x v="859"/>
    <x v="7"/>
  </r>
  <r>
    <x v="82"/>
    <x v="17"/>
    <x v="5"/>
    <x v="1666"/>
    <x v="3353"/>
    <x v="468"/>
    <x v="1959"/>
    <x v="1995"/>
    <x v="23043"/>
    <x v="29411"/>
    <x v="9673"/>
    <x v="44704"/>
    <x v="2"/>
    <x v="0"/>
    <x v="3"/>
    <x v="10475"/>
    <x v="9441"/>
    <x v="7749"/>
    <x v="41366"/>
    <x v="285"/>
    <x v="1724"/>
    <x v="7853"/>
    <x v="918"/>
    <x v="7"/>
  </r>
  <r>
    <x v="82"/>
    <x v="18"/>
    <x v="0"/>
    <x v="1655"/>
    <x v="3370"/>
    <x v="475"/>
    <x v="978"/>
    <x v="980"/>
    <x v="22767"/>
    <x v="29446"/>
    <x v="9715"/>
    <x v="44538"/>
    <x v="3"/>
    <x v="1"/>
    <x v="3"/>
    <x v="4875"/>
    <x v="8400"/>
    <x v="6432"/>
    <x v="22960"/>
    <x v="323"/>
    <x v="2678"/>
    <x v="6820"/>
    <x v="877"/>
    <x v="7"/>
  </r>
  <r>
    <x v="82"/>
    <x v="18"/>
    <x v="1"/>
    <x v="1651"/>
    <x v="3367"/>
    <x v="474"/>
    <x v="425"/>
    <x v="419"/>
    <x v="22489"/>
    <x v="29372"/>
    <x v="9855"/>
    <x v="44179"/>
    <x v="3"/>
    <x v="1"/>
    <x v="3"/>
    <x v="5012"/>
    <x v="4787"/>
    <x v="7179"/>
    <x v="17802"/>
    <x v="285"/>
    <x v="3777"/>
    <x v="5612"/>
    <x v="817"/>
    <x v="7"/>
  </r>
  <r>
    <x v="82"/>
    <x v="18"/>
    <x v="2"/>
    <x v="1643"/>
    <x v="3383"/>
    <x v="469"/>
    <x v="88"/>
    <x v="73"/>
    <x v="22449"/>
    <x v="29393"/>
    <x v="10018"/>
    <x v="44302"/>
    <x v="3"/>
    <x v="1"/>
    <x v="3"/>
    <x v="7172"/>
    <x v="8090"/>
    <x v="7382"/>
    <x v="31610"/>
    <x v="253"/>
    <x v="4101"/>
    <x v="5168"/>
    <x v="871"/>
    <x v="7"/>
  </r>
  <r>
    <x v="82"/>
    <x v="18"/>
    <x v="3"/>
    <x v="1635"/>
    <x v="3373"/>
    <x v="473"/>
    <x v="23"/>
    <x v="14"/>
    <x v="22467"/>
    <x v="29360"/>
    <x v="9992"/>
    <x v="44202"/>
    <x v="3"/>
    <x v="1"/>
    <x v="3"/>
    <x v="7590"/>
    <x v="5823"/>
    <x v="6041"/>
    <x v="25224"/>
    <x v="312"/>
    <x v="4393"/>
    <x v="4722"/>
    <x v="799"/>
    <x v="7"/>
  </r>
  <r>
    <x v="82"/>
    <x v="18"/>
    <x v="4"/>
    <x v="1634"/>
    <x v="3337"/>
    <x v="464"/>
    <x v="17"/>
    <x v="17"/>
    <x v="22493"/>
    <x v="29329"/>
    <x v="9836"/>
    <x v="44084"/>
    <x v="3"/>
    <x v="1"/>
    <x v="3"/>
    <x v="7688"/>
    <x v="6506"/>
    <x v="4997"/>
    <x v="24456"/>
    <x v="238"/>
    <x v="4495"/>
    <x v="4574"/>
    <x v="731"/>
    <x v="7"/>
  </r>
  <r>
    <x v="82"/>
    <x v="18"/>
    <x v="5"/>
    <x v="1631"/>
    <x v="3340"/>
    <x v="473"/>
    <x v="16"/>
    <x v="14"/>
    <x v="22364"/>
    <x v="29265"/>
    <x v="9977"/>
    <x v="43905"/>
    <x v="3"/>
    <x v="1"/>
    <x v="3"/>
    <x v="6341"/>
    <x v="5119"/>
    <x v="7249"/>
    <x v="22724"/>
    <x v="332"/>
    <x v="4504"/>
    <x v="4595"/>
    <x v="832"/>
    <x v="7"/>
  </r>
  <r>
    <x v="82"/>
    <x v="19"/>
    <x v="0"/>
    <x v="1630"/>
    <x v="3320"/>
    <x v="471"/>
    <x v="19"/>
    <x v="5"/>
    <x v="22221"/>
    <x v="29184"/>
    <x v="10223"/>
    <x v="43771"/>
    <x v="3"/>
    <x v="1"/>
    <x v="3"/>
    <x v="6299"/>
    <x v="4958"/>
    <x v="7988"/>
    <x v="23972"/>
    <x v="275"/>
    <x v="4510"/>
    <x v="4615"/>
    <x v="773"/>
    <x v="7"/>
  </r>
  <r>
    <x v="82"/>
    <x v="19"/>
    <x v="1"/>
    <x v="1634"/>
    <x v="3373"/>
    <x v="473"/>
    <x v="22"/>
    <x v="7"/>
    <x v="22173"/>
    <x v="29205"/>
    <x v="10277"/>
    <x v="43801"/>
    <x v="3"/>
    <x v="1"/>
    <x v="3"/>
    <x v="7067"/>
    <x v="7830"/>
    <x v="6559"/>
    <x v="29041"/>
    <x v="295"/>
    <x v="4509"/>
    <x v="4578"/>
    <x v="980"/>
    <x v="7"/>
  </r>
  <r>
    <x v="82"/>
    <x v="19"/>
    <x v="2"/>
    <x v="1630"/>
    <x v="3410"/>
    <x v="470"/>
    <x v="12"/>
    <x v="29"/>
    <x v="22152"/>
    <x v="29169"/>
    <x v="10249"/>
    <x v="43690"/>
    <x v="3"/>
    <x v="1"/>
    <x v="3"/>
    <x v="7363"/>
    <x v="6293"/>
    <x v="5973"/>
    <x v="25076"/>
    <x v="263"/>
    <x v="4489"/>
    <x v="4522"/>
    <x v="933"/>
    <x v="7"/>
  </r>
  <r>
    <x v="82"/>
    <x v="19"/>
    <x v="3"/>
    <x v="1633"/>
    <x v="3466"/>
    <x v="474"/>
    <x v="13"/>
    <x v="7"/>
    <x v="21736"/>
    <x v="28971"/>
    <x v="10018"/>
    <x v="42896"/>
    <x v="3"/>
    <x v="1"/>
    <x v="3"/>
    <x v="3996"/>
    <x v="2568"/>
    <x v="4539"/>
    <x v="8844"/>
    <x v="312"/>
    <x v="4506"/>
    <x v="4651"/>
    <x v="991"/>
    <x v="7"/>
  </r>
  <r>
    <x v="82"/>
    <x v="19"/>
    <x v="4"/>
    <x v="1628"/>
    <x v="3537"/>
    <x v="474"/>
    <x v="14"/>
    <x v="11"/>
    <x v="21496"/>
    <x v="28851"/>
    <x v="10255"/>
    <x v="42609"/>
    <x v="3"/>
    <x v="1"/>
    <x v="3"/>
    <x v="5515"/>
    <x v="4103"/>
    <x v="7928"/>
    <x v="19446"/>
    <x v="286"/>
    <x v="4507"/>
    <x v="4571"/>
    <x v="1030"/>
    <x v="7"/>
  </r>
  <r>
    <x v="82"/>
    <x v="19"/>
    <x v="5"/>
    <x v="1627"/>
    <x v="3584"/>
    <x v="472"/>
    <x v="12"/>
    <x v="14"/>
    <x v="21617"/>
    <x v="28812"/>
    <x v="10286"/>
    <x v="42673"/>
    <x v="3"/>
    <x v="1"/>
    <x v="3"/>
    <x v="8444"/>
    <x v="6509"/>
    <x v="6371"/>
    <x v="30236"/>
    <x v="270"/>
    <x v="4501"/>
    <x v="4574"/>
    <x v="963"/>
    <x v="7"/>
  </r>
  <r>
    <x v="82"/>
    <x v="20"/>
    <x v="0"/>
    <x v="1623"/>
    <x v="3584"/>
    <x v="468"/>
    <x v="11"/>
    <x v="22"/>
    <x v="21466"/>
    <x v="28927"/>
    <x v="10378"/>
    <x v="42800"/>
    <x v="3"/>
    <x v="1"/>
    <x v="3"/>
    <x v="6299"/>
    <x v="9882"/>
    <x v="6809"/>
    <x v="31673"/>
    <x v="262"/>
    <x v="4503"/>
    <x v="4561"/>
    <x v="823"/>
    <x v="7"/>
  </r>
  <r>
    <x v="82"/>
    <x v="20"/>
    <x v="1"/>
    <x v="1622"/>
    <x v="3620"/>
    <x v="472"/>
    <x v="10"/>
    <x v="15"/>
    <x v="21382"/>
    <x v="28982"/>
    <x v="10450"/>
    <x v="42882"/>
    <x v="3"/>
    <x v="1"/>
    <x v="3"/>
    <x v="6808"/>
    <x v="8789"/>
    <x v="6687"/>
    <x v="30532"/>
    <x v="308"/>
    <x v="4503"/>
    <x v="4606"/>
    <x v="929"/>
    <x v="7"/>
  </r>
  <r>
    <x v="82"/>
    <x v="20"/>
    <x v="2"/>
    <x v="1624"/>
    <x v="3694"/>
    <x v="474"/>
    <x v="16"/>
    <x v="11"/>
    <x v="21460"/>
    <x v="29028"/>
    <x v="10443"/>
    <x v="43001"/>
    <x v="3"/>
    <x v="1"/>
    <x v="3"/>
    <x v="8106"/>
    <x v="8446"/>
    <x v="6152"/>
    <x v="32241"/>
    <x v="301"/>
    <x v="4516"/>
    <x v="4597"/>
    <x v="1036"/>
    <x v="7"/>
  </r>
  <r>
    <x v="82"/>
    <x v="20"/>
    <x v="3"/>
    <x v="1622"/>
    <x v="3750"/>
    <x v="471"/>
    <x v="25"/>
    <x v="14"/>
    <x v="20803"/>
    <x v="28881"/>
    <x v="10481"/>
    <x v="42249"/>
    <x v="3"/>
    <x v="1"/>
    <x v="3"/>
    <x v="2536"/>
    <x v="3489"/>
    <x v="6437"/>
    <x v="9491"/>
    <x v="263"/>
    <x v="4520"/>
    <x v="4574"/>
    <x v="991"/>
    <x v="7"/>
  </r>
  <r>
    <x v="82"/>
    <x v="20"/>
    <x v="4"/>
    <x v="1619"/>
    <x v="3824"/>
    <x v="473"/>
    <x v="17"/>
    <x v="15"/>
    <x v="20330"/>
    <x v="28856"/>
    <x v="10481"/>
    <x v="41880"/>
    <x v="3"/>
    <x v="1"/>
    <x v="3"/>
    <x v="3954"/>
    <x v="6592"/>
    <x v="6170"/>
    <x v="15970"/>
    <x v="295"/>
    <x v="4492"/>
    <x v="4581"/>
    <x v="1039"/>
    <x v="7"/>
  </r>
  <r>
    <x v="82"/>
    <x v="20"/>
    <x v="5"/>
    <x v="1615"/>
    <x v="3830"/>
    <x v="472"/>
    <x v="14"/>
    <x v="21"/>
    <x v="20026"/>
    <x v="28623"/>
    <x v="10481"/>
    <x v="41374"/>
    <x v="3"/>
    <x v="1"/>
    <x v="3"/>
    <x v="5012"/>
    <x v="2316"/>
    <x v="6170"/>
    <x v="11940"/>
    <x v="276"/>
    <x v="4501"/>
    <x v="4569"/>
    <x v="837"/>
    <x v="7"/>
  </r>
  <r>
    <x v="82"/>
    <x v="21"/>
    <x v="0"/>
    <x v="1611"/>
    <x v="3890"/>
    <x v="468"/>
    <x v="16"/>
    <x v="23"/>
    <x v="19417"/>
    <x v="28369"/>
    <x v="9984"/>
    <x v="40531"/>
    <x v="3"/>
    <x v="1"/>
    <x v="3"/>
    <x v="3197"/>
    <x v="1785"/>
    <x v="2870"/>
    <x v="5431"/>
    <x v="262"/>
    <x v="4507"/>
    <x v="4579"/>
    <x v="1004"/>
    <x v="7"/>
  </r>
  <r>
    <x v="82"/>
    <x v="21"/>
    <x v="1"/>
    <x v="1603"/>
    <x v="3947"/>
    <x v="468"/>
    <x v="13"/>
    <x v="25"/>
    <x v="19237"/>
    <x v="28204"/>
    <x v="9783"/>
    <x v="40125"/>
    <x v="3"/>
    <x v="1"/>
    <x v="3"/>
    <x v="6147"/>
    <x v="2755"/>
    <x v="4711"/>
    <x v="12664"/>
    <x v="286"/>
    <x v="4500"/>
    <x v="4578"/>
    <x v="992"/>
    <x v="7"/>
  </r>
  <r>
    <x v="82"/>
    <x v="21"/>
    <x v="2"/>
    <x v="1602"/>
    <x v="3964"/>
    <x v="476"/>
    <x v="19"/>
    <x v="13"/>
    <x v="19015"/>
    <x v="28117"/>
    <x v="9545"/>
    <x v="39821"/>
    <x v="3"/>
    <x v="1"/>
    <x v="3"/>
    <x v="5822"/>
    <x v="4710"/>
    <x v="4539"/>
    <x v="14691"/>
    <x v="328"/>
    <x v="4515"/>
    <x v="4623"/>
    <x v="877"/>
    <x v="7"/>
  </r>
  <r>
    <x v="82"/>
    <x v="21"/>
    <x v="3"/>
    <x v="1596"/>
    <x v="4150"/>
    <x v="471"/>
    <x v="19"/>
    <x v="8"/>
    <x v="18991"/>
    <x v="28028"/>
    <x v="9203"/>
    <x v="39605"/>
    <x v="3"/>
    <x v="1"/>
    <x v="3"/>
    <x v="7327"/>
    <x v="5254"/>
    <x v="3906"/>
    <x v="17941"/>
    <x v="257"/>
    <x v="4505"/>
    <x v="4600"/>
    <x v="1277"/>
    <x v="7"/>
  </r>
  <r>
    <x v="82"/>
    <x v="21"/>
    <x v="4"/>
    <x v="1591"/>
    <x v="4170"/>
    <x v="470"/>
    <x v="16"/>
    <x v="17"/>
    <x v="18266"/>
    <x v="27885"/>
    <x v="9256"/>
    <x v="39136"/>
    <x v="3"/>
    <x v="1"/>
    <x v="3"/>
    <x v="2768"/>
    <x v="4214"/>
    <x v="6488"/>
    <x v="10754"/>
    <x v="276"/>
    <x v="4499"/>
    <x v="4554"/>
    <x v="884"/>
    <x v="7"/>
  </r>
  <r>
    <x v="82"/>
    <x v="21"/>
    <x v="5"/>
    <x v="1592"/>
    <x v="4197"/>
    <x v="473"/>
    <x v="17"/>
    <x v="23"/>
    <x v="17626"/>
    <x v="27412"/>
    <x v="8330"/>
    <x v="38150"/>
    <x v="3"/>
    <x v="1"/>
    <x v="3"/>
    <x v="3298"/>
    <x v="314"/>
    <x v="1347"/>
    <x v="1615"/>
    <x v="307"/>
    <x v="4506"/>
    <x v="4570"/>
    <x v="983"/>
    <x v="7"/>
  </r>
  <r>
    <x v="82"/>
    <x v="22"/>
    <x v="0"/>
    <x v="1584"/>
    <x v="4202"/>
    <x v="470"/>
    <x v="11"/>
    <x v="36"/>
    <x v="16820"/>
    <x v="26801"/>
    <x v="8068"/>
    <x v="37274"/>
    <x v="3"/>
    <x v="1"/>
    <x v="3"/>
    <x v="2805"/>
    <x v="299"/>
    <x v="4367"/>
    <x v="3308"/>
    <x v="263"/>
    <x v="4495"/>
    <x v="4548"/>
    <x v="971"/>
    <x v="7"/>
  </r>
  <r>
    <x v="82"/>
    <x v="22"/>
    <x v="1"/>
    <x v="1583"/>
    <x v="4202"/>
    <x v="471"/>
    <x v="10"/>
    <x v="21"/>
    <x v="15977"/>
    <x v="26552"/>
    <x v="7663"/>
    <x v="36557"/>
    <x v="3"/>
    <x v="1"/>
    <x v="3"/>
    <x v="2696"/>
    <x v="3867"/>
    <x v="3402"/>
    <x v="7164"/>
    <x v="294"/>
    <x v="4503"/>
    <x v="4626"/>
    <x v="823"/>
    <x v="7"/>
  </r>
  <r>
    <x v="82"/>
    <x v="22"/>
    <x v="2"/>
    <x v="1597"/>
    <x v="4204"/>
    <x v="475"/>
    <x v="12"/>
    <x v="30"/>
    <x v="15487"/>
    <x v="26028"/>
    <x v="7405"/>
    <x v="35769"/>
    <x v="3"/>
    <x v="1"/>
    <x v="3"/>
    <x v="4520"/>
    <x v="1564"/>
    <x v="4419"/>
    <x v="8137"/>
    <x v="308"/>
    <x v="4509"/>
    <x v="4557"/>
    <x v="884"/>
    <x v="7"/>
  </r>
  <r>
    <x v="82"/>
    <x v="22"/>
    <x v="3"/>
    <x v="1594"/>
    <x v="4206"/>
    <x v="472"/>
    <x v="12"/>
    <x v="28"/>
    <x v="14541"/>
    <x v="25435"/>
    <x v="6533"/>
    <x v="33950"/>
    <x v="3"/>
    <x v="1"/>
    <x v="3"/>
    <x v="2150"/>
    <x v="1453"/>
    <x v="1305"/>
    <x v="2190"/>
    <x v="263"/>
    <x v="4505"/>
    <x v="4591"/>
    <x v="884"/>
    <x v="7"/>
  </r>
  <r>
    <x v="82"/>
    <x v="22"/>
    <x v="4"/>
    <x v="1592"/>
    <x v="4205"/>
    <x v="470"/>
    <x v="8"/>
    <x v="40"/>
    <x v="13706"/>
    <x v="24714"/>
    <x v="6363"/>
    <x v="32324"/>
    <x v="3"/>
    <x v="1"/>
    <x v="3"/>
    <x v="2695"/>
    <x v="1564"/>
    <x v="4877"/>
    <x v="6228"/>
    <x v="275"/>
    <x v="4496"/>
    <x v="4553"/>
    <x v="798"/>
    <x v="7"/>
  </r>
  <r>
    <x v="82"/>
    <x v="22"/>
    <x v="5"/>
    <x v="1589"/>
    <x v="4140"/>
    <x v="473"/>
    <x v="17"/>
    <x v="31"/>
    <x v="12546"/>
    <x v="23673"/>
    <x v="5948"/>
    <x v="29531"/>
    <x v="3"/>
    <x v="1"/>
    <x v="3"/>
    <x v="1537"/>
    <x v="839"/>
    <x v="3091"/>
    <x v="2530"/>
    <x v="307"/>
    <x v="4522"/>
    <x v="4608"/>
    <x v="435"/>
    <x v="7"/>
  </r>
  <r>
    <x v="82"/>
    <x v="23"/>
    <x v="0"/>
    <x v="1579"/>
    <x v="4140"/>
    <x v="465"/>
    <x v="8"/>
    <x v="32"/>
    <x v="11744"/>
    <x v="22554"/>
    <x v="5621"/>
    <x v="27023"/>
    <x v="3"/>
    <x v="1"/>
    <x v="3"/>
    <x v="2841"/>
    <x v="912"/>
    <x v="3559"/>
    <x v="4471"/>
    <x v="243"/>
    <x v="4489"/>
    <x v="4580"/>
    <x v="823"/>
    <x v="7"/>
  </r>
  <r>
    <x v="82"/>
    <x v="23"/>
    <x v="1"/>
    <x v="1582"/>
    <x v="4069"/>
    <x v="472"/>
    <x v="13"/>
    <x v="14"/>
    <x v="10933"/>
    <x v="21569"/>
    <x v="5217"/>
    <x v="24606"/>
    <x v="3"/>
    <x v="1"/>
    <x v="3"/>
    <x v="2506"/>
    <x v="1236"/>
    <x v="3086"/>
    <x v="4142"/>
    <x v="323"/>
    <x v="4515"/>
    <x v="4636"/>
    <x v="637"/>
    <x v="7"/>
  </r>
  <r>
    <x v="82"/>
    <x v="23"/>
    <x v="2"/>
    <x v="1582"/>
    <x v="4036"/>
    <x v="472"/>
    <x v="12"/>
    <x v="26"/>
    <x v="10028"/>
    <x v="20725"/>
    <x v="4889"/>
    <x v="22379"/>
    <x v="3"/>
    <x v="1"/>
    <x v="3"/>
    <x v="2184"/>
    <x v="1631"/>
    <x v="3312"/>
    <x v="4460"/>
    <x v="286"/>
    <x v="4504"/>
    <x v="4550"/>
    <x v="740"/>
    <x v="7"/>
  </r>
  <r>
    <x v="82"/>
    <x v="23"/>
    <x v="3"/>
    <x v="1584"/>
    <x v="4000"/>
    <x v="471"/>
    <x v="11"/>
    <x v="30"/>
    <x v="9463"/>
    <x v="19664"/>
    <x v="4427"/>
    <x v="20408"/>
    <x v="3"/>
    <x v="1"/>
    <x v="3"/>
    <x v="3705"/>
    <x v="913"/>
    <x v="2424"/>
    <x v="4380"/>
    <x v="285"/>
    <x v="4503"/>
    <x v="4573"/>
    <x v="724"/>
    <x v="7"/>
  </r>
  <r>
    <x v="82"/>
    <x v="23"/>
    <x v="4"/>
    <x v="1583"/>
    <x v="3917"/>
    <x v="473"/>
    <x v="12"/>
    <x v="21"/>
    <x v="8786"/>
    <x v="18766"/>
    <x v="4280"/>
    <x v="19165"/>
    <x v="3"/>
    <x v="1"/>
    <x v="3"/>
    <x v="3156"/>
    <x v="1805"/>
    <x v="4763"/>
    <x v="7028"/>
    <x v="295"/>
    <x v="4507"/>
    <x v="4612"/>
    <x v="606"/>
    <x v="7"/>
  </r>
  <r>
    <x v="82"/>
    <x v="23"/>
    <x v="5"/>
    <x v="1582"/>
    <x v="3854"/>
    <x v="474"/>
    <x v="16"/>
    <x v="17"/>
    <x v="8140"/>
    <x v="17838"/>
    <x v="4168"/>
    <x v="18169"/>
    <x v="3"/>
    <x v="1"/>
    <x v="3"/>
    <x v="3118"/>
    <x v="1894"/>
    <x v="5126"/>
    <x v="7407"/>
    <x v="294"/>
    <x v="4512"/>
    <x v="4595"/>
    <x v="658"/>
    <x v="7"/>
  </r>
  <r>
    <x v="83"/>
    <x v="0"/>
    <x v="0"/>
    <x v="1579"/>
    <x v="3861"/>
    <x v="471"/>
    <x v="11"/>
    <x v="22"/>
    <x v="6954"/>
    <x v="17017"/>
    <x v="3844"/>
    <x v="16725"/>
    <x v="0"/>
    <x v="3"/>
    <x v="3"/>
    <x v="707"/>
    <x v="2471"/>
    <x v="3456"/>
    <x v="3022"/>
    <x v="263"/>
    <x v="4496"/>
    <x v="4571"/>
    <x v="841"/>
    <x v="7"/>
  </r>
  <r>
    <x v="83"/>
    <x v="0"/>
    <x v="1"/>
    <x v="1580"/>
    <x v="3794"/>
    <x v="471"/>
    <x v="16"/>
    <x v="17"/>
    <x v="6400"/>
    <x v="15833"/>
    <x v="3459"/>
    <x v="15663"/>
    <x v="0"/>
    <x v="3"/>
    <x v="3"/>
    <x v="3550"/>
    <x v="1196"/>
    <x v="3126"/>
    <x v="5318"/>
    <x v="286"/>
    <x v="4514"/>
    <x v="4598"/>
    <x v="644"/>
    <x v="7"/>
  </r>
  <r>
    <x v="83"/>
    <x v="0"/>
    <x v="2"/>
    <x v="1575"/>
    <x v="3760"/>
    <x v="470"/>
    <x v="9"/>
    <x v="22"/>
    <x v="5851"/>
    <x v="14690"/>
    <x v="2945"/>
    <x v="14527"/>
    <x v="0"/>
    <x v="3"/>
    <x v="3"/>
    <x v="3668"/>
    <x v="1454"/>
    <x v="2314"/>
    <x v="4970"/>
    <x v="276"/>
    <x v="4492"/>
    <x v="4571"/>
    <x v="736"/>
    <x v="7"/>
  </r>
  <r>
    <x v="83"/>
    <x v="0"/>
    <x v="3"/>
    <x v="1570"/>
    <x v="3787"/>
    <x v="471"/>
    <x v="16"/>
    <x v="29"/>
    <x v="5521"/>
    <x v="14030"/>
    <x v="2360"/>
    <x v="13595"/>
    <x v="0"/>
    <x v="3"/>
    <x v="3"/>
    <x v="5010"/>
    <x v="3239"/>
    <x v="2142"/>
    <x v="8039"/>
    <x v="294"/>
    <x v="4519"/>
    <x v="4564"/>
    <x v="904"/>
    <x v="7"/>
  </r>
  <r>
    <x v="83"/>
    <x v="0"/>
    <x v="4"/>
    <x v="1578"/>
    <x v="3860"/>
    <x v="470"/>
    <x v="17"/>
    <x v="24"/>
    <x v="4912"/>
    <x v="13325"/>
    <x v="2292"/>
    <x v="12711"/>
    <x v="0"/>
    <x v="3"/>
    <x v="3"/>
    <x v="3460"/>
    <x v="2983"/>
    <x v="5614"/>
    <x v="9577"/>
    <x v="276"/>
    <x v="4506"/>
    <x v="4598"/>
    <x v="1035"/>
    <x v="7"/>
  </r>
  <r>
    <x v="83"/>
    <x v="0"/>
    <x v="5"/>
    <x v="1574"/>
    <x v="3904"/>
    <x v="471"/>
    <x v="12"/>
    <x v="25"/>
    <x v="4609"/>
    <x v="12493"/>
    <x v="2021"/>
    <x v="11690"/>
    <x v="0"/>
    <x v="3"/>
    <x v="3"/>
    <x v="5278"/>
    <x v="2532"/>
    <x v="3751"/>
    <x v="9825"/>
    <x v="294"/>
    <x v="4497"/>
    <x v="4580"/>
    <x v="952"/>
    <x v="7"/>
  </r>
  <r>
    <x v="83"/>
    <x v="1"/>
    <x v="0"/>
    <x v="1580"/>
    <x v="3960"/>
    <x v="468"/>
    <x v="18"/>
    <x v="12"/>
    <x v="4154"/>
    <x v="11930"/>
    <x v="1817"/>
    <x v="10535"/>
    <x v="0"/>
    <x v="3"/>
    <x v="3"/>
    <x v="4395"/>
    <x v="3686"/>
    <x v="4196"/>
    <x v="10316"/>
    <x v="263"/>
    <x v="4515"/>
    <x v="4625"/>
    <x v="991"/>
    <x v="7"/>
  </r>
  <r>
    <x v="83"/>
    <x v="1"/>
    <x v="1"/>
    <x v="1578"/>
    <x v="4063"/>
    <x v="469"/>
    <x v="12"/>
    <x v="22"/>
    <x v="3702"/>
    <x v="11184"/>
    <x v="1674"/>
    <x v="9345"/>
    <x v="0"/>
    <x v="3"/>
    <x v="3"/>
    <x v="4352"/>
    <x v="2659"/>
    <x v="4652"/>
    <x v="9572"/>
    <x v="287"/>
    <x v="4495"/>
    <x v="4554"/>
    <x v="1119"/>
    <x v="7"/>
  </r>
  <r>
    <x v="83"/>
    <x v="1"/>
    <x v="2"/>
    <x v="1566"/>
    <x v="4086"/>
    <x v="465"/>
    <x v="5"/>
    <x v="42"/>
    <x v="3219"/>
    <x v="10485"/>
    <x v="1543"/>
    <x v="8147"/>
    <x v="0"/>
    <x v="3"/>
    <x v="3"/>
    <x v="4172"/>
    <x v="2921"/>
    <x v="4594"/>
    <x v="9564"/>
    <x v="262"/>
    <x v="4490"/>
    <x v="4531"/>
    <x v="892"/>
    <x v="7"/>
  </r>
  <r>
    <x v="83"/>
    <x v="1"/>
    <x v="3"/>
    <x v="1564"/>
    <x v="4063"/>
    <x v="468"/>
    <x v="12"/>
    <x v="41"/>
    <x v="2908"/>
    <x v="10276"/>
    <x v="1436"/>
    <x v="7523"/>
    <x v="0"/>
    <x v="3"/>
    <x v="3"/>
    <x v="5370"/>
    <x v="5974"/>
    <x v="4826"/>
    <x v="16205"/>
    <x v="307"/>
    <x v="4521"/>
    <x v="4589"/>
    <x v="765"/>
    <x v="7"/>
  </r>
  <r>
    <x v="83"/>
    <x v="1"/>
    <x v="4"/>
    <x v="1572"/>
    <x v="3931"/>
    <x v="470"/>
    <x v="16"/>
    <x v="32"/>
    <x v="2897"/>
    <x v="9823"/>
    <x v="1361"/>
    <x v="7078"/>
    <x v="0"/>
    <x v="3"/>
    <x v="3"/>
    <x v="7464"/>
    <x v="4261"/>
    <x v="5306"/>
    <x v="19463"/>
    <x v="295"/>
    <x v="4512"/>
    <x v="4608"/>
    <x v="492"/>
    <x v="7"/>
  </r>
  <r>
    <x v="83"/>
    <x v="1"/>
    <x v="5"/>
    <x v="1569"/>
    <x v="3884"/>
    <x v="468"/>
    <x v="12"/>
    <x v="34"/>
    <x v="2748"/>
    <x v="9501"/>
    <x v="1297"/>
    <x v="6513"/>
    <x v="0"/>
    <x v="3"/>
    <x v="3"/>
    <x v="6394"/>
    <x v="5205"/>
    <x v="5188"/>
    <x v="18198"/>
    <x v="275"/>
    <x v="4498"/>
    <x v="4579"/>
    <x v="700"/>
    <x v="7"/>
  </r>
  <r>
    <x v="83"/>
    <x v="2"/>
    <x v="0"/>
    <x v="1557"/>
    <x v="3927"/>
    <x v="465"/>
    <x v="12"/>
    <x v="32"/>
    <x v="2464"/>
    <x v="9052"/>
    <x v="1227"/>
    <x v="5638"/>
    <x v="0"/>
    <x v="3"/>
    <x v="3"/>
    <x v="5465"/>
    <x v="4506"/>
    <x v="5124"/>
    <x v="14619"/>
    <x v="263"/>
    <x v="4505"/>
    <x v="4590"/>
    <x v="947"/>
    <x v="7"/>
  </r>
  <r>
    <x v="83"/>
    <x v="2"/>
    <x v="1"/>
    <x v="1549"/>
    <x v="3987"/>
    <x v="465"/>
    <x v="7"/>
    <x v="28"/>
    <x v="2340"/>
    <x v="8560"/>
    <x v="1175"/>
    <x v="4953"/>
    <x v="0"/>
    <x v="3"/>
    <x v="3"/>
    <x v="6542"/>
    <x v="4213"/>
    <x v="5425"/>
    <x v="17200"/>
    <x v="286"/>
    <x v="4494"/>
    <x v="4598"/>
    <x v="1004"/>
    <x v="7"/>
  </r>
  <r>
    <x v="83"/>
    <x v="2"/>
    <x v="2"/>
    <x v="1534"/>
    <x v="3994"/>
    <x v="469"/>
    <x v="11"/>
    <x v="23"/>
    <x v="2087"/>
    <x v="8408"/>
    <x v="1141"/>
    <x v="4454"/>
    <x v="0"/>
    <x v="3"/>
    <x v="3"/>
    <x v="5721"/>
    <x v="6333"/>
    <x v="5671"/>
    <x v="19416"/>
    <x v="308"/>
    <x v="4514"/>
    <x v="4598"/>
    <x v="841"/>
    <x v="7"/>
  </r>
  <r>
    <x v="83"/>
    <x v="2"/>
    <x v="3"/>
    <x v="1537"/>
    <x v="3967"/>
    <x v="467"/>
    <x v="13"/>
    <x v="22"/>
    <x v="2072"/>
    <x v="8041"/>
    <x v="1112"/>
    <x v="4084"/>
    <x v="0"/>
    <x v="3"/>
    <x v="3"/>
    <x v="7419"/>
    <x v="4827"/>
    <x v="5725"/>
    <x v="21579"/>
    <x v="275"/>
    <x v="4508"/>
    <x v="4587"/>
    <x v="756"/>
    <x v="7"/>
  </r>
  <r>
    <x v="83"/>
    <x v="2"/>
    <x v="4"/>
    <x v="1534"/>
    <x v="3990"/>
    <x v="468"/>
    <x v="10"/>
    <x v="25"/>
    <x v="2237"/>
    <x v="7925"/>
    <x v="1068"/>
    <x v="4093"/>
    <x v="0"/>
    <x v="3"/>
    <x v="3"/>
    <x v="8642"/>
    <x v="6463"/>
    <x v="5427"/>
    <x v="28366"/>
    <x v="294"/>
    <x v="4498"/>
    <x v="4574"/>
    <x v="892"/>
    <x v="7"/>
  </r>
  <r>
    <x v="83"/>
    <x v="2"/>
    <x v="5"/>
    <x v="1534"/>
    <x v="3994"/>
    <x v="467"/>
    <x v="12"/>
    <x v="19"/>
    <x v="2093"/>
    <x v="7929"/>
    <x v="1041"/>
    <x v="3880"/>
    <x v="0"/>
    <x v="3"/>
    <x v="3"/>
    <x v="6437"/>
    <x v="7300"/>
    <x v="5726"/>
    <x v="23845"/>
    <x v="276"/>
    <x v="4509"/>
    <x v="4605"/>
    <x v="833"/>
    <x v="7"/>
  </r>
  <r>
    <x v="83"/>
    <x v="3"/>
    <x v="0"/>
    <x v="1530"/>
    <x v="4013"/>
    <x v="467"/>
    <x v="12"/>
    <x v="29"/>
    <x v="1911"/>
    <x v="7760"/>
    <x v="1041"/>
    <x v="3558"/>
    <x v="0"/>
    <x v="3"/>
    <x v="3"/>
    <x v="6200"/>
    <x v="6151"/>
    <x v="6170"/>
    <x v="21846"/>
    <x v="286"/>
    <x v="4505"/>
    <x v="4555"/>
    <x v="884"/>
    <x v="7"/>
  </r>
  <r>
    <x v="83"/>
    <x v="3"/>
    <x v="1"/>
    <x v="1530"/>
    <x v="3997"/>
    <x v="466"/>
    <x v="9"/>
    <x v="34"/>
    <x v="1758"/>
    <x v="7658"/>
    <x v="1037"/>
    <x v="3341"/>
    <x v="0"/>
    <x v="3"/>
    <x v="3"/>
    <x v="6299"/>
    <x v="6595"/>
    <x v="6153"/>
    <x v="22881"/>
    <x v="285"/>
    <x v="4498"/>
    <x v="4570"/>
    <x v="779"/>
    <x v="7"/>
  </r>
  <r>
    <x v="83"/>
    <x v="3"/>
    <x v="2"/>
    <x v="1529"/>
    <x v="4016"/>
    <x v="468"/>
    <x v="18"/>
    <x v="29"/>
    <x v="1814"/>
    <x v="7492"/>
    <x v="998"/>
    <x v="3242"/>
    <x v="0"/>
    <x v="3"/>
    <x v="3"/>
    <x v="7894"/>
    <x v="6193"/>
    <x v="5489"/>
    <x v="25596"/>
    <x v="295"/>
    <x v="4522"/>
    <x v="4599"/>
    <x v="884"/>
    <x v="7"/>
  </r>
  <r>
    <x v="83"/>
    <x v="3"/>
    <x v="3"/>
    <x v="1534"/>
    <x v="4010"/>
    <x v="472"/>
    <x v="21"/>
    <x v="40"/>
    <x v="1600"/>
    <x v="7310"/>
    <x v="958"/>
    <x v="2857"/>
    <x v="0"/>
    <x v="3"/>
    <x v="3"/>
    <x v="5823"/>
    <x v="6114"/>
    <x v="5425"/>
    <x v="18741"/>
    <x v="308"/>
    <x v="4508"/>
    <x v="4555"/>
    <x v="809"/>
    <x v="7"/>
  </r>
  <r>
    <x v="83"/>
    <x v="3"/>
    <x v="4"/>
    <x v="1535"/>
    <x v="4023"/>
    <x v="470"/>
    <x v="23"/>
    <x v="29"/>
    <x v="1525"/>
    <x v="7738"/>
    <x v="931"/>
    <x v="2947"/>
    <x v="0"/>
    <x v="3"/>
    <x v="3"/>
    <x v="6855"/>
    <x v="9882"/>
    <x v="5726"/>
    <x v="30732"/>
    <x v="275"/>
    <x v="4508"/>
    <x v="4614"/>
    <x v="860"/>
    <x v="7"/>
  </r>
  <r>
    <x v="83"/>
    <x v="3"/>
    <x v="5"/>
    <x v="1533"/>
    <x v="4066"/>
    <x v="467"/>
    <x v="8"/>
    <x v="52"/>
    <x v="1186"/>
    <x v="7595"/>
    <x v="942"/>
    <x v="2511"/>
    <x v="0"/>
    <x v="3"/>
    <x v="3"/>
    <x v="4605"/>
    <x v="6333"/>
    <x v="6310"/>
    <x v="17691"/>
    <x v="263"/>
    <x v="4477"/>
    <x v="4528"/>
    <x v="947"/>
    <x v="7"/>
  </r>
  <r>
    <x v="83"/>
    <x v="4"/>
    <x v="0"/>
    <x v="1529"/>
    <x v="4060"/>
    <x v="467"/>
    <x v="10"/>
    <x v="24"/>
    <x v="1176"/>
    <x v="7573"/>
    <x v="955"/>
    <x v="2510"/>
    <x v="0"/>
    <x v="3"/>
    <x v="3"/>
    <x v="7421"/>
    <x v="7156"/>
    <x v="6372"/>
    <x v="28202"/>
    <x v="286"/>
    <x v="4508"/>
    <x v="4658"/>
    <x v="809"/>
    <x v="7"/>
  </r>
  <r>
    <x v="83"/>
    <x v="4"/>
    <x v="1"/>
    <x v="1507"/>
    <x v="4073"/>
    <x v="467"/>
    <x v="16"/>
    <x v="23"/>
    <x v="1217"/>
    <x v="7607"/>
    <x v="935"/>
    <x v="2534"/>
    <x v="0"/>
    <x v="3"/>
    <x v="3"/>
    <x v="7789"/>
    <x v="7471"/>
    <x v="5850"/>
    <x v="28893"/>
    <x v="286"/>
    <x v="4516"/>
    <x v="4589"/>
    <x v="860"/>
    <x v="7"/>
  </r>
  <r>
    <x v="83"/>
    <x v="4"/>
    <x v="2"/>
    <x v="1502"/>
    <x v="4086"/>
    <x v="467"/>
    <x v="11"/>
    <x v="45"/>
    <x v="1337"/>
    <x v="7445"/>
    <x v="928"/>
    <x v="2561"/>
    <x v="0"/>
    <x v="3"/>
    <x v="3"/>
    <x v="8503"/>
    <x v="6194"/>
    <x v="6096"/>
    <x v="28925"/>
    <x v="286"/>
    <x v="4496"/>
    <x v="4528"/>
    <x v="857"/>
    <x v="7"/>
  </r>
  <r>
    <x v="83"/>
    <x v="4"/>
    <x v="3"/>
    <x v="1512"/>
    <x v="4196"/>
    <x v="471"/>
    <x v="27"/>
    <x v="37"/>
    <x v="1370"/>
    <x v="7652"/>
    <x v="975"/>
    <x v="2815"/>
    <x v="0"/>
    <x v="3"/>
    <x v="3"/>
    <x v="7789"/>
    <x v="8576"/>
    <x v="6991"/>
    <x v="33455"/>
    <x v="312"/>
    <x v="4535"/>
    <x v="4605"/>
    <x v="1165"/>
    <x v="7"/>
  </r>
  <r>
    <x v="83"/>
    <x v="4"/>
    <x v="4"/>
    <x v="1518"/>
    <x v="4199"/>
    <x v="466"/>
    <x v="11"/>
    <x v="37"/>
    <x v="1288"/>
    <x v="7652"/>
    <x v="975"/>
    <x v="2687"/>
    <x v="0"/>
    <x v="3"/>
    <x v="3"/>
    <x v="6648"/>
    <x v="7271"/>
    <x v="6170"/>
    <x v="25565"/>
    <x v="257"/>
    <x v="4477"/>
    <x v="4585"/>
    <x v="910"/>
    <x v="7"/>
  </r>
  <r>
    <x v="83"/>
    <x v="4"/>
    <x v="5"/>
    <x v="1516"/>
    <x v="4197"/>
    <x v="469"/>
    <x v="16"/>
    <x v="47"/>
    <x v="1396"/>
    <x v="7955"/>
    <x v="1098"/>
    <x v="3249"/>
    <x v="0"/>
    <x v="3"/>
    <x v="3"/>
    <x v="8546"/>
    <x v="9199"/>
    <x v="8461"/>
    <x v="38411"/>
    <x v="302"/>
    <x v="4514"/>
    <x v="4560"/>
    <x v="773"/>
    <x v="7"/>
  </r>
  <r>
    <x v="83"/>
    <x v="5"/>
    <x v="0"/>
    <x v="1527"/>
    <x v="4193"/>
    <x v="467"/>
    <x v="17"/>
    <x v="33"/>
    <x v="1590"/>
    <x v="8054"/>
    <x v="1167"/>
    <x v="3631"/>
    <x v="0"/>
    <x v="3"/>
    <x v="3"/>
    <x v="9056"/>
    <x v="7921"/>
    <x v="7318"/>
    <x v="35948"/>
    <x v="275"/>
    <x v="4506"/>
    <x v="4620"/>
    <x v="743"/>
    <x v="7"/>
  </r>
  <r>
    <x v="83"/>
    <x v="5"/>
    <x v="1"/>
    <x v="1533"/>
    <x v="4194"/>
    <x v="465"/>
    <x v="12"/>
    <x v="41"/>
    <x v="1584"/>
    <x v="8054"/>
    <x v="1236"/>
    <x v="3752"/>
    <x v="0"/>
    <x v="3"/>
    <x v="3"/>
    <x v="7464"/>
    <x v="7271"/>
    <x v="7184"/>
    <x v="30455"/>
    <x v="275"/>
    <x v="4497"/>
    <x v="4564"/>
    <x v="826"/>
    <x v="7"/>
  </r>
  <r>
    <x v="83"/>
    <x v="5"/>
    <x v="2"/>
    <x v="1530"/>
    <x v="4173"/>
    <x v="465"/>
    <x v="13"/>
    <x v="33"/>
    <x v="1758"/>
    <x v="8206"/>
    <x v="1260"/>
    <x v="4118"/>
    <x v="0"/>
    <x v="3"/>
    <x v="3"/>
    <x v="8835"/>
    <x v="8268"/>
    <x v="6491"/>
    <x v="34603"/>
    <x v="286"/>
    <x v="4506"/>
    <x v="4605"/>
    <x v="772"/>
    <x v="7"/>
  </r>
  <r>
    <x v="83"/>
    <x v="5"/>
    <x v="3"/>
    <x v="1534"/>
    <x v="4056"/>
    <x v="464"/>
    <x v="7"/>
    <x v="34"/>
    <x v="2516"/>
    <x v="8861"/>
    <x v="1396"/>
    <x v="5931"/>
    <x v="0"/>
    <x v="3"/>
    <x v="3"/>
    <x v="12214"/>
    <x v="11098"/>
    <x v="8214"/>
    <x v="46626"/>
    <x v="276"/>
    <x v="4492"/>
    <x v="4581"/>
    <x v="517"/>
    <x v="7"/>
  </r>
  <r>
    <x v="83"/>
    <x v="5"/>
    <x v="4"/>
    <x v="1539"/>
    <x v="3903"/>
    <x v="468"/>
    <x v="21"/>
    <x v="23"/>
    <x v="2865"/>
    <x v="10199"/>
    <x v="1489"/>
    <x v="7514"/>
    <x v="0"/>
    <x v="3"/>
    <x v="3"/>
    <x v="9928"/>
    <x v="13308"/>
    <x v="7317"/>
    <x v="45875"/>
    <x v="312"/>
    <x v="4534"/>
    <x v="4616"/>
    <x v="451"/>
    <x v="7"/>
  </r>
  <r>
    <x v="83"/>
    <x v="5"/>
    <x v="5"/>
    <x v="1545"/>
    <x v="3830"/>
    <x v="469"/>
    <x v="11"/>
    <x v="30"/>
    <x v="2788"/>
    <x v="10269"/>
    <x v="1442"/>
    <x v="7400"/>
    <x v="0"/>
    <x v="3"/>
    <x v="3"/>
    <x v="6905"/>
    <x v="7687"/>
    <x v="5613"/>
    <x v="25817"/>
    <x v="287"/>
    <x v="4489"/>
    <x v="4563"/>
    <x v="630"/>
    <x v="7"/>
  </r>
  <r>
    <x v="83"/>
    <x v="6"/>
    <x v="0"/>
    <x v="1540"/>
    <x v="3790"/>
    <x v="466"/>
    <x v="6"/>
    <x v="41"/>
    <x v="2824"/>
    <x v="10047"/>
    <x v="1301"/>
    <x v="7045"/>
    <x v="1"/>
    <x v="2"/>
    <x v="3"/>
    <x v="7739"/>
    <x v="5735"/>
    <x v="4306"/>
    <x v="21302"/>
    <x v="269"/>
    <x v="4495"/>
    <x v="4555"/>
    <x v="720"/>
    <x v="7"/>
  </r>
  <r>
    <x v="83"/>
    <x v="6"/>
    <x v="1"/>
    <x v="1539"/>
    <x v="3707"/>
    <x v="468"/>
    <x v="10"/>
    <x v="16"/>
    <x v="3334"/>
    <x v="10380"/>
    <x v="1256"/>
    <x v="7727"/>
    <x v="1"/>
    <x v="2"/>
    <x v="3"/>
    <x v="10680"/>
    <x v="9395"/>
    <x v="5487"/>
    <x v="38759"/>
    <x v="295"/>
    <x v="4513"/>
    <x v="4654"/>
    <x v="606"/>
    <x v="7"/>
  </r>
  <r>
    <x v="83"/>
    <x v="6"/>
    <x v="2"/>
    <x v="1536"/>
    <x v="3637"/>
    <x v="466"/>
    <x v="11"/>
    <x v="24"/>
    <x v="3289"/>
    <x v="10220"/>
    <x v="1164"/>
    <x v="7422"/>
    <x v="1"/>
    <x v="2"/>
    <x v="3"/>
    <x v="7226"/>
    <x v="6241"/>
    <x v="4823"/>
    <x v="21784"/>
    <x v="275"/>
    <x v="4507"/>
    <x v="4561"/>
    <x v="638"/>
    <x v="7"/>
  </r>
  <r>
    <x v="83"/>
    <x v="6"/>
    <x v="3"/>
    <x v="1538"/>
    <x v="3607"/>
    <x v="467"/>
    <x v="22"/>
    <x v="34"/>
    <x v="3005"/>
    <x v="9882"/>
    <x v="1019"/>
    <x v="6509"/>
    <x v="1"/>
    <x v="2"/>
    <x v="3"/>
    <x v="5562"/>
    <x v="4957"/>
    <x v="3807"/>
    <x v="13375"/>
    <x v="287"/>
    <x v="4528"/>
    <x v="4555"/>
    <x v="750"/>
    <x v="7"/>
  </r>
  <r>
    <x v="83"/>
    <x v="6"/>
    <x v="4"/>
    <x v="1535"/>
    <x v="3550"/>
    <x v="464"/>
    <x v="14"/>
    <x v="20"/>
    <x v="2587"/>
    <x v="9551"/>
    <x v="755"/>
    <x v="4911"/>
    <x v="1"/>
    <x v="2"/>
    <x v="3"/>
    <x v="4566"/>
    <x v="5120"/>
    <x v="1859"/>
    <x v="8711"/>
    <x v="263"/>
    <x v="4492"/>
    <x v="4626"/>
    <x v="669"/>
    <x v="7"/>
  </r>
  <r>
    <x v="83"/>
    <x v="6"/>
    <x v="5"/>
    <x v="1540"/>
    <x v="3530"/>
    <x v="465"/>
    <x v="14"/>
    <x v="33"/>
    <x v="1934"/>
    <x v="9336"/>
    <x v="628"/>
    <x v="3612"/>
    <x v="1"/>
    <x v="2"/>
    <x v="3"/>
    <x v="3196"/>
    <x v="5875"/>
    <x v="3453"/>
    <x v="9635"/>
    <x v="294"/>
    <x v="4505"/>
    <x v="4546"/>
    <x v="775"/>
    <x v="7"/>
  </r>
  <r>
    <x v="83"/>
    <x v="7"/>
    <x v="0"/>
    <x v="1534"/>
    <x v="3517"/>
    <x v="468"/>
    <x v="9"/>
    <x v="30"/>
    <x v="2212"/>
    <x v="9882"/>
    <x v="370"/>
    <x v="3476"/>
    <x v="1"/>
    <x v="2"/>
    <x v="3"/>
    <x v="9396"/>
    <x v="10519"/>
    <x v="1256"/>
    <x v="25337"/>
    <x v="307"/>
    <x v="4495"/>
    <x v="4595"/>
    <x v="791"/>
    <x v="7"/>
  </r>
  <r>
    <x v="83"/>
    <x v="7"/>
    <x v="1"/>
    <x v="1518"/>
    <x v="3647"/>
    <x v="464"/>
    <x v="16"/>
    <x v="32"/>
    <x v="2309"/>
    <x v="10348"/>
    <x v="326"/>
    <x v="3740"/>
    <x v="1"/>
    <x v="2"/>
    <x v="3"/>
    <x v="8152"/>
    <x v="10179"/>
    <x v="4825"/>
    <x v="33029"/>
    <x v="258"/>
    <x v="4519"/>
    <x v="4579"/>
    <x v="1168"/>
    <x v="7"/>
  </r>
  <r>
    <x v="83"/>
    <x v="7"/>
    <x v="2"/>
    <x v="1487"/>
    <x v="3830"/>
    <x v="468"/>
    <x v="14"/>
    <x v="21"/>
    <x v="2373"/>
    <x v="10736"/>
    <x v="290"/>
    <x v="3969"/>
    <x v="1"/>
    <x v="2"/>
    <x v="3"/>
    <x v="7894"/>
    <x v="9682"/>
    <x v="5304"/>
    <x v="32371"/>
    <x v="312"/>
    <x v="4503"/>
    <x v="4616"/>
    <x v="1268"/>
    <x v="7"/>
  </r>
  <r>
    <x v="83"/>
    <x v="7"/>
    <x v="3"/>
    <x v="1471"/>
    <x v="3967"/>
    <x v="470"/>
    <x v="21"/>
    <x v="17"/>
    <x v="2656"/>
    <x v="10891"/>
    <x v="248"/>
    <x v="4245"/>
    <x v="1"/>
    <x v="2"/>
    <x v="3"/>
    <x v="9444"/>
    <x v="8220"/>
    <x v="4998"/>
    <x v="33134"/>
    <x v="295"/>
    <x v="4515"/>
    <x v="4595"/>
    <x v="1185"/>
    <x v="7"/>
  </r>
  <r>
    <x v="83"/>
    <x v="7"/>
    <x v="4"/>
    <x v="1469"/>
    <x v="3967"/>
    <x v="469"/>
    <x v="25"/>
    <x v="26"/>
    <x v="2661"/>
    <x v="11018"/>
    <x v="219"/>
    <x v="4209"/>
    <x v="1"/>
    <x v="2"/>
    <x v="3"/>
    <x v="7499"/>
    <x v="8091"/>
    <x v="5062"/>
    <x v="27405"/>
    <x v="276"/>
    <x v="4512"/>
    <x v="4560"/>
    <x v="823"/>
    <x v="7"/>
  </r>
  <r>
    <x v="83"/>
    <x v="7"/>
    <x v="5"/>
    <x v="1468"/>
    <x v="3897"/>
    <x v="468"/>
    <x v="72"/>
    <x v="101"/>
    <x v="2815"/>
    <x v="11155"/>
    <x v="182"/>
    <x v="4328"/>
    <x v="1"/>
    <x v="2"/>
    <x v="3"/>
    <x v="8596"/>
    <x v="8179"/>
    <x v="4825"/>
    <x v="30322"/>
    <x v="285"/>
    <x v="4593"/>
    <x v="4417"/>
    <x v="638"/>
    <x v="7"/>
  </r>
  <r>
    <x v="83"/>
    <x v="8"/>
    <x v="0"/>
    <x v="1447"/>
    <x v="3947"/>
    <x v="469"/>
    <x v="358"/>
    <x v="328"/>
    <x v="3903"/>
    <x v="11771"/>
    <x v="167"/>
    <x v="6156"/>
    <x v="1"/>
    <x v="2"/>
    <x v="3"/>
    <x v="13376"/>
    <x v="10995"/>
    <x v="5608"/>
    <x v="46724"/>
    <x v="287"/>
    <x v="4856"/>
    <x v="4156"/>
    <x v="971"/>
    <x v="7"/>
  </r>
  <r>
    <x v="83"/>
    <x v="8"/>
    <x v="1"/>
    <x v="1431"/>
    <x v="3934"/>
    <x v="470"/>
    <x v="1031"/>
    <x v="991"/>
    <x v="4694"/>
    <x v="12395"/>
    <x v="124"/>
    <x v="7379"/>
    <x v="1"/>
    <x v="2"/>
    <x v="3"/>
    <x v="12307"/>
    <x v="11130"/>
    <x v="4370"/>
    <x v="43020"/>
    <x v="294"/>
    <x v="5382"/>
    <x v="3440"/>
    <x v="794"/>
    <x v="7"/>
  </r>
  <r>
    <x v="83"/>
    <x v="8"/>
    <x v="2"/>
    <x v="1424"/>
    <x v="3964"/>
    <x v="471"/>
    <x v="1817"/>
    <x v="1822"/>
    <x v="5013"/>
    <x v="12973"/>
    <x v="149"/>
    <x v="8248"/>
    <x v="1"/>
    <x v="2"/>
    <x v="3"/>
    <x v="9705"/>
    <x v="10661"/>
    <x v="7184"/>
    <x v="40775"/>
    <x v="294"/>
    <x v="6155"/>
    <x v="2552"/>
    <x v="910"/>
    <x v="7"/>
  </r>
  <r>
    <x v="83"/>
    <x v="8"/>
    <x v="3"/>
    <x v="1414"/>
    <x v="3994"/>
    <x v="469"/>
    <x v="2326"/>
    <x v="2360"/>
    <x v="5505"/>
    <x v="14078"/>
    <x v="178"/>
    <x v="9648"/>
    <x v="1"/>
    <x v="2"/>
    <x v="3"/>
    <x v="10679"/>
    <x v="12780"/>
    <x v="7516"/>
    <x v="45855"/>
    <x v="270"/>
    <x v="6374"/>
    <x v="2346"/>
    <x v="910"/>
    <x v="7"/>
  </r>
  <r>
    <x v="83"/>
    <x v="8"/>
    <x v="4"/>
    <x v="1417"/>
    <x v="3997"/>
    <x v="468"/>
    <x v="2713"/>
    <x v="2776"/>
    <x v="6075"/>
    <x v="14676"/>
    <x v="193"/>
    <x v="10806"/>
    <x v="1"/>
    <x v="2"/>
    <x v="3"/>
    <x v="11433"/>
    <x v="10814"/>
    <x v="6812"/>
    <x v="43692"/>
    <x v="285"/>
    <x v="6270"/>
    <x v="2485"/>
    <x v="832"/>
    <x v="7"/>
  </r>
  <r>
    <x v="83"/>
    <x v="8"/>
    <x v="5"/>
    <x v="1426"/>
    <x v="3997"/>
    <x v="472"/>
    <x v="3013"/>
    <x v="3192"/>
    <x v="7789"/>
    <x v="14352"/>
    <x v="250"/>
    <x v="12649"/>
    <x v="1"/>
    <x v="2"/>
    <x v="3"/>
    <x v="14230"/>
    <x v="5203"/>
    <x v="8217"/>
    <x v="49140"/>
    <x v="308"/>
    <x v="6094"/>
    <x v="2687"/>
    <x v="823"/>
    <x v="7"/>
  </r>
  <r>
    <x v="83"/>
    <x v="9"/>
    <x v="0"/>
    <x v="1439"/>
    <x v="3950"/>
    <x v="470"/>
    <x v="3131"/>
    <x v="3305"/>
    <x v="8205"/>
    <x v="15154"/>
    <x v="315"/>
    <x v="13526"/>
    <x v="1"/>
    <x v="2"/>
    <x v="3"/>
    <x v="10393"/>
    <x v="11689"/>
    <x v="7861"/>
    <x v="44052"/>
    <x v="275"/>
    <x v="5407"/>
    <x v="3810"/>
    <x v="700"/>
    <x v="7"/>
  </r>
  <r>
    <x v="83"/>
    <x v="9"/>
    <x v="1"/>
    <x v="1449"/>
    <x v="3937"/>
    <x v="471"/>
    <x v="2702"/>
    <x v="2605"/>
    <x v="8713"/>
    <x v="15841"/>
    <x v="379"/>
    <x v="14380"/>
    <x v="1"/>
    <x v="2"/>
    <x v="3"/>
    <x v="10921"/>
    <x v="11062"/>
    <x v="8216"/>
    <x v="44520"/>
    <x v="294"/>
    <x v="2689"/>
    <x v="6880"/>
    <x v="794"/>
    <x v="7"/>
  </r>
  <r>
    <x v="83"/>
    <x v="9"/>
    <x v="2"/>
    <x v="1452"/>
    <x v="3984"/>
    <x v="473"/>
    <x v="2895"/>
    <x v="2401"/>
    <x v="9226"/>
    <x v="16584"/>
    <x v="414"/>
    <x v="15122"/>
    <x v="1"/>
    <x v="2"/>
    <x v="3"/>
    <x v="10837"/>
    <x v="11486"/>
    <x v="7247"/>
    <x v="43941"/>
    <x v="295"/>
    <x v="5718"/>
    <x v="6035"/>
    <x v="963"/>
    <x v="7"/>
  </r>
  <r>
    <x v="83"/>
    <x v="9"/>
    <x v="3"/>
    <x v="1453"/>
    <x v="3984"/>
    <x v="471"/>
    <x v="3890"/>
    <x v="2623"/>
    <x v="9711"/>
    <x v="16417"/>
    <x v="485"/>
    <x v="15466"/>
    <x v="1"/>
    <x v="2"/>
    <x v="3"/>
    <x v="10520"/>
    <x v="6153"/>
    <x v="7925"/>
    <x v="37788"/>
    <x v="275"/>
    <x v="7073"/>
    <x v="3026"/>
    <x v="823"/>
    <x v="7"/>
  </r>
  <r>
    <x v="83"/>
    <x v="9"/>
    <x v="4"/>
    <x v="1473"/>
    <x v="3967"/>
    <x v="473"/>
    <x v="4954"/>
    <x v="3335"/>
    <x v="10022"/>
    <x v="17532"/>
    <x v="517"/>
    <x v="16176"/>
    <x v="1"/>
    <x v="2"/>
    <x v="3"/>
    <x v="9619"/>
    <x v="12868"/>
    <x v="6991"/>
    <x v="43998"/>
    <x v="295"/>
    <x v="7954"/>
    <x v="2210"/>
    <x v="779"/>
    <x v="7"/>
  </r>
  <r>
    <x v="83"/>
    <x v="9"/>
    <x v="5"/>
    <x v="1547"/>
    <x v="3854"/>
    <x v="472"/>
    <x v="5625"/>
    <x v="4062"/>
    <x v="10130"/>
    <x v="18884"/>
    <x v="543"/>
    <x v="16795"/>
    <x v="1"/>
    <x v="2"/>
    <x v="3"/>
    <x v="8152"/>
    <x v="13371"/>
    <x v="6747"/>
    <x v="43073"/>
    <x v="276"/>
    <x v="7966"/>
    <x v="2405"/>
    <x v="526"/>
    <x v="7"/>
  </r>
  <r>
    <x v="83"/>
    <x v="10"/>
    <x v="0"/>
    <x v="1602"/>
    <x v="3624"/>
    <x v="469"/>
    <x v="6300"/>
    <x v="4625"/>
    <x v="10682"/>
    <x v="19684"/>
    <x v="593"/>
    <x v="17640"/>
    <x v="1"/>
    <x v="2"/>
    <x v="3"/>
    <x v="10838"/>
    <x v="12155"/>
    <x v="7516"/>
    <x v="45037"/>
    <x v="263"/>
    <x v="7979"/>
    <x v="2600"/>
    <x v="334"/>
    <x v="7"/>
  </r>
  <r>
    <x v="83"/>
    <x v="10"/>
    <x v="1"/>
    <x v="1625"/>
    <x v="3547"/>
    <x v="474"/>
    <x v="6537"/>
    <x v="4766"/>
    <x v="11219"/>
    <x v="20407"/>
    <x v="681"/>
    <x v="18557"/>
    <x v="1"/>
    <x v="2"/>
    <x v="3"/>
    <x v="10764"/>
    <x v="11990"/>
    <x v="8214"/>
    <x v="45401"/>
    <x v="317"/>
    <x v="7157"/>
    <x v="3725"/>
    <x v="618"/>
    <x v="7"/>
  </r>
  <r>
    <x v="83"/>
    <x v="10"/>
    <x v="2"/>
    <x v="1643"/>
    <x v="3470"/>
    <x v="470"/>
    <x v="6242"/>
    <x v="4546"/>
    <x v="11854"/>
    <x v="21117"/>
    <x v="851"/>
    <x v="19769"/>
    <x v="1"/>
    <x v="2"/>
    <x v="3"/>
    <x v="11365"/>
    <x v="12272"/>
    <x v="9639"/>
    <x v="47954"/>
    <x v="258"/>
    <x v="1600"/>
    <x v="5734"/>
    <x v="618"/>
    <x v="7"/>
  </r>
  <r>
    <x v="83"/>
    <x v="10"/>
    <x v="3"/>
    <x v="1655"/>
    <x v="3377"/>
    <x v="467"/>
    <x v="6019"/>
    <x v="4474"/>
    <x v="11837"/>
    <x v="21877"/>
    <x v="1088"/>
    <x v="20725"/>
    <x v="1"/>
    <x v="2"/>
    <x v="3"/>
    <x v="7420"/>
    <x v="12272"/>
    <x v="9931"/>
    <x v="43302"/>
    <x v="263"/>
    <x v="1883"/>
    <x v="5142"/>
    <x v="577"/>
    <x v="7"/>
  </r>
  <r>
    <x v="83"/>
    <x v="10"/>
    <x v="4"/>
    <x v="1679"/>
    <x v="3343"/>
    <x v="467"/>
    <x v="7080"/>
    <x v="4961"/>
    <x v="12747"/>
    <x v="22397"/>
    <x v="1141"/>
    <x v="22126"/>
    <x v="1"/>
    <x v="2"/>
    <x v="3"/>
    <x v="12372"/>
    <x v="10882"/>
    <x v="7055"/>
    <x v="45718"/>
    <x v="286"/>
    <x v="8350"/>
    <x v="2710"/>
    <x v="733"/>
    <x v="7"/>
  </r>
  <r>
    <x v="83"/>
    <x v="10"/>
    <x v="5"/>
    <x v="1697"/>
    <x v="3323"/>
    <x v="475"/>
    <x v="6657"/>
    <x v="5185"/>
    <x v="13145"/>
    <x v="22690"/>
    <x v="1307"/>
    <x v="23072"/>
    <x v="1"/>
    <x v="2"/>
    <x v="3"/>
    <x v="9705"/>
    <x v="9203"/>
    <x v="8731"/>
    <x v="40907"/>
    <x v="328"/>
    <x v="1344"/>
    <x v="3381"/>
    <x v="775"/>
    <x v="7"/>
  </r>
  <r>
    <x v="83"/>
    <x v="11"/>
    <x v="0"/>
    <x v="1704"/>
    <x v="3300"/>
    <x v="469"/>
    <x v="6885"/>
    <x v="5725"/>
    <x v="13746"/>
    <x v="22907"/>
    <x v="1396"/>
    <x v="24055"/>
    <x v="1"/>
    <x v="2"/>
    <x v="3"/>
    <x v="10920"/>
    <x v="8750"/>
    <x v="7450"/>
    <x v="41054"/>
    <x v="248"/>
    <x v="7164"/>
    <x v="2611"/>
    <x v="765"/>
    <x v="7"/>
  </r>
  <r>
    <x v="83"/>
    <x v="11"/>
    <x v="1"/>
    <x v="1714"/>
    <x v="3250"/>
    <x v="470"/>
    <x v="7073"/>
    <x v="6496"/>
    <x v="14612"/>
    <x v="23584"/>
    <x v="1520"/>
    <x v="25874"/>
    <x v="1"/>
    <x v="2"/>
    <x v="3"/>
    <x v="12214"/>
    <x v="11789"/>
    <x v="7690"/>
    <x v="46854"/>
    <x v="294"/>
    <x v="6942"/>
    <x v="1089"/>
    <x v="690"/>
    <x v="7"/>
  </r>
  <r>
    <x v="83"/>
    <x v="11"/>
    <x v="2"/>
    <x v="1719"/>
    <x v="3150"/>
    <x v="472"/>
    <x v="7595"/>
    <x v="6328"/>
    <x v="15005"/>
    <x v="24002"/>
    <x v="1687"/>
    <x v="27103"/>
    <x v="1"/>
    <x v="2"/>
    <x v="3"/>
    <x v="9881"/>
    <x v="10369"/>
    <x v="8285"/>
    <x v="42026"/>
    <x v="295"/>
    <x v="7827"/>
    <x v="7262"/>
    <x v="556"/>
    <x v="7"/>
  </r>
  <r>
    <x v="83"/>
    <x v="11"/>
    <x v="3"/>
    <x v="1729"/>
    <x v="3040"/>
    <x v="471"/>
    <x v="7244"/>
    <x v="5380"/>
    <x v="15288"/>
    <x v="24184"/>
    <x v="1753"/>
    <x v="27737"/>
    <x v="1"/>
    <x v="2"/>
    <x v="3"/>
    <x v="9153"/>
    <x v="8616"/>
    <x v="6871"/>
    <x v="36484"/>
    <x v="285"/>
    <x v="1469"/>
    <x v="7717"/>
    <x v="531"/>
    <x v="7"/>
  </r>
  <r>
    <x v="83"/>
    <x v="11"/>
    <x v="4"/>
    <x v="1742"/>
    <x v="3000"/>
    <x v="475"/>
    <x v="7851"/>
    <x v="5594"/>
    <x v="15610"/>
    <x v="24772"/>
    <x v="1837"/>
    <x v="28961"/>
    <x v="1"/>
    <x v="2"/>
    <x v="3"/>
    <x v="9444"/>
    <x v="11659"/>
    <x v="7115"/>
    <x v="41630"/>
    <x v="308"/>
    <x v="7938"/>
    <x v="3407"/>
    <x v="717"/>
    <x v="7"/>
  </r>
  <r>
    <x v="83"/>
    <x v="11"/>
    <x v="5"/>
    <x v="1745"/>
    <x v="2903"/>
    <x v="475"/>
    <x v="7258"/>
    <x v="5378"/>
    <x v="15997"/>
    <x v="25209"/>
    <x v="1753"/>
    <x v="29791"/>
    <x v="1"/>
    <x v="2"/>
    <x v="3"/>
    <x v="9879"/>
    <x v="10921"/>
    <x v="5252"/>
    <x v="38878"/>
    <x v="286"/>
    <x v="1111"/>
    <x v="5756"/>
    <x v="563"/>
    <x v="7"/>
  </r>
  <r>
    <x v="83"/>
    <x v="12"/>
    <x v="0"/>
    <x v="1760"/>
    <x v="2963"/>
    <x v="474"/>
    <x v="8139"/>
    <x v="5538"/>
    <x v="15692"/>
    <x v="25486"/>
    <x v="1746"/>
    <x v="29753"/>
    <x v="2"/>
    <x v="0"/>
    <x v="3"/>
    <x v="5515"/>
    <x v="9882"/>
    <x v="6151"/>
    <x v="27682"/>
    <x v="285"/>
    <x v="8223"/>
    <x v="3588"/>
    <x v="1003"/>
    <x v="7"/>
  </r>
  <r>
    <x v="83"/>
    <x v="12"/>
    <x v="1"/>
    <x v="1789"/>
    <x v="2791"/>
    <x v="474"/>
    <x v="7856"/>
    <x v="5747"/>
    <x v="17212"/>
    <x v="24875"/>
    <x v="1994"/>
    <x v="31155"/>
    <x v="2"/>
    <x v="0"/>
    <x v="3"/>
    <x v="13842"/>
    <x v="2069"/>
    <x v="8735"/>
    <x v="43887"/>
    <x v="286"/>
    <x v="1605"/>
    <x v="3438"/>
    <x v="417"/>
    <x v="7"/>
  </r>
  <r>
    <x v="83"/>
    <x v="12"/>
    <x v="2"/>
    <x v="1793"/>
    <x v="2623"/>
    <x v="472"/>
    <x v="8547"/>
    <x v="5674"/>
    <x v="17726"/>
    <x v="24316"/>
    <x v="2091"/>
    <x v="31312"/>
    <x v="2"/>
    <x v="0"/>
    <x v="3"/>
    <x v="10553"/>
    <x v="2890"/>
    <x v="7057"/>
    <x v="30744"/>
    <x v="270"/>
    <x v="8015"/>
    <x v="5115"/>
    <x v="423"/>
    <x v="7"/>
  </r>
  <r>
    <x v="83"/>
    <x v="12"/>
    <x v="3"/>
    <x v="1796"/>
    <x v="2600"/>
    <x v="474"/>
    <x v="8532"/>
    <x v="6198"/>
    <x v="17805"/>
    <x v="24392"/>
    <x v="2091"/>
    <x v="31445"/>
    <x v="2"/>
    <x v="0"/>
    <x v="3"/>
    <x v="8002"/>
    <x v="7830"/>
    <x v="6170"/>
    <x v="30998"/>
    <x v="301"/>
    <x v="3950"/>
    <x v="2362"/>
    <x v="762"/>
    <x v="7"/>
  </r>
  <r>
    <x v="83"/>
    <x v="12"/>
    <x v="4"/>
    <x v="1815"/>
    <x v="2619"/>
    <x v="479"/>
    <x v="8475"/>
    <x v="6408"/>
    <x v="17626"/>
    <x v="24601"/>
    <x v="2229"/>
    <x v="31633"/>
    <x v="2"/>
    <x v="0"/>
    <x v="3"/>
    <x v="6299"/>
    <x v="8956"/>
    <x v="7448"/>
    <x v="31060"/>
    <x v="313"/>
    <x v="3066"/>
    <x v="1627"/>
    <x v="884"/>
    <x v="7"/>
  </r>
  <r>
    <x v="83"/>
    <x v="12"/>
    <x v="5"/>
    <x v="1835"/>
    <x v="2734"/>
    <x v="473"/>
    <x v="8210"/>
    <x v="6577"/>
    <x v="17592"/>
    <x v="24629"/>
    <x v="2217"/>
    <x v="31606"/>
    <x v="2"/>
    <x v="0"/>
    <x v="3"/>
    <x v="7325"/>
    <x v="7471"/>
    <x v="6099"/>
    <x v="27779"/>
    <x v="248"/>
    <x v="1692"/>
    <x v="1822"/>
    <x v="1145"/>
    <x v="7"/>
  </r>
  <r>
    <x v="83"/>
    <x v="13"/>
    <x v="0"/>
    <x v="1824"/>
    <x v="2843"/>
    <x v="471"/>
    <x v="8682"/>
    <x v="6259"/>
    <x v="17509"/>
    <x v="24089"/>
    <x v="2310"/>
    <x v="31128"/>
    <x v="2"/>
    <x v="0"/>
    <x v="3"/>
    <x v="7014"/>
    <x v="3135"/>
    <x v="7057"/>
    <x v="19616"/>
    <x v="275"/>
    <x v="7735"/>
    <x v="7906"/>
    <x v="1130"/>
    <x v="7"/>
  </r>
  <r>
    <x v="83"/>
    <x v="13"/>
    <x v="1"/>
    <x v="1814"/>
    <x v="2903"/>
    <x v="472"/>
    <x v="8557"/>
    <x v="6312"/>
    <x v="17532"/>
    <x v="24159"/>
    <x v="2317"/>
    <x v="31232"/>
    <x v="2"/>
    <x v="0"/>
    <x v="3"/>
    <x v="7590"/>
    <x v="7785"/>
    <x v="6180"/>
    <x v="29913"/>
    <x v="287"/>
    <x v="2423"/>
    <x v="2824"/>
    <x v="1003"/>
    <x v="7"/>
  </r>
  <r>
    <x v="83"/>
    <x v="13"/>
    <x v="2"/>
    <x v="1798"/>
    <x v="2993"/>
    <x v="467"/>
    <x v="6915"/>
    <x v="6919"/>
    <x v="17463"/>
    <x v="24580"/>
    <x v="2560"/>
    <x v="31854"/>
    <x v="2"/>
    <x v="0"/>
    <x v="3"/>
    <x v="7066"/>
    <x v="10480"/>
    <x v="8219"/>
    <x v="37029"/>
    <x v="257"/>
    <x v="352"/>
    <x v="762"/>
    <x v="1080"/>
    <x v="7"/>
  </r>
  <r>
    <x v="83"/>
    <x v="13"/>
    <x v="3"/>
    <x v="1779"/>
    <x v="3046"/>
    <x v="470"/>
    <x v="8533"/>
    <x v="6698"/>
    <x v="17071"/>
    <x v="24584"/>
    <x v="2507"/>
    <x v="31331"/>
    <x v="2"/>
    <x v="0"/>
    <x v="3"/>
    <x v="4963"/>
    <x v="7298"/>
    <x v="5779"/>
    <x v="19284"/>
    <x v="307"/>
    <x v="8680"/>
    <x v="7545"/>
    <x v="980"/>
    <x v="7"/>
  </r>
  <r>
    <x v="83"/>
    <x v="13"/>
    <x v="4"/>
    <x v="1773"/>
    <x v="3123"/>
    <x v="472"/>
    <x v="7406"/>
    <x v="6564"/>
    <x v="16529"/>
    <x v="24085"/>
    <x v="2390"/>
    <x v="30056"/>
    <x v="2"/>
    <x v="0"/>
    <x v="3"/>
    <x v="4221"/>
    <x v="3379"/>
    <x v="5186"/>
    <x v="10829"/>
    <x v="295"/>
    <x v="638"/>
    <x v="7074"/>
    <x v="1046"/>
    <x v="7"/>
  </r>
  <r>
    <x v="83"/>
    <x v="13"/>
    <x v="5"/>
    <x v="1745"/>
    <x v="3170"/>
    <x v="472"/>
    <x v="6314"/>
    <x v="7249"/>
    <x v="16042"/>
    <x v="23685"/>
    <x v="2351"/>
    <x v="29080"/>
    <x v="2"/>
    <x v="0"/>
    <x v="3"/>
    <x v="4565"/>
    <x v="4180"/>
    <x v="5920"/>
    <x v="13403"/>
    <x v="286"/>
    <x v="656"/>
    <x v="669"/>
    <x v="963"/>
    <x v="7"/>
  </r>
  <r>
    <x v="83"/>
    <x v="14"/>
    <x v="0"/>
    <x v="1740"/>
    <x v="3226"/>
    <x v="466"/>
    <x v="6547"/>
    <x v="7469"/>
    <x v="15184"/>
    <x v="24142"/>
    <x v="2248"/>
    <x v="28338"/>
    <x v="2"/>
    <x v="0"/>
    <x v="3"/>
    <x v="2574"/>
    <x v="10581"/>
    <x v="5250"/>
    <x v="16878"/>
    <x v="252"/>
    <x v="7143"/>
    <x v="1581"/>
    <x v="991"/>
    <x v="7"/>
  </r>
  <r>
    <x v="83"/>
    <x v="14"/>
    <x v="1"/>
    <x v="1717"/>
    <x v="3333"/>
    <x v="473"/>
    <x v="6606"/>
    <x v="7050"/>
    <x v="14456"/>
    <x v="24970"/>
    <x v="2196"/>
    <x v="28283"/>
    <x v="2"/>
    <x v="0"/>
    <x v="3"/>
    <x v="3197"/>
    <x v="12780"/>
    <x v="5726"/>
    <x v="27315"/>
    <x v="323"/>
    <x v="6049"/>
    <x v="8135"/>
    <x v="1125"/>
    <x v="7"/>
  </r>
  <r>
    <x v="83"/>
    <x v="14"/>
    <x v="2"/>
    <x v="1721"/>
    <x v="3340"/>
    <x v="474"/>
    <x v="6878"/>
    <x v="6475"/>
    <x v="14648"/>
    <x v="24940"/>
    <x v="2163"/>
    <x v="28431"/>
    <x v="2"/>
    <x v="0"/>
    <x v="3"/>
    <x v="8695"/>
    <x v="7007"/>
    <x v="5920"/>
    <x v="30691"/>
    <x v="294"/>
    <x v="7337"/>
    <x v="8361"/>
    <x v="843"/>
    <x v="7"/>
  </r>
  <r>
    <x v="83"/>
    <x v="14"/>
    <x v="3"/>
    <x v="1726"/>
    <x v="3390"/>
    <x v="473"/>
    <x v="8154"/>
    <x v="6269"/>
    <x v="14280"/>
    <x v="25040"/>
    <x v="2084"/>
    <x v="27995"/>
    <x v="2"/>
    <x v="0"/>
    <x v="3"/>
    <x v="5187"/>
    <x v="8179"/>
    <x v="5487"/>
    <x v="21136"/>
    <x v="276"/>
    <x v="8510"/>
    <x v="7460"/>
    <x v="971"/>
    <x v="7"/>
  </r>
  <r>
    <x v="83"/>
    <x v="14"/>
    <x v="4"/>
    <x v="1729"/>
    <x v="3323"/>
    <x v="471"/>
    <x v="7904"/>
    <x v="6180"/>
    <x v="14158"/>
    <x v="25086"/>
    <x v="1987"/>
    <x v="27759"/>
    <x v="2"/>
    <x v="0"/>
    <x v="3"/>
    <x v="6753"/>
    <x v="7688"/>
    <x v="5303"/>
    <x v="24606"/>
    <x v="275"/>
    <x v="1697"/>
    <x v="6746"/>
    <x v="644"/>
    <x v="7"/>
  </r>
  <r>
    <x v="83"/>
    <x v="14"/>
    <x v="5"/>
    <x v="1733"/>
    <x v="3330"/>
    <x v="468"/>
    <x v="7436"/>
    <x v="6038"/>
    <x v="14289"/>
    <x v="25036"/>
    <x v="2248"/>
    <x v="28222"/>
    <x v="2"/>
    <x v="0"/>
    <x v="3"/>
    <x v="8253"/>
    <x v="6781"/>
    <x v="8569"/>
    <x v="34527"/>
    <x v="263"/>
    <x v="1277"/>
    <x v="5720"/>
    <x v="843"/>
    <x v="7"/>
  </r>
  <r>
    <x v="83"/>
    <x v="15"/>
    <x v="0"/>
    <x v="1730"/>
    <x v="3350"/>
    <x v="474"/>
    <x v="7176"/>
    <x v="5792"/>
    <x v="13788"/>
    <x v="25214"/>
    <x v="2317"/>
    <x v="27926"/>
    <x v="2"/>
    <x v="0"/>
    <x v="3"/>
    <x v="4396"/>
    <x v="8914"/>
    <x v="6817"/>
    <x v="23248"/>
    <x v="322"/>
    <x v="1686"/>
    <x v="5869"/>
    <x v="882"/>
    <x v="7"/>
  </r>
  <r>
    <x v="83"/>
    <x v="15"/>
    <x v="1"/>
    <x v="1730"/>
    <x v="3317"/>
    <x v="468"/>
    <x v="7098"/>
    <x v="6340"/>
    <x v="13706"/>
    <x v="24580"/>
    <x v="2494"/>
    <x v="27274"/>
    <x v="2"/>
    <x v="0"/>
    <x v="3"/>
    <x v="7011"/>
    <x v="2165"/>
    <x v="7686"/>
    <x v="18389"/>
    <x v="248"/>
    <x v="2782"/>
    <x v="1590"/>
    <x v="740"/>
    <x v="7"/>
  </r>
  <r>
    <x v="83"/>
    <x v="15"/>
    <x v="2"/>
    <x v="1721"/>
    <x v="3340"/>
    <x v="467"/>
    <x v="7334"/>
    <x v="6275"/>
    <x v="14022"/>
    <x v="25357"/>
    <x v="2818"/>
    <x v="29032"/>
    <x v="2"/>
    <x v="0"/>
    <x v="3"/>
    <x v="9396"/>
    <x v="12850"/>
    <x v="8734"/>
    <x v="45404"/>
    <x v="276"/>
    <x v="7188"/>
    <x v="6499"/>
    <x v="892"/>
    <x v="7"/>
  </r>
  <r>
    <x v="83"/>
    <x v="15"/>
    <x v="3"/>
    <x v="1731"/>
    <x v="3427"/>
    <x v="469"/>
    <x v="7096"/>
    <x v="6188"/>
    <x v="14199"/>
    <x v="25556"/>
    <x v="2903"/>
    <x v="29604"/>
    <x v="2"/>
    <x v="0"/>
    <x v="3"/>
    <x v="8641"/>
    <x v="9327"/>
    <x v="6869"/>
    <x v="36421"/>
    <x v="295"/>
    <x v="1746"/>
    <x v="6728"/>
    <x v="1073"/>
    <x v="7"/>
  </r>
  <r>
    <x v="83"/>
    <x v="15"/>
    <x v="4"/>
    <x v="1734"/>
    <x v="3427"/>
    <x v="468"/>
    <x v="6744"/>
    <x v="4893"/>
    <x v="13951"/>
    <x v="25412"/>
    <x v="3054"/>
    <x v="29310"/>
    <x v="2"/>
    <x v="0"/>
    <x v="3"/>
    <x v="5872"/>
    <x v="5691"/>
    <x v="7448"/>
    <x v="22814"/>
    <x v="285"/>
    <x v="1462"/>
    <x v="7310"/>
    <x v="823"/>
    <x v="7"/>
  </r>
  <r>
    <x v="83"/>
    <x v="15"/>
    <x v="5"/>
    <x v="1726"/>
    <x v="3377"/>
    <x v="471"/>
    <x v="6495"/>
    <x v="4285"/>
    <x v="14362"/>
    <x v="25891"/>
    <x v="3163"/>
    <x v="30649"/>
    <x v="2"/>
    <x v="0"/>
    <x v="3"/>
    <x v="9968"/>
    <x v="12133"/>
    <x v="7186"/>
    <x v="43264"/>
    <x v="307"/>
    <x v="1708"/>
    <x v="6601"/>
    <x v="690"/>
    <x v="7"/>
  </r>
  <r>
    <x v="83"/>
    <x v="16"/>
    <x v="0"/>
    <x v="1720"/>
    <x v="3357"/>
    <x v="470"/>
    <x v="6237"/>
    <x v="4156"/>
    <x v="15089"/>
    <x v="26255"/>
    <x v="3201"/>
    <x v="32057"/>
    <x v="2"/>
    <x v="0"/>
    <x v="3"/>
    <x v="11621"/>
    <x v="11290"/>
    <x v="6431"/>
    <x v="44179"/>
    <x v="276"/>
    <x v="1703"/>
    <x v="5374"/>
    <x v="773"/>
    <x v="7"/>
  </r>
  <r>
    <x v="83"/>
    <x v="16"/>
    <x v="1"/>
    <x v="1718"/>
    <x v="3377"/>
    <x v="470"/>
    <x v="6050"/>
    <x v="4969"/>
    <x v="15516"/>
    <x v="26497"/>
    <x v="3440"/>
    <x v="33136"/>
    <x v="2"/>
    <x v="0"/>
    <x v="3"/>
    <x v="10017"/>
    <x v="10301"/>
    <x v="8285"/>
    <x v="42172"/>
    <x v="286"/>
    <x v="2101"/>
    <x v="2278"/>
    <x v="884"/>
    <x v="7"/>
  </r>
  <r>
    <x v="83"/>
    <x v="16"/>
    <x v="2"/>
    <x v="1699"/>
    <x v="3363"/>
    <x v="391"/>
    <x v="4829"/>
    <x v="4583"/>
    <x v="15655"/>
    <x v="26455"/>
    <x v="3445"/>
    <x v="33215"/>
    <x v="2"/>
    <x v="0"/>
    <x v="3"/>
    <x v="8303"/>
    <x v="6781"/>
    <x v="6180"/>
    <x v="29923"/>
    <x v="80"/>
    <x v="616"/>
    <x v="6219"/>
    <x v="787"/>
    <x v="7"/>
  </r>
  <r>
    <x v="83"/>
    <x v="16"/>
    <x v="3"/>
    <x v="1690"/>
    <x v="3433"/>
    <x v="22"/>
    <x v="4682"/>
    <x v="4553"/>
    <x v="15655"/>
    <x v="26376"/>
    <x v="3445"/>
    <x v="33102"/>
    <x v="2"/>
    <x v="0"/>
    <x v="3"/>
    <x v="7481"/>
    <x v="6194"/>
    <x v="6170"/>
    <x v="25979"/>
    <x v="36"/>
    <x v="2355"/>
    <x v="4817"/>
    <x v="1028"/>
    <x v="7"/>
  </r>
  <r>
    <x v="83"/>
    <x v="16"/>
    <x v="4"/>
    <x v="1686"/>
    <x v="3520"/>
    <x v="19"/>
    <x v="5113"/>
    <x v="6346"/>
    <x v="16377"/>
    <x v="26604"/>
    <x v="3844"/>
    <x v="34374"/>
    <x v="2"/>
    <x v="0"/>
    <x v="3"/>
    <x v="11619"/>
    <x v="9955"/>
    <x v="9380"/>
    <x v="45862"/>
    <x v="266"/>
    <x v="7647"/>
    <x v="1102"/>
    <x v="1073"/>
    <x v="7"/>
  </r>
  <r>
    <x v="83"/>
    <x v="16"/>
    <x v="5"/>
    <x v="1684"/>
    <x v="3563"/>
    <x v="19"/>
    <x v="5013"/>
    <x v="6618"/>
    <x v="17029"/>
    <x v="26786"/>
    <x v="4706"/>
    <x v="35683"/>
    <x v="2"/>
    <x v="0"/>
    <x v="3"/>
    <x v="11163"/>
    <x v="9650"/>
    <x v="10969"/>
    <x v="48468"/>
    <x v="286"/>
    <x v="2643"/>
    <x v="1368"/>
    <x v="949"/>
    <x v="7"/>
  </r>
  <r>
    <x v="83"/>
    <x v="17"/>
    <x v="0"/>
    <x v="1678"/>
    <x v="3590"/>
    <x v="20"/>
    <x v="4573"/>
    <x v="6370"/>
    <x v="17556"/>
    <x v="27253"/>
    <x v="6544"/>
    <x v="37370"/>
    <x v="2"/>
    <x v="0"/>
    <x v="3"/>
    <x v="10635"/>
    <x v="13245"/>
    <x v="11790"/>
    <x v="50916"/>
    <x v="290"/>
    <x v="1368"/>
    <x v="7681"/>
    <x v="906"/>
    <x v="7"/>
  </r>
  <r>
    <x v="83"/>
    <x v="17"/>
    <x v="1"/>
    <x v="1669"/>
    <x v="3676"/>
    <x v="21"/>
    <x v="3340"/>
    <x v="4277"/>
    <x v="18678"/>
    <x v="28057"/>
    <x v="8549"/>
    <x v="39230"/>
    <x v="2"/>
    <x v="0"/>
    <x v="3"/>
    <x v="13414"/>
    <x v="14345"/>
    <x v="11704"/>
    <x v="51420"/>
    <x v="290"/>
    <x v="1413"/>
    <x v="8157"/>
    <x v="1069"/>
    <x v="7"/>
  </r>
  <r>
    <x v="83"/>
    <x v="17"/>
    <x v="2"/>
    <x v="1662"/>
    <x v="3760"/>
    <x v="18"/>
    <x v="4464"/>
    <x v="6344"/>
    <x v="21872"/>
    <x v="29237"/>
    <x v="10009"/>
    <x v="43434"/>
    <x v="2"/>
    <x v="0"/>
    <x v="3"/>
    <x v="14995"/>
    <x v="14864"/>
    <x v="11304"/>
    <x v="52225"/>
    <x v="266"/>
    <x v="7361"/>
    <x v="1041"/>
    <x v="1067"/>
    <x v="7"/>
  </r>
  <r>
    <x v="83"/>
    <x v="17"/>
    <x v="3"/>
    <x v="1649"/>
    <x v="3880"/>
    <x v="20"/>
    <x v="3721"/>
    <x v="5506"/>
    <x v="23260"/>
    <x v="29587"/>
    <x v="10312"/>
    <x v="45994"/>
    <x v="2"/>
    <x v="0"/>
    <x v="3"/>
    <x v="14245"/>
    <x v="14273"/>
    <x v="8399"/>
    <x v="51189"/>
    <x v="297"/>
    <x v="1918"/>
    <x v="7719"/>
    <x v="1148"/>
    <x v="7"/>
  </r>
  <r>
    <x v="83"/>
    <x v="17"/>
    <x v="4"/>
    <x v="1633"/>
    <x v="4009"/>
    <x v="19"/>
    <x v="2552"/>
    <x v="2777"/>
    <x v="23543"/>
    <x v="29600"/>
    <x v="9817"/>
    <x v="46308"/>
    <x v="2"/>
    <x v="0"/>
    <x v="3"/>
    <x v="10191"/>
    <x v="10816"/>
    <x v="2875"/>
    <x v="35225"/>
    <x v="280"/>
    <x v="1720"/>
    <x v="7971"/>
    <x v="1169"/>
    <x v="7"/>
  </r>
  <r>
    <x v="83"/>
    <x v="17"/>
    <x v="5"/>
    <x v="1614"/>
    <x v="4119"/>
    <x v="19"/>
    <x v="1849"/>
    <x v="1883"/>
    <x v="23543"/>
    <x v="29596"/>
    <x v="10164"/>
    <x v="46390"/>
    <x v="2"/>
    <x v="0"/>
    <x v="3"/>
    <x v="7481"/>
    <x v="5517"/>
    <x v="8734"/>
    <x v="30715"/>
    <x v="286"/>
    <x v="2400"/>
    <x v="7224"/>
    <x v="1130"/>
    <x v="7"/>
  </r>
  <r>
    <x v="83"/>
    <x v="18"/>
    <x v="0"/>
    <x v="1596"/>
    <x v="4197"/>
    <x v="20"/>
    <x v="1326"/>
    <x v="1338"/>
    <x v="23313"/>
    <x v="29590"/>
    <x v="10532"/>
    <x v="46212"/>
    <x v="3"/>
    <x v="1"/>
    <x v="3"/>
    <x v="5187"/>
    <x v="5299"/>
    <x v="8825"/>
    <x v="23320"/>
    <x v="290"/>
    <x v="3081"/>
    <x v="6413"/>
    <x v="1121"/>
    <x v="7"/>
  </r>
  <r>
    <x v="83"/>
    <x v="18"/>
    <x v="1"/>
    <x v="1583"/>
    <x v="4203"/>
    <x v="18"/>
    <x v="700"/>
    <x v="688"/>
    <x v="23152"/>
    <x v="29580"/>
    <x v="10657"/>
    <x v="45979"/>
    <x v="3"/>
    <x v="1"/>
    <x v="3"/>
    <x v="5822"/>
    <x v="5563"/>
    <x v="7185"/>
    <x v="21867"/>
    <x v="273"/>
    <x v="3514"/>
    <x v="5908"/>
    <x v="1004"/>
    <x v="7"/>
  </r>
  <r>
    <x v="83"/>
    <x v="18"/>
    <x v="2"/>
    <x v="1573"/>
    <x v="4211"/>
    <x v="18"/>
    <x v="223"/>
    <x v="203"/>
    <x v="23011"/>
    <x v="29575"/>
    <x v="10760"/>
    <x v="45883"/>
    <x v="3"/>
    <x v="1"/>
    <x v="3"/>
    <x v="6055"/>
    <x v="6878"/>
    <x v="6932"/>
    <x v="24742"/>
    <x v="286"/>
    <x v="3943"/>
    <x v="5398"/>
    <x v="1052"/>
    <x v="7"/>
  </r>
  <r>
    <x v="83"/>
    <x v="18"/>
    <x v="3"/>
    <x v="1560"/>
    <x v="4220"/>
    <x v="19"/>
    <x v="40"/>
    <x v="2"/>
    <x v="22989"/>
    <x v="29563"/>
    <x v="11047"/>
    <x v="45936"/>
    <x v="3"/>
    <x v="1"/>
    <x v="3"/>
    <x v="7365"/>
    <x v="5919"/>
    <x v="8399"/>
    <x v="30254"/>
    <x v="288"/>
    <x v="4252"/>
    <x v="4970"/>
    <x v="1079"/>
    <x v="7"/>
  </r>
  <r>
    <x v="83"/>
    <x v="18"/>
    <x v="4"/>
    <x v="1523"/>
    <x v="4221"/>
    <x v="17"/>
    <x v="17"/>
    <x v="11"/>
    <x v="23136"/>
    <x v="29565"/>
    <x v="11082"/>
    <x v="46151"/>
    <x v="3"/>
    <x v="1"/>
    <x v="3"/>
    <x v="8835"/>
    <x v="7516"/>
    <x v="6430"/>
    <x v="33231"/>
    <x v="273"/>
    <x v="4464"/>
    <x v="4554"/>
    <x v="853"/>
    <x v="7"/>
  </r>
  <r>
    <x v="83"/>
    <x v="18"/>
    <x v="5"/>
    <x v="1445"/>
    <x v="4226"/>
    <x v="21"/>
    <x v="11"/>
    <x v="13"/>
    <x v="22876"/>
    <x v="29536"/>
    <x v="10996"/>
    <x v="45646"/>
    <x v="3"/>
    <x v="1"/>
    <x v="3"/>
    <x v="5046"/>
    <x v="4468"/>
    <x v="5487"/>
    <x v="14237"/>
    <x v="310"/>
    <x v="4495"/>
    <x v="4579"/>
    <x v="971"/>
    <x v="7"/>
  </r>
  <r>
    <x v="83"/>
    <x v="19"/>
    <x v="0"/>
    <x v="1406"/>
    <x v="4224"/>
    <x v="20"/>
    <x v="12"/>
    <x v="8"/>
    <x v="22924"/>
    <x v="29545"/>
    <x v="10958"/>
    <x v="45729"/>
    <x v="3"/>
    <x v="1"/>
    <x v="3"/>
    <x v="7949"/>
    <x v="8137"/>
    <x v="5920"/>
    <x v="30787"/>
    <x v="280"/>
    <x v="4507"/>
    <x v="4600"/>
    <x v="773"/>
    <x v="7"/>
  </r>
  <r>
    <x v="83"/>
    <x v="19"/>
    <x v="1"/>
    <x v="1368"/>
    <x v="4226"/>
    <x v="19"/>
    <x v="16"/>
    <x v="7"/>
    <x v="22898"/>
    <x v="29494"/>
    <x v="10807"/>
    <x v="45429"/>
    <x v="3"/>
    <x v="1"/>
    <x v="3"/>
    <x v="7271"/>
    <x v="4101"/>
    <x v="5058"/>
    <x v="18050"/>
    <x v="280"/>
    <x v="4512"/>
    <x v="4587"/>
    <x v="884"/>
    <x v="7"/>
  </r>
  <r>
    <x v="83"/>
    <x v="19"/>
    <x v="2"/>
    <x v="1347"/>
    <x v="4215"/>
    <x v="18"/>
    <x v="18"/>
    <x v="9"/>
    <x v="22577"/>
    <x v="29495"/>
    <x v="10335"/>
    <x v="44897"/>
    <x v="3"/>
    <x v="1"/>
    <x v="3"/>
    <x v="4565"/>
    <x v="7300"/>
    <x v="2915"/>
    <x v="12684"/>
    <x v="282"/>
    <x v="4508"/>
    <x v="4579"/>
    <x v="530"/>
    <x v="7"/>
  </r>
  <r>
    <x v="83"/>
    <x v="19"/>
    <x v="3"/>
    <x v="1324"/>
    <x v="4216"/>
    <x v="20"/>
    <x v="11"/>
    <x v="8"/>
    <x v="22278"/>
    <x v="29321"/>
    <x v="10329"/>
    <x v="44149"/>
    <x v="3"/>
    <x v="1"/>
    <x v="3"/>
    <x v="4875"/>
    <x v="1690"/>
    <x v="6161"/>
    <x v="10590"/>
    <x v="297"/>
    <x v="4492"/>
    <x v="4589"/>
    <x v="853"/>
    <x v="7"/>
  </r>
  <r>
    <x v="83"/>
    <x v="19"/>
    <x v="4"/>
    <x v="1306"/>
    <x v="4210"/>
    <x v="20"/>
    <x v="17"/>
    <x v="1"/>
    <x v="21925"/>
    <x v="29136"/>
    <x v="10164"/>
    <x v="43378"/>
    <x v="3"/>
    <x v="1"/>
    <x v="3"/>
    <x v="4432"/>
    <x v="2437"/>
    <x v="5003"/>
    <x v="9810"/>
    <x v="286"/>
    <x v="4515"/>
    <x v="4607"/>
    <x v="661"/>
    <x v="7"/>
  </r>
  <r>
    <x v="83"/>
    <x v="19"/>
    <x v="5"/>
    <x v="1283"/>
    <x v="4211"/>
    <x v="20"/>
    <x v="19"/>
    <x v="9"/>
    <x v="21726"/>
    <x v="29107"/>
    <x v="9841"/>
    <x v="43002"/>
    <x v="3"/>
    <x v="1"/>
    <x v="3"/>
    <x v="5874"/>
    <x v="6425"/>
    <x v="3860"/>
    <x v="16213"/>
    <x v="286"/>
    <x v="4508"/>
    <x v="4560"/>
    <x v="853"/>
    <x v="7"/>
  </r>
  <r>
    <x v="83"/>
    <x v="20"/>
    <x v="0"/>
    <x v="1265"/>
    <x v="4216"/>
    <x v="18"/>
    <x v="12"/>
    <x v="10"/>
    <x v="21374"/>
    <x v="28966"/>
    <x v="9920"/>
    <x v="42534"/>
    <x v="3"/>
    <x v="1"/>
    <x v="3"/>
    <x v="4744"/>
    <x v="3829"/>
    <x v="6742"/>
    <x v="14623"/>
    <x v="273"/>
    <x v="4493"/>
    <x v="4580"/>
    <x v="971"/>
    <x v="7"/>
  </r>
  <r>
    <x v="83"/>
    <x v="20"/>
    <x v="1"/>
    <x v="1251"/>
    <x v="4216"/>
    <x v="18"/>
    <x v="18"/>
    <x v="11"/>
    <x v="21804"/>
    <x v="29069"/>
    <x v="10232"/>
    <x v="43213"/>
    <x v="3"/>
    <x v="1"/>
    <x v="3"/>
    <x v="10679"/>
    <x v="9716"/>
    <x v="8466"/>
    <x v="42868"/>
    <x v="286"/>
    <x v="4515"/>
    <x v="4580"/>
    <x v="823"/>
    <x v="7"/>
  </r>
  <r>
    <x v="83"/>
    <x v="20"/>
    <x v="2"/>
    <x v="1217"/>
    <x v="4224"/>
    <x v="18"/>
    <x v="16"/>
    <x v="3"/>
    <x v="21651"/>
    <x v="29119"/>
    <x v="10155"/>
    <x v="43152"/>
    <x v="3"/>
    <x v="1"/>
    <x v="3"/>
    <x v="6250"/>
    <x v="8577"/>
    <x v="5675"/>
    <x v="25825"/>
    <x v="286"/>
    <x v="4501"/>
    <x v="4612"/>
    <x v="1052"/>
    <x v="7"/>
  </r>
  <r>
    <x v="83"/>
    <x v="20"/>
    <x v="3"/>
    <x v="1211"/>
    <x v="4226"/>
    <x v="21"/>
    <x v="7"/>
    <x v="17"/>
    <x v="21237"/>
    <x v="29014"/>
    <x v="10124"/>
    <x v="42621"/>
    <x v="3"/>
    <x v="1"/>
    <x v="3"/>
    <x v="4220"/>
    <x v="4663"/>
    <x v="5973"/>
    <x v="13427"/>
    <x v="304"/>
    <x v="4487"/>
    <x v="4540"/>
    <x v="884"/>
    <x v="7"/>
  </r>
  <r>
    <x v="83"/>
    <x v="20"/>
    <x v="4"/>
    <x v="1215"/>
    <x v="4225"/>
    <x v="20"/>
    <x v="11"/>
    <x v="6"/>
    <x v="20982"/>
    <x v="28885"/>
    <x v="10205"/>
    <x v="42238"/>
    <x v="3"/>
    <x v="1"/>
    <x v="3"/>
    <x v="5321"/>
    <x v="3866"/>
    <x v="6744"/>
    <x v="16175"/>
    <x v="280"/>
    <x v="4514"/>
    <x v="4623"/>
    <x v="798"/>
    <x v="7"/>
  </r>
  <r>
    <x v="83"/>
    <x v="20"/>
    <x v="5"/>
    <x v="1222"/>
    <x v="4221"/>
    <x v="18"/>
    <x v="16"/>
    <x v="6"/>
    <x v="20777"/>
    <x v="28844"/>
    <x v="10249"/>
    <x v="42039"/>
    <x v="3"/>
    <x v="1"/>
    <x v="3"/>
    <x v="5822"/>
    <x v="6195"/>
    <x v="6430"/>
    <x v="21411"/>
    <x v="273"/>
    <x v="4514"/>
    <x v="4585"/>
    <x v="720"/>
    <x v="7"/>
  </r>
  <r>
    <x v="83"/>
    <x v="21"/>
    <x v="0"/>
    <x v="1279"/>
    <x v="4213"/>
    <x v="20"/>
    <x v="18"/>
    <x v="9"/>
    <x v="20408"/>
    <x v="28783"/>
    <x v="10009"/>
    <x v="41613"/>
    <x v="3"/>
    <x v="1"/>
    <x v="3"/>
    <x v="4695"/>
    <x v="5734"/>
    <x v="4483"/>
    <x v="13668"/>
    <x v="297"/>
    <x v="4508"/>
    <x v="4574"/>
    <x v="614"/>
    <x v="7"/>
  </r>
  <r>
    <x v="83"/>
    <x v="21"/>
    <x v="1"/>
    <x v="1350"/>
    <x v="4123"/>
    <x v="20"/>
    <x v="13"/>
    <x v="8"/>
    <x v="20007"/>
    <x v="28526"/>
    <x v="9783"/>
    <x v="40929"/>
    <x v="3"/>
    <x v="1"/>
    <x v="3"/>
    <x v="4353"/>
    <x v="1980"/>
    <x v="4539"/>
    <x v="8657"/>
    <x v="286"/>
    <x v="4496"/>
    <x v="4589"/>
    <x v="301"/>
    <x v="7"/>
  </r>
  <r>
    <x v="83"/>
    <x v="21"/>
    <x v="2"/>
    <x v="1347"/>
    <x v="3867"/>
    <x v="20"/>
    <x v="22"/>
    <x v="6"/>
    <x v="19248"/>
    <x v="28376"/>
    <x v="9596"/>
    <x v="40292"/>
    <x v="3"/>
    <x v="1"/>
    <x v="3"/>
    <x v="2365"/>
    <x v="3524"/>
    <x v="4878"/>
    <x v="7740"/>
    <x v="286"/>
    <x v="4521"/>
    <x v="4590"/>
    <x v="304"/>
    <x v="7"/>
  </r>
  <r>
    <x v="83"/>
    <x v="21"/>
    <x v="3"/>
    <x v="1319"/>
    <x v="4196"/>
    <x v="20"/>
    <x v="13"/>
    <x v="9"/>
    <x v="18539"/>
    <x v="28226"/>
    <x v="9196"/>
    <x v="39616"/>
    <x v="3"/>
    <x v="1"/>
    <x v="3"/>
    <x v="2770"/>
    <x v="3018"/>
    <x v="3559"/>
    <x v="6710"/>
    <x v="286"/>
    <x v="4490"/>
    <x v="4574"/>
    <x v="1411"/>
    <x v="7"/>
  </r>
  <r>
    <x v="83"/>
    <x v="21"/>
    <x v="4"/>
    <x v="1313"/>
    <x v="4199"/>
    <x v="19"/>
    <x v="17"/>
    <x v="9"/>
    <x v="17584"/>
    <x v="27740"/>
    <x v="8633"/>
    <x v="38527"/>
    <x v="3"/>
    <x v="1"/>
    <x v="3"/>
    <x v="1719"/>
    <x v="254"/>
    <x v="2662"/>
    <x v="1375"/>
    <x v="280"/>
    <x v="4512"/>
    <x v="4585"/>
    <x v="910"/>
    <x v="7"/>
  </r>
  <r>
    <x v="83"/>
    <x v="21"/>
    <x v="5"/>
    <x v="1293"/>
    <x v="4125"/>
    <x v="19"/>
    <x v="9"/>
    <x v="16"/>
    <x v="17157"/>
    <x v="27337"/>
    <x v="7655"/>
    <x v="37676"/>
    <x v="3"/>
    <x v="1"/>
    <x v="3"/>
    <x v="4780"/>
    <x v="596"/>
    <x v="1166"/>
    <x v="3076"/>
    <x v="286"/>
    <x v="4491"/>
    <x v="4561"/>
    <x v="514"/>
    <x v="7"/>
  </r>
  <r>
    <x v="83"/>
    <x v="22"/>
    <x v="0"/>
    <x v="1301"/>
    <x v="4142"/>
    <x v="19"/>
    <x v="8"/>
    <x v="16"/>
    <x v="16090"/>
    <x v="26960"/>
    <x v="6996"/>
    <x v="36651"/>
    <x v="3"/>
    <x v="1"/>
    <x v="3"/>
    <x v="1756"/>
    <x v="1497"/>
    <x v="2105"/>
    <x v="2666"/>
    <x v="286"/>
    <x v="4503"/>
    <x v="4585"/>
    <x v="877"/>
    <x v="7"/>
  </r>
  <r>
    <x v="83"/>
    <x v="22"/>
    <x v="1"/>
    <x v="1303"/>
    <x v="4039"/>
    <x v="20"/>
    <x v="12"/>
    <x v="9"/>
    <x v="15647"/>
    <x v="26662"/>
    <x v="6708"/>
    <x v="35998"/>
    <x v="3"/>
    <x v="1"/>
    <x v="3"/>
    <x v="4693"/>
    <x v="2854"/>
    <x v="4081"/>
    <x v="9725"/>
    <x v="290"/>
    <x v="4514"/>
    <x v="4608"/>
    <x v="549"/>
    <x v="7"/>
  </r>
  <r>
    <x v="83"/>
    <x v="22"/>
    <x v="2"/>
    <x v="1270"/>
    <x v="4155"/>
    <x v="20"/>
    <x v="13"/>
    <x v="22"/>
    <x v="14893"/>
    <x v="26169"/>
    <x v="6382"/>
    <x v="34854"/>
    <x v="3"/>
    <x v="1"/>
    <x v="3"/>
    <x v="3078"/>
    <x v="1804"/>
    <x v="3751"/>
    <x v="6135"/>
    <x v="286"/>
    <x v="4506"/>
    <x v="4546"/>
    <x v="1142"/>
    <x v="7"/>
  </r>
  <r>
    <x v="83"/>
    <x v="22"/>
    <x v="3"/>
    <x v="1269"/>
    <x v="4179"/>
    <x v="22"/>
    <x v="8"/>
    <x v="12"/>
    <x v="14289"/>
    <x v="25608"/>
    <x v="5962"/>
    <x v="33443"/>
    <x v="3"/>
    <x v="1"/>
    <x v="3"/>
    <x v="3912"/>
    <x v="1476"/>
    <x v="3042"/>
    <x v="6041"/>
    <x v="297"/>
    <x v="4495"/>
    <x v="4615"/>
    <x v="893"/>
    <x v="7"/>
  </r>
  <r>
    <x v="83"/>
    <x v="22"/>
    <x v="4"/>
    <x v="1267"/>
    <x v="4194"/>
    <x v="24"/>
    <x v="16"/>
    <x v="20"/>
    <x v="13294"/>
    <x v="24503"/>
    <x v="5614"/>
    <x v="30808"/>
    <x v="3"/>
    <x v="1"/>
    <x v="3"/>
    <x v="1988"/>
    <x v="374"/>
    <x v="3398"/>
    <x v="2315"/>
    <x v="297"/>
    <x v="4521"/>
    <x v="4561"/>
    <x v="868"/>
    <x v="7"/>
  </r>
  <r>
    <x v="83"/>
    <x v="22"/>
    <x v="5"/>
    <x v="1236"/>
    <x v="4209"/>
    <x v="19"/>
    <x v="12"/>
    <x v="15"/>
    <x v="12605"/>
    <x v="24014"/>
    <x v="5066"/>
    <x v="28879"/>
    <x v="3"/>
    <x v="1"/>
    <x v="3"/>
    <x v="3627"/>
    <x v="3524"/>
    <x v="2251"/>
    <x v="6777"/>
    <x v="255"/>
    <x v="4498"/>
    <x v="4598"/>
    <x v="1210"/>
    <x v="7"/>
  </r>
  <r>
    <x v="83"/>
    <x v="23"/>
    <x v="0"/>
    <x v="1228"/>
    <x v="4212"/>
    <x v="20"/>
    <x v="13"/>
    <x v="25"/>
    <x v="11420"/>
    <x v="22489"/>
    <x v="4772"/>
    <x v="25438"/>
    <x v="3"/>
    <x v="1"/>
    <x v="3"/>
    <x v="1158"/>
    <x v="278"/>
    <x v="3398"/>
    <x v="1374"/>
    <x v="290"/>
    <x v="4506"/>
    <x v="4554"/>
    <x v="910"/>
    <x v="7"/>
  </r>
  <r>
    <x v="83"/>
    <x v="23"/>
    <x v="1"/>
    <x v="1231"/>
    <x v="4219"/>
    <x v="18"/>
    <x v="17"/>
    <x v="15"/>
    <x v="10595"/>
    <x v="21576"/>
    <x v="4542"/>
    <x v="23351"/>
    <x v="3"/>
    <x v="1"/>
    <x v="3"/>
    <x v="2506"/>
    <x v="1454"/>
    <x v="4140"/>
    <x v="5301"/>
    <x v="273"/>
    <x v="4512"/>
    <x v="4615"/>
    <x v="1028"/>
    <x v="7"/>
  </r>
  <r>
    <x v="83"/>
    <x v="23"/>
    <x v="2"/>
    <x v="1216"/>
    <x v="4228"/>
    <x v="21"/>
    <x v="10"/>
    <x v="22"/>
    <x v="9872"/>
    <x v="20591"/>
    <x v="4269"/>
    <x v="21340"/>
    <x v="3"/>
    <x v="1"/>
    <x v="3"/>
    <x v="2995"/>
    <x v="1102"/>
    <x v="3702"/>
    <x v="5064"/>
    <x v="304"/>
    <x v="4492"/>
    <x v="4563"/>
    <x v="1081"/>
    <x v="7"/>
  </r>
  <r>
    <x v="83"/>
    <x v="23"/>
    <x v="3"/>
    <x v="1186"/>
    <x v="4227"/>
    <x v="21"/>
    <x v="10"/>
    <x v="24"/>
    <x v="8959"/>
    <x v="19802"/>
    <x v="3819"/>
    <x v="19499"/>
    <x v="3"/>
    <x v="1"/>
    <x v="3"/>
    <x v="1960"/>
    <x v="1894"/>
    <x v="2590"/>
    <x v="3770"/>
    <x v="286"/>
    <x v="4505"/>
    <x v="4579"/>
    <x v="798"/>
    <x v="7"/>
  </r>
  <r>
    <x v="83"/>
    <x v="23"/>
    <x v="4"/>
    <x v="1165"/>
    <x v="4228"/>
    <x v="20"/>
    <x v="12"/>
    <x v="14"/>
    <x v="7950"/>
    <x v="18524"/>
    <x v="3421"/>
    <x v="17801"/>
    <x v="3"/>
    <x v="1"/>
    <x v="3"/>
    <x v="1265"/>
    <x v="677"/>
    <x v="3039"/>
    <x v="2024"/>
    <x v="280"/>
    <x v="4509"/>
    <x v="4614"/>
    <x v="853"/>
    <x v="7"/>
  </r>
  <r>
    <x v="83"/>
    <x v="23"/>
    <x v="5"/>
    <x v="1147"/>
    <x v="4236"/>
    <x v="20"/>
    <x v="7"/>
    <x v="25"/>
    <x v="7202"/>
    <x v="17752"/>
    <x v="3217"/>
    <x v="16790"/>
    <x v="3"/>
    <x v="1"/>
    <x v="3"/>
    <x v="2505"/>
    <x v="2659"/>
    <x v="4424"/>
    <x v="6783"/>
    <x v="286"/>
    <x v="4494"/>
    <x v="4553"/>
    <x v="1052"/>
    <x v="7"/>
  </r>
  <r>
    <x v="85"/>
    <x v="0"/>
    <x v="0"/>
    <x v="1139"/>
    <x v="4234"/>
    <x v="20"/>
    <x v="9"/>
    <x v="24"/>
    <x v="6714"/>
    <x v="16837"/>
    <x v="2974"/>
    <x v="15977"/>
    <x v="0"/>
    <x v="3"/>
    <x v="3"/>
    <x v="4041"/>
    <x v="2069"/>
    <x v="4134"/>
    <x v="7969"/>
    <x v="286"/>
    <x v="4509"/>
    <x v="4589"/>
    <x v="773"/>
    <x v="7"/>
  </r>
  <r>
    <x v="85"/>
    <x v="0"/>
    <x v="1"/>
    <x v="1118"/>
    <x v="4239"/>
    <x v="21"/>
    <x v="11"/>
    <x v="22"/>
    <x v="6201"/>
    <x v="16243"/>
    <x v="2761"/>
    <x v="15263"/>
    <x v="0"/>
    <x v="3"/>
    <x v="3"/>
    <x v="3910"/>
    <x v="3562"/>
    <x v="4419"/>
    <x v="9708"/>
    <x v="290"/>
    <x v="4508"/>
    <x v="4590"/>
    <x v="971"/>
    <x v="7"/>
  </r>
  <r>
    <x v="85"/>
    <x v="0"/>
    <x v="2"/>
    <x v="1105"/>
    <x v="4242"/>
    <x v="22"/>
    <x v="12"/>
    <x v="29"/>
    <x v="5910"/>
    <x v="14876"/>
    <x v="2598"/>
    <x v="14426"/>
    <x v="0"/>
    <x v="3"/>
    <x v="3"/>
    <x v="5279"/>
    <x v="858"/>
    <x v="4938"/>
    <x v="8308"/>
    <x v="290"/>
    <x v="4507"/>
    <x v="4564"/>
    <x v="910"/>
    <x v="7"/>
  </r>
  <r>
    <x v="85"/>
    <x v="0"/>
    <x v="3"/>
    <x v="1098"/>
    <x v="4247"/>
    <x v="20"/>
    <x v="6"/>
    <x v="39"/>
    <x v="5316"/>
    <x v="13617"/>
    <x v="2390"/>
    <x v="13263"/>
    <x v="0"/>
    <x v="3"/>
    <x v="3"/>
    <x v="3421"/>
    <x v="993"/>
    <x v="4476"/>
    <x v="5994"/>
    <x v="273"/>
    <x v="4492"/>
    <x v="4557"/>
    <x v="971"/>
    <x v="7"/>
  </r>
  <r>
    <x v="85"/>
    <x v="0"/>
    <x v="4"/>
    <x v="1105"/>
    <x v="4250"/>
    <x v="19"/>
    <x v="16"/>
    <x v="29"/>
    <x v="4772"/>
    <x v="13516"/>
    <x v="2360"/>
    <x v="12753"/>
    <x v="0"/>
    <x v="3"/>
    <x v="3"/>
    <x v="3786"/>
    <x v="6644"/>
    <x v="5976"/>
    <x v="15132"/>
    <x v="280"/>
    <x v="4528"/>
    <x v="4612"/>
    <x v="910"/>
    <x v="7"/>
  </r>
  <r>
    <x v="85"/>
    <x v="0"/>
    <x v="5"/>
    <x v="1107"/>
    <x v="4250"/>
    <x v="20"/>
    <x v="13"/>
    <x v="43"/>
    <x v="4339"/>
    <x v="12879"/>
    <x v="2131"/>
    <x v="11765"/>
    <x v="0"/>
    <x v="3"/>
    <x v="3"/>
    <x v="4395"/>
    <x v="3423"/>
    <x v="4140"/>
    <x v="9966"/>
    <x v="290"/>
    <x v="4500"/>
    <x v="4547"/>
    <x v="823"/>
    <x v="7"/>
  </r>
  <r>
    <x v="85"/>
    <x v="1"/>
    <x v="0"/>
    <x v="1100"/>
    <x v="4250"/>
    <x v="19"/>
    <x v="16"/>
    <x v="39"/>
    <x v="4082"/>
    <x v="12068"/>
    <x v="1843"/>
    <x v="10605"/>
    <x v="0"/>
    <x v="3"/>
    <x v="3"/>
    <x v="5773"/>
    <x v="2532"/>
    <x v="3556"/>
    <x v="10218"/>
    <x v="280"/>
    <x v="4509"/>
    <x v="4597"/>
    <x v="823"/>
    <x v="7"/>
  </r>
  <r>
    <x v="85"/>
    <x v="1"/>
    <x v="1"/>
    <x v="1090"/>
    <x v="4251"/>
    <x v="21"/>
    <x v="8"/>
    <x v="21"/>
    <x v="3742"/>
    <x v="11648"/>
    <x v="1711"/>
    <x v="9768"/>
    <x v="0"/>
    <x v="3"/>
    <x v="3"/>
    <x v="5046"/>
    <x v="4430"/>
    <x v="4763"/>
    <x v="13155"/>
    <x v="297"/>
    <x v="4490"/>
    <x v="4635"/>
    <x v="853"/>
    <x v="7"/>
  </r>
  <r>
    <x v="85"/>
    <x v="1"/>
    <x v="2"/>
    <x v="1084"/>
    <x v="4253"/>
    <x v="20"/>
    <x v="13"/>
    <x v="29"/>
    <x v="3496"/>
    <x v="11155"/>
    <x v="1567"/>
    <x v="8932"/>
    <x v="0"/>
    <x v="3"/>
    <x v="3"/>
    <x v="5721"/>
    <x v="4029"/>
    <x v="4483"/>
    <x v="13405"/>
    <x v="280"/>
    <x v="4515"/>
    <x v="4561"/>
    <x v="884"/>
    <x v="7"/>
  </r>
  <r>
    <x v="85"/>
    <x v="1"/>
    <x v="3"/>
    <x v="1083"/>
    <x v="4252"/>
    <x v="19"/>
    <x v="13"/>
    <x v="26"/>
    <x v="3303"/>
    <x v="10876"/>
    <x v="1485"/>
    <x v="8421"/>
    <x v="0"/>
    <x v="3"/>
    <x v="3"/>
    <x v="6101"/>
    <x v="5389"/>
    <x v="5119"/>
    <x v="17639"/>
    <x v="280"/>
    <x v="4505"/>
    <x v="4591"/>
    <x v="798"/>
    <x v="7"/>
  </r>
  <r>
    <x v="85"/>
    <x v="1"/>
    <x v="4"/>
    <x v="1092"/>
    <x v="4252"/>
    <x v="19"/>
    <x v="17"/>
    <x v="16"/>
    <x v="2970"/>
    <x v="10575"/>
    <x v="1375"/>
    <x v="7701"/>
    <x v="0"/>
    <x v="3"/>
    <x v="3"/>
    <x v="5224"/>
    <x v="5296"/>
    <x v="4879"/>
    <x v="14899"/>
    <x v="286"/>
    <x v="4512"/>
    <x v="4614"/>
    <x v="823"/>
    <x v="7"/>
  </r>
  <r>
    <x v="85"/>
    <x v="1"/>
    <x v="5"/>
    <x v="1094"/>
    <x v="4248"/>
    <x v="20"/>
    <x v="13"/>
    <x v="37"/>
    <x v="2964"/>
    <x v="10005"/>
    <x v="1320"/>
    <x v="7192"/>
    <x v="0"/>
    <x v="3"/>
    <x v="3"/>
    <x v="7468"/>
    <x v="3644"/>
    <x v="5427"/>
    <x v="18381"/>
    <x v="290"/>
    <x v="4498"/>
    <x v="4528"/>
    <x v="720"/>
    <x v="7"/>
  </r>
  <r>
    <x v="85"/>
    <x v="2"/>
    <x v="0"/>
    <x v="1087"/>
    <x v="4247"/>
    <x v="19"/>
    <x v="11"/>
    <x v="43"/>
    <x v="2613"/>
    <x v="9536"/>
    <x v="1324"/>
    <x v="6426"/>
    <x v="0"/>
    <x v="3"/>
    <x v="3"/>
    <x v="5010"/>
    <x v="4304"/>
    <x v="6185"/>
    <x v="15143"/>
    <x v="280"/>
    <x v="4501"/>
    <x v="4570"/>
    <x v="798"/>
    <x v="7"/>
  </r>
  <r>
    <x v="85"/>
    <x v="2"/>
    <x v="1"/>
    <x v="1073"/>
    <x v="4246"/>
    <x v="21"/>
    <x v="9"/>
    <x v="23"/>
    <x v="2359"/>
    <x v="9235"/>
    <x v="1214"/>
    <x v="5595"/>
    <x v="0"/>
    <x v="3"/>
    <x v="3"/>
    <x v="5668"/>
    <x v="5386"/>
    <x v="4478"/>
    <x v="15327"/>
    <x v="297"/>
    <x v="4501"/>
    <x v="4642"/>
    <x v="801"/>
    <x v="7"/>
  </r>
  <r>
    <x v="85"/>
    <x v="2"/>
    <x v="2"/>
    <x v="1075"/>
    <x v="4248"/>
    <x v="20"/>
    <x v="16"/>
    <x v="17"/>
    <x v="2108"/>
    <x v="8677"/>
    <x v="1150"/>
    <x v="4687"/>
    <x v="0"/>
    <x v="3"/>
    <x v="3"/>
    <x v="5719"/>
    <x v="3868"/>
    <x v="5189"/>
    <x v="14263"/>
    <x v="280"/>
    <x v="4519"/>
    <x v="4599"/>
    <x v="884"/>
    <x v="7"/>
  </r>
  <r>
    <x v="85"/>
    <x v="2"/>
    <x v="3"/>
    <x v="1075"/>
    <x v="4249"/>
    <x v="18"/>
    <x v="17"/>
    <x v="19"/>
    <x v="1961"/>
    <x v="8603"/>
    <x v="1128"/>
    <x v="4407"/>
    <x v="0"/>
    <x v="3"/>
    <x v="3"/>
    <x v="6437"/>
    <x v="6781"/>
    <x v="5851"/>
    <x v="23002"/>
    <x v="273"/>
    <x v="4506"/>
    <x v="4580"/>
    <x v="849"/>
    <x v="7"/>
  </r>
  <r>
    <x v="85"/>
    <x v="2"/>
    <x v="4"/>
    <x v="1071"/>
    <x v="4252"/>
    <x v="17"/>
    <x v="11"/>
    <x v="24"/>
    <x v="1953"/>
    <x v="8479"/>
    <x v="1071"/>
    <x v="4175"/>
    <x v="0"/>
    <x v="3"/>
    <x v="3"/>
    <x v="7468"/>
    <x v="6465"/>
    <x v="5252"/>
    <x v="24015"/>
    <x v="280"/>
    <x v="4495"/>
    <x v="4570"/>
    <x v="910"/>
    <x v="7"/>
  </r>
  <r>
    <x v="85"/>
    <x v="2"/>
    <x v="5"/>
    <x v="1069"/>
    <x v="4261"/>
    <x v="22"/>
    <x v="10"/>
    <x v="31"/>
    <x v="2000"/>
    <x v="7975"/>
    <x v="1065"/>
    <x v="3864"/>
    <x v="0"/>
    <x v="3"/>
    <x v="3"/>
    <x v="7789"/>
    <x v="4062"/>
    <x v="6094"/>
    <x v="22083"/>
    <x v="315"/>
    <x v="4503"/>
    <x v="4564"/>
    <x v="1081"/>
    <x v="7"/>
  </r>
  <r>
    <x v="85"/>
    <x v="3"/>
    <x v="0"/>
    <x v="1054"/>
    <x v="4268"/>
    <x v="21"/>
    <x v="18"/>
    <x v="25"/>
    <x v="1611"/>
    <x v="7925"/>
    <x v="1074"/>
    <x v="3409"/>
    <x v="0"/>
    <x v="3"/>
    <x v="3"/>
    <x v="4605"/>
    <x v="6917"/>
    <x v="6310"/>
    <x v="18720"/>
    <x v="280"/>
    <x v="4521"/>
    <x v="4599"/>
    <x v="1028"/>
    <x v="7"/>
  </r>
  <r>
    <x v="85"/>
    <x v="3"/>
    <x v="1"/>
    <x v="1048"/>
    <x v="4275"/>
    <x v="20"/>
    <x v="10"/>
    <x v="29"/>
    <x v="1615"/>
    <x v="7832"/>
    <x v="1058"/>
    <x v="3327"/>
    <x v="0"/>
    <x v="3"/>
    <x v="3"/>
    <x v="7499"/>
    <x v="6645"/>
    <x v="5917"/>
    <x v="26327"/>
    <x v="280"/>
    <x v="4490"/>
    <x v="4574"/>
    <x v="1026"/>
    <x v="7"/>
  </r>
  <r>
    <x v="85"/>
    <x v="3"/>
    <x v="2"/>
    <x v="1058"/>
    <x v="4284"/>
    <x v="21"/>
    <x v="13"/>
    <x v="31"/>
    <x v="1491"/>
    <x v="7760"/>
    <x v="1055"/>
    <x v="3162"/>
    <x v="0"/>
    <x v="3"/>
    <x v="3"/>
    <x v="6437"/>
    <x v="6830"/>
    <x v="6155"/>
    <x v="23836"/>
    <x v="290"/>
    <x v="4512"/>
    <x v="4579"/>
    <x v="1081"/>
    <x v="7"/>
  </r>
  <r>
    <x v="85"/>
    <x v="3"/>
    <x v="3"/>
    <x v="1083"/>
    <x v="4284"/>
    <x v="19"/>
    <x v="16"/>
    <x v="22"/>
    <x v="1370"/>
    <x v="8351"/>
    <x v="1029"/>
    <x v="3312"/>
    <x v="0"/>
    <x v="3"/>
    <x v="3"/>
    <x v="6393"/>
    <x v="10886"/>
    <x v="5781"/>
    <x v="31848"/>
    <x v="273"/>
    <x v="4509"/>
    <x v="4609"/>
    <x v="823"/>
    <x v="7"/>
  </r>
  <r>
    <x v="85"/>
    <x v="3"/>
    <x v="4"/>
    <x v="1079"/>
    <x v="4288"/>
    <x v="20"/>
    <x v="12"/>
    <x v="23"/>
    <x v="1186"/>
    <x v="8213"/>
    <x v="1026"/>
    <x v="3023"/>
    <x v="0"/>
    <x v="3"/>
    <x v="3"/>
    <x v="5874"/>
    <x v="6333"/>
    <x v="6156"/>
    <x v="20972"/>
    <x v="290"/>
    <x v="4498"/>
    <x v="4582"/>
    <x v="943"/>
    <x v="7"/>
  </r>
  <r>
    <x v="85"/>
    <x v="3"/>
    <x v="5"/>
    <x v="1080"/>
    <x v="4292"/>
    <x v="21"/>
    <x v="8"/>
    <x v="29"/>
    <x v="1352"/>
    <x v="8082"/>
    <x v="1023"/>
    <x v="3111"/>
    <x v="0"/>
    <x v="3"/>
    <x v="3"/>
    <x v="8883"/>
    <x v="6378"/>
    <x v="6155"/>
    <x v="30581"/>
    <x v="290"/>
    <x v="4496"/>
    <x v="4569"/>
    <x v="939"/>
    <x v="7"/>
  </r>
  <r>
    <x v="85"/>
    <x v="4"/>
    <x v="0"/>
    <x v="1078"/>
    <x v="4298"/>
    <x v="23"/>
    <x v="25"/>
    <x v="28"/>
    <x v="1412"/>
    <x v="8168"/>
    <x v="1016"/>
    <x v="3244"/>
    <x v="0"/>
    <x v="3"/>
    <x v="3"/>
    <x v="8052"/>
    <x v="7833"/>
    <x v="6096"/>
    <x v="30862"/>
    <x v="297"/>
    <x v="4537"/>
    <x v="4589"/>
    <x v="1004"/>
    <x v="7"/>
  </r>
  <r>
    <x v="85"/>
    <x v="4"/>
    <x v="1"/>
    <x v="1081"/>
    <x v="4306"/>
    <x v="20"/>
    <x v="13"/>
    <x v="28"/>
    <x v="1377"/>
    <x v="8127"/>
    <x v="1006"/>
    <x v="3157"/>
    <x v="0"/>
    <x v="3"/>
    <x v="3"/>
    <x v="7174"/>
    <x v="7007"/>
    <x v="6038"/>
    <x v="26146"/>
    <x v="266"/>
    <x v="4484"/>
    <x v="4585"/>
    <x v="1052"/>
    <x v="7"/>
  </r>
  <r>
    <x v="85"/>
    <x v="4"/>
    <x v="2"/>
    <x v="1098"/>
    <x v="4308"/>
    <x v="19"/>
    <x v="18"/>
    <x v="29"/>
    <x v="1192"/>
    <x v="8418"/>
    <x v="1033"/>
    <x v="3159"/>
    <x v="0"/>
    <x v="3"/>
    <x v="3"/>
    <x v="5874"/>
    <x v="9113"/>
    <x v="6623"/>
    <x v="28297"/>
    <x v="280"/>
    <x v="4514"/>
    <x v="4580"/>
    <x v="884"/>
    <x v="7"/>
  </r>
  <r>
    <x v="85"/>
    <x v="4"/>
    <x v="3"/>
    <x v="1072"/>
    <x v="4302"/>
    <x v="28"/>
    <x v="14"/>
    <x v="36"/>
    <x v="1498"/>
    <x v="8621"/>
    <x v="1051"/>
    <x v="3662"/>
    <x v="0"/>
    <x v="3"/>
    <x v="3"/>
    <x v="10058"/>
    <x v="8528"/>
    <x v="6434"/>
    <x v="37709"/>
    <x v="330"/>
    <x v="4498"/>
    <x v="4564"/>
    <x v="661"/>
    <x v="7"/>
  </r>
  <r>
    <x v="85"/>
    <x v="4"/>
    <x v="4"/>
    <x v="960"/>
    <x v="4307"/>
    <x v="34"/>
    <x v="22"/>
    <x v="25"/>
    <x v="1717"/>
    <x v="8365"/>
    <x v="1085"/>
    <x v="3852"/>
    <x v="0"/>
    <x v="3"/>
    <x v="3"/>
    <x v="9206"/>
    <x v="5649"/>
    <x v="6745"/>
    <x v="31645"/>
    <x v="320"/>
    <x v="4519"/>
    <x v="4614"/>
    <x v="971"/>
    <x v="7"/>
  </r>
  <r>
    <x v="85"/>
    <x v="4"/>
    <x v="5"/>
    <x v="935"/>
    <x v="4306"/>
    <x v="27"/>
    <x v="11"/>
    <x v="25"/>
    <x v="2035"/>
    <x v="8546"/>
    <x v="1085"/>
    <x v="4356"/>
    <x v="0"/>
    <x v="3"/>
    <x v="3"/>
    <x v="9749"/>
    <x v="8350"/>
    <x v="6170"/>
    <x v="36289"/>
    <x v="245"/>
    <x v="4484"/>
    <x v="4585"/>
    <x v="801"/>
    <x v="7"/>
  </r>
  <r>
    <x v="85"/>
    <x v="5"/>
    <x v="0"/>
    <x v="911"/>
    <x v="4307"/>
    <x v="30"/>
    <x v="16"/>
    <x v="36"/>
    <x v="2140"/>
    <x v="9108"/>
    <x v="1098"/>
    <x v="4945"/>
    <x v="0"/>
    <x v="3"/>
    <x v="3"/>
    <x v="8204"/>
    <x v="10557"/>
    <x v="6370"/>
    <x v="36724"/>
    <x v="305"/>
    <x v="4514"/>
    <x v="4555"/>
    <x v="849"/>
    <x v="7"/>
  </r>
  <r>
    <x v="85"/>
    <x v="5"/>
    <x v="1"/>
    <x v="899"/>
    <x v="4309"/>
    <x v="31"/>
    <x v="22"/>
    <x v="29"/>
    <x v="2218"/>
    <x v="9114"/>
    <x v="1112"/>
    <x v="5087"/>
    <x v="0"/>
    <x v="3"/>
    <x v="3"/>
    <x v="8003"/>
    <x v="7300"/>
    <x v="6368"/>
    <x v="30498"/>
    <x v="288"/>
    <x v="4515"/>
    <x v="4605"/>
    <x v="884"/>
    <x v="7"/>
  </r>
  <r>
    <x v="85"/>
    <x v="5"/>
    <x v="2"/>
    <x v="882"/>
    <x v="4308"/>
    <x v="32"/>
    <x v="9"/>
    <x v="34"/>
    <x v="1939"/>
    <x v="9409"/>
    <x v="1167"/>
    <x v="5078"/>
    <x v="0"/>
    <x v="3"/>
    <x v="3"/>
    <x v="5514"/>
    <x v="9032"/>
    <x v="7055"/>
    <x v="28050"/>
    <x v="290"/>
    <x v="4481"/>
    <x v="4570"/>
    <x v="801"/>
    <x v="7"/>
  </r>
  <r>
    <x v="85"/>
    <x v="5"/>
    <x v="3"/>
    <x v="870"/>
    <x v="4311"/>
    <x v="26"/>
    <x v="16"/>
    <x v="28"/>
    <x v="2661"/>
    <x v="10607"/>
    <x v="1304"/>
    <x v="7244"/>
    <x v="0"/>
    <x v="3"/>
    <x v="3"/>
    <x v="11970"/>
    <x v="13068"/>
    <x v="8281"/>
    <x v="48567"/>
    <x v="250"/>
    <x v="4519"/>
    <x v="4605"/>
    <x v="910"/>
    <x v="7"/>
  </r>
  <r>
    <x v="85"/>
    <x v="5"/>
    <x v="4"/>
    <x v="873"/>
    <x v="4314"/>
    <x v="28"/>
    <x v="9"/>
    <x v="32"/>
    <x v="3518"/>
    <x v="11230"/>
    <x v="1290"/>
    <x v="8592"/>
    <x v="0"/>
    <x v="3"/>
    <x v="3"/>
    <x v="12546"/>
    <x v="11061"/>
    <x v="5972"/>
    <x v="45186"/>
    <x v="297"/>
    <x v="4492"/>
    <x v="4571"/>
    <x v="910"/>
    <x v="7"/>
  </r>
  <r>
    <x v="85"/>
    <x v="5"/>
    <x v="5"/>
    <x v="864"/>
    <x v="4313"/>
    <x v="27"/>
    <x v="13"/>
    <x v="26"/>
    <x v="3258"/>
    <x v="10420"/>
    <x v="1248"/>
    <x v="7668"/>
    <x v="0"/>
    <x v="3"/>
    <x v="3"/>
    <x v="5664"/>
    <x v="2410"/>
    <x v="5545"/>
    <x v="12393"/>
    <x v="280"/>
    <x v="4513"/>
    <x v="4600"/>
    <x v="801"/>
    <x v="7"/>
  </r>
  <r>
    <x v="85"/>
    <x v="6"/>
    <x v="0"/>
    <x v="855"/>
    <x v="4312"/>
    <x v="26"/>
    <x v="13"/>
    <x v="17"/>
    <x v="2919"/>
    <x v="10361"/>
    <x v="1105"/>
    <x v="6997"/>
    <x v="1"/>
    <x v="2"/>
    <x v="3"/>
    <x v="5186"/>
    <x v="6920"/>
    <x v="4023"/>
    <x v="15684"/>
    <x v="280"/>
    <x v="4505"/>
    <x v="4609"/>
    <x v="798"/>
    <x v="7"/>
  </r>
  <r>
    <x v="85"/>
    <x v="6"/>
    <x v="1"/>
    <x v="835"/>
    <x v="4313"/>
    <x v="31"/>
    <x v="17"/>
    <x v="32"/>
    <x v="3160"/>
    <x v="10372"/>
    <x v="1001"/>
    <x v="7036"/>
    <x v="1"/>
    <x v="2"/>
    <x v="3"/>
    <x v="9053"/>
    <x v="7341"/>
    <x v="4370"/>
    <x v="28988"/>
    <x v="315"/>
    <x v="4512"/>
    <x v="4545"/>
    <x v="853"/>
    <x v="7"/>
  </r>
  <r>
    <x v="85"/>
    <x v="6"/>
    <x v="2"/>
    <x v="818"/>
    <x v="4316"/>
    <x v="31"/>
    <x v="11"/>
    <x v="41"/>
    <x v="3205"/>
    <x v="10507"/>
    <x v="931"/>
    <x v="7019"/>
    <x v="1"/>
    <x v="2"/>
    <x v="3"/>
    <x v="7739"/>
    <x v="8136"/>
    <x v="4879"/>
    <x v="27819"/>
    <x v="286"/>
    <x v="4495"/>
    <x v="4561"/>
    <x v="910"/>
    <x v="7"/>
  </r>
  <r>
    <x v="85"/>
    <x v="6"/>
    <x v="3"/>
    <x v="813"/>
    <x v="4319"/>
    <x v="30"/>
    <x v="19"/>
    <x v="19"/>
    <x v="2702"/>
    <x v="10206"/>
    <x v="803"/>
    <x v="5826"/>
    <x v="1"/>
    <x v="2"/>
    <x v="3"/>
    <x v="4128"/>
    <x v="5296"/>
    <x v="3859"/>
    <x v="11234"/>
    <x v="282"/>
    <x v="4520"/>
    <x v="4647"/>
    <x v="910"/>
    <x v="7"/>
  </r>
  <r>
    <x v="85"/>
    <x v="6"/>
    <x v="4"/>
    <x v="805"/>
    <x v="4320"/>
    <x v="33"/>
    <x v="13"/>
    <x v="31"/>
    <x v="2155"/>
    <x v="9321"/>
    <x v="651"/>
    <x v="3913"/>
    <x v="1"/>
    <x v="2"/>
    <x v="3"/>
    <x v="3788"/>
    <x v="2100"/>
    <x v="2911"/>
    <x v="6483"/>
    <x v="304"/>
    <x v="4495"/>
    <x v="4550"/>
    <x v="849"/>
    <x v="7"/>
  </r>
  <r>
    <x v="85"/>
    <x v="6"/>
    <x v="5"/>
    <x v="798"/>
    <x v="4325"/>
    <x v="31"/>
    <x v="16"/>
    <x v="23"/>
    <x v="1181"/>
    <x v="8921"/>
    <x v="432"/>
    <x v="2172"/>
    <x v="1"/>
    <x v="2"/>
    <x v="3"/>
    <x v="1069"/>
    <x v="4826"/>
    <x v="1791"/>
    <x v="3721"/>
    <x v="273"/>
    <x v="4509"/>
    <x v="4608"/>
    <x v="971"/>
    <x v="7"/>
  </r>
  <r>
    <x v="85"/>
    <x v="7"/>
    <x v="0"/>
    <x v="809"/>
    <x v="4324"/>
    <x v="28"/>
    <x v="11"/>
    <x v="25"/>
    <x v="1651"/>
    <x v="9446"/>
    <x v="203"/>
    <x v="2254"/>
    <x v="1"/>
    <x v="2"/>
    <x v="3"/>
    <x v="11198"/>
    <x v="10300"/>
    <x v="1195"/>
    <x v="30880"/>
    <x v="266"/>
    <x v="4496"/>
    <x v="4578"/>
    <x v="801"/>
    <x v="7"/>
  </r>
  <r>
    <x v="85"/>
    <x v="7"/>
    <x v="1"/>
    <x v="804"/>
    <x v="4324"/>
    <x v="28"/>
    <x v="11"/>
    <x v="31"/>
    <x v="2072"/>
    <x v="9684"/>
    <x v="153"/>
    <x v="2523"/>
    <x v="1"/>
    <x v="2"/>
    <x v="3"/>
    <x v="10391"/>
    <x v="8750"/>
    <x v="4139"/>
    <x v="34932"/>
    <x v="286"/>
    <x v="4505"/>
    <x v="4570"/>
    <x v="823"/>
    <x v="7"/>
  </r>
  <r>
    <x v="85"/>
    <x v="7"/>
    <x v="2"/>
    <x v="791"/>
    <x v="4327"/>
    <x v="29"/>
    <x v="14"/>
    <x v="34"/>
    <x v="2434"/>
    <x v="9751"/>
    <x v="129"/>
    <x v="2800"/>
    <x v="1"/>
    <x v="2"/>
    <x v="3"/>
    <x v="9928"/>
    <x v="7687"/>
    <x v="5189"/>
    <x v="33922"/>
    <x v="290"/>
    <x v="4512"/>
    <x v="4574"/>
    <x v="910"/>
    <x v="7"/>
  </r>
  <r>
    <x v="85"/>
    <x v="7"/>
    <x v="3"/>
    <x v="810"/>
    <x v="4329"/>
    <x v="30"/>
    <x v="11"/>
    <x v="32"/>
    <x v="2596"/>
    <x v="9997"/>
    <x v="106"/>
    <x v="2946"/>
    <x v="1"/>
    <x v="2"/>
    <x v="3"/>
    <x v="8596"/>
    <x v="8837"/>
    <x v="4934"/>
    <x v="31830"/>
    <x v="292"/>
    <x v="4498"/>
    <x v="4590"/>
    <x v="884"/>
    <x v="7"/>
  </r>
  <r>
    <x v="85"/>
    <x v="7"/>
    <x v="4"/>
    <x v="815"/>
    <x v="4327"/>
    <x v="30"/>
    <x v="17"/>
    <x v="36"/>
    <x v="2788"/>
    <x v="9642"/>
    <x v="97"/>
    <x v="2891"/>
    <x v="1"/>
    <x v="2"/>
    <x v="3"/>
    <x v="8884"/>
    <x v="4955"/>
    <x v="5726"/>
    <x v="26693"/>
    <x v="286"/>
    <x v="4515"/>
    <x v="4574"/>
    <x v="773"/>
    <x v="7"/>
  </r>
  <r>
    <x v="85"/>
    <x v="7"/>
    <x v="5"/>
    <x v="807"/>
    <x v="4326"/>
    <x v="29"/>
    <x v="117"/>
    <x v="122"/>
    <x v="3083"/>
    <x v="9984"/>
    <x v="85"/>
    <x v="3279"/>
    <x v="1"/>
    <x v="2"/>
    <x v="3"/>
    <x v="9492"/>
    <x v="9396"/>
    <x v="5544"/>
    <x v="36176"/>
    <x v="278"/>
    <x v="4663"/>
    <x v="4397"/>
    <x v="801"/>
    <x v="7"/>
  </r>
  <r>
    <x v="85"/>
    <x v="8"/>
    <x v="0"/>
    <x v="801"/>
    <x v="4325"/>
    <x v="32"/>
    <x v="485"/>
    <x v="445"/>
    <x v="3858"/>
    <x v="10446"/>
    <x v="95"/>
    <x v="4522"/>
    <x v="1"/>
    <x v="2"/>
    <x v="3"/>
    <x v="12212"/>
    <x v="10137"/>
    <x v="6749"/>
    <x v="44332"/>
    <x v="304"/>
    <x v="4942"/>
    <x v="3985"/>
    <x v="798"/>
    <x v="7"/>
  </r>
  <r>
    <x v="85"/>
    <x v="8"/>
    <x v="1"/>
    <x v="796"/>
    <x v="4323"/>
    <x v="33"/>
    <x v="1027"/>
    <x v="1020"/>
    <x v="4781"/>
    <x v="11406"/>
    <x v="106"/>
    <x v="6619"/>
    <x v="1"/>
    <x v="2"/>
    <x v="3"/>
    <x v="12866"/>
    <x v="12519"/>
    <x v="6683"/>
    <x v="48050"/>
    <x v="290"/>
    <x v="5281"/>
    <x v="3508"/>
    <x v="776"/>
    <x v="7"/>
  </r>
  <r>
    <x v="85"/>
    <x v="8"/>
    <x v="2"/>
    <x v="779"/>
    <x v="4324"/>
    <x v="31"/>
    <x v="1655"/>
    <x v="1649"/>
    <x v="5176"/>
    <x v="11898"/>
    <x v="160"/>
    <x v="7737"/>
    <x v="1"/>
    <x v="2"/>
    <x v="3"/>
    <x v="10144"/>
    <x v="10334"/>
    <x v="8732"/>
    <x v="42968"/>
    <x v="273"/>
    <x v="5843"/>
    <x v="2968"/>
    <x v="849"/>
    <x v="7"/>
  </r>
  <r>
    <x v="85"/>
    <x v="8"/>
    <x v="3"/>
    <x v="776"/>
    <x v="4325"/>
    <x v="26"/>
    <x v="2592"/>
    <x v="2259"/>
    <x v="5714"/>
    <x v="12823"/>
    <x v="178"/>
    <x v="9049"/>
    <x v="1"/>
    <x v="2"/>
    <x v="3"/>
    <x v="11004"/>
    <x v="12350"/>
    <x v="6991"/>
    <x v="45088"/>
    <x v="255"/>
    <x v="6847"/>
    <x v="2288"/>
    <x v="849"/>
    <x v="7"/>
  </r>
  <r>
    <x v="85"/>
    <x v="8"/>
    <x v="4"/>
    <x v="776"/>
    <x v="4325"/>
    <x v="30"/>
    <x v="2876"/>
    <x v="2612"/>
    <x v="6209"/>
    <x v="13445"/>
    <x v="197"/>
    <x v="10137"/>
    <x v="1"/>
    <x v="2"/>
    <x v="3"/>
    <x v="10964"/>
    <x v="10851"/>
    <x v="6935"/>
    <x v="42986"/>
    <x v="310"/>
    <x v="5999"/>
    <x v="2627"/>
    <x v="823"/>
    <x v="7"/>
  </r>
  <r>
    <x v="85"/>
    <x v="8"/>
    <x v="5"/>
    <x v="775"/>
    <x v="4325"/>
    <x v="30"/>
    <x v="3990"/>
    <x v="3490"/>
    <x v="6714"/>
    <x v="14252"/>
    <x v="248"/>
    <x v="11497"/>
    <x v="1"/>
    <x v="2"/>
    <x v="3"/>
    <x v="10880"/>
    <x v="11845"/>
    <x v="8037"/>
    <x v="45218"/>
    <x v="286"/>
    <x v="7188"/>
    <x v="2053"/>
    <x v="823"/>
    <x v="7"/>
  </r>
  <r>
    <x v="85"/>
    <x v="9"/>
    <x v="0"/>
    <x v="789"/>
    <x v="4325"/>
    <x v="30"/>
    <x v="4712"/>
    <x v="5029"/>
    <x v="7441"/>
    <x v="15326"/>
    <x v="313"/>
    <x v="12992"/>
    <x v="1"/>
    <x v="2"/>
    <x v="3"/>
    <x v="12181"/>
    <x v="12668"/>
    <x v="7863"/>
    <x v="47993"/>
    <x v="286"/>
    <x v="7596"/>
    <x v="1756"/>
    <x v="823"/>
    <x v="7"/>
  </r>
  <r>
    <x v="85"/>
    <x v="9"/>
    <x v="1"/>
    <x v="825"/>
    <x v="4324"/>
    <x v="33"/>
    <x v="4781"/>
    <x v="6227"/>
    <x v="7669"/>
    <x v="16142"/>
    <x v="361"/>
    <x v="13665"/>
    <x v="1"/>
    <x v="2"/>
    <x v="3"/>
    <x v="9105"/>
    <x v="11659"/>
    <x v="7687"/>
    <x v="41735"/>
    <x v="304"/>
    <x v="6087"/>
    <x v="1672"/>
    <x v="801"/>
    <x v="7"/>
  </r>
  <r>
    <x v="85"/>
    <x v="9"/>
    <x v="2"/>
    <x v="841"/>
    <x v="4319"/>
    <x v="30"/>
    <x v="5056"/>
    <x v="6312"/>
    <x v="8398"/>
    <x v="16692"/>
    <x v="428"/>
    <x v="14643"/>
    <x v="1"/>
    <x v="2"/>
    <x v="3"/>
    <x v="12212"/>
    <x v="10582"/>
    <x v="8155"/>
    <x v="46132"/>
    <x v="266"/>
    <x v="7271"/>
    <x v="2403"/>
    <x v="690"/>
    <x v="7"/>
  </r>
  <r>
    <x v="85"/>
    <x v="9"/>
    <x v="3"/>
    <x v="856"/>
    <x v="4315"/>
    <x v="31"/>
    <x v="5332"/>
    <x v="6518"/>
    <x v="9030"/>
    <x v="17493"/>
    <x v="473"/>
    <x v="15431"/>
    <x v="1"/>
    <x v="2"/>
    <x v="3"/>
    <x v="11470"/>
    <x v="11787"/>
    <x v="7318"/>
    <x v="45377"/>
    <x v="288"/>
    <x v="7274"/>
    <x v="1643"/>
    <x v="717"/>
    <x v="7"/>
  </r>
  <r>
    <x v="85"/>
    <x v="9"/>
    <x v="4"/>
    <x v="848"/>
    <x v="4308"/>
    <x v="31"/>
    <x v="5112"/>
    <x v="6604"/>
    <x v="9375"/>
    <x v="18200"/>
    <x v="520"/>
    <x v="16032"/>
    <x v="1"/>
    <x v="2"/>
    <x v="3"/>
    <x v="9841"/>
    <x v="11359"/>
    <x v="7383"/>
    <x v="42176"/>
    <x v="286"/>
    <x v="1916"/>
    <x v="2395"/>
    <x v="641"/>
    <x v="7"/>
  </r>
  <r>
    <x v="85"/>
    <x v="9"/>
    <x v="5"/>
    <x v="863"/>
    <x v="4307"/>
    <x v="29"/>
    <x v="5336"/>
    <x v="6780"/>
    <x v="9618"/>
    <x v="18955"/>
    <x v="603"/>
    <x v="16619"/>
    <x v="1"/>
    <x v="2"/>
    <x v="3"/>
    <x v="9053"/>
    <x v="11657"/>
    <x v="8340"/>
    <x v="42409"/>
    <x v="273"/>
    <x v="7042"/>
    <x v="1785"/>
    <x v="798"/>
    <x v="7"/>
  </r>
  <r>
    <x v="85"/>
    <x v="10"/>
    <x v="0"/>
    <x v="894"/>
    <x v="4304"/>
    <x v="32"/>
    <x v="6679"/>
    <x v="6961"/>
    <x v="9963"/>
    <x v="19404"/>
    <x v="729"/>
    <x v="17291"/>
    <x v="1"/>
    <x v="2"/>
    <x v="3"/>
    <x v="9788"/>
    <x v="10263"/>
    <x v="8974"/>
    <x v="42632"/>
    <x v="304"/>
    <x v="8518"/>
    <x v="1764"/>
    <x v="750"/>
    <x v="7"/>
  </r>
  <r>
    <x v="85"/>
    <x v="10"/>
    <x v="1"/>
    <x v="944"/>
    <x v="4298"/>
    <x v="30"/>
    <x v="6822"/>
    <x v="6643"/>
    <x v="10830"/>
    <x v="20119"/>
    <x v="788"/>
    <x v="18359"/>
    <x v="1"/>
    <x v="2"/>
    <x v="3"/>
    <x v="12431"/>
    <x v="11929"/>
    <x v="7636"/>
    <x v="47310"/>
    <x v="273"/>
    <x v="6757"/>
    <x v="7909"/>
    <x v="663"/>
    <x v="7"/>
  </r>
  <r>
    <x v="85"/>
    <x v="10"/>
    <x v="2"/>
    <x v="980"/>
    <x v="4290"/>
    <x v="31"/>
    <x v="6557"/>
    <x v="6282"/>
    <x v="11245"/>
    <x v="20597"/>
    <x v="921"/>
    <x v="19071"/>
    <x v="1"/>
    <x v="2"/>
    <x v="3"/>
    <x v="10058"/>
    <x v="10777"/>
    <x v="8729"/>
    <x v="43334"/>
    <x v="288"/>
    <x v="1656"/>
    <x v="8020"/>
    <x v="611"/>
    <x v="7"/>
  </r>
  <r>
    <x v="85"/>
    <x v="10"/>
    <x v="3"/>
    <x v="1039"/>
    <x v="4281"/>
    <x v="33"/>
    <x v="6894"/>
    <x v="5861"/>
    <x v="11237"/>
    <x v="21018"/>
    <x v="816"/>
    <x v="19145"/>
    <x v="1"/>
    <x v="2"/>
    <x v="3"/>
    <x v="7463"/>
    <x v="10441"/>
    <x v="4249"/>
    <x v="30387"/>
    <x v="297"/>
    <x v="7519"/>
    <x v="7170"/>
    <x v="587"/>
    <x v="7"/>
  </r>
  <r>
    <x v="85"/>
    <x v="10"/>
    <x v="4"/>
    <x v="1114"/>
    <x v="4270"/>
    <x v="30"/>
    <x v="7092"/>
    <x v="6210"/>
    <x v="11205"/>
    <x v="23210"/>
    <x v="500"/>
    <x v="19739"/>
    <x v="1"/>
    <x v="2"/>
    <x v="3"/>
    <x v="7273"/>
    <x v="14223"/>
    <x v="986"/>
    <x v="39703"/>
    <x v="266"/>
    <x v="6994"/>
    <x v="2462"/>
    <x v="530"/>
    <x v="7"/>
  </r>
  <r>
    <x v="85"/>
    <x v="10"/>
    <x v="5"/>
    <x v="1221"/>
    <x v="4261"/>
    <x v="41"/>
    <x v="7224"/>
    <x v="5787"/>
    <x v="11609"/>
    <x v="23386"/>
    <x v="500"/>
    <x v="20206"/>
    <x v="1"/>
    <x v="2"/>
    <x v="3"/>
    <x v="10143"/>
    <x v="8618"/>
    <x v="6170"/>
    <x v="37581"/>
    <x v="338"/>
    <x v="6676"/>
    <x v="6739"/>
    <x v="587"/>
    <x v="7"/>
  </r>
  <r>
    <x v="85"/>
    <x v="11"/>
    <x v="0"/>
    <x v="1345"/>
    <x v="4251"/>
    <x v="31"/>
    <x v="7371"/>
    <x v="5437"/>
    <x v="12032"/>
    <x v="23716"/>
    <x v="503"/>
    <x v="20817"/>
    <x v="1"/>
    <x v="2"/>
    <x v="3"/>
    <x v="10058"/>
    <x v="9718"/>
    <x v="6185"/>
    <x v="38929"/>
    <x v="236"/>
    <x v="6757"/>
    <x v="6133"/>
    <x v="556"/>
    <x v="7"/>
  </r>
  <r>
    <x v="85"/>
    <x v="11"/>
    <x v="1"/>
    <x v="1418"/>
    <x v="4215"/>
    <x v="20"/>
    <x v="7485"/>
    <x v="5217"/>
    <x v="12515"/>
    <x v="23896"/>
    <x v="526"/>
    <x v="21503"/>
    <x v="1"/>
    <x v="2"/>
    <x v="3"/>
    <x v="10394"/>
    <x v="8701"/>
    <x v="6747"/>
    <x v="39045"/>
    <x v="232"/>
    <x v="6542"/>
    <x v="5765"/>
    <x v="223"/>
    <x v="7"/>
  </r>
  <r>
    <x v="85"/>
    <x v="11"/>
    <x v="2"/>
    <x v="1556"/>
    <x v="4157"/>
    <x v="20"/>
    <x v="7660"/>
    <x v="5117"/>
    <x v="12530"/>
    <x v="24244"/>
    <x v="540"/>
    <x v="21850"/>
    <x v="1"/>
    <x v="2"/>
    <x v="3"/>
    <x v="7537"/>
    <x v="9918"/>
    <x v="6433"/>
    <x v="34282"/>
    <x v="286"/>
    <x v="6914"/>
    <x v="5254"/>
    <x v="315"/>
    <x v="7"/>
  </r>
  <r>
    <x v="85"/>
    <x v="11"/>
    <x v="3"/>
    <x v="1613"/>
    <x v="3831"/>
    <x v="19"/>
    <x v="7790"/>
    <x v="5215"/>
    <x v="12563"/>
    <x v="24574"/>
    <x v="571"/>
    <x v="22293"/>
    <x v="1"/>
    <x v="2"/>
    <x v="3"/>
    <x v="7636"/>
    <x v="9798"/>
    <x v="7055"/>
    <x v="35342"/>
    <x v="280"/>
    <x v="6659"/>
    <x v="3910"/>
    <x v="248"/>
    <x v="7"/>
  </r>
  <r>
    <x v="85"/>
    <x v="11"/>
    <x v="4"/>
    <x v="1629"/>
    <x v="3708"/>
    <x v="19"/>
    <x v="7919"/>
    <x v="5391"/>
    <x v="12643"/>
    <x v="24607"/>
    <x v="549"/>
    <x v="22317"/>
    <x v="1"/>
    <x v="2"/>
    <x v="3"/>
    <x v="7894"/>
    <x v="7516"/>
    <x v="5545"/>
    <x v="28583"/>
    <x v="286"/>
    <x v="6631"/>
    <x v="3513"/>
    <x v="506"/>
    <x v="7"/>
  </r>
  <r>
    <x v="85"/>
    <x v="11"/>
    <x v="5"/>
    <x v="1649"/>
    <x v="3718"/>
    <x v="21"/>
    <x v="8038"/>
    <x v="5662"/>
    <x v="12387"/>
    <x v="24949"/>
    <x v="624"/>
    <x v="22658"/>
    <x v="1"/>
    <x v="2"/>
    <x v="3"/>
    <x v="5921"/>
    <x v="10100"/>
    <x v="8154"/>
    <x v="33695"/>
    <x v="297"/>
    <x v="6590"/>
    <x v="3234"/>
    <x v="853"/>
    <x v="7"/>
  </r>
  <r>
    <x v="85"/>
    <x v="12"/>
    <x v="0"/>
    <x v="1658"/>
    <x v="3634"/>
    <x v="21"/>
    <x v="8163"/>
    <x v="5329"/>
    <x v="12825"/>
    <x v="25112"/>
    <x v="681"/>
    <x v="23446"/>
    <x v="2"/>
    <x v="0"/>
    <x v="3"/>
    <x v="10016"/>
    <x v="8750"/>
    <x v="7385"/>
    <x v="39132"/>
    <x v="286"/>
    <x v="6636"/>
    <x v="6107"/>
    <x v="599"/>
    <x v="7"/>
  </r>
  <r>
    <x v="85"/>
    <x v="12"/>
    <x v="1"/>
    <x v="1679"/>
    <x v="3591"/>
    <x v="20"/>
    <x v="8188"/>
    <x v="5272"/>
    <x v="13433"/>
    <x v="25451"/>
    <x v="684"/>
    <x v="24493"/>
    <x v="2"/>
    <x v="0"/>
    <x v="3"/>
    <x v="10839"/>
    <x v="10403"/>
    <x v="6248"/>
    <x v="41489"/>
    <x v="280"/>
    <x v="5367"/>
    <x v="4998"/>
    <x v="711"/>
    <x v="7"/>
  </r>
  <r>
    <x v="85"/>
    <x v="12"/>
    <x v="2"/>
    <x v="1687"/>
    <x v="3557"/>
    <x v="21"/>
    <x v="8294"/>
    <x v="5453"/>
    <x v="14045"/>
    <x v="25743"/>
    <x v="762"/>
    <x v="25856"/>
    <x v="2"/>
    <x v="0"/>
    <x v="3"/>
    <x v="11004"/>
    <x v="10555"/>
    <x v="7987"/>
    <x v="43875"/>
    <x v="290"/>
    <x v="6465"/>
    <x v="3529"/>
    <x v="733"/>
    <x v="7"/>
  </r>
  <r>
    <x v="85"/>
    <x v="12"/>
    <x v="3"/>
    <x v="1700"/>
    <x v="3511"/>
    <x v="21"/>
    <x v="8350"/>
    <x v="5506"/>
    <x v="13933"/>
    <x v="25703"/>
    <x v="838"/>
    <x v="25908"/>
    <x v="2"/>
    <x v="0"/>
    <x v="3"/>
    <x v="6804"/>
    <x v="6733"/>
    <x v="7863"/>
    <x v="28985"/>
    <x v="286"/>
    <x v="5972"/>
    <x v="4176"/>
    <x v="702"/>
    <x v="7"/>
  </r>
  <r>
    <x v="85"/>
    <x v="12"/>
    <x v="4"/>
    <x v="1682"/>
    <x v="3531"/>
    <x v="21"/>
    <x v="8403"/>
    <x v="5147"/>
    <x v="13941"/>
    <x v="25812"/>
    <x v="907"/>
    <x v="26275"/>
    <x v="2"/>
    <x v="0"/>
    <x v="3"/>
    <x v="7499"/>
    <x v="8615"/>
    <x v="7514"/>
    <x v="33735"/>
    <x v="286"/>
    <x v="5916"/>
    <x v="6162"/>
    <x v="884"/>
    <x v="7"/>
  </r>
  <r>
    <x v="85"/>
    <x v="12"/>
    <x v="5"/>
    <x v="1702"/>
    <x v="3497"/>
    <x v="22"/>
    <x v="8415"/>
    <x v="5169"/>
    <x v="14381"/>
    <x v="25879"/>
    <x v="945"/>
    <x v="27008"/>
    <x v="2"/>
    <x v="0"/>
    <x v="3"/>
    <x v="10104"/>
    <x v="8053"/>
    <x v="6814"/>
    <x v="37708"/>
    <x v="290"/>
    <x v="4980"/>
    <x v="4386"/>
    <x v="735"/>
    <x v="7"/>
  </r>
  <r>
    <x v="85"/>
    <x v="13"/>
    <x v="0"/>
    <x v="1701"/>
    <x v="3498"/>
    <x v="21"/>
    <x v="8386"/>
    <x v="5366"/>
    <x v="14266"/>
    <x v="25958"/>
    <x v="965"/>
    <x v="27050"/>
    <x v="2"/>
    <x v="0"/>
    <x v="3"/>
    <x v="6808"/>
    <x v="8136"/>
    <x v="6491"/>
    <x v="28787"/>
    <x v="280"/>
    <x v="3581"/>
    <x v="3461"/>
    <x v="825"/>
    <x v="7"/>
  </r>
  <r>
    <x v="85"/>
    <x v="13"/>
    <x v="1"/>
    <x v="1711"/>
    <x v="3481"/>
    <x v="24"/>
    <x v="8360"/>
    <x v="5929"/>
    <x v="14245"/>
    <x v="25975"/>
    <x v="917"/>
    <x v="26918"/>
    <x v="2"/>
    <x v="0"/>
    <x v="3"/>
    <x v="7363"/>
    <x v="7471"/>
    <x v="5374"/>
    <x v="26199"/>
    <x v="304"/>
    <x v="3679"/>
    <x v="2559"/>
    <x v="779"/>
    <x v="7"/>
  </r>
  <r>
    <x v="85"/>
    <x v="13"/>
    <x v="2"/>
    <x v="1735"/>
    <x v="3488"/>
    <x v="21"/>
    <x v="8514"/>
    <x v="6196"/>
    <x v="13959"/>
    <x v="26150"/>
    <x v="893"/>
    <x v="26782"/>
    <x v="2"/>
    <x v="0"/>
    <x v="3"/>
    <x v="5666"/>
    <x v="9441"/>
    <x v="5726"/>
    <x v="26109"/>
    <x v="266"/>
    <x v="6768"/>
    <x v="2780"/>
    <x v="843"/>
    <x v="7"/>
  </r>
  <r>
    <x v="85"/>
    <x v="13"/>
    <x v="3"/>
    <x v="1734"/>
    <x v="3414"/>
    <x v="21"/>
    <x v="8142"/>
    <x v="5931"/>
    <x v="13814"/>
    <x v="26110"/>
    <x v="921"/>
    <x v="26623"/>
    <x v="2"/>
    <x v="0"/>
    <x v="3"/>
    <x v="6538"/>
    <x v="6686"/>
    <x v="6682"/>
    <x v="25350"/>
    <x v="286"/>
    <x v="1456"/>
    <x v="6353"/>
    <x v="627"/>
    <x v="7"/>
  </r>
  <r>
    <x v="85"/>
    <x v="13"/>
    <x v="4"/>
    <x v="1725"/>
    <x v="3461"/>
    <x v="21"/>
    <x v="7222"/>
    <x v="6420"/>
    <x v="13225"/>
    <x v="25809"/>
    <x v="873"/>
    <x v="25340"/>
    <x v="2"/>
    <x v="0"/>
    <x v="3"/>
    <x v="3997"/>
    <x v="3757"/>
    <x v="5305"/>
    <x v="11054"/>
    <x v="286"/>
    <x v="781"/>
    <x v="1344"/>
    <x v="963"/>
    <x v="7"/>
  </r>
  <r>
    <x v="85"/>
    <x v="13"/>
    <x v="5"/>
    <x v="1709"/>
    <x v="3521"/>
    <x v="21"/>
    <x v="7899"/>
    <x v="6610"/>
    <x v="12958"/>
    <x v="25513"/>
    <x v="846"/>
    <x v="24552"/>
    <x v="2"/>
    <x v="0"/>
    <x v="3"/>
    <x v="5920"/>
    <x v="3722"/>
    <x v="5672"/>
    <x v="15212"/>
    <x v="286"/>
    <x v="8011"/>
    <x v="1710"/>
    <x v="1003"/>
    <x v="7"/>
  </r>
  <r>
    <x v="85"/>
    <x v="14"/>
    <x v="0"/>
    <x v="1731"/>
    <x v="3538"/>
    <x v="22"/>
    <x v="8216"/>
    <x v="6279"/>
    <x v="12515"/>
    <x v="25280"/>
    <x v="825"/>
    <x v="23757"/>
    <x v="2"/>
    <x v="0"/>
    <x v="3"/>
    <x v="4929"/>
    <x v="4826"/>
    <x v="5850"/>
    <x v="15057"/>
    <x v="290"/>
    <x v="7460"/>
    <x v="7943"/>
    <x v="877"/>
    <x v="7"/>
  </r>
  <r>
    <x v="85"/>
    <x v="14"/>
    <x v="1"/>
    <x v="1718"/>
    <x v="3571"/>
    <x v="20"/>
    <x v="8026"/>
    <x v="5351"/>
    <x v="12710"/>
    <x v="25283"/>
    <x v="838"/>
    <x v="23978"/>
    <x v="2"/>
    <x v="0"/>
    <x v="3"/>
    <x v="8596"/>
    <x v="7297"/>
    <x v="6372"/>
    <x v="32130"/>
    <x v="273"/>
    <x v="2008"/>
    <x v="7487"/>
    <x v="918"/>
    <x v="7"/>
  </r>
  <r>
    <x v="85"/>
    <x v="14"/>
    <x v="2"/>
    <x v="1709"/>
    <x v="3531"/>
    <x v="18"/>
    <x v="7894"/>
    <x v="4842"/>
    <x v="12850"/>
    <x v="25444"/>
    <x v="825"/>
    <x v="24330"/>
    <x v="2"/>
    <x v="0"/>
    <x v="3"/>
    <x v="8301"/>
    <x v="8915"/>
    <x v="5971"/>
    <x v="33210"/>
    <x v="273"/>
    <x v="2383"/>
    <x v="6482"/>
    <x v="719"/>
    <x v="7"/>
  </r>
  <r>
    <x v="85"/>
    <x v="14"/>
    <x v="3"/>
    <x v="1701"/>
    <x v="3601"/>
    <x v="19"/>
    <x v="7733"/>
    <x v="4757"/>
    <x v="12813"/>
    <x v="25357"/>
    <x v="855"/>
    <x v="24244"/>
    <x v="2"/>
    <x v="0"/>
    <x v="3"/>
    <x v="7326"/>
    <x v="6376"/>
    <x v="6686"/>
    <x v="27042"/>
    <x v="288"/>
    <x v="2223"/>
    <x v="5178"/>
    <x v="1028"/>
    <x v="7"/>
  </r>
  <r>
    <x v="85"/>
    <x v="14"/>
    <x v="4"/>
    <x v="1703"/>
    <x v="3631"/>
    <x v="22"/>
    <x v="7625"/>
    <x v="4683"/>
    <x v="12915"/>
    <x v="25273"/>
    <x v="665"/>
    <x v="23667"/>
    <x v="2"/>
    <x v="0"/>
    <x v="3"/>
    <x v="8052"/>
    <x v="6336"/>
    <x v="2471"/>
    <x v="17995"/>
    <x v="304"/>
    <x v="2516"/>
    <x v="5115"/>
    <x v="910"/>
    <x v="7"/>
  </r>
  <r>
    <x v="85"/>
    <x v="14"/>
    <x v="5"/>
    <x v="1719"/>
    <x v="3598"/>
    <x v="23"/>
    <x v="7498"/>
    <x v="4649"/>
    <x v="12813"/>
    <x v="25556"/>
    <x v="690"/>
    <x v="23993"/>
    <x v="2"/>
    <x v="0"/>
    <x v="3"/>
    <x v="6909"/>
    <x v="10136"/>
    <x v="6812"/>
    <x v="33689"/>
    <x v="290"/>
    <x v="2396"/>
    <x v="4867"/>
    <x v="740"/>
    <x v="7"/>
  </r>
  <r>
    <x v="85"/>
    <x v="15"/>
    <x v="0"/>
    <x v="1722"/>
    <x v="3597"/>
    <x v="21"/>
    <x v="7354"/>
    <x v="4898"/>
    <x v="12674"/>
    <x v="25168"/>
    <x v="640"/>
    <x v="23226"/>
    <x v="2"/>
    <x v="0"/>
    <x v="3"/>
    <x v="6647"/>
    <x v="3423"/>
    <x v="5001"/>
    <x v="15188"/>
    <x v="273"/>
    <x v="2332"/>
    <x v="3320"/>
    <x v="821"/>
    <x v="7"/>
  </r>
  <r>
    <x v="85"/>
    <x v="15"/>
    <x v="1"/>
    <x v="1727"/>
    <x v="3588"/>
    <x v="19"/>
    <x v="6915"/>
    <x v="5543"/>
    <x v="12766"/>
    <x v="25310"/>
    <x v="645"/>
    <x v="23504"/>
    <x v="2"/>
    <x v="0"/>
    <x v="3"/>
    <x v="8002"/>
    <x v="8616"/>
    <x v="6246"/>
    <x v="32664"/>
    <x v="273"/>
    <x v="1318"/>
    <x v="2437"/>
    <x v="804"/>
    <x v="7"/>
  </r>
  <r>
    <x v="85"/>
    <x v="15"/>
    <x v="2"/>
    <x v="1689"/>
    <x v="3711"/>
    <x v="19"/>
    <x v="6877"/>
    <x v="6369"/>
    <x v="12381"/>
    <x v="25591"/>
    <x v="607"/>
    <x v="23327"/>
    <x v="2"/>
    <x v="0"/>
    <x v="3"/>
    <x v="5137"/>
    <x v="10101"/>
    <x v="5373"/>
    <x v="25075"/>
    <x v="286"/>
    <x v="3365"/>
    <x v="1350"/>
    <x v="1155"/>
    <x v="7"/>
  </r>
  <r>
    <x v="85"/>
    <x v="15"/>
    <x v="3"/>
    <x v="1695"/>
    <x v="3717"/>
    <x v="20"/>
    <x v="6602"/>
    <x v="6433"/>
    <x v="12507"/>
    <x v="25392"/>
    <x v="605"/>
    <x v="23205"/>
    <x v="2"/>
    <x v="0"/>
    <x v="3"/>
    <x v="8303"/>
    <x v="5083"/>
    <x v="6158"/>
    <x v="26139"/>
    <x v="290"/>
    <x v="1626"/>
    <x v="2654"/>
    <x v="840"/>
    <x v="7"/>
  </r>
  <r>
    <x v="85"/>
    <x v="15"/>
    <x v="4"/>
    <x v="1701"/>
    <x v="3711"/>
    <x v="20"/>
    <x v="6978"/>
    <x v="6354"/>
    <x v="12317"/>
    <x v="25106"/>
    <x v="552"/>
    <x v="22496"/>
    <x v="2"/>
    <x v="0"/>
    <x v="3"/>
    <x v="6250"/>
    <x v="4506"/>
    <x v="4824"/>
    <x v="15906"/>
    <x v="286"/>
    <x v="7601"/>
    <x v="6654"/>
    <x v="809"/>
    <x v="7"/>
  </r>
  <r>
    <x v="85"/>
    <x v="15"/>
    <x v="5"/>
    <x v="1695"/>
    <x v="3741"/>
    <x v="20"/>
    <x v="6583"/>
    <x v="6140"/>
    <x v="11985"/>
    <x v="25112"/>
    <x v="578"/>
    <x v="22235"/>
    <x v="2"/>
    <x v="0"/>
    <x v="3"/>
    <x v="5369"/>
    <x v="7300"/>
    <x v="6871"/>
    <x v="23346"/>
    <x v="286"/>
    <x v="1379"/>
    <x v="7364"/>
    <x v="910"/>
    <x v="7"/>
  </r>
  <r>
    <x v="85"/>
    <x v="16"/>
    <x v="0"/>
    <x v="1697"/>
    <x v="3794"/>
    <x v="20"/>
    <x v="6215"/>
    <x v="4664"/>
    <x v="11661"/>
    <x v="24809"/>
    <x v="570"/>
    <x v="21581"/>
    <x v="2"/>
    <x v="0"/>
    <x v="3"/>
    <x v="5466"/>
    <x v="4540"/>
    <x v="5974"/>
    <x v="16188"/>
    <x v="286"/>
    <x v="1450"/>
    <x v="7348"/>
    <x v="980"/>
    <x v="7"/>
  </r>
  <r>
    <x v="85"/>
    <x v="16"/>
    <x v="1"/>
    <x v="1680"/>
    <x v="3857"/>
    <x v="20"/>
    <x v="5965"/>
    <x v="4397"/>
    <x v="11917"/>
    <x v="24986"/>
    <x v="590"/>
    <x v="22075"/>
    <x v="2"/>
    <x v="0"/>
    <x v="3"/>
    <x v="9010"/>
    <x v="8791"/>
    <x v="6623"/>
    <x v="36045"/>
    <x v="286"/>
    <x v="1752"/>
    <x v="5897"/>
    <x v="1011"/>
    <x v="7"/>
  </r>
  <r>
    <x v="85"/>
    <x v="16"/>
    <x v="2"/>
    <x v="1673"/>
    <x v="3894"/>
    <x v="18"/>
    <x v="5676"/>
    <x v="4740"/>
    <x v="11854"/>
    <x v="25310"/>
    <x v="686"/>
    <x v="22647"/>
    <x v="2"/>
    <x v="0"/>
    <x v="3"/>
    <x v="7121"/>
    <x v="10177"/>
    <x v="8461"/>
    <x v="37018"/>
    <x v="273"/>
    <x v="1631"/>
    <x v="3013"/>
    <x v="932"/>
    <x v="7"/>
  </r>
  <r>
    <x v="85"/>
    <x v="16"/>
    <x v="3"/>
    <x v="1668"/>
    <x v="3941"/>
    <x v="18"/>
    <x v="5577"/>
    <x v="6223"/>
    <x v="11939"/>
    <x v="25378"/>
    <x v="732"/>
    <x v="22944"/>
    <x v="2"/>
    <x v="0"/>
    <x v="3"/>
    <x v="8001"/>
    <x v="8009"/>
    <x v="7184"/>
    <x v="33335"/>
    <x v="286"/>
    <x v="2653"/>
    <x v="1530"/>
    <x v="963"/>
    <x v="7"/>
  </r>
  <r>
    <x v="85"/>
    <x v="16"/>
    <x v="4"/>
    <x v="1668"/>
    <x v="3951"/>
    <x v="18"/>
    <x v="5607"/>
    <x v="6611"/>
    <x v="12779"/>
    <x v="25655"/>
    <x v="846"/>
    <x v="24587"/>
    <x v="2"/>
    <x v="0"/>
    <x v="3"/>
    <x v="12073"/>
    <x v="10179"/>
    <x v="8682"/>
    <x v="46024"/>
    <x v="286"/>
    <x v="5506"/>
    <x v="1075"/>
    <x v="853"/>
    <x v="7"/>
  </r>
  <r>
    <x v="85"/>
    <x v="16"/>
    <x v="5"/>
    <x v="1656"/>
    <x v="3994"/>
    <x v="20"/>
    <x v="5388"/>
    <x v="6923"/>
    <x v="13599"/>
    <x v="26196"/>
    <x v="1167"/>
    <x v="27173"/>
    <x v="2"/>
    <x v="0"/>
    <x v="3"/>
    <x v="11830"/>
    <x v="12649"/>
    <x v="10520"/>
    <x v="49662"/>
    <x v="297"/>
    <x v="1883"/>
    <x v="1238"/>
    <x v="947"/>
    <x v="7"/>
  </r>
  <r>
    <x v="85"/>
    <x v="17"/>
    <x v="0"/>
    <x v="1648"/>
    <x v="4036"/>
    <x v="20"/>
    <x v="5000"/>
    <x v="6799"/>
    <x v="14776"/>
    <x v="26837"/>
    <x v="2668"/>
    <x v="32034"/>
    <x v="2"/>
    <x v="0"/>
    <x v="3"/>
    <x v="13299"/>
    <x v="13320"/>
    <x v="11812"/>
    <x v="51175"/>
    <x v="286"/>
    <x v="1441"/>
    <x v="7008"/>
    <x v="951"/>
    <x v="7"/>
  </r>
  <r>
    <x v="85"/>
    <x v="17"/>
    <x v="1"/>
    <x v="1628"/>
    <x v="4153"/>
    <x v="19"/>
    <x v="4321"/>
    <x v="6174"/>
    <x v="17126"/>
    <x v="28204"/>
    <x v="4934"/>
    <x v="37480"/>
    <x v="2"/>
    <x v="0"/>
    <x v="3"/>
    <x v="14411"/>
    <x v="14856"/>
    <x v="12084"/>
    <x v="52100"/>
    <x v="280"/>
    <x v="1151"/>
    <x v="8417"/>
    <x v="1145"/>
    <x v="7"/>
  </r>
  <r>
    <x v="85"/>
    <x v="17"/>
    <x v="2"/>
    <x v="1617"/>
    <x v="4197"/>
    <x v="20"/>
    <x v="4714"/>
    <x v="6594"/>
    <x v="20542"/>
    <x v="28751"/>
    <x v="7232"/>
    <x v="40530"/>
    <x v="2"/>
    <x v="0"/>
    <x v="3"/>
    <x v="14986"/>
    <x v="14086"/>
    <x v="11994"/>
    <x v="52051"/>
    <x v="290"/>
    <x v="7414"/>
    <x v="1020"/>
    <x v="1029"/>
    <x v="7"/>
  </r>
  <r>
    <x v="85"/>
    <x v="17"/>
    <x v="3"/>
    <x v="1606"/>
    <x v="4202"/>
    <x v="19"/>
    <x v="2764"/>
    <x v="3009"/>
    <x v="21902"/>
    <x v="29081"/>
    <x v="7846"/>
    <x v="42056"/>
    <x v="2"/>
    <x v="0"/>
    <x v="3"/>
    <x v="14064"/>
    <x v="13245"/>
    <x v="9987"/>
    <x v="50824"/>
    <x v="280"/>
    <x v="1065"/>
    <x v="8588"/>
    <x v="971"/>
    <x v="7"/>
  </r>
  <r>
    <x v="85"/>
    <x v="17"/>
    <x v="4"/>
    <x v="1587"/>
    <x v="4212"/>
    <x v="18"/>
    <x v="2289"/>
    <x v="2381"/>
    <x v="22173"/>
    <x v="29164"/>
    <x v="8106"/>
    <x v="42551"/>
    <x v="2"/>
    <x v="0"/>
    <x v="3"/>
    <x v="9841"/>
    <x v="9364"/>
    <x v="8096"/>
    <x v="40481"/>
    <x v="282"/>
    <x v="2652"/>
    <x v="6911"/>
    <x v="1109"/>
    <x v="7"/>
  </r>
  <r>
    <x v="85"/>
    <x v="17"/>
    <x v="5"/>
    <x v="1573"/>
    <x v="4219"/>
    <x v="19"/>
    <x v="1688"/>
    <x v="1724"/>
    <x v="22467"/>
    <x v="29229"/>
    <x v="8371"/>
    <x v="43081"/>
    <x v="2"/>
    <x v="0"/>
    <x v="3"/>
    <x v="9879"/>
    <x v="9157"/>
    <x v="8043"/>
    <x v="40264"/>
    <x v="288"/>
    <x v="2604"/>
    <x v="6906"/>
    <x v="1028"/>
    <x v="7"/>
  </r>
  <r>
    <x v="85"/>
    <x v="18"/>
    <x v="0"/>
    <x v="1562"/>
    <x v="4223"/>
    <x v="20"/>
    <x v="1099"/>
    <x v="1114"/>
    <x v="22449"/>
    <x v="29175"/>
    <x v="8506"/>
    <x v="43022"/>
    <x v="3"/>
    <x v="1"/>
    <x v="3"/>
    <x v="7365"/>
    <x v="5650"/>
    <x v="7115"/>
    <x v="26720"/>
    <x v="290"/>
    <x v="3205"/>
    <x v="6279"/>
    <x v="943"/>
    <x v="7"/>
  </r>
  <r>
    <x v="85"/>
    <x v="18"/>
    <x v="1"/>
    <x v="1553"/>
    <x v="4228"/>
    <x v="20"/>
    <x v="796"/>
    <x v="787"/>
    <x v="22377"/>
    <x v="29215"/>
    <x v="8667"/>
    <x v="43131"/>
    <x v="3"/>
    <x v="1"/>
    <x v="3"/>
    <x v="6855"/>
    <x v="8349"/>
    <x v="7321"/>
    <x v="31146"/>
    <x v="286"/>
    <x v="3946"/>
    <x v="5395"/>
    <x v="971"/>
    <x v="7"/>
  </r>
  <r>
    <x v="85"/>
    <x v="18"/>
    <x v="2"/>
    <x v="1543"/>
    <x v="4230"/>
    <x v="19"/>
    <x v="151"/>
    <x v="136"/>
    <x v="22173"/>
    <x v="29273"/>
    <x v="8739"/>
    <x v="43113"/>
    <x v="3"/>
    <x v="1"/>
    <x v="3"/>
    <x v="5773"/>
    <x v="8915"/>
    <x v="6680"/>
    <x v="27660"/>
    <x v="280"/>
    <x v="3799"/>
    <x v="5600"/>
    <x v="881"/>
    <x v="7"/>
  </r>
  <r>
    <x v="85"/>
    <x v="18"/>
    <x v="3"/>
    <x v="1532"/>
    <x v="4237"/>
    <x v="17"/>
    <x v="44"/>
    <x v="8"/>
    <x v="21821"/>
    <x v="29161"/>
    <x v="8919"/>
    <x v="42683"/>
    <x v="3"/>
    <x v="1"/>
    <x v="3"/>
    <x v="4478"/>
    <x v="4136"/>
    <x v="7454"/>
    <x v="15655"/>
    <x v="273"/>
    <x v="4338"/>
    <x v="4844"/>
    <x v="1028"/>
    <x v="7"/>
  </r>
  <r>
    <x v="85"/>
    <x v="18"/>
    <x v="4"/>
    <x v="1523"/>
    <x v="4239"/>
    <x v="17"/>
    <x v="14"/>
    <x v="8"/>
    <x v="21954"/>
    <x v="29175"/>
    <x v="8975"/>
    <x v="42865"/>
    <x v="3"/>
    <x v="1"/>
    <x v="3"/>
    <x v="8595"/>
    <x v="7640"/>
    <x v="6558"/>
    <x v="33068"/>
    <x v="286"/>
    <x v="4451"/>
    <x v="4585"/>
    <x v="884"/>
    <x v="7"/>
  </r>
  <r>
    <x v="85"/>
    <x v="18"/>
    <x v="5"/>
    <x v="1516"/>
    <x v="4241"/>
    <x v="20"/>
    <x v="23"/>
    <x v="4"/>
    <x v="21927"/>
    <x v="29147"/>
    <x v="8903"/>
    <x v="42746"/>
    <x v="3"/>
    <x v="1"/>
    <x v="3"/>
    <x v="7273"/>
    <x v="6552"/>
    <x v="5674"/>
    <x v="24593"/>
    <x v="304"/>
    <x v="4520"/>
    <x v="4597"/>
    <x v="884"/>
    <x v="7"/>
  </r>
  <r>
    <x v="85"/>
    <x v="19"/>
    <x v="0"/>
    <x v="1505"/>
    <x v="4245"/>
    <x v="23"/>
    <x v="16"/>
    <x v="8"/>
    <x v="21936"/>
    <x v="29102"/>
    <x v="8910"/>
    <x v="42674"/>
    <x v="3"/>
    <x v="1"/>
    <x v="3"/>
    <x v="7538"/>
    <x v="6021"/>
    <x v="6180"/>
    <x v="26060"/>
    <x v="304"/>
    <x v="4493"/>
    <x v="4572"/>
    <x v="939"/>
    <x v="7"/>
  </r>
  <r>
    <x v="85"/>
    <x v="19"/>
    <x v="1"/>
    <x v="1501"/>
    <x v="4246"/>
    <x v="22"/>
    <x v="13"/>
    <x v="12"/>
    <x v="21997"/>
    <x v="29112"/>
    <x v="8926"/>
    <x v="42763"/>
    <x v="3"/>
    <x v="1"/>
    <x v="3"/>
    <x v="8054"/>
    <x v="7471"/>
    <x v="6250"/>
    <x v="30725"/>
    <x v="280"/>
    <x v="4500"/>
    <x v="4571"/>
    <x v="853"/>
    <x v="7"/>
  </r>
  <r>
    <x v="85"/>
    <x v="19"/>
    <x v="2"/>
    <x v="1493"/>
    <x v="4247"/>
    <x v="21"/>
    <x v="11"/>
    <x v="7"/>
    <x v="21804"/>
    <x v="29022"/>
    <x v="8747"/>
    <x v="42375"/>
    <x v="3"/>
    <x v="1"/>
    <x v="3"/>
    <x v="5770"/>
    <x v="5085"/>
    <x v="4938"/>
    <x v="15941"/>
    <x v="280"/>
    <x v="4501"/>
    <x v="4599"/>
    <x v="849"/>
    <x v="7"/>
  </r>
  <r>
    <x v="85"/>
    <x v="19"/>
    <x v="3"/>
    <x v="1451"/>
    <x v="4256"/>
    <x v="19"/>
    <x v="8"/>
    <x v="13"/>
    <x v="21439"/>
    <x v="28927"/>
    <x v="8667"/>
    <x v="41907"/>
    <x v="3"/>
    <x v="1"/>
    <x v="3"/>
    <x v="4661"/>
    <x v="4661"/>
    <x v="5605"/>
    <x v="13830"/>
    <x v="273"/>
    <x v="4498"/>
    <x v="4564"/>
    <x v="1081"/>
    <x v="7"/>
  </r>
  <r>
    <x v="85"/>
    <x v="19"/>
    <x v="4"/>
    <x v="1421"/>
    <x v="4272"/>
    <x v="20"/>
    <x v="12"/>
    <x v="9"/>
    <x v="21209"/>
    <x v="28859"/>
    <x v="8730"/>
    <x v="41670"/>
    <x v="3"/>
    <x v="1"/>
    <x v="3"/>
    <x v="5466"/>
    <x v="5431"/>
    <x v="6623"/>
    <x v="19246"/>
    <x v="290"/>
    <x v="4514"/>
    <x v="4598"/>
    <x v="1229"/>
    <x v="7"/>
  </r>
  <r>
    <x v="85"/>
    <x v="19"/>
    <x v="5"/>
    <x v="1441"/>
    <x v="4273"/>
    <x v="13"/>
    <x v="9"/>
    <x v="12"/>
    <x v="21237"/>
    <x v="28940"/>
    <x v="8717"/>
    <x v="41797"/>
    <x v="3"/>
    <x v="1"/>
    <x v="3"/>
    <x v="7737"/>
    <x v="9364"/>
    <x v="6099"/>
    <x v="32926"/>
    <x v="245"/>
    <x v="4498"/>
    <x v="4574"/>
    <x v="853"/>
    <x v="7"/>
  </r>
  <r>
    <x v="85"/>
    <x v="20"/>
    <x v="0"/>
    <x v="1425"/>
    <x v="4273"/>
    <x v="17"/>
    <x v="10"/>
    <x v="11"/>
    <x v="21025"/>
    <x v="28813"/>
    <x v="8835"/>
    <x v="41545"/>
    <x v="3"/>
    <x v="1"/>
    <x v="3"/>
    <x v="5665"/>
    <x v="4261"/>
    <x v="6988"/>
    <x v="18235"/>
    <x v="310"/>
    <x v="4506"/>
    <x v="4588"/>
    <x v="823"/>
    <x v="7"/>
  </r>
  <r>
    <x v="85"/>
    <x v="20"/>
    <x v="1"/>
    <x v="1388"/>
    <x v="4280"/>
    <x v="19"/>
    <x v="7"/>
    <x v="12"/>
    <x v="21345"/>
    <x v="29100"/>
    <x v="9027"/>
    <x v="42279"/>
    <x v="3"/>
    <x v="1"/>
    <x v="3"/>
    <x v="10106"/>
    <x v="12838"/>
    <x v="7578"/>
    <x v="45177"/>
    <x v="297"/>
    <x v="4498"/>
    <x v="4581"/>
    <x v="1026"/>
    <x v="7"/>
  </r>
  <r>
    <x v="85"/>
    <x v="20"/>
    <x v="2"/>
    <x v="1356"/>
    <x v="4289"/>
    <x v="21"/>
    <x v="14"/>
    <x v="21"/>
    <x v="21213"/>
    <x v="28911"/>
    <x v="8983"/>
    <x v="41859"/>
    <x v="3"/>
    <x v="1"/>
    <x v="3"/>
    <x v="6299"/>
    <x v="2785"/>
    <x v="5919"/>
    <x v="14767"/>
    <x v="297"/>
    <x v="4521"/>
    <x v="4557"/>
    <x v="1081"/>
    <x v="7"/>
  </r>
  <r>
    <x v="85"/>
    <x v="20"/>
    <x v="3"/>
    <x v="1330"/>
    <x v="4298"/>
    <x v="18"/>
    <x v="13"/>
    <x v="7"/>
    <x v="21139"/>
    <x v="28812"/>
    <x v="8886"/>
    <x v="41640"/>
    <x v="3"/>
    <x v="1"/>
    <x v="3"/>
    <x v="6908"/>
    <x v="4910"/>
    <x v="5489"/>
    <x v="19681"/>
    <x v="266"/>
    <x v="4503"/>
    <x v="4626"/>
    <x v="1081"/>
    <x v="7"/>
  </r>
  <r>
    <x v="85"/>
    <x v="20"/>
    <x v="4"/>
    <x v="1297"/>
    <x v="4305"/>
    <x v="22"/>
    <x v="25"/>
    <x v="0"/>
    <x v="20788"/>
    <x v="28673"/>
    <x v="8886"/>
    <x v="41202"/>
    <x v="3"/>
    <x v="1"/>
    <x v="3"/>
    <x v="4658"/>
    <x v="3907"/>
    <x v="6170"/>
    <x v="13638"/>
    <x v="310"/>
    <x v="4528"/>
    <x v="4612"/>
    <x v="1026"/>
    <x v="7"/>
  </r>
  <r>
    <x v="85"/>
    <x v="20"/>
    <x v="5"/>
    <x v="1267"/>
    <x v="4313"/>
    <x v="19"/>
    <x v="16"/>
    <x v="3"/>
    <x v="20396"/>
    <x v="28710"/>
    <x v="8791"/>
    <x v="40985"/>
    <x v="3"/>
    <x v="1"/>
    <x v="3"/>
    <x v="4520"/>
    <x v="8136"/>
    <x v="5541"/>
    <x v="18970"/>
    <x v="266"/>
    <x v="4491"/>
    <x v="4571"/>
    <x v="1055"/>
    <x v="7"/>
  </r>
  <r>
    <x v="85"/>
    <x v="21"/>
    <x v="0"/>
    <x v="1245"/>
    <x v="4317"/>
    <x v="17"/>
    <x v="21"/>
    <x v="7"/>
    <x v="20088"/>
    <x v="28507"/>
    <x v="8633"/>
    <x v="40540"/>
    <x v="3"/>
    <x v="1"/>
    <x v="3"/>
    <x v="4963"/>
    <x v="2889"/>
    <x v="5059"/>
    <x v="11324"/>
    <x v="273"/>
    <x v="4513"/>
    <x v="4571"/>
    <x v="939"/>
    <x v="7"/>
  </r>
  <r>
    <x v="85"/>
    <x v="21"/>
    <x v="1"/>
    <x v="1221"/>
    <x v="4329"/>
    <x v="20"/>
    <x v="7"/>
    <x v="6"/>
    <x v="19518"/>
    <x v="28371"/>
    <x v="8641"/>
    <x v="40082"/>
    <x v="3"/>
    <x v="1"/>
    <x v="3"/>
    <x v="3460"/>
    <x v="3757"/>
    <x v="6180"/>
    <x v="11194"/>
    <x v="304"/>
    <x v="4478"/>
    <x v="4589"/>
    <x v="1149"/>
    <x v="7"/>
  </r>
  <r>
    <x v="85"/>
    <x v="21"/>
    <x v="2"/>
    <x v="1215"/>
    <x v="4332"/>
    <x v="20"/>
    <x v="16"/>
    <x v="10"/>
    <x v="18977"/>
    <x v="28242"/>
    <x v="8419"/>
    <x v="39552"/>
    <x v="3"/>
    <x v="1"/>
    <x v="3"/>
    <x v="3628"/>
    <x v="3524"/>
    <x v="4657"/>
    <x v="9450"/>
    <x v="286"/>
    <x v="4525"/>
    <x v="4571"/>
    <x v="910"/>
    <x v="7"/>
  </r>
  <r>
    <x v="85"/>
    <x v="21"/>
    <x v="3"/>
    <x v="1210"/>
    <x v="4333"/>
    <x v="19"/>
    <x v="12"/>
    <x v="11"/>
    <x v="18625"/>
    <x v="28107"/>
    <x v="8121"/>
    <x v="39107"/>
    <x v="3"/>
    <x v="1"/>
    <x v="3"/>
    <x v="4963"/>
    <x v="3645"/>
    <x v="4134"/>
    <x v="11153"/>
    <x v="280"/>
    <x v="4498"/>
    <x v="4580"/>
    <x v="853"/>
    <x v="7"/>
  </r>
  <r>
    <x v="85"/>
    <x v="21"/>
    <x v="4"/>
    <x v="1191"/>
    <x v="4336"/>
    <x v="19"/>
    <x v="13"/>
    <x v="14"/>
    <x v="18039"/>
    <x v="27758"/>
    <x v="7793"/>
    <x v="38459"/>
    <x v="3"/>
    <x v="1"/>
    <x v="3"/>
    <x v="3588"/>
    <x v="1049"/>
    <x v="3860"/>
    <x v="5780"/>
    <x v="286"/>
    <x v="4506"/>
    <x v="4574"/>
    <x v="910"/>
    <x v="7"/>
  </r>
  <r>
    <x v="85"/>
    <x v="21"/>
    <x v="5"/>
    <x v="1170"/>
    <x v="4341"/>
    <x v="19"/>
    <x v="10"/>
    <x v="13"/>
    <x v="17907"/>
    <x v="27396"/>
    <x v="7441"/>
    <x v="37960"/>
    <x v="3"/>
    <x v="1"/>
    <x v="3"/>
    <x v="6538"/>
    <x v="858"/>
    <x v="3751"/>
    <x v="8685"/>
    <x v="286"/>
    <x v="4498"/>
    <x v="4589"/>
    <x v="971"/>
    <x v="7"/>
  </r>
  <r>
    <x v="85"/>
    <x v="22"/>
    <x v="0"/>
    <x v="1159"/>
    <x v="4344"/>
    <x v="20"/>
    <x v="14"/>
    <x v="21"/>
    <x v="17112"/>
    <x v="27193"/>
    <x v="7256"/>
    <x v="37390"/>
    <x v="3"/>
    <x v="1"/>
    <x v="3"/>
    <x v="2730"/>
    <x v="3270"/>
    <x v="4762"/>
    <x v="7957"/>
    <x v="290"/>
    <x v="4514"/>
    <x v="4561"/>
    <x v="910"/>
    <x v="7"/>
  </r>
  <r>
    <x v="85"/>
    <x v="22"/>
    <x v="1"/>
    <x v="1152"/>
    <x v="4345"/>
    <x v="19"/>
    <x v="11"/>
    <x v="24"/>
    <x v="16846"/>
    <x v="27058"/>
    <x v="7146"/>
    <x v="37133"/>
    <x v="3"/>
    <x v="1"/>
    <x v="3"/>
    <x v="5824"/>
    <x v="4827"/>
    <x v="5429"/>
    <x v="16507"/>
    <x v="280"/>
    <x v="4498"/>
    <x v="4574"/>
    <x v="849"/>
    <x v="7"/>
  </r>
  <r>
    <x v="85"/>
    <x v="22"/>
    <x v="2"/>
    <x v="1149"/>
    <x v="4348"/>
    <x v="20"/>
    <x v="12"/>
    <x v="23"/>
    <x v="16293"/>
    <x v="26753"/>
    <x v="6764"/>
    <x v="36441"/>
    <x v="3"/>
    <x v="1"/>
    <x v="3"/>
    <x v="4170"/>
    <x v="2626"/>
    <x v="3456"/>
    <x v="8049"/>
    <x v="290"/>
    <x v="4507"/>
    <x v="4589"/>
    <x v="913"/>
    <x v="7"/>
  </r>
  <r>
    <x v="85"/>
    <x v="22"/>
    <x v="3"/>
    <x v="1145"/>
    <x v="4349"/>
    <x v="21"/>
    <x v="11"/>
    <x v="32"/>
    <x v="15385"/>
    <x v="26110"/>
    <x v="6374"/>
    <x v="35138"/>
    <x v="3"/>
    <x v="1"/>
    <x v="3"/>
    <x v="2400"/>
    <x v="859"/>
    <x v="3350"/>
    <x v="3719"/>
    <x v="290"/>
    <x v="4503"/>
    <x v="4557"/>
    <x v="849"/>
    <x v="7"/>
  </r>
  <r>
    <x v="85"/>
    <x v="22"/>
    <x v="4"/>
    <x v="1132"/>
    <x v="4349"/>
    <x v="20"/>
    <x v="17"/>
    <x v="25"/>
    <x v="15042"/>
    <x v="25052"/>
    <x v="6178"/>
    <x v="33749"/>
    <x v="3"/>
    <x v="1"/>
    <x v="3"/>
    <x v="5321"/>
    <x v="236"/>
    <x v="4594"/>
    <x v="5706"/>
    <x v="280"/>
    <x v="4515"/>
    <x v="4605"/>
    <x v="823"/>
    <x v="7"/>
  </r>
  <r>
    <x v="85"/>
    <x v="22"/>
    <x v="5"/>
    <x v="1116"/>
    <x v="4350"/>
    <x v="21"/>
    <x v="12"/>
    <x v="29"/>
    <x v="14312"/>
    <x v="24865"/>
    <x v="5867"/>
    <x v="32587"/>
    <x v="3"/>
    <x v="1"/>
    <x v="3"/>
    <x v="3195"/>
    <x v="5518"/>
    <x v="3751"/>
    <x v="9694"/>
    <x v="290"/>
    <x v="4497"/>
    <x v="4574"/>
    <x v="849"/>
    <x v="7"/>
  </r>
  <r>
    <x v="85"/>
    <x v="23"/>
    <x v="0"/>
    <x v="1110"/>
    <x v="4353"/>
    <x v="22"/>
    <x v="9"/>
    <x v="25"/>
    <x v="13188"/>
    <x v="23768"/>
    <x v="5518"/>
    <x v="29845"/>
    <x v="3"/>
    <x v="1"/>
    <x v="3"/>
    <x v="1472"/>
    <x v="709"/>
    <x v="3456"/>
    <x v="2495"/>
    <x v="290"/>
    <x v="4498"/>
    <x v="4595"/>
    <x v="913"/>
    <x v="7"/>
  </r>
  <r>
    <x v="85"/>
    <x v="23"/>
    <x v="1"/>
    <x v="1110"/>
    <x v="4353"/>
    <x v="22"/>
    <x v="13"/>
    <x v="23"/>
    <x v="12233"/>
    <x v="22629"/>
    <x v="5146"/>
    <x v="27095"/>
    <x v="3"/>
    <x v="1"/>
    <x v="3"/>
    <x v="2323"/>
    <x v="803"/>
    <x v="3221"/>
    <x v="3415"/>
    <x v="286"/>
    <x v="4513"/>
    <x v="4591"/>
    <x v="823"/>
    <x v="7"/>
  </r>
  <r>
    <x v="85"/>
    <x v="23"/>
    <x v="2"/>
    <x v="1107"/>
    <x v="4355"/>
    <x v="19"/>
    <x v="19"/>
    <x v="10"/>
    <x v="11324"/>
    <x v="21649"/>
    <x v="4907"/>
    <x v="24724"/>
    <x v="3"/>
    <x v="1"/>
    <x v="3"/>
    <x v="2184"/>
    <x v="1291"/>
    <x v="3959"/>
    <x v="4567"/>
    <x v="266"/>
    <x v="4515"/>
    <x v="4624"/>
    <x v="881"/>
    <x v="7"/>
  </r>
  <r>
    <x v="85"/>
    <x v="23"/>
    <x v="3"/>
    <x v="1108"/>
    <x v="4356"/>
    <x v="19"/>
    <x v="18"/>
    <x v="25"/>
    <x v="10456"/>
    <x v="20863"/>
    <x v="4535"/>
    <x v="22553"/>
    <x v="3"/>
    <x v="1"/>
    <x v="3"/>
    <x v="2366"/>
    <x v="1873"/>
    <x v="2954"/>
    <x v="4637"/>
    <x v="286"/>
    <x v="4504"/>
    <x v="4540"/>
    <x v="853"/>
    <x v="7"/>
  </r>
  <r>
    <x v="85"/>
    <x v="23"/>
    <x v="4"/>
    <x v="1101"/>
    <x v="4355"/>
    <x v="19"/>
    <x v="18"/>
    <x v="17"/>
    <x v="9711"/>
    <x v="19912"/>
    <x v="4250"/>
    <x v="20647"/>
    <x v="3"/>
    <x v="1"/>
    <x v="3"/>
    <x v="2805"/>
    <x v="1236"/>
    <x v="3617"/>
    <x v="4951"/>
    <x v="286"/>
    <x v="4505"/>
    <x v="4608"/>
    <x v="798"/>
    <x v="7"/>
  </r>
  <r>
    <x v="85"/>
    <x v="23"/>
    <x v="5"/>
    <x v="1066"/>
    <x v="4353"/>
    <x v="21"/>
    <x v="7"/>
    <x v="33"/>
    <x v="8938"/>
    <x v="19101"/>
    <x v="3998"/>
    <x v="19227"/>
    <x v="3"/>
    <x v="1"/>
    <x v="3"/>
    <x v="2652"/>
    <x v="2007"/>
    <x v="3959"/>
    <x v="6029"/>
    <x v="297"/>
    <x v="4482"/>
    <x v="4540"/>
    <x v="776"/>
    <x v="7"/>
  </r>
  <r>
    <x v="92"/>
    <x v="24"/>
    <x v="6"/>
    <x v="1752"/>
    <x v="2773"/>
    <x v="34"/>
    <x v="12"/>
    <x v="24"/>
    <x v="7955"/>
    <x v="17501"/>
    <x v="3553"/>
    <x v="17472"/>
    <x v="0"/>
    <x v="3"/>
    <x v="3"/>
    <x v="1392"/>
    <x v="381"/>
    <x v="2729"/>
    <x v="1488"/>
    <x v="345"/>
    <x v="4516"/>
    <x v="4612"/>
    <x v="0"/>
    <x v="3"/>
  </r>
  <r>
    <x v="92"/>
    <x v="24"/>
    <x v="7"/>
    <x v="1744"/>
    <x v="2865"/>
    <x v="28"/>
    <x v="18"/>
    <x v="22"/>
    <x v="7237"/>
    <x v="16707"/>
    <x v="3315"/>
    <x v="16464"/>
    <x v="0"/>
    <x v="3"/>
    <x v="3"/>
    <x v="2622"/>
    <x v="2597"/>
    <x v="4092"/>
    <x v="6634"/>
    <x v="250"/>
    <x v="4515"/>
    <x v="4590"/>
    <x v="1088"/>
    <x v="3"/>
  </r>
  <r>
    <x v="92"/>
    <x v="24"/>
    <x v="8"/>
    <x v="1733"/>
    <x v="3006"/>
    <x v="26"/>
    <x v="20"/>
    <x v="25"/>
    <x v="6611"/>
    <x v="15488"/>
    <x v="3050"/>
    <x v="15426"/>
    <x v="0"/>
    <x v="3"/>
    <x v="3"/>
    <x v="3270"/>
    <x v="1148"/>
    <x v="3968"/>
    <x v="5659"/>
    <x v="273"/>
    <x v="4507"/>
    <x v="4574"/>
    <x v="1190"/>
    <x v="3"/>
  </r>
  <r>
    <x v="92"/>
    <x v="24"/>
    <x v="9"/>
    <x v="1723"/>
    <x v="3093"/>
    <x v="28"/>
    <x v="10"/>
    <x v="24"/>
    <x v="6015"/>
    <x v="14026"/>
    <x v="2772"/>
    <x v="14253"/>
    <x v="0"/>
    <x v="3"/>
    <x v="3"/>
    <x v="3299"/>
    <x v="632"/>
    <x v="3915"/>
    <x v="4734"/>
    <x v="297"/>
    <x v="4487"/>
    <x v="4589"/>
    <x v="1073"/>
    <x v="3"/>
  </r>
  <r>
    <x v="92"/>
    <x v="24"/>
    <x v="10"/>
    <x v="1722"/>
    <x v="3193"/>
    <x v="26"/>
    <x v="11"/>
    <x v="22"/>
    <x v="5351"/>
    <x v="13120"/>
    <x v="2517"/>
    <x v="13147"/>
    <x v="0"/>
    <x v="3"/>
    <x v="3"/>
    <x v="2997"/>
    <x v="2121"/>
    <x v="4199"/>
    <x v="6716"/>
    <x v="273"/>
    <x v="4507"/>
    <x v="4590"/>
    <x v="1109"/>
    <x v="3"/>
  </r>
  <r>
    <x v="92"/>
    <x v="24"/>
    <x v="11"/>
    <x v="1710"/>
    <x v="3246"/>
    <x v="28"/>
    <x v="7"/>
    <x v="22"/>
    <x v="4900"/>
    <x v="12263"/>
    <x v="2275"/>
    <x v="12092"/>
    <x v="0"/>
    <x v="3"/>
    <x v="3"/>
    <x v="4387"/>
    <x v="2352"/>
    <x v="4148"/>
    <x v="8745"/>
    <x v="297"/>
    <x v="4496"/>
    <x v="4585"/>
    <x v="980"/>
    <x v="3"/>
  </r>
  <r>
    <x v="92"/>
    <x v="25"/>
    <x v="6"/>
    <x v="1716"/>
    <x v="3289"/>
    <x v="26"/>
    <x v="21"/>
    <x v="37"/>
    <x v="4398"/>
    <x v="11556"/>
    <x v="2022"/>
    <x v="10802"/>
    <x v="0"/>
    <x v="3"/>
    <x v="3"/>
    <x v="3987"/>
    <x v="2893"/>
    <x v="3915"/>
    <x v="8607"/>
    <x v="273"/>
    <x v="4534"/>
    <x v="4545"/>
    <x v="949"/>
    <x v="3"/>
  </r>
  <r>
    <x v="92"/>
    <x v="25"/>
    <x v="7"/>
    <x v="1728"/>
    <x v="3353"/>
    <x v="25"/>
    <x v="13"/>
    <x v="19"/>
    <x v="4174"/>
    <x v="11080"/>
    <x v="1990"/>
    <x v="10175"/>
    <x v="0"/>
    <x v="3"/>
    <x v="3"/>
    <x v="5942"/>
    <x v="4060"/>
    <x v="5921"/>
    <x v="16296"/>
    <x v="280"/>
    <x v="4492"/>
    <x v="4636"/>
    <x v="1014"/>
    <x v="3"/>
  </r>
  <r>
    <x v="92"/>
    <x v="25"/>
    <x v="8"/>
    <x v="1715"/>
    <x v="3566"/>
    <x v="29"/>
    <x v="18"/>
    <x v="33"/>
    <x v="3524"/>
    <x v="10086"/>
    <x v="1783"/>
    <x v="8550"/>
    <x v="0"/>
    <x v="3"/>
    <x v="3"/>
    <x v="3160"/>
    <x v="1750"/>
    <x v="4085"/>
    <x v="6403"/>
    <x v="310"/>
    <x v="4514"/>
    <x v="4545"/>
    <x v="1309"/>
    <x v="3"/>
  </r>
  <r>
    <x v="92"/>
    <x v="25"/>
    <x v="9"/>
    <x v="1698"/>
    <x v="3707"/>
    <x v="25"/>
    <x v="20"/>
    <x v="39"/>
    <x v="3094"/>
    <x v="9878"/>
    <x v="1662"/>
    <x v="7773"/>
    <x v="0"/>
    <x v="3"/>
    <x v="3"/>
    <x v="4585"/>
    <x v="5795"/>
    <x v="4891"/>
    <x v="14169"/>
    <x v="260"/>
    <x v="4507"/>
    <x v="4571"/>
    <x v="1191"/>
    <x v="3"/>
  </r>
  <r>
    <x v="92"/>
    <x v="25"/>
    <x v="10"/>
    <x v="1688"/>
    <x v="3814"/>
    <x v="26"/>
    <x v="6"/>
    <x v="43"/>
    <x v="2696"/>
    <x v="9089"/>
    <x v="1529"/>
    <x v="6566"/>
    <x v="0"/>
    <x v="3"/>
    <x v="3"/>
    <x v="4723"/>
    <x v="2696"/>
    <x v="4541"/>
    <x v="10073"/>
    <x v="290"/>
    <x v="4478"/>
    <x v="4572"/>
    <x v="1124"/>
    <x v="3"/>
  </r>
  <r>
    <x v="92"/>
    <x v="25"/>
    <x v="11"/>
    <x v="1676"/>
    <x v="3867"/>
    <x v="26"/>
    <x v="11"/>
    <x v="46"/>
    <x v="2300"/>
    <x v="8449"/>
    <x v="1483"/>
    <x v="5441"/>
    <x v="0"/>
    <x v="3"/>
    <x v="3"/>
    <x v="4722"/>
    <x v="3417"/>
    <x v="5618"/>
    <x v="12271"/>
    <x v="286"/>
    <x v="4515"/>
    <x v="4578"/>
    <x v="980"/>
    <x v="3"/>
  </r>
  <r>
    <x v="92"/>
    <x v="36"/>
    <x v="6"/>
    <x v="1683"/>
    <x v="3833"/>
    <x v="28"/>
    <x v="16"/>
    <x v="39"/>
    <x v="2120"/>
    <x v="7957"/>
    <x v="1405"/>
    <x v="4673"/>
    <x v="0"/>
    <x v="3"/>
    <x v="3"/>
    <x v="6227"/>
    <x v="4099"/>
    <x v="5254"/>
    <x v="15872"/>
    <x v="297"/>
    <x v="4514"/>
    <x v="4605"/>
    <x v="733"/>
    <x v="3"/>
  </r>
  <r>
    <x v="92"/>
    <x v="36"/>
    <x v="7"/>
    <x v="1686"/>
    <x v="3726"/>
    <x v="26"/>
    <x v="11"/>
    <x v="53"/>
    <x v="2080"/>
    <x v="7833"/>
    <x v="1323"/>
    <x v="4380"/>
    <x v="0"/>
    <x v="3"/>
    <x v="3"/>
    <x v="7238"/>
    <x v="6431"/>
    <x v="5131"/>
    <x v="22852"/>
    <x v="273"/>
    <x v="4496"/>
    <x v="4550"/>
    <x v="539"/>
    <x v="3"/>
  </r>
  <r>
    <x v="92"/>
    <x v="36"/>
    <x v="8"/>
    <x v="1686"/>
    <x v="3663"/>
    <x v="29"/>
    <x v="13"/>
    <x v="39"/>
    <x v="1943"/>
    <x v="7172"/>
    <x v="1286"/>
    <x v="3679"/>
    <x v="0"/>
    <x v="3"/>
    <x v="3"/>
    <x v="6507"/>
    <x v="3269"/>
    <x v="5553"/>
    <x v="15577"/>
    <x v="304"/>
    <x v="4508"/>
    <x v="4620"/>
    <x v="658"/>
    <x v="3"/>
  </r>
  <r>
    <x v="92"/>
    <x v="36"/>
    <x v="9"/>
    <x v="1672"/>
    <x v="3679"/>
    <x v="26"/>
    <x v="12"/>
    <x v="36"/>
    <x v="1709"/>
    <x v="6803"/>
    <x v="1206"/>
    <x v="3095"/>
    <x v="0"/>
    <x v="3"/>
    <x v="3"/>
    <x v="5739"/>
    <x v="4876"/>
    <x v="5006"/>
    <x v="15679"/>
    <x v="266"/>
    <x v="4504"/>
    <x v="4591"/>
    <x v="869"/>
    <x v="3"/>
  </r>
  <r>
    <x v="92"/>
    <x v="36"/>
    <x v="10"/>
    <x v="1668"/>
    <x v="3647"/>
    <x v="27"/>
    <x v="13"/>
    <x v="30"/>
    <x v="1565"/>
    <x v="6411"/>
    <x v="1182"/>
    <x v="2674"/>
    <x v="0"/>
    <x v="3"/>
    <x v="3"/>
    <x v="6322"/>
    <x v="4638"/>
    <x v="5862"/>
    <x v="18280"/>
    <x v="290"/>
    <x v="4506"/>
    <x v="4599"/>
    <x v="742"/>
    <x v="3"/>
  </r>
  <r>
    <x v="92"/>
    <x v="36"/>
    <x v="11"/>
    <x v="1646"/>
    <x v="3777"/>
    <x v="31"/>
    <x v="8"/>
    <x v="55"/>
    <x v="1572"/>
    <x v="6448"/>
    <x v="1125"/>
    <x v="2605"/>
    <x v="0"/>
    <x v="3"/>
    <x v="3"/>
    <x v="7487"/>
    <x v="7463"/>
    <x v="5255"/>
    <x v="26508"/>
    <x v="310"/>
    <x v="4495"/>
    <x v="4526"/>
    <x v="1168"/>
    <x v="3"/>
  </r>
  <r>
    <x v="92"/>
    <x v="41"/>
    <x v="6"/>
    <x v="1628"/>
    <x v="3780"/>
    <x v="33"/>
    <x v="5"/>
    <x v="40"/>
    <x v="1424"/>
    <x v="6106"/>
    <x v="1093"/>
    <x v="2258"/>
    <x v="0"/>
    <x v="3"/>
    <x v="3"/>
    <x v="6277"/>
    <x v="4927"/>
    <x v="5681"/>
    <x v="18335"/>
    <x v="297"/>
    <x v="4498"/>
    <x v="4623"/>
    <x v="832"/>
    <x v="3"/>
  </r>
  <r>
    <x v="92"/>
    <x v="41"/>
    <x v="7"/>
    <x v="1616"/>
    <x v="3840"/>
    <x v="29"/>
    <x v="6"/>
    <x v="31"/>
    <x v="1430"/>
    <x v="5983"/>
    <x v="1072"/>
    <x v="2184"/>
    <x v="0"/>
    <x v="3"/>
    <x v="3"/>
    <x v="7486"/>
    <x v="6384"/>
    <x v="5859"/>
    <x v="25633"/>
    <x v="260"/>
    <x v="4507"/>
    <x v="4608"/>
    <x v="1004"/>
    <x v="3"/>
  </r>
  <r>
    <x v="92"/>
    <x v="41"/>
    <x v="8"/>
    <x v="1605"/>
    <x v="4050"/>
    <x v="27"/>
    <x v="14"/>
    <x v="46"/>
    <x v="1378"/>
    <x v="5775"/>
    <x v="1093"/>
    <x v="2080"/>
    <x v="0"/>
    <x v="3"/>
    <x v="3"/>
    <x v="7028"/>
    <x v="5839"/>
    <x v="6484"/>
    <x v="24555"/>
    <x v="273"/>
    <x v="4522"/>
    <x v="4546"/>
    <x v="1308"/>
    <x v="3"/>
  </r>
  <r>
    <x v="92"/>
    <x v="41"/>
    <x v="9"/>
    <x v="1586"/>
    <x v="4150"/>
    <x v="27"/>
    <x v="8"/>
    <x v="41"/>
    <x v="1332"/>
    <x v="5756"/>
    <x v="1056"/>
    <x v="1981"/>
    <x v="0"/>
    <x v="3"/>
    <x v="3"/>
    <x v="7080"/>
    <x v="7167"/>
    <x v="5552"/>
    <x v="24936"/>
    <x v="286"/>
    <x v="4492"/>
    <x v="4598"/>
    <x v="1109"/>
    <x v="3"/>
  </r>
  <r>
    <x v="92"/>
    <x v="41"/>
    <x v="10"/>
    <x v="1593"/>
    <x v="4060"/>
    <x v="26"/>
    <x v="13"/>
    <x v="62"/>
    <x v="1262"/>
    <x v="5781"/>
    <x v="1059"/>
    <x v="1943"/>
    <x v="0"/>
    <x v="3"/>
    <x v="3"/>
    <x v="6819"/>
    <x v="7419"/>
    <x v="6176"/>
    <x v="26594"/>
    <x v="280"/>
    <x v="4515"/>
    <x v="4538"/>
    <x v="584"/>
    <x v="3"/>
  </r>
  <r>
    <x v="92"/>
    <x v="41"/>
    <x v="11"/>
    <x v="1606"/>
    <x v="3874"/>
    <x v="27"/>
    <x v="12"/>
    <x v="37"/>
    <x v="1299"/>
    <x v="5441"/>
    <x v="1056"/>
    <x v="1812"/>
    <x v="0"/>
    <x v="3"/>
    <x v="3"/>
    <x v="7780"/>
    <x v="4923"/>
    <x v="6165"/>
    <x v="24199"/>
    <x v="290"/>
    <x v="4504"/>
    <x v="4645"/>
    <x v="391"/>
    <x v="3"/>
  </r>
  <r>
    <x v="92"/>
    <x v="42"/>
    <x v="6"/>
    <x v="1630"/>
    <x v="3744"/>
    <x v="29"/>
    <x v="13"/>
    <x v="24"/>
    <x v="1291"/>
    <x v="5477"/>
    <x v="1079"/>
    <x v="1851"/>
    <x v="0"/>
    <x v="3"/>
    <x v="3"/>
    <x v="7430"/>
    <x v="7507"/>
    <x v="6552"/>
    <x v="29442"/>
    <x v="297"/>
    <x v="4506"/>
    <x v="4623"/>
    <x v="496"/>
    <x v="3"/>
  </r>
  <r>
    <x v="92"/>
    <x v="42"/>
    <x v="7"/>
    <x v="1657"/>
    <x v="3340"/>
    <x v="30"/>
    <x v="14"/>
    <x v="42"/>
    <x v="1215"/>
    <x v="5508"/>
    <x v="1089"/>
    <x v="1822"/>
    <x v="0"/>
    <x v="3"/>
    <x v="3"/>
    <x v="6925"/>
    <x v="7466"/>
    <x v="6304"/>
    <x v="27309"/>
    <x v="292"/>
    <x v="4507"/>
    <x v="4538"/>
    <x v="190"/>
    <x v="3"/>
  </r>
  <r>
    <x v="92"/>
    <x v="42"/>
    <x v="8"/>
    <x v="1629"/>
    <x v="3686"/>
    <x v="26"/>
    <x v="16"/>
    <x v="40"/>
    <x v="1291"/>
    <x v="5477"/>
    <x v="1089"/>
    <x v="1867"/>
    <x v="0"/>
    <x v="3"/>
    <x v="3"/>
    <x v="8036"/>
    <x v="7062"/>
    <x v="6170"/>
    <x v="29542"/>
    <x v="260"/>
    <x v="4507"/>
    <x v="4591"/>
    <x v="1408"/>
    <x v="3"/>
  </r>
  <r>
    <x v="92"/>
    <x v="42"/>
    <x v="9"/>
    <x v="1615"/>
    <x v="3636"/>
    <x v="28"/>
    <x v="17"/>
    <x v="37"/>
    <x v="1175"/>
    <x v="5587"/>
    <x v="1121"/>
    <x v="1861"/>
    <x v="0"/>
    <x v="3"/>
    <x v="3"/>
    <x v="6557"/>
    <x v="7957"/>
    <x v="6673"/>
    <x v="28089"/>
    <x v="297"/>
    <x v="4506"/>
    <x v="4590"/>
    <x v="690"/>
    <x v="3"/>
  </r>
  <r>
    <x v="92"/>
    <x v="42"/>
    <x v="10"/>
    <x v="1619"/>
    <x v="3613"/>
    <x v="25"/>
    <x v="13"/>
    <x v="31"/>
    <x v="1144"/>
    <x v="5686"/>
    <x v="1038"/>
    <x v="1769"/>
    <x v="0"/>
    <x v="3"/>
    <x v="3"/>
    <x v="7237"/>
    <x v="7911"/>
    <x v="4776"/>
    <x v="25180"/>
    <x v="266"/>
    <x v="4498"/>
    <x v="4600"/>
    <x v="768"/>
    <x v="3"/>
  </r>
  <r>
    <x v="92"/>
    <x v="42"/>
    <x v="11"/>
    <x v="1600"/>
    <x v="3740"/>
    <x v="24"/>
    <x v="7"/>
    <x v="40"/>
    <x v="1168"/>
    <x v="5897"/>
    <x v="1069"/>
    <x v="1934"/>
    <x v="0"/>
    <x v="3"/>
    <x v="3"/>
    <x v="7678"/>
    <x v="8733"/>
    <x v="6675"/>
    <x v="32923"/>
    <x v="280"/>
    <x v="4492"/>
    <x v="4561"/>
    <x v="1163"/>
    <x v="3"/>
  </r>
  <r>
    <x v="92"/>
    <x v="43"/>
    <x v="6"/>
    <x v="1595"/>
    <x v="3846"/>
    <x v="27"/>
    <x v="11"/>
    <x v="49"/>
    <x v="1116"/>
    <x v="5843"/>
    <x v="1082"/>
    <x v="1879"/>
    <x v="0"/>
    <x v="3"/>
    <x v="3"/>
    <x v="7027"/>
    <x v="6928"/>
    <x v="6365"/>
    <x v="26516"/>
    <x v="304"/>
    <x v="4514"/>
    <x v="4561"/>
    <x v="1123"/>
    <x v="3"/>
  </r>
  <r>
    <x v="92"/>
    <x v="43"/>
    <x v="7"/>
    <x v="1582"/>
    <x v="4046"/>
    <x v="27"/>
    <x v="14"/>
    <x v="41"/>
    <x v="1038"/>
    <x v="5917"/>
    <x v="1089"/>
    <x v="1841"/>
    <x v="0"/>
    <x v="3"/>
    <x v="3"/>
    <x v="6717"/>
    <x v="7723"/>
    <x v="6242"/>
    <x v="27090"/>
    <x v="286"/>
    <x v="4512"/>
    <x v="4605"/>
    <x v="1297"/>
    <x v="3"/>
  </r>
  <r>
    <x v="92"/>
    <x v="43"/>
    <x v="8"/>
    <x v="1564"/>
    <x v="4230"/>
    <x v="26"/>
    <x v="11"/>
    <x v="48"/>
    <x v="1129"/>
    <x v="5964"/>
    <x v="1096"/>
    <x v="1955"/>
    <x v="0"/>
    <x v="3"/>
    <x v="3"/>
    <x v="8329"/>
    <x v="7550"/>
    <x v="6242"/>
    <x v="31680"/>
    <x v="280"/>
    <x v="4498"/>
    <x v="4569"/>
    <x v="1511"/>
    <x v="3"/>
  </r>
  <r>
    <x v="92"/>
    <x v="43"/>
    <x v="9"/>
    <x v="1522"/>
    <x v="4253"/>
    <x v="29"/>
    <x v="11"/>
    <x v="53"/>
    <x v="1327"/>
    <x v="6351"/>
    <x v="1289"/>
    <x v="2546"/>
    <x v="0"/>
    <x v="3"/>
    <x v="3"/>
    <x v="9187"/>
    <x v="9866"/>
    <x v="9099"/>
    <x v="41381"/>
    <x v="304"/>
    <x v="4505"/>
    <x v="4572"/>
    <x v="1321"/>
    <x v="3"/>
  </r>
  <r>
    <x v="92"/>
    <x v="43"/>
    <x v="10"/>
    <x v="1488"/>
    <x v="4259"/>
    <x v="27"/>
    <x v="14"/>
    <x v="32"/>
    <x v="1865"/>
    <x v="7381"/>
    <x v="1295"/>
    <x v="3755"/>
    <x v="0"/>
    <x v="3"/>
    <x v="3"/>
    <x v="11504"/>
    <x v="12656"/>
    <x v="6238"/>
    <x v="45748"/>
    <x v="273"/>
    <x v="4512"/>
    <x v="4636"/>
    <x v="1001"/>
    <x v="3"/>
  </r>
  <r>
    <x v="92"/>
    <x v="43"/>
    <x v="11"/>
    <x v="1471"/>
    <x v="4267"/>
    <x v="30"/>
    <x v="4"/>
    <x v="49"/>
    <x v="1514"/>
    <x v="6975"/>
    <x v="1247"/>
    <x v="3049"/>
    <x v="0"/>
    <x v="3"/>
    <x v="3"/>
    <x v="4722"/>
    <x v="4681"/>
    <x v="5434"/>
    <x v="13768"/>
    <x v="305"/>
    <x v="4482"/>
    <x v="4545"/>
    <x v="1052"/>
    <x v="3"/>
  </r>
  <r>
    <x v="92"/>
    <x v="44"/>
    <x v="6"/>
    <x v="1459"/>
    <x v="4274"/>
    <x v="24"/>
    <x v="16"/>
    <x v="37"/>
    <x v="1492"/>
    <x v="6714"/>
    <x v="1103"/>
    <x v="2645"/>
    <x v="1"/>
    <x v="2"/>
    <x v="3"/>
    <x v="7378"/>
    <x v="5577"/>
    <x v="3973"/>
    <x v="18839"/>
    <x v="250"/>
    <x v="4532"/>
    <x v="4614"/>
    <x v="1028"/>
    <x v="3"/>
  </r>
  <r>
    <x v="92"/>
    <x v="44"/>
    <x v="7"/>
    <x v="1439"/>
    <x v="4290"/>
    <x v="29"/>
    <x v="14"/>
    <x v="34"/>
    <x v="1838"/>
    <x v="6549"/>
    <x v="989"/>
    <x v="2711"/>
    <x v="1"/>
    <x v="2"/>
    <x v="3"/>
    <x v="10122"/>
    <x v="6072"/>
    <x v="4202"/>
    <x v="29469"/>
    <x v="315"/>
    <x v="4503"/>
    <x v="4591"/>
    <x v="1229"/>
    <x v="3"/>
  </r>
  <r>
    <x v="92"/>
    <x v="44"/>
    <x v="8"/>
    <x v="1415"/>
    <x v="4291"/>
    <x v="25"/>
    <x v="8"/>
    <x v="45"/>
    <x v="1499"/>
    <x v="6047"/>
    <x v="856"/>
    <x v="1977"/>
    <x v="1"/>
    <x v="2"/>
    <x v="3"/>
    <x v="4811"/>
    <x v="3946"/>
    <x v="3765"/>
    <x v="10776"/>
    <x v="260"/>
    <x v="4492"/>
    <x v="4557"/>
    <x v="853"/>
    <x v="3"/>
  </r>
  <r>
    <x v="92"/>
    <x v="44"/>
    <x v="9"/>
    <x v="1405"/>
    <x v="4290"/>
    <x v="28"/>
    <x v="10"/>
    <x v="34"/>
    <x v="1043"/>
    <x v="5071"/>
    <x v="689"/>
    <x v="1171"/>
    <x v="1"/>
    <x v="2"/>
    <x v="3"/>
    <x v="3587"/>
    <x v="1621"/>
    <x v="2879"/>
    <x v="5666"/>
    <x v="304"/>
    <x v="4508"/>
    <x v="4612"/>
    <x v="798"/>
    <x v="3"/>
  </r>
  <r>
    <x v="92"/>
    <x v="44"/>
    <x v="10"/>
    <x v="1405"/>
    <x v="4282"/>
    <x v="27"/>
    <x v="12"/>
    <x v="34"/>
    <x v="452"/>
    <x v="3815"/>
    <x v="504"/>
    <x v="548"/>
    <x v="1"/>
    <x v="2"/>
    <x v="3"/>
    <x v="783"/>
    <x v="534"/>
    <x v="2289"/>
    <x v="1053"/>
    <x v="280"/>
    <x v="4509"/>
    <x v="4585"/>
    <x v="614"/>
    <x v="3"/>
  </r>
  <r>
    <x v="92"/>
    <x v="44"/>
    <x v="11"/>
    <x v="1414"/>
    <x v="4279"/>
    <x v="28"/>
    <x v="8"/>
    <x v="48"/>
    <x v="176"/>
    <x v="3005"/>
    <x v="268"/>
    <x v="226"/>
    <x v="1"/>
    <x v="2"/>
    <x v="3"/>
    <x v="488"/>
    <x v="1247"/>
    <x v="1360"/>
    <x v="741"/>
    <x v="290"/>
    <x v="4496"/>
    <x v="4552"/>
    <x v="750"/>
    <x v="3"/>
  </r>
  <r>
    <x v="92"/>
    <x v="45"/>
    <x v="6"/>
    <x v="1406"/>
    <x v="4274"/>
    <x v="24"/>
    <x v="12"/>
    <x v="45"/>
    <x v="90"/>
    <x v="2429"/>
    <x v="42"/>
    <x v="65"/>
    <x v="1"/>
    <x v="2"/>
    <x v="3"/>
    <x v="3386"/>
    <x v="1908"/>
    <x v="422"/>
    <x v="1800"/>
    <x v="260"/>
    <x v="4514"/>
    <x v="4591"/>
    <x v="690"/>
    <x v="3"/>
  </r>
  <r>
    <x v="92"/>
    <x v="45"/>
    <x v="7"/>
    <x v="1396"/>
    <x v="4273"/>
    <x v="26"/>
    <x v="6"/>
    <x v="55"/>
    <x v="71"/>
    <x v="1517"/>
    <x v="10"/>
    <x v="9"/>
    <x v="1"/>
    <x v="2"/>
    <x v="3"/>
    <x v="5209"/>
    <x v="606"/>
    <x v="2754"/>
    <x v="5612"/>
    <x v="297"/>
    <x v="4492"/>
    <x v="4561"/>
    <x v="801"/>
    <x v="3"/>
  </r>
  <r>
    <x v="92"/>
    <x v="45"/>
    <x v="8"/>
    <x v="1393"/>
    <x v="4272"/>
    <x v="25"/>
    <x v="11"/>
    <x v="49"/>
    <x v="76"/>
    <x v="1323"/>
    <x v="6"/>
    <x v="5"/>
    <x v="1"/>
    <x v="2"/>
    <x v="3"/>
    <x v="8095"/>
    <x v="5055"/>
    <x v="5622"/>
    <x v="24100"/>
    <x v="280"/>
    <x v="4515"/>
    <x v="4598"/>
    <x v="798"/>
    <x v="3"/>
  </r>
  <r>
    <x v="92"/>
    <x v="45"/>
    <x v="9"/>
    <x v="1394"/>
    <x v="4271"/>
    <x v="29"/>
    <x v="20"/>
    <x v="40"/>
    <x v="101"/>
    <x v="1348"/>
    <x v="7"/>
    <x v="16"/>
    <x v="1"/>
    <x v="2"/>
    <x v="3"/>
    <x v="9721"/>
    <x v="7551"/>
    <x v="6241"/>
    <x v="35256"/>
    <x v="310"/>
    <x v="4521"/>
    <x v="4608"/>
    <x v="801"/>
    <x v="3"/>
  </r>
  <r>
    <x v="92"/>
    <x v="45"/>
    <x v="10"/>
    <x v="1398"/>
    <x v="4269"/>
    <x v="30"/>
    <x v="13"/>
    <x v="50"/>
    <x v="146"/>
    <x v="1689"/>
    <x v="15"/>
    <x v="40"/>
    <x v="1"/>
    <x v="2"/>
    <x v="3"/>
    <x v="9859"/>
    <x v="10698"/>
    <x v="7673"/>
    <x v="41701"/>
    <x v="292"/>
    <x v="4494"/>
    <x v="4557"/>
    <x v="773"/>
    <x v="3"/>
  </r>
  <r>
    <x v="92"/>
    <x v="45"/>
    <x v="11"/>
    <x v="1389"/>
    <x v="4274"/>
    <x v="29"/>
    <x v="92"/>
    <x v="117"/>
    <x v="163"/>
    <x v="1956"/>
    <x v="17"/>
    <x v="54"/>
    <x v="1"/>
    <x v="2"/>
    <x v="3"/>
    <x v="7989"/>
    <x v="9867"/>
    <x v="6481"/>
    <x v="35263"/>
    <x v="278"/>
    <x v="4636"/>
    <x v="4436"/>
    <x v="971"/>
    <x v="3"/>
  </r>
  <r>
    <x v="92"/>
    <x v="46"/>
    <x v="6"/>
    <x v="1390"/>
    <x v="4273"/>
    <x v="31"/>
    <x v="549"/>
    <x v="537"/>
    <x v="222"/>
    <x v="2268"/>
    <x v="28"/>
    <x v="115"/>
    <x v="1"/>
    <x v="2"/>
    <x v="3"/>
    <x v="10485"/>
    <x v="10221"/>
    <x v="7564"/>
    <x v="42069"/>
    <x v="297"/>
    <x v="5021"/>
    <x v="3863"/>
    <x v="801"/>
    <x v="3"/>
  </r>
  <r>
    <x v="92"/>
    <x v="46"/>
    <x v="7"/>
    <x v="1384"/>
    <x v="4274"/>
    <x v="25"/>
    <x v="1236"/>
    <x v="1255"/>
    <x v="347"/>
    <x v="2772"/>
    <x v="44"/>
    <x v="189"/>
    <x v="1"/>
    <x v="2"/>
    <x v="3"/>
    <x v="11201"/>
    <x v="11814"/>
    <x v="7376"/>
    <x v="45015"/>
    <x v="250"/>
    <x v="5536"/>
    <x v="3253"/>
    <x v="849"/>
    <x v="3"/>
  </r>
  <r>
    <x v="92"/>
    <x v="46"/>
    <x v="8"/>
    <x v="1386"/>
    <x v="4272"/>
    <x v="29"/>
    <x v="2068"/>
    <x v="2076"/>
    <x v="408"/>
    <x v="3316"/>
    <x v="45"/>
    <x v="258"/>
    <x v="1"/>
    <x v="2"/>
    <x v="3"/>
    <x v="9376"/>
    <x v="12008"/>
    <x v="6242"/>
    <x v="41046"/>
    <x v="310"/>
    <x v="6432"/>
    <x v="2289"/>
    <x v="773"/>
    <x v="3"/>
  </r>
  <r>
    <x v="92"/>
    <x v="46"/>
    <x v="9"/>
    <x v="1391"/>
    <x v="4259"/>
    <x v="27"/>
    <x v="3034"/>
    <x v="3145"/>
    <x v="619"/>
    <x v="3691"/>
    <x v="41"/>
    <x v="337"/>
    <x v="1"/>
    <x v="2"/>
    <x v="3"/>
    <x v="11467"/>
    <x v="10338"/>
    <x v="5924"/>
    <x v="42099"/>
    <x v="273"/>
    <x v="6978"/>
    <x v="1753"/>
    <x v="497"/>
    <x v="3"/>
  </r>
  <r>
    <x v="92"/>
    <x v="46"/>
    <x v="10"/>
    <x v="1406"/>
    <x v="4255"/>
    <x v="31"/>
    <x v="4487"/>
    <x v="5938"/>
    <x v="780"/>
    <x v="4549"/>
    <x v="52"/>
    <x v="482"/>
    <x v="1"/>
    <x v="2"/>
    <x v="3"/>
    <x v="9598"/>
    <x v="12746"/>
    <x v="6740"/>
    <x v="43424"/>
    <x v="310"/>
    <x v="7580"/>
    <x v="1175"/>
    <x v="717"/>
    <x v="3"/>
  </r>
  <r>
    <x v="92"/>
    <x v="46"/>
    <x v="11"/>
    <x v="1415"/>
    <x v="4247"/>
    <x v="28"/>
    <x v="4636"/>
    <x v="6188"/>
    <x v="1031"/>
    <x v="5334"/>
    <x v="75"/>
    <x v="671"/>
    <x v="1"/>
    <x v="2"/>
    <x v="3"/>
    <x v="10208"/>
    <x v="12118"/>
    <x v="7733"/>
    <x v="44188"/>
    <x v="266"/>
    <x v="6705"/>
    <x v="2936"/>
    <x v="614"/>
    <x v="3"/>
  </r>
  <r>
    <x v="92"/>
    <x v="47"/>
    <x v="6"/>
    <x v="1401"/>
    <x v="4250"/>
    <x v="30"/>
    <x v="4701"/>
    <x v="5513"/>
    <x v="1506"/>
    <x v="6010"/>
    <x v="107"/>
    <x v="941"/>
    <x v="1"/>
    <x v="2"/>
    <x v="3"/>
    <x v="11391"/>
    <x v="11382"/>
    <x v="7977"/>
    <x v="45442"/>
    <x v="298"/>
    <x v="6049"/>
    <x v="6829"/>
    <x v="910"/>
    <x v="3"/>
  </r>
  <r>
    <x v="92"/>
    <x v="47"/>
    <x v="7"/>
    <x v="1408"/>
    <x v="4245"/>
    <x v="31"/>
    <x v="4995"/>
    <x v="5382"/>
    <x v="2209"/>
    <x v="7103"/>
    <x v="150"/>
    <x v="1585"/>
    <x v="1"/>
    <x v="2"/>
    <x v="3"/>
    <x v="12100"/>
    <x v="12912"/>
    <x v="8269"/>
    <x v="48495"/>
    <x v="288"/>
    <x v="7330"/>
    <x v="5426"/>
    <x v="690"/>
    <x v="3"/>
  </r>
  <r>
    <x v="92"/>
    <x v="47"/>
    <x v="8"/>
    <x v="1427"/>
    <x v="4244"/>
    <x v="29"/>
    <x v="5506"/>
    <x v="6272"/>
    <x v="2712"/>
    <x v="7813"/>
    <x v="190"/>
    <x v="2280"/>
    <x v="1"/>
    <x v="2"/>
    <x v="3"/>
    <x v="10771"/>
    <x v="11348"/>
    <x v="7919"/>
    <x v="44299"/>
    <x v="273"/>
    <x v="7769"/>
    <x v="1666"/>
    <x v="801"/>
    <x v="3"/>
  </r>
  <r>
    <x v="92"/>
    <x v="47"/>
    <x v="9"/>
    <x v="1444"/>
    <x v="4231"/>
    <x v="30"/>
    <x v="5480"/>
    <x v="6237"/>
    <x v="3608"/>
    <x v="8887"/>
    <x v="242"/>
    <x v="3924"/>
    <x v="1"/>
    <x v="2"/>
    <x v="3"/>
    <x v="12699"/>
    <x v="12786"/>
    <x v="8206"/>
    <x v="48985"/>
    <x v="292"/>
    <x v="3681"/>
    <x v="5954"/>
    <x v="497"/>
    <x v="3"/>
  </r>
  <r>
    <x v="92"/>
    <x v="47"/>
    <x v="10"/>
    <x v="1451"/>
    <x v="4229"/>
    <x v="32"/>
    <x v="5640"/>
    <x v="6258"/>
    <x v="4598"/>
    <x v="9305"/>
    <x v="288"/>
    <x v="5677"/>
    <x v="1"/>
    <x v="2"/>
    <x v="3"/>
    <x v="13132"/>
    <x v="9707"/>
    <x v="7504"/>
    <x v="46587"/>
    <x v="297"/>
    <x v="6794"/>
    <x v="3554"/>
    <x v="773"/>
    <x v="3"/>
  </r>
  <r>
    <x v="92"/>
    <x v="47"/>
    <x v="11"/>
    <x v="1473"/>
    <x v="4225"/>
    <x v="29"/>
    <x v="6045"/>
    <x v="6186"/>
    <x v="5322"/>
    <x v="10038"/>
    <x v="354"/>
    <x v="7397"/>
    <x v="1"/>
    <x v="2"/>
    <x v="3"/>
    <x v="12035"/>
    <x v="11480"/>
    <x v="7918"/>
    <x v="46493"/>
    <x v="266"/>
    <x v="7619"/>
    <x v="6573"/>
    <x v="717"/>
    <x v="3"/>
  </r>
  <r>
    <x v="92"/>
    <x v="26"/>
    <x v="6"/>
    <x v="1482"/>
    <x v="4221"/>
    <x v="28"/>
    <x v="6305"/>
    <x v="5920"/>
    <x v="5856"/>
    <x v="11000"/>
    <x v="450"/>
    <x v="8973"/>
    <x v="1"/>
    <x v="2"/>
    <x v="3"/>
    <x v="11045"/>
    <x v="12467"/>
    <x v="8960"/>
    <x v="47110"/>
    <x v="280"/>
    <x v="7231"/>
    <x v="6206"/>
    <x v="720"/>
    <x v="3"/>
  </r>
  <r>
    <x v="92"/>
    <x v="26"/>
    <x v="7"/>
    <x v="1495"/>
    <x v="4227"/>
    <x v="32"/>
    <x v="6560"/>
    <x v="6048"/>
    <x v="5937"/>
    <x v="11891"/>
    <x v="493"/>
    <x v="9851"/>
    <x v="1"/>
    <x v="2"/>
    <x v="3"/>
    <x v="8097"/>
    <x v="12329"/>
    <x v="7308"/>
    <x v="40722"/>
    <x v="310"/>
    <x v="7241"/>
    <x v="3736"/>
    <x v="1001"/>
    <x v="3"/>
  </r>
  <r>
    <x v="92"/>
    <x v="26"/>
    <x v="8"/>
    <x v="1510"/>
    <x v="4228"/>
    <x v="30"/>
    <x v="6788"/>
    <x v="6173"/>
    <x v="6233"/>
    <x v="12686"/>
    <x v="542"/>
    <x v="10860"/>
    <x v="1"/>
    <x v="2"/>
    <x v="3"/>
    <x v="9600"/>
    <x v="11815"/>
    <x v="7311"/>
    <x v="42296"/>
    <x v="273"/>
    <x v="7147"/>
    <x v="3686"/>
    <x v="853"/>
    <x v="3"/>
  </r>
  <r>
    <x v="92"/>
    <x v="26"/>
    <x v="9"/>
    <x v="1523"/>
    <x v="4212"/>
    <x v="26"/>
    <x v="6942"/>
    <x v="6143"/>
    <x v="6671"/>
    <x v="12869"/>
    <x v="589"/>
    <x v="11638"/>
    <x v="1"/>
    <x v="2"/>
    <x v="3"/>
    <x v="10485"/>
    <x v="8439"/>
    <x v="7441"/>
    <x v="39772"/>
    <x v="260"/>
    <x v="6814"/>
    <x v="4955"/>
    <x v="439"/>
    <x v="3"/>
  </r>
  <r>
    <x v="92"/>
    <x v="26"/>
    <x v="10"/>
    <x v="1548"/>
    <x v="4203"/>
    <x v="31"/>
    <x v="7391"/>
    <x v="6381"/>
    <x v="7070"/>
    <x v="13255"/>
    <x v="657"/>
    <x v="12424"/>
    <x v="1"/>
    <x v="2"/>
    <x v="3"/>
    <x v="10370"/>
    <x v="9593"/>
    <x v="7734"/>
    <x v="41310"/>
    <x v="315"/>
    <x v="7718"/>
    <x v="1612"/>
    <x v="587"/>
    <x v="3"/>
  </r>
  <r>
    <x v="92"/>
    <x v="26"/>
    <x v="11"/>
    <x v="1599"/>
    <x v="3957"/>
    <x v="27"/>
    <x v="8162"/>
    <x v="7008"/>
    <x v="7314"/>
    <x v="13946"/>
    <x v="712"/>
    <x v="13116"/>
    <x v="1"/>
    <x v="2"/>
    <x v="3"/>
    <x v="9088"/>
    <x v="11230"/>
    <x v="7504"/>
    <x v="40857"/>
    <x v="260"/>
    <x v="8115"/>
    <x v="736"/>
    <x v="247"/>
    <x v="3"/>
  </r>
  <r>
    <x v="92"/>
    <x v="27"/>
    <x v="6"/>
    <x v="1621"/>
    <x v="3917"/>
    <x v="31"/>
    <x v="8539"/>
    <x v="7212"/>
    <x v="7686"/>
    <x v="14475"/>
    <x v="725"/>
    <x v="13707"/>
    <x v="1"/>
    <x v="2"/>
    <x v="3"/>
    <x v="10160"/>
    <x v="10444"/>
    <x v="6425"/>
    <x v="40411"/>
    <x v="310"/>
    <x v="7572"/>
    <x v="1651"/>
    <x v="717"/>
    <x v="3"/>
  </r>
  <r>
    <x v="92"/>
    <x v="27"/>
    <x v="7"/>
    <x v="1624"/>
    <x v="3923"/>
    <x v="32"/>
    <x v="8491"/>
    <x v="7088"/>
    <x v="8081"/>
    <x v="15161"/>
    <x v="781"/>
    <x v="14407"/>
    <x v="1"/>
    <x v="2"/>
    <x v="3"/>
    <x v="10288"/>
    <x v="11169"/>
    <x v="7563"/>
    <x v="42854"/>
    <x v="290"/>
    <x v="3178"/>
    <x v="7008"/>
    <x v="840"/>
    <x v="3"/>
  </r>
  <r>
    <x v="92"/>
    <x v="27"/>
    <x v="8"/>
    <x v="1619"/>
    <x v="3853"/>
    <x v="32"/>
    <x v="8191"/>
    <x v="6525"/>
    <x v="8301"/>
    <x v="15099"/>
    <x v="796"/>
    <x v="14581"/>
    <x v="1"/>
    <x v="2"/>
    <x v="3"/>
    <x v="9087"/>
    <x v="6886"/>
    <x v="6427"/>
    <x v="32826"/>
    <x v="286"/>
    <x v="1597"/>
    <x v="8344"/>
    <x v="638"/>
    <x v="3"/>
  </r>
  <r>
    <x v="92"/>
    <x v="27"/>
    <x v="9"/>
    <x v="1626"/>
    <x v="3817"/>
    <x v="33"/>
    <x v="8291"/>
    <x v="6480"/>
    <x v="8441"/>
    <x v="15481"/>
    <x v="837"/>
    <x v="14913"/>
    <x v="1"/>
    <x v="2"/>
    <x v="3"/>
    <x v="8482"/>
    <x v="9549"/>
    <x v="6981"/>
    <x v="36609"/>
    <x v="290"/>
    <x v="6426"/>
    <x v="6172"/>
    <x v="731"/>
    <x v="3"/>
  </r>
  <r>
    <x v="92"/>
    <x v="27"/>
    <x v="10"/>
    <x v="1644"/>
    <x v="3637"/>
    <x v="31"/>
    <x v="8320"/>
    <x v="6290"/>
    <x v="9167"/>
    <x v="16221"/>
    <x v="856"/>
    <x v="15651"/>
    <x v="1"/>
    <x v="2"/>
    <x v="3"/>
    <x v="11925"/>
    <x v="11317"/>
    <x v="6482"/>
    <x v="44875"/>
    <x v="273"/>
    <x v="5457"/>
    <x v="7381"/>
    <x v="405"/>
    <x v="3"/>
  </r>
  <r>
    <x v="92"/>
    <x v="27"/>
    <x v="11"/>
    <x v="1707"/>
    <x v="3276"/>
    <x v="32"/>
    <x v="8529"/>
    <x v="6439"/>
    <x v="9123"/>
    <x v="16185"/>
    <x v="886"/>
    <x v="15649"/>
    <x v="1"/>
    <x v="2"/>
    <x v="3"/>
    <x v="7237"/>
    <x v="7062"/>
    <x v="6676"/>
    <x v="28148"/>
    <x v="290"/>
    <x v="7020"/>
    <x v="1924"/>
    <x v="222"/>
    <x v="3"/>
  </r>
  <r>
    <x v="92"/>
    <x v="28"/>
    <x v="6"/>
    <x v="1733"/>
    <x v="3170"/>
    <x v="30"/>
    <x v="8876"/>
    <x v="6732"/>
    <x v="8903"/>
    <x v="16379"/>
    <x v="895"/>
    <x v="15613"/>
    <x v="2"/>
    <x v="0"/>
    <x v="3"/>
    <x v="6037"/>
    <x v="8485"/>
    <x v="6301"/>
    <x v="26672"/>
    <x v="273"/>
    <x v="7529"/>
    <x v="1293"/>
    <x v="541"/>
    <x v="3"/>
  </r>
  <r>
    <x v="92"/>
    <x v="28"/>
    <x v="7"/>
    <x v="1748"/>
    <x v="3143"/>
    <x v="32"/>
    <x v="8788"/>
    <x v="6580"/>
    <x v="8551"/>
    <x v="16158"/>
    <x v="919"/>
    <x v="15313"/>
    <x v="2"/>
    <x v="0"/>
    <x v="3"/>
    <x v="5032"/>
    <x v="5840"/>
    <x v="6619"/>
    <x v="18709"/>
    <x v="297"/>
    <x v="2710"/>
    <x v="7180"/>
    <x v="753"/>
    <x v="3"/>
  </r>
  <r>
    <x v="92"/>
    <x v="28"/>
    <x v="8"/>
    <x v="1741"/>
    <x v="3173"/>
    <x v="28"/>
    <x v="8620"/>
    <x v="6241"/>
    <x v="8402"/>
    <x v="15790"/>
    <x v="919"/>
    <x v="15095"/>
    <x v="2"/>
    <x v="0"/>
    <x v="3"/>
    <x v="6365"/>
    <x v="5010"/>
    <x v="6170"/>
    <x v="19975"/>
    <x v="260"/>
    <x v="2166"/>
    <x v="7960"/>
    <x v="912"/>
    <x v="3"/>
  </r>
  <r>
    <x v="92"/>
    <x v="28"/>
    <x v="9"/>
    <x v="1736"/>
    <x v="3253"/>
    <x v="31"/>
    <x v="8595"/>
    <x v="6171"/>
    <x v="8041"/>
    <x v="15688"/>
    <x v="895"/>
    <x v="14801"/>
    <x v="2"/>
    <x v="0"/>
    <x v="3"/>
    <x v="4855"/>
    <x v="6603"/>
    <x v="5729"/>
    <x v="17547"/>
    <x v="304"/>
    <x v="3657"/>
    <x v="6551"/>
    <x v="1052"/>
    <x v="3"/>
  </r>
  <r>
    <x v="92"/>
    <x v="28"/>
    <x v="10"/>
    <x v="1744"/>
    <x v="3196"/>
    <x v="31"/>
    <x v="8543"/>
    <x v="5540"/>
    <x v="8069"/>
    <x v="15657"/>
    <x v="946"/>
    <x v="14859"/>
    <x v="2"/>
    <x v="0"/>
    <x v="3"/>
    <x v="7622"/>
    <x v="7113"/>
    <x v="7109"/>
    <x v="30672"/>
    <x v="286"/>
    <x v="3133"/>
    <x v="6658"/>
    <x v="670"/>
    <x v="3"/>
  </r>
  <r>
    <x v="92"/>
    <x v="28"/>
    <x v="11"/>
    <x v="1747"/>
    <x v="3186"/>
    <x v="32"/>
    <x v="8516"/>
    <x v="5529"/>
    <x v="8381"/>
    <x v="15828"/>
    <x v="959"/>
    <x v="15139"/>
    <x v="2"/>
    <x v="0"/>
    <x v="3"/>
    <x v="9721"/>
    <x v="8300"/>
    <x v="6367"/>
    <x v="36533"/>
    <x v="290"/>
    <x v="3612"/>
    <x v="4680"/>
    <x v="799"/>
    <x v="3"/>
  </r>
  <r>
    <x v="92"/>
    <x v="29"/>
    <x v="6"/>
    <x v="1765"/>
    <x v="3086"/>
    <x v="31"/>
    <x v="8569"/>
    <x v="5589"/>
    <x v="8790"/>
    <x v="16208"/>
    <x v="1017"/>
    <x v="15629"/>
    <x v="2"/>
    <x v="0"/>
    <x v="3"/>
    <x v="10242"/>
    <x v="9505"/>
    <x v="7308"/>
    <x v="40421"/>
    <x v="280"/>
    <x v="5923"/>
    <x v="4121"/>
    <x v="556"/>
    <x v="3"/>
  </r>
  <r>
    <x v="92"/>
    <x v="29"/>
    <x v="7"/>
    <x v="1784"/>
    <x v="3062"/>
    <x v="30"/>
    <x v="8575"/>
    <x v="6031"/>
    <x v="9080"/>
    <x v="16648"/>
    <x v="1093"/>
    <x v="16087"/>
    <x v="2"/>
    <x v="0"/>
    <x v="3"/>
    <x v="9424"/>
    <x v="10000"/>
    <x v="7507"/>
    <x v="39732"/>
    <x v="282"/>
    <x v="4784"/>
    <x v="2788"/>
    <x v="764"/>
    <x v="3"/>
  </r>
  <r>
    <x v="92"/>
    <x v="29"/>
    <x v="8"/>
    <x v="1805"/>
    <x v="3066"/>
    <x v="30"/>
    <x v="8633"/>
    <x v="6213"/>
    <x v="9358"/>
    <x v="17024"/>
    <x v="1109"/>
    <x v="16416"/>
    <x v="2"/>
    <x v="0"/>
    <x v="3"/>
    <x v="9422"/>
    <x v="9594"/>
    <x v="6424"/>
    <x v="37787"/>
    <x v="286"/>
    <x v="6036"/>
    <x v="2719"/>
    <x v="834"/>
    <x v="3"/>
  </r>
  <r>
    <x v="92"/>
    <x v="29"/>
    <x v="9"/>
    <x v="1772"/>
    <x v="3186"/>
    <x v="28"/>
    <x v="8472"/>
    <x v="6161"/>
    <x v="9129"/>
    <x v="17016"/>
    <x v="1034"/>
    <x v="16193"/>
    <x v="2"/>
    <x v="0"/>
    <x v="3"/>
    <x v="5840"/>
    <x v="7250"/>
    <x v="4889"/>
    <x v="19733"/>
    <x v="272"/>
    <x v="2220"/>
    <x v="6141"/>
    <x v="1149"/>
    <x v="3"/>
  </r>
  <r>
    <x v="92"/>
    <x v="29"/>
    <x v="10"/>
    <x v="1761"/>
    <x v="3269"/>
    <x v="30"/>
    <x v="8381"/>
    <x v="5964"/>
    <x v="9080"/>
    <x v="16749"/>
    <x v="1052"/>
    <x v="16075"/>
    <x v="2"/>
    <x v="0"/>
    <x v="3"/>
    <x v="7182"/>
    <x v="5538"/>
    <x v="6425"/>
    <x v="24224"/>
    <x v="298"/>
    <x v="2710"/>
    <x v="5693"/>
    <x v="1062"/>
    <x v="3"/>
  </r>
  <r>
    <x v="92"/>
    <x v="29"/>
    <x v="11"/>
    <x v="1762"/>
    <x v="3266"/>
    <x v="33"/>
    <x v="8307"/>
    <x v="5931"/>
    <x v="8861"/>
    <x v="16545"/>
    <x v="993"/>
    <x v="15781"/>
    <x v="2"/>
    <x v="0"/>
    <x v="3"/>
    <x v="6037"/>
    <x v="5934"/>
    <x v="5130"/>
    <x v="18391"/>
    <x v="304"/>
    <x v="2885"/>
    <x v="4880"/>
    <x v="817"/>
    <x v="3"/>
  </r>
  <r>
    <x v="92"/>
    <x v="30"/>
    <x v="6"/>
    <x v="1773"/>
    <x v="3059"/>
    <x v="33"/>
    <x v="8240"/>
    <x v="5959"/>
    <x v="8436"/>
    <x v="15756"/>
    <x v="943"/>
    <x v="15129"/>
    <x v="2"/>
    <x v="0"/>
    <x v="3"/>
    <x v="4505"/>
    <x v="2663"/>
    <x v="5255"/>
    <x v="10464"/>
    <x v="286"/>
    <x v="2967"/>
    <x v="4320"/>
    <x v="355"/>
    <x v="3"/>
  </r>
  <r>
    <x v="92"/>
    <x v="30"/>
    <x v="7"/>
    <x v="1772"/>
    <x v="2932"/>
    <x v="33"/>
    <x v="8123"/>
    <x v="6055"/>
    <x v="8181"/>
    <x v="15550"/>
    <x v="933"/>
    <x v="14883"/>
    <x v="2"/>
    <x v="0"/>
    <x v="3"/>
    <x v="5582"/>
    <x v="6028"/>
    <x v="6047"/>
    <x v="19266"/>
    <x v="286"/>
    <x v="2505"/>
    <x v="3910"/>
    <x v="500"/>
    <x v="3"/>
  </r>
  <r>
    <x v="92"/>
    <x v="30"/>
    <x v="8"/>
    <x v="1784"/>
    <x v="2776"/>
    <x v="34"/>
    <x v="7728"/>
    <x v="6338"/>
    <x v="8036"/>
    <x v="15295"/>
    <x v="919"/>
    <x v="14662"/>
    <x v="2"/>
    <x v="0"/>
    <x v="3"/>
    <x v="6416"/>
    <x v="5663"/>
    <x v="5981"/>
    <x v="20912"/>
    <x v="288"/>
    <x v="1387"/>
    <x v="1762"/>
    <x v="445"/>
    <x v="3"/>
  </r>
  <r>
    <x v="92"/>
    <x v="30"/>
    <x v="9"/>
    <x v="1772"/>
    <x v="2952"/>
    <x v="32"/>
    <x v="7560"/>
    <x v="6633"/>
    <x v="7665"/>
    <x v="15386"/>
    <x v="943"/>
    <x v="14429"/>
    <x v="2"/>
    <x v="0"/>
    <x v="3"/>
    <x v="4760"/>
    <x v="7821"/>
    <x v="6549"/>
    <x v="21695"/>
    <x v="273"/>
    <x v="2121"/>
    <x v="1289"/>
    <x v="1260"/>
    <x v="3"/>
  </r>
  <r>
    <x v="92"/>
    <x v="30"/>
    <x v="10"/>
    <x v="1764"/>
    <x v="3076"/>
    <x v="32"/>
    <x v="7064"/>
    <x v="7003"/>
    <x v="7582"/>
    <x v="14961"/>
    <x v="919"/>
    <x v="14184"/>
    <x v="2"/>
    <x v="0"/>
    <x v="3"/>
    <x v="6864"/>
    <x v="4637"/>
    <x v="5794"/>
    <x v="19682"/>
    <x v="286"/>
    <x v="1242"/>
    <x v="1114"/>
    <x v="1157"/>
    <x v="3"/>
  </r>
  <r>
    <x v="92"/>
    <x v="30"/>
    <x v="11"/>
    <x v="1736"/>
    <x v="3116"/>
    <x v="31"/>
    <x v="5579"/>
    <x v="6707"/>
    <x v="7374"/>
    <x v="14977"/>
    <x v="919"/>
    <x v="14006"/>
    <x v="2"/>
    <x v="0"/>
    <x v="3"/>
    <x v="5893"/>
    <x v="7334"/>
    <x v="6170"/>
    <x v="23297"/>
    <x v="280"/>
    <x v="442"/>
    <x v="7850"/>
    <x v="940"/>
    <x v="3"/>
  </r>
  <r>
    <x v="92"/>
    <x v="31"/>
    <x v="6"/>
    <x v="1731"/>
    <x v="3229"/>
    <x v="31"/>
    <x v="5722"/>
    <x v="7033"/>
    <x v="6982"/>
    <x v="14590"/>
    <x v="862"/>
    <x v="13446"/>
    <x v="2"/>
    <x v="0"/>
    <x v="3"/>
    <x v="4761"/>
    <x v="4878"/>
    <x v="5130"/>
    <x v="13701"/>
    <x v="286"/>
    <x v="6679"/>
    <x v="1204"/>
    <x v="1136"/>
    <x v="3"/>
  </r>
  <r>
    <x v="92"/>
    <x v="31"/>
    <x v="7"/>
    <x v="1727"/>
    <x v="3296"/>
    <x v="33"/>
    <x v="5810"/>
    <x v="7450"/>
    <x v="7129"/>
    <x v="14459"/>
    <x v="827"/>
    <x v="13443"/>
    <x v="2"/>
    <x v="0"/>
    <x v="3"/>
    <x v="8526"/>
    <x v="6386"/>
    <x v="5553"/>
    <x v="28142"/>
    <x v="297"/>
    <x v="6344"/>
    <x v="1023"/>
    <x v="1019"/>
    <x v="3"/>
  </r>
  <r>
    <x v="92"/>
    <x v="31"/>
    <x v="8"/>
    <x v="1722"/>
    <x v="3293"/>
    <x v="33"/>
    <x v="5269"/>
    <x v="7026"/>
    <x v="7007"/>
    <x v="14294"/>
    <x v="814"/>
    <x v="13251"/>
    <x v="2"/>
    <x v="0"/>
    <x v="3"/>
    <x v="6614"/>
    <x v="6251"/>
    <x v="5977"/>
    <x v="22700"/>
    <x v="286"/>
    <x v="1210"/>
    <x v="8141"/>
    <x v="817"/>
    <x v="3"/>
  </r>
  <r>
    <x v="92"/>
    <x v="31"/>
    <x v="9"/>
    <x v="1708"/>
    <x v="3386"/>
    <x v="30"/>
    <x v="4132"/>
    <x v="5428"/>
    <x v="7027"/>
    <x v="13923"/>
    <x v="770"/>
    <x v="13012"/>
    <x v="2"/>
    <x v="0"/>
    <x v="3"/>
    <x v="7623"/>
    <x v="4798"/>
    <x v="5133"/>
    <x v="21010"/>
    <x v="266"/>
    <x v="842"/>
    <x v="8690"/>
    <x v="1088"/>
    <x v="3"/>
  </r>
  <r>
    <x v="92"/>
    <x v="31"/>
    <x v="10"/>
    <x v="1701"/>
    <x v="3413"/>
    <x v="30"/>
    <x v="4423"/>
    <x v="6200"/>
    <x v="6759"/>
    <x v="13572"/>
    <x v="758"/>
    <x v="12540"/>
    <x v="2"/>
    <x v="0"/>
    <x v="3"/>
    <x v="5392"/>
    <x v="5012"/>
    <x v="5977"/>
    <x v="16800"/>
    <x v="286"/>
    <x v="6232"/>
    <x v="2099"/>
    <x v="906"/>
    <x v="3"/>
  </r>
  <r>
    <x v="92"/>
    <x v="31"/>
    <x v="11"/>
    <x v="1692"/>
    <x v="3416"/>
    <x v="31"/>
    <x v="3174"/>
    <x v="3728"/>
    <x v="6604"/>
    <x v="13610"/>
    <x v="775"/>
    <x v="12442"/>
    <x v="2"/>
    <x v="0"/>
    <x v="3"/>
    <x v="6365"/>
    <x v="7464"/>
    <x v="6552"/>
    <x v="26189"/>
    <x v="288"/>
    <x v="1621"/>
    <x v="7937"/>
    <x v="832"/>
    <x v="3"/>
  </r>
  <r>
    <x v="92"/>
    <x v="32"/>
    <x v="6"/>
    <x v="1685"/>
    <x v="3435"/>
    <x v="30"/>
    <x v="3642"/>
    <x v="4716"/>
    <x v="6552"/>
    <x v="13773"/>
    <x v="770"/>
    <x v="12470"/>
    <x v="2"/>
    <x v="0"/>
    <x v="3"/>
    <x v="7135"/>
    <x v="8300"/>
    <x v="6047"/>
    <x v="28772"/>
    <x v="282"/>
    <x v="6446"/>
    <x v="2137"/>
    <x v="879"/>
    <x v="3"/>
  </r>
  <r>
    <x v="92"/>
    <x v="32"/>
    <x v="7"/>
    <x v="1681"/>
    <x v="3466"/>
    <x v="28"/>
    <x v="3539"/>
    <x v="4549"/>
    <x v="6509"/>
    <x v="14285"/>
    <x v="805"/>
    <x v="12810"/>
    <x v="2"/>
    <x v="0"/>
    <x v="3"/>
    <x v="7182"/>
    <x v="10371"/>
    <x v="7046"/>
    <x v="35151"/>
    <x v="272"/>
    <x v="3721"/>
    <x v="5557"/>
    <x v="916"/>
    <x v="3"/>
  </r>
  <r>
    <x v="92"/>
    <x v="32"/>
    <x v="8"/>
    <x v="1690"/>
    <x v="3456"/>
    <x v="29"/>
    <x v="5212"/>
    <x v="7185"/>
    <x v="6648"/>
    <x v="14300"/>
    <x v="786"/>
    <x v="12893"/>
    <x v="2"/>
    <x v="0"/>
    <x v="3"/>
    <x v="8484"/>
    <x v="7376"/>
    <x v="5792"/>
    <x v="30587"/>
    <x v="290"/>
    <x v="8270"/>
    <x v="292"/>
    <x v="799"/>
    <x v="3"/>
  </r>
  <r>
    <x v="92"/>
    <x v="32"/>
    <x v="9"/>
    <x v="1701"/>
    <x v="3426"/>
    <x v="30"/>
    <x v="5042"/>
    <x v="7085"/>
    <x v="7041"/>
    <x v="14611"/>
    <x v="886"/>
    <x v="13537"/>
    <x v="2"/>
    <x v="0"/>
    <x v="3"/>
    <x v="10325"/>
    <x v="9183"/>
    <x v="8092"/>
    <x v="41194"/>
    <x v="292"/>
    <x v="2214"/>
    <x v="6830"/>
    <x v="750"/>
    <x v="3"/>
  </r>
  <r>
    <x v="92"/>
    <x v="32"/>
    <x v="10"/>
    <x v="1688"/>
    <x v="3473"/>
    <x v="32"/>
    <x v="5055"/>
    <x v="7027"/>
    <x v="7701"/>
    <x v="15502"/>
    <x v="1103"/>
    <x v="14751"/>
    <x v="2"/>
    <x v="0"/>
    <x v="3"/>
    <x v="11731"/>
    <x v="12007"/>
    <x v="9737"/>
    <x v="48247"/>
    <x v="297"/>
    <x v="5011"/>
    <x v="6406"/>
    <x v="963"/>
    <x v="3"/>
  </r>
  <r>
    <x v="92"/>
    <x v="32"/>
    <x v="11"/>
    <x v="1686"/>
    <x v="3462"/>
    <x v="32"/>
    <x v="5021"/>
    <x v="7004"/>
    <x v="7955"/>
    <x v="16421"/>
    <x v="1582"/>
    <x v="15729"/>
    <x v="2"/>
    <x v="0"/>
    <x v="3"/>
    <x v="9281"/>
    <x v="12143"/>
    <x v="10773"/>
    <x v="47741"/>
    <x v="286"/>
    <x v="3475"/>
    <x v="5653"/>
    <x v="797"/>
    <x v="3"/>
  </r>
  <r>
    <x v="92"/>
    <x v="33"/>
    <x v="6"/>
    <x v="1675"/>
    <x v="3489"/>
    <x v="33"/>
    <x v="4877"/>
    <x v="6842"/>
    <x v="9185"/>
    <x v="17791"/>
    <x v="3520"/>
    <x v="18498"/>
    <x v="2"/>
    <x v="0"/>
    <x v="3"/>
    <x v="13742"/>
    <x v="13373"/>
    <x v="11910"/>
    <x v="51322"/>
    <x v="290"/>
    <x v="2383"/>
    <x v="7228"/>
    <x v="904"/>
    <x v="3"/>
  </r>
  <r>
    <x v="92"/>
    <x v="33"/>
    <x v="7"/>
    <x v="1665"/>
    <x v="3526"/>
    <x v="32"/>
    <x v="4696"/>
    <x v="6639"/>
    <x v="11025"/>
    <x v="21195"/>
    <x v="5039"/>
    <x v="24138"/>
    <x v="2"/>
    <x v="0"/>
    <x v="3"/>
    <x v="14204"/>
    <x v="14757"/>
    <x v="11644"/>
    <x v="51743"/>
    <x v="280"/>
    <x v="2155"/>
    <x v="7450"/>
    <x v="935"/>
    <x v="3"/>
  </r>
  <r>
    <x v="92"/>
    <x v="33"/>
    <x v="8"/>
    <x v="1647"/>
    <x v="3602"/>
    <x v="32"/>
    <x v="4378"/>
    <x v="6317"/>
    <x v="14630"/>
    <x v="24656"/>
    <x v="6148"/>
    <x v="32979"/>
    <x v="2"/>
    <x v="0"/>
    <x v="3"/>
    <x v="14890"/>
    <x v="14810"/>
    <x v="11191"/>
    <x v="52016"/>
    <x v="286"/>
    <x v="1657"/>
    <x v="7919"/>
    <x v="1041"/>
    <x v="3"/>
  </r>
  <r>
    <x v="92"/>
    <x v="33"/>
    <x v="9"/>
    <x v="1618"/>
    <x v="3692"/>
    <x v="32"/>
    <x v="3295"/>
    <x v="4858"/>
    <x v="16752"/>
    <x v="26109"/>
    <x v="6462"/>
    <x v="36052"/>
    <x v="2"/>
    <x v="0"/>
    <x v="3"/>
    <x v="14285"/>
    <x v="14159"/>
    <x v="8669"/>
    <x v="51166"/>
    <x v="286"/>
    <x v="1748"/>
    <x v="7890"/>
    <x v="1081"/>
    <x v="3"/>
  </r>
  <r>
    <x v="92"/>
    <x v="33"/>
    <x v="10"/>
    <x v="1592"/>
    <x v="3796"/>
    <x v="33"/>
    <x v="2098"/>
    <x v="2262"/>
    <x v="17259"/>
    <x v="26314"/>
    <x v="6304"/>
    <x v="36387"/>
    <x v="2"/>
    <x v="0"/>
    <x v="3"/>
    <x v="10449"/>
    <x v="9670"/>
    <x v="4941"/>
    <x v="37842"/>
    <x v="290"/>
    <x v="1709"/>
    <x v="8003"/>
    <x v="1120"/>
    <x v="3"/>
  </r>
  <r>
    <x v="92"/>
    <x v="33"/>
    <x v="11"/>
    <x v="1563"/>
    <x v="3879"/>
    <x v="33"/>
    <x v="1589"/>
    <x v="1637"/>
    <x v="17333"/>
    <x v="26345"/>
    <x v="6698"/>
    <x v="36666"/>
    <x v="2"/>
    <x v="0"/>
    <x v="3"/>
    <x v="7990"/>
    <x v="7725"/>
    <x v="9150"/>
    <x v="36606"/>
    <x v="286"/>
    <x v="2819"/>
    <x v="6832"/>
    <x v="1061"/>
    <x v="3"/>
  </r>
  <r>
    <x v="92"/>
    <x v="34"/>
    <x v="6"/>
    <x v="1540"/>
    <x v="3973"/>
    <x v="32"/>
    <x v="1130"/>
    <x v="1178"/>
    <x v="17605"/>
    <x v="26290"/>
    <x v="6894"/>
    <x v="36867"/>
    <x v="3"/>
    <x v="1"/>
    <x v="3"/>
    <x v="9133"/>
    <x v="6563"/>
    <x v="7670"/>
    <x v="34695"/>
    <x v="280"/>
    <x v="3509"/>
    <x v="5950"/>
    <x v="1090"/>
    <x v="3"/>
  </r>
  <r>
    <x v="92"/>
    <x v="34"/>
    <x v="7"/>
    <x v="1522"/>
    <x v="4059"/>
    <x v="31"/>
    <x v="601"/>
    <x v="618"/>
    <x v="17719"/>
    <x v="26253"/>
    <x v="6970"/>
    <x v="36919"/>
    <x v="3"/>
    <x v="1"/>
    <x v="3"/>
    <x v="8192"/>
    <x v="6792"/>
    <x v="6677"/>
    <x v="30690"/>
    <x v="280"/>
    <x v="3716"/>
    <x v="5702"/>
    <x v="1075"/>
    <x v="3"/>
  </r>
  <r>
    <x v="92"/>
    <x v="34"/>
    <x v="8"/>
    <x v="1501"/>
    <x v="4162"/>
    <x v="32"/>
    <x v="141"/>
    <x v="161"/>
    <x v="17470"/>
    <x v="26228"/>
    <x v="7075"/>
    <x v="36839"/>
    <x v="3"/>
    <x v="1"/>
    <x v="3"/>
    <x v="5942"/>
    <x v="6971"/>
    <x v="6979"/>
    <x v="24666"/>
    <x v="290"/>
    <x v="3974"/>
    <x v="5376"/>
    <x v="1117"/>
    <x v="3"/>
  </r>
  <r>
    <x v="92"/>
    <x v="34"/>
    <x v="9"/>
    <x v="1481"/>
    <x v="4203"/>
    <x v="28"/>
    <x v="17"/>
    <x v="37"/>
    <x v="17630"/>
    <x v="26271"/>
    <x v="7262"/>
    <x v="36995"/>
    <x v="3"/>
    <x v="1"/>
    <x v="3"/>
    <x v="8430"/>
    <x v="7771"/>
    <x v="7509"/>
    <x v="34606"/>
    <x v="260"/>
    <x v="4317"/>
    <x v="4833"/>
    <x v="1153"/>
    <x v="3"/>
  </r>
  <r>
    <x v="92"/>
    <x v="34"/>
    <x v="10"/>
    <x v="1471"/>
    <x v="4208"/>
    <x v="32"/>
    <x v="16"/>
    <x v="31"/>
    <x v="17800"/>
    <x v="26241"/>
    <x v="7153"/>
    <x v="37010"/>
    <x v="3"/>
    <x v="1"/>
    <x v="3"/>
    <x v="8576"/>
    <x v="6929"/>
    <x v="5436"/>
    <x v="29092"/>
    <x v="310"/>
    <x v="4504"/>
    <x v="4600"/>
    <x v="971"/>
    <x v="3"/>
  </r>
  <r>
    <x v="92"/>
    <x v="34"/>
    <x v="11"/>
    <x v="1466"/>
    <x v="4210"/>
    <x v="32"/>
    <x v="11"/>
    <x v="31"/>
    <x v="17535"/>
    <x v="26191"/>
    <x v="7084"/>
    <x v="36857"/>
    <x v="3"/>
    <x v="1"/>
    <x v="3"/>
    <x v="5839"/>
    <x v="6651"/>
    <x v="5729"/>
    <x v="20527"/>
    <x v="286"/>
    <x v="4496"/>
    <x v="4585"/>
    <x v="881"/>
    <x v="3"/>
  </r>
  <r>
    <x v="92"/>
    <x v="35"/>
    <x v="6"/>
    <x v="1454"/>
    <x v="4216"/>
    <x v="30"/>
    <x v="11"/>
    <x v="24"/>
    <x v="17404"/>
    <x v="26109"/>
    <x v="7180"/>
    <x v="36752"/>
    <x v="3"/>
    <x v="1"/>
    <x v="3"/>
    <x v="6614"/>
    <x v="6203"/>
    <x v="6803"/>
    <x v="24791"/>
    <x v="273"/>
    <x v="4505"/>
    <x v="4605"/>
    <x v="1004"/>
    <x v="3"/>
  </r>
  <r>
    <x v="92"/>
    <x v="35"/>
    <x v="7"/>
    <x v="1443"/>
    <x v="4218"/>
    <x v="28"/>
    <x v="4"/>
    <x v="52"/>
    <x v="17535"/>
    <x v="26187"/>
    <x v="7196"/>
    <x v="36894"/>
    <x v="3"/>
    <x v="1"/>
    <x v="3"/>
    <x v="8329"/>
    <x v="8261"/>
    <x v="6242"/>
    <x v="32879"/>
    <x v="272"/>
    <x v="4490"/>
    <x v="4514"/>
    <x v="884"/>
    <x v="3"/>
  </r>
  <r>
    <x v="92"/>
    <x v="35"/>
    <x v="8"/>
    <x v="1444"/>
    <x v="4219"/>
    <x v="27"/>
    <x v="6"/>
    <x v="21"/>
    <x v="17542"/>
    <x v="26006"/>
    <x v="7220"/>
    <x v="36784"/>
    <x v="3"/>
    <x v="1"/>
    <x v="3"/>
    <x v="7487"/>
    <x v="4967"/>
    <x v="6306"/>
    <x v="23956"/>
    <x v="280"/>
    <x v="4509"/>
    <x v="4666"/>
    <x v="849"/>
    <x v="3"/>
  </r>
  <r>
    <x v="92"/>
    <x v="35"/>
    <x v="9"/>
    <x v="1441"/>
    <x v="4220"/>
    <x v="29"/>
    <x v="10"/>
    <x v="39"/>
    <x v="17505"/>
    <x v="26065"/>
    <x v="7161"/>
    <x v="36770"/>
    <x v="3"/>
    <x v="1"/>
    <x v="3"/>
    <x v="7284"/>
    <x v="7912"/>
    <x v="5789"/>
    <x v="27833"/>
    <x v="297"/>
    <x v="4513"/>
    <x v="4538"/>
    <x v="849"/>
    <x v="3"/>
  </r>
  <r>
    <x v="92"/>
    <x v="35"/>
    <x v="10"/>
    <x v="1429"/>
    <x v="4222"/>
    <x v="28"/>
    <x v="13"/>
    <x v="36"/>
    <x v="17136"/>
    <x v="26051"/>
    <x v="7220"/>
    <x v="36591"/>
    <x v="3"/>
    <x v="1"/>
    <x v="3"/>
    <x v="5077"/>
    <x v="7063"/>
    <x v="6556"/>
    <x v="21090"/>
    <x v="280"/>
    <x v="4512"/>
    <x v="4591"/>
    <x v="884"/>
    <x v="3"/>
  </r>
  <r>
    <x v="92"/>
    <x v="35"/>
    <x v="11"/>
    <x v="1410"/>
    <x v="4229"/>
    <x v="32"/>
    <x v="23"/>
    <x v="22"/>
    <x v="17168"/>
    <x v="26031"/>
    <x v="7239"/>
    <x v="36605"/>
    <x v="3"/>
    <x v="1"/>
    <x v="3"/>
    <x v="7623"/>
    <x v="7064"/>
    <x v="6240"/>
    <x v="28665"/>
    <x v="310"/>
    <x v="4522"/>
    <x v="4624"/>
    <x v="1028"/>
    <x v="3"/>
  </r>
  <r>
    <x v="92"/>
    <x v="37"/>
    <x v="6"/>
    <x v="1407"/>
    <x v="4229"/>
    <x v="31"/>
    <x v="3"/>
    <x v="30"/>
    <x v="16940"/>
    <x v="25997"/>
    <x v="7358"/>
    <x v="36520"/>
    <x v="3"/>
    <x v="1"/>
    <x v="3"/>
    <x v="6124"/>
    <x v="6927"/>
    <x v="7113"/>
    <x v="25490"/>
    <x v="280"/>
    <x v="4467"/>
    <x v="4561"/>
    <x v="823"/>
    <x v="3"/>
  </r>
  <r>
    <x v="92"/>
    <x v="37"/>
    <x v="7"/>
    <x v="1396"/>
    <x v="4232"/>
    <x v="32"/>
    <x v="5"/>
    <x v="46"/>
    <x v="17569"/>
    <x v="26212"/>
    <x v="7538"/>
    <x v="37046"/>
    <x v="3"/>
    <x v="1"/>
    <x v="3"/>
    <x v="11130"/>
    <x v="9867"/>
    <x v="7508"/>
    <x v="42713"/>
    <x v="290"/>
    <x v="4508"/>
    <x v="4545"/>
    <x v="910"/>
    <x v="3"/>
  </r>
  <r>
    <x v="92"/>
    <x v="37"/>
    <x v="8"/>
    <x v="1381"/>
    <x v="4242"/>
    <x v="29"/>
    <x v="11"/>
    <x v="36"/>
    <x v="17800"/>
    <x v="26212"/>
    <x v="7631"/>
    <x v="37172"/>
    <x v="3"/>
    <x v="1"/>
    <x v="3"/>
    <x v="8902"/>
    <x v="7271"/>
    <x v="6803"/>
    <x v="33679"/>
    <x v="266"/>
    <x v="4519"/>
    <x v="4612"/>
    <x v="1109"/>
    <x v="3"/>
  </r>
  <r>
    <x v="92"/>
    <x v="37"/>
    <x v="9"/>
    <x v="1373"/>
    <x v="4250"/>
    <x v="30"/>
    <x v="16"/>
    <x v="30"/>
    <x v="17742"/>
    <x v="26228"/>
    <x v="7631"/>
    <x v="37159"/>
    <x v="3"/>
    <x v="1"/>
    <x v="3"/>
    <x v="7135"/>
    <x v="7419"/>
    <x v="6170"/>
    <x v="27375"/>
    <x v="292"/>
    <x v="4514"/>
    <x v="4599"/>
    <x v="1052"/>
    <x v="3"/>
  </r>
  <r>
    <x v="92"/>
    <x v="37"/>
    <x v="10"/>
    <x v="1374"/>
    <x v="4250"/>
    <x v="32"/>
    <x v="12"/>
    <x v="37"/>
    <x v="17470"/>
    <x v="26156"/>
    <x v="7563"/>
    <x v="36986"/>
    <x v="3"/>
    <x v="1"/>
    <x v="3"/>
    <x v="5796"/>
    <x v="6431"/>
    <x v="5729"/>
    <x v="19947"/>
    <x v="297"/>
    <x v="4498"/>
    <x v="4564"/>
    <x v="823"/>
    <x v="3"/>
  </r>
  <r>
    <x v="92"/>
    <x v="37"/>
    <x v="11"/>
    <x v="1367"/>
    <x v="4251"/>
    <x v="32"/>
    <x v="9"/>
    <x v="31"/>
    <x v="17243"/>
    <x v="26099"/>
    <x v="7471"/>
    <x v="36804"/>
    <x v="3"/>
    <x v="1"/>
    <x v="3"/>
    <x v="5992"/>
    <x v="6431"/>
    <x v="5554"/>
    <x v="20095"/>
    <x v="286"/>
    <x v="4498"/>
    <x v="4600"/>
    <x v="853"/>
    <x v="3"/>
  </r>
  <r>
    <x v="92"/>
    <x v="38"/>
    <x v="6"/>
    <x v="1355"/>
    <x v="4255"/>
    <x v="30"/>
    <x v="8"/>
    <x v="40"/>
    <x v="16947"/>
    <x v="25976"/>
    <x v="7455"/>
    <x v="36566"/>
    <x v="3"/>
    <x v="1"/>
    <x v="3"/>
    <x v="5688"/>
    <x v="5752"/>
    <x v="6100"/>
    <x v="19168"/>
    <x v="273"/>
    <x v="4503"/>
    <x v="4561"/>
    <x v="939"/>
    <x v="3"/>
  </r>
  <r>
    <x v="92"/>
    <x v="38"/>
    <x v="7"/>
    <x v="1339"/>
    <x v="4262"/>
    <x v="34"/>
    <x v="12"/>
    <x v="41"/>
    <x v="16778"/>
    <x v="25980"/>
    <x v="7428"/>
    <x v="36448"/>
    <x v="3"/>
    <x v="1"/>
    <x v="3"/>
    <x v="6366"/>
    <x v="7289"/>
    <x v="6044"/>
    <x v="24315"/>
    <x v="310"/>
    <x v="4514"/>
    <x v="4580"/>
    <x v="1028"/>
    <x v="3"/>
  </r>
  <r>
    <x v="92"/>
    <x v="38"/>
    <x v="8"/>
    <x v="1339"/>
    <x v="4262"/>
    <x v="33"/>
    <x v="8"/>
    <x v="40"/>
    <x v="16752"/>
    <x v="25893"/>
    <x v="7455"/>
    <x v="36404"/>
    <x v="3"/>
    <x v="1"/>
    <x v="3"/>
    <x v="7377"/>
    <x v="6301"/>
    <x v="6305"/>
    <x v="26172"/>
    <x v="282"/>
    <x v="4496"/>
    <x v="4589"/>
    <x v="823"/>
    <x v="3"/>
  </r>
  <r>
    <x v="92"/>
    <x v="38"/>
    <x v="9"/>
    <x v="1346"/>
    <x v="4257"/>
    <x v="30"/>
    <x v="11"/>
    <x v="34"/>
    <x v="16048"/>
    <x v="25837"/>
    <x v="7180"/>
    <x v="35834"/>
    <x v="3"/>
    <x v="1"/>
    <x v="3"/>
    <x v="3384"/>
    <x v="6563"/>
    <x v="4142"/>
    <x v="11551"/>
    <x v="266"/>
    <x v="4512"/>
    <x v="4598"/>
    <x v="690"/>
    <x v="3"/>
  </r>
  <r>
    <x v="92"/>
    <x v="38"/>
    <x v="10"/>
    <x v="1348"/>
    <x v="4255"/>
    <x v="29"/>
    <x v="6"/>
    <x v="49"/>
    <x v="15391"/>
    <x v="25246"/>
    <x v="6977"/>
    <x v="34789"/>
    <x v="3"/>
    <x v="1"/>
    <x v="3"/>
    <x v="3587"/>
    <x v="1556"/>
    <x v="4725"/>
    <x v="7195"/>
    <x v="278"/>
    <x v="4495"/>
    <x v="4548"/>
    <x v="773"/>
    <x v="3"/>
  </r>
  <r>
    <x v="92"/>
    <x v="38"/>
    <x v="11"/>
    <x v="1359"/>
    <x v="4252"/>
    <x v="31"/>
    <x v="11"/>
    <x v="28"/>
    <x v="15120"/>
    <x v="24656"/>
    <x v="6803"/>
    <x v="34011"/>
    <x v="3"/>
    <x v="1"/>
    <x v="3"/>
    <x v="5793"/>
    <x v="2445"/>
    <x v="4885"/>
    <x v="11816"/>
    <x v="297"/>
    <x v="4515"/>
    <x v="4642"/>
    <x v="750"/>
    <x v="3"/>
  </r>
  <r>
    <x v="92"/>
    <x v="39"/>
    <x v="6"/>
    <x v="1352"/>
    <x v="4250"/>
    <x v="34"/>
    <x v="11"/>
    <x v="29"/>
    <x v="14804"/>
    <x v="24356"/>
    <x v="6679"/>
    <x v="33410"/>
    <x v="3"/>
    <x v="1"/>
    <x v="3"/>
    <x v="5482"/>
    <x v="4762"/>
    <x v="5254"/>
    <x v="15330"/>
    <x v="304"/>
    <x v="4505"/>
    <x v="4580"/>
    <x v="773"/>
    <x v="3"/>
  </r>
  <r>
    <x v="92"/>
    <x v="39"/>
    <x v="7"/>
    <x v="1353"/>
    <x v="4253"/>
    <x v="31"/>
    <x v="7"/>
    <x v="36"/>
    <x v="14394"/>
    <x v="24153"/>
    <x v="6432"/>
    <x v="32577"/>
    <x v="3"/>
    <x v="1"/>
    <x v="3"/>
    <x v="4854"/>
    <x v="5577"/>
    <x v="4318"/>
    <x v="13554"/>
    <x v="266"/>
    <x v="4496"/>
    <x v="4564"/>
    <x v="913"/>
    <x v="3"/>
  </r>
  <r>
    <x v="92"/>
    <x v="39"/>
    <x v="8"/>
    <x v="1373"/>
    <x v="4251"/>
    <x v="36"/>
    <x v="6"/>
    <x v="37"/>
    <x v="13826"/>
    <x v="24256"/>
    <x v="6194"/>
    <x v="31809"/>
    <x v="3"/>
    <x v="1"/>
    <x v="3"/>
    <x v="4077"/>
    <x v="8127"/>
    <x v="4312"/>
    <x v="15272"/>
    <x v="315"/>
    <x v="4504"/>
    <x v="4580"/>
    <x v="773"/>
    <x v="3"/>
  </r>
  <r>
    <x v="92"/>
    <x v="39"/>
    <x v="9"/>
    <x v="1378"/>
    <x v="4234"/>
    <x v="33"/>
    <x v="14"/>
    <x v="27"/>
    <x v="13437"/>
    <x v="23615"/>
    <x v="6158"/>
    <x v="30724"/>
    <x v="3"/>
    <x v="1"/>
    <x v="3"/>
    <x v="5078"/>
    <x v="2599"/>
    <x v="5921"/>
    <x v="12107"/>
    <x v="266"/>
    <x v="4522"/>
    <x v="4614"/>
    <x v="423"/>
    <x v="3"/>
  </r>
  <r>
    <x v="92"/>
    <x v="39"/>
    <x v="10"/>
    <x v="1362"/>
    <x v="4234"/>
    <x v="35"/>
    <x v="8"/>
    <x v="43"/>
    <x v="12917"/>
    <x v="23043"/>
    <x v="5890"/>
    <x v="29280"/>
    <x v="3"/>
    <x v="1"/>
    <x v="3"/>
    <x v="4464"/>
    <x v="3097"/>
    <x v="4092"/>
    <x v="9669"/>
    <x v="297"/>
    <x v="4492"/>
    <x v="4541"/>
    <x v="823"/>
    <x v="3"/>
  </r>
  <r>
    <x v="92"/>
    <x v="39"/>
    <x v="11"/>
    <x v="1351"/>
    <x v="4237"/>
    <x v="29"/>
    <x v="13"/>
    <x v="62"/>
    <x v="11827"/>
    <x v="22316"/>
    <x v="5487"/>
    <x v="26739"/>
    <x v="3"/>
    <x v="1"/>
    <x v="3"/>
    <x v="1663"/>
    <x v="2599"/>
    <x v="3097"/>
    <x v="4470"/>
    <x v="250"/>
    <x v="4515"/>
    <x v="4544"/>
    <x v="910"/>
    <x v="3"/>
  </r>
  <r>
    <x v="92"/>
    <x v="40"/>
    <x v="6"/>
    <x v="1394"/>
    <x v="4233"/>
    <x v="32"/>
    <x v="11"/>
    <x v="30"/>
    <x v="11360"/>
    <x v="21737"/>
    <x v="5214"/>
    <x v="25244"/>
    <x v="3"/>
    <x v="1"/>
    <x v="3"/>
    <x v="4464"/>
    <x v="3026"/>
    <x v="3916"/>
    <x v="9409"/>
    <x v="304"/>
    <x v="4501"/>
    <x v="4661"/>
    <x v="720"/>
    <x v="3"/>
  </r>
  <r>
    <x v="92"/>
    <x v="40"/>
    <x v="7"/>
    <x v="1389"/>
    <x v="4219"/>
    <x v="33"/>
    <x v="11"/>
    <x v="34"/>
    <x v="11025"/>
    <x v="21094"/>
    <x v="5065"/>
    <x v="24071"/>
    <x v="3"/>
    <x v="1"/>
    <x v="3"/>
    <x v="5209"/>
    <x v="2725"/>
    <x v="4885"/>
    <x v="11318"/>
    <x v="290"/>
    <x v="4505"/>
    <x v="4572"/>
    <x v="479"/>
    <x v="3"/>
  </r>
  <r>
    <x v="92"/>
    <x v="40"/>
    <x v="8"/>
    <x v="1391"/>
    <x v="4217"/>
    <x v="33"/>
    <x v="9"/>
    <x v="50"/>
    <x v="10428"/>
    <x v="20333"/>
    <x v="4710"/>
    <x v="22228"/>
    <x v="3"/>
    <x v="1"/>
    <x v="3"/>
    <x v="3781"/>
    <x v="1819"/>
    <x v="3008"/>
    <x v="6281"/>
    <x v="286"/>
    <x v="4501"/>
    <x v="4546"/>
    <x v="773"/>
    <x v="3"/>
  </r>
  <r>
    <x v="92"/>
    <x v="40"/>
    <x v="9"/>
    <x v="1394"/>
    <x v="4209"/>
    <x v="32"/>
    <x v="9"/>
    <x v="43"/>
    <x v="9407"/>
    <x v="19018"/>
    <x v="4338"/>
    <x v="19866"/>
    <x v="3"/>
    <x v="1"/>
    <x v="3"/>
    <x v="1551"/>
    <x v="514"/>
    <x v="3047"/>
    <x v="2051"/>
    <x v="280"/>
    <x v="4505"/>
    <x v="4600"/>
    <x v="614"/>
    <x v="3"/>
  </r>
  <r>
    <x v="92"/>
    <x v="40"/>
    <x v="10"/>
    <x v="1400"/>
    <x v="4207"/>
    <x v="33"/>
    <x v="9"/>
    <x v="24"/>
    <x v="8418"/>
    <x v="17897"/>
    <x v="4025"/>
    <x v="18328"/>
    <x v="3"/>
    <x v="1"/>
    <x v="3"/>
    <x v="1516"/>
    <x v="1285"/>
    <x v="3369"/>
    <x v="3198"/>
    <x v="290"/>
    <x v="4505"/>
    <x v="4636"/>
    <x v="773"/>
    <x v="3"/>
  </r>
  <r>
    <x v="92"/>
    <x v="40"/>
    <x v="11"/>
    <x v="1390"/>
    <x v="4209"/>
    <x v="31"/>
    <x v="10"/>
    <x v="25"/>
    <x v="7857"/>
    <x v="16871"/>
    <x v="3596"/>
    <x v="17181"/>
    <x v="3"/>
    <x v="1"/>
    <x v="3"/>
    <x v="3506"/>
    <x v="1664"/>
    <x v="2833"/>
    <x v="5577"/>
    <x v="273"/>
    <x v="4506"/>
    <x v="4580"/>
    <x v="884"/>
    <x v="3"/>
  </r>
  <r>
    <x v="103"/>
    <x v="24"/>
    <x v="6"/>
    <x v="1342"/>
    <x v="4232"/>
    <x v="32"/>
    <x v="16"/>
    <x v="31"/>
    <x v="7076"/>
    <x v="15940"/>
    <x v="3308"/>
    <x v="16088"/>
    <x v="0"/>
    <x v="3"/>
    <x v="3"/>
    <x v="2418"/>
    <x v="2025"/>
    <x v="3715"/>
    <x v="5496"/>
    <x v="290"/>
    <x v="4516"/>
    <x v="4570"/>
    <x v="1321"/>
    <x v="6"/>
  </r>
  <r>
    <x v="103"/>
    <x v="24"/>
    <x v="7"/>
    <x v="1329"/>
    <x v="4244"/>
    <x v="30"/>
    <x v="16"/>
    <x v="36"/>
    <x v="6404"/>
    <x v="14576"/>
    <x v="3044"/>
    <x v="14951"/>
    <x v="0"/>
    <x v="3"/>
    <x v="3"/>
    <x v="2809"/>
    <x v="857"/>
    <x v="3968"/>
    <x v="4688"/>
    <x v="273"/>
    <x v="4505"/>
    <x v="4571"/>
    <x v="1149"/>
    <x v="6"/>
  </r>
  <r>
    <x v="103"/>
    <x v="24"/>
    <x v="8"/>
    <x v="1357"/>
    <x v="4233"/>
    <x v="32"/>
    <x v="9"/>
    <x v="34"/>
    <x v="5670"/>
    <x v="13201"/>
    <x v="2861"/>
    <x v="13669"/>
    <x v="0"/>
    <x v="3"/>
    <x v="3"/>
    <x v="2512"/>
    <x v="737"/>
    <x v="4666"/>
    <x v="4579"/>
    <x v="297"/>
    <x v="4492"/>
    <x v="4589"/>
    <x v="531"/>
    <x v="6"/>
  </r>
  <r>
    <x v="103"/>
    <x v="24"/>
    <x v="9"/>
    <x v="1379"/>
    <x v="4223"/>
    <x v="30"/>
    <x v="10"/>
    <x v="55"/>
    <x v="4980"/>
    <x v="12906"/>
    <x v="2385"/>
    <x v="12631"/>
    <x v="0"/>
    <x v="3"/>
    <x v="3"/>
    <x v="2997"/>
    <x v="5402"/>
    <x v="2712"/>
    <x v="8003"/>
    <x v="273"/>
    <x v="4506"/>
    <x v="4538"/>
    <x v="556"/>
    <x v="6"/>
  </r>
  <r>
    <x v="103"/>
    <x v="24"/>
    <x v="10"/>
    <x v="1423"/>
    <x v="4156"/>
    <x v="30"/>
    <x v="7"/>
    <x v="64"/>
    <x v="4432"/>
    <x v="11818"/>
    <x v="2132"/>
    <x v="11149"/>
    <x v="0"/>
    <x v="3"/>
    <x v="3"/>
    <x v="3664"/>
    <x v="1400"/>
    <x v="3968"/>
    <x v="6481"/>
    <x v="286"/>
    <x v="4498"/>
    <x v="4561"/>
    <x v="247"/>
    <x v="6"/>
  </r>
  <r>
    <x v="103"/>
    <x v="24"/>
    <x v="11"/>
    <x v="1457"/>
    <x v="3980"/>
    <x v="26"/>
    <x v="13"/>
    <x v="39"/>
    <x v="3904"/>
    <x v="11191"/>
    <x v="2041"/>
    <x v="10034"/>
    <x v="0"/>
    <x v="3"/>
    <x v="3"/>
    <x v="3988"/>
    <x v="3306"/>
    <x v="5378"/>
    <x v="10563"/>
    <x v="260"/>
    <x v="4519"/>
    <x v="4647"/>
    <x v="408"/>
    <x v="6"/>
  </r>
  <r>
    <x v="103"/>
    <x v="25"/>
    <x v="6"/>
    <x v="1463"/>
    <x v="3672"/>
    <x v="30"/>
    <x v="14"/>
    <x v="43"/>
    <x v="3658"/>
    <x v="10280"/>
    <x v="1825"/>
    <x v="8878"/>
    <x v="0"/>
    <x v="3"/>
    <x v="3"/>
    <x v="5688"/>
    <x v="1998"/>
    <x v="4085"/>
    <x v="10044"/>
    <x v="310"/>
    <x v="4507"/>
    <x v="4572"/>
    <x v="261"/>
    <x v="6"/>
  </r>
  <r>
    <x v="103"/>
    <x v="25"/>
    <x v="7"/>
    <x v="1467"/>
    <x v="3679"/>
    <x v="30"/>
    <x v="12"/>
    <x v="49"/>
    <x v="3291"/>
    <x v="9063"/>
    <x v="1695"/>
    <x v="7501"/>
    <x v="0"/>
    <x v="3"/>
    <x v="3"/>
    <x v="4906"/>
    <x v="1075"/>
    <x v="4782"/>
    <x v="8110"/>
    <x v="286"/>
    <x v="4501"/>
    <x v="4571"/>
    <x v="844"/>
    <x v="6"/>
  </r>
  <r>
    <x v="103"/>
    <x v="25"/>
    <x v="8"/>
    <x v="1438"/>
    <x v="3816"/>
    <x v="30"/>
    <x v="14"/>
    <x v="27"/>
    <x v="2856"/>
    <x v="8752"/>
    <x v="1577"/>
    <x v="6636"/>
    <x v="0"/>
    <x v="3"/>
    <x v="3"/>
    <x v="4638"/>
    <x v="5313"/>
    <x v="4834"/>
    <x v="13546"/>
    <x v="286"/>
    <x v="4508"/>
    <x v="4644"/>
    <x v="1184"/>
    <x v="6"/>
  </r>
  <r>
    <x v="103"/>
    <x v="25"/>
    <x v="9"/>
    <x v="1434"/>
    <x v="3812"/>
    <x v="30"/>
    <x v="9"/>
    <x v="34"/>
    <x v="2628"/>
    <x v="8075"/>
    <x v="1472"/>
    <x v="5548"/>
    <x v="0"/>
    <x v="3"/>
    <x v="3"/>
    <x v="5793"/>
    <x v="3131"/>
    <x v="4774"/>
    <x v="12669"/>
    <x v="286"/>
    <x v="4495"/>
    <x v="4562"/>
    <x v="816"/>
    <x v="6"/>
  </r>
  <r>
    <x v="103"/>
    <x v="25"/>
    <x v="10"/>
    <x v="1534"/>
    <x v="3392"/>
    <x v="30"/>
    <x v="12"/>
    <x v="37"/>
    <x v="2329"/>
    <x v="7705"/>
    <x v="1419"/>
    <x v="4763"/>
    <x v="0"/>
    <x v="3"/>
    <x v="3"/>
    <x v="5345"/>
    <x v="4836"/>
    <x v="5623"/>
    <x v="15789"/>
    <x v="286"/>
    <x v="4512"/>
    <x v="4578"/>
    <x v="180"/>
    <x v="6"/>
  </r>
  <r>
    <x v="103"/>
    <x v="25"/>
    <x v="11"/>
    <x v="1586"/>
    <x v="2695"/>
    <x v="29"/>
    <x v="14"/>
    <x v="24"/>
    <x v="1923"/>
    <x v="7047"/>
    <x v="1338"/>
    <x v="3683"/>
    <x v="0"/>
    <x v="3"/>
    <x v="3"/>
    <x v="4677"/>
    <x v="3268"/>
    <x v="5196"/>
    <x v="11527"/>
    <x v="278"/>
    <x v="4508"/>
    <x v="4623"/>
    <x v="52"/>
    <x v="6"/>
  </r>
  <r>
    <x v="103"/>
    <x v="36"/>
    <x v="6"/>
    <x v="1583"/>
    <x v="2762"/>
    <x v="28"/>
    <x v="7"/>
    <x v="30"/>
    <x v="1614"/>
    <x v="6402"/>
    <x v="1226"/>
    <x v="2819"/>
    <x v="0"/>
    <x v="3"/>
    <x v="3"/>
    <x v="5170"/>
    <x v="3235"/>
    <x v="4429"/>
    <x v="11362"/>
    <x v="280"/>
    <x v="4490"/>
    <x v="4569"/>
    <x v="1019"/>
    <x v="6"/>
  </r>
  <r>
    <x v="103"/>
    <x v="36"/>
    <x v="7"/>
    <x v="1572"/>
    <x v="2776"/>
    <x v="28"/>
    <x v="6"/>
    <x v="52"/>
    <x v="1457"/>
    <x v="6168"/>
    <x v="1160"/>
    <x v="2415"/>
    <x v="0"/>
    <x v="3"/>
    <x v="3"/>
    <x v="6176"/>
    <x v="5577"/>
    <x v="5195"/>
    <x v="18265"/>
    <x v="286"/>
    <x v="4504"/>
    <x v="4531"/>
    <x v="865"/>
    <x v="6"/>
  </r>
  <r>
    <x v="103"/>
    <x v="36"/>
    <x v="8"/>
    <x v="1504"/>
    <x v="3356"/>
    <x v="33"/>
    <x v="13"/>
    <x v="33"/>
    <x v="1383"/>
    <x v="5990"/>
    <x v="1113"/>
    <x v="2206"/>
    <x v="0"/>
    <x v="3"/>
    <x v="3"/>
    <x v="6821"/>
    <x v="6027"/>
    <x v="5434"/>
    <x v="21576"/>
    <x v="315"/>
    <x v="4520"/>
    <x v="4633"/>
    <x v="1544"/>
    <x v="6"/>
  </r>
  <r>
    <x v="103"/>
    <x v="36"/>
    <x v="9"/>
    <x v="1460"/>
    <x v="3479"/>
    <x v="33"/>
    <x v="7"/>
    <x v="45"/>
    <x v="1123"/>
    <x v="5456"/>
    <x v="1109"/>
    <x v="1749"/>
    <x v="0"/>
    <x v="3"/>
    <x v="3"/>
    <x v="5168"/>
    <x v="3794"/>
    <x v="6167"/>
    <x v="14480"/>
    <x v="286"/>
    <x v="4492"/>
    <x v="4555"/>
    <x v="1155"/>
    <x v="6"/>
  </r>
  <r>
    <x v="103"/>
    <x v="36"/>
    <x v="10"/>
    <x v="1455"/>
    <x v="3542"/>
    <x v="32"/>
    <x v="11"/>
    <x v="36"/>
    <x v="1238"/>
    <x v="5278"/>
    <x v="1049"/>
    <x v="1700"/>
    <x v="0"/>
    <x v="3"/>
    <x v="3"/>
    <x v="8482"/>
    <x v="5981"/>
    <x v="5131"/>
    <x v="26145"/>
    <x v="280"/>
    <x v="4514"/>
    <x v="4608"/>
    <x v="1008"/>
    <x v="6"/>
  </r>
  <r>
    <x v="103"/>
    <x v="36"/>
    <x v="11"/>
    <x v="1463"/>
    <x v="3552"/>
    <x v="36"/>
    <x v="10"/>
    <x v="43"/>
    <x v="1061"/>
    <x v="5105"/>
    <x v="1010"/>
    <x v="1499"/>
    <x v="0"/>
    <x v="3"/>
    <x v="3"/>
    <x v="5894"/>
    <x v="6121"/>
    <x v="5553"/>
    <x v="19209"/>
    <x v="310"/>
    <x v="4503"/>
    <x v="4564"/>
    <x v="852"/>
    <x v="6"/>
  </r>
  <r>
    <x v="103"/>
    <x v="41"/>
    <x v="6"/>
    <x v="1463"/>
    <x v="3589"/>
    <x v="35"/>
    <x v="8"/>
    <x v="32"/>
    <x v="1068"/>
    <x v="4843"/>
    <x v="962"/>
    <x v="1375"/>
    <x v="0"/>
    <x v="3"/>
    <x v="3"/>
    <x v="7486"/>
    <x v="5312"/>
    <x v="5257"/>
    <x v="21965"/>
    <x v="280"/>
    <x v="4501"/>
    <x v="4614"/>
    <x v="933"/>
    <x v="6"/>
  </r>
  <r>
    <x v="103"/>
    <x v="41"/>
    <x v="7"/>
    <x v="1474"/>
    <x v="3572"/>
    <x v="35"/>
    <x v="10"/>
    <x v="50"/>
    <x v="1091"/>
    <x v="4404"/>
    <x v="956"/>
    <x v="1258"/>
    <x v="0"/>
    <x v="3"/>
    <x v="3"/>
    <x v="7678"/>
    <x v="4028"/>
    <x v="6100"/>
    <x v="21631"/>
    <x v="286"/>
    <x v="4508"/>
    <x v="4540"/>
    <x v="781"/>
    <x v="6"/>
  </r>
  <r>
    <x v="103"/>
    <x v="41"/>
    <x v="8"/>
    <x v="1467"/>
    <x v="3709"/>
    <x v="32"/>
    <x v="11"/>
    <x v="43"/>
    <x v="1006"/>
    <x v="4463"/>
    <x v="956"/>
    <x v="1224"/>
    <x v="0"/>
    <x v="3"/>
    <x v="3"/>
    <x v="6612"/>
    <x v="7722"/>
    <x v="6170"/>
    <x v="26471"/>
    <x v="266"/>
    <x v="4507"/>
    <x v="4600"/>
    <x v="1185"/>
    <x v="6"/>
  </r>
  <r>
    <x v="103"/>
    <x v="41"/>
    <x v="9"/>
    <x v="1434"/>
    <x v="4142"/>
    <x v="32"/>
    <x v="16"/>
    <x v="55"/>
    <x v="946"/>
    <x v="4308"/>
    <x v="941"/>
    <x v="1126"/>
    <x v="0"/>
    <x v="3"/>
    <x v="3"/>
    <x v="6765"/>
    <x v="6121"/>
    <x v="5923"/>
    <x v="22730"/>
    <x v="286"/>
    <x v="4514"/>
    <x v="4557"/>
    <x v="1466"/>
    <x v="6"/>
  </r>
  <r>
    <x v="103"/>
    <x v="41"/>
    <x v="10"/>
    <x v="1389"/>
    <x v="4221"/>
    <x v="30"/>
    <x v="14"/>
    <x v="33"/>
    <x v="937"/>
    <x v="4274"/>
    <x v="937"/>
    <x v="1101"/>
    <x v="0"/>
    <x v="3"/>
    <x v="3"/>
    <x v="7430"/>
    <x v="7020"/>
    <x v="6167"/>
    <x v="27243"/>
    <x v="273"/>
    <x v="4503"/>
    <x v="4636"/>
    <x v="1389"/>
    <x v="6"/>
  </r>
  <r>
    <x v="103"/>
    <x v="41"/>
    <x v="11"/>
    <x v="1365"/>
    <x v="4241"/>
    <x v="29"/>
    <x v="14"/>
    <x v="33"/>
    <x v="899"/>
    <x v="4274"/>
    <x v="919"/>
    <x v="1075"/>
    <x v="0"/>
    <x v="3"/>
    <x v="3"/>
    <x v="7081"/>
    <x v="7271"/>
    <x v="5926"/>
    <x v="26137"/>
    <x v="278"/>
    <x v="4505"/>
    <x v="4585"/>
    <x v="1296"/>
    <x v="6"/>
  </r>
  <r>
    <x v="103"/>
    <x v="42"/>
    <x v="6"/>
    <x v="1344"/>
    <x v="4248"/>
    <x v="31"/>
    <x v="10"/>
    <x v="42"/>
    <x v="817"/>
    <x v="4358"/>
    <x v="899"/>
    <x v="1034"/>
    <x v="0"/>
    <x v="3"/>
    <x v="3"/>
    <x v="6614"/>
    <x v="7865"/>
    <x v="5792"/>
    <x v="25725"/>
    <x v="297"/>
    <x v="4496"/>
    <x v="4561"/>
    <x v="1028"/>
    <x v="6"/>
  </r>
  <r>
    <x v="103"/>
    <x v="42"/>
    <x v="7"/>
    <x v="1350"/>
    <x v="4249"/>
    <x v="36"/>
    <x v="7"/>
    <x v="60"/>
    <x v="721"/>
    <x v="4413"/>
    <x v="895"/>
    <x v="984"/>
    <x v="0"/>
    <x v="3"/>
    <x v="3"/>
    <x v="6125"/>
    <x v="7629"/>
    <x v="6165"/>
    <x v="24581"/>
    <x v="315"/>
    <x v="4498"/>
    <x v="4545"/>
    <x v="849"/>
    <x v="6"/>
  </r>
  <r>
    <x v="103"/>
    <x v="42"/>
    <x v="8"/>
    <x v="1381"/>
    <x v="4235"/>
    <x v="37"/>
    <x v="6"/>
    <x v="41"/>
    <x v="662"/>
    <x v="4407"/>
    <x v="875"/>
    <x v="950"/>
    <x v="0"/>
    <x v="3"/>
    <x v="3"/>
    <x v="6765"/>
    <x v="7251"/>
    <x v="5860"/>
    <x v="24924"/>
    <x v="292"/>
    <x v="4504"/>
    <x v="4633"/>
    <x v="479"/>
    <x v="6"/>
  </r>
  <r>
    <x v="103"/>
    <x v="42"/>
    <x v="9"/>
    <x v="1425"/>
    <x v="4197"/>
    <x v="35"/>
    <x v="6"/>
    <x v="42"/>
    <x v="723"/>
    <x v="4510"/>
    <x v="864"/>
    <x v="990"/>
    <x v="0"/>
    <x v="3"/>
    <x v="3"/>
    <x v="8237"/>
    <x v="8041"/>
    <x v="6047"/>
    <x v="31670"/>
    <x v="272"/>
    <x v="4505"/>
    <x v="4580"/>
    <x v="208"/>
    <x v="6"/>
  </r>
  <r>
    <x v="103"/>
    <x v="42"/>
    <x v="10"/>
    <x v="1427"/>
    <x v="3893"/>
    <x v="30"/>
    <x v="6"/>
    <x v="49"/>
    <x v="737"/>
    <x v="4413"/>
    <x v="890"/>
    <x v="994"/>
    <x v="0"/>
    <x v="3"/>
    <x v="3"/>
    <x v="7677"/>
    <x v="6517"/>
    <x v="6552"/>
    <x v="28432"/>
    <x v="255"/>
    <x v="4505"/>
    <x v="4570"/>
    <x v="244"/>
    <x v="6"/>
  </r>
  <r>
    <x v="103"/>
    <x v="42"/>
    <x v="11"/>
    <x v="1424"/>
    <x v="3896"/>
    <x v="34"/>
    <x v="5"/>
    <x v="37"/>
    <x v="785"/>
    <x v="4527"/>
    <x v="905"/>
    <x v="1067"/>
    <x v="0"/>
    <x v="3"/>
    <x v="3"/>
    <x v="8135"/>
    <x v="8126"/>
    <x v="6480"/>
    <x v="32637"/>
    <x v="310"/>
    <x v="4503"/>
    <x v="4614"/>
    <x v="832"/>
    <x v="6"/>
  </r>
  <r>
    <x v="103"/>
    <x v="43"/>
    <x v="6"/>
    <x v="1410"/>
    <x v="3807"/>
    <x v="34"/>
    <x v="8"/>
    <x v="42"/>
    <x v="811"/>
    <x v="4825"/>
    <x v="929"/>
    <x v="1183"/>
    <x v="0"/>
    <x v="3"/>
    <x v="3"/>
    <x v="7782"/>
    <x v="9429"/>
    <x v="6554"/>
    <x v="34176"/>
    <x v="286"/>
    <x v="4512"/>
    <x v="4571"/>
    <x v="588"/>
    <x v="6"/>
  </r>
  <r>
    <x v="103"/>
    <x v="43"/>
    <x v="7"/>
    <x v="1414"/>
    <x v="3686"/>
    <x v="30"/>
    <x v="13"/>
    <x v="55"/>
    <x v="901"/>
    <x v="5284"/>
    <x v="943"/>
    <x v="1372"/>
    <x v="0"/>
    <x v="3"/>
    <x v="3"/>
    <x v="8429"/>
    <x v="10304"/>
    <x v="6362"/>
    <x v="36784"/>
    <x v="260"/>
    <x v="4515"/>
    <x v="4555"/>
    <x v="509"/>
    <x v="6"/>
  </r>
  <r>
    <x v="103"/>
    <x v="43"/>
    <x v="8"/>
    <x v="1399"/>
    <x v="3710"/>
    <x v="33"/>
    <x v="8"/>
    <x v="37"/>
    <x v="894"/>
    <x v="5217"/>
    <x v="953"/>
    <x v="1363"/>
    <x v="0"/>
    <x v="3"/>
    <x v="3"/>
    <x v="7431"/>
    <x v="6840"/>
    <x v="6304"/>
    <x v="27441"/>
    <x v="304"/>
    <x v="4495"/>
    <x v="4626"/>
    <x v="897"/>
    <x v="6"/>
  </r>
  <r>
    <x v="103"/>
    <x v="43"/>
    <x v="9"/>
    <x v="1303"/>
    <x v="4116"/>
    <x v="34"/>
    <x v="8"/>
    <x v="68"/>
    <x v="1052"/>
    <x v="5632"/>
    <x v="1146"/>
    <x v="1799"/>
    <x v="0"/>
    <x v="3"/>
    <x v="3"/>
    <x v="9236"/>
    <x v="9932"/>
    <x v="9412"/>
    <x v="42023"/>
    <x v="288"/>
    <x v="4505"/>
    <x v="4513"/>
    <x v="1449"/>
    <x v="6"/>
  </r>
  <r>
    <x v="103"/>
    <x v="43"/>
    <x v="10"/>
    <x v="1357"/>
    <x v="4082"/>
    <x v="27"/>
    <x v="14"/>
    <x v="32"/>
    <x v="1593"/>
    <x v="6195"/>
    <x v="1170"/>
    <x v="2567"/>
    <x v="0"/>
    <x v="3"/>
    <x v="3"/>
    <x v="11761"/>
    <x v="10817"/>
    <x v="6552"/>
    <x v="44025"/>
    <x v="245"/>
    <x v="4519"/>
    <x v="4671"/>
    <x v="733"/>
    <x v="6"/>
  </r>
  <r>
    <x v="103"/>
    <x v="43"/>
    <x v="11"/>
    <x v="1393"/>
    <x v="3623"/>
    <x v="29"/>
    <x v="11"/>
    <x v="48"/>
    <x v="1452"/>
    <x v="5781"/>
    <x v="1103"/>
    <x v="2153"/>
    <x v="0"/>
    <x v="3"/>
    <x v="3"/>
    <x v="6325"/>
    <x v="4492"/>
    <x v="5069"/>
    <x v="16472"/>
    <x v="297"/>
    <x v="4498"/>
    <x v="4546"/>
    <x v="155"/>
    <x v="6"/>
  </r>
  <r>
    <x v="103"/>
    <x v="44"/>
    <x v="6"/>
    <x v="1401"/>
    <x v="3546"/>
    <x v="31"/>
    <x v="21"/>
    <x v="19"/>
    <x v="894"/>
    <x v="5463"/>
    <x v="1017"/>
    <x v="1480"/>
    <x v="1"/>
    <x v="2"/>
    <x v="3"/>
    <x v="2553"/>
    <x v="5092"/>
    <x v="4722"/>
    <x v="9283"/>
    <x v="297"/>
    <x v="4522"/>
    <x v="4661"/>
    <x v="618"/>
    <x v="6"/>
  </r>
  <r>
    <x v="103"/>
    <x v="44"/>
    <x v="7"/>
    <x v="1416"/>
    <x v="3322"/>
    <x v="35"/>
    <x v="12"/>
    <x v="36"/>
    <x v="1253"/>
    <x v="5538"/>
    <x v="864"/>
    <x v="1606"/>
    <x v="1"/>
    <x v="2"/>
    <x v="3"/>
    <x v="10800"/>
    <x v="7722"/>
    <x v="3470"/>
    <x v="33044"/>
    <x v="310"/>
    <x v="4491"/>
    <x v="4539"/>
    <x v="340"/>
    <x v="6"/>
  </r>
  <r>
    <x v="103"/>
    <x v="44"/>
    <x v="8"/>
    <x v="1383"/>
    <x v="3519"/>
    <x v="33"/>
    <x v="11"/>
    <x v="52"/>
    <x v="1144"/>
    <x v="5494"/>
    <x v="789"/>
    <x v="1446"/>
    <x v="1"/>
    <x v="2"/>
    <x v="3"/>
    <x v="6556"/>
    <x v="7017"/>
    <x v="4722"/>
    <x v="21103"/>
    <x v="273"/>
    <x v="4503"/>
    <x v="4546"/>
    <x v="1293"/>
    <x v="6"/>
  </r>
  <r>
    <x v="103"/>
    <x v="44"/>
    <x v="9"/>
    <x v="1380"/>
    <x v="3583"/>
    <x v="33"/>
    <x v="10"/>
    <x v="24"/>
    <x v="670"/>
    <x v="4419"/>
    <x v="644"/>
    <x v="812"/>
    <x v="1"/>
    <x v="2"/>
    <x v="3"/>
    <x v="2512"/>
    <x v="1096"/>
    <x v="3049"/>
    <x v="3919"/>
    <x v="286"/>
    <x v="4503"/>
    <x v="4658"/>
    <x v="1014"/>
    <x v="6"/>
  </r>
  <r>
    <x v="103"/>
    <x v="44"/>
    <x v="10"/>
    <x v="1399"/>
    <x v="3366"/>
    <x v="29"/>
    <x v="14"/>
    <x v="29"/>
    <x v="452"/>
    <x v="3507"/>
    <x v="459"/>
    <x v="491"/>
    <x v="1"/>
    <x v="2"/>
    <x v="3"/>
    <x v="3700"/>
    <x v="1190"/>
    <x v="2215"/>
    <x v="4540"/>
    <x v="260"/>
    <x v="4514"/>
    <x v="4571"/>
    <x v="345"/>
    <x v="6"/>
  </r>
  <r>
    <x v="103"/>
    <x v="44"/>
    <x v="11"/>
    <x v="1384"/>
    <x v="3489"/>
    <x v="27"/>
    <x v="13"/>
    <x v="43"/>
    <x v="181"/>
    <x v="2753"/>
    <x v="222"/>
    <x v="191"/>
    <x v="1"/>
    <x v="2"/>
    <x v="3"/>
    <x v="552"/>
    <x v="1307"/>
    <x v="1205"/>
    <x v="750"/>
    <x v="273"/>
    <x v="4503"/>
    <x v="4547"/>
    <x v="1155"/>
    <x v="6"/>
  </r>
  <r>
    <x v="103"/>
    <x v="45"/>
    <x v="6"/>
    <x v="1400"/>
    <x v="3479"/>
    <x v="36"/>
    <x v="8"/>
    <x v="31"/>
    <x v="131"/>
    <x v="2377"/>
    <x v="42"/>
    <x v="79"/>
    <x v="1"/>
    <x v="2"/>
    <x v="3"/>
    <x v="5032"/>
    <x v="3519"/>
    <x v="666"/>
    <x v="5177"/>
    <x v="330"/>
    <x v="4495"/>
    <x v="4616"/>
    <x v="801"/>
    <x v="6"/>
  </r>
  <r>
    <x v="103"/>
    <x v="45"/>
    <x v="7"/>
    <x v="1398"/>
    <x v="3603"/>
    <x v="35"/>
    <x v="17"/>
    <x v="24"/>
    <x v="74"/>
    <x v="1501"/>
    <x v="5"/>
    <x v="7"/>
    <x v="1"/>
    <x v="2"/>
    <x v="3"/>
    <x v="3585"/>
    <x v="710"/>
    <x v="2254"/>
    <x v="3663"/>
    <x v="280"/>
    <x v="4522"/>
    <x v="4605"/>
    <x v="1156"/>
    <x v="6"/>
  </r>
  <r>
    <x v="103"/>
    <x v="45"/>
    <x v="8"/>
    <x v="1396"/>
    <x v="3633"/>
    <x v="33"/>
    <x v="12"/>
    <x v="34"/>
    <x v="73"/>
    <x v="1459"/>
    <x v="1"/>
    <x v="4"/>
    <x v="1"/>
    <x v="2"/>
    <x v="3"/>
    <x v="7283"/>
    <x v="6793"/>
    <x v="4777"/>
    <x v="22883"/>
    <x v="273"/>
    <x v="4497"/>
    <x v="4555"/>
    <x v="910"/>
    <x v="6"/>
  </r>
  <r>
    <x v="103"/>
    <x v="45"/>
    <x v="9"/>
    <x v="1418"/>
    <x v="3616"/>
    <x v="32"/>
    <x v="11"/>
    <x v="41"/>
    <x v="103"/>
    <x v="1525"/>
    <x v="2"/>
    <x v="17"/>
    <x v="1"/>
    <x v="2"/>
    <x v="3"/>
    <x v="10288"/>
    <x v="8001"/>
    <x v="6303"/>
    <x v="37354"/>
    <x v="280"/>
    <x v="4503"/>
    <x v="4569"/>
    <x v="779"/>
    <x v="6"/>
  </r>
  <r>
    <x v="103"/>
    <x v="45"/>
    <x v="10"/>
    <x v="1407"/>
    <x v="3717"/>
    <x v="31"/>
    <x v="20"/>
    <x v="39"/>
    <x v="120"/>
    <x v="1791"/>
    <x v="3"/>
    <x v="30"/>
    <x v="1"/>
    <x v="2"/>
    <x v="3"/>
    <x v="8390"/>
    <x v="9967"/>
    <x v="6616"/>
    <x v="36501"/>
    <x v="280"/>
    <x v="4521"/>
    <x v="4590"/>
    <x v="1113"/>
    <x v="6"/>
  </r>
  <r>
    <x v="103"/>
    <x v="45"/>
    <x v="11"/>
    <x v="1390"/>
    <x v="3964"/>
    <x v="31"/>
    <x v="39"/>
    <x v="55"/>
    <x v="197"/>
    <x v="1956"/>
    <x v="4"/>
    <x v="52"/>
    <x v="1"/>
    <x v="2"/>
    <x v="3"/>
    <x v="11201"/>
    <x v="8864"/>
    <x v="6241"/>
    <x v="40291"/>
    <x v="286"/>
    <x v="4541"/>
    <x v="4547"/>
    <x v="1334"/>
    <x v="6"/>
  </r>
  <r>
    <x v="103"/>
    <x v="46"/>
    <x v="6"/>
    <x v="1418"/>
    <x v="3753"/>
    <x v="30"/>
    <x v="160"/>
    <x v="195"/>
    <x v="327"/>
    <x v="2590"/>
    <x v="12"/>
    <x v="144"/>
    <x v="1"/>
    <x v="2"/>
    <x v="3"/>
    <x v="11617"/>
    <x v="12528"/>
    <x v="7796"/>
    <x v="46956"/>
    <x v="282"/>
    <x v="4689"/>
    <x v="4299"/>
    <x v="351"/>
    <x v="6"/>
  </r>
  <r>
    <x v="103"/>
    <x v="46"/>
    <x v="7"/>
    <x v="1419"/>
    <x v="3700"/>
    <x v="23"/>
    <x v="510"/>
    <x v="490"/>
    <x v="397"/>
    <x v="3141"/>
    <x v="21"/>
    <x v="222"/>
    <x v="1"/>
    <x v="2"/>
    <x v="3"/>
    <x v="9645"/>
    <x v="12172"/>
    <x v="8092"/>
    <x v="43824"/>
    <x v="245"/>
    <x v="4927"/>
    <x v="4046"/>
    <x v="681"/>
    <x v="6"/>
  </r>
  <r>
    <x v="103"/>
    <x v="46"/>
    <x v="8"/>
    <x v="1438"/>
    <x v="3543"/>
    <x v="29"/>
    <x v="883"/>
    <x v="890"/>
    <x v="502"/>
    <x v="3666"/>
    <x v="34"/>
    <x v="303"/>
    <x v="1"/>
    <x v="2"/>
    <x v="3"/>
    <x v="9988"/>
    <x v="11483"/>
    <x v="7309"/>
    <x v="42491"/>
    <x v="320"/>
    <x v="5056"/>
    <x v="3790"/>
    <x v="445"/>
    <x v="6"/>
  </r>
  <r>
    <x v="103"/>
    <x v="46"/>
    <x v="9"/>
    <x v="1466"/>
    <x v="3400"/>
    <x v="29"/>
    <x v="1565"/>
    <x v="1612"/>
    <x v="911"/>
    <x v="4034"/>
    <x v="52"/>
    <x v="453"/>
    <x v="1"/>
    <x v="2"/>
    <x v="3"/>
    <x v="12414"/>
    <x v="10224"/>
    <x v="7311"/>
    <x v="45413"/>
    <x v="286"/>
    <x v="5754"/>
    <x v="2937"/>
    <x v="473"/>
    <x v="6"/>
  </r>
  <r>
    <x v="103"/>
    <x v="46"/>
    <x v="10"/>
    <x v="1481"/>
    <x v="3243"/>
    <x v="32"/>
    <x v="2114"/>
    <x v="2171"/>
    <x v="1339"/>
    <x v="4933"/>
    <x v="83"/>
    <x v="714"/>
    <x v="1"/>
    <x v="2"/>
    <x v="3"/>
    <x v="11286"/>
    <x v="12694"/>
    <x v="8269"/>
    <x v="47160"/>
    <x v="304"/>
    <x v="6320"/>
    <x v="2368"/>
    <x v="445"/>
    <x v="6"/>
  </r>
  <r>
    <x v="103"/>
    <x v="46"/>
    <x v="11"/>
    <x v="1420"/>
    <x v="3850"/>
    <x v="20"/>
    <x v="2403"/>
    <x v="2511"/>
    <x v="1620"/>
    <x v="5538"/>
    <x v="113"/>
    <x v="904"/>
    <x v="1"/>
    <x v="2"/>
    <x v="3"/>
    <x v="9859"/>
    <x v="11132"/>
    <x v="7796"/>
    <x v="42359"/>
    <x v="228"/>
    <x v="6003"/>
    <x v="2666"/>
    <x v="1550"/>
    <x v="6"/>
  </r>
  <r>
    <x v="103"/>
    <x v="47"/>
    <x v="6"/>
    <x v="1383"/>
    <x v="3910"/>
    <x v="19"/>
    <x v="2469"/>
    <x v="2574"/>
    <x v="2257"/>
    <x v="6387"/>
    <x v="163"/>
    <x v="1422"/>
    <x v="1"/>
    <x v="2"/>
    <x v="3"/>
    <x v="11654"/>
    <x v="12227"/>
    <x v="8565"/>
    <x v="47222"/>
    <x v="280"/>
    <x v="5060"/>
    <x v="3965"/>
    <x v="1004"/>
    <x v="6"/>
  </r>
  <r>
    <x v="103"/>
    <x v="47"/>
    <x v="7"/>
    <x v="1398"/>
    <x v="3920"/>
    <x v="20"/>
    <x v="3809"/>
    <x v="4959"/>
    <x v="3148"/>
    <x v="7742"/>
    <x v="224"/>
    <x v="2716"/>
    <x v="1"/>
    <x v="2"/>
    <x v="3"/>
    <x v="12700"/>
    <x v="13374"/>
    <x v="8563"/>
    <x v="49725"/>
    <x v="290"/>
    <x v="7354"/>
    <x v="1249"/>
    <x v="849"/>
    <x v="6"/>
  </r>
  <r>
    <x v="103"/>
    <x v="47"/>
    <x v="8"/>
    <x v="1401"/>
    <x v="3960"/>
    <x v="33"/>
    <x v="4539"/>
    <x v="6246"/>
    <x v="4054"/>
    <x v="8397"/>
    <x v="294"/>
    <x v="4281"/>
    <x v="1"/>
    <x v="2"/>
    <x v="3"/>
    <x v="12802"/>
    <x v="11198"/>
    <x v="8334"/>
    <x v="47805"/>
    <x v="345"/>
    <x v="7260"/>
    <x v="1548"/>
    <x v="943"/>
    <x v="6"/>
  </r>
  <r>
    <x v="103"/>
    <x v="47"/>
    <x v="9"/>
    <x v="1401"/>
    <x v="4157"/>
    <x v="37"/>
    <x v="6019"/>
    <x v="6537"/>
    <x v="4668"/>
    <x v="9313"/>
    <x v="356"/>
    <x v="6038"/>
    <x v="1"/>
    <x v="2"/>
    <x v="3"/>
    <x v="11392"/>
    <x v="12143"/>
    <x v="7856"/>
    <x v="46189"/>
    <x v="310"/>
    <x v="8572"/>
    <x v="1301"/>
    <x v="1295"/>
    <x v="6"/>
  </r>
  <r>
    <x v="103"/>
    <x v="47"/>
    <x v="10"/>
    <x v="1417"/>
    <x v="4180"/>
    <x v="36"/>
    <x v="6616"/>
    <x v="6845"/>
    <x v="4949"/>
    <x v="10689"/>
    <x v="394"/>
    <x v="7581"/>
    <x v="1"/>
    <x v="2"/>
    <x v="3"/>
    <x v="9471"/>
    <x v="13407"/>
    <x v="7506"/>
    <x v="45734"/>
    <x v="278"/>
    <x v="7905"/>
    <x v="1250"/>
    <x v="892"/>
    <x v="6"/>
  </r>
  <r>
    <x v="103"/>
    <x v="47"/>
    <x v="11"/>
    <x v="1493"/>
    <x v="4083"/>
    <x v="33"/>
    <x v="6425"/>
    <x v="6358"/>
    <x v="5949"/>
    <x v="11760"/>
    <x v="477"/>
    <x v="9690"/>
    <x v="1"/>
    <x v="2"/>
    <x v="3"/>
    <x v="13198"/>
    <x v="12802"/>
    <x v="8333"/>
    <x v="49565"/>
    <x v="266"/>
    <x v="2008"/>
    <x v="8244"/>
    <x v="563"/>
    <x v="6"/>
  </r>
  <r>
    <x v="103"/>
    <x v="26"/>
    <x v="6"/>
    <x v="1553"/>
    <x v="3476"/>
    <x v="31"/>
    <x v="6467"/>
    <x v="5514"/>
    <x v="6857"/>
    <x v="12453"/>
    <x v="515"/>
    <x v="11345"/>
    <x v="1"/>
    <x v="2"/>
    <x v="3"/>
    <x v="12979"/>
    <x v="11420"/>
    <x v="7174"/>
    <x v="47487"/>
    <x v="273"/>
    <x v="5797"/>
    <x v="7766"/>
    <x v="83"/>
    <x v="6"/>
  </r>
  <r>
    <x v="103"/>
    <x v="26"/>
    <x v="7"/>
    <x v="1574"/>
    <x v="3106"/>
    <x v="28"/>
    <x v="6634"/>
    <x v="4906"/>
    <x v="7041"/>
    <x v="13349"/>
    <x v="657"/>
    <x v="12441"/>
    <x v="1"/>
    <x v="2"/>
    <x v="3"/>
    <x v="8862"/>
    <x v="12086"/>
    <x v="9369"/>
    <x v="44118"/>
    <x v="266"/>
    <x v="6840"/>
    <x v="6615"/>
    <x v="216"/>
    <x v="6"/>
  </r>
  <r>
    <x v="103"/>
    <x v="26"/>
    <x v="8"/>
    <x v="1584"/>
    <x v="2949"/>
    <x v="33"/>
    <x v="6819"/>
    <x v="4989"/>
    <x v="7568"/>
    <x v="13879"/>
    <x v="738"/>
    <x v="13339"/>
    <x v="1"/>
    <x v="2"/>
    <x v="3"/>
    <x v="10969"/>
    <x v="10448"/>
    <x v="8092"/>
    <x v="43819"/>
    <x v="315"/>
    <x v="6939"/>
    <x v="3962"/>
    <x v="445"/>
    <x v="6"/>
  </r>
  <r>
    <x v="103"/>
    <x v="26"/>
    <x v="9"/>
    <x v="1592"/>
    <x v="3026"/>
    <x v="31"/>
    <x v="7029"/>
    <x v="5577"/>
    <x v="7878"/>
    <x v="14294"/>
    <x v="758"/>
    <x v="13864"/>
    <x v="1"/>
    <x v="2"/>
    <x v="3"/>
    <x v="9645"/>
    <x v="9896"/>
    <x v="6615"/>
    <x v="38899"/>
    <x v="273"/>
    <x v="7060"/>
    <x v="2518"/>
    <x v="1046"/>
    <x v="6"/>
  </r>
  <r>
    <x v="103"/>
    <x v="26"/>
    <x v="10"/>
    <x v="1599"/>
    <x v="2872"/>
    <x v="33"/>
    <x v="7191"/>
    <x v="5805"/>
    <x v="8181"/>
    <x v="15279"/>
    <x v="837"/>
    <x v="14637"/>
    <x v="1"/>
    <x v="2"/>
    <x v="3"/>
    <x v="9721"/>
    <x v="12408"/>
    <x v="7918"/>
    <x v="44100"/>
    <x v="297"/>
    <x v="6840"/>
    <x v="3396"/>
    <x v="452"/>
    <x v="6"/>
  </r>
  <r>
    <x v="103"/>
    <x v="26"/>
    <x v="11"/>
    <x v="1612"/>
    <x v="2889"/>
    <x v="32"/>
    <x v="7366"/>
    <x v="5788"/>
    <x v="9002"/>
    <x v="15724"/>
    <x v="840"/>
    <x v="15328"/>
    <x v="1"/>
    <x v="2"/>
    <x v="3"/>
    <x v="12480"/>
    <x v="9867"/>
    <x v="6176"/>
    <x v="44056"/>
    <x v="280"/>
    <x v="6890"/>
    <x v="4746"/>
    <x v="874"/>
    <x v="6"/>
  </r>
  <r>
    <x v="103"/>
    <x v="27"/>
    <x v="6"/>
    <x v="1626"/>
    <x v="2963"/>
    <x v="34"/>
    <x v="7579"/>
    <x v="6185"/>
    <x v="9338"/>
    <x v="16557"/>
    <x v="886"/>
    <x v="15952"/>
    <x v="1"/>
    <x v="2"/>
    <x v="3"/>
    <x v="9806"/>
    <x v="11867"/>
    <x v="6983"/>
    <x v="42396"/>
    <x v="297"/>
    <x v="7063"/>
    <x v="2663"/>
    <x v="1038"/>
    <x v="6"/>
  </r>
  <r>
    <x v="103"/>
    <x v="27"/>
    <x v="7"/>
    <x v="1638"/>
    <x v="2859"/>
    <x v="34"/>
    <x v="7772"/>
    <x v="6201"/>
    <x v="9635"/>
    <x v="17125"/>
    <x v="895"/>
    <x v="16360"/>
    <x v="1"/>
    <x v="2"/>
    <x v="3"/>
    <x v="9377"/>
    <x v="10625"/>
    <x v="6301"/>
    <x v="39025"/>
    <x v="286"/>
    <x v="6989"/>
    <x v="3749"/>
    <x v="546"/>
    <x v="6"/>
  </r>
  <r>
    <x v="103"/>
    <x v="27"/>
    <x v="8"/>
    <x v="1655"/>
    <x v="2819"/>
    <x v="32"/>
    <x v="7918"/>
    <x v="6183"/>
    <x v="9747"/>
    <x v="17165"/>
    <x v="922"/>
    <x v="16476"/>
    <x v="1"/>
    <x v="2"/>
    <x v="3"/>
    <x v="8239"/>
    <x v="7506"/>
    <x v="6676"/>
    <x v="32189"/>
    <x v="273"/>
    <x v="6729"/>
    <x v="5483"/>
    <x v="719"/>
    <x v="6"/>
  </r>
  <r>
    <x v="103"/>
    <x v="27"/>
    <x v="9"/>
    <x v="1675"/>
    <x v="2810"/>
    <x v="33"/>
    <x v="8236"/>
    <x v="6361"/>
    <x v="10502"/>
    <x v="17375"/>
    <x v="943"/>
    <x v="17094"/>
    <x v="1"/>
    <x v="2"/>
    <x v="3"/>
    <x v="11998"/>
    <x v="8607"/>
    <x v="6480"/>
    <x v="42011"/>
    <x v="290"/>
    <x v="7461"/>
    <x v="1781"/>
    <x v="799"/>
    <x v="6"/>
  </r>
  <r>
    <x v="103"/>
    <x v="27"/>
    <x v="10"/>
    <x v="1676"/>
    <x v="2819"/>
    <x v="35"/>
    <x v="8327"/>
    <x v="6351"/>
    <x v="10447"/>
    <x v="17256"/>
    <x v="959"/>
    <x v="17024"/>
    <x v="1"/>
    <x v="2"/>
    <x v="3"/>
    <x v="7180"/>
    <x v="6517"/>
    <x v="6427"/>
    <x v="26304"/>
    <x v="297"/>
    <x v="6344"/>
    <x v="5164"/>
    <x v="852"/>
    <x v="6"/>
  </r>
  <r>
    <x v="103"/>
    <x v="27"/>
    <x v="11"/>
    <x v="1677"/>
    <x v="2800"/>
    <x v="34"/>
    <x v="8448"/>
    <x v="6365"/>
    <x v="10669"/>
    <x v="17101"/>
    <x v="984"/>
    <x v="17138"/>
    <x v="1"/>
    <x v="2"/>
    <x v="3"/>
    <x v="8861"/>
    <x v="6204"/>
    <x v="6615"/>
    <x v="31393"/>
    <x v="280"/>
    <x v="6582"/>
    <x v="3817"/>
    <x v="773"/>
    <x v="6"/>
  </r>
  <r>
    <x v="103"/>
    <x v="28"/>
    <x v="6"/>
    <x v="1687"/>
    <x v="2683"/>
    <x v="33"/>
    <x v="8673"/>
    <x v="6499"/>
    <x v="10727"/>
    <x v="17410"/>
    <x v="1013"/>
    <x v="17351"/>
    <x v="2"/>
    <x v="0"/>
    <x v="3"/>
    <x v="7825"/>
    <x v="9228"/>
    <x v="6736"/>
    <x v="34286"/>
    <x v="282"/>
    <x v="7108"/>
    <x v="2022"/>
    <x v="517"/>
    <x v="6"/>
  </r>
  <r>
    <x v="103"/>
    <x v="28"/>
    <x v="7"/>
    <x v="1694"/>
    <x v="2606"/>
    <x v="35"/>
    <x v="7682"/>
    <x v="7221"/>
    <x v="10843"/>
    <x v="17849"/>
    <x v="1109"/>
    <x v="17731"/>
    <x v="2"/>
    <x v="0"/>
    <x v="3"/>
    <x v="8237"/>
    <x v="9931"/>
    <x v="7859"/>
    <x v="37994"/>
    <x v="297"/>
    <x v="736"/>
    <x v="640"/>
    <x v="614"/>
    <x v="6"/>
  </r>
  <r>
    <x v="103"/>
    <x v="28"/>
    <x v="8"/>
    <x v="1655"/>
    <x v="2733"/>
    <x v="34"/>
    <x v="5821"/>
    <x v="7443"/>
    <x v="10812"/>
    <x v="17950"/>
    <x v="1113"/>
    <x v="17757"/>
    <x v="2"/>
    <x v="0"/>
    <x v="3"/>
    <x v="7338"/>
    <x v="7913"/>
    <x v="6174"/>
    <x v="29120"/>
    <x v="280"/>
    <x v="283"/>
    <x v="1566"/>
    <x v="1168"/>
    <x v="6"/>
  </r>
  <r>
    <x v="103"/>
    <x v="28"/>
    <x v="9"/>
    <x v="1647"/>
    <x v="2943"/>
    <x v="34"/>
    <x v="5543"/>
    <x v="7338"/>
    <x v="10531"/>
    <x v="18166"/>
    <x v="1132"/>
    <x v="17677"/>
    <x v="2"/>
    <x v="0"/>
    <x v="3"/>
    <x v="5636"/>
    <x v="8607"/>
    <x v="6427"/>
    <x v="25992"/>
    <x v="286"/>
    <x v="1659"/>
    <x v="6871"/>
    <x v="1308"/>
    <x v="6"/>
  </r>
  <r>
    <x v="103"/>
    <x v="28"/>
    <x v="10"/>
    <x v="1610"/>
    <x v="3059"/>
    <x v="30"/>
    <x v="5070"/>
    <x v="6856"/>
    <x v="10315"/>
    <x v="18134"/>
    <x v="1179"/>
    <x v="17597"/>
    <x v="2"/>
    <x v="0"/>
    <x v="3"/>
    <x v="6037"/>
    <x v="7064"/>
    <x v="6927"/>
    <x v="25011"/>
    <x v="260"/>
    <x v="1306"/>
    <x v="8237"/>
    <x v="1142"/>
    <x v="6"/>
  </r>
  <r>
    <x v="103"/>
    <x v="28"/>
    <x v="11"/>
    <x v="1567"/>
    <x v="3323"/>
    <x v="29"/>
    <x v="4155"/>
    <x v="5672"/>
    <x v="10433"/>
    <x v="18353"/>
    <x v="1157"/>
    <x v="17744"/>
    <x v="2"/>
    <x v="0"/>
    <x v="3"/>
    <x v="8290"/>
    <x v="8729"/>
    <x v="5857"/>
    <x v="32651"/>
    <x v="278"/>
    <x v="1029"/>
    <x v="8537"/>
    <x v="1347"/>
    <x v="6"/>
  </r>
  <r>
    <x v="103"/>
    <x v="29"/>
    <x v="6"/>
    <x v="1483"/>
    <x v="3787"/>
    <x v="30"/>
    <x v="5482"/>
    <x v="7296"/>
    <x v="10585"/>
    <x v="18071"/>
    <x v="1182"/>
    <x v="17747"/>
    <x v="2"/>
    <x v="0"/>
    <x v="3"/>
    <x v="8431"/>
    <x v="5358"/>
    <x v="6554"/>
    <x v="28307"/>
    <x v="292"/>
    <x v="8363"/>
    <x v="303"/>
    <x v="1485"/>
    <x v="6"/>
  </r>
  <r>
    <x v="103"/>
    <x v="29"/>
    <x v="7"/>
    <x v="1471"/>
    <x v="3827"/>
    <x v="30"/>
    <x v="6770"/>
    <x v="7967"/>
    <x v="10632"/>
    <x v="18034"/>
    <x v="1142"/>
    <x v="17701"/>
    <x v="2"/>
    <x v="0"/>
    <x v="3"/>
    <x v="7724"/>
    <x v="7062"/>
    <x v="5553"/>
    <x v="27091"/>
    <x v="286"/>
    <x v="8489"/>
    <x v="672"/>
    <x v="939"/>
    <x v="6"/>
  </r>
  <r>
    <x v="103"/>
    <x v="29"/>
    <x v="8"/>
    <x v="1497"/>
    <x v="4010"/>
    <x v="32"/>
    <x v="6179"/>
    <x v="7726"/>
    <x v="10567"/>
    <x v="17508"/>
    <x v="1174"/>
    <x v="17490"/>
    <x v="2"/>
    <x v="0"/>
    <x v="3"/>
    <x v="7137"/>
    <x v="3986"/>
    <x v="6673"/>
    <x v="21143"/>
    <x v="297"/>
    <x v="1130"/>
    <x v="7700"/>
    <x v="1271"/>
    <x v="6"/>
  </r>
  <r>
    <x v="103"/>
    <x v="29"/>
    <x v="9"/>
    <x v="1522"/>
    <x v="3931"/>
    <x v="29"/>
    <x v="5457"/>
    <x v="7247"/>
    <x v="10885"/>
    <x v="17210"/>
    <x v="1182"/>
    <x v="17589"/>
    <x v="2"/>
    <x v="0"/>
    <x v="3"/>
    <x v="9513"/>
    <x v="5355"/>
    <x v="6242"/>
    <x v="30968"/>
    <x v="266"/>
    <x v="1009"/>
    <x v="8231"/>
    <x v="614"/>
    <x v="6"/>
  </r>
  <r>
    <x v="103"/>
    <x v="29"/>
    <x v="10"/>
    <x v="1543"/>
    <x v="3580"/>
    <x v="31"/>
    <x v="5054"/>
    <x v="6837"/>
    <x v="10393"/>
    <x v="17464"/>
    <x v="1247"/>
    <x v="17441"/>
    <x v="2"/>
    <x v="0"/>
    <x v="3"/>
    <x v="4339"/>
    <x v="8819"/>
    <x v="7106"/>
    <x v="23553"/>
    <x v="297"/>
    <x v="1418"/>
    <x v="8119"/>
    <x v="229"/>
    <x v="6"/>
  </r>
  <r>
    <x v="103"/>
    <x v="29"/>
    <x v="11"/>
    <x v="1520"/>
    <x v="3777"/>
    <x v="33"/>
    <x v="4138"/>
    <x v="5586"/>
    <x v="9621"/>
    <x v="17520"/>
    <x v="1203"/>
    <x v="16882"/>
    <x v="2"/>
    <x v="0"/>
    <x v="3"/>
    <x v="2664"/>
    <x v="7629"/>
    <x v="5553"/>
    <x v="13084"/>
    <x v="297"/>
    <x v="1043"/>
    <x v="8529"/>
    <x v="1292"/>
    <x v="6"/>
  </r>
  <r>
    <x v="103"/>
    <x v="30"/>
    <x v="6"/>
    <x v="1403"/>
    <x v="4187"/>
    <x v="29"/>
    <x v="6056"/>
    <x v="7222"/>
    <x v="10027"/>
    <x v="17813"/>
    <x v="1206"/>
    <x v="17308"/>
    <x v="2"/>
    <x v="0"/>
    <x v="3"/>
    <x v="10206"/>
    <x v="9058"/>
    <x v="6176"/>
    <x v="38375"/>
    <x v="260"/>
    <x v="8681"/>
    <x v="338"/>
    <x v="1452"/>
    <x v="6"/>
  </r>
  <r>
    <x v="103"/>
    <x v="30"/>
    <x v="7"/>
    <x v="1438"/>
    <x v="4193"/>
    <x v="30"/>
    <x v="10071"/>
    <x v="8077"/>
    <x v="10095"/>
    <x v="17686"/>
    <x v="1165"/>
    <x v="17261"/>
    <x v="2"/>
    <x v="0"/>
    <x v="3"/>
    <x v="7880"/>
    <x v="6473"/>
    <x v="5553"/>
    <x v="26326"/>
    <x v="292"/>
    <x v="9052"/>
    <x v="503"/>
    <x v="837"/>
    <x v="6"/>
  </r>
  <r>
    <x v="103"/>
    <x v="30"/>
    <x v="8"/>
    <x v="1532"/>
    <x v="3707"/>
    <x v="30"/>
    <x v="9624"/>
    <x v="7708"/>
    <x v="10033"/>
    <x v="17610"/>
    <x v="1230"/>
    <x v="17269"/>
    <x v="2"/>
    <x v="0"/>
    <x v="3"/>
    <x v="7137"/>
    <x v="6794"/>
    <x v="7174"/>
    <x v="28454"/>
    <x v="286"/>
    <x v="1251"/>
    <x v="8068"/>
    <x v="141"/>
    <x v="6"/>
  </r>
  <r>
    <x v="103"/>
    <x v="30"/>
    <x v="9"/>
    <x v="1558"/>
    <x v="3290"/>
    <x v="28"/>
    <x v="7092"/>
    <x v="7562"/>
    <x v="9635"/>
    <x v="17342"/>
    <x v="1251"/>
    <x v="16867"/>
    <x v="2"/>
    <x v="0"/>
    <x v="3"/>
    <x v="4723"/>
    <x v="5534"/>
    <x v="6424"/>
    <x v="16890"/>
    <x v="272"/>
    <x v="125"/>
    <x v="7144"/>
    <x v="182"/>
    <x v="6"/>
  </r>
  <r>
    <x v="103"/>
    <x v="30"/>
    <x v="10"/>
    <x v="1547"/>
    <x v="3296"/>
    <x v="32"/>
    <x v="5295"/>
    <x v="6740"/>
    <x v="9319"/>
    <x v="17384"/>
    <x v="1187"/>
    <x v="16627"/>
    <x v="2"/>
    <x v="0"/>
    <x v="3"/>
    <x v="5391"/>
    <x v="7508"/>
    <x v="5258"/>
    <x v="19876"/>
    <x v="310"/>
    <x v="311"/>
    <x v="8600"/>
    <x v="838"/>
    <x v="6"/>
  </r>
  <r>
    <x v="103"/>
    <x v="30"/>
    <x v="11"/>
    <x v="1533"/>
    <x v="3376"/>
    <x v="28"/>
    <x v="4709"/>
    <x v="6466"/>
    <x v="9183"/>
    <x v="17342"/>
    <x v="1151"/>
    <x v="16480"/>
    <x v="2"/>
    <x v="0"/>
    <x v="3"/>
    <x v="6508"/>
    <x v="7016"/>
    <x v="5619"/>
    <x v="23073"/>
    <x v="260"/>
    <x v="1172"/>
    <x v="7779"/>
    <x v="1054"/>
    <x v="6"/>
  </r>
  <r>
    <x v="103"/>
    <x v="31"/>
    <x v="6"/>
    <x v="1528"/>
    <x v="3483"/>
    <x v="33"/>
    <x v="6260"/>
    <x v="7202"/>
    <x v="8798"/>
    <x v="17183"/>
    <x v="1113"/>
    <x v="16146"/>
    <x v="2"/>
    <x v="0"/>
    <x v="3"/>
    <x v="4810"/>
    <x v="6254"/>
    <x v="5620"/>
    <x v="16612"/>
    <x v="315"/>
    <x v="8614"/>
    <x v="630"/>
    <x v="1125"/>
    <x v="6"/>
  </r>
  <r>
    <x v="103"/>
    <x v="31"/>
    <x v="7"/>
    <x v="1547"/>
    <x v="3450"/>
    <x v="29"/>
    <x v="4808"/>
    <x v="6515"/>
    <x v="8970"/>
    <x v="17384"/>
    <x v="1093"/>
    <x v="16308"/>
    <x v="2"/>
    <x v="0"/>
    <x v="3"/>
    <x v="8664"/>
    <x v="8523"/>
    <x v="5862"/>
    <x v="33250"/>
    <x v="260"/>
    <x v="479"/>
    <x v="8479"/>
    <x v="738"/>
    <x v="6"/>
  </r>
  <r>
    <x v="103"/>
    <x v="31"/>
    <x v="8"/>
    <x v="1533"/>
    <x v="3336"/>
    <x v="29"/>
    <x v="4635"/>
    <x v="6372"/>
    <x v="8927"/>
    <x v="17107"/>
    <x v="1117"/>
    <x v="16208"/>
    <x v="2"/>
    <x v="0"/>
    <x v="3"/>
    <x v="7238"/>
    <x v="5453"/>
    <x v="6549"/>
    <x v="24475"/>
    <x v="286"/>
    <x v="2209"/>
    <x v="7122"/>
    <x v="522"/>
    <x v="6"/>
  </r>
  <r>
    <x v="103"/>
    <x v="31"/>
    <x v="9"/>
    <x v="1538"/>
    <x v="3443"/>
    <x v="26"/>
    <x v="4534"/>
    <x v="6291"/>
    <x v="8703"/>
    <x v="16615"/>
    <x v="1072"/>
    <x v="15802"/>
    <x v="2"/>
    <x v="0"/>
    <x v="3"/>
    <x v="5942"/>
    <x v="4173"/>
    <x v="5435"/>
    <x v="15644"/>
    <x v="266"/>
    <x v="2653"/>
    <x v="6670"/>
    <x v="1125"/>
    <x v="6"/>
  </r>
  <r>
    <x v="103"/>
    <x v="31"/>
    <x v="10"/>
    <x v="1513"/>
    <x v="3687"/>
    <x v="27"/>
    <x v="4824"/>
    <x v="6595"/>
    <x v="8670"/>
    <x v="16804"/>
    <x v="1075"/>
    <x v="15861"/>
    <x v="2"/>
    <x v="0"/>
    <x v="3"/>
    <x v="7283"/>
    <x v="8485"/>
    <x v="6174"/>
    <x v="30121"/>
    <x v="290"/>
    <x v="7326"/>
    <x v="1263"/>
    <x v="1332"/>
    <x v="6"/>
  </r>
  <r>
    <x v="103"/>
    <x v="31"/>
    <x v="11"/>
    <x v="1484"/>
    <x v="3707"/>
    <x v="27"/>
    <x v="4870"/>
    <x v="6665"/>
    <x v="8761"/>
    <x v="16713"/>
    <x v="1082"/>
    <x v="15895"/>
    <x v="2"/>
    <x v="0"/>
    <x v="3"/>
    <x v="8095"/>
    <x v="6700"/>
    <x v="6242"/>
    <x v="29294"/>
    <x v="286"/>
    <x v="5797"/>
    <x v="2564"/>
    <x v="884"/>
    <x v="6"/>
  </r>
  <r>
    <x v="103"/>
    <x v="32"/>
    <x v="6"/>
    <x v="1480"/>
    <x v="3557"/>
    <x v="27"/>
    <x v="4535"/>
    <x v="6318"/>
    <x v="8144"/>
    <x v="16809"/>
    <x v="1069"/>
    <x v="15521"/>
    <x v="2"/>
    <x v="0"/>
    <x v="3"/>
    <x v="3267"/>
    <x v="7864"/>
    <x v="5979"/>
    <x v="15595"/>
    <x v="286"/>
    <x v="1541"/>
    <x v="7983"/>
    <x v="460"/>
    <x v="6"/>
  </r>
  <r>
    <x v="103"/>
    <x v="32"/>
    <x v="7"/>
    <x v="1477"/>
    <x v="3590"/>
    <x v="29"/>
    <x v="4093"/>
    <x v="5701"/>
    <x v="8248"/>
    <x v="16664"/>
    <x v="1066"/>
    <x v="15527"/>
    <x v="2"/>
    <x v="0"/>
    <x v="3"/>
    <x v="8237"/>
    <x v="6301"/>
    <x v="6165"/>
    <x v="28498"/>
    <x v="297"/>
    <x v="2041"/>
    <x v="7462"/>
    <x v="921"/>
    <x v="6"/>
  </r>
  <r>
    <x v="103"/>
    <x v="32"/>
    <x v="8"/>
    <x v="1487"/>
    <x v="3650"/>
    <x v="28"/>
    <x v="3663"/>
    <x v="4730"/>
    <x v="8488"/>
    <x v="16681"/>
    <x v="1069"/>
    <x v="15690"/>
    <x v="2"/>
    <x v="0"/>
    <x v="3"/>
    <x v="9236"/>
    <x v="7376"/>
    <x v="6176"/>
    <x v="33595"/>
    <x v="280"/>
    <x v="2641"/>
    <x v="6987"/>
    <x v="1001"/>
    <x v="6"/>
  </r>
  <r>
    <x v="103"/>
    <x v="32"/>
    <x v="9"/>
    <x v="1494"/>
    <x v="3603"/>
    <x v="30"/>
    <x v="3964"/>
    <x v="5614"/>
    <x v="8802"/>
    <x v="17299"/>
    <x v="1395"/>
    <x v="16481"/>
    <x v="2"/>
    <x v="0"/>
    <x v="3"/>
    <x v="9645"/>
    <x v="10929"/>
    <x v="10256"/>
    <x v="45482"/>
    <x v="298"/>
    <x v="6115"/>
    <x v="2193"/>
    <x v="700"/>
    <x v="6"/>
  </r>
  <r>
    <x v="103"/>
    <x v="32"/>
    <x v="10"/>
    <x v="1498"/>
    <x v="3560"/>
    <x v="31"/>
    <x v="2748"/>
    <x v="2849"/>
    <x v="9416"/>
    <x v="17719"/>
    <x v="1814"/>
    <x v="17443"/>
    <x v="2"/>
    <x v="0"/>
    <x v="3"/>
    <x v="11363"/>
    <x v="9827"/>
    <x v="10230"/>
    <x v="46718"/>
    <x v="288"/>
    <x v="1674"/>
    <x v="7972"/>
    <x v="711"/>
    <x v="6"/>
  </r>
  <r>
    <x v="103"/>
    <x v="32"/>
    <x v="11"/>
    <x v="1505"/>
    <x v="3437"/>
    <x v="30"/>
    <x v="3354"/>
    <x v="4379"/>
    <x v="9458"/>
    <x v="18572"/>
    <x v="2508"/>
    <x v="18363"/>
    <x v="2"/>
    <x v="0"/>
    <x v="3"/>
    <x v="7677"/>
    <x v="12007"/>
    <x v="10675"/>
    <x v="45551"/>
    <x v="282"/>
    <x v="6669"/>
    <x v="1718"/>
    <x v="506"/>
    <x v="6"/>
  </r>
  <r>
    <x v="103"/>
    <x v="33"/>
    <x v="6"/>
    <x v="1509"/>
    <x v="3463"/>
    <x v="30"/>
    <x v="4678"/>
    <x v="6624"/>
    <x v="10065"/>
    <x v="19966"/>
    <x v="4536"/>
    <x v="21352"/>
    <x v="2"/>
    <x v="0"/>
    <x v="3"/>
    <x v="11318"/>
    <x v="13617"/>
    <x v="11915"/>
    <x v="51120"/>
    <x v="286"/>
    <x v="7764"/>
    <x v="680"/>
    <x v="900"/>
    <x v="6"/>
  </r>
  <r>
    <x v="103"/>
    <x v="33"/>
    <x v="7"/>
    <x v="1545"/>
    <x v="2963"/>
    <x v="30"/>
    <x v="4802"/>
    <x v="6800"/>
    <x v="12629"/>
    <x v="22902"/>
    <x v="6223"/>
    <x v="29216"/>
    <x v="2"/>
    <x v="0"/>
    <x v="3"/>
    <x v="14555"/>
    <x v="14648"/>
    <x v="11713"/>
    <x v="51880"/>
    <x v="286"/>
    <x v="6559"/>
    <x v="1785"/>
    <x v="134"/>
    <x v="6"/>
  </r>
  <r>
    <x v="103"/>
    <x v="33"/>
    <x v="8"/>
    <x v="1541"/>
    <x v="2966"/>
    <x v="27"/>
    <x v="4501"/>
    <x v="6445"/>
    <x v="16641"/>
    <x v="26027"/>
    <x v="7419"/>
    <x v="36416"/>
    <x v="2"/>
    <x v="0"/>
    <x v="3"/>
    <x v="14992"/>
    <x v="14845"/>
    <x v="11172"/>
    <x v="52131"/>
    <x v="266"/>
    <x v="1623"/>
    <x v="8004"/>
    <x v="832"/>
    <x v="6"/>
  </r>
  <r>
    <x v="103"/>
    <x v="33"/>
    <x v="9"/>
    <x v="1510"/>
    <x v="3043"/>
    <x v="32"/>
    <x v="2768"/>
    <x v="3288"/>
    <x v="18718"/>
    <x v="27288"/>
    <x v="8003"/>
    <x v="38391"/>
    <x v="2"/>
    <x v="0"/>
    <x v="3"/>
    <x v="14334"/>
    <x v="14401"/>
    <x v="9831"/>
    <x v="51364"/>
    <x v="315"/>
    <x v="1319"/>
    <x v="8416"/>
    <x v="1045"/>
    <x v="6"/>
  </r>
  <r>
    <x v="103"/>
    <x v="33"/>
    <x v="10"/>
    <x v="1496"/>
    <x v="3123"/>
    <x v="32"/>
    <x v="2218"/>
    <x v="2338"/>
    <x v="18891"/>
    <x v="27369"/>
    <x v="8100"/>
    <x v="38561"/>
    <x v="2"/>
    <x v="0"/>
    <x v="3"/>
    <x v="8714"/>
    <x v="8980"/>
    <x v="6866"/>
    <x v="36071"/>
    <x v="286"/>
    <x v="2537"/>
    <x v="7189"/>
    <x v="1054"/>
    <x v="6"/>
  </r>
  <r>
    <x v="103"/>
    <x v="33"/>
    <x v="11"/>
    <x v="1467"/>
    <x v="3239"/>
    <x v="30"/>
    <x v="1829"/>
    <x v="1877"/>
    <x v="19075"/>
    <x v="27435"/>
    <x v="8373"/>
    <x v="38759"/>
    <x v="2"/>
    <x v="0"/>
    <x v="3"/>
    <x v="8812"/>
    <x v="8685"/>
    <x v="8093"/>
    <x v="37722"/>
    <x v="273"/>
    <x v="2929"/>
    <x v="6665"/>
    <x v="1142"/>
    <x v="6"/>
  </r>
  <r>
    <x v="103"/>
    <x v="34"/>
    <x v="6"/>
    <x v="1465"/>
    <x v="3190"/>
    <x v="28"/>
    <x v="1298"/>
    <x v="1352"/>
    <x v="19449"/>
    <x v="27427"/>
    <x v="8756"/>
    <x v="39062"/>
    <x v="3"/>
    <x v="1"/>
    <x v="3"/>
    <x v="10161"/>
    <x v="7063"/>
    <x v="8864"/>
    <x v="39477"/>
    <x v="272"/>
    <x v="3093"/>
    <x v="6385"/>
    <x v="694"/>
    <x v="6"/>
  </r>
  <r>
    <x v="103"/>
    <x v="34"/>
    <x v="7"/>
    <x v="1457"/>
    <x v="3200"/>
    <x v="32"/>
    <x v="487"/>
    <x v="501"/>
    <x v="19340"/>
    <x v="27319"/>
    <x v="8997"/>
    <x v="38997"/>
    <x v="3"/>
    <x v="1"/>
    <x v="3"/>
    <x v="6659"/>
    <x v="4876"/>
    <x v="7921"/>
    <x v="24779"/>
    <x v="310"/>
    <x v="3392"/>
    <x v="6102"/>
    <x v="849"/>
    <x v="6"/>
  </r>
  <r>
    <x v="103"/>
    <x v="34"/>
    <x v="8"/>
    <x v="1458"/>
    <x v="3206"/>
    <x v="30"/>
    <x v="97"/>
    <x v="71"/>
    <x v="19289"/>
    <x v="27325"/>
    <x v="9112"/>
    <x v="39019"/>
    <x v="3"/>
    <x v="1"/>
    <x v="3"/>
    <x v="7183"/>
    <x v="7379"/>
    <x v="6925"/>
    <x v="29311"/>
    <x v="273"/>
    <x v="4046"/>
    <x v="5292"/>
    <x v="840"/>
    <x v="6"/>
  </r>
  <r>
    <x v="103"/>
    <x v="34"/>
    <x v="9"/>
    <x v="1484"/>
    <x v="2976"/>
    <x v="31"/>
    <x v="21"/>
    <x v="32"/>
    <x v="19278"/>
    <x v="27321"/>
    <x v="9253"/>
    <x v="39053"/>
    <x v="3"/>
    <x v="1"/>
    <x v="3"/>
    <x v="7430"/>
    <x v="7207"/>
    <x v="7112"/>
    <x v="29997"/>
    <x v="288"/>
    <x v="4378"/>
    <x v="4679"/>
    <x v="334"/>
    <x v="6"/>
  </r>
  <r>
    <x v="103"/>
    <x v="34"/>
    <x v="10"/>
    <x v="1488"/>
    <x v="2882"/>
    <x v="33"/>
    <x v="12"/>
    <x v="36"/>
    <x v="19121"/>
    <x v="27259"/>
    <x v="9315"/>
    <x v="38950"/>
    <x v="3"/>
    <x v="1"/>
    <x v="3"/>
    <x v="6272"/>
    <x v="6072"/>
    <x v="6547"/>
    <x v="22824"/>
    <x v="297"/>
    <x v="4491"/>
    <x v="4574"/>
    <x v="572"/>
    <x v="6"/>
  </r>
  <r>
    <x v="103"/>
    <x v="34"/>
    <x v="11"/>
    <x v="1477"/>
    <x v="3029"/>
    <x v="29"/>
    <x v="13"/>
    <x v="23"/>
    <x v="19036"/>
    <x v="27292"/>
    <x v="9308"/>
    <x v="38939"/>
    <x v="3"/>
    <x v="1"/>
    <x v="3"/>
    <x v="6867"/>
    <x v="7864"/>
    <x v="6169"/>
    <x v="27398"/>
    <x v="260"/>
    <x v="4506"/>
    <x v="4623"/>
    <x v="1205"/>
    <x v="6"/>
  </r>
  <r>
    <x v="103"/>
    <x v="35"/>
    <x v="6"/>
    <x v="1475"/>
    <x v="3136"/>
    <x v="25"/>
    <x v="18"/>
    <x v="24"/>
    <x v="19244"/>
    <x v="27294"/>
    <x v="9175"/>
    <x v="38991"/>
    <x v="3"/>
    <x v="1"/>
    <x v="3"/>
    <x v="9035"/>
    <x v="7291"/>
    <x v="5311"/>
    <x v="31039"/>
    <x v="260"/>
    <x v="4514"/>
    <x v="4580"/>
    <x v="1124"/>
    <x v="6"/>
  </r>
  <r>
    <x v="103"/>
    <x v="35"/>
    <x v="7"/>
    <x v="1442"/>
    <x v="3407"/>
    <x v="30"/>
    <x v="14"/>
    <x v="42"/>
    <x v="19191"/>
    <x v="27297"/>
    <x v="9262"/>
    <x v="38994"/>
    <x v="3"/>
    <x v="1"/>
    <x v="3"/>
    <x v="7078"/>
    <x v="7289"/>
    <x v="6740"/>
    <x v="28387"/>
    <x v="315"/>
    <x v="4498"/>
    <x v="4538"/>
    <x v="1351"/>
    <x v="6"/>
  </r>
  <r>
    <x v="103"/>
    <x v="35"/>
    <x v="8"/>
    <x v="1430"/>
    <x v="3387"/>
    <x v="29"/>
    <x v="12"/>
    <x v="31"/>
    <x v="19412"/>
    <x v="27345"/>
    <x v="9218"/>
    <x v="39111"/>
    <x v="3"/>
    <x v="1"/>
    <x v="3"/>
    <x v="9089"/>
    <x v="8300"/>
    <x v="5929"/>
    <x v="34082"/>
    <x v="278"/>
    <x v="4501"/>
    <x v="4615"/>
    <x v="775"/>
    <x v="6"/>
  </r>
  <r>
    <x v="103"/>
    <x v="35"/>
    <x v="9"/>
    <x v="1439"/>
    <x v="3330"/>
    <x v="31"/>
    <x v="11"/>
    <x v="25"/>
    <x v="19379"/>
    <x v="27301"/>
    <x v="9201"/>
    <x v="39068"/>
    <x v="3"/>
    <x v="1"/>
    <x v="3"/>
    <x v="7282"/>
    <x v="6303"/>
    <x v="6102"/>
    <x v="25092"/>
    <x v="297"/>
    <x v="4503"/>
    <x v="4599"/>
    <x v="670"/>
    <x v="6"/>
  </r>
  <r>
    <x v="103"/>
    <x v="35"/>
    <x v="10"/>
    <x v="1438"/>
    <x v="3266"/>
    <x v="31"/>
    <x v="18"/>
    <x v="24"/>
    <x v="19522"/>
    <x v="27333"/>
    <x v="9299"/>
    <x v="39182"/>
    <x v="3"/>
    <x v="1"/>
    <x v="3"/>
    <x v="8525"/>
    <x v="7910"/>
    <x v="6802"/>
    <x v="33801"/>
    <x v="286"/>
    <x v="4519"/>
    <x v="4589"/>
    <x v="653"/>
    <x v="6"/>
  </r>
  <r>
    <x v="103"/>
    <x v="35"/>
    <x v="11"/>
    <x v="1439"/>
    <x v="3310"/>
    <x v="29"/>
    <x v="12"/>
    <x v="22"/>
    <x v="19374"/>
    <x v="27266"/>
    <x v="9347"/>
    <x v="39081"/>
    <x v="3"/>
    <x v="1"/>
    <x v="3"/>
    <x v="6366"/>
    <x v="5886"/>
    <x v="6486"/>
    <x v="22651"/>
    <x v="273"/>
    <x v="4495"/>
    <x v="4590"/>
    <x v="952"/>
    <x v="6"/>
  </r>
  <r>
    <x v="103"/>
    <x v="37"/>
    <x v="6"/>
    <x v="1443"/>
    <x v="3333"/>
    <x v="27"/>
    <x v="14"/>
    <x v="27"/>
    <x v="19158"/>
    <x v="27266"/>
    <x v="9416"/>
    <x v="39007"/>
    <x v="3"/>
    <x v="1"/>
    <x v="3"/>
    <x v="5892"/>
    <x v="7271"/>
    <x v="6619"/>
    <x v="24288"/>
    <x v="273"/>
    <x v="4508"/>
    <x v="4571"/>
    <x v="892"/>
    <x v="6"/>
  </r>
  <r>
    <x v="103"/>
    <x v="37"/>
    <x v="7"/>
    <x v="1435"/>
    <x v="3410"/>
    <x v="30"/>
    <x v="16"/>
    <x v="32"/>
    <x v="19048"/>
    <x v="27317"/>
    <x v="9555"/>
    <x v="39041"/>
    <x v="3"/>
    <x v="1"/>
    <x v="3"/>
    <x v="6659"/>
    <x v="8258"/>
    <x v="7112"/>
    <x v="30011"/>
    <x v="305"/>
    <x v="4507"/>
    <x v="4570"/>
    <x v="1045"/>
    <x v="6"/>
  </r>
  <r>
    <x v="103"/>
    <x v="37"/>
    <x v="8"/>
    <x v="1435"/>
    <x v="3453"/>
    <x v="32"/>
    <x v="16"/>
    <x v="28"/>
    <x v="18815"/>
    <x v="27236"/>
    <x v="9688"/>
    <x v="38925"/>
    <x v="3"/>
    <x v="1"/>
    <x v="3"/>
    <x v="5739"/>
    <x v="5798"/>
    <x v="7050"/>
    <x v="21817"/>
    <x v="297"/>
    <x v="4505"/>
    <x v="4598"/>
    <x v="949"/>
    <x v="6"/>
  </r>
  <r>
    <x v="103"/>
    <x v="37"/>
    <x v="9"/>
    <x v="1436"/>
    <x v="3453"/>
    <x v="33"/>
    <x v="20"/>
    <x v="33"/>
    <x v="18731"/>
    <x v="27199"/>
    <x v="9390"/>
    <x v="38738"/>
    <x v="3"/>
    <x v="1"/>
    <x v="3"/>
    <x v="6923"/>
    <x v="6473"/>
    <x v="4199"/>
    <x v="19791"/>
    <x v="290"/>
    <x v="4512"/>
    <x v="4569"/>
    <x v="823"/>
    <x v="6"/>
  </r>
  <r>
    <x v="103"/>
    <x v="37"/>
    <x v="10"/>
    <x v="1432"/>
    <x v="3583"/>
    <x v="28"/>
    <x v="14"/>
    <x v="37"/>
    <x v="18287"/>
    <x v="27004"/>
    <x v="9459"/>
    <x v="38470"/>
    <x v="3"/>
    <x v="1"/>
    <x v="3"/>
    <x v="4464"/>
    <x v="3825"/>
    <x v="6618"/>
    <x v="13814"/>
    <x v="255"/>
    <x v="4496"/>
    <x v="4574"/>
    <x v="1168"/>
    <x v="6"/>
  </r>
  <r>
    <x v="103"/>
    <x v="37"/>
    <x v="11"/>
    <x v="1397"/>
    <x v="3854"/>
    <x v="30"/>
    <x v="23"/>
    <x v="33"/>
    <x v="18204"/>
    <x v="27088"/>
    <x v="9390"/>
    <x v="38464"/>
    <x v="3"/>
    <x v="1"/>
    <x v="3"/>
    <x v="6867"/>
    <x v="8607"/>
    <x v="5730"/>
    <x v="27949"/>
    <x v="298"/>
    <x v="4520"/>
    <x v="4595"/>
    <x v="1351"/>
    <x v="6"/>
  </r>
  <r>
    <x v="103"/>
    <x v="38"/>
    <x v="6"/>
    <x v="1372"/>
    <x v="3853"/>
    <x v="31"/>
    <x v="9"/>
    <x v="27"/>
    <x v="17550"/>
    <x v="26878"/>
    <x v="9253"/>
    <x v="38034"/>
    <x v="3"/>
    <x v="1"/>
    <x v="3"/>
    <x v="3345"/>
    <x v="3796"/>
    <x v="5253"/>
    <x v="9898"/>
    <x v="288"/>
    <x v="4479"/>
    <x v="4605"/>
    <x v="821"/>
    <x v="6"/>
  </r>
  <r>
    <x v="103"/>
    <x v="38"/>
    <x v="7"/>
    <x v="1380"/>
    <x v="3814"/>
    <x v="32"/>
    <x v="16"/>
    <x v="37"/>
    <x v="17333"/>
    <x v="26815"/>
    <x v="9323"/>
    <x v="37920"/>
    <x v="3"/>
    <x v="1"/>
    <x v="3"/>
    <x v="6079"/>
    <x v="6384"/>
    <x v="6619"/>
    <x v="23017"/>
    <x v="290"/>
    <x v="4519"/>
    <x v="4555"/>
    <x v="721"/>
    <x v="6"/>
  </r>
  <r>
    <x v="103"/>
    <x v="38"/>
    <x v="8"/>
    <x v="1368"/>
    <x v="3744"/>
    <x v="31"/>
    <x v="29"/>
    <x v="10"/>
    <x v="17198"/>
    <x v="26669"/>
    <x v="9112"/>
    <x v="37713"/>
    <x v="3"/>
    <x v="1"/>
    <x v="3"/>
    <x v="6556"/>
    <x v="5014"/>
    <x v="4774"/>
    <x v="17426"/>
    <x v="280"/>
    <x v="4529"/>
    <x v="4661"/>
    <x v="638"/>
    <x v="6"/>
  </r>
  <r>
    <x v="103"/>
    <x v="38"/>
    <x v="9"/>
    <x v="1373"/>
    <x v="3730"/>
    <x v="28"/>
    <x v="16"/>
    <x v="32"/>
    <x v="16702"/>
    <x v="26324"/>
    <x v="8925"/>
    <x v="37240"/>
    <x v="3"/>
    <x v="1"/>
    <x v="3"/>
    <x v="4503"/>
    <x v="3027"/>
    <x v="4885"/>
    <x v="10528"/>
    <x v="266"/>
    <x v="4483"/>
    <x v="4522"/>
    <x v="787"/>
    <x v="6"/>
  </r>
  <r>
    <x v="103"/>
    <x v="38"/>
    <x v="10"/>
    <x v="1372"/>
    <x v="3620"/>
    <x v="33"/>
    <x v="11"/>
    <x v="39"/>
    <x v="16564"/>
    <x v="26177"/>
    <x v="8764"/>
    <x v="37057"/>
    <x v="3"/>
    <x v="1"/>
    <x v="3"/>
    <x v="6616"/>
    <x v="5489"/>
    <x v="5072"/>
    <x v="19080"/>
    <x v="315"/>
    <x v="4496"/>
    <x v="4569"/>
    <x v="531"/>
    <x v="6"/>
  </r>
  <r>
    <x v="103"/>
    <x v="38"/>
    <x v="11"/>
    <x v="1387"/>
    <x v="3560"/>
    <x v="31"/>
    <x v="12"/>
    <x v="45"/>
    <x v="16313"/>
    <x v="26021"/>
    <x v="8575"/>
    <x v="36763"/>
    <x v="3"/>
    <x v="1"/>
    <x v="3"/>
    <x v="5890"/>
    <x v="5180"/>
    <x v="4841"/>
    <x v="16184"/>
    <x v="273"/>
    <x v="4507"/>
    <x v="4570"/>
    <x v="662"/>
    <x v="6"/>
  </r>
  <r>
    <x v="103"/>
    <x v="39"/>
    <x v="6"/>
    <x v="1370"/>
    <x v="3473"/>
    <x v="31"/>
    <x v="8"/>
    <x v="31"/>
    <x v="16102"/>
    <x v="25707"/>
    <x v="8260"/>
    <x v="36304"/>
    <x v="3"/>
    <x v="1"/>
    <x v="3"/>
    <x v="6228"/>
    <x v="3638"/>
    <x v="3968"/>
    <x v="13076"/>
    <x v="286"/>
    <x v="4496"/>
    <x v="4623"/>
    <x v="593"/>
    <x v="6"/>
  </r>
  <r>
    <x v="103"/>
    <x v="39"/>
    <x v="7"/>
    <x v="1341"/>
    <x v="3540"/>
    <x v="30"/>
    <x v="9"/>
    <x v="37"/>
    <x v="15799"/>
    <x v="25145"/>
    <x v="8085"/>
    <x v="35674"/>
    <x v="3"/>
    <x v="1"/>
    <x v="3"/>
    <x v="5484"/>
    <x v="1907"/>
    <x v="5004"/>
    <x v="10708"/>
    <x v="282"/>
    <x v="4507"/>
    <x v="4569"/>
    <x v="1021"/>
    <x v="6"/>
  </r>
  <r>
    <x v="103"/>
    <x v="39"/>
    <x v="8"/>
    <x v="1332"/>
    <x v="3594"/>
    <x v="32"/>
    <x v="22"/>
    <x v="22"/>
    <x v="15306"/>
    <x v="24851"/>
    <x v="7887"/>
    <x v="34997"/>
    <x v="3"/>
    <x v="1"/>
    <x v="3"/>
    <x v="4502"/>
    <x v="4558"/>
    <x v="4774"/>
    <x v="12260"/>
    <x v="297"/>
    <x v="4531"/>
    <x v="4626"/>
    <x v="984"/>
    <x v="6"/>
  </r>
  <r>
    <x v="103"/>
    <x v="39"/>
    <x v="9"/>
    <x v="1345"/>
    <x v="3540"/>
    <x v="28"/>
    <x v="21"/>
    <x v="34"/>
    <x v="14524"/>
    <x v="24374"/>
    <x v="7548"/>
    <x v="33860"/>
    <x v="3"/>
    <x v="1"/>
    <x v="3"/>
    <x v="2958"/>
    <x v="3417"/>
    <x v="3819"/>
    <x v="7562"/>
    <x v="260"/>
    <x v="4503"/>
    <x v="4550"/>
    <x v="679"/>
    <x v="6"/>
  </r>
  <r>
    <x v="103"/>
    <x v="39"/>
    <x v="10"/>
    <x v="1341"/>
    <x v="3644"/>
    <x v="31"/>
    <x v="14"/>
    <x v="28"/>
    <x v="14161"/>
    <x v="24090"/>
    <x v="7117"/>
    <x v="32940"/>
    <x v="3"/>
    <x v="1"/>
    <x v="3"/>
    <x v="5252"/>
    <x v="4967"/>
    <x v="3231"/>
    <x v="11920"/>
    <x v="304"/>
    <x v="4495"/>
    <x v="4605"/>
    <x v="1119"/>
    <x v="6"/>
  </r>
  <r>
    <x v="103"/>
    <x v="39"/>
    <x v="11"/>
    <x v="1326"/>
    <x v="3694"/>
    <x v="36"/>
    <x v="21"/>
    <x v="29"/>
    <x v="13263"/>
    <x v="23257"/>
    <x v="6737"/>
    <x v="30835"/>
    <x v="3"/>
    <x v="1"/>
    <x v="3"/>
    <x v="2378"/>
    <x v="1664"/>
    <x v="3467"/>
    <x v="4858"/>
    <x v="315"/>
    <x v="4515"/>
    <x v="4580"/>
    <x v="971"/>
    <x v="6"/>
  </r>
  <r>
    <x v="103"/>
    <x v="40"/>
    <x v="6"/>
    <x v="1311"/>
    <x v="3907"/>
    <x v="33"/>
    <x v="22"/>
    <x v="32"/>
    <x v="12295"/>
    <x v="22326"/>
    <x v="6348"/>
    <x v="28430"/>
    <x v="3"/>
    <x v="1"/>
    <x v="3"/>
    <x v="2273"/>
    <x v="1664"/>
    <x v="3326"/>
    <x v="4622"/>
    <x v="266"/>
    <x v="4507"/>
    <x v="4574"/>
    <x v="1309"/>
    <x v="6"/>
  </r>
  <r>
    <x v="103"/>
    <x v="40"/>
    <x v="7"/>
    <x v="1276"/>
    <x v="4030"/>
    <x v="29"/>
    <x v="26"/>
    <x v="27"/>
    <x v="11707"/>
    <x v="21730"/>
    <x v="6099"/>
    <x v="26759"/>
    <x v="3"/>
    <x v="1"/>
    <x v="3"/>
    <x v="3944"/>
    <x v="2924"/>
    <x v="4259"/>
    <x v="8906"/>
    <x v="260"/>
    <x v="4512"/>
    <x v="4599"/>
    <x v="1156"/>
    <x v="6"/>
  </r>
  <r>
    <x v="103"/>
    <x v="40"/>
    <x v="8"/>
    <x v="1280"/>
    <x v="3867"/>
    <x v="37"/>
    <x v="21"/>
    <x v="24"/>
    <x v="11058"/>
    <x v="20742"/>
    <x v="5642"/>
    <x v="24448"/>
    <x v="3"/>
    <x v="1"/>
    <x v="3"/>
    <x v="3300"/>
    <x v="1130"/>
    <x v="2712"/>
    <x v="4559"/>
    <x v="328"/>
    <x v="4496"/>
    <x v="4591"/>
    <x v="435"/>
    <x v="6"/>
  </r>
  <r>
    <x v="103"/>
    <x v="40"/>
    <x v="9"/>
    <x v="1287"/>
    <x v="3807"/>
    <x v="34"/>
    <x v="14"/>
    <x v="24"/>
    <x v="10217"/>
    <x v="20019"/>
    <x v="5266"/>
    <x v="22406"/>
    <x v="3"/>
    <x v="1"/>
    <x v="3"/>
    <x v="2512"/>
    <x v="2152"/>
    <x v="3281"/>
    <x v="5392"/>
    <x v="266"/>
    <x v="4495"/>
    <x v="4585"/>
    <x v="663"/>
    <x v="6"/>
  </r>
  <r>
    <x v="103"/>
    <x v="40"/>
    <x v="10"/>
    <x v="1291"/>
    <x v="4013"/>
    <x v="34"/>
    <x v="16"/>
    <x v="14"/>
    <x v="9364"/>
    <x v="18934"/>
    <x v="4977"/>
    <x v="20394"/>
    <x v="3"/>
    <x v="1"/>
    <x v="3"/>
    <x v="2272"/>
    <x v="1046"/>
    <x v="3715"/>
    <x v="4121"/>
    <x v="286"/>
    <x v="4507"/>
    <x v="4614"/>
    <x v="1305"/>
    <x v="6"/>
  </r>
  <r>
    <x v="103"/>
    <x v="40"/>
    <x v="11"/>
    <x v="1262"/>
    <x v="4080"/>
    <x v="34"/>
    <x v="10"/>
    <x v="27"/>
    <x v="8230"/>
    <x v="17955"/>
    <x v="4659"/>
    <x v="18678"/>
    <x v="3"/>
    <x v="1"/>
    <x v="3"/>
    <x v="918"/>
    <x v="1750"/>
    <x v="3283"/>
    <x v="2795"/>
    <x v="286"/>
    <x v="4494"/>
    <x v="4548"/>
    <x v="1021"/>
    <x v="6"/>
  </r>
  <r>
    <x v="114"/>
    <x v="24"/>
    <x v="6"/>
    <x v="1241"/>
    <x v="4205"/>
    <x v="33"/>
    <x v="14"/>
    <x v="30"/>
    <x v="7862"/>
    <x v="16777"/>
    <x v="4416"/>
    <x v="17672"/>
    <x v="0"/>
    <x v="3"/>
    <x v="3"/>
    <x v="4760"/>
    <x v="1188"/>
    <x v="4030"/>
    <x v="7502"/>
    <x v="282"/>
    <x v="4514"/>
    <x v="4574"/>
    <x v="1318"/>
    <x v="6"/>
  </r>
  <r>
    <x v="114"/>
    <x v="24"/>
    <x v="7"/>
    <x v="1205"/>
    <x v="4238"/>
    <x v="32"/>
    <x v="11"/>
    <x v="37"/>
    <x v="7331"/>
    <x v="15640"/>
    <x v="4258"/>
    <x v="16703"/>
    <x v="0"/>
    <x v="3"/>
    <x v="3"/>
    <x v="3741"/>
    <x v="1364"/>
    <x v="4666"/>
    <x v="7077"/>
    <x v="280"/>
    <x v="4498"/>
    <x v="4564"/>
    <x v="1395"/>
    <x v="6"/>
  </r>
  <r>
    <x v="114"/>
    <x v="24"/>
    <x v="8"/>
    <x v="1241"/>
    <x v="4234"/>
    <x v="32"/>
    <x v="17"/>
    <x v="45"/>
    <x v="6841"/>
    <x v="14459"/>
    <x v="4083"/>
    <x v="15830"/>
    <x v="0"/>
    <x v="3"/>
    <x v="3"/>
    <x v="4075"/>
    <x v="1307"/>
    <x v="4603"/>
    <x v="7351"/>
    <x v="286"/>
    <x v="4515"/>
    <x v="4564"/>
    <x v="717"/>
    <x v="6"/>
  </r>
  <r>
    <x v="114"/>
    <x v="24"/>
    <x v="9"/>
    <x v="1227"/>
    <x v="4219"/>
    <x v="30"/>
    <x v="20"/>
    <x v="36"/>
    <x v="6169"/>
    <x v="13285"/>
    <x v="3834"/>
    <x v="14791"/>
    <x v="0"/>
    <x v="3"/>
    <x v="3"/>
    <x v="2919"/>
    <x v="1212"/>
    <x v="4035"/>
    <x v="5407"/>
    <x v="273"/>
    <x v="4509"/>
    <x v="4608"/>
    <x v="461"/>
    <x v="6"/>
  </r>
  <r>
    <x v="114"/>
    <x v="24"/>
    <x v="10"/>
    <x v="1221"/>
    <x v="4220"/>
    <x v="30"/>
    <x v="12"/>
    <x v="36"/>
    <x v="5416"/>
    <x v="12263"/>
    <x v="3289"/>
    <x v="13324"/>
    <x v="0"/>
    <x v="3"/>
    <x v="3"/>
    <x v="2418"/>
    <x v="1701"/>
    <x v="2150"/>
    <x v="3666"/>
    <x v="286"/>
    <x v="4492"/>
    <x v="4585"/>
    <x v="849"/>
    <x v="6"/>
  </r>
  <r>
    <x v="114"/>
    <x v="24"/>
    <x v="11"/>
    <x v="1197"/>
    <x v="4236"/>
    <x v="28"/>
    <x v="11"/>
    <x v="29"/>
    <x v="5050"/>
    <x v="11506"/>
    <x v="3109"/>
    <x v="12492"/>
    <x v="0"/>
    <x v="3"/>
    <x v="3"/>
    <x v="4950"/>
    <x v="2633"/>
    <x v="4720"/>
    <x v="10522"/>
    <x v="272"/>
    <x v="4503"/>
    <x v="4605"/>
    <x v="1230"/>
    <x v="6"/>
  </r>
  <r>
    <x v="114"/>
    <x v="25"/>
    <x v="6"/>
    <x v="1230"/>
    <x v="4231"/>
    <x v="29"/>
    <x v="20"/>
    <x v="27"/>
    <x v="4354"/>
    <x v="10672"/>
    <x v="2908"/>
    <x v="11059"/>
    <x v="0"/>
    <x v="3"/>
    <x v="3"/>
    <x v="2848"/>
    <x v="2263"/>
    <x v="4492"/>
    <x v="6894"/>
    <x v="290"/>
    <x v="4521"/>
    <x v="4590"/>
    <x v="690"/>
    <x v="6"/>
  </r>
  <r>
    <x v="114"/>
    <x v="25"/>
    <x v="7"/>
    <x v="1294"/>
    <x v="4213"/>
    <x v="29"/>
    <x v="13"/>
    <x v="39"/>
    <x v="4125"/>
    <x v="10251"/>
    <x v="2692"/>
    <x v="10296"/>
    <x v="0"/>
    <x v="3"/>
    <x v="3"/>
    <x v="5942"/>
    <x v="4596"/>
    <x v="4425"/>
    <x v="14596"/>
    <x v="286"/>
    <x v="4494"/>
    <x v="4553"/>
    <x v="405"/>
    <x v="6"/>
  </r>
  <r>
    <x v="114"/>
    <x v="25"/>
    <x v="8"/>
    <x v="1301"/>
    <x v="3957"/>
    <x v="27"/>
    <x v="20"/>
    <x v="30"/>
    <x v="3658"/>
    <x v="9564"/>
    <x v="2547"/>
    <x v="9173"/>
    <x v="0"/>
    <x v="3"/>
    <x v="3"/>
    <x v="4249"/>
    <x v="2990"/>
    <x v="5072"/>
    <x v="10273"/>
    <x v="273"/>
    <x v="4516"/>
    <x v="4608"/>
    <x v="173"/>
    <x v="6"/>
  </r>
  <r>
    <x v="114"/>
    <x v="25"/>
    <x v="9"/>
    <x v="1285"/>
    <x v="4150"/>
    <x v="33"/>
    <x v="10"/>
    <x v="33"/>
    <x v="3177"/>
    <x v="8790"/>
    <x v="2405"/>
    <x v="8019"/>
    <x v="0"/>
    <x v="3"/>
    <x v="3"/>
    <x v="4214"/>
    <x v="2822"/>
    <x v="5004"/>
    <x v="9944"/>
    <x v="320"/>
    <x v="4487"/>
    <x v="4574"/>
    <x v="1287"/>
    <x v="6"/>
  </r>
  <r>
    <x v="114"/>
    <x v="25"/>
    <x v="10"/>
    <x v="1254"/>
    <x v="4206"/>
    <x v="29"/>
    <x v="17"/>
    <x v="29"/>
    <x v="2752"/>
    <x v="8075"/>
    <x v="2363"/>
    <x v="7038"/>
    <x v="0"/>
    <x v="3"/>
    <x v="3"/>
    <x v="4638"/>
    <x v="2924"/>
    <x v="5859"/>
    <x v="11750"/>
    <x v="260"/>
    <x v="4519"/>
    <x v="4598"/>
    <x v="1236"/>
    <x v="6"/>
  </r>
  <r>
    <x v="114"/>
    <x v="25"/>
    <x v="11"/>
    <x v="1292"/>
    <x v="4195"/>
    <x v="29"/>
    <x v="22"/>
    <x v="23"/>
    <x v="2483"/>
    <x v="7558"/>
    <x v="2183"/>
    <x v="6068"/>
    <x v="0"/>
    <x v="3"/>
    <x v="3"/>
    <x v="5530"/>
    <x v="3986"/>
    <x v="4610"/>
    <x v="13228"/>
    <x v="286"/>
    <x v="4514"/>
    <x v="4600"/>
    <x v="530"/>
    <x v="6"/>
  </r>
  <r>
    <x v="114"/>
    <x v="36"/>
    <x v="6"/>
    <x v="1324"/>
    <x v="4030"/>
    <x v="27"/>
    <x v="16"/>
    <x v="24"/>
    <x v="2499"/>
    <x v="7078"/>
    <x v="2092"/>
    <x v="5556"/>
    <x v="0"/>
    <x v="3"/>
    <x v="3"/>
    <x v="7527"/>
    <x v="4248"/>
    <x v="5379"/>
    <x v="20003"/>
    <x v="273"/>
    <x v="4495"/>
    <x v="4580"/>
    <x v="416"/>
    <x v="6"/>
  </r>
  <r>
    <x v="114"/>
    <x v="36"/>
    <x v="7"/>
    <x v="1338"/>
    <x v="3804"/>
    <x v="29"/>
    <x v="23"/>
    <x v="37"/>
    <x v="2242"/>
    <x v="6609"/>
    <x v="1985"/>
    <x v="4686"/>
    <x v="0"/>
    <x v="3"/>
    <x v="3"/>
    <x v="5687"/>
    <x v="4207"/>
    <x v="5200"/>
    <x v="14719"/>
    <x v="297"/>
    <x v="4518"/>
    <x v="4548"/>
    <x v="338"/>
    <x v="6"/>
  </r>
  <r>
    <x v="114"/>
    <x v="36"/>
    <x v="8"/>
    <x v="1323"/>
    <x v="3914"/>
    <x v="30"/>
    <x v="18"/>
    <x v="43"/>
    <x v="1988"/>
    <x v="6111"/>
    <x v="1856"/>
    <x v="3851"/>
    <x v="0"/>
    <x v="3"/>
    <x v="3"/>
    <x v="5690"/>
    <x v="4028"/>
    <x v="4942"/>
    <x v="14068"/>
    <x v="292"/>
    <x v="4497"/>
    <x v="4570"/>
    <x v="1130"/>
    <x v="6"/>
  </r>
  <r>
    <x v="114"/>
    <x v="36"/>
    <x v="9"/>
    <x v="1377"/>
    <x v="3527"/>
    <x v="26"/>
    <x v="10"/>
    <x v="45"/>
    <x v="1816"/>
    <x v="5849"/>
    <x v="1684"/>
    <x v="3281"/>
    <x v="0"/>
    <x v="3"/>
    <x v="3"/>
    <x v="6227"/>
    <x v="5452"/>
    <x v="4318"/>
    <x v="16417"/>
    <x v="260"/>
    <x v="4490"/>
    <x v="4580"/>
    <x v="204"/>
    <x v="6"/>
  </r>
  <r>
    <x v="114"/>
    <x v="36"/>
    <x v="10"/>
    <x v="1381"/>
    <x v="3590"/>
    <x v="28"/>
    <x v="25"/>
    <x v="27"/>
    <x v="1605"/>
    <x v="5637"/>
    <x v="1611"/>
    <x v="2871"/>
    <x v="0"/>
    <x v="3"/>
    <x v="3"/>
    <x v="5840"/>
    <x v="5755"/>
    <x v="5379"/>
    <x v="18036"/>
    <x v="297"/>
    <x v="4534"/>
    <x v="4634"/>
    <x v="1010"/>
    <x v="6"/>
  </r>
  <r>
    <x v="114"/>
    <x v="36"/>
    <x v="11"/>
    <x v="1365"/>
    <x v="3647"/>
    <x v="29"/>
    <x v="16"/>
    <x v="25"/>
    <x v="1342"/>
    <x v="5256"/>
    <x v="1582"/>
    <x v="2349"/>
    <x v="0"/>
    <x v="3"/>
    <x v="3"/>
    <x v="5210"/>
    <x v="4678"/>
    <x v="5857"/>
    <x v="15590"/>
    <x v="290"/>
    <x v="4491"/>
    <x v="4589"/>
    <x v="992"/>
    <x v="6"/>
  </r>
  <r>
    <x v="114"/>
    <x v="41"/>
    <x v="6"/>
    <x v="1362"/>
    <x v="3647"/>
    <x v="26"/>
    <x v="22"/>
    <x v="19"/>
    <x v="1031"/>
    <x v="5264"/>
    <x v="1529"/>
    <x v="2013"/>
    <x v="0"/>
    <x v="3"/>
    <x v="3"/>
    <x v="4679"/>
    <x v="7290"/>
    <x v="5492"/>
    <x v="17793"/>
    <x v="266"/>
    <x v="4515"/>
    <x v="4605"/>
    <x v="823"/>
    <x v="6"/>
  </r>
  <r>
    <x v="114"/>
    <x v="41"/>
    <x v="7"/>
    <x v="1357"/>
    <x v="3707"/>
    <x v="27"/>
    <x v="7"/>
    <x v="34"/>
    <x v="1017"/>
    <x v="5168"/>
    <x v="1374"/>
    <x v="1821"/>
    <x v="0"/>
    <x v="3"/>
    <x v="3"/>
    <x v="7376"/>
    <x v="6652"/>
    <x v="4313"/>
    <x v="21812"/>
    <x v="290"/>
    <x v="4476"/>
    <x v="4541"/>
    <x v="1004"/>
    <x v="6"/>
  </r>
  <r>
    <x v="114"/>
    <x v="41"/>
    <x v="8"/>
    <x v="1358"/>
    <x v="3770"/>
    <x v="27"/>
    <x v="10"/>
    <x v="31"/>
    <x v="967"/>
    <x v="5033"/>
    <x v="1353"/>
    <x v="1705"/>
    <x v="0"/>
    <x v="3"/>
    <x v="3"/>
    <x v="6971"/>
    <x v="6302"/>
    <x v="5925"/>
    <x v="23721"/>
    <x v="286"/>
    <x v="4512"/>
    <x v="4595"/>
    <x v="1008"/>
    <x v="6"/>
  </r>
  <r>
    <x v="114"/>
    <x v="41"/>
    <x v="9"/>
    <x v="1278"/>
    <x v="4230"/>
    <x v="32"/>
    <x v="9"/>
    <x v="34"/>
    <x v="894"/>
    <x v="4687"/>
    <x v="1390"/>
    <x v="1545"/>
    <x v="0"/>
    <x v="3"/>
    <x v="3"/>
    <x v="6615"/>
    <x v="4721"/>
    <x v="6619"/>
    <x v="21235"/>
    <x v="315"/>
    <x v="4504"/>
    <x v="4574"/>
    <x v="1589"/>
    <x v="6"/>
  </r>
  <r>
    <x v="114"/>
    <x v="41"/>
    <x v="10"/>
    <x v="1206"/>
    <x v="4285"/>
    <x v="29"/>
    <x v="12"/>
    <x v="28"/>
    <x v="843"/>
    <x v="4429"/>
    <x v="1331"/>
    <x v="1389"/>
    <x v="0"/>
    <x v="3"/>
    <x v="3"/>
    <x v="6971"/>
    <x v="5272"/>
    <x v="5434"/>
    <x v="20435"/>
    <x v="266"/>
    <x v="4512"/>
    <x v="4605"/>
    <x v="1530"/>
    <x v="6"/>
  </r>
  <r>
    <x v="114"/>
    <x v="41"/>
    <x v="11"/>
    <x v="1168"/>
    <x v="4302"/>
    <x v="30"/>
    <x v="10"/>
    <x v="42"/>
    <x v="731"/>
    <x v="4595"/>
    <x v="1302"/>
    <x v="1336"/>
    <x v="0"/>
    <x v="3"/>
    <x v="3"/>
    <x v="6037"/>
    <x v="8566"/>
    <x v="5729"/>
    <x v="25218"/>
    <x v="292"/>
    <x v="4500"/>
    <x v="4546"/>
    <x v="1246"/>
    <x v="6"/>
  </r>
  <r>
    <x v="114"/>
    <x v="42"/>
    <x v="6"/>
    <x v="1174"/>
    <x v="4302"/>
    <x v="31"/>
    <x v="18"/>
    <x v="33"/>
    <x v="716"/>
    <x v="4407"/>
    <x v="1309"/>
    <x v="1268"/>
    <x v="0"/>
    <x v="3"/>
    <x v="3"/>
    <x v="7283"/>
    <x v="5751"/>
    <x v="6242"/>
    <x v="24557"/>
    <x v="288"/>
    <x v="4521"/>
    <x v="4608"/>
    <x v="823"/>
    <x v="6"/>
  </r>
  <r>
    <x v="114"/>
    <x v="42"/>
    <x v="7"/>
    <x v="1178"/>
    <x v="4306"/>
    <x v="29"/>
    <x v="40"/>
    <x v="31"/>
    <x v="667"/>
    <x v="4317"/>
    <x v="1263"/>
    <x v="1167"/>
    <x v="0"/>
    <x v="3"/>
    <x v="3"/>
    <x v="6867"/>
    <x v="6601"/>
    <x v="5434"/>
    <x v="22882"/>
    <x v="273"/>
    <x v="4548"/>
    <x v="4591"/>
    <x v="943"/>
    <x v="6"/>
  </r>
  <r>
    <x v="114"/>
    <x v="42"/>
    <x v="8"/>
    <x v="1169"/>
    <x v="4309"/>
    <x v="30"/>
    <x v="22"/>
    <x v="30"/>
    <x v="689"/>
    <x v="4323"/>
    <x v="1282"/>
    <x v="1205"/>
    <x v="0"/>
    <x v="3"/>
    <x v="3"/>
    <x v="7724"/>
    <x v="7291"/>
    <x v="6425"/>
    <x v="29915"/>
    <x v="292"/>
    <x v="4472"/>
    <x v="4587"/>
    <x v="910"/>
    <x v="6"/>
  </r>
  <r>
    <x v="114"/>
    <x v="42"/>
    <x v="9"/>
    <x v="1164"/>
    <x v="4312"/>
    <x v="29"/>
    <x v="29"/>
    <x v="37"/>
    <x v="698"/>
    <x v="4383"/>
    <x v="1302"/>
    <x v="1250"/>
    <x v="0"/>
    <x v="3"/>
    <x v="3"/>
    <x v="7580"/>
    <x v="7679"/>
    <x v="6482"/>
    <x v="30395"/>
    <x v="278"/>
    <x v="4515"/>
    <x v="4564"/>
    <x v="910"/>
    <x v="6"/>
  </r>
  <r>
    <x v="114"/>
    <x v="42"/>
    <x v="10"/>
    <x v="1198"/>
    <x v="4287"/>
    <x v="29"/>
    <x v="18"/>
    <x v="48"/>
    <x v="630"/>
    <x v="4172"/>
    <x v="1279"/>
    <x v="1105"/>
    <x v="0"/>
    <x v="3"/>
    <x v="3"/>
    <x v="6557"/>
    <x v="5619"/>
    <x v="5793"/>
    <x v="20844"/>
    <x v="286"/>
    <x v="4489"/>
    <x v="4557"/>
    <x v="312"/>
    <x v="6"/>
  </r>
  <r>
    <x v="114"/>
    <x v="42"/>
    <x v="11"/>
    <x v="1213"/>
    <x v="4278"/>
    <x v="32"/>
    <x v="20"/>
    <x v="37"/>
    <x v="698"/>
    <x v="4336"/>
    <x v="1259"/>
    <x v="1196"/>
    <x v="0"/>
    <x v="3"/>
    <x v="3"/>
    <x v="8390"/>
    <x v="8523"/>
    <x v="5925"/>
    <x v="32641"/>
    <x v="304"/>
    <x v="4507"/>
    <x v="4612"/>
    <x v="587"/>
    <x v="6"/>
  </r>
  <r>
    <x v="114"/>
    <x v="43"/>
    <x v="6"/>
    <x v="1210"/>
    <x v="4266"/>
    <x v="34"/>
    <x v="37"/>
    <x v="32"/>
    <x v="763"/>
    <x v="4568"/>
    <x v="1213"/>
    <x v="1290"/>
    <x v="0"/>
    <x v="3"/>
    <x v="3"/>
    <x v="8329"/>
    <x v="8980"/>
    <x v="5553"/>
    <x v="32638"/>
    <x v="297"/>
    <x v="4537"/>
    <x v="4598"/>
    <x v="512"/>
    <x v="6"/>
  </r>
  <r>
    <x v="114"/>
    <x v="43"/>
    <x v="7"/>
    <x v="1214"/>
    <x v="4259"/>
    <x v="32"/>
    <x v="22"/>
    <x v="42"/>
    <x v="783"/>
    <x v="4607"/>
    <x v="1279"/>
    <x v="1365"/>
    <x v="0"/>
    <x v="3"/>
    <x v="3"/>
    <x v="7724"/>
    <x v="7591"/>
    <x v="7109"/>
    <x v="31911"/>
    <x v="273"/>
    <x v="4478"/>
    <x v="4557"/>
    <x v="638"/>
    <x v="6"/>
  </r>
  <r>
    <x v="114"/>
    <x v="43"/>
    <x v="8"/>
    <x v="1211"/>
    <x v="4256"/>
    <x v="31"/>
    <x v="17"/>
    <x v="37"/>
    <x v="834"/>
    <x v="4620"/>
    <x v="1293"/>
    <x v="1407"/>
    <x v="0"/>
    <x v="3"/>
    <x v="3"/>
    <x v="8097"/>
    <x v="7334"/>
    <x v="6367"/>
    <x v="30844"/>
    <x v="280"/>
    <x v="4496"/>
    <x v="4598"/>
    <x v="750"/>
    <x v="6"/>
  </r>
  <r>
    <x v="114"/>
    <x v="43"/>
    <x v="9"/>
    <x v="1212"/>
    <x v="4247"/>
    <x v="32"/>
    <x v="12"/>
    <x v="55"/>
    <x v="1047"/>
    <x v="5033"/>
    <x v="1488"/>
    <x v="1895"/>
    <x v="0"/>
    <x v="3"/>
    <x v="3"/>
    <x v="9766"/>
    <x v="10112"/>
    <x v="8772"/>
    <x v="42164"/>
    <x v="290"/>
    <x v="4497"/>
    <x v="4545"/>
    <x v="584"/>
    <x v="6"/>
  </r>
  <r>
    <x v="114"/>
    <x v="43"/>
    <x v="10"/>
    <x v="1213"/>
    <x v="4243"/>
    <x v="32"/>
    <x v="22"/>
    <x v="41"/>
    <x v="1713"/>
    <x v="6034"/>
    <x v="1545"/>
    <x v="3114"/>
    <x v="0"/>
    <x v="3"/>
    <x v="3"/>
    <x v="12446"/>
    <x v="12715"/>
    <x v="6928"/>
    <x v="47791"/>
    <x v="286"/>
    <x v="4522"/>
    <x v="4616"/>
    <x v="720"/>
    <x v="6"/>
  </r>
  <r>
    <x v="114"/>
    <x v="43"/>
    <x v="11"/>
    <x v="1212"/>
    <x v="4254"/>
    <x v="33"/>
    <x v="18"/>
    <x v="37"/>
    <x v="1479"/>
    <x v="5477"/>
    <x v="1521"/>
    <x v="2516"/>
    <x v="0"/>
    <x v="3"/>
    <x v="3"/>
    <x v="5582"/>
    <x v="3640"/>
    <x v="5859"/>
    <x v="14662"/>
    <x v="290"/>
    <x v="4498"/>
    <x v="4595"/>
    <x v="1130"/>
    <x v="6"/>
  </r>
  <r>
    <x v="114"/>
    <x v="44"/>
    <x v="6"/>
    <x v="1141"/>
    <x v="4257"/>
    <x v="26"/>
    <x v="34"/>
    <x v="32"/>
    <x v="1179"/>
    <x v="5071"/>
    <x v="1359"/>
    <x v="1924"/>
    <x v="1"/>
    <x v="2"/>
    <x v="3"/>
    <x v="4854"/>
    <x v="4492"/>
    <x v="4256"/>
    <x v="12101"/>
    <x v="245"/>
    <x v="4534"/>
    <x v="4598"/>
    <x v="910"/>
    <x v="6"/>
  </r>
  <r>
    <x v="114"/>
    <x v="44"/>
    <x v="7"/>
    <x v="1109"/>
    <x v="4234"/>
    <x v="26"/>
    <x v="20"/>
    <x v="39"/>
    <x v="1105"/>
    <x v="4944"/>
    <x v="1196"/>
    <x v="1637"/>
    <x v="1"/>
    <x v="2"/>
    <x v="3"/>
    <x v="6821"/>
    <x v="6301"/>
    <x v="3712"/>
    <x v="18014"/>
    <x v="286"/>
    <x v="4481"/>
    <x v="4569"/>
    <x v="334"/>
    <x v="6"/>
  </r>
  <r>
    <x v="114"/>
    <x v="44"/>
    <x v="8"/>
    <x v="1149"/>
    <x v="4219"/>
    <x v="31"/>
    <x v="20"/>
    <x v="41"/>
    <x v="950"/>
    <x v="5033"/>
    <x v="1075"/>
    <x v="1443"/>
    <x v="1"/>
    <x v="2"/>
    <x v="3"/>
    <x v="5793"/>
    <x v="7958"/>
    <x v="4258"/>
    <x v="19597"/>
    <x v="315"/>
    <x v="4505"/>
    <x v="4579"/>
    <x v="461"/>
    <x v="6"/>
  </r>
  <r>
    <x v="114"/>
    <x v="44"/>
    <x v="9"/>
    <x v="1160"/>
    <x v="4194"/>
    <x v="34"/>
    <x v="13"/>
    <x v="49"/>
    <x v="674"/>
    <x v="4190"/>
    <x v="882"/>
    <x v="919"/>
    <x v="1"/>
    <x v="2"/>
    <x v="3"/>
    <x v="4213"/>
    <x v="1777"/>
    <x v="2920"/>
    <x v="6616"/>
    <x v="304"/>
    <x v="4494"/>
    <x v="4564"/>
    <x v="312"/>
    <x v="6"/>
  </r>
  <r>
    <x v="114"/>
    <x v="44"/>
    <x v="10"/>
    <x v="1137"/>
    <x v="4198"/>
    <x v="31"/>
    <x v="23"/>
    <x v="33"/>
    <x v="285"/>
    <x v="3061"/>
    <x v="662"/>
    <x v="415"/>
    <x v="1"/>
    <x v="2"/>
    <x v="3"/>
    <x v="678"/>
    <x v="484"/>
    <x v="2112"/>
    <x v="854"/>
    <x v="266"/>
    <x v="4522"/>
    <x v="4624"/>
    <x v="943"/>
    <x v="6"/>
  </r>
  <r>
    <x v="114"/>
    <x v="44"/>
    <x v="11"/>
    <x v="1132"/>
    <x v="4198"/>
    <x v="31"/>
    <x v="20"/>
    <x v="49"/>
    <x v="95"/>
    <x v="2409"/>
    <x v="396"/>
    <x v="166"/>
    <x v="1"/>
    <x v="2"/>
    <x v="3"/>
    <x v="631"/>
    <x v="1509"/>
    <x v="1311"/>
    <x v="965"/>
    <x v="286"/>
    <x v="4499"/>
    <x v="4547"/>
    <x v="823"/>
    <x v="6"/>
  </r>
  <r>
    <x v="114"/>
    <x v="45"/>
    <x v="6"/>
    <x v="1131"/>
    <x v="4200"/>
    <x v="35"/>
    <x v="27"/>
    <x v="40"/>
    <x v="69"/>
    <x v="1818"/>
    <x v="148"/>
    <x v="50"/>
    <x v="1"/>
    <x v="2"/>
    <x v="3"/>
    <x v="4990"/>
    <x v="2056"/>
    <x v="787"/>
    <x v="4378"/>
    <x v="310"/>
    <x v="4518"/>
    <x v="4608"/>
    <x v="881"/>
    <x v="6"/>
  </r>
  <r>
    <x v="114"/>
    <x v="45"/>
    <x v="7"/>
    <x v="1137"/>
    <x v="4201"/>
    <x v="31"/>
    <x v="17"/>
    <x v="28"/>
    <x v="41"/>
    <x v="1086"/>
    <x v="59"/>
    <x v="1"/>
    <x v="1"/>
    <x v="2"/>
    <x v="3"/>
    <x v="3299"/>
    <x v="857"/>
    <x v="2042"/>
    <x v="3434"/>
    <x v="260"/>
    <x v="4489"/>
    <x v="4616"/>
    <x v="853"/>
    <x v="6"/>
  </r>
  <r>
    <x v="114"/>
    <x v="45"/>
    <x v="8"/>
    <x v="1127"/>
    <x v="4208"/>
    <x v="31"/>
    <x v="22"/>
    <x v="36"/>
    <x v="43"/>
    <x v="868"/>
    <x v="58"/>
    <x v="0"/>
    <x v="1"/>
    <x v="2"/>
    <x v="3"/>
    <x v="8136"/>
    <x v="4134"/>
    <x v="6100"/>
    <x v="23244"/>
    <x v="286"/>
    <x v="4514"/>
    <x v="4561"/>
    <x v="1028"/>
    <x v="6"/>
  </r>
  <r>
    <x v="114"/>
    <x v="45"/>
    <x v="9"/>
    <x v="1142"/>
    <x v="4209"/>
    <x v="35"/>
    <x v="17"/>
    <x v="46"/>
    <x v="52"/>
    <x v="923"/>
    <x v="59"/>
    <x v="2"/>
    <x v="1"/>
    <x v="2"/>
    <x v="3"/>
    <x v="9133"/>
    <x v="8126"/>
    <x v="6242"/>
    <x v="34697"/>
    <x v="310"/>
    <x v="4496"/>
    <x v="4557"/>
    <x v="849"/>
    <x v="6"/>
  </r>
  <r>
    <x v="114"/>
    <x v="45"/>
    <x v="10"/>
    <x v="1146"/>
    <x v="4219"/>
    <x v="32"/>
    <x v="18"/>
    <x v="31"/>
    <x v="50"/>
    <x v="1036"/>
    <x v="65"/>
    <x v="3"/>
    <x v="1"/>
    <x v="2"/>
    <x v="3"/>
    <x v="7430"/>
    <x v="8940"/>
    <x v="6484"/>
    <x v="32070"/>
    <x v="266"/>
    <x v="4507"/>
    <x v="4625"/>
    <x v="1109"/>
    <x v="6"/>
  </r>
  <r>
    <x v="114"/>
    <x v="45"/>
    <x v="11"/>
    <x v="1149"/>
    <x v="4248"/>
    <x v="32"/>
    <x v="31"/>
    <x v="58"/>
    <x v="61"/>
    <x v="1224"/>
    <x v="61"/>
    <x v="14"/>
    <x v="1"/>
    <x v="2"/>
    <x v="3"/>
    <x v="8945"/>
    <x v="9594"/>
    <x v="6046"/>
    <x v="36053"/>
    <x v="286"/>
    <x v="4529"/>
    <x v="4521"/>
    <x v="1368"/>
    <x v="6"/>
  </r>
  <r>
    <x v="114"/>
    <x v="46"/>
    <x v="6"/>
    <x v="1116"/>
    <x v="4256"/>
    <x v="28"/>
    <x v="54"/>
    <x v="74"/>
    <x v="94"/>
    <x v="1359"/>
    <x v="87"/>
    <x v="38"/>
    <x v="1"/>
    <x v="2"/>
    <x v="3"/>
    <x v="10449"/>
    <x v="8900"/>
    <x v="7858"/>
    <x v="40783"/>
    <x v="260"/>
    <x v="4553"/>
    <x v="4545"/>
    <x v="1052"/>
    <x v="6"/>
  </r>
  <r>
    <x v="114"/>
    <x v="46"/>
    <x v="7"/>
    <x v="1129"/>
    <x v="4241"/>
    <x v="29"/>
    <x v="176"/>
    <x v="221"/>
    <x v="150"/>
    <x v="1565"/>
    <x v="93"/>
    <x v="62"/>
    <x v="1"/>
    <x v="2"/>
    <x v="3"/>
    <x v="10410"/>
    <x v="9507"/>
    <x v="6481"/>
    <x v="39729"/>
    <x v="290"/>
    <x v="4689"/>
    <x v="4288"/>
    <x v="461"/>
    <x v="6"/>
  </r>
  <r>
    <x v="114"/>
    <x v="46"/>
    <x v="8"/>
    <x v="1114"/>
    <x v="4228"/>
    <x v="30"/>
    <x v="643"/>
    <x v="649"/>
    <x v="189"/>
    <x v="1805"/>
    <x v="111"/>
    <x v="104"/>
    <x v="1"/>
    <x v="2"/>
    <x v="3"/>
    <x v="9424"/>
    <x v="9670"/>
    <x v="7047"/>
    <x v="38726"/>
    <x v="292"/>
    <x v="5058"/>
    <x v="3829"/>
    <x v="497"/>
    <x v="6"/>
  </r>
  <r>
    <x v="114"/>
    <x v="46"/>
    <x v="9"/>
    <x v="1132"/>
    <x v="4229"/>
    <x v="34"/>
    <x v="1481"/>
    <x v="1519"/>
    <x v="303"/>
    <x v="2206"/>
    <x v="131"/>
    <x v="178"/>
    <x v="1"/>
    <x v="2"/>
    <x v="3"/>
    <x v="11581"/>
    <x v="10929"/>
    <x v="7309"/>
    <x v="44554"/>
    <x v="310"/>
    <x v="5779"/>
    <x v="2941"/>
    <x v="849"/>
    <x v="6"/>
  </r>
  <r>
    <x v="114"/>
    <x v="46"/>
    <x v="10"/>
    <x v="1131"/>
    <x v="4232"/>
    <x v="43"/>
    <x v="1712"/>
    <x v="1753"/>
    <x v="397"/>
    <x v="2630"/>
    <x v="161"/>
    <x v="252"/>
    <x v="1"/>
    <x v="2"/>
    <x v="3"/>
    <x v="10160"/>
    <x v="11132"/>
    <x v="7442"/>
    <x v="42429"/>
    <x v="330"/>
    <x v="5444"/>
    <x v="3319"/>
    <x v="910"/>
    <x v="6"/>
  </r>
  <r>
    <x v="114"/>
    <x v="46"/>
    <x v="11"/>
    <x v="1121"/>
    <x v="4236"/>
    <x v="38"/>
    <x v="1795"/>
    <x v="1838"/>
    <x v="547"/>
    <x v="2945"/>
    <x v="204"/>
    <x v="346"/>
    <x v="1"/>
    <x v="2"/>
    <x v="3"/>
    <x v="10726"/>
    <x v="10447"/>
    <x v="7977"/>
    <x v="43241"/>
    <x v="255"/>
    <x v="5002"/>
    <x v="3932"/>
    <x v="943"/>
    <x v="6"/>
  </r>
  <r>
    <x v="114"/>
    <x v="47"/>
    <x v="6"/>
    <x v="1125"/>
    <x v="4237"/>
    <x v="38"/>
    <x v="2222"/>
    <x v="2305"/>
    <x v="766"/>
    <x v="3469"/>
    <x v="237"/>
    <x v="496"/>
    <x v="1"/>
    <x v="2"/>
    <x v="3"/>
    <x v="10485"/>
    <x v="11652"/>
    <x v="7443"/>
    <x v="43736"/>
    <x v="286"/>
    <x v="6221"/>
    <x v="2447"/>
    <x v="849"/>
    <x v="6"/>
  </r>
  <r>
    <x v="114"/>
    <x v="47"/>
    <x v="7"/>
    <x v="1118"/>
    <x v="4241"/>
    <x v="32"/>
    <x v="2996"/>
    <x v="3351"/>
    <x v="1262"/>
    <x v="4092"/>
    <x v="278"/>
    <x v="740"/>
    <x v="1"/>
    <x v="2"/>
    <x v="3"/>
    <x v="11999"/>
    <x v="11923"/>
    <x v="7441"/>
    <x v="46484"/>
    <x v="250"/>
    <x v="6805"/>
    <x v="1822"/>
    <x v="943"/>
    <x v="6"/>
  </r>
  <r>
    <x v="114"/>
    <x v="47"/>
    <x v="8"/>
    <x v="1150"/>
    <x v="4222"/>
    <x v="36"/>
    <x v="4290"/>
    <x v="5964"/>
    <x v="1742"/>
    <x v="4857"/>
    <x v="322"/>
    <x v="1039"/>
    <x v="1"/>
    <x v="2"/>
    <x v="3"/>
    <x v="11245"/>
    <x v="12227"/>
    <x v="7175"/>
    <x v="45483"/>
    <x v="310"/>
    <x v="7377"/>
    <x v="1226"/>
    <x v="385"/>
    <x v="6"/>
  </r>
  <r>
    <x v="114"/>
    <x v="47"/>
    <x v="9"/>
    <x v="1149"/>
    <x v="4215"/>
    <x v="34"/>
    <x v="4653"/>
    <x v="6409"/>
    <x v="2295"/>
    <x v="6060"/>
    <x v="378"/>
    <x v="1714"/>
    <x v="1"/>
    <x v="2"/>
    <x v="3"/>
    <x v="11127"/>
    <x v="13249"/>
    <x v="8029"/>
    <x v="47777"/>
    <x v="273"/>
    <x v="7235"/>
    <x v="1396"/>
    <x v="638"/>
    <x v="6"/>
  </r>
  <r>
    <x v="114"/>
    <x v="47"/>
    <x v="10"/>
    <x v="1158"/>
    <x v="4222"/>
    <x v="29"/>
    <x v="5026"/>
    <x v="6771"/>
    <x v="3006"/>
    <x v="6853"/>
    <x v="469"/>
    <x v="2832"/>
    <x v="1"/>
    <x v="2"/>
    <x v="3"/>
    <x v="11965"/>
    <x v="11976"/>
    <x v="8666"/>
    <x v="47465"/>
    <x v="255"/>
    <x v="7531"/>
    <x v="1132"/>
    <x v="1028"/>
    <x v="6"/>
  </r>
  <r>
    <x v="114"/>
    <x v="47"/>
    <x v="11"/>
    <x v="1175"/>
    <x v="4223"/>
    <x v="34"/>
    <x v="6317"/>
    <x v="7764"/>
    <x v="3678"/>
    <x v="7775"/>
    <x v="532"/>
    <x v="4205"/>
    <x v="1"/>
    <x v="2"/>
    <x v="3"/>
    <x v="11657"/>
    <x v="12227"/>
    <x v="7734"/>
    <x v="46543"/>
    <x v="315"/>
    <x v="8478"/>
    <x v="411"/>
    <x v="853"/>
    <x v="6"/>
  </r>
  <r>
    <x v="114"/>
    <x v="26"/>
    <x v="6"/>
    <x v="1209"/>
    <x v="4223"/>
    <x v="33"/>
    <x v="5394"/>
    <x v="6503"/>
    <x v="4017"/>
    <x v="8616"/>
    <x v="563"/>
    <x v="5437"/>
    <x v="1"/>
    <x v="2"/>
    <x v="3"/>
    <x v="9859"/>
    <x v="12033"/>
    <x v="6981"/>
    <x v="42729"/>
    <x v="282"/>
    <x v="825"/>
    <x v="8844"/>
    <x v="823"/>
    <x v="6"/>
  </r>
  <r>
    <x v="114"/>
    <x v="26"/>
    <x v="7"/>
    <x v="1153"/>
    <x v="4249"/>
    <x v="33"/>
    <x v="4502"/>
    <x v="6258"/>
    <x v="4733"/>
    <x v="9131"/>
    <x v="606"/>
    <x v="6929"/>
    <x v="1"/>
    <x v="2"/>
    <x v="3"/>
    <x v="11900"/>
    <x v="10304"/>
    <x v="7311"/>
    <x v="44461"/>
    <x v="286"/>
    <x v="864"/>
    <x v="7667"/>
    <x v="1344"/>
    <x v="6"/>
  </r>
  <r>
    <x v="114"/>
    <x v="26"/>
    <x v="8"/>
    <x v="1097"/>
    <x v="4290"/>
    <x v="33"/>
    <x v="4330"/>
    <x v="5991"/>
    <x v="5199"/>
    <x v="9749"/>
    <x v="662"/>
    <x v="8016"/>
    <x v="1"/>
    <x v="2"/>
    <x v="3"/>
    <x v="10645"/>
    <x v="10818"/>
    <x v="7378"/>
    <x v="42861"/>
    <x v="286"/>
    <x v="2616"/>
    <x v="6903"/>
    <x v="1451"/>
    <x v="6"/>
  </r>
  <r>
    <x v="114"/>
    <x v="26"/>
    <x v="9"/>
    <x v="1082"/>
    <x v="4319"/>
    <x v="32"/>
    <x v="4200"/>
    <x v="5770"/>
    <x v="5886"/>
    <x v="10280"/>
    <x v="783"/>
    <x v="9498"/>
    <x v="1"/>
    <x v="2"/>
    <x v="3"/>
    <x v="11900"/>
    <x v="10559"/>
    <x v="9003"/>
    <x v="46423"/>
    <x v="280"/>
    <x v="3525"/>
    <x v="5794"/>
    <x v="1368"/>
    <x v="6"/>
  </r>
  <r>
    <x v="114"/>
    <x v="26"/>
    <x v="10"/>
    <x v="1071"/>
    <x v="4327"/>
    <x v="32"/>
    <x v="4581"/>
    <x v="6307"/>
    <x v="6045"/>
    <x v="11586"/>
    <x v="834"/>
    <x v="10702"/>
    <x v="1"/>
    <x v="2"/>
    <x v="3"/>
    <x v="8664"/>
    <x v="13323"/>
    <x v="7174"/>
    <x v="44067"/>
    <x v="286"/>
    <x v="7019"/>
    <x v="1729"/>
    <x v="1052"/>
    <x v="6"/>
  </r>
  <r>
    <x v="114"/>
    <x v="26"/>
    <x v="11"/>
    <x v="1073"/>
    <x v="4329"/>
    <x v="30"/>
    <x v="5169"/>
    <x v="6857"/>
    <x v="6535"/>
    <x v="12128"/>
    <x v="856"/>
    <x v="11705"/>
    <x v="1"/>
    <x v="2"/>
    <x v="3"/>
    <x v="10800"/>
    <x v="10665"/>
    <x v="6551"/>
    <x v="42077"/>
    <x v="273"/>
    <x v="7864"/>
    <x v="824"/>
    <x v="884"/>
    <x v="6"/>
  </r>
  <r>
    <x v="114"/>
    <x v="27"/>
    <x v="6"/>
    <x v="1104"/>
    <x v="4326"/>
    <x v="32"/>
    <x v="7081"/>
    <x v="6959"/>
    <x v="6663"/>
    <x v="12440"/>
    <x v="929"/>
    <x v="12161"/>
    <x v="1"/>
    <x v="2"/>
    <x v="3"/>
    <x v="8393"/>
    <x v="9183"/>
    <x v="7564"/>
    <x v="36740"/>
    <x v="297"/>
    <x v="8779"/>
    <x v="2256"/>
    <x v="750"/>
    <x v="6"/>
  </r>
  <r>
    <x v="114"/>
    <x v="27"/>
    <x v="7"/>
    <x v="1163"/>
    <x v="4302"/>
    <x v="32"/>
    <x v="8260"/>
    <x v="6526"/>
    <x v="7098"/>
    <x v="13079"/>
    <x v="973"/>
    <x v="13001"/>
    <x v="1"/>
    <x v="2"/>
    <x v="3"/>
    <x v="10561"/>
    <x v="10963"/>
    <x v="6926"/>
    <x v="42403"/>
    <x v="286"/>
    <x v="8449"/>
    <x v="8155"/>
    <x v="323"/>
    <x v="6"/>
  </r>
  <r>
    <x v="114"/>
    <x v="27"/>
    <x v="8"/>
    <x v="1235"/>
    <x v="4276"/>
    <x v="34"/>
    <x v="8200"/>
    <x v="6309"/>
    <x v="7281"/>
    <x v="13543"/>
    <x v="1024"/>
    <x v="13434"/>
    <x v="1"/>
    <x v="2"/>
    <x v="3"/>
    <x v="8665"/>
    <x v="10072"/>
    <x v="7173"/>
    <x v="38078"/>
    <x v="297"/>
    <x v="3042"/>
    <x v="7523"/>
    <x v="302"/>
    <x v="6"/>
  </r>
  <r>
    <x v="114"/>
    <x v="27"/>
    <x v="9"/>
    <x v="1271"/>
    <x v="4237"/>
    <x v="30"/>
    <x v="8359"/>
    <x v="6298"/>
    <x v="7506"/>
    <x v="14262"/>
    <x v="1063"/>
    <x v="14012"/>
    <x v="1"/>
    <x v="2"/>
    <x v="3"/>
    <x v="9132"/>
    <x v="11422"/>
    <x v="6804"/>
    <x v="40385"/>
    <x v="260"/>
    <x v="6794"/>
    <x v="5206"/>
    <x v="202"/>
    <x v="6"/>
  </r>
  <r>
    <x v="114"/>
    <x v="27"/>
    <x v="10"/>
    <x v="1309"/>
    <x v="4209"/>
    <x v="29"/>
    <x v="8307"/>
    <x v="5961"/>
    <x v="7955"/>
    <x v="14262"/>
    <x v="1086"/>
    <x v="14372"/>
    <x v="1"/>
    <x v="2"/>
    <x v="3"/>
    <x v="10562"/>
    <x v="7271"/>
    <x v="6552"/>
    <x v="37409"/>
    <x v="278"/>
    <x v="3142"/>
    <x v="7183"/>
    <x v="283"/>
    <x v="6"/>
  </r>
  <r>
    <x v="114"/>
    <x v="27"/>
    <x v="11"/>
    <x v="1362"/>
    <x v="4147"/>
    <x v="30"/>
    <x v="8496"/>
    <x v="6205"/>
    <x v="8074"/>
    <x v="14680"/>
    <x v="1160"/>
    <x v="14776"/>
    <x v="1"/>
    <x v="2"/>
    <x v="3"/>
    <x v="8429"/>
    <x v="9784"/>
    <x v="7441"/>
    <x v="37550"/>
    <x v="292"/>
    <x v="6927"/>
    <x v="2710"/>
    <x v="369"/>
    <x v="6"/>
  </r>
  <r>
    <x v="114"/>
    <x v="28"/>
    <x v="6"/>
    <x v="1439"/>
    <x v="3460"/>
    <x v="32"/>
    <x v="8595"/>
    <x v="6237"/>
    <x v="8157"/>
    <x v="15035"/>
    <x v="1136"/>
    <x v="14928"/>
    <x v="2"/>
    <x v="0"/>
    <x v="3"/>
    <x v="8036"/>
    <x v="9390"/>
    <x v="5794"/>
    <x v="33094"/>
    <x v="297"/>
    <x v="6430"/>
    <x v="3269"/>
    <x v="56"/>
    <x v="6"/>
  </r>
  <r>
    <x v="114"/>
    <x v="28"/>
    <x v="7"/>
    <x v="1466"/>
    <x v="3160"/>
    <x v="28"/>
    <x v="8671"/>
    <x v="6221"/>
    <x v="8101"/>
    <x v="15139"/>
    <x v="1247"/>
    <x v="15047"/>
    <x v="2"/>
    <x v="0"/>
    <x v="3"/>
    <x v="7137"/>
    <x v="7910"/>
    <x v="7916"/>
    <x v="32226"/>
    <x v="260"/>
    <x v="6245"/>
    <x v="5415"/>
    <x v="268"/>
    <x v="6"/>
  </r>
  <r>
    <x v="114"/>
    <x v="28"/>
    <x v="8"/>
    <x v="1483"/>
    <x v="3343"/>
    <x v="28"/>
    <x v="8811"/>
    <x v="6318"/>
    <x v="8347"/>
    <x v="15206"/>
    <x v="1293"/>
    <x v="15271"/>
    <x v="2"/>
    <x v="0"/>
    <x v="3"/>
    <x v="9281"/>
    <x v="7677"/>
    <x v="6866"/>
    <x v="35384"/>
    <x v="286"/>
    <x v="6698"/>
    <x v="2300"/>
    <x v="1268"/>
    <x v="6"/>
  </r>
  <r>
    <x v="114"/>
    <x v="28"/>
    <x v="9"/>
    <x v="1512"/>
    <x v="3357"/>
    <x v="30"/>
    <x v="8908"/>
    <x v="6386"/>
    <x v="8381"/>
    <x v="14977"/>
    <x v="1305"/>
    <x v="15222"/>
    <x v="2"/>
    <x v="0"/>
    <x v="3"/>
    <x v="7678"/>
    <x v="5798"/>
    <x v="6363"/>
    <x v="26499"/>
    <x v="298"/>
    <x v="6465"/>
    <x v="2599"/>
    <x v="865"/>
    <x v="6"/>
  </r>
  <r>
    <x v="114"/>
    <x v="28"/>
    <x v="10"/>
    <x v="1493"/>
    <x v="3243"/>
    <x v="28"/>
    <x v="7512"/>
    <x v="6393"/>
    <x v="8575"/>
    <x v="15365"/>
    <x v="1343"/>
    <x v="15556"/>
    <x v="2"/>
    <x v="0"/>
    <x v="3"/>
    <x v="8859"/>
    <x v="9594"/>
    <x v="6736"/>
    <x v="37107"/>
    <x v="272"/>
    <x v="475"/>
    <x v="4140"/>
    <x v="522"/>
    <x v="6"/>
  </r>
  <r>
    <x v="114"/>
    <x v="28"/>
    <x v="11"/>
    <x v="1479"/>
    <x v="3240"/>
    <x v="26"/>
    <x v="7991"/>
    <x v="6623"/>
    <x v="8640"/>
    <x v="15866"/>
    <x v="1327"/>
    <x v="15758"/>
    <x v="2"/>
    <x v="0"/>
    <x v="3"/>
    <x v="7879"/>
    <x v="10111"/>
    <x v="5981"/>
    <x v="34472"/>
    <x v="273"/>
    <x v="7770"/>
    <x v="1533"/>
    <x v="819"/>
    <x v="6"/>
  </r>
  <r>
    <x v="114"/>
    <x v="29"/>
    <x v="6"/>
    <x v="1485"/>
    <x v="3226"/>
    <x v="29"/>
    <x v="9526"/>
    <x v="7072"/>
    <x v="8386"/>
    <x v="16362"/>
    <x v="1483"/>
    <x v="15925"/>
    <x v="2"/>
    <x v="0"/>
    <x v="3"/>
    <x v="5690"/>
    <x v="10147"/>
    <x v="8149"/>
    <x v="33211"/>
    <x v="304"/>
    <x v="8660"/>
    <x v="971"/>
    <x v="787"/>
    <x v="6"/>
  </r>
  <r>
    <x v="114"/>
    <x v="29"/>
    <x v="7"/>
    <x v="1497"/>
    <x v="3316"/>
    <x v="28"/>
    <x v="6401"/>
    <x v="7226"/>
    <x v="8169"/>
    <x v="16777"/>
    <x v="1343"/>
    <x v="15809"/>
    <x v="2"/>
    <x v="0"/>
    <x v="3"/>
    <x v="5839"/>
    <x v="9896"/>
    <x v="4487"/>
    <x v="24604"/>
    <x v="280"/>
    <x v="59"/>
    <x v="1897"/>
    <x v="1080"/>
    <x v="6"/>
  </r>
  <r>
    <x v="114"/>
    <x v="29"/>
    <x v="8"/>
    <x v="1435"/>
    <x v="3764"/>
    <x v="28"/>
    <x v="4558"/>
    <x v="6311"/>
    <x v="8041"/>
    <x v="16903"/>
    <x v="1309"/>
    <x v="15743"/>
    <x v="2"/>
    <x v="0"/>
    <x v="3"/>
    <x v="6557"/>
    <x v="8083"/>
    <x v="5681"/>
    <x v="25755"/>
    <x v="286"/>
    <x v="314"/>
    <x v="8667"/>
    <x v="1476"/>
    <x v="6"/>
  </r>
  <r>
    <x v="114"/>
    <x v="29"/>
    <x v="9"/>
    <x v="1369"/>
    <x v="4040"/>
    <x v="28"/>
    <x v="4571"/>
    <x v="6315"/>
    <x v="7857"/>
    <x v="16606"/>
    <x v="1313"/>
    <x v="15518"/>
    <x v="2"/>
    <x v="0"/>
    <x v="3"/>
    <x v="6036"/>
    <x v="5313"/>
    <x v="6174"/>
    <x v="19704"/>
    <x v="286"/>
    <x v="5012"/>
    <x v="4305"/>
    <x v="1356"/>
    <x v="6"/>
  </r>
  <r>
    <x v="114"/>
    <x v="29"/>
    <x v="10"/>
    <x v="1344"/>
    <x v="4212"/>
    <x v="30"/>
    <x v="6191"/>
    <x v="7889"/>
    <x v="8026"/>
    <x v="16158"/>
    <x v="1305"/>
    <x v="15423"/>
    <x v="2"/>
    <x v="0"/>
    <x v="3"/>
    <x v="8764"/>
    <x v="4374"/>
    <x v="6102"/>
    <x v="25838"/>
    <x v="298"/>
    <x v="8639"/>
    <x v="171"/>
    <x v="1400"/>
    <x v="6"/>
  </r>
  <r>
    <x v="114"/>
    <x v="29"/>
    <x v="11"/>
    <x v="1344"/>
    <x v="4222"/>
    <x v="32"/>
    <x v="6336"/>
    <x v="8131"/>
    <x v="8139"/>
    <x v="16421"/>
    <x v="1353"/>
    <x v="15660"/>
    <x v="2"/>
    <x v="0"/>
    <x v="3"/>
    <x v="8290"/>
    <x v="8939"/>
    <x v="6864"/>
    <x v="35025"/>
    <x v="297"/>
    <x v="6698"/>
    <x v="1419"/>
    <x v="1109"/>
    <x v="6"/>
  </r>
  <r>
    <x v="114"/>
    <x v="30"/>
    <x v="6"/>
    <x v="1364"/>
    <x v="4219"/>
    <x v="33"/>
    <x v="6030"/>
    <x v="7794"/>
    <x v="8386"/>
    <x v="16749"/>
    <x v="1327"/>
    <x v="15943"/>
    <x v="2"/>
    <x v="0"/>
    <x v="3"/>
    <x v="9329"/>
    <x v="9353"/>
    <x v="5860"/>
    <x v="36209"/>
    <x v="290"/>
    <x v="1595"/>
    <x v="8002"/>
    <x v="750"/>
    <x v="6"/>
  </r>
  <r>
    <x v="114"/>
    <x v="30"/>
    <x v="7"/>
    <x v="1407"/>
    <x v="4120"/>
    <x v="30"/>
    <x v="7720"/>
    <x v="8359"/>
    <x v="8267"/>
    <x v="16516"/>
    <x v="1349"/>
    <x v="15784"/>
    <x v="2"/>
    <x v="0"/>
    <x v="3"/>
    <x v="6555"/>
    <x v="5702"/>
    <x v="6424"/>
    <x v="22736"/>
    <x v="266"/>
    <x v="8710"/>
    <x v="767"/>
    <x v="250"/>
    <x v="6"/>
  </r>
  <r>
    <x v="114"/>
    <x v="30"/>
    <x v="8"/>
    <x v="1452"/>
    <x v="3667"/>
    <x v="30"/>
    <x v="7068"/>
    <x v="7765"/>
    <x v="8094"/>
    <x v="16385"/>
    <x v="1323"/>
    <x v="15595"/>
    <x v="2"/>
    <x v="0"/>
    <x v="3"/>
    <x v="6230"/>
    <x v="6388"/>
    <x v="5860"/>
    <x v="21478"/>
    <x v="286"/>
    <x v="1046"/>
    <x v="8423"/>
    <x v="159"/>
    <x v="6"/>
  </r>
  <r>
    <x v="114"/>
    <x v="30"/>
    <x v="9"/>
    <x v="1456"/>
    <x v="3517"/>
    <x v="29"/>
    <x v="7415"/>
    <x v="7746"/>
    <x v="8094"/>
    <x v="16107"/>
    <x v="1286"/>
    <x v="15427"/>
    <x v="2"/>
    <x v="0"/>
    <x v="3"/>
    <x v="7481"/>
    <x v="5489"/>
    <x v="5553"/>
    <x v="22837"/>
    <x v="278"/>
    <x v="7533"/>
    <x v="5524"/>
    <x v="461"/>
    <x v="6"/>
  </r>
  <r>
    <x v="114"/>
    <x v="30"/>
    <x v="10"/>
    <x v="1484"/>
    <x v="3417"/>
    <x v="29"/>
    <x v="5923"/>
    <x v="6816"/>
    <x v="8241"/>
    <x v="15962"/>
    <x v="1279"/>
    <x v="15481"/>
    <x v="2"/>
    <x v="0"/>
    <x v="3"/>
    <x v="8526"/>
    <x v="6431"/>
    <x v="6100"/>
    <x v="29496"/>
    <x v="286"/>
    <x v="430"/>
    <x v="8677"/>
    <x v="556"/>
    <x v="6"/>
  </r>
  <r>
    <x v="114"/>
    <x v="30"/>
    <x v="11"/>
    <x v="1468"/>
    <x v="3440"/>
    <x v="28"/>
    <x v="3525"/>
    <x v="4280"/>
    <x v="8047"/>
    <x v="16327"/>
    <x v="1255"/>
    <x v="15451"/>
    <x v="2"/>
    <x v="0"/>
    <x v="3"/>
    <x v="6081"/>
    <x v="9389"/>
    <x v="5859"/>
    <x v="27548"/>
    <x v="280"/>
    <x v="358"/>
    <x v="8639"/>
    <x v="892"/>
    <x v="6"/>
  </r>
  <r>
    <x v="114"/>
    <x v="31"/>
    <x v="6"/>
    <x v="1376"/>
    <x v="4153"/>
    <x v="33"/>
    <x v="3069"/>
    <x v="3471"/>
    <x v="7512"/>
    <x v="16845"/>
    <x v="1271"/>
    <x v="15300"/>
    <x v="2"/>
    <x v="0"/>
    <x v="3"/>
    <x v="3664"/>
    <x v="10446"/>
    <x v="6367"/>
    <x v="23256"/>
    <x v="315"/>
    <x v="2632"/>
    <x v="6779"/>
    <x v="1577"/>
    <x v="6"/>
  </r>
  <r>
    <x v="114"/>
    <x v="31"/>
    <x v="7"/>
    <x v="1275"/>
    <x v="4218"/>
    <x v="34"/>
    <x v="4693"/>
    <x v="6458"/>
    <x v="7210"/>
    <x v="16707"/>
    <x v="1271"/>
    <x v="15063"/>
    <x v="2"/>
    <x v="0"/>
    <x v="3"/>
    <x v="5251"/>
    <x v="6384"/>
    <x v="6170"/>
    <x v="19367"/>
    <x v="288"/>
    <x v="7871"/>
    <x v="751"/>
    <x v="1360"/>
    <x v="6"/>
  </r>
  <r>
    <x v="114"/>
    <x v="31"/>
    <x v="8"/>
    <x v="1245"/>
    <x v="4245"/>
    <x v="29"/>
    <x v="4703"/>
    <x v="6495"/>
    <x v="7471"/>
    <x v="15708"/>
    <x v="1255"/>
    <x v="14842"/>
    <x v="2"/>
    <x v="0"/>
    <x v="3"/>
    <x v="9376"/>
    <x v="1778"/>
    <x v="5977"/>
    <x v="20298"/>
    <x v="255"/>
    <x v="4921"/>
    <x v="3134"/>
    <x v="1350"/>
    <x v="6"/>
  </r>
  <r>
    <x v="114"/>
    <x v="31"/>
    <x v="9"/>
    <x v="1236"/>
    <x v="4263"/>
    <x v="27"/>
    <x v="4784"/>
    <x v="6559"/>
    <x v="7219"/>
    <x v="15615"/>
    <x v="1226"/>
    <x v="14579"/>
    <x v="2"/>
    <x v="0"/>
    <x v="3"/>
    <x v="5582"/>
    <x v="6742"/>
    <x v="5794"/>
    <x v="20101"/>
    <x v="273"/>
    <x v="6236"/>
    <x v="2654"/>
    <x v="1265"/>
    <x v="6"/>
  </r>
  <r>
    <x v="114"/>
    <x v="31"/>
    <x v="10"/>
    <x v="1259"/>
    <x v="4262"/>
    <x v="26"/>
    <x v="3230"/>
    <x v="3859"/>
    <x v="7290"/>
    <x v="15560"/>
    <x v="1247"/>
    <x v="14633"/>
    <x v="2"/>
    <x v="0"/>
    <x v="3"/>
    <x v="7936"/>
    <x v="6932"/>
    <x v="6422"/>
    <x v="29676"/>
    <x v="280"/>
    <x v="1104"/>
    <x v="8462"/>
    <x v="798"/>
    <x v="6"/>
  </r>
  <r>
    <x v="114"/>
    <x v="31"/>
    <x v="11"/>
    <x v="1286"/>
    <x v="4257"/>
    <x v="30"/>
    <x v="3246"/>
    <x v="4036"/>
    <x v="7243"/>
    <x v="15279"/>
    <x v="1217"/>
    <x v="14432"/>
    <x v="2"/>
    <x v="0"/>
    <x v="3"/>
    <x v="7180"/>
    <x v="5534"/>
    <x v="5794"/>
    <x v="22484"/>
    <x v="310"/>
    <x v="4686"/>
    <x v="3594"/>
    <x v="690"/>
    <x v="6"/>
  </r>
  <r>
    <x v="114"/>
    <x v="32"/>
    <x v="6"/>
    <x v="1288"/>
    <x v="4250"/>
    <x v="30"/>
    <x v="4042"/>
    <x v="5458"/>
    <x v="7160"/>
    <x v="15386"/>
    <x v="1170"/>
    <x v="14371"/>
    <x v="2"/>
    <x v="0"/>
    <x v="3"/>
    <x v="6971"/>
    <x v="7913"/>
    <x v="5493"/>
    <x v="26198"/>
    <x v="286"/>
    <x v="6864"/>
    <x v="1798"/>
    <x v="638"/>
    <x v="6"/>
  </r>
  <r>
    <x v="114"/>
    <x v="32"/>
    <x v="7"/>
    <x v="1287"/>
    <x v="4246"/>
    <x v="28"/>
    <x v="3874"/>
    <x v="5136"/>
    <x v="7121"/>
    <x v="15329"/>
    <x v="1182"/>
    <x v="14344"/>
    <x v="2"/>
    <x v="0"/>
    <x v="3"/>
    <x v="7283"/>
    <x v="6927"/>
    <x v="6304"/>
    <x v="27181"/>
    <x v="272"/>
    <x v="3388"/>
    <x v="6070"/>
    <x v="720"/>
    <x v="6"/>
  </r>
  <r>
    <x v="114"/>
    <x v="32"/>
    <x v="8"/>
    <x v="1272"/>
    <x v="4222"/>
    <x v="34"/>
    <x v="3525"/>
    <x v="4506"/>
    <x v="7210"/>
    <x v="15272"/>
    <x v="1210"/>
    <x v="14403"/>
    <x v="2"/>
    <x v="0"/>
    <x v="3"/>
    <x v="8037"/>
    <x v="6929"/>
    <x v="6549"/>
    <x v="30250"/>
    <x v="320"/>
    <x v="2849"/>
    <x v="6648"/>
    <x v="323"/>
    <x v="6"/>
  </r>
  <r>
    <x v="114"/>
    <x v="32"/>
    <x v="9"/>
    <x v="1273"/>
    <x v="4224"/>
    <x v="30"/>
    <x v="3620"/>
    <x v="4754"/>
    <x v="7420"/>
    <x v="15657"/>
    <x v="1276"/>
    <x v="14820"/>
    <x v="2"/>
    <x v="0"/>
    <x v="3"/>
    <x v="8994"/>
    <x v="9506"/>
    <x v="7109"/>
    <x v="37812"/>
    <x v="260"/>
    <x v="5224"/>
    <x v="3304"/>
    <x v="884"/>
    <x v="6"/>
  </r>
  <r>
    <x v="114"/>
    <x v="32"/>
    <x v="10"/>
    <x v="1285"/>
    <x v="4227"/>
    <x v="31"/>
    <x v="4837"/>
    <x v="6730"/>
    <x v="8069"/>
    <x v="16185"/>
    <x v="1515"/>
    <x v="15666"/>
    <x v="2"/>
    <x v="0"/>
    <x v="3"/>
    <x v="11793"/>
    <x v="10304"/>
    <x v="9286"/>
    <x v="46328"/>
    <x v="288"/>
    <x v="7899"/>
    <x v="629"/>
    <x v="910"/>
    <x v="6"/>
  </r>
  <r>
    <x v="114"/>
    <x v="32"/>
    <x v="11"/>
    <x v="1282"/>
    <x v="4226"/>
    <x v="31"/>
    <x v="3701"/>
    <x v="4944"/>
    <x v="8447"/>
    <x v="17287"/>
    <x v="2333"/>
    <x v="16962"/>
    <x v="2"/>
    <x v="0"/>
    <x v="3"/>
    <x v="10160"/>
    <x v="12841"/>
    <x v="11070"/>
    <x v="49786"/>
    <x v="286"/>
    <x v="1161"/>
    <x v="8501"/>
    <x v="801"/>
    <x v="6"/>
  </r>
  <r>
    <x v="114"/>
    <x v="33"/>
    <x v="6"/>
    <x v="1303"/>
    <x v="4150"/>
    <x v="27"/>
    <x v="2683"/>
    <x v="2896"/>
    <x v="9392"/>
    <x v="19147"/>
    <x v="4338"/>
    <x v="19932"/>
    <x v="2"/>
    <x v="0"/>
    <x v="3"/>
    <x v="12909"/>
    <x v="13910"/>
    <x v="11896"/>
    <x v="51310"/>
    <x v="260"/>
    <x v="1853"/>
    <x v="7696"/>
    <x v="220"/>
    <x v="6"/>
  </r>
  <r>
    <x v="114"/>
    <x v="33"/>
    <x v="7"/>
    <x v="1331"/>
    <x v="3607"/>
    <x v="27"/>
    <x v="2517"/>
    <x v="2658"/>
    <x v="11540"/>
    <x v="22031"/>
    <x v="5906"/>
    <x v="26628"/>
    <x v="2"/>
    <x v="0"/>
    <x v="3"/>
    <x v="14382"/>
    <x v="14638"/>
    <x v="11645"/>
    <x v="51764"/>
    <x v="286"/>
    <x v="3461"/>
    <x v="6105"/>
    <x v="109"/>
    <x v="6"/>
  </r>
  <r>
    <x v="114"/>
    <x v="33"/>
    <x v="8"/>
    <x v="1339"/>
    <x v="3610"/>
    <x v="28"/>
    <x v="1867"/>
    <x v="1908"/>
    <x v="15320"/>
    <x v="25114"/>
    <x v="7161"/>
    <x v="34759"/>
    <x v="2"/>
    <x v="0"/>
    <x v="3"/>
    <x v="14921"/>
    <x v="14728"/>
    <x v="11244"/>
    <x v="52004"/>
    <x v="290"/>
    <x v="2452"/>
    <x v="7086"/>
    <x v="832"/>
    <x v="6"/>
  </r>
  <r>
    <x v="114"/>
    <x v="33"/>
    <x v="9"/>
    <x v="1346"/>
    <x v="3433"/>
    <x v="28"/>
    <x v="1446"/>
    <x v="1456"/>
    <x v="18013"/>
    <x v="26658"/>
    <x v="7822"/>
    <x v="37607"/>
    <x v="2"/>
    <x v="0"/>
    <x v="3"/>
    <x v="14578"/>
    <x v="14363"/>
    <x v="10151"/>
    <x v="51490"/>
    <x v="286"/>
    <x v="3141"/>
    <x v="6346"/>
    <x v="409"/>
    <x v="6"/>
  </r>
  <r>
    <x v="114"/>
    <x v="33"/>
    <x v="10"/>
    <x v="1268"/>
    <x v="3834"/>
    <x v="26"/>
    <x v="1529"/>
    <x v="1570"/>
    <x v="18797"/>
    <x v="27076"/>
    <x v="8052"/>
    <x v="38276"/>
    <x v="2"/>
    <x v="0"/>
    <x v="3"/>
    <x v="12236"/>
    <x v="12640"/>
    <x v="7860"/>
    <x v="48020"/>
    <x v="273"/>
    <x v="4790"/>
    <x v="4064"/>
    <x v="1445"/>
    <x v="6"/>
  </r>
  <r>
    <x v="114"/>
    <x v="33"/>
    <x v="11"/>
    <x v="1229"/>
    <x v="3921"/>
    <x v="26"/>
    <x v="927"/>
    <x v="949"/>
    <x v="19016"/>
    <x v="27285"/>
    <x v="8179"/>
    <x v="38569"/>
    <x v="2"/>
    <x v="0"/>
    <x v="3"/>
    <x v="9087"/>
    <x v="10890"/>
    <x v="7043"/>
    <x v="39807"/>
    <x v="286"/>
    <x v="3437"/>
    <x v="6043"/>
    <x v="1075"/>
    <x v="6"/>
  </r>
  <r>
    <x v="114"/>
    <x v="34"/>
    <x v="6"/>
    <x v="1207"/>
    <x v="3851"/>
    <x v="27"/>
    <x v="705"/>
    <x v="737"/>
    <x v="18911"/>
    <x v="27245"/>
    <x v="8293"/>
    <x v="38529"/>
    <x v="3"/>
    <x v="1"/>
    <x v="3"/>
    <x v="6717"/>
    <x v="6650"/>
    <x v="6928"/>
    <x v="26350"/>
    <x v="290"/>
    <x v="4112"/>
    <x v="5123"/>
    <x v="638"/>
    <x v="6"/>
  </r>
  <r>
    <x v="114"/>
    <x v="34"/>
    <x v="7"/>
    <x v="1188"/>
    <x v="3747"/>
    <x v="400"/>
    <x v="400"/>
    <x v="406"/>
    <x v="18703"/>
    <x v="27305"/>
    <x v="8355"/>
    <x v="38510"/>
    <x v="3"/>
    <x v="1"/>
    <x v="3"/>
    <x v="5994"/>
    <x v="8261"/>
    <x v="6619"/>
    <x v="26764"/>
    <x v="546"/>
    <x v="4060"/>
    <x v="5222"/>
    <x v="545"/>
    <x v="6"/>
  </r>
  <r>
    <x v="114"/>
    <x v="34"/>
    <x v="8"/>
    <x v="1203"/>
    <x v="3647"/>
    <x v="470"/>
    <x v="156"/>
    <x v="168"/>
    <x v="18682"/>
    <x v="27358"/>
    <x v="8550"/>
    <x v="38597"/>
    <x v="3"/>
    <x v="1"/>
    <x v="3"/>
    <x v="7377"/>
    <x v="8485"/>
    <x v="7560"/>
    <x v="33112"/>
    <x v="480"/>
    <x v="4192"/>
    <x v="5023"/>
    <x v="556"/>
    <x v="6"/>
  </r>
  <r>
    <x v="114"/>
    <x v="34"/>
    <x v="9"/>
    <x v="1238"/>
    <x v="3780"/>
    <x v="467"/>
    <x v="20"/>
    <x v="48"/>
    <x v="18924"/>
    <x v="27394"/>
    <x v="8533"/>
    <x v="38716"/>
    <x v="3"/>
    <x v="1"/>
    <x v="3"/>
    <x v="9187"/>
    <x v="8042"/>
    <x v="6100"/>
    <x v="34247"/>
    <x v="263"/>
    <x v="4308"/>
    <x v="4827"/>
    <x v="1177"/>
    <x v="6"/>
  </r>
  <r>
    <x v="114"/>
    <x v="34"/>
    <x v="10"/>
    <x v="1160"/>
    <x v="4197"/>
    <x v="479"/>
    <x v="17"/>
    <x v="27"/>
    <x v="19069"/>
    <x v="27459"/>
    <x v="8593"/>
    <x v="38868"/>
    <x v="3"/>
    <x v="1"/>
    <x v="3"/>
    <x v="8527"/>
    <x v="8607"/>
    <x v="6555"/>
    <x v="34511"/>
    <x v="343"/>
    <x v="4500"/>
    <x v="4642"/>
    <x v="1474"/>
    <x v="6"/>
  </r>
  <r>
    <x v="114"/>
    <x v="34"/>
    <x v="11"/>
    <x v="1157"/>
    <x v="4197"/>
    <x v="473"/>
    <x v="18"/>
    <x v="32"/>
    <x v="19240"/>
    <x v="27502"/>
    <x v="8627"/>
    <x v="39001"/>
    <x v="3"/>
    <x v="1"/>
    <x v="3"/>
    <x v="8762"/>
    <x v="8437"/>
    <x v="6361"/>
    <x v="34486"/>
    <x v="248"/>
    <x v="4507"/>
    <x v="4570"/>
    <x v="823"/>
    <x v="6"/>
  </r>
  <r>
    <x v="114"/>
    <x v="35"/>
    <x v="6"/>
    <x v="1219"/>
    <x v="4087"/>
    <x v="469"/>
    <x v="12"/>
    <x v="45"/>
    <x v="19689"/>
    <x v="27626"/>
    <x v="8709"/>
    <x v="39353"/>
    <x v="3"/>
    <x v="1"/>
    <x v="3"/>
    <x v="10609"/>
    <x v="10032"/>
    <x v="6740"/>
    <x v="41172"/>
    <x v="258"/>
    <x v="4495"/>
    <x v="4553"/>
    <x v="484"/>
    <x v="6"/>
  </r>
  <r>
    <x v="114"/>
    <x v="35"/>
    <x v="7"/>
    <x v="1245"/>
    <x v="3794"/>
    <x v="504"/>
    <x v="20"/>
    <x v="34"/>
    <x v="20020"/>
    <x v="27657"/>
    <x v="8866"/>
    <x v="39629"/>
    <x v="3"/>
    <x v="1"/>
    <x v="3"/>
    <x v="9899"/>
    <x v="8082"/>
    <x v="7313"/>
    <x v="38014"/>
    <x v="392"/>
    <x v="4519"/>
    <x v="4612"/>
    <x v="271"/>
    <x v="6"/>
  </r>
  <r>
    <x v="114"/>
    <x v="35"/>
    <x v="8"/>
    <x v="1284"/>
    <x v="3527"/>
    <x v="488"/>
    <x v="13"/>
    <x v="39"/>
    <x v="20177"/>
    <x v="27713"/>
    <x v="9026"/>
    <x v="39826"/>
    <x v="3"/>
    <x v="1"/>
    <x v="3"/>
    <x v="8760"/>
    <x v="8439"/>
    <x v="7306"/>
    <x v="36041"/>
    <x v="213"/>
    <x v="4494"/>
    <x v="4573"/>
    <x v="297"/>
    <x v="6"/>
  </r>
  <r>
    <x v="114"/>
    <x v="35"/>
    <x v="9"/>
    <x v="1261"/>
    <x v="3820"/>
    <x v="472"/>
    <x v="14"/>
    <x v="33"/>
    <x v="20138"/>
    <x v="27683"/>
    <x v="8893"/>
    <x v="39738"/>
    <x v="3"/>
    <x v="1"/>
    <x v="3"/>
    <x v="7138"/>
    <x v="6601"/>
    <x v="5253"/>
    <x v="23218"/>
    <x v="216"/>
    <x v="4507"/>
    <x v="4598"/>
    <x v="1370"/>
    <x v="6"/>
  </r>
  <r>
    <x v="114"/>
    <x v="35"/>
    <x v="10"/>
    <x v="1225"/>
    <x v="4030"/>
    <x v="470"/>
    <x v="14"/>
    <x v="41"/>
    <x v="20027"/>
    <x v="27903"/>
    <x v="8834"/>
    <x v="39863"/>
    <x v="3"/>
    <x v="1"/>
    <x v="3"/>
    <x v="6614"/>
    <x v="11721"/>
    <x v="5796"/>
    <x v="34244"/>
    <x v="275"/>
    <x v="4505"/>
    <x v="4564"/>
    <x v="1308"/>
    <x v="6"/>
  </r>
  <r>
    <x v="114"/>
    <x v="35"/>
    <x v="11"/>
    <x v="1261"/>
    <x v="3947"/>
    <x v="471"/>
    <x v="14"/>
    <x v="25"/>
    <x v="20020"/>
    <x v="27782"/>
    <x v="8885"/>
    <x v="39775"/>
    <x v="3"/>
    <x v="1"/>
    <x v="3"/>
    <x v="7474"/>
    <x v="4492"/>
    <x v="6486"/>
    <x v="22948"/>
    <x v="294"/>
    <x v="4505"/>
    <x v="4626"/>
    <x v="599"/>
    <x v="6"/>
  </r>
  <r>
    <x v="114"/>
    <x v="37"/>
    <x v="6"/>
    <x v="1298"/>
    <x v="3273"/>
    <x v="461"/>
    <x v="17"/>
    <x v="31"/>
    <x v="20112"/>
    <x v="27890"/>
    <x v="8925"/>
    <x v="39925"/>
    <x v="3"/>
    <x v="1"/>
    <x v="3"/>
    <x v="8135"/>
    <x v="9670"/>
    <x v="6420"/>
    <x v="35154"/>
    <x v="234"/>
    <x v="4508"/>
    <x v="4570"/>
    <x v="62"/>
    <x v="6"/>
  </r>
  <r>
    <x v="114"/>
    <x v="37"/>
    <x v="7"/>
    <x v="1285"/>
    <x v="3370"/>
    <x v="463"/>
    <x v="18"/>
    <x v="33"/>
    <x v="20129"/>
    <x v="27927"/>
    <x v="9060"/>
    <x v="40023"/>
    <x v="3"/>
    <x v="1"/>
    <x v="3"/>
    <x v="7581"/>
    <x v="8082"/>
    <x v="7112"/>
    <x v="32369"/>
    <x v="301"/>
    <x v="4507"/>
    <x v="4578"/>
    <x v="1100"/>
    <x v="6"/>
  </r>
  <r>
    <x v="114"/>
    <x v="37"/>
    <x v="8"/>
    <x v="1263"/>
    <x v="3911"/>
    <x v="466"/>
    <x v="14"/>
    <x v="29"/>
    <x v="19878"/>
    <x v="27863"/>
    <x v="8974"/>
    <x v="39805"/>
    <x v="3"/>
    <x v="1"/>
    <x v="3"/>
    <x v="5587"/>
    <x v="5663"/>
    <x v="5618"/>
    <x v="17737"/>
    <x v="307"/>
    <x v="4498"/>
    <x v="4598"/>
    <x v="1528"/>
    <x v="6"/>
  </r>
  <r>
    <x v="114"/>
    <x v="37"/>
    <x v="9"/>
    <x v="1191"/>
    <x v="4163"/>
    <x v="466"/>
    <x v="25"/>
    <x v="21"/>
    <x v="19662"/>
    <x v="27890"/>
    <x v="8775"/>
    <x v="39656"/>
    <x v="3"/>
    <x v="1"/>
    <x v="3"/>
    <x v="5791"/>
    <x v="8001"/>
    <x v="4774"/>
    <x v="20931"/>
    <x v="286"/>
    <x v="4522"/>
    <x v="4608"/>
    <x v="1339"/>
    <x v="6"/>
  </r>
  <r>
    <x v="114"/>
    <x v="37"/>
    <x v="10"/>
    <x v="1188"/>
    <x v="4147"/>
    <x v="468"/>
    <x v="12"/>
    <x v="39"/>
    <x v="19501"/>
    <x v="27825"/>
    <x v="8756"/>
    <x v="39494"/>
    <x v="3"/>
    <x v="1"/>
    <x v="3"/>
    <x v="6324"/>
    <x v="5750"/>
    <x v="6100"/>
    <x v="21080"/>
    <x v="295"/>
    <x v="4483"/>
    <x v="4538"/>
    <x v="786"/>
    <x v="6"/>
  </r>
  <r>
    <x v="114"/>
    <x v="37"/>
    <x v="11"/>
    <x v="1197"/>
    <x v="4117"/>
    <x v="469"/>
    <x v="11"/>
    <x v="30"/>
    <x v="19260"/>
    <x v="27738"/>
    <x v="8550"/>
    <x v="39197"/>
    <x v="3"/>
    <x v="1"/>
    <x v="3"/>
    <x v="5689"/>
    <x v="5131"/>
    <x v="4725"/>
    <x v="15436"/>
    <x v="287"/>
    <x v="4503"/>
    <x v="4608"/>
    <x v="750"/>
    <x v="6"/>
  </r>
  <r>
    <x v="114"/>
    <x v="38"/>
    <x v="6"/>
    <x v="1180"/>
    <x v="4201"/>
    <x v="462"/>
    <x v="14"/>
    <x v="28"/>
    <x v="19055"/>
    <x v="27674"/>
    <x v="8498"/>
    <x v="39040"/>
    <x v="3"/>
    <x v="1"/>
    <x v="3"/>
    <x v="5941"/>
    <x v="5935"/>
    <x v="5859"/>
    <x v="19688"/>
    <x v="247"/>
    <x v="4512"/>
    <x v="4591"/>
    <x v="1204"/>
    <x v="6"/>
  </r>
  <r>
    <x v="114"/>
    <x v="38"/>
    <x v="7"/>
    <x v="1169"/>
    <x v="4202"/>
    <x v="463"/>
    <x v="10"/>
    <x v="32"/>
    <x v="18727"/>
    <x v="27592"/>
    <x v="8233"/>
    <x v="38708"/>
    <x v="3"/>
    <x v="1"/>
    <x v="3"/>
    <x v="5077"/>
    <x v="5092"/>
    <x v="4311"/>
    <x v="13398"/>
    <x v="294"/>
    <x v="4496"/>
    <x v="4571"/>
    <x v="849"/>
    <x v="6"/>
  </r>
  <r>
    <x v="114"/>
    <x v="38"/>
    <x v="8"/>
    <x v="1195"/>
    <x v="4180"/>
    <x v="470"/>
    <x v="22"/>
    <x v="32"/>
    <x v="18046"/>
    <x v="27321"/>
    <x v="7813"/>
    <x v="38069"/>
    <x v="3"/>
    <x v="1"/>
    <x v="3"/>
    <x v="3039"/>
    <x v="1863"/>
    <x v="3370"/>
    <x v="5818"/>
    <x v="323"/>
    <x v="4530"/>
    <x v="4585"/>
    <x v="574"/>
    <x v="6"/>
  </r>
  <r>
    <x v="114"/>
    <x v="38"/>
    <x v="9"/>
    <x v="1241"/>
    <x v="3911"/>
    <x v="469"/>
    <x v="16"/>
    <x v="34"/>
    <x v="17490"/>
    <x v="27047"/>
    <x v="7571"/>
    <x v="37567"/>
    <x v="3"/>
    <x v="1"/>
    <x v="3"/>
    <x v="3945"/>
    <x v="2597"/>
    <x v="4484"/>
    <x v="8776"/>
    <x v="276"/>
    <x v="4495"/>
    <x v="4579"/>
    <x v="294"/>
    <x v="6"/>
  </r>
  <r>
    <x v="114"/>
    <x v="38"/>
    <x v="10"/>
    <x v="1266"/>
    <x v="3717"/>
    <x v="466"/>
    <x v="18"/>
    <x v="34"/>
    <x v="17031"/>
    <x v="26678"/>
    <x v="7393"/>
    <x v="37030"/>
    <x v="3"/>
    <x v="1"/>
    <x v="3"/>
    <x v="4584"/>
    <x v="1966"/>
    <x v="4947"/>
    <x v="9387"/>
    <x v="269"/>
    <x v="4508"/>
    <x v="4585"/>
    <x v="377"/>
    <x v="6"/>
  </r>
  <r>
    <x v="114"/>
    <x v="38"/>
    <x v="11"/>
    <x v="1281"/>
    <x v="3507"/>
    <x v="471"/>
    <x v="17"/>
    <x v="17"/>
    <x v="16696"/>
    <x v="26388"/>
    <x v="7084"/>
    <x v="36546"/>
    <x v="3"/>
    <x v="1"/>
    <x v="3"/>
    <x v="5393"/>
    <x v="3721"/>
    <x v="3915"/>
    <x v="11682"/>
    <x v="313"/>
    <x v="4503"/>
    <x v="4634"/>
    <x v="352"/>
    <x v="6"/>
  </r>
  <r>
    <x v="114"/>
    <x v="39"/>
    <x v="6"/>
    <x v="1295"/>
    <x v="3460"/>
    <x v="464"/>
    <x v="16"/>
    <x v="27"/>
    <x v="15954"/>
    <x v="26271"/>
    <x v="6945"/>
    <x v="35995"/>
    <x v="3"/>
    <x v="1"/>
    <x v="3"/>
    <x v="3159"/>
    <x v="5618"/>
    <x v="5128"/>
    <x v="11328"/>
    <x v="244"/>
    <x v="4504"/>
    <x v="4557"/>
    <x v="700"/>
    <x v="6"/>
  </r>
  <r>
    <x v="114"/>
    <x v="39"/>
    <x v="7"/>
    <x v="1280"/>
    <x v="3480"/>
    <x v="466"/>
    <x v="16"/>
    <x v="32"/>
    <x v="15079"/>
    <x v="26117"/>
    <x v="6714"/>
    <x v="35160"/>
    <x v="3"/>
    <x v="1"/>
    <x v="3"/>
    <x v="2552"/>
    <x v="5316"/>
    <x v="4492"/>
    <x v="9223"/>
    <x v="301"/>
    <x v="4505"/>
    <x v="4570"/>
    <x v="884"/>
    <x v="6"/>
  </r>
  <r>
    <x v="114"/>
    <x v="39"/>
    <x v="8"/>
    <x v="1269"/>
    <x v="3497"/>
    <x v="470"/>
    <x v="13"/>
    <x v="27"/>
    <x v="14315"/>
    <x v="25815"/>
    <x v="6513"/>
    <x v="34144"/>
    <x v="3"/>
    <x v="1"/>
    <x v="3"/>
    <x v="2998"/>
    <x v="3754"/>
    <x v="4610"/>
    <x v="8662"/>
    <x v="308"/>
    <x v="4500"/>
    <x v="4599"/>
    <x v="877"/>
    <x v="6"/>
  </r>
  <r>
    <x v="114"/>
    <x v="39"/>
    <x v="9"/>
    <x v="1271"/>
    <x v="3503"/>
    <x v="463"/>
    <x v="11"/>
    <x v="33"/>
    <x v="13223"/>
    <x v="25053"/>
    <x v="6051"/>
    <x v="31804"/>
    <x v="3"/>
    <x v="1"/>
    <x v="3"/>
    <x v="1606"/>
    <x v="908"/>
    <x v="2876"/>
    <x v="2543"/>
    <x v="247"/>
    <x v="4501"/>
    <x v="4564"/>
    <x v="838"/>
    <x v="6"/>
  </r>
  <r>
    <x v="114"/>
    <x v="39"/>
    <x v="10"/>
    <x v="1267"/>
    <x v="3744"/>
    <x v="468"/>
    <x v="11"/>
    <x v="25"/>
    <x v="12545"/>
    <x v="23912"/>
    <x v="5647"/>
    <x v="29412"/>
    <x v="3"/>
    <x v="1"/>
    <x v="3"/>
    <x v="3702"/>
    <x v="534"/>
    <x v="3051"/>
    <x v="4208"/>
    <x v="313"/>
    <x v="4505"/>
    <x v="4608"/>
    <x v="1330"/>
    <x v="6"/>
  </r>
  <r>
    <x v="114"/>
    <x v="39"/>
    <x v="11"/>
    <x v="1227"/>
    <x v="3977"/>
    <x v="469"/>
    <x v="22"/>
    <x v="28"/>
    <x v="11533"/>
    <x v="22951"/>
    <x v="5184"/>
    <x v="26560"/>
    <x v="3"/>
    <x v="1"/>
    <x v="3"/>
    <x v="1827"/>
    <x v="1269"/>
    <x v="2755"/>
    <x v="3075"/>
    <x v="287"/>
    <x v="4528"/>
    <x v="4579"/>
    <x v="1324"/>
    <x v="6"/>
  </r>
  <r>
    <x v="114"/>
    <x v="40"/>
    <x v="6"/>
    <x v="1287"/>
    <x v="3553"/>
    <x v="464"/>
    <x v="10"/>
    <x v="41"/>
    <x v="10567"/>
    <x v="21933"/>
    <x v="4813"/>
    <x v="23975"/>
    <x v="3"/>
    <x v="1"/>
    <x v="3"/>
    <x v="1878"/>
    <x v="1308"/>
    <x v="2917"/>
    <x v="3310"/>
    <x v="257"/>
    <x v="4482"/>
    <x v="4548"/>
    <x v="177"/>
    <x v="6"/>
  </r>
  <r>
    <x v="114"/>
    <x v="40"/>
    <x v="7"/>
    <x v="1294"/>
    <x v="3530"/>
    <x v="467"/>
    <x v="12"/>
    <x v="34"/>
    <x v="9668"/>
    <x v="20689"/>
    <x v="4506"/>
    <x v="21468"/>
    <x v="3"/>
    <x v="1"/>
    <x v="3"/>
    <x v="2072"/>
    <x v="496"/>
    <x v="3471"/>
    <x v="2716"/>
    <x v="307"/>
    <x v="4509"/>
    <x v="4600"/>
    <x v="767"/>
    <x v="6"/>
  </r>
  <r>
    <x v="114"/>
    <x v="40"/>
    <x v="8"/>
    <x v="1303"/>
    <x v="3407"/>
    <x v="468"/>
    <x v="16"/>
    <x v="41"/>
    <x v="8847"/>
    <x v="19585"/>
    <x v="4154"/>
    <x v="19561"/>
    <x v="3"/>
    <x v="1"/>
    <x v="3"/>
    <x v="2417"/>
    <x v="788"/>
    <x v="3138"/>
    <x v="3414"/>
    <x v="294"/>
    <x v="4512"/>
    <x v="4569"/>
    <x v="506"/>
    <x v="6"/>
  </r>
  <r>
    <x v="114"/>
    <x v="40"/>
    <x v="9"/>
    <x v="1309"/>
    <x v="3420"/>
    <x v="464"/>
    <x v="24"/>
    <x v="33"/>
    <x v="7899"/>
    <x v="18374"/>
    <x v="3885"/>
    <x v="18034"/>
    <x v="3"/>
    <x v="1"/>
    <x v="3"/>
    <x v="1517"/>
    <x v="909"/>
    <x v="3863"/>
    <x v="3103"/>
    <x v="258"/>
    <x v="4519"/>
    <x v="4605"/>
    <x v="859"/>
    <x v="6"/>
  </r>
  <r>
    <x v="114"/>
    <x v="40"/>
    <x v="10"/>
    <x v="1252"/>
    <x v="3760"/>
    <x v="469"/>
    <x v="20"/>
    <x v="29"/>
    <x v="7175"/>
    <x v="17547"/>
    <x v="3323"/>
    <x v="16762"/>
    <x v="3"/>
    <x v="1"/>
    <x v="3"/>
    <x v="2623"/>
    <x v="2415"/>
    <x v="2041"/>
    <x v="4466"/>
    <x v="313"/>
    <x v="4498"/>
    <x v="4598"/>
    <x v="1404"/>
    <x v="6"/>
  </r>
  <r>
    <x v="114"/>
    <x v="40"/>
    <x v="11"/>
    <x v="1231"/>
    <x v="3864"/>
    <x v="471"/>
    <x v="21"/>
    <x v="22"/>
    <x v="6671"/>
    <x v="16158"/>
    <x v="3085"/>
    <x v="15733"/>
    <x v="3"/>
    <x v="1"/>
    <x v="3"/>
    <x v="3904"/>
    <x v="698"/>
    <x v="4199"/>
    <x v="5741"/>
    <x v="301"/>
    <x v="4506"/>
    <x v="4605"/>
    <x v="1119"/>
    <x v="6"/>
  </r>
  <r>
    <x v="116"/>
    <x v="24"/>
    <x v="6"/>
    <x v="1221"/>
    <x v="3887"/>
    <x v="471"/>
    <x v="17"/>
    <x v="23"/>
    <x v="5908"/>
    <x v="15234"/>
    <x v="2887"/>
    <x v="14793"/>
    <x v="0"/>
    <x v="3"/>
    <x v="3"/>
    <x v="2418"/>
    <x v="2237"/>
    <x v="4547"/>
    <x v="6339"/>
    <x v="286"/>
    <x v="4498"/>
    <x v="4582"/>
    <x v="892"/>
    <x v="2"/>
  </r>
  <r>
    <x v="116"/>
    <x v="24"/>
    <x v="7"/>
    <x v="1192"/>
    <x v="4043"/>
    <x v="468"/>
    <x v="12"/>
    <x v="24"/>
    <x v="5657"/>
    <x v="14387"/>
    <x v="2607"/>
    <x v="14044"/>
    <x v="0"/>
    <x v="3"/>
    <x v="3"/>
    <x v="5530"/>
    <x v="2445"/>
    <x v="3968"/>
    <x v="10332"/>
    <x v="263"/>
    <x v="4497"/>
    <x v="4580"/>
    <x v="1224"/>
    <x v="2"/>
  </r>
  <r>
    <x v="116"/>
    <x v="24"/>
    <x v="8"/>
    <x v="1184"/>
    <x v="4100"/>
    <x v="468"/>
    <x v="12"/>
    <x v="27"/>
    <x v="5110"/>
    <x v="13670"/>
    <x v="2400"/>
    <x v="13128"/>
    <x v="0"/>
    <x v="3"/>
    <x v="3"/>
    <x v="3781"/>
    <x v="2958"/>
    <x v="4493"/>
    <x v="8927"/>
    <x v="286"/>
    <x v="4505"/>
    <x v="4578"/>
    <x v="995"/>
    <x v="2"/>
  </r>
  <r>
    <x v="116"/>
    <x v="24"/>
    <x v="9"/>
    <x v="1178"/>
    <x v="4157"/>
    <x v="471"/>
    <x v="14"/>
    <x v="30"/>
    <x v="4590"/>
    <x v="12835"/>
    <x v="2183"/>
    <x v="12023"/>
    <x v="0"/>
    <x v="3"/>
    <x v="3"/>
    <x v="3944"/>
    <x v="2445"/>
    <x v="4311"/>
    <x v="8433"/>
    <x v="307"/>
    <x v="4508"/>
    <x v="4574"/>
    <x v="992"/>
    <x v="2"/>
  </r>
  <r>
    <x v="116"/>
    <x v="24"/>
    <x v="10"/>
    <x v="1168"/>
    <x v="4198"/>
    <x v="470"/>
    <x v="11"/>
    <x v="42"/>
    <x v="4194"/>
    <x v="12069"/>
    <x v="1973"/>
    <x v="10904"/>
    <x v="0"/>
    <x v="3"/>
    <x v="3"/>
    <x v="4723"/>
    <x v="2725"/>
    <x v="4260"/>
    <x v="9818"/>
    <x v="276"/>
    <x v="4498"/>
    <x v="4553"/>
    <x v="1047"/>
    <x v="2"/>
  </r>
  <r>
    <x v="116"/>
    <x v="24"/>
    <x v="11"/>
    <x v="1157"/>
    <x v="4205"/>
    <x v="468"/>
    <x v="13"/>
    <x v="20"/>
    <x v="3414"/>
    <x v="11324"/>
    <x v="1868"/>
    <x v="9364"/>
    <x v="0"/>
    <x v="3"/>
    <x v="3"/>
    <x v="2450"/>
    <x v="2633"/>
    <x v="5193"/>
    <x v="7288"/>
    <x v="275"/>
    <x v="4508"/>
    <x v="4650"/>
    <x v="1026"/>
    <x v="2"/>
  </r>
  <r>
    <x v="116"/>
    <x v="25"/>
    <x v="6"/>
    <x v="1155"/>
    <x v="4209"/>
    <x v="461"/>
    <x v="25"/>
    <x v="28"/>
    <x v="3085"/>
    <x v="10683"/>
    <x v="1721"/>
    <x v="8411"/>
    <x v="0"/>
    <x v="3"/>
    <x v="3"/>
    <x v="5250"/>
    <x v="3235"/>
    <x v="4610"/>
    <x v="11716"/>
    <x v="244"/>
    <x v="4528"/>
    <x v="4561"/>
    <x v="943"/>
    <x v="2"/>
  </r>
  <r>
    <x v="116"/>
    <x v="25"/>
    <x v="7"/>
    <x v="1166"/>
    <x v="4207"/>
    <x v="465"/>
    <x v="16"/>
    <x v="30"/>
    <x v="2782"/>
    <x v="10051"/>
    <x v="1534"/>
    <x v="7374"/>
    <x v="0"/>
    <x v="3"/>
    <x v="3"/>
    <x v="5343"/>
    <x v="3339"/>
    <x v="3969"/>
    <x v="11216"/>
    <x v="312"/>
    <x v="4491"/>
    <x v="4578"/>
    <x v="773"/>
    <x v="2"/>
  </r>
  <r>
    <x v="116"/>
    <x v="25"/>
    <x v="8"/>
    <x v="1177"/>
    <x v="4206"/>
    <x v="467"/>
    <x v="21"/>
    <x v="29"/>
    <x v="2518"/>
    <x v="9618"/>
    <x v="1502"/>
    <x v="6699"/>
    <x v="0"/>
    <x v="3"/>
    <x v="3"/>
    <x v="5582"/>
    <x v="4454"/>
    <x v="5795"/>
    <x v="15980"/>
    <x v="295"/>
    <x v="4513"/>
    <x v="4589"/>
    <x v="801"/>
    <x v="2"/>
  </r>
  <r>
    <x v="116"/>
    <x v="25"/>
    <x v="9"/>
    <x v="1183"/>
    <x v="4205"/>
    <x v="465"/>
    <x v="14"/>
    <x v="27"/>
    <x v="2029"/>
    <x v="8969"/>
    <x v="1462"/>
    <x v="5455"/>
    <x v="0"/>
    <x v="3"/>
    <x v="3"/>
    <x v="4163"/>
    <x v="3416"/>
    <x v="5678"/>
    <x v="11356"/>
    <x v="275"/>
    <x v="4495"/>
    <x v="4590"/>
    <x v="798"/>
    <x v="2"/>
  </r>
  <r>
    <x v="116"/>
    <x v="25"/>
    <x v="10"/>
    <x v="1180"/>
    <x v="4203"/>
    <x v="467"/>
    <x v="13"/>
    <x v="32"/>
    <x v="1900"/>
    <x v="8616"/>
    <x v="1475"/>
    <x v="5038"/>
    <x v="0"/>
    <x v="3"/>
    <x v="3"/>
    <x v="6554"/>
    <x v="5014"/>
    <x v="6306"/>
    <x v="20994"/>
    <x v="295"/>
    <x v="4503"/>
    <x v="4570"/>
    <x v="776"/>
    <x v="2"/>
  </r>
  <r>
    <x v="116"/>
    <x v="25"/>
    <x v="11"/>
    <x v="1165"/>
    <x v="4208"/>
    <x v="465"/>
    <x v="18"/>
    <x v="23"/>
    <x v="1669"/>
    <x v="8193"/>
    <x v="1400"/>
    <x v="4263"/>
    <x v="0"/>
    <x v="3"/>
    <x v="3"/>
    <x v="5741"/>
    <x v="4556"/>
    <x v="5314"/>
    <x v="15662"/>
    <x v="275"/>
    <x v="4514"/>
    <x v="4612"/>
    <x v="971"/>
    <x v="2"/>
  </r>
  <r>
    <x v="116"/>
    <x v="36"/>
    <x v="6"/>
    <x v="1165"/>
    <x v="4209"/>
    <x v="462"/>
    <x v="13"/>
    <x v="22"/>
    <x v="1419"/>
    <x v="8089"/>
    <x v="1299"/>
    <x v="3685"/>
    <x v="0"/>
    <x v="3"/>
    <x v="3"/>
    <x v="5392"/>
    <x v="6566"/>
    <x v="4776"/>
    <x v="17069"/>
    <x v="263"/>
    <x v="4496"/>
    <x v="4587"/>
    <x v="849"/>
    <x v="2"/>
  </r>
  <r>
    <x v="116"/>
    <x v="36"/>
    <x v="7"/>
    <x v="1165"/>
    <x v="4208"/>
    <x v="468"/>
    <x v="18"/>
    <x v="22"/>
    <x v="1442"/>
    <x v="7714"/>
    <x v="1299"/>
    <x v="3459"/>
    <x v="0"/>
    <x v="3"/>
    <x v="3"/>
    <x v="7622"/>
    <x v="4797"/>
    <x v="6170"/>
    <x v="23577"/>
    <x v="322"/>
    <x v="4514"/>
    <x v="4585"/>
    <x v="801"/>
    <x v="2"/>
  </r>
  <r>
    <x v="116"/>
    <x v="36"/>
    <x v="8"/>
    <x v="1171"/>
    <x v="4207"/>
    <x v="470"/>
    <x v="7"/>
    <x v="29"/>
    <x v="1253"/>
    <x v="7123"/>
    <x v="1206"/>
    <x v="2776"/>
    <x v="0"/>
    <x v="3"/>
    <x v="3"/>
    <x v="5739"/>
    <x v="3597"/>
    <x v="4776"/>
    <x v="13283"/>
    <x v="295"/>
    <x v="4482"/>
    <x v="4564"/>
    <x v="798"/>
    <x v="2"/>
  </r>
  <r>
    <x v="116"/>
    <x v="36"/>
    <x v="9"/>
    <x v="1191"/>
    <x v="4207"/>
    <x v="465"/>
    <x v="12"/>
    <x v="36"/>
    <x v="1262"/>
    <x v="7109"/>
    <x v="1160"/>
    <x v="2684"/>
    <x v="0"/>
    <x v="3"/>
    <x v="3"/>
    <x v="7487"/>
    <x v="7207"/>
    <x v="5493"/>
    <x v="26438"/>
    <x v="257"/>
    <x v="4516"/>
    <x v="4564"/>
    <x v="823"/>
    <x v="2"/>
  </r>
  <r>
    <x v="116"/>
    <x v="36"/>
    <x v="10"/>
    <x v="1217"/>
    <x v="4204"/>
    <x v="468"/>
    <x v="16"/>
    <x v="45"/>
    <x v="928"/>
    <x v="6662"/>
    <x v="1075"/>
    <x v="2028"/>
    <x v="0"/>
    <x v="3"/>
    <x v="3"/>
    <x v="4341"/>
    <x v="4418"/>
    <x v="4776"/>
    <x v="11770"/>
    <x v="307"/>
    <x v="4512"/>
    <x v="4561"/>
    <x v="750"/>
    <x v="2"/>
  </r>
  <r>
    <x v="116"/>
    <x v="36"/>
    <x v="11"/>
    <x v="1157"/>
    <x v="4252"/>
    <x v="473"/>
    <x v="16"/>
    <x v="58"/>
    <x v="878"/>
    <x v="6411"/>
    <x v="1049"/>
    <x v="1835"/>
    <x v="0"/>
    <x v="3"/>
    <x v="3"/>
    <x v="6924"/>
    <x v="5577"/>
    <x v="5733"/>
    <x v="21681"/>
    <x v="313"/>
    <x v="4505"/>
    <x v="4554"/>
    <x v="1492"/>
    <x v="2"/>
  </r>
  <r>
    <x v="116"/>
    <x v="41"/>
    <x v="6"/>
    <x v="1136"/>
    <x v="4271"/>
    <x v="475"/>
    <x v="16"/>
    <x v="42"/>
    <x v="684"/>
    <x v="5829"/>
    <x v="1017"/>
    <x v="1420"/>
    <x v="0"/>
    <x v="3"/>
    <x v="3"/>
    <x v="5079"/>
    <x v="3454"/>
    <x v="5679"/>
    <x v="13116"/>
    <x v="295"/>
    <x v="4505"/>
    <x v="4623"/>
    <x v="1280"/>
    <x v="2"/>
  </r>
  <r>
    <x v="116"/>
    <x v="41"/>
    <x v="7"/>
    <x v="1127"/>
    <x v="4285"/>
    <x v="467"/>
    <x v="14"/>
    <x v="42"/>
    <x v="799"/>
    <x v="5817"/>
    <x v="986"/>
    <x v="1496"/>
    <x v="0"/>
    <x v="3"/>
    <x v="3"/>
    <x v="9034"/>
    <x v="7206"/>
    <x v="5622"/>
    <x v="31434"/>
    <x v="243"/>
    <x v="4503"/>
    <x v="4585"/>
    <x v="1188"/>
    <x v="2"/>
  </r>
  <r>
    <x v="116"/>
    <x v="41"/>
    <x v="8"/>
    <x v="1113"/>
    <x v="4294"/>
    <x v="471"/>
    <x v="17"/>
    <x v="37"/>
    <x v="596"/>
    <x v="5708"/>
    <x v="970"/>
    <x v="1271"/>
    <x v="0"/>
    <x v="3"/>
    <x v="3"/>
    <x v="4585"/>
    <x v="6474"/>
    <x v="5860"/>
    <x v="16806"/>
    <x v="312"/>
    <x v="4508"/>
    <x v="4598"/>
    <x v="1081"/>
    <x v="2"/>
  </r>
  <r>
    <x v="116"/>
    <x v="41"/>
    <x v="9"/>
    <x v="1115"/>
    <x v="4294"/>
    <x v="469"/>
    <x v="25"/>
    <x v="35"/>
    <x v="613"/>
    <x v="5502"/>
    <x v="946"/>
    <x v="1217"/>
    <x v="0"/>
    <x v="3"/>
    <x v="3"/>
    <x v="7780"/>
    <x v="5884"/>
    <x v="5792"/>
    <x v="25383"/>
    <x v="270"/>
    <x v="4519"/>
    <x v="4590"/>
    <x v="823"/>
    <x v="2"/>
  </r>
  <r>
    <x v="116"/>
    <x v="41"/>
    <x v="10"/>
    <x v="1097"/>
    <x v="4299"/>
    <x v="469"/>
    <x v="17"/>
    <x v="58"/>
    <x v="674"/>
    <x v="5463"/>
    <x v="941"/>
    <x v="1257"/>
    <x v="0"/>
    <x v="3"/>
    <x v="3"/>
    <x v="8330"/>
    <x v="7021"/>
    <x v="6100"/>
    <x v="30078"/>
    <x v="286"/>
    <x v="4492"/>
    <x v="4531"/>
    <x v="971"/>
    <x v="2"/>
  </r>
  <r>
    <x v="116"/>
    <x v="41"/>
    <x v="11"/>
    <x v="1094"/>
    <x v="4299"/>
    <x v="474"/>
    <x v="22"/>
    <x v="37"/>
    <x v="756"/>
    <x v="5552"/>
    <x v="929"/>
    <x v="1335"/>
    <x v="0"/>
    <x v="3"/>
    <x v="3"/>
    <x v="8574"/>
    <x v="7820"/>
    <x v="6049"/>
    <x v="32166"/>
    <x v="317"/>
    <x v="4514"/>
    <x v="4635"/>
    <x v="823"/>
    <x v="2"/>
  </r>
  <r>
    <x v="116"/>
    <x v="42"/>
    <x v="6"/>
    <x v="1110"/>
    <x v="4297"/>
    <x v="469"/>
    <x v="13"/>
    <x v="60"/>
    <x v="751"/>
    <x v="5944"/>
    <x v="909"/>
    <x v="1414"/>
    <x v="0"/>
    <x v="3"/>
    <x v="3"/>
    <x v="7474"/>
    <x v="9829"/>
    <x v="5857"/>
    <x v="32444"/>
    <x v="253"/>
    <x v="4490"/>
    <x v="4531"/>
    <x v="773"/>
    <x v="2"/>
  </r>
  <r>
    <x v="116"/>
    <x v="42"/>
    <x v="7"/>
    <x v="1125"/>
    <x v="4279"/>
    <x v="469"/>
    <x v="14"/>
    <x v="36"/>
    <x v="706"/>
    <x v="5891"/>
    <x v="929"/>
    <x v="1382"/>
    <x v="0"/>
    <x v="3"/>
    <x v="3"/>
    <x v="6867"/>
    <x v="6928"/>
    <x v="6486"/>
    <x v="26352"/>
    <x v="286"/>
    <x v="4507"/>
    <x v="4645"/>
    <x v="405"/>
    <x v="2"/>
  </r>
  <r>
    <x v="116"/>
    <x v="42"/>
    <x v="8"/>
    <x v="1137"/>
    <x v="4266"/>
    <x v="469"/>
    <x v="21"/>
    <x v="46"/>
    <x v="731"/>
    <x v="6189"/>
    <x v="956"/>
    <x v="1518"/>
    <x v="0"/>
    <x v="3"/>
    <x v="3"/>
    <x v="7780"/>
    <x v="9231"/>
    <x v="6615"/>
    <x v="33905"/>
    <x v="286"/>
    <x v="4515"/>
    <x v="4557"/>
    <x v="497"/>
    <x v="2"/>
  </r>
  <r>
    <x v="116"/>
    <x v="42"/>
    <x v="9"/>
    <x v="1130"/>
    <x v="4256"/>
    <x v="472"/>
    <x v="16"/>
    <x v="50"/>
    <x v="817"/>
    <x v="6276"/>
    <x v="962"/>
    <x v="1632"/>
    <x v="0"/>
    <x v="3"/>
    <x v="3"/>
    <x v="8616"/>
    <x v="7864"/>
    <x v="6242"/>
    <x v="32952"/>
    <x v="307"/>
    <x v="4497"/>
    <x v="4574"/>
    <x v="556"/>
    <x v="2"/>
  </r>
  <r>
    <x v="116"/>
    <x v="42"/>
    <x v="10"/>
    <x v="1133"/>
    <x v="4252"/>
    <x v="469"/>
    <x v="22"/>
    <x v="33"/>
    <x v="774"/>
    <x v="6060"/>
    <x v="978"/>
    <x v="1535"/>
    <x v="0"/>
    <x v="3"/>
    <x v="3"/>
    <x v="6922"/>
    <x v="5754"/>
    <x v="6422"/>
    <x v="23917"/>
    <x v="263"/>
    <x v="4515"/>
    <x v="4626"/>
    <x v="717"/>
    <x v="2"/>
  </r>
  <r>
    <x v="116"/>
    <x v="42"/>
    <x v="11"/>
    <x v="1138"/>
    <x v="4242"/>
    <x v="469"/>
    <x v="13"/>
    <x v="58"/>
    <x v="937"/>
    <x v="6195"/>
    <x v="996"/>
    <x v="1734"/>
    <x v="0"/>
    <x v="3"/>
    <x v="3"/>
    <x v="9329"/>
    <x v="8171"/>
    <x v="6486"/>
    <x v="35595"/>
    <x v="286"/>
    <x v="4490"/>
    <x v="4528"/>
    <x v="556"/>
    <x v="2"/>
  </r>
  <r>
    <x v="116"/>
    <x v="43"/>
    <x v="6"/>
    <x v="1136"/>
    <x v="4237"/>
    <x v="474"/>
    <x v="20"/>
    <x v="41"/>
    <x v="1089"/>
    <x v="6340"/>
    <x v="989"/>
    <x v="1947"/>
    <x v="0"/>
    <x v="3"/>
    <x v="3"/>
    <x v="9088"/>
    <x v="8258"/>
    <x v="6100"/>
    <x v="34366"/>
    <x v="317"/>
    <x v="4516"/>
    <x v="4625"/>
    <x v="690"/>
    <x v="2"/>
  </r>
  <r>
    <x v="116"/>
    <x v="43"/>
    <x v="7"/>
    <x v="1148"/>
    <x v="4233"/>
    <x v="469"/>
    <x v="10"/>
    <x v="50"/>
    <x v="1027"/>
    <x v="6600"/>
    <x v="999"/>
    <x v="2004"/>
    <x v="0"/>
    <x v="3"/>
    <x v="3"/>
    <x v="6864"/>
    <x v="8982"/>
    <x v="6304"/>
    <x v="30295"/>
    <x v="253"/>
    <x v="4487"/>
    <x v="4561"/>
    <x v="720"/>
    <x v="2"/>
  </r>
  <r>
    <x v="116"/>
    <x v="43"/>
    <x v="8"/>
    <x v="1176"/>
    <x v="4217"/>
    <x v="478"/>
    <x v="16"/>
    <x v="31"/>
    <x v="1372"/>
    <x v="6727"/>
    <x v="1002"/>
    <x v="2387"/>
    <x v="0"/>
    <x v="3"/>
    <x v="3"/>
    <x v="10488"/>
    <x v="8171"/>
    <x v="6174"/>
    <x v="37847"/>
    <x v="332"/>
    <x v="4516"/>
    <x v="4635"/>
    <x v="439"/>
    <x v="2"/>
  </r>
  <r>
    <x v="116"/>
    <x v="43"/>
    <x v="9"/>
    <x v="1134"/>
    <x v="4258"/>
    <x v="466"/>
    <x v="29"/>
    <x v="43"/>
    <x v="1865"/>
    <x v="7103"/>
    <x v="1113"/>
    <x v="3273"/>
    <x v="0"/>
    <x v="3"/>
    <x v="3"/>
    <x v="11164"/>
    <x v="9550"/>
    <x v="8146"/>
    <x v="43189"/>
    <x v="229"/>
    <x v="4529"/>
    <x v="4553"/>
    <x v="1451"/>
    <x v="2"/>
  </r>
  <r>
    <x v="116"/>
    <x v="43"/>
    <x v="10"/>
    <x v="1084"/>
    <x v="4281"/>
    <x v="465"/>
    <x v="18"/>
    <x v="53"/>
    <x v="2722"/>
    <x v="8817"/>
    <x v="1200"/>
    <x v="5744"/>
    <x v="0"/>
    <x v="3"/>
    <x v="3"/>
    <x v="12588"/>
    <x v="13783"/>
    <x v="7563"/>
    <x v="49932"/>
    <x v="276"/>
    <x v="4489"/>
    <x v="4561"/>
    <x v="1321"/>
    <x v="2"/>
  </r>
  <r>
    <x v="116"/>
    <x v="43"/>
    <x v="11"/>
    <x v="1088"/>
    <x v="4281"/>
    <x v="470"/>
    <x v="24"/>
    <x v="49"/>
    <x v="2688"/>
    <x v="8562"/>
    <x v="1187"/>
    <x v="5444"/>
    <x v="0"/>
    <x v="3"/>
    <x v="3"/>
    <x v="7283"/>
    <x v="5577"/>
    <x v="6048"/>
    <x v="23440"/>
    <x v="313"/>
    <x v="4514"/>
    <x v="4595"/>
    <x v="823"/>
    <x v="2"/>
  </r>
  <r>
    <x v="116"/>
    <x v="44"/>
    <x v="6"/>
    <x v="1078"/>
    <x v="4294"/>
    <x v="470"/>
    <x v="16"/>
    <x v="52"/>
    <x v="2546"/>
    <x v="8382"/>
    <x v="1038"/>
    <x v="4762"/>
    <x v="1"/>
    <x v="2"/>
    <x v="3"/>
    <x v="6454"/>
    <x v="6163"/>
    <x v="3765"/>
    <x v="17010"/>
    <x v="286"/>
    <x v="4492"/>
    <x v="4578"/>
    <x v="1168"/>
    <x v="2"/>
  </r>
  <r>
    <x v="116"/>
    <x v="44"/>
    <x v="7"/>
    <x v="1059"/>
    <x v="4300"/>
    <x v="471"/>
    <x v="20"/>
    <x v="45"/>
    <x v="2620"/>
    <x v="8481"/>
    <x v="962"/>
    <x v="4730"/>
    <x v="1"/>
    <x v="2"/>
    <x v="3"/>
    <x v="7988"/>
    <x v="7822"/>
    <x v="4778"/>
    <x v="27617"/>
    <x v="294"/>
    <x v="4512"/>
    <x v="4600"/>
    <x v="1001"/>
    <x v="2"/>
  </r>
  <r>
    <x v="116"/>
    <x v="44"/>
    <x v="8"/>
    <x v="1071"/>
    <x v="4300"/>
    <x v="468"/>
    <x v="22"/>
    <x v="50"/>
    <x v="2726"/>
    <x v="8798"/>
    <x v="902"/>
    <x v="4978"/>
    <x v="1"/>
    <x v="2"/>
    <x v="3"/>
    <x v="8239"/>
    <x v="9269"/>
    <x v="5129"/>
    <x v="32084"/>
    <x v="263"/>
    <x v="4508"/>
    <x v="4571"/>
    <x v="823"/>
    <x v="2"/>
  </r>
  <r>
    <x v="116"/>
    <x v="44"/>
    <x v="9"/>
    <x v="1097"/>
    <x v="4289"/>
    <x v="471"/>
    <x v="26"/>
    <x v="42"/>
    <x v="2315"/>
    <x v="8784"/>
    <x v="754"/>
    <x v="4013"/>
    <x v="1"/>
    <x v="2"/>
    <x v="3"/>
    <x v="4585"/>
    <x v="7205"/>
    <x v="3282"/>
    <x v="13278"/>
    <x v="307"/>
    <x v="4512"/>
    <x v="4605"/>
    <x v="531"/>
    <x v="2"/>
  </r>
  <r>
    <x v="116"/>
    <x v="44"/>
    <x v="10"/>
    <x v="1106"/>
    <x v="4277"/>
    <x v="467"/>
    <x v="26"/>
    <x v="25"/>
    <x v="1538"/>
    <x v="8184"/>
    <x v="563"/>
    <x v="2432"/>
    <x v="1"/>
    <x v="2"/>
    <x v="3"/>
    <x v="2307"/>
    <x v="3557"/>
    <x v="2324"/>
    <x v="5293"/>
    <x v="258"/>
    <x v="4505"/>
    <x v="4633"/>
    <x v="512"/>
    <x v="2"/>
  </r>
  <r>
    <x v="116"/>
    <x v="44"/>
    <x v="11"/>
    <x v="1095"/>
    <x v="4276"/>
    <x v="468"/>
    <x v="17"/>
    <x v="42"/>
    <x v="886"/>
    <x v="8253"/>
    <x v="358"/>
    <x v="1529"/>
    <x v="1"/>
    <x v="2"/>
    <x v="3"/>
    <x v="2008"/>
    <x v="7724"/>
    <x v="1751"/>
    <x v="6845"/>
    <x v="294"/>
    <x v="4490"/>
    <x v="4540"/>
    <x v="801"/>
    <x v="2"/>
  </r>
  <r>
    <x v="116"/>
    <x v="45"/>
    <x v="6"/>
    <x v="1076"/>
    <x v="4286"/>
    <x v="477"/>
    <x v="18"/>
    <x v="48"/>
    <x v="1238"/>
    <x v="9082"/>
    <x v="171"/>
    <x v="1696"/>
    <x v="1"/>
    <x v="2"/>
    <x v="3"/>
    <x v="10800"/>
    <x v="11842"/>
    <x v="1545"/>
    <x v="34843"/>
    <x v="329"/>
    <x v="4507"/>
    <x v="4571"/>
    <x v="1109"/>
    <x v="2"/>
  </r>
  <r>
    <x v="116"/>
    <x v="45"/>
    <x v="7"/>
    <x v="1083"/>
    <x v="4284"/>
    <x v="472"/>
    <x v="24"/>
    <x v="30"/>
    <x v="1609"/>
    <x v="9024"/>
    <x v="114"/>
    <x v="1775"/>
    <x v="1"/>
    <x v="2"/>
    <x v="3"/>
    <x v="10530"/>
    <x v="6886"/>
    <x v="3713"/>
    <x v="31216"/>
    <x v="257"/>
    <x v="4514"/>
    <x v="4633"/>
    <x v="773"/>
    <x v="2"/>
  </r>
  <r>
    <x v="116"/>
    <x v="45"/>
    <x v="8"/>
    <x v="1096"/>
    <x v="4279"/>
    <x v="467"/>
    <x v="14"/>
    <x v="37"/>
    <x v="1950"/>
    <x v="9155"/>
    <x v="109"/>
    <x v="2052"/>
    <x v="1"/>
    <x v="2"/>
    <x v="3"/>
    <x v="9943"/>
    <x v="8125"/>
    <x v="5791"/>
    <x v="35708"/>
    <x v="257"/>
    <x v="4490"/>
    <x v="4564"/>
    <x v="690"/>
    <x v="2"/>
  </r>
  <r>
    <x v="116"/>
    <x v="45"/>
    <x v="9"/>
    <x v="1116"/>
    <x v="4276"/>
    <x v="468"/>
    <x v="25"/>
    <x v="46"/>
    <x v="1988"/>
    <x v="8653"/>
    <x v="88"/>
    <x v="1795"/>
    <x v="1"/>
    <x v="2"/>
    <x v="3"/>
    <x v="7724"/>
    <x v="4135"/>
    <x v="5132"/>
    <x v="19761"/>
    <x v="294"/>
    <x v="4522"/>
    <x v="4561"/>
    <x v="750"/>
    <x v="2"/>
  </r>
  <r>
    <x v="116"/>
    <x v="45"/>
    <x v="10"/>
    <x v="1101"/>
    <x v="4270"/>
    <x v="469"/>
    <x v="38"/>
    <x v="49"/>
    <x v="1676"/>
    <x v="8730"/>
    <x v="48"/>
    <x v="1512"/>
    <x v="1"/>
    <x v="2"/>
    <x v="3"/>
    <x v="5169"/>
    <x v="7771"/>
    <x v="3765"/>
    <x v="16492"/>
    <x v="287"/>
    <x v="4531"/>
    <x v="4579"/>
    <x v="661"/>
    <x v="2"/>
  </r>
  <r>
    <x v="116"/>
    <x v="45"/>
    <x v="11"/>
    <x v="1058"/>
    <x v="4287"/>
    <x v="475"/>
    <x v="64"/>
    <x v="72"/>
    <x v="1627"/>
    <x v="8949"/>
    <x v="56"/>
    <x v="1565"/>
    <x v="1"/>
    <x v="2"/>
    <x v="3"/>
    <x v="7137"/>
    <x v="8607"/>
    <x v="6550"/>
    <x v="30755"/>
    <x v="322"/>
    <x v="4557"/>
    <x v="4531"/>
    <x v="1246"/>
    <x v="2"/>
  </r>
  <r>
    <x v="116"/>
    <x v="46"/>
    <x v="6"/>
    <x v="1066"/>
    <x v="4291"/>
    <x v="473"/>
    <x v="349"/>
    <x v="343"/>
    <x v="2582"/>
    <x v="9658"/>
    <x v="79"/>
    <x v="2594"/>
    <x v="1"/>
    <x v="2"/>
    <x v="3"/>
    <x v="13034"/>
    <x v="11258"/>
    <x v="7796"/>
    <x v="47876"/>
    <x v="275"/>
    <x v="4854"/>
    <x v="4097"/>
    <x v="943"/>
    <x v="2"/>
  </r>
  <r>
    <x v="116"/>
    <x v="46"/>
    <x v="7"/>
    <x v="1064"/>
    <x v="4291"/>
    <x v="469"/>
    <x v="760"/>
    <x v="757"/>
    <x v="3327"/>
    <x v="10178"/>
    <x v="101"/>
    <x v="3735"/>
    <x v="1"/>
    <x v="2"/>
    <x v="3"/>
    <x v="12035"/>
    <x v="10485"/>
    <x v="7443"/>
    <x v="45045"/>
    <x v="258"/>
    <x v="5053"/>
    <x v="3816"/>
    <x v="823"/>
    <x v="2"/>
  </r>
  <r>
    <x v="116"/>
    <x v="46"/>
    <x v="8"/>
    <x v="1067"/>
    <x v="4299"/>
    <x v="478"/>
    <x v="1110"/>
    <x v="1100"/>
    <x v="4334"/>
    <x v="10890"/>
    <x v="131"/>
    <x v="5760"/>
    <x v="1"/>
    <x v="2"/>
    <x v="3"/>
    <x v="13160"/>
    <x v="11348"/>
    <x v="7731"/>
    <x v="48152"/>
    <x v="332"/>
    <x v="5122"/>
    <x v="3743"/>
    <x v="1052"/>
    <x v="2"/>
  </r>
  <r>
    <x v="116"/>
    <x v="46"/>
    <x v="9"/>
    <x v="1088"/>
    <x v="4294"/>
    <x v="469"/>
    <x v="1713"/>
    <x v="1761"/>
    <x v="4743"/>
    <x v="11607"/>
    <x v="133"/>
    <x v="6906"/>
    <x v="1"/>
    <x v="2"/>
    <x v="3"/>
    <x v="10288"/>
    <x v="11551"/>
    <x v="6175"/>
    <x v="41867"/>
    <x v="238"/>
    <x v="5897"/>
    <x v="2757"/>
    <x v="690"/>
    <x v="2"/>
  </r>
  <r>
    <x v="116"/>
    <x v="46"/>
    <x v="10"/>
    <x v="1088"/>
    <x v="4296"/>
    <x v="476"/>
    <x v="2067"/>
    <x v="2134"/>
    <x v="5220"/>
    <x v="12224"/>
    <x v="168"/>
    <x v="8069"/>
    <x v="1"/>
    <x v="2"/>
    <x v="3"/>
    <x v="10688"/>
    <x v="11068"/>
    <x v="7733"/>
    <x v="43655"/>
    <x v="327"/>
    <x v="5981"/>
    <x v="2701"/>
    <x v="884"/>
    <x v="2"/>
  </r>
  <r>
    <x v="116"/>
    <x v="46"/>
    <x v="11"/>
    <x v="1083"/>
    <x v="4298"/>
    <x v="468"/>
    <x v="2474"/>
    <x v="2611"/>
    <x v="5473"/>
    <x v="12617"/>
    <x v="194"/>
    <x v="8747"/>
    <x v="1"/>
    <x v="2"/>
    <x v="3"/>
    <x v="9185"/>
    <x v="9706"/>
    <x v="7312"/>
    <x v="38681"/>
    <x v="243"/>
    <x v="6293"/>
    <x v="2388"/>
    <x v="884"/>
    <x v="2"/>
  </r>
  <r>
    <x v="116"/>
    <x v="47"/>
    <x v="6"/>
    <x v="1084"/>
    <x v="4303"/>
    <x v="469"/>
    <x v="3207"/>
    <x v="3746"/>
    <x v="6145"/>
    <x v="13316"/>
    <x v="236"/>
    <x v="10143"/>
    <x v="1"/>
    <x v="2"/>
    <x v="3"/>
    <x v="11924"/>
    <x v="11198"/>
    <x v="7673"/>
    <x v="45804"/>
    <x v="287"/>
    <x v="6789"/>
    <x v="1877"/>
    <x v="971"/>
    <x v="2"/>
  </r>
  <r>
    <x v="116"/>
    <x v="47"/>
    <x v="7"/>
    <x v="1101"/>
    <x v="4309"/>
    <x v="474"/>
    <x v="3719"/>
    <x v="4699"/>
    <x v="6691"/>
    <x v="14172"/>
    <x v="322"/>
    <x v="11637"/>
    <x v="1"/>
    <x v="2"/>
    <x v="3"/>
    <x v="11129"/>
    <x v="12032"/>
    <x v="8511"/>
    <x v="46235"/>
    <x v="317"/>
    <x v="6500"/>
    <x v="2168"/>
    <x v="1001"/>
    <x v="2"/>
  </r>
  <r>
    <x v="116"/>
    <x v="47"/>
    <x v="8"/>
    <x v="1123"/>
    <x v="4301"/>
    <x v="466"/>
    <x v="3102"/>
    <x v="3552"/>
    <x v="7219"/>
    <x v="15127"/>
    <x v="360"/>
    <x v="12818"/>
    <x v="1"/>
    <x v="2"/>
    <x v="3"/>
    <x v="11045"/>
    <x v="12330"/>
    <x v="7441"/>
    <x v="45542"/>
    <x v="243"/>
    <x v="2401"/>
    <x v="7076"/>
    <x v="614"/>
    <x v="2"/>
  </r>
  <r>
    <x v="116"/>
    <x v="47"/>
    <x v="9"/>
    <x v="1137"/>
    <x v="4300"/>
    <x v="469"/>
    <x v="4663"/>
    <x v="6355"/>
    <x v="7542"/>
    <x v="15918"/>
    <x v="367"/>
    <x v="13468"/>
    <x v="1"/>
    <x v="2"/>
    <x v="3"/>
    <x v="9766"/>
    <x v="11626"/>
    <x v="6366"/>
    <x v="41281"/>
    <x v="302"/>
    <x v="7821"/>
    <x v="889"/>
    <x v="798"/>
    <x v="2"/>
  </r>
  <r>
    <x v="116"/>
    <x v="47"/>
    <x v="10"/>
    <x v="1166"/>
    <x v="4293"/>
    <x v="369"/>
    <x v="5629"/>
    <x v="6073"/>
    <x v="7930"/>
    <x v="16524"/>
    <x v="389"/>
    <x v="14125"/>
    <x v="1"/>
    <x v="2"/>
    <x v="3"/>
    <x v="10206"/>
    <x v="10740"/>
    <x v="6864"/>
    <x v="41421"/>
    <x v="60"/>
    <x v="8242"/>
    <x v="7415"/>
    <x v="641"/>
    <x v="2"/>
  </r>
  <r>
    <x v="116"/>
    <x v="47"/>
    <x v="11"/>
    <x v="1187"/>
    <x v="4284"/>
    <x v="33"/>
    <x v="5102"/>
    <x v="4263"/>
    <x v="8328"/>
    <x v="16664"/>
    <x v="462"/>
    <x v="14648"/>
    <x v="1"/>
    <x v="2"/>
    <x v="3"/>
    <x v="10372"/>
    <x v="8173"/>
    <x v="8146"/>
    <x v="40176"/>
    <x v="57"/>
    <x v="1239"/>
    <x v="7568"/>
    <x v="584"/>
    <x v="2"/>
  </r>
  <r>
    <x v="116"/>
    <x v="26"/>
    <x v="6"/>
    <x v="1204"/>
    <x v="4278"/>
    <x v="36"/>
    <x v="6092"/>
    <x v="4468"/>
    <x v="9158"/>
    <x v="17256"/>
    <x v="566"/>
    <x v="15606"/>
    <x v="1"/>
    <x v="2"/>
    <x v="3"/>
    <x v="12446"/>
    <x v="10818"/>
    <x v="8818"/>
    <x v="47293"/>
    <x v="304"/>
    <x v="8269"/>
    <x v="3439"/>
    <x v="663"/>
    <x v="2"/>
  </r>
  <r>
    <x v="116"/>
    <x v="26"/>
    <x v="7"/>
    <x v="1226"/>
    <x v="4272"/>
    <x v="34"/>
    <x v="6201"/>
    <x v="4523"/>
    <x v="9823"/>
    <x v="17985"/>
    <x v="630"/>
    <x v="16406"/>
    <x v="1"/>
    <x v="2"/>
    <x v="3"/>
    <x v="11617"/>
    <x v="11447"/>
    <x v="7734"/>
    <x v="45617"/>
    <x v="273"/>
    <x v="6489"/>
    <x v="4146"/>
    <x v="661"/>
    <x v="2"/>
  </r>
  <r>
    <x v="116"/>
    <x v="26"/>
    <x v="8"/>
    <x v="1256"/>
    <x v="4263"/>
    <x v="33"/>
    <x v="6595"/>
    <x v="4935"/>
    <x v="9902"/>
    <x v="18326"/>
    <x v="764"/>
    <x v="16801"/>
    <x v="1"/>
    <x v="2"/>
    <x v="3"/>
    <x v="7989"/>
    <x v="9389"/>
    <x v="9099"/>
    <x v="38719"/>
    <x v="282"/>
    <x v="7611"/>
    <x v="2860"/>
    <x v="587"/>
    <x v="2"/>
  </r>
  <r>
    <x v="116"/>
    <x v="26"/>
    <x v="9"/>
    <x v="1283"/>
    <x v="4253"/>
    <x v="30"/>
    <x v="6745"/>
    <x v="4788"/>
    <x v="10502"/>
    <x v="19070"/>
    <x v="905"/>
    <x v="17758"/>
    <x v="1"/>
    <x v="2"/>
    <x v="3"/>
    <x v="11200"/>
    <x v="11626"/>
    <x v="9003"/>
    <x v="46408"/>
    <x v="266"/>
    <x v="6776"/>
    <x v="5490"/>
    <x v="556"/>
    <x v="2"/>
  </r>
  <r>
    <x v="116"/>
    <x v="26"/>
    <x v="10"/>
    <x v="1313"/>
    <x v="4237"/>
    <x v="29"/>
    <x v="7101"/>
    <x v="4679"/>
    <x v="11157"/>
    <x v="19049"/>
    <x v="993"/>
    <x v="18336"/>
    <x v="1"/>
    <x v="2"/>
    <x v="3"/>
    <x v="11361"/>
    <x v="7166"/>
    <x v="7797"/>
    <x v="40542"/>
    <x v="278"/>
    <x v="7562"/>
    <x v="5322"/>
    <x v="439"/>
    <x v="2"/>
  </r>
  <r>
    <x v="116"/>
    <x v="26"/>
    <x v="11"/>
    <x v="1355"/>
    <x v="4217"/>
    <x v="32"/>
    <x v="7384"/>
    <x v="5052"/>
    <x v="11617"/>
    <x v="19877"/>
    <x v="1099"/>
    <x v="19212"/>
    <x v="1"/>
    <x v="2"/>
    <x v="3"/>
    <x v="10449"/>
    <x v="12387"/>
    <x v="8090"/>
    <x v="45345"/>
    <x v="304"/>
    <x v="7371"/>
    <x v="2942"/>
    <x v="364"/>
    <x v="2"/>
  </r>
  <r>
    <x v="116"/>
    <x v="27"/>
    <x v="6"/>
    <x v="1400"/>
    <x v="4020"/>
    <x v="32"/>
    <x v="7647"/>
    <x v="5902"/>
    <x v="11510"/>
    <x v="19953"/>
    <x v="1093"/>
    <x v="19167"/>
    <x v="1"/>
    <x v="2"/>
    <x v="3"/>
    <x v="6765"/>
    <x v="7819"/>
    <x v="6103"/>
    <x v="26834"/>
    <x v="286"/>
    <x v="7297"/>
    <x v="2220"/>
    <x v="190"/>
    <x v="2"/>
  </r>
  <r>
    <x v="116"/>
    <x v="27"/>
    <x v="7"/>
    <x v="1415"/>
    <x v="3563"/>
    <x v="31"/>
    <x v="7855"/>
    <x v="6181"/>
    <x v="11836"/>
    <x v="20248"/>
    <x v="1160"/>
    <x v="19702"/>
    <x v="1"/>
    <x v="2"/>
    <x v="3"/>
    <x v="9557"/>
    <x v="9390"/>
    <x v="7308"/>
    <x v="38952"/>
    <x v="280"/>
    <x v="7042"/>
    <x v="2979"/>
    <x v="156"/>
    <x v="2"/>
  </r>
  <r>
    <x v="116"/>
    <x v="27"/>
    <x v="8"/>
    <x v="1434"/>
    <x v="3467"/>
    <x v="32"/>
    <x v="8041"/>
    <x v="6201"/>
    <x v="11912"/>
    <x v="20834"/>
    <x v="1239"/>
    <x v="20276"/>
    <x v="1"/>
    <x v="2"/>
    <x v="3"/>
    <x v="7933"/>
    <x v="11481"/>
    <x v="7379"/>
    <x v="39124"/>
    <x v="290"/>
    <x v="6932"/>
    <x v="3591"/>
    <x v="566"/>
    <x v="2"/>
  </r>
  <r>
    <x v="116"/>
    <x v="27"/>
    <x v="9"/>
    <x v="1457"/>
    <x v="3433"/>
    <x v="30"/>
    <x v="8686"/>
    <x v="6815"/>
    <x v="11858"/>
    <x v="20981"/>
    <x v="1309"/>
    <x v="20466"/>
    <x v="1"/>
    <x v="2"/>
    <x v="3"/>
    <x v="7182"/>
    <x v="8439"/>
    <x v="7310"/>
    <x v="32076"/>
    <x v="273"/>
    <x v="7967"/>
    <x v="753"/>
    <x v="735"/>
    <x v="2"/>
  </r>
  <r>
    <x v="116"/>
    <x v="27"/>
    <x v="10"/>
    <x v="1457"/>
    <x v="3413"/>
    <x v="30"/>
    <x v="6743"/>
    <x v="6698"/>
    <x v="11995"/>
    <x v="21088"/>
    <x v="1419"/>
    <x v="20825"/>
    <x v="1"/>
    <x v="2"/>
    <x v="3"/>
    <x v="8328"/>
    <x v="8171"/>
    <x v="7672"/>
    <x v="35281"/>
    <x v="286"/>
    <x v="254"/>
    <x v="6958"/>
    <x v="773"/>
    <x v="2"/>
  </r>
  <r>
    <x v="116"/>
    <x v="27"/>
    <x v="11"/>
    <x v="1447"/>
    <x v="3520"/>
    <x v="32"/>
    <x v="8828"/>
    <x v="7142"/>
    <x v="12366"/>
    <x v="21473"/>
    <x v="1359"/>
    <x v="21404"/>
    <x v="1"/>
    <x v="2"/>
    <x v="3"/>
    <x v="9721"/>
    <x v="10073"/>
    <x v="5493"/>
    <x v="37678"/>
    <x v="297"/>
    <x v="8841"/>
    <x v="979"/>
    <x v="1125"/>
    <x v="2"/>
  </r>
  <r>
    <x v="116"/>
    <x v="28"/>
    <x v="6"/>
    <x v="1450"/>
    <x v="3410"/>
    <x v="33"/>
    <x v="8460"/>
    <x v="6922"/>
    <x v="12341"/>
    <x v="21808"/>
    <x v="1435"/>
    <x v="21745"/>
    <x v="2"/>
    <x v="0"/>
    <x v="3"/>
    <x v="7377"/>
    <x v="9747"/>
    <x v="7048"/>
    <x v="34459"/>
    <x v="290"/>
    <x v="1444"/>
    <x v="7539"/>
    <x v="531"/>
    <x v="2"/>
  </r>
  <r>
    <x v="116"/>
    <x v="28"/>
    <x v="7"/>
    <x v="1472"/>
    <x v="3473"/>
    <x v="38"/>
    <x v="9382"/>
    <x v="7363"/>
    <x v="12733"/>
    <x v="22103"/>
    <x v="1435"/>
    <x v="22426"/>
    <x v="2"/>
    <x v="0"/>
    <x v="3"/>
    <x v="9807"/>
    <x v="9551"/>
    <x v="6170"/>
    <x v="38111"/>
    <x v="315"/>
    <x v="8276"/>
    <x v="983"/>
    <x v="1010"/>
    <x v="2"/>
  </r>
  <r>
    <x v="116"/>
    <x v="28"/>
    <x v="8"/>
    <x v="1494"/>
    <x v="3240"/>
    <x v="35"/>
    <x v="9008"/>
    <x v="7684"/>
    <x v="12976"/>
    <x v="22374"/>
    <x v="1139"/>
    <x v="22315"/>
    <x v="2"/>
    <x v="0"/>
    <x v="3"/>
    <x v="8861"/>
    <x v="9183"/>
    <x v="2404"/>
    <x v="26264"/>
    <x v="266"/>
    <x v="1383"/>
    <x v="1209"/>
    <x v="331"/>
    <x v="2"/>
  </r>
  <r>
    <x v="116"/>
    <x v="28"/>
    <x v="9"/>
    <x v="1508"/>
    <x v="3226"/>
    <x v="34"/>
    <x v="9141"/>
    <x v="7695"/>
    <x v="12826"/>
    <x v="22262"/>
    <x v="1206"/>
    <x v="22214"/>
    <x v="2"/>
    <x v="0"/>
    <x v="3"/>
    <x v="6612"/>
    <x v="6431"/>
    <x v="7235"/>
    <x v="26313"/>
    <x v="280"/>
    <x v="6671"/>
    <x v="3941"/>
    <x v="787"/>
    <x v="2"/>
  </r>
  <r>
    <x v="116"/>
    <x v="28"/>
    <x v="10"/>
    <x v="1511"/>
    <x v="3056"/>
    <x v="32"/>
    <x v="6866"/>
    <x v="6934"/>
    <x v="13019"/>
    <x v="22717"/>
    <x v="1217"/>
    <x v="22782"/>
    <x v="2"/>
    <x v="0"/>
    <x v="3"/>
    <x v="8577"/>
    <x v="10264"/>
    <x v="6304"/>
    <x v="36929"/>
    <x v="273"/>
    <x v="169"/>
    <x v="8548"/>
    <x v="423"/>
    <x v="2"/>
  </r>
  <r>
    <x v="116"/>
    <x v="28"/>
    <x v="11"/>
    <x v="1484"/>
    <x v="3096"/>
    <x v="37"/>
    <x v="8817"/>
    <x v="6979"/>
    <x v="13073"/>
    <x v="22849"/>
    <x v="1239"/>
    <x v="22988"/>
    <x v="2"/>
    <x v="0"/>
    <x v="3"/>
    <x v="7780"/>
    <x v="8173"/>
    <x v="6425"/>
    <x v="31725"/>
    <x v="315"/>
    <x v="8802"/>
    <x v="2967"/>
    <x v="940"/>
    <x v="2"/>
  </r>
  <r>
    <x v="116"/>
    <x v="29"/>
    <x v="6"/>
    <x v="1528"/>
    <x v="3023"/>
    <x v="35"/>
    <x v="8064"/>
    <x v="7107"/>
    <x v="13089"/>
    <x v="22930"/>
    <x v="1255"/>
    <x v="23103"/>
    <x v="2"/>
    <x v="0"/>
    <x v="3"/>
    <x v="7527"/>
    <x v="7821"/>
    <x v="6363"/>
    <x v="30238"/>
    <x v="272"/>
    <x v="954"/>
    <x v="2057"/>
    <x v="632"/>
    <x v="2"/>
  </r>
  <r>
    <x v="116"/>
    <x v="29"/>
    <x v="7"/>
    <x v="1521"/>
    <x v="2664"/>
    <x v="34"/>
    <x v="7741"/>
    <x v="7283"/>
    <x v="12768"/>
    <x v="22735"/>
    <x v="1263"/>
    <x v="22648"/>
    <x v="2"/>
    <x v="0"/>
    <x v="3"/>
    <x v="5582"/>
    <x v="5886"/>
    <x v="6242"/>
    <x v="19687"/>
    <x v="280"/>
    <x v="1526"/>
    <x v="1785"/>
    <x v="222"/>
    <x v="2"/>
  </r>
  <r>
    <x v="116"/>
    <x v="29"/>
    <x v="8"/>
    <x v="1538"/>
    <x v="2610"/>
    <x v="33"/>
    <x v="8337"/>
    <x v="7565"/>
    <x v="12403"/>
    <x v="22541"/>
    <x v="1395"/>
    <x v="22370"/>
    <x v="2"/>
    <x v="0"/>
    <x v="3"/>
    <x v="5250"/>
    <x v="5884"/>
    <x v="8149"/>
    <x v="23020"/>
    <x v="282"/>
    <x v="7916"/>
    <x v="1328"/>
    <x v="673"/>
    <x v="2"/>
  </r>
  <r>
    <x v="116"/>
    <x v="29"/>
    <x v="9"/>
    <x v="1532"/>
    <x v="2893"/>
    <x v="35"/>
    <x v="7111"/>
    <x v="7207"/>
    <x v="12243"/>
    <x v="22452"/>
    <x v="1286"/>
    <x v="21928"/>
    <x v="2"/>
    <x v="0"/>
    <x v="3"/>
    <x v="6456"/>
    <x v="6652"/>
    <x v="4605"/>
    <x v="19803"/>
    <x v="297"/>
    <x v="570"/>
    <x v="8016"/>
    <x v="1366"/>
    <x v="2"/>
  </r>
  <r>
    <x v="116"/>
    <x v="29"/>
    <x v="10"/>
    <x v="1505"/>
    <x v="2976"/>
    <x v="36"/>
    <x v="7717"/>
    <x v="6483"/>
    <x v="11858"/>
    <x v="22137"/>
    <x v="1338"/>
    <x v="21410"/>
    <x v="2"/>
    <x v="0"/>
    <x v="3"/>
    <x v="5079"/>
    <x v="5010"/>
    <x v="7045"/>
    <x v="18184"/>
    <x v="290"/>
    <x v="7942"/>
    <x v="8513"/>
    <x v="1062"/>
    <x v="2"/>
  </r>
  <r>
    <x v="116"/>
    <x v="29"/>
    <x v="11"/>
    <x v="1501"/>
    <x v="3003"/>
    <x v="35"/>
    <x v="5787"/>
    <x v="6402"/>
    <x v="11875"/>
    <x v="21900"/>
    <x v="1356"/>
    <x v="21254"/>
    <x v="2"/>
    <x v="0"/>
    <x v="3"/>
    <x v="7526"/>
    <x v="5357"/>
    <x v="6365"/>
    <x v="25084"/>
    <x v="280"/>
    <x v="261"/>
    <x v="6670"/>
    <x v="904"/>
    <x v="2"/>
  </r>
  <r>
    <x v="116"/>
    <x v="30"/>
    <x v="6"/>
    <x v="1487"/>
    <x v="3073"/>
    <x v="36"/>
    <x v="4534"/>
    <x v="6224"/>
    <x v="12505"/>
    <x v="21927"/>
    <x v="1338"/>
    <x v="21885"/>
    <x v="2"/>
    <x v="0"/>
    <x v="3"/>
    <x v="11166"/>
    <x v="7464"/>
    <x v="5979"/>
    <x v="38074"/>
    <x v="290"/>
    <x v="602"/>
    <x v="7313"/>
    <x v="1028"/>
    <x v="2"/>
  </r>
  <r>
    <x v="116"/>
    <x v="30"/>
    <x v="7"/>
    <x v="1490"/>
    <x v="2541"/>
    <x v="33"/>
    <x v="5156"/>
    <x v="6490"/>
    <x v="12469"/>
    <x v="22281"/>
    <x v="1458"/>
    <x v="22326"/>
    <x v="2"/>
    <x v="0"/>
    <x v="3"/>
    <x v="7283"/>
    <x v="9829"/>
    <x v="7617"/>
    <x v="35309"/>
    <x v="266"/>
    <x v="7908"/>
    <x v="1386"/>
    <x v="111"/>
    <x v="2"/>
  </r>
  <r>
    <x v="116"/>
    <x v="30"/>
    <x v="8"/>
    <x v="1496"/>
    <x v="2687"/>
    <x v="33"/>
    <x v="4763"/>
    <x v="6339"/>
    <x v="12499"/>
    <x v="22098"/>
    <x v="1472"/>
    <x v="22232"/>
    <x v="2"/>
    <x v="0"/>
    <x v="3"/>
    <x v="7623"/>
    <x v="5935"/>
    <x v="6299"/>
    <x v="26477"/>
    <x v="286"/>
    <x v="1433"/>
    <x v="7173"/>
    <x v="1218"/>
    <x v="2"/>
  </r>
  <r>
    <x v="116"/>
    <x v="30"/>
    <x v="9"/>
    <x v="1511"/>
    <x v="2693"/>
    <x v="30"/>
    <x v="7533"/>
    <x v="6198"/>
    <x v="12386"/>
    <x v="22362"/>
    <x v="1444"/>
    <x v="22285"/>
    <x v="2"/>
    <x v="0"/>
    <x v="3"/>
    <x v="6764"/>
    <x v="9141"/>
    <x v="5930"/>
    <x v="29272"/>
    <x v="266"/>
    <x v="8972"/>
    <x v="7111"/>
    <x v="840"/>
    <x v="2"/>
  </r>
  <r>
    <x v="116"/>
    <x v="30"/>
    <x v="10"/>
    <x v="1544"/>
    <x v="2673"/>
    <x v="33"/>
    <x v="6184"/>
    <x v="6333"/>
    <x v="12325"/>
    <x v="22638"/>
    <x v="1390"/>
    <x v="22351"/>
    <x v="2"/>
    <x v="0"/>
    <x v="3"/>
    <x v="7137"/>
    <x v="9101"/>
    <x v="5553"/>
    <x v="29366"/>
    <x v="304"/>
    <x v="498"/>
    <x v="2014"/>
    <x v="775"/>
    <x v="2"/>
  </r>
  <r>
    <x v="116"/>
    <x v="30"/>
    <x v="11"/>
    <x v="1520"/>
    <x v="2899"/>
    <x v="32"/>
    <x v="5474"/>
    <x v="6322"/>
    <x v="11944"/>
    <x v="22985"/>
    <x v="1483"/>
    <x v="22365"/>
    <x v="2"/>
    <x v="0"/>
    <x v="3"/>
    <x v="5078"/>
    <x v="9594"/>
    <x v="7311"/>
    <x v="28427"/>
    <x v="280"/>
    <x v="1020"/>
    <x v="5207"/>
    <x v="1320"/>
    <x v="2"/>
  </r>
  <r>
    <x v="116"/>
    <x v="31"/>
    <x v="6"/>
    <x v="1510"/>
    <x v="3153"/>
    <x v="32"/>
    <x v="5966"/>
    <x v="6475"/>
    <x v="11625"/>
    <x v="22755"/>
    <x v="1305"/>
    <x v="21565"/>
    <x v="2"/>
    <x v="0"/>
    <x v="3"/>
    <x v="5435"/>
    <x v="5663"/>
    <x v="3912"/>
    <x v="14277"/>
    <x v="286"/>
    <x v="7757"/>
    <x v="1905"/>
    <x v="1340"/>
    <x v="2"/>
  </r>
  <r>
    <x v="116"/>
    <x v="31"/>
    <x v="7"/>
    <x v="1507"/>
    <x v="3240"/>
    <x v="35"/>
    <x v="6101"/>
    <x v="6718"/>
    <x v="11950"/>
    <x v="22552"/>
    <x v="1356"/>
    <x v="21832"/>
    <x v="2"/>
    <x v="0"/>
    <x v="3"/>
    <x v="9513"/>
    <x v="5840"/>
    <x v="6926"/>
    <x v="33137"/>
    <x v="304"/>
    <x v="6641"/>
    <x v="1478"/>
    <x v="1075"/>
    <x v="2"/>
  </r>
  <r>
    <x v="116"/>
    <x v="31"/>
    <x v="8"/>
    <x v="1465"/>
    <x v="3290"/>
    <x v="32"/>
    <x v="5101"/>
    <x v="6503"/>
    <x v="11768"/>
    <x v="22659"/>
    <x v="1400"/>
    <x v="21794"/>
    <x v="2"/>
    <x v="0"/>
    <x v="3"/>
    <x v="6365"/>
    <x v="7955"/>
    <x v="6675"/>
    <x v="27508"/>
    <x v="266"/>
    <x v="757"/>
    <x v="7519"/>
    <x v="971"/>
    <x v="2"/>
  </r>
  <r>
    <x v="116"/>
    <x v="31"/>
    <x v="9"/>
    <x v="1478"/>
    <x v="3357"/>
    <x v="34"/>
    <x v="6957"/>
    <x v="7976"/>
    <x v="11610"/>
    <x v="22582"/>
    <x v="1313"/>
    <x v="21436"/>
    <x v="2"/>
    <x v="0"/>
    <x v="3"/>
    <x v="6414"/>
    <x v="6744"/>
    <x v="5007"/>
    <x v="20813"/>
    <x v="297"/>
    <x v="8761"/>
    <x v="196"/>
    <x v="1019"/>
    <x v="2"/>
  </r>
  <r>
    <x v="116"/>
    <x v="31"/>
    <x v="10"/>
    <x v="1499"/>
    <x v="3340"/>
    <x v="32"/>
    <x v="4909"/>
    <x v="6537"/>
    <x v="11547"/>
    <x v="22405"/>
    <x v="1316"/>
    <x v="21247"/>
    <x v="2"/>
    <x v="0"/>
    <x v="3"/>
    <x v="7080"/>
    <x v="6073"/>
    <x v="6176"/>
    <x v="24443"/>
    <x v="273"/>
    <x v="240"/>
    <x v="8912"/>
    <x v="781"/>
    <x v="2"/>
  </r>
  <r>
    <x v="116"/>
    <x v="31"/>
    <x v="11"/>
    <x v="1462"/>
    <x v="3427"/>
    <x v="36"/>
    <x v="3942"/>
    <x v="5293"/>
    <x v="11526"/>
    <x v="22421"/>
    <x v="1203"/>
    <x v="21015"/>
    <x v="2"/>
    <x v="0"/>
    <x v="3"/>
    <x v="7378"/>
    <x v="7378"/>
    <x v="4427"/>
    <x v="23630"/>
    <x v="310"/>
    <x v="1143"/>
    <x v="8219"/>
    <x v="1073"/>
    <x v="2"/>
  </r>
  <r>
    <x v="116"/>
    <x v="32"/>
    <x v="6"/>
    <x v="1458"/>
    <x v="3470"/>
    <x v="36"/>
    <x v="4821"/>
    <x v="6637"/>
    <x v="11263"/>
    <x v="21780"/>
    <x v="1247"/>
    <x v="20382"/>
    <x v="2"/>
    <x v="0"/>
    <x v="3"/>
    <x v="5688"/>
    <x v="2695"/>
    <x v="6804"/>
    <x v="14835"/>
    <x v="286"/>
    <x v="7780"/>
    <x v="797"/>
    <x v="949"/>
    <x v="2"/>
  </r>
  <r>
    <x v="116"/>
    <x v="32"/>
    <x v="7"/>
    <x v="1470"/>
    <x v="3473"/>
    <x v="33"/>
    <x v="4622"/>
    <x v="6428"/>
    <x v="11533"/>
    <x v="21786"/>
    <x v="1226"/>
    <x v="20619"/>
    <x v="2"/>
    <x v="0"/>
    <x v="3"/>
    <x v="9281"/>
    <x v="7289"/>
    <x v="5928"/>
    <x v="32888"/>
    <x v="266"/>
    <x v="2039"/>
    <x v="7476"/>
    <x v="832"/>
    <x v="2"/>
  </r>
  <r>
    <x v="116"/>
    <x v="32"/>
    <x v="8"/>
    <x v="1453"/>
    <x v="3527"/>
    <x v="33"/>
    <x v="3103"/>
    <x v="3639"/>
    <x v="11430"/>
    <x v="21501"/>
    <x v="1226"/>
    <x v="20319"/>
    <x v="2"/>
    <x v="0"/>
    <x v="3"/>
    <x v="6820"/>
    <x v="5092"/>
    <x v="6170"/>
    <x v="21506"/>
    <x v="286"/>
    <x v="1261"/>
    <x v="8348"/>
    <x v="984"/>
    <x v="2"/>
  </r>
  <r>
    <x v="116"/>
    <x v="32"/>
    <x v="9"/>
    <x v="1446"/>
    <x v="3694"/>
    <x v="34"/>
    <x v="4998"/>
    <x v="6950"/>
    <x v="11695"/>
    <x v="22228"/>
    <x v="1331"/>
    <x v="21300"/>
    <x v="2"/>
    <x v="0"/>
    <x v="3"/>
    <x v="9237"/>
    <x v="12119"/>
    <x v="7857"/>
    <x v="42813"/>
    <x v="288"/>
    <x v="8167"/>
    <x v="355"/>
    <x v="1241"/>
    <x v="2"/>
  </r>
  <r>
    <x v="116"/>
    <x v="32"/>
    <x v="10"/>
    <x v="1481"/>
    <x v="3674"/>
    <x v="29"/>
    <x v="5442"/>
    <x v="7538"/>
    <x v="12403"/>
    <x v="23480"/>
    <x v="1756"/>
    <x v="23732"/>
    <x v="2"/>
    <x v="0"/>
    <x v="3"/>
    <x v="11503"/>
    <x v="13431"/>
    <x v="10314"/>
    <x v="49910"/>
    <x v="255"/>
    <x v="7668"/>
    <x v="781"/>
    <x v="776"/>
    <x v="2"/>
  </r>
  <r>
    <x v="116"/>
    <x v="32"/>
    <x v="11"/>
    <x v="1491"/>
    <x v="3670"/>
    <x v="33"/>
    <x v="5263"/>
    <x v="7342"/>
    <x v="12984"/>
    <x v="24548"/>
    <x v="2524"/>
    <x v="26409"/>
    <x v="2"/>
    <x v="0"/>
    <x v="3"/>
    <x v="10728"/>
    <x v="13309"/>
    <x v="10854"/>
    <x v="49996"/>
    <x v="310"/>
    <x v="2155"/>
    <x v="7415"/>
    <x v="813"/>
    <x v="2"/>
  </r>
  <r>
    <x v="116"/>
    <x v="33"/>
    <x v="6"/>
    <x v="1474"/>
    <x v="3570"/>
    <x v="35"/>
    <x v="4295"/>
    <x v="6239"/>
    <x v="13957"/>
    <x v="25932"/>
    <x v="4689"/>
    <x v="32129"/>
    <x v="2"/>
    <x v="0"/>
    <x v="3"/>
    <x v="12532"/>
    <x v="14080"/>
    <x v="12013"/>
    <x v="51378"/>
    <x v="297"/>
    <x v="877"/>
    <x v="8778"/>
    <x v="556"/>
    <x v="2"/>
  </r>
  <r>
    <x v="116"/>
    <x v="33"/>
    <x v="7"/>
    <x v="1439"/>
    <x v="3687"/>
    <x v="32"/>
    <x v="2628"/>
    <x v="2817"/>
    <x v="16519"/>
    <x v="27196"/>
    <x v="6533"/>
    <x v="36878"/>
    <x v="2"/>
    <x v="0"/>
    <x v="3"/>
    <x v="14505"/>
    <x v="14348"/>
    <x v="11792"/>
    <x v="51777"/>
    <x v="266"/>
    <x v="1446"/>
    <x v="8242"/>
    <x v="1145"/>
    <x v="2"/>
  </r>
  <r>
    <x v="116"/>
    <x v="33"/>
    <x v="8"/>
    <x v="1417"/>
    <x v="3764"/>
    <x v="34"/>
    <x v="3751"/>
    <x v="5760"/>
    <x v="20061"/>
    <x v="28315"/>
    <x v="7831"/>
    <x v="39975"/>
    <x v="2"/>
    <x v="0"/>
    <x v="3"/>
    <x v="14978"/>
    <x v="14807"/>
    <x v="11230"/>
    <x v="52091"/>
    <x v="297"/>
    <x v="7177"/>
    <x v="1124"/>
    <x v="1045"/>
    <x v="2"/>
  </r>
  <r>
    <x v="116"/>
    <x v="33"/>
    <x v="9"/>
    <x v="1422"/>
    <x v="3730"/>
    <x v="31"/>
    <x v="3186"/>
    <x v="4629"/>
    <x v="22074"/>
    <x v="29168"/>
    <x v="8627"/>
    <x v="42764"/>
    <x v="2"/>
    <x v="0"/>
    <x v="3"/>
    <x v="14533"/>
    <x v="14601"/>
    <x v="10474"/>
    <x v="51580"/>
    <x v="266"/>
    <x v="2483"/>
    <x v="7103"/>
    <x v="733"/>
    <x v="2"/>
  </r>
  <r>
    <x v="116"/>
    <x v="33"/>
    <x v="10"/>
    <x v="1405"/>
    <x v="3737"/>
    <x v="31"/>
    <x v="2428"/>
    <x v="2589"/>
    <x v="22421"/>
    <x v="29326"/>
    <x v="8643"/>
    <x v="43354"/>
    <x v="2"/>
    <x v="0"/>
    <x v="3"/>
    <x v="10287"/>
    <x v="11481"/>
    <x v="6242"/>
    <x v="41848"/>
    <x v="286"/>
    <x v="2221"/>
    <x v="7758"/>
    <x v="844"/>
    <x v="2"/>
  </r>
  <r>
    <x v="116"/>
    <x v="33"/>
    <x v="11"/>
    <x v="1372"/>
    <x v="3834"/>
    <x v="36"/>
    <x v="1784"/>
    <x v="1817"/>
    <x v="22445"/>
    <x v="29294"/>
    <x v="8679"/>
    <x v="43335"/>
    <x v="2"/>
    <x v="0"/>
    <x v="3"/>
    <x v="7678"/>
    <x v="6204"/>
    <x v="6365"/>
    <x v="27358"/>
    <x v="315"/>
    <x v="2493"/>
    <x v="7074"/>
    <x v="1100"/>
    <x v="2"/>
  </r>
  <r>
    <x v="116"/>
    <x v="34"/>
    <x v="6"/>
    <x v="1349"/>
    <x v="3854"/>
    <x v="37"/>
    <x v="1375"/>
    <x v="1410"/>
    <x v="22045"/>
    <x v="29316"/>
    <x v="8669"/>
    <x v="43036"/>
    <x v="3"/>
    <x v="1"/>
    <x v="3"/>
    <x v="4118"/>
    <x v="7955"/>
    <x v="6169"/>
    <x v="18642"/>
    <x v="292"/>
    <x v="3274"/>
    <x v="6180"/>
    <x v="884"/>
    <x v="2"/>
  </r>
  <r>
    <x v="116"/>
    <x v="34"/>
    <x v="7"/>
    <x v="1336"/>
    <x v="3897"/>
    <x v="35"/>
    <x v="703"/>
    <x v="720"/>
    <x v="22078"/>
    <x v="29283"/>
    <x v="9006"/>
    <x v="43194"/>
    <x v="3"/>
    <x v="1"/>
    <x v="3"/>
    <x v="7782"/>
    <x v="6254"/>
    <x v="8612"/>
    <x v="32654"/>
    <x v="272"/>
    <x v="3451"/>
    <x v="6012"/>
    <x v="947"/>
    <x v="2"/>
  </r>
  <r>
    <x v="116"/>
    <x v="34"/>
    <x v="8"/>
    <x v="1303"/>
    <x v="4080"/>
    <x v="37"/>
    <x v="182"/>
    <x v="209"/>
    <x v="21968"/>
    <x v="29256"/>
    <x v="9034"/>
    <x v="43061"/>
    <x v="3"/>
    <x v="1"/>
    <x v="3"/>
    <x v="6504"/>
    <x v="6475"/>
    <x v="6306"/>
    <x v="23880"/>
    <x v="298"/>
    <x v="3910"/>
    <x v="5430"/>
    <x v="1271"/>
    <x v="2"/>
  </r>
  <r>
    <x v="116"/>
    <x v="34"/>
    <x v="9"/>
    <x v="1271"/>
    <x v="4177"/>
    <x v="36"/>
    <x v="31"/>
    <x v="33"/>
    <x v="21976"/>
    <x v="29245"/>
    <x v="8966"/>
    <x v="43016"/>
    <x v="3"/>
    <x v="1"/>
    <x v="3"/>
    <x v="7527"/>
    <x v="7015"/>
    <x v="5728"/>
    <x v="26806"/>
    <x v="278"/>
    <x v="4289"/>
    <x v="4921"/>
    <x v="1100"/>
    <x v="2"/>
  </r>
  <r>
    <x v="116"/>
    <x v="34"/>
    <x v="10"/>
    <x v="1274"/>
    <x v="4177"/>
    <x v="36"/>
    <x v="16"/>
    <x v="35"/>
    <x v="22011"/>
    <x v="29177"/>
    <x v="9006"/>
    <x v="42927"/>
    <x v="3"/>
    <x v="1"/>
    <x v="3"/>
    <x v="7725"/>
    <x v="5181"/>
    <x v="6421"/>
    <x v="25484"/>
    <x v="286"/>
    <x v="4479"/>
    <x v="4580"/>
    <x v="823"/>
    <x v="2"/>
  </r>
  <r>
    <x v="116"/>
    <x v="34"/>
    <x v="11"/>
    <x v="1295"/>
    <x v="4090"/>
    <x v="38"/>
    <x v="6"/>
    <x v="39"/>
    <x v="21735"/>
    <x v="29214"/>
    <x v="9043"/>
    <x v="42794"/>
    <x v="3"/>
    <x v="1"/>
    <x v="3"/>
    <x v="5126"/>
    <x v="8299"/>
    <x v="6365"/>
    <x v="23462"/>
    <x v="297"/>
    <x v="4484"/>
    <x v="4574"/>
    <x v="591"/>
    <x v="2"/>
  </r>
  <r>
    <x v="116"/>
    <x v="35"/>
    <x v="6"/>
    <x v="1300"/>
    <x v="3997"/>
    <x v="36"/>
    <x v="10"/>
    <x v="32"/>
    <x v="21676"/>
    <x v="29072"/>
    <x v="9043"/>
    <x v="42478"/>
    <x v="3"/>
    <x v="1"/>
    <x v="3"/>
    <x v="7026"/>
    <x v="3558"/>
    <x v="6170"/>
    <x v="18643"/>
    <x v="273"/>
    <x v="4513"/>
    <x v="4600"/>
    <x v="574"/>
    <x v="2"/>
  </r>
  <r>
    <x v="116"/>
    <x v="35"/>
    <x v="7"/>
    <x v="1299"/>
    <x v="3994"/>
    <x v="35"/>
    <x v="13"/>
    <x v="29"/>
    <x v="21667"/>
    <x v="29140"/>
    <x v="8948"/>
    <x v="42545"/>
    <x v="3"/>
    <x v="1"/>
    <x v="3"/>
    <x v="7474"/>
    <x v="9056"/>
    <x v="5555"/>
    <x v="30286"/>
    <x v="280"/>
    <x v="4512"/>
    <x v="4595"/>
    <x v="817"/>
    <x v="2"/>
  </r>
  <r>
    <x v="116"/>
    <x v="35"/>
    <x v="8"/>
    <x v="1302"/>
    <x v="3944"/>
    <x v="35"/>
    <x v="13"/>
    <x v="37"/>
    <x v="21560"/>
    <x v="29031"/>
    <x v="8825"/>
    <x v="42217"/>
    <x v="3"/>
    <x v="1"/>
    <x v="3"/>
    <x v="6509"/>
    <x v="4492"/>
    <x v="5310"/>
    <x v="17382"/>
    <x v="286"/>
    <x v="4505"/>
    <x v="4561"/>
    <x v="690"/>
    <x v="2"/>
  </r>
  <r>
    <x v="116"/>
    <x v="35"/>
    <x v="9"/>
    <x v="1296"/>
    <x v="3941"/>
    <x v="34"/>
    <x v="17"/>
    <x v="34"/>
    <x v="21124"/>
    <x v="28960"/>
    <x v="8593"/>
    <x v="41703"/>
    <x v="3"/>
    <x v="1"/>
    <x v="3"/>
    <x v="4075"/>
    <x v="5455"/>
    <x v="4547"/>
    <x v="12159"/>
    <x v="280"/>
    <x v="4512"/>
    <x v="4591"/>
    <x v="817"/>
    <x v="2"/>
  </r>
  <r>
    <x v="116"/>
    <x v="35"/>
    <x v="10"/>
    <x v="1301"/>
    <x v="3921"/>
    <x v="32"/>
    <x v="17"/>
    <x v="30"/>
    <x v="20903"/>
    <x v="28838"/>
    <x v="8687"/>
    <x v="41418"/>
    <x v="3"/>
    <x v="1"/>
    <x v="3"/>
    <x v="5635"/>
    <x v="4060"/>
    <x v="6803"/>
    <x v="17376"/>
    <x v="273"/>
    <x v="4505"/>
    <x v="4597"/>
    <x v="776"/>
    <x v="2"/>
  </r>
  <r>
    <x v="116"/>
    <x v="35"/>
    <x v="11"/>
    <x v="1275"/>
    <x v="4040"/>
    <x v="34"/>
    <x v="18"/>
    <x v="22"/>
    <x v="20970"/>
    <x v="28789"/>
    <x v="8834"/>
    <x v="41465"/>
    <x v="3"/>
    <x v="1"/>
    <x v="3"/>
    <x v="7988"/>
    <x v="6121"/>
    <x v="7240"/>
    <x v="30047"/>
    <x v="297"/>
    <x v="4507"/>
    <x v="4608"/>
    <x v="1148"/>
    <x v="2"/>
  </r>
  <r>
    <x v="116"/>
    <x v="37"/>
    <x v="6"/>
    <x v="1274"/>
    <x v="4083"/>
    <x v="32"/>
    <x v="8"/>
    <x v="33"/>
    <x v="20812"/>
    <x v="28775"/>
    <x v="9006"/>
    <x v="41422"/>
    <x v="3"/>
    <x v="1"/>
    <x v="3"/>
    <x v="6274"/>
    <x v="6839"/>
    <x v="7440"/>
    <x v="26502"/>
    <x v="273"/>
    <x v="4484"/>
    <x v="4553"/>
    <x v="951"/>
    <x v="2"/>
  </r>
  <r>
    <x v="116"/>
    <x v="37"/>
    <x v="7"/>
    <x v="1248"/>
    <x v="4195"/>
    <x v="33"/>
    <x v="27"/>
    <x v="36"/>
    <x v="21102"/>
    <x v="28926"/>
    <x v="9165"/>
    <x v="41892"/>
    <x v="3"/>
    <x v="1"/>
    <x v="3"/>
    <x v="9720"/>
    <x v="10818"/>
    <x v="7240"/>
    <x v="41108"/>
    <x v="290"/>
    <x v="4541"/>
    <x v="4579"/>
    <x v="1151"/>
    <x v="2"/>
  </r>
  <r>
    <x v="116"/>
    <x v="37"/>
    <x v="8"/>
    <x v="1212"/>
    <x v="4210"/>
    <x v="32"/>
    <x v="13"/>
    <x v="28"/>
    <x v="21270"/>
    <x v="28838"/>
    <x v="9146"/>
    <x v="41871"/>
    <x v="3"/>
    <x v="1"/>
    <x v="3"/>
    <x v="8902"/>
    <x v="4970"/>
    <x v="6100"/>
    <x v="27703"/>
    <x v="280"/>
    <x v="4481"/>
    <x v="4608"/>
    <x v="1210"/>
    <x v="2"/>
  </r>
  <r>
    <x v="116"/>
    <x v="37"/>
    <x v="9"/>
    <x v="1186"/>
    <x v="4227"/>
    <x v="35"/>
    <x v="17"/>
    <x v="31"/>
    <x v="21219"/>
    <x v="28771"/>
    <x v="9271"/>
    <x v="41790"/>
    <x v="3"/>
    <x v="1"/>
    <x v="3"/>
    <x v="7028"/>
    <x v="5576"/>
    <x v="6985"/>
    <x v="25164"/>
    <x v="304"/>
    <x v="4512"/>
    <x v="4574"/>
    <x v="1246"/>
    <x v="2"/>
  </r>
  <r>
    <x v="116"/>
    <x v="37"/>
    <x v="10"/>
    <x v="1161"/>
    <x v="4238"/>
    <x v="33"/>
    <x v="25"/>
    <x v="33"/>
    <x v="21071"/>
    <x v="28728"/>
    <x v="8834"/>
    <x v="41454"/>
    <x v="3"/>
    <x v="1"/>
    <x v="3"/>
    <x v="6272"/>
    <x v="6254"/>
    <x v="3325"/>
    <x v="15731"/>
    <x v="273"/>
    <x v="4519"/>
    <x v="4578"/>
    <x v="1131"/>
    <x v="2"/>
  </r>
  <r>
    <x v="116"/>
    <x v="37"/>
    <x v="11"/>
    <x v="1133"/>
    <x v="4254"/>
    <x v="30"/>
    <x v="14"/>
    <x v="24"/>
    <x v="20496"/>
    <x v="28647"/>
    <x v="8731"/>
    <x v="40954"/>
    <x v="3"/>
    <x v="1"/>
    <x v="3"/>
    <x v="3267"/>
    <x v="5404"/>
    <x v="5492"/>
    <x v="11756"/>
    <x v="266"/>
    <x v="4489"/>
    <x v="4612"/>
    <x v="1229"/>
    <x v="2"/>
  </r>
  <r>
    <x v="116"/>
    <x v="38"/>
    <x v="6"/>
    <x v="1110"/>
    <x v="4264"/>
    <x v="32"/>
    <x v="16"/>
    <x v="30"/>
    <x v="20132"/>
    <x v="28542"/>
    <x v="8723"/>
    <x v="40630"/>
    <x v="3"/>
    <x v="1"/>
    <x v="3"/>
    <x v="4549"/>
    <x v="4797"/>
    <x v="6163"/>
    <x v="14649"/>
    <x v="297"/>
    <x v="4507"/>
    <x v="4569"/>
    <x v="1109"/>
    <x v="2"/>
  </r>
  <r>
    <x v="116"/>
    <x v="38"/>
    <x v="7"/>
    <x v="1102"/>
    <x v="4271"/>
    <x v="28"/>
    <x v="16"/>
    <x v="36"/>
    <x v="19738"/>
    <x v="28436"/>
    <x v="8403"/>
    <x v="40187"/>
    <x v="3"/>
    <x v="1"/>
    <x v="3"/>
    <x v="4549"/>
    <x v="4725"/>
    <x v="3974"/>
    <x v="11536"/>
    <x v="260"/>
    <x v="4505"/>
    <x v="4570"/>
    <x v="1028"/>
    <x v="2"/>
  </r>
  <r>
    <x v="116"/>
    <x v="38"/>
    <x v="8"/>
    <x v="1088"/>
    <x v="4278"/>
    <x v="32"/>
    <x v="17"/>
    <x v="17"/>
    <x v="18846"/>
    <x v="28325"/>
    <x v="8308"/>
    <x v="39550"/>
    <x v="3"/>
    <x v="1"/>
    <x v="3"/>
    <x v="1732"/>
    <x v="3944"/>
    <x v="5491"/>
    <x v="7560"/>
    <x v="310"/>
    <x v="4506"/>
    <x v="4636"/>
    <x v="1028"/>
    <x v="2"/>
  </r>
  <r>
    <x v="116"/>
    <x v="38"/>
    <x v="9"/>
    <x v="1048"/>
    <x v="4294"/>
    <x v="33"/>
    <x v="17"/>
    <x v="33"/>
    <x v="18208"/>
    <x v="28070"/>
    <x v="7969"/>
    <x v="38854"/>
    <x v="3"/>
    <x v="1"/>
    <x v="3"/>
    <x v="3227"/>
    <x v="1448"/>
    <x v="3863"/>
    <x v="5956"/>
    <x v="290"/>
    <x v="4505"/>
    <x v="4540"/>
    <x v="1229"/>
    <x v="2"/>
  </r>
  <r>
    <x v="116"/>
    <x v="38"/>
    <x v="10"/>
    <x v="1002"/>
    <x v="4306"/>
    <x v="29"/>
    <x v="18"/>
    <x v="33"/>
    <x v="17577"/>
    <x v="27759"/>
    <x v="7534"/>
    <x v="38195"/>
    <x v="3"/>
    <x v="1"/>
    <x v="3"/>
    <x v="3424"/>
    <x v="1465"/>
    <x v="3231"/>
    <x v="5638"/>
    <x v="260"/>
    <x v="4507"/>
    <x v="4585"/>
    <x v="1149"/>
    <x v="2"/>
  </r>
  <r>
    <x v="116"/>
    <x v="38"/>
    <x v="11"/>
    <x v="1011"/>
    <x v="4306"/>
    <x v="32"/>
    <x v="17"/>
    <x v="31"/>
    <x v="17550"/>
    <x v="27305"/>
    <x v="7393"/>
    <x v="37725"/>
    <x v="3"/>
    <x v="1"/>
    <x v="3"/>
    <x v="7377"/>
    <x v="391"/>
    <x v="5254"/>
    <x v="9430"/>
    <x v="304"/>
    <x v="4503"/>
    <x v="4591"/>
    <x v="823"/>
    <x v="2"/>
  </r>
  <r>
    <x v="116"/>
    <x v="39"/>
    <x v="6"/>
    <x v="1021"/>
    <x v="4301"/>
    <x v="35"/>
    <x v="14"/>
    <x v="32"/>
    <x v="17049"/>
    <x v="27069"/>
    <x v="7161"/>
    <x v="37214"/>
    <x v="3"/>
    <x v="1"/>
    <x v="3"/>
    <x v="4341"/>
    <x v="3099"/>
    <x v="4425"/>
    <x v="9850"/>
    <x v="304"/>
    <x v="4501"/>
    <x v="4580"/>
    <x v="690"/>
    <x v="2"/>
  </r>
  <r>
    <x v="116"/>
    <x v="39"/>
    <x v="7"/>
    <x v="1005"/>
    <x v="4296"/>
    <x v="31"/>
    <x v="9"/>
    <x v="42"/>
    <x v="16360"/>
    <x v="26850"/>
    <x v="6885"/>
    <x v="36633"/>
    <x v="3"/>
    <x v="1"/>
    <x v="3"/>
    <x v="3463"/>
    <x v="3679"/>
    <x v="4205"/>
    <x v="8892"/>
    <x v="260"/>
    <x v="4495"/>
    <x v="4557"/>
    <x v="690"/>
    <x v="2"/>
  </r>
  <r>
    <x v="116"/>
    <x v="39"/>
    <x v="8"/>
    <x v="969"/>
    <x v="4306"/>
    <x v="33"/>
    <x v="12"/>
    <x v="33"/>
    <x v="15192"/>
    <x v="26390"/>
    <x v="6619"/>
    <x v="35441"/>
    <x v="3"/>
    <x v="1"/>
    <x v="3"/>
    <x v="1317"/>
    <x v="1841"/>
    <x v="4142"/>
    <x v="4128"/>
    <x v="297"/>
    <x v="4512"/>
    <x v="4608"/>
    <x v="1109"/>
    <x v="2"/>
  </r>
  <r>
    <x v="116"/>
    <x v="39"/>
    <x v="9"/>
    <x v="943"/>
    <x v="4315"/>
    <x v="30"/>
    <x v="21"/>
    <x v="23"/>
    <x v="14723"/>
    <x v="25952"/>
    <x v="6333"/>
    <x v="34480"/>
    <x v="3"/>
    <x v="1"/>
    <x v="3"/>
    <x v="4639"/>
    <x v="2207"/>
    <x v="4035"/>
    <x v="8806"/>
    <x v="266"/>
    <x v="4520"/>
    <x v="4615"/>
    <x v="1079"/>
    <x v="2"/>
  </r>
  <r>
    <x v="116"/>
    <x v="39"/>
    <x v="10"/>
    <x v="929"/>
    <x v="4319"/>
    <x v="30"/>
    <x v="12"/>
    <x v="29"/>
    <x v="13559"/>
    <x v="25300"/>
    <x v="5854"/>
    <x v="32230"/>
    <x v="3"/>
    <x v="1"/>
    <x v="3"/>
    <x v="1287"/>
    <x v="1213"/>
    <x v="2712"/>
    <x v="2407"/>
    <x v="286"/>
    <x v="4491"/>
    <x v="4569"/>
    <x v="943"/>
    <x v="2"/>
  </r>
  <r>
    <x v="116"/>
    <x v="39"/>
    <x v="11"/>
    <x v="919"/>
    <x v="4326"/>
    <x v="33"/>
    <x v="13"/>
    <x v="28"/>
    <x v="12199"/>
    <x v="24153"/>
    <x v="5509"/>
    <x v="29079"/>
    <x v="3"/>
    <x v="1"/>
    <x v="3"/>
    <x v="840"/>
    <x v="449"/>
    <x v="3471"/>
    <x v="1489"/>
    <x v="304"/>
    <x v="4506"/>
    <x v="4589"/>
    <x v="1028"/>
    <x v="2"/>
  </r>
  <r>
    <x v="116"/>
    <x v="40"/>
    <x v="6"/>
    <x v="911"/>
    <x v="4329"/>
    <x v="31"/>
    <x v="11"/>
    <x v="30"/>
    <x v="11424"/>
    <x v="23062"/>
    <x v="5114"/>
    <x v="26422"/>
    <x v="3"/>
    <x v="1"/>
    <x v="3"/>
    <x v="2884"/>
    <x v="825"/>
    <x v="3051"/>
    <x v="3937"/>
    <x v="273"/>
    <x v="4501"/>
    <x v="4578"/>
    <x v="910"/>
    <x v="2"/>
  </r>
  <r>
    <x v="116"/>
    <x v="40"/>
    <x v="7"/>
    <x v="890"/>
    <x v="4334"/>
    <x v="30"/>
    <x v="11"/>
    <x v="29"/>
    <x v="10454"/>
    <x v="21646"/>
    <x v="4788"/>
    <x v="23556"/>
    <x v="3"/>
    <x v="1"/>
    <x v="3"/>
    <x v="1876"/>
    <x v="396"/>
    <x v="3229"/>
    <x v="2172"/>
    <x v="282"/>
    <x v="4505"/>
    <x v="4589"/>
    <x v="971"/>
    <x v="2"/>
  </r>
  <r>
    <x v="116"/>
    <x v="40"/>
    <x v="8"/>
    <x v="894"/>
    <x v="4335"/>
    <x v="30"/>
    <x v="22"/>
    <x v="28"/>
    <x v="9423"/>
    <x v="20628"/>
    <x v="4350"/>
    <x v="20992"/>
    <x v="3"/>
    <x v="1"/>
    <x v="3"/>
    <x v="1489"/>
    <x v="1008"/>
    <x v="2629"/>
    <x v="2367"/>
    <x v="286"/>
    <x v="4528"/>
    <x v="4589"/>
    <x v="849"/>
    <x v="2"/>
  </r>
  <r>
    <x v="116"/>
    <x v="40"/>
    <x v="9"/>
    <x v="901"/>
    <x v="4338"/>
    <x v="33"/>
    <x v="11"/>
    <x v="27"/>
    <x v="8755"/>
    <x v="19389"/>
    <x v="4068"/>
    <x v="19287"/>
    <x v="3"/>
    <x v="1"/>
    <x v="3"/>
    <x v="3160"/>
    <x v="556"/>
    <x v="3626"/>
    <x v="4136"/>
    <x v="304"/>
    <x v="4484"/>
    <x v="4588"/>
    <x v="913"/>
    <x v="2"/>
  </r>
  <r>
    <x v="116"/>
    <x v="40"/>
    <x v="10"/>
    <x v="900"/>
    <x v="4337"/>
    <x v="32"/>
    <x v="13"/>
    <x v="23"/>
    <x v="7999"/>
    <x v="18409"/>
    <x v="3669"/>
    <x v="17958"/>
    <x v="3"/>
    <x v="1"/>
    <x v="3"/>
    <x v="2451"/>
    <x v="1621"/>
    <x v="2962"/>
    <x v="4447"/>
    <x v="280"/>
    <x v="4508"/>
    <x v="4596"/>
    <x v="798"/>
    <x v="2"/>
  </r>
  <r>
    <x v="116"/>
    <x v="40"/>
    <x v="11"/>
    <x v="894"/>
    <x v="4336"/>
    <x v="30"/>
    <x v="10"/>
    <x v="34"/>
    <x v="7191"/>
    <x v="17334"/>
    <x v="3377"/>
    <x v="16721"/>
    <x v="3"/>
    <x v="1"/>
    <x v="3"/>
    <x v="2166"/>
    <x v="1489"/>
    <x v="3715"/>
    <x v="4610"/>
    <x v="273"/>
    <x v="4498"/>
    <x v="4553"/>
    <x v="801"/>
    <x v="2"/>
  </r>
  <r>
    <x v="117"/>
    <x v="24"/>
    <x v="6"/>
    <x v="889"/>
    <x v="4337"/>
    <x v="34"/>
    <x v="17"/>
    <x v="27"/>
    <x v="6552"/>
    <x v="16341"/>
    <x v="3139"/>
    <x v="15771"/>
    <x v="0"/>
    <x v="3"/>
    <x v="3"/>
    <x v="3160"/>
    <x v="1701"/>
    <x v="4259"/>
    <x v="6495"/>
    <x v="310"/>
    <x v="4519"/>
    <x v="4607"/>
    <x v="849"/>
    <x v="4"/>
  </r>
  <r>
    <x v="117"/>
    <x v="24"/>
    <x v="7"/>
    <x v="868"/>
    <x v="4340"/>
    <x v="34"/>
    <x v="11"/>
    <x v="25"/>
    <x v="5964"/>
    <x v="15316"/>
    <x v="2977"/>
    <x v="14903"/>
    <x v="0"/>
    <x v="3"/>
    <x v="3"/>
    <x v="3346"/>
    <x v="1819"/>
    <x v="4774"/>
    <x v="7310"/>
    <x v="286"/>
    <x v="4495"/>
    <x v="4589"/>
    <x v="910"/>
    <x v="4"/>
  </r>
  <r>
    <x v="117"/>
    <x v="24"/>
    <x v="8"/>
    <x v="859"/>
    <x v="4342"/>
    <x v="34"/>
    <x v="21"/>
    <x v="27"/>
    <x v="5416"/>
    <x v="14124"/>
    <x v="2799"/>
    <x v="13890"/>
    <x v="0"/>
    <x v="3"/>
    <x v="3"/>
    <x v="3664"/>
    <x v="1230"/>
    <x v="4725"/>
    <x v="6808"/>
    <x v="286"/>
    <x v="4522"/>
    <x v="4580"/>
    <x v="884"/>
    <x v="4"/>
  </r>
  <r>
    <x v="117"/>
    <x v="24"/>
    <x v="9"/>
    <x v="854"/>
    <x v="4344"/>
    <x v="32"/>
    <x v="14"/>
    <x v="28"/>
    <x v="4660"/>
    <x v="13417"/>
    <x v="2547"/>
    <x v="12738"/>
    <x v="0"/>
    <x v="3"/>
    <x v="3"/>
    <x v="2588"/>
    <x v="2958"/>
    <x v="4198"/>
    <x v="6986"/>
    <x v="273"/>
    <x v="4495"/>
    <x v="4581"/>
    <x v="884"/>
    <x v="4"/>
  </r>
  <r>
    <x v="117"/>
    <x v="24"/>
    <x v="10"/>
    <x v="858"/>
    <x v="4346"/>
    <x v="32"/>
    <x v="11"/>
    <x v="32"/>
    <x v="4440"/>
    <x v="12425"/>
    <x v="2325"/>
    <x v="11786"/>
    <x v="0"/>
    <x v="3"/>
    <x v="3"/>
    <x v="5838"/>
    <x v="1843"/>
    <x v="4378"/>
    <x v="10327"/>
    <x v="286"/>
    <x v="4498"/>
    <x v="4571"/>
    <x v="884"/>
    <x v="4"/>
  </r>
  <r>
    <x v="117"/>
    <x v="24"/>
    <x v="11"/>
    <x v="868"/>
    <x v="4346"/>
    <x v="32"/>
    <x v="16"/>
    <x v="25"/>
    <x v="3950"/>
    <x v="11905"/>
    <x v="2060"/>
    <x v="10592"/>
    <x v="0"/>
    <x v="3"/>
    <x v="3"/>
    <x v="4251"/>
    <x v="3946"/>
    <x v="3819"/>
    <x v="9938"/>
    <x v="286"/>
    <x v="4514"/>
    <x v="4605"/>
    <x v="823"/>
    <x v="4"/>
  </r>
  <r>
    <x v="117"/>
    <x v="25"/>
    <x v="6"/>
    <x v="866"/>
    <x v="4345"/>
    <x v="30"/>
    <x v="17"/>
    <x v="30"/>
    <x v="3608"/>
    <x v="11304"/>
    <x v="1914"/>
    <x v="9616"/>
    <x v="0"/>
    <x v="3"/>
    <x v="3"/>
    <x v="4990"/>
    <x v="3416"/>
    <x v="4774"/>
    <x v="11706"/>
    <x v="273"/>
    <x v="4506"/>
    <x v="4571"/>
    <x v="798"/>
    <x v="4"/>
  </r>
  <r>
    <x v="117"/>
    <x v="25"/>
    <x v="7"/>
    <x v="853"/>
    <x v="4347"/>
    <x v="29"/>
    <x v="20"/>
    <x v="30"/>
    <x v="3140"/>
    <x v="10416"/>
    <x v="1728"/>
    <x v="8290"/>
    <x v="0"/>
    <x v="3"/>
    <x v="3"/>
    <x v="4341"/>
    <x v="2057"/>
    <x v="4259"/>
    <x v="8446"/>
    <x v="278"/>
    <x v="4509"/>
    <x v="4585"/>
    <x v="884"/>
    <x v="4"/>
  </r>
  <r>
    <x v="117"/>
    <x v="25"/>
    <x v="8"/>
    <x v="849"/>
    <x v="4349"/>
    <x v="28"/>
    <x v="12"/>
    <x v="30"/>
    <x v="3013"/>
    <x v="10109"/>
    <x v="1643"/>
    <x v="7843"/>
    <x v="0"/>
    <x v="3"/>
    <x v="3"/>
    <x v="6659"/>
    <x v="5311"/>
    <x v="5254"/>
    <x v="19268"/>
    <x v="280"/>
    <x v="4492"/>
    <x v="4585"/>
    <x v="884"/>
    <x v="4"/>
  </r>
  <r>
    <x v="117"/>
    <x v="25"/>
    <x v="9"/>
    <x v="841"/>
    <x v="4351"/>
    <x v="27"/>
    <x v="16"/>
    <x v="25"/>
    <x v="2518"/>
    <x v="9438"/>
    <x v="1525"/>
    <x v="6599"/>
    <x v="0"/>
    <x v="3"/>
    <x v="3"/>
    <x v="4075"/>
    <x v="3101"/>
    <x v="4720"/>
    <x v="9760"/>
    <x v="280"/>
    <x v="4512"/>
    <x v="4598"/>
    <x v="884"/>
    <x v="4"/>
  </r>
  <r>
    <x v="117"/>
    <x v="25"/>
    <x v="10"/>
    <x v="826"/>
    <x v="4351"/>
    <x v="28"/>
    <x v="13"/>
    <x v="34"/>
    <x v="2337"/>
    <x v="9041"/>
    <x v="1506"/>
    <x v="6015"/>
    <x v="0"/>
    <x v="3"/>
    <x v="3"/>
    <x v="6180"/>
    <x v="4762"/>
    <x v="5977"/>
    <x v="18384"/>
    <x v="290"/>
    <x v="4500"/>
    <x v="4560"/>
    <x v="823"/>
    <x v="4"/>
  </r>
  <r>
    <x v="117"/>
    <x v="25"/>
    <x v="11"/>
    <x v="822"/>
    <x v="4353"/>
    <x v="27"/>
    <x v="14"/>
    <x v="27"/>
    <x v="1972"/>
    <x v="8662"/>
    <x v="1511"/>
    <x v="5224"/>
    <x v="0"/>
    <x v="3"/>
    <x v="3"/>
    <x v="4950"/>
    <x v="4880"/>
    <x v="6178"/>
    <x v="16010"/>
    <x v="280"/>
    <x v="4507"/>
    <x v="4607"/>
    <x v="884"/>
    <x v="4"/>
  </r>
  <r>
    <x v="117"/>
    <x v="36"/>
    <x v="6"/>
    <x v="828"/>
    <x v="4350"/>
    <x v="30"/>
    <x v="17"/>
    <x v="30"/>
    <x v="1887"/>
    <x v="8362"/>
    <x v="1545"/>
    <x v="4956"/>
    <x v="0"/>
    <x v="3"/>
    <x v="3"/>
    <x v="6921"/>
    <x v="5404"/>
    <x v="6619"/>
    <x v="23589"/>
    <x v="305"/>
    <x v="4508"/>
    <x v="4574"/>
    <x v="746"/>
    <x v="4"/>
  </r>
  <r>
    <x v="117"/>
    <x v="36"/>
    <x v="7"/>
    <x v="831"/>
    <x v="4347"/>
    <x v="32"/>
    <x v="24"/>
    <x v="28"/>
    <x v="1838"/>
    <x v="7820"/>
    <x v="1424"/>
    <x v="4240"/>
    <x v="0"/>
    <x v="3"/>
    <x v="3"/>
    <x v="7182"/>
    <x v="3754"/>
    <x v="4658"/>
    <x v="16329"/>
    <x v="297"/>
    <x v="4516"/>
    <x v="4591"/>
    <x v="750"/>
    <x v="4"/>
  </r>
  <r>
    <x v="117"/>
    <x v="36"/>
    <x v="8"/>
    <x v="806"/>
    <x v="4344"/>
    <x v="32"/>
    <x v="24"/>
    <x v="23"/>
    <x v="1787"/>
    <x v="7639"/>
    <x v="1419"/>
    <x v="4030"/>
    <x v="0"/>
    <x v="3"/>
    <x v="3"/>
    <x v="7081"/>
    <x v="6121"/>
    <x v="6165"/>
    <x v="24249"/>
    <x v="286"/>
    <x v="4505"/>
    <x v="4598"/>
    <x v="750"/>
    <x v="4"/>
  </r>
  <r>
    <x v="117"/>
    <x v="36"/>
    <x v="9"/>
    <x v="818"/>
    <x v="4345"/>
    <x v="27"/>
    <x v="12"/>
    <x v="41"/>
    <x v="1599"/>
    <x v="7381"/>
    <x v="1370"/>
    <x v="3559"/>
    <x v="0"/>
    <x v="3"/>
    <x v="3"/>
    <x v="6036"/>
    <x v="5577"/>
    <x v="5622"/>
    <x v="18763"/>
    <x v="255"/>
    <x v="4484"/>
    <x v="4538"/>
    <x v="849"/>
    <x v="4"/>
  </r>
  <r>
    <x v="117"/>
    <x v="36"/>
    <x v="10"/>
    <x v="829"/>
    <x v="4341"/>
    <x v="32"/>
    <x v="26"/>
    <x v="29"/>
    <x v="1442"/>
    <x v="7164"/>
    <x v="1411"/>
    <x v="3316"/>
    <x v="0"/>
    <x v="3"/>
    <x v="3"/>
    <x v="6180"/>
    <x v="5886"/>
    <x v="6615"/>
    <x v="22345"/>
    <x v="315"/>
    <x v="4531"/>
    <x v="4616"/>
    <x v="720"/>
    <x v="4"/>
  </r>
  <r>
    <x v="117"/>
    <x v="36"/>
    <x v="11"/>
    <x v="833"/>
    <x v="4343"/>
    <x v="29"/>
    <x v="18"/>
    <x v="30"/>
    <x v="1190"/>
    <x v="6938"/>
    <x v="1349"/>
    <x v="2843"/>
    <x v="0"/>
    <x v="3"/>
    <x v="3"/>
    <x v="5250"/>
    <x v="5795"/>
    <x v="5435"/>
    <x v="16733"/>
    <x v="266"/>
    <x v="4492"/>
    <x v="4580"/>
    <x v="884"/>
    <x v="4"/>
  </r>
  <r>
    <x v="117"/>
    <x v="41"/>
    <x v="6"/>
    <x v="813"/>
    <x v="4342"/>
    <x v="31"/>
    <x v="25"/>
    <x v="29"/>
    <x v="1248"/>
    <x v="6667"/>
    <x v="1334"/>
    <x v="2709"/>
    <x v="0"/>
    <x v="3"/>
    <x v="3"/>
    <x v="7880"/>
    <x v="5453"/>
    <x v="6048"/>
    <x v="25341"/>
    <x v="297"/>
    <x v="4515"/>
    <x v="4589"/>
    <x v="798"/>
    <x v="4"/>
  </r>
  <r>
    <x v="117"/>
    <x v="41"/>
    <x v="7"/>
    <x v="765"/>
    <x v="4352"/>
    <x v="28"/>
    <x v="17"/>
    <x v="30"/>
    <x v="1027"/>
    <x v="6700"/>
    <x v="1282"/>
    <x v="2406"/>
    <x v="0"/>
    <x v="3"/>
    <x v="3"/>
    <x v="5435"/>
    <x v="7508"/>
    <x v="5315"/>
    <x v="20154"/>
    <x v="266"/>
    <x v="4492"/>
    <x v="4580"/>
    <x v="1109"/>
    <x v="4"/>
  </r>
  <r>
    <x v="117"/>
    <x v="41"/>
    <x v="8"/>
    <x v="771"/>
    <x v="4355"/>
    <x v="34"/>
    <x v="36"/>
    <x v="16"/>
    <x v="1011"/>
    <x v="6565"/>
    <x v="1267"/>
    <x v="2306"/>
    <x v="0"/>
    <x v="3"/>
    <x v="3"/>
    <x v="7377"/>
    <x v="6299"/>
    <x v="5979"/>
    <x v="25107"/>
    <x v="320"/>
    <x v="4540"/>
    <x v="4625"/>
    <x v="910"/>
    <x v="4"/>
  </r>
  <r>
    <x v="117"/>
    <x v="41"/>
    <x v="9"/>
    <x v="780"/>
    <x v="4356"/>
    <x v="32"/>
    <x v="14"/>
    <x v="29"/>
    <x v="1098"/>
    <x v="6308"/>
    <x v="1239"/>
    <x v="2236"/>
    <x v="0"/>
    <x v="3"/>
    <x v="3"/>
    <x v="8331"/>
    <x v="5489"/>
    <x v="5793"/>
    <x v="26270"/>
    <x v="273"/>
    <x v="4469"/>
    <x v="4548"/>
    <x v="853"/>
    <x v="4"/>
  </r>
  <r>
    <x v="117"/>
    <x v="41"/>
    <x v="10"/>
    <x v="786"/>
    <x v="4357"/>
    <x v="32"/>
    <x v="11"/>
    <x v="43"/>
    <x v="901"/>
    <x v="6308"/>
    <x v="1154"/>
    <x v="1949"/>
    <x v="0"/>
    <x v="3"/>
    <x v="3"/>
    <x v="5342"/>
    <x v="7271"/>
    <x v="4887"/>
    <x v="18439"/>
    <x v="286"/>
    <x v="4498"/>
    <x v="4547"/>
    <x v="849"/>
    <x v="4"/>
  </r>
  <r>
    <x v="117"/>
    <x v="41"/>
    <x v="11"/>
    <x v="788"/>
    <x v="4357"/>
    <x v="30"/>
    <x v="13"/>
    <x v="28"/>
    <x v="878"/>
    <x v="6230"/>
    <x v="1174"/>
    <x v="1913"/>
    <x v="0"/>
    <x v="3"/>
    <x v="3"/>
    <x v="7238"/>
    <x v="6744"/>
    <x v="6486"/>
    <x v="27068"/>
    <x v="273"/>
    <x v="4508"/>
    <x v="4626"/>
    <x v="823"/>
    <x v="4"/>
  </r>
  <r>
    <x v="117"/>
    <x v="42"/>
    <x v="6"/>
    <x v="786"/>
    <x v="4351"/>
    <x v="30"/>
    <x v="8"/>
    <x v="16"/>
    <x v="963"/>
    <x v="6816"/>
    <x v="1129"/>
    <x v="2205"/>
    <x v="0"/>
    <x v="3"/>
    <x v="3"/>
    <x v="8482"/>
    <x v="10925"/>
    <x v="5434"/>
    <x v="36285"/>
    <x v="286"/>
    <x v="4495"/>
    <x v="4616"/>
    <x v="663"/>
    <x v="4"/>
  </r>
  <r>
    <x v="117"/>
    <x v="42"/>
    <x v="7"/>
    <x v="762"/>
    <x v="4344"/>
    <x v="29"/>
    <x v="11"/>
    <x v="41"/>
    <x v="980"/>
    <x v="6574"/>
    <x v="1129"/>
    <x v="2110"/>
    <x v="0"/>
    <x v="3"/>
    <x v="3"/>
    <x v="7623"/>
    <x v="5577"/>
    <x v="6170"/>
    <x v="25280"/>
    <x v="278"/>
    <x v="4512"/>
    <x v="4519"/>
    <x v="638"/>
    <x v="4"/>
  </r>
  <r>
    <x v="117"/>
    <x v="42"/>
    <x v="8"/>
    <x v="734"/>
    <x v="4349"/>
    <x v="30"/>
    <x v="11"/>
    <x v="39"/>
    <x v="967"/>
    <x v="6428"/>
    <x v="1096"/>
    <x v="1996"/>
    <x v="0"/>
    <x v="3"/>
    <x v="3"/>
    <x v="7377"/>
    <x v="6303"/>
    <x v="5681"/>
    <x v="24367"/>
    <x v="292"/>
    <x v="4505"/>
    <x v="4590"/>
    <x v="971"/>
    <x v="4"/>
  </r>
  <r>
    <x v="117"/>
    <x v="42"/>
    <x v="9"/>
    <x v="727"/>
    <x v="4351"/>
    <x v="30"/>
    <x v="21"/>
    <x v="25"/>
    <x v="916"/>
    <x v="6180"/>
    <x v="1146"/>
    <x v="1894"/>
    <x v="0"/>
    <x v="3"/>
    <x v="3"/>
    <x v="6867"/>
    <x v="5536"/>
    <x v="6980"/>
    <x v="24602"/>
    <x v="286"/>
    <x v="4522"/>
    <x v="4623"/>
    <x v="884"/>
    <x v="4"/>
  </r>
  <r>
    <x v="117"/>
    <x v="42"/>
    <x v="10"/>
    <x v="728"/>
    <x v="4354"/>
    <x v="31"/>
    <x v="30"/>
    <x v="22"/>
    <x v="916"/>
    <x v="6330"/>
    <x v="1217"/>
    <x v="2038"/>
    <x v="0"/>
    <x v="3"/>
    <x v="3"/>
    <x v="7481"/>
    <x v="8256"/>
    <x v="7311"/>
    <x v="32656"/>
    <x v="288"/>
    <x v="4521"/>
    <x v="4595"/>
    <x v="910"/>
    <x v="4"/>
  </r>
  <r>
    <x v="117"/>
    <x v="42"/>
    <x v="11"/>
    <x v="720"/>
    <x v="4356"/>
    <x v="31"/>
    <x v="18"/>
    <x v="32"/>
    <x v="1084"/>
    <x v="6834"/>
    <x v="1267"/>
    <x v="2512"/>
    <x v="0"/>
    <x v="3"/>
    <x v="3"/>
    <x v="9281"/>
    <x v="10485"/>
    <x v="6864"/>
    <x v="39362"/>
    <x v="286"/>
    <x v="4484"/>
    <x v="4555"/>
    <x v="884"/>
    <x v="4"/>
  </r>
  <r>
    <x v="117"/>
    <x v="43"/>
    <x v="6"/>
    <x v="715"/>
    <x v="4357"/>
    <x v="32"/>
    <x v="16"/>
    <x v="25"/>
    <x v="1196"/>
    <x v="7109"/>
    <x v="1263"/>
    <x v="2797"/>
    <x v="0"/>
    <x v="3"/>
    <x v="3"/>
    <x v="8526"/>
    <x v="8941"/>
    <x v="6165"/>
    <x v="34197"/>
    <x v="290"/>
    <x v="4501"/>
    <x v="4605"/>
    <x v="849"/>
    <x v="4"/>
  </r>
  <r>
    <x v="117"/>
    <x v="43"/>
    <x v="7"/>
    <x v="715"/>
    <x v="4357"/>
    <x v="31"/>
    <x v="17"/>
    <x v="29"/>
    <x v="1389"/>
    <x v="7164"/>
    <x v="1103"/>
    <x v="2801"/>
    <x v="0"/>
    <x v="3"/>
    <x v="3"/>
    <x v="9133"/>
    <x v="7629"/>
    <x v="3765"/>
    <x v="28323"/>
    <x v="280"/>
    <x v="4506"/>
    <x v="4574"/>
    <x v="823"/>
    <x v="4"/>
  </r>
  <r>
    <x v="117"/>
    <x v="43"/>
    <x v="8"/>
    <x v="699"/>
    <x v="4356"/>
    <x v="30"/>
    <x v="18"/>
    <x v="23"/>
    <x v="1437"/>
    <x v="7484"/>
    <x v="1139"/>
    <x v="3082"/>
    <x v="0"/>
    <x v="3"/>
    <x v="3"/>
    <x v="7880"/>
    <x v="9231"/>
    <x v="6740"/>
    <x v="34405"/>
    <x v="282"/>
    <x v="4507"/>
    <x v="4600"/>
    <x v="801"/>
    <x v="4"/>
  </r>
  <r>
    <x v="117"/>
    <x v="43"/>
    <x v="9"/>
    <x v="697"/>
    <x v="4358"/>
    <x v="31"/>
    <x v="24"/>
    <x v="20"/>
    <x v="1822"/>
    <x v="8098"/>
    <x v="1210"/>
    <x v="4019"/>
    <x v="0"/>
    <x v="3"/>
    <x v="3"/>
    <x v="10410"/>
    <x v="10927"/>
    <x v="7308"/>
    <x v="42466"/>
    <x v="288"/>
    <x v="4514"/>
    <x v="4595"/>
    <x v="884"/>
    <x v="4"/>
  </r>
  <r>
    <x v="117"/>
    <x v="43"/>
    <x v="10"/>
    <x v="704"/>
    <x v="4363"/>
    <x v="28"/>
    <x v="10"/>
    <x v="29"/>
    <x v="2911"/>
    <x v="9514"/>
    <x v="1251"/>
    <x v="6647"/>
    <x v="0"/>
    <x v="3"/>
    <x v="3"/>
    <x v="13417"/>
    <x v="13420"/>
    <x v="6736"/>
    <x v="49821"/>
    <x v="266"/>
    <x v="4480"/>
    <x v="4557"/>
    <x v="971"/>
    <x v="4"/>
  </r>
  <r>
    <x v="117"/>
    <x v="43"/>
    <x v="11"/>
    <x v="704"/>
    <x v="4364"/>
    <x v="27"/>
    <x v="12"/>
    <x v="31"/>
    <x v="2776"/>
    <x v="9479"/>
    <x v="1251"/>
    <x v="6427"/>
    <x v="0"/>
    <x v="3"/>
    <x v="3"/>
    <x v="6508"/>
    <x v="7062"/>
    <x v="6170"/>
    <x v="24659"/>
    <x v="280"/>
    <x v="4509"/>
    <x v="4579"/>
    <x v="849"/>
    <x v="4"/>
  </r>
  <r>
    <x v="117"/>
    <x v="44"/>
    <x v="6"/>
    <x v="686"/>
    <x v="4367"/>
    <x v="28"/>
    <x v="17"/>
    <x v="29"/>
    <x v="2782"/>
    <x v="9583"/>
    <x v="1151"/>
    <x v="6288"/>
    <x v="1"/>
    <x v="2"/>
    <x v="3"/>
    <x v="7487"/>
    <x v="7913"/>
    <x v="4663"/>
    <x v="25988"/>
    <x v="290"/>
    <x v="4513"/>
    <x v="4590"/>
    <x v="910"/>
    <x v="4"/>
  </r>
  <r>
    <x v="117"/>
    <x v="44"/>
    <x v="7"/>
    <x v="670"/>
    <x v="4371"/>
    <x v="31"/>
    <x v="14"/>
    <x v="49"/>
    <x v="2887"/>
    <x v="9666"/>
    <x v="1034"/>
    <x v="6219"/>
    <x v="1"/>
    <x v="2"/>
    <x v="3"/>
    <x v="8237"/>
    <x v="7771"/>
    <x v="4258"/>
    <x v="27001"/>
    <x v="304"/>
    <x v="4501"/>
    <x v="4537"/>
    <x v="943"/>
    <x v="4"/>
  </r>
  <r>
    <x v="117"/>
    <x v="44"/>
    <x v="8"/>
    <x v="690"/>
    <x v="4372"/>
    <x v="29"/>
    <x v="18"/>
    <x v="28"/>
    <x v="2916"/>
    <x v="9999"/>
    <x v="1002"/>
    <x v="6440"/>
    <x v="1"/>
    <x v="2"/>
    <x v="3"/>
    <x v="7622"/>
    <x v="9351"/>
    <x v="5620"/>
    <x v="31687"/>
    <x v="273"/>
    <x v="4512"/>
    <x v="4642"/>
    <x v="849"/>
    <x v="4"/>
  </r>
  <r>
    <x v="117"/>
    <x v="44"/>
    <x v="9"/>
    <x v="688"/>
    <x v="4372"/>
    <x v="28"/>
    <x v="14"/>
    <x v="21"/>
    <x v="2904"/>
    <x v="9756"/>
    <x v="868"/>
    <x v="5880"/>
    <x v="1"/>
    <x v="2"/>
    <x v="3"/>
    <x v="7431"/>
    <x v="5665"/>
    <x v="3765"/>
    <x v="18597"/>
    <x v="280"/>
    <x v="4498"/>
    <x v="4605"/>
    <x v="823"/>
    <x v="4"/>
  </r>
  <r>
    <x v="117"/>
    <x v="44"/>
    <x v="10"/>
    <x v="660"/>
    <x v="4370"/>
    <x v="27"/>
    <x v="17"/>
    <x v="24"/>
    <x v="2404"/>
    <x v="8912"/>
    <x v="683"/>
    <x v="3997"/>
    <x v="1"/>
    <x v="2"/>
    <x v="3"/>
    <x v="4033"/>
    <x v="2478"/>
    <x v="2594"/>
    <x v="6775"/>
    <x v="280"/>
    <x v="4508"/>
    <x v="4574"/>
    <x v="773"/>
    <x v="4"/>
  </r>
  <r>
    <x v="117"/>
    <x v="44"/>
    <x v="11"/>
    <x v="655"/>
    <x v="4373"/>
    <x v="27"/>
    <x v="16"/>
    <x v="20"/>
    <x v="1562"/>
    <x v="9024"/>
    <x v="487"/>
    <x v="2699"/>
    <x v="1"/>
    <x v="2"/>
    <x v="3"/>
    <x v="2007"/>
    <x v="7911"/>
    <x v="2148"/>
    <x v="7601"/>
    <x v="286"/>
    <x v="4504"/>
    <x v="4598"/>
    <x v="913"/>
    <x v="4"/>
  </r>
  <r>
    <x v="117"/>
    <x v="45"/>
    <x v="6"/>
    <x v="671"/>
    <x v="4372"/>
    <x v="27"/>
    <x v="26"/>
    <x v="16"/>
    <x v="1916"/>
    <x v="9985"/>
    <x v="278"/>
    <x v="3011"/>
    <x v="1"/>
    <x v="2"/>
    <x v="3"/>
    <x v="10123"/>
    <x v="12386"/>
    <x v="1623"/>
    <x v="34628"/>
    <x v="286"/>
    <x v="4522"/>
    <x v="4595"/>
    <x v="798"/>
    <x v="4"/>
  </r>
  <r>
    <x v="117"/>
    <x v="45"/>
    <x v="7"/>
    <x v="672"/>
    <x v="4371"/>
    <x v="28"/>
    <x v="17"/>
    <x v="32"/>
    <x v="2362"/>
    <x v="10086"/>
    <x v="152"/>
    <x v="3020"/>
    <x v="1"/>
    <x v="2"/>
    <x v="3"/>
    <x v="10451"/>
    <x v="8001"/>
    <x v="2214"/>
    <x v="28449"/>
    <x v="290"/>
    <x v="4490"/>
    <x v="4540"/>
    <x v="801"/>
    <x v="4"/>
  </r>
  <r>
    <x v="117"/>
    <x v="45"/>
    <x v="8"/>
    <x v="663"/>
    <x v="4372"/>
    <x v="27"/>
    <x v="12"/>
    <x v="23"/>
    <x v="2878"/>
    <x v="10352"/>
    <x v="128"/>
    <x v="3548"/>
    <x v="1"/>
    <x v="2"/>
    <x v="3"/>
    <x v="10929"/>
    <x v="8941"/>
    <x v="5198"/>
    <x v="38299"/>
    <x v="280"/>
    <x v="4497"/>
    <x v="4612"/>
    <x v="849"/>
    <x v="4"/>
  </r>
  <r>
    <x v="117"/>
    <x v="45"/>
    <x v="9"/>
    <x v="661"/>
    <x v="4373"/>
    <x v="170"/>
    <x v="21"/>
    <x v="31"/>
    <x v="2952"/>
    <x v="10256"/>
    <x v="121"/>
    <x v="3522"/>
    <x v="1"/>
    <x v="2"/>
    <x v="3"/>
    <x v="7933"/>
    <x v="6698"/>
    <x v="5858"/>
    <x v="27676"/>
    <x v="427"/>
    <x v="4520"/>
    <x v="4561"/>
    <x v="853"/>
    <x v="4"/>
  </r>
  <r>
    <x v="117"/>
    <x v="45"/>
    <x v="10"/>
    <x v="665"/>
    <x v="4367"/>
    <x v="467"/>
    <x v="18"/>
    <x v="35"/>
    <x v="2474"/>
    <x v="10016"/>
    <x v="98"/>
    <x v="2822"/>
    <x v="1"/>
    <x v="2"/>
    <x v="3"/>
    <x v="4213"/>
    <x v="5577"/>
    <x v="4889"/>
    <x v="13098"/>
    <x v="568"/>
    <x v="4501"/>
    <x v="4573"/>
    <x v="661"/>
    <x v="4"/>
  </r>
  <r>
    <x v="117"/>
    <x v="45"/>
    <x v="11"/>
    <x v="652"/>
    <x v="4371"/>
    <x v="463"/>
    <x v="78"/>
    <x v="73"/>
    <x v="2216"/>
    <x v="9583"/>
    <x v="122"/>
    <x v="2479"/>
    <x v="1"/>
    <x v="2"/>
    <x v="3"/>
    <x v="5634"/>
    <x v="4492"/>
    <x v="7563"/>
    <x v="19821"/>
    <x v="262"/>
    <x v="4607"/>
    <x v="4493"/>
    <x v="943"/>
    <x v="4"/>
  </r>
  <r>
    <x v="117"/>
    <x v="46"/>
    <x v="6"/>
    <x v="658"/>
    <x v="4371"/>
    <x v="468"/>
    <x v="504"/>
    <x v="462"/>
    <x v="3440"/>
    <x v="10502"/>
    <x v="139"/>
    <x v="4331"/>
    <x v="1"/>
    <x v="2"/>
    <x v="3"/>
    <x v="13644"/>
    <x v="12361"/>
    <x v="6863"/>
    <x v="49345"/>
    <x v="313"/>
    <x v="4994"/>
    <x v="3913"/>
    <x v="823"/>
    <x v="4"/>
  </r>
  <r>
    <x v="117"/>
    <x v="46"/>
    <x v="7"/>
    <x v="670"/>
    <x v="4364"/>
    <x v="465"/>
    <x v="1250"/>
    <x v="1248"/>
    <x v="4301"/>
    <x v="11399"/>
    <x v="131"/>
    <x v="6150"/>
    <x v="1"/>
    <x v="2"/>
    <x v="3"/>
    <x v="12617"/>
    <x v="12279"/>
    <x v="5925"/>
    <x v="46636"/>
    <x v="263"/>
    <x v="5586"/>
    <x v="3194"/>
    <x v="638"/>
    <x v="4"/>
  </r>
  <r>
    <x v="117"/>
    <x v="46"/>
    <x v="8"/>
    <x v="667"/>
    <x v="4357"/>
    <x v="465"/>
    <x v="1799"/>
    <x v="1809"/>
    <x v="4828"/>
    <x v="12011"/>
    <x v="159"/>
    <x v="7460"/>
    <x v="1"/>
    <x v="2"/>
    <x v="3"/>
    <x v="11007"/>
    <x v="11027"/>
    <x v="7379"/>
    <x v="43774"/>
    <x v="286"/>
    <x v="5943"/>
    <x v="2789"/>
    <x v="638"/>
    <x v="4"/>
  </r>
  <r>
    <x v="117"/>
    <x v="46"/>
    <x v="9"/>
    <x v="675"/>
    <x v="4358"/>
    <x v="466"/>
    <x v="2981"/>
    <x v="2610"/>
    <x v="5220"/>
    <x v="12416"/>
    <x v="202"/>
    <x v="8372"/>
    <x v="1"/>
    <x v="2"/>
    <x v="3"/>
    <x v="10123"/>
    <x v="9786"/>
    <x v="7979"/>
    <x v="41371"/>
    <x v="294"/>
    <x v="7120"/>
    <x v="1977"/>
    <x v="853"/>
    <x v="4"/>
  </r>
  <r>
    <x v="117"/>
    <x v="46"/>
    <x v="10"/>
    <x v="675"/>
    <x v="4360"/>
    <x v="463"/>
    <x v="4376"/>
    <x v="3243"/>
    <x v="5493"/>
    <x v="12802"/>
    <x v="240"/>
    <x v="9067"/>
    <x v="1"/>
    <x v="2"/>
    <x v="3"/>
    <x v="9327"/>
    <x v="9637"/>
    <x v="7615"/>
    <x v="39237"/>
    <x v="263"/>
    <x v="7444"/>
    <x v="2297"/>
    <x v="881"/>
    <x v="4"/>
  </r>
  <r>
    <x v="117"/>
    <x v="46"/>
    <x v="11"/>
    <x v="675"/>
    <x v="4361"/>
    <x v="468"/>
    <x v="4625"/>
    <x v="3210"/>
    <x v="5997"/>
    <x v="13333"/>
    <x v="278"/>
    <x v="10130"/>
    <x v="1"/>
    <x v="2"/>
    <x v="3"/>
    <x v="10930"/>
    <x v="10337"/>
    <x v="7309"/>
    <x v="42716"/>
    <x v="313"/>
    <x v="7010"/>
    <x v="4868"/>
    <x v="853"/>
    <x v="4"/>
  </r>
  <r>
    <x v="117"/>
    <x v="47"/>
    <x v="6"/>
    <x v="707"/>
    <x v="4356"/>
    <x v="466"/>
    <x v="4882"/>
    <x v="3396"/>
    <x v="6530"/>
    <x v="14066"/>
    <x v="300"/>
    <x v="11312"/>
    <x v="1"/>
    <x v="2"/>
    <x v="3"/>
    <x v="11126"/>
    <x v="11484"/>
    <x v="6676"/>
    <x v="43835"/>
    <x v="275"/>
    <x v="7199"/>
    <x v="3465"/>
    <x v="690"/>
    <x v="4"/>
  </r>
  <r>
    <x v="117"/>
    <x v="47"/>
    <x v="7"/>
    <x v="764"/>
    <x v="4341"/>
    <x v="465"/>
    <x v="5168"/>
    <x v="3902"/>
    <x v="6961"/>
    <x v="15206"/>
    <x v="343"/>
    <x v="12590"/>
    <x v="1"/>
    <x v="2"/>
    <x v="3"/>
    <x v="10488"/>
    <x v="12873"/>
    <x v="7441"/>
    <x v="45702"/>
    <x v="276"/>
    <x v="7316"/>
    <x v="2732"/>
    <x v="461"/>
    <x v="4"/>
  </r>
  <r>
    <x v="117"/>
    <x v="47"/>
    <x v="8"/>
    <x v="785"/>
    <x v="4321"/>
    <x v="465"/>
    <x v="5559"/>
    <x v="5176"/>
    <x v="7294"/>
    <x v="15901"/>
    <x v="426"/>
    <x v="13395"/>
    <x v="1"/>
    <x v="2"/>
    <x v="3"/>
    <x v="9766"/>
    <x v="11135"/>
    <x v="8615"/>
    <x v="43159"/>
    <x v="286"/>
    <x v="7581"/>
    <x v="1898"/>
    <x v="364"/>
    <x v="4"/>
  </r>
  <r>
    <x v="117"/>
    <x v="47"/>
    <x v="9"/>
    <x v="789"/>
    <x v="4311"/>
    <x v="467"/>
    <x v="6221"/>
    <x v="6464"/>
    <x v="8169"/>
    <x v="16279"/>
    <x v="515"/>
    <x v="14433"/>
    <x v="1"/>
    <x v="2"/>
    <x v="3"/>
    <x v="12856"/>
    <x v="9468"/>
    <x v="8510"/>
    <x v="46659"/>
    <x v="295"/>
    <x v="7964"/>
    <x v="1024"/>
    <x v="556"/>
    <x v="4"/>
  </r>
  <r>
    <x v="117"/>
    <x v="47"/>
    <x v="10"/>
    <x v="842"/>
    <x v="4305"/>
    <x v="468"/>
    <x v="6682"/>
    <x v="6654"/>
    <x v="8717"/>
    <x v="16769"/>
    <x v="592"/>
    <x v="15178"/>
    <x v="1"/>
    <x v="2"/>
    <x v="3"/>
    <x v="11166"/>
    <x v="10303"/>
    <x v="8090"/>
    <x v="43976"/>
    <x v="294"/>
    <x v="7720"/>
    <x v="1710"/>
    <x v="661"/>
    <x v="4"/>
  </r>
  <r>
    <x v="117"/>
    <x v="47"/>
    <x v="11"/>
    <x v="895"/>
    <x v="4283"/>
    <x v="469"/>
    <x v="7074"/>
    <x v="6935"/>
    <x v="9224"/>
    <x v="17417"/>
    <x v="592"/>
    <x v="15754"/>
    <x v="1"/>
    <x v="2"/>
    <x v="3"/>
    <x v="10800"/>
    <x v="11070"/>
    <x v="6170"/>
    <x v="42082"/>
    <x v="287"/>
    <x v="7636"/>
    <x v="1333"/>
    <x v="344"/>
    <x v="4"/>
  </r>
  <r>
    <x v="117"/>
    <x v="26"/>
    <x v="6"/>
    <x v="927"/>
    <x v="4267"/>
    <x v="464"/>
    <x v="5830"/>
    <x v="7042"/>
    <x v="9621"/>
    <x v="17849"/>
    <x v="648"/>
    <x v="16265"/>
    <x v="1"/>
    <x v="2"/>
    <x v="3"/>
    <x v="9988"/>
    <x v="9896"/>
    <x v="7504"/>
    <x v="40646"/>
    <x v="257"/>
    <x v="573"/>
    <x v="2213"/>
    <x v="439"/>
    <x v="4"/>
  </r>
  <r>
    <x v="117"/>
    <x v="26"/>
    <x v="7"/>
    <x v="950"/>
    <x v="4253"/>
    <x v="467"/>
    <x v="5555"/>
    <x v="7157"/>
    <x v="9921"/>
    <x v="18417"/>
    <x v="680"/>
    <x v="16714"/>
    <x v="1"/>
    <x v="2"/>
    <x v="3"/>
    <x v="9513"/>
    <x v="10665"/>
    <x v="6864"/>
    <x v="40022"/>
    <x v="307"/>
    <x v="1664"/>
    <x v="2155"/>
    <x v="480"/>
    <x v="4"/>
  </r>
  <r>
    <x v="117"/>
    <x v="26"/>
    <x v="8"/>
    <x v="967"/>
    <x v="4247"/>
    <x v="466"/>
    <x v="5630"/>
    <x v="7178"/>
    <x v="10419"/>
    <x v="19421"/>
    <x v="754"/>
    <x v="17629"/>
    <x v="1"/>
    <x v="2"/>
    <x v="3"/>
    <x v="10643"/>
    <x v="12716"/>
    <x v="7918"/>
    <x v="46071"/>
    <x v="285"/>
    <x v="6197"/>
    <x v="3553"/>
    <x v="661"/>
    <x v="4"/>
  </r>
  <r>
    <x v="117"/>
    <x v="26"/>
    <x v="9"/>
    <x v="1003"/>
    <x v="4239"/>
    <x v="466"/>
    <x v="5497"/>
    <x v="6795"/>
    <x v="11073"/>
    <x v="19838"/>
    <x v="716"/>
    <x v="18204"/>
    <x v="1"/>
    <x v="2"/>
    <x v="3"/>
    <x v="11320"/>
    <x v="10225"/>
    <x v="5382"/>
    <x v="41016"/>
    <x v="286"/>
    <x v="2404"/>
    <x v="8065"/>
    <x v="614"/>
    <x v="4"/>
  </r>
  <r>
    <x v="117"/>
    <x v="26"/>
    <x v="10"/>
    <x v="1017"/>
    <x v="4245"/>
    <x v="416"/>
    <x v="5492"/>
    <x v="6576"/>
    <x v="11171"/>
    <x v="20372"/>
    <x v="779"/>
    <x v="18689"/>
    <x v="1"/>
    <x v="2"/>
    <x v="3"/>
    <x v="8135"/>
    <x v="10929"/>
    <x v="7672"/>
    <x v="38996"/>
    <x v="107"/>
    <x v="4266"/>
    <x v="7539"/>
    <x v="1001"/>
    <x v="4"/>
  </r>
  <r>
    <x v="117"/>
    <x v="26"/>
    <x v="11"/>
    <x v="1011"/>
    <x v="4256"/>
    <x v="30"/>
    <x v="5923"/>
    <x v="6418"/>
    <x v="11738"/>
    <x v="20588"/>
    <x v="844"/>
    <x v="19299"/>
    <x v="1"/>
    <x v="2"/>
    <x v="3"/>
    <x v="11048"/>
    <x v="9012"/>
    <x v="7507"/>
    <x v="41659"/>
    <x v="21"/>
    <x v="7663"/>
    <x v="7207"/>
    <x v="1131"/>
    <x v="4"/>
  </r>
  <r>
    <x v="117"/>
    <x v="27"/>
    <x v="6"/>
    <x v="1024"/>
    <x v="4274"/>
    <x v="34"/>
    <x v="7283"/>
    <x v="6219"/>
    <x v="12432"/>
    <x v="20565"/>
    <x v="875"/>
    <x v="19882"/>
    <x v="1"/>
    <x v="2"/>
    <x v="3"/>
    <x v="11430"/>
    <x v="7064"/>
    <x v="6736"/>
    <x v="39302"/>
    <x v="310"/>
    <x v="8541"/>
    <x v="7429"/>
    <x v="1264"/>
    <x v="4"/>
  </r>
  <r>
    <x v="117"/>
    <x v="27"/>
    <x v="7"/>
    <x v="1075"/>
    <x v="4273"/>
    <x v="33"/>
    <x v="7564"/>
    <x v="6303"/>
    <x v="12656"/>
    <x v="20810"/>
    <x v="922"/>
    <x v="20333"/>
    <x v="1"/>
    <x v="2"/>
    <x v="3"/>
    <x v="8814"/>
    <x v="9269"/>
    <x v="7048"/>
    <x v="36997"/>
    <x v="282"/>
    <x v="7351"/>
    <x v="2413"/>
    <x v="801"/>
    <x v="4"/>
  </r>
  <r>
    <x v="117"/>
    <x v="27"/>
    <x v="8"/>
    <x v="1104"/>
    <x v="4267"/>
    <x v="37"/>
    <x v="7747"/>
    <x v="6201"/>
    <x v="12593"/>
    <x v="21110"/>
    <x v="882"/>
    <x v="20428"/>
    <x v="1"/>
    <x v="2"/>
    <x v="3"/>
    <x v="7182"/>
    <x v="9635"/>
    <x v="5434"/>
    <x v="30369"/>
    <x v="310"/>
    <x v="6942"/>
    <x v="6842"/>
    <x v="661"/>
    <x v="4"/>
  </r>
  <r>
    <x v="117"/>
    <x v="27"/>
    <x v="9"/>
    <x v="1133"/>
    <x v="4262"/>
    <x v="30"/>
    <x v="7920"/>
    <x v="4841"/>
    <x v="12725"/>
    <x v="21374"/>
    <x v="950"/>
    <x v="20858"/>
    <x v="1"/>
    <x v="2"/>
    <x v="3"/>
    <x v="8237"/>
    <x v="9316"/>
    <x v="7441"/>
    <x v="36409"/>
    <x v="245"/>
    <x v="6874"/>
    <x v="7420"/>
    <x v="690"/>
    <x v="4"/>
  </r>
  <r>
    <x v="117"/>
    <x v="27"/>
    <x v="10"/>
    <x v="1157"/>
    <x v="4253"/>
    <x v="31"/>
    <x v="8050"/>
    <x v="4088"/>
    <x v="13200"/>
    <x v="21730"/>
    <x v="984"/>
    <x v="21626"/>
    <x v="1"/>
    <x v="2"/>
    <x v="3"/>
    <x v="10122"/>
    <x v="9784"/>
    <x v="6804"/>
    <x v="39892"/>
    <x v="288"/>
    <x v="6653"/>
    <x v="6761"/>
    <x v="587"/>
    <x v="4"/>
  </r>
  <r>
    <x v="117"/>
    <x v="27"/>
    <x v="11"/>
    <x v="1192"/>
    <x v="4248"/>
    <x v="29"/>
    <x v="8138"/>
    <x v="3801"/>
    <x v="13099"/>
    <x v="21861"/>
    <x v="1017"/>
    <x v="21728"/>
    <x v="1"/>
    <x v="2"/>
    <x v="3"/>
    <x v="6925"/>
    <x v="8339"/>
    <x v="6804"/>
    <x v="30216"/>
    <x v="273"/>
    <x v="6400"/>
    <x v="5909"/>
    <x v="690"/>
    <x v="4"/>
  </r>
  <r>
    <x v="117"/>
    <x v="28"/>
    <x v="6"/>
    <x v="1229"/>
    <x v="4238"/>
    <x v="32"/>
    <x v="8244"/>
    <x v="3629"/>
    <x v="13028"/>
    <x v="21821"/>
    <x v="1020"/>
    <x v="21636"/>
    <x v="2"/>
    <x v="0"/>
    <x v="3"/>
    <x v="7080"/>
    <x v="6971"/>
    <x v="6176"/>
    <x v="26329"/>
    <x v="304"/>
    <x v="6465"/>
    <x v="5554"/>
    <x v="556"/>
    <x v="4"/>
  </r>
  <r>
    <x v="117"/>
    <x v="28"/>
    <x v="7"/>
    <x v="1256"/>
    <x v="4231"/>
    <x v="32"/>
    <x v="8321"/>
    <x v="3513"/>
    <x v="13117"/>
    <x v="22222"/>
    <x v="1151"/>
    <x v="22354"/>
    <x v="2"/>
    <x v="0"/>
    <x v="3"/>
    <x v="7989"/>
    <x v="10186"/>
    <x v="8394"/>
    <x v="38678"/>
    <x v="286"/>
    <x v="6215"/>
    <x v="5303"/>
    <x v="638"/>
    <x v="4"/>
  </r>
  <r>
    <x v="117"/>
    <x v="28"/>
    <x v="8"/>
    <x v="1288"/>
    <x v="4217"/>
    <x v="31"/>
    <x v="8387"/>
    <x v="3408"/>
    <x v="13374"/>
    <x v="23048"/>
    <x v="1400"/>
    <x v="23785"/>
    <x v="2"/>
    <x v="0"/>
    <x v="3"/>
    <x v="8994"/>
    <x v="12198"/>
    <x v="9600"/>
    <x v="44841"/>
    <x v="280"/>
    <x v="6086"/>
    <x v="5260"/>
    <x v="479"/>
    <x v="4"/>
  </r>
  <r>
    <x v="117"/>
    <x v="28"/>
    <x v="9"/>
    <x v="1321"/>
    <x v="4199"/>
    <x v="32"/>
    <x v="8455"/>
    <x v="3406"/>
    <x v="13467"/>
    <x v="23259"/>
    <x v="1370"/>
    <x v="24015"/>
    <x v="2"/>
    <x v="0"/>
    <x v="3"/>
    <x v="8037"/>
    <x v="8818"/>
    <x v="5860"/>
    <x v="32180"/>
    <x v="290"/>
    <x v="6158"/>
    <x v="4613"/>
    <x v="405"/>
    <x v="4"/>
  </r>
  <r>
    <x v="117"/>
    <x v="28"/>
    <x v="10"/>
    <x v="1374"/>
    <x v="4103"/>
    <x v="31"/>
    <x v="8472"/>
    <x v="3556"/>
    <x v="13797"/>
    <x v="23400"/>
    <x v="1385"/>
    <x v="24538"/>
    <x v="2"/>
    <x v="0"/>
    <x v="3"/>
    <x v="9470"/>
    <x v="8341"/>
    <x v="6304"/>
    <x v="35893"/>
    <x v="280"/>
    <x v="5118"/>
    <x v="3690"/>
    <x v="478"/>
    <x v="4"/>
  </r>
  <r>
    <x v="117"/>
    <x v="28"/>
    <x v="11"/>
    <x v="1409"/>
    <x v="3784"/>
    <x v="31"/>
    <x v="8517"/>
    <x v="3367"/>
    <x v="13631"/>
    <x v="23529"/>
    <x v="1309"/>
    <x v="24357"/>
    <x v="2"/>
    <x v="0"/>
    <x v="3"/>
    <x v="6454"/>
    <x v="8256"/>
    <x v="5130"/>
    <x v="24489"/>
    <x v="286"/>
    <x v="5813"/>
    <x v="5642"/>
    <x v="253"/>
    <x v="4"/>
  </r>
  <r>
    <x v="117"/>
    <x v="29"/>
    <x v="6"/>
    <x v="1445"/>
    <x v="3000"/>
    <x v="35"/>
    <x v="8517"/>
    <x v="3315"/>
    <x v="13601"/>
    <x v="23066"/>
    <x v="1380"/>
    <x v="24007"/>
    <x v="2"/>
    <x v="0"/>
    <x v="3"/>
    <x v="7337"/>
    <x v="3826"/>
    <x v="7174"/>
    <x v="22534"/>
    <x v="310"/>
    <x v="4505"/>
    <x v="4998"/>
    <x v="40"/>
    <x v="4"/>
  </r>
  <r>
    <x v="117"/>
    <x v="29"/>
    <x v="7"/>
    <x v="1475"/>
    <x v="2343"/>
    <x v="37"/>
    <x v="8511"/>
    <x v="3291"/>
    <x v="13503"/>
    <x v="23075"/>
    <x v="1622"/>
    <x v="24361"/>
    <x v="2"/>
    <x v="0"/>
    <x v="3"/>
    <x v="6925"/>
    <x v="7335"/>
    <x v="9101"/>
    <x v="33320"/>
    <x v="298"/>
    <x v="4185"/>
    <x v="4832"/>
    <x v="61"/>
    <x v="4"/>
  </r>
  <r>
    <x v="117"/>
    <x v="29"/>
    <x v="8"/>
    <x v="1515"/>
    <x v="2134"/>
    <x v="34"/>
    <x v="8487"/>
    <x v="3348"/>
    <x v="13273"/>
    <x v="23167"/>
    <x v="1695"/>
    <x v="24282"/>
    <x v="2"/>
    <x v="0"/>
    <x v="3"/>
    <x v="6037"/>
    <x v="7864"/>
    <x v="6984"/>
    <x v="26956"/>
    <x v="266"/>
    <x v="3679"/>
    <x v="4101"/>
    <x v="341"/>
    <x v="4"/>
  </r>
  <r>
    <x v="117"/>
    <x v="29"/>
    <x v="9"/>
    <x v="1515"/>
    <x v="2074"/>
    <x v="36"/>
    <x v="8455"/>
    <x v="3355"/>
    <x v="12911"/>
    <x v="23075"/>
    <x v="1599"/>
    <x v="23677"/>
    <x v="2"/>
    <x v="0"/>
    <x v="3"/>
    <x v="5345"/>
    <x v="6652"/>
    <x v="5128"/>
    <x v="17823"/>
    <x v="297"/>
    <x v="3562"/>
    <x v="4508"/>
    <x v="653"/>
    <x v="4"/>
  </r>
  <r>
    <x v="117"/>
    <x v="29"/>
    <x v="10"/>
    <x v="1511"/>
    <x v="1976"/>
    <x v="33"/>
    <x v="8409"/>
    <x v="3273"/>
    <x v="12396"/>
    <x v="22769"/>
    <x v="1585"/>
    <x v="22857"/>
    <x v="2"/>
    <x v="0"/>
    <x v="3"/>
    <x v="4462"/>
    <x v="5053"/>
    <x v="6043"/>
    <x v="14617"/>
    <x v="266"/>
    <x v="3204"/>
    <x v="5194"/>
    <x v="556"/>
    <x v="4"/>
  </r>
  <r>
    <x v="117"/>
    <x v="29"/>
    <x v="11"/>
    <x v="1526"/>
    <x v="1585"/>
    <x v="34"/>
    <x v="8345"/>
    <x v="3245"/>
    <x v="12341"/>
    <x v="22741"/>
    <x v="1622"/>
    <x v="22834"/>
    <x v="2"/>
    <x v="0"/>
    <x v="3"/>
    <x v="7182"/>
    <x v="7113"/>
    <x v="6556"/>
    <x v="27787"/>
    <x v="288"/>
    <x v="2967"/>
    <x v="4854"/>
    <x v="182"/>
    <x v="4"/>
  </r>
  <r>
    <x v="117"/>
    <x v="30"/>
    <x v="6"/>
    <x v="1541"/>
    <x v="1444"/>
    <x v="37"/>
    <x v="8259"/>
    <x v="3202"/>
    <x v="12403"/>
    <x v="22541"/>
    <x v="1492"/>
    <x v="22521"/>
    <x v="2"/>
    <x v="0"/>
    <x v="3"/>
    <x v="7825"/>
    <x v="5837"/>
    <x v="4541"/>
    <x v="22391"/>
    <x v="305"/>
    <x v="2782"/>
    <x v="4929"/>
    <x v="452"/>
    <x v="4"/>
  </r>
  <r>
    <x v="117"/>
    <x v="30"/>
    <x v="7"/>
    <x v="1533"/>
    <x v="1405"/>
    <x v="34"/>
    <x v="8159"/>
    <x v="3157"/>
    <x v="12570"/>
    <x v="22429"/>
    <x v="1479"/>
    <x v="22594"/>
    <x v="2"/>
    <x v="0"/>
    <x v="3"/>
    <x v="8528"/>
    <x v="6519"/>
    <x v="6043"/>
    <x v="29533"/>
    <x v="266"/>
    <x v="2634"/>
    <x v="4929"/>
    <x v="711"/>
    <x v="4"/>
  </r>
  <r>
    <x v="117"/>
    <x v="30"/>
    <x v="8"/>
    <x v="1536"/>
    <x v="1494"/>
    <x v="33"/>
    <x v="8056"/>
    <x v="3156"/>
    <x v="12432"/>
    <x v="22356"/>
    <x v="1458"/>
    <x v="22349"/>
    <x v="2"/>
    <x v="0"/>
    <x v="3"/>
    <x v="6613"/>
    <x v="6742"/>
    <x v="5929"/>
    <x v="23561"/>
    <x v="282"/>
    <x v="2551"/>
    <x v="4592"/>
    <x v="1100"/>
    <x v="4"/>
  </r>
  <r>
    <x v="117"/>
    <x v="30"/>
    <x v="9"/>
    <x v="1542"/>
    <x v="1490"/>
    <x v="34"/>
    <x v="7925"/>
    <x v="3203"/>
    <x v="12881"/>
    <x v="21991"/>
    <x v="1483"/>
    <x v="22546"/>
    <x v="2"/>
    <x v="0"/>
    <x v="3"/>
    <x v="10037"/>
    <x v="4558"/>
    <x v="6486"/>
    <x v="31552"/>
    <x v="288"/>
    <x v="2400"/>
    <x v="4224"/>
    <x v="815"/>
    <x v="4"/>
  </r>
  <r>
    <x v="117"/>
    <x v="30"/>
    <x v="10"/>
    <x v="1554"/>
    <x v="1658"/>
    <x v="34"/>
    <x v="7765"/>
    <x v="3324"/>
    <x v="12647"/>
    <x v="22889"/>
    <x v="1545"/>
    <x v="23153"/>
    <x v="2"/>
    <x v="0"/>
    <x v="3"/>
    <x v="6125"/>
    <x v="12528"/>
    <x v="6984"/>
    <x v="37291"/>
    <x v="286"/>
    <x v="2234"/>
    <x v="3755"/>
    <x v="1267"/>
    <x v="4"/>
  </r>
  <r>
    <x v="117"/>
    <x v="30"/>
    <x v="11"/>
    <x v="1572"/>
    <x v="1490"/>
    <x v="35"/>
    <x v="7630"/>
    <x v="3645"/>
    <x v="12325"/>
    <x v="22521"/>
    <x v="1534"/>
    <x v="22492"/>
    <x v="2"/>
    <x v="0"/>
    <x v="3"/>
    <x v="5483"/>
    <x v="4723"/>
    <x v="6044"/>
    <x v="16659"/>
    <x v="290"/>
    <x v="2337"/>
    <x v="3116"/>
    <x v="400"/>
    <x v="4"/>
  </r>
  <r>
    <x v="117"/>
    <x v="31"/>
    <x v="6"/>
    <x v="1555"/>
    <x v="1618"/>
    <x v="35"/>
    <x v="7462"/>
    <x v="4883"/>
    <x v="12142"/>
    <x v="22333"/>
    <x v="1385"/>
    <x v="21923"/>
    <x v="2"/>
    <x v="0"/>
    <x v="3"/>
    <x v="6325"/>
    <x v="5935"/>
    <x v="4379"/>
    <x v="17569"/>
    <x v="286"/>
    <x v="2155"/>
    <x v="1935"/>
    <x v="1189"/>
    <x v="4"/>
  </r>
  <r>
    <x v="117"/>
    <x v="31"/>
    <x v="7"/>
    <x v="1558"/>
    <x v="1632"/>
    <x v="37"/>
    <x v="7297"/>
    <x v="6338"/>
    <x v="11685"/>
    <x v="22184"/>
    <x v="1323"/>
    <x v="21248"/>
    <x v="2"/>
    <x v="0"/>
    <x v="3"/>
    <x v="4679"/>
    <x v="6202"/>
    <x v="5380"/>
    <x v="15787"/>
    <x v="298"/>
    <x v="2193"/>
    <x v="1199"/>
    <x v="865"/>
    <x v="4"/>
  </r>
  <r>
    <x v="117"/>
    <x v="31"/>
    <x v="8"/>
    <x v="1550"/>
    <x v="1752"/>
    <x v="35"/>
    <x v="7128"/>
    <x v="6842"/>
    <x v="11510"/>
    <x v="22613"/>
    <x v="1309"/>
    <x v="21345"/>
    <x v="2"/>
    <x v="0"/>
    <x v="3"/>
    <x v="6272"/>
    <x v="10073"/>
    <x v="5979"/>
    <x v="30058"/>
    <x v="272"/>
    <x v="2142"/>
    <x v="887"/>
    <x v="1163"/>
    <x v="4"/>
  </r>
  <r>
    <x v="117"/>
    <x v="31"/>
    <x v="9"/>
    <x v="1555"/>
    <x v="1788"/>
    <x v="34"/>
    <x v="6928"/>
    <x v="7410"/>
    <x v="11312"/>
    <x v="22825"/>
    <x v="1302"/>
    <x v="21270"/>
    <x v="2"/>
    <x v="0"/>
    <x v="3"/>
    <x v="6128"/>
    <x v="8731"/>
    <x v="6100"/>
    <x v="26795"/>
    <x v="280"/>
    <x v="1956"/>
    <x v="802"/>
    <x v="940"/>
    <x v="4"/>
  </r>
  <r>
    <x v="117"/>
    <x v="31"/>
    <x v="10"/>
    <x v="1554"/>
    <x v="1743"/>
    <x v="35"/>
    <x v="6739"/>
    <x v="7981"/>
    <x v="10857"/>
    <x v="22659"/>
    <x v="1259"/>
    <x v="20648"/>
    <x v="2"/>
    <x v="0"/>
    <x v="3"/>
    <x v="4546"/>
    <x v="6072"/>
    <x v="5493"/>
    <x v="15438"/>
    <x v="290"/>
    <x v="1979"/>
    <x v="788"/>
    <x v="690"/>
    <x v="4"/>
  </r>
  <r>
    <x v="117"/>
    <x v="31"/>
    <x v="11"/>
    <x v="1559"/>
    <x v="1539"/>
    <x v="35"/>
    <x v="6516"/>
    <x v="8345"/>
    <x v="10751"/>
    <x v="21865"/>
    <x v="1179"/>
    <x v="19900"/>
    <x v="2"/>
    <x v="0"/>
    <x v="3"/>
    <x v="6821"/>
    <x v="2121"/>
    <x v="5009"/>
    <x v="13182"/>
    <x v="286"/>
    <x v="1819"/>
    <x v="1070"/>
    <x v="345"/>
    <x v="4"/>
  </r>
  <r>
    <x v="117"/>
    <x v="32"/>
    <x v="6"/>
    <x v="1546"/>
    <x v="1671"/>
    <x v="33"/>
    <x v="6289"/>
    <x v="8387"/>
    <x v="10543"/>
    <x v="21996"/>
    <x v="1182"/>
    <x v="19828"/>
    <x v="2"/>
    <x v="0"/>
    <x v="3"/>
    <x v="6128"/>
    <x v="8300"/>
    <x v="6176"/>
    <x v="26306"/>
    <x v="273"/>
    <x v="1815"/>
    <x v="2967"/>
    <x v="1189"/>
    <x v="4"/>
  </r>
  <r>
    <x v="117"/>
    <x v="32"/>
    <x v="7"/>
    <x v="1557"/>
    <x v="1757"/>
    <x v="33"/>
    <x v="6064"/>
    <x v="8255"/>
    <x v="10911"/>
    <x v="22109"/>
    <x v="1251"/>
    <x v="20318"/>
    <x v="2"/>
    <x v="0"/>
    <x v="3"/>
    <x v="9765"/>
    <x v="8125"/>
    <x v="7171"/>
    <x v="37632"/>
    <x v="286"/>
    <x v="1851"/>
    <x v="7129"/>
    <x v="1089"/>
    <x v="4"/>
  </r>
  <r>
    <x v="117"/>
    <x v="32"/>
    <x v="8"/>
    <x v="1546"/>
    <x v="1674"/>
    <x v="32"/>
    <x v="5837"/>
    <x v="8060"/>
    <x v="11144"/>
    <x v="22132"/>
    <x v="1338"/>
    <x v="20695"/>
    <x v="2"/>
    <x v="0"/>
    <x v="3"/>
    <x v="8943"/>
    <x v="7419"/>
    <x v="7616"/>
    <x v="35455"/>
    <x v="280"/>
    <x v="1857"/>
    <x v="7488"/>
    <x v="584"/>
    <x v="4"/>
  </r>
  <r>
    <x v="117"/>
    <x v="32"/>
    <x v="9"/>
    <x v="1533"/>
    <x v="1664"/>
    <x v="33"/>
    <x v="5601"/>
    <x v="7815"/>
    <x v="11817"/>
    <x v="22149"/>
    <x v="1359"/>
    <x v="21419"/>
    <x v="2"/>
    <x v="0"/>
    <x v="3"/>
    <x v="11580"/>
    <x v="7379"/>
    <x v="6425"/>
    <x v="39640"/>
    <x v="290"/>
    <x v="1794"/>
    <x v="7720"/>
    <x v="801"/>
    <x v="4"/>
  </r>
  <r>
    <x v="117"/>
    <x v="32"/>
    <x v="10"/>
    <x v="1534"/>
    <x v="1811"/>
    <x v="34"/>
    <x v="5357"/>
    <x v="7534"/>
    <x v="12452"/>
    <x v="22374"/>
    <x v="1599"/>
    <x v="22641"/>
    <x v="2"/>
    <x v="0"/>
    <x v="3"/>
    <x v="11166"/>
    <x v="8865"/>
    <x v="9101"/>
    <x v="43696"/>
    <x v="288"/>
    <x v="1773"/>
    <x v="7809"/>
    <x v="1229"/>
    <x v="4"/>
  </r>
  <r>
    <x v="117"/>
    <x v="32"/>
    <x v="11"/>
    <x v="1519"/>
    <x v="2064"/>
    <x v="31"/>
    <x v="5114"/>
    <x v="7250"/>
    <x v="12896"/>
    <x v="23268"/>
    <x v="2487"/>
    <x v="25011"/>
    <x v="2"/>
    <x v="0"/>
    <x v="3"/>
    <x v="9988"/>
    <x v="12504"/>
    <x v="11101"/>
    <x v="49530"/>
    <x v="266"/>
    <x v="1799"/>
    <x v="7811"/>
    <x v="1347"/>
    <x v="4"/>
  </r>
  <r>
    <x v="117"/>
    <x v="33"/>
    <x v="6"/>
    <x v="1502"/>
    <x v="2134"/>
    <x v="34"/>
    <x v="4866"/>
    <x v="6942"/>
    <x v="13593"/>
    <x v="24559"/>
    <x v="4488"/>
    <x v="29719"/>
    <x v="2"/>
    <x v="0"/>
    <x v="3"/>
    <x v="11319"/>
    <x v="13656"/>
    <x v="11896"/>
    <x v="51116"/>
    <x v="304"/>
    <x v="1778"/>
    <x v="7885"/>
    <x v="1038"/>
    <x v="4"/>
  </r>
  <r>
    <x v="117"/>
    <x v="33"/>
    <x v="7"/>
    <x v="1480"/>
    <x v="1635"/>
    <x v="35"/>
    <x v="4658"/>
    <x v="6691"/>
    <x v="15727"/>
    <x v="27028"/>
    <x v="6139"/>
    <x v="36071"/>
    <x v="2"/>
    <x v="0"/>
    <x v="3"/>
    <x v="14294"/>
    <x v="14851"/>
    <x v="11689"/>
    <x v="51910"/>
    <x v="290"/>
    <x v="1986"/>
    <x v="7698"/>
    <x v="118"/>
    <x v="4"/>
  </r>
  <r>
    <x v="117"/>
    <x v="33"/>
    <x v="8"/>
    <x v="1459"/>
    <x v="1785"/>
    <x v="34"/>
    <x v="4451"/>
    <x v="6440"/>
    <x v="19346"/>
    <x v="28362"/>
    <x v="7319"/>
    <x v="39495"/>
    <x v="2"/>
    <x v="0"/>
    <x v="3"/>
    <x v="14960"/>
    <x v="14865"/>
    <x v="11159"/>
    <x v="52176"/>
    <x v="280"/>
    <x v="1992"/>
    <x v="7700"/>
    <x v="1229"/>
    <x v="4"/>
  </r>
  <r>
    <x v="117"/>
    <x v="33"/>
    <x v="9"/>
    <x v="1430"/>
    <x v="2011"/>
    <x v="33"/>
    <x v="3734"/>
    <x v="6184"/>
    <x v="21392"/>
    <x v="28902"/>
    <x v="8507"/>
    <x v="41760"/>
    <x v="2"/>
    <x v="0"/>
    <x v="3"/>
    <x v="14514"/>
    <x v="14007"/>
    <x v="11079"/>
    <x v="51435"/>
    <x v="282"/>
    <x v="2012"/>
    <x v="7715"/>
    <x v="1330"/>
    <x v="4"/>
  </r>
  <r>
    <x v="117"/>
    <x v="33"/>
    <x v="10"/>
    <x v="1367"/>
    <x v="2596"/>
    <x v="34"/>
    <x v="2292"/>
    <x v="2555"/>
    <x v="22132"/>
    <x v="29005"/>
    <x v="8636"/>
    <x v="42543"/>
    <x v="2"/>
    <x v="0"/>
    <x v="3"/>
    <x v="12700"/>
    <x v="9968"/>
    <x v="7042"/>
    <x v="45531"/>
    <x v="288"/>
    <x v="1566"/>
    <x v="8225"/>
    <x v="1554"/>
    <x v="4"/>
  </r>
  <r>
    <x v="117"/>
    <x v="33"/>
    <x v="11"/>
    <x v="1293"/>
    <x v="2740"/>
    <x v="31"/>
    <x v="1709"/>
    <x v="1741"/>
    <x v="22210"/>
    <x v="29106"/>
    <x v="8740"/>
    <x v="42838"/>
    <x v="2"/>
    <x v="0"/>
    <x v="3"/>
    <x v="8095"/>
    <x v="9670"/>
    <x v="6924"/>
    <x v="35867"/>
    <x v="266"/>
    <x v="2625"/>
    <x v="7108"/>
    <x v="1204"/>
    <x v="4"/>
  </r>
  <r>
    <x v="117"/>
    <x v="34"/>
    <x v="6"/>
    <x v="1278"/>
    <x v="2760"/>
    <x v="30"/>
    <x v="1344"/>
    <x v="1380"/>
    <x v="22011"/>
    <x v="29104"/>
    <x v="8602"/>
    <x v="42584"/>
    <x v="3"/>
    <x v="1"/>
    <x v="3"/>
    <x v="5739"/>
    <x v="7250"/>
    <x v="5201"/>
    <x v="20132"/>
    <x v="282"/>
    <x v="3464"/>
    <x v="6011"/>
    <x v="884"/>
    <x v="4"/>
  </r>
  <r>
    <x v="117"/>
    <x v="34"/>
    <x v="7"/>
    <x v="1277"/>
    <x v="2753"/>
    <x v="33"/>
    <x v="763"/>
    <x v="750"/>
    <x v="22063"/>
    <x v="29214"/>
    <x v="8679"/>
    <x v="42879"/>
    <x v="3"/>
    <x v="1"/>
    <x v="3"/>
    <x v="7879"/>
    <x v="10071"/>
    <x v="6672"/>
    <x v="35731"/>
    <x v="304"/>
    <x v="3542"/>
    <x v="5921"/>
    <x v="807"/>
    <x v="4"/>
  </r>
  <r>
    <x v="117"/>
    <x v="34"/>
    <x v="8"/>
    <x v="1287"/>
    <x v="2596"/>
    <x v="31"/>
    <x v="176"/>
    <x v="218"/>
    <x v="22059"/>
    <x v="29186"/>
    <x v="9034"/>
    <x v="43000"/>
    <x v="3"/>
    <x v="1"/>
    <x v="3"/>
    <x v="7474"/>
    <x v="6475"/>
    <x v="8721"/>
    <x v="32256"/>
    <x v="273"/>
    <x v="3852"/>
    <x v="5460"/>
    <x v="440"/>
    <x v="4"/>
  </r>
  <r>
    <x v="117"/>
    <x v="34"/>
    <x v="9"/>
    <x v="1279"/>
    <x v="2616"/>
    <x v="33"/>
    <x v="30"/>
    <x v="41"/>
    <x v="22106"/>
    <x v="29130"/>
    <x v="9201"/>
    <x v="43034"/>
    <x v="3"/>
    <x v="1"/>
    <x v="3"/>
    <x v="7882"/>
    <x v="5838"/>
    <x v="7306"/>
    <x v="29368"/>
    <x v="297"/>
    <x v="4296"/>
    <x v="4923"/>
    <x v="884"/>
    <x v="4"/>
  </r>
  <r>
    <x v="117"/>
    <x v="34"/>
    <x v="10"/>
    <x v="1269"/>
    <x v="2658"/>
    <x v="32"/>
    <x v="26"/>
    <x v="19"/>
    <x v="21718"/>
    <x v="29143"/>
    <x v="9399"/>
    <x v="42836"/>
    <x v="3"/>
    <x v="1"/>
    <x v="3"/>
    <x v="4250"/>
    <x v="7549"/>
    <x v="7559"/>
    <x v="21619"/>
    <x v="280"/>
    <x v="4498"/>
    <x v="4647"/>
    <x v="952"/>
    <x v="4"/>
  </r>
  <r>
    <x v="117"/>
    <x v="34"/>
    <x v="11"/>
    <x v="1248"/>
    <x v="2883"/>
    <x v="30"/>
    <x v="13"/>
    <x v="45"/>
    <x v="21792"/>
    <x v="29095"/>
    <x v="9138"/>
    <x v="42646"/>
    <x v="3"/>
    <x v="1"/>
    <x v="3"/>
    <x v="8040"/>
    <x v="5753"/>
    <x v="4431"/>
    <x v="22523"/>
    <x v="273"/>
    <x v="4482"/>
    <x v="4515"/>
    <x v="1320"/>
    <x v="4"/>
  </r>
  <r>
    <x v="117"/>
    <x v="35"/>
    <x v="6"/>
    <x v="1218"/>
    <x v="3029"/>
    <x v="34"/>
    <x v="31"/>
    <x v="23"/>
    <x v="21735"/>
    <x v="29106"/>
    <x v="9338"/>
    <x v="42750"/>
    <x v="3"/>
    <x v="1"/>
    <x v="3"/>
    <x v="7078"/>
    <x v="7678"/>
    <x v="7560"/>
    <x v="30961"/>
    <x v="310"/>
    <x v="4537"/>
    <x v="4645"/>
    <x v="1202"/>
    <x v="4"/>
  </r>
  <r>
    <x v="117"/>
    <x v="35"/>
    <x v="7"/>
    <x v="1221"/>
    <x v="2939"/>
    <x v="31"/>
    <x v="6"/>
    <x v="40"/>
    <x v="21540"/>
    <x v="29204"/>
    <x v="9506"/>
    <x v="42849"/>
    <x v="3"/>
    <x v="1"/>
    <x v="3"/>
    <x v="5840"/>
    <x v="9827"/>
    <x v="7305"/>
    <x v="31239"/>
    <x v="266"/>
    <x v="4460"/>
    <x v="4540"/>
    <x v="584"/>
    <x v="4"/>
  </r>
  <r>
    <x v="117"/>
    <x v="35"/>
    <x v="8"/>
    <x v="1184"/>
    <x v="3069"/>
    <x v="31"/>
    <x v="22"/>
    <x v="25"/>
    <x v="21350"/>
    <x v="29148"/>
    <x v="9262"/>
    <x v="42465"/>
    <x v="3"/>
    <x v="1"/>
    <x v="3"/>
    <x v="6036"/>
    <x v="5705"/>
    <x v="4542"/>
    <x v="16798"/>
    <x v="286"/>
    <x v="4537"/>
    <x v="4624"/>
    <x v="1168"/>
    <x v="4"/>
  </r>
  <r>
    <x v="117"/>
    <x v="35"/>
    <x v="9"/>
    <x v="1167"/>
    <x v="3059"/>
    <x v="29"/>
    <x v="20"/>
    <x v="36"/>
    <x v="21196"/>
    <x v="29021"/>
    <x v="9236"/>
    <x v="42135"/>
    <x v="3"/>
    <x v="1"/>
    <x v="3"/>
    <x v="6128"/>
    <x v="4098"/>
    <x v="6051"/>
    <x v="17046"/>
    <x v="273"/>
    <x v="4501"/>
    <x v="4555"/>
    <x v="799"/>
    <x v="4"/>
  </r>
  <r>
    <x v="117"/>
    <x v="35"/>
    <x v="10"/>
    <x v="1194"/>
    <x v="2926"/>
    <x v="32"/>
    <x v="16"/>
    <x v="27"/>
    <x v="21039"/>
    <x v="28928"/>
    <x v="9085"/>
    <x v="41805"/>
    <x v="3"/>
    <x v="1"/>
    <x v="3"/>
    <x v="6177"/>
    <x v="4722"/>
    <x v="5201"/>
    <x v="16744"/>
    <x v="304"/>
    <x v="4498"/>
    <x v="4609"/>
    <x v="492"/>
    <x v="4"/>
  </r>
  <r>
    <x v="117"/>
    <x v="35"/>
    <x v="11"/>
    <x v="1187"/>
    <x v="2807"/>
    <x v="31"/>
    <x v="12"/>
    <x v="27"/>
    <x v="20999"/>
    <x v="28825"/>
    <x v="9271"/>
    <x v="41722"/>
    <x v="3"/>
    <x v="1"/>
    <x v="3"/>
    <x v="7181"/>
    <x v="4763"/>
    <x v="7440"/>
    <x v="24875"/>
    <x v="280"/>
    <x v="4498"/>
    <x v="4585"/>
    <x v="512"/>
    <x v="4"/>
  </r>
  <r>
    <x v="117"/>
    <x v="37"/>
    <x v="6"/>
    <x v="1176"/>
    <x v="2829"/>
    <x v="33"/>
    <x v="8"/>
    <x v="31"/>
    <x v="20891"/>
    <x v="28747"/>
    <x v="9210"/>
    <x v="41521"/>
    <x v="3"/>
    <x v="1"/>
    <x v="3"/>
    <x v="6614"/>
    <x v="5219"/>
    <x v="5789"/>
    <x v="20167"/>
    <x v="297"/>
    <x v="4496"/>
    <x v="4572"/>
    <x v="892"/>
    <x v="4"/>
  </r>
  <r>
    <x v="117"/>
    <x v="37"/>
    <x v="7"/>
    <x v="1167"/>
    <x v="2843"/>
    <x v="32"/>
    <x v="29"/>
    <x v="25"/>
    <x v="21170"/>
    <x v="28962"/>
    <x v="9540"/>
    <x v="42164"/>
    <x v="3"/>
    <x v="1"/>
    <x v="3"/>
    <x v="9722"/>
    <x v="12034"/>
    <x v="8458"/>
    <x v="44104"/>
    <x v="280"/>
    <x v="4544"/>
    <x v="4599"/>
    <x v="862"/>
    <x v="4"/>
  </r>
  <r>
    <x v="117"/>
    <x v="37"/>
    <x v="8"/>
    <x v="1156"/>
    <x v="2893"/>
    <x v="33"/>
    <x v="20"/>
    <x v="33"/>
    <x v="21257"/>
    <x v="28958"/>
    <x v="9262"/>
    <x v="42097"/>
    <x v="3"/>
    <x v="1"/>
    <x v="3"/>
    <x v="8236"/>
    <x v="7163"/>
    <x v="4312"/>
    <x v="25734"/>
    <x v="290"/>
    <x v="4491"/>
    <x v="4561"/>
    <x v="971"/>
    <x v="4"/>
  </r>
  <r>
    <x v="117"/>
    <x v="37"/>
    <x v="9"/>
    <x v="1150"/>
    <x v="2859"/>
    <x v="31"/>
    <x v="12"/>
    <x v="30"/>
    <x v="21066"/>
    <x v="28876"/>
    <x v="9357"/>
    <x v="41872"/>
    <x v="3"/>
    <x v="1"/>
    <x v="3"/>
    <x v="5839"/>
    <x v="5012"/>
    <x v="6806"/>
    <x v="19890"/>
    <x v="273"/>
    <x v="4492"/>
    <x v="4595"/>
    <x v="735"/>
    <x v="4"/>
  </r>
  <r>
    <x v="117"/>
    <x v="37"/>
    <x v="10"/>
    <x v="1127"/>
    <x v="3150"/>
    <x v="31"/>
    <x v="20"/>
    <x v="27"/>
    <x v="20857"/>
    <x v="28870"/>
    <x v="9357"/>
    <x v="41719"/>
    <x v="3"/>
    <x v="1"/>
    <x v="3"/>
    <x v="5796"/>
    <x v="7063"/>
    <x v="6170"/>
    <x v="22371"/>
    <x v="286"/>
    <x v="4519"/>
    <x v="4595"/>
    <x v="1369"/>
    <x v="4"/>
  </r>
  <r>
    <x v="117"/>
    <x v="37"/>
    <x v="11"/>
    <x v="1107"/>
    <x v="3243"/>
    <x v="36"/>
    <x v="11"/>
    <x v="41"/>
    <x v="20275"/>
    <x v="28757"/>
    <x v="9373"/>
    <x v="41193"/>
    <x v="3"/>
    <x v="1"/>
    <x v="3"/>
    <x v="3227"/>
    <x v="4558"/>
    <x v="6242"/>
    <x v="11777"/>
    <x v="315"/>
    <x v="4490"/>
    <x v="4547"/>
    <x v="1088"/>
    <x v="4"/>
  </r>
  <r>
    <x v="117"/>
    <x v="38"/>
    <x v="6"/>
    <x v="1114"/>
    <x v="3260"/>
    <x v="31"/>
    <x v="8"/>
    <x v="24"/>
    <x v="19872"/>
    <x v="28582"/>
    <x v="9017"/>
    <x v="40655"/>
    <x v="3"/>
    <x v="1"/>
    <x v="3"/>
    <x v="4387"/>
    <x v="3454"/>
    <x v="3819"/>
    <x v="9614"/>
    <x v="255"/>
    <x v="4498"/>
    <x v="4633"/>
    <x v="877"/>
    <x v="4"/>
  </r>
  <r>
    <x v="117"/>
    <x v="38"/>
    <x v="7"/>
    <x v="1099"/>
    <x v="3357"/>
    <x v="29"/>
    <x v="20"/>
    <x v="27"/>
    <x v="19597"/>
    <x v="28547"/>
    <x v="8792"/>
    <x v="40382"/>
    <x v="3"/>
    <x v="1"/>
    <x v="3"/>
    <x v="5391"/>
    <x v="6342"/>
    <x v="4603"/>
    <x v="16398"/>
    <x v="273"/>
    <x v="4530"/>
    <x v="4578"/>
    <x v="1100"/>
    <x v="4"/>
  </r>
  <r>
    <x v="117"/>
    <x v="38"/>
    <x v="8"/>
    <x v="1093"/>
    <x v="3443"/>
    <x v="32"/>
    <x v="14"/>
    <x v="27"/>
    <x v="19087"/>
    <x v="28357"/>
    <x v="8636"/>
    <x v="39835"/>
    <x v="3"/>
    <x v="1"/>
    <x v="3"/>
    <x v="3824"/>
    <x v="2695"/>
    <x v="5072"/>
    <x v="9276"/>
    <x v="304"/>
    <x v="4496"/>
    <x v="4585"/>
    <x v="1069"/>
    <x v="4"/>
  </r>
  <r>
    <x v="117"/>
    <x v="38"/>
    <x v="9"/>
    <x v="1055"/>
    <x v="3530"/>
    <x v="32"/>
    <x v="29"/>
    <x v="25"/>
    <x v="18611"/>
    <x v="28268"/>
    <x v="8293"/>
    <x v="39358"/>
    <x v="3"/>
    <x v="1"/>
    <x v="3"/>
    <x v="4164"/>
    <x v="4637"/>
    <x v="3819"/>
    <x v="10530"/>
    <x v="286"/>
    <x v="4531"/>
    <x v="4589"/>
    <x v="1075"/>
    <x v="4"/>
  </r>
  <r>
    <x v="117"/>
    <x v="38"/>
    <x v="10"/>
    <x v="1032"/>
    <x v="3624"/>
    <x v="33"/>
    <x v="12"/>
    <x v="25"/>
    <x v="18006"/>
    <x v="27953"/>
    <x v="8134"/>
    <x v="38717"/>
    <x v="3"/>
    <x v="1"/>
    <x v="3"/>
    <x v="3461"/>
    <x v="1076"/>
    <x v="5128"/>
    <x v="6669"/>
    <x v="290"/>
    <x v="4477"/>
    <x v="4585"/>
    <x v="1092"/>
    <x v="4"/>
  </r>
  <r>
    <x v="117"/>
    <x v="38"/>
    <x v="11"/>
    <x v="1014"/>
    <x v="3707"/>
    <x v="31"/>
    <x v="11"/>
    <x v="27"/>
    <x v="17862"/>
    <x v="27727"/>
    <x v="7813"/>
    <x v="38377"/>
    <x v="3"/>
    <x v="1"/>
    <x v="3"/>
    <x v="6417"/>
    <x v="2444"/>
    <x v="3916"/>
    <x v="11590"/>
    <x v="273"/>
    <x v="4503"/>
    <x v="4580"/>
    <x v="1061"/>
    <x v="4"/>
  </r>
  <r>
    <x v="117"/>
    <x v="39"/>
    <x v="6"/>
    <x v="1007"/>
    <x v="3714"/>
    <x v="33"/>
    <x v="34"/>
    <x v="16"/>
    <x v="17490"/>
    <x v="27469"/>
    <x v="7548"/>
    <x v="37899"/>
    <x v="3"/>
    <x v="1"/>
    <x v="3"/>
    <x v="5126"/>
    <x v="1967"/>
    <x v="4311"/>
    <x v="9468"/>
    <x v="297"/>
    <x v="4548"/>
    <x v="4615"/>
    <x v="841"/>
    <x v="4"/>
  </r>
  <r>
    <x v="117"/>
    <x v="39"/>
    <x v="7"/>
    <x v="1034"/>
    <x v="3667"/>
    <x v="38"/>
    <x v="18"/>
    <x v="22"/>
    <x v="16657"/>
    <x v="27217"/>
    <x v="7254"/>
    <x v="37210"/>
    <x v="3"/>
    <x v="1"/>
    <x v="3"/>
    <x v="2663"/>
    <x v="2414"/>
    <x v="4035"/>
    <x v="6435"/>
    <x v="315"/>
    <x v="4478"/>
    <x v="4569"/>
    <x v="700"/>
    <x v="4"/>
  </r>
  <r>
    <x v="117"/>
    <x v="39"/>
    <x v="8"/>
    <x v="1016"/>
    <x v="3640"/>
    <x v="32"/>
    <x v="17"/>
    <x v="21"/>
    <x v="15625"/>
    <x v="26804"/>
    <x v="7275"/>
    <x v="36385"/>
    <x v="3"/>
    <x v="1"/>
    <x v="3"/>
    <x v="1826"/>
    <x v="1344"/>
    <x v="6299"/>
    <x v="5853"/>
    <x v="250"/>
    <x v="4503"/>
    <x v="4589"/>
    <x v="756"/>
    <x v="4"/>
  </r>
  <r>
    <x v="117"/>
    <x v="39"/>
    <x v="9"/>
    <x v="979"/>
    <x v="3707"/>
    <x v="32"/>
    <x v="24"/>
    <x v="23"/>
    <x v="14557"/>
    <x v="26139"/>
    <x v="6879"/>
    <x v="34916"/>
    <x v="3"/>
    <x v="1"/>
    <x v="3"/>
    <x v="1703"/>
    <x v="737"/>
    <x v="3421"/>
    <x v="2733"/>
    <x v="286"/>
    <x v="4516"/>
    <x v="4579"/>
    <x v="1021"/>
    <x v="4"/>
  </r>
  <r>
    <x v="117"/>
    <x v="39"/>
    <x v="10"/>
    <x v="975"/>
    <x v="3697"/>
    <x v="33"/>
    <x v="16"/>
    <x v="32"/>
    <x v="13673"/>
    <x v="25491"/>
    <x v="6417"/>
    <x v="33149"/>
    <x v="3"/>
    <x v="1"/>
    <x v="3"/>
    <x v="2484"/>
    <x v="1030"/>
    <x v="2922"/>
    <x v="3675"/>
    <x v="290"/>
    <x v="4492"/>
    <x v="4557"/>
    <x v="798"/>
    <x v="4"/>
  </r>
  <r>
    <x v="117"/>
    <x v="39"/>
    <x v="11"/>
    <x v="963"/>
    <x v="3744"/>
    <x v="35"/>
    <x v="12"/>
    <x v="49"/>
    <x v="12800"/>
    <x v="24710"/>
    <x v="6000"/>
    <x v="30937"/>
    <x v="3"/>
    <x v="1"/>
    <x v="3"/>
    <x v="2664"/>
    <x v="1308"/>
    <x v="3097"/>
    <x v="4437"/>
    <x v="297"/>
    <x v="4498"/>
    <x v="4545"/>
    <x v="963"/>
    <x v="4"/>
  </r>
  <r>
    <x v="117"/>
    <x v="40"/>
    <x v="6"/>
    <x v="950"/>
    <x v="3897"/>
    <x v="33"/>
    <x v="16"/>
    <x v="33"/>
    <x v="11643"/>
    <x v="23523"/>
    <x v="5632"/>
    <x v="27864"/>
    <x v="3"/>
    <x v="1"/>
    <x v="3"/>
    <x v="1375"/>
    <x v="533"/>
    <x v="3280"/>
    <x v="2050"/>
    <x v="273"/>
    <x v="4512"/>
    <x v="4624"/>
    <x v="1216"/>
    <x v="4"/>
  </r>
  <r>
    <x v="117"/>
    <x v="40"/>
    <x v="7"/>
    <x v="911"/>
    <x v="4140"/>
    <x v="35"/>
    <x v="18"/>
    <x v="32"/>
    <x v="10707"/>
    <x v="22566"/>
    <x v="5298"/>
    <x v="25309"/>
    <x v="3"/>
    <x v="1"/>
    <x v="3"/>
    <x v="1942"/>
    <x v="1447"/>
    <x v="3574"/>
    <x v="4114"/>
    <x v="297"/>
    <x v="4508"/>
    <x v="4589"/>
    <x v="1332"/>
    <x v="4"/>
  </r>
  <r>
    <x v="117"/>
    <x v="40"/>
    <x v="8"/>
    <x v="893"/>
    <x v="4197"/>
    <x v="39"/>
    <x v="21"/>
    <x v="28"/>
    <x v="10139"/>
    <x v="21335"/>
    <x v="4821"/>
    <x v="22964"/>
    <x v="3"/>
    <x v="1"/>
    <x v="3"/>
    <x v="3904"/>
    <x v="632"/>
    <x v="2323"/>
    <x v="3899"/>
    <x v="310"/>
    <x v="4508"/>
    <x v="4598"/>
    <x v="1067"/>
    <x v="4"/>
  </r>
  <r>
    <x v="117"/>
    <x v="40"/>
    <x v="9"/>
    <x v="869"/>
    <x v="4199"/>
    <x v="35"/>
    <x v="29"/>
    <x v="39"/>
    <x v="8954"/>
    <x v="20166"/>
    <x v="4436"/>
    <x v="20285"/>
    <x v="3"/>
    <x v="1"/>
    <x v="3"/>
    <x v="889"/>
    <x v="564"/>
    <x v="2961"/>
    <x v="1497"/>
    <x v="260"/>
    <x v="4519"/>
    <x v="4554"/>
    <x v="884"/>
    <x v="4"/>
  </r>
  <r>
    <x v="117"/>
    <x v="40"/>
    <x v="10"/>
    <x v="816"/>
    <x v="4216"/>
    <x v="33"/>
    <x v="13"/>
    <x v="36"/>
    <x v="8114"/>
    <x v="19011"/>
    <x v="4240"/>
    <x v="18749"/>
    <x v="3"/>
    <x v="1"/>
    <x v="3"/>
    <x v="2103"/>
    <x v="825"/>
    <x v="4312"/>
    <x v="4010"/>
    <x v="273"/>
    <x v="4478"/>
    <x v="4591"/>
    <x v="1246"/>
    <x v="4"/>
  </r>
  <r>
    <x v="117"/>
    <x v="40"/>
    <x v="11"/>
    <x v="831"/>
    <x v="4214"/>
    <x v="33"/>
    <x v="17"/>
    <x v="37"/>
    <x v="7320"/>
    <x v="17926"/>
    <x v="3932"/>
    <x v="17436"/>
    <x v="3"/>
    <x v="1"/>
    <x v="3"/>
    <x v="2168"/>
    <x v="1385"/>
    <x v="3569"/>
    <x v="4359"/>
    <x v="286"/>
    <x v="4512"/>
    <x v="4580"/>
    <x v="773"/>
    <x v="4"/>
  </r>
  <r>
    <x v="118"/>
    <x v="24"/>
    <x v="6"/>
    <x v="857"/>
    <x v="4197"/>
    <x v="34"/>
    <x v="20"/>
    <x v="24"/>
    <x v="6579"/>
    <x v="16931"/>
    <x v="3612"/>
    <x v="16317"/>
    <x v="0"/>
    <x v="3"/>
    <x v="3"/>
    <x v="2588"/>
    <x v="1777"/>
    <x v="3524"/>
    <x v="5296"/>
    <x v="288"/>
    <x v="4509"/>
    <x v="4623"/>
    <x v="423"/>
    <x v="0"/>
  </r>
  <r>
    <x v="118"/>
    <x v="24"/>
    <x v="7"/>
    <x v="847"/>
    <x v="4203"/>
    <x v="36"/>
    <x v="13"/>
    <x v="21"/>
    <x v="5787"/>
    <x v="15756"/>
    <x v="3248"/>
    <x v="15091"/>
    <x v="0"/>
    <x v="3"/>
    <x v="3"/>
    <x v="2201"/>
    <x v="1230"/>
    <x v="3189"/>
    <x v="3845"/>
    <x v="297"/>
    <x v="4494"/>
    <x v="4595"/>
    <x v="1004"/>
    <x v="0"/>
  </r>
  <r>
    <x v="118"/>
    <x v="24"/>
    <x v="8"/>
    <x v="824"/>
    <x v="4210"/>
    <x v="34"/>
    <x v="13"/>
    <x v="39"/>
    <x v="5569"/>
    <x v="14899"/>
    <x v="3139"/>
    <x v="14534"/>
    <x v="0"/>
    <x v="3"/>
    <x v="3"/>
    <x v="5841"/>
    <x v="2478"/>
    <x v="5378"/>
    <x v="12547"/>
    <x v="273"/>
    <x v="4505"/>
    <x v="4538"/>
    <x v="1026"/>
    <x v="0"/>
  </r>
  <r>
    <x v="118"/>
    <x v="24"/>
    <x v="9"/>
    <x v="754"/>
    <x v="4241"/>
    <x v="35"/>
    <x v="9"/>
    <x v="33"/>
    <x v="5134"/>
    <x v="14066"/>
    <x v="2825"/>
    <x v="13628"/>
    <x v="0"/>
    <x v="3"/>
    <x v="3"/>
    <x v="4462"/>
    <x v="2445"/>
    <x v="3569"/>
    <x v="8364"/>
    <x v="290"/>
    <x v="4497"/>
    <x v="4598"/>
    <x v="1381"/>
    <x v="0"/>
  </r>
  <r>
    <x v="118"/>
    <x v="24"/>
    <x v="10"/>
    <x v="715"/>
    <x v="4256"/>
    <x v="32"/>
    <x v="8"/>
    <x v="45"/>
    <x v="4292"/>
    <x v="13062"/>
    <x v="2714"/>
    <x v="12343"/>
    <x v="0"/>
    <x v="3"/>
    <x v="3"/>
    <x v="2169"/>
    <x v="1750"/>
    <x v="5321"/>
    <x v="6087"/>
    <x v="266"/>
    <x v="4503"/>
    <x v="4555"/>
    <x v="1210"/>
    <x v="0"/>
  </r>
  <r>
    <x v="118"/>
    <x v="24"/>
    <x v="11"/>
    <x v="729"/>
    <x v="4255"/>
    <x v="33"/>
    <x v="8"/>
    <x v="36"/>
    <x v="4180"/>
    <x v="12291"/>
    <x v="2269"/>
    <x v="11348"/>
    <x v="0"/>
    <x v="3"/>
    <x v="3"/>
    <x v="6717"/>
    <x v="2725"/>
    <x v="2833"/>
    <x v="10805"/>
    <x v="290"/>
    <x v="4505"/>
    <x v="4608"/>
    <x v="798"/>
    <x v="0"/>
  </r>
  <r>
    <x v="118"/>
    <x v="25"/>
    <x v="6"/>
    <x v="720"/>
    <x v="4245"/>
    <x v="31"/>
    <x v="14"/>
    <x v="41"/>
    <x v="3697"/>
    <x v="11506"/>
    <x v="2275"/>
    <x v="10260"/>
    <x v="0"/>
    <x v="3"/>
    <x v="3"/>
    <x v="4160"/>
    <x v="2503"/>
    <x v="6178"/>
    <x v="10841"/>
    <x v="273"/>
    <x v="4519"/>
    <x v="4571"/>
    <x v="556"/>
    <x v="0"/>
  </r>
  <r>
    <x v="118"/>
    <x v="25"/>
    <x v="7"/>
    <x v="718"/>
    <x v="4243"/>
    <x v="33"/>
    <x v="26"/>
    <x v="25"/>
    <x v="3310"/>
    <x v="11246"/>
    <x v="2010"/>
    <x v="9366"/>
    <x v="0"/>
    <x v="3"/>
    <x v="3"/>
    <x v="4761"/>
    <x v="5538"/>
    <x v="3819"/>
    <x v="12577"/>
    <x v="297"/>
    <x v="4528"/>
    <x v="4626"/>
    <x v="776"/>
    <x v="0"/>
  </r>
  <r>
    <x v="118"/>
    <x v="25"/>
    <x v="8"/>
    <x v="712"/>
    <x v="4243"/>
    <x v="31"/>
    <x v="17"/>
    <x v="23"/>
    <x v="2793"/>
    <x v="10499"/>
    <x v="1954"/>
    <x v="8266"/>
    <x v="0"/>
    <x v="3"/>
    <x v="3"/>
    <x v="4076"/>
    <x v="2696"/>
    <x v="5678"/>
    <x v="10274"/>
    <x v="273"/>
    <x v="4490"/>
    <x v="4591"/>
    <x v="823"/>
    <x v="0"/>
  </r>
  <r>
    <x v="118"/>
    <x v="25"/>
    <x v="9"/>
    <x v="696"/>
    <x v="4255"/>
    <x v="34"/>
    <x v="22"/>
    <x v="23"/>
    <x v="2681"/>
    <x v="10138"/>
    <x v="1783"/>
    <x v="7679"/>
    <x v="0"/>
    <x v="3"/>
    <x v="3"/>
    <x v="6659"/>
    <x v="4924"/>
    <x v="4425"/>
    <x v="16817"/>
    <x v="304"/>
    <x v="4514"/>
    <x v="4585"/>
    <x v="1148"/>
    <x v="0"/>
  </r>
  <r>
    <x v="118"/>
    <x v="25"/>
    <x v="10"/>
    <x v="683"/>
    <x v="4271"/>
    <x v="35"/>
    <x v="16"/>
    <x v="36"/>
    <x v="2455"/>
    <x v="9369"/>
    <x v="1483"/>
    <x v="6384"/>
    <x v="0"/>
    <x v="3"/>
    <x v="3"/>
    <x v="5891"/>
    <x v="2633"/>
    <x v="2922"/>
    <x v="9655"/>
    <x v="290"/>
    <x v="4495"/>
    <x v="4548"/>
    <x v="1230"/>
    <x v="0"/>
  </r>
  <r>
    <x v="118"/>
    <x v="25"/>
    <x v="11"/>
    <x v="670"/>
    <x v="4275"/>
    <x v="32"/>
    <x v="14"/>
    <x v="23"/>
    <x v="2139"/>
    <x v="9382"/>
    <x v="1483"/>
    <x v="5979"/>
    <x v="0"/>
    <x v="3"/>
    <x v="3"/>
    <x v="5250"/>
    <x v="7334"/>
    <x v="6170"/>
    <x v="21345"/>
    <x v="266"/>
    <x v="4503"/>
    <x v="4623"/>
    <x v="939"/>
    <x v="0"/>
  </r>
  <r>
    <x v="118"/>
    <x v="36"/>
    <x v="6"/>
    <x v="655"/>
    <x v="4274"/>
    <x v="30"/>
    <x v="16"/>
    <x v="30"/>
    <x v="1923"/>
    <x v="8745"/>
    <x v="1495"/>
    <x v="5210"/>
    <x v="0"/>
    <x v="3"/>
    <x v="3"/>
    <x v="5941"/>
    <x v="3486"/>
    <x v="6298"/>
    <x v="16136"/>
    <x v="273"/>
    <x v="4507"/>
    <x v="4563"/>
    <x v="801"/>
    <x v="0"/>
  </r>
  <r>
    <x v="118"/>
    <x v="36"/>
    <x v="7"/>
    <x v="620"/>
    <x v="4284"/>
    <x v="28"/>
    <x v="14"/>
    <x v="30"/>
    <x v="1599"/>
    <x v="8616"/>
    <x v="1458"/>
    <x v="4576"/>
    <x v="0"/>
    <x v="3"/>
    <x v="3"/>
    <x v="5031"/>
    <x v="6431"/>
    <x v="5682"/>
    <x v="17648"/>
    <x v="272"/>
    <x v="4503"/>
    <x v="4585"/>
    <x v="1109"/>
    <x v="0"/>
  </r>
  <r>
    <x v="118"/>
    <x v="36"/>
    <x v="8"/>
    <x v="613"/>
    <x v="4286"/>
    <x v="32"/>
    <x v="10"/>
    <x v="41"/>
    <x v="1268"/>
    <x v="7938"/>
    <x v="1276"/>
    <x v="3335"/>
    <x v="0"/>
    <x v="3"/>
    <x v="3"/>
    <x v="4586"/>
    <x v="3097"/>
    <x v="3765"/>
    <x v="9492"/>
    <x v="310"/>
    <x v="4496"/>
    <x v="4555"/>
    <x v="884"/>
    <x v="0"/>
  </r>
  <r>
    <x v="118"/>
    <x v="36"/>
    <x v="9"/>
    <x v="602"/>
    <x v="4281"/>
    <x v="30"/>
    <x v="17"/>
    <x v="39"/>
    <x v="1354"/>
    <x v="7491"/>
    <x v="1293"/>
    <x v="3234"/>
    <x v="0"/>
    <x v="3"/>
    <x v="3"/>
    <x v="8291"/>
    <x v="4418"/>
    <x v="6427"/>
    <x v="25413"/>
    <x v="273"/>
    <x v="4519"/>
    <x v="4590"/>
    <x v="690"/>
    <x v="0"/>
  </r>
  <r>
    <x v="118"/>
    <x v="36"/>
    <x v="10"/>
    <x v="595"/>
    <x v="4292"/>
    <x v="30"/>
    <x v="20"/>
    <x v="32"/>
    <x v="1144"/>
    <x v="7047"/>
    <x v="1267"/>
    <x v="2694"/>
    <x v="0"/>
    <x v="3"/>
    <x v="3"/>
    <x v="5634"/>
    <x v="4492"/>
    <x v="5792"/>
    <x v="16165"/>
    <x v="286"/>
    <x v="4509"/>
    <x v="4600"/>
    <x v="1130"/>
    <x v="0"/>
  </r>
  <r>
    <x v="118"/>
    <x v="36"/>
    <x v="11"/>
    <x v="607"/>
    <x v="4296"/>
    <x v="32"/>
    <x v="16"/>
    <x v="36"/>
    <x v="1102"/>
    <x v="7194"/>
    <x v="1247"/>
    <x v="2693"/>
    <x v="0"/>
    <x v="3"/>
    <x v="3"/>
    <x v="7138"/>
    <x v="8171"/>
    <x v="5923"/>
    <x v="28209"/>
    <x v="297"/>
    <x v="4498"/>
    <x v="4574"/>
    <x v="943"/>
    <x v="0"/>
  </r>
  <r>
    <x v="118"/>
    <x v="41"/>
    <x v="6"/>
    <x v="615"/>
    <x v="4294"/>
    <x v="29"/>
    <x v="16"/>
    <x v="33"/>
    <x v="924"/>
    <x v="7018"/>
    <x v="1203"/>
    <x v="2338"/>
    <x v="0"/>
    <x v="3"/>
    <x v="3"/>
    <x v="5530"/>
    <x v="6165"/>
    <x v="5553"/>
    <x v="18342"/>
    <x v="266"/>
    <x v="4505"/>
    <x v="4590"/>
    <x v="773"/>
    <x v="0"/>
  </r>
  <r>
    <x v="118"/>
    <x v="41"/>
    <x v="7"/>
    <x v="585"/>
    <x v="4288"/>
    <x v="35"/>
    <x v="22"/>
    <x v="41"/>
    <x v="986"/>
    <x v="7038"/>
    <x v="1210"/>
    <x v="2427"/>
    <x v="0"/>
    <x v="3"/>
    <x v="3"/>
    <x v="8192"/>
    <x v="7376"/>
    <x v="6242"/>
    <x v="30943"/>
    <x v="320"/>
    <x v="4515"/>
    <x v="4564"/>
    <x v="663"/>
    <x v="0"/>
  </r>
  <r>
    <x v="118"/>
    <x v="41"/>
    <x v="8"/>
    <x v="537"/>
    <x v="4298"/>
    <x v="31"/>
    <x v="20"/>
    <x v="42"/>
    <x v="906"/>
    <x v="7070"/>
    <x v="1243"/>
    <x v="2385"/>
    <x v="0"/>
    <x v="3"/>
    <x v="3"/>
    <x v="6556"/>
    <x v="7419"/>
    <x v="6619"/>
    <x v="26837"/>
    <x v="260"/>
    <x v="4501"/>
    <x v="4580"/>
    <x v="1109"/>
    <x v="0"/>
  </r>
  <r>
    <x v="118"/>
    <x v="41"/>
    <x v="9"/>
    <x v="471"/>
    <x v="4301"/>
    <x v="31"/>
    <x v="10"/>
    <x v="42"/>
    <x v="871"/>
    <x v="6769"/>
    <x v="1203"/>
    <x v="2157"/>
    <x v="0"/>
    <x v="3"/>
    <x v="3"/>
    <x v="7081"/>
    <x v="5314"/>
    <x v="5618"/>
    <x v="21307"/>
    <x v="286"/>
    <x v="4487"/>
    <x v="4585"/>
    <x v="910"/>
    <x v="0"/>
  </r>
  <r>
    <x v="118"/>
    <x v="41"/>
    <x v="10"/>
    <x v="529"/>
    <x v="4300"/>
    <x v="31"/>
    <x v="20"/>
    <x v="30"/>
    <x v="916"/>
    <x v="6662"/>
    <x v="1259"/>
    <x v="2226"/>
    <x v="0"/>
    <x v="3"/>
    <x v="3"/>
    <x v="7988"/>
    <x v="6518"/>
    <x v="6983"/>
    <x v="30280"/>
    <x v="286"/>
    <x v="4525"/>
    <x v="4616"/>
    <x v="798"/>
    <x v="0"/>
  </r>
  <r>
    <x v="118"/>
    <x v="41"/>
    <x v="11"/>
    <x v="494"/>
    <x v="4288"/>
    <x v="30"/>
    <x v="24"/>
    <x v="28"/>
    <x v="958"/>
    <x v="6769"/>
    <x v="1179"/>
    <x v="2228"/>
    <x v="0"/>
    <x v="3"/>
    <x v="3"/>
    <x v="7933"/>
    <x v="8000"/>
    <x v="5009"/>
    <x v="28434"/>
    <x v="282"/>
    <x v="4512"/>
    <x v="4591"/>
    <x v="513"/>
    <x v="0"/>
  </r>
  <r>
    <x v="118"/>
    <x v="42"/>
    <x v="6"/>
    <x v="567"/>
    <x v="4282"/>
    <x v="33"/>
    <x v="9"/>
    <x v="24"/>
    <x v="991"/>
    <x v="6938"/>
    <x v="1243"/>
    <x v="2424"/>
    <x v="0"/>
    <x v="3"/>
    <x v="3"/>
    <x v="7825"/>
    <x v="8338"/>
    <x v="7109"/>
    <x v="33404"/>
    <x v="304"/>
    <x v="4478"/>
    <x v="4595"/>
    <x v="661"/>
    <x v="0"/>
  </r>
  <r>
    <x v="118"/>
    <x v="42"/>
    <x v="7"/>
    <x v="590"/>
    <x v="4262"/>
    <x v="32"/>
    <x v="9"/>
    <x v="31"/>
    <x v="946"/>
    <x v="6846"/>
    <x v="1235"/>
    <x v="2326"/>
    <x v="0"/>
    <x v="3"/>
    <x v="3"/>
    <x v="6971"/>
    <x v="6698"/>
    <x v="6100"/>
    <x v="25003"/>
    <x v="280"/>
    <x v="4505"/>
    <x v="4564"/>
    <x v="364"/>
    <x v="0"/>
  </r>
  <r>
    <x v="118"/>
    <x v="42"/>
    <x v="8"/>
    <x v="591"/>
    <x v="4261"/>
    <x v="30"/>
    <x v="18"/>
    <x v="29"/>
    <x v="1000"/>
    <x v="6873"/>
    <x v="1305"/>
    <x v="2498"/>
    <x v="0"/>
    <x v="3"/>
    <x v="3"/>
    <x v="8135"/>
    <x v="7420"/>
    <x v="7310"/>
    <x v="32956"/>
    <x v="273"/>
    <x v="4522"/>
    <x v="4590"/>
    <x v="801"/>
    <x v="0"/>
  </r>
  <r>
    <x v="118"/>
    <x v="42"/>
    <x v="9"/>
    <x v="596"/>
    <x v="4241"/>
    <x v="31"/>
    <x v="20"/>
    <x v="33"/>
    <x v="980"/>
    <x v="6846"/>
    <x v="1210"/>
    <x v="2344"/>
    <x v="0"/>
    <x v="3"/>
    <x v="3"/>
    <x v="7283"/>
    <x v="7113"/>
    <x v="4722"/>
    <x v="23397"/>
    <x v="288"/>
    <x v="4507"/>
    <x v="4571"/>
    <x v="364"/>
    <x v="0"/>
  </r>
  <r>
    <x v="118"/>
    <x v="42"/>
    <x v="10"/>
    <x v="620"/>
    <x v="4238"/>
    <x v="31"/>
    <x v="16"/>
    <x v="33"/>
    <x v="1034"/>
    <x v="6975"/>
    <x v="1196"/>
    <x v="2437"/>
    <x v="0"/>
    <x v="3"/>
    <x v="3"/>
    <x v="8039"/>
    <x v="8042"/>
    <x v="5977"/>
    <x v="31002"/>
    <x v="286"/>
    <x v="4498"/>
    <x v="4585"/>
    <x v="750"/>
    <x v="0"/>
  </r>
  <r>
    <x v="118"/>
    <x v="42"/>
    <x v="11"/>
    <x v="619"/>
    <x v="4204"/>
    <x v="32"/>
    <x v="11"/>
    <x v="36"/>
    <x v="1228"/>
    <x v="6909"/>
    <x v="1263"/>
    <x v="2710"/>
    <x v="0"/>
    <x v="3"/>
    <x v="3"/>
    <x v="9234"/>
    <x v="6886"/>
    <x v="7176"/>
    <x v="34544"/>
    <x v="290"/>
    <x v="4496"/>
    <x v="4579"/>
    <x v="236"/>
    <x v="0"/>
  </r>
  <r>
    <x v="118"/>
    <x v="43"/>
    <x v="6"/>
    <x v="611"/>
    <x v="4208"/>
    <x v="33"/>
    <x v="17"/>
    <x v="30"/>
    <x v="1463"/>
    <x v="7235"/>
    <x v="1247"/>
    <x v="3150"/>
    <x v="0"/>
    <x v="3"/>
    <x v="3"/>
    <x v="9558"/>
    <x v="9267"/>
    <x v="5977"/>
    <x v="36793"/>
    <x v="290"/>
    <x v="4515"/>
    <x v="4599"/>
    <x v="943"/>
    <x v="0"/>
  </r>
  <r>
    <x v="118"/>
    <x v="43"/>
    <x v="7"/>
    <x v="594"/>
    <x v="4223"/>
    <x v="30"/>
    <x v="14"/>
    <x v="19"/>
    <x v="1469"/>
    <x v="7687"/>
    <x v="1282"/>
    <x v="3443"/>
    <x v="0"/>
    <x v="3"/>
    <x v="3"/>
    <x v="7486"/>
    <x v="10000"/>
    <x v="6676"/>
    <x v="34746"/>
    <x v="266"/>
    <x v="4501"/>
    <x v="4616"/>
    <x v="1210"/>
    <x v="0"/>
  </r>
  <r>
    <x v="118"/>
    <x v="43"/>
    <x v="8"/>
    <x v="594"/>
    <x v="4227"/>
    <x v="32"/>
    <x v="12"/>
    <x v="39"/>
    <x v="1424"/>
    <x v="7789"/>
    <x v="1230"/>
    <x v="3379"/>
    <x v="0"/>
    <x v="3"/>
    <x v="3"/>
    <x v="7138"/>
    <x v="7867"/>
    <x v="5434"/>
    <x v="26393"/>
    <x v="297"/>
    <x v="4501"/>
    <x v="4531"/>
    <x v="939"/>
    <x v="0"/>
  </r>
  <r>
    <x v="118"/>
    <x v="43"/>
    <x v="9"/>
    <x v="593"/>
    <x v="4223"/>
    <x v="29"/>
    <x v="18"/>
    <x v="28"/>
    <x v="1702"/>
    <x v="7880"/>
    <x v="1458"/>
    <x v="4148"/>
    <x v="0"/>
    <x v="3"/>
    <x v="3"/>
    <x v="9683"/>
    <x v="7821"/>
    <x v="9197"/>
    <x v="40005"/>
    <x v="266"/>
    <x v="4515"/>
    <x v="4615"/>
    <x v="720"/>
    <x v="0"/>
  </r>
  <r>
    <x v="118"/>
    <x v="43"/>
    <x v="10"/>
    <x v="622"/>
    <x v="4216"/>
    <x v="31"/>
    <x v="22"/>
    <x v="27"/>
    <x v="2606"/>
    <x v="9493"/>
    <x v="1549"/>
    <x v="6790"/>
    <x v="0"/>
    <x v="3"/>
    <x v="3"/>
    <x v="12803"/>
    <x v="13670"/>
    <x v="7440"/>
    <x v="49862"/>
    <x v="297"/>
    <x v="4512"/>
    <x v="4588"/>
    <x v="638"/>
    <x v="0"/>
  </r>
  <r>
    <x v="118"/>
    <x v="43"/>
    <x v="11"/>
    <x v="625"/>
    <x v="4177"/>
    <x v="31"/>
    <x v="14"/>
    <x v="25"/>
    <x v="2443"/>
    <x v="9762"/>
    <x v="1525"/>
    <x v="6750"/>
    <x v="0"/>
    <x v="3"/>
    <x v="3"/>
    <x v="6365"/>
    <x v="8942"/>
    <x v="5859"/>
    <x v="27466"/>
    <x v="286"/>
    <x v="4492"/>
    <x v="4589"/>
    <x v="326"/>
    <x v="0"/>
  </r>
  <r>
    <x v="118"/>
    <x v="44"/>
    <x v="6"/>
    <x v="569"/>
    <x v="4245"/>
    <x v="32"/>
    <x v="18"/>
    <x v="24"/>
    <x v="2346"/>
    <x v="9721"/>
    <x v="1299"/>
    <x v="6151"/>
    <x v="1"/>
    <x v="2"/>
    <x v="3"/>
    <x v="6765"/>
    <x v="7016"/>
    <x v="3368"/>
    <x v="18284"/>
    <x v="290"/>
    <x v="4512"/>
    <x v="4589"/>
    <x v="1521"/>
    <x v="0"/>
  </r>
  <r>
    <x v="118"/>
    <x v="44"/>
    <x v="7"/>
    <x v="407"/>
    <x v="4277"/>
    <x v="31"/>
    <x v="21"/>
    <x v="32"/>
    <x v="2668"/>
    <x v="9564"/>
    <x v="1200"/>
    <x v="6231"/>
    <x v="1"/>
    <x v="2"/>
    <x v="3"/>
    <x v="9720"/>
    <x v="6254"/>
    <x v="4661"/>
    <x v="29607"/>
    <x v="280"/>
    <x v="4508"/>
    <x v="4561"/>
    <x v="1387"/>
    <x v="0"/>
  </r>
  <r>
    <x v="118"/>
    <x v="44"/>
    <x v="8"/>
    <x v="393"/>
    <x v="4297"/>
    <x v="30"/>
    <x v="21"/>
    <x v="25"/>
    <x v="3000"/>
    <x v="9623"/>
    <x v="1167"/>
    <x v="6671"/>
    <x v="1"/>
    <x v="2"/>
    <x v="3"/>
    <x v="9764"/>
    <x v="7627"/>
    <x v="5733"/>
    <x v="34454"/>
    <x v="282"/>
    <x v="4505"/>
    <x v="4605"/>
    <x v="1296"/>
    <x v="0"/>
  </r>
  <r>
    <x v="118"/>
    <x v="44"/>
    <x v="9"/>
    <x v="419"/>
    <x v="4303"/>
    <x v="30"/>
    <x v="17"/>
    <x v="21"/>
    <x v="3062"/>
    <x v="9734"/>
    <x v="1038"/>
    <x v="6514"/>
    <x v="1"/>
    <x v="2"/>
    <x v="3"/>
    <x v="7882"/>
    <x v="7959"/>
    <x v="4031"/>
    <x v="25697"/>
    <x v="286"/>
    <x v="4498"/>
    <x v="4598"/>
    <x v="1004"/>
    <x v="0"/>
  </r>
  <r>
    <x v="118"/>
    <x v="44"/>
    <x v="10"/>
    <x v="406"/>
    <x v="4307"/>
    <x v="32"/>
    <x v="20"/>
    <x v="27"/>
    <x v="2337"/>
    <x v="9041"/>
    <x v="814"/>
    <x v="4415"/>
    <x v="1"/>
    <x v="2"/>
    <x v="3"/>
    <x v="2740"/>
    <x v="3131"/>
    <x v="2517"/>
    <x v="5719"/>
    <x v="297"/>
    <x v="4509"/>
    <x v="4569"/>
    <x v="939"/>
    <x v="0"/>
  </r>
  <r>
    <x v="118"/>
    <x v="44"/>
    <x v="11"/>
    <x v="354"/>
    <x v="4310"/>
    <x v="33"/>
    <x v="14"/>
    <x v="20"/>
    <x v="1556"/>
    <x v="8653"/>
    <x v="598"/>
    <x v="2787"/>
    <x v="1"/>
    <x v="2"/>
    <x v="3"/>
    <x v="2307"/>
    <x v="4838"/>
    <x v="2013"/>
    <x v="5812"/>
    <x v="290"/>
    <x v="4496"/>
    <x v="4606"/>
    <x v="910"/>
    <x v="0"/>
  </r>
  <r>
    <x v="118"/>
    <x v="45"/>
    <x v="6"/>
    <x v="293"/>
    <x v="4318"/>
    <x v="32"/>
    <x v="14"/>
    <x v="39"/>
    <x v="1755"/>
    <x v="9322"/>
    <x v="343"/>
    <x v="2649"/>
    <x v="1"/>
    <x v="2"/>
    <x v="3"/>
    <x v="9035"/>
    <x v="11068"/>
    <x v="1226"/>
    <x v="25376"/>
    <x v="280"/>
    <x v="4505"/>
    <x v="4534"/>
    <x v="1055"/>
    <x v="0"/>
  </r>
  <r>
    <x v="118"/>
    <x v="45"/>
    <x v="7"/>
    <x v="275"/>
    <x v="4320"/>
    <x v="31"/>
    <x v="22"/>
    <x v="27"/>
    <x v="1916"/>
    <x v="9343"/>
    <x v="189"/>
    <x v="2382"/>
    <x v="1"/>
    <x v="2"/>
    <x v="3"/>
    <x v="8664"/>
    <x v="7376"/>
    <x v="2077"/>
    <x v="20396"/>
    <x v="280"/>
    <x v="4519"/>
    <x v="4616"/>
    <x v="881"/>
    <x v="0"/>
  </r>
  <r>
    <x v="118"/>
    <x v="45"/>
    <x v="8"/>
    <x v="266"/>
    <x v="4321"/>
    <x v="28"/>
    <x v="16"/>
    <x v="43"/>
    <x v="2264"/>
    <x v="9401"/>
    <x v="185"/>
    <x v="2667"/>
    <x v="1"/>
    <x v="2"/>
    <x v="3"/>
    <x v="9859"/>
    <x v="7629"/>
    <x v="6100"/>
    <x v="35301"/>
    <x v="266"/>
    <x v="4495"/>
    <x v="4541"/>
    <x v="853"/>
    <x v="0"/>
  </r>
  <r>
    <x v="118"/>
    <x v="45"/>
    <x v="9"/>
    <x v="244"/>
    <x v="4322"/>
    <x v="374"/>
    <x v="18"/>
    <x v="21"/>
    <x v="2574"/>
    <x v="9305"/>
    <x v="136"/>
    <x v="2692"/>
    <x v="1"/>
    <x v="2"/>
    <x v="3"/>
    <x v="9600"/>
    <x v="6652"/>
    <x v="4089"/>
    <x v="28596"/>
    <x v="522"/>
    <x v="4508"/>
    <x v="4647"/>
    <x v="849"/>
    <x v="0"/>
  </r>
  <r>
    <x v="118"/>
    <x v="45"/>
    <x v="10"/>
    <x v="265"/>
    <x v="4320"/>
    <x v="467"/>
    <x v="31"/>
    <x v="45"/>
    <x v="2321"/>
    <x v="8986"/>
    <x v="104"/>
    <x v="2215"/>
    <x v="1"/>
    <x v="2"/>
    <x v="3"/>
    <x v="5690"/>
    <x v="5273"/>
    <x v="4606"/>
    <x v="15430"/>
    <x v="501"/>
    <x v="4529"/>
    <x v="4522"/>
    <x v="773"/>
    <x v="0"/>
  </r>
  <r>
    <x v="118"/>
    <x v="45"/>
    <x v="11"/>
    <x v="241"/>
    <x v="4331"/>
    <x v="467"/>
    <x v="56"/>
    <x v="77"/>
    <x v="2147"/>
    <x v="9237"/>
    <x v="143"/>
    <x v="2352"/>
    <x v="1"/>
    <x v="2"/>
    <x v="3"/>
    <x v="6272"/>
    <x v="8819"/>
    <x v="8092"/>
    <x v="32047"/>
    <x v="286"/>
    <x v="4557"/>
    <x v="4505"/>
    <x v="1131"/>
    <x v="0"/>
  </r>
  <r>
    <x v="118"/>
    <x v="46"/>
    <x v="6"/>
    <x v="218"/>
    <x v="4336"/>
    <x v="467"/>
    <x v="281"/>
    <x v="245"/>
    <x v="2688"/>
    <x v="10377"/>
    <x v="166"/>
    <x v="3546"/>
    <x v="1"/>
    <x v="2"/>
    <x v="3"/>
    <x v="11008"/>
    <x v="12929"/>
    <x v="7236"/>
    <x v="46377"/>
    <x v="286"/>
    <x v="4795"/>
    <x v="4252"/>
    <x v="971"/>
    <x v="0"/>
  </r>
  <r>
    <x v="118"/>
    <x v="46"/>
    <x v="7"/>
    <x v="196"/>
    <x v="4337"/>
    <x v="463"/>
    <x v="663"/>
    <x v="638"/>
    <x v="3574"/>
    <x v="10901"/>
    <x v="214"/>
    <x v="5229"/>
    <x v="1"/>
    <x v="2"/>
    <x v="3"/>
    <x v="12641"/>
    <x v="10406"/>
    <x v="7979"/>
    <x v="46593"/>
    <x v="262"/>
    <x v="4999"/>
    <x v="3874"/>
    <x v="849"/>
    <x v="0"/>
  </r>
  <r>
    <x v="118"/>
    <x v="46"/>
    <x v="8"/>
    <x v="200"/>
    <x v="4336"/>
    <x v="465"/>
    <x v="1165"/>
    <x v="1111"/>
    <x v="4369"/>
    <x v="11399"/>
    <x v="181"/>
    <x v="6549"/>
    <x v="1"/>
    <x v="2"/>
    <x v="3"/>
    <x v="12359"/>
    <x v="10408"/>
    <x v="5008"/>
    <x v="43027"/>
    <x v="295"/>
    <x v="5318"/>
    <x v="3570"/>
    <x v="801"/>
    <x v="0"/>
  </r>
  <r>
    <x v="118"/>
    <x v="46"/>
    <x v="9"/>
    <x v="210"/>
    <x v="4341"/>
    <x v="469"/>
    <x v="1722"/>
    <x v="1642"/>
    <x v="5050"/>
    <x v="12011"/>
    <x v="242"/>
    <x v="8088"/>
    <x v="1"/>
    <x v="2"/>
    <x v="3"/>
    <x v="11828"/>
    <x v="11027"/>
    <x v="8565"/>
    <x v="46269"/>
    <x v="308"/>
    <x v="5866"/>
    <x v="3068"/>
    <x v="971"/>
    <x v="0"/>
  </r>
  <r>
    <x v="118"/>
    <x v="46"/>
    <x v="10"/>
    <x v="192"/>
    <x v="4347"/>
    <x v="463"/>
    <x v="2274"/>
    <x v="1977"/>
    <x v="5680"/>
    <x v="12592"/>
    <x v="297"/>
    <x v="9338"/>
    <x v="1"/>
    <x v="2"/>
    <x v="3"/>
    <x v="11506"/>
    <x v="10742"/>
    <x v="7673"/>
    <x v="44602"/>
    <x v="252"/>
    <x v="6398"/>
    <x v="2879"/>
    <x v="1001"/>
    <x v="0"/>
  </r>
  <r>
    <x v="118"/>
    <x v="46"/>
    <x v="11"/>
    <x v="191"/>
    <x v="4354"/>
    <x v="463"/>
    <x v="3127"/>
    <x v="2308"/>
    <x v="5956"/>
    <x v="12930"/>
    <x v="264"/>
    <x v="9801"/>
    <x v="1"/>
    <x v="2"/>
    <x v="3"/>
    <x v="9513"/>
    <x v="9353"/>
    <x v="5381"/>
    <x v="35810"/>
    <x v="286"/>
    <x v="6902"/>
    <x v="2745"/>
    <x v="1028"/>
    <x v="0"/>
  </r>
  <r>
    <x v="118"/>
    <x v="47"/>
    <x v="6"/>
    <x v="199"/>
    <x v="4348"/>
    <x v="466"/>
    <x v="3436"/>
    <x v="2425"/>
    <x v="6363"/>
    <x v="13839"/>
    <x v="376"/>
    <x v="11240"/>
    <x v="1"/>
    <x v="2"/>
    <x v="3"/>
    <x v="10325"/>
    <x v="12172"/>
    <x v="9148"/>
    <x v="45998"/>
    <x v="307"/>
    <x v="6134"/>
    <x v="3505"/>
    <x v="663"/>
    <x v="0"/>
  </r>
  <r>
    <x v="118"/>
    <x v="47"/>
    <x v="7"/>
    <x v="231"/>
    <x v="4343"/>
    <x v="466"/>
    <x v="4532"/>
    <x v="2782"/>
    <x v="7320"/>
    <x v="14952"/>
    <x v="404"/>
    <x v="12966"/>
    <x v="1"/>
    <x v="2"/>
    <x v="3"/>
    <x v="13106"/>
    <x v="12824"/>
    <x v="7107"/>
    <x v="48989"/>
    <x v="286"/>
    <x v="7475"/>
    <x v="2632"/>
    <x v="690"/>
    <x v="0"/>
  </r>
  <r>
    <x v="118"/>
    <x v="47"/>
    <x v="8"/>
    <x v="251"/>
    <x v="4333"/>
    <x v="463"/>
    <x v="4866"/>
    <x v="3103"/>
    <x v="7968"/>
    <x v="15741"/>
    <x v="551"/>
    <x v="14147"/>
    <x v="1"/>
    <x v="2"/>
    <x v="3"/>
    <x v="11763"/>
    <x v="11551"/>
    <x v="9600"/>
    <x v="47728"/>
    <x v="263"/>
    <x v="7446"/>
    <x v="2911"/>
    <x v="556"/>
    <x v="0"/>
  </r>
  <r>
    <x v="118"/>
    <x v="47"/>
    <x v="9"/>
    <x v="262"/>
    <x v="4325"/>
    <x v="462"/>
    <x v="5298"/>
    <x v="3290"/>
    <x v="8122"/>
    <x v="16252"/>
    <x v="653"/>
    <x v="14683"/>
    <x v="1"/>
    <x v="2"/>
    <x v="3"/>
    <x v="8664"/>
    <x v="10225"/>
    <x v="8614"/>
    <x v="40216"/>
    <x v="276"/>
    <x v="7647"/>
    <x v="3472"/>
    <x v="611"/>
    <x v="0"/>
  </r>
  <r>
    <x v="118"/>
    <x v="47"/>
    <x v="10"/>
    <x v="307"/>
    <x v="4320"/>
    <x v="463"/>
    <x v="5327"/>
    <x v="3153"/>
    <x v="8773"/>
    <x v="16769"/>
    <x v="639"/>
    <x v="15274"/>
    <x v="1"/>
    <x v="2"/>
    <x v="3"/>
    <x v="11731"/>
    <x v="10406"/>
    <x v="5926"/>
    <x v="42678"/>
    <x v="294"/>
    <x v="5435"/>
    <x v="5442"/>
    <x v="690"/>
    <x v="0"/>
  </r>
  <r>
    <x v="118"/>
    <x v="47"/>
    <x v="11"/>
    <x v="376"/>
    <x v="4317"/>
    <x v="464"/>
    <x v="5959"/>
    <x v="3318"/>
    <x v="8827"/>
    <x v="17307"/>
    <x v="662"/>
    <x v="15578"/>
    <x v="1"/>
    <x v="2"/>
    <x v="3"/>
    <x v="7825"/>
    <x v="10485"/>
    <x v="6617"/>
    <x v="36244"/>
    <x v="287"/>
    <x v="7934"/>
    <x v="3554"/>
    <x v="750"/>
    <x v="0"/>
  </r>
  <r>
    <x v="118"/>
    <x v="26"/>
    <x v="6"/>
    <x v="474"/>
    <x v="4304"/>
    <x v="460"/>
    <x v="6220"/>
    <x v="3285"/>
    <x v="9279"/>
    <x v="17320"/>
    <x v="770"/>
    <x v="16042"/>
    <x v="1"/>
    <x v="2"/>
    <x v="3"/>
    <x v="10449"/>
    <x v="7334"/>
    <x v="8666"/>
    <x v="40098"/>
    <x v="262"/>
    <x v="7234"/>
    <x v="4902"/>
    <x v="497"/>
    <x v="0"/>
  </r>
  <r>
    <x v="118"/>
    <x v="26"/>
    <x v="7"/>
    <x v="574"/>
    <x v="4287"/>
    <x v="461"/>
    <x v="6553"/>
    <x v="3254"/>
    <x v="9370"/>
    <x v="17961"/>
    <x v="941"/>
    <x v="16576"/>
    <x v="1"/>
    <x v="2"/>
    <x v="3"/>
    <x v="8097"/>
    <x v="11028"/>
    <x v="9369"/>
    <x v="41547"/>
    <x v="287"/>
    <x v="7470"/>
    <x v="4842"/>
    <x v="423"/>
    <x v="0"/>
  </r>
  <r>
    <x v="118"/>
    <x v="26"/>
    <x v="8"/>
    <x v="621"/>
    <x v="4267"/>
    <x v="464"/>
    <x v="6762"/>
    <x v="3247"/>
    <x v="9704"/>
    <x v="18969"/>
    <x v="919"/>
    <x v="17218"/>
    <x v="1"/>
    <x v="2"/>
    <x v="3"/>
    <x v="9643"/>
    <x v="12607"/>
    <x v="5862"/>
    <x v="42049"/>
    <x v="307"/>
    <x v="7048"/>
    <x v="4688"/>
    <x v="364"/>
    <x v="0"/>
  </r>
  <r>
    <x v="118"/>
    <x v="26"/>
    <x v="9"/>
    <x v="682"/>
    <x v="4246"/>
    <x v="462"/>
    <x v="6962"/>
    <x v="3267"/>
    <x v="10419"/>
    <x v="19193"/>
    <x v="915"/>
    <x v="17768"/>
    <x v="1"/>
    <x v="2"/>
    <x v="3"/>
    <x v="11828"/>
    <x v="8819"/>
    <x v="6165"/>
    <x v="41383"/>
    <x v="275"/>
    <x v="7030"/>
    <x v="4372"/>
    <x v="352"/>
    <x v="0"/>
  </r>
  <r>
    <x v="118"/>
    <x v="26"/>
    <x v="10"/>
    <x v="736"/>
    <x v="4217"/>
    <x v="465"/>
    <x v="7160"/>
    <x v="3281"/>
    <x v="10699"/>
    <x v="20215"/>
    <x v="902"/>
    <x v="18488"/>
    <x v="1"/>
    <x v="2"/>
    <x v="3"/>
    <x v="9236"/>
    <x v="13007"/>
    <x v="5977"/>
    <x v="42532"/>
    <x v="307"/>
    <x v="6983"/>
    <x v="4442"/>
    <x v="275"/>
    <x v="0"/>
  </r>
  <r>
    <x v="118"/>
    <x v="26"/>
    <x v="11"/>
    <x v="788"/>
    <x v="4168"/>
    <x v="437"/>
    <x v="7333"/>
    <x v="3304"/>
    <x v="10987"/>
    <x v="20515"/>
    <x v="1020"/>
    <x v="18995"/>
    <x v="1"/>
    <x v="2"/>
    <x v="3"/>
    <x v="9330"/>
    <x v="9550"/>
    <x v="8394"/>
    <x v="40151"/>
    <x v="141"/>
    <x v="6896"/>
    <x v="4367"/>
    <x v="305"/>
    <x v="0"/>
  </r>
  <r>
    <x v="118"/>
    <x v="27"/>
    <x v="6"/>
    <x v="821"/>
    <x v="4152"/>
    <x v="32"/>
    <x v="7504"/>
    <x v="3390"/>
    <x v="10893"/>
    <x v="20468"/>
    <x v="1146"/>
    <x v="19082"/>
    <x v="1"/>
    <x v="2"/>
    <x v="3"/>
    <x v="6924"/>
    <x v="6929"/>
    <x v="8333"/>
    <x v="30747"/>
    <x v="3"/>
    <x v="6862"/>
    <x v="3916"/>
    <x v="786"/>
    <x v="0"/>
  </r>
  <r>
    <x v="118"/>
    <x v="27"/>
    <x v="7"/>
    <x v="858"/>
    <x v="4125"/>
    <x v="33"/>
    <x v="7660"/>
    <x v="3417"/>
    <x v="11271"/>
    <x v="20768"/>
    <x v="950"/>
    <x v="19230"/>
    <x v="1"/>
    <x v="2"/>
    <x v="3"/>
    <x v="9858"/>
    <x v="9635"/>
    <x v="2961"/>
    <x v="32283"/>
    <x v="290"/>
    <x v="6833"/>
    <x v="4340"/>
    <x v="756"/>
    <x v="0"/>
  </r>
  <r>
    <x v="118"/>
    <x v="27"/>
    <x v="8"/>
    <x v="907"/>
    <x v="4025"/>
    <x v="34"/>
    <x v="7816"/>
    <x v="3383"/>
    <x v="11617"/>
    <x v="20847"/>
    <x v="981"/>
    <x v="19623"/>
    <x v="1"/>
    <x v="2"/>
    <x v="3"/>
    <x v="9765"/>
    <x v="7864"/>
    <x v="6736"/>
    <x v="36612"/>
    <x v="288"/>
    <x v="6814"/>
    <x v="4873"/>
    <x v="556"/>
    <x v="0"/>
  </r>
  <r>
    <x v="118"/>
    <x v="27"/>
    <x v="9"/>
    <x v="953"/>
    <x v="3819"/>
    <x v="36"/>
    <x v="7952"/>
    <x v="3401"/>
    <x v="11928"/>
    <x v="21255"/>
    <x v="973"/>
    <x v="20134"/>
    <x v="1"/>
    <x v="2"/>
    <x v="3"/>
    <x v="9425"/>
    <x v="10372"/>
    <x v="6048"/>
    <x v="38261"/>
    <x v="297"/>
    <x v="6676"/>
    <x v="4426"/>
    <x v="355"/>
    <x v="0"/>
  </r>
  <r>
    <x v="118"/>
    <x v="27"/>
    <x v="10"/>
    <x v="993"/>
    <x v="3649"/>
    <x v="35"/>
    <x v="8072"/>
    <x v="3429"/>
    <x v="12022"/>
    <x v="21426"/>
    <x v="1082"/>
    <x v="20547"/>
    <x v="1"/>
    <x v="2"/>
    <x v="3"/>
    <x v="8036"/>
    <x v="8563"/>
    <x v="8204"/>
    <x v="36148"/>
    <x v="280"/>
    <x v="6582"/>
    <x v="4341"/>
    <x v="424"/>
    <x v="0"/>
  </r>
  <r>
    <x v="118"/>
    <x v="27"/>
    <x v="11"/>
    <x v="1032"/>
    <x v="3595"/>
    <x v="32"/>
    <x v="8178"/>
    <x v="3469"/>
    <x v="12159"/>
    <x v="21433"/>
    <x v="1066"/>
    <x v="20651"/>
    <x v="1"/>
    <x v="2"/>
    <x v="3"/>
    <x v="8331"/>
    <x v="7291"/>
    <x v="5925"/>
    <x v="30263"/>
    <x v="266"/>
    <x v="6512"/>
    <x v="4254"/>
    <x v="678"/>
    <x v="0"/>
  </r>
  <r>
    <x v="118"/>
    <x v="28"/>
    <x v="6"/>
    <x v="1061"/>
    <x v="3565"/>
    <x v="35"/>
    <x v="8272"/>
    <x v="3503"/>
    <x v="11995"/>
    <x v="22049"/>
    <x v="1075"/>
    <x v="20959"/>
    <x v="2"/>
    <x v="0"/>
    <x v="3"/>
    <x v="6453"/>
    <x v="11551"/>
    <x v="6302"/>
    <x v="34642"/>
    <x v="304"/>
    <x v="6377"/>
    <x v="4312"/>
    <x v="750"/>
    <x v="0"/>
  </r>
  <r>
    <x v="118"/>
    <x v="28"/>
    <x v="7"/>
    <x v="1102"/>
    <x v="3545"/>
    <x v="35"/>
    <x v="8361"/>
    <x v="3473"/>
    <x v="12438"/>
    <x v="22488"/>
    <x v="1210"/>
    <x v="22021"/>
    <x v="2"/>
    <x v="0"/>
    <x v="3"/>
    <x v="10161"/>
    <x v="10266"/>
    <x v="8394"/>
    <x v="42479"/>
    <x v="286"/>
    <x v="6352"/>
    <x v="4832"/>
    <x v="773"/>
    <x v="0"/>
  </r>
  <r>
    <x v="118"/>
    <x v="28"/>
    <x v="8"/>
    <x v="1150"/>
    <x v="3492"/>
    <x v="37"/>
    <x v="8426"/>
    <x v="3492"/>
    <x v="12703"/>
    <x v="22270"/>
    <x v="1316"/>
    <x v="22321"/>
    <x v="2"/>
    <x v="0"/>
    <x v="3"/>
    <x v="9035"/>
    <x v="5663"/>
    <x v="7857"/>
    <x v="33342"/>
    <x v="298"/>
    <x v="6073"/>
    <x v="4399"/>
    <x v="681"/>
    <x v="0"/>
  </r>
  <r>
    <x v="118"/>
    <x v="28"/>
    <x v="9"/>
    <x v="1200"/>
    <x v="3188"/>
    <x v="34"/>
    <x v="8476"/>
    <x v="3487"/>
    <x v="12505"/>
    <x v="22340"/>
    <x v="1450"/>
    <x v="22412"/>
    <x v="2"/>
    <x v="0"/>
    <x v="3"/>
    <x v="6325"/>
    <x v="7771"/>
    <x v="7920"/>
    <x v="29813"/>
    <x v="266"/>
    <x v="5890"/>
    <x v="4640"/>
    <x v="265"/>
    <x v="0"/>
  </r>
  <r>
    <x v="118"/>
    <x v="28"/>
    <x v="10"/>
    <x v="1237"/>
    <x v="3014"/>
    <x v="37"/>
    <x v="8515"/>
    <x v="3482"/>
    <x v="12776"/>
    <x v="23140"/>
    <x v="1338"/>
    <x v="23134"/>
    <x v="2"/>
    <x v="0"/>
    <x v="3"/>
    <x v="9034"/>
    <x v="12066"/>
    <x v="4836"/>
    <x v="38594"/>
    <x v="305"/>
    <x v="5703"/>
    <x v="4655"/>
    <x v="415"/>
    <x v="0"/>
  </r>
  <r>
    <x v="118"/>
    <x v="28"/>
    <x v="11"/>
    <x v="1264"/>
    <x v="2795"/>
    <x v="37"/>
    <x v="8540"/>
    <x v="3458"/>
    <x v="13126"/>
    <x v="23095"/>
    <x v="1479"/>
    <x v="23693"/>
    <x v="2"/>
    <x v="0"/>
    <x v="3"/>
    <x v="9470"/>
    <x v="7016"/>
    <x v="7913"/>
    <x v="36492"/>
    <x v="286"/>
    <x v="5391"/>
    <x v="4774"/>
    <x v="344"/>
    <x v="0"/>
  </r>
  <r>
    <x v="118"/>
    <x v="29"/>
    <x v="6"/>
    <x v="1298"/>
    <x v="2526"/>
    <x v="39"/>
    <x v="8521"/>
    <x v="3571"/>
    <x v="13168"/>
    <x v="23221"/>
    <x v="1515"/>
    <x v="23886"/>
    <x v="2"/>
    <x v="0"/>
    <x v="3"/>
    <x v="7678"/>
    <x v="8171"/>
    <x v="6619"/>
    <x v="31826"/>
    <x v="297"/>
    <x v="3834"/>
    <x v="3872"/>
    <x v="287"/>
    <x v="0"/>
  </r>
  <r>
    <x v="118"/>
    <x v="29"/>
    <x v="7"/>
    <x v="1340"/>
    <x v="2447"/>
    <x v="36"/>
    <x v="8523"/>
    <x v="3546"/>
    <x v="13200"/>
    <x v="23214"/>
    <x v="1704"/>
    <x v="24256"/>
    <x v="2"/>
    <x v="0"/>
    <x v="3"/>
    <x v="7622"/>
    <x v="7252"/>
    <x v="8513"/>
    <x v="33669"/>
    <x v="266"/>
    <x v="4617"/>
    <x v="4786"/>
    <x v="606"/>
    <x v="0"/>
  </r>
  <r>
    <x v="118"/>
    <x v="29"/>
    <x v="8"/>
    <x v="1374"/>
    <x v="2196"/>
    <x v="37"/>
    <x v="8499"/>
    <x v="3553"/>
    <x v="13033"/>
    <x v="23186"/>
    <x v="1672"/>
    <x v="23997"/>
    <x v="2"/>
    <x v="0"/>
    <x v="3"/>
    <x v="6508"/>
    <x v="7064"/>
    <x v="5857"/>
    <x v="23780"/>
    <x v="292"/>
    <x v="3682"/>
    <x v="4516"/>
    <x v="297"/>
    <x v="0"/>
  </r>
  <r>
    <x v="118"/>
    <x v="29"/>
    <x v="9"/>
    <x v="1404"/>
    <x v="1807"/>
    <x v="38"/>
    <x v="8476"/>
    <x v="3555"/>
    <x v="12993"/>
    <x v="23008"/>
    <x v="1488"/>
    <x v="23505"/>
    <x v="2"/>
    <x v="0"/>
    <x v="3"/>
    <x v="7283"/>
    <x v="5932"/>
    <x v="3911"/>
    <x v="19093"/>
    <x v="288"/>
    <x v="3726"/>
    <x v="4559"/>
    <x v="187"/>
    <x v="0"/>
  </r>
  <r>
    <x v="118"/>
    <x v="29"/>
    <x v="10"/>
    <x v="1397"/>
    <x v="1676"/>
    <x v="39"/>
    <x v="8401"/>
    <x v="3657"/>
    <x v="12852"/>
    <x v="23021"/>
    <x v="1488"/>
    <x v="23367"/>
    <x v="2"/>
    <x v="0"/>
    <x v="3"/>
    <x v="6657"/>
    <x v="7336"/>
    <x v="6170"/>
    <x v="25782"/>
    <x v="290"/>
    <x v="2839"/>
    <x v="3927"/>
    <x v="473"/>
    <x v="0"/>
  </r>
  <r>
    <x v="118"/>
    <x v="29"/>
    <x v="11"/>
    <x v="1415"/>
    <x v="1627"/>
    <x v="36"/>
    <x v="8328"/>
    <x v="3684"/>
    <x v="12808"/>
    <x v="22876"/>
    <x v="1511"/>
    <x v="23246"/>
    <x v="2"/>
    <x v="0"/>
    <x v="3"/>
    <x v="7283"/>
    <x v="6249"/>
    <x v="6428"/>
    <x v="26055"/>
    <x v="266"/>
    <x v="2900"/>
    <x v="4367"/>
    <x v="690"/>
    <x v="0"/>
  </r>
  <r>
    <x v="118"/>
    <x v="30"/>
    <x v="6"/>
    <x v="1427"/>
    <x v="1561"/>
    <x v="38"/>
    <x v="8255"/>
    <x v="3572"/>
    <x v="12733"/>
    <x v="23117"/>
    <x v="1647"/>
    <x v="23601"/>
    <x v="2"/>
    <x v="0"/>
    <x v="3"/>
    <x v="7080"/>
    <x v="8941"/>
    <x v="7915"/>
    <x v="33874"/>
    <x v="297"/>
    <x v="2913"/>
    <x v="5274"/>
    <x v="636"/>
    <x v="0"/>
  </r>
  <r>
    <x v="118"/>
    <x v="30"/>
    <x v="7"/>
    <x v="1466"/>
    <x v="1202"/>
    <x v="42"/>
    <x v="8179"/>
    <x v="3457"/>
    <x v="12967"/>
    <x v="22902"/>
    <x v="1450"/>
    <x v="23325"/>
    <x v="2"/>
    <x v="0"/>
    <x v="3"/>
    <x v="8814"/>
    <x v="5705"/>
    <x v="3767"/>
    <x v="23101"/>
    <x v="310"/>
    <x v="2851"/>
    <x v="5299"/>
    <x v="186"/>
    <x v="0"/>
  </r>
  <r>
    <x v="118"/>
    <x v="30"/>
    <x v="8"/>
    <x v="1483"/>
    <x v="1198"/>
    <x v="37"/>
    <x v="8086"/>
    <x v="3407"/>
    <x v="12816"/>
    <x v="22990"/>
    <x v="1444"/>
    <x v="23235"/>
    <x v="2"/>
    <x v="0"/>
    <x v="3"/>
    <x v="6612"/>
    <x v="7864"/>
    <x v="6165"/>
    <x v="26623"/>
    <x v="255"/>
    <x v="2643"/>
    <x v="4973"/>
    <x v="815"/>
    <x v="0"/>
  </r>
  <r>
    <x v="118"/>
    <x v="30"/>
    <x v="9"/>
    <x v="1491"/>
    <x v="1142"/>
    <x v="42"/>
    <x v="7958"/>
    <x v="3386"/>
    <x v="12386"/>
    <x v="22659"/>
    <x v="1385"/>
    <x v="22431"/>
    <x v="2"/>
    <x v="0"/>
    <x v="3"/>
    <x v="4907"/>
    <x v="4922"/>
    <x v="5493"/>
    <x v="14587"/>
    <x v="315"/>
    <x v="2423"/>
    <x v="4771"/>
    <x v="656"/>
    <x v="0"/>
  </r>
  <r>
    <x v="118"/>
    <x v="30"/>
    <x v="10"/>
    <x v="1534"/>
    <x v="1098"/>
    <x v="39"/>
    <x v="7803"/>
    <x v="3370"/>
    <x v="12386"/>
    <x v="23043"/>
    <x v="1511"/>
    <x v="22925"/>
    <x v="2"/>
    <x v="0"/>
    <x v="3"/>
    <x v="7481"/>
    <x v="9867"/>
    <x v="7735"/>
    <x v="36131"/>
    <x v="266"/>
    <x v="2256"/>
    <x v="4753"/>
    <x v="683"/>
    <x v="0"/>
  </r>
  <r>
    <x v="118"/>
    <x v="30"/>
    <x v="11"/>
    <x v="1555"/>
    <x v="1082"/>
    <x v="39"/>
    <x v="7661"/>
    <x v="3430"/>
    <x v="12113"/>
    <x v="23684"/>
    <x v="1564"/>
    <x v="23306"/>
    <x v="2"/>
    <x v="0"/>
    <x v="3"/>
    <x v="5740"/>
    <x v="11651"/>
    <x v="6866"/>
    <x v="34074"/>
    <x v="286"/>
    <x v="2313"/>
    <x v="4126"/>
    <x v="779"/>
    <x v="0"/>
  </r>
  <r>
    <x v="118"/>
    <x v="31"/>
    <x v="6"/>
    <x v="1572"/>
    <x v="812"/>
    <x v="38"/>
    <x v="7501"/>
    <x v="3869"/>
    <x v="11712"/>
    <x v="23541"/>
    <x v="1395"/>
    <x v="22464"/>
    <x v="2"/>
    <x v="0"/>
    <x v="3"/>
    <x v="5032"/>
    <x v="6121"/>
    <x v="4086"/>
    <x v="14267"/>
    <x v="280"/>
    <x v="2172"/>
    <x v="2850"/>
    <x v="235"/>
    <x v="0"/>
  </r>
  <r>
    <x v="118"/>
    <x v="31"/>
    <x v="7"/>
    <x v="1542"/>
    <x v="816"/>
    <x v="37"/>
    <x v="7349"/>
    <x v="5270"/>
    <x v="11617"/>
    <x v="23221"/>
    <x v="1331"/>
    <x v="21969"/>
    <x v="2"/>
    <x v="0"/>
    <x v="3"/>
    <x v="6819"/>
    <x v="4763"/>
    <x v="5380"/>
    <x v="18878"/>
    <x v="282"/>
    <x v="2277"/>
    <x v="1817"/>
    <x v="843"/>
    <x v="0"/>
  </r>
  <r>
    <x v="118"/>
    <x v="31"/>
    <x v="8"/>
    <x v="1552"/>
    <x v="1051"/>
    <x v="37"/>
    <x v="7175"/>
    <x v="6373"/>
    <x v="11488"/>
    <x v="23083"/>
    <x v="1349"/>
    <x v="21731"/>
    <x v="2"/>
    <x v="0"/>
    <x v="3"/>
    <x v="6614"/>
    <x v="6254"/>
    <x v="6363"/>
    <x v="23867"/>
    <x v="286"/>
    <x v="2127"/>
    <x v="1232"/>
    <x v="1374"/>
    <x v="0"/>
  </r>
  <r>
    <x v="118"/>
    <x v="31"/>
    <x v="9"/>
    <x v="1591"/>
    <x v="1168"/>
    <x v="42"/>
    <x v="6997"/>
    <x v="6792"/>
    <x v="11393"/>
    <x v="22707"/>
    <x v="1492"/>
    <x v="21577"/>
    <x v="2"/>
    <x v="0"/>
    <x v="3"/>
    <x v="6867"/>
    <x v="4595"/>
    <x v="7980"/>
    <x v="24896"/>
    <x v="315"/>
    <x v="2094"/>
    <x v="1020"/>
    <x v="1172"/>
    <x v="0"/>
  </r>
  <r>
    <x v="118"/>
    <x v="31"/>
    <x v="10"/>
    <x v="1592"/>
    <x v="1240"/>
    <x v="38"/>
    <x v="6791"/>
    <x v="7386"/>
    <x v="11186"/>
    <x v="22613"/>
    <x v="1390"/>
    <x v="21119"/>
    <x v="2"/>
    <x v="0"/>
    <x v="3"/>
    <x v="6037"/>
    <x v="6606"/>
    <x v="4943"/>
    <x v="19237"/>
    <x v="260"/>
    <x v="1883"/>
    <x v="775"/>
    <x v="1069"/>
    <x v="0"/>
  </r>
  <r>
    <x v="118"/>
    <x v="31"/>
    <x v="11"/>
    <x v="1607"/>
    <x v="1007"/>
    <x v="38"/>
    <x v="6496"/>
    <x v="7967"/>
    <x v="10769"/>
    <x v="22924"/>
    <x v="1353"/>
    <x v="20896"/>
    <x v="2"/>
    <x v="0"/>
    <x v="3"/>
    <x v="4854"/>
    <x v="9389"/>
    <x v="5729"/>
    <x v="23205"/>
    <x v="286"/>
    <x v="1578"/>
    <x v="777"/>
    <x v="294"/>
    <x v="0"/>
  </r>
  <r>
    <x v="118"/>
    <x v="32"/>
    <x v="6"/>
    <x v="1623"/>
    <x v="903"/>
    <x v="38"/>
    <x v="6234"/>
    <x v="8140"/>
    <x v="10699"/>
    <x v="22776"/>
    <x v="1338"/>
    <x v="20705"/>
    <x v="2"/>
    <x v="0"/>
    <x v="3"/>
    <x v="6972"/>
    <x v="6202"/>
    <x v="6045"/>
    <x v="23830"/>
    <x v="286"/>
    <x v="1692"/>
    <x v="1764"/>
    <x v="489"/>
    <x v="0"/>
  </r>
  <r>
    <x v="118"/>
    <x v="32"/>
    <x v="7"/>
    <x v="1595"/>
    <x v="935"/>
    <x v="40"/>
    <x v="5705"/>
    <x v="7722"/>
    <x v="11150"/>
    <x v="22333"/>
    <x v="1440"/>
    <x v="20962"/>
    <x v="2"/>
    <x v="0"/>
    <x v="3"/>
    <x v="10288"/>
    <x v="4250"/>
    <x v="7443"/>
    <x v="33435"/>
    <x v="297"/>
    <x v="1229"/>
    <x v="8161"/>
    <x v="944"/>
    <x v="0"/>
  </r>
  <r>
    <x v="118"/>
    <x v="32"/>
    <x v="8"/>
    <x v="1531"/>
    <x v="1508"/>
    <x v="26"/>
    <x v="5499"/>
    <x v="7548"/>
    <x v="11157"/>
    <x v="22552"/>
    <x v="1515"/>
    <x v="21243"/>
    <x v="2"/>
    <x v="0"/>
    <x v="3"/>
    <x v="7487"/>
    <x v="8778"/>
    <x v="7105"/>
    <x v="33307"/>
    <x v="222"/>
    <x v="1960"/>
    <x v="7302"/>
    <x v="1570"/>
    <x v="0"/>
  </r>
  <r>
    <x v="118"/>
    <x v="32"/>
    <x v="9"/>
    <x v="1487"/>
    <x v="1582"/>
    <x v="29"/>
    <x v="5210"/>
    <x v="7238"/>
    <x v="11663"/>
    <x v="23103"/>
    <x v="1444"/>
    <x v="22113"/>
    <x v="2"/>
    <x v="0"/>
    <x v="3"/>
    <x v="10727"/>
    <x v="10818"/>
    <x v="5321"/>
    <x v="40488"/>
    <x v="304"/>
    <x v="1648"/>
    <x v="7888"/>
    <x v="1052"/>
    <x v="0"/>
  </r>
  <r>
    <x v="118"/>
    <x v="32"/>
    <x v="10"/>
    <x v="1464"/>
    <x v="1724"/>
    <x v="31"/>
    <x v="4896"/>
    <x v="6867"/>
    <x v="12432"/>
    <x v="23442"/>
    <x v="1761"/>
    <x v="23738"/>
    <x v="2"/>
    <x v="0"/>
    <x v="3"/>
    <x v="11791"/>
    <x v="9749"/>
    <x v="9632"/>
    <x v="46298"/>
    <x v="297"/>
    <x v="1585"/>
    <x v="8045"/>
    <x v="1213"/>
    <x v="0"/>
  </r>
  <r>
    <x v="118"/>
    <x v="32"/>
    <x v="11"/>
    <x v="1441"/>
    <x v="1872"/>
    <x v="26"/>
    <x v="4830"/>
    <x v="6801"/>
    <x v="12697"/>
    <x v="24378"/>
    <x v="2547"/>
    <x v="25936"/>
    <x v="2"/>
    <x v="0"/>
    <x v="3"/>
    <x v="9035"/>
    <x v="12958"/>
    <x v="10879"/>
    <x v="48789"/>
    <x v="255"/>
    <x v="2992"/>
    <x v="6509"/>
    <x v="1229"/>
    <x v="0"/>
  </r>
  <r>
    <x v="118"/>
    <x v="33"/>
    <x v="6"/>
    <x v="1405"/>
    <x v="2019"/>
    <x v="24"/>
    <x v="4508"/>
    <x v="6411"/>
    <x v="13826"/>
    <x v="25011"/>
    <x v="4639"/>
    <x v="30713"/>
    <x v="2"/>
    <x v="0"/>
    <x v="3"/>
    <x v="13011"/>
    <x v="11975"/>
    <x v="11969"/>
    <x v="51123"/>
    <x v="273"/>
    <x v="1567"/>
    <x v="8081"/>
    <x v="1218"/>
    <x v="0"/>
  </r>
  <r>
    <x v="118"/>
    <x v="33"/>
    <x v="7"/>
    <x v="1397"/>
    <x v="2098"/>
    <x v="25"/>
    <x v="4432"/>
    <x v="6341"/>
    <x v="15989"/>
    <x v="26700"/>
    <x v="6123"/>
    <x v="35906"/>
    <x v="2"/>
    <x v="0"/>
    <x v="3"/>
    <x v="14314"/>
    <x v="14471"/>
    <x v="11562"/>
    <x v="51638"/>
    <x v="290"/>
    <x v="2900"/>
    <x v="6551"/>
    <x v="1052"/>
    <x v="0"/>
  </r>
  <r>
    <x v="118"/>
    <x v="33"/>
    <x v="8"/>
    <x v="1383"/>
    <x v="2217"/>
    <x v="40"/>
    <x v="2788"/>
    <x v="3275"/>
    <x v="19705"/>
    <x v="28244"/>
    <x v="7813"/>
    <x v="39718"/>
    <x v="2"/>
    <x v="0"/>
    <x v="3"/>
    <x v="15013"/>
    <x v="14869"/>
    <x v="11544"/>
    <x v="52301"/>
    <x v="352"/>
    <x v="1426"/>
    <x v="8290"/>
    <x v="1161"/>
    <x v="0"/>
  </r>
  <r>
    <x v="118"/>
    <x v="33"/>
    <x v="9"/>
    <x v="1319"/>
    <x v="2354"/>
    <x v="42"/>
    <x v="2184"/>
    <x v="2317"/>
    <x v="21552"/>
    <x v="29141"/>
    <x v="8533"/>
    <x v="42247"/>
    <x v="2"/>
    <x v="0"/>
    <x v="3"/>
    <x v="14414"/>
    <x v="14686"/>
    <x v="10284"/>
    <x v="51531"/>
    <x v="297"/>
    <x v="2472"/>
    <x v="7201"/>
    <x v="1204"/>
    <x v="0"/>
  </r>
  <r>
    <x v="118"/>
    <x v="33"/>
    <x v="10"/>
    <x v="1273"/>
    <x v="2390"/>
    <x v="40"/>
    <x v="1946"/>
    <x v="1996"/>
    <x v="21999"/>
    <x v="29233"/>
    <x v="8851"/>
    <x v="42953"/>
    <x v="2"/>
    <x v="0"/>
    <x v="3"/>
    <x v="11005"/>
    <x v="9748"/>
    <x v="8458"/>
    <x v="43471"/>
    <x v="273"/>
    <x v="3257"/>
    <x v="6379"/>
    <x v="935"/>
    <x v="0"/>
  </r>
  <r>
    <x v="118"/>
    <x v="33"/>
    <x v="11"/>
    <x v="1274"/>
    <x v="2324"/>
    <x v="40"/>
    <x v="1705"/>
    <x v="1740"/>
    <x v="22074"/>
    <x v="29455"/>
    <x v="9050"/>
    <x v="43581"/>
    <x v="2"/>
    <x v="0"/>
    <x v="3"/>
    <x v="8098"/>
    <x v="12826"/>
    <x v="7621"/>
    <x v="42260"/>
    <x v="286"/>
    <x v="3402"/>
    <x v="6029"/>
    <x v="644"/>
    <x v="0"/>
  </r>
  <r>
    <x v="118"/>
    <x v="34"/>
    <x v="6"/>
    <x v="1278"/>
    <x v="2166"/>
    <x v="46"/>
    <x v="1382"/>
    <x v="1425"/>
    <x v="22095"/>
    <x v="29414"/>
    <x v="8997"/>
    <x v="43468"/>
    <x v="3"/>
    <x v="1"/>
    <x v="3"/>
    <x v="7621"/>
    <x v="5886"/>
    <x v="5859"/>
    <x v="25052"/>
    <x v="320"/>
    <x v="3524"/>
    <x v="5934"/>
    <x v="423"/>
    <x v="0"/>
  </r>
  <r>
    <x v="118"/>
    <x v="34"/>
    <x v="7"/>
    <x v="1267"/>
    <x v="2232"/>
    <x v="41"/>
    <x v="1052"/>
    <x v="1072"/>
    <x v="22067"/>
    <x v="29315"/>
    <x v="9006"/>
    <x v="43241"/>
    <x v="3"/>
    <x v="1"/>
    <x v="3"/>
    <x v="7284"/>
    <x v="3943"/>
    <x v="6172"/>
    <x v="20338"/>
    <x v="255"/>
    <x v="3796"/>
    <x v="5611"/>
    <x v="1025"/>
    <x v="0"/>
  </r>
  <r>
    <x v="118"/>
    <x v="34"/>
    <x v="8"/>
    <x v="1215"/>
    <x v="2525"/>
    <x v="41"/>
    <x v="388"/>
    <x v="381"/>
    <x v="22059"/>
    <x v="29409"/>
    <x v="8925"/>
    <x v="43380"/>
    <x v="3"/>
    <x v="1"/>
    <x v="3"/>
    <x v="7429"/>
    <x v="10265"/>
    <x v="5618"/>
    <x v="32759"/>
    <x v="286"/>
    <x v="3652"/>
    <x v="5768"/>
    <x v="1382"/>
    <x v="0"/>
  </r>
  <r>
    <x v="118"/>
    <x v="34"/>
    <x v="9"/>
    <x v="1134"/>
    <x v="2847"/>
    <x v="41"/>
    <x v="36"/>
    <x v="32"/>
    <x v="22167"/>
    <x v="29383"/>
    <x v="9194"/>
    <x v="43583"/>
    <x v="3"/>
    <x v="1"/>
    <x v="3"/>
    <x v="8433"/>
    <x v="6518"/>
    <x v="8028"/>
    <x v="33506"/>
    <x v="286"/>
    <x v="4088"/>
    <x v="5170"/>
    <x v="1397"/>
    <x v="0"/>
  </r>
  <r>
    <x v="118"/>
    <x v="34"/>
    <x v="10"/>
    <x v="1133"/>
    <x v="2857"/>
    <x v="32"/>
    <x v="8"/>
    <x v="37"/>
    <x v="22018"/>
    <x v="29258"/>
    <x v="9323"/>
    <x v="43254"/>
    <x v="3"/>
    <x v="1"/>
    <x v="3"/>
    <x v="6175"/>
    <x v="3376"/>
    <x v="7049"/>
    <x v="17881"/>
    <x v="240"/>
    <x v="4455"/>
    <x v="4571"/>
    <x v="849"/>
    <x v="0"/>
  </r>
  <r>
    <x v="118"/>
    <x v="34"/>
    <x v="11"/>
    <x v="1197"/>
    <x v="2408"/>
    <x v="33"/>
    <x v="9"/>
    <x v="29"/>
    <x v="21846"/>
    <x v="29279"/>
    <x v="9067"/>
    <x v="43014"/>
    <x v="3"/>
    <x v="1"/>
    <x v="3"/>
    <x v="5942"/>
    <x v="7913"/>
    <x v="4492"/>
    <x v="20474"/>
    <x v="290"/>
    <x v="4507"/>
    <x v="4608"/>
    <x v="152"/>
    <x v="0"/>
  </r>
  <r>
    <x v="118"/>
    <x v="35"/>
    <x v="6"/>
    <x v="1186"/>
    <x v="2343"/>
    <x v="35"/>
    <x v="13"/>
    <x v="32"/>
    <x v="21889"/>
    <x v="29138"/>
    <x v="9050"/>
    <x v="42780"/>
    <x v="3"/>
    <x v="1"/>
    <x v="3"/>
    <x v="7779"/>
    <x v="3418"/>
    <x v="6100"/>
    <x v="20431"/>
    <x v="297"/>
    <x v="4513"/>
    <x v="4574"/>
    <x v="644"/>
    <x v="0"/>
  </r>
  <r>
    <x v="118"/>
    <x v="35"/>
    <x v="7"/>
    <x v="1133"/>
    <x v="2636"/>
    <x v="33"/>
    <x v="20"/>
    <x v="24"/>
    <x v="21819"/>
    <x v="29154"/>
    <x v="9060"/>
    <x v="42754"/>
    <x v="3"/>
    <x v="1"/>
    <x v="3"/>
    <x v="6972"/>
    <x v="7628"/>
    <x v="6172"/>
    <x v="27535"/>
    <x v="273"/>
    <x v="4516"/>
    <x v="4608"/>
    <x v="1379"/>
    <x v="0"/>
  </r>
  <r>
    <x v="118"/>
    <x v="35"/>
    <x v="8"/>
    <x v="1099"/>
    <x v="2727"/>
    <x v="32"/>
    <x v="13"/>
    <x v="36"/>
    <x v="21865"/>
    <x v="29196"/>
    <x v="9373"/>
    <x v="43018"/>
    <x v="3"/>
    <x v="1"/>
    <x v="3"/>
    <x v="7781"/>
    <x v="8389"/>
    <x v="8336"/>
    <x v="35528"/>
    <x v="280"/>
    <x v="4494"/>
    <x v="4553"/>
    <x v="1088"/>
    <x v="0"/>
  </r>
  <r>
    <x v="118"/>
    <x v="35"/>
    <x v="9"/>
    <x v="1093"/>
    <x v="2850"/>
    <x v="33"/>
    <x v="16"/>
    <x v="24"/>
    <x v="21409"/>
    <x v="29127"/>
    <x v="9289"/>
    <x v="42501"/>
    <x v="3"/>
    <x v="1"/>
    <x v="3"/>
    <x v="3987"/>
    <x v="5487"/>
    <x v="5617"/>
    <x v="13527"/>
    <x v="290"/>
    <x v="4509"/>
    <x v="4616"/>
    <x v="1156"/>
    <x v="0"/>
  </r>
  <r>
    <x v="118"/>
    <x v="35"/>
    <x v="10"/>
    <x v="1052"/>
    <x v="3137"/>
    <x v="32"/>
    <x v="11"/>
    <x v="30"/>
    <x v="21113"/>
    <x v="29031"/>
    <x v="9006"/>
    <x v="41976"/>
    <x v="3"/>
    <x v="1"/>
    <x v="3"/>
    <x v="4990"/>
    <x v="4723"/>
    <x v="4312"/>
    <x v="12751"/>
    <x v="280"/>
    <x v="4496"/>
    <x v="4569"/>
    <x v="1366"/>
    <x v="0"/>
  </r>
  <r>
    <x v="118"/>
    <x v="35"/>
    <x v="11"/>
    <x v="1018"/>
    <x v="3320"/>
    <x v="34"/>
    <x v="25"/>
    <x v="17"/>
    <x v="20952"/>
    <x v="28942"/>
    <x v="9006"/>
    <x v="41736"/>
    <x v="3"/>
    <x v="1"/>
    <x v="3"/>
    <x v="6128"/>
    <x v="4879"/>
    <x v="6170"/>
    <x v="19013"/>
    <x v="297"/>
    <x v="4531"/>
    <x v="4623"/>
    <x v="1268"/>
    <x v="0"/>
  </r>
  <r>
    <x v="118"/>
    <x v="37"/>
    <x v="6"/>
    <x v="1020"/>
    <x v="3363"/>
    <x v="34"/>
    <x v="8"/>
    <x v="30"/>
    <x v="20689"/>
    <x v="28887"/>
    <x v="9280"/>
    <x v="41615"/>
    <x v="3"/>
    <x v="1"/>
    <x v="3"/>
    <x v="5434"/>
    <x v="5886"/>
    <x v="8027"/>
    <x v="23356"/>
    <x v="286"/>
    <x v="4475"/>
    <x v="4548"/>
    <x v="949"/>
    <x v="0"/>
  </r>
  <r>
    <x v="118"/>
    <x v="37"/>
    <x v="7"/>
    <x v="1029"/>
    <x v="3373"/>
    <x v="35"/>
    <x v="10"/>
    <x v="33"/>
    <x v="21212"/>
    <x v="29047"/>
    <x v="9831"/>
    <x v="42474"/>
    <x v="3"/>
    <x v="1"/>
    <x v="3"/>
    <x v="11320"/>
    <x v="11027"/>
    <x v="9635"/>
    <x v="46720"/>
    <x v="290"/>
    <x v="4508"/>
    <x v="4574"/>
    <x v="852"/>
    <x v="0"/>
  </r>
  <r>
    <x v="118"/>
    <x v="37"/>
    <x v="8"/>
    <x v="1004"/>
    <x v="3570"/>
    <x v="34"/>
    <x v="21"/>
    <x v="32"/>
    <x v="21321"/>
    <x v="29098"/>
    <x v="9761"/>
    <x v="42619"/>
    <x v="3"/>
    <x v="1"/>
    <x v="3"/>
    <x v="8483"/>
    <x v="8389"/>
    <x v="5730"/>
    <x v="32303"/>
    <x v="280"/>
    <x v="4528"/>
    <x v="4589"/>
    <x v="1293"/>
    <x v="0"/>
  </r>
  <r>
    <x v="118"/>
    <x v="37"/>
    <x v="9"/>
    <x v="970"/>
    <x v="3694"/>
    <x v="34"/>
    <x v="16"/>
    <x v="23"/>
    <x v="21219"/>
    <x v="29130"/>
    <x v="9736"/>
    <x v="42582"/>
    <x v="3"/>
    <x v="1"/>
    <x v="3"/>
    <x v="6507"/>
    <x v="8339"/>
    <x v="6042"/>
    <x v="27044"/>
    <x v="286"/>
    <x v="4497"/>
    <x v="4612"/>
    <x v="1156"/>
    <x v="0"/>
  </r>
  <r>
    <x v="118"/>
    <x v="37"/>
    <x v="10"/>
    <x v="965"/>
    <x v="3717"/>
    <x v="32"/>
    <x v="10"/>
    <x v="21"/>
    <x v="20941"/>
    <x v="29008"/>
    <x v="9761"/>
    <x v="42171"/>
    <x v="3"/>
    <x v="1"/>
    <x v="3"/>
    <x v="5169"/>
    <x v="4173"/>
    <x v="6307"/>
    <x v="15550"/>
    <x v="273"/>
    <x v="4494"/>
    <x v="4590"/>
    <x v="892"/>
    <x v="0"/>
  </r>
  <r>
    <x v="118"/>
    <x v="37"/>
    <x v="11"/>
    <x v="946"/>
    <x v="3781"/>
    <x v="36"/>
    <x v="12"/>
    <x v="24"/>
    <x v="20324"/>
    <x v="28740"/>
    <x v="9869"/>
    <x v="41441"/>
    <x v="3"/>
    <x v="1"/>
    <x v="3"/>
    <x v="3037"/>
    <x v="1489"/>
    <x v="6923"/>
    <x v="8266"/>
    <x v="310"/>
    <x v="4509"/>
    <x v="4574"/>
    <x v="1014"/>
    <x v="0"/>
  </r>
  <r>
    <x v="118"/>
    <x v="38"/>
    <x v="6"/>
    <x v="902"/>
    <x v="3987"/>
    <x v="35"/>
    <x v="9"/>
    <x v="28"/>
    <x v="19878"/>
    <x v="28512"/>
    <x v="9592"/>
    <x v="40775"/>
    <x v="3"/>
    <x v="1"/>
    <x v="3"/>
    <x v="4077"/>
    <x v="2478"/>
    <x v="4261"/>
    <x v="8598"/>
    <x v="280"/>
    <x v="4498"/>
    <x v="4574"/>
    <x v="1304"/>
    <x v="0"/>
  </r>
  <r>
    <x v="118"/>
    <x v="38"/>
    <x v="7"/>
    <x v="897"/>
    <x v="4005"/>
    <x v="34"/>
    <x v="20"/>
    <x v="29"/>
    <x v="19738"/>
    <x v="28447"/>
    <x v="9308"/>
    <x v="40539"/>
    <x v="3"/>
    <x v="1"/>
    <x v="3"/>
    <x v="6414"/>
    <x v="5618"/>
    <x v="4259"/>
    <x v="17043"/>
    <x v="280"/>
    <x v="4528"/>
    <x v="4580"/>
    <x v="878"/>
    <x v="0"/>
  </r>
  <r>
    <x v="118"/>
    <x v="38"/>
    <x v="8"/>
    <x v="899"/>
    <x v="3984"/>
    <x v="36"/>
    <x v="27"/>
    <x v="27"/>
    <x v="19310"/>
    <x v="28332"/>
    <x v="8932"/>
    <x v="40025"/>
    <x v="3"/>
    <x v="1"/>
    <x v="3"/>
    <x v="4387"/>
    <x v="3903"/>
    <x v="3715"/>
    <x v="9972"/>
    <x v="297"/>
    <x v="4518"/>
    <x v="4590"/>
    <x v="772"/>
    <x v="0"/>
  </r>
  <r>
    <x v="118"/>
    <x v="38"/>
    <x v="9"/>
    <x v="905"/>
    <x v="3924"/>
    <x v="32"/>
    <x v="7"/>
    <x v="33"/>
    <x v="18810"/>
    <x v="28237"/>
    <x v="8866"/>
    <x v="39626"/>
    <x v="3"/>
    <x v="1"/>
    <x v="3"/>
    <x v="3862"/>
    <x v="4492"/>
    <x v="5729"/>
    <x v="12162"/>
    <x v="260"/>
    <x v="4469"/>
    <x v="4564"/>
    <x v="663"/>
    <x v="0"/>
  </r>
  <r>
    <x v="118"/>
    <x v="38"/>
    <x v="10"/>
    <x v="882"/>
    <x v="4033"/>
    <x v="30"/>
    <x v="17"/>
    <x v="16"/>
    <x v="18321"/>
    <x v="28104"/>
    <x v="8834"/>
    <x v="39218"/>
    <x v="3"/>
    <x v="1"/>
    <x v="3"/>
    <x v="4213"/>
    <x v="3796"/>
    <x v="5977"/>
    <x v="12244"/>
    <x v="273"/>
    <x v="4528"/>
    <x v="4635"/>
    <x v="1130"/>
    <x v="0"/>
  </r>
  <r>
    <x v="118"/>
    <x v="38"/>
    <x v="11"/>
    <x v="867"/>
    <x v="4053"/>
    <x v="31"/>
    <x v="9"/>
    <x v="30"/>
    <x v="18181"/>
    <x v="27793"/>
    <x v="8436"/>
    <x v="38734"/>
    <x v="3"/>
    <x v="1"/>
    <x v="3"/>
    <x v="6455"/>
    <x v="1488"/>
    <x v="3524"/>
    <x v="9535"/>
    <x v="288"/>
    <x v="4491"/>
    <x v="4546"/>
    <x v="884"/>
    <x v="0"/>
  </r>
  <r>
    <x v="118"/>
    <x v="39"/>
    <x v="6"/>
    <x v="868"/>
    <x v="3994"/>
    <x v="35"/>
    <x v="31"/>
    <x v="28"/>
    <x v="17712"/>
    <x v="27602"/>
    <x v="7880"/>
    <x v="38212"/>
    <x v="3"/>
    <x v="1"/>
    <x v="3"/>
    <x v="4301"/>
    <x v="3099"/>
    <x v="2629"/>
    <x v="7712"/>
    <x v="310"/>
    <x v="4547"/>
    <x v="4591"/>
    <x v="661"/>
    <x v="0"/>
  </r>
  <r>
    <x v="118"/>
    <x v="39"/>
    <x v="7"/>
    <x v="844"/>
    <x v="4123"/>
    <x v="33"/>
    <x v="30"/>
    <x v="23"/>
    <x v="16981"/>
    <x v="27319"/>
    <x v="7556"/>
    <x v="37570"/>
    <x v="3"/>
    <x v="1"/>
    <x v="3"/>
    <x v="3202"/>
    <x v="1641"/>
    <x v="3910"/>
    <x v="6194"/>
    <x v="273"/>
    <x v="4504"/>
    <x v="4598"/>
    <x v="1169"/>
    <x v="0"/>
  </r>
  <r>
    <x v="118"/>
    <x v="39"/>
    <x v="8"/>
    <x v="842"/>
    <x v="4130"/>
    <x v="30"/>
    <x v="25"/>
    <x v="23"/>
    <x v="16054"/>
    <x v="26969"/>
    <x v="7400"/>
    <x v="36849"/>
    <x v="3"/>
    <x v="1"/>
    <x v="3"/>
    <x v="2306"/>
    <x v="1778"/>
    <x v="5136"/>
    <x v="6167"/>
    <x v="266"/>
    <x v="4496"/>
    <x v="4585"/>
    <x v="841"/>
    <x v="0"/>
  </r>
  <r>
    <x v="118"/>
    <x v="39"/>
    <x v="9"/>
    <x v="831"/>
    <x v="4133"/>
    <x v="33"/>
    <x v="16"/>
    <x v="30"/>
    <x v="15192"/>
    <x v="26309"/>
    <x v="6819"/>
    <x v="35480"/>
    <x v="3"/>
    <x v="1"/>
    <x v="3"/>
    <x v="2552"/>
    <x v="546"/>
    <x v="2363"/>
    <x v="2519"/>
    <x v="304"/>
    <x v="4491"/>
    <x v="4563"/>
    <x v="832"/>
    <x v="0"/>
  </r>
  <r>
    <x v="118"/>
    <x v="39"/>
    <x v="10"/>
    <x v="817"/>
    <x v="4190"/>
    <x v="35"/>
    <x v="17"/>
    <x v="33"/>
    <x v="14040"/>
    <x v="25685"/>
    <x v="6432"/>
    <x v="33698"/>
    <x v="3"/>
    <x v="1"/>
    <x v="3"/>
    <x v="1345"/>
    <x v="1148"/>
    <x v="3369"/>
    <x v="2840"/>
    <x v="297"/>
    <x v="4506"/>
    <x v="4574"/>
    <x v="992"/>
    <x v="0"/>
  </r>
  <r>
    <x v="118"/>
    <x v="39"/>
    <x v="11"/>
    <x v="792"/>
    <x v="4205"/>
    <x v="29"/>
    <x v="17"/>
    <x v="41"/>
    <x v="13160"/>
    <x v="25015"/>
    <x v="5992"/>
    <x v="31604"/>
    <x v="3"/>
    <x v="1"/>
    <x v="3"/>
    <x v="2512"/>
    <x v="1446"/>
    <x v="2962"/>
    <x v="4340"/>
    <x v="250"/>
    <x v="4505"/>
    <x v="4564"/>
    <x v="1139"/>
    <x v="0"/>
  </r>
  <r>
    <x v="118"/>
    <x v="40"/>
    <x v="6"/>
    <x v="770"/>
    <x v="4213"/>
    <x v="35"/>
    <x v="24"/>
    <x v="30"/>
    <x v="11896"/>
    <x v="23859"/>
    <x v="5662"/>
    <x v="28561"/>
    <x v="3"/>
    <x v="1"/>
    <x v="3"/>
    <x v="1095"/>
    <x v="525"/>
    <x v="3519"/>
    <x v="1899"/>
    <x v="320"/>
    <x v="4516"/>
    <x v="4614"/>
    <x v="1055"/>
    <x v="0"/>
  </r>
  <r>
    <x v="118"/>
    <x v="40"/>
    <x v="7"/>
    <x v="746"/>
    <x v="4221"/>
    <x v="30"/>
    <x v="17"/>
    <x v="31"/>
    <x v="10829"/>
    <x v="22534"/>
    <x v="5439"/>
    <x v="25597"/>
    <x v="3"/>
    <x v="1"/>
    <x v="3"/>
    <x v="1462"/>
    <x v="483"/>
    <x v="4431"/>
    <x v="2619"/>
    <x v="255"/>
    <x v="4494"/>
    <x v="4582"/>
    <x v="1052"/>
    <x v="0"/>
  </r>
  <r>
    <x v="118"/>
    <x v="40"/>
    <x v="8"/>
    <x v="708"/>
    <x v="4240"/>
    <x v="29"/>
    <x v="17"/>
    <x v="35"/>
    <x v="9778"/>
    <x v="21082"/>
    <x v="4856"/>
    <x v="22355"/>
    <x v="3"/>
    <x v="1"/>
    <x v="3"/>
    <x v="1463"/>
    <x v="322"/>
    <x v="1840"/>
    <x v="1007"/>
    <x v="278"/>
    <x v="4505"/>
    <x v="4573"/>
    <x v="1279"/>
    <x v="0"/>
  </r>
  <r>
    <x v="118"/>
    <x v="40"/>
    <x v="9"/>
    <x v="651"/>
    <x v="4273"/>
    <x v="30"/>
    <x v="21"/>
    <x v="35"/>
    <x v="8755"/>
    <x v="20092"/>
    <x v="4463"/>
    <x v="20071"/>
    <x v="3"/>
    <x v="1"/>
    <x v="3"/>
    <x v="1487"/>
    <x v="1031"/>
    <x v="2879"/>
    <x v="2552"/>
    <x v="292"/>
    <x v="4512"/>
    <x v="4585"/>
    <x v="1395"/>
    <x v="0"/>
  </r>
  <r>
    <x v="118"/>
    <x v="40"/>
    <x v="10"/>
    <x v="650"/>
    <x v="4277"/>
    <x v="31"/>
    <x v="22"/>
    <x v="43"/>
    <x v="8130"/>
    <x v="19302"/>
    <x v="4146"/>
    <x v="18828"/>
    <x v="3"/>
    <x v="1"/>
    <x v="3"/>
    <x v="3228"/>
    <x v="2024"/>
    <x v="3363"/>
    <x v="6208"/>
    <x v="288"/>
    <x v="4507"/>
    <x v="4562"/>
    <x v="939"/>
    <x v="0"/>
  </r>
  <r>
    <x v="118"/>
    <x v="40"/>
    <x v="11"/>
    <x v="667"/>
    <x v="4276"/>
    <x v="33"/>
    <x v="17"/>
    <x v="36"/>
    <x v="7497"/>
    <x v="18113"/>
    <x v="4051"/>
    <x v="17721"/>
    <x v="3"/>
    <x v="1"/>
    <x v="3"/>
    <x v="3120"/>
    <x v="1029"/>
    <x v="5321"/>
    <x v="6290"/>
    <x v="297"/>
    <x v="4496"/>
    <x v="4605"/>
    <x v="801"/>
    <x v="0"/>
  </r>
  <r>
    <x v="119"/>
    <x v="24"/>
    <x v="6"/>
    <x v="667"/>
    <x v="4266"/>
    <x v="32"/>
    <x v="24"/>
    <x v="45"/>
    <x v="6648"/>
    <x v="16922"/>
    <x v="3745"/>
    <x v="16430"/>
    <x v="0"/>
    <x v="3"/>
    <x v="3"/>
    <x v="1972"/>
    <x v="1190"/>
    <x v="3669"/>
    <x v="3888"/>
    <x v="280"/>
    <x v="4516"/>
    <x v="4561"/>
    <x v="556"/>
    <x v="2"/>
  </r>
  <r>
    <x v="119"/>
    <x v="24"/>
    <x v="7"/>
    <x v="636"/>
    <x v="4278"/>
    <x v="31"/>
    <x v="27"/>
    <x v="32"/>
    <x v="5990"/>
    <x v="15535"/>
    <x v="3348"/>
    <x v="15202"/>
    <x v="0"/>
    <x v="3"/>
    <x v="3"/>
    <x v="2959"/>
    <x v="758"/>
    <x v="2961"/>
    <x v="3784"/>
    <x v="280"/>
    <x v="4510"/>
    <x v="4616"/>
    <x v="1149"/>
    <x v="2"/>
  </r>
  <r>
    <x v="119"/>
    <x v="24"/>
    <x v="8"/>
    <x v="602"/>
    <x v="4290"/>
    <x v="29"/>
    <x v="25"/>
    <x v="39"/>
    <x v="5322"/>
    <x v="14576"/>
    <x v="3077"/>
    <x v="14199"/>
    <x v="0"/>
    <x v="3"/>
    <x v="3"/>
    <x v="2998"/>
    <x v="2027"/>
    <x v="3915"/>
    <x v="6396"/>
    <x v="273"/>
    <x v="4501"/>
    <x v="4569"/>
    <x v="1148"/>
    <x v="2"/>
  </r>
  <r>
    <x v="119"/>
    <x v="24"/>
    <x v="9"/>
    <x v="586"/>
    <x v="4298"/>
    <x v="30"/>
    <x v="20"/>
    <x v="49"/>
    <x v="4900"/>
    <x v="13588"/>
    <x v="3014"/>
    <x v="13353"/>
    <x v="0"/>
    <x v="3"/>
    <x v="3"/>
    <x v="4548"/>
    <x v="1750"/>
    <x v="5682"/>
    <x v="9692"/>
    <x v="292"/>
    <x v="4497"/>
    <x v="4560"/>
    <x v="1055"/>
    <x v="2"/>
  </r>
  <r>
    <x v="119"/>
    <x v="24"/>
    <x v="10"/>
    <x v="587"/>
    <x v="4303"/>
    <x v="30"/>
    <x v="22"/>
    <x v="35"/>
    <x v="4423"/>
    <x v="12821"/>
    <x v="2936"/>
    <x v="12505"/>
    <x v="0"/>
    <x v="3"/>
    <x v="3"/>
    <x v="4117"/>
    <x v="2786"/>
    <x v="5550"/>
    <x v="10347"/>
    <x v="286"/>
    <x v="4508"/>
    <x v="4620"/>
    <x v="971"/>
    <x v="2"/>
  </r>
  <r>
    <x v="119"/>
    <x v="24"/>
    <x v="11"/>
    <x v="596"/>
    <x v="4302"/>
    <x v="33"/>
    <x v="18"/>
    <x v="37"/>
    <x v="4017"/>
    <x v="11876"/>
    <x v="2547"/>
    <x v="11191"/>
    <x v="0"/>
    <x v="3"/>
    <x v="3"/>
    <x v="4761"/>
    <x v="1864"/>
    <x v="3231"/>
    <x v="7715"/>
    <x v="304"/>
    <x v="4498"/>
    <x v="4579"/>
    <x v="798"/>
    <x v="2"/>
  </r>
  <r>
    <x v="119"/>
    <x v="25"/>
    <x v="6"/>
    <x v="588"/>
    <x v="4301"/>
    <x v="32"/>
    <x v="16"/>
    <x v="42"/>
    <x v="3266"/>
    <x v="11304"/>
    <x v="2236"/>
    <x v="9611"/>
    <x v="0"/>
    <x v="3"/>
    <x v="3"/>
    <x v="2588"/>
    <x v="3598"/>
    <x v="3626"/>
    <x v="7001"/>
    <x v="280"/>
    <x v="4501"/>
    <x v="4571"/>
    <x v="801"/>
    <x v="2"/>
  </r>
  <r>
    <x v="119"/>
    <x v="25"/>
    <x v="7"/>
    <x v="580"/>
    <x v="4304"/>
    <x v="34"/>
    <x v="16"/>
    <x v="31"/>
    <x v="3078"/>
    <x v="11071"/>
    <x v="2017"/>
    <x v="9001"/>
    <x v="0"/>
    <x v="3"/>
    <x v="3"/>
    <x v="6230"/>
    <x v="5620"/>
    <x v="4199"/>
    <x v="16481"/>
    <x v="297"/>
    <x v="4505"/>
    <x v="4615"/>
    <x v="910"/>
    <x v="2"/>
  </r>
  <r>
    <x v="119"/>
    <x v="25"/>
    <x v="8"/>
    <x v="582"/>
    <x v="4305"/>
    <x v="33"/>
    <x v="22"/>
    <x v="42"/>
    <x v="2726"/>
    <x v="10450"/>
    <x v="2164"/>
    <x v="8389"/>
    <x v="0"/>
    <x v="3"/>
    <x v="3"/>
    <x v="5032"/>
    <x v="3417"/>
    <x v="7559"/>
    <x v="15988"/>
    <x v="282"/>
    <x v="4515"/>
    <x v="4554"/>
    <x v="849"/>
    <x v="2"/>
  </r>
  <r>
    <x v="119"/>
    <x v="25"/>
    <x v="9"/>
    <x v="570"/>
    <x v="4303"/>
    <x v="32"/>
    <x v="14"/>
    <x v="33"/>
    <x v="2483"/>
    <x v="9826"/>
    <x v="1937"/>
    <x v="7434"/>
    <x v="0"/>
    <x v="3"/>
    <x v="3"/>
    <x v="5739"/>
    <x v="3340"/>
    <x v="4092"/>
    <x v="11962"/>
    <x v="280"/>
    <x v="4492"/>
    <x v="4608"/>
    <x v="776"/>
    <x v="2"/>
  </r>
  <r>
    <x v="119"/>
    <x v="25"/>
    <x v="10"/>
    <x v="556"/>
    <x v="4306"/>
    <x v="31"/>
    <x v="20"/>
    <x v="32"/>
    <x v="2194"/>
    <x v="9578"/>
    <x v="1695"/>
    <x v="6582"/>
    <x v="0"/>
    <x v="3"/>
    <x v="3"/>
    <x v="5434"/>
    <x v="5663"/>
    <x v="3715"/>
    <x v="13901"/>
    <x v="280"/>
    <x v="4514"/>
    <x v="4589"/>
    <x v="910"/>
    <x v="2"/>
  </r>
  <r>
    <x v="119"/>
    <x v="25"/>
    <x v="11"/>
    <x v="511"/>
    <x v="4311"/>
    <x v="32"/>
    <x v="17"/>
    <x v="30"/>
    <x v="1871"/>
    <x v="9056"/>
    <x v="1585"/>
    <x v="5559"/>
    <x v="0"/>
    <x v="3"/>
    <x v="3"/>
    <x v="5210"/>
    <x v="4099"/>
    <x v="4941"/>
    <x v="13259"/>
    <x v="290"/>
    <x v="4500"/>
    <x v="4590"/>
    <x v="971"/>
    <x v="2"/>
  </r>
  <r>
    <x v="119"/>
    <x v="36"/>
    <x v="6"/>
    <x v="468"/>
    <x v="4316"/>
    <x v="28"/>
    <x v="24"/>
    <x v="33"/>
    <x v="1767"/>
    <x v="8249"/>
    <x v="1560"/>
    <x v="4717"/>
    <x v="0"/>
    <x v="3"/>
    <x v="3"/>
    <x v="6659"/>
    <x v="2597"/>
    <x v="5859"/>
    <x v="15062"/>
    <x v="260"/>
    <x v="4516"/>
    <x v="4574"/>
    <x v="971"/>
    <x v="2"/>
  </r>
  <r>
    <x v="119"/>
    <x v="36"/>
    <x v="7"/>
    <x v="459"/>
    <x v="4320"/>
    <x v="31"/>
    <x v="22"/>
    <x v="25"/>
    <x v="1469"/>
    <x v="7983"/>
    <x v="1606"/>
    <x v="4174"/>
    <x v="0"/>
    <x v="3"/>
    <x v="3"/>
    <x v="5125"/>
    <x v="5455"/>
    <x v="6740"/>
    <x v="18498"/>
    <x v="304"/>
    <x v="4503"/>
    <x v="4608"/>
    <x v="939"/>
    <x v="2"/>
  </r>
  <r>
    <x v="119"/>
    <x v="36"/>
    <x v="8"/>
    <x v="444"/>
    <x v="4320"/>
    <x v="30"/>
    <x v="24"/>
    <x v="32"/>
    <x v="1043"/>
    <x v="7666"/>
    <x v="1450"/>
    <x v="3181"/>
    <x v="0"/>
    <x v="3"/>
    <x v="3"/>
    <x v="3784"/>
    <x v="5178"/>
    <x v="4204"/>
    <x v="10947"/>
    <x v="282"/>
    <x v="4507"/>
    <x v="4564"/>
    <x v="823"/>
    <x v="2"/>
  </r>
  <r>
    <x v="119"/>
    <x v="36"/>
    <x v="9"/>
    <x v="369"/>
    <x v="4326"/>
    <x v="29"/>
    <x v="12"/>
    <x v="45"/>
    <x v="602"/>
    <x v="7172"/>
    <x v="1327"/>
    <x v="2125"/>
    <x v="0"/>
    <x v="3"/>
    <x v="3"/>
    <x v="2448"/>
    <x v="4174"/>
    <x v="4661"/>
    <x v="8221"/>
    <x v="278"/>
    <x v="4484"/>
    <x v="4553"/>
    <x v="1004"/>
    <x v="2"/>
  </r>
  <r>
    <x v="119"/>
    <x v="36"/>
    <x v="10"/>
    <x v="338"/>
    <x v="4330"/>
    <x v="32"/>
    <x v="30"/>
    <x v="33"/>
    <x v="638"/>
    <x v="7130"/>
    <x v="1286"/>
    <x v="2118"/>
    <x v="0"/>
    <x v="3"/>
    <x v="3"/>
    <x v="8098"/>
    <x v="6970"/>
    <x v="5493"/>
    <x v="27820"/>
    <x v="304"/>
    <x v="4537"/>
    <x v="4614"/>
    <x v="939"/>
    <x v="2"/>
  </r>
  <r>
    <x v="119"/>
    <x v="36"/>
    <x v="11"/>
    <x v="334"/>
    <x v="4334"/>
    <x v="30"/>
    <x v="22"/>
    <x v="49"/>
    <x v="830"/>
    <x v="6747"/>
    <x v="1338"/>
    <x v="2269"/>
    <x v="0"/>
    <x v="3"/>
    <x v="3"/>
    <x v="9943"/>
    <x v="4837"/>
    <x v="7045"/>
    <x v="32895"/>
    <x v="273"/>
    <x v="4492"/>
    <x v="4547"/>
    <x v="943"/>
    <x v="2"/>
  </r>
  <r>
    <x v="119"/>
    <x v="41"/>
    <x v="6"/>
    <x v="336"/>
    <x v="4335"/>
    <x v="31"/>
    <x v="18"/>
    <x v="41"/>
    <x v="756"/>
    <x v="6549"/>
    <x v="1289"/>
    <x v="2031"/>
    <x v="0"/>
    <x v="3"/>
    <x v="3"/>
    <x v="6505"/>
    <x v="5838"/>
    <x v="5383"/>
    <x v="20141"/>
    <x v="288"/>
    <x v="4498"/>
    <x v="4605"/>
    <x v="849"/>
    <x v="2"/>
  </r>
  <r>
    <x v="119"/>
    <x v="41"/>
    <x v="7"/>
    <x v="328"/>
    <x v="4332"/>
    <x v="33"/>
    <x v="13"/>
    <x v="43"/>
    <x v="734"/>
    <x v="6411"/>
    <x v="1174"/>
    <x v="1823"/>
    <x v="0"/>
    <x v="3"/>
    <x v="3"/>
    <x v="7238"/>
    <x v="6388"/>
    <x v="4489"/>
    <x v="21228"/>
    <x v="297"/>
    <x v="4496"/>
    <x v="4579"/>
    <x v="750"/>
    <x v="2"/>
  </r>
  <r>
    <x v="119"/>
    <x v="41"/>
    <x v="8"/>
    <x v="309"/>
    <x v="4333"/>
    <x v="34"/>
    <x v="25"/>
    <x v="32"/>
    <x v="780"/>
    <x v="6180"/>
    <x v="1146"/>
    <x v="1745"/>
    <x v="0"/>
    <x v="3"/>
    <x v="3"/>
    <x v="8095"/>
    <x v="5618"/>
    <x v="5729"/>
    <x v="25599"/>
    <x v="288"/>
    <x v="4528"/>
    <x v="4614"/>
    <x v="853"/>
    <x v="2"/>
  </r>
  <r>
    <x v="119"/>
    <x v="41"/>
    <x v="9"/>
    <x v="278"/>
    <x v="4337"/>
    <x v="29"/>
    <x v="21"/>
    <x v="32"/>
    <x v="727"/>
    <x v="6067"/>
    <x v="1174"/>
    <x v="1677"/>
    <x v="0"/>
    <x v="3"/>
    <x v="3"/>
    <x v="6765"/>
    <x v="6474"/>
    <x v="6619"/>
    <x v="25401"/>
    <x v="255"/>
    <x v="4498"/>
    <x v="4585"/>
    <x v="939"/>
    <x v="2"/>
  </r>
  <r>
    <x v="119"/>
    <x v="41"/>
    <x v="10"/>
    <x v="242"/>
    <x v="4338"/>
    <x v="29"/>
    <x v="22"/>
    <x v="23"/>
    <x v="582"/>
    <x v="6133"/>
    <x v="1239"/>
    <x v="1601"/>
    <x v="0"/>
    <x v="3"/>
    <x v="3"/>
    <x v="5300"/>
    <x v="7723"/>
    <x v="7109"/>
    <x v="24633"/>
    <x v="286"/>
    <x v="4507"/>
    <x v="4612"/>
    <x v="853"/>
    <x v="2"/>
  </r>
  <r>
    <x v="119"/>
    <x v="41"/>
    <x v="11"/>
    <x v="207"/>
    <x v="4343"/>
    <x v="30"/>
    <x v="18"/>
    <x v="33"/>
    <x v="737"/>
    <x v="6126"/>
    <x v="1125"/>
    <x v="1663"/>
    <x v="0"/>
    <x v="3"/>
    <x v="3"/>
    <x v="9721"/>
    <x v="7250"/>
    <x v="4427"/>
    <x v="30983"/>
    <x v="292"/>
    <x v="4498"/>
    <x v="4554"/>
    <x v="971"/>
    <x v="2"/>
  </r>
  <r>
    <x v="119"/>
    <x v="42"/>
    <x v="6"/>
    <x v="178"/>
    <x v="4349"/>
    <x v="31"/>
    <x v="25"/>
    <x v="28"/>
    <x v="811"/>
    <x v="6448"/>
    <x v="1103"/>
    <x v="1852"/>
    <x v="0"/>
    <x v="3"/>
    <x v="3"/>
    <x v="8484"/>
    <x v="9389"/>
    <x v="5859"/>
    <x v="34302"/>
    <x v="288"/>
    <x v="4515"/>
    <x v="4600"/>
    <x v="1001"/>
    <x v="2"/>
  </r>
  <r>
    <x v="119"/>
    <x v="42"/>
    <x v="7"/>
    <x v="193"/>
    <x v="4351"/>
    <x v="32"/>
    <x v="21"/>
    <x v="33"/>
    <x v="737"/>
    <x v="5905"/>
    <x v="1099"/>
    <x v="1571"/>
    <x v="0"/>
    <x v="3"/>
    <x v="3"/>
    <x v="6454"/>
    <x v="3680"/>
    <x v="6165"/>
    <x v="17326"/>
    <x v="290"/>
    <x v="4498"/>
    <x v="4569"/>
    <x v="884"/>
    <x v="2"/>
  </r>
  <r>
    <x v="119"/>
    <x v="42"/>
    <x v="8"/>
    <x v="217"/>
    <x v="4352"/>
    <x v="34"/>
    <x v="13"/>
    <x v="33"/>
    <x v="746"/>
    <x v="6118"/>
    <x v="1192"/>
    <x v="1737"/>
    <x v="0"/>
    <x v="3"/>
    <x v="3"/>
    <x v="7581"/>
    <x v="8734"/>
    <x v="7675"/>
    <x v="34500"/>
    <x v="297"/>
    <x v="4492"/>
    <x v="4585"/>
    <x v="849"/>
    <x v="2"/>
  </r>
  <r>
    <x v="119"/>
    <x v="42"/>
    <x v="9"/>
    <x v="197"/>
    <x v="4349"/>
    <x v="29"/>
    <x v="22"/>
    <x v="58"/>
    <x v="899"/>
    <x v="6161"/>
    <x v="1146"/>
    <x v="1870"/>
    <x v="0"/>
    <x v="3"/>
    <x v="3"/>
    <x v="9236"/>
    <x v="7503"/>
    <x v="5492"/>
    <x v="32317"/>
    <x v="255"/>
    <x v="4521"/>
    <x v="4528"/>
    <x v="750"/>
    <x v="2"/>
  </r>
  <r>
    <x v="119"/>
    <x v="42"/>
    <x v="10"/>
    <x v="155"/>
    <x v="4349"/>
    <x v="31"/>
    <x v="14"/>
    <x v="32"/>
    <x v="799"/>
    <x v="6324"/>
    <x v="1107"/>
    <x v="1782"/>
    <x v="0"/>
    <x v="3"/>
    <x v="3"/>
    <x v="6414"/>
    <x v="8341"/>
    <x v="5553"/>
    <x v="25553"/>
    <x v="297"/>
    <x v="4492"/>
    <x v="4650"/>
    <x v="823"/>
    <x v="2"/>
  </r>
  <r>
    <x v="119"/>
    <x v="42"/>
    <x v="11"/>
    <x v="148"/>
    <x v="4353"/>
    <x v="34"/>
    <x v="25"/>
    <x v="35"/>
    <x v="867"/>
    <x v="6397"/>
    <x v="1167"/>
    <x v="1961"/>
    <x v="0"/>
    <x v="3"/>
    <x v="3"/>
    <x v="8139"/>
    <x v="7822"/>
    <x v="7174"/>
    <x v="33366"/>
    <x v="304"/>
    <x v="4522"/>
    <x v="4578"/>
    <x v="943"/>
    <x v="2"/>
  </r>
  <r>
    <x v="119"/>
    <x v="43"/>
    <x v="6"/>
    <x v="136"/>
    <x v="4354"/>
    <x v="31"/>
    <x v="9"/>
    <x v="35"/>
    <x v="1011"/>
    <x v="6769"/>
    <x v="1263"/>
    <x v="2397"/>
    <x v="0"/>
    <x v="3"/>
    <x v="3"/>
    <x v="9131"/>
    <x v="9670"/>
    <x v="7616"/>
    <x v="38948"/>
    <x v="266"/>
    <x v="4477"/>
    <x v="4585"/>
    <x v="849"/>
    <x v="2"/>
  </r>
  <r>
    <x v="119"/>
    <x v="43"/>
    <x v="7"/>
    <x v="124"/>
    <x v="4356"/>
    <x v="33"/>
    <x v="22"/>
    <x v="30"/>
    <x v="1038"/>
    <x v="7018"/>
    <x v="1380"/>
    <x v="2726"/>
    <x v="0"/>
    <x v="3"/>
    <x v="3"/>
    <x v="7726"/>
    <x v="8865"/>
    <x v="7979"/>
    <x v="35525"/>
    <x v="297"/>
    <x v="4531"/>
    <x v="4598"/>
    <x v="884"/>
    <x v="2"/>
  </r>
  <r>
    <x v="119"/>
    <x v="43"/>
    <x v="8"/>
    <x v="108"/>
    <x v="4359"/>
    <x v="29"/>
    <x v="14"/>
    <x v="37"/>
    <x v="961"/>
    <x v="7311"/>
    <x v="1299"/>
    <x v="2638"/>
    <x v="0"/>
    <x v="3"/>
    <x v="3"/>
    <x v="6613"/>
    <x v="9054"/>
    <x v="5006"/>
    <x v="26449"/>
    <x v="260"/>
    <x v="4492"/>
    <x v="4564"/>
    <x v="910"/>
    <x v="2"/>
  </r>
  <r>
    <x v="119"/>
    <x v="43"/>
    <x v="9"/>
    <x v="110"/>
    <x v="4358"/>
    <x v="28"/>
    <x v="21"/>
    <x v="45"/>
    <x v="1228"/>
    <x v="7674"/>
    <x v="1450"/>
    <x v="3392"/>
    <x v="0"/>
    <x v="3"/>
    <x v="3"/>
    <x v="9987"/>
    <x v="9508"/>
    <x v="8207"/>
    <x v="41103"/>
    <x v="280"/>
    <x v="4515"/>
    <x v="4564"/>
    <x v="801"/>
    <x v="2"/>
  </r>
  <r>
    <x v="119"/>
    <x v="43"/>
    <x v="10"/>
    <x v="87"/>
    <x v="4361"/>
    <x v="30"/>
    <x v="18"/>
    <x v="40"/>
    <x v="2080"/>
    <x v="9155"/>
    <x v="1545"/>
    <x v="5854"/>
    <x v="0"/>
    <x v="3"/>
    <x v="3"/>
    <x v="13011"/>
    <x v="13543"/>
    <x v="7444"/>
    <x v="49811"/>
    <x v="298"/>
    <x v="4501"/>
    <x v="4598"/>
    <x v="910"/>
    <x v="2"/>
  </r>
  <r>
    <x v="119"/>
    <x v="43"/>
    <x v="11"/>
    <x v="89"/>
    <x v="4366"/>
    <x v="28"/>
    <x v="18"/>
    <x v="30"/>
    <x v="2209"/>
    <x v="9638"/>
    <x v="1700"/>
    <x v="6660"/>
    <x v="0"/>
    <x v="3"/>
    <x v="3"/>
    <x v="8390"/>
    <x v="10074"/>
    <x v="8028"/>
    <x v="38715"/>
    <x v="272"/>
    <x v="4505"/>
    <x v="4609"/>
    <x v="971"/>
    <x v="2"/>
  </r>
  <r>
    <x v="119"/>
    <x v="44"/>
    <x v="6"/>
    <x v="117"/>
    <x v="4366"/>
    <x v="32"/>
    <x v="18"/>
    <x v="35"/>
    <x v="2058"/>
    <x v="9756"/>
    <x v="1554"/>
    <x v="6289"/>
    <x v="1"/>
    <x v="2"/>
    <x v="3"/>
    <x v="6416"/>
    <x v="8000"/>
    <x v="4492"/>
    <x v="22201"/>
    <x v="310"/>
    <x v="4505"/>
    <x v="4571"/>
    <x v="823"/>
    <x v="2"/>
  </r>
  <r>
    <x v="119"/>
    <x v="44"/>
    <x v="7"/>
    <x v="143"/>
    <x v="4362"/>
    <x v="30"/>
    <x v="27"/>
    <x v="41"/>
    <x v="1983"/>
    <x v="9564"/>
    <x v="1247"/>
    <x v="5426"/>
    <x v="1"/>
    <x v="2"/>
    <x v="3"/>
    <x v="6972"/>
    <x v="6028"/>
    <x v="2481"/>
    <x v="14812"/>
    <x v="273"/>
    <x v="4520"/>
    <x v="4570"/>
    <x v="717"/>
    <x v="2"/>
  </r>
  <r>
    <x v="119"/>
    <x v="44"/>
    <x v="8"/>
    <x v="119"/>
    <x v="4356"/>
    <x v="34"/>
    <x v="18"/>
    <x v="39"/>
    <x v="2524"/>
    <x v="9756"/>
    <x v="1217"/>
    <x v="6240"/>
    <x v="1"/>
    <x v="2"/>
    <x v="3"/>
    <x v="11005"/>
    <x v="8485"/>
    <x v="5794"/>
    <x v="38698"/>
    <x v="310"/>
    <x v="4491"/>
    <x v="4590"/>
    <x v="663"/>
    <x v="2"/>
  </r>
  <r>
    <x v="119"/>
    <x v="44"/>
    <x v="9"/>
    <x v="90"/>
    <x v="4359"/>
    <x v="33"/>
    <x v="13"/>
    <x v="36"/>
    <x v="2615"/>
    <x v="9542"/>
    <x v="1086"/>
    <x v="5898"/>
    <x v="1"/>
    <x v="2"/>
    <x v="3"/>
    <x v="8095"/>
    <x v="5884"/>
    <x v="4088"/>
    <x v="22111"/>
    <x v="282"/>
    <x v="4496"/>
    <x v="4591"/>
    <x v="910"/>
    <x v="2"/>
  </r>
  <r>
    <x v="119"/>
    <x v="44"/>
    <x v="10"/>
    <x v="93"/>
    <x v="4361"/>
    <x v="29"/>
    <x v="16"/>
    <x v="36"/>
    <x v="2387"/>
    <x v="8817"/>
    <x v="1020"/>
    <x v="4833"/>
    <x v="1"/>
    <x v="2"/>
    <x v="3"/>
    <x v="5841"/>
    <x v="3061"/>
    <x v="5069"/>
    <x v="13105"/>
    <x v="260"/>
    <x v="4509"/>
    <x v="4585"/>
    <x v="884"/>
    <x v="2"/>
  </r>
  <r>
    <x v="119"/>
    <x v="44"/>
    <x v="11"/>
    <x v="68"/>
    <x v="4359"/>
    <x v="32"/>
    <x v="34"/>
    <x v="24"/>
    <x v="1322"/>
    <x v="8866"/>
    <x v="694"/>
    <x v="2874"/>
    <x v="1"/>
    <x v="2"/>
    <x v="3"/>
    <x v="890"/>
    <x v="7550"/>
    <x v="1311"/>
    <x v="4192"/>
    <x v="304"/>
    <x v="4537"/>
    <x v="4616"/>
    <x v="773"/>
    <x v="2"/>
  </r>
  <r>
    <x v="119"/>
    <x v="45"/>
    <x v="6"/>
    <x v="50"/>
    <x v="4367"/>
    <x v="31"/>
    <x v="22"/>
    <x v="31"/>
    <x v="1499"/>
    <x v="9583"/>
    <x v="427"/>
    <x v="2802"/>
    <x v="1"/>
    <x v="2"/>
    <x v="3"/>
    <x v="9034"/>
    <x v="11259"/>
    <x v="1311"/>
    <x v="26526"/>
    <x v="280"/>
    <x v="4484"/>
    <x v="4564"/>
    <x v="1052"/>
    <x v="2"/>
  </r>
  <r>
    <x v="119"/>
    <x v="45"/>
    <x v="7"/>
    <x v="70"/>
    <x v="4368"/>
    <x v="31"/>
    <x v="16"/>
    <x v="43"/>
    <x v="1803"/>
    <x v="9578"/>
    <x v="249"/>
    <x v="2583"/>
    <x v="1"/>
    <x v="2"/>
    <x v="3"/>
    <x v="9806"/>
    <x v="7250"/>
    <x v="1941"/>
    <x v="23249"/>
    <x v="286"/>
    <x v="4495"/>
    <x v="4553"/>
    <x v="853"/>
    <x v="2"/>
  </r>
  <r>
    <x v="119"/>
    <x v="45"/>
    <x v="8"/>
    <x v="79"/>
    <x v="4363"/>
    <x v="29"/>
    <x v="24"/>
    <x v="35"/>
    <x v="2050"/>
    <x v="9696"/>
    <x v="303"/>
    <x v="3039"/>
    <x v="1"/>
    <x v="2"/>
    <x v="3"/>
    <x v="9236"/>
    <x v="8042"/>
    <x v="7615"/>
    <x v="36993"/>
    <x v="273"/>
    <x v="4519"/>
    <x v="4607"/>
    <x v="690"/>
    <x v="2"/>
  </r>
  <r>
    <x v="119"/>
    <x v="45"/>
    <x v="9"/>
    <x v="73"/>
    <x v="4362"/>
    <x v="30"/>
    <x v="16"/>
    <x v="43"/>
    <x v="2109"/>
    <x v="9742"/>
    <x v="265"/>
    <x v="3021"/>
    <x v="1"/>
    <x v="2"/>
    <x v="3"/>
    <x v="7825"/>
    <x v="7503"/>
    <x v="5319"/>
    <x v="27829"/>
    <x v="292"/>
    <x v="4492"/>
    <x v="4562"/>
    <x v="798"/>
    <x v="2"/>
  </r>
  <r>
    <x v="119"/>
    <x v="45"/>
    <x v="10"/>
    <x v="52"/>
    <x v="4362"/>
    <x v="33"/>
    <x v="30"/>
    <x v="40"/>
    <x v="1865"/>
    <x v="9460"/>
    <x v="157"/>
    <x v="2285"/>
    <x v="1"/>
    <x v="2"/>
    <x v="3"/>
    <x v="5793"/>
    <x v="5453"/>
    <x v="2565"/>
    <x v="12090"/>
    <x v="304"/>
    <x v="4531"/>
    <x v="4595"/>
    <x v="823"/>
    <x v="2"/>
  </r>
  <r>
    <x v="119"/>
    <x v="45"/>
    <x v="11"/>
    <x v="60"/>
    <x v="4364"/>
    <x v="27"/>
    <x v="78"/>
    <x v="84"/>
    <x v="1669"/>
    <x v="9976"/>
    <x v="140"/>
    <x v="2302"/>
    <x v="1"/>
    <x v="2"/>
    <x v="3"/>
    <x v="5995"/>
    <x v="10371"/>
    <x v="5434"/>
    <x v="28641"/>
    <x v="250"/>
    <x v="4593"/>
    <x v="4479"/>
    <x v="884"/>
    <x v="2"/>
  </r>
  <r>
    <x v="119"/>
    <x v="46"/>
    <x v="6"/>
    <x v="61"/>
    <x v="4361"/>
    <x v="32"/>
    <x v="403"/>
    <x v="375"/>
    <x v="2696"/>
    <x v="10499"/>
    <x v="184"/>
    <x v="3728"/>
    <x v="1"/>
    <x v="2"/>
    <x v="3"/>
    <x v="13265"/>
    <x v="10485"/>
    <x v="8092"/>
    <x v="47952"/>
    <x v="315"/>
    <x v="4901"/>
    <x v="4053"/>
    <x v="750"/>
    <x v="2"/>
  </r>
  <r>
    <x v="119"/>
    <x v="46"/>
    <x v="7"/>
    <x v="75"/>
    <x v="4362"/>
    <x v="30"/>
    <x v="1039"/>
    <x v="1023"/>
    <x v="3304"/>
    <x v="11414"/>
    <x v="198"/>
    <x v="5243"/>
    <x v="1"/>
    <x v="2"/>
    <x v="3"/>
    <x v="11318"/>
    <x v="12360"/>
    <x v="6736"/>
    <x v="45375"/>
    <x v="273"/>
    <x v="5359"/>
    <x v="3445"/>
    <x v="849"/>
    <x v="2"/>
  </r>
  <r>
    <x v="119"/>
    <x v="46"/>
    <x v="8"/>
    <x v="56"/>
    <x v="4358"/>
    <x v="33"/>
    <x v="1592"/>
    <x v="1611"/>
    <x v="4095"/>
    <x v="12055"/>
    <x v="227"/>
    <x v="6982"/>
    <x v="1"/>
    <x v="2"/>
    <x v="3"/>
    <x v="12360"/>
    <x v="11199"/>
    <x v="7236"/>
    <x v="46172"/>
    <x v="304"/>
    <x v="5675"/>
    <x v="3073"/>
    <x v="720"/>
    <x v="2"/>
  </r>
  <r>
    <x v="119"/>
    <x v="46"/>
    <x v="9"/>
    <x v="48"/>
    <x v="4360"/>
    <x v="362"/>
    <x v="2393"/>
    <x v="1984"/>
    <x v="4432"/>
    <x v="12312"/>
    <x v="223"/>
    <x v="7503"/>
    <x v="1"/>
    <x v="2"/>
    <x v="3"/>
    <x v="9683"/>
    <x v="8863"/>
    <x v="6048"/>
    <x v="36560"/>
    <x v="512"/>
    <x v="6680"/>
    <x v="2778"/>
    <x v="881"/>
    <x v="2"/>
  </r>
  <r>
    <x v="119"/>
    <x v="46"/>
    <x v="10"/>
    <x v="54"/>
    <x v="4360"/>
    <x v="344"/>
    <x v="3943"/>
    <x v="2347"/>
    <x v="5110"/>
    <x v="12640"/>
    <x v="256"/>
    <x v="8638"/>
    <x v="1"/>
    <x v="2"/>
    <x v="3"/>
    <x v="11828"/>
    <x v="9351"/>
    <x v="7377"/>
    <x v="43375"/>
    <x v="119"/>
    <x v="7472"/>
    <x v="2662"/>
    <x v="823"/>
    <x v="2"/>
  </r>
  <r>
    <x v="119"/>
    <x v="46"/>
    <x v="11"/>
    <x v="74"/>
    <x v="4358"/>
    <x v="31"/>
    <x v="4550"/>
    <x v="2507"/>
    <x v="5524"/>
    <x v="13053"/>
    <x v="429"/>
    <x v="9925"/>
    <x v="1"/>
    <x v="2"/>
    <x v="3"/>
    <x v="10242"/>
    <x v="9750"/>
    <x v="10199"/>
    <x v="45014"/>
    <x v="83"/>
    <x v="7173"/>
    <x v="3279"/>
    <x v="776"/>
    <x v="2"/>
  </r>
  <r>
    <x v="119"/>
    <x v="47"/>
    <x v="6"/>
    <x v="80"/>
    <x v="4357"/>
    <x v="33"/>
    <x v="4766"/>
    <x v="2653"/>
    <x v="6287"/>
    <x v="14090"/>
    <x v="506"/>
    <x v="11754"/>
    <x v="1"/>
    <x v="2"/>
    <x v="3"/>
    <x v="12393"/>
    <x v="12623"/>
    <x v="8147"/>
    <x v="48390"/>
    <x v="297"/>
    <x v="7008"/>
    <x v="3407"/>
    <x v="798"/>
    <x v="2"/>
  </r>
  <r>
    <x v="119"/>
    <x v="47"/>
    <x v="7"/>
    <x v="86"/>
    <x v="4357"/>
    <x v="376"/>
    <x v="5024"/>
    <x v="2763"/>
    <x v="7007"/>
    <x v="14883"/>
    <x v="479"/>
    <x v="12832"/>
    <x v="1"/>
    <x v="2"/>
    <x v="3"/>
    <x v="12172"/>
    <x v="11720"/>
    <x v="5493"/>
    <x v="44694"/>
    <x v="525"/>
    <x v="7199"/>
    <x v="3644"/>
    <x v="823"/>
    <x v="2"/>
  </r>
  <r>
    <x v="119"/>
    <x v="47"/>
    <x v="8"/>
    <x v="107"/>
    <x v="4355"/>
    <x v="463"/>
    <x v="5275"/>
    <x v="2857"/>
    <x v="7423"/>
    <x v="15671"/>
    <x v="492"/>
    <x v="13553"/>
    <x v="1"/>
    <x v="2"/>
    <x v="3"/>
    <x v="10325"/>
    <x v="11550"/>
    <x v="6480"/>
    <x v="42284"/>
    <x v="499"/>
    <x v="7178"/>
    <x v="3690"/>
    <x v="773"/>
    <x v="2"/>
  </r>
  <r>
    <x v="119"/>
    <x v="47"/>
    <x v="9"/>
    <x v="152"/>
    <x v="4350"/>
    <x v="466"/>
    <x v="5524"/>
    <x v="2936"/>
    <x v="8340"/>
    <x v="16379"/>
    <x v="511"/>
    <x v="14619"/>
    <x v="1"/>
    <x v="2"/>
    <x v="3"/>
    <x v="13010"/>
    <x v="11230"/>
    <x v="6619"/>
    <x v="46962"/>
    <x v="307"/>
    <x v="7188"/>
    <x v="3888"/>
    <x v="690"/>
    <x v="2"/>
  </r>
  <r>
    <x v="119"/>
    <x v="47"/>
    <x v="10"/>
    <x v="222"/>
    <x v="4339"/>
    <x v="331"/>
    <x v="5781"/>
    <x v="2955"/>
    <x v="8456"/>
    <x v="17520"/>
    <x v="630"/>
    <x v="15346"/>
    <x v="1"/>
    <x v="2"/>
    <x v="3"/>
    <x v="8290"/>
    <x v="12944"/>
    <x v="9051"/>
    <x v="44519"/>
    <x v="27"/>
    <x v="7208"/>
    <x v="4400"/>
    <x v="531"/>
    <x v="2"/>
  </r>
  <r>
    <x v="119"/>
    <x v="47"/>
    <x v="11"/>
    <x v="267"/>
    <x v="4318"/>
    <x v="30"/>
    <x v="6026"/>
    <x v="3039"/>
    <x v="9059"/>
    <x v="17704"/>
    <x v="630"/>
    <x v="15815"/>
    <x v="1"/>
    <x v="2"/>
    <x v="3"/>
    <x v="11321"/>
    <x v="8439"/>
    <x v="6170"/>
    <x v="39849"/>
    <x v="94"/>
    <x v="7185"/>
    <x v="3906"/>
    <x v="352"/>
    <x v="2"/>
  </r>
  <r>
    <x v="119"/>
    <x v="26"/>
    <x v="6"/>
    <x v="316"/>
    <x v="4311"/>
    <x v="27"/>
    <x v="6273"/>
    <x v="3083"/>
    <x v="9018"/>
    <x v="18656"/>
    <x v="660"/>
    <x v="16224"/>
    <x v="1"/>
    <x v="2"/>
    <x v="3"/>
    <x v="7237"/>
    <x v="12445"/>
    <x v="6736"/>
    <x v="38706"/>
    <x v="266"/>
    <x v="7170"/>
    <x v="4223"/>
    <x v="638"/>
    <x v="2"/>
  </r>
  <r>
    <x v="119"/>
    <x v="26"/>
    <x v="7"/>
    <x v="347"/>
    <x v="4305"/>
    <x v="34"/>
    <x v="6500"/>
    <x v="3132"/>
    <x v="9690"/>
    <x v="18948"/>
    <x v="758"/>
    <x v="16924"/>
    <x v="1"/>
    <x v="2"/>
    <x v="3"/>
    <x v="11655"/>
    <x v="9101"/>
    <x v="8510"/>
    <x v="44029"/>
    <x v="325"/>
    <x v="7108"/>
    <x v="4126"/>
    <x v="661"/>
    <x v="2"/>
  </r>
  <r>
    <x v="119"/>
    <x v="26"/>
    <x v="8"/>
    <x v="412"/>
    <x v="4307"/>
    <x v="32"/>
    <x v="6712"/>
    <x v="3225"/>
    <x v="10119"/>
    <x v="19608"/>
    <x v="805"/>
    <x v="17616"/>
    <x v="1"/>
    <x v="2"/>
    <x v="3"/>
    <x v="10289"/>
    <x v="11447"/>
    <x v="7311"/>
    <x v="42966"/>
    <x v="273"/>
    <x v="7054"/>
    <x v="3922"/>
    <x v="884"/>
    <x v="2"/>
  </r>
  <r>
    <x v="119"/>
    <x v="26"/>
    <x v="9"/>
    <x v="531"/>
    <x v="4306"/>
    <x v="30"/>
    <x v="6922"/>
    <x v="3271"/>
    <x v="10632"/>
    <x v="20179"/>
    <x v="986"/>
    <x v="18548"/>
    <x v="1"/>
    <x v="2"/>
    <x v="3"/>
    <x v="10643"/>
    <x v="11196"/>
    <x v="9369"/>
    <x v="45598"/>
    <x v="273"/>
    <x v="7081"/>
    <x v="4214"/>
    <x v="801"/>
    <x v="2"/>
  </r>
  <r>
    <x v="119"/>
    <x v="26"/>
    <x v="10"/>
    <x v="594"/>
    <x v="4301"/>
    <x v="35"/>
    <x v="7116"/>
    <x v="3299"/>
    <x v="10919"/>
    <x v="20756"/>
    <x v="1027"/>
    <x v="19103"/>
    <x v="1"/>
    <x v="2"/>
    <x v="3"/>
    <x v="9330"/>
    <x v="11423"/>
    <x v="6927"/>
    <x v="40871"/>
    <x v="315"/>
    <x v="6965"/>
    <x v="4330"/>
    <x v="690"/>
    <x v="2"/>
  </r>
  <r>
    <x v="119"/>
    <x v="26"/>
    <x v="11"/>
    <x v="635"/>
    <x v="4287"/>
    <x v="35"/>
    <x v="7249"/>
    <x v="3314"/>
    <x v="10934"/>
    <x v="21591"/>
    <x v="1002"/>
    <x v="19579"/>
    <x v="1"/>
    <x v="2"/>
    <x v="3"/>
    <x v="7527"/>
    <x v="12589"/>
    <x v="5731"/>
    <x v="38309"/>
    <x v="286"/>
    <x v="6679"/>
    <x v="4404"/>
    <x v="479"/>
    <x v="2"/>
  </r>
  <r>
    <x v="119"/>
    <x v="27"/>
    <x v="6"/>
    <x v="676"/>
    <x v="4273"/>
    <x v="35"/>
    <x v="7487"/>
    <x v="3413"/>
    <x v="11164"/>
    <x v="22707"/>
    <x v="545"/>
    <x v="19503"/>
    <x v="1"/>
    <x v="2"/>
    <x v="3"/>
    <x v="8943"/>
    <x v="13263"/>
    <x v="489"/>
    <x v="26437"/>
    <x v="286"/>
    <x v="7178"/>
    <x v="3872"/>
    <x v="480"/>
    <x v="2"/>
  </r>
  <r>
    <x v="119"/>
    <x v="27"/>
    <x v="7"/>
    <x v="736"/>
    <x v="4257"/>
    <x v="33"/>
    <x v="7634"/>
    <x v="3425"/>
    <x v="11958"/>
    <x v="22910"/>
    <x v="670"/>
    <x v="20627"/>
    <x v="1"/>
    <x v="2"/>
    <x v="3"/>
    <x v="12100"/>
    <x v="8647"/>
    <x v="9099"/>
    <x v="45164"/>
    <x v="273"/>
    <x v="6768"/>
    <x v="4466"/>
    <x v="439"/>
    <x v="2"/>
  </r>
  <r>
    <x v="119"/>
    <x v="27"/>
    <x v="8"/>
    <x v="780"/>
    <x v="4237"/>
    <x v="36"/>
    <x v="7782"/>
    <x v="3371"/>
    <x v="12029"/>
    <x v="22902"/>
    <x v="630"/>
    <x v="20591"/>
    <x v="1"/>
    <x v="2"/>
    <x v="3"/>
    <x v="7880"/>
    <x v="7252"/>
    <x v="5382"/>
    <x v="27496"/>
    <x v="304"/>
    <x v="6781"/>
    <x v="4998"/>
    <x v="364"/>
    <x v="2"/>
  </r>
  <r>
    <x v="119"/>
    <x v="27"/>
    <x v="9"/>
    <x v="831"/>
    <x v="4200"/>
    <x v="34"/>
    <x v="7919"/>
    <x v="3387"/>
    <x v="12213"/>
    <x v="23587"/>
    <x v="648"/>
    <x v="21301"/>
    <x v="1"/>
    <x v="2"/>
    <x v="3"/>
    <x v="8616"/>
    <x v="11841"/>
    <x v="6480"/>
    <x v="39724"/>
    <x v="273"/>
    <x v="6676"/>
    <x v="4420"/>
    <x v="216"/>
    <x v="2"/>
  </r>
  <r>
    <x v="119"/>
    <x v="27"/>
    <x v="10"/>
    <x v="898"/>
    <x v="4065"/>
    <x v="38"/>
    <x v="8025"/>
    <x v="3446"/>
    <x v="12670"/>
    <x v="23467"/>
    <x v="677"/>
    <x v="21715"/>
    <x v="1"/>
    <x v="2"/>
    <x v="3"/>
    <x v="10206"/>
    <x v="6253"/>
    <x v="6805"/>
    <x v="35389"/>
    <x v="310"/>
    <x v="6503"/>
    <x v="4135"/>
    <x v="388"/>
    <x v="2"/>
  </r>
  <r>
    <x v="119"/>
    <x v="27"/>
    <x v="11"/>
    <x v="934"/>
    <x v="3823"/>
    <x v="38"/>
    <x v="8122"/>
    <x v="3521"/>
    <x v="12612"/>
    <x v="23565"/>
    <x v="727"/>
    <x v="21919"/>
    <x v="1"/>
    <x v="2"/>
    <x v="3"/>
    <x v="7182"/>
    <x v="8082"/>
    <x v="7376"/>
    <x v="31601"/>
    <x v="286"/>
    <x v="6451"/>
    <x v="4061"/>
    <x v="319"/>
    <x v="2"/>
  </r>
  <r>
    <x v="119"/>
    <x v="28"/>
    <x v="6"/>
    <x v="984"/>
    <x v="3783"/>
    <x v="38"/>
    <x v="8223"/>
    <x v="3592"/>
    <x v="12150"/>
    <x v="23657"/>
    <x v="827"/>
    <x v="21786"/>
    <x v="2"/>
    <x v="0"/>
    <x v="3"/>
    <x v="4638"/>
    <x v="7959"/>
    <x v="8456"/>
    <x v="26030"/>
    <x v="286"/>
    <x v="6430"/>
    <x v="4078"/>
    <x v="717"/>
    <x v="2"/>
  </r>
  <r>
    <x v="119"/>
    <x v="28"/>
    <x v="7"/>
    <x v="1024"/>
    <x v="3599"/>
    <x v="38"/>
    <x v="8306"/>
    <x v="3693"/>
    <x v="12697"/>
    <x v="24304"/>
    <x v="746"/>
    <x v="22712"/>
    <x v="2"/>
    <x v="0"/>
    <x v="3"/>
    <x v="10642"/>
    <x v="11811"/>
    <x v="4375"/>
    <x v="40567"/>
    <x v="286"/>
    <x v="6292"/>
    <x v="3940"/>
    <x v="396"/>
    <x v="2"/>
  </r>
  <r>
    <x v="119"/>
    <x v="28"/>
    <x v="8"/>
    <x v="1071"/>
    <x v="3465"/>
    <x v="40"/>
    <x v="8368"/>
    <x v="3799"/>
    <x v="12843"/>
    <x v="24868"/>
    <x v="779"/>
    <x v="23521"/>
    <x v="2"/>
    <x v="0"/>
    <x v="3"/>
    <x v="8329"/>
    <x v="11484"/>
    <x v="6981"/>
    <x v="39318"/>
    <x v="297"/>
    <x v="6037"/>
    <x v="3881"/>
    <x v="489"/>
    <x v="2"/>
  </r>
  <r>
    <x v="119"/>
    <x v="28"/>
    <x v="9"/>
    <x v="1122"/>
    <x v="3305"/>
    <x v="39"/>
    <x v="8388"/>
    <x v="3878"/>
    <x v="12593"/>
    <x v="24962"/>
    <x v="761"/>
    <x v="23296"/>
    <x v="2"/>
    <x v="0"/>
    <x v="3"/>
    <x v="6039"/>
    <x v="8082"/>
    <x v="5733"/>
    <x v="24192"/>
    <x v="280"/>
    <x v="5210"/>
    <x v="3997"/>
    <x v="440"/>
    <x v="2"/>
  </r>
  <r>
    <x v="119"/>
    <x v="28"/>
    <x v="10"/>
    <x v="1179"/>
    <x v="3198"/>
    <x v="37"/>
    <x v="8427"/>
    <x v="4054"/>
    <x v="12743"/>
    <x v="25220"/>
    <x v="912"/>
    <x v="24137"/>
    <x v="2"/>
    <x v="0"/>
    <x v="3"/>
    <x v="8329"/>
    <x v="9593"/>
    <x v="9148"/>
    <x v="39639"/>
    <x v="273"/>
    <x v="5719"/>
    <x v="3585"/>
    <x v="538"/>
    <x v="2"/>
  </r>
  <r>
    <x v="119"/>
    <x v="28"/>
    <x v="11"/>
    <x v="1195"/>
    <x v="3208"/>
    <x v="38"/>
    <x v="8444"/>
    <x v="4158"/>
    <x v="12536"/>
    <x v="25135"/>
    <x v="859"/>
    <x v="23701"/>
    <x v="2"/>
    <x v="0"/>
    <x v="3"/>
    <x v="6276"/>
    <x v="6431"/>
    <x v="5196"/>
    <x v="20148"/>
    <x v="288"/>
    <x v="5151"/>
    <x v="3908"/>
    <x v="852"/>
    <x v="2"/>
  </r>
  <r>
    <x v="119"/>
    <x v="29"/>
    <x v="6"/>
    <x v="1227"/>
    <x v="3218"/>
    <x v="36"/>
    <x v="8443"/>
    <x v="4158"/>
    <x v="12205"/>
    <x v="24846"/>
    <x v="798"/>
    <x v="22866"/>
    <x v="2"/>
    <x v="0"/>
    <x v="3"/>
    <x v="5343"/>
    <x v="4638"/>
    <x v="5009"/>
    <x v="14415"/>
    <x v="273"/>
    <x v="4443"/>
    <x v="4585"/>
    <x v="849"/>
    <x v="2"/>
  </r>
  <r>
    <x v="119"/>
    <x v="29"/>
    <x v="7"/>
    <x v="1270"/>
    <x v="3252"/>
    <x v="37"/>
    <x v="8431"/>
    <x v="4201"/>
    <x v="11867"/>
    <x v="24898"/>
    <x v="775"/>
    <x v="22480"/>
    <x v="2"/>
    <x v="0"/>
    <x v="3"/>
    <x v="5343"/>
    <x v="7676"/>
    <x v="5680"/>
    <x v="21081"/>
    <x v="292"/>
    <x v="4008"/>
    <x v="4268"/>
    <x v="926"/>
    <x v="2"/>
  </r>
  <r>
    <x v="119"/>
    <x v="29"/>
    <x v="8"/>
    <x v="1375"/>
    <x v="3198"/>
    <x v="38"/>
    <x v="8397"/>
    <x v="4286"/>
    <x v="11791"/>
    <x v="25063"/>
    <x v="818"/>
    <x v="22720"/>
    <x v="2"/>
    <x v="0"/>
    <x v="3"/>
    <x v="7080"/>
    <x v="8817"/>
    <x v="7108"/>
    <x v="32155"/>
    <x v="288"/>
    <x v="3452"/>
    <x v="3983"/>
    <x v="679"/>
    <x v="2"/>
  </r>
  <r>
    <x v="119"/>
    <x v="29"/>
    <x v="9"/>
    <x v="1412"/>
    <x v="2908"/>
    <x v="32"/>
    <x v="8334"/>
    <x v="4332"/>
    <x v="11881"/>
    <x v="24722"/>
    <x v="941"/>
    <x v="22749"/>
    <x v="2"/>
    <x v="0"/>
    <x v="3"/>
    <x v="7988"/>
    <x v="4250"/>
    <x v="8454"/>
    <x v="28919"/>
    <x v="250"/>
    <x v="3004"/>
    <x v="4229"/>
    <x v="275"/>
    <x v="2"/>
  </r>
  <r>
    <x v="119"/>
    <x v="29"/>
    <x v="10"/>
    <x v="1432"/>
    <x v="2814"/>
    <x v="32"/>
    <x v="8271"/>
    <x v="4467"/>
    <x v="11424"/>
    <x v="24570"/>
    <x v="770"/>
    <x v="21657"/>
    <x v="2"/>
    <x v="0"/>
    <x v="3"/>
    <x v="4549"/>
    <x v="5934"/>
    <x v="3052"/>
    <x v="11455"/>
    <x v="286"/>
    <x v="3014"/>
    <x v="3713"/>
    <x v="572"/>
    <x v="2"/>
  </r>
  <r>
    <x v="119"/>
    <x v="29"/>
    <x v="11"/>
    <x v="1402"/>
    <x v="2871"/>
    <x v="31"/>
    <x v="8195"/>
    <x v="4402"/>
    <x v="11115"/>
    <x v="24278"/>
    <x v="837"/>
    <x v="21261"/>
    <x v="2"/>
    <x v="0"/>
    <x v="3"/>
    <x v="5342"/>
    <x v="4878"/>
    <x v="7672"/>
    <x v="20082"/>
    <x v="280"/>
    <x v="2862"/>
    <x v="5084"/>
    <x v="994"/>
    <x v="2"/>
  </r>
  <r>
    <x v="119"/>
    <x v="30"/>
    <x v="6"/>
    <x v="1441"/>
    <x v="2702"/>
    <x v="32"/>
    <x v="8105"/>
    <x v="4364"/>
    <x v="11540"/>
    <x v="24403"/>
    <x v="789"/>
    <x v="21694"/>
    <x v="2"/>
    <x v="0"/>
    <x v="3"/>
    <x v="10242"/>
    <x v="8213"/>
    <x v="5257"/>
    <x v="35675"/>
    <x v="290"/>
    <x v="2695"/>
    <x v="4880"/>
    <x v="423"/>
    <x v="2"/>
  </r>
  <r>
    <x v="119"/>
    <x v="30"/>
    <x v="7"/>
    <x v="1465"/>
    <x v="2688"/>
    <x v="31"/>
    <x v="8014"/>
    <x v="4339"/>
    <x v="11470"/>
    <x v="24715"/>
    <x v="933"/>
    <x v="22275"/>
    <x v="2"/>
    <x v="0"/>
    <x v="3"/>
    <x v="7081"/>
    <x v="9829"/>
    <x v="8866"/>
    <x v="37080"/>
    <x v="280"/>
    <x v="2695"/>
    <x v="4823"/>
    <x v="787"/>
    <x v="2"/>
  </r>
  <r>
    <x v="119"/>
    <x v="30"/>
    <x v="8"/>
    <x v="1477"/>
    <x v="2675"/>
    <x v="36"/>
    <x v="7901"/>
    <x v="4178"/>
    <x v="11424"/>
    <x v="24553"/>
    <x v="805"/>
    <x v="21756"/>
    <x v="2"/>
    <x v="0"/>
    <x v="3"/>
    <x v="7182"/>
    <x v="5837"/>
    <x v="3866"/>
    <x v="18506"/>
    <x v="315"/>
    <x v="2505"/>
    <x v="5508"/>
    <x v="791"/>
    <x v="2"/>
  </r>
  <r>
    <x v="119"/>
    <x v="30"/>
    <x v="9"/>
    <x v="1475"/>
    <x v="2573"/>
    <x v="32"/>
    <x v="7797"/>
    <x v="4065"/>
    <x v="11443"/>
    <x v="24766"/>
    <x v="786"/>
    <x v="21935"/>
    <x v="2"/>
    <x v="0"/>
    <x v="3"/>
    <x v="7580"/>
    <x v="9057"/>
    <x v="5792"/>
    <x v="31354"/>
    <x v="260"/>
    <x v="2602"/>
    <x v="5294"/>
    <x v="538"/>
    <x v="2"/>
  </r>
  <r>
    <x v="119"/>
    <x v="30"/>
    <x v="10"/>
    <x v="1446"/>
    <x v="2699"/>
    <x v="27"/>
    <x v="7676"/>
    <x v="4027"/>
    <x v="11643"/>
    <x v="25045"/>
    <x v="773"/>
    <x v="22396"/>
    <x v="2"/>
    <x v="0"/>
    <x v="3"/>
    <x v="8815"/>
    <x v="9670"/>
    <x v="5860"/>
    <x v="35526"/>
    <x v="255"/>
    <x v="2454"/>
    <x v="4897"/>
    <x v="1172"/>
    <x v="2"/>
  </r>
  <r>
    <x v="119"/>
    <x v="30"/>
    <x v="11"/>
    <x v="1485"/>
    <x v="2608"/>
    <x v="35"/>
    <x v="7523"/>
    <x v="4045"/>
    <x v="11164"/>
    <x v="25151"/>
    <x v="798"/>
    <x v="22028"/>
    <x v="2"/>
    <x v="0"/>
    <x v="3"/>
    <x v="4300"/>
    <x v="8213"/>
    <x v="6738"/>
    <x v="21285"/>
    <x v="328"/>
    <x v="2234"/>
    <x v="4388"/>
    <x v="574"/>
    <x v="2"/>
  </r>
  <r>
    <x v="119"/>
    <x v="31"/>
    <x v="6"/>
    <x v="1489"/>
    <x v="2583"/>
    <x v="32"/>
    <x v="7371"/>
    <x v="4110"/>
    <x v="10763"/>
    <x v="25159"/>
    <x v="752"/>
    <x v="21481"/>
    <x v="2"/>
    <x v="0"/>
    <x v="3"/>
    <x v="4950"/>
    <x v="7336"/>
    <x v="5067"/>
    <x v="17790"/>
    <x v="266"/>
    <x v="2261"/>
    <x v="4126"/>
    <x v="753"/>
    <x v="2"/>
  </r>
  <r>
    <x v="119"/>
    <x v="31"/>
    <x v="7"/>
    <x v="1491"/>
    <x v="2489"/>
    <x v="34"/>
    <x v="7226"/>
    <x v="4496"/>
    <x v="11010"/>
    <x v="25114"/>
    <x v="680"/>
    <x v="21474"/>
    <x v="2"/>
    <x v="0"/>
    <x v="3"/>
    <x v="8994"/>
    <x v="6840"/>
    <x v="4544"/>
    <x v="28132"/>
    <x v="297"/>
    <x v="2303"/>
    <x v="2952"/>
    <x v="563"/>
    <x v="2"/>
  </r>
  <r>
    <x v="119"/>
    <x v="31"/>
    <x v="8"/>
    <x v="1506"/>
    <x v="2536"/>
    <x v="32"/>
    <x v="7054"/>
    <x v="5547"/>
    <x v="10954"/>
    <x v="25063"/>
    <x v="677"/>
    <x v="21382"/>
    <x v="2"/>
    <x v="0"/>
    <x v="3"/>
    <x v="7182"/>
    <x v="6838"/>
    <x v="6168"/>
    <x v="26080"/>
    <x v="273"/>
    <x v="2127"/>
    <x v="2043"/>
    <x v="963"/>
    <x v="2"/>
  </r>
  <r>
    <x v="119"/>
    <x v="31"/>
    <x v="9"/>
    <x v="1508"/>
    <x v="2540"/>
    <x v="29"/>
    <x v="6885"/>
    <x v="6389"/>
    <x v="10645"/>
    <x v="24689"/>
    <x v="673"/>
    <x v="20723"/>
    <x v="2"/>
    <x v="0"/>
    <x v="3"/>
    <x v="5435"/>
    <x v="3987"/>
    <x v="6100"/>
    <x v="15353"/>
    <x v="266"/>
    <x v="2147"/>
    <x v="1283"/>
    <x v="834"/>
    <x v="2"/>
  </r>
  <r>
    <x v="119"/>
    <x v="31"/>
    <x v="10"/>
    <x v="1492"/>
    <x v="2605"/>
    <x v="29"/>
    <x v="6702"/>
    <x v="6892"/>
    <x v="10510"/>
    <x v="24851"/>
    <x v="667"/>
    <x v="20718"/>
    <x v="2"/>
    <x v="0"/>
    <x v="3"/>
    <x v="6614"/>
    <x v="8647"/>
    <x v="6100"/>
    <x v="28140"/>
    <x v="286"/>
    <x v="2018"/>
    <x v="888"/>
    <x v="1028"/>
    <x v="2"/>
  </r>
  <r>
    <x v="119"/>
    <x v="31"/>
    <x v="11"/>
    <x v="1482"/>
    <x v="2561"/>
    <x v="31"/>
    <x v="6489"/>
    <x v="7576"/>
    <x v="10543"/>
    <x v="24968"/>
    <x v="680"/>
    <x v="20877"/>
    <x v="2"/>
    <x v="0"/>
    <x v="3"/>
    <x v="7678"/>
    <x v="8298"/>
    <x v="6424"/>
    <x v="31704"/>
    <x v="297"/>
    <x v="1883"/>
    <x v="670"/>
    <x v="700"/>
    <x v="2"/>
  </r>
  <r>
    <x v="119"/>
    <x v="32"/>
    <x v="6"/>
    <x v="1518"/>
    <x v="2539"/>
    <x v="34"/>
    <x v="6250"/>
    <x v="7989"/>
    <x v="10502"/>
    <x v="24662"/>
    <x v="598"/>
    <x v="20397"/>
    <x v="2"/>
    <x v="0"/>
    <x v="3"/>
    <x v="7237"/>
    <x v="4597"/>
    <x v="4376"/>
    <x v="17469"/>
    <x v="304"/>
    <x v="1771"/>
    <x v="1012"/>
    <x v="762"/>
    <x v="2"/>
  </r>
  <r>
    <x v="119"/>
    <x v="32"/>
    <x v="7"/>
    <x v="1546"/>
    <x v="2427"/>
    <x v="37"/>
    <x v="6019"/>
    <x v="8031"/>
    <x v="10537"/>
    <x v="24343"/>
    <x v="606"/>
    <x v="20216"/>
    <x v="2"/>
    <x v="0"/>
    <x v="3"/>
    <x v="7678"/>
    <x v="4635"/>
    <x v="6365"/>
    <x v="23977"/>
    <x v="305"/>
    <x v="1837"/>
    <x v="3002"/>
    <x v="517"/>
    <x v="2"/>
  </r>
  <r>
    <x v="119"/>
    <x v="32"/>
    <x v="8"/>
    <x v="1555"/>
    <x v="2400"/>
    <x v="33"/>
    <x v="5787"/>
    <x v="7908"/>
    <x v="10901"/>
    <x v="23720"/>
    <x v="1179"/>
    <x v="21323"/>
    <x v="2"/>
    <x v="0"/>
    <x v="3"/>
    <x v="9765"/>
    <x v="2663"/>
    <x v="11414"/>
    <x v="44079"/>
    <x v="260"/>
    <x v="1803"/>
    <x v="7050"/>
    <x v="750"/>
    <x v="2"/>
  </r>
  <r>
    <x v="119"/>
    <x v="32"/>
    <x v="9"/>
    <x v="1543"/>
    <x v="2533"/>
    <x v="38"/>
    <x v="5529"/>
    <x v="7655"/>
    <x v="11164"/>
    <x v="23714"/>
    <x v="1502"/>
    <x v="22152"/>
    <x v="2"/>
    <x v="0"/>
    <x v="3"/>
    <x v="9132"/>
    <x v="7250"/>
    <x v="10011"/>
    <x v="40126"/>
    <x v="315"/>
    <x v="1731"/>
    <x v="7723"/>
    <x v="1190"/>
    <x v="2"/>
  </r>
  <r>
    <x v="119"/>
    <x v="32"/>
    <x v="10"/>
    <x v="1531"/>
    <x v="2533"/>
    <x v="29"/>
    <x v="5267"/>
    <x v="7372"/>
    <x v="11928"/>
    <x v="24667"/>
    <x v="1733"/>
    <x v="24321"/>
    <x v="2"/>
    <x v="0"/>
    <x v="3"/>
    <x v="11965"/>
    <x v="13056"/>
    <x v="8913"/>
    <x v="48928"/>
    <x v="240"/>
    <x v="1705"/>
    <x v="7811"/>
    <x v="823"/>
    <x v="2"/>
  </r>
  <r>
    <x v="119"/>
    <x v="32"/>
    <x v="11"/>
    <x v="1494"/>
    <x v="2682"/>
    <x v="30"/>
    <x v="5056"/>
    <x v="7136"/>
    <x v="12870"/>
    <x v="25093"/>
    <x v="2714"/>
    <x v="27141"/>
    <x v="2"/>
    <x v="0"/>
    <x v="3"/>
    <x v="12446"/>
    <x v="10780"/>
    <x v="11146"/>
    <x v="50144"/>
    <x v="292"/>
    <x v="1960"/>
    <x v="7630"/>
    <x v="1225"/>
    <x v="2"/>
  </r>
  <r>
    <x v="119"/>
    <x v="33"/>
    <x v="6"/>
    <x v="1489"/>
    <x v="2725"/>
    <x v="33"/>
    <x v="4849"/>
    <x v="6890"/>
    <x v="14111"/>
    <x v="26046"/>
    <x v="4751"/>
    <x v="32528"/>
    <x v="2"/>
    <x v="0"/>
    <x v="3"/>
    <x v="13380"/>
    <x v="13707"/>
    <x v="11949"/>
    <x v="51326"/>
    <x v="304"/>
    <x v="1998"/>
    <x v="7673"/>
    <x v="949"/>
    <x v="2"/>
  </r>
  <r>
    <x v="119"/>
    <x v="33"/>
    <x v="7"/>
    <x v="1481"/>
    <x v="2795"/>
    <x v="30"/>
    <x v="4638"/>
    <x v="6636"/>
    <x v="16118"/>
    <x v="27534"/>
    <x v="6647"/>
    <x v="37082"/>
    <x v="2"/>
    <x v="0"/>
    <x v="3"/>
    <x v="14233"/>
    <x v="14731"/>
    <x v="11813"/>
    <x v="51802"/>
    <x v="266"/>
    <x v="1960"/>
    <x v="7711"/>
    <x v="1028"/>
    <x v="2"/>
  </r>
  <r>
    <x v="119"/>
    <x v="33"/>
    <x v="8"/>
    <x v="1422"/>
    <x v="3114"/>
    <x v="33"/>
    <x v="4435"/>
    <x v="6396"/>
    <x v="19733"/>
    <x v="28619"/>
    <x v="7822"/>
    <x v="40156"/>
    <x v="2"/>
    <x v="0"/>
    <x v="3"/>
    <x v="14978"/>
    <x v="14824"/>
    <x v="11107"/>
    <x v="52082"/>
    <x v="304"/>
    <x v="2018"/>
    <x v="7645"/>
    <x v="1387"/>
    <x v="2"/>
  </r>
  <r>
    <x v="119"/>
    <x v="33"/>
    <x v="9"/>
    <x v="1319"/>
    <x v="3401"/>
    <x v="38"/>
    <x v="3762"/>
    <x v="6146"/>
    <x v="21808"/>
    <x v="29115"/>
    <x v="8444"/>
    <x v="42362"/>
    <x v="2"/>
    <x v="0"/>
    <x v="3"/>
    <x v="14548"/>
    <x v="13926"/>
    <x v="9983"/>
    <x v="51317"/>
    <x v="315"/>
    <x v="2148"/>
    <x v="7585"/>
    <x v="1366"/>
    <x v="2"/>
  </r>
  <r>
    <x v="119"/>
    <x v="33"/>
    <x v="10"/>
    <x v="1315"/>
    <x v="3398"/>
    <x v="39"/>
    <x v="2285"/>
    <x v="2466"/>
    <x v="22301"/>
    <x v="29406"/>
    <x v="8731"/>
    <x v="43480"/>
    <x v="2"/>
    <x v="0"/>
    <x v="3"/>
    <x v="11361"/>
    <x v="13360"/>
    <x v="8209"/>
    <x v="48417"/>
    <x v="290"/>
    <x v="1555"/>
    <x v="8226"/>
    <x v="817"/>
    <x v="2"/>
  </r>
  <r>
    <x v="119"/>
    <x v="33"/>
    <x v="11"/>
    <x v="1249"/>
    <x v="3508"/>
    <x v="40"/>
    <x v="1813"/>
    <x v="1872"/>
    <x v="22426"/>
    <x v="29386"/>
    <x v="8858"/>
    <x v="43618"/>
    <x v="2"/>
    <x v="0"/>
    <x v="3"/>
    <x v="8528"/>
    <x v="6741"/>
    <x v="7042"/>
    <x v="32271"/>
    <x v="290"/>
    <x v="2776"/>
    <x v="6878"/>
    <x v="1130"/>
    <x v="2"/>
  </r>
  <r>
    <x v="119"/>
    <x v="34"/>
    <x v="6"/>
    <x v="1214"/>
    <x v="3675"/>
    <x v="35"/>
    <x v="1395"/>
    <x v="1430"/>
    <x v="22238"/>
    <x v="29371"/>
    <x v="9416"/>
    <x v="43721"/>
    <x v="3"/>
    <x v="1"/>
    <x v="3"/>
    <x v="5941"/>
    <x v="6653"/>
    <x v="9673"/>
    <x v="31263"/>
    <x v="255"/>
    <x v="3211"/>
    <x v="6286"/>
    <x v="1241"/>
    <x v="2"/>
  </r>
  <r>
    <x v="119"/>
    <x v="34"/>
    <x v="7"/>
    <x v="1161"/>
    <x v="3805"/>
    <x v="41"/>
    <x v="826"/>
    <x v="837"/>
    <x v="22294"/>
    <x v="29452"/>
    <x v="9488"/>
    <x v="44001"/>
    <x v="3"/>
    <x v="1"/>
    <x v="3"/>
    <x v="7879"/>
    <x v="9865"/>
    <x v="6618"/>
    <x v="35246"/>
    <x v="320"/>
    <x v="3528"/>
    <x v="5910"/>
    <x v="1168"/>
    <x v="2"/>
  </r>
  <r>
    <x v="119"/>
    <x v="34"/>
    <x v="8"/>
    <x v="1155"/>
    <x v="3862"/>
    <x v="35"/>
    <x v="226"/>
    <x v="236"/>
    <x v="22288"/>
    <x v="29355"/>
    <x v="9357"/>
    <x v="43681"/>
    <x v="3"/>
    <x v="1"/>
    <x v="3"/>
    <x v="7474"/>
    <x v="3943"/>
    <x v="5322"/>
    <x v="18768"/>
    <x v="250"/>
    <x v="3828"/>
    <x v="5571"/>
    <x v="995"/>
    <x v="2"/>
  </r>
  <r>
    <x v="119"/>
    <x v="34"/>
    <x v="9"/>
    <x v="1237"/>
    <x v="3708"/>
    <x v="29"/>
    <x v="11"/>
    <x v="27"/>
    <x v="22220"/>
    <x v="29309"/>
    <x v="9442"/>
    <x v="43588"/>
    <x v="3"/>
    <x v="1"/>
    <x v="3"/>
    <x v="6972"/>
    <x v="5796"/>
    <x v="6739"/>
    <x v="24897"/>
    <x v="250"/>
    <x v="4212"/>
    <x v="4975"/>
    <x v="451"/>
    <x v="2"/>
  </r>
  <r>
    <x v="119"/>
    <x v="34"/>
    <x v="10"/>
    <x v="1240"/>
    <x v="3551"/>
    <x v="32"/>
    <x v="14"/>
    <x v="31"/>
    <x v="22196"/>
    <x v="29304"/>
    <x v="9540"/>
    <x v="43601"/>
    <x v="3"/>
    <x v="1"/>
    <x v="3"/>
    <x v="7282"/>
    <x v="7165"/>
    <x v="6803"/>
    <x v="28757"/>
    <x v="304"/>
    <x v="4512"/>
    <x v="4572"/>
    <x v="446"/>
    <x v="2"/>
  </r>
  <r>
    <x v="119"/>
    <x v="34"/>
    <x v="11"/>
    <x v="1208"/>
    <x v="3691"/>
    <x v="32"/>
    <x v="13"/>
    <x v="29"/>
    <x v="22154"/>
    <x v="29245"/>
    <x v="9859"/>
    <x v="43627"/>
    <x v="3"/>
    <x v="1"/>
    <x v="3"/>
    <x v="7183"/>
    <x v="5617"/>
    <x v="8458"/>
    <x v="29234"/>
    <x v="286"/>
    <x v="4503"/>
    <x v="4590"/>
    <x v="1188"/>
    <x v="2"/>
  </r>
  <r>
    <x v="119"/>
    <x v="35"/>
    <x v="6"/>
    <x v="1167"/>
    <x v="3775"/>
    <x v="31"/>
    <x v="20"/>
    <x v="27"/>
    <x v="22106"/>
    <x v="29162"/>
    <x v="9892"/>
    <x v="43429"/>
    <x v="3"/>
    <x v="1"/>
    <x v="3"/>
    <x v="7079"/>
    <x v="4763"/>
    <x v="6367"/>
    <x v="22135"/>
    <x v="280"/>
    <x v="4516"/>
    <x v="4590"/>
    <x v="1067"/>
    <x v="2"/>
  </r>
  <r>
    <x v="119"/>
    <x v="35"/>
    <x v="7"/>
    <x v="1106"/>
    <x v="4014"/>
    <x v="29"/>
    <x v="13"/>
    <x v="31"/>
    <x v="22112"/>
    <x v="29320"/>
    <x v="9582"/>
    <x v="43591"/>
    <x v="3"/>
    <x v="1"/>
    <x v="3"/>
    <x v="7487"/>
    <x v="11448"/>
    <x v="4034"/>
    <x v="32504"/>
    <x v="273"/>
    <x v="4494"/>
    <x v="4572"/>
    <x v="1329"/>
    <x v="2"/>
  </r>
  <r>
    <x v="119"/>
    <x v="35"/>
    <x v="8"/>
    <x v="1109"/>
    <x v="4024"/>
    <x v="31"/>
    <x v="16"/>
    <x v="23"/>
    <x v="21676"/>
    <x v="29320"/>
    <x v="9450"/>
    <x v="43165"/>
    <x v="3"/>
    <x v="1"/>
    <x v="3"/>
    <x v="3902"/>
    <x v="7271"/>
    <x v="5312"/>
    <x v="15271"/>
    <x v="297"/>
    <x v="4509"/>
    <x v="4608"/>
    <x v="849"/>
    <x v="2"/>
  </r>
  <r>
    <x v="119"/>
    <x v="35"/>
    <x v="9"/>
    <x v="1150"/>
    <x v="3772"/>
    <x v="31"/>
    <x v="12"/>
    <x v="36"/>
    <x v="21462"/>
    <x v="29379"/>
    <x v="9093"/>
    <x v="42948"/>
    <x v="3"/>
    <x v="1"/>
    <x v="3"/>
    <x v="5796"/>
    <x v="9266"/>
    <x v="3819"/>
    <x v="21266"/>
    <x v="286"/>
    <x v="4498"/>
    <x v="4548"/>
    <x v="308"/>
    <x v="2"/>
  </r>
  <r>
    <x v="119"/>
    <x v="35"/>
    <x v="10"/>
    <x v="1110"/>
    <x v="3945"/>
    <x v="29"/>
    <x v="30"/>
    <x v="20"/>
    <x v="21089"/>
    <x v="29307"/>
    <x v="9442"/>
    <x v="42639"/>
    <x v="3"/>
    <x v="1"/>
    <x v="3"/>
    <x v="4417"/>
    <x v="4726"/>
    <x v="8566"/>
    <x v="18800"/>
    <x v="273"/>
    <x v="4537"/>
    <x v="4633"/>
    <x v="1253"/>
    <x v="2"/>
  </r>
  <r>
    <x v="119"/>
    <x v="35"/>
    <x v="11"/>
    <x v="1096"/>
    <x v="3998"/>
    <x v="31"/>
    <x v="14"/>
    <x v="27"/>
    <x v="21039"/>
    <x v="29186"/>
    <x v="9315"/>
    <x v="42319"/>
    <x v="3"/>
    <x v="1"/>
    <x v="3"/>
    <x v="7081"/>
    <x v="3861"/>
    <x v="5311"/>
    <x v="17551"/>
    <x v="297"/>
    <x v="4478"/>
    <x v="4563"/>
    <x v="980"/>
    <x v="2"/>
  </r>
  <r>
    <x v="119"/>
    <x v="37"/>
    <x v="6"/>
    <x v="1054"/>
    <x v="4161"/>
    <x v="33"/>
    <x v="12"/>
    <x v="39"/>
    <x v="20909"/>
    <x v="29078"/>
    <x v="9592"/>
    <x v="42169"/>
    <x v="3"/>
    <x v="1"/>
    <x v="3"/>
    <x v="6415"/>
    <x v="4417"/>
    <x v="8094"/>
    <x v="23324"/>
    <x v="297"/>
    <x v="4501"/>
    <x v="4553"/>
    <x v="1236"/>
    <x v="2"/>
  </r>
  <r>
    <x v="119"/>
    <x v="37"/>
    <x v="7"/>
    <x v="1035"/>
    <x v="4194"/>
    <x v="27"/>
    <x v="13"/>
    <x v="36"/>
    <x v="21312"/>
    <x v="29311"/>
    <x v="9626"/>
    <x v="42938"/>
    <x v="3"/>
    <x v="1"/>
    <x v="3"/>
    <x v="10686"/>
    <x v="12571"/>
    <x v="6367"/>
    <x v="44357"/>
    <x v="250"/>
    <x v="4506"/>
    <x v="4591"/>
    <x v="918"/>
    <x v="2"/>
  </r>
  <r>
    <x v="119"/>
    <x v="37"/>
    <x v="8"/>
    <x v="1023"/>
    <x v="4197"/>
    <x v="32"/>
    <x v="18"/>
    <x v="30"/>
    <x v="21295"/>
    <x v="29238"/>
    <x v="9845"/>
    <x v="42910"/>
    <x v="3"/>
    <x v="1"/>
    <x v="3"/>
    <x v="7377"/>
    <x v="5219"/>
    <x v="7736"/>
    <x v="27296"/>
    <x v="315"/>
    <x v="4514"/>
    <x v="4599"/>
    <x v="910"/>
    <x v="2"/>
  </r>
  <r>
    <x v="119"/>
    <x v="37"/>
    <x v="9"/>
    <x v="1016"/>
    <x v="4203"/>
    <x v="29"/>
    <x v="21"/>
    <x v="28"/>
    <x v="21247"/>
    <x v="29276"/>
    <x v="9563"/>
    <x v="42789"/>
    <x v="3"/>
    <x v="1"/>
    <x v="3"/>
    <x v="7081"/>
    <x v="8259"/>
    <x v="4259"/>
    <x v="24152"/>
    <x v="266"/>
    <x v="4508"/>
    <x v="4591"/>
    <x v="1004"/>
    <x v="2"/>
  </r>
  <r>
    <x v="119"/>
    <x v="37"/>
    <x v="10"/>
    <x v="1008"/>
    <x v="4203"/>
    <x v="31"/>
    <x v="11"/>
    <x v="45"/>
    <x v="21049"/>
    <x v="29182"/>
    <x v="9201"/>
    <x v="42268"/>
    <x v="3"/>
    <x v="1"/>
    <x v="3"/>
    <x v="5791"/>
    <x v="4558"/>
    <x v="3763"/>
    <x v="13220"/>
    <x v="297"/>
    <x v="4489"/>
    <x v="4540"/>
    <x v="823"/>
    <x v="2"/>
  </r>
  <r>
    <x v="119"/>
    <x v="37"/>
    <x v="11"/>
    <x v="972"/>
    <x v="4211"/>
    <x v="31"/>
    <x v="11"/>
    <x v="36"/>
    <x v="20727"/>
    <x v="29188"/>
    <x v="9175"/>
    <x v="42020"/>
    <x v="3"/>
    <x v="1"/>
    <x v="3"/>
    <x v="4950"/>
    <x v="7419"/>
    <x v="6043"/>
    <x v="20037"/>
    <x v="286"/>
    <x v="4505"/>
    <x v="4608"/>
    <x v="1052"/>
    <x v="2"/>
  </r>
  <r>
    <x v="119"/>
    <x v="38"/>
    <x v="6"/>
    <x v="955"/>
    <x v="4225"/>
    <x v="27"/>
    <x v="13"/>
    <x v="35"/>
    <x v="20112"/>
    <x v="29126"/>
    <x v="9067"/>
    <x v="41485"/>
    <x v="3"/>
    <x v="1"/>
    <x v="3"/>
    <x v="2920"/>
    <x v="5620"/>
    <x v="5496"/>
    <x v="11313"/>
    <x v="260"/>
    <x v="4508"/>
    <x v="4588"/>
    <x v="1188"/>
    <x v="2"/>
  </r>
  <r>
    <x v="119"/>
    <x v="38"/>
    <x v="7"/>
    <x v="931"/>
    <x v="4229"/>
    <x v="33"/>
    <x v="21"/>
    <x v="42"/>
    <x v="19886"/>
    <x v="28910"/>
    <x v="8966"/>
    <x v="41001"/>
    <x v="3"/>
    <x v="1"/>
    <x v="3"/>
    <x v="5796"/>
    <x v="2207"/>
    <x v="5491"/>
    <x v="12152"/>
    <x v="320"/>
    <x v="4519"/>
    <x v="4564"/>
    <x v="943"/>
    <x v="2"/>
  </r>
  <r>
    <x v="119"/>
    <x v="38"/>
    <x v="8"/>
    <x v="939"/>
    <x v="4225"/>
    <x v="28"/>
    <x v="17"/>
    <x v="29"/>
    <x v="19508"/>
    <x v="28773"/>
    <x v="8764"/>
    <x v="40571"/>
    <x v="3"/>
    <x v="1"/>
    <x v="3"/>
    <x v="4676"/>
    <x v="3863"/>
    <x v="4774"/>
    <x v="11727"/>
    <x v="255"/>
    <x v="4498"/>
    <x v="4623"/>
    <x v="717"/>
    <x v="2"/>
  </r>
  <r>
    <x v="119"/>
    <x v="38"/>
    <x v="9"/>
    <x v="918"/>
    <x v="4242"/>
    <x v="31"/>
    <x v="12"/>
    <x v="45"/>
    <x v="18943"/>
    <x v="28788"/>
    <x v="8498"/>
    <x v="40196"/>
    <x v="3"/>
    <x v="1"/>
    <x v="3"/>
    <x v="3508"/>
    <x v="7678"/>
    <x v="4312"/>
    <x v="13291"/>
    <x v="304"/>
    <x v="4497"/>
    <x v="4545"/>
    <x v="1246"/>
    <x v="2"/>
  </r>
  <r>
    <x v="119"/>
    <x v="38"/>
    <x v="10"/>
    <x v="928"/>
    <x v="4238"/>
    <x v="27"/>
    <x v="18"/>
    <x v="33"/>
    <x v="18280"/>
    <x v="28266"/>
    <x v="7951"/>
    <x v="39096"/>
    <x v="3"/>
    <x v="1"/>
    <x v="3"/>
    <x v="3119"/>
    <x v="156"/>
    <x v="2712"/>
    <x v="1765"/>
    <x v="260"/>
    <x v="4515"/>
    <x v="4614"/>
    <x v="720"/>
    <x v="2"/>
  </r>
  <r>
    <x v="119"/>
    <x v="38"/>
    <x v="11"/>
    <x v="920"/>
    <x v="4238"/>
    <x v="30"/>
    <x v="25"/>
    <x v="36"/>
    <x v="18006"/>
    <x v="27790"/>
    <x v="7831"/>
    <x v="38500"/>
    <x v="3"/>
    <x v="1"/>
    <x v="3"/>
    <x v="5530"/>
    <x v="263"/>
    <x v="5320"/>
    <x v="6644"/>
    <x v="305"/>
    <x v="4515"/>
    <x v="4579"/>
    <x v="823"/>
    <x v="2"/>
  </r>
  <r>
    <x v="119"/>
    <x v="39"/>
    <x v="6"/>
    <x v="912"/>
    <x v="4237"/>
    <x v="27"/>
    <x v="20"/>
    <x v="40"/>
    <x v="17118"/>
    <x v="27602"/>
    <x v="7487"/>
    <x v="37859"/>
    <x v="3"/>
    <x v="1"/>
    <x v="3"/>
    <x v="2237"/>
    <x v="3133"/>
    <x v="3820"/>
    <x v="6325"/>
    <x v="266"/>
    <x v="4497"/>
    <x v="4574"/>
    <x v="798"/>
    <x v="2"/>
  </r>
  <r>
    <x v="119"/>
    <x v="39"/>
    <x v="7"/>
    <x v="885"/>
    <x v="4241"/>
    <x v="24"/>
    <x v="14"/>
    <x v="50"/>
    <x v="16578"/>
    <x v="27360"/>
    <x v="7056"/>
    <x v="37238"/>
    <x v="3"/>
    <x v="1"/>
    <x v="3"/>
    <x v="4253"/>
    <x v="2207"/>
    <x v="3185"/>
    <x v="7429"/>
    <x v="266"/>
    <x v="4496"/>
    <x v="4557"/>
    <x v="943"/>
    <x v="2"/>
  </r>
  <r>
    <x v="119"/>
    <x v="39"/>
    <x v="8"/>
    <x v="868"/>
    <x v="4256"/>
    <x v="28"/>
    <x v="25"/>
    <x v="35"/>
    <x v="16069"/>
    <x v="27004"/>
    <x v="6994"/>
    <x v="36679"/>
    <x v="3"/>
    <x v="1"/>
    <x v="3"/>
    <x v="4417"/>
    <x v="1555"/>
    <x v="5729"/>
    <x v="9201"/>
    <x v="310"/>
    <x v="4522"/>
    <x v="4624"/>
    <x v="1210"/>
    <x v="2"/>
  </r>
  <r>
    <x v="119"/>
    <x v="39"/>
    <x v="9"/>
    <x v="856"/>
    <x v="4260"/>
    <x v="28"/>
    <x v="8"/>
    <x v="43"/>
    <x v="15276"/>
    <x v="26605"/>
    <x v="6737"/>
    <x v="35734"/>
    <x v="3"/>
    <x v="1"/>
    <x v="3"/>
    <x v="2848"/>
    <x v="1864"/>
    <x v="4311"/>
    <x v="6350"/>
    <x v="286"/>
    <x v="4475"/>
    <x v="4562"/>
    <x v="939"/>
    <x v="2"/>
  </r>
  <r>
    <x v="119"/>
    <x v="39"/>
    <x v="10"/>
    <x v="862"/>
    <x v="4260"/>
    <x v="25"/>
    <x v="10"/>
    <x v="29"/>
    <x v="14385"/>
    <x v="26146"/>
    <x v="6513"/>
    <x v="34537"/>
    <x v="3"/>
    <x v="1"/>
    <x v="3"/>
    <x v="2418"/>
    <x v="2058"/>
    <x v="4431"/>
    <x v="6090"/>
    <x v="266"/>
    <x v="4508"/>
    <x v="4624"/>
    <x v="823"/>
    <x v="2"/>
  </r>
  <r>
    <x v="119"/>
    <x v="39"/>
    <x v="11"/>
    <x v="874"/>
    <x v="4251"/>
    <x v="31"/>
    <x v="14"/>
    <x v="32"/>
    <x v="13136"/>
    <x v="25375"/>
    <x v="5979"/>
    <x v="32013"/>
    <x v="3"/>
    <x v="1"/>
    <x v="3"/>
    <x v="1068"/>
    <x v="643"/>
    <x v="2483"/>
    <x v="1517"/>
    <x v="320"/>
    <x v="4514"/>
    <x v="4574"/>
    <x v="587"/>
    <x v="2"/>
  </r>
  <r>
    <x v="119"/>
    <x v="40"/>
    <x v="6"/>
    <x v="893"/>
    <x v="4238"/>
    <x v="30"/>
    <x v="25"/>
    <x v="30"/>
    <x v="12029"/>
    <x v="24710"/>
    <x v="5580"/>
    <x v="29523"/>
    <x v="3"/>
    <x v="1"/>
    <x v="3"/>
    <x v="1664"/>
    <x v="1843"/>
    <x v="3097"/>
    <x v="3782"/>
    <x v="282"/>
    <x v="4522"/>
    <x v="4590"/>
    <x v="497"/>
    <x v="2"/>
  </r>
  <r>
    <x v="119"/>
    <x v="40"/>
    <x v="7"/>
    <x v="880"/>
    <x v="4224"/>
    <x v="28"/>
    <x v="20"/>
    <x v="28"/>
    <x v="11171"/>
    <x v="23360"/>
    <x v="5199"/>
    <x v="26492"/>
    <x v="3"/>
    <x v="1"/>
    <x v="3"/>
    <x v="2379"/>
    <x v="340"/>
    <x v="3231"/>
    <x v="2418"/>
    <x v="272"/>
    <x v="4497"/>
    <x v="4591"/>
    <x v="479"/>
    <x v="2"/>
  </r>
  <r>
    <x v="119"/>
    <x v="40"/>
    <x v="8"/>
    <x v="868"/>
    <x v="4225"/>
    <x v="33"/>
    <x v="10"/>
    <x v="35"/>
    <x v="10173"/>
    <x v="22149"/>
    <x v="4951"/>
    <x v="23898"/>
    <x v="3"/>
    <x v="1"/>
    <x v="3"/>
    <x v="1797"/>
    <x v="780"/>
    <x v="3915"/>
    <x v="3244"/>
    <x v="315"/>
    <x v="4487"/>
    <x v="4563"/>
    <x v="849"/>
    <x v="2"/>
  </r>
  <r>
    <x v="119"/>
    <x v="40"/>
    <x v="9"/>
    <x v="886"/>
    <x v="4222"/>
    <x v="28"/>
    <x v="14"/>
    <x v="37"/>
    <x v="9377"/>
    <x v="21221"/>
    <x v="4813"/>
    <x v="21981"/>
    <x v="3"/>
    <x v="1"/>
    <x v="3"/>
    <x v="2553"/>
    <x v="1344"/>
    <x v="4835"/>
    <x v="5728"/>
    <x v="255"/>
    <x v="4514"/>
    <x v="4579"/>
    <x v="750"/>
    <x v="2"/>
  </r>
  <r>
    <x v="119"/>
    <x v="40"/>
    <x v="10"/>
    <x v="896"/>
    <x v="4213"/>
    <x v="31"/>
    <x v="14"/>
    <x v="35"/>
    <x v="8536"/>
    <x v="20274"/>
    <x v="4100"/>
    <x v="19678"/>
    <x v="3"/>
    <x v="1"/>
    <x v="3"/>
    <x v="2236"/>
    <x v="1130"/>
    <x v="1312"/>
    <x v="1996"/>
    <x v="304"/>
    <x v="4505"/>
    <x v="4590"/>
    <x v="587"/>
    <x v="2"/>
  </r>
  <r>
    <x v="119"/>
    <x v="40"/>
    <x v="11"/>
    <x v="896"/>
    <x v="4206"/>
    <x v="30"/>
    <x v="16"/>
    <x v="46"/>
    <x v="7653"/>
    <x v="18969"/>
    <x v="3777"/>
    <x v="18041"/>
    <x v="3"/>
    <x v="1"/>
    <x v="3"/>
    <x v="1765"/>
    <x v="533"/>
    <x v="3467"/>
    <x v="2521"/>
    <x v="282"/>
    <x v="4507"/>
    <x v="4555"/>
    <x v="638"/>
    <x v="2"/>
  </r>
  <r>
    <x v="120"/>
    <x v="24"/>
    <x v="6"/>
    <x v="927"/>
    <x v="4207"/>
    <x v="29"/>
    <x v="14"/>
    <x v="28"/>
    <x v="6961"/>
    <x v="18007"/>
    <x v="3512"/>
    <x v="16938"/>
    <x v="0"/>
    <x v="3"/>
    <x v="3"/>
    <x v="2809"/>
    <x v="1819"/>
    <x v="3968"/>
    <x v="6014"/>
    <x v="278"/>
    <x v="4503"/>
    <x v="4635"/>
    <x v="849"/>
    <x v="5"/>
  </r>
  <r>
    <x v="120"/>
    <x v="24"/>
    <x v="7"/>
    <x v="961"/>
    <x v="4104"/>
    <x v="31"/>
    <x v="16"/>
    <x v="33"/>
    <x v="6363"/>
    <x v="16897"/>
    <x v="3528"/>
    <x v="16107"/>
    <x v="0"/>
    <x v="3"/>
    <x v="3"/>
    <x v="3300"/>
    <x v="1383"/>
    <x v="6242"/>
    <x v="7917"/>
    <x v="297"/>
    <x v="4507"/>
    <x v="4569"/>
    <x v="344"/>
    <x v="5"/>
  </r>
  <r>
    <x v="120"/>
    <x v="24"/>
    <x v="8"/>
    <x v="934"/>
    <x v="4074"/>
    <x v="29"/>
    <x v="18"/>
    <x v="46"/>
    <x v="5768"/>
    <x v="15940"/>
    <x v="3239"/>
    <x v="15143"/>
    <x v="0"/>
    <x v="3"/>
    <x v="3"/>
    <x v="3345"/>
    <x v="1909"/>
    <x v="3715"/>
    <x v="6545"/>
    <x v="273"/>
    <x v="4508"/>
    <x v="4553"/>
    <x v="750"/>
    <x v="5"/>
  </r>
  <r>
    <x v="120"/>
    <x v="24"/>
    <x v="9"/>
    <x v="914"/>
    <x v="4094"/>
    <x v="27"/>
    <x v="11"/>
    <x v="33"/>
    <x v="5278"/>
    <x v="15072"/>
    <x v="2922"/>
    <x v="14257"/>
    <x v="0"/>
    <x v="3"/>
    <x v="3"/>
    <x v="4076"/>
    <x v="2386"/>
    <x v="3626"/>
    <x v="7847"/>
    <x v="273"/>
    <x v="4492"/>
    <x v="4616"/>
    <x v="884"/>
    <x v="5"/>
  </r>
  <r>
    <x v="120"/>
    <x v="24"/>
    <x v="10"/>
    <x v="917"/>
    <x v="4027"/>
    <x v="28"/>
    <x v="22"/>
    <x v="24"/>
    <x v="4758"/>
    <x v="13957"/>
    <x v="2683"/>
    <x v="13188"/>
    <x v="0"/>
    <x v="3"/>
    <x v="3"/>
    <x v="3943"/>
    <x v="1423"/>
    <x v="4259"/>
    <x v="7084"/>
    <x v="290"/>
    <x v="4528"/>
    <x v="4612"/>
    <x v="644"/>
    <x v="5"/>
  </r>
  <r>
    <x v="120"/>
    <x v="24"/>
    <x v="11"/>
    <x v="919"/>
    <x v="4034"/>
    <x v="27"/>
    <x v="20"/>
    <x v="41"/>
    <x v="4378"/>
    <x v="13207"/>
    <x v="2577"/>
    <x v="12384"/>
    <x v="0"/>
    <x v="3"/>
    <x v="3"/>
    <x v="4760"/>
    <x v="2822"/>
    <x v="5379"/>
    <x v="11277"/>
    <x v="280"/>
    <x v="4501"/>
    <x v="4540"/>
    <x v="844"/>
    <x v="5"/>
  </r>
  <r>
    <x v="120"/>
    <x v="25"/>
    <x v="6"/>
    <x v="921"/>
    <x v="4124"/>
    <x v="28"/>
    <x v="27"/>
    <x v="31"/>
    <x v="3999"/>
    <x v="12354"/>
    <x v="2348"/>
    <x v="11286"/>
    <x v="0"/>
    <x v="3"/>
    <x v="3"/>
    <x v="4906"/>
    <x v="2386"/>
    <x v="4311"/>
    <x v="9703"/>
    <x v="290"/>
    <x v="4518"/>
    <x v="4612"/>
    <x v="1079"/>
    <x v="5"/>
  </r>
  <r>
    <x v="120"/>
    <x v="25"/>
    <x v="7"/>
    <x v="891"/>
    <x v="4203"/>
    <x v="28"/>
    <x v="12"/>
    <x v="36"/>
    <x v="3647"/>
    <x v="11628"/>
    <x v="1961"/>
    <x v="9951"/>
    <x v="0"/>
    <x v="3"/>
    <x v="3"/>
    <x v="4950"/>
    <x v="2756"/>
    <x v="2922"/>
    <x v="8592"/>
    <x v="286"/>
    <x v="4479"/>
    <x v="4571"/>
    <x v="1230"/>
    <x v="5"/>
  </r>
  <r>
    <x v="120"/>
    <x v="25"/>
    <x v="8"/>
    <x v="872"/>
    <x v="4209"/>
    <x v="30"/>
    <x v="13"/>
    <x v="32"/>
    <x v="3251"/>
    <x v="10933"/>
    <x v="1684"/>
    <x v="8715"/>
    <x v="0"/>
    <x v="3"/>
    <x v="3"/>
    <x v="4761"/>
    <x v="2923"/>
    <x v="3421"/>
    <x v="9120"/>
    <x v="298"/>
    <x v="4506"/>
    <x v="4595"/>
    <x v="1001"/>
    <x v="5"/>
  </r>
  <r>
    <x v="120"/>
    <x v="25"/>
    <x v="9"/>
    <x v="823"/>
    <x v="4234"/>
    <x v="28"/>
    <x v="10"/>
    <x v="60"/>
    <x v="2832"/>
    <x v="10385"/>
    <x v="1595"/>
    <x v="7757"/>
    <x v="0"/>
    <x v="3"/>
    <x v="3"/>
    <x v="4723"/>
    <x v="3826"/>
    <x v="5194"/>
    <x v="12273"/>
    <x v="272"/>
    <x v="4498"/>
    <x v="4519"/>
    <x v="1337"/>
    <x v="5"/>
  </r>
  <r>
    <x v="120"/>
    <x v="25"/>
    <x v="10"/>
    <x v="795"/>
    <x v="4237"/>
    <x v="28"/>
    <x v="21"/>
    <x v="25"/>
    <x v="2776"/>
    <x v="10095"/>
    <x v="1631"/>
    <x v="7549"/>
    <x v="0"/>
    <x v="3"/>
    <x v="3"/>
    <x v="7027"/>
    <x v="5404"/>
    <x v="6555"/>
    <x v="23765"/>
    <x v="286"/>
    <x v="4528"/>
    <x v="4671"/>
    <x v="910"/>
    <x v="5"/>
  </r>
  <r>
    <x v="120"/>
    <x v="25"/>
    <x v="11"/>
    <x v="804"/>
    <x v="4238"/>
    <x v="29"/>
    <x v="9"/>
    <x v="40"/>
    <x v="2499"/>
    <x v="9445"/>
    <x v="1492"/>
    <x v="6507"/>
    <x v="0"/>
    <x v="3"/>
    <x v="3"/>
    <x v="5483"/>
    <x v="3199"/>
    <x v="4426"/>
    <x v="11837"/>
    <x v="290"/>
    <x v="4483"/>
    <x v="4547"/>
    <x v="853"/>
    <x v="5"/>
  </r>
  <r>
    <x v="120"/>
    <x v="36"/>
    <x v="6"/>
    <x v="805"/>
    <x v="4228"/>
    <x v="31"/>
    <x v="21"/>
    <x v="37"/>
    <x v="2147"/>
    <x v="8919"/>
    <x v="1365"/>
    <x v="5402"/>
    <x v="0"/>
    <x v="3"/>
    <x v="3"/>
    <x v="5031"/>
    <x v="4099"/>
    <x v="4660"/>
    <x v="12498"/>
    <x v="297"/>
    <x v="4529"/>
    <x v="4590"/>
    <x v="556"/>
    <x v="5"/>
  </r>
  <r>
    <x v="120"/>
    <x v="36"/>
    <x v="7"/>
    <x v="828"/>
    <x v="4221"/>
    <x v="28"/>
    <x v="17"/>
    <x v="42"/>
    <x v="2024"/>
    <x v="8481"/>
    <x v="1343"/>
    <x v="4847"/>
    <x v="0"/>
    <x v="3"/>
    <x v="3"/>
    <x v="6615"/>
    <x v="4492"/>
    <x v="5925"/>
    <x v="18908"/>
    <x v="266"/>
    <x v="4498"/>
    <x v="4571"/>
    <x v="638"/>
    <x v="5"/>
  </r>
  <r>
    <x v="120"/>
    <x v="36"/>
    <x v="8"/>
    <x v="829"/>
    <x v="4205"/>
    <x v="30"/>
    <x v="26"/>
    <x v="25"/>
    <x v="1550"/>
    <x v="8249"/>
    <x v="1435"/>
    <x v="4201"/>
    <x v="0"/>
    <x v="3"/>
    <x v="3"/>
    <x v="3987"/>
    <x v="5795"/>
    <x v="7311"/>
    <x v="16874"/>
    <x v="298"/>
    <x v="4521"/>
    <x v="4633"/>
    <x v="439"/>
    <x v="5"/>
  </r>
  <r>
    <x v="120"/>
    <x v="36"/>
    <x v="9"/>
    <x v="823"/>
    <x v="4200"/>
    <x v="34"/>
    <x v="25"/>
    <x v="31"/>
    <x v="1339"/>
    <x v="7950"/>
    <x v="1411"/>
    <x v="3644"/>
    <x v="0"/>
    <x v="3"/>
    <x v="3"/>
    <x v="5636"/>
    <x v="5220"/>
    <x v="5923"/>
    <x v="17704"/>
    <x v="310"/>
    <x v="4503"/>
    <x v="4570"/>
    <x v="690"/>
    <x v="5"/>
  </r>
  <r>
    <x v="120"/>
    <x v="36"/>
    <x v="10"/>
    <x v="834"/>
    <x v="4155"/>
    <x v="31"/>
    <x v="26"/>
    <x v="42"/>
    <x v="1208"/>
    <x v="7654"/>
    <x v="1187"/>
    <x v="2983"/>
    <x v="0"/>
    <x v="3"/>
    <x v="3"/>
    <x v="6363"/>
    <x v="5314"/>
    <x v="3138"/>
    <x v="14180"/>
    <x v="266"/>
    <x v="4507"/>
    <x v="4554"/>
    <x v="559"/>
    <x v="5"/>
  </r>
  <r>
    <x v="120"/>
    <x v="36"/>
    <x v="11"/>
    <x v="839"/>
    <x v="4037"/>
    <x v="27"/>
    <x v="22"/>
    <x v="28"/>
    <x v="1148"/>
    <x v="7255"/>
    <x v="1136"/>
    <x v="2607"/>
    <x v="0"/>
    <x v="3"/>
    <x v="3"/>
    <x v="6971"/>
    <x v="4720"/>
    <x v="5382"/>
    <x v="19179"/>
    <x v="260"/>
    <x v="4498"/>
    <x v="4625"/>
    <x v="516"/>
    <x v="5"/>
  </r>
  <r>
    <x v="120"/>
    <x v="41"/>
    <x v="6"/>
    <x v="858"/>
    <x v="3972"/>
    <x v="30"/>
    <x v="16"/>
    <x v="42"/>
    <x v="961"/>
    <x v="7103"/>
    <x v="1132"/>
    <x v="2327"/>
    <x v="0"/>
    <x v="3"/>
    <x v="3"/>
    <x v="5531"/>
    <x v="6254"/>
    <x v="6165"/>
    <x v="19834"/>
    <x v="305"/>
    <x v="4495"/>
    <x v="4546"/>
    <x v="648"/>
    <x v="5"/>
  </r>
  <r>
    <x v="120"/>
    <x v="41"/>
    <x v="7"/>
    <x v="874"/>
    <x v="3785"/>
    <x v="30"/>
    <x v="17"/>
    <x v="28"/>
    <x v="916"/>
    <x v="6780"/>
    <x v="1230"/>
    <x v="2245"/>
    <x v="0"/>
    <x v="3"/>
    <x v="3"/>
    <x v="6971"/>
    <x v="5220"/>
    <x v="7732"/>
    <x v="26047"/>
    <x v="286"/>
    <x v="4506"/>
    <x v="4625"/>
    <x v="391"/>
    <x v="5"/>
  </r>
  <r>
    <x v="120"/>
    <x v="41"/>
    <x v="8"/>
    <x v="867"/>
    <x v="3768"/>
    <x v="28"/>
    <x v="10"/>
    <x v="59"/>
    <x v="886"/>
    <x v="6753"/>
    <x v="1165"/>
    <x v="2127"/>
    <x v="0"/>
    <x v="3"/>
    <x v="3"/>
    <x v="7182"/>
    <x v="7108"/>
    <x v="5196"/>
    <x v="24271"/>
    <x v="272"/>
    <x v="4492"/>
    <x v="4510"/>
    <x v="779"/>
    <x v="5"/>
  </r>
  <r>
    <x v="120"/>
    <x v="41"/>
    <x v="9"/>
    <x v="877"/>
    <x v="3692"/>
    <x v="31"/>
    <x v="13"/>
    <x v="29"/>
    <x v="727"/>
    <x v="6693"/>
    <x v="1086"/>
    <x v="1831"/>
    <x v="0"/>
    <x v="3"/>
    <x v="3"/>
    <x v="5530"/>
    <x v="6888"/>
    <x v="4889"/>
    <x v="18238"/>
    <x v="304"/>
    <x v="4512"/>
    <x v="4659"/>
    <x v="621"/>
    <x v="5"/>
  </r>
  <r>
    <x v="120"/>
    <x v="41"/>
    <x v="10"/>
    <x v="865"/>
    <x v="3655"/>
    <x v="32"/>
    <x v="24"/>
    <x v="43"/>
    <x v="724"/>
    <x v="6888"/>
    <x v="1142"/>
    <x v="1968"/>
    <x v="0"/>
    <x v="3"/>
    <x v="3"/>
    <x v="7474"/>
    <x v="8523"/>
    <x v="7111"/>
    <x v="32627"/>
    <x v="290"/>
    <x v="4525"/>
    <x v="4547"/>
    <x v="724"/>
    <x v="5"/>
  </r>
  <r>
    <x v="120"/>
    <x v="41"/>
    <x v="11"/>
    <x v="871"/>
    <x v="3644"/>
    <x v="30"/>
    <x v="7"/>
    <x v="30"/>
    <x v="796"/>
    <x v="6780"/>
    <x v="1160"/>
    <x v="2048"/>
    <x v="0"/>
    <x v="3"/>
    <x v="3"/>
    <x v="8483"/>
    <x v="6563"/>
    <x v="6422"/>
    <x v="30569"/>
    <x v="273"/>
    <x v="4474"/>
    <x v="4620"/>
    <x v="797"/>
    <x v="5"/>
  </r>
  <r>
    <x v="120"/>
    <x v="42"/>
    <x v="6"/>
    <x v="862"/>
    <x v="3695"/>
    <x v="30"/>
    <x v="27"/>
    <x v="23"/>
    <x v="899"/>
    <x v="6924"/>
    <x v="1146"/>
    <x v="2189"/>
    <x v="0"/>
    <x v="3"/>
    <x v="3"/>
    <x v="8577"/>
    <x v="8171"/>
    <x v="5979"/>
    <x v="32657"/>
    <x v="286"/>
    <x v="4544"/>
    <x v="4606"/>
    <x v="975"/>
    <x v="5"/>
  </r>
  <r>
    <x v="120"/>
    <x v="42"/>
    <x v="7"/>
    <x v="843"/>
    <x v="3818"/>
    <x v="30"/>
    <x v="17"/>
    <x v="25"/>
    <x v="804"/>
    <x v="6340"/>
    <x v="1072"/>
    <x v="1756"/>
    <x v="0"/>
    <x v="3"/>
    <x v="3"/>
    <x v="6455"/>
    <x v="3486"/>
    <x v="4946"/>
    <x v="14794"/>
    <x v="286"/>
    <x v="4489"/>
    <x v="4578"/>
    <x v="1155"/>
    <x v="5"/>
  </r>
  <r>
    <x v="120"/>
    <x v="42"/>
    <x v="8"/>
    <x v="803"/>
    <x v="4055"/>
    <x v="28"/>
    <x v="21"/>
    <x v="32"/>
    <x v="899"/>
    <x v="6493"/>
    <x v="1027"/>
    <x v="1862"/>
    <x v="0"/>
    <x v="3"/>
    <x v="3"/>
    <x v="8483"/>
    <x v="8299"/>
    <x v="5434"/>
    <x v="31559"/>
    <x v="272"/>
    <x v="4512"/>
    <x v="4564"/>
    <x v="1328"/>
    <x v="5"/>
  </r>
  <r>
    <x v="120"/>
    <x v="42"/>
    <x v="9"/>
    <x v="738"/>
    <x v="4213"/>
    <x v="29"/>
    <x v="16"/>
    <x v="35"/>
    <x v="920"/>
    <x v="6834"/>
    <x v="1139"/>
    <x v="2166"/>
    <x v="0"/>
    <x v="3"/>
    <x v="3"/>
    <x v="7677"/>
    <x v="9508"/>
    <x v="8092"/>
    <x v="36666"/>
    <x v="290"/>
    <x v="4497"/>
    <x v="4578"/>
    <x v="1394"/>
    <x v="5"/>
  </r>
  <r>
    <x v="120"/>
    <x v="42"/>
    <x v="10"/>
    <x v="707"/>
    <x v="4220"/>
    <x v="29"/>
    <x v="18"/>
    <x v="33"/>
    <x v="882"/>
    <x v="6284"/>
    <x v="1196"/>
    <x v="1959"/>
    <x v="0"/>
    <x v="3"/>
    <x v="3"/>
    <x v="7080"/>
    <x v="3639"/>
    <x v="7044"/>
    <x v="21024"/>
    <x v="286"/>
    <x v="4508"/>
    <x v="4589"/>
    <x v="1026"/>
    <x v="5"/>
  </r>
  <r>
    <x v="120"/>
    <x v="42"/>
    <x v="11"/>
    <x v="732"/>
    <x v="4213"/>
    <x v="28"/>
    <x v="21"/>
    <x v="41"/>
    <x v="1034"/>
    <x v="6609"/>
    <x v="1179"/>
    <x v="2240"/>
    <x v="0"/>
    <x v="3"/>
    <x v="3"/>
    <x v="9187"/>
    <x v="9389"/>
    <x v="5982"/>
    <x v="36164"/>
    <x v="280"/>
    <x v="4508"/>
    <x v="4564"/>
    <x v="641"/>
    <x v="5"/>
  </r>
  <r>
    <x v="120"/>
    <x v="43"/>
    <x v="6"/>
    <x v="743"/>
    <x v="4202"/>
    <x v="30"/>
    <x v="17"/>
    <x v="46"/>
    <x v="1168"/>
    <x v="7268"/>
    <x v="1160"/>
    <x v="2679"/>
    <x v="0"/>
    <x v="3"/>
    <x v="3"/>
    <x v="8761"/>
    <x v="11199"/>
    <x v="5923"/>
    <x v="38070"/>
    <x v="298"/>
    <x v="4498"/>
    <x v="4571"/>
    <x v="530"/>
    <x v="5"/>
  </r>
  <r>
    <x v="120"/>
    <x v="43"/>
    <x v="7"/>
    <x v="741"/>
    <x v="4165"/>
    <x v="30"/>
    <x v="21"/>
    <x v="37"/>
    <x v="1253"/>
    <x v="7849"/>
    <x v="1151"/>
    <x v="3080"/>
    <x v="0"/>
    <x v="3"/>
    <x v="3"/>
    <x v="8135"/>
    <x v="10664"/>
    <x v="6047"/>
    <x v="36117"/>
    <x v="286"/>
    <x v="4512"/>
    <x v="4608"/>
    <x v="532"/>
    <x v="5"/>
  </r>
  <r>
    <x v="120"/>
    <x v="43"/>
    <x v="8"/>
    <x v="737"/>
    <x v="4142"/>
    <x v="28"/>
    <x v="16"/>
    <x v="32"/>
    <x v="1164"/>
    <x v="7870"/>
    <x v="1243"/>
    <x v="3146"/>
    <x v="0"/>
    <x v="3"/>
    <x v="3"/>
    <x v="6765"/>
    <x v="7376"/>
    <x v="7617"/>
    <x v="29623"/>
    <x v="272"/>
    <x v="4497"/>
    <x v="4598"/>
    <x v="768"/>
    <x v="5"/>
  </r>
  <r>
    <x v="120"/>
    <x v="43"/>
    <x v="9"/>
    <x v="751"/>
    <x v="4065"/>
    <x v="28"/>
    <x v="21"/>
    <x v="28"/>
    <x v="1185"/>
    <x v="8373"/>
    <x v="1466"/>
    <x v="3826"/>
    <x v="0"/>
    <x v="3"/>
    <x v="3"/>
    <x v="7622"/>
    <x v="10444"/>
    <x v="9148"/>
    <x v="39628"/>
    <x v="286"/>
    <x v="4513"/>
    <x v="4598"/>
    <x v="617"/>
    <x v="5"/>
  </r>
  <r>
    <x v="120"/>
    <x v="43"/>
    <x v="10"/>
    <x v="777"/>
    <x v="3922"/>
    <x v="28"/>
    <x v="22"/>
    <x v="42"/>
    <x v="2094"/>
    <x v="10304"/>
    <x v="1495"/>
    <x v="6692"/>
    <x v="0"/>
    <x v="3"/>
    <x v="3"/>
    <x v="13218"/>
    <x v="13922"/>
    <x v="6547"/>
    <x v="50299"/>
    <x v="286"/>
    <x v="4507"/>
    <x v="4546"/>
    <x v="471"/>
    <x v="5"/>
  </r>
  <r>
    <x v="120"/>
    <x v="43"/>
    <x v="11"/>
    <x v="787"/>
    <x v="3829"/>
    <x v="30"/>
    <x v="25"/>
    <x v="28"/>
    <x v="2139"/>
    <x v="10474"/>
    <x v="1462"/>
    <x v="6810"/>
    <x v="0"/>
    <x v="3"/>
    <x v="3"/>
    <x v="7780"/>
    <x v="8300"/>
    <x v="5729"/>
    <x v="30276"/>
    <x v="298"/>
    <x v="4508"/>
    <x v="4625"/>
    <x v="578"/>
    <x v="5"/>
  </r>
  <r>
    <x v="120"/>
    <x v="44"/>
    <x v="6"/>
    <x v="800"/>
    <x v="3796"/>
    <x v="32"/>
    <x v="25"/>
    <x v="41"/>
    <x v="1963"/>
    <x v="10329"/>
    <x v="1370"/>
    <x v="6306"/>
    <x v="1"/>
    <x v="2"/>
    <x v="3"/>
    <x v="6231"/>
    <x v="6388"/>
    <x v="5135"/>
    <x v="19780"/>
    <x v="297"/>
    <x v="4505"/>
    <x v="4548"/>
    <x v="740"/>
    <x v="5"/>
  </r>
  <r>
    <x v="120"/>
    <x v="44"/>
    <x v="7"/>
    <x v="806"/>
    <x v="3732"/>
    <x v="30"/>
    <x v="17"/>
    <x v="36"/>
    <x v="2094"/>
    <x v="10352"/>
    <x v="1309"/>
    <x v="6376"/>
    <x v="1"/>
    <x v="2"/>
    <x v="3"/>
    <x v="8390"/>
    <x v="7376"/>
    <x v="5317"/>
    <x v="29235"/>
    <x v="273"/>
    <x v="4492"/>
    <x v="4598"/>
    <x v="653"/>
    <x v="5"/>
  </r>
  <r>
    <x v="120"/>
    <x v="44"/>
    <x v="8"/>
    <x v="797"/>
    <x v="3726"/>
    <x v="28"/>
    <x v="20"/>
    <x v="46"/>
    <x v="2264"/>
    <x v="10753"/>
    <x v="1139"/>
    <x v="6543"/>
    <x v="1"/>
    <x v="2"/>
    <x v="3"/>
    <x v="8664"/>
    <x v="9785"/>
    <x v="3625"/>
    <x v="30941"/>
    <x v="272"/>
    <x v="4509"/>
    <x v="4557"/>
    <x v="809"/>
    <x v="5"/>
  </r>
  <r>
    <x v="120"/>
    <x v="44"/>
    <x v="9"/>
    <x v="787"/>
    <x v="3729"/>
    <x v="30"/>
    <x v="18"/>
    <x v="32"/>
    <x v="2590"/>
    <x v="10385"/>
    <x v="984"/>
    <x v="6261"/>
    <x v="1"/>
    <x v="2"/>
    <x v="3"/>
    <x v="9684"/>
    <x v="4836"/>
    <x v="3571"/>
    <x v="23586"/>
    <x v="298"/>
    <x v="4503"/>
    <x v="4623"/>
    <x v="832"/>
    <x v="5"/>
  </r>
  <r>
    <x v="120"/>
    <x v="44"/>
    <x v="10"/>
    <x v="769"/>
    <x v="3766"/>
    <x v="27"/>
    <x v="18"/>
    <x v="29"/>
    <x v="2235"/>
    <x v="9966"/>
    <x v="808"/>
    <x v="4989"/>
    <x v="1"/>
    <x v="2"/>
    <x v="3"/>
    <x v="5032"/>
    <x v="4524"/>
    <x v="3138"/>
    <x v="10905"/>
    <x v="266"/>
    <x v="4505"/>
    <x v="4595"/>
    <x v="932"/>
    <x v="5"/>
  </r>
  <r>
    <x v="120"/>
    <x v="44"/>
    <x v="11"/>
    <x v="772"/>
    <x v="3792"/>
    <x v="28"/>
    <x v="21"/>
    <x v="33"/>
    <x v="1457"/>
    <x v="10072"/>
    <x v="664"/>
    <x v="3626"/>
    <x v="1"/>
    <x v="2"/>
    <x v="3"/>
    <x v="2237"/>
    <x v="8001"/>
    <x v="3050"/>
    <x v="9326"/>
    <x v="290"/>
    <x v="4508"/>
    <x v="4571"/>
    <x v="903"/>
    <x v="5"/>
  </r>
  <r>
    <x v="120"/>
    <x v="45"/>
    <x v="6"/>
    <x v="787"/>
    <x v="3659"/>
    <x v="30"/>
    <x v="22"/>
    <x v="30"/>
    <x v="1550"/>
    <x v="10946"/>
    <x v="394"/>
    <x v="3520"/>
    <x v="1"/>
    <x v="2"/>
    <x v="3"/>
    <x v="8192"/>
    <x v="12119"/>
    <x v="1266"/>
    <x v="26084"/>
    <x v="298"/>
    <x v="4507"/>
    <x v="4595"/>
    <x v="492"/>
    <x v="5"/>
  </r>
  <r>
    <x v="120"/>
    <x v="45"/>
    <x v="7"/>
    <x v="821"/>
    <x v="3572"/>
    <x v="29"/>
    <x v="17"/>
    <x v="42"/>
    <x v="2024"/>
    <x v="11041"/>
    <x v="204"/>
    <x v="3452"/>
    <x v="1"/>
    <x v="2"/>
    <x v="3"/>
    <x v="10847"/>
    <x v="7864"/>
    <x v="1597"/>
    <x v="26659"/>
    <x v="278"/>
    <x v="4496"/>
    <x v="4553"/>
    <x v="593"/>
    <x v="5"/>
  </r>
  <r>
    <x v="120"/>
    <x v="45"/>
    <x v="8"/>
    <x v="842"/>
    <x v="3502"/>
    <x v="30"/>
    <x v="18"/>
    <x v="39"/>
    <x v="2120"/>
    <x v="10790"/>
    <x v="170"/>
    <x v="3270"/>
    <x v="1"/>
    <x v="2"/>
    <x v="3"/>
    <x v="8135"/>
    <x v="5618"/>
    <x v="4838"/>
    <x v="23541"/>
    <x v="292"/>
    <x v="4507"/>
    <x v="4595"/>
    <x v="638"/>
    <x v="5"/>
  </r>
  <r>
    <x v="120"/>
    <x v="45"/>
    <x v="9"/>
    <x v="868"/>
    <x v="3365"/>
    <x v="28"/>
    <x v="17"/>
    <x v="27"/>
    <x v="2073"/>
    <x v="10856"/>
    <x v="147"/>
    <x v="3167"/>
    <x v="1"/>
    <x v="2"/>
    <x v="3"/>
    <x v="7182"/>
    <x v="7629"/>
    <x v="5198"/>
    <x v="25496"/>
    <x v="272"/>
    <x v="4503"/>
    <x v="4616"/>
    <x v="483"/>
    <x v="5"/>
  </r>
  <r>
    <x v="120"/>
    <x v="45"/>
    <x v="10"/>
    <x v="851"/>
    <x v="3402"/>
    <x v="28"/>
    <x v="25"/>
    <x v="37"/>
    <x v="1865"/>
    <x v="10689"/>
    <x v="163"/>
    <x v="2952"/>
    <x v="1"/>
    <x v="2"/>
    <x v="3"/>
    <x v="6037"/>
    <x v="6205"/>
    <x v="6927"/>
    <x v="23221"/>
    <x v="286"/>
    <x v="4519"/>
    <x v="4555"/>
    <x v="933"/>
    <x v="5"/>
  </r>
  <r>
    <x v="120"/>
    <x v="45"/>
    <x v="11"/>
    <x v="856"/>
    <x v="3429"/>
    <x v="31"/>
    <x v="58"/>
    <x v="103"/>
    <x v="1827"/>
    <x v="10509"/>
    <x v="139"/>
    <x v="2703"/>
    <x v="1"/>
    <x v="2"/>
    <x v="3"/>
    <x v="7238"/>
    <x v="6120"/>
    <x v="5068"/>
    <x v="22130"/>
    <x v="304"/>
    <x v="4576"/>
    <x v="4437"/>
    <x v="906"/>
    <x v="5"/>
  </r>
  <r>
    <x v="120"/>
    <x v="46"/>
    <x v="6"/>
    <x v="855"/>
    <x v="3359"/>
    <x v="28"/>
    <x v="426"/>
    <x v="384"/>
    <x v="2315"/>
    <x v="11579"/>
    <x v="131"/>
    <x v="3778"/>
    <x v="1"/>
    <x v="2"/>
    <x v="3"/>
    <x v="10687"/>
    <x v="12803"/>
    <x v="5925"/>
    <x v="44316"/>
    <x v="266"/>
    <x v="4929"/>
    <x v="4075"/>
    <x v="638"/>
    <x v="5"/>
  </r>
  <r>
    <x v="120"/>
    <x v="46"/>
    <x v="7"/>
    <x v="829"/>
    <x v="3442"/>
    <x v="33"/>
    <x v="1017"/>
    <x v="988"/>
    <x v="3183"/>
    <x v="12606"/>
    <x v="163"/>
    <x v="5889"/>
    <x v="1"/>
    <x v="2"/>
    <x v="3"/>
    <x v="12616"/>
    <x v="12693"/>
    <x v="7618"/>
    <x v="48462"/>
    <x v="315"/>
    <x v="5316"/>
    <x v="3491"/>
    <x v="1061"/>
    <x v="5"/>
  </r>
  <r>
    <x v="120"/>
    <x v="46"/>
    <x v="8"/>
    <x v="844"/>
    <x v="3479"/>
    <x v="31"/>
    <x v="1539"/>
    <x v="1536"/>
    <x v="4044"/>
    <x v="13207"/>
    <x v="242"/>
    <x v="7763"/>
    <x v="1"/>
    <x v="2"/>
    <x v="3"/>
    <x v="12641"/>
    <x v="10740"/>
    <x v="9148"/>
    <x v="47859"/>
    <x v="273"/>
    <x v="5557"/>
    <x v="3235"/>
    <x v="935"/>
    <x v="5"/>
  </r>
  <r>
    <x v="120"/>
    <x v="46"/>
    <x v="9"/>
    <x v="830"/>
    <x v="3429"/>
    <x v="32"/>
    <x v="2265"/>
    <x v="1868"/>
    <x v="4738"/>
    <x v="13497"/>
    <x v="314"/>
    <x v="8924"/>
    <x v="1"/>
    <x v="2"/>
    <x v="3"/>
    <x v="11793"/>
    <x v="9058"/>
    <x v="8029"/>
    <x v="43770"/>
    <x v="290"/>
    <x v="6561"/>
    <x v="2986"/>
    <x v="690"/>
    <x v="5"/>
  </r>
  <r>
    <x v="120"/>
    <x v="46"/>
    <x v="10"/>
    <x v="844"/>
    <x v="3422"/>
    <x v="31"/>
    <x v="4094"/>
    <x v="2206"/>
    <x v="5228"/>
    <x v="13386"/>
    <x v="283"/>
    <x v="9315"/>
    <x v="1"/>
    <x v="2"/>
    <x v="3"/>
    <x v="10771"/>
    <x v="6517"/>
    <x v="5494"/>
    <x v="34949"/>
    <x v="280"/>
    <x v="7615"/>
    <x v="2727"/>
    <x v="807"/>
    <x v="5"/>
  </r>
  <r>
    <x v="120"/>
    <x v="46"/>
    <x v="11"/>
    <x v="841"/>
    <x v="3342"/>
    <x v="31"/>
    <x v="4567"/>
    <x v="2351"/>
    <x v="5537"/>
    <x v="14032"/>
    <x v="294"/>
    <x v="10115"/>
    <x v="1"/>
    <x v="2"/>
    <x v="3"/>
    <x v="9556"/>
    <x v="11068"/>
    <x v="6425"/>
    <x v="40118"/>
    <x v="286"/>
    <x v="7082"/>
    <x v="3440"/>
    <x v="612"/>
    <x v="5"/>
  </r>
  <r>
    <x v="120"/>
    <x v="47"/>
    <x v="6"/>
    <x v="833"/>
    <x v="3359"/>
    <x v="30"/>
    <x v="4806"/>
    <x v="2463"/>
    <x v="5780"/>
    <x v="15021"/>
    <x v="426"/>
    <x v="11541"/>
    <x v="1"/>
    <x v="2"/>
    <x v="3"/>
    <x v="9281"/>
    <x v="12466"/>
    <x v="9633"/>
    <x v="45672"/>
    <x v="282"/>
    <x v="7111"/>
    <x v="3548"/>
    <x v="877"/>
    <x v="5"/>
  </r>
  <r>
    <x v="120"/>
    <x v="47"/>
    <x v="7"/>
    <x v="866"/>
    <x v="3275"/>
    <x v="32"/>
    <x v="5049"/>
    <x v="2563"/>
    <x v="6908"/>
    <x v="16107"/>
    <x v="730"/>
    <x v="13850"/>
    <x v="1"/>
    <x v="2"/>
    <x v="3"/>
    <x v="13609"/>
    <x v="12641"/>
    <x v="10900"/>
    <x v="50686"/>
    <x v="297"/>
    <x v="7137"/>
    <x v="3646"/>
    <x v="599"/>
    <x v="5"/>
  </r>
  <r>
    <x v="120"/>
    <x v="47"/>
    <x v="8"/>
    <x v="893"/>
    <x v="3198"/>
    <x v="29"/>
    <x v="5302"/>
    <x v="2652"/>
    <x v="7266"/>
    <x v="15004"/>
    <x v="953"/>
    <x v="13986"/>
    <x v="1"/>
    <x v="2"/>
    <x v="3"/>
    <x v="9858"/>
    <x v="1574"/>
    <x v="10010"/>
    <x v="32384"/>
    <x v="266"/>
    <x v="7178"/>
    <x v="3701"/>
    <x v="620"/>
    <x v="5"/>
  </r>
  <r>
    <x v="120"/>
    <x v="47"/>
    <x v="9"/>
    <x v="904"/>
    <x v="3168"/>
    <x v="35"/>
    <x v="5545"/>
    <x v="2698"/>
    <x v="7624"/>
    <x v="15602"/>
    <x v="973"/>
    <x v="14539"/>
    <x v="1"/>
    <x v="2"/>
    <x v="3"/>
    <x v="10124"/>
    <x v="10665"/>
    <x v="6484"/>
    <x v="40687"/>
    <x v="320"/>
    <x v="7164"/>
    <x v="4055"/>
    <x v="747"/>
    <x v="5"/>
  </r>
  <r>
    <x v="120"/>
    <x v="47"/>
    <x v="10"/>
    <x v="924"/>
    <x v="3102"/>
    <x v="33"/>
    <x v="5792"/>
    <x v="2754"/>
    <x v="7857"/>
    <x v="16158"/>
    <x v="1059"/>
    <x v="15037"/>
    <x v="1"/>
    <x v="2"/>
    <x v="3"/>
    <x v="9085"/>
    <x v="10410"/>
    <x v="7794"/>
    <x v="40111"/>
    <x v="273"/>
    <x v="7175"/>
    <x v="4049"/>
    <x v="651"/>
    <x v="5"/>
  </r>
  <r>
    <x v="120"/>
    <x v="47"/>
    <x v="11"/>
    <x v="959"/>
    <x v="3048"/>
    <x v="33"/>
    <x v="6040"/>
    <x v="2821"/>
    <x v="8530"/>
    <x v="16917"/>
    <x v="1289"/>
    <x v="16065"/>
    <x v="1"/>
    <x v="2"/>
    <x v="3"/>
    <x v="11965"/>
    <x v="11651"/>
    <x v="9564"/>
    <x v="48049"/>
    <x v="286"/>
    <x v="7188"/>
    <x v="3910"/>
    <x v="679"/>
    <x v="5"/>
  </r>
  <r>
    <x v="120"/>
    <x v="26"/>
    <x v="6"/>
    <x v="997"/>
    <x v="2958"/>
    <x v="32"/>
    <x v="6283"/>
    <x v="2883"/>
    <x v="9286"/>
    <x v="18174"/>
    <x v="912"/>
    <x v="16570"/>
    <x v="1"/>
    <x v="2"/>
    <x v="3"/>
    <x v="12101"/>
    <x v="13157"/>
    <x v="1406"/>
    <x v="41115"/>
    <x v="280"/>
    <x v="7157"/>
    <x v="3927"/>
    <x v="586"/>
    <x v="5"/>
  </r>
  <r>
    <x v="120"/>
    <x v="26"/>
    <x v="7"/>
    <x v="1030"/>
    <x v="2948"/>
    <x v="30"/>
    <x v="6541"/>
    <x v="3184"/>
    <x v="9726"/>
    <x v="19624"/>
    <x v="899"/>
    <x v="17486"/>
    <x v="1"/>
    <x v="2"/>
    <x v="3"/>
    <x v="10288"/>
    <x v="13608"/>
    <x v="5925"/>
    <x v="46158"/>
    <x v="273"/>
    <x v="7244"/>
    <x v="3025"/>
    <x v="799"/>
    <x v="5"/>
  </r>
  <r>
    <x v="120"/>
    <x v="26"/>
    <x v="8"/>
    <x v="1058"/>
    <x v="2951"/>
    <x v="31"/>
    <x v="6744"/>
    <x v="3951"/>
    <x v="9795"/>
    <x v="20058"/>
    <x v="962"/>
    <x v="17829"/>
    <x v="1"/>
    <x v="2"/>
    <x v="3"/>
    <x v="7882"/>
    <x v="10337"/>
    <x v="7379"/>
    <x v="37259"/>
    <x v="288"/>
    <x v="7026"/>
    <x v="2344"/>
    <x v="832"/>
    <x v="5"/>
  </r>
  <r>
    <x v="120"/>
    <x v="26"/>
    <x v="9"/>
    <x v="1086"/>
    <x v="2928"/>
    <x v="32"/>
    <x v="6872"/>
    <x v="3760"/>
    <x v="10207"/>
    <x v="20333"/>
    <x v="1049"/>
    <x v="18421"/>
    <x v="1"/>
    <x v="2"/>
    <x v="3"/>
    <x v="10206"/>
    <x v="9267"/>
    <x v="7795"/>
    <x v="40650"/>
    <x v="290"/>
    <x v="6661"/>
    <x v="5657"/>
    <x v="765"/>
    <x v="5"/>
  </r>
  <r>
    <x v="120"/>
    <x v="26"/>
    <x v="10"/>
    <x v="1113"/>
    <x v="2908"/>
    <x v="31"/>
    <x v="7163"/>
    <x v="3692"/>
    <x v="10632"/>
    <x v="20803"/>
    <x v="1142"/>
    <x v="19087"/>
    <x v="1"/>
    <x v="2"/>
    <x v="3"/>
    <x v="10160"/>
    <x v="10854"/>
    <x v="7797"/>
    <x v="42495"/>
    <x v="280"/>
    <x v="7391"/>
    <x v="5055"/>
    <x v="775"/>
    <x v="5"/>
  </r>
  <r>
    <x v="120"/>
    <x v="26"/>
    <x v="11"/>
    <x v="1158"/>
    <x v="2785"/>
    <x v="31"/>
    <x v="7415"/>
    <x v="4528"/>
    <x v="10747"/>
    <x v="21401"/>
    <x v="1136"/>
    <x v="19537"/>
    <x v="1"/>
    <x v="2"/>
    <x v="3"/>
    <x v="8237"/>
    <x v="11518"/>
    <x v="6100"/>
    <x v="37888"/>
    <x v="286"/>
    <x v="7258"/>
    <x v="2281"/>
    <x v="505"/>
    <x v="5"/>
  </r>
  <r>
    <x v="120"/>
    <x v="27"/>
    <x v="6"/>
    <x v="1178"/>
    <x v="2864"/>
    <x v="30"/>
    <x v="7399"/>
    <x v="6109"/>
    <x v="11220"/>
    <x v="21839"/>
    <x v="1075"/>
    <x v="20101"/>
    <x v="1"/>
    <x v="2"/>
    <x v="3"/>
    <x v="10409"/>
    <x v="10410"/>
    <x v="5195"/>
    <x v="39137"/>
    <x v="282"/>
    <x v="3906"/>
    <x v="1688"/>
    <x v="1052"/>
    <x v="5"/>
  </r>
  <r>
    <x v="120"/>
    <x v="27"/>
    <x v="7"/>
    <x v="1256"/>
    <x v="2646"/>
    <x v="30"/>
    <x v="7468"/>
    <x v="5862"/>
    <x v="11258"/>
    <x v="22037"/>
    <x v="1107"/>
    <x v="20339"/>
    <x v="1"/>
    <x v="2"/>
    <x v="3"/>
    <x v="7678"/>
    <x v="8819"/>
    <x v="6675"/>
    <x v="33057"/>
    <x v="286"/>
    <x v="6145"/>
    <x v="5864"/>
    <x v="344"/>
    <x v="5"/>
  </r>
  <r>
    <x v="120"/>
    <x v="27"/>
    <x v="8"/>
    <x v="1296"/>
    <x v="2685"/>
    <x v="32"/>
    <x v="8053"/>
    <x v="6232"/>
    <x v="11583"/>
    <x v="22678"/>
    <x v="1174"/>
    <x v="21213"/>
    <x v="1"/>
    <x v="2"/>
    <x v="3"/>
    <x v="9645"/>
    <x v="11348"/>
    <x v="7311"/>
    <x v="41753"/>
    <x v="297"/>
    <x v="7914"/>
    <x v="2268"/>
    <x v="940"/>
    <x v="5"/>
  </r>
  <r>
    <x v="120"/>
    <x v="27"/>
    <x v="9"/>
    <x v="1334"/>
    <x v="2624"/>
    <x v="33"/>
    <x v="7870"/>
    <x v="6415"/>
    <x v="11944"/>
    <x v="22944"/>
    <x v="1217"/>
    <x v="21858"/>
    <x v="1"/>
    <x v="2"/>
    <x v="3"/>
    <x v="9720"/>
    <x v="9099"/>
    <x v="6804"/>
    <x v="38291"/>
    <x v="290"/>
    <x v="2066"/>
    <x v="1755"/>
    <x v="656"/>
    <x v="5"/>
  </r>
  <r>
    <x v="120"/>
    <x v="27"/>
    <x v="10"/>
    <x v="1345"/>
    <x v="2688"/>
    <x v="33"/>
    <x v="7959"/>
    <x v="6263"/>
    <x v="12295"/>
    <x v="23243"/>
    <x v="1160"/>
    <x v="22362"/>
    <x v="1"/>
    <x v="2"/>
    <x v="3"/>
    <x v="9645"/>
    <x v="9390"/>
    <x v="5315"/>
    <x v="36123"/>
    <x v="286"/>
    <x v="6377"/>
    <x v="7177"/>
    <x v="1016"/>
    <x v="5"/>
  </r>
  <r>
    <x v="120"/>
    <x v="27"/>
    <x v="11"/>
    <x v="1354"/>
    <x v="2659"/>
    <x v="32"/>
    <x v="8218"/>
    <x v="6346"/>
    <x v="12022"/>
    <x v="23132"/>
    <x v="1239"/>
    <x v="22129"/>
    <x v="1"/>
    <x v="2"/>
    <x v="3"/>
    <x v="5739"/>
    <x v="6386"/>
    <x v="7379"/>
    <x v="23702"/>
    <x v="280"/>
    <x v="7274"/>
    <x v="2421"/>
    <x v="747"/>
    <x v="5"/>
  </r>
  <r>
    <x v="120"/>
    <x v="28"/>
    <x v="6"/>
    <x v="1377"/>
    <x v="2639"/>
    <x v="29"/>
    <x v="8324"/>
    <x v="6451"/>
    <x v="11250"/>
    <x v="22670"/>
    <x v="1289"/>
    <x v="21048"/>
    <x v="2"/>
    <x v="0"/>
    <x v="3"/>
    <x v="2809"/>
    <x v="4099"/>
    <x v="6927"/>
    <x v="11176"/>
    <x v="266"/>
    <x v="6459"/>
    <x v="2231"/>
    <x v="775"/>
    <x v="5"/>
  </r>
  <r>
    <x v="120"/>
    <x v="28"/>
    <x v="7"/>
    <x v="1407"/>
    <x v="2362"/>
    <x v="32"/>
    <x v="8693"/>
    <x v="6481"/>
    <x v="10360"/>
    <x v="22468"/>
    <x v="1525"/>
    <x v="20450"/>
    <x v="2"/>
    <x v="0"/>
    <x v="3"/>
    <x v="2237"/>
    <x v="5884"/>
    <x v="9194"/>
    <x v="15456"/>
    <x v="304"/>
    <x v="7569"/>
    <x v="3320"/>
    <x v="272"/>
    <x v="5"/>
  </r>
  <r>
    <x v="120"/>
    <x v="28"/>
    <x v="8"/>
    <x v="1435"/>
    <x v="2139"/>
    <x v="31"/>
    <x v="8374"/>
    <x v="6586"/>
    <x v="10769"/>
    <x v="22707"/>
    <x v="1440"/>
    <x v="20864"/>
    <x v="2"/>
    <x v="0"/>
    <x v="3"/>
    <x v="10122"/>
    <x v="8865"/>
    <x v="5134"/>
    <x v="36145"/>
    <x v="280"/>
    <x v="1539"/>
    <x v="2231"/>
    <x v="326"/>
    <x v="5"/>
  </r>
  <r>
    <x v="120"/>
    <x v="28"/>
    <x v="9"/>
    <x v="1442"/>
    <x v="2052"/>
    <x v="32"/>
    <x v="7915"/>
    <x v="6565"/>
    <x v="10551"/>
    <x v="22794"/>
    <x v="1405"/>
    <x v="20685"/>
    <x v="2"/>
    <x v="0"/>
    <x v="3"/>
    <x v="6039"/>
    <x v="7867"/>
    <x v="5792"/>
    <x v="23861"/>
    <x v="290"/>
    <x v="1299"/>
    <x v="5588"/>
    <x v="583"/>
    <x v="5"/>
  </r>
  <r>
    <x v="120"/>
    <x v="28"/>
    <x v="10"/>
    <x v="1454"/>
    <x v="2091"/>
    <x v="31"/>
    <x v="8474"/>
    <x v="6408"/>
    <x v="10661"/>
    <x v="22762"/>
    <x v="1424"/>
    <x v="20782"/>
    <x v="2"/>
    <x v="0"/>
    <x v="3"/>
    <x v="8136"/>
    <x v="7062"/>
    <x v="6365"/>
    <x v="30399"/>
    <x v="280"/>
    <x v="7866"/>
    <x v="7200"/>
    <x v="940"/>
    <x v="5"/>
  </r>
  <r>
    <x v="120"/>
    <x v="28"/>
    <x v="11"/>
    <x v="1474"/>
    <x v="2055"/>
    <x v="31"/>
    <x v="8607"/>
    <x v="6310"/>
    <x v="10551"/>
    <x v="22902"/>
    <x v="1541"/>
    <x v="20922"/>
    <x v="2"/>
    <x v="0"/>
    <x v="3"/>
    <x v="6820"/>
    <x v="8215"/>
    <x v="7670"/>
    <x v="31526"/>
    <x v="286"/>
    <x v="6661"/>
    <x v="6815"/>
    <x v="726"/>
    <x v="5"/>
  </r>
  <r>
    <x v="120"/>
    <x v="29"/>
    <x v="6"/>
    <x v="1497"/>
    <x v="2009"/>
    <x v="32"/>
    <x v="9011"/>
    <x v="6609"/>
    <x v="10713"/>
    <x v="23372"/>
    <x v="1715"/>
    <x v="21693"/>
    <x v="2"/>
    <x v="0"/>
    <x v="3"/>
    <x v="8483"/>
    <x v="10523"/>
    <x v="8274"/>
    <x v="39800"/>
    <x v="290"/>
    <x v="7654"/>
    <x v="1277"/>
    <x v="702"/>
    <x v="5"/>
  </r>
  <r>
    <x v="120"/>
    <x v="29"/>
    <x v="7"/>
    <x v="1510"/>
    <x v="1958"/>
    <x v="35"/>
    <x v="8641"/>
    <x v="6525"/>
    <x v="11157"/>
    <x v="23720"/>
    <x v="1599"/>
    <x v="22319"/>
    <x v="2"/>
    <x v="0"/>
    <x v="3"/>
    <x v="10242"/>
    <x v="9867"/>
    <x v="4885"/>
    <x v="37589"/>
    <x v="304"/>
    <x v="1423"/>
    <x v="6700"/>
    <x v="679"/>
    <x v="5"/>
  </r>
  <r>
    <x v="120"/>
    <x v="29"/>
    <x v="8"/>
    <x v="1500"/>
    <x v="2025"/>
    <x v="31"/>
    <x v="8401"/>
    <x v="5810"/>
    <x v="11336"/>
    <x v="23840"/>
    <x v="1554"/>
    <x v="22565"/>
    <x v="2"/>
    <x v="0"/>
    <x v="3"/>
    <x v="8665"/>
    <x v="8213"/>
    <x v="5618"/>
    <x v="32258"/>
    <x v="260"/>
    <x v="1757"/>
    <x v="8096"/>
    <x v="1027"/>
    <x v="5"/>
  </r>
  <r>
    <x v="120"/>
    <x v="29"/>
    <x v="9"/>
    <x v="1513"/>
    <x v="2062"/>
    <x v="33"/>
    <x v="8514"/>
    <x v="3999"/>
    <x v="11066"/>
    <x v="23438"/>
    <x v="1475"/>
    <x v="21740"/>
    <x v="2"/>
    <x v="0"/>
    <x v="3"/>
    <x v="5634"/>
    <x v="4133"/>
    <x v="5128"/>
    <x v="14419"/>
    <x v="297"/>
    <x v="6542"/>
    <x v="7545"/>
    <x v="935"/>
    <x v="5"/>
  </r>
  <r>
    <x v="120"/>
    <x v="29"/>
    <x v="10"/>
    <x v="1532"/>
    <x v="1827"/>
    <x v="33"/>
    <x v="8428"/>
    <x v="3620"/>
    <x v="11231"/>
    <x v="23432"/>
    <x v="1573"/>
    <x v="22103"/>
    <x v="2"/>
    <x v="0"/>
    <x v="3"/>
    <x v="8574"/>
    <x v="7252"/>
    <x v="7509"/>
    <x v="34020"/>
    <x v="286"/>
    <x v="2759"/>
    <x v="6152"/>
    <x v="318"/>
    <x v="5"/>
  </r>
  <r>
    <x v="120"/>
    <x v="29"/>
    <x v="11"/>
    <x v="1535"/>
    <x v="1996"/>
    <x v="35"/>
    <x v="8359"/>
    <x v="3608"/>
    <x v="10954"/>
    <x v="22801"/>
    <x v="1424"/>
    <x v="21072"/>
    <x v="2"/>
    <x v="0"/>
    <x v="3"/>
    <x v="5690"/>
    <x v="2925"/>
    <x v="4311"/>
    <x v="11633"/>
    <x v="297"/>
    <x v="2946"/>
    <x v="4695"/>
    <x v="1260"/>
    <x v="5"/>
  </r>
  <r>
    <x v="120"/>
    <x v="30"/>
    <x v="6"/>
    <x v="1545"/>
    <x v="2042"/>
    <x v="34"/>
    <x v="8319"/>
    <x v="4057"/>
    <x v="10713"/>
    <x v="22876"/>
    <x v="1309"/>
    <x v="20738"/>
    <x v="2"/>
    <x v="0"/>
    <x v="3"/>
    <x v="5892"/>
    <x v="7771"/>
    <x v="4663"/>
    <x v="20479"/>
    <x v="280"/>
    <x v="3317"/>
    <x v="2836"/>
    <x v="963"/>
    <x v="5"/>
  </r>
  <r>
    <x v="120"/>
    <x v="30"/>
    <x v="7"/>
    <x v="1548"/>
    <x v="1982"/>
    <x v="34"/>
    <x v="8306"/>
    <x v="5402"/>
    <x v="10850"/>
    <x v="22701"/>
    <x v="1279"/>
    <x v="20694"/>
    <x v="2"/>
    <x v="0"/>
    <x v="3"/>
    <x v="8390"/>
    <x v="6028"/>
    <x v="5680"/>
    <x v="27259"/>
    <x v="286"/>
    <x v="4005"/>
    <x v="1840"/>
    <x v="660"/>
    <x v="5"/>
  </r>
  <r>
    <x v="120"/>
    <x v="30"/>
    <x v="8"/>
    <x v="1547"/>
    <x v="2005"/>
    <x v="31"/>
    <x v="8275"/>
    <x v="6329"/>
    <x v="10721"/>
    <x v="22807"/>
    <x v="1276"/>
    <x v="20642"/>
    <x v="2"/>
    <x v="0"/>
    <x v="3"/>
    <x v="6615"/>
    <x v="8001"/>
    <x v="6165"/>
    <x v="26887"/>
    <x v="266"/>
    <x v="3538"/>
    <x v="1435"/>
    <x v="889"/>
    <x v="5"/>
  </r>
  <r>
    <x v="120"/>
    <x v="30"/>
    <x v="9"/>
    <x v="1558"/>
    <x v="1947"/>
    <x v="36"/>
    <x v="7725"/>
    <x v="6561"/>
    <x v="10585"/>
    <x v="22603"/>
    <x v="1405"/>
    <x v="20589"/>
    <x v="2"/>
    <x v="0"/>
    <x v="3"/>
    <x v="6614"/>
    <x v="5795"/>
    <x v="8091"/>
    <x v="27054"/>
    <x v="315"/>
    <x v="1175"/>
    <x v="1526"/>
    <x v="663"/>
    <x v="5"/>
  </r>
  <r>
    <x v="120"/>
    <x v="30"/>
    <x v="10"/>
    <x v="1546"/>
    <x v="1899"/>
    <x v="33"/>
    <x v="7015"/>
    <x v="6293"/>
    <x v="10829"/>
    <x v="22678"/>
    <x v="1282"/>
    <x v="20671"/>
    <x v="2"/>
    <x v="0"/>
    <x v="3"/>
    <x v="9034"/>
    <x v="7773"/>
    <x v="4428"/>
    <x v="29985"/>
    <x v="266"/>
    <x v="982"/>
    <x v="7760"/>
    <x v="690"/>
    <x v="5"/>
  </r>
  <r>
    <x v="120"/>
    <x v="30"/>
    <x v="11"/>
    <x v="1559"/>
    <x v="1906"/>
    <x v="33"/>
    <x v="7567"/>
    <x v="4157"/>
    <x v="10721"/>
    <x v="22474"/>
    <x v="1299"/>
    <x v="20469"/>
    <x v="2"/>
    <x v="0"/>
    <x v="3"/>
    <x v="6765"/>
    <x v="5884"/>
    <x v="6424"/>
    <x v="23726"/>
    <x v="286"/>
    <x v="7867"/>
    <x v="8044"/>
    <x v="843"/>
    <x v="5"/>
  </r>
  <r>
    <x v="120"/>
    <x v="31"/>
    <x v="6"/>
    <x v="1566"/>
    <x v="1874"/>
    <x v="34"/>
    <x v="7502"/>
    <x v="3665"/>
    <x v="9863"/>
    <x v="22222"/>
    <x v="1213"/>
    <x v="19440"/>
    <x v="2"/>
    <x v="0"/>
    <x v="3"/>
    <x v="2335"/>
    <x v="5453"/>
    <x v="4889"/>
    <x v="9394"/>
    <x v="288"/>
    <x v="2946"/>
    <x v="6389"/>
    <x v="733"/>
    <x v="5"/>
  </r>
  <r>
    <x v="120"/>
    <x v="31"/>
    <x v="7"/>
    <x v="1577"/>
    <x v="1871"/>
    <x v="31"/>
    <x v="7336"/>
    <x v="4023"/>
    <x v="10207"/>
    <x v="22866"/>
    <x v="1385"/>
    <x v="20377"/>
    <x v="2"/>
    <x v="0"/>
    <x v="3"/>
    <x v="9721"/>
    <x v="11289"/>
    <x v="8720"/>
    <x v="43448"/>
    <x v="266"/>
    <x v="2193"/>
    <x v="3035"/>
    <x v="817"/>
    <x v="5"/>
  </r>
  <r>
    <x v="120"/>
    <x v="31"/>
    <x v="8"/>
    <x v="1585"/>
    <x v="2074"/>
    <x v="31"/>
    <x v="7205"/>
    <x v="5447"/>
    <x v="10531"/>
    <x v="23002"/>
    <x v="1210"/>
    <x v="20495"/>
    <x v="2"/>
    <x v="0"/>
    <x v="3"/>
    <x v="9600"/>
    <x v="8213"/>
    <x v="3670"/>
    <x v="30657"/>
    <x v="286"/>
    <x v="2404"/>
    <x v="1796"/>
    <x v="1307"/>
    <x v="5"/>
  </r>
  <r>
    <x v="120"/>
    <x v="31"/>
    <x v="9"/>
    <x v="1576"/>
    <x v="2096"/>
    <x v="31"/>
    <x v="7089"/>
    <x v="6514"/>
    <x v="10385"/>
    <x v="22163"/>
    <x v="1099"/>
    <x v="19675"/>
    <x v="2"/>
    <x v="0"/>
    <x v="3"/>
    <x v="6505"/>
    <x v="2058"/>
    <x v="4427"/>
    <x v="11786"/>
    <x v="286"/>
    <x v="2463"/>
    <x v="995"/>
    <x v="889"/>
    <x v="5"/>
  </r>
  <r>
    <x v="120"/>
    <x v="31"/>
    <x v="10"/>
    <x v="1570"/>
    <x v="2024"/>
    <x v="31"/>
    <x v="6433"/>
    <x v="6877"/>
    <x v="10162"/>
    <x v="21745"/>
    <x v="1045"/>
    <x v="19144"/>
    <x v="2"/>
    <x v="0"/>
    <x v="3"/>
    <x v="5996"/>
    <x v="4028"/>
    <x v="5258"/>
    <x v="15150"/>
    <x v="286"/>
    <x v="1047"/>
    <x v="1130"/>
    <x v="632"/>
    <x v="5"/>
  </r>
  <r>
    <x v="120"/>
    <x v="31"/>
    <x v="11"/>
    <x v="1561"/>
    <x v="1995"/>
    <x v="33"/>
    <x v="6378"/>
    <x v="7354"/>
    <x v="9902"/>
    <x v="21780"/>
    <x v="1117"/>
    <x v="19073"/>
    <x v="2"/>
    <x v="0"/>
    <x v="3"/>
    <x v="5688"/>
    <x v="7505"/>
    <x v="7441"/>
    <x v="26171"/>
    <x v="297"/>
    <x v="3102"/>
    <x v="929"/>
    <x v="750"/>
    <x v="5"/>
  </r>
  <r>
    <x v="120"/>
    <x v="32"/>
    <x v="6"/>
    <x v="1562"/>
    <x v="1878"/>
    <x v="31"/>
    <x v="6180"/>
    <x v="7680"/>
    <x v="10102"/>
    <x v="21971"/>
    <x v="1136"/>
    <x v="19365"/>
    <x v="2"/>
    <x v="0"/>
    <x v="3"/>
    <x v="8859"/>
    <x v="8819"/>
    <x v="6427"/>
    <x v="35392"/>
    <x v="273"/>
    <x v="1998"/>
    <x v="1202"/>
    <x v="506"/>
    <x v="5"/>
  </r>
  <r>
    <x v="120"/>
    <x v="32"/>
    <x v="7"/>
    <x v="1551"/>
    <x v="1985"/>
    <x v="31"/>
    <x v="5607"/>
    <x v="7323"/>
    <x v="10047"/>
    <x v="21927"/>
    <x v="1093"/>
    <x v="19247"/>
    <x v="2"/>
    <x v="0"/>
    <x v="3"/>
    <x v="7182"/>
    <x v="6927"/>
    <x v="5493"/>
    <x v="24629"/>
    <x v="286"/>
    <x v="1172"/>
    <x v="8012"/>
    <x v="1136"/>
    <x v="5"/>
  </r>
  <r>
    <x v="120"/>
    <x v="32"/>
    <x v="8"/>
    <x v="1548"/>
    <x v="1814"/>
    <x v="33"/>
    <x v="6038"/>
    <x v="8051"/>
    <x v="10041"/>
    <x v="21650"/>
    <x v="1086"/>
    <x v="19068"/>
    <x v="2"/>
    <x v="0"/>
    <x v="3"/>
    <x v="7474"/>
    <x v="5012"/>
    <x v="6100"/>
    <x v="22988"/>
    <x v="297"/>
    <x v="7659"/>
    <x v="623"/>
    <x v="404"/>
    <x v="5"/>
  </r>
  <r>
    <x v="120"/>
    <x v="32"/>
    <x v="9"/>
    <x v="1543"/>
    <x v="1970"/>
    <x v="35"/>
    <x v="5447"/>
    <x v="7392"/>
    <x v="10778"/>
    <x v="21865"/>
    <x v="1206"/>
    <x v="19965"/>
    <x v="2"/>
    <x v="0"/>
    <x v="3"/>
    <x v="11827"/>
    <x v="8981"/>
    <x v="8146"/>
    <x v="43888"/>
    <x v="297"/>
    <x v="1149"/>
    <x v="8464"/>
    <x v="1233"/>
    <x v="5"/>
  </r>
  <r>
    <x v="120"/>
    <x v="32"/>
    <x v="10"/>
    <x v="1516"/>
    <x v="2014"/>
    <x v="35"/>
    <x v="4965"/>
    <x v="6856"/>
    <x v="11220"/>
    <x v="22527"/>
    <x v="1658"/>
    <x v="21507"/>
    <x v="2"/>
    <x v="0"/>
    <x v="3"/>
    <x v="10206"/>
    <x v="11626"/>
    <x v="10586"/>
    <x v="47631"/>
    <x v="286"/>
    <x v="1299"/>
    <x v="8308"/>
    <x v="963"/>
    <x v="5"/>
  </r>
  <r>
    <x v="120"/>
    <x v="32"/>
    <x v="11"/>
    <x v="1494"/>
    <x v="2255"/>
    <x v="32"/>
    <x v="4460"/>
    <x v="6270"/>
    <x v="11738"/>
    <x v="23300"/>
    <x v="2325"/>
    <x v="23594"/>
    <x v="2"/>
    <x v="0"/>
    <x v="3"/>
    <x v="10772"/>
    <x v="12065"/>
    <x v="10712"/>
    <x v="48884"/>
    <x v="266"/>
    <x v="1277"/>
    <x v="8373"/>
    <x v="1340"/>
    <x v="5"/>
  </r>
  <r>
    <x v="120"/>
    <x v="33"/>
    <x v="6"/>
    <x v="1473"/>
    <x v="2279"/>
    <x v="31"/>
    <x v="4509"/>
    <x v="6376"/>
    <x v="12751"/>
    <x v="24378"/>
    <x v="4107"/>
    <x v="28035"/>
    <x v="2"/>
    <x v="0"/>
    <x v="3"/>
    <x v="12720"/>
    <x v="13296"/>
    <x v="11755"/>
    <x v="51073"/>
    <x v="280"/>
    <x v="5834"/>
    <x v="2222"/>
    <x v="903"/>
    <x v="5"/>
  </r>
  <r>
    <x v="120"/>
    <x v="33"/>
    <x v="7"/>
    <x v="1466"/>
    <x v="2402"/>
    <x v="33"/>
    <x v="4862"/>
    <x v="6859"/>
    <x v="14931"/>
    <x v="26177"/>
    <x v="6106"/>
    <x v="34701"/>
    <x v="2"/>
    <x v="0"/>
    <x v="3"/>
    <x v="14296"/>
    <x v="14385"/>
    <x v="11934"/>
    <x v="51741"/>
    <x v="297"/>
    <x v="7490"/>
    <x v="922"/>
    <x v="1163"/>
    <x v="5"/>
  </r>
  <r>
    <x v="120"/>
    <x v="33"/>
    <x v="8"/>
    <x v="1462"/>
    <x v="2432"/>
    <x v="34"/>
    <x v="4809"/>
    <x v="6780"/>
    <x v="18452"/>
    <x v="27780"/>
    <x v="7700"/>
    <x v="38614"/>
    <x v="2"/>
    <x v="0"/>
    <x v="3"/>
    <x v="14890"/>
    <x v="14846"/>
    <x v="11482"/>
    <x v="52133"/>
    <x v="288"/>
    <x v="3142"/>
    <x v="6654"/>
    <x v="926"/>
    <x v="5"/>
  </r>
  <r>
    <x v="120"/>
    <x v="33"/>
    <x v="9"/>
    <x v="1453"/>
    <x v="2448"/>
    <x v="33"/>
    <x v="4561"/>
    <x v="6492"/>
    <x v="20941"/>
    <x v="28787"/>
    <x v="8380"/>
    <x v="41226"/>
    <x v="2"/>
    <x v="0"/>
    <x v="3"/>
    <x v="14683"/>
    <x v="14766"/>
    <x v="10168"/>
    <x v="51734"/>
    <x v="282"/>
    <x v="1782"/>
    <x v="7830"/>
    <x v="869"/>
    <x v="5"/>
  </r>
  <r>
    <x v="120"/>
    <x v="33"/>
    <x v="10"/>
    <x v="1432"/>
    <x v="2482"/>
    <x v="33"/>
    <x v="2825"/>
    <x v="3189"/>
    <x v="21504"/>
    <x v="28766"/>
    <x v="8197"/>
    <x v="41506"/>
    <x v="2"/>
    <x v="0"/>
    <x v="3"/>
    <x v="11695"/>
    <x v="6743"/>
    <x v="4885"/>
    <x v="36819"/>
    <x v="286"/>
    <x v="1255"/>
    <x v="8477"/>
    <x v="935"/>
    <x v="5"/>
  </r>
  <r>
    <x v="120"/>
    <x v="33"/>
    <x v="11"/>
    <x v="1399"/>
    <x v="2613"/>
    <x v="31"/>
    <x v="2117"/>
    <x v="2188"/>
    <x v="21552"/>
    <x v="28981"/>
    <x v="8462"/>
    <x v="41959"/>
    <x v="2"/>
    <x v="0"/>
    <x v="3"/>
    <x v="7781"/>
    <x v="12065"/>
    <x v="8094"/>
    <x v="40750"/>
    <x v="273"/>
    <x v="2328"/>
    <x v="7264"/>
    <x v="1185"/>
    <x v="5"/>
  </r>
  <r>
    <x v="120"/>
    <x v="34"/>
    <x v="6"/>
    <x v="1375"/>
    <x v="2707"/>
    <x v="33"/>
    <x v="1425"/>
    <x v="1506"/>
    <x v="21225"/>
    <x v="28905"/>
    <x v="8550"/>
    <x v="41668"/>
    <x v="3"/>
    <x v="1"/>
    <x v="3"/>
    <x v="4854"/>
    <x v="5178"/>
    <x v="6740"/>
    <x v="17251"/>
    <x v="297"/>
    <x v="2661"/>
    <x v="6846"/>
    <x v="1100"/>
    <x v="5"/>
  </r>
  <r>
    <x v="120"/>
    <x v="34"/>
    <x v="7"/>
    <x v="1372"/>
    <x v="2770"/>
    <x v="33"/>
    <x v="1041"/>
    <x v="1039"/>
    <x v="21366"/>
    <x v="28904"/>
    <x v="9017"/>
    <x v="41972"/>
    <x v="3"/>
    <x v="1"/>
    <x v="3"/>
    <x v="8712"/>
    <x v="7250"/>
    <x v="9330"/>
    <x v="37734"/>
    <x v="286"/>
    <x v="3712"/>
    <x v="5771"/>
    <x v="1010"/>
    <x v="5"/>
  </r>
  <r>
    <x v="120"/>
    <x v="34"/>
    <x v="8"/>
    <x v="1346"/>
    <x v="2913"/>
    <x v="31"/>
    <x v="480"/>
    <x v="502"/>
    <x v="21421"/>
    <x v="28992"/>
    <x v="9034"/>
    <x v="42168"/>
    <x v="3"/>
    <x v="1"/>
    <x v="3"/>
    <x v="7881"/>
    <x v="9638"/>
    <x v="6242"/>
    <x v="34216"/>
    <x v="273"/>
    <x v="3740"/>
    <x v="5630"/>
    <x v="1197"/>
    <x v="5"/>
  </r>
  <r>
    <x v="120"/>
    <x v="34"/>
    <x v="9"/>
    <x v="1330"/>
    <x v="2969"/>
    <x v="30"/>
    <x v="14"/>
    <x v="46"/>
    <x v="21552"/>
    <x v="29015"/>
    <x v="8966"/>
    <x v="42273"/>
    <x v="3"/>
    <x v="1"/>
    <x v="3"/>
    <x v="8431"/>
    <x v="7818"/>
    <x v="5728"/>
    <x v="31159"/>
    <x v="282"/>
    <x v="3991"/>
    <x v="5326"/>
    <x v="991"/>
    <x v="5"/>
  </r>
  <r>
    <x v="120"/>
    <x v="34"/>
    <x v="10"/>
    <x v="1306"/>
    <x v="3136"/>
    <x v="31"/>
    <x v="17"/>
    <x v="27"/>
    <x v="21608"/>
    <x v="29029"/>
    <x v="9026"/>
    <x v="42374"/>
    <x v="3"/>
    <x v="1"/>
    <x v="3"/>
    <x v="7932"/>
    <x v="7552"/>
    <x v="6548"/>
    <x v="31228"/>
    <x v="288"/>
    <x v="4508"/>
    <x v="4636"/>
    <x v="1241"/>
    <x v="5"/>
  </r>
  <r>
    <x v="120"/>
    <x v="34"/>
    <x v="11"/>
    <x v="1271"/>
    <x v="3340"/>
    <x v="30"/>
    <x v="9"/>
    <x v="21"/>
    <x v="21437"/>
    <x v="29026"/>
    <x v="9262"/>
    <x v="42357"/>
    <x v="3"/>
    <x v="1"/>
    <x v="3"/>
    <x v="6175"/>
    <x v="7205"/>
    <x v="7793"/>
    <x v="27811"/>
    <x v="282"/>
    <x v="4491"/>
    <x v="4600"/>
    <x v="1300"/>
    <x v="5"/>
  </r>
  <r>
    <x v="120"/>
    <x v="35"/>
    <x v="6"/>
    <x v="1239"/>
    <x v="3467"/>
    <x v="30"/>
    <x v="18"/>
    <x v="27"/>
    <x v="21177"/>
    <x v="29101"/>
    <x v="9406"/>
    <x v="42335"/>
    <x v="3"/>
    <x v="1"/>
    <x v="3"/>
    <x v="5252"/>
    <x v="9099"/>
    <x v="7177"/>
    <x v="27616"/>
    <x v="286"/>
    <x v="4522"/>
    <x v="4569"/>
    <x v="1163"/>
    <x v="5"/>
  </r>
  <r>
    <x v="120"/>
    <x v="35"/>
    <x v="7"/>
    <x v="1220"/>
    <x v="3557"/>
    <x v="31"/>
    <x v="12"/>
    <x v="34"/>
    <x v="21219"/>
    <x v="29121"/>
    <x v="9085"/>
    <x v="42239"/>
    <x v="3"/>
    <x v="1"/>
    <x v="3"/>
    <x v="7781"/>
    <x v="7822"/>
    <x v="4036"/>
    <x v="25095"/>
    <x v="288"/>
    <x v="4495"/>
    <x v="4562"/>
    <x v="1080"/>
    <x v="5"/>
  </r>
  <r>
    <x v="120"/>
    <x v="35"/>
    <x v="8"/>
    <x v="1207"/>
    <x v="3594"/>
    <x v="30"/>
    <x v="20"/>
    <x v="16"/>
    <x v="21124"/>
    <x v="29072"/>
    <x v="8909"/>
    <x v="41993"/>
    <x v="3"/>
    <x v="1"/>
    <x v="3"/>
    <x v="6716"/>
    <x v="5885"/>
    <x v="4941"/>
    <x v="19859"/>
    <x v="282"/>
    <x v="4519"/>
    <x v="4636"/>
    <x v="935"/>
    <x v="5"/>
  </r>
  <r>
    <x v="120"/>
    <x v="35"/>
    <x v="9"/>
    <x v="1186"/>
    <x v="3694"/>
    <x v="33"/>
    <x v="26"/>
    <x v="20"/>
    <x v="20883"/>
    <x v="28946"/>
    <x v="8866"/>
    <x v="41633"/>
    <x v="3"/>
    <x v="1"/>
    <x v="3"/>
    <x v="5484"/>
    <x v="4098"/>
    <x v="5930"/>
    <x v="15345"/>
    <x v="304"/>
    <x v="4515"/>
    <x v="4574"/>
    <x v="1108"/>
    <x v="5"/>
  </r>
  <r>
    <x v="120"/>
    <x v="35"/>
    <x v="10"/>
    <x v="1176"/>
    <x v="3717"/>
    <x v="31"/>
    <x v="17"/>
    <x v="13"/>
    <x v="20637"/>
    <x v="28777"/>
    <x v="9043"/>
    <x v="41320"/>
    <x v="3"/>
    <x v="1"/>
    <x v="3"/>
    <x v="5582"/>
    <x v="3169"/>
    <x v="7439"/>
    <x v="16651"/>
    <x v="273"/>
    <x v="4490"/>
    <x v="4605"/>
    <x v="892"/>
    <x v="5"/>
  </r>
  <r>
    <x v="120"/>
    <x v="35"/>
    <x v="11"/>
    <x v="1152"/>
    <x v="3817"/>
    <x v="31"/>
    <x v="11"/>
    <x v="25"/>
    <x v="20709"/>
    <x v="28760"/>
    <x v="8902"/>
    <x v="41291"/>
    <x v="3"/>
    <x v="1"/>
    <x v="3"/>
    <x v="7990"/>
    <x v="6971"/>
    <x v="5201"/>
    <x v="26791"/>
    <x v="286"/>
    <x v="4495"/>
    <x v="4548"/>
    <x v="1109"/>
    <x v="5"/>
  </r>
  <r>
    <x v="120"/>
    <x v="37"/>
    <x v="6"/>
    <x v="1131"/>
    <x v="3871"/>
    <x v="29"/>
    <x v="11"/>
    <x v="42"/>
    <x v="20599"/>
    <x v="28758"/>
    <x v="8956"/>
    <x v="41234"/>
    <x v="3"/>
    <x v="1"/>
    <x v="3"/>
    <x v="6659"/>
    <x v="7205"/>
    <x v="6548"/>
    <x v="26436"/>
    <x v="273"/>
    <x v="4505"/>
    <x v="4540"/>
    <x v="986"/>
    <x v="5"/>
  </r>
  <r>
    <x v="120"/>
    <x v="37"/>
    <x v="7"/>
    <x v="1136"/>
    <x v="3854"/>
    <x v="29"/>
    <x v="13"/>
    <x v="34"/>
    <x v="21118"/>
    <x v="28919"/>
    <x v="9367"/>
    <x v="41970"/>
    <x v="3"/>
    <x v="1"/>
    <x v="3"/>
    <x v="11244"/>
    <x v="10964"/>
    <x v="8912"/>
    <x v="45676"/>
    <x v="286"/>
    <x v="4508"/>
    <x v="4606"/>
    <x v="779"/>
    <x v="5"/>
  </r>
  <r>
    <x v="120"/>
    <x v="37"/>
    <x v="8"/>
    <x v="1128"/>
    <x v="3864"/>
    <x v="30"/>
    <x v="18"/>
    <x v="39"/>
    <x v="21289"/>
    <x v="29101"/>
    <x v="9616"/>
    <x v="42526"/>
    <x v="3"/>
    <x v="1"/>
    <x v="3"/>
    <x v="8944"/>
    <x v="11481"/>
    <x v="7921"/>
    <x v="41541"/>
    <x v="292"/>
    <x v="4514"/>
    <x v="4573"/>
    <x v="849"/>
    <x v="5"/>
  </r>
  <r>
    <x v="120"/>
    <x v="37"/>
    <x v="9"/>
    <x v="1088"/>
    <x v="4040"/>
    <x v="28"/>
    <x v="11"/>
    <x v="29"/>
    <x v="20932"/>
    <x v="29060"/>
    <x v="9845"/>
    <x v="42294"/>
    <x v="3"/>
    <x v="1"/>
    <x v="3"/>
    <x v="4505"/>
    <x v="6254"/>
    <x v="7793"/>
    <x v="20325"/>
    <x v="272"/>
    <x v="4492"/>
    <x v="4612"/>
    <x v="1260"/>
    <x v="5"/>
  </r>
  <r>
    <x v="120"/>
    <x v="37"/>
    <x v="10"/>
    <x v="1057"/>
    <x v="4153"/>
    <x v="32"/>
    <x v="20"/>
    <x v="37"/>
    <x v="20577"/>
    <x v="29067"/>
    <x v="9608"/>
    <x v="41938"/>
    <x v="3"/>
    <x v="1"/>
    <x v="3"/>
    <x v="4810"/>
    <x v="7375"/>
    <x v="4542"/>
    <x v="16474"/>
    <x v="310"/>
    <x v="4521"/>
    <x v="4561"/>
    <x v="1137"/>
    <x v="5"/>
  </r>
  <r>
    <x v="120"/>
    <x v="37"/>
    <x v="11"/>
    <x v="1023"/>
    <x v="4201"/>
    <x v="29"/>
    <x v="24"/>
    <x v="37"/>
    <x v="20338"/>
    <x v="28955"/>
    <x v="9210"/>
    <x v="41462"/>
    <x v="3"/>
    <x v="1"/>
    <x v="3"/>
    <x v="5582"/>
    <x v="4417"/>
    <x v="3568"/>
    <x v="12333"/>
    <x v="266"/>
    <x v="4512"/>
    <x v="4585"/>
    <x v="1132"/>
    <x v="5"/>
  </r>
  <r>
    <x v="120"/>
    <x v="38"/>
    <x v="6"/>
    <x v="1016"/>
    <x v="4202"/>
    <x v="28"/>
    <x v="13"/>
    <x v="45"/>
    <x v="19872"/>
    <x v="28869"/>
    <x v="8902"/>
    <x v="40901"/>
    <x v="3"/>
    <x v="1"/>
    <x v="3"/>
    <x v="3905"/>
    <x v="4879"/>
    <x v="4092"/>
    <x v="10727"/>
    <x v="280"/>
    <x v="4487"/>
    <x v="4564"/>
    <x v="849"/>
    <x v="5"/>
  </r>
  <r>
    <x v="120"/>
    <x v="38"/>
    <x v="7"/>
    <x v="1002"/>
    <x v="4205"/>
    <x v="31"/>
    <x v="11"/>
    <x v="25"/>
    <x v="19289"/>
    <x v="28535"/>
    <x v="9093"/>
    <x v="40330"/>
    <x v="3"/>
    <x v="1"/>
    <x v="3"/>
    <x v="3384"/>
    <x v="1096"/>
    <x v="7560"/>
    <x v="8648"/>
    <x v="304"/>
    <x v="4501"/>
    <x v="4636"/>
    <x v="910"/>
    <x v="5"/>
  </r>
  <r>
    <x v="120"/>
    <x v="38"/>
    <x v="8"/>
    <x v="977"/>
    <x v="4215"/>
    <x v="27"/>
    <x v="13"/>
    <x v="37"/>
    <x v="19087"/>
    <x v="28554"/>
    <x v="8723"/>
    <x v="40107"/>
    <x v="3"/>
    <x v="1"/>
    <x v="3"/>
    <x v="5939"/>
    <x v="7822"/>
    <x v="3669"/>
    <x v="18303"/>
    <x v="260"/>
    <x v="4508"/>
    <x v="4553"/>
    <x v="1109"/>
    <x v="5"/>
  </r>
  <r>
    <x v="120"/>
    <x v="38"/>
    <x v="9"/>
    <x v="971"/>
    <x v="4222"/>
    <x v="29"/>
    <x v="14"/>
    <x v="33"/>
    <x v="18488"/>
    <x v="28315"/>
    <x v="8507"/>
    <x v="39458"/>
    <x v="3"/>
    <x v="1"/>
    <x v="3"/>
    <x v="3466"/>
    <x v="1642"/>
    <x v="4666"/>
    <x v="7118"/>
    <x v="297"/>
    <x v="4507"/>
    <x v="4595"/>
    <x v="1028"/>
    <x v="5"/>
  </r>
  <r>
    <x v="120"/>
    <x v="38"/>
    <x v="10"/>
    <x v="991"/>
    <x v="4214"/>
    <x v="30"/>
    <x v="11"/>
    <x v="24"/>
    <x v="18353"/>
    <x v="28205"/>
    <x v="8242"/>
    <x v="39154"/>
    <x v="3"/>
    <x v="1"/>
    <x v="3"/>
    <x v="6506"/>
    <x v="4248"/>
    <x v="4311"/>
    <x v="15084"/>
    <x v="292"/>
    <x v="4498"/>
    <x v="4612"/>
    <x v="614"/>
    <x v="5"/>
  </r>
  <r>
    <x v="120"/>
    <x v="38"/>
    <x v="11"/>
    <x v="990"/>
    <x v="4211"/>
    <x v="30"/>
    <x v="13"/>
    <x v="20"/>
    <x v="18090"/>
    <x v="28034"/>
    <x v="8125"/>
    <x v="38831"/>
    <x v="3"/>
    <x v="1"/>
    <x v="3"/>
    <x v="5582"/>
    <x v="3061"/>
    <x v="5432"/>
    <x v="13159"/>
    <x v="286"/>
    <x v="4508"/>
    <x v="4598"/>
    <x v="750"/>
    <x v="5"/>
  </r>
  <r>
    <x v="120"/>
    <x v="39"/>
    <x v="6"/>
    <x v="972"/>
    <x v="4215"/>
    <x v="29"/>
    <x v="21"/>
    <x v="29"/>
    <x v="17620"/>
    <x v="27741"/>
    <x v="7771"/>
    <x v="38269"/>
    <x v="3"/>
    <x v="1"/>
    <x v="3"/>
    <x v="4341"/>
    <x v="1641"/>
    <x v="3715"/>
    <x v="7379"/>
    <x v="278"/>
    <x v="4519"/>
    <x v="4557"/>
    <x v="939"/>
    <x v="5"/>
  </r>
  <r>
    <x v="120"/>
    <x v="39"/>
    <x v="7"/>
    <x v="959"/>
    <x v="4225"/>
    <x v="30"/>
    <x v="14"/>
    <x v="22"/>
    <x v="17127"/>
    <x v="27560"/>
    <x v="7268"/>
    <x v="37745"/>
    <x v="3"/>
    <x v="1"/>
    <x v="3"/>
    <x v="4419"/>
    <x v="3169"/>
    <x v="2837"/>
    <x v="8197"/>
    <x v="292"/>
    <x v="4495"/>
    <x v="4605"/>
    <x v="1109"/>
    <x v="5"/>
  </r>
  <r>
    <x v="120"/>
    <x v="39"/>
    <x v="8"/>
    <x v="929"/>
    <x v="4235"/>
    <x v="29"/>
    <x v="10"/>
    <x v="53"/>
    <x v="16178"/>
    <x v="27288"/>
    <x v="6885"/>
    <x v="36952"/>
    <x v="3"/>
    <x v="1"/>
    <x v="3"/>
    <x v="2237"/>
    <x v="1937"/>
    <x v="3524"/>
    <x v="5045"/>
    <x v="278"/>
    <x v="4496"/>
    <x v="4506"/>
    <x v="1109"/>
    <x v="5"/>
  </r>
  <r>
    <x v="120"/>
    <x v="39"/>
    <x v="9"/>
    <x v="900"/>
    <x v="4236"/>
    <x v="31"/>
    <x v="20"/>
    <x v="25"/>
    <x v="15552"/>
    <x v="27113"/>
    <x v="6619"/>
    <x v="36313"/>
    <x v="3"/>
    <x v="1"/>
    <x v="3"/>
    <x v="3701"/>
    <x v="3946"/>
    <x v="4142"/>
    <x v="9460"/>
    <x v="297"/>
    <x v="4525"/>
    <x v="4657"/>
    <x v="853"/>
    <x v="5"/>
  </r>
  <r>
    <x v="120"/>
    <x v="39"/>
    <x v="10"/>
    <x v="863"/>
    <x v="4252"/>
    <x v="30"/>
    <x v="22"/>
    <x v="29"/>
    <x v="14658"/>
    <x v="26331"/>
    <x v="6327"/>
    <x v="34808"/>
    <x v="3"/>
    <x v="1"/>
    <x v="3"/>
    <x v="2451"/>
    <x v="263"/>
    <x v="3974"/>
    <x v="2614"/>
    <x v="282"/>
    <x v="4508"/>
    <x v="4574"/>
    <x v="1229"/>
    <x v="5"/>
  </r>
  <r>
    <x v="120"/>
    <x v="39"/>
    <x v="11"/>
    <x v="876"/>
    <x v="4249"/>
    <x v="34"/>
    <x v="13"/>
    <x v="37"/>
    <x v="13666"/>
    <x v="25676"/>
    <x v="5854"/>
    <x v="32810"/>
    <x v="3"/>
    <x v="1"/>
    <x v="3"/>
    <x v="1970"/>
    <x v="987"/>
    <x v="2753"/>
    <x v="2934"/>
    <x v="310"/>
    <x v="4490"/>
    <x v="4561"/>
    <x v="750"/>
    <x v="5"/>
  </r>
  <r>
    <x v="120"/>
    <x v="40"/>
    <x v="6"/>
    <x v="841"/>
    <x v="4263"/>
    <x v="31"/>
    <x v="20"/>
    <x v="31"/>
    <x v="12800"/>
    <x v="25020"/>
    <x v="5326"/>
    <x v="30470"/>
    <x v="3"/>
    <x v="1"/>
    <x v="3"/>
    <x v="2704"/>
    <x v="1509"/>
    <x v="2364"/>
    <x v="3988"/>
    <x v="266"/>
    <x v="4516"/>
    <x v="4600"/>
    <x v="1189"/>
    <x v="5"/>
  </r>
  <r>
    <x v="120"/>
    <x v="40"/>
    <x v="7"/>
    <x v="799"/>
    <x v="4277"/>
    <x v="31"/>
    <x v="21"/>
    <x v="45"/>
    <x v="11889"/>
    <x v="24278"/>
    <x v="4985"/>
    <x v="28127"/>
    <x v="3"/>
    <x v="1"/>
    <x v="3"/>
    <x v="2379"/>
    <x v="1800"/>
    <x v="3326"/>
    <x v="4897"/>
    <x v="286"/>
    <x v="4506"/>
    <x v="4548"/>
    <x v="1188"/>
    <x v="5"/>
  </r>
  <r>
    <x v="120"/>
    <x v="40"/>
    <x v="8"/>
    <x v="786"/>
    <x v="4285"/>
    <x v="36"/>
    <x v="13"/>
    <x v="46"/>
    <x v="11218"/>
    <x v="23021"/>
    <x v="4807"/>
    <x v="25662"/>
    <x v="3"/>
    <x v="1"/>
    <x v="3"/>
    <x v="3268"/>
    <x v="484"/>
    <x v="4425"/>
    <x v="4665"/>
    <x v="315"/>
    <x v="4492"/>
    <x v="4580"/>
    <x v="1052"/>
    <x v="5"/>
  </r>
  <r>
    <x v="120"/>
    <x v="40"/>
    <x v="9"/>
    <x v="788"/>
    <x v="4285"/>
    <x v="42"/>
    <x v="25"/>
    <x v="41"/>
    <x v="10277"/>
    <x v="22228"/>
    <x v="4578"/>
    <x v="23623"/>
    <x v="3"/>
    <x v="1"/>
    <x v="3"/>
    <x v="2038"/>
    <x v="2297"/>
    <x v="4085"/>
    <x v="5546"/>
    <x v="320"/>
    <x v="4528"/>
    <x v="4598"/>
    <x v="823"/>
    <x v="5"/>
  </r>
  <r>
    <x v="120"/>
    <x v="40"/>
    <x v="10"/>
    <x v="775"/>
    <x v="4291"/>
    <x v="37"/>
    <x v="18"/>
    <x v="30"/>
    <x v="9018"/>
    <x v="20756"/>
    <x v="3982"/>
    <x v="20331"/>
    <x v="3"/>
    <x v="1"/>
    <x v="3"/>
    <x v="723"/>
    <x v="264"/>
    <x v="1778"/>
    <x v="568"/>
    <x v="255"/>
    <x v="4495"/>
    <x v="4614"/>
    <x v="1004"/>
    <x v="5"/>
  </r>
  <r>
    <x v="120"/>
    <x v="40"/>
    <x v="11"/>
    <x v="750"/>
    <x v="4299"/>
    <x v="34"/>
    <x v="11"/>
    <x v="49"/>
    <x v="8130"/>
    <x v="19274"/>
    <x v="3702"/>
    <x v="18520"/>
    <x v="3"/>
    <x v="1"/>
    <x v="3"/>
    <x v="1907"/>
    <x v="283"/>
    <x v="3819"/>
    <x v="2144"/>
    <x v="266"/>
    <x v="4492"/>
    <x v="4539"/>
    <x v="1052"/>
    <x v="5"/>
  </r>
  <r>
    <x v="121"/>
    <x v="24"/>
    <x v="6"/>
    <x v="736"/>
    <x v="4301"/>
    <x v="31"/>
    <x v="18"/>
    <x v="40"/>
    <x v="7485"/>
    <x v="18084"/>
    <x v="3567"/>
    <x v="17396"/>
    <x v="0"/>
    <x v="3"/>
    <x v="3"/>
    <x v="3038"/>
    <x v="1029"/>
    <x v="5066"/>
    <x v="6035"/>
    <x v="266"/>
    <x v="4519"/>
    <x v="4608"/>
    <x v="884"/>
    <x v="1"/>
  </r>
  <r>
    <x v="121"/>
    <x v="24"/>
    <x v="7"/>
    <x v="735"/>
    <x v="4305"/>
    <x v="31"/>
    <x v="17"/>
    <x v="33"/>
    <x v="7051"/>
    <x v="17307"/>
    <x v="3450"/>
    <x v="16682"/>
    <x v="0"/>
    <x v="3"/>
    <x v="3"/>
    <x v="4463"/>
    <x v="2696"/>
    <x v="5201"/>
    <x v="10384"/>
    <x v="286"/>
    <x v="4503"/>
    <x v="4599"/>
    <x v="939"/>
    <x v="1"/>
  </r>
  <r>
    <x v="121"/>
    <x v="24"/>
    <x v="8"/>
    <x v="725"/>
    <x v="4310"/>
    <x v="33"/>
    <x v="25"/>
    <x v="29"/>
    <x v="6419"/>
    <x v="16545"/>
    <x v="3187"/>
    <x v="15786"/>
    <x v="0"/>
    <x v="3"/>
    <x v="3"/>
    <x v="3039"/>
    <x v="2725"/>
    <x v="3916"/>
    <x v="7130"/>
    <x v="297"/>
    <x v="4519"/>
    <x v="4598"/>
    <x v="971"/>
    <x v="1"/>
  </r>
  <r>
    <x v="121"/>
    <x v="24"/>
    <x v="9"/>
    <x v="738"/>
    <x v="4312"/>
    <x v="31"/>
    <x v="12"/>
    <x v="52"/>
    <x v="5826"/>
    <x v="15234"/>
    <x v="2942"/>
    <x v="14754"/>
    <x v="0"/>
    <x v="3"/>
    <x v="3"/>
    <x v="3384"/>
    <x v="958"/>
    <x v="4147"/>
    <x v="5623"/>
    <x v="273"/>
    <x v="4483"/>
    <x v="4528"/>
    <x v="884"/>
    <x v="1"/>
  </r>
  <r>
    <x v="121"/>
    <x v="24"/>
    <x v="10"/>
    <x v="739"/>
    <x v="4305"/>
    <x v="32"/>
    <x v="7"/>
    <x v="63"/>
    <x v="5264"/>
    <x v="14138"/>
    <x v="2737"/>
    <x v="13715"/>
    <x v="0"/>
    <x v="3"/>
    <x v="3"/>
    <x v="3623"/>
    <x v="1488"/>
    <x v="4484"/>
    <x v="6969"/>
    <x v="290"/>
    <x v="4494"/>
    <x v="4560"/>
    <x v="638"/>
    <x v="1"/>
  </r>
  <r>
    <x v="121"/>
    <x v="24"/>
    <x v="11"/>
    <x v="721"/>
    <x v="4303"/>
    <x v="33"/>
    <x v="21"/>
    <x v="37"/>
    <x v="4795"/>
    <x v="13678"/>
    <x v="2880"/>
    <x v="13224"/>
    <x v="0"/>
    <x v="3"/>
    <x v="3"/>
    <x v="4300"/>
    <x v="4374"/>
    <x v="7381"/>
    <x v="15449"/>
    <x v="290"/>
    <x v="4534"/>
    <x v="4647"/>
    <x v="776"/>
    <x v="1"/>
  </r>
  <r>
    <x v="121"/>
    <x v="25"/>
    <x v="6"/>
    <x v="715"/>
    <x v="4308"/>
    <x v="30"/>
    <x v="18"/>
    <x v="29"/>
    <x v="4201"/>
    <x v="12585"/>
    <x v="2752"/>
    <x v="12007"/>
    <x v="0"/>
    <x v="3"/>
    <x v="3"/>
    <x v="3465"/>
    <x v="1489"/>
    <x v="5128"/>
    <x v="7290"/>
    <x v="266"/>
    <x v="4501"/>
    <x v="4608"/>
    <x v="971"/>
    <x v="1"/>
  </r>
  <r>
    <x v="121"/>
    <x v="25"/>
    <x v="7"/>
    <x v="707"/>
    <x v="4309"/>
    <x v="29"/>
    <x v="14"/>
    <x v="37"/>
    <x v="3670"/>
    <x v="12046"/>
    <x v="2569"/>
    <x v="10953"/>
    <x v="0"/>
    <x v="3"/>
    <x v="3"/>
    <x v="3862"/>
    <x v="3903"/>
    <x v="4774"/>
    <x v="10379"/>
    <x v="278"/>
    <x v="4498"/>
    <x v="4561"/>
    <x v="849"/>
    <x v="1"/>
  </r>
  <r>
    <x v="121"/>
    <x v="25"/>
    <x v="8"/>
    <x v="687"/>
    <x v="4312"/>
    <x v="30"/>
    <x v="24"/>
    <x v="29"/>
    <x v="3296"/>
    <x v="11549"/>
    <x v="2475"/>
    <x v="10073"/>
    <x v="0"/>
    <x v="3"/>
    <x v="3"/>
    <x v="4854"/>
    <x v="3986"/>
    <x v="5436"/>
    <x v="13093"/>
    <x v="292"/>
    <x v="4521"/>
    <x v="4608"/>
    <x v="910"/>
    <x v="1"/>
  </r>
  <r>
    <x v="121"/>
    <x v="25"/>
    <x v="9"/>
    <x v="701"/>
    <x v="4313"/>
    <x v="28"/>
    <x v="13"/>
    <x v="39"/>
    <x v="3333"/>
    <x v="11241"/>
    <x v="2363"/>
    <x v="9785"/>
    <x v="0"/>
    <x v="3"/>
    <x v="3"/>
    <x v="7678"/>
    <x v="5180"/>
    <x v="5254"/>
    <x v="22293"/>
    <x v="272"/>
    <x v="4487"/>
    <x v="4557"/>
    <x v="853"/>
    <x v="1"/>
  </r>
  <r>
    <x v="121"/>
    <x v="25"/>
    <x v="10"/>
    <x v="708"/>
    <x v="4308"/>
    <x v="30"/>
    <x v="9"/>
    <x v="48"/>
    <x v="2861"/>
    <x v="10287"/>
    <x v="2377"/>
    <x v="8685"/>
    <x v="0"/>
    <x v="3"/>
    <x v="3"/>
    <x v="4420"/>
    <x v="1818"/>
    <x v="6242"/>
    <x v="10298"/>
    <x v="298"/>
    <x v="4497"/>
    <x v="4561"/>
    <x v="690"/>
    <x v="1"/>
  </r>
  <r>
    <x v="121"/>
    <x v="25"/>
    <x v="11"/>
    <x v="700"/>
    <x v="4315"/>
    <x v="28"/>
    <x v="12"/>
    <x v="29"/>
    <x v="2209"/>
    <x v="9810"/>
    <x v="2017"/>
    <x v="7189"/>
    <x v="0"/>
    <x v="3"/>
    <x v="3"/>
    <x v="3120"/>
    <x v="4134"/>
    <x v="3138"/>
    <x v="7670"/>
    <x v="272"/>
    <x v="4512"/>
    <x v="4635"/>
    <x v="1026"/>
    <x v="1"/>
  </r>
  <r>
    <x v="121"/>
    <x v="36"/>
    <x v="6"/>
    <x v="688"/>
    <x v="4315"/>
    <x v="29"/>
    <x v="17"/>
    <x v="39"/>
    <x v="2058"/>
    <x v="8940"/>
    <x v="1894"/>
    <x v="6207"/>
    <x v="0"/>
    <x v="3"/>
    <x v="3"/>
    <x v="6416"/>
    <x v="2353"/>
    <x v="5004"/>
    <x v="12880"/>
    <x v="290"/>
    <x v="4513"/>
    <x v="4557"/>
    <x v="823"/>
    <x v="1"/>
  </r>
  <r>
    <x v="121"/>
    <x v="36"/>
    <x v="7"/>
    <x v="656"/>
    <x v="4323"/>
    <x v="30"/>
    <x v="24"/>
    <x v="37"/>
    <x v="1816"/>
    <x v="8784"/>
    <x v="1751"/>
    <x v="5533"/>
    <x v="0"/>
    <x v="3"/>
    <x v="3"/>
    <x v="5739"/>
    <x v="6301"/>
    <x v="4658"/>
    <x v="17260"/>
    <x v="292"/>
    <x v="4516"/>
    <x v="4589"/>
    <x v="1055"/>
    <x v="1"/>
  </r>
  <r>
    <x v="121"/>
    <x v="36"/>
    <x v="8"/>
    <x v="643"/>
    <x v="4324"/>
    <x v="31"/>
    <x v="16"/>
    <x v="39"/>
    <x v="1389"/>
    <x v="8449"/>
    <x v="1721"/>
    <x v="4582"/>
    <x v="0"/>
    <x v="3"/>
    <x v="3"/>
    <x v="4119"/>
    <x v="5090"/>
    <x v="5929"/>
    <x v="13732"/>
    <x v="288"/>
    <x v="4492"/>
    <x v="4580"/>
    <x v="849"/>
    <x v="1"/>
  </r>
  <r>
    <x v="121"/>
    <x v="36"/>
    <x v="9"/>
    <x v="636"/>
    <x v="4332"/>
    <x v="28"/>
    <x v="20"/>
    <x v="37"/>
    <x v="1223"/>
    <x v="7913"/>
    <x v="1652"/>
    <x v="3832"/>
    <x v="0"/>
    <x v="3"/>
    <x v="3"/>
    <x v="5994"/>
    <x v="3826"/>
    <x v="5437"/>
    <x v="15125"/>
    <x v="266"/>
    <x v="4512"/>
    <x v="4589"/>
    <x v="1052"/>
    <x v="1"/>
  </r>
  <r>
    <x v="121"/>
    <x v="36"/>
    <x v="10"/>
    <x v="656"/>
    <x v="4329"/>
    <x v="30"/>
    <x v="17"/>
    <x v="43"/>
    <x v="1068"/>
    <x v="7558"/>
    <x v="1435"/>
    <x v="3118"/>
    <x v="0"/>
    <x v="3"/>
    <x v="3"/>
    <x v="6080"/>
    <x v="4967"/>
    <x v="3569"/>
    <x v="13951"/>
    <x v="298"/>
    <x v="4500"/>
    <x v="4570"/>
    <x v="750"/>
    <x v="1"/>
  </r>
  <r>
    <x v="121"/>
    <x v="36"/>
    <x v="11"/>
    <x v="635"/>
    <x v="4326"/>
    <x v="32"/>
    <x v="25"/>
    <x v="39"/>
    <x v="940"/>
    <x v="7535"/>
    <x v="1305"/>
    <x v="2757"/>
    <x v="0"/>
    <x v="3"/>
    <x v="3"/>
    <x v="6078"/>
    <x v="7114"/>
    <x v="4489"/>
    <x v="19250"/>
    <x v="297"/>
    <x v="4519"/>
    <x v="4597"/>
    <x v="750"/>
    <x v="1"/>
  </r>
  <r>
    <x v="121"/>
    <x v="41"/>
    <x v="6"/>
    <x v="608"/>
    <x v="4334"/>
    <x v="29"/>
    <x v="24"/>
    <x v="37"/>
    <x v="1073"/>
    <x v="7496"/>
    <x v="1282"/>
    <x v="2885"/>
    <x v="0"/>
    <x v="3"/>
    <x v="3"/>
    <x v="8903"/>
    <x v="7062"/>
    <x v="5793"/>
    <x v="31164"/>
    <x v="266"/>
    <x v="4504"/>
    <x v="4589"/>
    <x v="1052"/>
    <x v="1"/>
  </r>
  <r>
    <x v="121"/>
    <x v="41"/>
    <x v="7"/>
    <x v="606"/>
    <x v="4334"/>
    <x v="27"/>
    <x v="18"/>
    <x v="50"/>
    <x v="958"/>
    <x v="6961"/>
    <x v="1380"/>
    <x v="2573"/>
    <x v="0"/>
    <x v="3"/>
    <x v="3"/>
    <x v="6227"/>
    <x v="3946"/>
    <x v="7674"/>
    <x v="20601"/>
    <x v="273"/>
    <x v="4496"/>
    <x v="4553"/>
    <x v="823"/>
    <x v="1"/>
  </r>
  <r>
    <x v="121"/>
    <x v="41"/>
    <x v="8"/>
    <x v="599"/>
    <x v="4338"/>
    <x v="31"/>
    <x v="24"/>
    <x v="27"/>
    <x v="1017"/>
    <x v="6998"/>
    <x v="1239"/>
    <x v="2481"/>
    <x v="0"/>
    <x v="3"/>
    <x v="3"/>
    <x v="8135"/>
    <x v="7503"/>
    <x v="4088"/>
    <x v="25680"/>
    <x v="310"/>
    <x v="4514"/>
    <x v="4647"/>
    <x v="943"/>
    <x v="1"/>
  </r>
  <r>
    <x v="121"/>
    <x v="41"/>
    <x v="9"/>
    <x v="617"/>
    <x v="4341"/>
    <x v="30"/>
    <x v="22"/>
    <x v="42"/>
    <x v="911"/>
    <x v="6981"/>
    <x v="1179"/>
    <x v="2261"/>
    <x v="0"/>
    <x v="3"/>
    <x v="3"/>
    <x v="6276"/>
    <x v="7166"/>
    <x v="5317"/>
    <x v="21928"/>
    <x v="282"/>
    <x v="4503"/>
    <x v="4545"/>
    <x v="910"/>
    <x v="1"/>
  </r>
  <r>
    <x v="121"/>
    <x v="41"/>
    <x v="10"/>
    <x v="607"/>
    <x v="4331"/>
    <x v="32"/>
    <x v="14"/>
    <x v="56"/>
    <x v="799"/>
    <x v="7070"/>
    <x v="1165"/>
    <x v="2168"/>
    <x v="0"/>
    <x v="3"/>
    <x v="3"/>
    <x v="6273"/>
    <x v="7821"/>
    <x v="5977"/>
    <x v="24985"/>
    <x v="297"/>
    <x v="4492"/>
    <x v="4553"/>
    <x v="556"/>
    <x v="1"/>
  </r>
  <r>
    <x v="121"/>
    <x v="41"/>
    <x v="11"/>
    <x v="600"/>
    <x v="4335"/>
    <x v="30"/>
    <x v="14"/>
    <x v="40"/>
    <x v="766"/>
    <x v="6769"/>
    <x v="1203"/>
    <x v="2050"/>
    <x v="0"/>
    <x v="3"/>
    <x v="3"/>
    <x v="7027"/>
    <x v="5314"/>
    <x v="6736"/>
    <x v="24029"/>
    <x v="273"/>
    <x v="4505"/>
    <x v="4625"/>
    <x v="939"/>
    <x v="1"/>
  </r>
  <r>
    <x v="121"/>
    <x v="42"/>
    <x v="6"/>
    <x v="594"/>
    <x v="4337"/>
    <x v="32"/>
    <x v="12"/>
    <x v="56"/>
    <x v="785"/>
    <x v="6865"/>
    <x v="1222"/>
    <x v="2134"/>
    <x v="0"/>
    <x v="3"/>
    <x v="3"/>
    <x v="7724"/>
    <x v="7911"/>
    <x v="6427"/>
    <x v="31097"/>
    <x v="297"/>
    <x v="4501"/>
    <x v="4546"/>
    <x v="884"/>
    <x v="1"/>
  </r>
  <r>
    <x v="121"/>
    <x v="42"/>
    <x v="7"/>
    <x v="575"/>
    <x v="4337"/>
    <x v="32"/>
    <x v="12"/>
    <x v="40"/>
    <x v="740"/>
    <x v="6727"/>
    <x v="1117"/>
    <x v="1898"/>
    <x v="0"/>
    <x v="3"/>
    <x v="3"/>
    <x v="6867"/>
    <x v="6343"/>
    <x v="4543"/>
    <x v="20208"/>
    <x v="286"/>
    <x v="4505"/>
    <x v="4625"/>
    <x v="823"/>
    <x v="1"/>
  </r>
  <r>
    <x v="121"/>
    <x v="42"/>
    <x v="8"/>
    <x v="589"/>
    <x v="4344"/>
    <x v="32"/>
    <x v="14"/>
    <x v="48"/>
    <x v="793"/>
    <x v="6888"/>
    <x v="1109"/>
    <x v="2026"/>
    <x v="0"/>
    <x v="3"/>
    <x v="3"/>
    <x v="8192"/>
    <x v="8300"/>
    <x v="6102"/>
    <x v="32121"/>
    <x v="286"/>
    <x v="4508"/>
    <x v="4563"/>
    <x v="1028"/>
    <x v="1"/>
  </r>
  <r>
    <x v="121"/>
    <x v="42"/>
    <x v="9"/>
    <x v="607"/>
    <x v="4340"/>
    <x v="34"/>
    <x v="27"/>
    <x v="33"/>
    <x v="780"/>
    <x v="6902"/>
    <x v="1113"/>
    <x v="2015"/>
    <x v="0"/>
    <x v="3"/>
    <x v="3"/>
    <x v="7337"/>
    <x v="7334"/>
    <x v="6174"/>
    <x v="27945"/>
    <x v="297"/>
    <x v="4529"/>
    <x v="4623"/>
    <x v="717"/>
    <x v="1"/>
  </r>
  <r>
    <x v="121"/>
    <x v="42"/>
    <x v="10"/>
    <x v="544"/>
    <x v="4341"/>
    <x v="30"/>
    <x v="17"/>
    <x v="52"/>
    <x v="849"/>
    <x v="6816"/>
    <x v="1213"/>
    <x v="2173"/>
    <x v="0"/>
    <x v="3"/>
    <x v="3"/>
    <x v="8292"/>
    <x v="6696"/>
    <x v="7797"/>
    <x v="32985"/>
    <x v="260"/>
    <x v="4489"/>
    <x v="4540"/>
    <x v="853"/>
    <x v="1"/>
  </r>
  <r>
    <x v="121"/>
    <x v="42"/>
    <x v="11"/>
    <x v="501"/>
    <x v="4351"/>
    <x v="33"/>
    <x v="21"/>
    <x v="39"/>
    <x v="1017"/>
    <x v="7057"/>
    <x v="1160"/>
    <x v="2407"/>
    <x v="0"/>
    <x v="3"/>
    <x v="3"/>
    <x v="9328"/>
    <x v="8780"/>
    <x v="5380"/>
    <x v="34463"/>
    <x v="304"/>
    <x v="4512"/>
    <x v="4616"/>
    <x v="1109"/>
    <x v="1"/>
  </r>
  <r>
    <x v="121"/>
    <x v="43"/>
    <x v="6"/>
    <x v="486"/>
    <x v="4349"/>
    <x v="34"/>
    <x v="17"/>
    <x v="40"/>
    <x v="931"/>
    <x v="7400"/>
    <x v="1167"/>
    <x v="2473"/>
    <x v="0"/>
    <x v="3"/>
    <x v="3"/>
    <x v="6508"/>
    <x v="9390"/>
    <x v="6242"/>
    <x v="30024"/>
    <x v="288"/>
    <x v="4498"/>
    <x v="4581"/>
    <x v="773"/>
    <x v="1"/>
  </r>
  <r>
    <x v="121"/>
    <x v="43"/>
    <x v="7"/>
    <x v="432"/>
    <x v="4356"/>
    <x v="31"/>
    <x v="17"/>
    <x v="50"/>
    <x v="970"/>
    <x v="7512"/>
    <x v="1187"/>
    <x v="2600"/>
    <x v="0"/>
    <x v="3"/>
    <x v="3"/>
    <x v="7932"/>
    <x v="7955"/>
    <x v="6425"/>
    <x v="31723"/>
    <x v="266"/>
    <x v="4505"/>
    <x v="4557"/>
    <x v="1028"/>
    <x v="1"/>
  </r>
  <r>
    <x v="121"/>
    <x v="43"/>
    <x v="8"/>
    <x v="464"/>
    <x v="4356"/>
    <x v="30"/>
    <x v="18"/>
    <x v="45"/>
    <x v="1073"/>
    <x v="7535"/>
    <x v="1289"/>
    <x v="2921"/>
    <x v="0"/>
    <x v="3"/>
    <x v="3"/>
    <x v="8528"/>
    <x v="7379"/>
    <x v="7734"/>
    <x v="34645"/>
    <x v="282"/>
    <x v="4507"/>
    <x v="4598"/>
    <x v="823"/>
    <x v="1"/>
  </r>
  <r>
    <x v="121"/>
    <x v="43"/>
    <x v="9"/>
    <x v="398"/>
    <x v="4357"/>
    <x v="29"/>
    <x v="26"/>
    <x v="33"/>
    <x v="1202"/>
    <x v="7775"/>
    <x v="1472"/>
    <x v="3435"/>
    <x v="0"/>
    <x v="3"/>
    <x v="3"/>
    <x v="8664"/>
    <x v="8777"/>
    <x v="8610"/>
    <x v="38337"/>
    <x v="278"/>
    <x v="4519"/>
    <x v="4614"/>
    <x v="849"/>
    <x v="1"/>
  </r>
  <r>
    <x v="121"/>
    <x v="43"/>
    <x v="10"/>
    <x v="361"/>
    <x v="4361"/>
    <x v="29"/>
    <x v="12"/>
    <x v="64"/>
    <x v="2161"/>
    <x v="9179"/>
    <x v="1537"/>
    <x v="5958"/>
    <x v="0"/>
    <x v="3"/>
    <x v="3"/>
    <x v="13362"/>
    <x v="13444"/>
    <x v="7050"/>
    <x v="49868"/>
    <x v="286"/>
    <x v="4481"/>
    <x v="4513"/>
    <x v="943"/>
    <x v="1"/>
  </r>
  <r>
    <x v="121"/>
    <x v="43"/>
    <x v="11"/>
    <x v="350"/>
    <x v="4363"/>
    <x v="34"/>
    <x v="20"/>
    <x v="49"/>
    <x v="2524"/>
    <x v="9350"/>
    <x v="1479"/>
    <x v="6443"/>
    <x v="0"/>
    <x v="3"/>
    <x v="3"/>
    <x v="9943"/>
    <x v="8256"/>
    <x v="5432"/>
    <x v="35306"/>
    <x v="315"/>
    <x v="4519"/>
    <x v="4623"/>
    <x v="884"/>
    <x v="1"/>
  </r>
  <r>
    <x v="121"/>
    <x v="44"/>
    <x v="6"/>
    <x v="383"/>
    <x v="4373"/>
    <x v="31"/>
    <x v="20"/>
    <x v="33"/>
    <x v="2154"/>
    <x v="9245"/>
    <x v="1365"/>
    <x v="5688"/>
    <x v="1"/>
    <x v="2"/>
    <x v="3"/>
    <x v="4906"/>
    <x v="6652"/>
    <x v="4842"/>
    <x v="16063"/>
    <x v="266"/>
    <x v="4505"/>
    <x v="4624"/>
    <x v="1109"/>
    <x v="1"/>
  </r>
  <r>
    <x v="121"/>
    <x v="44"/>
    <x v="7"/>
    <x v="378"/>
    <x v="4367"/>
    <x v="31"/>
    <x v="17"/>
    <x v="41"/>
    <x v="2223"/>
    <x v="8986"/>
    <x v="1319"/>
    <x v="5464"/>
    <x v="1"/>
    <x v="2"/>
    <x v="3"/>
    <x v="7933"/>
    <x v="5620"/>
    <x v="5553"/>
    <x v="24687"/>
    <x v="286"/>
    <x v="4500"/>
    <x v="4564"/>
    <x v="661"/>
    <x v="1"/>
  </r>
  <r>
    <x v="121"/>
    <x v="44"/>
    <x v="8"/>
    <x v="346"/>
    <x v="4368"/>
    <x v="34"/>
    <x v="13"/>
    <x v="41"/>
    <x v="2391"/>
    <x v="9350"/>
    <x v="1200"/>
    <x v="5699"/>
    <x v="1"/>
    <x v="2"/>
    <x v="3"/>
    <x v="8616"/>
    <x v="9426"/>
    <x v="4314"/>
    <x v="31737"/>
    <x v="304"/>
    <x v="4498"/>
    <x v="4585"/>
    <x v="853"/>
    <x v="1"/>
  </r>
  <r>
    <x v="121"/>
    <x v="44"/>
    <x v="9"/>
    <x v="312"/>
    <x v="4370"/>
    <x v="32"/>
    <x v="20"/>
    <x v="50"/>
    <x v="2114"/>
    <x v="9194"/>
    <x v="986"/>
    <x v="4691"/>
    <x v="1"/>
    <x v="2"/>
    <x v="3"/>
    <x v="5530"/>
    <x v="6343"/>
    <x v="2879"/>
    <x v="13356"/>
    <x v="273"/>
    <x v="4516"/>
    <x v="4561"/>
    <x v="881"/>
    <x v="1"/>
  </r>
  <r>
    <x v="121"/>
    <x v="44"/>
    <x v="10"/>
    <x v="304"/>
    <x v="4371"/>
    <x v="33"/>
    <x v="20"/>
    <x v="59"/>
    <x v="1452"/>
    <x v="8373"/>
    <x v="779"/>
    <x v="2942"/>
    <x v="1"/>
    <x v="2"/>
    <x v="3"/>
    <x v="2848"/>
    <x v="2573"/>
    <x v="2629"/>
    <x v="5503"/>
    <x v="290"/>
    <x v="4505"/>
    <x v="4564"/>
    <x v="853"/>
    <x v="1"/>
  </r>
  <r>
    <x v="121"/>
    <x v="44"/>
    <x v="11"/>
    <x v="319"/>
    <x v="4370"/>
    <x v="31"/>
    <x v="13"/>
    <x v="32"/>
    <x v="737"/>
    <x v="7535"/>
    <x v="630"/>
    <x v="1567"/>
    <x v="1"/>
    <x v="2"/>
    <x v="3"/>
    <x v="1318"/>
    <x v="2265"/>
    <x v="3006"/>
    <x v="3612"/>
    <x v="273"/>
    <x v="4494"/>
    <x v="4651"/>
    <x v="798"/>
    <x v="1"/>
  </r>
  <r>
    <x v="121"/>
    <x v="45"/>
    <x v="6"/>
    <x v="295"/>
    <x v="4373"/>
    <x v="35"/>
    <x v="17"/>
    <x v="48"/>
    <x v="535"/>
    <x v="7714"/>
    <x v="404"/>
    <x v="1154"/>
    <x v="1"/>
    <x v="2"/>
    <x v="3"/>
    <x v="4504"/>
    <x v="8437"/>
    <x v="1673"/>
    <x v="11170"/>
    <x v="310"/>
    <x v="4512"/>
    <x v="4546"/>
    <x v="913"/>
    <x v="1"/>
  </r>
  <r>
    <x v="121"/>
    <x v="45"/>
    <x v="7"/>
    <x v="330"/>
    <x v="4367"/>
    <x v="33"/>
    <x v="25"/>
    <x v="37"/>
    <x v="599"/>
    <x v="7057"/>
    <x v="194"/>
    <x v="872"/>
    <x v="1"/>
    <x v="2"/>
    <x v="3"/>
    <x v="8483"/>
    <x v="3267"/>
    <x v="1360"/>
    <x v="10970"/>
    <x v="273"/>
    <x v="4519"/>
    <x v="4612"/>
    <x v="661"/>
    <x v="1"/>
  </r>
  <r>
    <x v="121"/>
    <x v="45"/>
    <x v="8"/>
    <x v="356"/>
    <x v="4364"/>
    <x v="34"/>
    <x v="17"/>
    <x v="40"/>
    <x v="734"/>
    <x v="6635"/>
    <x v="136"/>
    <x v="800"/>
    <x v="1"/>
    <x v="2"/>
    <x v="3"/>
    <x v="9424"/>
    <x v="4492"/>
    <x v="3712"/>
    <x v="22313"/>
    <x v="288"/>
    <x v="4492"/>
    <x v="4579"/>
    <x v="750"/>
    <x v="1"/>
  </r>
  <r>
    <x v="121"/>
    <x v="45"/>
    <x v="9"/>
    <x v="294"/>
    <x v="4364"/>
    <x v="30"/>
    <x v="29"/>
    <x v="52"/>
    <x v="857"/>
    <x v="6655"/>
    <x v="120"/>
    <x v="839"/>
    <x v="1"/>
    <x v="2"/>
    <x v="3"/>
    <x v="8945"/>
    <x v="7422"/>
    <x v="5493"/>
    <x v="31395"/>
    <x v="260"/>
    <x v="4528"/>
    <x v="4554"/>
    <x v="823"/>
    <x v="1"/>
  </r>
  <r>
    <x v="121"/>
    <x v="45"/>
    <x v="10"/>
    <x v="280"/>
    <x v="4370"/>
    <x v="34"/>
    <x v="17"/>
    <x v="28"/>
    <x v="817"/>
    <x v="6671"/>
    <x v="150"/>
    <x v="866"/>
    <x v="1"/>
    <x v="2"/>
    <x v="3"/>
    <x v="7137"/>
    <x v="7376"/>
    <x v="7504"/>
    <x v="30382"/>
    <x v="310"/>
    <x v="4484"/>
    <x v="4650"/>
    <x v="1001"/>
    <x v="1"/>
  </r>
  <r>
    <x v="121"/>
    <x v="45"/>
    <x v="11"/>
    <x v="310"/>
    <x v="4369"/>
    <x v="34"/>
    <x v="39"/>
    <x v="80"/>
    <x v="1038"/>
    <x v="6549"/>
    <x v="147"/>
    <x v="931"/>
    <x v="1"/>
    <x v="2"/>
    <x v="3"/>
    <x v="9859"/>
    <x v="6386"/>
    <x v="6103"/>
    <x v="33264"/>
    <x v="286"/>
    <x v="4548"/>
    <x v="4457"/>
    <x v="801"/>
    <x v="1"/>
  </r>
  <r>
    <x v="121"/>
    <x v="46"/>
    <x v="6"/>
    <x v="348"/>
    <x v="4368"/>
    <x v="31"/>
    <x v="334"/>
    <x v="290"/>
    <x v="1669"/>
    <x v="7363"/>
    <x v="185"/>
    <x v="1461"/>
    <x v="1"/>
    <x v="2"/>
    <x v="3"/>
    <x v="12300"/>
    <x v="11897"/>
    <x v="7855"/>
    <x v="47241"/>
    <x v="266"/>
    <x v="4869"/>
    <x v="4187"/>
    <x v="801"/>
    <x v="1"/>
  </r>
  <r>
    <x v="121"/>
    <x v="46"/>
    <x v="7"/>
    <x v="329"/>
    <x v="4370"/>
    <x v="29"/>
    <x v="769"/>
    <x v="759"/>
    <x v="1871"/>
    <x v="8679"/>
    <x v="224"/>
    <x v="2170"/>
    <x v="1"/>
    <x v="2"/>
    <x v="3"/>
    <x v="8993"/>
    <x v="13309"/>
    <x v="7674"/>
    <x v="44980"/>
    <x v="273"/>
    <x v="5069"/>
    <x v="3768"/>
    <x v="881"/>
    <x v="1"/>
  </r>
  <r>
    <x v="121"/>
    <x v="46"/>
    <x v="8"/>
    <x v="288"/>
    <x v="4374"/>
    <x v="30"/>
    <x v="1393"/>
    <x v="1382"/>
    <x v="2599"/>
    <x v="9369"/>
    <x v="184"/>
    <x v="2956"/>
    <x v="1"/>
    <x v="2"/>
    <x v="3"/>
    <x v="11965"/>
    <x v="11169"/>
    <x v="4664"/>
    <x v="42666"/>
    <x v="292"/>
    <x v="5593"/>
    <x v="3218"/>
    <x v="943"/>
    <x v="1"/>
  </r>
  <r>
    <x v="121"/>
    <x v="46"/>
    <x v="9"/>
    <x v="258"/>
    <x v="4377"/>
    <x v="28"/>
    <x v="1902"/>
    <x v="1752"/>
    <x v="3191"/>
    <x v="10091"/>
    <x v="214"/>
    <x v="4122"/>
    <x v="1"/>
    <x v="2"/>
    <x v="3"/>
    <x v="11285"/>
    <x v="11480"/>
    <x v="7236"/>
    <x v="44637"/>
    <x v="272"/>
    <x v="6016"/>
    <x v="3099"/>
    <x v="910"/>
    <x v="1"/>
  </r>
  <r>
    <x v="121"/>
    <x v="46"/>
    <x v="10"/>
    <x v="285"/>
    <x v="4381"/>
    <x v="32"/>
    <x v="2746"/>
    <x v="2153"/>
    <x v="3774"/>
    <x v="11276"/>
    <x v="253"/>
    <x v="6058"/>
    <x v="1"/>
    <x v="2"/>
    <x v="3"/>
    <x v="11246"/>
    <x v="13073"/>
    <x v="7673"/>
    <x v="47290"/>
    <x v="310"/>
    <x v="6830"/>
    <x v="2639"/>
    <x v="943"/>
    <x v="1"/>
  </r>
  <r>
    <x v="121"/>
    <x v="46"/>
    <x v="11"/>
    <x v="324"/>
    <x v="4380"/>
    <x v="30"/>
    <x v="3859"/>
    <x v="2728"/>
    <x v="4095"/>
    <x v="11964"/>
    <x v="384"/>
    <x v="7493"/>
    <x v="1"/>
    <x v="2"/>
    <x v="3"/>
    <x v="9719"/>
    <x v="11383"/>
    <x v="9600"/>
    <x v="44827"/>
    <x v="273"/>
    <x v="7192"/>
    <x v="2235"/>
    <x v="798"/>
    <x v="1"/>
  </r>
  <r>
    <x v="121"/>
    <x v="47"/>
    <x v="6"/>
    <x v="378"/>
    <x v="4376"/>
    <x v="35"/>
    <x v="4549"/>
    <x v="2953"/>
    <x v="5181"/>
    <x v="12835"/>
    <x v="380"/>
    <x v="9239"/>
    <x v="1"/>
    <x v="2"/>
    <x v="3"/>
    <x v="13398"/>
    <x v="12116"/>
    <x v="6101"/>
    <x v="48182"/>
    <x v="315"/>
    <x v="7247"/>
    <x v="3114"/>
    <x v="720"/>
    <x v="1"/>
  </r>
  <r>
    <x v="121"/>
    <x v="47"/>
    <x v="7"/>
    <x v="497"/>
    <x v="4369"/>
    <x v="34"/>
    <x v="4750"/>
    <x v="3064"/>
    <x v="6300"/>
    <x v="14066"/>
    <x v="419"/>
    <x v="11490"/>
    <x v="1"/>
    <x v="2"/>
    <x v="3"/>
    <x v="13553"/>
    <x v="13088"/>
    <x v="7379"/>
    <x v="49860"/>
    <x v="280"/>
    <x v="6942"/>
    <x v="3790"/>
    <x v="638"/>
    <x v="1"/>
  </r>
  <r>
    <x v="121"/>
    <x v="47"/>
    <x v="8"/>
    <x v="573"/>
    <x v="4352"/>
    <x v="35"/>
    <x v="4976"/>
    <x v="3434"/>
    <x v="6788"/>
    <x v="15013"/>
    <x v="498"/>
    <x v="12734"/>
    <x v="1"/>
    <x v="2"/>
    <x v="3"/>
    <x v="10800"/>
    <x v="12329"/>
    <x v="8204"/>
    <x v="45897"/>
    <x v="290"/>
    <x v="7054"/>
    <x v="2902"/>
    <x v="423"/>
    <x v="1"/>
  </r>
  <r>
    <x v="121"/>
    <x v="47"/>
    <x v="9"/>
    <x v="560"/>
    <x v="4337"/>
    <x v="33"/>
    <x v="5043"/>
    <x v="3571"/>
    <x v="7237"/>
    <x v="15741"/>
    <x v="623"/>
    <x v="13723"/>
    <x v="1"/>
    <x v="2"/>
    <x v="3"/>
    <x v="10529"/>
    <x v="11289"/>
    <x v="9197"/>
    <x v="45308"/>
    <x v="273"/>
    <x v="6087"/>
    <x v="3759"/>
    <x v="461"/>
    <x v="1"/>
  </r>
  <r>
    <x v="121"/>
    <x v="47"/>
    <x v="10"/>
    <x v="572"/>
    <x v="4336"/>
    <x v="33"/>
    <x v="5256"/>
    <x v="4408"/>
    <x v="7758"/>
    <x v="16416"/>
    <x v="683"/>
    <x v="14510"/>
    <x v="1"/>
    <x v="2"/>
    <x v="3"/>
    <x v="11093"/>
    <x v="11102"/>
    <x v="7504"/>
    <x v="44075"/>
    <x v="286"/>
    <x v="6999"/>
    <x v="2301"/>
    <x v="801"/>
    <x v="1"/>
  </r>
  <r>
    <x v="121"/>
    <x v="47"/>
    <x v="11"/>
    <x v="570"/>
    <x v="4335"/>
    <x v="36"/>
    <x v="5255"/>
    <x v="4776"/>
    <x v="8189"/>
    <x v="17165"/>
    <x v="648"/>
    <x v="15076"/>
    <x v="1"/>
    <x v="2"/>
    <x v="3"/>
    <x v="10486"/>
    <x v="11588"/>
    <x v="5380"/>
    <x v="41228"/>
    <x v="304"/>
    <x v="4445"/>
    <x v="2949"/>
    <x v="798"/>
    <x v="1"/>
  </r>
  <r>
    <x v="121"/>
    <x v="26"/>
    <x v="6"/>
    <x v="587"/>
    <x v="4337"/>
    <x v="33"/>
    <x v="5210"/>
    <x v="4799"/>
    <x v="8353"/>
    <x v="17913"/>
    <x v="727"/>
    <x v="15612"/>
    <x v="1"/>
    <x v="2"/>
    <x v="3"/>
    <x v="8715"/>
    <x v="11518"/>
    <x v="8032"/>
    <x v="41341"/>
    <x v="266"/>
    <x v="3283"/>
    <x v="4380"/>
    <x v="884"/>
    <x v="1"/>
  </r>
  <r>
    <x v="121"/>
    <x v="26"/>
    <x v="7"/>
    <x v="609"/>
    <x v="4331"/>
    <x v="33"/>
    <x v="5837"/>
    <x v="5058"/>
    <x v="8854"/>
    <x v="18801"/>
    <x v="811"/>
    <x v="16417"/>
    <x v="1"/>
    <x v="2"/>
    <x v="3"/>
    <x v="10800"/>
    <x v="12228"/>
    <x v="8146"/>
    <x v="45701"/>
    <x v="286"/>
    <x v="7927"/>
    <x v="3269"/>
    <x v="663"/>
    <x v="1"/>
  </r>
  <r>
    <x v="121"/>
    <x v="26"/>
    <x v="8"/>
    <x v="641"/>
    <x v="4325"/>
    <x v="34"/>
    <x v="6619"/>
    <x v="5042"/>
    <x v="9348"/>
    <x v="19368"/>
    <x v="978"/>
    <x v="17249"/>
    <x v="1"/>
    <x v="2"/>
    <x v="3"/>
    <x v="10686"/>
    <x v="10888"/>
    <x v="9148"/>
    <x v="45047"/>
    <x v="288"/>
    <x v="8100"/>
    <x v="4741"/>
    <x v="661"/>
    <x v="1"/>
  </r>
  <r>
    <x v="121"/>
    <x v="26"/>
    <x v="9"/>
    <x v="691"/>
    <x v="4316"/>
    <x v="34"/>
    <x v="6770"/>
    <x v="4734"/>
    <x v="10047"/>
    <x v="19800"/>
    <x v="933"/>
    <x v="17838"/>
    <x v="1"/>
    <x v="2"/>
    <x v="3"/>
    <x v="11763"/>
    <x v="10268"/>
    <x v="5382"/>
    <x v="41969"/>
    <x v="286"/>
    <x v="6772"/>
    <x v="6029"/>
    <x v="587"/>
    <x v="1"/>
  </r>
  <r>
    <x v="121"/>
    <x v="26"/>
    <x v="10"/>
    <x v="728"/>
    <x v="4313"/>
    <x v="37"/>
    <x v="6959"/>
    <x v="5057"/>
    <x v="10740"/>
    <x v="20445"/>
    <x v="956"/>
    <x v="18709"/>
    <x v="1"/>
    <x v="2"/>
    <x v="3"/>
    <x v="11580"/>
    <x v="11626"/>
    <x v="6552"/>
    <x v="44638"/>
    <x v="305"/>
    <x v="6965"/>
    <x v="3064"/>
    <x v="750"/>
    <x v="1"/>
  </r>
  <r>
    <x v="121"/>
    <x v="26"/>
    <x v="11"/>
    <x v="761"/>
    <x v="4303"/>
    <x v="33"/>
    <x v="7114"/>
    <x v="5024"/>
    <x v="11042"/>
    <x v="21039"/>
    <x v="986"/>
    <x v="19285"/>
    <x v="1"/>
    <x v="2"/>
    <x v="3"/>
    <x v="9377"/>
    <x v="11625"/>
    <x v="6736"/>
    <x v="41009"/>
    <x v="260"/>
    <x v="6794"/>
    <x v="4860"/>
    <x v="556"/>
    <x v="1"/>
  </r>
  <r>
    <x v="121"/>
    <x v="27"/>
    <x v="6"/>
    <x v="797"/>
    <x v="4283"/>
    <x v="33"/>
    <x v="7258"/>
    <x v="5134"/>
    <x v="11220"/>
    <x v="21655"/>
    <x v="1113"/>
    <x v="20042"/>
    <x v="1"/>
    <x v="2"/>
    <x v="3"/>
    <x v="8663"/>
    <x v="11484"/>
    <x v="8454"/>
    <x v="41713"/>
    <x v="286"/>
    <x v="6745"/>
    <x v="3813"/>
    <x v="364"/>
    <x v="1"/>
  </r>
  <r>
    <x v="121"/>
    <x v="27"/>
    <x v="7"/>
    <x v="844"/>
    <x v="4255"/>
    <x v="36"/>
    <x v="7426"/>
    <x v="4972"/>
    <x v="11470"/>
    <x v="22175"/>
    <x v="1203"/>
    <x v="20802"/>
    <x v="1"/>
    <x v="2"/>
    <x v="3"/>
    <x v="9188"/>
    <x v="11028"/>
    <x v="7616"/>
    <x v="40890"/>
    <x v="304"/>
    <x v="6862"/>
    <x v="5565"/>
    <x v="283"/>
    <x v="1"/>
  </r>
  <r>
    <x v="121"/>
    <x v="27"/>
    <x v="8"/>
    <x v="907"/>
    <x v="4227"/>
    <x v="31"/>
    <x v="7392"/>
    <x v="5326"/>
    <x v="11540"/>
    <x v="22380"/>
    <x v="1139"/>
    <x v="20895"/>
    <x v="1"/>
    <x v="2"/>
    <x v="3"/>
    <x v="7879"/>
    <x v="8732"/>
    <x v="5199"/>
    <x v="30206"/>
    <x v="255"/>
    <x v="3476"/>
    <x v="2982"/>
    <x v="283"/>
    <x v="1"/>
  </r>
  <r>
    <x v="121"/>
    <x v="27"/>
    <x v="9"/>
    <x v="974"/>
    <x v="4212"/>
    <x v="35"/>
    <x v="7602"/>
    <x v="5034"/>
    <x v="11719"/>
    <x v="22507"/>
    <x v="1151"/>
    <x v="21193"/>
    <x v="1"/>
    <x v="2"/>
    <x v="3"/>
    <x v="8716"/>
    <x v="8127"/>
    <x v="6301"/>
    <x v="33739"/>
    <x v="310"/>
    <x v="7042"/>
    <x v="5997"/>
    <x v="461"/>
    <x v="1"/>
  </r>
  <r>
    <x v="121"/>
    <x v="27"/>
    <x v="10"/>
    <x v="1039"/>
    <x v="4179"/>
    <x v="32"/>
    <x v="7945"/>
    <x v="5180"/>
    <x v="12150"/>
    <x v="22619"/>
    <x v="1226"/>
    <x v="21830"/>
    <x v="1"/>
    <x v="2"/>
    <x v="3"/>
    <x v="10036"/>
    <x v="8001"/>
    <x v="7379"/>
    <x v="38268"/>
    <x v="266"/>
    <x v="7531"/>
    <x v="3659"/>
    <x v="374"/>
    <x v="1"/>
  </r>
  <r>
    <x v="121"/>
    <x v="27"/>
    <x v="11"/>
    <x v="1108"/>
    <x v="4019"/>
    <x v="38"/>
    <x v="8025"/>
    <x v="5030"/>
    <x v="12064"/>
    <x v="22306"/>
    <x v="1415"/>
    <x v="21852"/>
    <x v="1"/>
    <x v="2"/>
    <x v="3"/>
    <x v="6971"/>
    <x v="5053"/>
    <x v="8865"/>
    <x v="28582"/>
    <x v="320"/>
    <x v="6274"/>
    <x v="5514"/>
    <x v="440"/>
    <x v="1"/>
  </r>
  <r>
    <x v="121"/>
    <x v="28"/>
    <x v="6"/>
    <x v="1163"/>
    <x v="3833"/>
    <x v="35"/>
    <x v="8101"/>
    <x v="5259"/>
    <x v="12578"/>
    <x v="22638"/>
    <x v="1293"/>
    <x v="22443"/>
    <x v="2"/>
    <x v="0"/>
    <x v="3"/>
    <x v="10529"/>
    <x v="9506"/>
    <x v="4491"/>
    <x v="37089"/>
    <x v="266"/>
    <x v="6256"/>
    <x v="3353"/>
    <x v="390"/>
    <x v="1"/>
  </r>
  <r>
    <x v="121"/>
    <x v="28"/>
    <x v="7"/>
    <x v="1214"/>
    <x v="3739"/>
    <x v="33"/>
    <x v="7159"/>
    <x v="5532"/>
    <x v="12310"/>
    <x v="23048"/>
    <x v="1521"/>
    <x v="22876"/>
    <x v="2"/>
    <x v="0"/>
    <x v="3"/>
    <x v="5793"/>
    <x v="10001"/>
    <x v="9100"/>
    <x v="35159"/>
    <x v="273"/>
    <x v="763"/>
    <x v="3212"/>
    <x v="574"/>
    <x v="1"/>
  </r>
  <r>
    <x v="121"/>
    <x v="28"/>
    <x v="8"/>
    <x v="1237"/>
    <x v="3719"/>
    <x v="33"/>
    <x v="7895"/>
    <x v="5810"/>
    <x v="12791"/>
    <x v="23405"/>
    <x v="1554"/>
    <x v="23767"/>
    <x v="2"/>
    <x v="0"/>
    <x v="3"/>
    <x v="10288"/>
    <x v="9867"/>
    <x v="6619"/>
    <x v="40106"/>
    <x v="286"/>
    <x v="8081"/>
    <x v="3223"/>
    <x v="773"/>
    <x v="1"/>
  </r>
  <r>
    <x v="121"/>
    <x v="28"/>
    <x v="9"/>
    <x v="1258"/>
    <x v="3669"/>
    <x v="34"/>
    <x v="8257"/>
    <x v="5603"/>
    <x v="13185"/>
    <x v="23413"/>
    <x v="1744"/>
    <x v="24478"/>
    <x v="2"/>
    <x v="0"/>
    <x v="3"/>
    <x v="9684"/>
    <x v="7289"/>
    <x v="8391"/>
    <x v="38108"/>
    <x v="288"/>
    <x v="7565"/>
    <x v="5699"/>
    <x v="690"/>
    <x v="1"/>
  </r>
  <r>
    <x v="121"/>
    <x v="28"/>
    <x v="10"/>
    <x v="1269"/>
    <x v="3609"/>
    <x v="34"/>
    <x v="8302"/>
    <x v="5340"/>
    <x v="13755"/>
    <x v="23878"/>
    <x v="1751"/>
    <x v="25548"/>
    <x v="2"/>
    <x v="0"/>
    <x v="3"/>
    <x v="10771"/>
    <x v="10665"/>
    <x v="6172"/>
    <x v="41594"/>
    <x v="286"/>
    <x v="5784"/>
    <x v="5886"/>
    <x v="663"/>
    <x v="1"/>
  </r>
  <r>
    <x v="121"/>
    <x v="28"/>
    <x v="11"/>
    <x v="1316"/>
    <x v="3539"/>
    <x v="35"/>
    <x v="8335"/>
    <x v="5856"/>
    <x v="13725"/>
    <x v="24038"/>
    <x v="1582"/>
    <x v="25410"/>
    <x v="2"/>
    <x v="0"/>
    <x v="3"/>
    <x v="7337"/>
    <x v="8523"/>
    <x v="4318"/>
    <x v="25638"/>
    <x v="290"/>
    <x v="5550"/>
    <x v="2662"/>
    <x v="638"/>
    <x v="1"/>
  </r>
  <r>
    <x v="121"/>
    <x v="29"/>
    <x v="6"/>
    <x v="1341"/>
    <x v="3525"/>
    <x v="35"/>
    <x v="7758"/>
    <x v="6192"/>
    <x v="13916"/>
    <x v="24296"/>
    <x v="1577"/>
    <x v="25882"/>
    <x v="2"/>
    <x v="0"/>
    <x v="3"/>
    <x v="8664"/>
    <x v="9267"/>
    <x v="6163"/>
    <x v="35081"/>
    <x v="286"/>
    <x v="1147"/>
    <x v="2690"/>
    <x v="787"/>
    <x v="1"/>
  </r>
  <r>
    <x v="121"/>
    <x v="29"/>
    <x v="7"/>
    <x v="1363"/>
    <x v="3442"/>
    <x v="35"/>
    <x v="6411"/>
    <x v="6431"/>
    <x v="13897"/>
    <x v="24177"/>
    <x v="1590"/>
    <x v="25744"/>
    <x v="2"/>
    <x v="0"/>
    <x v="3"/>
    <x v="7430"/>
    <x v="6254"/>
    <x v="6306"/>
    <x v="26235"/>
    <x v="286"/>
    <x v="491"/>
    <x v="1497"/>
    <x v="606"/>
    <x v="1"/>
  </r>
  <r>
    <x v="121"/>
    <x v="29"/>
    <x v="8"/>
    <x v="1417"/>
    <x v="3522"/>
    <x v="38"/>
    <x v="6965"/>
    <x v="6489"/>
    <x v="13615"/>
    <x v="23734"/>
    <x v="1810"/>
    <x v="25345"/>
    <x v="2"/>
    <x v="0"/>
    <x v="3"/>
    <x v="5688"/>
    <x v="3903"/>
    <x v="8612"/>
    <x v="21158"/>
    <x v="304"/>
    <x v="7874"/>
    <x v="2742"/>
    <x v="1054"/>
    <x v="1"/>
  </r>
  <r>
    <x v="121"/>
    <x v="29"/>
    <x v="9"/>
    <x v="1477"/>
    <x v="3455"/>
    <x v="32"/>
    <x v="5899"/>
    <x v="6626"/>
    <x v="13527"/>
    <x v="23919"/>
    <x v="1662"/>
    <x v="25202"/>
    <x v="2"/>
    <x v="0"/>
    <x v="3"/>
    <x v="6972"/>
    <x v="8685"/>
    <x v="4610"/>
    <x v="25661"/>
    <x v="250"/>
    <x v="689"/>
    <x v="2000"/>
    <x v="644"/>
    <x v="1"/>
  </r>
  <r>
    <x v="121"/>
    <x v="29"/>
    <x v="10"/>
    <x v="1493"/>
    <x v="3504"/>
    <x v="23"/>
    <x v="5812"/>
    <x v="6370"/>
    <x v="13422"/>
    <x v="23505"/>
    <x v="1684"/>
    <x v="24721"/>
    <x v="2"/>
    <x v="0"/>
    <x v="3"/>
    <x v="6821"/>
    <x v="4058"/>
    <x v="6365"/>
    <x v="19710"/>
    <x v="240"/>
    <x v="2750"/>
    <x v="7715"/>
    <x v="969"/>
    <x v="1"/>
  </r>
  <r>
    <x v="121"/>
    <x v="29"/>
    <x v="11"/>
    <x v="1494"/>
    <x v="3451"/>
    <x v="21"/>
    <x v="6450"/>
    <x v="6033"/>
    <x v="12976"/>
    <x v="23541"/>
    <x v="1631"/>
    <x v="24213"/>
    <x v="2"/>
    <x v="0"/>
    <x v="3"/>
    <x v="4854"/>
    <x v="7548"/>
    <x v="5618"/>
    <x v="19076"/>
    <x v="273"/>
    <x v="7945"/>
    <x v="7521"/>
    <x v="681"/>
    <x v="1"/>
  </r>
  <r>
    <x v="121"/>
    <x v="30"/>
    <x v="6"/>
    <x v="1505"/>
    <x v="3208"/>
    <x v="24"/>
    <x v="7525"/>
    <x v="5022"/>
    <x v="12967"/>
    <x v="23579"/>
    <x v="1839"/>
    <x v="24555"/>
    <x v="2"/>
    <x v="0"/>
    <x v="3"/>
    <x v="7474"/>
    <x v="7550"/>
    <x v="8509"/>
    <x v="33651"/>
    <x v="304"/>
    <x v="8375"/>
    <x v="7030"/>
    <x v="319"/>
    <x v="1"/>
  </r>
  <r>
    <x v="121"/>
    <x v="30"/>
    <x v="7"/>
    <x v="1523"/>
    <x v="3054"/>
    <x v="22"/>
    <x v="7350"/>
    <x v="4950"/>
    <x v="12967"/>
    <x v="23075"/>
    <x v="1771"/>
    <x v="23974"/>
    <x v="2"/>
    <x v="0"/>
    <x v="3"/>
    <x v="7481"/>
    <x v="3560"/>
    <x v="5432"/>
    <x v="18339"/>
    <x v="273"/>
    <x v="2111"/>
    <x v="5110"/>
    <x v="452"/>
    <x v="1"/>
  </r>
  <r>
    <x v="121"/>
    <x v="30"/>
    <x v="8"/>
    <x v="1533"/>
    <x v="2887"/>
    <x v="24"/>
    <x v="7884"/>
    <x v="4391"/>
    <x v="12656"/>
    <x v="23249"/>
    <x v="1568"/>
    <x v="23509"/>
    <x v="2"/>
    <x v="0"/>
    <x v="3"/>
    <x v="5634"/>
    <x v="8522"/>
    <x v="3916"/>
    <x v="19475"/>
    <x v="297"/>
    <x v="7843"/>
    <x v="6541"/>
    <x v="428"/>
    <x v="1"/>
  </r>
  <r>
    <x v="121"/>
    <x v="30"/>
    <x v="9"/>
    <x v="1521"/>
    <x v="2820"/>
    <x v="23"/>
    <x v="7701"/>
    <x v="4106"/>
    <x v="12491"/>
    <x v="23633"/>
    <x v="1537"/>
    <x v="23634"/>
    <x v="2"/>
    <x v="0"/>
    <x v="3"/>
    <x v="6508"/>
    <x v="10111"/>
    <x v="5796"/>
    <x v="30453"/>
    <x v="280"/>
    <x v="2101"/>
    <x v="5901"/>
    <x v="644"/>
    <x v="1"/>
  </r>
  <r>
    <x v="121"/>
    <x v="30"/>
    <x v="10"/>
    <x v="1516"/>
    <x v="2767"/>
    <x v="23"/>
    <x v="7632"/>
    <x v="4022"/>
    <x v="12029"/>
    <x v="23075"/>
    <x v="1666"/>
    <x v="22838"/>
    <x v="2"/>
    <x v="0"/>
    <x v="3"/>
    <x v="4583"/>
    <x v="3200"/>
    <x v="7793"/>
    <x v="14860"/>
    <x v="286"/>
    <x v="2839"/>
    <x v="5164"/>
    <x v="679"/>
    <x v="1"/>
  </r>
  <r>
    <x v="121"/>
    <x v="30"/>
    <x v="11"/>
    <x v="1519"/>
    <x v="2797"/>
    <x v="24"/>
    <x v="7515"/>
    <x v="3987"/>
    <x v="12159"/>
    <x v="23288"/>
    <x v="1814"/>
    <x v="23391"/>
    <x v="2"/>
    <x v="0"/>
    <x v="3"/>
    <x v="8292"/>
    <x v="8863"/>
    <x v="7793"/>
    <x v="36411"/>
    <x v="290"/>
    <x v="2472"/>
    <x v="4836"/>
    <x v="910"/>
    <x v="1"/>
  </r>
  <r>
    <x v="121"/>
    <x v="31"/>
    <x v="6"/>
    <x v="1519"/>
    <x v="2714"/>
    <x v="22"/>
    <x v="7369"/>
    <x v="3951"/>
    <x v="12199"/>
    <x v="22883"/>
    <x v="1637"/>
    <x v="22805"/>
    <x v="2"/>
    <x v="0"/>
    <x v="3"/>
    <x v="7677"/>
    <x v="4289"/>
    <x v="4259"/>
    <x v="18016"/>
    <x v="273"/>
    <x v="2313"/>
    <x v="4855"/>
    <x v="606"/>
    <x v="1"/>
  </r>
  <r>
    <x v="121"/>
    <x v="31"/>
    <x v="7"/>
    <x v="1522"/>
    <x v="2740"/>
    <x v="24"/>
    <x v="7010"/>
    <x v="4122"/>
    <x v="12325"/>
    <x v="22585"/>
    <x v="1534"/>
    <x v="22551"/>
    <x v="2"/>
    <x v="0"/>
    <x v="3"/>
    <x v="8290"/>
    <x v="5180"/>
    <x v="4886"/>
    <x v="23211"/>
    <x v="297"/>
    <x v="1450"/>
    <x v="3623"/>
    <x v="900"/>
    <x v="1"/>
  </r>
  <r>
    <x v="121"/>
    <x v="31"/>
    <x v="8"/>
    <x v="1512"/>
    <x v="2730"/>
    <x v="23"/>
    <x v="7023"/>
    <x v="4372"/>
    <x v="11791"/>
    <x v="22801"/>
    <x v="1488"/>
    <x v="22086"/>
    <x v="2"/>
    <x v="0"/>
    <x v="3"/>
    <x v="4251"/>
    <x v="8732"/>
    <x v="5618"/>
    <x v="19403"/>
    <x v="280"/>
    <x v="5013"/>
    <x v="3336"/>
    <x v="801"/>
    <x v="1"/>
  </r>
  <r>
    <x v="121"/>
    <x v="31"/>
    <x v="9"/>
    <x v="1513"/>
    <x v="2737"/>
    <x v="25"/>
    <x v="6746"/>
    <x v="5131"/>
    <x v="11603"/>
    <x v="23117"/>
    <x v="1525"/>
    <x v="22171"/>
    <x v="2"/>
    <x v="0"/>
    <x v="3"/>
    <x v="6226"/>
    <x v="9427"/>
    <x v="6619"/>
    <x v="30070"/>
    <x v="297"/>
    <x v="1623"/>
    <x v="2323"/>
    <x v="841"/>
    <x v="1"/>
  </r>
  <r>
    <x v="121"/>
    <x v="31"/>
    <x v="10"/>
    <x v="1512"/>
    <x v="2693"/>
    <x v="23"/>
    <x v="6552"/>
    <x v="6240"/>
    <x v="11393"/>
    <x v="23638"/>
    <x v="1502"/>
    <x v="22359"/>
    <x v="2"/>
    <x v="0"/>
    <x v="3"/>
    <x v="6081"/>
    <x v="10996"/>
    <x v="5929"/>
    <x v="31475"/>
    <x v="273"/>
    <x v="1974"/>
    <x v="1673"/>
    <x v="709"/>
    <x v="1"/>
  </r>
  <r>
    <x v="121"/>
    <x v="31"/>
    <x v="11"/>
    <x v="1503"/>
    <x v="2787"/>
    <x v="25"/>
    <x v="6436"/>
    <x v="6761"/>
    <x v="11655"/>
    <x v="23152"/>
    <x v="1282"/>
    <x v="21839"/>
    <x v="2"/>
    <x v="0"/>
    <x v="3"/>
    <x v="9236"/>
    <x v="3559"/>
    <x v="3366"/>
    <x v="18582"/>
    <x v="297"/>
    <x v="2516"/>
    <x v="865"/>
    <x v="1090"/>
    <x v="1"/>
  </r>
  <r>
    <x v="121"/>
    <x v="32"/>
    <x v="6"/>
    <x v="1506"/>
    <x v="2790"/>
    <x v="24"/>
    <x v="6200"/>
    <x v="7347"/>
    <x v="11540"/>
    <x v="23200"/>
    <x v="1395"/>
    <x v="21965"/>
    <x v="2"/>
    <x v="0"/>
    <x v="3"/>
    <x v="6657"/>
    <x v="7629"/>
    <x v="7859"/>
    <x v="30431"/>
    <x v="280"/>
    <x v="1782"/>
    <x v="784"/>
    <x v="832"/>
    <x v="1"/>
  </r>
  <r>
    <x v="121"/>
    <x v="32"/>
    <x v="7"/>
    <x v="1508"/>
    <x v="2833"/>
    <x v="25"/>
    <x v="5971"/>
    <x v="7688"/>
    <x v="11643"/>
    <x v="23037"/>
    <x v="1430"/>
    <x v="22010"/>
    <x v="2"/>
    <x v="0"/>
    <x v="3"/>
    <x v="8194"/>
    <x v="6072"/>
    <x v="6549"/>
    <x v="29012"/>
    <x v="290"/>
    <x v="1846"/>
    <x v="1172"/>
    <x v="954"/>
    <x v="1"/>
  </r>
  <r>
    <x v="121"/>
    <x v="32"/>
    <x v="8"/>
    <x v="1505"/>
    <x v="2803"/>
    <x v="24"/>
    <x v="5749"/>
    <x v="7760"/>
    <x v="11827"/>
    <x v="22849"/>
    <x v="1595"/>
    <x v="22333"/>
    <x v="2"/>
    <x v="0"/>
    <x v="3"/>
    <x v="8611"/>
    <x v="5935"/>
    <x v="8330"/>
    <x v="33620"/>
    <x v="280"/>
    <x v="1851"/>
    <x v="2540"/>
    <x v="743"/>
    <x v="1"/>
  </r>
  <r>
    <x v="121"/>
    <x v="32"/>
    <x v="9"/>
    <x v="1500"/>
    <x v="2783"/>
    <x v="24"/>
    <x v="5519"/>
    <x v="7616"/>
    <x v="12373"/>
    <x v="23110"/>
    <x v="1691"/>
    <x v="23272"/>
    <x v="2"/>
    <x v="0"/>
    <x v="3"/>
    <x v="10686"/>
    <x v="9054"/>
    <x v="7240"/>
    <x v="40684"/>
    <x v="286"/>
    <x v="1837"/>
    <x v="7129"/>
    <x v="773"/>
    <x v="1"/>
  </r>
  <r>
    <x v="121"/>
    <x v="32"/>
    <x v="10"/>
    <x v="1488"/>
    <x v="2651"/>
    <x v="25"/>
    <x v="5259"/>
    <x v="7360"/>
    <x v="13292"/>
    <x v="23775"/>
    <x v="2211"/>
    <x v="25560"/>
    <x v="2"/>
    <x v="0"/>
    <x v="3"/>
    <x v="12270"/>
    <x v="11842"/>
    <x v="10316"/>
    <x v="49262"/>
    <x v="290"/>
    <x v="1713"/>
    <x v="7720"/>
    <x v="492"/>
    <x v="1"/>
  </r>
  <r>
    <x v="121"/>
    <x v="32"/>
    <x v="11"/>
    <x v="1481"/>
    <x v="2613"/>
    <x v="26"/>
    <x v="5061"/>
    <x v="7150"/>
    <x v="14007"/>
    <x v="24449"/>
    <x v="3085"/>
    <x v="28265"/>
    <x v="2"/>
    <x v="0"/>
    <x v="3"/>
    <x v="11505"/>
    <x v="11924"/>
    <x v="10878"/>
    <x v="49607"/>
    <x v="290"/>
    <x v="2039"/>
    <x v="7488"/>
    <x v="719"/>
    <x v="1"/>
  </r>
  <r>
    <x v="121"/>
    <x v="33"/>
    <x v="6"/>
    <x v="1479"/>
    <x v="2641"/>
    <x v="25"/>
    <x v="4803"/>
    <x v="6837"/>
    <x v="14742"/>
    <x v="25491"/>
    <x v="5160"/>
    <x v="32925"/>
    <x v="2"/>
    <x v="0"/>
    <x v="3"/>
    <x v="11658"/>
    <x v="13544"/>
    <x v="12007"/>
    <x v="51170"/>
    <x v="280"/>
    <x v="1741"/>
    <x v="7896"/>
    <x v="910"/>
    <x v="1"/>
  </r>
  <r>
    <x v="121"/>
    <x v="33"/>
    <x v="7"/>
    <x v="1467"/>
    <x v="2763"/>
    <x v="22"/>
    <x v="4548"/>
    <x v="6525"/>
    <x v="16664"/>
    <x v="26874"/>
    <x v="6714"/>
    <x v="36725"/>
    <x v="2"/>
    <x v="0"/>
    <x v="3"/>
    <x v="14171"/>
    <x v="14328"/>
    <x v="11540"/>
    <x v="51516"/>
    <x v="266"/>
    <x v="1752"/>
    <x v="7896"/>
    <x v="1155"/>
    <x v="1"/>
  </r>
  <r>
    <x v="121"/>
    <x v="33"/>
    <x v="8"/>
    <x v="1452"/>
    <x v="2866"/>
    <x v="25"/>
    <x v="4304"/>
    <x v="6338"/>
    <x v="19549"/>
    <x v="28068"/>
    <x v="7605"/>
    <x v="39318"/>
    <x v="2"/>
    <x v="0"/>
    <x v="3"/>
    <x v="14736"/>
    <x v="14768"/>
    <x v="10711"/>
    <x v="51826"/>
    <x v="304"/>
    <x v="2288"/>
    <x v="7362"/>
    <x v="1120"/>
    <x v="1"/>
  </r>
  <r>
    <x v="121"/>
    <x v="33"/>
    <x v="9"/>
    <x v="1435"/>
    <x v="2926"/>
    <x v="21"/>
    <x v="3496"/>
    <x v="5542"/>
    <x v="21257"/>
    <x v="28853"/>
    <x v="8488"/>
    <x v="41594"/>
    <x v="2"/>
    <x v="0"/>
    <x v="3"/>
    <x v="14311"/>
    <x v="14511"/>
    <x v="10647"/>
    <x v="51454"/>
    <x v="260"/>
    <x v="2084"/>
    <x v="7674"/>
    <x v="1003"/>
    <x v="1"/>
  </r>
  <r>
    <x v="121"/>
    <x v="33"/>
    <x v="10"/>
    <x v="1409"/>
    <x v="3086"/>
    <x v="26"/>
    <x v="2129"/>
    <x v="2255"/>
    <x v="21883"/>
    <x v="28994"/>
    <x v="8718"/>
    <x v="42370"/>
    <x v="2"/>
    <x v="0"/>
    <x v="3"/>
    <x v="11926"/>
    <x v="10819"/>
    <x v="7793"/>
    <x v="45547"/>
    <x v="315"/>
    <x v="1613"/>
    <x v="8167"/>
    <x v="1229"/>
    <x v="1"/>
  </r>
  <r>
    <x v="121"/>
    <x v="33"/>
    <x v="11"/>
    <x v="1330"/>
    <x v="3450"/>
    <x v="29"/>
    <x v="1749"/>
    <x v="1792"/>
    <x v="21661"/>
    <x v="29120"/>
    <x v="9138"/>
    <x v="42611"/>
    <x v="2"/>
    <x v="0"/>
    <x v="3"/>
    <x v="5738"/>
    <x v="10225"/>
    <x v="9053"/>
    <x v="35336"/>
    <x v="304"/>
    <x v="2986"/>
    <x v="6632"/>
    <x v="1423"/>
    <x v="1"/>
  </r>
  <r>
    <x v="121"/>
    <x v="34"/>
    <x v="6"/>
    <x v="1272"/>
    <x v="3607"/>
    <x v="35"/>
    <x v="1323"/>
    <x v="1359"/>
    <x v="21777"/>
    <x v="29041"/>
    <x v="9406"/>
    <x v="42707"/>
    <x v="3"/>
    <x v="1"/>
    <x v="3"/>
    <x v="8394"/>
    <x v="5221"/>
    <x v="8027"/>
    <x v="31194"/>
    <x v="320"/>
    <x v="3298"/>
    <x v="6181"/>
    <x v="1226"/>
    <x v="1"/>
  </r>
  <r>
    <x v="121"/>
    <x v="34"/>
    <x v="7"/>
    <x v="1234"/>
    <x v="3724"/>
    <x v="28"/>
    <x v="661"/>
    <x v="673"/>
    <x v="21625"/>
    <x v="29207"/>
    <x v="9210"/>
    <x v="42772"/>
    <x v="3"/>
    <x v="1"/>
    <x v="3"/>
    <x v="6226"/>
    <x v="11228"/>
    <x v="4835"/>
    <x v="30109"/>
    <x v="245"/>
    <x v="3491"/>
    <x v="5957"/>
    <x v="1145"/>
    <x v="1"/>
  </r>
  <r>
    <x v="121"/>
    <x v="34"/>
    <x v="8"/>
    <x v="1179"/>
    <x v="3981"/>
    <x v="26"/>
    <x v="197"/>
    <x v="210"/>
    <x v="21625"/>
    <x v="29130"/>
    <x v="9381"/>
    <x v="42724"/>
    <x v="3"/>
    <x v="1"/>
    <x v="3"/>
    <x v="7481"/>
    <x v="5223"/>
    <x v="7381"/>
    <x v="26854"/>
    <x v="273"/>
    <x v="3958"/>
    <x v="5377"/>
    <x v="1341"/>
    <x v="1"/>
  </r>
  <r>
    <x v="121"/>
    <x v="34"/>
    <x v="9"/>
    <x v="1135"/>
    <x v="4153"/>
    <x v="27"/>
    <x v="40"/>
    <x v="37"/>
    <x v="21689"/>
    <x v="29067"/>
    <x v="9688"/>
    <x v="42820"/>
    <x v="3"/>
    <x v="1"/>
    <x v="3"/>
    <x v="7988"/>
    <x v="5487"/>
    <x v="8274"/>
    <x v="31115"/>
    <x v="290"/>
    <x v="4282"/>
    <x v="4915"/>
    <x v="1253"/>
    <x v="1"/>
  </r>
  <r>
    <x v="121"/>
    <x v="34"/>
    <x v="10"/>
    <x v="1129"/>
    <x v="4190"/>
    <x v="28"/>
    <x v="18"/>
    <x v="25"/>
    <x v="21633"/>
    <x v="29067"/>
    <x v="9516"/>
    <x v="42686"/>
    <x v="3"/>
    <x v="1"/>
    <x v="3"/>
    <x v="7081"/>
    <x v="7271"/>
    <x v="5004"/>
    <x v="23901"/>
    <x v="290"/>
    <x v="4466"/>
    <x v="4616"/>
    <x v="932"/>
    <x v="1"/>
  </r>
  <r>
    <x v="121"/>
    <x v="34"/>
    <x v="11"/>
    <x v="1123"/>
    <x v="4199"/>
    <x v="27"/>
    <x v="16"/>
    <x v="32"/>
    <x v="21366"/>
    <x v="29066"/>
    <x v="9184"/>
    <x v="42318"/>
    <x v="3"/>
    <x v="1"/>
    <x v="3"/>
    <x v="5342"/>
    <x v="7250"/>
    <x v="3968"/>
    <x v="16482"/>
    <x v="280"/>
    <x v="4501"/>
    <x v="4564"/>
    <x v="986"/>
    <x v="1"/>
  </r>
  <r>
    <x v="121"/>
    <x v="35"/>
    <x v="6"/>
    <x v="1102"/>
    <x v="4198"/>
    <x v="26"/>
    <x v="17"/>
    <x v="22"/>
    <x v="21202"/>
    <x v="28894"/>
    <x v="9165"/>
    <x v="41915"/>
    <x v="3"/>
    <x v="1"/>
    <x v="3"/>
    <x v="6039"/>
    <x v="3099"/>
    <x v="6100"/>
    <x v="15049"/>
    <x v="280"/>
    <x v="4506"/>
    <x v="4614"/>
    <x v="801"/>
    <x v="1"/>
  </r>
  <r>
    <x v="121"/>
    <x v="35"/>
    <x v="7"/>
    <x v="1060"/>
    <x v="4211"/>
    <x v="22"/>
    <x v="16"/>
    <x v="21"/>
    <x v="21491"/>
    <x v="29015"/>
    <x v="9416"/>
    <x v="42438"/>
    <x v="3"/>
    <x v="1"/>
    <x v="3"/>
    <x v="9806"/>
    <x v="10303"/>
    <x v="7915"/>
    <x v="41410"/>
    <x v="260"/>
    <x v="4504"/>
    <x v="4589"/>
    <x v="1168"/>
    <x v="1"/>
  </r>
  <r>
    <x v="121"/>
    <x v="35"/>
    <x v="8"/>
    <x v="1029"/>
    <x v="4227"/>
    <x v="24"/>
    <x v="22"/>
    <x v="23"/>
    <x v="21135"/>
    <x v="28933"/>
    <x v="9645"/>
    <x v="42138"/>
    <x v="3"/>
    <x v="1"/>
    <x v="3"/>
    <x v="4583"/>
    <x v="4970"/>
    <x v="7736"/>
    <x v="18035"/>
    <x v="297"/>
    <x v="4515"/>
    <x v="4579"/>
    <x v="1229"/>
    <x v="1"/>
  </r>
  <r>
    <x v="121"/>
    <x v="35"/>
    <x v="9"/>
    <x v="1029"/>
    <x v="4224"/>
    <x v="26"/>
    <x v="21"/>
    <x v="21"/>
    <x v="21295"/>
    <x v="28984"/>
    <x v="9026"/>
    <x v="42059"/>
    <x v="3"/>
    <x v="1"/>
    <x v="3"/>
    <x v="8862"/>
    <x v="8682"/>
    <x v="2484"/>
    <x v="25405"/>
    <x v="297"/>
    <x v="4503"/>
    <x v="4590"/>
    <x v="750"/>
    <x v="1"/>
  </r>
  <r>
    <x v="121"/>
    <x v="35"/>
    <x v="10"/>
    <x v="1007"/>
    <x v="4227"/>
    <x v="25"/>
    <x v="17"/>
    <x v="32"/>
    <x v="21039"/>
    <x v="28939"/>
    <x v="8740"/>
    <x v="41681"/>
    <x v="3"/>
    <x v="1"/>
    <x v="3"/>
    <x v="5251"/>
    <x v="5982"/>
    <x v="4198"/>
    <x v="14755"/>
    <x v="280"/>
    <x v="4498"/>
    <x v="4553"/>
    <x v="910"/>
    <x v="1"/>
  </r>
  <r>
    <x v="121"/>
    <x v="35"/>
    <x v="11"/>
    <x v="993"/>
    <x v="4233"/>
    <x v="26"/>
    <x v="16"/>
    <x v="29"/>
    <x v="20775"/>
    <x v="28735"/>
    <x v="8669"/>
    <x v="41165"/>
    <x v="3"/>
    <x v="1"/>
    <x v="3"/>
    <x v="5342"/>
    <x v="2540"/>
    <x v="5682"/>
    <x v="12188"/>
    <x v="290"/>
    <x v="4504"/>
    <x v="4595"/>
    <x v="1004"/>
    <x v="1"/>
  </r>
  <r>
    <x v="121"/>
    <x v="37"/>
    <x v="6"/>
    <x v="1005"/>
    <x v="4234"/>
    <x v="25"/>
    <x v="13"/>
    <x v="24"/>
    <x v="20785"/>
    <x v="28780"/>
    <x v="8989"/>
    <x v="41401"/>
    <x v="3"/>
    <x v="1"/>
    <x v="3"/>
    <x v="7527"/>
    <x v="8388"/>
    <x v="8509"/>
    <x v="35314"/>
    <x v="280"/>
    <x v="4500"/>
    <x v="4598"/>
    <x v="849"/>
    <x v="1"/>
  </r>
  <r>
    <x v="121"/>
    <x v="37"/>
    <x v="7"/>
    <x v="1013"/>
    <x v="4223"/>
    <x v="26"/>
    <x v="22"/>
    <x v="49"/>
    <x v="20682"/>
    <x v="28928"/>
    <x v="9006"/>
    <x v="41552"/>
    <x v="3"/>
    <x v="1"/>
    <x v="3"/>
    <x v="6717"/>
    <x v="10699"/>
    <x v="6242"/>
    <x v="33308"/>
    <x v="290"/>
    <x v="4521"/>
    <x v="4522"/>
    <x v="531"/>
    <x v="1"/>
  </r>
  <r>
    <x v="121"/>
    <x v="37"/>
    <x v="8"/>
    <x v="1020"/>
    <x v="4215"/>
    <x v="21"/>
    <x v="14"/>
    <x v="25"/>
    <x v="20479"/>
    <x v="28759"/>
    <x v="8709"/>
    <x v="41065"/>
    <x v="3"/>
    <x v="1"/>
    <x v="3"/>
    <x v="5941"/>
    <x v="3268"/>
    <x v="4085"/>
    <x v="12170"/>
    <x v="255"/>
    <x v="4492"/>
    <x v="4647"/>
    <x v="611"/>
    <x v="1"/>
  </r>
  <r>
    <x v="121"/>
    <x v="37"/>
    <x v="9"/>
    <x v="1023"/>
    <x v="4207"/>
    <x v="23"/>
    <x v="26"/>
    <x v="42"/>
    <x v="20410"/>
    <x v="28630"/>
    <x v="8918"/>
    <x v="40956"/>
    <x v="3"/>
    <x v="1"/>
    <x v="3"/>
    <x v="6923"/>
    <x v="4291"/>
    <x v="7677"/>
    <x v="23550"/>
    <x v="297"/>
    <x v="4528"/>
    <x v="4540"/>
    <x v="614"/>
    <x v="1"/>
  </r>
  <r>
    <x v="121"/>
    <x v="37"/>
    <x v="10"/>
    <x v="1028"/>
    <x v="4198"/>
    <x v="26"/>
    <x v="20"/>
    <x v="33"/>
    <x v="20511"/>
    <x v="28495"/>
    <x v="9280"/>
    <x v="41005"/>
    <x v="3"/>
    <x v="1"/>
    <x v="3"/>
    <x v="8293"/>
    <x v="4289"/>
    <x v="8663"/>
    <x v="30437"/>
    <x v="304"/>
    <x v="4495"/>
    <x v="4608"/>
    <x v="587"/>
    <x v="1"/>
  </r>
  <r>
    <x v="121"/>
    <x v="37"/>
    <x v="11"/>
    <x v="974"/>
    <x v="4222"/>
    <x v="27"/>
    <x v="14"/>
    <x v="33"/>
    <x v="19951"/>
    <x v="28495"/>
    <x v="9093"/>
    <x v="40628"/>
    <x v="3"/>
    <x v="1"/>
    <x v="3"/>
    <x v="3267"/>
    <x v="7271"/>
    <x v="4948"/>
    <x v="13174"/>
    <x v="290"/>
    <x v="4496"/>
    <x v="4585"/>
    <x v="1329"/>
    <x v="1"/>
  </r>
  <r>
    <x v="121"/>
    <x v="38"/>
    <x v="6"/>
    <x v="970"/>
    <x v="4226"/>
    <x v="29"/>
    <x v="20"/>
    <x v="37"/>
    <x v="19701"/>
    <x v="28257"/>
    <x v="8701"/>
    <x v="40038"/>
    <x v="3"/>
    <x v="1"/>
    <x v="3"/>
    <x v="5582"/>
    <x v="1509"/>
    <x v="3524"/>
    <x v="8504"/>
    <x v="297"/>
    <x v="4514"/>
    <x v="4574"/>
    <x v="943"/>
    <x v="1"/>
  </r>
  <r>
    <x v="121"/>
    <x v="38"/>
    <x v="7"/>
    <x v="982"/>
    <x v="4235"/>
    <x v="25"/>
    <x v="22"/>
    <x v="40"/>
    <x v="19473"/>
    <x v="28092"/>
    <x v="8525"/>
    <x v="39672"/>
    <x v="3"/>
    <x v="1"/>
    <x v="3"/>
    <x v="5739"/>
    <x v="2989"/>
    <x v="4947"/>
    <x v="12620"/>
    <x v="260"/>
    <x v="4508"/>
    <x v="4579"/>
    <x v="1079"/>
    <x v="1"/>
  </r>
  <r>
    <x v="121"/>
    <x v="38"/>
    <x v="8"/>
    <x v="968"/>
    <x v="4234"/>
    <x v="24"/>
    <x v="13"/>
    <x v="32"/>
    <x v="19170"/>
    <x v="27933"/>
    <x v="8566"/>
    <x v="39356"/>
    <x v="3"/>
    <x v="1"/>
    <x v="3"/>
    <x v="5249"/>
    <x v="3904"/>
    <x v="6421"/>
    <x v="15511"/>
    <x v="280"/>
    <x v="4490"/>
    <x v="4605"/>
    <x v="801"/>
    <x v="1"/>
  </r>
  <r>
    <x v="121"/>
    <x v="38"/>
    <x v="9"/>
    <x v="1041"/>
    <x v="4236"/>
    <x v="22"/>
    <x v="17"/>
    <x v="40"/>
    <x v="18842"/>
    <x v="27809"/>
    <x v="8507"/>
    <x v="39075"/>
    <x v="3"/>
    <x v="1"/>
    <x v="3"/>
    <x v="5079"/>
    <x v="4452"/>
    <x v="5796"/>
    <x v="14730"/>
    <x v="273"/>
    <x v="4512"/>
    <x v="4564"/>
    <x v="884"/>
    <x v="1"/>
  </r>
  <r>
    <x v="121"/>
    <x v="38"/>
    <x v="10"/>
    <x v="1135"/>
    <x v="4163"/>
    <x v="24"/>
    <x v="20"/>
    <x v="37"/>
    <x v="18603"/>
    <x v="27614"/>
    <x v="8454"/>
    <x v="38758"/>
    <x v="3"/>
    <x v="1"/>
    <x v="3"/>
    <x v="5796"/>
    <x v="3100"/>
    <x v="5857"/>
    <x v="14168"/>
    <x v="297"/>
    <x v="4509"/>
    <x v="4590"/>
    <x v="161"/>
    <x v="1"/>
  </r>
  <r>
    <x v="121"/>
    <x v="38"/>
    <x v="11"/>
    <x v="1161"/>
    <x v="3834"/>
    <x v="21"/>
    <x v="11"/>
    <x v="35"/>
    <x v="18443"/>
    <x v="27269"/>
    <x v="7927"/>
    <x v="38238"/>
    <x v="3"/>
    <x v="1"/>
    <x v="3"/>
    <x v="6363"/>
    <x v="1045"/>
    <x v="2793"/>
    <x v="7734"/>
    <x v="266"/>
    <x v="4490"/>
    <x v="4590"/>
    <x v="246"/>
    <x v="1"/>
  </r>
  <r>
    <x v="121"/>
    <x v="39"/>
    <x v="6"/>
    <x v="1184"/>
    <x v="3690"/>
    <x v="23"/>
    <x v="20"/>
    <x v="17"/>
    <x v="18020"/>
    <x v="27127"/>
    <x v="7778"/>
    <x v="37900"/>
    <x v="3"/>
    <x v="1"/>
    <x v="3"/>
    <x v="4547"/>
    <x v="4523"/>
    <x v="5128"/>
    <x v="12772"/>
    <x v="297"/>
    <x v="4521"/>
    <x v="4635"/>
    <x v="471"/>
    <x v="1"/>
  </r>
  <r>
    <x v="121"/>
    <x v="39"/>
    <x v="7"/>
    <x v="1153"/>
    <x v="3650"/>
    <x v="27"/>
    <x v="21"/>
    <x v="30"/>
    <x v="17454"/>
    <x v="26739"/>
    <x v="7428"/>
    <x v="37257"/>
    <x v="3"/>
    <x v="1"/>
    <x v="3"/>
    <x v="3866"/>
    <x v="1701"/>
    <x v="3762"/>
    <x v="6949"/>
    <x v="310"/>
    <x v="4506"/>
    <x v="4548"/>
    <x v="717"/>
    <x v="1"/>
  </r>
  <r>
    <x v="121"/>
    <x v="39"/>
    <x v="8"/>
    <x v="1007"/>
    <x v="4206"/>
    <x v="31"/>
    <x v="14"/>
    <x v="48"/>
    <x v="16634"/>
    <x v="26205"/>
    <x v="7298"/>
    <x v="36474"/>
    <x v="3"/>
    <x v="1"/>
    <x v="3"/>
    <x v="2740"/>
    <x v="1489"/>
    <x v="5200"/>
    <x v="6392"/>
    <x v="310"/>
    <x v="4495"/>
    <x v="4540"/>
    <x v="1569"/>
    <x v="1"/>
  </r>
  <r>
    <x v="121"/>
    <x v="39"/>
    <x v="9"/>
    <x v="946"/>
    <x v="4231"/>
    <x v="33"/>
    <x v="21"/>
    <x v="27"/>
    <x v="16078"/>
    <x v="25742"/>
    <x v="6903"/>
    <x v="35626"/>
    <x v="3"/>
    <x v="1"/>
    <x v="3"/>
    <x v="4161"/>
    <x v="2207"/>
    <x v="3422"/>
    <x v="7563"/>
    <x v="297"/>
    <x v="4515"/>
    <x v="4642"/>
    <x v="1337"/>
    <x v="1"/>
  </r>
  <r>
    <x v="121"/>
    <x v="39"/>
    <x v="10"/>
    <x v="932"/>
    <x v="4246"/>
    <x v="29"/>
    <x v="17"/>
    <x v="35"/>
    <x v="15276"/>
    <x v="25097"/>
    <x v="6647"/>
    <x v="34366"/>
    <x v="3"/>
    <x v="1"/>
    <x v="3"/>
    <x v="2809"/>
    <x v="1447"/>
    <x v="4254"/>
    <x v="5747"/>
    <x v="260"/>
    <x v="4498"/>
    <x v="4561"/>
    <x v="1210"/>
    <x v="1"/>
  </r>
  <r>
    <x v="121"/>
    <x v="39"/>
    <x v="11"/>
    <x v="928"/>
    <x v="4254"/>
    <x v="26"/>
    <x v="16"/>
    <x v="35"/>
    <x v="14630"/>
    <x v="24436"/>
    <x v="6417"/>
    <x v="33048"/>
    <x v="3"/>
    <x v="1"/>
    <x v="3"/>
    <x v="3665"/>
    <x v="2085"/>
    <x v="4432"/>
    <x v="7747"/>
    <x v="266"/>
    <x v="4504"/>
    <x v="4585"/>
    <x v="1052"/>
    <x v="1"/>
  </r>
  <r>
    <x v="121"/>
    <x v="40"/>
    <x v="6"/>
    <x v="934"/>
    <x v="4252"/>
    <x v="24"/>
    <x v="14"/>
    <x v="41"/>
    <x v="13357"/>
    <x v="23874"/>
    <x v="6139"/>
    <x v="30871"/>
    <x v="3"/>
    <x v="1"/>
    <x v="3"/>
    <x v="954"/>
    <x v="3061"/>
    <x v="4030"/>
    <x v="4490"/>
    <x v="273"/>
    <x v="4503"/>
    <x v="4570"/>
    <x v="773"/>
    <x v="1"/>
  </r>
  <r>
    <x v="121"/>
    <x v="40"/>
    <x v="7"/>
    <x v="909"/>
    <x v="4245"/>
    <x v="23"/>
    <x v="21"/>
    <x v="28"/>
    <x v="12432"/>
    <x v="22990"/>
    <x v="5824"/>
    <x v="28565"/>
    <x v="3"/>
    <x v="1"/>
    <x v="3"/>
    <x v="2485"/>
    <x v="1529"/>
    <x v="3714"/>
    <x v="5042"/>
    <x v="280"/>
    <x v="4515"/>
    <x v="4623"/>
    <x v="638"/>
    <x v="1"/>
  </r>
  <r>
    <x v="121"/>
    <x v="40"/>
    <x v="8"/>
    <x v="880"/>
    <x v="4254"/>
    <x v="23"/>
    <x v="10"/>
    <x v="40"/>
    <x v="11589"/>
    <x v="21872"/>
    <x v="5205"/>
    <x v="25658"/>
    <x v="3"/>
    <x v="1"/>
    <x v="3"/>
    <x v="2588"/>
    <x v="987"/>
    <x v="1903"/>
    <x v="2788"/>
    <x v="286"/>
    <x v="4484"/>
    <x v="4553"/>
    <x v="1081"/>
    <x v="1"/>
  </r>
  <r>
    <x v="121"/>
    <x v="40"/>
    <x v="9"/>
    <x v="879"/>
    <x v="4258"/>
    <x v="24"/>
    <x v="14"/>
    <x v="37"/>
    <x v="10610"/>
    <x v="20622"/>
    <x v="4788"/>
    <x v="22793"/>
    <x v="3"/>
    <x v="1"/>
    <x v="3"/>
    <x v="1797"/>
    <x v="476"/>
    <x v="2629"/>
    <x v="1926"/>
    <x v="290"/>
    <x v="4514"/>
    <x v="4590"/>
    <x v="943"/>
    <x v="1"/>
  </r>
  <r>
    <x v="121"/>
    <x v="40"/>
    <x v="10"/>
    <x v="861"/>
    <x v="4254"/>
    <x v="25"/>
    <x v="13"/>
    <x v="39"/>
    <x v="9837"/>
    <x v="19945"/>
    <x v="4416"/>
    <x v="20947"/>
    <x v="3"/>
    <x v="1"/>
    <x v="3"/>
    <x v="2740"/>
    <x v="2478"/>
    <x v="3051"/>
    <x v="5732"/>
    <x v="290"/>
    <x v="4503"/>
    <x v="4580"/>
    <x v="717"/>
    <x v="1"/>
  </r>
  <r>
    <x v="121"/>
    <x v="40"/>
    <x v="11"/>
    <x v="837"/>
    <x v="4256"/>
    <x v="22"/>
    <x v="20"/>
    <x v="53"/>
    <x v="8985"/>
    <x v="18948"/>
    <x v="4332"/>
    <x v="19457"/>
    <x v="3"/>
    <x v="1"/>
    <x v="3"/>
    <x v="2236"/>
    <x v="1307"/>
    <x v="5437"/>
    <x v="5680"/>
    <x v="266"/>
    <x v="4516"/>
    <x v="4550"/>
    <x v="884"/>
    <x v="1"/>
  </r>
  <r>
    <x v="93"/>
    <x v="24"/>
    <x v="6"/>
    <x v="834"/>
    <x v="4257"/>
    <x v="22"/>
    <x v="20"/>
    <x v="28"/>
    <x v="8010"/>
    <x v="17678"/>
    <x v="3994"/>
    <x v="17868"/>
    <x v="0"/>
    <x v="3"/>
    <x v="3"/>
    <x v="1463"/>
    <x v="910"/>
    <x v="3231"/>
    <x v="2620"/>
    <x v="286"/>
    <x v="4505"/>
    <x v="4651"/>
    <x v="849"/>
    <x v="3"/>
  </r>
  <r>
    <x v="93"/>
    <x v="24"/>
    <x v="7"/>
    <x v="834"/>
    <x v="4257"/>
    <x v="25"/>
    <x v="11"/>
    <x v="67"/>
    <x v="7705"/>
    <x v="16598"/>
    <x v="3477"/>
    <x v="16844"/>
    <x v="0"/>
    <x v="3"/>
    <x v="3"/>
    <x v="5250"/>
    <x v="1488"/>
    <x v="2322"/>
    <x v="6692"/>
    <x v="304"/>
    <x v="4490"/>
    <x v="4489"/>
    <x v="823"/>
    <x v="3"/>
  </r>
  <r>
    <x v="93"/>
    <x v="24"/>
    <x v="8"/>
    <x v="804"/>
    <x v="4269"/>
    <x v="37"/>
    <x v="9"/>
    <x v="24"/>
    <x v="7051"/>
    <x v="15395"/>
    <x v="3334"/>
    <x v="15875"/>
    <x v="0"/>
    <x v="3"/>
    <x v="3"/>
    <x v="3082"/>
    <x v="1211"/>
    <x v="4885"/>
    <x v="6215"/>
    <x v="342"/>
    <x v="4501"/>
    <x v="4691"/>
    <x v="1149"/>
    <x v="3"/>
  </r>
  <r>
    <x v="93"/>
    <x v="24"/>
    <x v="9"/>
    <x v="777"/>
    <x v="4284"/>
    <x v="33"/>
    <x v="22"/>
    <x v="41"/>
    <x v="6458"/>
    <x v="14387"/>
    <x v="3308"/>
    <x v="15070"/>
    <x v="0"/>
    <x v="3"/>
    <x v="3"/>
    <x v="3268"/>
    <x v="1820"/>
    <x v="5979"/>
    <x v="8215"/>
    <x v="260"/>
    <x v="4531"/>
    <x v="4540"/>
    <x v="1210"/>
    <x v="3"/>
  </r>
  <r>
    <x v="93"/>
    <x v="24"/>
    <x v="10"/>
    <x v="752"/>
    <x v="4283"/>
    <x v="36"/>
    <x v="25"/>
    <x v="35"/>
    <x v="5915"/>
    <x v="13292"/>
    <x v="3030"/>
    <x v="14035"/>
    <x v="0"/>
    <x v="3"/>
    <x v="3"/>
    <x v="3702"/>
    <x v="1422"/>
    <x v="3868"/>
    <x v="6462"/>
    <x v="304"/>
    <x v="4508"/>
    <x v="4599"/>
    <x v="801"/>
    <x v="3"/>
  </r>
  <r>
    <x v="93"/>
    <x v="24"/>
    <x v="11"/>
    <x v="700"/>
    <x v="4295"/>
    <x v="35"/>
    <x v="13"/>
    <x v="43"/>
    <x v="5395"/>
    <x v="12821"/>
    <x v="2524"/>
    <x v="13059"/>
    <x v="0"/>
    <x v="3"/>
    <x v="3"/>
    <x v="3824"/>
    <x v="4374"/>
    <x v="2565"/>
    <x v="8124"/>
    <x v="280"/>
    <x v="4484"/>
    <x v="4562"/>
    <x v="1148"/>
    <x v="3"/>
  </r>
  <r>
    <x v="93"/>
    <x v="25"/>
    <x v="6"/>
    <x v="669"/>
    <x v="4305"/>
    <x v="38"/>
    <x v="21"/>
    <x v="43"/>
    <x v="4726"/>
    <x v="11599"/>
    <x v="2288"/>
    <x v="11506"/>
    <x v="0"/>
    <x v="3"/>
    <x v="3"/>
    <x v="3038"/>
    <x v="1008"/>
    <x v="4198"/>
    <x v="5367"/>
    <x v="304"/>
    <x v="4519"/>
    <x v="4585"/>
    <x v="1109"/>
    <x v="3"/>
  </r>
  <r>
    <x v="93"/>
    <x v="25"/>
    <x v="7"/>
    <x v="680"/>
    <x v="4310"/>
    <x v="33"/>
    <x v="9"/>
    <x v="46"/>
    <x v="4187"/>
    <x v="11212"/>
    <x v="2243"/>
    <x v="10568"/>
    <x v="0"/>
    <x v="3"/>
    <x v="3"/>
    <x v="3866"/>
    <x v="4681"/>
    <x v="5790"/>
    <x v="12510"/>
    <x v="255"/>
    <x v="4483"/>
    <x v="4578"/>
    <x v="971"/>
    <x v="3"/>
  </r>
  <r>
    <x v="93"/>
    <x v="25"/>
    <x v="8"/>
    <x v="706"/>
    <x v="4314"/>
    <x v="20"/>
    <x v="13"/>
    <x v="42"/>
    <x v="4044"/>
    <x v="10423"/>
    <x v="2377"/>
    <x v="10029"/>
    <x v="0"/>
    <x v="3"/>
    <x v="3"/>
    <x v="6505"/>
    <x v="2503"/>
    <x v="7381"/>
    <x v="17362"/>
    <x v="225"/>
    <x v="4513"/>
    <x v="4595"/>
    <x v="943"/>
    <x v="3"/>
  </r>
  <r>
    <x v="93"/>
    <x v="25"/>
    <x v="9"/>
    <x v="710"/>
    <x v="4312"/>
    <x v="29"/>
    <x v="16"/>
    <x v="40"/>
    <x v="3767"/>
    <x v="9866"/>
    <x v="2010"/>
    <x v="8920"/>
    <x v="0"/>
    <x v="3"/>
    <x v="3"/>
    <x v="5438"/>
    <x v="3721"/>
    <x v="3100"/>
    <x v="10548"/>
    <x v="330"/>
    <x v="4509"/>
    <x v="4591"/>
    <x v="773"/>
    <x v="3"/>
  </r>
  <r>
    <x v="93"/>
    <x v="25"/>
    <x v="10"/>
    <x v="657"/>
    <x v="4322"/>
    <x v="36"/>
    <x v="18"/>
    <x v="43"/>
    <x v="3371"/>
    <x v="9298"/>
    <x v="1881"/>
    <x v="7989"/>
    <x v="0"/>
    <x v="3"/>
    <x v="3"/>
    <x v="4721"/>
    <x v="3793"/>
    <x v="4941"/>
    <x v="11930"/>
    <x v="325"/>
    <x v="4508"/>
    <x v="4574"/>
    <x v="1109"/>
    <x v="3"/>
  </r>
  <r>
    <x v="93"/>
    <x v="25"/>
    <x v="11"/>
    <x v="692"/>
    <x v="4318"/>
    <x v="36"/>
    <x v="20"/>
    <x v="48"/>
    <x v="3251"/>
    <x v="8798"/>
    <x v="1851"/>
    <x v="7502"/>
    <x v="0"/>
    <x v="3"/>
    <x v="3"/>
    <x v="6659"/>
    <x v="4250"/>
    <x v="5930"/>
    <x v="18527"/>
    <x v="286"/>
    <x v="4507"/>
    <x v="4573"/>
    <x v="720"/>
    <x v="3"/>
  </r>
  <r>
    <x v="93"/>
    <x v="36"/>
    <x v="6"/>
    <x v="687"/>
    <x v="4317"/>
    <x v="37"/>
    <x v="9"/>
    <x v="41"/>
    <x v="2947"/>
    <x v="8397"/>
    <x v="1704"/>
    <x v="6675"/>
    <x v="0"/>
    <x v="3"/>
    <x v="3"/>
    <x v="5392"/>
    <x v="4723"/>
    <x v="4610"/>
    <x v="13989"/>
    <x v="292"/>
    <x v="4484"/>
    <x v="4600"/>
    <x v="798"/>
    <x v="3"/>
  </r>
  <r>
    <x v="93"/>
    <x v="36"/>
    <x v="7"/>
    <x v="667"/>
    <x v="4318"/>
    <x v="34"/>
    <x v="22"/>
    <x v="29"/>
    <x v="2321"/>
    <x v="7833"/>
    <x v="1684"/>
    <x v="5316"/>
    <x v="0"/>
    <x v="3"/>
    <x v="3"/>
    <x v="3301"/>
    <x v="3638"/>
    <x v="5977"/>
    <x v="10415"/>
    <x v="266"/>
    <x v="4531"/>
    <x v="4616"/>
    <x v="853"/>
    <x v="3"/>
  </r>
  <r>
    <x v="93"/>
    <x v="36"/>
    <x v="8"/>
    <x v="634"/>
    <x v="4323"/>
    <x v="34"/>
    <x v="26"/>
    <x v="24"/>
    <x v="2209"/>
    <x v="7491"/>
    <x v="1511"/>
    <x v="4605"/>
    <x v="0"/>
    <x v="3"/>
    <x v="3"/>
    <x v="6715"/>
    <x v="5055"/>
    <x v="4085"/>
    <x v="16509"/>
    <x v="286"/>
    <x v="4512"/>
    <x v="4598"/>
    <x v="971"/>
    <x v="3"/>
  </r>
  <r>
    <x v="93"/>
    <x v="36"/>
    <x v="9"/>
    <x v="628"/>
    <x v="4331"/>
    <x v="34"/>
    <x v="14"/>
    <x v="36"/>
    <x v="2065"/>
    <x v="7242"/>
    <x v="1483"/>
    <x v="4197"/>
    <x v="0"/>
    <x v="3"/>
    <x v="3"/>
    <x v="6456"/>
    <x v="5663"/>
    <x v="5859"/>
    <x v="20769"/>
    <x v="286"/>
    <x v="4484"/>
    <x v="4553"/>
    <x v="1052"/>
    <x v="3"/>
  </r>
  <r>
    <x v="93"/>
    <x v="36"/>
    <x v="10"/>
    <x v="636"/>
    <x v="4335"/>
    <x v="33"/>
    <x v="13"/>
    <x v="42"/>
    <x v="1916"/>
    <x v="6456"/>
    <x v="1411"/>
    <x v="3391"/>
    <x v="0"/>
    <x v="3"/>
    <x v="3"/>
    <x v="6414"/>
    <x v="2540"/>
    <x v="5313"/>
    <x v="13617"/>
    <x v="282"/>
    <x v="4503"/>
    <x v="4569"/>
    <x v="939"/>
    <x v="3"/>
  </r>
  <r>
    <x v="93"/>
    <x v="36"/>
    <x v="11"/>
    <x v="632"/>
    <x v="4334"/>
    <x v="31"/>
    <x v="11"/>
    <x v="30"/>
    <x v="1774"/>
    <x v="6133"/>
    <x v="1462"/>
    <x v="3119"/>
    <x v="0"/>
    <x v="3"/>
    <x v="3"/>
    <x v="6416"/>
    <x v="5055"/>
    <x v="6735"/>
    <x v="21643"/>
    <x v="273"/>
    <x v="4501"/>
    <x v="4616"/>
    <x v="801"/>
    <x v="3"/>
  </r>
  <r>
    <x v="93"/>
    <x v="41"/>
    <x v="6"/>
    <x v="623"/>
    <x v="4336"/>
    <x v="31"/>
    <x v="21"/>
    <x v="36"/>
    <x v="1473"/>
    <x v="6147"/>
    <x v="1160"/>
    <x v="2419"/>
    <x v="0"/>
    <x v="3"/>
    <x v="3"/>
    <x v="5125"/>
    <x v="7334"/>
    <x v="2441"/>
    <x v="12882"/>
    <x v="286"/>
    <x v="4522"/>
    <x v="4570"/>
    <x v="884"/>
    <x v="3"/>
  </r>
  <r>
    <x v="93"/>
    <x v="41"/>
    <x v="7"/>
    <x v="616"/>
    <x v="4336"/>
    <x v="29"/>
    <x v="25"/>
    <x v="41"/>
    <x v="1322"/>
    <x v="5964"/>
    <x v="1117"/>
    <x v="2135"/>
    <x v="0"/>
    <x v="3"/>
    <x v="3"/>
    <x v="6081"/>
    <x v="5981"/>
    <x v="5493"/>
    <x v="19397"/>
    <x v="273"/>
    <x v="4512"/>
    <x v="4571"/>
    <x v="823"/>
    <x v="3"/>
  </r>
  <r>
    <x v="93"/>
    <x v="41"/>
    <x v="8"/>
    <x v="590"/>
    <x v="4336"/>
    <x v="31"/>
    <x v="10"/>
    <x v="56"/>
    <x v="977"/>
    <x v="5456"/>
    <x v="1117"/>
    <x v="1644"/>
    <x v="0"/>
    <x v="3"/>
    <x v="3"/>
    <x v="4339"/>
    <x v="3945"/>
    <x v="6170"/>
    <x v="13058"/>
    <x v="297"/>
    <x v="4478"/>
    <x v="4548"/>
    <x v="823"/>
    <x v="3"/>
  </r>
  <r>
    <x v="93"/>
    <x v="41"/>
    <x v="9"/>
    <x v="555"/>
    <x v="4340"/>
    <x v="31"/>
    <x v="25"/>
    <x v="33"/>
    <x v="777"/>
    <x v="5350"/>
    <x v="1239"/>
    <x v="1548"/>
    <x v="0"/>
    <x v="3"/>
    <x v="3"/>
    <x v="5168"/>
    <x v="6475"/>
    <x v="8092"/>
    <x v="23797"/>
    <x v="286"/>
    <x v="4534"/>
    <x v="4642"/>
    <x v="939"/>
    <x v="3"/>
  </r>
  <r>
    <x v="93"/>
    <x v="41"/>
    <x v="10"/>
    <x v="476"/>
    <x v="4349"/>
    <x v="35"/>
    <x v="21"/>
    <x v="42"/>
    <x v="676"/>
    <x v="5456"/>
    <x v="1109"/>
    <x v="1394"/>
    <x v="0"/>
    <x v="3"/>
    <x v="3"/>
    <x v="6128"/>
    <x v="8040"/>
    <x v="4201"/>
    <x v="20643"/>
    <x v="310"/>
    <x v="4498"/>
    <x v="4561"/>
    <x v="1081"/>
    <x v="3"/>
  </r>
  <r>
    <x v="93"/>
    <x v="41"/>
    <x v="11"/>
    <x v="519"/>
    <x v="4351"/>
    <x v="32"/>
    <x v="13"/>
    <x v="39"/>
    <x v="703"/>
    <x v="5320"/>
    <x v="1024"/>
    <x v="1310"/>
    <x v="0"/>
    <x v="3"/>
    <x v="3"/>
    <x v="7780"/>
    <x v="6300"/>
    <x v="4722"/>
    <x v="23563"/>
    <x v="266"/>
    <x v="4492"/>
    <x v="4595"/>
    <x v="884"/>
    <x v="3"/>
  </r>
  <r>
    <x v="93"/>
    <x v="42"/>
    <x v="6"/>
    <x v="452"/>
    <x v="4352"/>
    <x v="33"/>
    <x v="24"/>
    <x v="31"/>
    <x v="721"/>
    <x v="5363"/>
    <x v="1034"/>
    <x v="1344"/>
    <x v="0"/>
    <x v="3"/>
    <x v="3"/>
    <x v="7623"/>
    <x v="7507"/>
    <x v="6304"/>
    <x v="29769"/>
    <x v="290"/>
    <x v="4525"/>
    <x v="4606"/>
    <x v="849"/>
    <x v="3"/>
  </r>
  <r>
    <x v="93"/>
    <x v="42"/>
    <x v="7"/>
    <x v="422"/>
    <x v="4356"/>
    <x v="35"/>
    <x v="18"/>
    <x v="39"/>
    <x v="830"/>
    <x v="5316"/>
    <x v="1093"/>
    <x v="1455"/>
    <x v="0"/>
    <x v="3"/>
    <x v="3"/>
    <x v="8945"/>
    <x v="6971"/>
    <x v="7174"/>
    <x v="33973"/>
    <x v="297"/>
    <x v="4496"/>
    <x v="4563"/>
    <x v="943"/>
    <x v="3"/>
  </r>
  <r>
    <x v="93"/>
    <x v="42"/>
    <x v="8"/>
    <x v="416"/>
    <x v="4360"/>
    <x v="34"/>
    <x v="12"/>
    <x v="43"/>
    <x v="793"/>
    <x v="5112"/>
    <x v="1179"/>
    <x v="1442"/>
    <x v="0"/>
    <x v="3"/>
    <x v="3"/>
    <x v="7078"/>
    <x v="5886"/>
    <x v="7616"/>
    <x v="27476"/>
    <x v="280"/>
    <x v="4495"/>
    <x v="4572"/>
    <x v="939"/>
    <x v="3"/>
  </r>
  <r>
    <x v="93"/>
    <x v="42"/>
    <x v="9"/>
    <x v="480"/>
    <x v="4364"/>
    <x v="38"/>
    <x v="26"/>
    <x v="31"/>
    <x v="1017"/>
    <x v="5082"/>
    <x v="1017"/>
    <x v="1456"/>
    <x v="0"/>
    <x v="3"/>
    <x v="3"/>
    <x v="9899"/>
    <x v="7062"/>
    <x v="3571"/>
    <x v="29027"/>
    <x v="310"/>
    <x v="4531"/>
    <x v="4616"/>
    <x v="943"/>
    <x v="3"/>
  </r>
  <r>
    <x v="93"/>
    <x v="42"/>
    <x v="10"/>
    <x v="488"/>
    <x v="4360"/>
    <x v="34"/>
    <x v="17"/>
    <x v="32"/>
    <x v="1057"/>
    <x v="4979"/>
    <x v="981"/>
    <x v="1419"/>
    <x v="0"/>
    <x v="3"/>
    <x v="3"/>
    <x v="7882"/>
    <x v="6519"/>
    <x v="5493"/>
    <x v="26295"/>
    <x v="260"/>
    <x v="4490"/>
    <x v="4580"/>
    <x v="717"/>
    <x v="3"/>
  </r>
  <r>
    <x v="93"/>
    <x v="42"/>
    <x v="11"/>
    <x v="428"/>
    <x v="4362"/>
    <x v="33"/>
    <x v="9"/>
    <x v="49"/>
    <x v="1091"/>
    <x v="5342"/>
    <x v="1030"/>
    <x v="1609"/>
    <x v="0"/>
    <x v="3"/>
    <x v="3"/>
    <x v="7780"/>
    <x v="9670"/>
    <x v="7111"/>
    <x v="35506"/>
    <x v="282"/>
    <x v="4491"/>
    <x v="4545"/>
    <x v="884"/>
    <x v="3"/>
  </r>
  <r>
    <x v="93"/>
    <x v="43"/>
    <x v="6"/>
    <x v="408"/>
    <x v="4364"/>
    <x v="34"/>
    <x v="20"/>
    <x v="37"/>
    <x v="963"/>
    <x v="5175"/>
    <x v="1160"/>
    <x v="1583"/>
    <x v="0"/>
    <x v="3"/>
    <x v="3"/>
    <x v="6124"/>
    <x v="6162"/>
    <x v="8392"/>
    <x v="26988"/>
    <x v="288"/>
    <x v="4528"/>
    <x v="4614"/>
    <x v="884"/>
    <x v="3"/>
  </r>
  <r>
    <x v="93"/>
    <x v="43"/>
    <x v="7"/>
    <x v="400"/>
    <x v="4365"/>
    <x v="37"/>
    <x v="27"/>
    <x v="24"/>
    <x v="1034"/>
    <x v="5075"/>
    <x v="1125"/>
    <x v="1574"/>
    <x v="0"/>
    <x v="3"/>
    <x v="3"/>
    <x v="8239"/>
    <x v="6563"/>
    <x v="5622"/>
    <x v="27737"/>
    <x v="305"/>
    <x v="4518"/>
    <x v="4623"/>
    <x v="849"/>
    <x v="3"/>
  </r>
  <r>
    <x v="93"/>
    <x v="43"/>
    <x v="8"/>
    <x v="421"/>
    <x v="4367"/>
    <x v="34"/>
    <x v="25"/>
    <x v="36"/>
    <x v="1031"/>
    <x v="5334"/>
    <x v="1049"/>
    <x v="1581"/>
    <x v="0"/>
    <x v="3"/>
    <x v="3"/>
    <x v="7475"/>
    <x v="8982"/>
    <x v="4889"/>
    <x v="28590"/>
    <x v="266"/>
    <x v="4501"/>
    <x v="4553"/>
    <x v="884"/>
    <x v="3"/>
  </r>
  <r>
    <x v="93"/>
    <x v="43"/>
    <x v="9"/>
    <x v="389"/>
    <x v="4364"/>
    <x v="33"/>
    <x v="12"/>
    <x v="45"/>
    <x v="1179"/>
    <x v="5477"/>
    <x v="1142"/>
    <x v="1845"/>
    <x v="0"/>
    <x v="3"/>
    <x v="3"/>
    <x v="8900"/>
    <x v="8257"/>
    <x v="7797"/>
    <x v="36883"/>
    <x v="282"/>
    <x v="4483"/>
    <x v="4561"/>
    <x v="750"/>
    <x v="3"/>
  </r>
  <r>
    <x v="93"/>
    <x v="43"/>
    <x v="10"/>
    <x v="323"/>
    <x v="4368"/>
    <x v="38"/>
    <x v="13"/>
    <x v="45"/>
    <x v="1838"/>
    <x v="6643"/>
    <x v="1334"/>
    <x v="3340"/>
    <x v="0"/>
    <x v="3"/>
    <x v="3"/>
    <x v="12270"/>
    <x v="13131"/>
    <x v="9099"/>
    <x v="49343"/>
    <x v="315"/>
    <x v="4506"/>
    <x v="4585"/>
    <x v="943"/>
    <x v="3"/>
  </r>
  <r>
    <x v="93"/>
    <x v="43"/>
    <x v="11"/>
    <x v="326"/>
    <x v="4371"/>
    <x v="34"/>
    <x v="18"/>
    <x v="50"/>
    <x v="2037"/>
    <x v="6909"/>
    <x v="1305"/>
    <x v="3646"/>
    <x v="0"/>
    <x v="3"/>
    <x v="3"/>
    <x v="8861"/>
    <x v="9013"/>
    <x v="5729"/>
    <x v="34391"/>
    <x v="260"/>
    <x v="4514"/>
    <x v="4571"/>
    <x v="910"/>
    <x v="3"/>
  </r>
  <r>
    <x v="93"/>
    <x v="44"/>
    <x v="6"/>
    <x v="320"/>
    <x v="4372"/>
    <x v="36"/>
    <x v="21"/>
    <x v="32"/>
    <x v="1762"/>
    <x v="6650"/>
    <x v="1182"/>
    <x v="3031"/>
    <x v="1"/>
    <x v="2"/>
    <x v="3"/>
    <x v="5435"/>
    <x v="5488"/>
    <x v="4316"/>
    <x v="14685"/>
    <x v="297"/>
    <x v="4508"/>
    <x v="4633"/>
    <x v="849"/>
    <x v="3"/>
  </r>
  <r>
    <x v="93"/>
    <x v="44"/>
    <x v="7"/>
    <x v="302"/>
    <x v="4371"/>
    <x v="35"/>
    <x v="10"/>
    <x v="53"/>
    <x v="1749"/>
    <x v="6549"/>
    <x v="1010"/>
    <x v="2646"/>
    <x v="1"/>
    <x v="2"/>
    <x v="3"/>
    <x v="7430"/>
    <x v="6563"/>
    <x v="3420"/>
    <x v="19370"/>
    <x v="280"/>
    <x v="4484"/>
    <x v="4537"/>
    <x v="801"/>
    <x v="3"/>
  </r>
  <r>
    <x v="93"/>
    <x v="44"/>
    <x v="8"/>
    <x v="291"/>
    <x v="4374"/>
    <x v="33"/>
    <x v="21"/>
    <x v="33"/>
    <x v="1816"/>
    <x v="5936"/>
    <x v="933"/>
    <x v="2273"/>
    <x v="1"/>
    <x v="2"/>
    <x v="3"/>
    <x v="7989"/>
    <x v="3306"/>
    <x v="4721"/>
    <x v="17748"/>
    <x v="273"/>
    <x v="4528"/>
    <x v="4634"/>
    <x v="910"/>
    <x v="3"/>
  </r>
  <r>
    <x v="93"/>
    <x v="44"/>
    <x v="9"/>
    <x v="249"/>
    <x v="4378"/>
    <x v="31"/>
    <x v="24"/>
    <x v="53"/>
    <x v="1702"/>
    <x v="5502"/>
    <x v="922"/>
    <x v="1991"/>
    <x v="1"/>
    <x v="2"/>
    <x v="3"/>
    <x v="6614"/>
    <x v="4372"/>
    <x v="6048"/>
    <x v="18916"/>
    <x v="273"/>
    <x v="4509"/>
    <x v="4539"/>
    <x v="943"/>
    <x v="3"/>
  </r>
  <r>
    <x v="93"/>
    <x v="44"/>
    <x v="10"/>
    <x v="257"/>
    <x v="4375"/>
    <x v="31"/>
    <x v="17"/>
    <x v="42"/>
    <x v="940"/>
    <x v="5087"/>
    <x v="689"/>
    <x v="1111"/>
    <x v="1"/>
    <x v="2"/>
    <x v="3"/>
    <x v="1549"/>
    <x v="4453"/>
    <x v="2077"/>
    <x v="4566"/>
    <x v="286"/>
    <x v="4494"/>
    <x v="4609"/>
    <x v="746"/>
    <x v="3"/>
  </r>
  <r>
    <x v="93"/>
    <x v="44"/>
    <x v="11"/>
    <x v="247"/>
    <x v="4376"/>
    <x v="29"/>
    <x v="22"/>
    <x v="42"/>
    <x v="347"/>
    <x v="3717"/>
    <x v="392"/>
    <x v="431"/>
    <x v="1"/>
    <x v="2"/>
    <x v="3"/>
    <x v="375"/>
    <x v="372"/>
    <x v="1008"/>
    <x v="307"/>
    <x v="273"/>
    <x v="4514"/>
    <x v="4585"/>
    <x v="853"/>
    <x v="3"/>
  </r>
  <r>
    <x v="93"/>
    <x v="45"/>
    <x v="6"/>
    <x v="255"/>
    <x v="4376"/>
    <x v="28"/>
    <x v="18"/>
    <x v="35"/>
    <x v="124"/>
    <x v="2879"/>
    <x v="155"/>
    <x v="156"/>
    <x v="1"/>
    <x v="2"/>
    <x v="3"/>
    <x v="629"/>
    <x v="1046"/>
    <x v="899"/>
    <x v="601"/>
    <x v="280"/>
    <x v="4498"/>
    <x v="4605"/>
    <x v="823"/>
    <x v="3"/>
  </r>
  <r>
    <x v="93"/>
    <x v="45"/>
    <x v="7"/>
    <x v="261"/>
    <x v="4374"/>
    <x v="30"/>
    <x v="21"/>
    <x v="40"/>
    <x v="95"/>
    <x v="2118"/>
    <x v="34"/>
    <x v="47"/>
    <x v="1"/>
    <x v="2"/>
    <x v="3"/>
    <x v="5741"/>
    <x v="1096"/>
    <x v="1241"/>
    <x v="4936"/>
    <x v="298"/>
    <x v="4508"/>
    <x v="4572"/>
    <x v="773"/>
    <x v="3"/>
  </r>
  <r>
    <x v="93"/>
    <x v="45"/>
    <x v="8"/>
    <x v="243"/>
    <x v="4373"/>
    <x v="33"/>
    <x v="16"/>
    <x v="42"/>
    <x v="72"/>
    <x v="1633"/>
    <x v="32"/>
    <x v="24"/>
    <x v="1"/>
    <x v="2"/>
    <x v="3"/>
    <x v="5079"/>
    <x v="2662"/>
    <x v="6045"/>
    <x v="12394"/>
    <x v="304"/>
    <x v="4497"/>
    <x v="4578"/>
    <x v="801"/>
    <x v="3"/>
  </r>
  <r>
    <x v="93"/>
    <x v="45"/>
    <x v="9"/>
    <x v="228"/>
    <x v="4371"/>
    <x v="34"/>
    <x v="21"/>
    <x v="41"/>
    <x v="79"/>
    <x v="1574"/>
    <x v="11"/>
    <x v="18"/>
    <x v="1"/>
    <x v="2"/>
    <x v="3"/>
    <x v="8482"/>
    <x v="6699"/>
    <x v="3367"/>
    <x v="22912"/>
    <x v="288"/>
    <x v="4513"/>
    <x v="4589"/>
    <x v="773"/>
    <x v="3"/>
  </r>
  <r>
    <x v="93"/>
    <x v="45"/>
    <x v="10"/>
    <x v="220"/>
    <x v="4373"/>
    <x v="31"/>
    <x v="27"/>
    <x v="32"/>
    <x v="92"/>
    <x v="1681"/>
    <x v="13"/>
    <x v="26"/>
    <x v="1"/>
    <x v="2"/>
    <x v="3"/>
    <x v="8716"/>
    <x v="8340"/>
    <x v="6304"/>
    <x v="34112"/>
    <x v="266"/>
    <x v="4515"/>
    <x v="4608"/>
    <x v="884"/>
    <x v="3"/>
  </r>
  <r>
    <x v="93"/>
    <x v="45"/>
    <x v="11"/>
    <x v="239"/>
    <x v="4371"/>
    <x v="40"/>
    <x v="76"/>
    <x v="87"/>
    <x v="111"/>
    <x v="1778"/>
    <x v="16"/>
    <x v="36"/>
    <x v="1"/>
    <x v="2"/>
    <x v="3"/>
    <x v="8574"/>
    <x v="8297"/>
    <x v="7175"/>
    <x v="35196"/>
    <x v="330"/>
    <x v="4595"/>
    <x v="4455"/>
    <x v="773"/>
    <x v="3"/>
  </r>
  <r>
    <x v="93"/>
    <x v="46"/>
    <x v="6"/>
    <x v="268"/>
    <x v="4371"/>
    <x v="37"/>
    <x v="1171"/>
    <x v="1131"/>
    <x v="161"/>
    <x v="2140"/>
    <x v="35"/>
    <x v="76"/>
    <x v="1"/>
    <x v="2"/>
    <x v="3"/>
    <x v="9765"/>
    <x v="10626"/>
    <x v="8332"/>
    <x v="42229"/>
    <x v="266"/>
    <x v="5736"/>
    <x v="3080"/>
    <x v="823"/>
    <x v="3"/>
  </r>
  <r>
    <x v="93"/>
    <x v="46"/>
    <x v="7"/>
    <x v="230"/>
    <x v="4367"/>
    <x v="36"/>
    <x v="1870"/>
    <x v="1854"/>
    <x v="219"/>
    <x v="2784"/>
    <x v="53"/>
    <x v="154"/>
    <x v="1"/>
    <x v="2"/>
    <x v="3"/>
    <x v="10449"/>
    <x v="12607"/>
    <x v="7172"/>
    <x v="44867"/>
    <x v="278"/>
    <x v="6150"/>
    <x v="2601"/>
    <x v="717"/>
    <x v="3"/>
  </r>
  <r>
    <x v="93"/>
    <x v="46"/>
    <x v="8"/>
    <x v="227"/>
    <x v="4370"/>
    <x v="44"/>
    <x v="1991"/>
    <x v="1968"/>
    <x v="362"/>
    <x v="3169"/>
    <x v="50"/>
    <x v="233"/>
    <x v="1"/>
    <x v="2"/>
    <x v="3"/>
    <x v="11793"/>
    <x v="10929"/>
    <x v="6048"/>
    <x v="43587"/>
    <x v="328"/>
    <x v="5248"/>
    <x v="3631"/>
    <x v="910"/>
    <x v="3"/>
  </r>
  <r>
    <x v="93"/>
    <x v="46"/>
    <x v="9"/>
    <x v="279"/>
    <x v="4369"/>
    <x v="44"/>
    <x v="2690"/>
    <x v="2589"/>
    <x v="443"/>
    <x v="3713"/>
    <x v="86"/>
    <x v="322"/>
    <x v="1"/>
    <x v="2"/>
    <x v="3"/>
    <x v="9684"/>
    <x v="11626"/>
    <x v="8511"/>
    <x v="43538"/>
    <x v="286"/>
    <x v="6691"/>
    <x v="2179"/>
    <x v="801"/>
    <x v="3"/>
  </r>
  <r>
    <x v="93"/>
    <x v="46"/>
    <x v="10"/>
    <x v="327"/>
    <x v="4376"/>
    <x v="43"/>
    <x v="4481"/>
    <x v="3746"/>
    <x v="684"/>
    <x v="4201"/>
    <x v="140"/>
    <x v="497"/>
    <x v="1"/>
    <x v="2"/>
    <x v="3"/>
    <x v="11431"/>
    <x v="10928"/>
    <x v="8914"/>
    <x v="45926"/>
    <x v="280"/>
    <x v="7701"/>
    <x v="1850"/>
    <x v="1028"/>
    <x v="3"/>
  </r>
  <r>
    <x v="93"/>
    <x v="46"/>
    <x v="11"/>
    <x v="447"/>
    <x v="4370"/>
    <x v="44"/>
    <x v="4589"/>
    <x v="4541"/>
    <x v="937"/>
    <x v="4669"/>
    <x v="227"/>
    <x v="711"/>
    <x v="1"/>
    <x v="2"/>
    <x v="3"/>
    <x v="10409"/>
    <x v="10586"/>
    <x v="9486"/>
    <x v="44777"/>
    <x v="290"/>
    <x v="6451"/>
    <x v="2324"/>
    <x v="661"/>
    <x v="3"/>
  </r>
  <r>
    <x v="93"/>
    <x v="47"/>
    <x v="6"/>
    <x v="426"/>
    <x v="4360"/>
    <x v="40"/>
    <x v="4474"/>
    <x v="4980"/>
    <x v="1664"/>
    <x v="5824"/>
    <x v="227"/>
    <x v="1143"/>
    <x v="1"/>
    <x v="2"/>
    <x v="3"/>
    <x v="12933"/>
    <x v="13186"/>
    <x v="6170"/>
    <x v="48703"/>
    <x v="260"/>
    <x v="2551"/>
    <x v="2806"/>
    <x v="556"/>
    <x v="3"/>
  </r>
  <r>
    <x v="93"/>
    <x v="47"/>
    <x v="7"/>
    <x v="371"/>
    <x v="4357"/>
    <x v="39"/>
    <x v="4526"/>
    <x v="5682"/>
    <x v="2188"/>
    <x v="6448"/>
    <x v="262"/>
    <x v="1607"/>
    <x v="1"/>
    <x v="2"/>
    <x v="3"/>
    <x v="11006"/>
    <x v="11132"/>
    <x v="7379"/>
    <x v="43901"/>
    <x v="280"/>
    <x v="5873"/>
    <x v="2387"/>
    <x v="750"/>
    <x v="3"/>
  </r>
  <r>
    <x v="93"/>
    <x v="47"/>
    <x v="8"/>
    <x v="525"/>
    <x v="4368"/>
    <x v="41"/>
    <x v="4696"/>
    <x v="6189"/>
    <x v="3099"/>
    <x v="6998"/>
    <x v="354"/>
    <x v="2627"/>
    <x v="1"/>
    <x v="2"/>
    <x v="3"/>
    <x v="12804"/>
    <x v="10665"/>
    <x v="8614"/>
    <x v="47597"/>
    <x v="298"/>
    <x v="6822"/>
    <x v="2445"/>
    <x v="1131"/>
    <x v="3"/>
  </r>
  <r>
    <x v="93"/>
    <x v="47"/>
    <x v="9"/>
    <x v="434"/>
    <x v="4353"/>
    <x v="40"/>
    <x v="4726"/>
    <x v="6236"/>
    <x v="4073"/>
    <x v="8367"/>
    <x v="493"/>
    <x v="5071"/>
    <x v="1"/>
    <x v="2"/>
    <x v="3"/>
    <x v="13034"/>
    <x v="13394"/>
    <x v="9737"/>
    <x v="50319"/>
    <x v="278"/>
    <x v="5457"/>
    <x v="2924"/>
    <x v="461"/>
    <x v="3"/>
  </r>
  <r>
    <x v="93"/>
    <x v="47"/>
    <x v="10"/>
    <x v="438"/>
    <x v="4353"/>
    <x v="33"/>
    <x v="5036"/>
    <x v="6306"/>
    <x v="4615"/>
    <x v="9682"/>
    <x v="529"/>
    <x v="6916"/>
    <x v="1"/>
    <x v="2"/>
    <x v="3"/>
    <x v="10972"/>
    <x v="13209"/>
    <x v="6983"/>
    <x v="46713"/>
    <x v="245"/>
    <x v="7385"/>
    <x v="2564"/>
    <x v="823"/>
    <x v="3"/>
  </r>
  <r>
    <x v="93"/>
    <x v="47"/>
    <x v="11"/>
    <x v="470"/>
    <x v="4354"/>
    <x v="36"/>
    <x v="5354"/>
    <x v="6358"/>
    <x v="5569"/>
    <x v="10552"/>
    <x v="580"/>
    <x v="8748"/>
    <x v="1"/>
    <x v="2"/>
    <x v="3"/>
    <x v="12981"/>
    <x v="12172"/>
    <x v="7563"/>
    <x v="48405"/>
    <x v="304"/>
    <x v="7410"/>
    <x v="2836"/>
    <x v="849"/>
    <x v="3"/>
  </r>
  <r>
    <x v="93"/>
    <x v="26"/>
    <x v="6"/>
    <x v="512"/>
    <x v="4352"/>
    <x v="34"/>
    <x v="5466"/>
    <x v="6348"/>
    <x v="6444"/>
    <x v="11047"/>
    <x v="609"/>
    <x v="10159"/>
    <x v="1"/>
    <x v="2"/>
    <x v="3"/>
    <x v="12826"/>
    <x v="10266"/>
    <x v="6865"/>
    <x v="45924"/>
    <x v="273"/>
    <x v="6503"/>
    <x v="5164"/>
    <x v="773"/>
    <x v="3"/>
  </r>
  <r>
    <x v="93"/>
    <x v="26"/>
    <x v="7"/>
    <x v="562"/>
    <x v="4354"/>
    <x v="36"/>
    <x v="5860"/>
    <x v="6359"/>
    <x v="7243"/>
    <x v="12285"/>
    <x v="789"/>
    <x v="12360"/>
    <x v="1"/>
    <x v="2"/>
    <x v="3"/>
    <x v="12480"/>
    <x v="13236"/>
    <x v="9834"/>
    <x v="49955"/>
    <x v="297"/>
    <x v="7599"/>
    <x v="3941"/>
    <x v="884"/>
    <x v="3"/>
  </r>
  <r>
    <x v="93"/>
    <x v="26"/>
    <x v="8"/>
    <x v="593"/>
    <x v="4352"/>
    <x v="35"/>
    <x v="5962"/>
    <x v="6390"/>
    <x v="7889"/>
    <x v="13263"/>
    <x v="959"/>
    <x v="13700"/>
    <x v="1"/>
    <x v="2"/>
    <x v="3"/>
    <x v="11763"/>
    <x v="12445"/>
    <x v="9242"/>
    <x v="48217"/>
    <x v="280"/>
    <x v="6421"/>
    <x v="3295"/>
    <x v="773"/>
    <x v="3"/>
  </r>
  <r>
    <x v="93"/>
    <x v="26"/>
    <x v="9"/>
    <x v="611"/>
    <x v="4349"/>
    <x v="37"/>
    <x v="6199"/>
    <x v="6462"/>
    <x v="8301"/>
    <x v="14270"/>
    <x v="970"/>
    <x v="14468"/>
    <x v="1"/>
    <x v="2"/>
    <x v="3"/>
    <x v="10451"/>
    <x v="12571"/>
    <x v="6302"/>
    <x v="43942"/>
    <x v="298"/>
    <x v="7126"/>
    <x v="2540"/>
    <x v="750"/>
    <x v="3"/>
  </r>
  <r>
    <x v="93"/>
    <x v="26"/>
    <x v="10"/>
    <x v="647"/>
    <x v="4347"/>
    <x v="37"/>
    <x v="6513"/>
    <x v="6548"/>
    <x v="8670"/>
    <x v="14968"/>
    <x v="1002"/>
    <x v="15074"/>
    <x v="1"/>
    <x v="2"/>
    <x v="3"/>
    <x v="10036"/>
    <x v="11230"/>
    <x v="6804"/>
    <x v="41686"/>
    <x v="286"/>
    <x v="7429"/>
    <x v="2395"/>
    <x v="773"/>
    <x v="3"/>
  </r>
  <r>
    <x v="93"/>
    <x v="26"/>
    <x v="11"/>
    <x v="704"/>
    <x v="4344"/>
    <x v="38"/>
    <x v="6263"/>
    <x v="6576"/>
    <x v="9026"/>
    <x v="15502"/>
    <x v="1052"/>
    <x v="15558"/>
    <x v="1"/>
    <x v="2"/>
    <x v="3"/>
    <x v="9806"/>
    <x v="10337"/>
    <x v="7048"/>
    <x v="40388"/>
    <x v="288"/>
    <x v="1729"/>
    <x v="3371"/>
    <x v="750"/>
    <x v="3"/>
  </r>
  <r>
    <x v="93"/>
    <x v="27"/>
    <x v="6"/>
    <x v="782"/>
    <x v="4343"/>
    <x v="43"/>
    <x v="6340"/>
    <x v="6619"/>
    <x v="9863"/>
    <x v="16516"/>
    <x v="1271"/>
    <x v="16708"/>
    <x v="1"/>
    <x v="2"/>
    <x v="3"/>
    <x v="12446"/>
    <x v="12484"/>
    <x v="9450"/>
    <x v="49138"/>
    <x v="315"/>
    <x v="6215"/>
    <x v="3002"/>
    <x v="801"/>
    <x v="3"/>
  </r>
  <r>
    <x v="93"/>
    <x v="27"/>
    <x v="7"/>
    <x v="831"/>
    <x v="4333"/>
    <x v="37"/>
    <x v="6641"/>
    <x v="6662"/>
    <x v="10149"/>
    <x v="17024"/>
    <x v="1263"/>
    <x v="17115"/>
    <x v="1"/>
    <x v="2"/>
    <x v="3"/>
    <x v="9377"/>
    <x v="10339"/>
    <x v="6100"/>
    <x v="38200"/>
    <x v="250"/>
    <x v="7410"/>
    <x v="3002"/>
    <x v="556"/>
    <x v="3"/>
  </r>
  <r>
    <x v="93"/>
    <x v="27"/>
    <x v="8"/>
    <x v="864"/>
    <x v="4323"/>
    <x v="36"/>
    <x v="6972"/>
    <x v="6656"/>
    <x v="10594"/>
    <x v="17425"/>
    <x v="1203"/>
    <x v="17505"/>
    <x v="1"/>
    <x v="2"/>
    <x v="3"/>
    <x v="10288"/>
    <x v="9749"/>
    <x v="5315"/>
    <x v="38101"/>
    <x v="278"/>
    <x v="7510"/>
    <x v="4965"/>
    <x v="556"/>
    <x v="3"/>
  </r>
  <r>
    <x v="93"/>
    <x v="27"/>
    <x v="9"/>
    <x v="939"/>
    <x v="4317"/>
    <x v="34"/>
    <x v="7058"/>
    <x v="6601"/>
    <x v="10947"/>
    <x v="17813"/>
    <x v="1213"/>
    <x v="17905"/>
    <x v="1"/>
    <x v="2"/>
    <x v="3"/>
    <x v="9720"/>
    <x v="9637"/>
    <x v="6304"/>
    <x v="38318"/>
    <x v="273"/>
    <x v="6333"/>
    <x v="6347"/>
    <x v="661"/>
    <x v="3"/>
  </r>
  <r>
    <x v="93"/>
    <x v="27"/>
    <x v="10"/>
    <x v="1044"/>
    <x v="4305"/>
    <x v="29"/>
    <x v="7464"/>
    <x v="6605"/>
    <x v="10934"/>
    <x v="17662"/>
    <x v="1282"/>
    <x v="17913"/>
    <x v="1"/>
    <x v="2"/>
    <x v="3"/>
    <x v="7431"/>
    <x v="6340"/>
    <x v="7174"/>
    <x v="28443"/>
    <x v="255"/>
    <x v="7650"/>
    <x v="4305"/>
    <x v="512"/>
    <x v="3"/>
  </r>
  <r>
    <x v="93"/>
    <x v="27"/>
    <x v="11"/>
    <x v="1150"/>
    <x v="4288"/>
    <x v="30"/>
    <x v="7286"/>
    <x v="6639"/>
    <x v="10961"/>
    <x v="17857"/>
    <x v="1549"/>
    <x v="18330"/>
    <x v="1"/>
    <x v="2"/>
    <x v="3"/>
    <x v="7622"/>
    <x v="8486"/>
    <x v="9519"/>
    <x v="37762"/>
    <x v="292"/>
    <x v="2106"/>
    <x v="3212"/>
    <x v="424"/>
    <x v="3"/>
  </r>
  <r>
    <x v="93"/>
    <x v="28"/>
    <x v="6"/>
    <x v="1224"/>
    <x v="4257"/>
    <x v="30"/>
    <x v="7386"/>
    <x v="6730"/>
    <x v="10669"/>
    <x v="18374"/>
    <x v="1521"/>
    <x v="18329"/>
    <x v="2"/>
    <x v="0"/>
    <x v="3"/>
    <x v="5530"/>
    <x v="10409"/>
    <x v="5796"/>
    <x v="28208"/>
    <x v="286"/>
    <x v="6451"/>
    <x v="2343"/>
    <x v="260"/>
    <x v="3"/>
  </r>
  <r>
    <x v="93"/>
    <x v="28"/>
    <x v="7"/>
    <x v="1304"/>
    <x v="4232"/>
    <x v="25"/>
    <x v="7053"/>
    <x v="6834"/>
    <x v="10661"/>
    <x v="18242"/>
    <x v="1647"/>
    <x v="18394"/>
    <x v="2"/>
    <x v="0"/>
    <x v="3"/>
    <x v="7475"/>
    <x v="6388"/>
    <x v="7793"/>
    <x v="30077"/>
    <x v="255"/>
    <x v="1503"/>
    <x v="2240"/>
    <x v="312"/>
    <x v="3"/>
  </r>
  <r>
    <x v="93"/>
    <x v="28"/>
    <x v="8"/>
    <x v="1391"/>
    <x v="4209"/>
    <x v="27"/>
    <x v="7399"/>
    <x v="7026"/>
    <x v="10543"/>
    <x v="18048"/>
    <x v="1715"/>
    <x v="18276"/>
    <x v="2"/>
    <x v="0"/>
    <x v="3"/>
    <x v="6765"/>
    <x v="5980"/>
    <x v="6929"/>
    <x v="25083"/>
    <x v="297"/>
    <x v="7529"/>
    <x v="1705"/>
    <x v="334"/>
    <x v="3"/>
  </r>
  <r>
    <x v="93"/>
    <x v="28"/>
    <x v="9"/>
    <x v="1431"/>
    <x v="3726"/>
    <x v="21"/>
    <x v="7253"/>
    <x v="7136"/>
    <x v="9998"/>
    <x v="18382"/>
    <x v="1925"/>
    <x v="18217"/>
    <x v="2"/>
    <x v="0"/>
    <x v="3"/>
    <x v="3943"/>
    <x v="9389"/>
    <x v="8391"/>
    <x v="26578"/>
    <x v="250"/>
    <x v="2289"/>
    <x v="2193"/>
    <x v="78"/>
    <x v="3"/>
  </r>
  <r>
    <x v="93"/>
    <x v="28"/>
    <x v="10"/>
    <x v="1455"/>
    <x v="3318"/>
    <x v="24"/>
    <x v="6929"/>
    <x v="7253"/>
    <x v="9569"/>
    <x v="18409"/>
    <x v="1851"/>
    <x v="17847"/>
    <x v="2"/>
    <x v="0"/>
    <x v="3"/>
    <x v="4548"/>
    <x v="7419"/>
    <x v="5491"/>
    <x v="17653"/>
    <x v="304"/>
    <x v="1521"/>
    <x v="2133"/>
    <x v="187"/>
    <x v="3"/>
  </r>
  <r>
    <x v="93"/>
    <x v="28"/>
    <x v="11"/>
    <x v="1462"/>
    <x v="3272"/>
    <x v="24"/>
    <x v="6924"/>
    <x v="7407"/>
    <x v="9747"/>
    <x v="18596"/>
    <x v="1771"/>
    <x v="17999"/>
    <x v="2"/>
    <x v="0"/>
    <x v="3"/>
    <x v="8716"/>
    <x v="8439"/>
    <x v="5310"/>
    <x v="32185"/>
    <x v="286"/>
    <x v="4229"/>
    <x v="1897"/>
    <x v="704"/>
    <x v="3"/>
  </r>
  <r>
    <x v="93"/>
    <x v="29"/>
    <x v="6"/>
    <x v="1462"/>
    <x v="3248"/>
    <x v="23"/>
    <x v="6844"/>
    <x v="7614"/>
    <x v="9890"/>
    <x v="18877"/>
    <x v="1678"/>
    <x v="18155"/>
    <x v="2"/>
    <x v="0"/>
    <x v="3"/>
    <x v="8482"/>
    <x v="9143"/>
    <x v="5201"/>
    <x v="32606"/>
    <x v="280"/>
    <x v="2798"/>
    <x v="1636"/>
    <x v="762"/>
    <x v="3"/>
  </r>
  <r>
    <x v="93"/>
    <x v="29"/>
    <x v="7"/>
    <x v="1458"/>
    <x v="3158"/>
    <x v="24"/>
    <x v="7237"/>
    <x v="7853"/>
    <x v="9763"/>
    <x v="18826"/>
    <x v="1751"/>
    <x v="18106"/>
    <x v="2"/>
    <x v="0"/>
    <x v="3"/>
    <x v="6556"/>
    <x v="6929"/>
    <x v="6925"/>
    <x v="26447"/>
    <x v="290"/>
    <x v="7629"/>
    <x v="1489"/>
    <x v="586"/>
    <x v="3"/>
  </r>
  <r>
    <x v="93"/>
    <x v="29"/>
    <x v="8"/>
    <x v="1462"/>
    <x v="3155"/>
    <x v="23"/>
    <x v="7637"/>
    <x v="8052"/>
    <x v="9520"/>
    <x v="18715"/>
    <x v="1900"/>
    <x v="18011"/>
    <x v="2"/>
    <x v="0"/>
    <x v="3"/>
    <x v="5793"/>
    <x v="6561"/>
    <x v="7800"/>
    <x v="25259"/>
    <x v="280"/>
    <x v="7642"/>
    <x v="1627"/>
    <x v="817"/>
    <x v="3"/>
  </r>
  <r>
    <x v="93"/>
    <x v="29"/>
    <x v="9"/>
    <x v="1468"/>
    <x v="3091"/>
    <x v="23"/>
    <x v="7480"/>
    <x v="8186"/>
    <x v="9683"/>
    <x v="18510"/>
    <x v="1739"/>
    <x v="17874"/>
    <x v="2"/>
    <x v="0"/>
    <x v="3"/>
    <x v="8612"/>
    <x v="5798"/>
    <x v="4492"/>
    <x v="24585"/>
    <x v="286"/>
    <x v="2220"/>
    <x v="1974"/>
    <x v="653"/>
    <x v="3"/>
  </r>
  <r>
    <x v="93"/>
    <x v="29"/>
    <x v="10"/>
    <x v="1477"/>
    <x v="3138"/>
    <x v="23"/>
    <x v="7349"/>
    <x v="8208"/>
    <x v="9654"/>
    <x v="18757"/>
    <x v="1777"/>
    <x v="18025"/>
    <x v="2"/>
    <x v="0"/>
    <x v="3"/>
    <x v="7337"/>
    <x v="8941"/>
    <x v="6547"/>
    <x v="31934"/>
    <x v="286"/>
    <x v="2400"/>
    <x v="3447"/>
    <x v="963"/>
    <x v="3"/>
  </r>
  <r>
    <x v="93"/>
    <x v="29"/>
    <x v="11"/>
    <x v="1472"/>
    <x v="3141"/>
    <x v="22"/>
    <x v="7021"/>
    <x v="8045"/>
    <x v="9817"/>
    <x v="18826"/>
    <x v="1933"/>
    <x v="18314"/>
    <x v="2"/>
    <x v="0"/>
    <x v="3"/>
    <x v="8577"/>
    <x v="7677"/>
    <x v="7793"/>
    <x v="35307"/>
    <x v="280"/>
    <x v="1512"/>
    <x v="7289"/>
    <x v="832"/>
    <x v="3"/>
  </r>
  <r>
    <x v="93"/>
    <x v="30"/>
    <x v="6"/>
    <x v="1470"/>
    <x v="3178"/>
    <x v="22"/>
    <x v="7008"/>
    <x v="7840"/>
    <x v="9991"/>
    <x v="19585"/>
    <x v="2085"/>
    <x v="18912"/>
    <x v="2"/>
    <x v="0"/>
    <x v="3"/>
    <x v="8664"/>
    <x v="11897"/>
    <x v="7678"/>
    <x v="41390"/>
    <x v="286"/>
    <x v="4005"/>
    <x v="7519"/>
    <x v="933"/>
    <x v="3"/>
  </r>
  <r>
    <x v="93"/>
    <x v="30"/>
    <x v="7"/>
    <x v="1462"/>
    <x v="3158"/>
    <x v="22"/>
    <x v="6879"/>
    <x v="7687"/>
    <x v="10057"/>
    <x v="20092"/>
    <x v="2211"/>
    <x v="19310"/>
    <x v="2"/>
    <x v="0"/>
    <x v="3"/>
    <x v="7932"/>
    <x v="10820"/>
    <x v="7306"/>
    <x v="37995"/>
    <x v="286"/>
    <x v="2396"/>
    <x v="7191"/>
    <x v="775"/>
    <x v="3"/>
  </r>
  <r>
    <x v="93"/>
    <x v="30"/>
    <x v="8"/>
    <x v="1462"/>
    <x v="3158"/>
    <x v="23"/>
    <x v="6813"/>
    <x v="7651"/>
    <x v="10173"/>
    <x v="20193"/>
    <x v="1985"/>
    <x v="19279"/>
    <x v="2"/>
    <x v="0"/>
    <x v="3"/>
    <x v="8239"/>
    <x v="7999"/>
    <x v="4147"/>
    <x v="27205"/>
    <x v="290"/>
    <x v="2922"/>
    <x v="5978"/>
    <x v="823"/>
    <x v="3"/>
  </r>
  <r>
    <x v="93"/>
    <x v="30"/>
    <x v="9"/>
    <x v="1456"/>
    <x v="3135"/>
    <x v="23"/>
    <x v="6730"/>
    <x v="7643"/>
    <x v="9778"/>
    <x v="19474"/>
    <x v="1961"/>
    <x v="18615"/>
    <x v="2"/>
    <x v="0"/>
    <x v="3"/>
    <x v="4761"/>
    <x v="2353"/>
    <x v="5979"/>
    <x v="11303"/>
    <x v="286"/>
    <x v="2744"/>
    <x v="5068"/>
    <x v="765"/>
    <x v="3"/>
  </r>
  <r>
    <x v="93"/>
    <x v="30"/>
    <x v="10"/>
    <x v="1466"/>
    <x v="3145"/>
    <x v="21"/>
    <x v="6679"/>
    <x v="7561"/>
    <x v="9137"/>
    <x v="18956"/>
    <x v="1825"/>
    <x v="17779"/>
    <x v="2"/>
    <x v="0"/>
    <x v="3"/>
    <x v="3345"/>
    <x v="3754"/>
    <x v="4834"/>
    <x v="9426"/>
    <x v="273"/>
    <x v="3122"/>
    <x v="6679"/>
    <x v="852"/>
    <x v="3"/>
  </r>
  <r>
    <x v="93"/>
    <x v="30"/>
    <x v="11"/>
    <x v="1467"/>
    <x v="3151"/>
    <x v="24"/>
    <x v="6607"/>
    <x v="7498"/>
    <x v="8880"/>
    <x v="19082"/>
    <x v="2066"/>
    <x v="17841"/>
    <x v="2"/>
    <x v="0"/>
    <x v="3"/>
    <x v="5793"/>
    <x v="8125"/>
    <x v="8567"/>
    <x v="30434"/>
    <x v="304"/>
    <x v="2913"/>
    <x v="6486"/>
    <x v="840"/>
    <x v="3"/>
  </r>
  <r>
    <x v="93"/>
    <x v="31"/>
    <x v="6"/>
    <x v="1469"/>
    <x v="3051"/>
    <x v="24"/>
    <x v="6764"/>
    <x v="7426"/>
    <x v="8683"/>
    <x v="19134"/>
    <x v="1814"/>
    <x v="17562"/>
    <x v="2"/>
    <x v="0"/>
    <x v="3"/>
    <x v="6081"/>
    <x v="7629"/>
    <x v="3762"/>
    <x v="18633"/>
    <x v="286"/>
    <x v="6809"/>
    <x v="6573"/>
    <x v="556"/>
    <x v="3"/>
  </r>
  <r>
    <x v="93"/>
    <x v="31"/>
    <x v="7"/>
    <x v="1476"/>
    <x v="3048"/>
    <x v="24"/>
    <x v="6482"/>
    <x v="7279"/>
    <x v="8359"/>
    <x v="18982"/>
    <x v="1704"/>
    <x v="17184"/>
    <x v="2"/>
    <x v="0"/>
    <x v="3"/>
    <x v="5168"/>
    <x v="6165"/>
    <x v="5010"/>
    <x v="16305"/>
    <x v="286"/>
    <x v="1623"/>
    <x v="7147"/>
    <x v="817"/>
    <x v="3"/>
  </r>
  <r>
    <x v="93"/>
    <x v="31"/>
    <x v="8"/>
    <x v="1474"/>
    <x v="3041"/>
    <x v="25"/>
    <x v="6417"/>
    <x v="7150"/>
    <x v="8645"/>
    <x v="18565"/>
    <x v="1637"/>
    <x v="17129"/>
    <x v="2"/>
    <x v="0"/>
    <x v="3"/>
    <x v="9470"/>
    <x v="4492"/>
    <x v="5432"/>
    <x v="26828"/>
    <x v="290"/>
    <x v="2959"/>
    <x v="7046"/>
    <x v="807"/>
    <x v="3"/>
  </r>
  <r>
    <x v="93"/>
    <x v="31"/>
    <x v="9"/>
    <x v="1476"/>
    <x v="3054"/>
    <x v="23"/>
    <x v="6526"/>
    <x v="7098"/>
    <x v="8530"/>
    <x v="18205"/>
    <x v="1678"/>
    <x v="16923"/>
    <x v="2"/>
    <x v="0"/>
    <x v="3"/>
    <x v="6715"/>
    <x v="4967"/>
    <x v="6619"/>
    <x v="22105"/>
    <x v="273"/>
    <x v="6503"/>
    <x v="6299"/>
    <x v="859"/>
    <x v="3"/>
  </r>
  <r>
    <x v="93"/>
    <x v="31"/>
    <x v="10"/>
    <x v="1479"/>
    <x v="2988"/>
    <x v="25"/>
    <x v="6096"/>
    <x v="7039"/>
    <x v="8298"/>
    <x v="18333"/>
    <x v="1606"/>
    <x v="16742"/>
    <x v="2"/>
    <x v="0"/>
    <x v="3"/>
    <x v="5741"/>
    <x v="8082"/>
    <x v="5379"/>
    <x v="22407"/>
    <x v="297"/>
    <x v="1355"/>
    <x v="6419"/>
    <x v="649"/>
    <x v="3"/>
  </r>
  <r>
    <x v="93"/>
    <x v="31"/>
    <x v="11"/>
    <x v="1477"/>
    <x v="3024"/>
    <x v="24"/>
    <x v="5728"/>
    <x v="7048"/>
    <x v="8055"/>
    <x v="18098"/>
    <x v="1385"/>
    <x v="16303"/>
    <x v="2"/>
    <x v="0"/>
    <x v="3"/>
    <x v="5688"/>
    <x v="5663"/>
    <x v="3525"/>
    <x v="14033"/>
    <x v="280"/>
    <x v="1468"/>
    <x v="4028"/>
    <x v="929"/>
    <x v="3"/>
  </r>
  <r>
    <x v="93"/>
    <x v="32"/>
    <x v="6"/>
    <x v="1475"/>
    <x v="3081"/>
    <x v="24"/>
    <x v="5645"/>
    <x v="7139"/>
    <x v="8074"/>
    <x v="17626"/>
    <x v="1458"/>
    <x v="16196"/>
    <x v="2"/>
    <x v="0"/>
    <x v="3"/>
    <x v="7581"/>
    <x v="4290"/>
    <x v="6981"/>
    <x v="24275"/>
    <x v="286"/>
    <x v="2798"/>
    <x v="2354"/>
    <x v="994"/>
    <x v="3"/>
  </r>
  <r>
    <x v="93"/>
    <x v="32"/>
    <x v="7"/>
    <x v="1461"/>
    <x v="3001"/>
    <x v="25"/>
    <x v="5308"/>
    <x v="6997"/>
    <x v="7924"/>
    <x v="17141"/>
    <x v="1488"/>
    <x v="15916"/>
    <x v="2"/>
    <x v="0"/>
    <x v="3"/>
    <x v="6272"/>
    <x v="4207"/>
    <x v="6548"/>
    <x v="18921"/>
    <x v="290"/>
    <x v="1524"/>
    <x v="7117"/>
    <x v="614"/>
    <x v="3"/>
  </r>
  <r>
    <x v="93"/>
    <x v="32"/>
    <x v="8"/>
    <x v="1451"/>
    <x v="3058"/>
    <x v="27"/>
    <x v="5042"/>
    <x v="6800"/>
    <x v="8026"/>
    <x v="17272"/>
    <x v="1739"/>
    <x v="16258"/>
    <x v="2"/>
    <x v="0"/>
    <x v="3"/>
    <x v="8292"/>
    <x v="8125"/>
    <x v="9103"/>
    <x v="37651"/>
    <x v="297"/>
    <x v="1713"/>
    <x v="7422"/>
    <x v="994"/>
    <x v="3"/>
  </r>
  <r>
    <x v="93"/>
    <x v="32"/>
    <x v="9"/>
    <x v="1445"/>
    <x v="3101"/>
    <x v="25"/>
    <x v="4996"/>
    <x v="6777"/>
    <x v="8149"/>
    <x v="18242"/>
    <x v="1709"/>
    <x v="16692"/>
    <x v="2"/>
    <x v="0"/>
    <x v="3"/>
    <x v="8390"/>
    <x v="12446"/>
    <x v="5922"/>
    <x v="39607"/>
    <x v="273"/>
    <x v="3234"/>
    <x v="5655"/>
    <x v="949"/>
    <x v="3"/>
  </r>
  <r>
    <x v="93"/>
    <x v="32"/>
    <x v="10"/>
    <x v="1437"/>
    <x v="3151"/>
    <x v="22"/>
    <x v="4935"/>
    <x v="6731"/>
    <x v="8711"/>
    <x v="19095"/>
    <x v="2132"/>
    <x v="17787"/>
    <x v="2"/>
    <x v="0"/>
    <x v="3"/>
    <x v="11246"/>
    <x v="12143"/>
    <x v="9864"/>
    <x v="47997"/>
    <x v="266"/>
    <x v="3065"/>
    <x v="6191"/>
    <x v="971"/>
    <x v="3"/>
  </r>
  <r>
    <x v="93"/>
    <x v="32"/>
    <x v="11"/>
    <x v="1431"/>
    <x v="3244"/>
    <x v="25"/>
    <x v="4743"/>
    <x v="6540"/>
    <x v="9668"/>
    <x v="19717"/>
    <x v="3037"/>
    <x v="19395"/>
    <x v="2"/>
    <x v="0"/>
    <x v="3"/>
    <x v="12878"/>
    <x v="11289"/>
    <x v="10932"/>
    <x v="50199"/>
    <x v="304"/>
    <x v="2088"/>
    <x v="7391"/>
    <x v="1088"/>
    <x v="3"/>
  </r>
  <r>
    <x v="93"/>
    <x v="33"/>
    <x v="6"/>
    <x v="1425"/>
    <x v="3321"/>
    <x v="25"/>
    <x v="4522"/>
    <x v="6286"/>
    <x v="10466"/>
    <x v="21331"/>
    <x v="4985"/>
    <x v="23563"/>
    <x v="2"/>
    <x v="0"/>
    <x v="3"/>
    <x v="12199"/>
    <x v="13965"/>
    <x v="11916"/>
    <x v="51284"/>
    <x v="286"/>
    <x v="1908"/>
    <x v="7710"/>
    <x v="1045"/>
    <x v="3"/>
  </r>
  <r>
    <x v="93"/>
    <x v="33"/>
    <x v="7"/>
    <x v="1412"/>
    <x v="3374"/>
    <x v="25"/>
    <x v="4242"/>
    <x v="5893"/>
    <x v="12182"/>
    <x v="24111"/>
    <x v="6698"/>
    <x v="30390"/>
    <x v="2"/>
    <x v="0"/>
    <x v="3"/>
    <x v="14093"/>
    <x v="14545"/>
    <x v="11667"/>
    <x v="51608"/>
    <x v="286"/>
    <x v="2343"/>
    <x v="7168"/>
    <x v="980"/>
    <x v="3"/>
  </r>
  <r>
    <x v="93"/>
    <x v="33"/>
    <x v="8"/>
    <x v="1399"/>
    <x v="3471"/>
    <x v="29"/>
    <x v="3611"/>
    <x v="4610"/>
    <x v="15989"/>
    <x v="26822"/>
    <x v="7623"/>
    <x v="36755"/>
    <x v="2"/>
    <x v="0"/>
    <x v="3"/>
    <x v="14928"/>
    <x v="14855"/>
    <x v="10772"/>
    <x v="52046"/>
    <x v="310"/>
    <x v="2326"/>
    <x v="7216"/>
    <x v="1100"/>
    <x v="3"/>
  </r>
  <r>
    <x v="93"/>
    <x v="33"/>
    <x v="9"/>
    <x v="1365"/>
    <x v="3657"/>
    <x v="32"/>
    <x v="2995"/>
    <x v="3372"/>
    <x v="18411"/>
    <x v="27614"/>
    <x v="7857"/>
    <x v="38516"/>
    <x v="2"/>
    <x v="0"/>
    <x v="3"/>
    <x v="14487"/>
    <x v="14189"/>
    <x v="7860"/>
    <x v="51289"/>
    <x v="304"/>
    <x v="2381"/>
    <x v="7141"/>
    <x v="1275"/>
    <x v="3"/>
  </r>
  <r>
    <x v="93"/>
    <x v="33"/>
    <x v="10"/>
    <x v="1325"/>
    <x v="3747"/>
    <x v="27"/>
    <x v="2385"/>
    <x v="2502"/>
    <x v="19244"/>
    <x v="27757"/>
    <x v="8233"/>
    <x v="39101"/>
    <x v="2"/>
    <x v="0"/>
    <x v="3"/>
    <x v="12560"/>
    <x v="10222"/>
    <x v="8816"/>
    <x v="47013"/>
    <x v="255"/>
    <x v="2447"/>
    <x v="7072"/>
    <x v="1079"/>
    <x v="3"/>
  </r>
  <r>
    <x v="93"/>
    <x v="33"/>
    <x v="11"/>
    <x v="1311"/>
    <x v="3787"/>
    <x v="23"/>
    <x v="1825"/>
    <x v="1877"/>
    <x v="19542"/>
    <x v="27759"/>
    <x v="8559"/>
    <x v="39355"/>
    <x v="2"/>
    <x v="0"/>
    <x v="3"/>
    <x v="9601"/>
    <x v="7291"/>
    <x v="8513"/>
    <x v="38104"/>
    <x v="260"/>
    <x v="2585"/>
    <x v="6931"/>
    <x v="943"/>
    <x v="3"/>
  </r>
  <r>
    <x v="93"/>
    <x v="34"/>
    <x v="6"/>
    <x v="1293"/>
    <x v="3897"/>
    <x v="25"/>
    <x v="976"/>
    <x v="984"/>
    <x v="19607"/>
    <x v="27798"/>
    <x v="8332"/>
    <x v="39349"/>
    <x v="3"/>
    <x v="1"/>
    <x v="3"/>
    <x v="7932"/>
    <x v="8214"/>
    <x v="4603"/>
    <x v="27878"/>
    <x v="297"/>
    <x v="2874"/>
    <x v="6647"/>
    <x v="1130"/>
    <x v="3"/>
  </r>
  <r>
    <x v="93"/>
    <x v="34"/>
    <x v="7"/>
    <x v="1250"/>
    <x v="4053"/>
    <x v="27"/>
    <x v="599"/>
    <x v="599"/>
    <x v="19483"/>
    <x v="27873"/>
    <x v="8315"/>
    <x v="39360"/>
    <x v="3"/>
    <x v="1"/>
    <x v="3"/>
    <x v="6555"/>
    <x v="8981"/>
    <x v="6100"/>
    <x v="28724"/>
    <x v="297"/>
    <x v="3928"/>
    <x v="5407"/>
    <x v="1226"/>
    <x v="3"/>
  </r>
  <r>
    <x v="93"/>
    <x v="34"/>
    <x v="8"/>
    <x v="1208"/>
    <x v="4200"/>
    <x v="25"/>
    <x v="93"/>
    <x v="94"/>
    <x v="19272"/>
    <x v="27943"/>
    <x v="8748"/>
    <x v="39500"/>
    <x v="3"/>
    <x v="1"/>
    <x v="3"/>
    <x v="5942"/>
    <x v="8818"/>
    <x v="9149"/>
    <x v="33500"/>
    <x v="273"/>
    <x v="3944"/>
    <x v="5410"/>
    <x v="1297"/>
    <x v="3"/>
  </r>
  <r>
    <x v="93"/>
    <x v="34"/>
    <x v="9"/>
    <x v="1181"/>
    <x v="4218"/>
    <x v="27"/>
    <x v="20"/>
    <x v="23"/>
    <x v="19530"/>
    <x v="27929"/>
    <x v="8918"/>
    <x v="39683"/>
    <x v="3"/>
    <x v="1"/>
    <x v="3"/>
    <x v="9327"/>
    <x v="6971"/>
    <x v="7381"/>
    <x v="35209"/>
    <x v="297"/>
    <x v="4382"/>
    <x v="4744"/>
    <x v="1265"/>
    <x v="3"/>
  </r>
  <r>
    <x v="93"/>
    <x v="34"/>
    <x v="10"/>
    <x v="1160"/>
    <x v="4227"/>
    <x v="27"/>
    <x v="16"/>
    <x v="22"/>
    <x v="19483"/>
    <x v="27893"/>
    <x v="8982"/>
    <x v="39643"/>
    <x v="3"/>
    <x v="1"/>
    <x v="3"/>
    <x v="7183"/>
    <x v="6431"/>
    <x v="6619"/>
    <x v="26545"/>
    <x v="286"/>
    <x v="4498"/>
    <x v="4587"/>
    <x v="1079"/>
    <x v="3"/>
  </r>
  <r>
    <x v="93"/>
    <x v="34"/>
    <x v="11"/>
    <x v="1143"/>
    <x v="4234"/>
    <x v="24"/>
    <x v="14"/>
    <x v="19"/>
    <x v="19751"/>
    <x v="27922"/>
    <x v="8709"/>
    <x v="39713"/>
    <x v="3"/>
    <x v="1"/>
    <x v="3"/>
    <x v="9469"/>
    <x v="7959"/>
    <x v="4255"/>
    <x v="31179"/>
    <x v="266"/>
    <x v="4503"/>
    <x v="4595"/>
    <x v="1028"/>
    <x v="3"/>
  </r>
  <r>
    <x v="93"/>
    <x v="35"/>
    <x v="6"/>
    <x v="1124"/>
    <x v="4242"/>
    <x v="23"/>
    <x v="11"/>
    <x v="32"/>
    <x v="19846"/>
    <x v="28032"/>
    <x v="8825"/>
    <x v="39892"/>
    <x v="3"/>
    <x v="1"/>
    <x v="3"/>
    <x v="8192"/>
    <x v="9506"/>
    <x v="6984"/>
    <x v="35924"/>
    <x v="280"/>
    <x v="4498"/>
    <x v="4547"/>
    <x v="1052"/>
    <x v="3"/>
  </r>
  <r>
    <x v="93"/>
    <x v="35"/>
    <x v="7"/>
    <x v="1111"/>
    <x v="4247"/>
    <x v="24"/>
    <x v="14"/>
    <x v="32"/>
    <x v="20172"/>
    <x v="28143"/>
    <x v="8893"/>
    <x v="40208"/>
    <x v="3"/>
    <x v="1"/>
    <x v="3"/>
    <x v="9943"/>
    <x v="9784"/>
    <x v="6619"/>
    <x v="39344"/>
    <x v="290"/>
    <x v="4512"/>
    <x v="4585"/>
    <x v="971"/>
    <x v="3"/>
  </r>
  <r>
    <x v="93"/>
    <x v="35"/>
    <x v="8"/>
    <x v="1095"/>
    <x v="4252"/>
    <x v="21"/>
    <x v="11"/>
    <x v="41"/>
    <x v="20129"/>
    <x v="28175"/>
    <x v="9226"/>
    <x v="40354"/>
    <x v="3"/>
    <x v="1"/>
    <x v="3"/>
    <x v="7081"/>
    <x v="8300"/>
    <x v="8509"/>
    <x v="33911"/>
    <x v="266"/>
    <x v="4498"/>
    <x v="4561"/>
    <x v="971"/>
    <x v="3"/>
  </r>
  <r>
    <x v="93"/>
    <x v="35"/>
    <x v="9"/>
    <x v="1072"/>
    <x v="4260"/>
    <x v="23"/>
    <x v="17"/>
    <x v="46"/>
    <x v="20129"/>
    <x v="28150"/>
    <x v="8876"/>
    <x v="40180"/>
    <x v="3"/>
    <x v="1"/>
    <x v="3"/>
    <x v="7481"/>
    <x v="6386"/>
    <x v="3820"/>
    <x v="20380"/>
    <x v="297"/>
    <x v="4515"/>
    <x v="4571"/>
    <x v="1052"/>
    <x v="3"/>
  </r>
  <r>
    <x v="93"/>
    <x v="35"/>
    <x v="10"/>
    <x v="1053"/>
    <x v="4267"/>
    <x v="23"/>
    <x v="26"/>
    <x v="35"/>
    <x v="19978"/>
    <x v="28130"/>
    <x v="8575"/>
    <x v="39968"/>
    <x v="3"/>
    <x v="1"/>
    <x v="3"/>
    <x v="6326"/>
    <x v="6791"/>
    <x v="4092"/>
    <x v="18451"/>
    <x v="286"/>
    <x v="4521"/>
    <x v="4614"/>
    <x v="1028"/>
    <x v="3"/>
  </r>
  <r>
    <x v="93"/>
    <x v="35"/>
    <x v="11"/>
    <x v="1036"/>
    <x v="4275"/>
    <x v="25"/>
    <x v="21"/>
    <x v="15"/>
    <x v="20244"/>
    <x v="28080"/>
    <x v="8723"/>
    <x v="40112"/>
    <x v="3"/>
    <x v="1"/>
    <x v="3"/>
    <x v="9599"/>
    <x v="6072"/>
    <x v="7233"/>
    <x v="34324"/>
    <x v="297"/>
    <x v="4496"/>
    <x v="4643"/>
    <x v="1052"/>
    <x v="3"/>
  </r>
  <r>
    <x v="93"/>
    <x v="37"/>
    <x v="6"/>
    <x v="1027"/>
    <x v="4280"/>
    <x v="26"/>
    <x v="6"/>
    <x v="33"/>
    <x v="20471"/>
    <x v="28161"/>
    <x v="8851"/>
    <x v="40375"/>
    <x v="3"/>
    <x v="1"/>
    <x v="3"/>
    <x v="9235"/>
    <x v="9101"/>
    <x v="7049"/>
    <x v="37637"/>
    <x v="290"/>
    <x v="4477"/>
    <x v="4534"/>
    <x v="971"/>
    <x v="3"/>
  </r>
  <r>
    <x v="93"/>
    <x v="37"/>
    <x v="7"/>
    <x v="1023"/>
    <x v="4282"/>
    <x v="26"/>
    <x v="16"/>
    <x v="28"/>
    <x v="20231"/>
    <x v="28132"/>
    <x v="8918"/>
    <x v="40243"/>
    <x v="3"/>
    <x v="1"/>
    <x v="3"/>
    <x v="5585"/>
    <x v="6603"/>
    <x v="6619"/>
    <x v="22011"/>
    <x v="286"/>
    <x v="4528"/>
    <x v="4600"/>
    <x v="884"/>
    <x v="3"/>
  </r>
  <r>
    <x v="93"/>
    <x v="37"/>
    <x v="8"/>
    <x v="1014"/>
    <x v="4284"/>
    <x v="26"/>
    <x v="17"/>
    <x v="24"/>
    <x v="19763"/>
    <x v="28110"/>
    <x v="8784"/>
    <x v="39918"/>
    <x v="3"/>
    <x v="1"/>
    <x v="3"/>
    <x v="3943"/>
    <x v="6698"/>
    <x v="5254"/>
    <x v="14439"/>
    <x v="286"/>
    <x v="4506"/>
    <x v="4595"/>
    <x v="884"/>
    <x v="3"/>
  </r>
  <r>
    <x v="93"/>
    <x v="37"/>
    <x v="9"/>
    <x v="1001"/>
    <x v="4289"/>
    <x v="24"/>
    <x v="18"/>
    <x v="32"/>
    <x v="19689"/>
    <x v="27961"/>
    <x v="8660"/>
    <x v="39700"/>
    <x v="3"/>
    <x v="1"/>
    <x v="3"/>
    <x v="6925"/>
    <x v="4099"/>
    <x v="5310"/>
    <x v="17650"/>
    <x v="273"/>
    <x v="4507"/>
    <x v="4561"/>
    <x v="971"/>
    <x v="3"/>
  </r>
  <r>
    <x v="93"/>
    <x v="37"/>
    <x v="10"/>
    <x v="1005"/>
    <x v="4292"/>
    <x v="19"/>
    <x v="27"/>
    <x v="24"/>
    <x v="19650"/>
    <x v="27890"/>
    <x v="8718"/>
    <x v="39623"/>
    <x v="3"/>
    <x v="1"/>
    <x v="3"/>
    <x v="7239"/>
    <x v="5620"/>
    <x v="6556"/>
    <x v="24851"/>
    <x v="255"/>
    <x v="4520"/>
    <x v="4608"/>
    <x v="910"/>
    <x v="3"/>
  </r>
  <r>
    <x v="93"/>
    <x v="37"/>
    <x v="11"/>
    <x v="985"/>
    <x v="4295"/>
    <x v="37"/>
    <x v="22"/>
    <x v="29"/>
    <x v="19252"/>
    <x v="27825"/>
    <x v="8808"/>
    <x v="39383"/>
    <x v="3"/>
    <x v="1"/>
    <x v="3"/>
    <x v="4584"/>
    <x v="5750"/>
    <x v="6802"/>
    <x v="17628"/>
    <x v="359"/>
    <x v="4497"/>
    <x v="4571"/>
    <x v="910"/>
    <x v="3"/>
  </r>
  <r>
    <x v="93"/>
    <x v="38"/>
    <x v="6"/>
    <x v="984"/>
    <x v="4300"/>
    <x v="45"/>
    <x v="12"/>
    <x v="37"/>
    <x v="19016"/>
    <x v="27644"/>
    <x v="8355"/>
    <x v="38947"/>
    <x v="3"/>
    <x v="1"/>
    <x v="3"/>
    <x v="5688"/>
    <x v="3341"/>
    <x v="3189"/>
    <x v="10622"/>
    <x v="328"/>
    <x v="4489"/>
    <x v="4561"/>
    <x v="971"/>
    <x v="3"/>
  </r>
  <r>
    <x v="93"/>
    <x v="38"/>
    <x v="7"/>
    <x v="981"/>
    <x v="4304"/>
    <x v="36"/>
    <x v="14"/>
    <x v="43"/>
    <x v="18898"/>
    <x v="27532"/>
    <x v="8206"/>
    <x v="38722"/>
    <x v="3"/>
    <x v="1"/>
    <x v="3"/>
    <x v="6614"/>
    <x v="4492"/>
    <x v="5128"/>
    <x v="17278"/>
    <x v="240"/>
    <x v="4508"/>
    <x v="4570"/>
    <x v="943"/>
    <x v="3"/>
  </r>
  <r>
    <x v="93"/>
    <x v="38"/>
    <x v="8"/>
    <x v="956"/>
    <x v="4304"/>
    <x v="36"/>
    <x v="22"/>
    <x v="45"/>
    <x v="18552"/>
    <x v="27416"/>
    <x v="8224"/>
    <x v="38503"/>
    <x v="3"/>
    <x v="1"/>
    <x v="3"/>
    <x v="5079"/>
    <x v="4558"/>
    <x v="6242"/>
    <x v="15910"/>
    <x v="286"/>
    <x v="4519"/>
    <x v="4580"/>
    <x v="823"/>
    <x v="3"/>
  </r>
  <r>
    <x v="93"/>
    <x v="38"/>
    <x v="9"/>
    <x v="879"/>
    <x v="4316"/>
    <x v="41"/>
    <x v="16"/>
    <x v="39"/>
    <x v="18353"/>
    <x v="27237"/>
    <x v="8550"/>
    <x v="38389"/>
    <x v="3"/>
    <x v="1"/>
    <x v="3"/>
    <x v="6079"/>
    <x v="3793"/>
    <x v="8509"/>
    <x v="21824"/>
    <x v="315"/>
    <x v="4495"/>
    <x v="4599"/>
    <x v="1149"/>
    <x v="3"/>
  </r>
  <r>
    <x v="93"/>
    <x v="38"/>
    <x v="10"/>
    <x v="893"/>
    <x v="4331"/>
    <x v="32"/>
    <x v="12"/>
    <x v="41"/>
    <x v="17764"/>
    <x v="27210"/>
    <x v="8388"/>
    <x v="38058"/>
    <x v="3"/>
    <x v="1"/>
    <x v="3"/>
    <x v="3505"/>
    <x v="6650"/>
    <x v="5072"/>
    <x v="13123"/>
    <x v="240"/>
    <x v="4498"/>
    <x v="4579"/>
    <x v="1210"/>
    <x v="3"/>
  </r>
  <r>
    <x v="93"/>
    <x v="38"/>
    <x v="11"/>
    <x v="912"/>
    <x v="4328"/>
    <x v="34"/>
    <x v="13"/>
    <x v="42"/>
    <x v="17382"/>
    <x v="27040"/>
    <x v="7857"/>
    <x v="37610"/>
    <x v="3"/>
    <x v="1"/>
    <x v="3"/>
    <x v="5080"/>
    <x v="4176"/>
    <x v="2753"/>
    <x v="9995"/>
    <x v="297"/>
    <x v="4506"/>
    <x v="4580"/>
    <x v="750"/>
    <x v="3"/>
  </r>
  <r>
    <x v="93"/>
    <x v="39"/>
    <x v="6"/>
    <x v="895"/>
    <x v="4332"/>
    <x v="37"/>
    <x v="20"/>
    <x v="35"/>
    <x v="16956"/>
    <x v="26760"/>
    <x v="7578"/>
    <x v="37126"/>
    <x v="3"/>
    <x v="1"/>
    <x v="3"/>
    <x v="4853"/>
    <x v="2924"/>
    <x v="4260"/>
    <x v="10239"/>
    <x v="305"/>
    <x v="4516"/>
    <x v="4605"/>
    <x v="939"/>
    <x v="3"/>
  </r>
  <r>
    <x v="93"/>
    <x v="39"/>
    <x v="7"/>
    <x v="881"/>
    <x v="4337"/>
    <x v="36"/>
    <x v="21"/>
    <x v="41"/>
    <x v="16405"/>
    <x v="26631"/>
    <x v="7268"/>
    <x v="36658"/>
    <x v="3"/>
    <x v="1"/>
    <x v="3"/>
    <x v="4164"/>
    <x v="5406"/>
    <x v="3915"/>
    <x v="11517"/>
    <x v="278"/>
    <x v="4506"/>
    <x v="4570"/>
    <x v="971"/>
    <x v="3"/>
  </r>
  <r>
    <x v="93"/>
    <x v="39"/>
    <x v="8"/>
    <x v="880"/>
    <x v="4336"/>
    <x v="36"/>
    <x v="12"/>
    <x v="49"/>
    <x v="15597"/>
    <x v="26166"/>
    <x v="7393"/>
    <x v="35947"/>
    <x v="3"/>
    <x v="1"/>
    <x v="3"/>
    <x v="2776"/>
    <x v="2055"/>
    <x v="7169"/>
    <x v="8928"/>
    <x v="286"/>
    <x v="4491"/>
    <x v="4564"/>
    <x v="801"/>
    <x v="3"/>
  </r>
  <r>
    <x v="93"/>
    <x v="39"/>
    <x v="9"/>
    <x v="859"/>
    <x v="4339"/>
    <x v="37"/>
    <x v="14"/>
    <x v="31"/>
    <x v="14715"/>
    <x v="25300"/>
    <x v="6619"/>
    <x v="34039"/>
    <x v="3"/>
    <x v="1"/>
    <x v="3"/>
    <x v="2552"/>
    <x v="415"/>
    <x v="1596"/>
    <x v="1644"/>
    <x v="292"/>
    <x v="4508"/>
    <x v="4633"/>
    <x v="910"/>
    <x v="3"/>
  </r>
  <r>
    <x v="93"/>
    <x v="39"/>
    <x v="10"/>
    <x v="849"/>
    <x v="4342"/>
    <x v="35"/>
    <x v="9"/>
    <x v="50"/>
    <x v="13691"/>
    <x v="24315"/>
    <x v="6092"/>
    <x v="31592"/>
    <x v="3"/>
    <x v="1"/>
    <x v="3"/>
    <x v="1827"/>
    <x v="780"/>
    <x v="2565"/>
    <x v="2368"/>
    <x v="272"/>
    <x v="4495"/>
    <x v="4538"/>
    <x v="910"/>
    <x v="3"/>
  </r>
  <r>
    <x v="93"/>
    <x v="39"/>
    <x v="11"/>
    <x v="841"/>
    <x v="4344"/>
    <x v="33"/>
    <x v="29"/>
    <x v="31"/>
    <x v="12670"/>
    <x v="23243"/>
    <x v="5898"/>
    <x v="29202"/>
    <x v="3"/>
    <x v="1"/>
    <x v="3"/>
    <x v="2038"/>
    <x v="825"/>
    <x v="4610"/>
    <x v="4134"/>
    <x v="273"/>
    <x v="4541"/>
    <x v="4635"/>
    <x v="884"/>
    <x v="3"/>
  </r>
  <r>
    <x v="93"/>
    <x v="40"/>
    <x v="6"/>
    <x v="847"/>
    <x v="4347"/>
    <x v="34"/>
    <x v="29"/>
    <x v="20"/>
    <x v="12064"/>
    <x v="22582"/>
    <x v="5554"/>
    <x v="27371"/>
    <x v="3"/>
    <x v="1"/>
    <x v="3"/>
    <x v="3865"/>
    <x v="2855"/>
    <x v="3472"/>
    <x v="7912"/>
    <x v="288"/>
    <x v="4505"/>
    <x v="4616"/>
    <x v="910"/>
    <x v="3"/>
  </r>
  <r>
    <x v="93"/>
    <x v="40"/>
    <x v="7"/>
    <x v="852"/>
    <x v="4345"/>
    <x v="34"/>
    <x v="17"/>
    <x v="32"/>
    <x v="11196"/>
    <x v="21460"/>
    <x v="5286"/>
    <x v="24874"/>
    <x v="3"/>
    <x v="1"/>
    <x v="3"/>
    <x v="2307"/>
    <x v="856"/>
    <x v="3968"/>
    <x v="4082"/>
    <x v="286"/>
    <x v="4484"/>
    <x v="4548"/>
    <x v="773"/>
    <x v="3"/>
  </r>
  <r>
    <x v="93"/>
    <x v="40"/>
    <x v="8"/>
    <x v="857"/>
    <x v="4343"/>
    <x v="33"/>
    <x v="10"/>
    <x v="37"/>
    <x v="10537"/>
    <x v="20834"/>
    <x v="4841"/>
    <x v="22974"/>
    <x v="3"/>
    <x v="1"/>
    <x v="3"/>
    <x v="3465"/>
    <x v="2663"/>
    <x v="2516"/>
    <x v="6196"/>
    <x v="282"/>
    <x v="4492"/>
    <x v="4571"/>
    <x v="776"/>
    <x v="3"/>
  </r>
  <r>
    <x v="93"/>
    <x v="40"/>
    <x v="9"/>
    <x v="854"/>
    <x v="4340"/>
    <x v="33"/>
    <x v="31"/>
    <x v="27"/>
    <x v="9635"/>
    <x v="19914"/>
    <x v="4452"/>
    <x v="20774"/>
    <x v="3"/>
    <x v="1"/>
    <x v="3"/>
    <x v="2037"/>
    <x v="1343"/>
    <x v="2922"/>
    <x v="3571"/>
    <x v="286"/>
    <x v="4544"/>
    <x v="4614"/>
    <x v="746"/>
    <x v="3"/>
  </r>
  <r>
    <x v="93"/>
    <x v="40"/>
    <x v="10"/>
    <x v="828"/>
    <x v="4343"/>
    <x v="34"/>
    <x v="12"/>
    <x v="40"/>
    <x v="8631"/>
    <x v="18860"/>
    <x v="4251"/>
    <x v="19066"/>
    <x v="3"/>
    <x v="1"/>
    <x v="3"/>
    <x v="1549"/>
    <x v="1167"/>
    <x v="4311"/>
    <x v="3764"/>
    <x v="288"/>
    <x v="4473"/>
    <x v="4550"/>
    <x v="913"/>
    <x v="3"/>
  </r>
  <r>
    <x v="93"/>
    <x v="40"/>
    <x v="11"/>
    <x v="801"/>
    <x v="4347"/>
    <x v="33"/>
    <x v="12"/>
    <x v="41"/>
    <x v="8139"/>
    <x v="17743"/>
    <x v="3854"/>
    <x v="17897"/>
    <x v="3"/>
    <x v="1"/>
    <x v="3"/>
    <x v="3988"/>
    <x v="1307"/>
    <x v="2922"/>
    <x v="5758"/>
    <x v="282"/>
    <x v="4505"/>
    <x v="4580"/>
    <x v="939"/>
    <x v="3"/>
  </r>
  <r>
    <x v="94"/>
    <x v="24"/>
    <x v="6"/>
    <x v="785"/>
    <x v="4352"/>
    <x v="32"/>
    <x v="11"/>
    <x v="55"/>
    <x v="7568"/>
    <x v="16700"/>
    <x v="3269"/>
    <x v="16663"/>
    <x v="0"/>
    <x v="3"/>
    <x v="3"/>
    <x v="3506"/>
    <x v="1621"/>
    <x v="1939"/>
    <x v="4544"/>
    <x v="280"/>
    <x v="4503"/>
    <x v="4553"/>
    <x v="971"/>
    <x v="6"/>
  </r>
  <r>
    <x v="94"/>
    <x v="24"/>
    <x v="7"/>
    <x v="784"/>
    <x v="4355"/>
    <x v="30"/>
    <x v="24"/>
    <x v="28"/>
    <x v="6663"/>
    <x v="15472"/>
    <x v="2547"/>
    <x v="15173"/>
    <x v="0"/>
    <x v="3"/>
    <x v="3"/>
    <x v="1702"/>
    <x v="1130"/>
    <x v="1573"/>
    <x v="1843"/>
    <x v="273"/>
    <x v="4530"/>
    <x v="4654"/>
    <x v="910"/>
    <x v="6"/>
  </r>
  <r>
    <x v="94"/>
    <x v="24"/>
    <x v="8"/>
    <x v="788"/>
    <x v="4354"/>
    <x v="32"/>
    <x v="12"/>
    <x v="55"/>
    <x v="5908"/>
    <x v="14320"/>
    <x v="2553"/>
    <x v="14193"/>
    <x v="0"/>
    <x v="3"/>
    <x v="3"/>
    <x v="2450"/>
    <x v="1385"/>
    <x v="6178"/>
    <x v="6690"/>
    <x v="297"/>
    <x v="4484"/>
    <x v="4519"/>
    <x v="801"/>
    <x v="6"/>
  </r>
  <r>
    <x v="94"/>
    <x v="24"/>
    <x v="9"/>
    <x v="781"/>
    <x v="4352"/>
    <x v="30"/>
    <x v="16"/>
    <x v="39"/>
    <x v="5376"/>
    <x v="13194"/>
    <x v="2517"/>
    <x v="13197"/>
    <x v="0"/>
    <x v="3"/>
    <x v="3"/>
    <x v="3740"/>
    <x v="1326"/>
    <x v="5922"/>
    <x v="8043"/>
    <x v="273"/>
    <x v="4512"/>
    <x v="4624"/>
    <x v="773"/>
    <x v="6"/>
  </r>
  <r>
    <x v="94"/>
    <x v="24"/>
    <x v="10"/>
    <x v="767"/>
    <x v="4357"/>
    <x v="33"/>
    <x v="9"/>
    <x v="40"/>
    <x v="4882"/>
    <x v="12460"/>
    <x v="2282"/>
    <x v="12203"/>
    <x v="0"/>
    <x v="3"/>
    <x v="3"/>
    <x v="4162"/>
    <x v="2924"/>
    <x v="4198"/>
    <x v="9134"/>
    <x v="304"/>
    <x v="4492"/>
    <x v="4581"/>
    <x v="971"/>
    <x v="6"/>
  </r>
  <r>
    <x v="94"/>
    <x v="24"/>
    <x v="11"/>
    <x v="782"/>
    <x v="4358"/>
    <x v="32"/>
    <x v="7"/>
    <x v="46"/>
    <x v="4408"/>
    <x v="11769"/>
    <x v="2010"/>
    <x v="10963"/>
    <x v="0"/>
    <x v="3"/>
    <x v="3"/>
    <x v="4118"/>
    <x v="2925"/>
    <x v="3768"/>
    <x v="8652"/>
    <x v="280"/>
    <x v="4500"/>
    <x v="4569"/>
    <x v="853"/>
    <x v="6"/>
  </r>
  <r>
    <x v="94"/>
    <x v="25"/>
    <x v="6"/>
    <x v="764"/>
    <x v="4354"/>
    <x v="30"/>
    <x v="14"/>
    <x v="31"/>
    <x v="4040"/>
    <x v="11437"/>
    <x v="1846"/>
    <x v="10128"/>
    <x v="0"/>
    <x v="3"/>
    <x v="3"/>
    <x v="4990"/>
    <x v="5132"/>
    <x v="4603"/>
    <x v="13712"/>
    <x v="273"/>
    <x v="4521"/>
    <x v="4625"/>
    <x v="717"/>
    <x v="6"/>
  </r>
  <r>
    <x v="94"/>
    <x v="25"/>
    <x v="7"/>
    <x v="718"/>
    <x v="4358"/>
    <x v="33"/>
    <x v="12"/>
    <x v="39"/>
    <x v="3731"/>
    <x v="11121"/>
    <x v="1828"/>
    <x v="9534"/>
    <x v="0"/>
    <x v="3"/>
    <x v="3"/>
    <x v="5250"/>
    <x v="5055"/>
    <x v="6051"/>
    <x v="16642"/>
    <x v="304"/>
    <x v="4501"/>
    <x v="4563"/>
    <x v="943"/>
    <x v="6"/>
  </r>
  <r>
    <x v="94"/>
    <x v="25"/>
    <x v="8"/>
    <x v="699"/>
    <x v="4361"/>
    <x v="30"/>
    <x v="11"/>
    <x v="42"/>
    <x v="3502"/>
    <x v="10393"/>
    <x v="1875"/>
    <x v="8848"/>
    <x v="0"/>
    <x v="3"/>
    <x v="3"/>
    <x v="5840"/>
    <x v="2855"/>
    <x v="6619"/>
    <x v="15196"/>
    <x v="266"/>
    <x v="4503"/>
    <x v="4574"/>
    <x v="910"/>
    <x v="6"/>
  </r>
  <r>
    <x v="94"/>
    <x v="25"/>
    <x v="9"/>
    <x v="687"/>
    <x v="4366"/>
    <x v="29"/>
    <x v="14"/>
    <x v="27"/>
    <x v="2904"/>
    <x v="10101"/>
    <x v="1616"/>
    <x v="7685"/>
    <x v="0"/>
    <x v="3"/>
    <x v="3"/>
    <x v="3586"/>
    <x v="5404"/>
    <x v="3468"/>
    <x v="9896"/>
    <x v="278"/>
    <x v="4512"/>
    <x v="4626"/>
    <x v="971"/>
    <x v="6"/>
  </r>
  <r>
    <x v="94"/>
    <x v="25"/>
    <x v="10"/>
    <x v="684"/>
    <x v="4369"/>
    <x v="31"/>
    <x v="25"/>
    <x v="43"/>
    <x v="2818"/>
    <x v="9369"/>
    <x v="1472"/>
    <x v="6838"/>
    <x v="0"/>
    <x v="3"/>
    <x v="3"/>
    <x v="6924"/>
    <x v="2787"/>
    <x v="4311"/>
    <x v="13510"/>
    <x v="297"/>
    <x v="4522"/>
    <x v="4541"/>
    <x v="910"/>
    <x v="6"/>
  </r>
  <r>
    <x v="94"/>
    <x v="25"/>
    <x v="11"/>
    <x v="682"/>
    <x v="4370"/>
    <x v="28"/>
    <x v="12"/>
    <x v="37"/>
    <x v="2555"/>
    <x v="9445"/>
    <x v="1419"/>
    <x v="6452"/>
    <x v="0"/>
    <x v="3"/>
    <x v="3"/>
    <x v="5530"/>
    <x v="7722"/>
    <x v="5623"/>
    <x v="21641"/>
    <x v="266"/>
    <x v="4483"/>
    <x v="4599"/>
    <x v="849"/>
    <x v="6"/>
  </r>
  <r>
    <x v="94"/>
    <x v="36"/>
    <x v="6"/>
    <x v="675"/>
    <x v="4371"/>
    <x v="31"/>
    <x v="13"/>
    <x v="43"/>
    <x v="2362"/>
    <x v="8777"/>
    <x v="1537"/>
    <x v="5916"/>
    <x v="0"/>
    <x v="3"/>
    <x v="3"/>
    <x v="6128"/>
    <x v="3341"/>
    <x v="7676"/>
    <x v="18941"/>
    <x v="304"/>
    <x v="4506"/>
    <x v="4570"/>
    <x v="853"/>
    <x v="6"/>
  </r>
  <r>
    <x v="94"/>
    <x v="36"/>
    <x v="7"/>
    <x v="660"/>
    <x v="4375"/>
    <x v="31"/>
    <x v="21"/>
    <x v="42"/>
    <x v="1891"/>
    <x v="8413"/>
    <x v="1521"/>
    <x v="4950"/>
    <x v="0"/>
    <x v="3"/>
    <x v="3"/>
    <x v="4300"/>
    <x v="4922"/>
    <x v="5977"/>
    <x v="13973"/>
    <x v="286"/>
    <x v="4519"/>
    <x v="4588"/>
    <x v="939"/>
    <x v="6"/>
  </r>
  <r>
    <x v="94"/>
    <x v="36"/>
    <x v="8"/>
    <x v="659"/>
    <x v="4377"/>
    <x v="32"/>
    <x v="11"/>
    <x v="49"/>
    <x v="1742"/>
    <x v="7950"/>
    <x v="1323"/>
    <x v="4037"/>
    <x v="0"/>
    <x v="3"/>
    <x v="3"/>
    <x v="6325"/>
    <x v="4247"/>
    <x v="3764"/>
    <x v="13753"/>
    <x v="290"/>
    <x v="4489"/>
    <x v="4570"/>
    <x v="884"/>
    <x v="6"/>
  </r>
  <r>
    <x v="94"/>
    <x v="36"/>
    <x v="9"/>
    <x v="656"/>
    <x v="4379"/>
    <x v="30"/>
    <x v="17"/>
    <x v="39"/>
    <x v="1725"/>
    <x v="6240"/>
    <x v="1334"/>
    <x v="2979"/>
    <x v="0"/>
    <x v="3"/>
    <x v="3"/>
    <x v="7431"/>
    <x v="302"/>
    <x v="6304"/>
    <x v="10007"/>
    <x v="273"/>
    <x v="4515"/>
    <x v="4609"/>
    <x v="884"/>
    <x v="6"/>
  </r>
  <r>
    <x v="94"/>
    <x v="36"/>
    <x v="10"/>
    <x v="652"/>
    <x v="4380"/>
    <x v="31"/>
    <x v="17"/>
    <x v="45"/>
    <x v="2809"/>
    <x v="3215"/>
    <x v="1370"/>
    <x v="2147"/>
    <x v="0"/>
    <x v="3"/>
    <x v="3"/>
    <x v="13430"/>
    <x v="22"/>
    <x v="6615"/>
    <x v="10378"/>
    <x v="288"/>
    <x v="4505"/>
    <x v="4570"/>
    <x v="849"/>
    <x v="6"/>
  </r>
  <r>
    <x v="94"/>
    <x v="36"/>
    <x v="11"/>
    <x v="648"/>
    <x v="4381"/>
    <x v="28"/>
    <x v="18"/>
    <x v="41"/>
    <x v="2921"/>
    <x v="3098"/>
    <x v="1450"/>
    <x v="2225"/>
    <x v="0"/>
    <x v="3"/>
    <x v="3"/>
    <x v="8237"/>
    <x v="6122"/>
    <x v="7111"/>
    <x v="30483"/>
    <x v="266"/>
    <x v="4507"/>
    <x v="4595"/>
    <x v="853"/>
    <x v="6"/>
  </r>
  <r>
    <x v="94"/>
    <x v="41"/>
    <x v="6"/>
    <x v="657"/>
    <x v="4383"/>
    <x v="29"/>
    <x v="14"/>
    <x v="45"/>
    <x v="2832"/>
    <x v="2879"/>
    <x v="1226"/>
    <x v="1796"/>
    <x v="0"/>
    <x v="3"/>
    <x v="3"/>
    <x v="6925"/>
    <x v="4967"/>
    <x v="3230"/>
    <x v="14975"/>
    <x v="290"/>
    <x v="4498"/>
    <x v="4574"/>
    <x v="884"/>
    <x v="6"/>
  </r>
  <r>
    <x v="94"/>
    <x v="41"/>
    <x v="7"/>
    <x v="656"/>
    <x v="4380"/>
    <x v="30"/>
    <x v="14"/>
    <x v="36"/>
    <x v="2615"/>
    <x v="3193"/>
    <x v="1222"/>
    <x v="1839"/>
    <x v="0"/>
    <x v="3"/>
    <x v="3"/>
    <x v="5838"/>
    <x v="10267"/>
    <x v="6165"/>
    <x v="29575"/>
    <x v="292"/>
    <x v="4505"/>
    <x v="4608"/>
    <x v="746"/>
    <x v="6"/>
  </r>
  <r>
    <x v="94"/>
    <x v="41"/>
    <x v="8"/>
    <x v="624"/>
    <x v="4382"/>
    <x v="30"/>
    <x v="21"/>
    <x v="45"/>
    <x v="2668"/>
    <x v="4080"/>
    <x v="1154"/>
    <x v="2289"/>
    <x v="0"/>
    <x v="3"/>
    <x v="3"/>
    <x v="7827"/>
    <x v="13056"/>
    <x v="5129"/>
    <x v="39390"/>
    <x v="286"/>
    <x v="4515"/>
    <x v="4561"/>
    <x v="884"/>
    <x v="6"/>
  </r>
  <r>
    <x v="94"/>
    <x v="41"/>
    <x v="9"/>
    <x v="610"/>
    <x v="4385"/>
    <x v="28"/>
    <x v="20"/>
    <x v="43"/>
    <x v="2337"/>
    <x v="3976"/>
    <x v="1213"/>
    <x v="2081"/>
    <x v="0"/>
    <x v="3"/>
    <x v="3"/>
    <x v="5126"/>
    <x v="6474"/>
    <x v="7111"/>
    <x v="21354"/>
    <x v="272"/>
    <x v="4504"/>
    <x v="4589"/>
    <x v="910"/>
    <x v="6"/>
  </r>
  <r>
    <x v="94"/>
    <x v="41"/>
    <x v="10"/>
    <x v="608"/>
    <x v="4387"/>
    <x v="33"/>
    <x v="24"/>
    <x v="35"/>
    <x v="1734"/>
    <x v="4092"/>
    <x v="1179"/>
    <x v="1703"/>
    <x v="0"/>
    <x v="3"/>
    <x v="3"/>
    <x v="3424"/>
    <x v="8126"/>
    <x v="5681"/>
    <x v="15930"/>
    <x v="315"/>
    <x v="4512"/>
    <x v="4607"/>
    <x v="884"/>
    <x v="6"/>
  </r>
  <r>
    <x v="94"/>
    <x v="41"/>
    <x v="11"/>
    <x v="556"/>
    <x v="4386"/>
    <x v="32"/>
    <x v="10"/>
    <x v="49"/>
    <x v="1797"/>
    <x v="4080"/>
    <x v="1125"/>
    <x v="1678"/>
    <x v="0"/>
    <x v="3"/>
    <x v="3"/>
    <x v="7932"/>
    <x v="7207"/>
    <x v="5315"/>
    <x v="27407"/>
    <x v="280"/>
    <x v="4480"/>
    <x v="4550"/>
    <x v="801"/>
    <x v="6"/>
  </r>
  <r>
    <x v="94"/>
    <x v="42"/>
    <x v="6"/>
    <x v="486"/>
    <x v="4392"/>
    <x v="32"/>
    <x v="13"/>
    <x v="35"/>
    <x v="1977"/>
    <x v="4343"/>
    <x v="1066"/>
    <x v="1843"/>
    <x v="0"/>
    <x v="3"/>
    <x v="3"/>
    <x v="8764"/>
    <x v="9267"/>
    <x v="5196"/>
    <x v="33541"/>
    <x v="286"/>
    <x v="4512"/>
    <x v="4620"/>
    <x v="1001"/>
    <x v="6"/>
  </r>
  <r>
    <x v="94"/>
    <x v="42"/>
    <x v="7"/>
    <x v="506"/>
    <x v="4394"/>
    <x v="30"/>
    <x v="24"/>
    <x v="32"/>
    <x v="2174"/>
    <x v="4038"/>
    <x v="1103"/>
    <x v="1877"/>
    <x v="0"/>
    <x v="3"/>
    <x v="3"/>
    <x v="8859"/>
    <x v="4877"/>
    <x v="6804"/>
    <x v="29254"/>
    <x v="273"/>
    <x v="4525"/>
    <x v="4591"/>
    <x v="884"/>
    <x v="6"/>
  </r>
  <r>
    <x v="94"/>
    <x v="42"/>
    <x v="8"/>
    <x v="550"/>
    <x v="4398"/>
    <x v="30"/>
    <x v="14"/>
    <x v="37"/>
    <x v="2628"/>
    <x v="4291"/>
    <x v="1121"/>
    <x v="2342"/>
    <x v="0"/>
    <x v="3"/>
    <x v="3"/>
    <x v="10485"/>
    <x v="9231"/>
    <x v="6425"/>
    <x v="39480"/>
    <x v="286"/>
    <x v="4490"/>
    <x v="4571"/>
    <x v="943"/>
    <x v="6"/>
  </r>
  <r>
    <x v="94"/>
    <x v="42"/>
    <x v="9"/>
    <x v="500"/>
    <x v="4396"/>
    <x v="30"/>
    <x v="17"/>
    <x v="42"/>
    <x v="1923"/>
    <x v="5727"/>
    <x v="1052"/>
    <x v="2440"/>
    <x v="0"/>
    <x v="3"/>
    <x v="3"/>
    <x v="2884"/>
    <x v="13656"/>
    <x v="5009"/>
    <x v="31081"/>
    <x v="286"/>
    <x v="4508"/>
    <x v="4571"/>
    <x v="773"/>
    <x v="6"/>
  </r>
  <r>
    <x v="94"/>
    <x v="42"/>
    <x v="10"/>
    <x v="431"/>
    <x v="4397"/>
    <x v="27"/>
    <x v="34"/>
    <x v="31"/>
    <x v="1473"/>
    <x v="6700"/>
    <x v="1038"/>
    <x v="2521"/>
    <x v="0"/>
    <x v="3"/>
    <x v="3"/>
    <x v="4119"/>
    <x v="12657"/>
    <x v="5977"/>
    <x v="30686"/>
    <x v="266"/>
    <x v="4536"/>
    <x v="4615"/>
    <x v="849"/>
    <x v="6"/>
  </r>
  <r>
    <x v="94"/>
    <x v="42"/>
    <x v="11"/>
    <x v="379"/>
    <x v="4398"/>
    <x v="32"/>
    <x v="14"/>
    <x v="49"/>
    <x v="1363"/>
    <x v="6931"/>
    <x v="1235"/>
    <x v="2852"/>
    <x v="0"/>
    <x v="3"/>
    <x v="3"/>
    <x v="6456"/>
    <x v="8729"/>
    <x v="9242"/>
    <x v="34883"/>
    <x v="315"/>
    <x v="4472"/>
    <x v="4540"/>
    <x v="853"/>
    <x v="6"/>
  </r>
  <r>
    <x v="94"/>
    <x v="43"/>
    <x v="6"/>
    <x v="325"/>
    <x v="4403"/>
    <x v="32"/>
    <x v="14"/>
    <x v="31"/>
    <x v="1479"/>
    <x v="7093"/>
    <x v="1356"/>
    <x v="3261"/>
    <x v="0"/>
    <x v="3"/>
    <x v="3"/>
    <x v="8526"/>
    <x v="8262"/>
    <x v="8090"/>
    <x v="36520"/>
    <x v="286"/>
    <x v="4505"/>
    <x v="4633"/>
    <x v="971"/>
    <x v="6"/>
  </r>
  <r>
    <x v="94"/>
    <x v="43"/>
    <x v="7"/>
    <x v="340"/>
    <x v="4404"/>
    <x v="33"/>
    <x v="10"/>
    <x v="55"/>
    <x v="1309"/>
    <x v="7363"/>
    <x v="1338"/>
    <x v="3180"/>
    <x v="0"/>
    <x v="3"/>
    <x v="3"/>
    <x v="5892"/>
    <x v="8939"/>
    <x v="5979"/>
    <x v="26219"/>
    <x v="290"/>
    <x v="4496"/>
    <x v="4528"/>
    <x v="849"/>
    <x v="6"/>
  </r>
  <r>
    <x v="94"/>
    <x v="43"/>
    <x v="8"/>
    <x v="305"/>
    <x v="4406"/>
    <x v="32"/>
    <x v="13"/>
    <x v="40"/>
    <x v="1299"/>
    <x v="7626"/>
    <x v="1279"/>
    <x v="3219"/>
    <x v="0"/>
    <x v="3"/>
    <x v="3"/>
    <x v="7430"/>
    <x v="8941"/>
    <x v="5197"/>
    <x v="29044"/>
    <x v="280"/>
    <x v="4512"/>
    <x v="4623"/>
    <x v="884"/>
    <x v="6"/>
  </r>
  <r>
    <x v="94"/>
    <x v="43"/>
    <x v="9"/>
    <x v="292"/>
    <x v="4406"/>
    <x v="33"/>
    <x v="25"/>
    <x v="37"/>
    <x v="1479"/>
    <x v="7833"/>
    <x v="1359"/>
    <x v="3707"/>
    <x v="0"/>
    <x v="3"/>
    <x v="3"/>
    <x v="9133"/>
    <x v="8563"/>
    <x v="7504"/>
    <x v="37338"/>
    <x v="290"/>
    <x v="4528"/>
    <x v="4590"/>
    <x v="823"/>
    <x v="6"/>
  </r>
  <r>
    <x v="94"/>
    <x v="43"/>
    <x v="10"/>
    <x v="262"/>
    <x v="4410"/>
    <x v="29"/>
    <x v="16"/>
    <x v="32"/>
    <x v="2235"/>
    <x v="9089"/>
    <x v="1492"/>
    <x v="5906"/>
    <x v="0"/>
    <x v="3"/>
    <x v="3"/>
    <x v="12360"/>
    <x v="13186"/>
    <x v="7799"/>
    <x v="48867"/>
    <x v="260"/>
    <x v="4491"/>
    <x v="4598"/>
    <x v="939"/>
    <x v="6"/>
  </r>
  <r>
    <x v="94"/>
    <x v="43"/>
    <x v="11"/>
    <x v="314"/>
    <x v="4412"/>
    <x v="28"/>
    <x v="16"/>
    <x v="33"/>
    <x v="2712"/>
    <x v="10109"/>
    <x v="1564"/>
    <x v="7392"/>
    <x v="0"/>
    <x v="3"/>
    <x v="3"/>
    <x v="10610"/>
    <x v="12607"/>
    <x v="7112"/>
    <x v="45062"/>
    <x v="280"/>
    <x v="4505"/>
    <x v="4580"/>
    <x v="884"/>
    <x v="6"/>
  </r>
  <r>
    <x v="94"/>
    <x v="44"/>
    <x v="6"/>
    <x v="318"/>
    <x v="4408"/>
    <x v="32"/>
    <x v="10"/>
    <x v="45"/>
    <x v="2782"/>
    <x v="10321"/>
    <x v="1435"/>
    <x v="7414"/>
    <x v="1"/>
    <x v="2"/>
    <x v="3"/>
    <x v="7989"/>
    <x v="8567"/>
    <x v="4541"/>
    <x v="28633"/>
    <x v="310"/>
    <x v="4494"/>
    <x v="4555"/>
    <x v="720"/>
    <x v="6"/>
  </r>
  <r>
    <x v="94"/>
    <x v="44"/>
    <x v="7"/>
    <x v="252"/>
    <x v="4410"/>
    <x v="32"/>
    <x v="17"/>
    <x v="53"/>
    <x v="2429"/>
    <x v="10101"/>
    <x v="1327"/>
    <x v="6670"/>
    <x v="1"/>
    <x v="2"/>
    <x v="3"/>
    <x v="4990"/>
    <x v="5884"/>
    <x v="4838"/>
    <x v="15098"/>
    <x v="286"/>
    <x v="4519"/>
    <x v="4564"/>
    <x v="881"/>
    <x v="6"/>
  </r>
  <r>
    <x v="94"/>
    <x v="44"/>
    <x v="8"/>
    <x v="254"/>
    <x v="4418"/>
    <x v="28"/>
    <x v="26"/>
    <x v="37"/>
    <x v="3109"/>
    <x v="9231"/>
    <x v="1356"/>
    <x v="6903"/>
    <x v="1"/>
    <x v="2"/>
    <x v="3"/>
    <x v="11763"/>
    <x v="2207"/>
    <x v="6549"/>
    <x v="32114"/>
    <x v="260"/>
    <x v="4521"/>
    <x v="4624"/>
    <x v="1055"/>
    <x v="6"/>
  </r>
  <r>
    <x v="94"/>
    <x v="44"/>
    <x v="9"/>
    <x v="303"/>
    <x v="4418"/>
    <x v="30"/>
    <x v="24"/>
    <x v="46"/>
    <x v="3291"/>
    <x v="10086"/>
    <x v="600"/>
    <x v="5796"/>
    <x v="1"/>
    <x v="2"/>
    <x v="3"/>
    <x v="8663"/>
    <x v="12033"/>
    <x v="151"/>
    <x v="12094"/>
    <x v="298"/>
    <x v="4501"/>
    <x v="4561"/>
    <x v="823"/>
    <x v="6"/>
  </r>
  <r>
    <x v="94"/>
    <x v="44"/>
    <x v="10"/>
    <x v="201"/>
    <x v="4419"/>
    <x v="26"/>
    <x v="17"/>
    <x v="33"/>
    <x v="2518"/>
    <x v="9816"/>
    <x v="330"/>
    <x v="3624"/>
    <x v="1"/>
    <x v="2"/>
    <x v="3"/>
    <x v="2588"/>
    <x v="5406"/>
    <x v="1074"/>
    <x v="4920"/>
    <x v="260"/>
    <x v="4494"/>
    <x v="4616"/>
    <x v="849"/>
    <x v="6"/>
  </r>
  <r>
    <x v="94"/>
    <x v="44"/>
    <x v="11"/>
    <x v="175"/>
    <x v="4423"/>
    <x v="28"/>
    <x v="16"/>
    <x v="35"/>
    <x v="1562"/>
    <x v="9024"/>
    <x v="966"/>
    <x v="3816"/>
    <x v="1"/>
    <x v="2"/>
    <x v="3"/>
    <x v="1487"/>
    <x v="2662"/>
    <x v="11742"/>
    <x v="31756"/>
    <x v="297"/>
    <x v="4504"/>
    <x v="4580"/>
    <x v="943"/>
    <x v="6"/>
  </r>
  <r>
    <x v="94"/>
    <x v="45"/>
    <x v="6"/>
    <x v="195"/>
    <x v="4424"/>
    <x v="30"/>
    <x v="9"/>
    <x v="53"/>
    <x v="1816"/>
    <x v="8562"/>
    <x v="0"/>
    <x v="1181"/>
    <x v="1"/>
    <x v="2"/>
    <x v="3"/>
    <x v="9471"/>
    <x v="4417"/>
    <x v="5"/>
    <x v="156"/>
    <x v="298"/>
    <x v="4492"/>
    <x v="4541"/>
    <x v="849"/>
    <x v="6"/>
  </r>
  <r>
    <x v="94"/>
    <x v="45"/>
    <x v="7"/>
    <x v="180"/>
    <x v="4424"/>
    <x v="29"/>
    <x v="26"/>
    <x v="31"/>
    <x v="3678"/>
    <x v="6315"/>
    <x v="285"/>
    <x v="2581"/>
    <x v="1"/>
    <x v="2"/>
    <x v="3"/>
    <x v="14274"/>
    <x v="110"/>
    <x v="11957"/>
    <x v="50516"/>
    <x v="278"/>
    <x v="4537"/>
    <x v="4642"/>
    <x v="823"/>
    <x v="6"/>
  </r>
  <r>
    <x v="94"/>
    <x v="45"/>
    <x v="8"/>
    <x v="146"/>
    <x v="4423"/>
    <x v="30"/>
    <x v="13"/>
    <x v="46"/>
    <x v="3842"/>
    <x v="6276"/>
    <x v="398"/>
    <x v="3046"/>
    <x v="1"/>
    <x v="2"/>
    <x v="3"/>
    <x v="8616"/>
    <x v="7018"/>
    <x v="9329"/>
    <x v="37268"/>
    <x v="292"/>
    <x v="4482"/>
    <x v="4546"/>
    <x v="801"/>
    <x v="6"/>
  </r>
  <r>
    <x v="94"/>
    <x v="45"/>
    <x v="9"/>
    <x v="123"/>
    <x v="4426"/>
    <x v="30"/>
    <x v="22"/>
    <x v="32"/>
    <x v="4316"/>
    <x v="6067"/>
    <x v="354"/>
    <x v="3207"/>
    <x v="1"/>
    <x v="2"/>
    <x v="3"/>
    <x v="10608"/>
    <x v="5797"/>
    <x v="4722"/>
    <x v="31835"/>
    <x v="286"/>
    <x v="4521"/>
    <x v="4623"/>
    <x v="910"/>
    <x v="6"/>
  </r>
  <r>
    <x v="94"/>
    <x v="45"/>
    <x v="10"/>
    <x v="117"/>
    <x v="4428"/>
    <x v="33"/>
    <x v="17"/>
    <x v="42"/>
    <x v="4246"/>
    <x v="6373"/>
    <x v="324"/>
    <x v="3248"/>
    <x v="1"/>
    <x v="2"/>
    <x v="3"/>
    <x v="7081"/>
    <x v="9352"/>
    <x v="5256"/>
    <x v="29043"/>
    <x v="304"/>
    <x v="4496"/>
    <x v="4557"/>
    <x v="884"/>
    <x v="6"/>
  </r>
  <r>
    <x v="94"/>
    <x v="45"/>
    <x v="11"/>
    <x v="105"/>
    <x v="4429"/>
    <x v="30"/>
    <x v="36"/>
    <x v="36"/>
    <x v="4246"/>
    <x v="6558"/>
    <x v="352"/>
    <x v="3424"/>
    <x v="1"/>
    <x v="2"/>
    <x v="3"/>
    <x v="7481"/>
    <x v="8485"/>
    <x v="7048"/>
    <x v="32557"/>
    <x v="266"/>
    <x v="4540"/>
    <x v="4600"/>
    <x v="849"/>
    <x v="6"/>
  </r>
  <r>
    <x v="94"/>
    <x v="46"/>
    <x v="6"/>
    <x v="113"/>
    <x v="4431"/>
    <x v="31"/>
    <x v="190"/>
    <x v="213"/>
    <x v="5485"/>
    <x v="7335"/>
    <x v="477"/>
    <x v="6039"/>
    <x v="1"/>
    <x v="2"/>
    <x v="3"/>
    <x v="13692"/>
    <x v="11721"/>
    <x v="9486"/>
    <x v="50044"/>
    <x v="288"/>
    <x v="4732"/>
    <x v="4242"/>
    <x v="884"/>
    <x v="6"/>
  </r>
  <r>
    <x v="94"/>
    <x v="46"/>
    <x v="7"/>
    <x v="125"/>
    <x v="4432"/>
    <x v="38"/>
    <x v="815"/>
    <x v="771"/>
    <x v="6444"/>
    <x v="8152"/>
    <x v="606"/>
    <x v="8242"/>
    <x v="1"/>
    <x v="2"/>
    <x v="3"/>
    <x v="13131"/>
    <x v="11924"/>
    <x v="9328"/>
    <x v="49378"/>
    <x v="325"/>
    <x v="5234"/>
    <x v="3650"/>
    <x v="849"/>
    <x v="6"/>
  </r>
  <r>
    <x v="94"/>
    <x v="46"/>
    <x v="8"/>
    <x v="121"/>
    <x v="4433"/>
    <x v="31"/>
    <x v="1339"/>
    <x v="1308"/>
    <x v="7007"/>
    <x v="8986"/>
    <x v="677"/>
    <x v="9619"/>
    <x v="1"/>
    <x v="2"/>
    <x v="3"/>
    <x v="11362"/>
    <x v="11897"/>
    <x v="7734"/>
    <x v="45709"/>
    <x v="245"/>
    <x v="5470"/>
    <x v="3369"/>
    <x v="853"/>
    <x v="6"/>
  </r>
  <r>
    <x v="94"/>
    <x v="46"/>
    <x v="9"/>
    <x v="127"/>
    <x v="4432"/>
    <x v="30"/>
    <x v="1904"/>
    <x v="1848"/>
    <x v="7392"/>
    <x v="10006"/>
    <x v="727"/>
    <x v="10870"/>
    <x v="1"/>
    <x v="2"/>
    <x v="3"/>
    <x v="10078"/>
    <x v="12548"/>
    <x v="7376"/>
    <x v="44327"/>
    <x v="282"/>
    <x v="6067"/>
    <x v="2776"/>
    <x v="798"/>
    <x v="6"/>
  </r>
  <r>
    <x v="94"/>
    <x v="46"/>
    <x v="10"/>
    <x v="132"/>
    <x v="4432"/>
    <x v="31"/>
    <x v="3167"/>
    <x v="2360"/>
    <x v="7725"/>
    <x v="10659"/>
    <x v="802"/>
    <x v="11893"/>
    <x v="1"/>
    <x v="2"/>
    <x v="3"/>
    <x v="9899"/>
    <x v="11132"/>
    <x v="7979"/>
    <x v="42624"/>
    <x v="288"/>
    <x v="7248"/>
    <x v="2370"/>
    <x v="823"/>
    <x v="6"/>
  </r>
  <r>
    <x v="94"/>
    <x v="46"/>
    <x v="11"/>
    <x v="139"/>
    <x v="4431"/>
    <x v="30"/>
    <x v="4342"/>
    <x v="2682"/>
    <x v="8523"/>
    <x v="11114"/>
    <x v="882"/>
    <x v="13066"/>
    <x v="1"/>
    <x v="2"/>
    <x v="3"/>
    <x v="12533"/>
    <x v="10111"/>
    <x v="7674"/>
    <x v="45868"/>
    <x v="282"/>
    <x v="7282"/>
    <x v="2701"/>
    <x v="801"/>
    <x v="6"/>
  </r>
  <r>
    <x v="94"/>
    <x v="47"/>
    <x v="6"/>
    <x v="141"/>
    <x v="4430"/>
    <x v="32"/>
    <x v="4616"/>
    <x v="2968"/>
    <x v="9511"/>
    <x v="11813"/>
    <x v="882"/>
    <x v="14148"/>
    <x v="1"/>
    <x v="2"/>
    <x v="3"/>
    <x v="12981"/>
    <x v="11447"/>
    <x v="6170"/>
    <x v="46742"/>
    <x v="297"/>
    <x v="7012"/>
    <x v="2919"/>
    <x v="798"/>
    <x v="6"/>
  </r>
  <r>
    <x v="94"/>
    <x v="47"/>
    <x v="7"/>
    <x v="146"/>
    <x v="4430"/>
    <x v="32"/>
    <x v="4871"/>
    <x v="3280"/>
    <x v="8798"/>
    <x v="14328"/>
    <x v="1059"/>
    <x v="14982"/>
    <x v="1"/>
    <x v="2"/>
    <x v="3"/>
    <x v="2959"/>
    <x v="14216"/>
    <x v="9287"/>
    <x v="45106"/>
    <x v="286"/>
    <x v="7188"/>
    <x v="3043"/>
    <x v="823"/>
    <x v="6"/>
  </r>
  <r>
    <x v="94"/>
    <x v="47"/>
    <x v="8"/>
    <x v="137"/>
    <x v="4427"/>
    <x v="32"/>
    <x v="5114"/>
    <x v="3698"/>
    <x v="7992"/>
    <x v="17588"/>
    <x v="1165"/>
    <x v="15808"/>
    <x v="1"/>
    <x v="2"/>
    <x v="3"/>
    <x v="2204"/>
    <x v="14523"/>
    <x v="7979"/>
    <x v="45933"/>
    <x v="286"/>
    <x v="7137"/>
    <x v="2875"/>
    <x v="750"/>
    <x v="6"/>
  </r>
  <r>
    <x v="94"/>
    <x v="47"/>
    <x v="9"/>
    <x v="103"/>
    <x v="4429"/>
    <x v="30"/>
    <x v="4852"/>
    <x v="6231"/>
    <x v="8436"/>
    <x v="18489"/>
    <x v="1395"/>
    <x v="16707"/>
    <x v="1"/>
    <x v="2"/>
    <x v="3"/>
    <x v="10609"/>
    <x v="12199"/>
    <x v="9414"/>
    <x v="46681"/>
    <x v="273"/>
    <x v="1729"/>
    <x v="1132"/>
    <x v="884"/>
    <x v="6"/>
  </r>
  <r>
    <x v="94"/>
    <x v="47"/>
    <x v="10"/>
    <x v="120"/>
    <x v="4432"/>
    <x v="34"/>
    <x v="4994"/>
    <x v="6213"/>
    <x v="9034"/>
    <x v="18870"/>
    <x v="1293"/>
    <x v="17198"/>
    <x v="1"/>
    <x v="2"/>
    <x v="3"/>
    <x v="11285"/>
    <x v="9747"/>
    <x v="4722"/>
    <x v="39431"/>
    <x v="310"/>
    <x v="6659"/>
    <x v="5483"/>
    <x v="910"/>
    <x v="6"/>
  </r>
  <r>
    <x v="94"/>
    <x v="47"/>
    <x v="11"/>
    <x v="190"/>
    <x v="4434"/>
    <x v="28"/>
    <x v="5716"/>
    <x v="5858"/>
    <x v="9204"/>
    <x v="19141"/>
    <x v="1334"/>
    <x v="17480"/>
    <x v="1"/>
    <x v="2"/>
    <x v="3"/>
    <x v="8760"/>
    <x v="9054"/>
    <x v="6864"/>
    <x v="36287"/>
    <x v="250"/>
    <x v="8019"/>
    <x v="6679"/>
    <x v="884"/>
    <x v="6"/>
  </r>
  <r>
    <x v="94"/>
    <x v="26"/>
    <x v="6"/>
    <x v="215"/>
    <x v="4430"/>
    <x v="29"/>
    <x v="5595"/>
    <x v="6432"/>
    <x v="9955"/>
    <x v="20007"/>
    <x v="1424"/>
    <x v="18545"/>
    <x v="1"/>
    <x v="2"/>
    <x v="3"/>
    <x v="11965"/>
    <x v="12530"/>
    <x v="7308"/>
    <x v="47071"/>
    <x v="290"/>
    <x v="2505"/>
    <x v="1270"/>
    <x v="717"/>
    <x v="6"/>
  </r>
  <r>
    <x v="94"/>
    <x v="26"/>
    <x v="7"/>
    <x v="203"/>
    <x v="4431"/>
    <x v="29"/>
    <x v="6048"/>
    <x v="6453"/>
    <x v="10419"/>
    <x v="20580"/>
    <x v="1662"/>
    <x v="19404"/>
    <x v="1"/>
    <x v="2"/>
    <x v="3"/>
    <x v="10450"/>
    <x v="11258"/>
    <x v="9054"/>
    <x v="44958"/>
    <x v="286"/>
    <x v="7693"/>
    <x v="3554"/>
    <x v="853"/>
    <x v="6"/>
  </r>
  <r>
    <x v="94"/>
    <x v="26"/>
    <x v="8"/>
    <x v="266"/>
    <x v="4432"/>
    <x v="28"/>
    <x v="6421"/>
    <x v="6060"/>
    <x v="11196"/>
    <x v="21061"/>
    <x v="1881"/>
    <x v="20660"/>
    <x v="1"/>
    <x v="2"/>
    <x v="3"/>
    <x v="11924"/>
    <x v="10929"/>
    <x v="8561"/>
    <x v="46334"/>
    <x v="280"/>
    <x v="7559"/>
    <x v="7852"/>
    <x v="849"/>
    <x v="6"/>
  </r>
  <r>
    <x v="94"/>
    <x v="26"/>
    <x v="9"/>
    <x v="343"/>
    <x v="4431"/>
    <x v="33"/>
    <x v="6720"/>
    <x v="5013"/>
    <x v="11783"/>
    <x v="21439"/>
    <x v="1868"/>
    <x v="21531"/>
    <x v="1"/>
    <x v="2"/>
    <x v="3"/>
    <x v="11166"/>
    <x v="10032"/>
    <x v="6100"/>
    <x v="41367"/>
    <x v="315"/>
    <x v="7400"/>
    <x v="7052"/>
    <x v="801"/>
    <x v="6"/>
  </r>
  <r>
    <x v="94"/>
    <x v="26"/>
    <x v="10"/>
    <x v="427"/>
    <x v="4429"/>
    <x v="31"/>
    <x v="6905"/>
    <x v="4713"/>
    <x v="12103"/>
    <x v="22541"/>
    <x v="2003"/>
    <x v="22941"/>
    <x v="1"/>
    <x v="2"/>
    <x v="3"/>
    <x v="9425"/>
    <x v="13248"/>
    <x v="7509"/>
    <x v="45174"/>
    <x v="273"/>
    <x v="6954"/>
    <x v="6003"/>
    <x v="773"/>
    <x v="6"/>
  </r>
  <r>
    <x v="94"/>
    <x v="26"/>
    <x v="11"/>
    <x v="559"/>
    <x v="4427"/>
    <x v="31"/>
    <x v="7085"/>
    <x v="4846"/>
    <x v="12469"/>
    <x v="23214"/>
    <x v="2354"/>
    <x v="24369"/>
    <x v="1"/>
    <x v="2"/>
    <x v="3"/>
    <x v="9720"/>
    <x v="11519"/>
    <x v="9243"/>
    <x v="44414"/>
    <x v="286"/>
    <x v="6914"/>
    <x v="3728"/>
    <x v="773"/>
    <x v="6"/>
  </r>
  <r>
    <x v="94"/>
    <x v="27"/>
    <x v="6"/>
    <x v="573"/>
    <x v="4422"/>
    <x v="33"/>
    <x v="7271"/>
    <x v="4868"/>
    <x v="13136"/>
    <x v="9506"/>
    <x v="2700"/>
    <x v="16937"/>
    <x v="1"/>
    <x v="2"/>
    <x v="3"/>
    <x v="11091"/>
    <x v="0"/>
    <x v="8913"/>
    <x v="3"/>
    <x v="297"/>
    <x v="6945"/>
    <x v="4393"/>
    <x v="690"/>
    <x v="6"/>
  </r>
  <r>
    <x v="94"/>
    <x v="27"/>
    <x v="7"/>
    <x v="622"/>
    <x v="4421"/>
    <x v="35"/>
    <x v="7444"/>
    <x v="4778"/>
    <x v="13422"/>
    <x v="17913"/>
    <x v="2816"/>
    <x v="21383"/>
    <x v="1"/>
    <x v="2"/>
    <x v="3"/>
    <x v="9188"/>
    <x v="14890"/>
    <x v="7112"/>
    <x v="51702"/>
    <x v="297"/>
    <x v="6869"/>
    <x v="5201"/>
    <x v="801"/>
    <x v="6"/>
  </r>
  <r>
    <x v="94"/>
    <x v="27"/>
    <x v="8"/>
    <x v="672"/>
    <x v="4414"/>
    <x v="34"/>
    <x v="7580"/>
    <x v="4918"/>
    <x v="14111"/>
    <x v="22626"/>
    <x v="3639"/>
    <x v="27267"/>
    <x v="1"/>
    <x v="2"/>
    <x v="3"/>
    <x v="11429"/>
    <x v="14878"/>
    <x v="10825"/>
    <x v="51488"/>
    <x v="280"/>
    <x v="6698"/>
    <x v="3701"/>
    <x v="638"/>
    <x v="6"/>
  </r>
  <r>
    <x v="94"/>
    <x v="27"/>
    <x v="9"/>
    <x v="721"/>
    <x v="4407"/>
    <x v="34"/>
    <x v="7705"/>
    <x v="5187"/>
    <x v="14767"/>
    <x v="23026"/>
    <x v="3968"/>
    <x v="28920"/>
    <x v="1"/>
    <x v="2"/>
    <x v="3"/>
    <x v="11247"/>
    <x v="9931"/>
    <x v="8962"/>
    <x v="44690"/>
    <x v="286"/>
    <x v="6661"/>
    <x v="3223"/>
    <x v="638"/>
    <x v="6"/>
  </r>
  <r>
    <x v="94"/>
    <x v="27"/>
    <x v="10"/>
    <x v="763"/>
    <x v="4402"/>
    <x v="34"/>
    <x v="7819"/>
    <x v="5293"/>
    <x v="14804"/>
    <x v="23523"/>
    <x v="4265"/>
    <x v="29837"/>
    <x v="1"/>
    <x v="2"/>
    <x v="3"/>
    <x v="7676"/>
    <x v="10780"/>
    <x v="8816"/>
    <x v="39612"/>
    <x v="286"/>
    <x v="6552"/>
    <x v="3817"/>
    <x v="690"/>
    <x v="6"/>
  </r>
  <r>
    <x v="94"/>
    <x v="27"/>
    <x v="11"/>
    <x v="828"/>
    <x v="4395"/>
    <x v="34"/>
    <x v="7900"/>
    <x v="5360"/>
    <x v="15144"/>
    <x v="23684"/>
    <x v="4227"/>
    <x v="30319"/>
    <x v="1"/>
    <x v="2"/>
    <x v="3"/>
    <x v="9558"/>
    <x v="8522"/>
    <x v="5859"/>
    <x v="35424"/>
    <x v="286"/>
    <x v="6256"/>
    <x v="4097"/>
    <x v="638"/>
    <x v="6"/>
  </r>
  <r>
    <x v="94"/>
    <x v="28"/>
    <x v="6"/>
    <x v="889"/>
    <x v="4387"/>
    <x v="31"/>
    <x v="7973"/>
    <x v="5531"/>
    <x v="15552"/>
    <x v="24177"/>
    <x v="4083"/>
    <x v="31089"/>
    <x v="2"/>
    <x v="0"/>
    <x v="3"/>
    <x v="9899"/>
    <x v="10821"/>
    <x v="4885"/>
    <x v="38290"/>
    <x v="266"/>
    <x v="6236"/>
    <x v="3542"/>
    <x v="614"/>
    <x v="6"/>
  </r>
  <r>
    <x v="94"/>
    <x v="28"/>
    <x v="7"/>
    <x v="951"/>
    <x v="4378"/>
    <x v="35"/>
    <x v="8043"/>
    <x v="5823"/>
    <x v="15809"/>
    <x v="24757"/>
    <x v="4274"/>
    <x v="32191"/>
    <x v="2"/>
    <x v="0"/>
    <x v="3"/>
    <x v="8994"/>
    <x v="11588"/>
    <x v="7982"/>
    <x v="41796"/>
    <x v="310"/>
    <x v="6171"/>
    <x v="3177"/>
    <x v="587"/>
    <x v="6"/>
  </r>
  <r>
    <x v="94"/>
    <x v="28"/>
    <x v="8"/>
    <x v="1000"/>
    <x v="4366"/>
    <x v="32"/>
    <x v="8111"/>
    <x v="6003"/>
    <x v="15792"/>
    <x v="25405"/>
    <x v="4428"/>
    <x v="33025"/>
    <x v="2"/>
    <x v="0"/>
    <x v="3"/>
    <x v="7430"/>
    <x v="12386"/>
    <x v="7670"/>
    <x v="40075"/>
    <x v="266"/>
    <x v="6185"/>
    <x v="3481"/>
    <x v="512"/>
    <x v="6"/>
  </r>
  <r>
    <x v="94"/>
    <x v="28"/>
    <x v="9"/>
    <x v="1050"/>
    <x v="4354"/>
    <x v="36"/>
    <x v="8135"/>
    <x v="6180"/>
    <x v="15688"/>
    <x v="25303"/>
    <x v="4569"/>
    <x v="32960"/>
    <x v="2"/>
    <x v="0"/>
    <x v="3"/>
    <x v="6865"/>
    <x v="6202"/>
    <x v="7446"/>
    <x v="27062"/>
    <x v="310"/>
    <x v="5435"/>
    <x v="3313"/>
    <x v="512"/>
    <x v="6"/>
  </r>
  <r>
    <x v="94"/>
    <x v="28"/>
    <x v="10"/>
    <x v="1104"/>
    <x v="4338"/>
    <x v="34"/>
    <x v="8209"/>
    <x v="6221"/>
    <x v="16118"/>
    <x v="25380"/>
    <x v="4409"/>
    <x v="33339"/>
    <x v="2"/>
    <x v="0"/>
    <x v="3"/>
    <x v="10121"/>
    <x v="8082"/>
    <x v="4774"/>
    <x v="34335"/>
    <x v="273"/>
    <x v="6197"/>
    <x v="3045"/>
    <x v="440"/>
    <x v="6"/>
  </r>
  <r>
    <x v="94"/>
    <x v="28"/>
    <x v="11"/>
    <x v="1170"/>
    <x v="4328"/>
    <x v="35"/>
    <x v="8184"/>
    <x v="6240"/>
    <x v="15759"/>
    <x v="25300"/>
    <x v="4371"/>
    <x v="32825"/>
    <x v="2"/>
    <x v="0"/>
    <x v="3"/>
    <x v="5171"/>
    <x v="6388"/>
    <x v="5857"/>
    <x v="18307"/>
    <x v="290"/>
    <x v="3656"/>
    <x v="3630"/>
    <x v="556"/>
    <x v="6"/>
  </r>
  <r>
    <x v="94"/>
    <x v="29"/>
    <x v="6"/>
    <x v="1214"/>
    <x v="4311"/>
    <x v="35"/>
    <x v="8185"/>
    <x v="6287"/>
    <x v="15536"/>
    <x v="24881"/>
    <x v="4478"/>
    <x v="32285"/>
    <x v="2"/>
    <x v="0"/>
    <x v="3"/>
    <x v="6124"/>
    <x v="3486"/>
    <x v="7112"/>
    <x v="18104"/>
    <x v="286"/>
    <x v="4574"/>
    <x v="2924"/>
    <x v="423"/>
    <x v="6"/>
  </r>
  <r>
    <x v="94"/>
    <x v="29"/>
    <x v="7"/>
    <x v="1293"/>
    <x v="4301"/>
    <x v="35"/>
    <x v="8143"/>
    <x v="6355"/>
    <x v="15152"/>
    <x v="24499"/>
    <x v="5315"/>
    <x v="32525"/>
    <x v="2"/>
    <x v="0"/>
    <x v="3"/>
    <x v="5126"/>
    <x v="4058"/>
    <x v="10950"/>
    <x v="32244"/>
    <x v="286"/>
    <x v="3317"/>
    <x v="2599"/>
    <x v="556"/>
    <x v="6"/>
  </r>
  <r>
    <x v="94"/>
    <x v="29"/>
    <x v="8"/>
    <x v="1383"/>
    <x v="4290"/>
    <x v="30"/>
    <x v="8064"/>
    <x v="6395"/>
    <x v="14588"/>
    <x v="24343"/>
    <x v="3486"/>
    <x v="29390"/>
    <x v="2"/>
    <x v="0"/>
    <x v="3"/>
    <x v="4033"/>
    <x v="6028"/>
    <x v="92"/>
    <x v="1487"/>
    <x v="255"/>
    <x v="2768"/>
    <x v="3062"/>
    <x v="530"/>
    <x v="6"/>
  </r>
  <r>
    <x v="94"/>
    <x v="29"/>
    <x v="9"/>
    <x v="1409"/>
    <x v="4246"/>
    <x v="23"/>
    <x v="8040"/>
    <x v="6414"/>
    <x v="14315"/>
    <x v="24728"/>
    <x v="4196"/>
    <x v="30364"/>
    <x v="2"/>
    <x v="0"/>
    <x v="3"/>
    <x v="5793"/>
    <x v="10266"/>
    <x v="10616"/>
    <x v="40233"/>
    <x v="245"/>
    <x v="3679"/>
    <x v="3632"/>
    <x v="166"/>
    <x v="6"/>
  </r>
  <r>
    <x v="94"/>
    <x v="29"/>
    <x v="10"/>
    <x v="1446"/>
    <x v="4218"/>
    <x v="24"/>
    <x v="7964"/>
    <x v="6458"/>
    <x v="14083"/>
    <x v="24177"/>
    <x v="3898"/>
    <x v="29147"/>
    <x v="2"/>
    <x v="0"/>
    <x v="3"/>
    <x v="6038"/>
    <x v="2960"/>
    <x v="3669"/>
    <x v="11352"/>
    <x v="290"/>
    <x v="2834"/>
    <x v="2985"/>
    <x v="283"/>
    <x v="6"/>
  </r>
  <r>
    <x v="94"/>
    <x v="29"/>
    <x v="11"/>
    <x v="1486"/>
    <x v="4195"/>
    <x v="22"/>
    <x v="7922"/>
    <x v="6496"/>
    <x v="14000"/>
    <x v="23977"/>
    <x v="3945"/>
    <x v="28916"/>
    <x v="2"/>
    <x v="0"/>
    <x v="3"/>
    <x v="6971"/>
    <x v="5702"/>
    <x v="6547"/>
    <x v="24266"/>
    <x v="273"/>
    <x v="3267"/>
    <x v="3107"/>
    <x v="334"/>
    <x v="6"/>
  </r>
  <r>
    <x v="94"/>
    <x v="30"/>
    <x v="6"/>
    <x v="1484"/>
    <x v="3970"/>
    <x v="23"/>
    <x v="7847"/>
    <x v="6516"/>
    <x v="13888"/>
    <x v="24105"/>
    <x v="3798"/>
    <x v="28688"/>
    <x v="2"/>
    <x v="0"/>
    <x v="3"/>
    <x v="6820"/>
    <x v="8213"/>
    <x v="4891"/>
    <x v="24895"/>
    <x v="290"/>
    <x v="2851"/>
    <x v="3591"/>
    <x v="329"/>
    <x v="6"/>
  </r>
  <r>
    <x v="94"/>
    <x v="30"/>
    <x v="7"/>
    <x v="1491"/>
    <x v="3933"/>
    <x v="23"/>
    <x v="7769"/>
    <x v="6541"/>
    <x v="13639"/>
    <x v="23874"/>
    <x v="4100"/>
    <x v="28539"/>
    <x v="2"/>
    <x v="0"/>
    <x v="3"/>
    <x v="5892"/>
    <x v="5453"/>
    <x v="8816"/>
    <x v="25898"/>
    <x v="286"/>
    <x v="2823"/>
    <x v="3447"/>
    <x v="724"/>
    <x v="6"/>
  </r>
  <r>
    <x v="94"/>
    <x v="30"/>
    <x v="8"/>
    <x v="1514"/>
    <x v="3869"/>
    <x v="26"/>
    <x v="7681"/>
    <x v="6538"/>
    <x v="13178"/>
    <x v="24038"/>
    <x v="3912"/>
    <x v="27899"/>
    <x v="2"/>
    <x v="0"/>
    <x v="3"/>
    <x v="4679"/>
    <x v="8564"/>
    <x v="4541"/>
    <x v="18097"/>
    <x v="304"/>
    <x v="2710"/>
    <x v="4798"/>
    <x v="653"/>
    <x v="6"/>
  </r>
  <r>
    <x v="94"/>
    <x v="30"/>
    <x v="9"/>
    <x v="1519"/>
    <x v="3743"/>
    <x v="27"/>
    <x v="7547"/>
    <x v="6555"/>
    <x v="12629"/>
    <x v="24069"/>
    <x v="3696"/>
    <x v="26974"/>
    <x v="2"/>
    <x v="0"/>
    <x v="3"/>
    <x v="4386"/>
    <x v="7465"/>
    <x v="4311"/>
    <x v="15008"/>
    <x v="290"/>
    <x v="2343"/>
    <x v="3705"/>
    <x v="502"/>
    <x v="6"/>
  </r>
  <r>
    <x v="94"/>
    <x v="30"/>
    <x v="10"/>
    <x v="1507"/>
    <x v="3726"/>
    <x v="25"/>
    <x v="7389"/>
    <x v="6553"/>
    <x v="12491"/>
    <x v="24013"/>
    <x v="3661"/>
    <x v="26715"/>
    <x v="2"/>
    <x v="0"/>
    <x v="3"/>
    <x v="6660"/>
    <x v="6842"/>
    <x v="5930"/>
    <x v="23925"/>
    <x v="273"/>
    <x v="2234"/>
    <x v="4741"/>
    <x v="779"/>
    <x v="6"/>
  </r>
  <r>
    <x v="94"/>
    <x v="30"/>
    <x v="11"/>
    <x v="1513"/>
    <x v="3793"/>
    <x v="28"/>
    <x v="7246"/>
    <x v="6561"/>
    <x v="12295"/>
    <x v="24185"/>
    <x v="3612"/>
    <x v="26581"/>
    <x v="2"/>
    <x v="0"/>
    <x v="3"/>
    <x v="6226"/>
    <x v="8563"/>
    <x v="5790"/>
    <x v="25998"/>
    <x v="304"/>
    <x v="2313"/>
    <x v="4091"/>
    <x v="1021"/>
    <x v="6"/>
  </r>
  <r>
    <x v="94"/>
    <x v="31"/>
    <x v="6"/>
    <x v="1514"/>
    <x v="3756"/>
    <x v="22"/>
    <x v="6960"/>
    <x v="6550"/>
    <x v="12341"/>
    <x v="24080"/>
    <x v="3486"/>
    <x v="26378"/>
    <x v="2"/>
    <x v="0"/>
    <x v="3"/>
    <x v="7724"/>
    <x v="6475"/>
    <x v="5128"/>
    <x v="24824"/>
    <x v="250"/>
    <x v="1603"/>
    <x v="5206"/>
    <x v="724"/>
    <x v="6"/>
  </r>
  <r>
    <x v="94"/>
    <x v="31"/>
    <x v="7"/>
    <x v="1515"/>
    <x v="3803"/>
    <x v="23"/>
    <x v="6863"/>
    <x v="6599"/>
    <x v="12782"/>
    <x v="23829"/>
    <x v="3179"/>
    <x v="26243"/>
    <x v="2"/>
    <x v="0"/>
    <x v="3"/>
    <x v="10078"/>
    <x v="5273"/>
    <x v="3626"/>
    <x v="26108"/>
    <x v="290"/>
    <x v="2628"/>
    <x v="2889"/>
    <x v="963"/>
    <x v="6"/>
  </r>
  <r>
    <x v="94"/>
    <x v="31"/>
    <x v="8"/>
    <x v="1504"/>
    <x v="3856"/>
    <x v="23"/>
    <x v="6787"/>
    <x v="6606"/>
    <x v="12934"/>
    <x v="23938"/>
    <x v="3097"/>
    <x v="26414"/>
    <x v="2"/>
    <x v="0"/>
    <x v="3"/>
    <x v="8331"/>
    <x v="8082"/>
    <x v="5491"/>
    <x v="30855"/>
    <x v="286"/>
    <x v="2798"/>
    <x v="4140"/>
    <x v="980"/>
    <x v="6"/>
  </r>
  <r>
    <x v="94"/>
    <x v="31"/>
    <x v="9"/>
    <x v="1489"/>
    <x v="3913"/>
    <x v="23"/>
    <x v="6581"/>
    <x v="6594"/>
    <x v="13002"/>
    <x v="23817"/>
    <x v="2928"/>
    <x v="26151"/>
    <x v="2"/>
    <x v="0"/>
    <x v="3"/>
    <x v="7824"/>
    <x v="6342"/>
    <x v="4782"/>
    <x v="23982"/>
    <x v="286"/>
    <x v="1908"/>
    <x v="5254"/>
    <x v="995"/>
    <x v="6"/>
  </r>
  <r>
    <x v="94"/>
    <x v="31"/>
    <x v="10"/>
    <x v="1485"/>
    <x v="3953"/>
    <x v="25"/>
    <x v="6394"/>
    <x v="6622"/>
    <x v="12629"/>
    <x v="22741"/>
    <x v="3014"/>
    <x v="24860"/>
    <x v="2"/>
    <x v="0"/>
    <x v="3"/>
    <x v="5300"/>
    <x v="972"/>
    <x v="6865"/>
    <x v="10581"/>
    <x v="297"/>
    <x v="2046"/>
    <x v="3371"/>
    <x v="939"/>
    <x v="6"/>
  </r>
  <r>
    <x v="94"/>
    <x v="31"/>
    <x v="11"/>
    <x v="1492"/>
    <x v="3953"/>
    <x v="24"/>
    <x v="6129"/>
    <x v="6734"/>
    <x v="12350"/>
    <x v="22302"/>
    <x v="2847"/>
    <x v="23970"/>
    <x v="2"/>
    <x v="0"/>
    <x v="3"/>
    <x v="5739"/>
    <x v="4207"/>
    <x v="4774"/>
    <x v="14181"/>
    <x v="280"/>
    <x v="1692"/>
    <x v="2171"/>
    <x v="823"/>
    <x v="6"/>
  </r>
  <r>
    <x v="94"/>
    <x v="32"/>
    <x v="6"/>
    <x v="1474"/>
    <x v="4022"/>
    <x v="26"/>
    <x v="5934"/>
    <x v="6977"/>
    <x v="11875"/>
    <x v="22607"/>
    <x v="2723"/>
    <x v="23578"/>
    <x v="2"/>
    <x v="0"/>
    <x v="3"/>
    <x v="4548"/>
    <x v="9356"/>
    <x v="5194"/>
    <x v="20775"/>
    <x v="297"/>
    <x v="2039"/>
    <x v="1480"/>
    <x v="1028"/>
    <x v="6"/>
  </r>
  <r>
    <x v="94"/>
    <x v="32"/>
    <x v="7"/>
    <x v="1464"/>
    <x v="4068"/>
    <x v="23"/>
    <x v="5090"/>
    <x v="6644"/>
    <x v="11719"/>
    <x v="22501"/>
    <x v="2895"/>
    <x v="23528"/>
    <x v="2"/>
    <x v="0"/>
    <x v="3"/>
    <x v="6557"/>
    <x v="6561"/>
    <x v="7621"/>
    <x v="27331"/>
    <x v="266"/>
    <x v="892"/>
    <x v="7949"/>
    <x v="958"/>
    <x v="6"/>
  </r>
  <r>
    <x v="94"/>
    <x v="32"/>
    <x v="8"/>
    <x v="1452"/>
    <x v="4108"/>
    <x v="23"/>
    <x v="5154"/>
    <x v="6872"/>
    <x v="12040"/>
    <x v="22421"/>
    <x v="3162"/>
    <x v="24112"/>
    <x v="2"/>
    <x v="0"/>
    <x v="3"/>
    <x v="9422"/>
    <x v="6744"/>
    <x v="8509"/>
    <x v="36999"/>
    <x v="286"/>
    <x v="6037"/>
    <x v="1537"/>
    <x v="943"/>
    <x v="6"/>
  </r>
  <r>
    <x v="94"/>
    <x v="32"/>
    <x v="9"/>
    <x v="1444"/>
    <x v="4128"/>
    <x v="23"/>
    <x v="5148"/>
    <x v="6935"/>
    <x v="11480"/>
    <x v="22603"/>
    <x v="3276"/>
    <x v="23750"/>
    <x v="2"/>
    <x v="0"/>
    <x v="3"/>
    <x v="3988"/>
    <x v="8436"/>
    <x v="7049"/>
    <x v="21384"/>
    <x v="286"/>
    <x v="4225"/>
    <x v="2669"/>
    <x v="884"/>
    <x v="6"/>
  </r>
  <r>
    <x v="94"/>
    <x v="32"/>
    <x v="10"/>
    <x v="1433"/>
    <x v="4188"/>
    <x v="25"/>
    <x v="4899"/>
    <x v="6704"/>
    <x v="11004"/>
    <x v="22521"/>
    <x v="3315"/>
    <x v="23174"/>
    <x v="2"/>
    <x v="0"/>
    <x v="3"/>
    <x v="4340"/>
    <x v="6744"/>
    <x v="6486"/>
    <x v="17945"/>
    <x v="297"/>
    <x v="1773"/>
    <x v="7598"/>
    <x v="1001"/>
    <x v="6"/>
  </r>
  <r>
    <x v="94"/>
    <x v="32"/>
    <x v="11"/>
    <x v="1424"/>
    <x v="4198"/>
    <x v="22"/>
    <x v="4995"/>
    <x v="6836"/>
    <x v="11360"/>
    <x v="23388"/>
    <x v="4304"/>
    <x v="25530"/>
    <x v="2"/>
    <x v="0"/>
    <x v="3"/>
    <x v="9807"/>
    <x v="12467"/>
    <x v="11128"/>
    <x v="49476"/>
    <x v="266"/>
    <x v="6365"/>
    <x v="2034"/>
    <x v="961"/>
    <x v="6"/>
  </r>
  <r>
    <x v="94"/>
    <x v="33"/>
    <x v="6"/>
    <x v="1415"/>
    <x v="4205"/>
    <x v="21"/>
    <x v="4617"/>
    <x v="6427"/>
    <x v="12373"/>
    <x v="24541"/>
    <x v="6194"/>
    <x v="30493"/>
    <x v="2"/>
    <x v="0"/>
    <x v="3"/>
    <x v="12856"/>
    <x v="13476"/>
    <x v="11852"/>
    <x v="51168"/>
    <x v="280"/>
    <x v="1468"/>
    <x v="8117"/>
    <x v="1026"/>
    <x v="6"/>
  </r>
  <r>
    <x v="94"/>
    <x v="33"/>
    <x v="7"/>
    <x v="1405"/>
    <x v="4211"/>
    <x v="27"/>
    <x v="4717"/>
    <x v="6557"/>
    <x v="15000"/>
    <x v="26548"/>
    <x v="8866"/>
    <x v="36607"/>
    <x v="2"/>
    <x v="0"/>
    <x v="3"/>
    <x v="14519"/>
    <x v="14621"/>
    <x v="12064"/>
    <x v="51970"/>
    <x v="320"/>
    <x v="6400"/>
    <x v="2046"/>
    <x v="1004"/>
    <x v="6"/>
  </r>
  <r>
    <x v="94"/>
    <x v="33"/>
    <x v="8"/>
    <x v="1394"/>
    <x v="4218"/>
    <x v="23"/>
    <x v="4569"/>
    <x v="6389"/>
    <x v="18248"/>
    <x v="27972"/>
    <x v="9788"/>
    <x v="39398"/>
    <x v="2"/>
    <x v="0"/>
    <x v="3"/>
    <x v="14788"/>
    <x v="14841"/>
    <x v="10657"/>
    <x v="51913"/>
    <x v="260"/>
    <x v="2349"/>
    <x v="7262"/>
    <x v="1028"/>
    <x v="6"/>
  </r>
  <r>
    <x v="94"/>
    <x v="33"/>
    <x v="9"/>
    <x v="1387"/>
    <x v="4222"/>
    <x v="22"/>
    <x v="4090"/>
    <x v="5844"/>
    <x v="20722"/>
    <x v="28718"/>
    <x v="10525"/>
    <x v="41964"/>
    <x v="2"/>
    <x v="0"/>
    <x v="3"/>
    <x v="14666"/>
    <x v="14417"/>
    <x v="10404"/>
    <x v="51586"/>
    <x v="280"/>
    <x v="1834"/>
    <x v="7731"/>
    <x v="939"/>
    <x v="6"/>
  </r>
  <r>
    <x v="94"/>
    <x v="33"/>
    <x v="10"/>
    <x v="1372"/>
    <x v="4225"/>
    <x v="22"/>
    <x v="3139"/>
    <x v="3726"/>
    <x v="21442"/>
    <x v="28865"/>
    <x v="10850"/>
    <x v="42930"/>
    <x v="2"/>
    <x v="0"/>
    <x v="3"/>
    <x v="12531"/>
    <x v="10482"/>
    <x v="8668"/>
    <x v="47030"/>
    <x v="286"/>
    <x v="1911"/>
    <x v="7722"/>
    <x v="910"/>
    <x v="6"/>
  </r>
  <r>
    <x v="94"/>
    <x v="33"/>
    <x v="11"/>
    <x v="1359"/>
    <x v="4230"/>
    <x v="21"/>
    <x v="2248"/>
    <x v="2343"/>
    <x v="21329"/>
    <x v="28766"/>
    <x v="10881"/>
    <x v="42703"/>
    <x v="2"/>
    <x v="0"/>
    <x v="3"/>
    <x v="6558"/>
    <x v="4879"/>
    <x v="6367"/>
    <x v="20867"/>
    <x v="280"/>
    <x v="2052"/>
    <x v="7459"/>
    <x v="971"/>
    <x v="6"/>
  </r>
  <r>
    <x v="94"/>
    <x v="34"/>
    <x v="6"/>
    <x v="1348"/>
    <x v="4233"/>
    <x v="23"/>
    <x v="1674"/>
    <x v="1702"/>
    <x v="21569"/>
    <x v="28806"/>
    <x v="10583"/>
    <x v="42783"/>
    <x v="3"/>
    <x v="1"/>
    <x v="3"/>
    <x v="9281"/>
    <x v="8299"/>
    <x v="3916"/>
    <x v="30509"/>
    <x v="297"/>
    <x v="2653"/>
    <x v="6873"/>
    <x v="913"/>
    <x v="6"/>
  </r>
  <r>
    <x v="94"/>
    <x v="34"/>
    <x v="7"/>
    <x v="1324"/>
    <x v="4242"/>
    <x v="31"/>
    <x v="522"/>
    <x v="498"/>
    <x v="21533"/>
    <x v="28799"/>
    <x v="10558"/>
    <x v="42727"/>
    <x v="3"/>
    <x v="1"/>
    <x v="3"/>
    <x v="7237"/>
    <x v="7168"/>
    <x v="6042"/>
    <x v="26590"/>
    <x v="328"/>
    <x v="2925"/>
    <x v="6595"/>
    <x v="1079"/>
    <x v="6"/>
  </r>
  <r>
    <x v="94"/>
    <x v="34"/>
    <x v="8"/>
    <x v="1287"/>
    <x v="4251"/>
    <x v="29"/>
    <x v="128"/>
    <x v="138"/>
    <x v="21560"/>
    <x v="28735"/>
    <x v="10493"/>
    <x v="42597"/>
    <x v="3"/>
    <x v="1"/>
    <x v="3"/>
    <x v="7623"/>
    <x v="5534"/>
    <x v="5730"/>
    <x v="24021"/>
    <x v="273"/>
    <x v="4044"/>
    <x v="5196"/>
    <x v="1081"/>
    <x v="6"/>
  </r>
  <r>
    <x v="94"/>
    <x v="34"/>
    <x v="9"/>
    <x v="1247"/>
    <x v="4260"/>
    <x v="30"/>
    <x v="26"/>
    <x v="27"/>
    <x v="21398"/>
    <x v="28647"/>
    <x v="10656"/>
    <x v="42439"/>
    <x v="3"/>
    <x v="1"/>
    <x v="3"/>
    <x v="6272"/>
    <x v="5273"/>
    <x v="7445"/>
    <x v="23201"/>
    <x v="292"/>
    <x v="4350"/>
    <x v="4810"/>
    <x v="1079"/>
    <x v="6"/>
  </r>
  <r>
    <x v="94"/>
    <x v="34"/>
    <x v="10"/>
    <x v="1217"/>
    <x v="4271"/>
    <x v="33"/>
    <x v="17"/>
    <x v="23"/>
    <x v="21437"/>
    <x v="28630"/>
    <x v="10950"/>
    <x v="42624"/>
    <x v="3"/>
    <x v="1"/>
    <x v="3"/>
    <x v="7779"/>
    <x v="6888"/>
    <x v="8452"/>
    <x v="33322"/>
    <x v="304"/>
    <x v="4490"/>
    <x v="4596"/>
    <x v="1131"/>
    <x v="6"/>
  </r>
  <r>
    <x v="94"/>
    <x v="34"/>
    <x v="11"/>
    <x v="1175"/>
    <x v="4289"/>
    <x v="27"/>
    <x v="9"/>
    <x v="24"/>
    <x v="21007"/>
    <x v="28621"/>
    <x v="10598"/>
    <x v="42066"/>
    <x v="3"/>
    <x v="1"/>
    <x v="3"/>
    <x v="3945"/>
    <x v="7108"/>
    <x v="3575"/>
    <x v="12380"/>
    <x v="250"/>
    <x v="4491"/>
    <x v="4580"/>
    <x v="1264"/>
    <x v="6"/>
  </r>
  <r>
    <x v="94"/>
    <x v="35"/>
    <x v="6"/>
    <x v="1156"/>
    <x v="4295"/>
    <x v="20"/>
    <x v="20"/>
    <x v="23"/>
    <x v="20932"/>
    <x v="28519"/>
    <x v="10452"/>
    <x v="41811"/>
    <x v="3"/>
    <x v="1"/>
    <x v="3"/>
    <x v="6925"/>
    <x v="4836"/>
    <x v="5128"/>
    <x v="18778"/>
    <x v="245"/>
    <x v="4528"/>
    <x v="4589"/>
    <x v="1001"/>
    <x v="6"/>
  </r>
  <r>
    <x v="94"/>
    <x v="35"/>
    <x v="7"/>
    <x v="1143"/>
    <x v="4300"/>
    <x v="25"/>
    <x v="13"/>
    <x v="22"/>
    <x v="21409"/>
    <x v="28871"/>
    <x v="8817"/>
    <x v="41864"/>
    <x v="3"/>
    <x v="1"/>
    <x v="3"/>
    <x v="11164"/>
    <x v="13236"/>
    <x v="304"/>
    <x v="30104"/>
    <x v="315"/>
    <x v="4494"/>
    <x v="4587"/>
    <x v="971"/>
    <x v="6"/>
  </r>
  <r>
    <x v="94"/>
    <x v="35"/>
    <x v="8"/>
    <x v="1116"/>
    <x v="4309"/>
    <x v="23"/>
    <x v="18"/>
    <x v="29"/>
    <x v="22095"/>
    <x v="29015"/>
    <x v="8844"/>
    <x v="42635"/>
    <x v="3"/>
    <x v="1"/>
    <x v="3"/>
    <x v="12392"/>
    <x v="10887"/>
    <x v="6299"/>
    <x v="45086"/>
    <x v="273"/>
    <x v="4514"/>
    <x v="4564"/>
    <x v="1081"/>
    <x v="6"/>
  </r>
  <r>
    <x v="94"/>
    <x v="35"/>
    <x v="9"/>
    <x v="1110"/>
    <x v="4315"/>
    <x v="23"/>
    <x v="18"/>
    <x v="31"/>
    <x v="21931"/>
    <x v="28905"/>
    <x v="8925"/>
    <x v="42361"/>
    <x v="3"/>
    <x v="1"/>
    <x v="3"/>
    <x v="5994"/>
    <x v="4334"/>
    <x v="6740"/>
    <x v="18732"/>
    <x v="286"/>
    <x v="4505"/>
    <x v="4579"/>
    <x v="1001"/>
    <x v="6"/>
  </r>
  <r>
    <x v="94"/>
    <x v="35"/>
    <x v="10"/>
    <x v="1125"/>
    <x v="4324"/>
    <x v="23"/>
    <x v="13"/>
    <x v="31"/>
    <x v="21639"/>
    <x v="28887"/>
    <x v="8498"/>
    <x v="41908"/>
    <x v="3"/>
    <x v="1"/>
    <x v="3"/>
    <x v="5126"/>
    <x v="6887"/>
    <x v="3326"/>
    <x v="14078"/>
    <x v="286"/>
    <x v="4496"/>
    <x v="4585"/>
    <x v="1081"/>
    <x v="6"/>
  </r>
  <r>
    <x v="94"/>
    <x v="35"/>
    <x v="11"/>
    <x v="1128"/>
    <x v="4316"/>
    <x v="30"/>
    <x v="22"/>
    <x v="36"/>
    <x v="21667"/>
    <x v="28860"/>
    <x v="8533"/>
    <x v="41896"/>
    <x v="3"/>
    <x v="1"/>
    <x v="3"/>
    <x v="7676"/>
    <x v="6386"/>
    <x v="6365"/>
    <x v="27711"/>
    <x v="325"/>
    <x v="4521"/>
    <x v="4571"/>
    <x v="614"/>
    <x v="6"/>
  </r>
  <r>
    <x v="94"/>
    <x v="37"/>
    <x v="6"/>
    <x v="1091"/>
    <x v="4318"/>
    <x v="25"/>
    <x v="21"/>
    <x v="29"/>
    <x v="21469"/>
    <x v="28797"/>
    <x v="8608"/>
    <x v="41715"/>
    <x v="3"/>
    <x v="1"/>
    <x v="3"/>
    <x v="5895"/>
    <x v="5883"/>
    <x v="6677"/>
    <x v="21581"/>
    <x v="255"/>
    <x v="4503"/>
    <x v="4605"/>
    <x v="884"/>
    <x v="6"/>
  </r>
  <r>
    <x v="94"/>
    <x v="37"/>
    <x v="7"/>
    <x v="1099"/>
    <x v="4318"/>
    <x v="27"/>
    <x v="24"/>
    <x v="32"/>
    <x v="22011"/>
    <x v="29043"/>
    <x v="9289"/>
    <x v="42855"/>
    <x v="3"/>
    <x v="1"/>
    <x v="3"/>
    <x v="11536"/>
    <x v="12467"/>
    <x v="10121"/>
    <x v="48898"/>
    <x v="297"/>
    <x v="4509"/>
    <x v="4574"/>
    <x v="823"/>
    <x v="6"/>
  </r>
  <r>
    <x v="94"/>
    <x v="37"/>
    <x v="8"/>
    <x v="1081"/>
    <x v="4317"/>
    <x v="36"/>
    <x v="25"/>
    <x v="17"/>
    <x v="21833"/>
    <x v="29011"/>
    <x v="9112"/>
    <x v="42542"/>
    <x v="3"/>
    <x v="1"/>
    <x v="3"/>
    <x v="5893"/>
    <x v="6475"/>
    <x v="5005"/>
    <x v="18701"/>
    <x v="330"/>
    <x v="4506"/>
    <x v="4626"/>
    <x v="798"/>
    <x v="6"/>
  </r>
  <r>
    <x v="94"/>
    <x v="37"/>
    <x v="9"/>
    <x v="1130"/>
    <x v="4322"/>
    <x v="35"/>
    <x v="6"/>
    <x v="60"/>
    <x v="21682"/>
    <x v="28855"/>
    <x v="8982"/>
    <x v="42106"/>
    <x v="3"/>
    <x v="1"/>
    <x v="3"/>
    <x v="6272"/>
    <x v="3268"/>
    <x v="5320"/>
    <x v="14599"/>
    <x v="280"/>
    <x v="4471"/>
    <x v="4479"/>
    <x v="971"/>
    <x v="6"/>
  </r>
  <r>
    <x v="94"/>
    <x v="37"/>
    <x v="10"/>
    <x v="1249"/>
    <x v="4280"/>
    <x v="34"/>
    <x v="10"/>
    <x v="30"/>
    <x v="21335"/>
    <x v="28674"/>
    <x v="8748"/>
    <x v="41535"/>
    <x v="3"/>
    <x v="1"/>
    <x v="3"/>
    <x v="4762"/>
    <x v="3198"/>
    <x v="4541"/>
    <x v="10787"/>
    <x v="280"/>
    <x v="4513"/>
    <x v="4659"/>
    <x v="180"/>
    <x v="6"/>
  </r>
  <r>
    <x v="94"/>
    <x v="37"/>
    <x v="11"/>
    <x v="1362"/>
    <x v="4023"/>
    <x v="32"/>
    <x v="12"/>
    <x v="24"/>
    <x v="21202"/>
    <x v="28645"/>
    <x v="8669"/>
    <x v="41360"/>
    <x v="3"/>
    <x v="1"/>
    <x v="3"/>
    <x v="6275"/>
    <x v="6601"/>
    <x v="5618"/>
    <x v="21524"/>
    <x v="273"/>
    <x v="4509"/>
    <x v="4600"/>
    <x v="19"/>
    <x v="6"/>
  </r>
  <r>
    <x v="94"/>
    <x v="38"/>
    <x v="6"/>
    <x v="1439"/>
    <x v="3066"/>
    <x v="31"/>
    <x v="18"/>
    <x v="36"/>
    <x v="20671"/>
    <x v="28603"/>
    <x v="8593"/>
    <x v="40941"/>
    <x v="3"/>
    <x v="1"/>
    <x v="3"/>
    <x v="3463"/>
    <x v="6301"/>
    <x v="5682"/>
    <x v="13404"/>
    <x v="280"/>
    <x v="4515"/>
    <x v="4553"/>
    <x v="26"/>
    <x v="6"/>
  </r>
  <r>
    <x v="94"/>
    <x v="38"/>
    <x v="7"/>
    <x v="1465"/>
    <x v="2673"/>
    <x v="31"/>
    <x v="10"/>
    <x v="42"/>
    <x v="20417"/>
    <x v="28480"/>
    <x v="8151"/>
    <x v="40526"/>
    <x v="3"/>
    <x v="1"/>
    <x v="3"/>
    <x v="5482"/>
    <x v="4524"/>
    <x v="3281"/>
    <x v="11866"/>
    <x v="286"/>
    <x v="4490"/>
    <x v="4569"/>
    <x v="198"/>
    <x v="6"/>
  </r>
  <r>
    <x v="94"/>
    <x v="38"/>
    <x v="8"/>
    <x v="1481"/>
    <x v="2556"/>
    <x v="29"/>
    <x v="25"/>
    <x v="19"/>
    <x v="20218"/>
    <x v="28397"/>
    <x v="7983"/>
    <x v="40241"/>
    <x v="3"/>
    <x v="1"/>
    <x v="3"/>
    <x v="5942"/>
    <x v="4878"/>
    <x v="5004"/>
    <x v="16139"/>
    <x v="273"/>
    <x v="4534"/>
    <x v="4651"/>
    <x v="506"/>
    <x v="6"/>
  </r>
  <r>
    <x v="94"/>
    <x v="38"/>
    <x v="9"/>
    <x v="1464"/>
    <x v="2683"/>
    <x v="32"/>
    <x v="18"/>
    <x v="29"/>
    <x v="19693"/>
    <x v="28224"/>
    <x v="7762"/>
    <x v="39665"/>
    <x v="3"/>
    <x v="1"/>
    <x v="3"/>
    <x v="3586"/>
    <x v="2598"/>
    <x v="4610"/>
    <x v="8368"/>
    <x v="304"/>
    <x v="4495"/>
    <x v="4555"/>
    <x v="1177"/>
    <x v="6"/>
  </r>
  <r>
    <x v="94"/>
    <x v="38"/>
    <x v="10"/>
    <x v="1438"/>
    <x v="2846"/>
    <x v="30"/>
    <x v="6"/>
    <x v="40"/>
    <x v="18992"/>
    <x v="27950"/>
    <x v="7822"/>
    <x v="39043"/>
    <x v="3"/>
    <x v="1"/>
    <x v="3"/>
    <x v="2663"/>
    <x v="1622"/>
    <x v="6547"/>
    <x v="7609"/>
    <x v="273"/>
    <x v="4481"/>
    <x v="4555"/>
    <x v="1236"/>
    <x v="6"/>
  </r>
  <r>
    <x v="94"/>
    <x v="38"/>
    <x v="11"/>
    <x v="1435"/>
    <x v="2913"/>
    <x v="32"/>
    <x v="18"/>
    <x v="30"/>
    <x v="18754"/>
    <x v="27741"/>
    <x v="7358"/>
    <x v="38587"/>
    <x v="3"/>
    <x v="1"/>
    <x v="3"/>
    <x v="5739"/>
    <x v="2723"/>
    <x v="3101"/>
    <x v="9835"/>
    <x v="297"/>
    <x v="4531"/>
    <x v="4609"/>
    <x v="1021"/>
    <x v="6"/>
  </r>
  <r>
    <x v="94"/>
    <x v="39"/>
    <x v="6"/>
    <x v="1400"/>
    <x v="3100"/>
    <x v="34"/>
    <x v="16"/>
    <x v="40"/>
    <x v="18006"/>
    <x v="27313"/>
    <x v="6478"/>
    <x v="37594"/>
    <x v="3"/>
    <x v="1"/>
    <x v="3"/>
    <x v="2703"/>
    <x v="484"/>
    <x v="1289"/>
    <x v="1589"/>
    <x v="297"/>
    <x v="4501"/>
    <x v="4560"/>
    <x v="1277"/>
    <x v="6"/>
  </r>
  <r>
    <x v="94"/>
    <x v="39"/>
    <x v="7"/>
    <x v="1452"/>
    <x v="3086"/>
    <x v="34"/>
    <x v="12"/>
    <x v="42"/>
    <x v="17712"/>
    <x v="26834"/>
    <x v="6356"/>
    <x v="37021"/>
    <x v="3"/>
    <x v="1"/>
    <x v="3"/>
    <x v="5393"/>
    <x v="800"/>
    <x v="5254"/>
    <x v="8604"/>
    <x v="286"/>
    <x v="4498"/>
    <x v="4578"/>
    <x v="787"/>
    <x v="6"/>
  </r>
  <r>
    <x v="94"/>
    <x v="39"/>
    <x v="8"/>
    <x v="1453"/>
    <x v="3069"/>
    <x v="33"/>
    <x v="9"/>
    <x v="35"/>
    <x v="16612"/>
    <x v="26479"/>
    <x v="6115"/>
    <x v="36076"/>
    <x v="3"/>
    <x v="1"/>
    <x v="3"/>
    <x v="1550"/>
    <x v="2821"/>
    <x v="4311"/>
    <x v="5467"/>
    <x v="282"/>
    <x v="4498"/>
    <x v="4605"/>
    <x v="781"/>
    <x v="6"/>
  </r>
  <r>
    <x v="94"/>
    <x v="39"/>
    <x v="9"/>
    <x v="1551"/>
    <x v="2876"/>
    <x v="30"/>
    <x v="14"/>
    <x v="39"/>
    <x v="15727"/>
    <x v="25771"/>
    <x v="5765"/>
    <x v="34638"/>
    <x v="3"/>
    <x v="1"/>
    <x v="3"/>
    <x v="2448"/>
    <x v="699"/>
    <x v="3467"/>
    <x v="3531"/>
    <x v="266"/>
    <x v="4515"/>
    <x v="4574"/>
    <x v="379"/>
    <x v="6"/>
  </r>
  <r>
    <x v="94"/>
    <x v="39"/>
    <x v="10"/>
    <x v="1503"/>
    <x v="2999"/>
    <x v="32"/>
    <x v="20"/>
    <x v="31"/>
    <x v="14699"/>
    <x v="25323"/>
    <x v="5250"/>
    <x v="32805"/>
    <x v="3"/>
    <x v="1"/>
    <x v="3"/>
    <x v="1909"/>
    <x v="2505"/>
    <x v="2403"/>
    <x v="4038"/>
    <x v="297"/>
    <x v="4514"/>
    <x v="4606"/>
    <x v="1155"/>
    <x v="6"/>
  </r>
  <r>
    <x v="94"/>
    <x v="39"/>
    <x v="11"/>
    <x v="1458"/>
    <x v="3203"/>
    <x v="30"/>
    <x v="20"/>
    <x v="39"/>
    <x v="13813"/>
    <x v="24315"/>
    <x v="4795"/>
    <x v="30133"/>
    <x v="3"/>
    <x v="1"/>
    <x v="3"/>
    <x v="2380"/>
    <x v="722"/>
    <x v="2441"/>
    <x v="2686"/>
    <x v="273"/>
    <x v="4505"/>
    <x v="4563"/>
    <x v="1300"/>
    <x v="6"/>
  </r>
  <r>
    <x v="94"/>
    <x v="40"/>
    <x v="6"/>
    <x v="1507"/>
    <x v="3160"/>
    <x v="34"/>
    <x v="16"/>
    <x v="25"/>
    <x v="12896"/>
    <x v="24097"/>
    <x v="4364"/>
    <x v="28275"/>
    <x v="3"/>
    <x v="1"/>
    <x v="3"/>
    <x v="2450"/>
    <x v="5451"/>
    <x v="2667"/>
    <x v="7203"/>
    <x v="310"/>
    <x v="4498"/>
    <x v="4623"/>
    <x v="711"/>
    <x v="6"/>
  </r>
  <r>
    <x v="94"/>
    <x v="40"/>
    <x v="7"/>
    <x v="1536"/>
    <x v="3036"/>
    <x v="33"/>
    <x v="21"/>
    <x v="23"/>
    <x v="11968"/>
    <x v="22919"/>
    <x v="4265"/>
    <x v="25777"/>
    <x v="3"/>
    <x v="1"/>
    <x v="3"/>
    <x v="2334"/>
    <x v="670"/>
    <x v="5201"/>
    <x v="4608"/>
    <x v="282"/>
    <x v="4513"/>
    <x v="4591"/>
    <x v="505"/>
    <x v="6"/>
  </r>
  <r>
    <x v="94"/>
    <x v="40"/>
    <x v="8"/>
    <x v="1561"/>
    <x v="2976"/>
    <x v="30"/>
    <x v="24"/>
    <x v="28"/>
    <x v="11157"/>
    <x v="21780"/>
    <x v="4036"/>
    <x v="23540"/>
    <x v="3"/>
    <x v="1"/>
    <x v="3"/>
    <x v="2588"/>
    <x v="871"/>
    <x v="4148"/>
    <x v="4587"/>
    <x v="266"/>
    <x v="4509"/>
    <x v="4571"/>
    <x v="663"/>
    <x v="6"/>
  </r>
  <r>
    <x v="94"/>
    <x v="40"/>
    <x v="9"/>
    <x v="1581"/>
    <x v="2909"/>
    <x v="30"/>
    <x v="17"/>
    <x v="23"/>
    <x v="10102"/>
    <x v="20917"/>
    <x v="3692"/>
    <x v="21238"/>
    <x v="3"/>
    <x v="1"/>
    <x v="3"/>
    <x v="1549"/>
    <x v="1577"/>
    <x v="3326"/>
    <x v="3534"/>
    <x v="286"/>
    <x v="4494"/>
    <x v="4598"/>
    <x v="644"/>
    <x v="6"/>
  </r>
  <r>
    <x v="94"/>
    <x v="40"/>
    <x v="10"/>
    <x v="1589"/>
    <x v="2737"/>
    <x v="30"/>
    <x v="11"/>
    <x v="33"/>
    <x v="8946"/>
    <x v="19945"/>
    <x v="3315"/>
    <x v="19181"/>
    <x v="3"/>
    <x v="1"/>
    <x v="3"/>
    <x v="976"/>
    <x v="1164"/>
    <x v="3138"/>
    <x v="2307"/>
    <x v="286"/>
    <x v="4495"/>
    <x v="4554"/>
    <x v="417"/>
    <x v="6"/>
  </r>
  <r>
    <x v="94"/>
    <x v="40"/>
    <x v="11"/>
    <x v="1585"/>
    <x v="2697"/>
    <x v="34"/>
    <x v="12"/>
    <x v="39"/>
    <x v="8139"/>
    <x v="18708"/>
    <x v="3030"/>
    <x v="17771"/>
    <x v="3"/>
    <x v="1"/>
    <x v="3"/>
    <x v="2237"/>
    <x v="737"/>
    <x v="3819"/>
    <x v="3646"/>
    <x v="310"/>
    <x v="4507"/>
    <x v="4571"/>
    <x v="719"/>
    <x v="6"/>
  </r>
  <r>
    <x v="95"/>
    <x v="24"/>
    <x v="6"/>
    <x v="1558"/>
    <x v="2787"/>
    <x v="32"/>
    <x v="22"/>
    <x v="22"/>
    <x v="7403"/>
    <x v="17469"/>
    <x v="2744"/>
    <x v="16534"/>
    <x v="0"/>
    <x v="3"/>
    <x v="3"/>
    <x v="2512"/>
    <x v="972"/>
    <x v="3863"/>
    <x v="4451"/>
    <x v="273"/>
    <x v="4522"/>
    <x v="4633"/>
    <x v="1080"/>
    <x v="1"/>
  </r>
  <r>
    <x v="95"/>
    <x v="24"/>
    <x v="7"/>
    <x v="1550"/>
    <x v="2813"/>
    <x v="35"/>
    <x v="12"/>
    <x v="41"/>
    <x v="6663"/>
    <x v="16004"/>
    <x v="2132"/>
    <x v="15119"/>
    <x v="0"/>
    <x v="3"/>
    <x v="3"/>
    <x v="2553"/>
    <x v="585"/>
    <x v="1903"/>
    <x v="2233"/>
    <x v="304"/>
    <x v="4489"/>
    <x v="4537"/>
    <x v="903"/>
    <x v="1"/>
  </r>
  <r>
    <x v="95"/>
    <x v="24"/>
    <x v="8"/>
    <x v="1560"/>
    <x v="2873"/>
    <x v="29"/>
    <x v="9"/>
    <x v="41"/>
    <x v="5997"/>
    <x v="15495"/>
    <x v="1914"/>
    <x v="14287"/>
    <x v="0"/>
    <x v="3"/>
    <x v="3"/>
    <x v="2919"/>
    <x v="4208"/>
    <x v="4148"/>
    <x v="8527"/>
    <x v="250"/>
    <x v="4498"/>
    <x v="4585"/>
    <x v="1005"/>
    <x v="1"/>
  </r>
  <r>
    <x v="95"/>
    <x v="24"/>
    <x v="9"/>
    <x v="1632"/>
    <x v="2538"/>
    <x v="35"/>
    <x v="10"/>
    <x v="45"/>
    <x v="5514"/>
    <x v="13905"/>
    <x v="1744"/>
    <x v="13035"/>
    <x v="0"/>
    <x v="3"/>
    <x v="3"/>
    <x v="4032"/>
    <x v="449"/>
    <x v="4425"/>
    <x v="5410"/>
    <x v="320"/>
    <x v="4506"/>
    <x v="4574"/>
    <x v="233"/>
    <x v="1"/>
  </r>
  <r>
    <x v="95"/>
    <x v="24"/>
    <x v="10"/>
    <x v="1600"/>
    <x v="2777"/>
    <x v="35"/>
    <x v="10"/>
    <x v="41"/>
    <x v="5001"/>
    <x v="13201"/>
    <x v="1804"/>
    <x v="12262"/>
    <x v="0"/>
    <x v="3"/>
    <x v="3"/>
    <x v="4034"/>
    <x v="3061"/>
    <x v="6803"/>
    <x v="12079"/>
    <x v="286"/>
    <x v="4505"/>
    <x v="4595"/>
    <x v="1334"/>
    <x v="1"/>
  </r>
  <r>
    <x v="95"/>
    <x v="24"/>
    <x v="11"/>
    <x v="1587"/>
    <x v="2783"/>
    <x v="34"/>
    <x v="18"/>
    <x v="39"/>
    <x v="4512"/>
    <x v="12506"/>
    <x v="1525"/>
    <x v="10956"/>
    <x v="0"/>
    <x v="3"/>
    <x v="3"/>
    <x v="4076"/>
    <x v="3167"/>
    <x v="3138"/>
    <x v="8115"/>
    <x v="280"/>
    <x v="4521"/>
    <x v="4590"/>
    <x v="838"/>
    <x v="1"/>
  </r>
  <r>
    <x v="95"/>
    <x v="25"/>
    <x v="6"/>
    <x v="1561"/>
    <x v="3003"/>
    <x v="35"/>
    <x v="11"/>
    <x v="49"/>
    <x v="4152"/>
    <x v="11845"/>
    <x v="1299"/>
    <x v="9731"/>
    <x v="0"/>
    <x v="3"/>
    <x v="3"/>
    <x v="4989"/>
    <x v="3099"/>
    <x v="3368"/>
    <x v="9576"/>
    <x v="290"/>
    <x v="4492"/>
    <x v="4560"/>
    <x v="1316"/>
    <x v="1"/>
  </r>
  <r>
    <x v="95"/>
    <x v="25"/>
    <x v="7"/>
    <x v="1569"/>
    <x v="3043"/>
    <x v="36"/>
    <x v="24"/>
    <x v="35"/>
    <x v="3936"/>
    <x v="11204"/>
    <x v="1282"/>
    <x v="9002"/>
    <x v="0"/>
    <x v="3"/>
    <x v="3"/>
    <x v="5994"/>
    <x v="3235"/>
    <x v="5926"/>
    <x v="14886"/>
    <x v="290"/>
    <x v="4530"/>
    <x v="4620"/>
    <x v="940"/>
    <x v="1"/>
  </r>
  <r>
    <x v="95"/>
    <x v="25"/>
    <x v="8"/>
    <x v="1537"/>
    <x v="3193"/>
    <x v="36"/>
    <x v="10"/>
    <x v="22"/>
    <x v="3511"/>
    <x v="10265"/>
    <x v="1295"/>
    <x v="7932"/>
    <x v="0"/>
    <x v="3"/>
    <x v="3"/>
    <x v="4463"/>
    <x v="1886"/>
    <x v="6363"/>
    <x v="10642"/>
    <x v="286"/>
    <x v="4480"/>
    <x v="4623"/>
    <x v="1210"/>
    <x v="1"/>
  </r>
  <r>
    <x v="95"/>
    <x v="25"/>
    <x v="9"/>
    <x v="1571"/>
    <x v="3090"/>
    <x v="35"/>
    <x v="26"/>
    <x v="35"/>
    <x v="3148"/>
    <x v="9728"/>
    <x v="1293"/>
    <x v="7142"/>
    <x v="0"/>
    <x v="3"/>
    <x v="3"/>
    <x v="4990"/>
    <x v="3793"/>
    <x v="6168"/>
    <x v="14093"/>
    <x v="280"/>
    <x v="4536"/>
    <x v="4548"/>
    <x v="549"/>
    <x v="1"/>
  </r>
  <r>
    <x v="95"/>
    <x v="25"/>
    <x v="10"/>
    <x v="1600"/>
    <x v="2996"/>
    <x v="32"/>
    <x v="11"/>
    <x v="35"/>
    <x v="2809"/>
    <x v="9001"/>
    <x v="1045"/>
    <x v="5630"/>
    <x v="0"/>
    <x v="3"/>
    <x v="3"/>
    <x v="5209"/>
    <x v="2990"/>
    <x v="2629"/>
    <x v="8789"/>
    <x v="266"/>
    <x v="4478"/>
    <x v="4585"/>
    <x v="572"/>
    <x v="1"/>
  </r>
  <r>
    <x v="95"/>
    <x v="25"/>
    <x v="11"/>
    <x v="1631"/>
    <x v="2986"/>
    <x v="30"/>
    <x v="22"/>
    <x v="28"/>
    <x v="2574"/>
    <x v="8718"/>
    <x v="996"/>
    <x v="4946"/>
    <x v="0"/>
    <x v="3"/>
    <x v="3"/>
    <x v="5739"/>
    <x v="5489"/>
    <x v="5317"/>
    <x v="17193"/>
    <x v="273"/>
    <x v="4528"/>
    <x v="4606"/>
    <x v="799"/>
    <x v="1"/>
  </r>
  <r>
    <x v="95"/>
    <x v="36"/>
    <x v="6"/>
    <x v="1603"/>
    <x v="3170"/>
    <x v="31"/>
    <x v="33"/>
    <x v="37"/>
    <x v="2321"/>
    <x v="8343"/>
    <x v="984"/>
    <x v="4313"/>
    <x v="0"/>
    <x v="3"/>
    <x v="3"/>
    <x v="5690"/>
    <x v="4876"/>
    <x v="5977"/>
    <x v="17313"/>
    <x v="288"/>
    <x v="4522"/>
    <x v="4557"/>
    <x v="1271"/>
    <x v="1"/>
  </r>
  <r>
    <x v="95"/>
    <x v="36"/>
    <x v="7"/>
    <x v="1593"/>
    <x v="3216"/>
    <x v="30"/>
    <x v="12"/>
    <x v="50"/>
    <x v="2194"/>
    <x v="7388"/>
    <x v="1059"/>
    <x v="3656"/>
    <x v="0"/>
    <x v="3"/>
    <x v="3"/>
    <x v="6612"/>
    <x v="1818"/>
    <x v="7563"/>
    <x v="16237"/>
    <x v="282"/>
    <x v="4471"/>
    <x v="4553"/>
    <x v="959"/>
    <x v="1"/>
  </r>
  <r>
    <x v="95"/>
    <x v="36"/>
    <x v="8"/>
    <x v="1571"/>
    <x v="3447"/>
    <x v="31"/>
    <x v="11"/>
    <x v="48"/>
    <x v="2073"/>
    <x v="7093"/>
    <x v="962"/>
    <x v="3192"/>
    <x v="0"/>
    <x v="3"/>
    <x v="3"/>
    <x v="6615"/>
    <x v="5358"/>
    <x v="4429"/>
    <x v="17450"/>
    <x v="288"/>
    <x v="4503"/>
    <x v="4590"/>
    <x v="1322"/>
    <x v="1"/>
  </r>
  <r>
    <x v="95"/>
    <x v="36"/>
    <x v="9"/>
    <x v="1557"/>
    <x v="3497"/>
    <x v="29"/>
    <x v="17"/>
    <x v="28"/>
    <x v="1690"/>
    <x v="7018"/>
    <x v="837"/>
    <x v="2553"/>
    <x v="0"/>
    <x v="3"/>
    <x v="3"/>
    <x v="4723"/>
    <x v="6840"/>
    <x v="3913"/>
    <x v="14251"/>
    <x v="273"/>
    <x v="4515"/>
    <x v="4639"/>
    <x v="971"/>
    <x v="1"/>
  </r>
  <r>
    <x v="95"/>
    <x v="36"/>
    <x v="10"/>
    <x v="1556"/>
    <x v="3537"/>
    <x v="28"/>
    <x v="20"/>
    <x v="33"/>
    <x v="1627"/>
    <x v="6635"/>
    <x v="781"/>
    <x v="2224"/>
    <x v="0"/>
    <x v="3"/>
    <x v="3"/>
    <x v="7027"/>
    <x v="4679"/>
    <x v="5069"/>
    <x v="18572"/>
    <x v="280"/>
    <x v="4509"/>
    <x v="4569"/>
    <x v="940"/>
    <x v="1"/>
  </r>
  <r>
    <x v="95"/>
    <x v="36"/>
    <x v="11"/>
    <x v="1524"/>
    <x v="3690"/>
    <x v="28"/>
    <x v="18"/>
    <x v="48"/>
    <x v="1631"/>
    <x v="6436"/>
    <x v="844"/>
    <x v="2232"/>
    <x v="0"/>
    <x v="3"/>
    <x v="3"/>
    <x v="7487"/>
    <x v="5934"/>
    <x v="7443"/>
    <x v="28647"/>
    <x v="286"/>
    <x v="4503"/>
    <x v="4548"/>
    <x v="1216"/>
    <x v="1"/>
  </r>
  <r>
    <x v="95"/>
    <x v="41"/>
    <x v="6"/>
    <x v="1506"/>
    <x v="3841"/>
    <x v="30"/>
    <x v="22"/>
    <x v="35"/>
    <x v="1583"/>
    <x v="6223"/>
    <x v="853"/>
    <x v="2114"/>
    <x v="0"/>
    <x v="3"/>
    <x v="3"/>
    <x v="7078"/>
    <x v="5798"/>
    <x v="6301"/>
    <x v="24186"/>
    <x v="298"/>
    <x v="4512"/>
    <x v="4616"/>
    <x v="1211"/>
    <x v="1"/>
  </r>
  <r>
    <x v="95"/>
    <x v="41"/>
    <x v="7"/>
    <x v="1489"/>
    <x v="3934"/>
    <x v="29"/>
    <x v="26"/>
    <x v="32"/>
    <x v="1363"/>
    <x v="6060"/>
    <x v="738"/>
    <x v="1694"/>
    <x v="0"/>
    <x v="3"/>
    <x v="3"/>
    <x v="5586"/>
    <x v="6121"/>
    <x v="3766"/>
    <x v="14877"/>
    <x v="278"/>
    <x v="4512"/>
    <x v="4591"/>
    <x v="1089"/>
    <x v="1"/>
  </r>
  <r>
    <x v="95"/>
    <x v="41"/>
    <x v="8"/>
    <x v="1482"/>
    <x v="3961"/>
    <x v="31"/>
    <x v="16"/>
    <x v="33"/>
    <x v="1302"/>
    <x v="6047"/>
    <x v="719"/>
    <x v="1631"/>
    <x v="0"/>
    <x v="3"/>
    <x v="3"/>
    <x v="6922"/>
    <x v="7207"/>
    <x v="5792"/>
    <x v="25150"/>
    <x v="297"/>
    <x v="4489"/>
    <x v="4580"/>
    <x v="904"/>
    <x v="1"/>
  </r>
  <r>
    <x v="95"/>
    <x v="41"/>
    <x v="9"/>
    <x v="1482"/>
    <x v="3981"/>
    <x v="34"/>
    <x v="20"/>
    <x v="50"/>
    <x v="961"/>
    <x v="6079"/>
    <x v="730"/>
    <x v="1424"/>
    <x v="0"/>
    <x v="3"/>
    <x v="3"/>
    <x v="4341"/>
    <x v="7464"/>
    <x v="6365"/>
    <x v="19085"/>
    <x v="304"/>
    <x v="4512"/>
    <x v="4545"/>
    <x v="884"/>
    <x v="1"/>
  </r>
  <r>
    <x v="95"/>
    <x v="41"/>
    <x v="10"/>
    <x v="1491"/>
    <x v="3907"/>
    <x v="30"/>
    <x v="22"/>
    <x v="48"/>
    <x v="874"/>
    <x v="6147"/>
    <x v="830"/>
    <x v="1500"/>
    <x v="0"/>
    <x v="3"/>
    <x v="3"/>
    <x v="6455"/>
    <x v="7722"/>
    <x v="8456"/>
    <x v="31338"/>
    <x v="260"/>
    <x v="4508"/>
    <x v="4590"/>
    <x v="629"/>
    <x v="1"/>
  </r>
  <r>
    <x v="95"/>
    <x v="41"/>
    <x v="11"/>
    <x v="1487"/>
    <x v="3931"/>
    <x v="32"/>
    <x v="13"/>
    <x v="36"/>
    <x v="772"/>
    <x v="6010"/>
    <x v="749"/>
    <x v="1299"/>
    <x v="0"/>
    <x v="3"/>
    <x v="3"/>
    <x v="6273"/>
    <x v="6302"/>
    <x v="4375"/>
    <x v="18057"/>
    <x v="297"/>
    <x v="4490"/>
    <x v="4615"/>
    <x v="893"/>
    <x v="1"/>
  </r>
  <r>
    <x v="95"/>
    <x v="42"/>
    <x v="6"/>
    <x v="1496"/>
    <x v="3887"/>
    <x v="29"/>
    <x v="11"/>
    <x v="39"/>
    <x v="737"/>
    <x v="6106"/>
    <x v="716"/>
    <x v="1269"/>
    <x v="0"/>
    <x v="3"/>
    <x v="3"/>
    <x v="7080"/>
    <x v="7958"/>
    <x v="5493"/>
    <x v="26581"/>
    <x v="266"/>
    <x v="4501"/>
    <x v="4578"/>
    <x v="709"/>
    <x v="1"/>
  </r>
  <r>
    <x v="95"/>
    <x v="42"/>
    <x v="7"/>
    <x v="1482"/>
    <x v="3957"/>
    <x v="28"/>
    <x v="16"/>
    <x v="45"/>
    <x v="874"/>
    <x v="6027"/>
    <x v="710"/>
    <x v="1338"/>
    <x v="0"/>
    <x v="3"/>
    <x v="3"/>
    <x v="9087"/>
    <x v="6696"/>
    <x v="6048"/>
    <x v="31572"/>
    <x v="280"/>
    <x v="4514"/>
    <x v="4570"/>
    <x v="1028"/>
    <x v="1"/>
  </r>
  <r>
    <x v="95"/>
    <x v="42"/>
    <x v="8"/>
    <x v="1497"/>
    <x v="3927"/>
    <x v="31"/>
    <x v="22"/>
    <x v="24"/>
    <x v="878"/>
    <x v="6589"/>
    <x v="808"/>
    <x v="1619"/>
    <x v="0"/>
    <x v="3"/>
    <x v="3"/>
    <x v="7487"/>
    <x v="10783"/>
    <x v="8510"/>
    <x v="38813"/>
    <x v="304"/>
    <x v="4515"/>
    <x v="4642"/>
    <x v="746"/>
    <x v="1"/>
  </r>
  <r>
    <x v="95"/>
    <x v="42"/>
    <x v="9"/>
    <x v="1513"/>
    <x v="3754"/>
    <x v="30"/>
    <x v="22"/>
    <x v="37"/>
    <x v="946"/>
    <x v="6420"/>
    <x v="840"/>
    <x v="1653"/>
    <x v="0"/>
    <x v="3"/>
    <x v="3"/>
    <x v="8237"/>
    <x v="6161"/>
    <x v="6736"/>
    <x v="29752"/>
    <x v="282"/>
    <x v="4505"/>
    <x v="4548"/>
    <x v="418"/>
    <x v="1"/>
  </r>
  <r>
    <x v="95"/>
    <x v="42"/>
    <x v="10"/>
    <x v="1544"/>
    <x v="3413"/>
    <x v="32"/>
    <x v="24"/>
    <x v="25"/>
    <x v="1081"/>
    <x v="6448"/>
    <x v="727"/>
    <x v="1630"/>
    <x v="0"/>
    <x v="3"/>
    <x v="3"/>
    <x v="8903"/>
    <x v="7419"/>
    <x v="3765"/>
    <x v="27107"/>
    <x v="297"/>
    <x v="4507"/>
    <x v="4616"/>
    <x v="235"/>
    <x v="1"/>
  </r>
  <r>
    <x v="95"/>
    <x v="42"/>
    <x v="11"/>
    <x v="1549"/>
    <x v="3417"/>
    <x v="32"/>
    <x v="11"/>
    <x v="39"/>
    <x v="1179"/>
    <x v="6739"/>
    <x v="752"/>
    <x v="1849"/>
    <x v="0"/>
    <x v="3"/>
    <x v="3"/>
    <x v="8429"/>
    <x v="9231"/>
    <x v="6673"/>
    <x v="35477"/>
    <x v="286"/>
    <x v="4482"/>
    <x v="4548"/>
    <x v="834"/>
    <x v="1"/>
  </r>
  <r>
    <x v="95"/>
    <x v="43"/>
    <x v="6"/>
    <x v="1541"/>
    <x v="3493"/>
    <x v="30"/>
    <x v="14"/>
    <x v="63"/>
    <x v="1302"/>
    <x v="6975"/>
    <x v="805"/>
    <x v="2132"/>
    <x v="0"/>
    <x v="3"/>
    <x v="3"/>
    <x v="8483"/>
    <x v="8734"/>
    <x v="7507"/>
    <x v="36155"/>
    <x v="273"/>
    <x v="4512"/>
    <x v="4529"/>
    <x v="1042"/>
    <x v="1"/>
  </r>
  <r>
    <x v="95"/>
    <x v="43"/>
    <x v="7"/>
    <x v="1501"/>
    <x v="3640"/>
    <x v="33"/>
    <x v="24"/>
    <x v="42"/>
    <x v="1339"/>
    <x v="7093"/>
    <x v="941"/>
    <x v="2412"/>
    <x v="0"/>
    <x v="3"/>
    <x v="3"/>
    <x v="7782"/>
    <x v="8001"/>
    <x v="8664"/>
    <x v="35559"/>
    <x v="304"/>
    <x v="4521"/>
    <x v="4634"/>
    <x v="1205"/>
    <x v="1"/>
  </r>
  <r>
    <x v="95"/>
    <x v="43"/>
    <x v="8"/>
    <x v="1499"/>
    <x v="3690"/>
    <x v="32"/>
    <x v="9"/>
    <x v="53"/>
    <x v="1368"/>
    <x v="7484"/>
    <x v="856"/>
    <x v="2499"/>
    <x v="0"/>
    <x v="3"/>
    <x v="3"/>
    <x v="7724"/>
    <x v="9670"/>
    <x v="4663"/>
    <x v="30544"/>
    <x v="280"/>
    <x v="4478"/>
    <x v="4560"/>
    <x v="971"/>
    <x v="1"/>
  </r>
  <r>
    <x v="95"/>
    <x v="43"/>
    <x v="9"/>
    <x v="1494"/>
    <x v="3690"/>
    <x v="29"/>
    <x v="14"/>
    <x v="43"/>
    <x v="1469"/>
    <x v="7420"/>
    <x v="871"/>
    <x v="2598"/>
    <x v="0"/>
    <x v="3"/>
    <x v="3"/>
    <x v="8390"/>
    <x v="6885"/>
    <x v="6425"/>
    <x v="30878"/>
    <x v="266"/>
    <x v="4515"/>
    <x v="4608"/>
    <x v="823"/>
    <x v="1"/>
  </r>
  <r>
    <x v="95"/>
    <x v="43"/>
    <x v="10"/>
    <x v="1488"/>
    <x v="3650"/>
    <x v="29"/>
    <x v="8"/>
    <x v="37"/>
    <x v="2029"/>
    <x v="8435"/>
    <x v="1075"/>
    <x v="4239"/>
    <x v="0"/>
    <x v="3"/>
    <x v="3"/>
    <x v="11393"/>
    <x v="12624"/>
    <x v="9600"/>
    <x v="48360"/>
    <x v="286"/>
    <x v="4492"/>
    <x v="4599"/>
    <x v="717"/>
    <x v="1"/>
  </r>
  <r>
    <x v="95"/>
    <x v="43"/>
    <x v="11"/>
    <x v="1548"/>
    <x v="3547"/>
    <x v="31"/>
    <x v="21"/>
    <x v="25"/>
    <x v="2562"/>
    <x v="9394"/>
    <x v="1096"/>
    <x v="5732"/>
    <x v="0"/>
    <x v="3"/>
    <x v="3"/>
    <x v="10928"/>
    <x v="12330"/>
    <x v="6486"/>
    <x v="44449"/>
    <x v="297"/>
    <x v="4531"/>
    <x v="4616"/>
    <x v="549"/>
    <x v="1"/>
  </r>
  <r>
    <x v="95"/>
    <x v="44"/>
    <x v="6"/>
    <x v="1624"/>
    <x v="2727"/>
    <x v="30"/>
    <x v="22"/>
    <x v="39"/>
    <x v="2295"/>
    <x v="9506"/>
    <x v="1045"/>
    <x v="5313"/>
    <x v="1"/>
    <x v="2"/>
    <x v="3"/>
    <x v="5583"/>
    <x v="7959"/>
    <x v="5315"/>
    <x v="21527"/>
    <x v="282"/>
    <x v="4507"/>
    <x v="4548"/>
    <x v="33"/>
    <x v="1"/>
  </r>
  <r>
    <x v="95"/>
    <x v="44"/>
    <x v="7"/>
    <x v="1607"/>
    <x v="2819"/>
    <x v="32"/>
    <x v="21"/>
    <x v="31"/>
    <x v="2606"/>
    <x v="8994"/>
    <x v="868"/>
    <x v="4846"/>
    <x v="1"/>
    <x v="2"/>
    <x v="3"/>
    <x v="9600"/>
    <x v="4133"/>
    <x v="3136"/>
    <x v="20337"/>
    <x v="297"/>
    <x v="4503"/>
    <x v="4606"/>
    <x v="1088"/>
    <x v="1"/>
  </r>
  <r>
    <x v="95"/>
    <x v="44"/>
    <x v="8"/>
    <x v="1628"/>
    <x v="2498"/>
    <x v="32"/>
    <x v="25"/>
    <x v="33"/>
    <x v="2825"/>
    <x v="9618"/>
    <x v="772"/>
    <x v="5356"/>
    <x v="1"/>
    <x v="2"/>
    <x v="3"/>
    <x v="9133"/>
    <x v="10852"/>
    <x v="4203"/>
    <x v="35507"/>
    <x v="286"/>
    <x v="4512"/>
    <x v="4578"/>
    <x v="246"/>
    <x v="1"/>
  </r>
  <r>
    <x v="95"/>
    <x v="44"/>
    <x v="9"/>
    <x v="1602"/>
    <x v="2787"/>
    <x v="29"/>
    <x v="24"/>
    <x v="27"/>
    <x v="2973"/>
    <x v="10204"/>
    <x v="700"/>
    <x v="5837"/>
    <x v="1"/>
    <x v="2"/>
    <x v="3"/>
    <x v="8429"/>
    <x v="10853"/>
    <x v="4605"/>
    <x v="34627"/>
    <x v="266"/>
    <x v="4504"/>
    <x v="4605"/>
    <x v="1373"/>
    <x v="1"/>
  </r>
  <r>
    <x v="95"/>
    <x v="44"/>
    <x v="10"/>
    <x v="1570"/>
    <x v="2839"/>
    <x v="30"/>
    <x v="14"/>
    <x v="24"/>
    <x v="2805"/>
    <x v="9919"/>
    <x v="683"/>
    <x v="5283"/>
    <x v="1"/>
    <x v="2"/>
    <x v="3"/>
    <x v="6325"/>
    <x v="5273"/>
    <x v="5792"/>
    <x v="19404"/>
    <x v="292"/>
    <x v="4490"/>
    <x v="4591"/>
    <x v="980"/>
    <x v="1"/>
  </r>
  <r>
    <x v="95"/>
    <x v="44"/>
    <x v="11"/>
    <x v="1612"/>
    <x v="2575"/>
    <x v="30"/>
    <x v="14"/>
    <x v="39"/>
    <x v="2024"/>
    <x v="9493"/>
    <x v="519"/>
    <x v="3486"/>
    <x v="1"/>
    <x v="2"/>
    <x v="3"/>
    <x v="2451"/>
    <x v="4556"/>
    <x v="2630"/>
    <x v="6539"/>
    <x v="286"/>
    <x v="4505"/>
    <x v="4546"/>
    <x v="294"/>
    <x v="1"/>
  </r>
  <r>
    <x v="95"/>
    <x v="45"/>
    <x v="6"/>
    <x v="1653"/>
    <x v="2294"/>
    <x v="28"/>
    <x v="13"/>
    <x v="32"/>
    <x v="2019"/>
    <x v="9985"/>
    <x v="366"/>
    <x v="3347"/>
    <x v="1"/>
    <x v="2"/>
    <x v="3"/>
    <x v="7474"/>
    <x v="10225"/>
    <x v="2517"/>
    <x v="24548"/>
    <x v="272"/>
    <x v="4503"/>
    <x v="4600"/>
    <x v="271"/>
    <x v="1"/>
  </r>
  <r>
    <x v="95"/>
    <x v="45"/>
    <x v="7"/>
    <x v="1650"/>
    <x v="2343"/>
    <x v="29"/>
    <x v="22"/>
    <x v="27"/>
    <x v="2429"/>
    <x v="9734"/>
    <x v="194"/>
    <x v="3060"/>
    <x v="1"/>
    <x v="2"/>
    <x v="3"/>
    <x v="10242"/>
    <x v="5620"/>
    <x v="1870"/>
    <x v="21198"/>
    <x v="290"/>
    <x v="4521"/>
    <x v="4599"/>
    <x v="971"/>
    <x v="1"/>
  </r>
  <r>
    <x v="95"/>
    <x v="45"/>
    <x v="8"/>
    <x v="1645"/>
    <x v="2382"/>
    <x v="31"/>
    <x v="13"/>
    <x v="33"/>
    <x v="2295"/>
    <x v="9322"/>
    <x v="175"/>
    <x v="2610"/>
    <x v="1"/>
    <x v="2"/>
    <x v="3"/>
    <x v="6506"/>
    <x v="4637"/>
    <x v="5380"/>
    <x v="17813"/>
    <x v="297"/>
    <x v="4490"/>
    <x v="4564"/>
    <x v="943"/>
    <x v="1"/>
  </r>
  <r>
    <x v="95"/>
    <x v="45"/>
    <x v="9"/>
    <x v="1663"/>
    <x v="2306"/>
    <x v="31"/>
    <x v="17"/>
    <x v="30"/>
    <x v="2506"/>
    <x v="9472"/>
    <x v="163"/>
    <x v="2869"/>
    <x v="1"/>
    <x v="2"/>
    <x v="3"/>
    <x v="8944"/>
    <x v="8213"/>
    <x v="5733"/>
    <x v="33229"/>
    <x v="286"/>
    <x v="4512"/>
    <x v="4595"/>
    <x v="618"/>
    <x v="1"/>
  </r>
  <r>
    <x v="95"/>
    <x v="45"/>
    <x v="10"/>
    <x v="1678"/>
    <x v="2232"/>
    <x v="30"/>
    <x v="12"/>
    <x v="31"/>
    <x v="2044"/>
    <x v="9017"/>
    <x v="92"/>
    <x v="1992"/>
    <x v="1"/>
    <x v="2"/>
    <x v="3"/>
    <x v="4341"/>
    <x v="4452"/>
    <x v="2960"/>
    <x v="9469"/>
    <x v="282"/>
    <x v="4497"/>
    <x v="4582"/>
    <x v="606"/>
    <x v="1"/>
  </r>
  <r>
    <x v="95"/>
    <x v="45"/>
    <x v="11"/>
    <x v="1657"/>
    <x v="2306"/>
    <x v="32"/>
    <x v="14"/>
    <x v="52"/>
    <x v="2003"/>
    <x v="9254"/>
    <x v="87"/>
    <x v="2037"/>
    <x v="1"/>
    <x v="2"/>
    <x v="3"/>
    <x v="7238"/>
    <x v="8734"/>
    <x v="5927"/>
    <x v="29665"/>
    <x v="297"/>
    <x v="4508"/>
    <x v="4534"/>
    <x v="1061"/>
    <x v="1"/>
  </r>
  <r>
    <x v="95"/>
    <x v="46"/>
    <x v="6"/>
    <x v="1655"/>
    <x v="2306"/>
    <x v="31"/>
    <x v="96"/>
    <x v="94"/>
    <x v="2979"/>
    <x v="10011"/>
    <x v="111"/>
    <x v="3334"/>
    <x v="1"/>
    <x v="2"/>
    <x v="3"/>
    <x v="13064"/>
    <x v="11550"/>
    <x v="7441"/>
    <x v="47922"/>
    <x v="280"/>
    <x v="4638"/>
    <x v="4486"/>
    <x v="823"/>
    <x v="1"/>
  </r>
  <r>
    <x v="95"/>
    <x v="46"/>
    <x v="7"/>
    <x v="1654"/>
    <x v="2310"/>
    <x v="29"/>
    <x v="433"/>
    <x v="378"/>
    <x v="3789"/>
    <x v="10615"/>
    <x v="184"/>
    <x v="5136"/>
    <x v="1"/>
    <x v="2"/>
    <x v="3"/>
    <x v="12331"/>
    <x v="10889"/>
    <x v="9371"/>
    <x v="47685"/>
    <x v="273"/>
    <x v="4908"/>
    <x v="4070"/>
    <x v="834"/>
    <x v="1"/>
  </r>
  <r>
    <x v="95"/>
    <x v="46"/>
    <x v="8"/>
    <x v="1676"/>
    <x v="2214"/>
    <x v="34"/>
    <x v="933"/>
    <x v="917"/>
    <x v="4215"/>
    <x v="11382"/>
    <x v="179"/>
    <x v="6321"/>
    <x v="1"/>
    <x v="2"/>
    <x v="3"/>
    <x v="10369"/>
    <x v="11782"/>
    <x v="6046"/>
    <x v="42043"/>
    <x v="315"/>
    <x v="5198"/>
    <x v="3610"/>
    <x v="538"/>
    <x v="1"/>
  </r>
  <r>
    <x v="95"/>
    <x v="46"/>
    <x v="9"/>
    <x v="1684"/>
    <x v="2207"/>
    <x v="30"/>
    <x v="1544"/>
    <x v="1534"/>
    <x v="4369"/>
    <x v="12000"/>
    <x v="191"/>
    <x v="7082"/>
    <x v="1"/>
    <x v="2"/>
    <x v="3"/>
    <x v="8526"/>
    <x v="11068"/>
    <x v="6673"/>
    <x v="38589"/>
    <x v="260"/>
    <x v="5645"/>
    <x v="3128"/>
    <x v="807"/>
    <x v="1"/>
  </r>
  <r>
    <x v="95"/>
    <x v="46"/>
    <x v="10"/>
    <x v="1697"/>
    <x v="2156"/>
    <x v="32"/>
    <x v="1956"/>
    <x v="1961"/>
    <x v="5152"/>
    <x v="12501"/>
    <x v="227"/>
    <x v="8458"/>
    <x v="1"/>
    <x v="2"/>
    <x v="3"/>
    <x v="12300"/>
    <x v="10339"/>
    <x v="7504"/>
    <x v="45458"/>
    <x v="297"/>
    <x v="6021"/>
    <x v="2722"/>
    <x v="681"/>
    <x v="1"/>
  </r>
  <r>
    <x v="95"/>
    <x v="46"/>
    <x v="11"/>
    <x v="1692"/>
    <x v="2194"/>
    <x v="31"/>
    <x v="2546"/>
    <x v="2594"/>
    <x v="5657"/>
    <x v="13241"/>
    <x v="306"/>
    <x v="9761"/>
    <x v="1"/>
    <x v="2"/>
    <x v="3"/>
    <x v="10802"/>
    <x v="11422"/>
    <x v="8455"/>
    <x v="45006"/>
    <x v="280"/>
    <x v="6543"/>
    <x v="2159"/>
    <x v="943"/>
    <x v="1"/>
  </r>
  <r>
    <x v="95"/>
    <x v="47"/>
    <x v="6"/>
    <x v="1677"/>
    <x v="2201"/>
    <x v="33"/>
    <x v="3220"/>
    <x v="3272"/>
    <x v="6434"/>
    <x v="14320"/>
    <x v="322"/>
    <x v="11442"/>
    <x v="1"/>
    <x v="2"/>
    <x v="3"/>
    <x v="12446"/>
    <x v="12768"/>
    <x v="6485"/>
    <x v="47560"/>
    <x v="297"/>
    <x v="6739"/>
    <x v="2235"/>
    <x v="843"/>
    <x v="1"/>
  </r>
  <r>
    <x v="95"/>
    <x v="47"/>
    <x v="7"/>
    <x v="1662"/>
    <x v="2255"/>
    <x v="31"/>
    <x v="4764"/>
    <x v="4814"/>
    <x v="7526"/>
    <x v="15212"/>
    <x v="322"/>
    <x v="13027"/>
    <x v="1"/>
    <x v="2"/>
    <x v="3"/>
    <x v="13513"/>
    <x v="12064"/>
    <x v="6170"/>
    <x v="48477"/>
    <x v="273"/>
    <x v="7913"/>
    <x v="1752"/>
    <x v="1001"/>
    <x v="1"/>
  </r>
  <r>
    <x v="95"/>
    <x v="47"/>
    <x v="8"/>
    <x v="1673"/>
    <x v="2234"/>
    <x v="26"/>
    <x v="4555"/>
    <x v="4759"/>
    <x v="8195"/>
    <x v="15703"/>
    <x v="339"/>
    <x v="13869"/>
    <x v="1"/>
    <x v="2"/>
    <x v="3"/>
    <x v="11900"/>
    <x v="10033"/>
    <x v="6863"/>
    <x v="43777"/>
    <x v="255"/>
    <x v="1986"/>
    <x v="5004"/>
    <x v="764"/>
    <x v="1"/>
  </r>
  <r>
    <x v="95"/>
    <x v="47"/>
    <x v="9"/>
    <x v="1697"/>
    <x v="2175"/>
    <x v="33"/>
    <x v="4015"/>
    <x v="4794"/>
    <x v="8773"/>
    <x v="16093"/>
    <x v="369"/>
    <x v="14497"/>
    <x v="1"/>
    <x v="2"/>
    <x v="3"/>
    <x v="11321"/>
    <x v="9594"/>
    <x v="6983"/>
    <x v="42238"/>
    <x v="325"/>
    <x v="1804"/>
    <x v="4286"/>
    <x v="656"/>
    <x v="1"/>
  </r>
  <r>
    <x v="95"/>
    <x v="47"/>
    <x v="10"/>
    <x v="1697"/>
    <x v="2172"/>
    <x v="33"/>
    <x v="4990"/>
    <x v="4152"/>
    <x v="8755"/>
    <x v="16664"/>
    <x v="525"/>
    <x v="15048"/>
    <x v="1"/>
    <x v="2"/>
    <x v="3"/>
    <x v="7377"/>
    <x v="10664"/>
    <x v="9863"/>
    <x v="40834"/>
    <x v="286"/>
    <x v="7961"/>
    <x v="6639"/>
    <x v="817"/>
    <x v="1"/>
  </r>
  <r>
    <x v="95"/>
    <x v="47"/>
    <x v="11"/>
    <x v="1715"/>
    <x v="2096"/>
    <x v="33"/>
    <x v="5037"/>
    <x v="4494"/>
    <x v="9072"/>
    <x v="17272"/>
    <x v="495"/>
    <x v="15419"/>
    <x v="1"/>
    <x v="2"/>
    <x v="3"/>
    <x v="9600"/>
    <x v="10888"/>
    <x v="5493"/>
    <x v="38597"/>
    <x v="286"/>
    <x v="5834"/>
    <x v="3050"/>
    <x v="608"/>
    <x v="1"/>
  </r>
  <r>
    <x v="95"/>
    <x v="26"/>
    <x v="6"/>
    <x v="1708"/>
    <x v="2106"/>
    <x v="32"/>
    <x v="4543"/>
    <x v="4054"/>
    <x v="9635"/>
    <x v="17455"/>
    <x v="495"/>
    <x v="15849"/>
    <x v="1"/>
    <x v="2"/>
    <x v="3"/>
    <x v="11046"/>
    <x v="8389"/>
    <x v="6170"/>
    <x v="39251"/>
    <x v="280"/>
    <x v="1287"/>
    <x v="6295"/>
    <x v="855"/>
    <x v="1"/>
  </r>
  <r>
    <x v="95"/>
    <x v="26"/>
    <x v="7"/>
    <x v="1697"/>
    <x v="2162"/>
    <x v="32"/>
    <x v="3911"/>
    <x v="3882"/>
    <x v="10471"/>
    <x v="18113"/>
    <x v="569"/>
    <x v="16751"/>
    <x v="1"/>
    <x v="2"/>
    <x v="3"/>
    <x v="12390"/>
    <x v="11101"/>
    <x v="8032"/>
    <x v="46769"/>
    <x v="286"/>
    <x v="1765"/>
    <x v="5554"/>
    <x v="1001"/>
    <x v="1"/>
  </r>
  <r>
    <x v="95"/>
    <x v="26"/>
    <x v="8"/>
    <x v="1705"/>
    <x v="2175"/>
    <x v="32"/>
    <x v="5076"/>
    <x v="4713"/>
    <x v="11231"/>
    <x v="19168"/>
    <x v="630"/>
    <x v="17811"/>
    <x v="1"/>
    <x v="2"/>
    <x v="3"/>
    <x v="11863"/>
    <x v="12804"/>
    <x v="7674"/>
    <x v="47614"/>
    <x v="286"/>
    <x v="8076"/>
    <x v="2283"/>
    <x v="859"/>
    <x v="1"/>
  </r>
  <r>
    <x v="95"/>
    <x v="26"/>
    <x v="9"/>
    <x v="1755"/>
    <x v="2031"/>
    <x v="31"/>
    <x v="6823"/>
    <x v="6278"/>
    <x v="11643"/>
    <x v="19893"/>
    <x v="725"/>
    <x v="18672"/>
    <x v="1"/>
    <x v="2"/>
    <x v="3"/>
    <x v="10208"/>
    <x v="11949"/>
    <x v="8331"/>
    <x v="44587"/>
    <x v="280"/>
    <x v="8712"/>
    <x v="1306"/>
    <x v="461"/>
    <x v="1"/>
  </r>
  <r>
    <x v="95"/>
    <x v="26"/>
    <x v="10"/>
    <x v="1792"/>
    <x v="1874"/>
    <x v="33"/>
    <x v="7106"/>
    <x v="6339"/>
    <x v="11989"/>
    <x v="20051"/>
    <x v="725"/>
    <x v="18961"/>
    <x v="1"/>
    <x v="2"/>
    <x v="3"/>
    <x v="9597"/>
    <x v="8389"/>
    <x v="6170"/>
    <x v="35966"/>
    <x v="297"/>
    <x v="7369"/>
    <x v="2703"/>
    <x v="435"/>
    <x v="1"/>
  </r>
  <r>
    <x v="95"/>
    <x v="26"/>
    <x v="11"/>
    <x v="1785"/>
    <x v="1855"/>
    <x v="33"/>
    <x v="7228"/>
    <x v="6324"/>
    <x v="12011"/>
    <x v="20699"/>
    <x v="868"/>
    <x v="19642"/>
    <x v="1"/>
    <x v="2"/>
    <x v="3"/>
    <x v="7581"/>
    <x v="11813"/>
    <x v="9148"/>
    <x v="41529"/>
    <x v="286"/>
    <x v="6626"/>
    <x v="5381"/>
    <x v="773"/>
    <x v="1"/>
  </r>
  <r>
    <x v="95"/>
    <x v="27"/>
    <x v="6"/>
    <x v="1785"/>
    <x v="1809"/>
    <x v="29"/>
    <x v="7426"/>
    <x v="6387"/>
    <x v="12527"/>
    <x v="20718"/>
    <x v="875"/>
    <x v="20069"/>
    <x v="1"/>
    <x v="2"/>
    <x v="3"/>
    <x v="10562"/>
    <x v="7376"/>
    <x v="6242"/>
    <x v="37101"/>
    <x v="260"/>
    <x v="6983"/>
    <x v="2669"/>
    <x v="690"/>
    <x v="1"/>
  </r>
  <r>
    <x v="95"/>
    <x v="27"/>
    <x v="7"/>
    <x v="1802"/>
    <x v="1746"/>
    <x v="31"/>
    <x v="7549"/>
    <x v="6416"/>
    <x v="12761"/>
    <x v="20851"/>
    <x v="1099"/>
    <x v="20791"/>
    <x v="1"/>
    <x v="2"/>
    <x v="3"/>
    <x v="8812"/>
    <x v="8298"/>
    <x v="9798"/>
    <x v="40254"/>
    <x v="297"/>
    <x v="6615"/>
    <x v="3349"/>
    <x v="640"/>
    <x v="1"/>
  </r>
  <r>
    <x v="95"/>
    <x v="27"/>
    <x v="8"/>
    <x v="1815"/>
    <x v="1642"/>
    <x v="32"/>
    <x v="7703"/>
    <x v="6431"/>
    <x v="13058"/>
    <x v="21335"/>
    <x v="1017"/>
    <x v="21281"/>
    <x v="1"/>
    <x v="2"/>
    <x v="3"/>
    <x v="9188"/>
    <x v="10927"/>
    <x v="4776"/>
    <x v="36760"/>
    <x v="290"/>
    <x v="6831"/>
    <x v="3785"/>
    <x v="531"/>
    <x v="1"/>
  </r>
  <r>
    <x v="95"/>
    <x v="27"/>
    <x v="9"/>
    <x v="1828"/>
    <x v="1572"/>
    <x v="32"/>
    <x v="7846"/>
    <x v="6421"/>
    <x v="13472"/>
    <x v="21615"/>
    <x v="1024"/>
    <x v="21917"/>
    <x v="1"/>
    <x v="2"/>
    <x v="3"/>
    <x v="9899"/>
    <x v="9231"/>
    <x v="6242"/>
    <x v="38037"/>
    <x v="286"/>
    <x v="6709"/>
    <x v="5164"/>
    <x v="627"/>
    <x v="1"/>
  </r>
  <r>
    <x v="95"/>
    <x v="27"/>
    <x v="10"/>
    <x v="1834"/>
    <x v="1481"/>
    <x v="32"/>
    <x v="7901"/>
    <x v="6469"/>
    <x v="13486"/>
    <x v="21604"/>
    <x v="1056"/>
    <x v="21987"/>
    <x v="1"/>
    <x v="2"/>
    <x v="3"/>
    <x v="7526"/>
    <x v="7207"/>
    <x v="6673"/>
    <x v="29590"/>
    <x v="286"/>
    <x v="5937"/>
    <x v="2908"/>
    <x v="556"/>
    <x v="1"/>
  </r>
  <r>
    <x v="95"/>
    <x v="27"/>
    <x v="11"/>
    <x v="1822"/>
    <x v="1507"/>
    <x v="33"/>
    <x v="7999"/>
    <x v="6484"/>
    <x v="14194"/>
    <x v="22019"/>
    <x v="1217"/>
    <x v="23487"/>
    <x v="1"/>
    <x v="2"/>
    <x v="3"/>
    <x v="11506"/>
    <x v="10371"/>
    <x v="8818"/>
    <x v="45415"/>
    <x v="290"/>
    <x v="6451"/>
    <x v="3785"/>
    <x v="912"/>
    <x v="1"/>
  </r>
  <r>
    <x v="95"/>
    <x v="28"/>
    <x v="6"/>
    <x v="1823"/>
    <x v="1581"/>
    <x v="33"/>
    <x v="8118"/>
    <x v="6502"/>
    <x v="14125"/>
    <x v="22356"/>
    <x v="1295"/>
    <x v="23841"/>
    <x v="2"/>
    <x v="0"/>
    <x v="3"/>
    <x v="7081"/>
    <x v="9670"/>
    <x v="7376"/>
    <x v="34165"/>
    <x v="286"/>
    <x v="6604"/>
    <x v="3669"/>
    <x v="1052"/>
    <x v="1"/>
  </r>
  <r>
    <x v="95"/>
    <x v="28"/>
    <x v="7"/>
    <x v="1833"/>
    <x v="1533"/>
    <x v="33"/>
    <x v="8232"/>
    <x v="6577"/>
    <x v="14417"/>
    <x v="22326"/>
    <x v="1206"/>
    <x v="23926"/>
    <x v="2"/>
    <x v="0"/>
    <x v="3"/>
    <x v="9184"/>
    <x v="7064"/>
    <x v="4838"/>
    <x v="29898"/>
    <x v="286"/>
    <x v="6542"/>
    <x v="2505"/>
    <x v="681"/>
    <x v="1"/>
  </r>
  <r>
    <x v="95"/>
    <x v="28"/>
    <x v="8"/>
    <x v="1844"/>
    <x v="1435"/>
    <x v="31"/>
    <x v="8313"/>
    <x v="6632"/>
    <x v="14204"/>
    <x v="22695"/>
    <x v="1282"/>
    <x v="24174"/>
    <x v="2"/>
    <x v="0"/>
    <x v="3"/>
    <x v="6231"/>
    <x v="9706"/>
    <x v="7311"/>
    <x v="32048"/>
    <x v="273"/>
    <x v="6256"/>
    <x v="2794"/>
    <x v="538"/>
    <x v="1"/>
  </r>
  <r>
    <x v="95"/>
    <x v="28"/>
    <x v="9"/>
    <x v="1855"/>
    <x v="1261"/>
    <x v="31"/>
    <x v="8227"/>
    <x v="6625"/>
    <x v="13567"/>
    <x v="22990"/>
    <x v="1167"/>
    <x v="23492"/>
    <x v="2"/>
    <x v="0"/>
    <x v="3"/>
    <x v="3664"/>
    <x v="9267"/>
    <x v="4489"/>
    <x v="16313"/>
    <x v="286"/>
    <x v="2768"/>
    <x v="5017"/>
    <x v="364"/>
    <x v="1"/>
  </r>
  <r>
    <x v="95"/>
    <x v="28"/>
    <x v="10"/>
    <x v="1866"/>
    <x v="1301"/>
    <x v="33"/>
    <x v="8256"/>
    <x v="6656"/>
    <x v="13647"/>
    <x v="22896"/>
    <x v="1374"/>
    <x v="23894"/>
    <x v="2"/>
    <x v="0"/>
    <x v="3"/>
    <x v="7933"/>
    <x v="6601"/>
    <x v="9197"/>
    <x v="34915"/>
    <x v="297"/>
    <x v="5484"/>
    <x v="3295"/>
    <x v="971"/>
    <x v="1"/>
  </r>
  <r>
    <x v="95"/>
    <x v="28"/>
    <x v="11"/>
    <x v="1868"/>
    <x v="1189"/>
    <x v="31"/>
    <x v="8289"/>
    <x v="6657"/>
    <x v="13731"/>
    <x v="22784"/>
    <x v="1334"/>
    <x v="23834"/>
    <x v="2"/>
    <x v="0"/>
    <x v="3"/>
    <x v="7991"/>
    <x v="6476"/>
    <x v="5681"/>
    <x v="26932"/>
    <x v="273"/>
    <x v="5550"/>
    <x v="4502"/>
    <x v="483"/>
    <x v="1"/>
  </r>
  <r>
    <x v="95"/>
    <x v="29"/>
    <x v="6"/>
    <x v="1885"/>
    <x v="1252"/>
    <x v="31"/>
    <x v="8220"/>
    <x v="6701"/>
    <x v="13223"/>
    <x v="22607"/>
    <x v="1299"/>
    <x v="23069"/>
    <x v="2"/>
    <x v="0"/>
    <x v="3"/>
    <x v="4418"/>
    <x v="6028"/>
    <x v="5618"/>
    <x v="15248"/>
    <x v="286"/>
    <x v="2946"/>
    <x v="2967"/>
    <x v="1046"/>
    <x v="1"/>
  </r>
  <r>
    <x v="95"/>
    <x v="29"/>
    <x v="7"/>
    <x v="1893"/>
    <x v="1040"/>
    <x v="32"/>
    <x v="8140"/>
    <x v="6730"/>
    <x v="13459"/>
    <x v="23172"/>
    <x v="1353"/>
    <x v="23883"/>
    <x v="2"/>
    <x v="0"/>
    <x v="3"/>
    <x v="8903"/>
    <x v="10925"/>
    <x v="6983"/>
    <x v="39456"/>
    <x v="290"/>
    <x v="2823"/>
    <x v="3349"/>
    <x v="315"/>
    <x v="1"/>
  </r>
  <r>
    <x v="95"/>
    <x v="29"/>
    <x v="8"/>
    <x v="1890"/>
    <x v="1006"/>
    <x v="34"/>
    <x v="8069"/>
    <x v="6808"/>
    <x v="13574"/>
    <x v="22866"/>
    <x v="1483"/>
    <x v="23971"/>
    <x v="2"/>
    <x v="0"/>
    <x v="3"/>
    <x v="8192"/>
    <x v="5055"/>
    <x v="7798"/>
    <x v="29745"/>
    <x v="297"/>
    <x v="2839"/>
    <x v="2470"/>
    <x v="719"/>
    <x v="1"/>
  </r>
  <r>
    <x v="95"/>
    <x v="29"/>
    <x v="9"/>
    <x v="1901"/>
    <x v="1021"/>
    <x v="31"/>
    <x v="8112"/>
    <x v="6943"/>
    <x v="13126"/>
    <x v="22936"/>
    <x v="1430"/>
    <x v="23490"/>
    <x v="2"/>
    <x v="0"/>
    <x v="3"/>
    <x v="4760"/>
    <x v="7771"/>
    <x v="5552"/>
    <x v="19087"/>
    <x v="266"/>
    <x v="5812"/>
    <x v="2014"/>
    <x v="877"/>
    <x v="1"/>
  </r>
  <r>
    <x v="95"/>
    <x v="29"/>
    <x v="10"/>
    <x v="1901"/>
    <x v="1072"/>
    <x v="33"/>
    <x v="8110"/>
    <x v="7049"/>
    <x v="12887"/>
    <x v="22527"/>
    <x v="1359"/>
    <x v="22795"/>
    <x v="2"/>
    <x v="0"/>
    <x v="3"/>
    <x v="6081"/>
    <x v="4454"/>
    <x v="5380"/>
    <x v="16359"/>
    <x v="297"/>
    <x v="4390"/>
    <x v="2222"/>
    <x v="1003"/>
    <x v="1"/>
  </r>
  <r>
    <x v="95"/>
    <x v="29"/>
    <x v="11"/>
    <x v="1896"/>
    <x v="1100"/>
    <x v="33"/>
    <x v="7900"/>
    <x v="6849"/>
    <x v="12782"/>
    <x v="22281"/>
    <x v="1279"/>
    <x v="22331"/>
    <x v="2"/>
    <x v="0"/>
    <x v="3"/>
    <x v="6922"/>
    <x v="5488"/>
    <x v="4889"/>
    <x v="19532"/>
    <x v="286"/>
    <x v="1872"/>
    <x v="7434"/>
    <x v="910"/>
    <x v="1"/>
  </r>
  <r>
    <x v="95"/>
    <x v="30"/>
    <x v="6"/>
    <x v="1898"/>
    <x v="1084"/>
    <x v="32"/>
    <x v="7844"/>
    <x v="6862"/>
    <x v="13065"/>
    <x v="22652"/>
    <x v="1305"/>
    <x v="22954"/>
    <x v="2"/>
    <x v="0"/>
    <x v="3"/>
    <x v="9087"/>
    <x v="9748"/>
    <x v="6617"/>
    <x v="37641"/>
    <x v="280"/>
    <x v="3102"/>
    <x v="3858"/>
    <x v="779"/>
    <x v="1"/>
  </r>
  <r>
    <x v="95"/>
    <x v="30"/>
    <x v="7"/>
    <x v="1916"/>
    <x v="937"/>
    <x v="34"/>
    <x v="7812"/>
    <x v="6973"/>
    <x v="13065"/>
    <x v="22613"/>
    <x v="1419"/>
    <x v="23135"/>
    <x v="2"/>
    <x v="0"/>
    <x v="3"/>
    <x v="7481"/>
    <x v="7019"/>
    <x v="7732"/>
    <x v="31250"/>
    <x v="297"/>
    <x v="3538"/>
    <x v="2186"/>
    <x v="405"/>
    <x v="1"/>
  </r>
  <r>
    <x v="95"/>
    <x v="30"/>
    <x v="8"/>
    <x v="1933"/>
    <x v="583"/>
    <x v="30"/>
    <x v="8022"/>
    <x v="7318"/>
    <x v="13083"/>
    <x v="22132"/>
    <x v="1370"/>
    <x v="22696"/>
    <x v="2"/>
    <x v="0"/>
    <x v="3"/>
    <x v="7527"/>
    <x v="3985"/>
    <x v="5622"/>
    <x v="19948"/>
    <x v="260"/>
    <x v="7030"/>
    <x v="1164"/>
    <x v="153"/>
    <x v="1"/>
  </r>
  <r>
    <x v="95"/>
    <x v="30"/>
    <x v="9"/>
    <x v="1952"/>
    <x v="483"/>
    <x v="34"/>
    <x v="7971"/>
    <x v="7306"/>
    <x v="13040"/>
    <x v="22316"/>
    <x v="1206"/>
    <x v="22470"/>
    <x v="2"/>
    <x v="0"/>
    <x v="3"/>
    <x v="7283"/>
    <x v="8567"/>
    <x v="3765"/>
    <x v="24119"/>
    <x v="310"/>
    <x v="3158"/>
    <x v="5255"/>
    <x v="466"/>
    <x v="1"/>
  </r>
  <r>
    <x v="95"/>
    <x v="30"/>
    <x v="10"/>
    <x v="1949"/>
    <x v="420"/>
    <x v="30"/>
    <x v="7899"/>
    <x v="7495"/>
    <x v="11305"/>
    <x v="23095"/>
    <x v="1192"/>
    <x v="21256"/>
    <x v="2"/>
    <x v="0"/>
    <x v="3"/>
    <x v="317"/>
    <x v="12005"/>
    <x v="5981"/>
    <x v="10002"/>
    <x v="260"/>
    <x v="2851"/>
    <x v="1716"/>
    <x v="517"/>
    <x v="1"/>
  </r>
  <r>
    <x v="95"/>
    <x v="30"/>
    <x v="11"/>
    <x v="1942"/>
    <x v="416"/>
    <x v="34"/>
    <x v="8002"/>
    <x v="7745"/>
    <x v="11685"/>
    <x v="23339"/>
    <x v="1286"/>
    <x v="22052"/>
    <x v="2"/>
    <x v="0"/>
    <x v="3"/>
    <x v="9988"/>
    <x v="9058"/>
    <x v="7616"/>
    <x v="39762"/>
    <x v="310"/>
    <x v="6489"/>
    <x v="1449"/>
    <x v="807"/>
    <x v="1"/>
  </r>
  <r>
    <x v="95"/>
    <x v="31"/>
    <x v="6"/>
    <x v="1955"/>
    <x v="455"/>
    <x v="33"/>
    <x v="8292"/>
    <x v="7986"/>
    <x v="11345"/>
    <x v="23545"/>
    <x v="1295"/>
    <x v="21856"/>
    <x v="2"/>
    <x v="0"/>
    <x v="3"/>
    <x v="5125"/>
    <x v="8863"/>
    <x v="6301"/>
    <x v="24542"/>
    <x v="282"/>
    <x v="7374"/>
    <x v="1440"/>
    <x v="1030"/>
    <x v="1"/>
  </r>
  <r>
    <x v="95"/>
    <x v="31"/>
    <x v="7"/>
    <x v="1960"/>
    <x v="356"/>
    <x v="36"/>
    <x v="8021"/>
    <x v="7827"/>
    <x v="11345"/>
    <x v="23679"/>
    <x v="1117"/>
    <x v="21618"/>
    <x v="2"/>
    <x v="0"/>
    <x v="3"/>
    <x v="7481"/>
    <x v="8298"/>
    <x v="3522"/>
    <x v="23564"/>
    <x v="304"/>
    <x v="1653"/>
    <x v="7272"/>
    <x v="390"/>
    <x v="1"/>
  </r>
  <r>
    <x v="95"/>
    <x v="31"/>
    <x v="8"/>
    <x v="1952"/>
    <x v="327"/>
    <x v="36"/>
    <x v="7520"/>
    <x v="7593"/>
    <x v="11277"/>
    <x v="23427"/>
    <x v="1038"/>
    <x v="21172"/>
    <x v="2"/>
    <x v="0"/>
    <x v="3"/>
    <x v="7080"/>
    <x v="5219"/>
    <x v="4838"/>
    <x v="19289"/>
    <x v="286"/>
    <x v="1235"/>
    <x v="7618"/>
    <x v="639"/>
    <x v="1"/>
  </r>
  <r>
    <x v="95"/>
    <x v="31"/>
    <x v="9"/>
    <x v="1946"/>
    <x v="330"/>
    <x v="36"/>
    <x v="6255"/>
    <x v="7619"/>
    <x v="11312"/>
    <x v="23591"/>
    <x v="1056"/>
    <x v="21403"/>
    <x v="2"/>
    <x v="0"/>
    <x v="3"/>
    <x v="7678"/>
    <x v="8609"/>
    <x v="6424"/>
    <x v="32221"/>
    <x v="286"/>
    <x v="545"/>
    <x v="3424"/>
    <x v="852"/>
    <x v="1"/>
  </r>
  <r>
    <x v="95"/>
    <x v="31"/>
    <x v="10"/>
    <x v="1938"/>
    <x v="302"/>
    <x v="35"/>
    <x v="7439"/>
    <x v="7863"/>
    <x v="10829"/>
    <x v="23446"/>
    <x v="1200"/>
    <x v="21045"/>
    <x v="2"/>
    <x v="0"/>
    <x v="3"/>
    <x v="4385"/>
    <x v="6073"/>
    <x v="8564"/>
    <x v="21383"/>
    <x v="280"/>
    <x v="8450"/>
    <x v="1468"/>
    <x v="660"/>
    <x v="1"/>
  </r>
  <r>
    <x v="95"/>
    <x v="31"/>
    <x v="11"/>
    <x v="1921"/>
    <x v="339"/>
    <x v="31"/>
    <x v="6637"/>
    <x v="7555"/>
    <x v="11164"/>
    <x v="23486"/>
    <x v="1086"/>
    <x v="21209"/>
    <x v="2"/>
    <x v="0"/>
    <x v="3"/>
    <x v="9600"/>
    <x v="7548"/>
    <x v="4376"/>
    <x v="31104"/>
    <x v="260"/>
    <x v="888"/>
    <x v="7892"/>
    <x v="1058"/>
    <x v="1"/>
  </r>
  <r>
    <x v="95"/>
    <x v="32"/>
    <x v="6"/>
    <x v="1892"/>
    <x v="362"/>
    <x v="34"/>
    <x v="5313"/>
    <x v="7062"/>
    <x v="11299"/>
    <x v="22613"/>
    <x v="1027"/>
    <x v="20621"/>
    <x v="2"/>
    <x v="0"/>
    <x v="3"/>
    <x v="8392"/>
    <x v="1751"/>
    <x v="5196"/>
    <x v="15924"/>
    <x v="304"/>
    <x v="536"/>
    <x v="8256"/>
    <x v="990"/>
    <x v="1"/>
  </r>
  <r>
    <x v="95"/>
    <x v="32"/>
    <x v="7"/>
    <x v="1883"/>
    <x v="322"/>
    <x v="36"/>
    <x v="5352"/>
    <x v="7105"/>
    <x v="11752"/>
    <x v="22392"/>
    <x v="1129"/>
    <x v="21087"/>
    <x v="2"/>
    <x v="0"/>
    <x v="3"/>
    <x v="10410"/>
    <x v="5750"/>
    <x v="7918"/>
    <x v="37028"/>
    <x v="297"/>
    <x v="5702"/>
    <x v="3002"/>
    <x v="556"/>
    <x v="1"/>
  </r>
  <r>
    <x v="95"/>
    <x v="32"/>
    <x v="8"/>
    <x v="1891"/>
    <x v="334"/>
    <x v="35"/>
    <x v="5997"/>
    <x v="7716"/>
    <x v="12053"/>
    <x v="22559"/>
    <x v="1004"/>
    <x v="21255"/>
    <x v="2"/>
    <x v="0"/>
    <x v="3"/>
    <x v="9329"/>
    <x v="8389"/>
    <x v="4088"/>
    <x v="31203"/>
    <x v="280"/>
    <x v="7949"/>
    <x v="754"/>
    <x v="925"/>
    <x v="1"/>
  </r>
  <r>
    <x v="95"/>
    <x v="32"/>
    <x v="9"/>
    <x v="1892"/>
    <x v="389"/>
    <x v="34"/>
    <x v="5276"/>
    <x v="7063"/>
    <x v="12177"/>
    <x v="22769"/>
    <x v="966"/>
    <x v="21427"/>
    <x v="2"/>
    <x v="0"/>
    <x v="3"/>
    <x v="8192"/>
    <x v="8684"/>
    <x v="5435"/>
    <x v="31489"/>
    <x v="280"/>
    <x v="1010"/>
    <x v="8445"/>
    <x v="1130"/>
    <x v="1"/>
  </r>
  <r>
    <x v="95"/>
    <x v="32"/>
    <x v="10"/>
    <x v="1872"/>
    <x v="382"/>
    <x v="32"/>
    <x v="4574"/>
    <x v="6345"/>
    <x v="12896"/>
    <x v="23420"/>
    <x v="1151"/>
    <x v="23107"/>
    <x v="2"/>
    <x v="0"/>
    <x v="3"/>
    <x v="11467"/>
    <x v="11519"/>
    <x v="9287"/>
    <x v="46961"/>
    <x v="273"/>
    <x v="1049"/>
    <x v="8506"/>
    <x v="787"/>
    <x v="1"/>
  </r>
  <r>
    <x v="95"/>
    <x v="32"/>
    <x v="11"/>
    <x v="1863"/>
    <x v="367"/>
    <x v="33"/>
    <x v="4283"/>
    <x v="6025"/>
    <x v="13467"/>
    <x v="24177"/>
    <x v="1472"/>
    <x v="25053"/>
    <x v="2"/>
    <x v="0"/>
    <x v="3"/>
    <x v="10686"/>
    <x v="12304"/>
    <x v="10041"/>
    <x v="47767"/>
    <x v="290"/>
    <x v="2106"/>
    <x v="7395"/>
    <x v="766"/>
    <x v="1"/>
  </r>
  <r>
    <x v="95"/>
    <x v="33"/>
    <x v="6"/>
    <x v="1863"/>
    <x v="376"/>
    <x v="33"/>
    <x v="4430"/>
    <x v="6200"/>
    <x v="14539"/>
    <x v="25024"/>
    <x v="3612"/>
    <x v="30202"/>
    <x v="2"/>
    <x v="0"/>
    <x v="3"/>
    <x v="12964"/>
    <x v="12874"/>
    <x v="12073"/>
    <x v="51239"/>
    <x v="286"/>
    <x v="5797"/>
    <x v="2918"/>
    <x v="859"/>
    <x v="1"/>
  </r>
  <r>
    <x v="95"/>
    <x v="33"/>
    <x v="7"/>
    <x v="1860"/>
    <x v="369"/>
    <x v="32"/>
    <x v="3519"/>
    <x v="4486"/>
    <x v="16286"/>
    <x v="27028"/>
    <x v="5602"/>
    <x v="36082"/>
    <x v="2"/>
    <x v="0"/>
    <x v="3"/>
    <x v="14066"/>
    <x v="14764"/>
    <x v="11945"/>
    <x v="51816"/>
    <x v="280"/>
    <x v="1855"/>
    <x v="7644"/>
    <x v="799"/>
    <x v="1"/>
  </r>
  <r>
    <x v="95"/>
    <x v="33"/>
    <x v="8"/>
    <x v="1854"/>
    <x v="398"/>
    <x v="34"/>
    <x v="2700"/>
    <x v="2876"/>
    <x v="19379"/>
    <x v="28254"/>
    <x v="6286"/>
    <x v="38985"/>
    <x v="2"/>
    <x v="0"/>
    <x v="3"/>
    <x v="14801"/>
    <x v="14837"/>
    <x v="10475"/>
    <x v="51900"/>
    <x v="297"/>
    <x v="2119"/>
    <x v="7420"/>
    <x v="971"/>
    <x v="1"/>
  </r>
  <r>
    <x v="95"/>
    <x v="33"/>
    <x v="9"/>
    <x v="1834"/>
    <x v="422"/>
    <x v="31"/>
    <x v="2103"/>
    <x v="2140"/>
    <x v="22106"/>
    <x v="29021"/>
    <x v="7117"/>
    <x v="41787"/>
    <x v="2"/>
    <x v="0"/>
    <x v="3"/>
    <x v="14854"/>
    <x v="14450"/>
    <x v="10659"/>
    <x v="51761"/>
    <x v="266"/>
    <x v="2470"/>
    <x v="7062"/>
    <x v="971"/>
    <x v="1"/>
  </r>
  <r>
    <x v="95"/>
    <x v="33"/>
    <x v="10"/>
    <x v="1829"/>
    <x v="416"/>
    <x v="33"/>
    <x v="2022"/>
    <x v="2082"/>
    <x v="22355"/>
    <x v="29198"/>
    <x v="7446"/>
    <x v="42419"/>
    <x v="2"/>
    <x v="0"/>
    <x v="3"/>
    <x v="9555"/>
    <x v="11349"/>
    <x v="8611"/>
    <x v="43097"/>
    <x v="297"/>
    <x v="3962"/>
    <x v="5220"/>
    <x v="799"/>
    <x v="1"/>
  </r>
  <r>
    <x v="95"/>
    <x v="33"/>
    <x v="11"/>
    <x v="1828"/>
    <x v="445"/>
    <x v="33"/>
    <x v="1335"/>
    <x v="1372"/>
    <x v="22485"/>
    <x v="29226"/>
    <x v="7685"/>
    <x v="42709"/>
    <x v="2"/>
    <x v="0"/>
    <x v="3"/>
    <x v="8577"/>
    <x v="8127"/>
    <x v="7860"/>
    <x v="36079"/>
    <x v="286"/>
    <x v="2769"/>
    <x v="6764"/>
    <x v="985"/>
    <x v="1"/>
  </r>
  <r>
    <x v="95"/>
    <x v="34"/>
    <x v="6"/>
    <x v="1823"/>
    <x v="476"/>
    <x v="37"/>
    <x v="803"/>
    <x v="823"/>
    <x v="22491"/>
    <x v="29214"/>
    <x v="7983"/>
    <x v="42864"/>
    <x v="3"/>
    <x v="1"/>
    <x v="3"/>
    <x v="7487"/>
    <x v="6885"/>
    <x v="8391"/>
    <x v="32483"/>
    <x v="310"/>
    <x v="3587"/>
    <x v="5831"/>
    <x v="1002"/>
    <x v="1"/>
  </r>
  <r>
    <x v="95"/>
    <x v="34"/>
    <x v="7"/>
    <x v="1819"/>
    <x v="458"/>
    <x v="36"/>
    <x v="392"/>
    <x v="403"/>
    <x v="22370"/>
    <x v="29286"/>
    <x v="7919"/>
    <x v="42866"/>
    <x v="3"/>
    <x v="1"/>
    <x v="3"/>
    <x v="6417"/>
    <x v="9351"/>
    <x v="5729"/>
    <x v="28229"/>
    <x v="278"/>
    <x v="3951"/>
    <x v="5380"/>
    <x v="726"/>
    <x v="1"/>
  </r>
  <r>
    <x v="95"/>
    <x v="34"/>
    <x v="8"/>
    <x v="1826"/>
    <x v="442"/>
    <x v="34"/>
    <x v="116"/>
    <x v="115"/>
    <x v="22349"/>
    <x v="29234"/>
    <x v="7969"/>
    <x v="42775"/>
    <x v="3"/>
    <x v="1"/>
    <x v="3"/>
    <x v="7375"/>
    <x v="5756"/>
    <x v="6484"/>
    <x v="25456"/>
    <x v="273"/>
    <x v="4162"/>
    <x v="5097"/>
    <x v="748"/>
    <x v="1"/>
  </r>
  <r>
    <x v="95"/>
    <x v="34"/>
    <x v="9"/>
    <x v="1830"/>
    <x v="418"/>
    <x v="35"/>
    <x v="24"/>
    <x v="34"/>
    <x v="22355"/>
    <x v="29170"/>
    <x v="8070"/>
    <x v="42701"/>
    <x v="3"/>
    <x v="1"/>
    <x v="3"/>
    <x v="7487"/>
    <x v="5356"/>
    <x v="6866"/>
    <x v="26143"/>
    <x v="290"/>
    <x v="4361"/>
    <x v="4756"/>
    <x v="711"/>
    <x v="1"/>
  </r>
  <r>
    <x v="95"/>
    <x v="34"/>
    <x v="10"/>
    <x v="1831"/>
    <x v="451"/>
    <x v="34"/>
    <x v="17"/>
    <x v="22"/>
    <x v="22329"/>
    <x v="29188"/>
    <x v="8396"/>
    <x v="42900"/>
    <x v="3"/>
    <x v="1"/>
    <x v="3"/>
    <x v="7284"/>
    <x v="7722"/>
    <x v="8509"/>
    <x v="33440"/>
    <x v="280"/>
    <x v="4494"/>
    <x v="4620"/>
    <x v="1002"/>
    <x v="1"/>
  </r>
  <r>
    <x v="95"/>
    <x v="34"/>
    <x v="11"/>
    <x v="1797"/>
    <x v="535"/>
    <x v="32"/>
    <x v="22"/>
    <x v="19"/>
    <x v="22154"/>
    <x v="29140"/>
    <x v="8161"/>
    <x v="42531"/>
    <x v="3"/>
    <x v="1"/>
    <x v="3"/>
    <x v="6039"/>
    <x v="5979"/>
    <x v="4541"/>
    <x v="17235"/>
    <x v="273"/>
    <x v="4514"/>
    <x v="4595"/>
    <x v="1185"/>
    <x v="1"/>
  </r>
  <r>
    <x v="95"/>
    <x v="35"/>
    <x v="6"/>
    <x v="1791"/>
    <x v="541"/>
    <x v="34"/>
    <x v="21"/>
    <x v="25"/>
    <x v="22178"/>
    <x v="29143"/>
    <x v="8003"/>
    <x v="42469"/>
    <x v="3"/>
    <x v="1"/>
    <x v="3"/>
    <x v="7621"/>
    <x v="7377"/>
    <x v="5072"/>
    <x v="26343"/>
    <x v="297"/>
    <x v="4503"/>
    <x v="4564"/>
    <x v="839"/>
    <x v="1"/>
  </r>
  <r>
    <x v="95"/>
    <x v="35"/>
    <x v="7"/>
    <x v="1778"/>
    <x v="497"/>
    <x v="30"/>
    <x v="13"/>
    <x v="28"/>
    <x v="22258"/>
    <x v="29135"/>
    <x v="8078"/>
    <x v="42569"/>
    <x v="3"/>
    <x v="1"/>
    <x v="3"/>
    <x v="8135"/>
    <x v="7064"/>
    <x v="6677"/>
    <x v="31056"/>
    <x v="260"/>
    <x v="4492"/>
    <x v="4579"/>
    <x v="662"/>
    <x v="1"/>
  </r>
  <r>
    <x v="95"/>
    <x v="35"/>
    <x v="8"/>
    <x v="1771"/>
    <x v="544"/>
    <x v="33"/>
    <x v="16"/>
    <x v="24"/>
    <x v="22231"/>
    <x v="29130"/>
    <x v="8233"/>
    <x v="42628"/>
    <x v="3"/>
    <x v="1"/>
    <x v="3"/>
    <x v="7339"/>
    <x v="7205"/>
    <x v="7233"/>
    <x v="29982"/>
    <x v="304"/>
    <x v="4509"/>
    <x v="4595"/>
    <x v="1014"/>
    <x v="1"/>
  </r>
  <r>
    <x v="95"/>
    <x v="35"/>
    <x v="9"/>
    <x v="1772"/>
    <x v="510"/>
    <x v="34"/>
    <x v="17"/>
    <x v="39"/>
    <x v="21615"/>
    <x v="28984"/>
    <x v="8462"/>
    <x v="42004"/>
    <x v="3"/>
    <x v="1"/>
    <x v="3"/>
    <x v="2623"/>
    <x v="3596"/>
    <x v="7860"/>
    <x v="11284"/>
    <x v="288"/>
    <x v="4506"/>
    <x v="4546"/>
    <x v="708"/>
    <x v="1"/>
  </r>
  <r>
    <x v="95"/>
    <x v="35"/>
    <x v="10"/>
    <x v="1769"/>
    <x v="455"/>
    <x v="30"/>
    <x v="17"/>
    <x v="33"/>
    <x v="21257"/>
    <x v="28870"/>
    <x v="8100"/>
    <x v="41446"/>
    <x v="3"/>
    <x v="1"/>
    <x v="3"/>
    <x v="4678"/>
    <x v="4175"/>
    <x v="3715"/>
    <x v="10753"/>
    <x v="260"/>
    <x v="4505"/>
    <x v="4598"/>
    <x v="566"/>
    <x v="1"/>
  </r>
  <r>
    <x v="95"/>
    <x v="35"/>
    <x v="11"/>
    <x v="1736"/>
    <x v="1141"/>
    <x v="35"/>
    <x v="17"/>
    <x v="28"/>
    <x v="21039"/>
    <x v="28728"/>
    <x v="7739"/>
    <x v="40953"/>
    <x v="3"/>
    <x v="1"/>
    <x v="3"/>
    <x v="5584"/>
    <x v="3944"/>
    <x v="3668"/>
    <x v="11906"/>
    <x v="315"/>
    <x v="4505"/>
    <x v="4600"/>
    <x v="1607"/>
    <x v="1"/>
  </r>
  <r>
    <x v="95"/>
    <x v="37"/>
    <x v="6"/>
    <x v="1582"/>
    <x v="1886"/>
    <x v="30"/>
    <x v="10"/>
    <x v="36"/>
    <x v="20801"/>
    <x v="28707"/>
    <x v="7874"/>
    <x v="40849"/>
    <x v="3"/>
    <x v="1"/>
    <x v="3"/>
    <x v="5582"/>
    <x v="6886"/>
    <x v="7113"/>
    <x v="23679"/>
    <x v="255"/>
    <x v="4492"/>
    <x v="4561"/>
    <x v="1595"/>
    <x v="1"/>
  </r>
  <r>
    <x v="95"/>
    <x v="37"/>
    <x v="7"/>
    <x v="1513"/>
    <x v="2086"/>
    <x v="33"/>
    <x v="14"/>
    <x v="33"/>
    <x v="21212"/>
    <x v="28876"/>
    <x v="8444"/>
    <x v="41578"/>
    <x v="3"/>
    <x v="1"/>
    <x v="3"/>
    <x v="10610"/>
    <x v="10963"/>
    <x v="9799"/>
    <x v="45965"/>
    <x v="304"/>
    <x v="4514"/>
    <x v="4590"/>
    <x v="1304"/>
    <x v="1"/>
  </r>
  <r>
    <x v="95"/>
    <x v="37"/>
    <x v="8"/>
    <x v="1507"/>
    <x v="2103"/>
    <x v="34"/>
    <x v="10"/>
    <x v="27"/>
    <x v="21335"/>
    <x v="28860"/>
    <x v="8284"/>
    <x v="41571"/>
    <x v="3"/>
    <x v="1"/>
    <x v="3"/>
    <x v="8575"/>
    <x v="6794"/>
    <x v="5004"/>
    <x v="27821"/>
    <x v="288"/>
    <x v="4496"/>
    <x v="4605"/>
    <x v="874"/>
    <x v="1"/>
  </r>
  <r>
    <x v="95"/>
    <x v="37"/>
    <x v="9"/>
    <x v="1528"/>
    <x v="1849"/>
    <x v="30"/>
    <x v="24"/>
    <x v="30"/>
    <x v="21106"/>
    <x v="28884"/>
    <x v="8020"/>
    <x v="41315"/>
    <x v="3"/>
    <x v="1"/>
    <x v="3"/>
    <x v="5482"/>
    <x v="7955"/>
    <x v="4378"/>
    <x v="19015"/>
    <x v="260"/>
    <x v="4532"/>
    <x v="4574"/>
    <x v="299"/>
    <x v="1"/>
  </r>
  <r>
    <x v="95"/>
    <x v="37"/>
    <x v="10"/>
    <x v="1504"/>
    <x v="2044"/>
    <x v="33"/>
    <x v="24"/>
    <x v="20"/>
    <x v="21124"/>
    <x v="28771"/>
    <x v="8179"/>
    <x v="41246"/>
    <x v="3"/>
    <x v="1"/>
    <x v="3"/>
    <x v="7581"/>
    <x v="4452"/>
    <x v="7306"/>
    <x v="25392"/>
    <x v="304"/>
    <x v="4505"/>
    <x v="4615"/>
    <x v="1300"/>
    <x v="1"/>
  </r>
  <r>
    <x v="95"/>
    <x v="37"/>
    <x v="11"/>
    <x v="1472"/>
    <x v="2124"/>
    <x v="33"/>
    <x v="10"/>
    <x v="29"/>
    <x v="21007"/>
    <x v="28694"/>
    <x v="8533"/>
    <x v="41218"/>
    <x v="3"/>
    <x v="1"/>
    <x v="3"/>
    <x v="6455"/>
    <x v="5489"/>
    <x v="8669"/>
    <x v="27406"/>
    <x v="286"/>
    <x v="4480"/>
    <x v="4557"/>
    <x v="1065"/>
    <x v="1"/>
  </r>
  <r>
    <x v="95"/>
    <x v="38"/>
    <x v="6"/>
    <x v="1451"/>
    <x v="2197"/>
    <x v="34"/>
    <x v="21"/>
    <x v="24"/>
    <x v="20749"/>
    <x v="28616"/>
    <x v="8197"/>
    <x v="40845"/>
    <x v="3"/>
    <x v="1"/>
    <x v="3"/>
    <x v="5434"/>
    <x v="5489"/>
    <x v="3863"/>
    <x v="13945"/>
    <x v="288"/>
    <x v="4528"/>
    <x v="4598"/>
    <x v="1042"/>
    <x v="1"/>
  </r>
  <r>
    <x v="95"/>
    <x v="38"/>
    <x v="7"/>
    <x v="1429"/>
    <x v="2223"/>
    <x v="31"/>
    <x v="11"/>
    <x v="19"/>
    <x v="20335"/>
    <x v="28474"/>
    <x v="7640"/>
    <x v="40266"/>
    <x v="3"/>
    <x v="1"/>
    <x v="3"/>
    <x v="4387"/>
    <x v="4099"/>
    <x v="2629"/>
    <x v="8742"/>
    <x v="266"/>
    <x v="4489"/>
    <x v="4599"/>
    <x v="906"/>
    <x v="1"/>
  </r>
  <r>
    <x v="95"/>
    <x v="38"/>
    <x v="8"/>
    <x v="1417"/>
    <x v="2258"/>
    <x v="30"/>
    <x v="11"/>
    <x v="29"/>
    <x v="19633"/>
    <x v="28329"/>
    <x v="7649"/>
    <x v="39725"/>
    <x v="3"/>
    <x v="1"/>
    <x v="3"/>
    <x v="2487"/>
    <x v="3131"/>
    <x v="6178"/>
    <x v="8783"/>
    <x v="282"/>
    <x v="4505"/>
    <x v="4555"/>
    <x v="940"/>
    <x v="1"/>
  </r>
  <r>
    <x v="95"/>
    <x v="38"/>
    <x v="9"/>
    <x v="1401"/>
    <x v="2353"/>
    <x v="31"/>
    <x v="13"/>
    <x v="27"/>
    <x v="19029"/>
    <x v="28248"/>
    <x v="7373"/>
    <x v="39205"/>
    <x v="3"/>
    <x v="1"/>
    <x v="3"/>
    <x v="3267"/>
    <x v="5055"/>
    <x v="4259"/>
    <x v="9975"/>
    <x v="288"/>
    <x v="4508"/>
    <x v="4590"/>
    <x v="1109"/>
    <x v="1"/>
  </r>
  <r>
    <x v="95"/>
    <x v="38"/>
    <x v="10"/>
    <x v="1406"/>
    <x v="2376"/>
    <x v="29"/>
    <x v="18"/>
    <x v="34"/>
    <x v="18197"/>
    <x v="27391"/>
    <x v="7342"/>
    <x v="38049"/>
    <x v="3"/>
    <x v="1"/>
    <x v="3"/>
    <x v="2168"/>
    <x v="32"/>
    <x v="5979"/>
    <x v="693"/>
    <x v="273"/>
    <x v="4514"/>
    <x v="4562"/>
    <x v="896"/>
    <x v="1"/>
  </r>
  <r>
    <x v="95"/>
    <x v="38"/>
    <x v="11"/>
    <x v="1409"/>
    <x v="2485"/>
    <x v="31"/>
    <x v="13"/>
    <x v="32"/>
    <x v="17773"/>
    <x v="26957"/>
    <x v="8471"/>
    <x v="37907"/>
    <x v="3"/>
    <x v="1"/>
    <x v="3"/>
    <x v="4549"/>
    <x v="942"/>
    <x v="11007"/>
    <x v="21094"/>
    <x v="297"/>
    <x v="4496"/>
    <x v="4590"/>
    <x v="1142"/>
    <x v="1"/>
  </r>
  <r>
    <x v="95"/>
    <x v="39"/>
    <x v="6"/>
    <x v="1438"/>
    <x v="2402"/>
    <x v="32"/>
    <x v="12"/>
    <x v="20"/>
    <x v="17176"/>
    <x v="26554"/>
    <x v="7969"/>
    <x v="37218"/>
    <x v="3"/>
    <x v="1"/>
    <x v="3"/>
    <x v="3824"/>
    <x v="1937"/>
    <x v="2916"/>
    <x v="6361"/>
    <x v="290"/>
    <x v="4504"/>
    <x v="4623"/>
    <x v="586"/>
    <x v="1"/>
  </r>
  <r>
    <x v="95"/>
    <x v="39"/>
    <x v="7"/>
    <x v="1422"/>
    <x v="2423"/>
    <x v="33"/>
    <x v="14"/>
    <x v="33"/>
    <x v="16512"/>
    <x v="25962"/>
    <x v="7748"/>
    <x v="36445"/>
    <x v="3"/>
    <x v="1"/>
    <x v="3"/>
    <x v="3586"/>
    <x v="1190"/>
    <x v="4610"/>
    <x v="6577"/>
    <x v="290"/>
    <x v="4508"/>
    <x v="4546"/>
    <x v="896"/>
    <x v="1"/>
  </r>
  <r>
    <x v="95"/>
    <x v="39"/>
    <x v="8"/>
    <x v="1405"/>
    <x v="2720"/>
    <x v="29"/>
    <x v="8"/>
    <x v="39"/>
    <x v="15727"/>
    <x v="25173"/>
    <x v="7571"/>
    <x v="35353"/>
    <x v="3"/>
    <x v="1"/>
    <x v="3"/>
    <x v="2918"/>
    <x v="723"/>
    <x v="4942"/>
    <x v="5231"/>
    <x v="260"/>
    <x v="4492"/>
    <x v="4571"/>
    <x v="1381"/>
    <x v="1"/>
  </r>
  <r>
    <x v="95"/>
    <x v="39"/>
    <x v="9"/>
    <x v="1371"/>
    <x v="2829"/>
    <x v="29"/>
    <x v="6"/>
    <x v="36"/>
    <x v="14566"/>
    <x v="24455"/>
    <x v="7171"/>
    <x v="33658"/>
    <x v="3"/>
    <x v="1"/>
    <x v="3"/>
    <x v="1346"/>
    <x v="1777"/>
    <x v="3369"/>
    <x v="3506"/>
    <x v="286"/>
    <x v="4501"/>
    <x v="4591"/>
    <x v="1130"/>
    <x v="1"/>
  </r>
  <r>
    <x v="95"/>
    <x v="39"/>
    <x v="10"/>
    <x v="1380"/>
    <x v="2793"/>
    <x v="31"/>
    <x v="10"/>
    <x v="12"/>
    <x v="13659"/>
    <x v="23382"/>
    <x v="6417"/>
    <x v="31040"/>
    <x v="3"/>
    <x v="1"/>
    <x v="3"/>
    <x v="2378"/>
    <x v="824"/>
    <x v="1675"/>
    <x v="2202"/>
    <x v="297"/>
    <x v="4513"/>
    <x v="4654"/>
    <x v="724"/>
    <x v="1"/>
  </r>
  <r>
    <x v="95"/>
    <x v="39"/>
    <x v="11"/>
    <x v="1381"/>
    <x v="2730"/>
    <x v="28"/>
    <x v="11"/>
    <x v="19"/>
    <x v="12505"/>
    <x v="22445"/>
    <x v="5890"/>
    <x v="28250"/>
    <x v="3"/>
    <x v="1"/>
    <x v="3"/>
    <x v="1551"/>
    <x v="1577"/>
    <x v="2482"/>
    <x v="2837"/>
    <x v="266"/>
    <x v="4507"/>
    <x v="4563"/>
    <x v="658"/>
    <x v="1"/>
  </r>
  <r>
    <x v="95"/>
    <x v="40"/>
    <x v="6"/>
    <x v="1394"/>
    <x v="2693"/>
    <x v="28"/>
    <x v="16"/>
    <x v="32"/>
    <x v="11596"/>
    <x v="21528"/>
    <x v="5625"/>
    <x v="25824"/>
    <x v="3"/>
    <x v="1"/>
    <x v="3"/>
    <x v="2272"/>
    <x v="1447"/>
    <x v="3969"/>
    <x v="4880"/>
    <x v="286"/>
    <x v="4514"/>
    <x v="4547"/>
    <x v="724"/>
    <x v="1"/>
  </r>
  <r>
    <x v="95"/>
    <x v="40"/>
    <x v="7"/>
    <x v="1378"/>
    <x v="2906"/>
    <x v="30"/>
    <x v="10"/>
    <x v="43"/>
    <x v="10843"/>
    <x v="20747"/>
    <x v="5571"/>
    <x v="24116"/>
    <x v="3"/>
    <x v="1"/>
    <x v="3"/>
    <x v="2848"/>
    <x v="1886"/>
    <x v="5795"/>
    <x v="7569"/>
    <x v="298"/>
    <x v="4494"/>
    <x v="4555"/>
    <x v="1310"/>
    <x v="1"/>
  </r>
  <r>
    <x v="95"/>
    <x v="40"/>
    <x v="8"/>
    <x v="1344"/>
    <x v="3019"/>
    <x v="28"/>
    <x v="10"/>
    <x v="23"/>
    <x v="9908"/>
    <x v="19504"/>
    <x v="4977"/>
    <x v="21308"/>
    <x v="3"/>
    <x v="1"/>
    <x v="3"/>
    <x v="1972"/>
    <x v="505"/>
    <x v="1940"/>
    <x v="1720"/>
    <x v="272"/>
    <x v="4505"/>
    <x v="4642"/>
    <x v="1136"/>
    <x v="1"/>
  </r>
  <r>
    <x v="95"/>
    <x v="40"/>
    <x v="9"/>
    <x v="1330"/>
    <x v="3243"/>
    <x v="27"/>
    <x v="13"/>
    <x v="37"/>
    <x v="8739"/>
    <x v="18475"/>
    <x v="4584"/>
    <x v="19219"/>
    <x v="3"/>
    <x v="1"/>
    <x v="3"/>
    <x v="932"/>
    <x v="1422"/>
    <x v="2755"/>
    <x v="2230"/>
    <x v="280"/>
    <x v="4512"/>
    <x v="4546"/>
    <x v="1318"/>
    <x v="1"/>
  </r>
  <r>
    <x v="95"/>
    <x v="40"/>
    <x v="10"/>
    <x v="1298"/>
    <x v="3447"/>
    <x v="25"/>
    <x v="14"/>
    <x v="28"/>
    <x v="8016"/>
    <x v="17390"/>
    <x v="4258"/>
    <x v="17940"/>
    <x v="3"/>
    <x v="1"/>
    <x v="3"/>
    <x v="2623"/>
    <x v="1466"/>
    <x v="3325"/>
    <x v="4799"/>
    <x v="273"/>
    <x v="4507"/>
    <x v="4612"/>
    <x v="1300"/>
    <x v="1"/>
  </r>
  <r>
    <x v="95"/>
    <x v="40"/>
    <x v="11"/>
    <x v="1288"/>
    <x v="3460"/>
    <x v="25"/>
    <x v="12"/>
    <x v="31"/>
    <x v="7490"/>
    <x v="16516"/>
    <x v="4068"/>
    <x v="17074"/>
    <x v="3"/>
    <x v="1"/>
    <x v="3"/>
    <x v="3781"/>
    <x v="2207"/>
    <x v="4484"/>
    <x v="8092"/>
    <x v="286"/>
    <x v="4501"/>
    <x v="4574"/>
    <x v="857"/>
    <x v="1"/>
  </r>
  <r>
    <x v="96"/>
    <x v="0"/>
    <x v="0"/>
    <x v="1301"/>
    <x v="3300"/>
    <x v="26"/>
    <x v="21"/>
    <x v="33"/>
    <x v="6869"/>
    <x v="15575"/>
    <x v="3904"/>
    <x v="16177"/>
    <x v="0"/>
    <x v="3"/>
    <x v="3"/>
    <x v="3267"/>
    <x v="2059"/>
    <x v="4782"/>
    <x v="7499"/>
    <x v="290"/>
    <x v="4520"/>
    <x v="4578"/>
    <x v="440"/>
    <x v="7"/>
  </r>
  <r>
    <x v="96"/>
    <x v="0"/>
    <x v="1"/>
    <x v="1302"/>
    <x v="3310"/>
    <x v="27"/>
    <x v="20"/>
    <x v="24"/>
    <x v="6211"/>
    <x v="14551"/>
    <x v="3348"/>
    <x v="15000"/>
    <x v="0"/>
    <x v="3"/>
    <x v="3"/>
    <x v="2960"/>
    <x v="1798"/>
    <x v="2076"/>
    <x v="4332"/>
    <x v="290"/>
    <x v="4504"/>
    <x v="4612"/>
    <x v="852"/>
    <x v="7"/>
  </r>
  <r>
    <x v="96"/>
    <x v="0"/>
    <x v="2"/>
    <x v="1323"/>
    <x v="3286"/>
    <x v="28"/>
    <x v="14"/>
    <x v="23"/>
    <x v="5751"/>
    <x v="13588"/>
    <x v="3061"/>
    <x v="14067"/>
    <x v="0"/>
    <x v="3"/>
    <x v="3"/>
    <x v="4119"/>
    <x v="1843"/>
    <x v="3820"/>
    <x v="7500"/>
    <x v="290"/>
    <x v="4496"/>
    <x v="4589"/>
    <x v="762"/>
    <x v="7"/>
  </r>
  <r>
    <x v="96"/>
    <x v="0"/>
    <x v="3"/>
    <x v="1332"/>
    <x v="3073"/>
    <x v="27"/>
    <x v="17"/>
    <x v="31"/>
    <x v="5181"/>
    <x v="12416"/>
    <x v="2874"/>
    <x v="12938"/>
    <x v="0"/>
    <x v="3"/>
    <x v="3"/>
    <x v="3623"/>
    <x v="1270"/>
    <x v="4609"/>
    <x v="6729"/>
    <x v="280"/>
    <x v="4508"/>
    <x v="4561"/>
    <x v="349"/>
    <x v="7"/>
  </r>
  <r>
    <x v="96"/>
    <x v="0"/>
    <x v="4"/>
    <x v="1324"/>
    <x v="3106"/>
    <x v="28"/>
    <x v="12"/>
    <x v="30"/>
    <x v="4841"/>
    <x v="11485"/>
    <x v="2874"/>
    <x v="12085"/>
    <x v="0"/>
    <x v="3"/>
    <x v="3"/>
    <x v="5126"/>
    <x v="1864"/>
    <x v="6170"/>
    <x v="11432"/>
    <x v="290"/>
    <x v="4497"/>
    <x v="4587"/>
    <x v="918"/>
    <x v="7"/>
  </r>
  <r>
    <x v="96"/>
    <x v="0"/>
    <x v="5"/>
    <x v="1335"/>
    <x v="3080"/>
    <x v="28"/>
    <x v="16"/>
    <x v="23"/>
    <x v="4369"/>
    <x v="11013"/>
    <x v="2480"/>
    <x v="10895"/>
    <x v="0"/>
    <x v="3"/>
    <x v="3"/>
    <x v="4160"/>
    <x v="4133"/>
    <x v="3231"/>
    <x v="9277"/>
    <x v="286"/>
    <x v="4512"/>
    <x v="4606"/>
    <x v="758"/>
    <x v="7"/>
  </r>
  <r>
    <x v="96"/>
    <x v="1"/>
    <x v="0"/>
    <x v="1336"/>
    <x v="3003"/>
    <x v="27"/>
    <x v="14"/>
    <x v="20"/>
    <x v="3853"/>
    <x v="9884"/>
    <x v="2164"/>
    <x v="9204"/>
    <x v="0"/>
    <x v="3"/>
    <x v="3"/>
    <x v="3988"/>
    <x v="1270"/>
    <x v="3519"/>
    <x v="6262"/>
    <x v="280"/>
    <x v="4503"/>
    <x v="4595"/>
    <x v="618"/>
    <x v="7"/>
  </r>
  <r>
    <x v="96"/>
    <x v="1"/>
    <x v="1"/>
    <x v="1336"/>
    <x v="3113"/>
    <x v="30"/>
    <x v="8"/>
    <x v="36"/>
    <x v="3461"/>
    <x v="9194"/>
    <x v="2054"/>
    <x v="8216"/>
    <x v="0"/>
    <x v="3"/>
    <x v="3"/>
    <x v="4723"/>
    <x v="3168"/>
    <x v="5201"/>
    <x v="11465"/>
    <x v="305"/>
    <x v="4492"/>
    <x v="4540"/>
    <x v="1130"/>
    <x v="7"/>
  </r>
  <r>
    <x v="96"/>
    <x v="1"/>
    <x v="2"/>
    <x v="1299"/>
    <x v="3373"/>
    <x v="29"/>
    <x v="14"/>
    <x v="24"/>
    <x v="3045"/>
    <x v="8699"/>
    <x v="2010"/>
    <x v="7402"/>
    <x v="0"/>
    <x v="3"/>
    <x v="3"/>
    <x v="4679"/>
    <x v="4207"/>
    <x v="5796"/>
    <x v="13532"/>
    <x v="278"/>
    <x v="4519"/>
    <x v="4616"/>
    <x v="1344"/>
    <x v="7"/>
  </r>
  <r>
    <x v="96"/>
    <x v="1"/>
    <x v="3"/>
    <x v="1274"/>
    <x v="3457"/>
    <x v="32"/>
    <x v="12"/>
    <x v="8"/>
    <x v="2769"/>
    <x v="8131"/>
    <x v="1933"/>
    <x v="6556"/>
    <x v="0"/>
    <x v="3"/>
    <x v="3"/>
    <x v="5530"/>
    <x v="3754"/>
    <x v="5432"/>
    <x v="14102"/>
    <x v="304"/>
    <x v="4501"/>
    <x v="4635"/>
    <x v="1065"/>
    <x v="7"/>
  </r>
  <r>
    <x v="96"/>
    <x v="1"/>
    <x v="4"/>
    <x v="1242"/>
    <x v="3844"/>
    <x v="32"/>
    <x v="21"/>
    <x v="17"/>
    <x v="2065"/>
    <x v="7376"/>
    <x v="1611"/>
    <x v="4525"/>
    <x v="0"/>
    <x v="3"/>
    <x v="3"/>
    <x v="2884"/>
    <x v="2696"/>
    <x v="3008"/>
    <x v="6056"/>
    <x v="286"/>
    <x v="4520"/>
    <x v="4554"/>
    <x v="1438"/>
    <x v="7"/>
  </r>
  <r>
    <x v="96"/>
    <x v="1"/>
    <x v="5"/>
    <x v="1183"/>
    <x v="4207"/>
    <x v="31"/>
    <x v="14"/>
    <x v="29"/>
    <x v="1816"/>
    <x v="7276"/>
    <x v="1564"/>
    <x v="4047"/>
    <x v="0"/>
    <x v="3"/>
    <x v="3"/>
    <x v="5688"/>
    <x v="6652"/>
    <x v="5618"/>
    <x v="19822"/>
    <x v="280"/>
    <x v="4495"/>
    <x v="4553"/>
    <x v="1493"/>
    <x v="7"/>
  </r>
  <r>
    <x v="96"/>
    <x v="2"/>
    <x v="0"/>
    <x v="1141"/>
    <x v="4226"/>
    <x v="26"/>
    <x v="10"/>
    <x v="25"/>
    <x v="1656"/>
    <x v="6846"/>
    <x v="1515"/>
    <x v="3501"/>
    <x v="0"/>
    <x v="3"/>
    <x v="3"/>
    <x v="6276"/>
    <x v="4556"/>
    <x v="5550"/>
    <x v="17381"/>
    <x v="255"/>
    <x v="4496"/>
    <x v="4595"/>
    <x v="1280"/>
    <x v="7"/>
  </r>
  <r>
    <x v="96"/>
    <x v="2"/>
    <x v="1"/>
    <x v="1118"/>
    <x v="4220"/>
    <x v="28"/>
    <x v="21"/>
    <x v="20"/>
    <x v="1398"/>
    <x v="6174"/>
    <x v="1637"/>
    <x v="2971"/>
    <x v="0"/>
    <x v="3"/>
    <x v="3"/>
    <x v="5300"/>
    <x v="2960"/>
    <x v="7737"/>
    <x v="16096"/>
    <x v="297"/>
    <x v="4528"/>
    <x v="4600"/>
    <x v="661"/>
    <x v="7"/>
  </r>
  <r>
    <x v="96"/>
    <x v="2"/>
    <x v="2"/>
    <x v="1137"/>
    <x v="4004"/>
    <x v="26"/>
    <x v="20"/>
    <x v="27"/>
    <x v="1144"/>
    <x v="5859"/>
    <x v="1435"/>
    <x v="2293"/>
    <x v="0"/>
    <x v="3"/>
    <x v="3"/>
    <x v="5209"/>
    <x v="5089"/>
    <x v="3715"/>
    <x v="12754"/>
    <x v="273"/>
    <x v="4504"/>
    <x v="4563"/>
    <x v="161"/>
    <x v="7"/>
  </r>
  <r>
    <x v="96"/>
    <x v="2"/>
    <x v="3"/>
    <x v="1161"/>
    <x v="3216"/>
    <x v="27"/>
    <x v="12"/>
    <x v="20"/>
    <x v="1017"/>
    <x v="5625"/>
    <x v="1313"/>
    <x v="1954"/>
    <x v="0"/>
    <x v="3"/>
    <x v="3"/>
    <x v="6227"/>
    <x v="5619"/>
    <x v="4605"/>
    <x v="17253"/>
    <x v="290"/>
    <x v="4492"/>
    <x v="4606"/>
    <x v="39"/>
    <x v="7"/>
  </r>
  <r>
    <x v="96"/>
    <x v="2"/>
    <x v="4"/>
    <x v="1160"/>
    <x v="3387"/>
    <x v="28"/>
    <x v="17"/>
    <x v="19"/>
    <x v="995"/>
    <x v="5561"/>
    <x v="1289"/>
    <x v="1878"/>
    <x v="0"/>
    <x v="3"/>
    <x v="3"/>
    <x v="7337"/>
    <x v="6841"/>
    <x v="5794"/>
    <x v="25650"/>
    <x v="290"/>
    <x v="4513"/>
    <x v="4587"/>
    <x v="1249"/>
    <x v="7"/>
  </r>
  <r>
    <x v="96"/>
    <x v="2"/>
    <x v="5"/>
    <x v="1139"/>
    <x v="3500"/>
    <x v="26"/>
    <x v="25"/>
    <x v="24"/>
    <x v="946"/>
    <x v="5377"/>
    <x v="1313"/>
    <x v="1765"/>
    <x v="0"/>
    <x v="3"/>
    <x v="3"/>
    <x v="6867"/>
    <x v="5980"/>
    <x v="6549"/>
    <x v="24515"/>
    <x v="273"/>
    <x v="4519"/>
    <x v="4570"/>
    <x v="1136"/>
    <x v="7"/>
  </r>
  <r>
    <x v="96"/>
    <x v="3"/>
    <x v="0"/>
    <x v="1159"/>
    <x v="3250"/>
    <x v="27"/>
    <x v="11"/>
    <x v="17"/>
    <x v="899"/>
    <x v="5160"/>
    <x v="1299"/>
    <x v="1639"/>
    <x v="0"/>
    <x v="3"/>
    <x v="3"/>
    <x v="6972"/>
    <x v="5839"/>
    <x v="5979"/>
    <x v="22925"/>
    <x v="290"/>
    <x v="4481"/>
    <x v="4605"/>
    <x v="312"/>
    <x v="7"/>
  </r>
  <r>
    <x v="96"/>
    <x v="3"/>
    <x v="1"/>
    <x v="1177"/>
    <x v="3183"/>
    <x v="26"/>
    <x v="6"/>
    <x v="32"/>
    <x v="670"/>
    <x v="5082"/>
    <x v="1146"/>
    <x v="1313"/>
    <x v="0"/>
    <x v="3"/>
    <x v="3"/>
    <x v="4678"/>
    <x v="6697"/>
    <x v="3865"/>
    <x v="13874"/>
    <x v="280"/>
    <x v="4495"/>
    <x v="4545"/>
    <x v="646"/>
    <x v="7"/>
  </r>
  <r>
    <x v="96"/>
    <x v="3"/>
    <x v="2"/>
    <x v="1197"/>
    <x v="2700"/>
    <x v="28"/>
    <x v="14"/>
    <x v="32"/>
    <x v="648"/>
    <x v="4897"/>
    <x v="1160"/>
    <x v="1255"/>
    <x v="0"/>
    <x v="3"/>
    <x v="3"/>
    <x v="7238"/>
    <x v="5839"/>
    <x v="6365"/>
    <x v="24880"/>
    <x v="297"/>
    <x v="4522"/>
    <x v="4585"/>
    <x v="142"/>
    <x v="7"/>
  </r>
  <r>
    <x v="96"/>
    <x v="3"/>
    <x v="3"/>
    <x v="1183"/>
    <x v="2710"/>
    <x v="28"/>
    <x v="18"/>
    <x v="25"/>
    <x v="584"/>
    <x v="4849"/>
    <x v="1146"/>
    <x v="1166"/>
    <x v="0"/>
    <x v="3"/>
    <x v="3"/>
    <x v="6414"/>
    <x v="6971"/>
    <x v="5979"/>
    <x v="23557"/>
    <x v="286"/>
    <x v="4512"/>
    <x v="4605"/>
    <x v="852"/>
    <x v="7"/>
  </r>
  <r>
    <x v="96"/>
    <x v="3"/>
    <x v="4"/>
    <x v="1170"/>
    <x v="2807"/>
    <x v="30"/>
    <x v="22"/>
    <x v="24"/>
    <x v="609"/>
    <x v="4705"/>
    <x v="1295"/>
    <x v="1262"/>
    <x v="0"/>
    <x v="3"/>
    <x v="3"/>
    <x v="7880"/>
    <x v="6204"/>
    <x v="8510"/>
    <x v="32588"/>
    <x v="298"/>
    <x v="4512"/>
    <x v="4589"/>
    <x v="1100"/>
    <x v="7"/>
  </r>
  <r>
    <x v="96"/>
    <x v="3"/>
    <x v="5"/>
    <x v="1179"/>
    <x v="2680"/>
    <x v="28"/>
    <x v="17"/>
    <x v="25"/>
    <x v="619"/>
    <x v="4681"/>
    <x v="1165"/>
    <x v="1170"/>
    <x v="0"/>
    <x v="3"/>
    <x v="3"/>
    <x v="7679"/>
    <x v="7109"/>
    <x v="4202"/>
    <x v="23623"/>
    <x v="272"/>
    <x v="4496"/>
    <x v="4580"/>
    <x v="500"/>
    <x v="7"/>
  </r>
  <r>
    <x v="96"/>
    <x v="4"/>
    <x v="0"/>
    <x v="1234"/>
    <x v="2229"/>
    <x v="30"/>
    <x v="10"/>
    <x v="30"/>
    <x v="633"/>
    <x v="4796"/>
    <x v="1042"/>
    <x v="1128"/>
    <x v="0"/>
    <x v="3"/>
    <x v="3"/>
    <x v="7623"/>
    <x v="8127"/>
    <x v="4145"/>
    <x v="25583"/>
    <x v="298"/>
    <x v="4492"/>
    <x v="4571"/>
    <x v="147"/>
    <x v="7"/>
  </r>
  <r>
    <x v="96"/>
    <x v="4"/>
    <x v="1"/>
    <x v="1263"/>
    <x v="2220"/>
    <x v="30"/>
    <x v="7"/>
    <x v="28"/>
    <x v="621"/>
    <x v="4902"/>
    <x v="984"/>
    <x v="1095"/>
    <x v="0"/>
    <x v="3"/>
    <x v="3"/>
    <x v="7377"/>
    <x v="7957"/>
    <x v="5130"/>
    <x v="26640"/>
    <x v="286"/>
    <x v="4498"/>
    <x v="4591"/>
    <x v="799"/>
    <x v="7"/>
  </r>
  <r>
    <x v="96"/>
    <x v="4"/>
    <x v="2"/>
    <x v="1187"/>
    <x v="2903"/>
    <x v="28"/>
    <x v="24"/>
    <x v="24"/>
    <x v="579"/>
    <x v="4803"/>
    <x v="1059"/>
    <x v="1089"/>
    <x v="0"/>
    <x v="3"/>
    <x v="3"/>
    <x v="6657"/>
    <x v="6602"/>
    <x v="7563"/>
    <x v="27566"/>
    <x v="272"/>
    <x v="4538"/>
    <x v="4595"/>
    <x v="1576"/>
    <x v="7"/>
  </r>
  <r>
    <x v="96"/>
    <x v="4"/>
    <x v="3"/>
    <x v="1159"/>
    <x v="2876"/>
    <x v="25"/>
    <x v="14"/>
    <x v="28"/>
    <x v="587"/>
    <x v="5082"/>
    <x v="1082"/>
    <x v="1188"/>
    <x v="0"/>
    <x v="3"/>
    <x v="3"/>
    <x v="7581"/>
    <x v="9230"/>
    <x v="6552"/>
    <x v="33317"/>
    <x v="266"/>
    <x v="4490"/>
    <x v="4574"/>
    <x v="756"/>
    <x v="7"/>
  </r>
  <r>
    <x v="96"/>
    <x v="4"/>
    <x v="4"/>
    <x v="1210"/>
    <x v="2463"/>
    <x v="29"/>
    <x v="5"/>
    <x v="34"/>
    <x v="648"/>
    <x v="5052"/>
    <x v="1002"/>
    <x v="1175"/>
    <x v="0"/>
    <x v="3"/>
    <x v="3"/>
    <x v="8484"/>
    <x v="7064"/>
    <x v="4776"/>
    <x v="27513"/>
    <x v="310"/>
    <x v="4484"/>
    <x v="4564"/>
    <x v="177"/>
    <x v="7"/>
  </r>
  <r>
    <x v="96"/>
    <x v="4"/>
    <x v="5"/>
    <x v="1225"/>
    <x v="2303"/>
    <x v="31"/>
    <x v="16"/>
    <x v="20"/>
    <x v="689"/>
    <x v="5356"/>
    <x v="1024"/>
    <x v="1308"/>
    <x v="0"/>
    <x v="3"/>
    <x v="3"/>
    <x v="7989"/>
    <x v="9268"/>
    <x v="6551"/>
    <x v="34376"/>
    <x v="297"/>
    <x v="4530"/>
    <x v="4626"/>
    <x v="428"/>
    <x v="7"/>
  </r>
  <r>
    <x v="96"/>
    <x v="5"/>
    <x v="0"/>
    <x v="1261"/>
    <x v="2127"/>
    <x v="29"/>
    <x v="14"/>
    <x v="30"/>
    <x v="727"/>
    <x v="5663"/>
    <x v="1086"/>
    <x v="1460"/>
    <x v="0"/>
    <x v="3"/>
    <x v="3"/>
    <x v="7988"/>
    <x v="9315"/>
    <x v="7238"/>
    <x v="35563"/>
    <x v="273"/>
    <x v="4503"/>
    <x v="4554"/>
    <x v="386"/>
    <x v="7"/>
  </r>
  <r>
    <x v="96"/>
    <x v="5"/>
    <x v="1"/>
    <x v="1261"/>
    <x v="2201"/>
    <x v="28"/>
    <x v="22"/>
    <x v="27"/>
    <x v="834"/>
    <x v="5809"/>
    <x v="1255"/>
    <x v="1770"/>
    <x v="0"/>
    <x v="3"/>
    <x v="3"/>
    <x v="8861"/>
    <x v="8300"/>
    <x v="8817"/>
    <x v="38428"/>
    <x v="280"/>
    <x v="4519"/>
    <x v="4595"/>
    <x v="1046"/>
    <x v="7"/>
  </r>
  <r>
    <x v="96"/>
    <x v="5"/>
    <x v="2"/>
    <x v="1242"/>
    <x v="2191"/>
    <x v="29"/>
    <x v="13"/>
    <x v="41"/>
    <x v="830"/>
    <x v="6099"/>
    <x v="1157"/>
    <x v="1779"/>
    <x v="0"/>
    <x v="3"/>
    <x v="3"/>
    <x v="7475"/>
    <x v="9182"/>
    <x v="4722"/>
    <x v="28620"/>
    <x v="290"/>
    <x v="4490"/>
    <x v="4547"/>
    <x v="799"/>
    <x v="7"/>
  </r>
  <r>
    <x v="96"/>
    <x v="5"/>
    <x v="3"/>
    <x v="1233"/>
    <x v="2226"/>
    <x v="31"/>
    <x v="14"/>
    <x v="28"/>
    <x v="940"/>
    <x v="6468"/>
    <x v="1213"/>
    <x v="2121"/>
    <x v="0"/>
    <x v="3"/>
    <x v="3"/>
    <x v="8663"/>
    <x v="9671"/>
    <x v="7048"/>
    <x v="37305"/>
    <x v="297"/>
    <x v="4507"/>
    <x v="4623"/>
    <x v="929"/>
    <x v="7"/>
  </r>
  <r>
    <x v="96"/>
    <x v="5"/>
    <x v="4"/>
    <x v="1222"/>
    <x v="2366"/>
    <x v="29"/>
    <x v="8"/>
    <x v="45"/>
    <x v="1627"/>
    <x v="7633"/>
    <x v="1479"/>
    <x v="3942"/>
    <x v="0"/>
    <x v="3"/>
    <x v="3"/>
    <x v="12753"/>
    <x v="13006"/>
    <x v="9561"/>
    <x v="49837"/>
    <x v="273"/>
    <x v="4492"/>
    <x v="4540"/>
    <x v="1212"/>
    <x v="7"/>
  </r>
  <r>
    <x v="96"/>
    <x v="5"/>
    <x v="5"/>
    <x v="1203"/>
    <x v="2411"/>
    <x v="27"/>
    <x v="10"/>
    <x v="31"/>
    <x v="2387"/>
    <x v="8605"/>
    <x v="1525"/>
    <x v="5771"/>
    <x v="0"/>
    <x v="3"/>
    <x v="3"/>
    <x v="12235"/>
    <x v="12487"/>
    <x v="6740"/>
    <x v="46984"/>
    <x v="273"/>
    <x v="4508"/>
    <x v="4623"/>
    <x v="959"/>
    <x v="7"/>
  </r>
  <r>
    <x v="96"/>
    <x v="6"/>
    <x v="0"/>
    <x v="1174"/>
    <x v="2528"/>
    <x v="31"/>
    <x v="25"/>
    <x v="39"/>
    <x v="2346"/>
    <x v="8730"/>
    <x v="1458"/>
    <x v="5686"/>
    <x v="1"/>
    <x v="2"/>
    <x v="3"/>
    <x v="7238"/>
    <x v="8082"/>
    <x v="5320"/>
    <x v="26875"/>
    <x v="310"/>
    <x v="4534"/>
    <x v="4563"/>
    <x v="1157"/>
    <x v="7"/>
  </r>
  <r>
    <x v="96"/>
    <x v="6"/>
    <x v="1"/>
    <x v="1153"/>
    <x v="2740"/>
    <x v="27"/>
    <x v="13"/>
    <x v="33"/>
    <x v="2681"/>
    <x v="8596"/>
    <x v="1222"/>
    <x v="5543"/>
    <x v="1"/>
    <x v="2"/>
    <x v="3"/>
    <x v="9806"/>
    <x v="6386"/>
    <x v="3137"/>
    <x v="26048"/>
    <x v="260"/>
    <x v="4484"/>
    <x v="4598"/>
    <x v="1315"/>
    <x v="7"/>
  </r>
  <r>
    <x v="96"/>
    <x v="6"/>
    <x v="2"/>
    <x v="1134"/>
    <x v="2819"/>
    <x v="30"/>
    <x v="8"/>
    <x v="25"/>
    <x v="2987"/>
    <x v="8337"/>
    <x v="1072"/>
    <x v="5385"/>
    <x v="1"/>
    <x v="2"/>
    <x v="3"/>
    <x v="9598"/>
    <x v="5620"/>
    <x v="3817"/>
    <x v="25715"/>
    <x v="305"/>
    <x v="4495"/>
    <x v="4608"/>
    <x v="1054"/>
    <x v="7"/>
  </r>
  <r>
    <x v="96"/>
    <x v="6"/>
    <x v="3"/>
    <x v="1169"/>
    <x v="2619"/>
    <x v="29"/>
    <x v="24"/>
    <x v="27"/>
    <x v="3140"/>
    <x v="8666"/>
    <x v="993"/>
    <x v="5652"/>
    <x v="1"/>
    <x v="2"/>
    <x v="3"/>
    <x v="8484"/>
    <x v="9267"/>
    <x v="4776"/>
    <x v="31989"/>
    <x v="278"/>
    <x v="4536"/>
    <x v="4580"/>
    <x v="359"/>
    <x v="7"/>
  </r>
  <r>
    <x v="96"/>
    <x v="6"/>
    <x v="4"/>
    <x v="1169"/>
    <x v="2591"/>
    <x v="29"/>
    <x v="20"/>
    <x v="19"/>
    <x v="2887"/>
    <x v="8382"/>
    <x v="905"/>
    <x v="4864"/>
    <x v="1"/>
    <x v="2"/>
    <x v="3"/>
    <x v="5793"/>
    <x v="5487"/>
    <x v="4605"/>
    <x v="16004"/>
    <x v="286"/>
    <x v="4498"/>
    <x v="4608"/>
    <x v="747"/>
    <x v="7"/>
  </r>
  <r>
    <x v="96"/>
    <x v="6"/>
    <x v="5"/>
    <x v="1154"/>
    <x v="2667"/>
    <x v="29"/>
    <x v="12"/>
    <x v="32"/>
    <x v="2073"/>
    <x v="7957"/>
    <x v="776"/>
    <x v="3307"/>
    <x v="1"/>
    <x v="2"/>
    <x v="3"/>
    <x v="2273"/>
    <x v="4452"/>
    <x v="3712"/>
    <x v="7328"/>
    <x v="286"/>
    <x v="4492"/>
    <x v="4547"/>
    <x v="1054"/>
    <x v="7"/>
  </r>
  <r>
    <x v="96"/>
    <x v="7"/>
    <x v="0"/>
    <x v="1151"/>
    <x v="2790"/>
    <x v="31"/>
    <x v="18"/>
    <x v="37"/>
    <x v="2044"/>
    <x v="8631"/>
    <x v="487"/>
    <x v="2963"/>
    <x v="1"/>
    <x v="2"/>
    <x v="3"/>
    <x v="7337"/>
    <x v="11230"/>
    <x v="1181"/>
    <x v="19917"/>
    <x v="297"/>
    <x v="4515"/>
    <x v="4571"/>
    <x v="1155"/>
    <x v="7"/>
  </r>
  <r>
    <x v="96"/>
    <x v="7"/>
    <x v="1"/>
    <x v="1153"/>
    <x v="2846"/>
    <x v="32"/>
    <x v="17"/>
    <x v="31"/>
    <x v="2712"/>
    <x v="8703"/>
    <x v="283"/>
    <x v="3050"/>
    <x v="1"/>
    <x v="2"/>
    <x v="3"/>
    <x v="11696"/>
    <x v="7722"/>
    <x v="1673"/>
    <x v="30108"/>
    <x v="290"/>
    <x v="4503"/>
    <x v="4600"/>
    <x v="994"/>
    <x v="7"/>
  </r>
  <r>
    <x v="96"/>
    <x v="7"/>
    <x v="2"/>
    <x v="1154"/>
    <x v="2879"/>
    <x v="30"/>
    <x v="9"/>
    <x v="36"/>
    <x v="2793"/>
    <x v="8459"/>
    <x v="227"/>
    <x v="2837"/>
    <x v="1"/>
    <x v="2"/>
    <x v="3"/>
    <x v="8096"/>
    <x v="5666"/>
    <x v="4488"/>
    <x v="22628"/>
    <x v="273"/>
    <x v="4491"/>
    <x v="4571"/>
    <x v="921"/>
    <x v="7"/>
  </r>
  <r>
    <x v="96"/>
    <x v="7"/>
    <x v="3"/>
    <x v="1159"/>
    <x v="2869"/>
    <x v="29"/>
    <x v="18"/>
    <x v="20"/>
    <x v="2703"/>
    <x v="8986"/>
    <x v="233"/>
    <x v="3043"/>
    <x v="1"/>
    <x v="2"/>
    <x v="3"/>
    <x v="6821"/>
    <x v="10371"/>
    <x v="6303"/>
    <x v="32997"/>
    <x v="278"/>
    <x v="4522"/>
    <x v="4633"/>
    <x v="799"/>
    <x v="7"/>
  </r>
  <r>
    <x v="96"/>
    <x v="7"/>
    <x v="4"/>
    <x v="1150"/>
    <x v="2973"/>
    <x v="27"/>
    <x v="16"/>
    <x v="39"/>
    <x v="2726"/>
    <x v="8468"/>
    <x v="144"/>
    <x v="2449"/>
    <x v="1"/>
    <x v="2"/>
    <x v="3"/>
    <x v="7622"/>
    <x v="4058"/>
    <x v="2920"/>
    <x v="14517"/>
    <x v="273"/>
    <x v="4501"/>
    <x v="4534"/>
    <x v="1120"/>
    <x v="7"/>
  </r>
  <r>
    <x v="96"/>
    <x v="7"/>
    <x v="5"/>
    <x v="1146"/>
    <x v="2959"/>
    <x v="29"/>
    <x v="20"/>
    <x v="34"/>
    <x v="2574"/>
    <x v="8397"/>
    <x v="117"/>
    <x v="2209"/>
    <x v="1"/>
    <x v="2"/>
    <x v="3"/>
    <x v="6363"/>
    <x v="6886"/>
    <x v="5006"/>
    <x v="20936"/>
    <x v="297"/>
    <x v="4512"/>
    <x v="4596"/>
    <x v="787"/>
    <x v="7"/>
  </r>
  <r>
    <x v="96"/>
    <x v="8"/>
    <x v="0"/>
    <x v="1126"/>
    <x v="3083"/>
    <x v="29"/>
    <x v="41"/>
    <x v="65"/>
    <x v="3483"/>
    <x v="9388"/>
    <x v="126"/>
    <x v="3529"/>
    <x v="1"/>
    <x v="2"/>
    <x v="3"/>
    <x v="12753"/>
    <x v="12428"/>
    <x v="6619"/>
    <x v="47663"/>
    <x v="286"/>
    <x v="4547"/>
    <x v="4512"/>
    <x v="1157"/>
    <x v="7"/>
  </r>
  <r>
    <x v="96"/>
    <x v="8"/>
    <x v="1"/>
    <x v="1131"/>
    <x v="3069"/>
    <x v="30"/>
    <x v="353"/>
    <x v="371"/>
    <x v="3960"/>
    <x v="10160"/>
    <x v="198"/>
    <x v="5088"/>
    <x v="1"/>
    <x v="2"/>
    <x v="3"/>
    <x v="10685"/>
    <x v="11718"/>
    <x v="9099"/>
    <x v="45889"/>
    <x v="292"/>
    <x v="4885"/>
    <x v="4033"/>
    <x v="787"/>
    <x v="7"/>
  </r>
  <r>
    <x v="96"/>
    <x v="8"/>
    <x v="2"/>
    <x v="1133"/>
    <x v="3006"/>
    <x v="31"/>
    <x v="832"/>
    <x v="864"/>
    <x v="4484"/>
    <x v="10539"/>
    <x v="251"/>
    <x v="6359"/>
    <x v="1"/>
    <x v="2"/>
    <x v="3"/>
    <x v="10847"/>
    <x v="9637"/>
    <x v="8090"/>
    <x v="42631"/>
    <x v="288"/>
    <x v="5124"/>
    <x v="3696"/>
    <x v="656"/>
    <x v="7"/>
  </r>
  <r>
    <x v="96"/>
    <x v="8"/>
    <x v="3"/>
    <x v="1147"/>
    <x v="2916"/>
    <x v="30"/>
    <x v="1437"/>
    <x v="1438"/>
    <x v="4828"/>
    <x v="11204"/>
    <x v="236"/>
    <x v="7241"/>
    <x v="1"/>
    <x v="2"/>
    <x v="3"/>
    <x v="9943"/>
    <x v="11230"/>
    <x v="5681"/>
    <x v="40000"/>
    <x v="282"/>
    <x v="5587"/>
    <x v="3226"/>
    <x v="586"/>
    <x v="7"/>
  </r>
  <r>
    <x v="96"/>
    <x v="8"/>
    <x v="4"/>
    <x v="1169"/>
    <x v="2641"/>
    <x v="28"/>
    <x v="1817"/>
    <x v="1829"/>
    <x v="5842"/>
    <x v="12187"/>
    <x v="128"/>
    <x v="8544"/>
    <x v="1"/>
    <x v="2"/>
    <x v="3"/>
    <x v="13217"/>
    <x v="12623"/>
    <x v="2404"/>
    <x v="44888"/>
    <x v="272"/>
    <x v="5809"/>
    <x v="2962"/>
    <x v="287"/>
    <x v="7"/>
  </r>
  <r>
    <x v="96"/>
    <x v="8"/>
    <x v="5"/>
    <x v="1155"/>
    <x v="2737"/>
    <x v="30"/>
    <x v="2159"/>
    <x v="2185"/>
    <x v="6315"/>
    <x v="12990"/>
    <x v="170"/>
    <x v="9828"/>
    <x v="1"/>
    <x v="2"/>
    <x v="3"/>
    <x v="10728"/>
    <x v="11752"/>
    <x v="7976"/>
    <x v="44782"/>
    <x v="298"/>
    <x v="6014"/>
    <x v="2711"/>
    <x v="1100"/>
    <x v="7"/>
  </r>
  <r>
    <x v="96"/>
    <x v="9"/>
    <x v="0"/>
    <x v="1161"/>
    <x v="2720"/>
    <x v="31"/>
    <x v="2317"/>
    <x v="2351"/>
    <x v="6565"/>
    <x v="13832"/>
    <x v="265"/>
    <x v="11113"/>
    <x v="1"/>
    <x v="2"/>
    <x v="3"/>
    <x v="9329"/>
    <x v="11924"/>
    <x v="9487"/>
    <x v="44729"/>
    <x v="288"/>
    <x v="5520"/>
    <x v="3340"/>
    <x v="781"/>
    <x v="7"/>
  </r>
  <r>
    <x v="96"/>
    <x v="9"/>
    <x v="1"/>
    <x v="1163"/>
    <x v="2723"/>
    <x v="30"/>
    <x v="3163"/>
    <x v="3648"/>
    <x v="7281"/>
    <x v="14328"/>
    <x v="240"/>
    <x v="12098"/>
    <x v="1"/>
    <x v="2"/>
    <x v="3"/>
    <x v="12035"/>
    <x v="10304"/>
    <x v="5380"/>
    <x v="42573"/>
    <x v="282"/>
    <x v="6897"/>
    <x v="1693"/>
    <x v="832"/>
    <x v="7"/>
  </r>
  <r>
    <x v="96"/>
    <x v="9"/>
    <x v="2"/>
    <x v="1166"/>
    <x v="2816"/>
    <x v="33"/>
    <x v="3554"/>
    <x v="4295"/>
    <x v="7660"/>
    <x v="15568"/>
    <x v="258"/>
    <x v="13155"/>
    <x v="1"/>
    <x v="2"/>
    <x v="3"/>
    <x v="10206"/>
    <x v="13041"/>
    <x v="6737"/>
    <x v="45018"/>
    <x v="304"/>
    <x v="6317"/>
    <x v="2507"/>
    <x v="1090"/>
    <x v="7"/>
  </r>
  <r>
    <x v="96"/>
    <x v="9"/>
    <x v="3"/>
    <x v="1149"/>
    <x v="2963"/>
    <x v="30"/>
    <x v="4585"/>
    <x v="3626"/>
    <x v="8236"/>
    <x v="15885"/>
    <x v="303"/>
    <x v="13888"/>
    <x v="1"/>
    <x v="2"/>
    <x v="3"/>
    <x v="11361"/>
    <x v="9142"/>
    <x v="7308"/>
    <x v="42179"/>
    <x v="266"/>
    <x v="7540"/>
    <x v="6635"/>
    <x v="1204"/>
    <x v="7"/>
  </r>
  <r>
    <x v="96"/>
    <x v="9"/>
    <x v="4"/>
    <x v="1157"/>
    <x v="2963"/>
    <x v="30"/>
    <x v="4078"/>
    <x v="3316"/>
    <x v="8821"/>
    <x v="16742"/>
    <x v="365"/>
    <x v="14827"/>
    <x v="1"/>
    <x v="2"/>
    <x v="3"/>
    <x v="11362"/>
    <x v="12007"/>
    <x v="7979"/>
    <x v="46087"/>
    <x v="286"/>
    <x v="1766"/>
    <x v="5998"/>
    <x v="823"/>
    <x v="7"/>
  </r>
  <r>
    <x v="96"/>
    <x v="9"/>
    <x v="5"/>
    <x v="1197"/>
    <x v="2575"/>
    <x v="29"/>
    <x v="4895"/>
    <x v="3597"/>
    <x v="8739"/>
    <x v="17534"/>
    <x v="481"/>
    <x v="15276"/>
    <x v="1"/>
    <x v="2"/>
    <x v="3"/>
    <x v="6925"/>
    <x v="11750"/>
    <x v="9288"/>
    <x v="40436"/>
    <x v="278"/>
    <x v="7829"/>
    <x v="3220"/>
    <x v="198"/>
    <x v="7"/>
  </r>
  <r>
    <x v="96"/>
    <x v="10"/>
    <x v="0"/>
    <x v="1213"/>
    <x v="2376"/>
    <x v="32"/>
    <x v="5743"/>
    <x v="4459"/>
    <x v="9575"/>
    <x v="17571"/>
    <x v="443"/>
    <x v="15762"/>
    <x v="1"/>
    <x v="2"/>
    <x v="3"/>
    <x v="12390"/>
    <x v="7466"/>
    <x v="5255"/>
    <x v="40085"/>
    <x v="304"/>
    <x v="8137"/>
    <x v="2269"/>
    <x v="352"/>
    <x v="7"/>
  </r>
  <r>
    <x v="96"/>
    <x v="10"/>
    <x v="1"/>
    <x v="1203"/>
    <x v="2417"/>
    <x v="29"/>
    <x v="5638"/>
    <x v="6210"/>
    <x v="10102"/>
    <x v="18362"/>
    <x v="443"/>
    <x v="16399"/>
    <x v="1"/>
    <x v="2"/>
    <x v="3"/>
    <x v="10886"/>
    <x v="11783"/>
    <x v="6170"/>
    <x v="43179"/>
    <x v="266"/>
    <x v="2602"/>
    <x v="1442"/>
    <x v="949"/>
    <x v="7"/>
  </r>
  <r>
    <x v="96"/>
    <x v="10"/>
    <x v="2"/>
    <x v="1197"/>
    <x v="2518"/>
    <x v="33"/>
    <x v="5372"/>
    <x v="6680"/>
    <x v="11042"/>
    <x v="18615"/>
    <x v="789"/>
    <x v="17732"/>
    <x v="1"/>
    <x v="2"/>
    <x v="3"/>
    <x v="12642"/>
    <x v="8900"/>
    <x v="11058"/>
    <x v="49634"/>
    <x v="310"/>
    <x v="1694"/>
    <x v="940"/>
    <x v="1125"/>
    <x v="7"/>
  </r>
  <r>
    <x v="96"/>
    <x v="10"/>
    <x v="3"/>
    <x v="1178"/>
    <x v="2596"/>
    <x v="30"/>
    <x v="6125"/>
    <x v="7429"/>
    <x v="11430"/>
    <x v="16954"/>
    <x v="1259"/>
    <x v="17915"/>
    <x v="1"/>
    <x v="2"/>
    <x v="3"/>
    <x v="10035"/>
    <x v="350"/>
    <x v="11038"/>
    <x v="33409"/>
    <x v="266"/>
    <x v="8060"/>
    <x v="615"/>
    <x v="1061"/>
    <x v="7"/>
  </r>
  <r>
    <x v="96"/>
    <x v="10"/>
    <x v="4"/>
    <x v="1176"/>
    <x v="2740"/>
    <x v="30"/>
    <x v="7688"/>
    <x v="7441"/>
    <x v="11603"/>
    <x v="17217"/>
    <x v="1267"/>
    <x v="18159"/>
    <x v="1"/>
    <x v="2"/>
    <x v="3"/>
    <x v="8612"/>
    <x v="8941"/>
    <x v="6242"/>
    <x v="34748"/>
    <x v="286"/>
    <x v="8656"/>
    <x v="3902"/>
    <x v="1204"/>
    <x v="7"/>
  </r>
  <r>
    <x v="96"/>
    <x v="10"/>
    <x v="5"/>
    <x v="1214"/>
    <x v="2629"/>
    <x v="30"/>
    <x v="8201"/>
    <x v="7284"/>
    <x v="12199"/>
    <x v="17449"/>
    <x v="1286"/>
    <x v="18698"/>
    <x v="1"/>
    <x v="2"/>
    <x v="3"/>
    <x v="10972"/>
    <x v="8685"/>
    <x v="6425"/>
    <x v="39810"/>
    <x v="286"/>
    <x v="7809"/>
    <x v="7200"/>
    <x v="526"/>
    <x v="7"/>
  </r>
  <r>
    <x v="96"/>
    <x v="11"/>
    <x v="0"/>
    <x v="1194"/>
    <x v="2534"/>
    <x v="30"/>
    <x v="6578"/>
    <x v="7109"/>
    <x v="12235"/>
    <x v="17926"/>
    <x v="1334"/>
    <x v="18983"/>
    <x v="1"/>
    <x v="2"/>
    <x v="3"/>
    <x v="7677"/>
    <x v="10146"/>
    <x v="6983"/>
    <x v="35952"/>
    <x v="286"/>
    <x v="354"/>
    <x v="7305"/>
    <x v="552"/>
    <x v="7"/>
  </r>
  <r>
    <x v="96"/>
    <x v="11"/>
    <x v="1"/>
    <x v="1171"/>
    <x v="2504"/>
    <x v="31"/>
    <x v="5111"/>
    <x v="6825"/>
    <x v="12205"/>
    <x v="18160"/>
    <x v="1458"/>
    <x v="19179"/>
    <x v="1"/>
    <x v="2"/>
    <x v="3"/>
    <x v="7338"/>
    <x v="8731"/>
    <x v="7672"/>
    <x v="33659"/>
    <x v="288"/>
    <x v="468"/>
    <x v="7811"/>
    <x v="750"/>
    <x v="7"/>
  </r>
  <r>
    <x v="96"/>
    <x v="11"/>
    <x v="2"/>
    <x v="1152"/>
    <x v="2423"/>
    <x v="30"/>
    <x v="4959"/>
    <x v="6724"/>
    <x v="12852"/>
    <x v="18969"/>
    <x v="1756"/>
    <x v="20490"/>
    <x v="1"/>
    <x v="2"/>
    <x v="3"/>
    <x v="11126"/>
    <x v="11924"/>
    <x v="9521"/>
    <x v="47186"/>
    <x v="282"/>
    <x v="2313"/>
    <x v="6837"/>
    <x v="596"/>
    <x v="7"/>
  </r>
  <r>
    <x v="96"/>
    <x v="11"/>
    <x v="3"/>
    <x v="1142"/>
    <x v="2448"/>
    <x v="30"/>
    <x v="4900"/>
    <x v="6681"/>
    <x v="13335"/>
    <x v="19578"/>
    <x v="937"/>
    <x v="20030"/>
    <x v="1"/>
    <x v="2"/>
    <x v="3"/>
    <x v="10207"/>
    <x v="11198"/>
    <x v="285"/>
    <x v="17815"/>
    <x v="286"/>
    <x v="3088"/>
    <x v="6154"/>
    <x v="900"/>
    <x v="7"/>
  </r>
  <r>
    <x v="96"/>
    <x v="11"/>
    <x v="4"/>
    <x v="1155"/>
    <x v="2255"/>
    <x v="32"/>
    <x v="4809"/>
    <x v="6582"/>
    <x v="13610"/>
    <x v="21882"/>
    <x v="648"/>
    <x v="21313"/>
    <x v="1"/>
    <x v="2"/>
    <x v="3"/>
    <x v="9131"/>
    <x v="14348"/>
    <x v="1498"/>
    <x v="45785"/>
    <x v="297"/>
    <x v="2744"/>
    <x v="6824"/>
    <x v="359"/>
    <x v="7"/>
  </r>
  <r>
    <x v="96"/>
    <x v="11"/>
    <x v="5"/>
    <x v="1202"/>
    <x v="2223"/>
    <x v="31"/>
    <x v="5870"/>
    <x v="7209"/>
    <x v="13467"/>
    <x v="21780"/>
    <x v="818"/>
    <x v="21561"/>
    <x v="1"/>
    <x v="2"/>
    <x v="3"/>
    <x v="6615"/>
    <x v="6385"/>
    <x v="9709"/>
    <x v="32716"/>
    <x v="280"/>
    <x v="8322"/>
    <x v="736"/>
    <x v="726"/>
    <x v="7"/>
  </r>
  <r>
    <x v="96"/>
    <x v="12"/>
    <x v="0"/>
    <x v="1230"/>
    <x v="2017"/>
    <x v="30"/>
    <x v="6205"/>
    <x v="7354"/>
    <x v="13593"/>
    <x v="22053"/>
    <x v="953"/>
    <x v="22240"/>
    <x v="2"/>
    <x v="0"/>
    <x v="3"/>
    <x v="8237"/>
    <x v="9428"/>
    <x v="8666"/>
    <x v="38473"/>
    <x v="282"/>
    <x v="7458"/>
    <x v="1944"/>
    <x v="348"/>
    <x v="7"/>
  </r>
  <r>
    <x v="96"/>
    <x v="12"/>
    <x v="1"/>
    <x v="1224"/>
    <x v="1937"/>
    <x v="29"/>
    <x v="5308"/>
    <x v="6936"/>
    <x v="13682"/>
    <x v="22619"/>
    <x v="1017"/>
    <x v="22957"/>
    <x v="2"/>
    <x v="0"/>
    <x v="3"/>
    <x v="8036"/>
    <x v="10964"/>
    <x v="7441"/>
    <x v="38543"/>
    <x v="278"/>
    <x v="846"/>
    <x v="8132"/>
    <x v="606"/>
    <x v="7"/>
  </r>
  <r>
    <x v="96"/>
    <x v="12"/>
    <x v="2"/>
    <x v="1211"/>
    <x v="1954"/>
    <x v="38"/>
    <x v="4736"/>
    <x v="6454"/>
    <x v="13916"/>
    <x v="22919"/>
    <x v="970"/>
    <x v="23331"/>
    <x v="2"/>
    <x v="0"/>
    <x v="3"/>
    <x v="8903"/>
    <x v="9314"/>
    <x v="5258"/>
    <x v="34096"/>
    <x v="330"/>
    <x v="1187"/>
    <x v="8237"/>
    <x v="877"/>
    <x v="7"/>
  </r>
  <r>
    <x v="96"/>
    <x v="12"/>
    <x v="3"/>
    <x v="1273"/>
    <x v="2083"/>
    <x v="36"/>
    <x v="4619"/>
    <x v="6369"/>
    <x v="13544"/>
    <x v="23146"/>
    <x v="890"/>
    <x v="22905"/>
    <x v="2"/>
    <x v="0"/>
    <x v="3"/>
    <x v="5168"/>
    <x v="8819"/>
    <x v="4723"/>
    <x v="20544"/>
    <x v="273"/>
    <x v="2540"/>
    <x v="6707"/>
    <x v="1177"/>
    <x v="7"/>
  </r>
  <r>
    <x v="96"/>
    <x v="12"/>
    <x v="4"/>
    <x v="1250"/>
    <x v="2296"/>
    <x v="41"/>
    <x v="4836"/>
    <x v="6599"/>
    <x v="13512"/>
    <x v="23579"/>
    <x v="1004"/>
    <x v="23568"/>
    <x v="2"/>
    <x v="0"/>
    <x v="3"/>
    <x v="7338"/>
    <x v="10444"/>
    <x v="8392"/>
    <x v="37718"/>
    <x v="315"/>
    <x v="7015"/>
    <x v="1533"/>
    <x v="1321"/>
    <x v="7"/>
  </r>
  <r>
    <x v="96"/>
    <x v="12"/>
    <x v="5"/>
    <x v="1212"/>
    <x v="2730"/>
    <x v="35"/>
    <x v="2828"/>
    <x v="3038"/>
    <x v="13601"/>
    <x v="23382"/>
    <x v="1179"/>
    <x v="23874"/>
    <x v="2"/>
    <x v="0"/>
    <x v="3"/>
    <x v="7988"/>
    <x v="5704"/>
    <x v="9051"/>
    <x v="33279"/>
    <x v="250"/>
    <x v="953"/>
    <x v="8589"/>
    <x v="1478"/>
    <x v="7"/>
  </r>
  <r>
    <x v="96"/>
    <x v="13"/>
    <x v="0"/>
    <x v="1090"/>
    <x v="3086"/>
    <x v="29"/>
    <x v="3244"/>
    <x v="3962"/>
    <x v="13437"/>
    <x v="23382"/>
    <x v="1052"/>
    <x v="23430"/>
    <x v="2"/>
    <x v="0"/>
    <x v="3"/>
    <x v="6456"/>
    <x v="7271"/>
    <x v="4088"/>
    <x v="19792"/>
    <x v="250"/>
    <x v="6389"/>
    <x v="2173"/>
    <x v="1418"/>
    <x v="7"/>
  </r>
  <r>
    <x v="96"/>
    <x v="13"/>
    <x v="1"/>
    <x v="1125"/>
    <x v="2777"/>
    <x v="26"/>
    <x v="4921"/>
    <x v="6709"/>
    <x v="13287"/>
    <x v="23075"/>
    <x v="1020"/>
    <x v="22914"/>
    <x v="2"/>
    <x v="0"/>
    <x v="3"/>
    <x v="6555"/>
    <x v="4927"/>
    <x v="5679"/>
    <x v="19156"/>
    <x v="266"/>
    <x v="8071"/>
    <x v="559"/>
    <x v="260"/>
    <x v="7"/>
  </r>
  <r>
    <x v="96"/>
    <x v="13"/>
    <x v="2"/>
    <x v="1178"/>
    <x v="2690"/>
    <x v="31"/>
    <x v="4992"/>
    <x v="6735"/>
    <x v="13412"/>
    <x v="23015"/>
    <x v="1027"/>
    <x v="23006"/>
    <x v="2"/>
    <x v="0"/>
    <x v="3"/>
    <x v="8239"/>
    <x v="6792"/>
    <x v="6242"/>
    <x v="29902"/>
    <x v="315"/>
    <x v="6122"/>
    <x v="3424"/>
    <x v="591"/>
    <x v="7"/>
  </r>
  <r>
    <x v="96"/>
    <x v="13"/>
    <x v="3"/>
    <x v="1229"/>
    <x v="2578"/>
    <x v="32"/>
    <x v="6486"/>
    <x v="8035"/>
    <x v="12904"/>
    <x v="22936"/>
    <x v="1072"/>
    <x v="22541"/>
    <x v="2"/>
    <x v="0"/>
    <x v="3"/>
    <x v="4504"/>
    <x v="6742"/>
    <x v="6927"/>
    <x v="19395"/>
    <x v="290"/>
    <x v="8588"/>
    <x v="249"/>
    <x v="517"/>
    <x v="7"/>
  </r>
  <r>
    <x v="96"/>
    <x v="13"/>
    <x v="4"/>
    <x v="1197"/>
    <x v="2790"/>
    <x v="29"/>
    <x v="4819"/>
    <x v="6566"/>
    <x v="13395"/>
    <x v="23075"/>
    <x v="1063"/>
    <x v="23130"/>
    <x v="2"/>
    <x v="0"/>
    <x v="3"/>
    <x v="10288"/>
    <x v="8262"/>
    <x v="6045"/>
    <x v="37138"/>
    <x v="266"/>
    <x v="375"/>
    <x v="8923"/>
    <x v="1312"/>
    <x v="7"/>
  </r>
  <r>
    <x v="96"/>
    <x v="13"/>
    <x v="5"/>
    <x v="1150"/>
    <x v="3156"/>
    <x v="31"/>
    <x v="2811"/>
    <x v="3056"/>
    <x v="12861"/>
    <x v="22902"/>
    <x v="962"/>
    <x v="22193"/>
    <x v="2"/>
    <x v="0"/>
    <x v="3"/>
    <x v="4385"/>
    <x v="5980"/>
    <x v="4376"/>
    <x v="13171"/>
    <x v="297"/>
    <x v="967"/>
    <x v="8561"/>
    <x v="1425"/>
    <x v="7"/>
  </r>
  <r>
    <x v="96"/>
    <x v="14"/>
    <x v="0"/>
    <x v="1197"/>
    <x v="2933"/>
    <x v="29"/>
    <x v="3895"/>
    <x v="5171"/>
    <x v="12687"/>
    <x v="21447"/>
    <x v="2249"/>
    <x v="22919"/>
    <x v="2"/>
    <x v="0"/>
    <x v="3"/>
    <x v="6456"/>
    <x v="350"/>
    <x v="11825"/>
    <x v="38620"/>
    <x v="273"/>
    <x v="7161"/>
    <x v="1425"/>
    <x v="341"/>
    <x v="7"/>
  </r>
  <r>
    <x v="96"/>
    <x v="14"/>
    <x v="1"/>
    <x v="1218"/>
    <x v="2654"/>
    <x v="32"/>
    <x v="4494"/>
    <x v="6251"/>
    <x v="11936"/>
    <x v="21148"/>
    <x v="2313"/>
    <x v="21954"/>
    <x v="2"/>
    <x v="0"/>
    <x v="3"/>
    <x v="3119"/>
    <x v="4969"/>
    <x v="6740"/>
    <x v="12607"/>
    <x v="304"/>
    <x v="6969"/>
    <x v="1645"/>
    <x v="282"/>
    <x v="7"/>
  </r>
  <r>
    <x v="96"/>
    <x v="14"/>
    <x v="2"/>
    <x v="1239"/>
    <x v="2632"/>
    <x v="33"/>
    <x v="3322"/>
    <x v="4044"/>
    <x v="12670"/>
    <x v="20974"/>
    <x v="2495"/>
    <x v="22764"/>
    <x v="2"/>
    <x v="0"/>
    <x v="3"/>
    <x v="11618"/>
    <x v="5750"/>
    <x v="7737"/>
    <x v="39527"/>
    <x v="290"/>
    <x v="1546"/>
    <x v="7975"/>
    <x v="767"/>
    <x v="7"/>
  </r>
  <r>
    <x v="96"/>
    <x v="14"/>
    <x v="3"/>
    <x v="1233"/>
    <x v="2693"/>
    <x v="28"/>
    <x v="4521"/>
    <x v="6292"/>
    <x v="12335"/>
    <x v="20609"/>
    <x v="2392"/>
    <x v="21970"/>
    <x v="2"/>
    <x v="0"/>
    <x v="3"/>
    <x v="5391"/>
    <x v="4374"/>
    <x v="5311"/>
    <x v="14556"/>
    <x v="255"/>
    <x v="7508"/>
    <x v="1086"/>
    <x v="1008"/>
    <x v="7"/>
  </r>
  <r>
    <x v="96"/>
    <x v="14"/>
    <x v="4"/>
    <x v="1216"/>
    <x v="2943"/>
    <x v="30"/>
    <x v="4928"/>
    <x v="6707"/>
    <x v="12427"/>
    <x v="20477"/>
    <x v="2432"/>
    <x v="21984"/>
    <x v="2"/>
    <x v="0"/>
    <x v="3"/>
    <x v="8037"/>
    <x v="6121"/>
    <x v="6484"/>
    <x v="28521"/>
    <x v="298"/>
    <x v="7599"/>
    <x v="1027"/>
    <x v="1338"/>
    <x v="7"/>
  </r>
  <r>
    <x v="96"/>
    <x v="14"/>
    <x v="5"/>
    <x v="1205"/>
    <x v="3023"/>
    <x v="31"/>
    <x v="5299"/>
    <x v="7092"/>
    <x v="12304"/>
    <x v="20762"/>
    <x v="2426"/>
    <x v="22115"/>
    <x v="2"/>
    <x v="0"/>
    <x v="3"/>
    <x v="6717"/>
    <x v="9550"/>
    <x v="6169"/>
    <x v="30524"/>
    <x v="288"/>
    <x v="7529"/>
    <x v="1081"/>
    <x v="1054"/>
    <x v="7"/>
  </r>
  <r>
    <x v="96"/>
    <x v="15"/>
    <x v="0"/>
    <x v="1232"/>
    <x v="2859"/>
    <x v="32"/>
    <x v="5233"/>
    <x v="7030"/>
    <x v="11836"/>
    <x v="20705"/>
    <x v="2591"/>
    <x v="21735"/>
    <x v="2"/>
    <x v="0"/>
    <x v="3"/>
    <x v="4585"/>
    <x v="6842"/>
    <x v="7560"/>
    <x v="21277"/>
    <x v="290"/>
    <x v="3003"/>
    <x v="6456"/>
    <x v="435"/>
    <x v="7"/>
  </r>
  <r>
    <x v="96"/>
    <x v="15"/>
    <x v="1"/>
    <x v="1260"/>
    <x v="2683"/>
    <x v="29"/>
    <x v="5007"/>
    <x v="6789"/>
    <x v="11727"/>
    <x v="20531"/>
    <x v="2475"/>
    <x v="21385"/>
    <x v="2"/>
    <x v="0"/>
    <x v="3"/>
    <x v="6867"/>
    <x v="5750"/>
    <x v="5253"/>
    <x v="20724"/>
    <x v="266"/>
    <x v="1864"/>
    <x v="7651"/>
    <x v="409"/>
    <x v="7"/>
  </r>
  <r>
    <x v="96"/>
    <x v="15"/>
    <x v="2"/>
    <x v="1235"/>
    <x v="2661"/>
    <x v="31"/>
    <x v="4654"/>
    <x v="6426"/>
    <x v="12080"/>
    <x v="20662"/>
    <x v="2308"/>
    <x v="21655"/>
    <x v="2"/>
    <x v="0"/>
    <x v="3"/>
    <x v="9600"/>
    <x v="8389"/>
    <x v="4774"/>
    <x v="33367"/>
    <x v="297"/>
    <x v="1513"/>
    <x v="8026"/>
    <x v="767"/>
    <x v="7"/>
  </r>
  <r>
    <x v="96"/>
    <x v="15"/>
    <x v="3"/>
    <x v="1247"/>
    <x v="2616"/>
    <x v="30"/>
    <x v="3582"/>
    <x v="4574"/>
    <x v="11817"/>
    <x v="20900"/>
    <x v="1968"/>
    <x v="21217"/>
    <x v="2"/>
    <x v="0"/>
    <x v="3"/>
    <x v="5838"/>
    <x v="9099"/>
    <x v="3231"/>
    <x v="19358"/>
    <x v="282"/>
    <x v="1367"/>
    <x v="8188"/>
    <x v="700"/>
    <x v="7"/>
  </r>
  <r>
    <x v="96"/>
    <x v="15"/>
    <x v="4"/>
    <x v="1219"/>
    <x v="2953"/>
    <x v="31"/>
    <x v="2689"/>
    <x v="2875"/>
    <x v="11648"/>
    <x v="22944"/>
    <x v="1002"/>
    <x v="21112"/>
    <x v="2"/>
    <x v="0"/>
    <x v="3"/>
    <x v="6416"/>
    <x v="14167"/>
    <x v="220"/>
    <x v="26299"/>
    <x v="288"/>
    <x v="2017"/>
    <x v="7474"/>
    <x v="1405"/>
    <x v="7"/>
  </r>
  <r>
    <x v="96"/>
    <x v="15"/>
    <x v="5"/>
    <x v="1210"/>
    <x v="2893"/>
    <x v="35"/>
    <x v="1879"/>
    <x v="1929"/>
    <x v="11519"/>
    <x v="23037"/>
    <x v="1075"/>
    <x v="21207"/>
    <x v="2"/>
    <x v="0"/>
    <x v="3"/>
    <x v="6555"/>
    <x v="7912"/>
    <x v="7504"/>
    <x v="29852"/>
    <x v="310"/>
    <x v="2247"/>
    <x v="7283"/>
    <x v="662"/>
    <x v="7"/>
  </r>
  <r>
    <x v="96"/>
    <x v="16"/>
    <x v="0"/>
    <x v="1160"/>
    <x v="3280"/>
    <x v="29"/>
    <x v="2379"/>
    <x v="2499"/>
    <x v="11330"/>
    <x v="22849"/>
    <x v="1004"/>
    <x v="20753"/>
    <x v="2"/>
    <x v="0"/>
    <x v="3"/>
    <x v="6179"/>
    <x v="5935"/>
    <x v="4946"/>
    <x v="18410"/>
    <x v="250"/>
    <x v="6401"/>
    <x v="2240"/>
    <x v="1438"/>
    <x v="7"/>
  </r>
  <r>
    <x v="96"/>
    <x v="16"/>
    <x v="1"/>
    <x v="1224"/>
    <x v="2803"/>
    <x v="30"/>
    <x v="2373"/>
    <x v="2491"/>
    <x v="11533"/>
    <x v="23154"/>
    <x v="941"/>
    <x v="21004"/>
    <x v="2"/>
    <x v="0"/>
    <x v="3"/>
    <x v="8860"/>
    <x v="9351"/>
    <x v="4943"/>
    <x v="33465"/>
    <x v="292"/>
    <x v="4394"/>
    <x v="4726"/>
    <x v="146"/>
    <x v="7"/>
  </r>
  <r>
    <x v="96"/>
    <x v="16"/>
    <x v="2"/>
    <x v="1207"/>
    <x v="3103"/>
    <x v="29"/>
    <x v="1762"/>
    <x v="1801"/>
    <x v="11760"/>
    <x v="23263"/>
    <x v="808"/>
    <x v="21038"/>
    <x v="2"/>
    <x v="0"/>
    <x v="3"/>
    <x v="8994"/>
    <x v="8127"/>
    <x v="3818"/>
    <x v="29009"/>
    <x v="278"/>
    <x v="2543"/>
    <x v="6983"/>
    <x v="1375"/>
    <x v="7"/>
  </r>
  <r>
    <x v="96"/>
    <x v="16"/>
    <x v="3"/>
    <x v="1153"/>
    <x v="3290"/>
    <x v="29"/>
    <x v="1820"/>
    <x v="1857"/>
    <x v="12150"/>
    <x v="23413"/>
    <x v="993"/>
    <x v="21980"/>
    <x v="2"/>
    <x v="0"/>
    <x v="3"/>
    <x v="9807"/>
    <x v="8389"/>
    <x v="9412"/>
    <x v="41288"/>
    <x v="286"/>
    <x v="4895"/>
    <x v="4126"/>
    <x v="1277"/>
    <x v="7"/>
  </r>
  <r>
    <x v="96"/>
    <x v="16"/>
    <x v="4"/>
    <x v="1186"/>
    <x v="3116"/>
    <x v="30"/>
    <x v="1683"/>
    <x v="1719"/>
    <x v="12791"/>
    <x v="23817"/>
    <x v="1136"/>
    <x v="23349"/>
    <x v="2"/>
    <x v="0"/>
    <x v="3"/>
    <x v="11126"/>
    <x v="10266"/>
    <x v="8666"/>
    <x v="44472"/>
    <x v="292"/>
    <x v="3818"/>
    <x v="5536"/>
    <x v="415"/>
    <x v="7"/>
  </r>
  <r>
    <x v="96"/>
    <x v="16"/>
    <x v="5"/>
    <x v="1177"/>
    <x v="3206"/>
    <x v="30"/>
    <x v="880"/>
    <x v="904"/>
    <x v="13459"/>
    <x v="24577"/>
    <x v="1631"/>
    <x v="25714"/>
    <x v="2"/>
    <x v="0"/>
    <x v="3"/>
    <x v="11129"/>
    <x v="12387"/>
    <x v="10787"/>
    <x v="49457"/>
    <x v="286"/>
    <x v="3067"/>
    <x v="6442"/>
    <x v="1080"/>
    <x v="7"/>
  </r>
  <r>
    <x v="96"/>
    <x v="17"/>
    <x v="0"/>
    <x v="1138"/>
    <x v="3270"/>
    <x v="30"/>
    <x v="714"/>
    <x v="713"/>
    <x v="14018"/>
    <x v="25515"/>
    <x v="3612"/>
    <x v="30190"/>
    <x v="2"/>
    <x v="0"/>
    <x v="3"/>
    <x v="10725"/>
    <x v="13372"/>
    <x v="11925"/>
    <x v="51046"/>
    <x v="286"/>
    <x v="4199"/>
    <x v="5049"/>
    <x v="1014"/>
    <x v="7"/>
  </r>
  <r>
    <x v="96"/>
    <x v="17"/>
    <x v="1"/>
    <x v="1111"/>
    <x v="3413"/>
    <x v="25"/>
    <x v="785"/>
    <x v="816"/>
    <x v="16261"/>
    <x v="27289"/>
    <x v="5160"/>
    <x v="36110"/>
    <x v="2"/>
    <x v="0"/>
    <x v="3"/>
    <x v="14359"/>
    <x v="14765"/>
    <x v="11671"/>
    <x v="51831"/>
    <x v="255"/>
    <x v="4641"/>
    <x v="4298"/>
    <x v="1195"/>
    <x v="7"/>
  </r>
  <r>
    <x v="96"/>
    <x v="17"/>
    <x v="2"/>
    <x v="1094"/>
    <x v="3553"/>
    <x v="29"/>
    <x v="1010"/>
    <x v="1022"/>
    <x v="19016"/>
    <x v="28342"/>
    <x v="6215"/>
    <x v="38907"/>
    <x v="2"/>
    <x v="0"/>
    <x v="3"/>
    <x v="14656"/>
    <x v="14770"/>
    <x v="11118"/>
    <x v="51837"/>
    <x v="310"/>
    <x v="4930"/>
    <x v="3996"/>
    <x v="1189"/>
    <x v="7"/>
  </r>
  <r>
    <x v="96"/>
    <x v="17"/>
    <x v="3"/>
    <x v="1073"/>
    <x v="3764"/>
    <x v="26"/>
    <x v="1109"/>
    <x v="1137"/>
    <x v="21713"/>
    <x v="29047"/>
    <x v="6392"/>
    <x v="41184"/>
    <x v="2"/>
    <x v="0"/>
    <x v="3"/>
    <x v="14814"/>
    <x v="14330"/>
    <x v="7621"/>
    <x v="51536"/>
    <x v="266"/>
    <x v="4774"/>
    <x v="4206"/>
    <x v="1308"/>
    <x v="7"/>
  </r>
  <r>
    <x v="96"/>
    <x v="17"/>
    <x v="4"/>
    <x v="1061"/>
    <x v="3777"/>
    <x v="30"/>
    <x v="300"/>
    <x v="298"/>
    <x v="22710"/>
    <x v="29253"/>
    <x v="6819"/>
    <x v="42462"/>
    <x v="2"/>
    <x v="0"/>
    <x v="3"/>
    <x v="13662"/>
    <x v="12086"/>
    <x v="9287"/>
    <x v="50046"/>
    <x v="310"/>
    <x v="3548"/>
    <x v="5901"/>
    <x v="857"/>
    <x v="7"/>
  </r>
  <r>
    <x v="96"/>
    <x v="17"/>
    <x v="5"/>
    <x v="1074"/>
    <x v="3790"/>
    <x v="45"/>
    <x v="298"/>
    <x v="285"/>
    <x v="22878"/>
    <x v="29364"/>
    <x v="6945"/>
    <x v="42937"/>
    <x v="2"/>
    <x v="0"/>
    <x v="3"/>
    <x v="9086"/>
    <x v="10523"/>
    <x v="7112"/>
    <x v="39400"/>
    <x v="352"/>
    <x v="4502"/>
    <x v="4614"/>
    <x v="860"/>
    <x v="7"/>
  </r>
  <r>
    <x v="96"/>
    <x v="18"/>
    <x v="0"/>
    <x v="1174"/>
    <x v="3206"/>
    <x v="27"/>
    <x v="337"/>
    <x v="304"/>
    <x v="22703"/>
    <x v="29330"/>
    <x v="7373"/>
    <x v="42947"/>
    <x v="3"/>
    <x v="1"/>
    <x v="3"/>
    <x v="5794"/>
    <x v="6164"/>
    <x v="9243"/>
    <x v="28382"/>
    <x v="211"/>
    <x v="4575"/>
    <x v="4540"/>
    <x v="92"/>
    <x v="7"/>
  </r>
  <r>
    <x v="96"/>
    <x v="18"/>
    <x v="1"/>
    <x v="1153"/>
    <x v="3273"/>
    <x v="27"/>
    <x v="83"/>
    <x v="83"/>
    <x v="22663"/>
    <x v="29330"/>
    <x v="7428"/>
    <x v="42944"/>
    <x v="3"/>
    <x v="1"/>
    <x v="3"/>
    <x v="7183"/>
    <x v="7271"/>
    <x v="6548"/>
    <x v="28164"/>
    <x v="286"/>
    <x v="4178"/>
    <x v="4993"/>
    <x v="1021"/>
    <x v="7"/>
  </r>
  <r>
    <x v="96"/>
    <x v="18"/>
    <x v="2"/>
    <x v="1150"/>
    <x v="3300"/>
    <x v="24"/>
    <x v="31"/>
    <x v="36"/>
    <x v="22640"/>
    <x v="29204"/>
    <x v="7127"/>
    <x v="42496"/>
    <x v="3"/>
    <x v="1"/>
    <x v="3"/>
    <x v="7375"/>
    <x v="3558"/>
    <x v="3968"/>
    <x v="15135"/>
    <x v="266"/>
    <x v="4414"/>
    <x v="4698"/>
    <x v="904"/>
    <x v="7"/>
  </r>
  <r>
    <x v="96"/>
    <x v="18"/>
    <x v="3"/>
    <x v="1156"/>
    <x v="3280"/>
    <x v="26"/>
    <x v="22"/>
    <x v="31"/>
    <x v="22202"/>
    <x v="29140"/>
    <x v="7284"/>
    <x v="42113"/>
    <x v="3"/>
    <x v="1"/>
    <x v="3"/>
    <x v="3784"/>
    <x v="5488"/>
    <x v="7313"/>
    <x v="15848"/>
    <x v="297"/>
    <x v="4491"/>
    <x v="4598"/>
    <x v="775"/>
    <x v="7"/>
  </r>
  <r>
    <x v="96"/>
    <x v="18"/>
    <x v="4"/>
    <x v="1152"/>
    <x v="3400"/>
    <x v="28"/>
    <x v="20"/>
    <x v="45"/>
    <x v="22210"/>
    <x v="29127"/>
    <x v="7336"/>
    <x v="42136"/>
    <x v="3"/>
    <x v="1"/>
    <x v="3"/>
    <x v="7527"/>
    <x v="7018"/>
    <x v="6547"/>
    <x v="28967"/>
    <x v="297"/>
    <x v="4501"/>
    <x v="4548"/>
    <x v="1149"/>
    <x v="7"/>
  </r>
  <r>
    <x v="96"/>
    <x v="18"/>
    <x v="5"/>
    <x v="1132"/>
    <x v="3500"/>
    <x v="28"/>
    <x v="17"/>
    <x v="41"/>
    <x v="22252"/>
    <x v="29196"/>
    <x v="7615"/>
    <x v="42420"/>
    <x v="3"/>
    <x v="1"/>
    <x v="3"/>
    <x v="7781"/>
    <x v="8982"/>
    <x v="8208"/>
    <x v="36247"/>
    <x v="286"/>
    <x v="4500"/>
    <x v="4595"/>
    <x v="1109"/>
    <x v="7"/>
  </r>
  <r>
    <x v="96"/>
    <x v="19"/>
    <x v="0"/>
    <x v="1130"/>
    <x v="3400"/>
    <x v="28"/>
    <x v="17"/>
    <x v="32"/>
    <x v="22390"/>
    <x v="29204"/>
    <x v="7480"/>
    <x v="42468"/>
    <x v="3"/>
    <x v="1"/>
    <x v="3"/>
    <x v="8614"/>
    <x v="7505"/>
    <x v="5254"/>
    <x v="30079"/>
    <x v="286"/>
    <x v="4505"/>
    <x v="4608"/>
    <x v="556"/>
    <x v="7"/>
  </r>
  <r>
    <x v="96"/>
    <x v="19"/>
    <x v="1"/>
    <x v="1141"/>
    <x v="3357"/>
    <x v="26"/>
    <x v="11"/>
    <x v="46"/>
    <x v="22469"/>
    <x v="29261"/>
    <x v="7409"/>
    <x v="42616"/>
    <x v="3"/>
    <x v="1"/>
    <x v="3"/>
    <x v="8137"/>
    <x v="8900"/>
    <x v="5729"/>
    <x v="32337"/>
    <x v="273"/>
    <x v="4495"/>
    <x v="4548"/>
    <x v="711"/>
    <x v="7"/>
  </r>
  <r>
    <x v="96"/>
    <x v="19"/>
    <x v="2"/>
    <x v="1159"/>
    <x v="3140"/>
    <x v="24"/>
    <x v="17"/>
    <x v="39"/>
    <x v="22409"/>
    <x v="29209"/>
    <x v="7428"/>
    <x v="42460"/>
    <x v="3"/>
    <x v="1"/>
    <x v="3"/>
    <x v="6970"/>
    <x v="5705"/>
    <x v="6242"/>
    <x v="23525"/>
    <x v="273"/>
    <x v="4515"/>
    <x v="4605"/>
    <x v="345"/>
    <x v="7"/>
  </r>
  <r>
    <x v="96"/>
    <x v="19"/>
    <x v="3"/>
    <x v="1158"/>
    <x v="3086"/>
    <x v="28"/>
    <x v="16"/>
    <x v="23"/>
    <x v="22349"/>
    <x v="29179"/>
    <x v="7657"/>
    <x v="42485"/>
    <x v="3"/>
    <x v="1"/>
    <x v="3"/>
    <x v="7024"/>
    <x v="6431"/>
    <x v="7793"/>
    <x v="28838"/>
    <x v="310"/>
    <x v="4504"/>
    <x v="4627"/>
    <x v="678"/>
    <x v="7"/>
  </r>
  <r>
    <x v="96"/>
    <x v="19"/>
    <x v="4"/>
    <x v="1187"/>
    <x v="2777"/>
    <x v="29"/>
    <x v="14"/>
    <x v="21"/>
    <x v="22091"/>
    <x v="29106"/>
    <x v="7563"/>
    <x v="42116"/>
    <x v="3"/>
    <x v="1"/>
    <x v="3"/>
    <x v="5252"/>
    <x v="5273"/>
    <x v="5554"/>
    <x v="16132"/>
    <x v="290"/>
    <x v="4503"/>
    <x v="4590"/>
    <x v="260"/>
    <x v="7"/>
  </r>
  <r>
    <x v="96"/>
    <x v="19"/>
    <x v="5"/>
    <x v="1200"/>
    <x v="2488"/>
    <x v="27"/>
    <x v="18"/>
    <x v="24"/>
    <x v="22084"/>
    <x v="29078"/>
    <x v="7471"/>
    <x v="42016"/>
    <x v="3"/>
    <x v="1"/>
    <x v="3"/>
    <x v="7476"/>
    <x v="6516"/>
    <x v="5554"/>
    <x v="24861"/>
    <x v="273"/>
    <x v="4512"/>
    <x v="4574"/>
    <x v="269"/>
    <x v="7"/>
  </r>
  <r>
    <x v="96"/>
    <x v="20"/>
    <x v="0"/>
    <x v="1193"/>
    <x v="2508"/>
    <x v="31"/>
    <x v="16"/>
    <x v="33"/>
    <x v="21922"/>
    <x v="29045"/>
    <x v="7716"/>
    <x v="41960"/>
    <x v="3"/>
    <x v="1"/>
    <x v="3"/>
    <x v="5992"/>
    <x v="6475"/>
    <x v="7915"/>
    <x v="26010"/>
    <x v="310"/>
    <x v="4501"/>
    <x v="4557"/>
    <x v="882"/>
    <x v="7"/>
  </r>
  <r>
    <x v="96"/>
    <x v="20"/>
    <x v="1"/>
    <x v="1206"/>
    <x v="2538"/>
    <x v="28"/>
    <x v="14"/>
    <x v="33"/>
    <x v="22024"/>
    <x v="29226"/>
    <x v="7867"/>
    <x v="42421"/>
    <x v="3"/>
    <x v="1"/>
    <x v="3"/>
    <x v="8430"/>
    <x v="11590"/>
    <x v="7240"/>
    <x v="39931"/>
    <x v="266"/>
    <x v="4503"/>
    <x v="4585"/>
    <x v="912"/>
    <x v="7"/>
  </r>
  <r>
    <x v="96"/>
    <x v="20"/>
    <x v="2"/>
    <x v="1190"/>
    <x v="2641"/>
    <x v="30"/>
    <x v="16"/>
    <x v="24"/>
    <x v="22059"/>
    <x v="29145"/>
    <x v="8216"/>
    <x v="42482"/>
    <x v="3"/>
    <x v="1"/>
    <x v="3"/>
    <x v="7723"/>
    <x v="5009"/>
    <x v="8663"/>
    <x v="30420"/>
    <x v="298"/>
    <x v="4507"/>
    <x v="4612"/>
    <x v="1130"/>
    <x v="7"/>
  </r>
  <r>
    <x v="96"/>
    <x v="20"/>
    <x v="3"/>
    <x v="1161"/>
    <x v="2893"/>
    <x v="30"/>
    <x v="16"/>
    <x v="24"/>
    <x v="21958"/>
    <x v="29190"/>
    <x v="7936"/>
    <x v="42346"/>
    <x v="3"/>
    <x v="1"/>
    <x v="3"/>
    <x v="6616"/>
    <x v="8390"/>
    <x v="4260"/>
    <x v="23018"/>
    <x v="286"/>
    <x v="4505"/>
    <x v="4585"/>
    <x v="1340"/>
    <x v="7"/>
  </r>
  <r>
    <x v="96"/>
    <x v="20"/>
    <x v="4"/>
    <x v="1159"/>
    <x v="2859"/>
    <x v="31"/>
    <x v="20"/>
    <x v="23"/>
    <x v="21646"/>
    <x v="29199"/>
    <x v="7839"/>
    <x v="42061"/>
    <x v="3"/>
    <x v="1"/>
    <x v="3"/>
    <x v="4906"/>
    <x v="7506"/>
    <x v="5491"/>
    <x v="18880"/>
    <x v="288"/>
    <x v="4512"/>
    <x v="4589"/>
    <x v="735"/>
    <x v="7"/>
  </r>
  <r>
    <x v="96"/>
    <x v="20"/>
    <x v="5"/>
    <x v="1140"/>
    <x v="2740"/>
    <x v="27"/>
    <x v="17"/>
    <x v="25"/>
    <x v="21404"/>
    <x v="29141"/>
    <x v="7739"/>
    <x v="41766"/>
    <x v="3"/>
    <x v="1"/>
    <x v="3"/>
    <x v="5530"/>
    <x v="5702"/>
    <x v="5491"/>
    <x v="17432"/>
    <x v="260"/>
    <x v="4500"/>
    <x v="4578"/>
    <x v="512"/>
    <x v="7"/>
  </r>
  <r>
    <x v="96"/>
    <x v="21"/>
    <x v="0"/>
    <x v="1111"/>
    <x v="2753"/>
    <x v="26"/>
    <x v="25"/>
    <x v="21"/>
    <x v="21083"/>
    <x v="29078"/>
    <x v="7983"/>
    <x v="41573"/>
    <x v="3"/>
    <x v="1"/>
    <x v="3"/>
    <x v="4810"/>
    <x v="5536"/>
    <x v="7982"/>
    <x v="20349"/>
    <x v="280"/>
    <x v="4519"/>
    <x v="4598"/>
    <x v="859"/>
    <x v="7"/>
  </r>
  <r>
    <x v="96"/>
    <x v="21"/>
    <x v="1"/>
    <x v="1130"/>
    <x v="2518"/>
    <x v="27"/>
    <x v="17"/>
    <x v="27"/>
    <x v="20599"/>
    <x v="28896"/>
    <x v="7778"/>
    <x v="40917"/>
    <x v="3"/>
    <x v="1"/>
    <x v="3"/>
    <x v="3825"/>
    <x v="2892"/>
    <x v="4725"/>
    <x v="9130"/>
    <x v="290"/>
    <x v="4492"/>
    <x v="4569"/>
    <x v="319"/>
    <x v="7"/>
  </r>
  <r>
    <x v="96"/>
    <x v="21"/>
    <x v="2"/>
    <x v="1183"/>
    <x v="2271"/>
    <x v="30"/>
    <x v="16"/>
    <x v="30"/>
    <x v="20070"/>
    <x v="28766"/>
    <x v="7393"/>
    <x v="40337"/>
    <x v="3"/>
    <x v="1"/>
    <x v="3"/>
    <x v="3424"/>
    <x v="4060"/>
    <x v="3569"/>
    <x v="8536"/>
    <x v="305"/>
    <x v="4504"/>
    <x v="4574"/>
    <x v="301"/>
    <x v="7"/>
  </r>
  <r>
    <x v="96"/>
    <x v="21"/>
    <x v="3"/>
    <x v="1200"/>
    <x v="2057"/>
    <x v="27"/>
    <x v="18"/>
    <x v="30"/>
    <x v="19743"/>
    <x v="28659"/>
    <x v="7180"/>
    <x v="39969"/>
    <x v="3"/>
    <x v="1"/>
    <x v="3"/>
    <x v="5079"/>
    <x v="4797"/>
    <x v="4541"/>
    <x v="13362"/>
    <x v="266"/>
    <x v="4508"/>
    <x v="4585"/>
    <x v="338"/>
    <x v="7"/>
  </r>
  <r>
    <x v="96"/>
    <x v="21"/>
    <x v="4"/>
    <x v="1206"/>
    <x v="2140"/>
    <x v="31"/>
    <x v="12"/>
    <x v="28"/>
    <x v="18963"/>
    <x v="28243"/>
    <x v="6964"/>
    <x v="39029"/>
    <x v="3"/>
    <x v="1"/>
    <x v="3"/>
    <x v="2237"/>
    <x v="325"/>
    <x v="4610"/>
    <x v="3018"/>
    <x v="310"/>
    <x v="4495"/>
    <x v="4591"/>
    <x v="1075"/>
    <x v="7"/>
  </r>
  <r>
    <x v="96"/>
    <x v="21"/>
    <x v="5"/>
    <x v="1216"/>
    <x v="2159"/>
    <x v="27"/>
    <x v="9"/>
    <x v="25"/>
    <x v="18495"/>
    <x v="27982"/>
    <x v="7084"/>
    <x v="38612"/>
    <x v="3"/>
    <x v="1"/>
    <x v="3"/>
    <x v="4302"/>
    <x v="1681"/>
    <x v="7112"/>
    <x v="10775"/>
    <x v="260"/>
    <x v="4498"/>
    <x v="4590"/>
    <x v="882"/>
    <x v="7"/>
  </r>
  <r>
    <x v="96"/>
    <x v="22"/>
    <x v="0"/>
    <x v="1229"/>
    <x v="2014"/>
    <x v="32"/>
    <x v="10"/>
    <x v="39"/>
    <x v="18190"/>
    <x v="27747"/>
    <x v="6585"/>
    <x v="38113"/>
    <x v="3"/>
    <x v="1"/>
    <x v="3"/>
    <x v="5249"/>
    <x v="2353"/>
    <x v="2753"/>
    <x v="8304"/>
    <x v="315"/>
    <x v="4506"/>
    <x v="4548"/>
    <x v="461"/>
    <x v="7"/>
  </r>
  <r>
    <x v="96"/>
    <x v="22"/>
    <x v="1"/>
    <x v="1213"/>
    <x v="2137"/>
    <x v="31"/>
    <x v="13"/>
    <x v="21"/>
    <x v="17323"/>
    <x v="27525"/>
    <x v="6258"/>
    <x v="37415"/>
    <x v="3"/>
    <x v="1"/>
    <x v="3"/>
    <x v="2308"/>
    <x v="2540"/>
    <x v="3715"/>
    <x v="5845"/>
    <x v="280"/>
    <x v="4512"/>
    <x v="4635"/>
    <x v="1163"/>
    <x v="7"/>
  </r>
  <r>
    <x v="96"/>
    <x v="22"/>
    <x v="2"/>
    <x v="1204"/>
    <x v="2175"/>
    <x v="30"/>
    <x v="17"/>
    <x v="27"/>
    <x v="16551"/>
    <x v="27328"/>
    <x v="5890"/>
    <x v="36708"/>
    <x v="3"/>
    <x v="1"/>
    <x v="3"/>
    <x v="2958"/>
    <x v="3027"/>
    <x v="3369"/>
    <x v="6789"/>
    <x v="282"/>
    <x v="4512"/>
    <x v="4569"/>
    <x v="940"/>
    <x v="7"/>
  </r>
  <r>
    <x v="96"/>
    <x v="22"/>
    <x v="3"/>
    <x v="1221"/>
    <x v="2121"/>
    <x v="27"/>
    <x v="11"/>
    <x v="33"/>
    <x v="15667"/>
    <x v="26842"/>
    <x v="5564"/>
    <x v="35482"/>
    <x v="3"/>
    <x v="1"/>
    <x v="3"/>
    <x v="2451"/>
    <x v="747"/>
    <x v="3569"/>
    <x v="3710"/>
    <x v="266"/>
    <x v="4495"/>
    <x v="4564"/>
    <x v="670"/>
    <x v="7"/>
  </r>
  <r>
    <x v="96"/>
    <x v="22"/>
    <x v="4"/>
    <x v="1230"/>
    <x v="2034"/>
    <x v="29"/>
    <x v="21"/>
    <x v="37"/>
    <x v="14539"/>
    <x v="26305"/>
    <x v="5122"/>
    <x v="33696"/>
    <x v="3"/>
    <x v="1"/>
    <x v="3"/>
    <x v="1490"/>
    <x v="1284"/>
    <x v="2837"/>
    <x v="2767"/>
    <x v="297"/>
    <x v="4522"/>
    <x v="4574"/>
    <x v="586"/>
    <x v="7"/>
  </r>
  <r>
    <x v="96"/>
    <x v="22"/>
    <x v="5"/>
    <x v="1243"/>
    <x v="1982"/>
    <x v="28"/>
    <x v="16"/>
    <x v="25"/>
    <x v="13310"/>
    <x v="25527"/>
    <x v="4679"/>
    <x v="30821"/>
    <x v="3"/>
    <x v="1"/>
    <x v="3"/>
    <x v="1094"/>
    <x v="564"/>
    <x v="2439"/>
    <x v="1431"/>
    <x v="280"/>
    <x v="4497"/>
    <x v="4616"/>
    <x v="681"/>
    <x v="7"/>
  </r>
  <r>
    <x v="96"/>
    <x v="23"/>
    <x v="0"/>
    <x v="1205"/>
    <x v="2360"/>
    <x v="26"/>
    <x v="16"/>
    <x v="32"/>
    <x v="12142"/>
    <x v="24251"/>
    <x v="4332"/>
    <x v="27457"/>
    <x v="3"/>
    <x v="1"/>
    <x v="3"/>
    <x v="1462"/>
    <x v="252"/>
    <x v="3231"/>
    <x v="1445"/>
    <x v="273"/>
    <x v="4505"/>
    <x v="4564"/>
    <x v="1443"/>
    <x v="7"/>
  </r>
  <r>
    <x v="96"/>
    <x v="23"/>
    <x v="1"/>
    <x v="1144"/>
    <x v="2541"/>
    <x v="28"/>
    <x v="11"/>
    <x v="23"/>
    <x v="11360"/>
    <x v="22784"/>
    <x v="4126"/>
    <x v="24770"/>
    <x v="3"/>
    <x v="1"/>
    <x v="3"/>
    <x v="2809"/>
    <x v="293"/>
    <x v="4259"/>
    <x v="3220"/>
    <x v="297"/>
    <x v="4496"/>
    <x v="4612"/>
    <x v="1280"/>
    <x v="7"/>
  </r>
  <r>
    <x v="96"/>
    <x v="23"/>
    <x v="2"/>
    <x v="1191"/>
    <x v="2521"/>
    <x v="32"/>
    <x v="11"/>
    <x v="33"/>
    <x v="10490"/>
    <x v="21702"/>
    <x v="4025"/>
    <x v="22707"/>
    <x v="3"/>
    <x v="1"/>
    <x v="3"/>
    <x v="2307"/>
    <x v="1008"/>
    <x v="5254"/>
    <x v="5225"/>
    <x v="310"/>
    <x v="4505"/>
    <x v="4554"/>
    <x v="775"/>
    <x v="7"/>
  </r>
  <r>
    <x v="96"/>
    <x v="23"/>
    <x v="3"/>
    <x v="1219"/>
    <x v="2197"/>
    <x v="23"/>
    <x v="9"/>
    <x v="37"/>
    <x v="9364"/>
    <x v="20867"/>
    <x v="3491"/>
    <x v="20298"/>
    <x v="3"/>
    <x v="1"/>
    <x v="3"/>
    <x v="1147"/>
    <x v="1680"/>
    <x v="2253"/>
    <x v="2343"/>
    <x v="240"/>
    <x v="4501"/>
    <x v="4574"/>
    <x v="233"/>
    <x v="7"/>
  </r>
  <r>
    <x v="96"/>
    <x v="23"/>
    <x v="4"/>
    <x v="1199"/>
    <x v="2372"/>
    <x v="24"/>
    <x v="12"/>
    <x v="40"/>
    <x v="8460"/>
    <x v="19793"/>
    <x v="3116"/>
    <x v="18633"/>
    <x v="3"/>
    <x v="1"/>
    <x v="3"/>
    <x v="1908"/>
    <x v="856"/>
    <x v="3184"/>
    <x v="3023"/>
    <x v="290"/>
    <x v="4512"/>
    <x v="4579"/>
    <x v="1277"/>
    <x v="7"/>
  </r>
  <r>
    <x v="96"/>
    <x v="23"/>
    <x v="5"/>
    <x v="1209"/>
    <x v="2382"/>
    <x v="26"/>
    <x v="9"/>
    <x v="36"/>
    <x v="7791"/>
    <x v="18990"/>
    <x v="2692"/>
    <x v="17434"/>
    <x v="3"/>
    <x v="1"/>
    <x v="3"/>
    <x v="2884"/>
    <x v="2059"/>
    <x v="2879"/>
    <x v="5372"/>
    <x v="297"/>
    <x v="4498"/>
    <x v="4595"/>
    <x v="852"/>
    <x v="7"/>
  </r>
  <r>
    <x v="97"/>
    <x v="0"/>
    <x v="0"/>
    <x v="1204"/>
    <x v="2382"/>
    <x v="28"/>
    <x v="31"/>
    <x v="27"/>
    <x v="7145"/>
    <x v="17704"/>
    <x v="2508"/>
    <x v="16336"/>
    <x v="0"/>
    <x v="3"/>
    <x v="3"/>
    <x v="3082"/>
    <x v="870"/>
    <x v="4782"/>
    <x v="5588"/>
    <x v="297"/>
    <x v="4547"/>
    <x v="4609"/>
    <x v="823"/>
    <x v="7"/>
  </r>
  <r>
    <x v="97"/>
    <x v="0"/>
    <x v="1"/>
    <x v="1179"/>
    <x v="2548"/>
    <x v="28"/>
    <x v="14"/>
    <x v="21"/>
    <x v="6451"/>
    <x v="16623"/>
    <x v="2269"/>
    <x v="15281"/>
    <x v="0"/>
    <x v="3"/>
    <x v="3"/>
    <x v="2740"/>
    <x v="1466"/>
    <x v="4142"/>
    <x v="5585"/>
    <x v="286"/>
    <x v="4477"/>
    <x v="4600"/>
    <x v="1254"/>
    <x v="7"/>
  </r>
  <r>
    <x v="97"/>
    <x v="0"/>
    <x v="2"/>
    <x v="1179"/>
    <x v="2654"/>
    <x v="26"/>
    <x v="7"/>
    <x v="32"/>
    <x v="6136"/>
    <x v="15212"/>
    <x v="1846"/>
    <x v="14235"/>
    <x v="0"/>
    <x v="3"/>
    <x v="3"/>
    <x v="5250"/>
    <x v="758"/>
    <x v="2629"/>
    <x v="5884"/>
    <x v="273"/>
    <x v="4490"/>
    <x v="4553"/>
    <x v="1136"/>
    <x v="7"/>
  </r>
  <r>
    <x v="97"/>
    <x v="0"/>
    <x v="3"/>
    <x v="1158"/>
    <x v="2760"/>
    <x v="45"/>
    <x v="16"/>
    <x v="28"/>
    <x v="5435"/>
    <x v="14409"/>
    <x v="1783"/>
    <x v="13235"/>
    <x v="0"/>
    <x v="3"/>
    <x v="3"/>
    <x v="2703"/>
    <x v="2633"/>
    <x v="5491"/>
    <x v="7902"/>
    <x v="361"/>
    <x v="4525"/>
    <x v="4598"/>
    <x v="1125"/>
    <x v="7"/>
  </r>
  <r>
    <x v="97"/>
    <x v="0"/>
    <x v="4"/>
    <x v="1156"/>
    <x v="2819"/>
    <x v="38"/>
    <x v="18"/>
    <x v="27"/>
    <x v="4980"/>
    <x v="13447"/>
    <x v="1721"/>
    <x v="12287"/>
    <x v="0"/>
    <x v="3"/>
    <x v="3"/>
    <x v="4387"/>
    <x v="1843"/>
    <x v="5554"/>
    <x v="9459"/>
    <x v="245"/>
    <x v="4508"/>
    <x v="4588"/>
    <x v="1003"/>
    <x v="7"/>
  </r>
  <r>
    <x v="97"/>
    <x v="0"/>
    <x v="5"/>
    <x v="1144"/>
    <x v="2913"/>
    <x v="39"/>
    <x v="9"/>
    <x v="17"/>
    <x v="4668"/>
    <x v="12488"/>
    <x v="1643"/>
    <x v="11273"/>
    <x v="0"/>
    <x v="3"/>
    <x v="3"/>
    <x v="5209"/>
    <x v="1967"/>
    <x v="5321"/>
    <x v="10702"/>
    <x v="290"/>
    <x v="4489"/>
    <x v="4612"/>
    <x v="1090"/>
    <x v="7"/>
  </r>
  <r>
    <x v="97"/>
    <x v="1"/>
    <x v="0"/>
    <x v="1142"/>
    <x v="2983"/>
    <x v="38"/>
    <x v="7"/>
    <x v="37"/>
    <x v="4301"/>
    <x v="11952"/>
    <x v="1356"/>
    <x v="10065"/>
    <x v="0"/>
    <x v="3"/>
    <x v="3"/>
    <x v="4907"/>
    <x v="3825"/>
    <x v="2918"/>
    <x v="9618"/>
    <x v="280"/>
    <x v="4500"/>
    <x v="4531"/>
    <x v="1028"/>
    <x v="7"/>
  </r>
  <r>
    <x v="97"/>
    <x v="1"/>
    <x v="1"/>
    <x v="1141"/>
    <x v="2993"/>
    <x v="38"/>
    <x v="17"/>
    <x v="21"/>
    <x v="3781"/>
    <x v="11268"/>
    <x v="1271"/>
    <x v="8857"/>
    <x v="0"/>
    <x v="3"/>
    <x v="3"/>
    <x v="3944"/>
    <x v="2989"/>
    <x v="4839"/>
    <x v="9559"/>
    <x v="286"/>
    <x v="4528"/>
    <x v="4633"/>
    <x v="849"/>
    <x v="7"/>
  </r>
  <r>
    <x v="97"/>
    <x v="1"/>
    <x v="2"/>
    <x v="1125"/>
    <x v="3113"/>
    <x v="36"/>
    <x v="14"/>
    <x v="30"/>
    <x v="3407"/>
    <x v="10480"/>
    <x v="1139"/>
    <x v="7663"/>
    <x v="0"/>
    <x v="3"/>
    <x v="3"/>
    <x v="4854"/>
    <x v="2478"/>
    <x v="4202"/>
    <x v="9620"/>
    <x v="273"/>
    <x v="4501"/>
    <x v="4557"/>
    <x v="1149"/>
    <x v="7"/>
  </r>
  <r>
    <x v="97"/>
    <x v="1"/>
    <x v="3"/>
    <x v="1132"/>
    <x v="3100"/>
    <x v="41"/>
    <x v="14"/>
    <x v="37"/>
    <x v="3251"/>
    <x v="10038"/>
    <x v="1203"/>
    <x v="7312"/>
    <x v="0"/>
    <x v="3"/>
    <x v="3"/>
    <x v="6414"/>
    <x v="4452"/>
    <x v="7171"/>
    <x v="21278"/>
    <x v="315"/>
    <x v="4505"/>
    <x v="4564"/>
    <x v="791"/>
    <x v="7"/>
  </r>
  <r>
    <x v="97"/>
    <x v="1"/>
    <x v="4"/>
    <x v="1133"/>
    <x v="3063"/>
    <x v="37"/>
    <x v="9"/>
    <x v="23"/>
    <x v="3045"/>
    <x v="9564"/>
    <x v="1139"/>
    <x v="6610"/>
    <x v="0"/>
    <x v="3"/>
    <x v="3"/>
    <x v="6081"/>
    <x v="4208"/>
    <x v="5199"/>
    <x v="15617"/>
    <x v="260"/>
    <x v="4495"/>
    <x v="4625"/>
    <x v="726"/>
    <x v="7"/>
  </r>
  <r>
    <x v="97"/>
    <x v="1"/>
    <x v="5"/>
    <x v="1129"/>
    <x v="3083"/>
    <x v="37"/>
    <x v="18"/>
    <x v="30"/>
    <x v="2615"/>
    <x v="9270"/>
    <x v="1013"/>
    <x v="5477"/>
    <x v="0"/>
    <x v="3"/>
    <x v="3"/>
    <x v="4501"/>
    <x v="5404"/>
    <x v="4087"/>
    <x v="12332"/>
    <x v="286"/>
    <x v="4522"/>
    <x v="4563"/>
    <x v="884"/>
    <x v="7"/>
  </r>
  <r>
    <x v="97"/>
    <x v="2"/>
    <x v="0"/>
    <x v="1149"/>
    <x v="3003"/>
    <x v="41"/>
    <x v="21"/>
    <x v="19"/>
    <x v="2044"/>
    <x v="8823"/>
    <x v="1010"/>
    <x v="4409"/>
    <x v="0"/>
    <x v="3"/>
    <x v="3"/>
    <x v="3665"/>
    <x v="4556"/>
    <x v="6168"/>
    <x v="12417"/>
    <x v="310"/>
    <x v="4508"/>
    <x v="4616"/>
    <x v="612"/>
    <x v="7"/>
  </r>
  <r>
    <x v="97"/>
    <x v="2"/>
    <x v="1"/>
    <x v="1165"/>
    <x v="2876"/>
    <x v="40"/>
    <x v="12"/>
    <x v="24"/>
    <x v="1664"/>
    <x v="8413"/>
    <x v="956"/>
    <x v="3526"/>
    <x v="0"/>
    <x v="3"/>
    <x v="3"/>
    <x v="4723"/>
    <x v="4637"/>
    <x v="5130"/>
    <x v="13287"/>
    <x v="278"/>
    <x v="4491"/>
    <x v="4570"/>
    <x v="500"/>
    <x v="7"/>
  </r>
  <r>
    <x v="97"/>
    <x v="2"/>
    <x v="2"/>
    <x v="1165"/>
    <x v="2923"/>
    <x v="37"/>
    <x v="10"/>
    <x v="27"/>
    <x v="1543"/>
    <x v="8098"/>
    <x v="986"/>
    <x v="3272"/>
    <x v="0"/>
    <x v="3"/>
    <x v="3"/>
    <x v="6454"/>
    <x v="5131"/>
    <x v="6736"/>
    <x v="22000"/>
    <x v="266"/>
    <x v="4500"/>
    <x v="4578"/>
    <x v="963"/>
    <x v="7"/>
  </r>
  <r>
    <x v="97"/>
    <x v="2"/>
    <x v="3"/>
    <x v="1102"/>
    <x v="3263"/>
    <x v="33"/>
    <x v="6"/>
    <x v="30"/>
    <x v="1368"/>
    <x v="7997"/>
    <x v="837"/>
    <x v="2741"/>
    <x v="0"/>
    <x v="3"/>
    <x v="3"/>
    <x v="5995"/>
    <x v="6603"/>
    <x v="3522"/>
    <x v="16027"/>
    <x v="260"/>
    <x v="4497"/>
    <x v="4574"/>
    <x v="1404"/>
    <x v="7"/>
  </r>
  <r>
    <x v="97"/>
    <x v="2"/>
    <x v="4"/>
    <x v="1062"/>
    <x v="3420"/>
    <x v="34"/>
    <x v="18"/>
    <x v="35"/>
    <x v="1223"/>
    <x v="7646"/>
    <x v="761"/>
    <x v="2259"/>
    <x v="0"/>
    <x v="3"/>
    <x v="3"/>
    <x v="6176"/>
    <x v="4966"/>
    <x v="4544"/>
    <x v="15976"/>
    <x v="288"/>
    <x v="4531"/>
    <x v="4571"/>
    <x v="1225"/>
    <x v="7"/>
  </r>
  <r>
    <x v="97"/>
    <x v="2"/>
    <x v="5"/>
    <x v="1041"/>
    <x v="3510"/>
    <x v="33"/>
    <x v="17"/>
    <x v="28"/>
    <x v="1084"/>
    <x v="7343"/>
    <x v="741"/>
    <x v="1986"/>
    <x v="0"/>
    <x v="3"/>
    <x v="3"/>
    <x v="6230"/>
    <x v="5274"/>
    <x v="5733"/>
    <x v="18990"/>
    <x v="282"/>
    <x v="4503"/>
    <x v="4606"/>
    <x v="1080"/>
    <x v="7"/>
  </r>
  <r>
    <x v="97"/>
    <x v="3"/>
    <x v="0"/>
    <x v="1041"/>
    <x v="3584"/>
    <x v="34"/>
    <x v="25"/>
    <x v="29"/>
    <x v="924"/>
    <x v="7464"/>
    <x v="772"/>
    <x v="1933"/>
    <x v="0"/>
    <x v="3"/>
    <x v="3"/>
    <x v="5739"/>
    <x v="8042"/>
    <x v="6864"/>
    <x v="26133"/>
    <x v="288"/>
    <x v="4519"/>
    <x v="4580"/>
    <x v="1038"/>
    <x v="7"/>
  </r>
  <r>
    <x v="97"/>
    <x v="3"/>
    <x v="1"/>
    <x v="1045"/>
    <x v="3587"/>
    <x v="37"/>
    <x v="18"/>
    <x v="25"/>
    <x v="822"/>
    <x v="7343"/>
    <x v="749"/>
    <x v="1735"/>
    <x v="0"/>
    <x v="3"/>
    <x v="3"/>
    <x v="6365"/>
    <x v="6473"/>
    <x v="5679"/>
    <x v="21705"/>
    <x v="305"/>
    <x v="4495"/>
    <x v="4595"/>
    <x v="832"/>
    <x v="7"/>
  </r>
  <r>
    <x v="97"/>
    <x v="3"/>
    <x v="2"/>
    <x v="1047"/>
    <x v="3610"/>
    <x v="34"/>
    <x v="17"/>
    <x v="27"/>
    <x v="834"/>
    <x v="6924"/>
    <x v="675"/>
    <x v="1526"/>
    <x v="0"/>
    <x v="3"/>
    <x v="3"/>
    <x v="7580"/>
    <x v="4636"/>
    <x v="4490"/>
    <x v="18998"/>
    <x v="266"/>
    <x v="4503"/>
    <x v="4580"/>
    <x v="892"/>
    <x v="7"/>
  </r>
  <r>
    <x v="97"/>
    <x v="3"/>
    <x v="3"/>
    <x v="1029"/>
    <x v="3731"/>
    <x v="32"/>
    <x v="12"/>
    <x v="31"/>
    <x v="894"/>
    <x v="6859"/>
    <x v="685"/>
    <x v="1568"/>
    <x v="0"/>
    <x v="3"/>
    <x v="3"/>
    <x v="8096"/>
    <x v="6885"/>
    <x v="6424"/>
    <x v="30043"/>
    <x v="273"/>
    <x v="4497"/>
    <x v="4572"/>
    <x v="1151"/>
    <x v="7"/>
  </r>
  <r>
    <x v="97"/>
    <x v="3"/>
    <x v="4"/>
    <x v="1036"/>
    <x v="3737"/>
    <x v="30"/>
    <x v="13"/>
    <x v="21"/>
    <x v="849"/>
    <x v="6998"/>
    <x v="685"/>
    <x v="1575"/>
    <x v="0"/>
    <x v="3"/>
    <x v="3"/>
    <x v="7027"/>
    <x v="8127"/>
    <x v="6170"/>
    <x v="28548"/>
    <x v="273"/>
    <x v="4506"/>
    <x v="4614"/>
    <x v="840"/>
    <x v="7"/>
  </r>
  <r>
    <x v="97"/>
    <x v="3"/>
    <x v="5"/>
    <x v="1060"/>
    <x v="3667"/>
    <x v="32"/>
    <x v="20"/>
    <x v="29"/>
    <x v="822"/>
    <x v="6760"/>
    <x v="752"/>
    <x v="1563"/>
    <x v="0"/>
    <x v="3"/>
    <x v="3"/>
    <x v="7238"/>
    <x v="5705"/>
    <x v="7672"/>
    <x v="27684"/>
    <x v="297"/>
    <x v="4516"/>
    <x v="4561"/>
    <x v="638"/>
    <x v="7"/>
  </r>
  <r>
    <x v="97"/>
    <x v="4"/>
    <x v="0"/>
    <x v="1064"/>
    <x v="3600"/>
    <x v="31"/>
    <x v="24"/>
    <x v="23"/>
    <x v="806"/>
    <x v="6834"/>
    <x v="660"/>
    <x v="1451"/>
    <x v="0"/>
    <x v="3"/>
    <x v="3"/>
    <x v="7377"/>
    <x v="7722"/>
    <x v="4090"/>
    <x v="23498"/>
    <x v="280"/>
    <x v="4512"/>
    <x v="4600"/>
    <x v="644"/>
    <x v="7"/>
  </r>
  <r>
    <x v="97"/>
    <x v="4"/>
    <x v="1"/>
    <x v="1031"/>
    <x v="3731"/>
    <x v="32"/>
    <x v="16"/>
    <x v="28"/>
    <x v="906"/>
    <x v="6846"/>
    <x v="639"/>
    <x v="1520"/>
    <x v="0"/>
    <x v="3"/>
    <x v="3"/>
    <x v="8526"/>
    <x v="7334"/>
    <x v="5793"/>
    <x v="30645"/>
    <x v="290"/>
    <x v="4492"/>
    <x v="4571"/>
    <x v="1172"/>
    <x v="7"/>
  </r>
  <r>
    <x v="97"/>
    <x v="4"/>
    <x v="2"/>
    <x v="1032"/>
    <x v="3727"/>
    <x v="30"/>
    <x v="21"/>
    <x v="32"/>
    <x v="901"/>
    <x v="6953"/>
    <x v="644"/>
    <x v="1547"/>
    <x v="0"/>
    <x v="3"/>
    <x v="3"/>
    <x v="7474"/>
    <x v="7913"/>
    <x v="6238"/>
    <x v="29689"/>
    <x v="273"/>
    <x v="4513"/>
    <x v="4571"/>
    <x v="813"/>
    <x v="7"/>
  </r>
  <r>
    <x v="97"/>
    <x v="4"/>
    <x v="3"/>
    <x v="1036"/>
    <x v="3704"/>
    <x v="29"/>
    <x v="18"/>
    <x v="25"/>
    <x v="1000"/>
    <x v="7109"/>
    <x v="704"/>
    <x v="1754"/>
    <x v="0"/>
    <x v="3"/>
    <x v="3"/>
    <x v="8612"/>
    <x v="8213"/>
    <x v="7564"/>
    <x v="35780"/>
    <x v="278"/>
    <x v="4501"/>
    <x v="4605"/>
    <x v="768"/>
    <x v="7"/>
  </r>
  <r>
    <x v="97"/>
    <x v="4"/>
    <x v="4"/>
    <x v="1036"/>
    <x v="3700"/>
    <x v="28"/>
    <x v="13"/>
    <x v="31"/>
    <x v="1164"/>
    <x v="7012"/>
    <x v="700"/>
    <x v="1869"/>
    <x v="0"/>
    <x v="3"/>
    <x v="3"/>
    <x v="9036"/>
    <x v="6698"/>
    <x v="6165"/>
    <x v="31686"/>
    <x v="280"/>
    <x v="4496"/>
    <x v="4570"/>
    <x v="813"/>
    <x v="7"/>
  </r>
  <r>
    <x v="97"/>
    <x v="4"/>
    <x v="5"/>
    <x v="1031"/>
    <x v="3737"/>
    <x v="34"/>
    <x v="16"/>
    <x v="28"/>
    <x v="1327"/>
    <x v="7134"/>
    <x v="683"/>
    <x v="2014"/>
    <x v="0"/>
    <x v="3"/>
    <x v="3"/>
    <x v="8861"/>
    <x v="7999"/>
    <x v="5792"/>
    <x v="32750"/>
    <x v="320"/>
    <x v="4509"/>
    <x v="4595"/>
    <x v="935"/>
    <x v="7"/>
  </r>
  <r>
    <x v="97"/>
    <x v="5"/>
    <x v="0"/>
    <x v="1021"/>
    <x v="3777"/>
    <x v="34"/>
    <x v="8"/>
    <x v="32"/>
    <x v="1514"/>
    <x v="7443"/>
    <x v="683"/>
    <x v="2303"/>
    <x v="0"/>
    <x v="3"/>
    <x v="3"/>
    <x v="9085"/>
    <x v="9183"/>
    <x v="6170"/>
    <x v="36029"/>
    <x v="286"/>
    <x v="4490"/>
    <x v="4571"/>
    <x v="939"/>
    <x v="7"/>
  </r>
  <r>
    <x v="97"/>
    <x v="5"/>
    <x v="1"/>
    <x v="1002"/>
    <x v="3884"/>
    <x v="31"/>
    <x v="17"/>
    <x v="25"/>
    <x v="1599"/>
    <x v="7705"/>
    <x v="719"/>
    <x v="2578"/>
    <x v="0"/>
    <x v="3"/>
    <x v="3"/>
    <x v="8192"/>
    <x v="8941"/>
    <x v="6983"/>
    <x v="35015"/>
    <x v="266"/>
    <x v="4522"/>
    <x v="4605"/>
    <x v="1125"/>
    <x v="7"/>
  </r>
  <r>
    <x v="97"/>
    <x v="5"/>
    <x v="2"/>
    <x v="1003"/>
    <x v="3894"/>
    <x v="31"/>
    <x v="33"/>
    <x v="16"/>
    <x v="1638"/>
    <x v="8131"/>
    <x v="808"/>
    <x v="3069"/>
    <x v="0"/>
    <x v="3"/>
    <x v="3"/>
    <x v="7783"/>
    <x v="9931"/>
    <x v="8271"/>
    <x v="37772"/>
    <x v="286"/>
    <x v="4534"/>
    <x v="4612"/>
    <x v="849"/>
    <x v="7"/>
  </r>
  <r>
    <x v="97"/>
    <x v="5"/>
    <x v="3"/>
    <x v="997"/>
    <x v="3944"/>
    <x v="32"/>
    <x v="11"/>
    <x v="24"/>
    <x v="1816"/>
    <x v="7983"/>
    <x v="800"/>
    <x v="3143"/>
    <x v="0"/>
    <x v="3"/>
    <x v="3"/>
    <x v="8812"/>
    <x v="6254"/>
    <x v="6045"/>
    <x v="29903"/>
    <x v="290"/>
    <x v="4469"/>
    <x v="4561"/>
    <x v="971"/>
    <x v="7"/>
  </r>
  <r>
    <x v="97"/>
    <x v="5"/>
    <x v="4"/>
    <x v="1006"/>
    <x v="3917"/>
    <x v="31"/>
    <x v="13"/>
    <x v="24"/>
    <x v="2429"/>
    <x v="8666"/>
    <x v="950"/>
    <x v="4599"/>
    <x v="0"/>
    <x v="3"/>
    <x v="3"/>
    <x v="11431"/>
    <x v="11258"/>
    <x v="8914"/>
    <x v="46263"/>
    <x v="280"/>
    <x v="4508"/>
    <x v="4585"/>
    <x v="756"/>
    <x v="7"/>
  </r>
  <r>
    <x v="97"/>
    <x v="5"/>
    <x v="5"/>
    <x v="1005"/>
    <x v="3951"/>
    <x v="33"/>
    <x v="14"/>
    <x v="40"/>
    <x v="2832"/>
    <x v="10057"/>
    <x v="937"/>
    <x v="6218"/>
    <x v="0"/>
    <x v="3"/>
    <x v="3"/>
    <x v="10288"/>
    <x v="13383"/>
    <x v="5979"/>
    <x v="45347"/>
    <x v="297"/>
    <x v="4507"/>
    <x v="4545"/>
    <x v="926"/>
    <x v="7"/>
  </r>
  <r>
    <x v="97"/>
    <x v="6"/>
    <x v="0"/>
    <x v="993"/>
    <x v="4053"/>
    <x v="32"/>
    <x v="16"/>
    <x v="15"/>
    <x v="2425"/>
    <x v="10352"/>
    <x v="941"/>
    <x v="5923"/>
    <x v="1"/>
    <x v="2"/>
    <x v="3"/>
    <x v="4548"/>
    <x v="9144"/>
    <x v="6174"/>
    <x v="22876"/>
    <x v="280"/>
    <x v="4507"/>
    <x v="4654"/>
    <x v="1117"/>
    <x v="7"/>
  </r>
  <r>
    <x v="97"/>
    <x v="6"/>
    <x v="1"/>
    <x v="984"/>
    <x v="4103"/>
    <x v="32"/>
    <x v="17"/>
    <x v="29"/>
    <x v="2644"/>
    <x v="10329"/>
    <x v="827"/>
    <x v="5894"/>
    <x v="1"/>
    <x v="2"/>
    <x v="3"/>
    <x v="8993"/>
    <x v="7166"/>
    <x v="4146"/>
    <x v="27763"/>
    <x v="286"/>
    <x v="4506"/>
    <x v="4546"/>
    <x v="971"/>
    <x v="7"/>
  </r>
  <r>
    <x v="97"/>
    <x v="6"/>
    <x v="2"/>
    <x v="994"/>
    <x v="4070"/>
    <x v="29"/>
    <x v="9"/>
    <x v="29"/>
    <x v="2809"/>
    <x v="10458"/>
    <x v="700"/>
    <x v="5828"/>
    <x v="1"/>
    <x v="2"/>
    <x v="3"/>
    <x v="8715"/>
    <x v="8040"/>
    <x v="3469"/>
    <x v="26905"/>
    <x v="266"/>
    <x v="4491"/>
    <x v="4585"/>
    <x v="740"/>
    <x v="7"/>
  </r>
  <r>
    <x v="97"/>
    <x v="6"/>
    <x v="3"/>
    <x v="987"/>
    <x v="4087"/>
    <x v="31"/>
    <x v="14"/>
    <x v="30"/>
    <x v="3045"/>
    <x v="10672"/>
    <x v="614"/>
    <x v="6004"/>
    <x v="1"/>
    <x v="2"/>
    <x v="3"/>
    <x v="9036"/>
    <x v="8646"/>
    <x v="4257"/>
    <x v="31268"/>
    <x v="297"/>
    <x v="4515"/>
    <x v="4580"/>
    <x v="877"/>
    <x v="7"/>
  </r>
  <r>
    <x v="97"/>
    <x v="6"/>
    <x v="4"/>
    <x v="970"/>
    <x v="4194"/>
    <x v="32"/>
    <x v="7"/>
    <x v="33"/>
    <x v="2787"/>
    <x v="10474"/>
    <x v="521"/>
    <x v="5150"/>
    <x v="1"/>
    <x v="2"/>
    <x v="3"/>
    <x v="5688"/>
    <x v="5934"/>
    <x v="3865"/>
    <x v="15042"/>
    <x v="290"/>
    <x v="4490"/>
    <x v="4574"/>
    <x v="1124"/>
    <x v="7"/>
  </r>
  <r>
    <x v="97"/>
    <x v="6"/>
    <x v="5"/>
    <x v="952"/>
    <x v="4203"/>
    <x v="31"/>
    <x v="17"/>
    <x v="43"/>
    <x v="2300"/>
    <x v="10032"/>
    <x v="498"/>
    <x v="4107"/>
    <x v="1"/>
    <x v="2"/>
    <x v="3"/>
    <x v="4119"/>
    <x v="4454"/>
    <x v="5681"/>
    <x v="12550"/>
    <x v="280"/>
    <x v="4528"/>
    <x v="4560"/>
    <x v="1081"/>
    <x v="7"/>
  </r>
  <r>
    <x v="97"/>
    <x v="7"/>
    <x v="0"/>
    <x v="963"/>
    <x v="4203"/>
    <x v="29"/>
    <x v="18"/>
    <x v="20"/>
    <x v="2398"/>
    <x v="10711"/>
    <x v="246"/>
    <x v="3827"/>
    <x v="1"/>
    <x v="2"/>
    <x v="3"/>
    <x v="8136"/>
    <x v="11258"/>
    <x v="1157"/>
    <x v="22575"/>
    <x v="273"/>
    <x v="4507"/>
    <x v="4651"/>
    <x v="823"/>
    <x v="7"/>
  </r>
  <r>
    <x v="97"/>
    <x v="7"/>
    <x v="1"/>
    <x v="963"/>
    <x v="4197"/>
    <x v="28"/>
    <x v="17"/>
    <x v="23"/>
    <x v="2651"/>
    <x v="10846"/>
    <x v="105"/>
    <x v="3467"/>
    <x v="1"/>
    <x v="2"/>
    <x v="3"/>
    <x v="9234"/>
    <x v="8082"/>
    <x v="1545"/>
    <x v="20973"/>
    <x v="280"/>
    <x v="4503"/>
    <x v="4574"/>
    <x v="661"/>
    <x v="7"/>
  </r>
  <r>
    <x v="97"/>
    <x v="7"/>
    <x v="2"/>
    <x v="944"/>
    <x v="4206"/>
    <x v="32"/>
    <x v="18"/>
    <x v="20"/>
    <x v="2628"/>
    <x v="10518"/>
    <x v="55"/>
    <x v="2965"/>
    <x v="1"/>
    <x v="2"/>
    <x v="3"/>
    <x v="7377"/>
    <x v="5180"/>
    <x v="3282"/>
    <x v="16475"/>
    <x v="310"/>
    <x v="4507"/>
    <x v="4595"/>
    <x v="1081"/>
    <x v="7"/>
  </r>
  <r>
    <x v="97"/>
    <x v="7"/>
    <x v="3"/>
    <x v="937"/>
    <x v="4212"/>
    <x v="33"/>
    <x v="11"/>
    <x v="28"/>
    <x v="2776"/>
    <x v="10518"/>
    <x v="66"/>
    <x v="3182"/>
    <x v="1"/>
    <x v="2"/>
    <x v="3"/>
    <x v="8528"/>
    <x v="7271"/>
    <x v="6804"/>
    <x v="32717"/>
    <x v="290"/>
    <x v="4492"/>
    <x v="4561"/>
    <x v="1001"/>
    <x v="7"/>
  </r>
  <r>
    <x v="97"/>
    <x v="7"/>
    <x v="4"/>
    <x v="941"/>
    <x v="4212"/>
    <x v="32"/>
    <x v="16"/>
    <x v="20"/>
    <x v="2455"/>
    <x v="10321"/>
    <x v="54"/>
    <x v="2680"/>
    <x v="1"/>
    <x v="2"/>
    <x v="3"/>
    <x v="5209"/>
    <x v="5935"/>
    <x v="5493"/>
    <x v="16932"/>
    <x v="280"/>
    <x v="4514"/>
    <x v="4608"/>
    <x v="823"/>
    <x v="7"/>
  </r>
  <r>
    <x v="97"/>
    <x v="7"/>
    <x v="5"/>
    <x v="940"/>
    <x v="4209"/>
    <x v="34"/>
    <x v="35"/>
    <x v="42"/>
    <x v="2284"/>
    <x v="9775"/>
    <x v="23"/>
    <x v="2117"/>
    <x v="1"/>
    <x v="2"/>
    <x v="3"/>
    <x v="6273"/>
    <x v="3793"/>
    <x v="4032"/>
    <x v="13425"/>
    <x v="297"/>
    <x v="4539"/>
    <x v="4523"/>
    <x v="750"/>
    <x v="7"/>
  </r>
  <r>
    <x v="97"/>
    <x v="8"/>
    <x v="0"/>
    <x v="932"/>
    <x v="4214"/>
    <x v="33"/>
    <x v="152"/>
    <x v="169"/>
    <x v="3062"/>
    <x v="10729"/>
    <x v="31"/>
    <x v="3331"/>
    <x v="1"/>
    <x v="2"/>
    <x v="3"/>
    <x v="12271"/>
    <x v="12466"/>
    <x v="6863"/>
    <x v="47106"/>
    <x v="282"/>
    <x v="4684"/>
    <x v="4328"/>
    <x v="971"/>
    <x v="7"/>
  </r>
  <r>
    <x v="97"/>
    <x v="8"/>
    <x v="1"/>
    <x v="938"/>
    <x v="4211"/>
    <x v="32"/>
    <x v="738"/>
    <x v="691"/>
    <x v="3842"/>
    <x v="11579"/>
    <x v="60"/>
    <x v="5091"/>
    <x v="1"/>
    <x v="2"/>
    <x v="3"/>
    <x v="12199"/>
    <x v="12119"/>
    <x v="8092"/>
    <x v="47493"/>
    <x v="280"/>
    <x v="5185"/>
    <x v="3723"/>
    <x v="750"/>
    <x v="7"/>
  </r>
  <r>
    <x v="97"/>
    <x v="8"/>
    <x v="2"/>
    <x v="923"/>
    <x v="4224"/>
    <x v="31"/>
    <x v="1498"/>
    <x v="1502"/>
    <x v="4553"/>
    <x v="11994"/>
    <x v="112"/>
    <x v="6832"/>
    <x v="1"/>
    <x v="2"/>
    <x v="3"/>
    <x v="11924"/>
    <x v="9931"/>
    <x v="9148"/>
    <x v="46080"/>
    <x v="280"/>
    <x v="5740"/>
    <x v="2998"/>
    <x v="1168"/>
    <x v="7"/>
  </r>
  <r>
    <x v="97"/>
    <x v="8"/>
    <x v="3"/>
    <x v="928"/>
    <x v="4223"/>
    <x v="28"/>
    <x v="2278"/>
    <x v="2339"/>
    <x v="4892"/>
    <x v="13120"/>
    <x v="89"/>
    <x v="7840"/>
    <x v="1"/>
    <x v="2"/>
    <x v="3"/>
    <x v="9859"/>
    <x v="12856"/>
    <x v="4944"/>
    <x v="42005"/>
    <x v="266"/>
    <x v="6595"/>
    <x v="2054"/>
    <x v="801"/>
    <x v="7"/>
  </r>
  <r>
    <x v="97"/>
    <x v="8"/>
    <x v="4"/>
    <x v="939"/>
    <x v="4215"/>
    <x v="30"/>
    <x v="3145"/>
    <x v="3410"/>
    <x v="5768"/>
    <x v="13491"/>
    <x v="94"/>
    <x v="9075"/>
    <x v="1"/>
    <x v="2"/>
    <x v="3"/>
    <x v="12699"/>
    <x v="9550"/>
    <x v="6484"/>
    <x v="44573"/>
    <x v="298"/>
    <x v="6910"/>
    <x v="1810"/>
    <x v="611"/>
    <x v="7"/>
  </r>
  <r>
    <x v="97"/>
    <x v="8"/>
    <x v="5"/>
    <x v="943"/>
    <x v="4215"/>
    <x v="29"/>
    <x v="3557"/>
    <x v="4212"/>
    <x v="6211"/>
    <x v="13808"/>
    <x v="93"/>
    <x v="9813"/>
    <x v="1"/>
    <x v="2"/>
    <x v="3"/>
    <x v="10609"/>
    <x v="9228"/>
    <x v="6101"/>
    <x v="39170"/>
    <x v="278"/>
    <x v="6363"/>
    <x v="2339"/>
    <x v="823"/>
    <x v="7"/>
  </r>
  <r>
    <x v="97"/>
    <x v="9"/>
    <x v="0"/>
    <x v="954"/>
    <x v="4215"/>
    <x v="33"/>
    <x v="4500"/>
    <x v="5562"/>
    <x v="6857"/>
    <x v="14402"/>
    <x v="177"/>
    <x v="11448"/>
    <x v="1"/>
    <x v="2"/>
    <x v="3"/>
    <x v="11762"/>
    <x v="10820"/>
    <x v="9767"/>
    <x v="47330"/>
    <x v="310"/>
    <x v="7325"/>
    <x v="1832"/>
    <x v="823"/>
    <x v="7"/>
  </r>
  <r>
    <x v="97"/>
    <x v="9"/>
    <x v="1"/>
    <x v="980"/>
    <x v="4210"/>
    <x v="37"/>
    <x v="4571"/>
    <x v="6013"/>
    <x v="7686"/>
    <x v="15127"/>
    <x v="212"/>
    <x v="12819"/>
    <x v="1"/>
    <x v="2"/>
    <x v="3"/>
    <x v="12589"/>
    <x v="11315"/>
    <x v="7441"/>
    <x v="46866"/>
    <x v="310"/>
    <x v="6136"/>
    <x v="2768"/>
    <x v="690"/>
    <x v="7"/>
  </r>
  <r>
    <x v="97"/>
    <x v="9"/>
    <x v="2"/>
    <x v="1012"/>
    <x v="4194"/>
    <x v="33"/>
    <x v="4537"/>
    <x v="5670"/>
    <x v="8130"/>
    <x v="15996"/>
    <x v="206"/>
    <x v="13569"/>
    <x v="1"/>
    <x v="2"/>
    <x v="3"/>
    <x v="10561"/>
    <x v="11924"/>
    <x v="6046"/>
    <x v="42612"/>
    <x v="260"/>
    <x v="3496"/>
    <x v="6144"/>
    <x v="440"/>
    <x v="7"/>
  </r>
  <r>
    <x v="97"/>
    <x v="9"/>
    <x v="3"/>
    <x v="1027"/>
    <x v="4138"/>
    <x v="34"/>
    <x v="4206"/>
    <x v="5753"/>
    <x v="8769"/>
    <x v="16664"/>
    <x v="231"/>
    <x v="14424"/>
    <x v="1"/>
    <x v="2"/>
    <x v="3"/>
    <x v="11657"/>
    <x v="11134"/>
    <x v="7110"/>
    <x v="44741"/>
    <x v="288"/>
    <x v="2213"/>
    <x v="3977"/>
    <x v="673"/>
    <x v="7"/>
  </r>
  <r>
    <x v="97"/>
    <x v="9"/>
    <x v="4"/>
    <x v="1021"/>
    <x v="4148"/>
    <x v="38"/>
    <x v="3832"/>
    <x v="5038"/>
    <x v="9198"/>
    <x v="16994"/>
    <x v="272"/>
    <x v="14975"/>
    <x v="1"/>
    <x v="2"/>
    <x v="3"/>
    <x v="10370"/>
    <x v="9353"/>
    <x v="7562"/>
    <x v="40776"/>
    <x v="310"/>
    <x v="2724"/>
    <x v="6741"/>
    <x v="853"/>
    <x v="7"/>
  </r>
  <r>
    <x v="97"/>
    <x v="9"/>
    <x v="5"/>
    <x v="1030"/>
    <x v="4161"/>
    <x v="36"/>
    <x v="3476"/>
    <x v="4385"/>
    <x v="9786"/>
    <x v="16946"/>
    <x v="324"/>
    <x v="15382"/>
    <x v="1"/>
    <x v="2"/>
    <x v="3"/>
    <x v="11093"/>
    <x v="6971"/>
    <x v="7379"/>
    <x v="39242"/>
    <x v="273"/>
    <x v="2865"/>
    <x v="6667"/>
    <x v="857"/>
    <x v="7"/>
  </r>
  <r>
    <x v="97"/>
    <x v="10"/>
    <x v="0"/>
    <x v="1053"/>
    <x v="4115"/>
    <x v="36"/>
    <x v="2963"/>
    <x v="3280"/>
    <x v="10428"/>
    <x v="16657"/>
    <x v="901"/>
    <x v="16673"/>
    <x v="1"/>
    <x v="2"/>
    <x v="3"/>
    <x v="11466"/>
    <x v="5357"/>
    <x v="11668"/>
    <x v="49760"/>
    <x v="286"/>
    <x v="2500"/>
    <x v="7045"/>
    <x v="701"/>
    <x v="7"/>
  </r>
  <r>
    <x v="97"/>
    <x v="10"/>
    <x v="1"/>
    <x v="1085"/>
    <x v="3949"/>
    <x v="35"/>
    <x v="2929"/>
    <x v="3246"/>
    <x v="11073"/>
    <x v="15949"/>
    <x v="1007"/>
    <x v="16934"/>
    <x v="1"/>
    <x v="2"/>
    <x v="3"/>
    <x v="11285"/>
    <x v="3061"/>
    <x v="8205"/>
    <x v="35485"/>
    <x v="280"/>
    <x v="4138"/>
    <x v="4888"/>
    <x v="430"/>
    <x v="7"/>
  </r>
  <r>
    <x v="97"/>
    <x v="10"/>
    <x v="2"/>
    <x v="1082"/>
    <x v="3885"/>
    <x v="31"/>
    <x v="3375"/>
    <x v="4220"/>
    <x v="11561"/>
    <x v="16897"/>
    <x v="1323"/>
    <x v="18066"/>
    <x v="1"/>
    <x v="2"/>
    <x v="3"/>
    <x v="10609"/>
    <x v="12359"/>
    <x v="10314"/>
    <x v="48167"/>
    <x v="260"/>
    <x v="6466"/>
    <x v="2157"/>
    <x v="653"/>
    <x v="7"/>
  </r>
  <r>
    <x v="97"/>
    <x v="10"/>
    <x v="3"/>
    <x v="1078"/>
    <x v="3899"/>
    <x v="38"/>
    <x v="3760"/>
    <x v="4891"/>
    <x v="12029"/>
    <x v="17464"/>
    <x v="1013"/>
    <x v="18225"/>
    <x v="1"/>
    <x v="2"/>
    <x v="3"/>
    <x v="10325"/>
    <x v="10587"/>
    <x v="1977"/>
    <x v="32550"/>
    <x v="325"/>
    <x v="6259"/>
    <x v="2433"/>
    <x v="865"/>
    <x v="7"/>
  </r>
  <r>
    <x v="97"/>
    <x v="10"/>
    <x v="4"/>
    <x v="1086"/>
    <x v="3912"/>
    <x v="40"/>
    <x v="4668"/>
    <x v="6441"/>
    <x v="12276"/>
    <x v="17693"/>
    <x v="1075"/>
    <x v="18594"/>
    <x v="1"/>
    <x v="2"/>
    <x v="3"/>
    <x v="9035"/>
    <x v="8734"/>
    <x v="7238"/>
    <x v="36994"/>
    <x v="297"/>
    <x v="7617"/>
    <x v="1000"/>
    <x v="857"/>
    <x v="7"/>
  </r>
  <r>
    <x v="97"/>
    <x v="10"/>
    <x v="5"/>
    <x v="1122"/>
    <x v="3902"/>
    <x v="36"/>
    <x v="5020"/>
    <x v="6794"/>
    <x v="12373"/>
    <x v="17967"/>
    <x v="882"/>
    <x v="18497"/>
    <x v="1"/>
    <x v="2"/>
    <x v="3"/>
    <x v="8037"/>
    <x v="9012"/>
    <x v="2920"/>
    <x v="25121"/>
    <x v="260"/>
    <x v="7479"/>
    <x v="1150"/>
    <x v="798"/>
    <x v="7"/>
  </r>
  <r>
    <x v="97"/>
    <x v="11"/>
    <x v="0"/>
    <x v="1228"/>
    <x v="3752"/>
    <x v="29"/>
    <x v="4905"/>
    <x v="6656"/>
    <x v="11989"/>
    <x v="18318"/>
    <x v="1424"/>
    <x v="19090"/>
    <x v="1"/>
    <x v="2"/>
    <x v="3"/>
    <x v="5078"/>
    <x v="9471"/>
    <x v="11136"/>
    <x v="41434"/>
    <x v="245"/>
    <x v="2559"/>
    <x v="7098"/>
    <x v="461"/>
    <x v="7"/>
  </r>
  <r>
    <x v="97"/>
    <x v="11"/>
    <x v="1"/>
    <x v="1187"/>
    <x v="3618"/>
    <x v="37"/>
    <x v="4705"/>
    <x v="6469"/>
    <x v="12800"/>
    <x v="18583"/>
    <x v="1313"/>
    <x v="19677"/>
    <x v="1"/>
    <x v="2"/>
    <x v="3"/>
    <x v="11925"/>
    <x v="8900"/>
    <x v="4722"/>
    <x v="39847"/>
    <x v="328"/>
    <x v="2033"/>
    <x v="7362"/>
    <x v="490"/>
    <x v="7"/>
  </r>
  <r>
    <x v="97"/>
    <x v="11"/>
    <x v="2"/>
    <x v="1211"/>
    <x v="3628"/>
    <x v="31"/>
    <x v="4855"/>
    <x v="6627"/>
    <x v="13099"/>
    <x v="18975"/>
    <x v="1263"/>
    <x v="20027"/>
    <x v="1"/>
    <x v="2"/>
    <x v="3"/>
    <x v="9187"/>
    <x v="9783"/>
    <x v="5382"/>
    <x v="35776"/>
    <x v="250"/>
    <x v="6717"/>
    <x v="1872"/>
    <x v="849"/>
    <x v="7"/>
  </r>
  <r>
    <x v="97"/>
    <x v="11"/>
    <x v="3"/>
    <x v="1249"/>
    <x v="3295"/>
    <x v="30"/>
    <x v="5081"/>
    <x v="6838"/>
    <x v="12934"/>
    <x v="18523"/>
    <x v="1599"/>
    <x v="20092"/>
    <x v="1"/>
    <x v="2"/>
    <x v="3"/>
    <x v="6508"/>
    <x v="4290"/>
    <x v="10043"/>
    <x v="29893"/>
    <x v="282"/>
    <x v="7054"/>
    <x v="1619"/>
    <x v="242"/>
    <x v="7"/>
  </r>
  <r>
    <x v="97"/>
    <x v="11"/>
    <x v="4"/>
    <x v="1244"/>
    <x v="3395"/>
    <x v="32"/>
    <x v="5137"/>
    <x v="6858"/>
    <x v="12382"/>
    <x v="19710"/>
    <x v="1643"/>
    <x v="20454"/>
    <x v="1"/>
    <x v="2"/>
    <x v="3"/>
    <x v="4249"/>
    <x v="13249"/>
    <x v="6619"/>
    <x v="35187"/>
    <x v="297"/>
    <x v="5947"/>
    <x v="3591"/>
    <x v="1109"/>
    <x v="7"/>
  </r>
  <r>
    <x v="97"/>
    <x v="11"/>
    <x v="5"/>
    <x v="1236"/>
    <x v="3445"/>
    <x v="37"/>
    <x v="4655"/>
    <x v="6394"/>
    <x v="12881"/>
    <x v="21144"/>
    <x v="1652"/>
    <x v="22088"/>
    <x v="1"/>
    <x v="2"/>
    <x v="3"/>
    <x v="10327"/>
    <x v="13810"/>
    <x v="6242"/>
    <x v="47528"/>
    <x v="315"/>
    <x v="1301"/>
    <x v="8204"/>
    <x v="971"/>
    <x v="7"/>
  </r>
  <r>
    <x v="97"/>
    <x v="12"/>
    <x v="0"/>
    <x v="1189"/>
    <x v="3756"/>
    <x v="35"/>
    <x v="5031"/>
    <x v="6778"/>
    <x v="12816"/>
    <x v="21273"/>
    <x v="1751"/>
    <x v="22268"/>
    <x v="2"/>
    <x v="0"/>
    <x v="3"/>
    <x v="7180"/>
    <x v="8256"/>
    <x v="7233"/>
    <x v="31655"/>
    <x v="272"/>
    <x v="7538"/>
    <x v="1081"/>
    <x v="1382"/>
    <x v="7"/>
  </r>
  <r>
    <x v="97"/>
    <x v="12"/>
    <x v="1"/>
    <x v="1197"/>
    <x v="3796"/>
    <x v="33"/>
    <x v="6881"/>
    <x v="7648"/>
    <x v="12647"/>
    <x v="21810"/>
    <x v="2030"/>
    <x v="22929"/>
    <x v="2"/>
    <x v="0"/>
    <x v="3"/>
    <x v="6456"/>
    <x v="11028"/>
    <x v="8962"/>
    <x v="38004"/>
    <x v="273"/>
    <x v="8757"/>
    <x v="503"/>
    <x v="943"/>
    <x v="7"/>
  </r>
  <r>
    <x v="97"/>
    <x v="12"/>
    <x v="2"/>
    <x v="1299"/>
    <x v="3645"/>
    <x v="31"/>
    <x v="8789"/>
    <x v="8016"/>
    <x v="12703"/>
    <x v="22670"/>
    <x v="2144"/>
    <x v="23866"/>
    <x v="2"/>
    <x v="0"/>
    <x v="3"/>
    <x v="7780"/>
    <x v="12486"/>
    <x v="7240"/>
    <x v="40497"/>
    <x v="273"/>
    <x v="8787"/>
    <x v="1092"/>
    <x v="458"/>
    <x v="7"/>
  </r>
  <r>
    <x v="97"/>
    <x v="12"/>
    <x v="3"/>
    <x v="1352"/>
    <x v="3499"/>
    <x v="29"/>
    <x v="10238"/>
    <x v="8352"/>
    <x v="12396"/>
    <x v="22784"/>
    <x v="2190"/>
    <x v="23698"/>
    <x v="2"/>
    <x v="0"/>
    <x v="3"/>
    <x v="5582"/>
    <x v="8042"/>
    <x v="6547"/>
    <x v="24902"/>
    <x v="273"/>
    <x v="8677"/>
    <x v="1132"/>
    <x v="468"/>
    <x v="7"/>
  </r>
  <r>
    <x v="97"/>
    <x v="12"/>
    <x v="4"/>
    <x v="1354"/>
    <x v="3509"/>
    <x v="24"/>
    <x v="8844"/>
    <x v="8275"/>
    <x v="12438"/>
    <x v="23066"/>
    <x v="2190"/>
    <x v="23968"/>
    <x v="2"/>
    <x v="0"/>
    <x v="3"/>
    <x v="7725"/>
    <x v="9229"/>
    <x v="6170"/>
    <x v="32885"/>
    <x v="255"/>
    <x v="393"/>
    <x v="6715"/>
    <x v="852"/>
    <x v="7"/>
  </r>
  <r>
    <x v="97"/>
    <x v="12"/>
    <x v="5"/>
    <x v="1314"/>
    <x v="3669"/>
    <x v="25"/>
    <x v="5242"/>
    <x v="6770"/>
    <x v="12134"/>
    <x v="22790"/>
    <x v="2495"/>
    <x v="23774"/>
    <x v="2"/>
    <x v="0"/>
    <x v="3"/>
    <x v="5533"/>
    <x v="5273"/>
    <x v="8819"/>
    <x v="24405"/>
    <x v="290"/>
    <x v="34"/>
    <x v="8935"/>
    <x v="1229"/>
    <x v="7"/>
  </r>
  <r>
    <x v="97"/>
    <x v="13"/>
    <x v="0"/>
    <x v="1270"/>
    <x v="3863"/>
    <x v="34"/>
    <x v="3850"/>
    <x v="4775"/>
    <x v="12134"/>
    <x v="22346"/>
    <x v="2480"/>
    <x v="23410"/>
    <x v="2"/>
    <x v="0"/>
    <x v="3"/>
    <x v="7481"/>
    <x v="4247"/>
    <x v="6100"/>
    <x v="21419"/>
    <x v="330"/>
    <x v="802"/>
    <x v="8559"/>
    <x v="1289"/>
    <x v="7"/>
  </r>
  <r>
    <x v="97"/>
    <x v="13"/>
    <x v="1"/>
    <x v="1250"/>
    <x v="3970"/>
    <x v="31"/>
    <x v="5504"/>
    <x v="7015"/>
    <x v="12491"/>
    <x v="22607"/>
    <x v="2502"/>
    <x v="24021"/>
    <x v="2"/>
    <x v="0"/>
    <x v="3"/>
    <x v="9684"/>
    <x v="9015"/>
    <x v="6299"/>
    <x v="37415"/>
    <x v="266"/>
    <x v="8430"/>
    <x v="393"/>
    <x v="1124"/>
    <x v="7"/>
  </r>
  <r>
    <x v="97"/>
    <x v="13"/>
    <x v="2"/>
    <x v="1227"/>
    <x v="4212"/>
    <x v="32"/>
    <x v="5369"/>
    <x v="6988"/>
    <x v="12527"/>
    <x v="22769"/>
    <x v="2432"/>
    <x v="24114"/>
    <x v="2"/>
    <x v="0"/>
    <x v="3"/>
    <x v="7677"/>
    <x v="8387"/>
    <x v="5618"/>
    <x v="29906"/>
    <x v="290"/>
    <x v="2411"/>
    <x v="5752"/>
    <x v="1448"/>
    <x v="7"/>
  </r>
  <r>
    <x v="97"/>
    <x v="13"/>
    <x v="3"/>
    <x v="1176"/>
    <x v="4246"/>
    <x v="31"/>
    <x v="5331"/>
    <x v="6942"/>
    <x v="12213"/>
    <x v="22370"/>
    <x v="2561"/>
    <x v="23596"/>
    <x v="2"/>
    <x v="0"/>
    <x v="3"/>
    <x v="5435"/>
    <x v="4525"/>
    <x v="7240"/>
    <x v="18666"/>
    <x v="280"/>
    <x v="3407"/>
    <x v="6191"/>
    <x v="1404"/>
    <x v="7"/>
  </r>
  <r>
    <x v="97"/>
    <x v="13"/>
    <x v="4"/>
    <x v="1161"/>
    <x v="4254"/>
    <x v="30"/>
    <x v="5620"/>
    <x v="6773"/>
    <x v="12128"/>
    <x v="22242"/>
    <x v="2599"/>
    <x v="23440"/>
    <x v="2"/>
    <x v="0"/>
    <x v="3"/>
    <x v="6971"/>
    <x v="6341"/>
    <x v="6420"/>
    <x v="25286"/>
    <x v="282"/>
    <x v="7342"/>
    <x v="7267"/>
    <x v="1052"/>
    <x v="7"/>
  </r>
  <r>
    <x v="97"/>
    <x v="13"/>
    <x v="5"/>
    <x v="1172"/>
    <x v="4252"/>
    <x v="31"/>
    <x v="6035"/>
    <x v="7283"/>
    <x v="11968"/>
    <x v="22370"/>
    <x v="2295"/>
    <x v="23010"/>
    <x v="2"/>
    <x v="0"/>
    <x v="3"/>
    <x v="6454"/>
    <x v="8173"/>
    <x v="3715"/>
    <x v="20688"/>
    <x v="288"/>
    <x v="7636"/>
    <x v="878"/>
    <x v="773"/>
    <x v="7"/>
  </r>
  <r>
    <x v="97"/>
    <x v="14"/>
    <x v="0"/>
    <x v="1226"/>
    <x v="4240"/>
    <x v="27"/>
    <x v="5362"/>
    <x v="7064"/>
    <x v="12505"/>
    <x v="22270"/>
    <x v="1979"/>
    <x v="23136"/>
    <x v="2"/>
    <x v="0"/>
    <x v="3"/>
    <x v="10687"/>
    <x v="6517"/>
    <x v="3422"/>
    <x v="30328"/>
    <x v="260"/>
    <x v="1061"/>
    <x v="7539"/>
    <x v="512"/>
    <x v="7"/>
  </r>
  <r>
    <x v="97"/>
    <x v="14"/>
    <x v="1"/>
    <x v="1252"/>
    <x v="4125"/>
    <x v="30"/>
    <x v="4948"/>
    <x v="6699"/>
    <x v="12527"/>
    <x v="22082"/>
    <x v="2288"/>
    <x v="23402"/>
    <x v="2"/>
    <x v="0"/>
    <x v="3"/>
    <x v="7581"/>
    <x v="5884"/>
    <x v="8961"/>
    <x v="32375"/>
    <x v="305"/>
    <x v="1402"/>
    <x v="8030"/>
    <x v="117"/>
    <x v="7"/>
  </r>
  <r>
    <x v="97"/>
    <x v="14"/>
    <x v="2"/>
    <x v="1257"/>
    <x v="4015"/>
    <x v="33"/>
    <x v="4747"/>
    <x v="6524"/>
    <x v="12570"/>
    <x v="22063"/>
    <x v="2792"/>
    <x v="23964"/>
    <x v="2"/>
    <x v="0"/>
    <x v="3"/>
    <x v="7677"/>
    <x v="7168"/>
    <x v="9832"/>
    <x v="36881"/>
    <x v="304"/>
    <x v="2026"/>
    <x v="7305"/>
    <x v="530"/>
    <x v="7"/>
  </r>
  <r>
    <x v="97"/>
    <x v="14"/>
    <x v="3"/>
    <x v="1236"/>
    <x v="4119"/>
    <x v="31"/>
    <x v="4639"/>
    <x v="6398"/>
    <x v="12396"/>
    <x v="22392"/>
    <x v="2675"/>
    <x v="23914"/>
    <x v="2"/>
    <x v="0"/>
    <x v="3"/>
    <x v="6363"/>
    <x v="9593"/>
    <x v="5253"/>
    <x v="27495"/>
    <x v="273"/>
    <x v="2602"/>
    <x v="7024"/>
    <x v="1120"/>
    <x v="7"/>
  </r>
  <r>
    <x v="97"/>
    <x v="14"/>
    <x v="4"/>
    <x v="1251"/>
    <x v="4102"/>
    <x v="31"/>
    <x v="4873"/>
    <x v="6650"/>
    <x v="12228"/>
    <x v="24198"/>
    <x v="1049"/>
    <x v="22884"/>
    <x v="2"/>
    <x v="0"/>
    <x v="3"/>
    <x v="6416"/>
    <x v="14028"/>
    <x v="62"/>
    <x v="12150"/>
    <x v="286"/>
    <x v="7095"/>
    <x v="1445"/>
    <x v="779"/>
    <x v="7"/>
  </r>
  <r>
    <x v="97"/>
    <x v="14"/>
    <x v="5"/>
    <x v="1256"/>
    <x v="4186"/>
    <x v="32"/>
    <x v="5062"/>
    <x v="6816"/>
    <x v="12040"/>
    <x v="25129"/>
    <x v="1086"/>
    <x v="23711"/>
    <x v="2"/>
    <x v="0"/>
    <x v="3"/>
    <x v="6323"/>
    <x v="13158"/>
    <x v="6804"/>
    <x v="39361"/>
    <x v="290"/>
    <x v="6896"/>
    <x v="1831"/>
    <x v="1067"/>
    <x v="7"/>
  </r>
  <r>
    <x v="97"/>
    <x v="15"/>
    <x v="0"/>
    <x v="1256"/>
    <x v="4200"/>
    <x v="33"/>
    <x v="4773"/>
    <x v="6502"/>
    <x v="11719"/>
    <x v="25193"/>
    <x v="1349"/>
    <x v="23977"/>
    <x v="2"/>
    <x v="0"/>
    <x v="3"/>
    <x v="5485"/>
    <x v="7864"/>
    <x v="9834"/>
    <x v="32871"/>
    <x v="290"/>
    <x v="1650"/>
    <x v="7900"/>
    <x v="1022"/>
    <x v="7"/>
  </r>
  <r>
    <x v="97"/>
    <x v="15"/>
    <x v="1"/>
    <x v="1247"/>
    <x v="4201"/>
    <x v="30"/>
    <x v="4496"/>
    <x v="6246"/>
    <x v="11107"/>
    <x v="25461"/>
    <x v="1395"/>
    <x v="23662"/>
    <x v="2"/>
    <x v="0"/>
    <x v="3"/>
    <x v="3507"/>
    <x v="9867"/>
    <x v="6740"/>
    <x v="22089"/>
    <x v="266"/>
    <x v="1686"/>
    <x v="7715"/>
    <x v="853"/>
    <x v="7"/>
  </r>
  <r>
    <x v="97"/>
    <x v="15"/>
    <x v="2"/>
    <x v="1246"/>
    <x v="4206"/>
    <x v="30"/>
    <x v="4424"/>
    <x v="6137"/>
    <x v="12040"/>
    <x v="25355"/>
    <x v="1302"/>
    <x v="24455"/>
    <x v="2"/>
    <x v="0"/>
    <x v="3"/>
    <x v="12665"/>
    <x v="6202"/>
    <x v="4887"/>
    <x v="38988"/>
    <x v="286"/>
    <x v="2946"/>
    <x v="6659"/>
    <x v="971"/>
    <x v="7"/>
  </r>
  <r>
    <x v="97"/>
    <x v="15"/>
    <x v="3"/>
    <x v="1243"/>
    <x v="4211"/>
    <x v="31"/>
    <x v="4518"/>
    <x v="6248"/>
    <x v="13453"/>
    <x v="24327"/>
    <x v="1286"/>
    <x v="24822"/>
    <x v="2"/>
    <x v="0"/>
    <x v="3"/>
    <x v="13644"/>
    <x v="633"/>
    <x v="5926"/>
    <x v="34269"/>
    <x v="288"/>
    <x v="6351"/>
    <x v="2433"/>
    <x v="971"/>
    <x v="7"/>
  </r>
  <r>
    <x v="97"/>
    <x v="15"/>
    <x v="4"/>
    <x v="1246"/>
    <x v="4204"/>
    <x v="29"/>
    <x v="4288"/>
    <x v="5837"/>
    <x v="13404"/>
    <x v="24424"/>
    <x v="1251"/>
    <x v="24789"/>
    <x v="2"/>
    <x v="0"/>
    <x v="3"/>
    <x v="7238"/>
    <x v="8001"/>
    <x v="5679"/>
    <x v="27573"/>
    <x v="273"/>
    <x v="2443"/>
    <x v="6985"/>
    <x v="638"/>
    <x v="7"/>
  </r>
  <r>
    <x v="97"/>
    <x v="15"/>
    <x v="5"/>
    <x v="1246"/>
    <x v="4204"/>
    <x v="41"/>
    <x v="3969"/>
    <x v="5096"/>
    <x v="12911"/>
    <x v="24127"/>
    <x v="1226"/>
    <x v="23915"/>
    <x v="2"/>
    <x v="0"/>
    <x v="3"/>
    <x v="4585"/>
    <x v="4836"/>
    <x v="5862"/>
    <x v="14350"/>
    <x v="342"/>
    <x v="2821"/>
    <x v="6761"/>
    <x v="823"/>
    <x v="7"/>
  </r>
  <r>
    <x v="97"/>
    <x v="16"/>
    <x v="0"/>
    <x v="1249"/>
    <x v="4189"/>
    <x v="34"/>
    <x v="3020"/>
    <x v="3353"/>
    <x v="12808"/>
    <x v="24321"/>
    <x v="1230"/>
    <x v="24022"/>
    <x v="2"/>
    <x v="0"/>
    <x v="3"/>
    <x v="6922"/>
    <x v="8865"/>
    <x v="6174"/>
    <x v="29916"/>
    <x v="245"/>
    <x v="1927"/>
    <x v="7475"/>
    <x v="544"/>
    <x v="7"/>
  </r>
  <r>
    <x v="97"/>
    <x v="16"/>
    <x v="1"/>
    <x v="1253"/>
    <x v="4102"/>
    <x v="33"/>
    <x v="3038"/>
    <x v="3430"/>
    <x v="12943"/>
    <x v="24455"/>
    <x v="1279"/>
    <x v="24417"/>
    <x v="2"/>
    <x v="0"/>
    <x v="3"/>
    <x v="8238"/>
    <x v="8298"/>
    <x v="6864"/>
    <x v="33858"/>
    <x v="282"/>
    <x v="4754"/>
    <x v="3992"/>
    <x v="591"/>
    <x v="7"/>
  </r>
  <r>
    <x v="97"/>
    <x v="16"/>
    <x v="2"/>
    <x v="1248"/>
    <x v="4075"/>
    <x v="32"/>
    <x v="3135"/>
    <x v="3685"/>
    <x v="12843"/>
    <x v="24315"/>
    <x v="1390"/>
    <x v="24412"/>
    <x v="2"/>
    <x v="0"/>
    <x v="3"/>
    <x v="6922"/>
    <x v="6164"/>
    <x v="7859"/>
    <x v="28129"/>
    <x v="280"/>
    <x v="5280"/>
    <x v="3353"/>
    <x v="756"/>
    <x v="7"/>
  </r>
  <r>
    <x v="97"/>
    <x v="16"/>
    <x v="3"/>
    <x v="1245"/>
    <x v="4052"/>
    <x v="32"/>
    <x v="2877"/>
    <x v="3179"/>
    <x v="13143"/>
    <x v="24338"/>
    <x v="1222"/>
    <x v="24397"/>
    <x v="2"/>
    <x v="0"/>
    <x v="3"/>
    <x v="9187"/>
    <x v="7419"/>
    <x v="3765"/>
    <x v="28020"/>
    <x v="286"/>
    <x v="3057"/>
    <x v="6439"/>
    <x v="765"/>
    <x v="7"/>
  </r>
  <r>
    <x v="97"/>
    <x v="16"/>
    <x v="4"/>
    <x v="1240"/>
    <x v="4092"/>
    <x v="29"/>
    <x v="3118"/>
    <x v="3685"/>
    <x v="13965"/>
    <x v="24590"/>
    <x v="1627"/>
    <x v="26320"/>
    <x v="2"/>
    <x v="0"/>
    <x v="3"/>
    <x v="11965"/>
    <x v="9269"/>
    <x v="10420"/>
    <x v="47501"/>
    <x v="266"/>
    <x v="5944"/>
    <x v="2707"/>
    <x v="943"/>
    <x v="7"/>
  </r>
  <r>
    <x v="97"/>
    <x v="16"/>
    <x v="5"/>
    <x v="1241"/>
    <x v="4075"/>
    <x v="31"/>
    <x v="3259"/>
    <x v="4019"/>
    <x v="14876"/>
    <x v="25620"/>
    <x v="2171"/>
    <x v="29598"/>
    <x v="2"/>
    <x v="0"/>
    <x v="3"/>
    <x v="12391"/>
    <x v="13607"/>
    <x v="10440"/>
    <x v="50451"/>
    <x v="297"/>
    <x v="5581"/>
    <x v="3090"/>
    <x v="779"/>
    <x v="7"/>
  </r>
  <r>
    <x v="97"/>
    <x v="17"/>
    <x v="0"/>
    <x v="1237"/>
    <x v="4059"/>
    <x v="27"/>
    <x v="2736"/>
    <x v="2934"/>
    <x v="15511"/>
    <x v="26409"/>
    <x v="3885"/>
    <x v="33453"/>
    <x v="2"/>
    <x v="0"/>
    <x v="3"/>
    <x v="11165"/>
    <x v="13599"/>
    <x v="11706"/>
    <x v="50981"/>
    <x v="260"/>
    <x v="2495"/>
    <x v="7063"/>
    <x v="786"/>
    <x v="7"/>
  </r>
  <r>
    <x v="97"/>
    <x v="17"/>
    <x v="1"/>
    <x v="1235"/>
    <x v="4022"/>
    <x v="33"/>
    <x v="2749"/>
    <x v="3195"/>
    <x v="17250"/>
    <x v="27566"/>
    <x v="5554"/>
    <x v="37125"/>
    <x v="2"/>
    <x v="0"/>
    <x v="3"/>
    <x v="14057"/>
    <x v="14480"/>
    <x v="11756"/>
    <x v="51598"/>
    <x v="320"/>
    <x v="4675"/>
    <x v="3181"/>
    <x v="724"/>
    <x v="7"/>
  </r>
  <r>
    <x v="97"/>
    <x v="17"/>
    <x v="2"/>
    <x v="1245"/>
    <x v="3996"/>
    <x v="29"/>
    <x v="3462"/>
    <x v="5276"/>
    <x v="20045"/>
    <x v="28651"/>
    <x v="6894"/>
    <x v="40009"/>
    <x v="2"/>
    <x v="0"/>
    <x v="3"/>
    <x v="14743"/>
    <x v="14826"/>
    <x v="11357"/>
    <x v="51977"/>
    <x v="260"/>
    <x v="6803"/>
    <x v="1447"/>
    <x v="756"/>
    <x v="7"/>
  </r>
  <r>
    <x v="97"/>
    <x v="17"/>
    <x v="3"/>
    <x v="1241"/>
    <x v="4012"/>
    <x v="29"/>
    <x v="2678"/>
    <x v="3113"/>
    <x v="22339"/>
    <x v="29406"/>
    <x v="7315"/>
    <x v="42760"/>
    <x v="2"/>
    <x v="0"/>
    <x v="3"/>
    <x v="14682"/>
    <x v="14511"/>
    <x v="9149"/>
    <x v="51558"/>
    <x v="286"/>
    <x v="2162"/>
    <x v="7735"/>
    <x v="877"/>
    <x v="7"/>
  </r>
  <r>
    <x v="97"/>
    <x v="17"/>
    <x v="4"/>
    <x v="1235"/>
    <x v="4022"/>
    <x v="32"/>
    <x v="1870"/>
    <x v="1921"/>
    <x v="22536"/>
    <x v="29573"/>
    <x v="7471"/>
    <x v="43647"/>
    <x v="2"/>
    <x v="0"/>
    <x v="3"/>
    <x v="9187"/>
    <x v="13580"/>
    <x v="7381"/>
    <x v="45950"/>
    <x v="304"/>
    <x v="2249"/>
    <x v="7463"/>
    <x v="849"/>
    <x v="7"/>
  </r>
  <r>
    <x v="97"/>
    <x v="17"/>
    <x v="5"/>
    <x v="1227"/>
    <x v="4045"/>
    <x v="33"/>
    <x v="1698"/>
    <x v="1737"/>
    <x v="22283"/>
    <x v="29520"/>
    <x v="7523"/>
    <x v="43153"/>
    <x v="2"/>
    <x v="0"/>
    <x v="3"/>
    <x v="5249"/>
    <x v="2724"/>
    <x v="6484"/>
    <x v="13568"/>
    <x v="290"/>
    <x v="3687"/>
    <x v="5708"/>
    <x v="892"/>
    <x v="7"/>
  </r>
  <r>
    <x v="97"/>
    <x v="18"/>
    <x v="0"/>
    <x v="1213"/>
    <x v="4108"/>
    <x v="64"/>
    <x v="1372"/>
    <x v="1423"/>
    <x v="22376"/>
    <x v="29433"/>
    <x v="7804"/>
    <x v="43125"/>
    <x v="3"/>
    <x v="1"/>
    <x v="3"/>
    <x v="8240"/>
    <x v="3520"/>
    <x v="8201"/>
    <x v="27370"/>
    <x v="385"/>
    <x v="3529"/>
    <x v="5905"/>
    <x v="1008"/>
    <x v="7"/>
  </r>
  <r>
    <x v="97"/>
    <x v="18"/>
    <x v="1"/>
    <x v="1203"/>
    <x v="4182"/>
    <x v="33"/>
    <x v="807"/>
    <x v="819"/>
    <x v="22363"/>
    <x v="29465"/>
    <x v="8093"/>
    <x v="43331"/>
    <x v="3"/>
    <x v="1"/>
    <x v="3"/>
    <x v="7429"/>
    <x v="8339"/>
    <x v="8266"/>
    <x v="34397"/>
    <x v="186"/>
    <x v="3536"/>
    <x v="5925"/>
    <x v="1036"/>
    <x v="7"/>
  </r>
  <r>
    <x v="97"/>
    <x v="18"/>
    <x v="2"/>
    <x v="1197"/>
    <x v="4188"/>
    <x v="30"/>
    <x v="257"/>
    <x v="267"/>
    <x v="22474"/>
    <x v="29468"/>
    <x v="8100"/>
    <x v="43427"/>
    <x v="3"/>
    <x v="1"/>
    <x v="3"/>
    <x v="8431"/>
    <x v="7377"/>
    <x v="6178"/>
    <x v="31497"/>
    <x v="266"/>
    <x v="3864"/>
    <x v="5518"/>
    <x v="840"/>
    <x v="7"/>
  </r>
  <r>
    <x v="97"/>
    <x v="18"/>
    <x v="3"/>
    <x v="1199"/>
    <x v="4105"/>
    <x v="33"/>
    <x v="48"/>
    <x v="52"/>
    <x v="22533"/>
    <x v="29471"/>
    <x v="8093"/>
    <x v="43494"/>
    <x v="3"/>
    <x v="1"/>
    <x v="3"/>
    <x v="7990"/>
    <x v="7465"/>
    <x v="6163"/>
    <x v="30146"/>
    <x v="304"/>
    <x v="4231"/>
    <x v="4984"/>
    <x v="606"/>
    <x v="7"/>
  </r>
  <r>
    <x v="97"/>
    <x v="18"/>
    <x v="4"/>
    <x v="1202"/>
    <x v="4042"/>
    <x v="32"/>
    <x v="16"/>
    <x v="36"/>
    <x v="22395"/>
    <x v="29349"/>
    <x v="8189"/>
    <x v="43160"/>
    <x v="3"/>
    <x v="1"/>
    <x v="3"/>
    <x v="6275"/>
    <x v="3132"/>
    <x v="6806"/>
    <x v="17105"/>
    <x v="280"/>
    <x v="4442"/>
    <x v="4625"/>
    <x v="658"/>
    <x v="7"/>
  </r>
  <r>
    <x v="97"/>
    <x v="18"/>
    <x v="5"/>
    <x v="1212"/>
    <x v="3959"/>
    <x v="34"/>
    <x v="14"/>
    <x v="17"/>
    <x v="22426"/>
    <x v="29374"/>
    <x v="8429"/>
    <x v="43347"/>
    <x v="3"/>
    <x v="1"/>
    <x v="3"/>
    <x v="7678"/>
    <x v="8124"/>
    <x v="7914"/>
    <x v="34189"/>
    <x v="297"/>
    <x v="4503"/>
    <x v="4636"/>
    <x v="599"/>
    <x v="7"/>
  </r>
  <r>
    <x v="97"/>
    <x v="19"/>
    <x v="0"/>
    <x v="1221"/>
    <x v="3889"/>
    <x v="31"/>
    <x v="22"/>
    <x v="22"/>
    <x v="22120"/>
    <x v="29395"/>
    <x v="8324"/>
    <x v="43114"/>
    <x v="3"/>
    <x v="1"/>
    <x v="3"/>
    <x v="4950"/>
    <x v="8082"/>
    <x v="5437"/>
    <x v="19987"/>
    <x v="266"/>
    <x v="4519"/>
    <x v="4571"/>
    <x v="638"/>
    <x v="7"/>
  </r>
  <r>
    <x v="97"/>
    <x v="19"/>
    <x v="1"/>
    <x v="1218"/>
    <x v="3939"/>
    <x v="31"/>
    <x v="26"/>
    <x v="33"/>
    <x v="22271"/>
    <x v="29398"/>
    <x v="8100"/>
    <x v="43124"/>
    <x v="3"/>
    <x v="1"/>
    <x v="3"/>
    <x v="8712"/>
    <x v="7291"/>
    <x v="4658"/>
    <x v="28528"/>
    <x v="286"/>
    <x v="4512"/>
    <x v="4553"/>
    <x v="971"/>
    <x v="7"/>
  </r>
  <r>
    <x v="97"/>
    <x v="19"/>
    <x v="2"/>
    <x v="1225"/>
    <x v="3981"/>
    <x v="30"/>
    <x v="12"/>
    <x v="35"/>
    <x v="22036"/>
    <x v="29341"/>
    <x v="8078"/>
    <x v="42779"/>
    <x v="3"/>
    <x v="1"/>
    <x v="3"/>
    <x v="5436"/>
    <x v="5273"/>
    <x v="6051"/>
    <x v="17490"/>
    <x v="282"/>
    <x v="4481"/>
    <x v="4580"/>
    <x v="946"/>
    <x v="7"/>
  </r>
  <r>
    <x v="97"/>
    <x v="19"/>
    <x v="3"/>
    <x v="1223"/>
    <x v="4002"/>
    <x v="32"/>
    <x v="12"/>
    <x v="23"/>
    <x v="21982"/>
    <x v="29228"/>
    <x v="8189"/>
    <x v="42561"/>
    <x v="3"/>
    <x v="1"/>
    <x v="3"/>
    <x v="7079"/>
    <x v="3947"/>
    <x v="6925"/>
    <x v="21461"/>
    <x v="297"/>
    <x v="4505"/>
    <x v="4617"/>
    <x v="885"/>
    <x v="7"/>
  </r>
  <r>
    <x v="97"/>
    <x v="19"/>
    <x v="4"/>
    <x v="1211"/>
    <x v="4088"/>
    <x v="32"/>
    <x v="25"/>
    <x v="21"/>
    <x v="21771"/>
    <x v="29183"/>
    <x v="8179"/>
    <x v="42304"/>
    <x v="3"/>
    <x v="1"/>
    <x v="3"/>
    <x v="5634"/>
    <x v="5933"/>
    <x v="6163"/>
    <x v="19519"/>
    <x v="286"/>
    <x v="4529"/>
    <x v="4590"/>
    <x v="1075"/>
    <x v="7"/>
  </r>
  <r>
    <x v="97"/>
    <x v="19"/>
    <x v="5"/>
    <x v="1211"/>
    <x v="4061"/>
    <x v="28"/>
    <x v="24"/>
    <x v="17"/>
    <x v="21771"/>
    <x v="29159"/>
    <x v="8093"/>
    <x v="42216"/>
    <x v="3"/>
    <x v="1"/>
    <x v="3"/>
    <x v="7481"/>
    <x v="6604"/>
    <x v="5618"/>
    <x v="25360"/>
    <x v="260"/>
    <x v="4504"/>
    <x v="4595"/>
    <x v="756"/>
    <x v="7"/>
  </r>
  <r>
    <x v="97"/>
    <x v="20"/>
    <x v="0"/>
    <x v="1202"/>
    <x v="4177"/>
    <x v="33"/>
    <x v="14"/>
    <x v="30"/>
    <x v="21469"/>
    <x v="29176"/>
    <x v="8224"/>
    <x v="42085"/>
    <x v="3"/>
    <x v="1"/>
    <x v="3"/>
    <x v="5080"/>
    <x v="7676"/>
    <x v="7049"/>
    <x v="23603"/>
    <x v="315"/>
    <x v="4490"/>
    <x v="4548"/>
    <x v="1142"/>
    <x v="7"/>
  </r>
  <r>
    <x v="97"/>
    <x v="20"/>
    <x v="1"/>
    <x v="1157"/>
    <x v="4214"/>
    <x v="34"/>
    <x v="10"/>
    <x v="20"/>
    <x v="22018"/>
    <x v="29317"/>
    <x v="8679"/>
    <x v="43030"/>
    <x v="3"/>
    <x v="1"/>
    <x v="3"/>
    <x v="11577"/>
    <x v="11134"/>
    <x v="9240"/>
    <x v="46683"/>
    <x v="288"/>
    <x v="4496"/>
    <x v="4615"/>
    <x v="1312"/>
    <x v="7"/>
  </r>
  <r>
    <x v="97"/>
    <x v="20"/>
    <x v="2"/>
    <x v="1156"/>
    <x v="4217"/>
    <x v="30"/>
    <x v="17"/>
    <x v="28"/>
    <x v="22036"/>
    <x v="29368"/>
    <x v="8956"/>
    <x v="43304"/>
    <x v="3"/>
    <x v="1"/>
    <x v="3"/>
    <x v="7581"/>
    <x v="8941"/>
    <x v="8209"/>
    <x v="35746"/>
    <x v="260"/>
    <x v="4519"/>
    <x v="4561"/>
    <x v="910"/>
    <x v="7"/>
  </r>
  <r>
    <x v="97"/>
    <x v="20"/>
    <x v="3"/>
    <x v="1151"/>
    <x v="4222"/>
    <x v="31"/>
    <x v="27"/>
    <x v="19"/>
    <x v="21956"/>
    <x v="29400"/>
    <x v="8902"/>
    <x v="43271"/>
    <x v="3"/>
    <x v="1"/>
    <x v="3"/>
    <x v="6765"/>
    <x v="8256"/>
    <x v="5795"/>
    <x v="27046"/>
    <x v="288"/>
    <x v="4522"/>
    <x v="4609"/>
    <x v="971"/>
    <x v="7"/>
  </r>
  <r>
    <x v="97"/>
    <x v="20"/>
    <x v="4"/>
    <x v="1146"/>
    <x v="4225"/>
    <x v="32"/>
    <x v="9"/>
    <x v="29"/>
    <x v="21432"/>
    <x v="29284"/>
    <x v="8566"/>
    <x v="42429"/>
    <x v="3"/>
    <x v="1"/>
    <x v="3"/>
    <x v="3461"/>
    <x v="3641"/>
    <x v="3864"/>
    <x v="8538"/>
    <x v="290"/>
    <x v="4473"/>
    <x v="4555"/>
    <x v="910"/>
    <x v="7"/>
  </r>
  <r>
    <x v="97"/>
    <x v="20"/>
    <x v="5"/>
    <x v="1149"/>
    <x v="4224"/>
    <x v="31"/>
    <x v="22"/>
    <x v="19"/>
    <x v="21097"/>
    <x v="29220"/>
    <x v="8488"/>
    <x v="42006"/>
    <x v="3"/>
    <x v="1"/>
    <x v="3"/>
    <x v="4680"/>
    <x v="5310"/>
    <x v="5682"/>
    <x v="14918"/>
    <x v="280"/>
    <x v="4531"/>
    <x v="4614"/>
    <x v="801"/>
    <x v="7"/>
  </r>
  <r>
    <x v="97"/>
    <x v="21"/>
    <x v="0"/>
    <x v="1152"/>
    <x v="4222"/>
    <x v="36"/>
    <x v="17"/>
    <x v="28"/>
    <x v="20919"/>
    <x v="28986"/>
    <x v="8436"/>
    <x v="41536"/>
    <x v="3"/>
    <x v="1"/>
    <x v="3"/>
    <x v="6039"/>
    <x v="1886"/>
    <x v="5857"/>
    <x v="12497"/>
    <x v="315"/>
    <x v="4496"/>
    <x v="4560"/>
    <x v="773"/>
    <x v="7"/>
  </r>
  <r>
    <x v="97"/>
    <x v="21"/>
    <x v="1"/>
    <x v="1152"/>
    <x v="4224"/>
    <x v="34"/>
    <x v="29"/>
    <x v="22"/>
    <x v="20621"/>
    <x v="28847"/>
    <x v="8380"/>
    <x v="41108"/>
    <x v="3"/>
    <x v="1"/>
    <x v="3"/>
    <x v="5169"/>
    <x v="3681"/>
    <x v="5790"/>
    <x v="13761"/>
    <x v="273"/>
    <x v="4528"/>
    <x v="4599"/>
    <x v="884"/>
    <x v="7"/>
  </r>
  <r>
    <x v="97"/>
    <x v="21"/>
    <x v="2"/>
    <x v="1156"/>
    <x v="4228"/>
    <x v="30"/>
    <x v="17"/>
    <x v="40"/>
    <x v="20338"/>
    <x v="28705"/>
    <x v="8134"/>
    <x v="40705"/>
    <x v="3"/>
    <x v="1"/>
    <x v="3"/>
    <x v="5299"/>
    <x v="4027"/>
    <x v="4492"/>
    <x v="12655"/>
    <x v="260"/>
    <x v="4484"/>
    <x v="4539"/>
    <x v="943"/>
    <x v="7"/>
  </r>
  <r>
    <x v="97"/>
    <x v="21"/>
    <x v="3"/>
    <x v="1182"/>
    <x v="4211"/>
    <x v="31"/>
    <x v="13"/>
    <x v="25"/>
    <x v="19718"/>
    <x v="28607"/>
    <x v="7804"/>
    <x v="40132"/>
    <x v="3"/>
    <x v="1"/>
    <x v="3"/>
    <x v="2960"/>
    <x v="4967"/>
    <x v="3864"/>
    <x v="8960"/>
    <x v="288"/>
    <x v="4498"/>
    <x v="4624"/>
    <x v="423"/>
    <x v="7"/>
  </r>
  <r>
    <x v="97"/>
    <x v="21"/>
    <x v="4"/>
    <x v="1189"/>
    <x v="4200"/>
    <x v="32"/>
    <x v="18"/>
    <x v="27"/>
    <x v="19048"/>
    <x v="28394"/>
    <x v="7487"/>
    <x v="39455"/>
    <x v="3"/>
    <x v="1"/>
    <x v="3"/>
    <x v="2848"/>
    <x v="2386"/>
    <x v="3974"/>
    <x v="6626"/>
    <x v="290"/>
    <x v="4514"/>
    <x v="4580"/>
    <x v="530"/>
    <x v="7"/>
  </r>
  <r>
    <x v="97"/>
    <x v="21"/>
    <x v="5"/>
    <x v="1213"/>
    <x v="4195"/>
    <x v="32"/>
    <x v="13"/>
    <x v="33"/>
    <x v="18503"/>
    <x v="28037"/>
    <x v="7247"/>
    <x v="38694"/>
    <x v="3"/>
    <x v="1"/>
    <x v="3"/>
    <x v="3784"/>
    <x v="484"/>
    <x v="4373"/>
    <x v="5201"/>
    <x v="286"/>
    <x v="4496"/>
    <x v="4564"/>
    <x v="690"/>
    <x v="7"/>
  </r>
  <r>
    <x v="97"/>
    <x v="22"/>
    <x v="0"/>
    <x v="1188"/>
    <x v="4199"/>
    <x v="31"/>
    <x v="11"/>
    <x v="17"/>
    <x v="17773"/>
    <x v="27700"/>
    <x v="6627"/>
    <x v="37902"/>
    <x v="3"/>
    <x v="1"/>
    <x v="3"/>
    <x v="2703"/>
    <x v="1211"/>
    <x v="2216"/>
    <x v="3473"/>
    <x v="280"/>
    <x v="4501"/>
    <x v="4633"/>
    <x v="943"/>
    <x v="7"/>
  </r>
  <r>
    <x v="97"/>
    <x v="22"/>
    <x v="1"/>
    <x v="1179"/>
    <x v="4208"/>
    <x v="31"/>
    <x v="14"/>
    <x v="21"/>
    <x v="17151"/>
    <x v="27384"/>
    <x v="6320"/>
    <x v="37200"/>
    <x v="3"/>
    <x v="1"/>
    <x v="3"/>
    <x v="3699"/>
    <x v="1248"/>
    <x v="3863"/>
    <x v="6224"/>
    <x v="286"/>
    <x v="4512"/>
    <x v="4574"/>
    <x v="1081"/>
    <x v="7"/>
  </r>
  <r>
    <x v="97"/>
    <x v="22"/>
    <x v="2"/>
    <x v="1193"/>
    <x v="4196"/>
    <x v="30"/>
    <x v="17"/>
    <x v="21"/>
    <x v="16203"/>
    <x v="27273"/>
    <x v="6223"/>
    <x v="36642"/>
    <x v="3"/>
    <x v="1"/>
    <x v="3"/>
    <x v="2237"/>
    <x v="4924"/>
    <x v="5437"/>
    <x v="9275"/>
    <x v="282"/>
    <x v="4508"/>
    <x v="4585"/>
    <x v="512"/>
    <x v="7"/>
  </r>
  <r>
    <x v="97"/>
    <x v="22"/>
    <x v="3"/>
    <x v="1191"/>
    <x v="4200"/>
    <x v="31"/>
    <x v="10"/>
    <x v="33"/>
    <x v="15511"/>
    <x v="26912"/>
    <x v="6099"/>
    <x v="35806"/>
    <x v="3"/>
    <x v="1"/>
    <x v="3"/>
    <x v="3384"/>
    <x v="1643"/>
    <x v="5253"/>
    <x v="7513"/>
    <x v="288"/>
    <x v="4492"/>
    <x v="4548"/>
    <x v="939"/>
    <x v="7"/>
  </r>
  <r>
    <x v="97"/>
    <x v="22"/>
    <x v="4"/>
    <x v="1193"/>
    <x v="4196"/>
    <x v="30"/>
    <x v="13"/>
    <x v="37"/>
    <x v="14866"/>
    <x v="26506"/>
    <x v="5861"/>
    <x v="34805"/>
    <x v="3"/>
    <x v="1"/>
    <x v="3"/>
    <x v="3622"/>
    <x v="2181"/>
    <x v="4260"/>
    <x v="7634"/>
    <x v="282"/>
    <x v="4512"/>
    <x v="4574"/>
    <x v="720"/>
    <x v="7"/>
  </r>
  <r>
    <x v="97"/>
    <x v="22"/>
    <x v="5"/>
    <x v="1184"/>
    <x v="4214"/>
    <x v="31"/>
    <x v="14"/>
    <x v="32"/>
    <x v="13610"/>
    <x v="25561"/>
    <x v="5373"/>
    <x v="32074"/>
    <x v="3"/>
    <x v="1"/>
    <x v="3"/>
    <x v="1005"/>
    <x v="235"/>
    <x v="2592"/>
    <x v="895"/>
    <x v="288"/>
    <x v="4507"/>
    <x v="4598"/>
    <x v="1264"/>
    <x v="7"/>
  </r>
  <r>
    <x v="97"/>
    <x v="23"/>
    <x v="0"/>
    <x v="1167"/>
    <x v="4217"/>
    <x v="32"/>
    <x v="17"/>
    <x v="20"/>
    <x v="12432"/>
    <x v="24585"/>
    <x v="4951"/>
    <x v="29092"/>
    <x v="3"/>
    <x v="1"/>
    <x v="3"/>
    <x v="1462"/>
    <x v="606"/>
    <x v="2755"/>
    <x v="1936"/>
    <x v="290"/>
    <x v="4508"/>
    <x v="4623"/>
    <x v="910"/>
    <x v="7"/>
  </r>
  <r>
    <x v="97"/>
    <x v="23"/>
    <x v="1"/>
    <x v="1167"/>
    <x v="4217"/>
    <x v="30"/>
    <x v="12"/>
    <x v="17"/>
    <x v="11505"/>
    <x v="23519"/>
    <x v="4730"/>
    <x v="26426"/>
    <x v="3"/>
    <x v="1"/>
    <x v="3"/>
    <x v="2168"/>
    <x v="814"/>
    <x v="4085"/>
    <x v="3900"/>
    <x v="273"/>
    <x v="4497"/>
    <x v="4590"/>
    <x v="823"/>
    <x v="7"/>
  </r>
  <r>
    <x v="97"/>
    <x v="23"/>
    <x v="2"/>
    <x v="1161"/>
    <x v="4214"/>
    <x v="29"/>
    <x v="13"/>
    <x v="32"/>
    <x v="10632"/>
    <x v="22552"/>
    <x v="4436"/>
    <x v="24113"/>
    <x v="3"/>
    <x v="1"/>
    <x v="3"/>
    <x v="2273"/>
    <x v="1424"/>
    <x v="3626"/>
    <x v="4562"/>
    <x v="278"/>
    <x v="4506"/>
    <x v="4545"/>
    <x v="750"/>
    <x v="7"/>
  </r>
  <r>
    <x v="97"/>
    <x v="23"/>
    <x v="3"/>
    <x v="1151"/>
    <x v="4215"/>
    <x v="32"/>
    <x v="7"/>
    <x v="43"/>
    <x v="9326"/>
    <x v="21148"/>
    <x v="3891"/>
    <x v="20849"/>
    <x v="3"/>
    <x v="1"/>
    <x v="3"/>
    <x v="698"/>
    <x v="372"/>
    <x v="2014"/>
    <x v="719"/>
    <x v="304"/>
    <x v="4492"/>
    <x v="4555"/>
    <x v="849"/>
    <x v="7"/>
  </r>
  <r>
    <x v="97"/>
    <x v="23"/>
    <x v="4"/>
    <x v="1150"/>
    <x v="4219"/>
    <x v="32"/>
    <x v="20"/>
    <x v="13"/>
    <x v="8517"/>
    <x v="20434"/>
    <x v="3477"/>
    <x v="19255"/>
    <x v="3"/>
    <x v="1"/>
    <x v="3"/>
    <x v="2380"/>
    <x v="2024"/>
    <x v="2917"/>
    <x v="4753"/>
    <x v="286"/>
    <x v="4532"/>
    <x v="4667"/>
    <x v="943"/>
    <x v="7"/>
  </r>
  <r>
    <x v="97"/>
    <x v="23"/>
    <x v="5"/>
    <x v="1159"/>
    <x v="4219"/>
    <x v="32"/>
    <x v="12"/>
    <x v="22"/>
    <x v="7739"/>
    <x v="19514"/>
    <x v="3171"/>
    <x v="17947"/>
    <x v="3"/>
    <x v="1"/>
    <x v="3"/>
    <x v="2273"/>
    <x v="1448"/>
    <x v="3626"/>
    <x v="4604"/>
    <x v="286"/>
    <x v="4492"/>
    <x v="4557"/>
    <x v="823"/>
    <x v="7"/>
  </r>
  <r>
    <x v="98"/>
    <x v="0"/>
    <x v="0"/>
    <x v="1167"/>
    <x v="4214"/>
    <x v="32"/>
    <x v="11"/>
    <x v="27"/>
    <x v="7070"/>
    <x v="18842"/>
    <x v="3030"/>
    <x v="17081"/>
    <x v="0"/>
    <x v="3"/>
    <x v="3"/>
    <x v="2997"/>
    <x v="2891"/>
    <x v="4947"/>
    <x v="8143"/>
    <x v="286"/>
    <x v="4503"/>
    <x v="4571"/>
    <x v="690"/>
    <x v="7"/>
  </r>
  <r>
    <x v="98"/>
    <x v="0"/>
    <x v="1"/>
    <x v="1158"/>
    <x v="4215"/>
    <x v="29"/>
    <x v="13"/>
    <x v="28"/>
    <x v="6655"/>
    <x v="17396"/>
    <x v="2908"/>
    <x v="16129"/>
    <x v="0"/>
    <x v="3"/>
    <x v="3"/>
    <x v="4421"/>
    <x v="585"/>
    <x v="5194"/>
    <x v="6790"/>
    <x v="266"/>
    <x v="4508"/>
    <x v="4581"/>
    <x v="849"/>
    <x v="7"/>
  </r>
  <r>
    <x v="98"/>
    <x v="0"/>
    <x v="2"/>
    <x v="1158"/>
    <x v="4216"/>
    <x v="30"/>
    <x v="9"/>
    <x v="15"/>
    <x v="6404"/>
    <x v="16396"/>
    <x v="2547"/>
    <x v="15322"/>
    <x v="0"/>
    <x v="3"/>
    <x v="3"/>
    <x v="5582"/>
    <x v="1701"/>
    <x v="3421"/>
    <x v="8701"/>
    <x v="292"/>
    <x v="4497"/>
    <x v="4623"/>
    <x v="853"/>
    <x v="7"/>
  </r>
  <r>
    <x v="98"/>
    <x v="0"/>
    <x v="3"/>
    <x v="1161"/>
    <x v="4218"/>
    <x v="27"/>
    <x v="10"/>
    <x v="40"/>
    <x v="5931"/>
    <x v="15463"/>
    <x v="2319"/>
    <x v="14517"/>
    <x v="0"/>
    <x v="3"/>
    <x v="3"/>
    <x v="4162"/>
    <x v="2152"/>
    <x v="4312"/>
    <x v="8378"/>
    <x v="266"/>
    <x v="4506"/>
    <x v="4519"/>
    <x v="884"/>
    <x v="7"/>
  </r>
  <r>
    <x v="98"/>
    <x v="0"/>
    <x v="4"/>
    <x v="1186"/>
    <x v="4214"/>
    <x v="33"/>
    <x v="18"/>
    <x v="27"/>
    <x v="5395"/>
    <x v="14671"/>
    <x v="2198"/>
    <x v="13682"/>
    <x v="0"/>
    <x v="3"/>
    <x v="3"/>
    <x v="3700"/>
    <x v="2725"/>
    <x v="5072"/>
    <x v="9108"/>
    <x v="320"/>
    <x v="4521"/>
    <x v="4620"/>
    <x v="717"/>
    <x v="7"/>
  </r>
  <r>
    <x v="98"/>
    <x v="0"/>
    <x v="5"/>
    <x v="1179"/>
    <x v="4207"/>
    <x v="32"/>
    <x v="17"/>
    <x v="21"/>
    <x v="4900"/>
    <x v="13773"/>
    <x v="2190"/>
    <x v="12846"/>
    <x v="0"/>
    <x v="3"/>
    <x v="3"/>
    <x v="4120"/>
    <x v="2121"/>
    <x v="6163"/>
    <x v="10080"/>
    <x v="280"/>
    <x v="4503"/>
    <x v="4600"/>
    <x v="638"/>
    <x v="7"/>
  </r>
  <r>
    <x v="98"/>
    <x v="1"/>
    <x v="0"/>
    <x v="1182"/>
    <x v="4205"/>
    <x v="32"/>
    <x v="18"/>
    <x v="20"/>
    <x v="4561"/>
    <x v="12535"/>
    <x v="1864"/>
    <x v="11492"/>
    <x v="0"/>
    <x v="3"/>
    <x v="3"/>
    <x v="5032"/>
    <x v="1096"/>
    <x v="3284"/>
    <x v="6918"/>
    <x v="286"/>
    <x v="4507"/>
    <x v="4589"/>
    <x v="773"/>
    <x v="7"/>
  </r>
  <r>
    <x v="98"/>
    <x v="1"/>
    <x v="1"/>
    <x v="1182"/>
    <x v="4201"/>
    <x v="30"/>
    <x v="4"/>
    <x v="30"/>
    <x v="4174"/>
    <x v="12208"/>
    <x v="1537"/>
    <x v="10369"/>
    <x v="0"/>
    <x v="3"/>
    <x v="3"/>
    <x v="4810"/>
    <x v="5131"/>
    <x v="2793"/>
    <x v="10661"/>
    <x v="273"/>
    <x v="4476"/>
    <x v="4554"/>
    <x v="720"/>
    <x v="7"/>
  </r>
  <r>
    <x v="98"/>
    <x v="1"/>
    <x v="2"/>
    <x v="1184"/>
    <x v="4202"/>
    <x v="28"/>
    <x v="9"/>
    <x v="35"/>
    <x v="3618"/>
    <x v="11422"/>
    <x v="1343"/>
    <x v="8912"/>
    <x v="0"/>
    <x v="3"/>
    <x v="3"/>
    <x v="3700"/>
    <x v="2445"/>
    <x v="3816"/>
    <x v="7628"/>
    <x v="272"/>
    <x v="4516"/>
    <x v="4571"/>
    <x v="849"/>
    <x v="7"/>
  </r>
  <r>
    <x v="98"/>
    <x v="1"/>
    <x v="3"/>
    <x v="1192"/>
    <x v="4205"/>
    <x v="32"/>
    <x v="25"/>
    <x v="27"/>
    <x v="3531"/>
    <x v="10828"/>
    <x v="1400"/>
    <x v="8506"/>
    <x v="0"/>
    <x v="3"/>
    <x v="3"/>
    <x v="6867"/>
    <x v="3454"/>
    <x v="6864"/>
    <x v="19574"/>
    <x v="310"/>
    <x v="4535"/>
    <x v="4608"/>
    <x v="910"/>
    <x v="7"/>
  </r>
  <r>
    <x v="98"/>
    <x v="1"/>
    <x v="4"/>
    <x v="1205"/>
    <x v="4207"/>
    <x v="30"/>
    <x v="17"/>
    <x v="21"/>
    <x v="3296"/>
    <x v="10086"/>
    <x v="1365"/>
    <x v="7702"/>
    <x v="0"/>
    <x v="3"/>
    <x v="3"/>
    <x v="5838"/>
    <x v="2822"/>
    <x v="5793"/>
    <x v="13714"/>
    <x v="273"/>
    <x v="4492"/>
    <x v="4600"/>
    <x v="884"/>
    <x v="7"/>
  </r>
  <r>
    <x v="98"/>
    <x v="1"/>
    <x v="5"/>
    <x v="1178"/>
    <x v="4210"/>
    <x v="29"/>
    <x v="11"/>
    <x v="28"/>
    <x v="2952"/>
    <x v="9623"/>
    <x v="1200"/>
    <x v="6673"/>
    <x v="0"/>
    <x v="3"/>
    <x v="3"/>
    <x v="5169"/>
    <x v="4246"/>
    <x v="3712"/>
    <x v="11658"/>
    <x v="278"/>
    <x v="4495"/>
    <x v="4564"/>
    <x v="910"/>
    <x v="7"/>
  </r>
  <r>
    <x v="98"/>
    <x v="2"/>
    <x v="0"/>
    <x v="1203"/>
    <x v="4218"/>
    <x v="28"/>
    <x v="22"/>
    <x v="20"/>
    <x v="2696"/>
    <x v="9313"/>
    <x v="1096"/>
    <x v="5850"/>
    <x v="0"/>
    <x v="3"/>
    <x v="3"/>
    <x v="5636"/>
    <x v="5274"/>
    <x v="4546"/>
    <x v="15199"/>
    <x v="280"/>
    <x v="4528"/>
    <x v="4608"/>
    <x v="1055"/>
    <x v="7"/>
  </r>
  <r>
    <x v="98"/>
    <x v="2"/>
    <x v="1"/>
    <x v="1220"/>
    <x v="4208"/>
    <x v="29"/>
    <x v="17"/>
    <x v="16"/>
    <x v="2590"/>
    <x v="8790"/>
    <x v="1125"/>
    <x v="5338"/>
    <x v="0"/>
    <x v="3"/>
    <x v="3"/>
    <x v="6715"/>
    <x v="4134"/>
    <x v="6615"/>
    <x v="20146"/>
    <x v="290"/>
    <x v="4496"/>
    <x v="4595"/>
    <x v="556"/>
    <x v="7"/>
  </r>
  <r>
    <x v="98"/>
    <x v="2"/>
    <x v="2"/>
    <x v="1270"/>
    <x v="4200"/>
    <x v="29"/>
    <x v="14"/>
    <x v="24"/>
    <x v="2391"/>
    <x v="8570"/>
    <x v="1187"/>
    <x v="5054"/>
    <x v="0"/>
    <x v="3"/>
    <x v="3"/>
    <x v="6081"/>
    <x v="5795"/>
    <x v="7174"/>
    <x v="23118"/>
    <x v="286"/>
    <x v="4501"/>
    <x v="4561"/>
    <x v="611"/>
    <x v="7"/>
  </r>
  <r>
    <x v="98"/>
    <x v="2"/>
    <x v="3"/>
    <x v="1296"/>
    <x v="3828"/>
    <x v="29"/>
    <x v="11"/>
    <x v="28"/>
    <x v="2003"/>
    <x v="8517"/>
    <x v="1179"/>
    <x v="4513"/>
    <x v="0"/>
    <x v="3"/>
    <x v="3"/>
    <x v="4810"/>
    <x v="6927"/>
    <x v="6102"/>
    <x v="18719"/>
    <x v="286"/>
    <x v="4498"/>
    <x v="4574"/>
    <x v="174"/>
    <x v="7"/>
  </r>
  <r>
    <x v="98"/>
    <x v="2"/>
    <x v="4"/>
    <x v="1269"/>
    <x v="4093"/>
    <x v="27"/>
    <x v="12"/>
    <x v="33"/>
    <x v="1781"/>
    <x v="8166"/>
    <x v="1030"/>
    <x v="3663"/>
    <x v="0"/>
    <x v="3"/>
    <x v="3"/>
    <x v="5839"/>
    <x v="5014"/>
    <x v="3765"/>
    <x v="13889"/>
    <x v="273"/>
    <x v="4507"/>
    <x v="4569"/>
    <x v="1348"/>
    <x v="7"/>
  </r>
  <r>
    <x v="98"/>
    <x v="2"/>
    <x v="5"/>
    <x v="1304"/>
    <x v="3924"/>
    <x v="30"/>
    <x v="13"/>
    <x v="41"/>
    <x v="1403"/>
    <x v="7558"/>
    <x v="959"/>
    <x v="2772"/>
    <x v="0"/>
    <x v="3"/>
    <x v="3"/>
    <x v="4504"/>
    <x v="3454"/>
    <x v="4838"/>
    <x v="11013"/>
    <x v="305"/>
    <x v="4506"/>
    <x v="4564"/>
    <x v="424"/>
    <x v="7"/>
  </r>
  <r>
    <x v="98"/>
    <x v="3"/>
    <x v="0"/>
    <x v="1270"/>
    <x v="4050"/>
    <x v="30"/>
    <x v="18"/>
    <x v="19"/>
    <x v="1153"/>
    <x v="7230"/>
    <x v="922"/>
    <x v="2279"/>
    <x v="0"/>
    <x v="3"/>
    <x v="3"/>
    <x v="5250"/>
    <x v="5131"/>
    <x v="5553"/>
    <x v="15923"/>
    <x v="286"/>
    <x v="4514"/>
    <x v="4647"/>
    <x v="1163"/>
    <x v="7"/>
  </r>
  <r>
    <x v="98"/>
    <x v="3"/>
    <x v="1"/>
    <x v="1289"/>
    <x v="3964"/>
    <x v="30"/>
    <x v="20"/>
    <x v="42"/>
    <x v="1116"/>
    <x v="7563"/>
    <x v="1007"/>
    <x v="2533"/>
    <x v="0"/>
    <x v="3"/>
    <x v="3"/>
    <x v="7182"/>
    <x v="9353"/>
    <x v="7795"/>
    <x v="34619"/>
    <x v="286"/>
    <x v="4507"/>
    <x v="4522"/>
    <x v="591"/>
    <x v="7"/>
  </r>
  <r>
    <x v="98"/>
    <x v="3"/>
    <x v="2"/>
    <x v="1242"/>
    <x v="4114"/>
    <x v="30"/>
    <x v="24"/>
    <x v="36"/>
    <x v="994"/>
    <x v="7139"/>
    <x v="976"/>
    <x v="2158"/>
    <x v="0"/>
    <x v="3"/>
    <x v="3"/>
    <x v="6227"/>
    <x v="4558"/>
    <x v="5552"/>
    <x v="17258"/>
    <x v="286"/>
    <x v="4512"/>
    <x v="4600"/>
    <x v="1213"/>
    <x v="7"/>
  </r>
  <r>
    <x v="98"/>
    <x v="3"/>
    <x v="3"/>
    <x v="1303"/>
    <x v="4080"/>
    <x v="27"/>
    <x v="12"/>
    <x v="21"/>
    <x v="920"/>
    <x v="7255"/>
    <x v="890"/>
    <x v="2008"/>
    <x v="0"/>
    <x v="3"/>
    <x v="3"/>
    <x v="6614"/>
    <x v="7998"/>
    <x v="4608"/>
    <x v="23045"/>
    <x v="266"/>
    <x v="4484"/>
    <x v="4626"/>
    <x v="733"/>
    <x v="7"/>
  </r>
  <r>
    <x v="98"/>
    <x v="3"/>
    <x v="4"/>
    <x v="1384"/>
    <x v="3617"/>
    <x v="27"/>
    <x v="10"/>
    <x v="41"/>
    <x v="871"/>
    <x v="6796"/>
    <x v="862"/>
    <x v="1741"/>
    <x v="0"/>
    <x v="3"/>
    <x v="3"/>
    <x v="6925"/>
    <x v="4375"/>
    <x v="5729"/>
    <x v="19091"/>
    <x v="286"/>
    <x v="4500"/>
    <x v="4531"/>
    <x v="153"/>
    <x v="7"/>
  </r>
  <r>
    <x v="98"/>
    <x v="3"/>
    <x v="5"/>
    <x v="1386"/>
    <x v="3507"/>
    <x v="27"/>
    <x v="14"/>
    <x v="29"/>
    <x v="867"/>
    <x v="6662"/>
    <x v="875"/>
    <x v="1704"/>
    <x v="0"/>
    <x v="3"/>
    <x v="3"/>
    <x v="7474"/>
    <x v="6343"/>
    <x v="6365"/>
    <x v="26706"/>
    <x v="286"/>
    <x v="4514"/>
    <x v="4616"/>
    <x v="531"/>
    <x v="7"/>
  </r>
  <r>
    <x v="98"/>
    <x v="4"/>
    <x v="0"/>
    <x v="1375"/>
    <x v="3550"/>
    <x v="26"/>
    <x v="12"/>
    <x v="28"/>
    <x v="958"/>
    <x v="6991"/>
    <x v="973"/>
    <x v="2068"/>
    <x v="0"/>
    <x v="3"/>
    <x v="3"/>
    <x v="8526"/>
    <x v="9388"/>
    <x v="7979"/>
    <x v="37942"/>
    <x v="280"/>
    <x v="4501"/>
    <x v="4589"/>
    <x v="949"/>
    <x v="7"/>
  </r>
  <r>
    <x v="98"/>
    <x v="4"/>
    <x v="1"/>
    <x v="1364"/>
    <x v="3637"/>
    <x v="27"/>
    <x v="16"/>
    <x v="24"/>
    <x v="994"/>
    <x v="6975"/>
    <x v="840"/>
    <x v="1921"/>
    <x v="0"/>
    <x v="3"/>
    <x v="3"/>
    <x v="7880"/>
    <x v="7168"/>
    <x v="3817"/>
    <x v="23323"/>
    <x v="290"/>
    <x v="4512"/>
    <x v="4595"/>
    <x v="1075"/>
    <x v="7"/>
  </r>
  <r>
    <x v="98"/>
    <x v="4"/>
    <x v="2"/>
    <x v="1374"/>
    <x v="3617"/>
    <x v="28"/>
    <x v="27"/>
    <x v="23"/>
    <x v="901"/>
    <x v="6902"/>
    <x v="800"/>
    <x v="1732"/>
    <x v="0"/>
    <x v="3"/>
    <x v="3"/>
    <x v="6415"/>
    <x v="6840"/>
    <x v="5434"/>
    <x v="22034"/>
    <x v="290"/>
    <x v="4527"/>
    <x v="4589"/>
    <x v="773"/>
    <x v="7"/>
  </r>
  <r>
    <x v="98"/>
    <x v="4"/>
    <x v="3"/>
    <x v="1373"/>
    <x v="3550"/>
    <x v="25"/>
    <x v="22"/>
    <x v="36"/>
    <x v="901"/>
    <x v="7062"/>
    <x v="805"/>
    <x v="1802"/>
    <x v="0"/>
    <x v="3"/>
    <x v="3"/>
    <x v="7481"/>
    <x v="8256"/>
    <x v="6242"/>
    <x v="30535"/>
    <x v="266"/>
    <x v="4497"/>
    <x v="4548"/>
    <x v="644"/>
    <x v="7"/>
  </r>
  <r>
    <x v="98"/>
    <x v="4"/>
    <x v="4"/>
    <x v="1374"/>
    <x v="3514"/>
    <x v="26"/>
    <x v="21"/>
    <x v="15"/>
    <x v="899"/>
    <x v="6945"/>
    <x v="915"/>
    <x v="1905"/>
    <x v="0"/>
    <x v="3"/>
    <x v="3"/>
    <x v="7475"/>
    <x v="6517"/>
    <x v="8270"/>
    <x v="31360"/>
    <x v="290"/>
    <x v="4503"/>
    <x v="4645"/>
    <x v="731"/>
    <x v="7"/>
  </r>
  <r>
    <x v="98"/>
    <x v="4"/>
    <x v="5"/>
    <x v="1364"/>
    <x v="3587"/>
    <x v="26"/>
    <x v="20"/>
    <x v="27"/>
    <x v="1021"/>
    <x v="7018"/>
    <x v="953"/>
    <x v="2109"/>
    <x v="0"/>
    <x v="3"/>
    <x v="3"/>
    <x v="8859"/>
    <x v="7726"/>
    <x v="6804"/>
    <x v="34375"/>
    <x v="286"/>
    <x v="4504"/>
    <x v="4552"/>
    <x v="1035"/>
    <x v="7"/>
  </r>
  <r>
    <x v="98"/>
    <x v="5"/>
    <x v="0"/>
    <x v="1362"/>
    <x v="3590"/>
    <x v="28"/>
    <x v="18"/>
    <x v="30"/>
    <x v="1034"/>
    <x v="7156"/>
    <x v="890"/>
    <x v="2093"/>
    <x v="0"/>
    <x v="3"/>
    <x v="3"/>
    <x v="7582"/>
    <x v="8125"/>
    <x v="5009"/>
    <x v="27625"/>
    <x v="297"/>
    <x v="4503"/>
    <x v="4574"/>
    <x v="832"/>
    <x v="7"/>
  </r>
  <r>
    <x v="98"/>
    <x v="5"/>
    <x v="1"/>
    <x v="1380"/>
    <x v="3510"/>
    <x v="26"/>
    <x v="20"/>
    <x v="25"/>
    <x v="1081"/>
    <x v="7666"/>
    <x v="943"/>
    <x v="2438"/>
    <x v="0"/>
    <x v="3"/>
    <x v="3"/>
    <x v="7880"/>
    <x v="10304"/>
    <x v="7171"/>
    <x v="36922"/>
    <x v="273"/>
    <x v="4507"/>
    <x v="4598"/>
    <x v="612"/>
    <x v="7"/>
  </r>
  <r>
    <x v="98"/>
    <x v="5"/>
    <x v="2"/>
    <x v="1394"/>
    <x v="3400"/>
    <x v="26"/>
    <x v="17"/>
    <x v="17"/>
    <x v="1360"/>
    <x v="7527"/>
    <x v="970"/>
    <x v="2704"/>
    <x v="0"/>
    <x v="3"/>
    <x v="3"/>
    <x v="9899"/>
    <x v="6343"/>
    <x v="6619"/>
    <x v="34452"/>
    <x v="286"/>
    <x v="4500"/>
    <x v="4608"/>
    <x v="531"/>
    <x v="7"/>
  </r>
  <r>
    <x v="98"/>
    <x v="5"/>
    <x v="3"/>
    <x v="1387"/>
    <x v="3434"/>
    <x v="30"/>
    <x v="26"/>
    <x v="31"/>
    <x v="1514"/>
    <x v="7898"/>
    <x v="1146"/>
    <x v="3406"/>
    <x v="0"/>
    <x v="3"/>
    <x v="3"/>
    <x v="8812"/>
    <x v="9549"/>
    <x v="9196"/>
    <x v="40476"/>
    <x v="310"/>
    <x v="4521"/>
    <x v="4547"/>
    <x v="926"/>
    <x v="7"/>
  </r>
  <r>
    <x v="98"/>
    <x v="5"/>
    <x v="4"/>
    <x v="1386"/>
    <x v="3467"/>
    <x v="27"/>
    <x v="10"/>
    <x v="24"/>
    <x v="1859"/>
    <x v="8631"/>
    <x v="1165"/>
    <x v="4382"/>
    <x v="0"/>
    <x v="3"/>
    <x v="3"/>
    <x v="10123"/>
    <x v="11551"/>
    <x v="6425"/>
    <x v="41855"/>
    <x v="266"/>
    <x v="4476"/>
    <x v="4605"/>
    <x v="918"/>
    <x v="7"/>
  </r>
  <r>
    <x v="98"/>
    <x v="5"/>
    <x v="5"/>
    <x v="1376"/>
    <x v="3581"/>
    <x v="27"/>
    <x v="14"/>
    <x v="27"/>
    <x v="2832"/>
    <x v="10167"/>
    <x v="1167"/>
    <x v="6896"/>
    <x v="0"/>
    <x v="3"/>
    <x v="3"/>
    <x v="13084"/>
    <x v="13587"/>
    <x v="6176"/>
    <x v="49564"/>
    <x v="286"/>
    <x v="4514"/>
    <x v="4578"/>
    <x v="1139"/>
    <x v="7"/>
  </r>
  <r>
    <x v="98"/>
    <x v="6"/>
    <x v="0"/>
    <x v="1363"/>
    <x v="3638"/>
    <x v="26"/>
    <x v="12"/>
    <x v="45"/>
    <x v="2726"/>
    <x v="10567"/>
    <x v="1056"/>
    <x v="6793"/>
    <x v="1"/>
    <x v="2"/>
    <x v="3"/>
    <x v="6659"/>
    <x v="9749"/>
    <x v="4314"/>
    <x v="26432"/>
    <x v="280"/>
    <x v="4501"/>
    <x v="4539"/>
    <x v="995"/>
    <x v="7"/>
  </r>
  <r>
    <x v="98"/>
    <x v="6"/>
    <x v="1"/>
    <x v="1358"/>
    <x v="3661"/>
    <x v="29"/>
    <x v="17"/>
    <x v="32"/>
    <x v="2893"/>
    <x v="10314"/>
    <x v="1075"/>
    <x v="6859"/>
    <x v="1"/>
    <x v="2"/>
    <x v="3"/>
    <x v="8664"/>
    <x v="5577"/>
    <x v="6484"/>
    <x v="29378"/>
    <x v="304"/>
    <x v="4513"/>
    <x v="4616"/>
    <x v="888"/>
    <x v="7"/>
  </r>
  <r>
    <x v="98"/>
    <x v="6"/>
    <x v="2"/>
    <x v="1366"/>
    <x v="3607"/>
    <x v="31"/>
    <x v="9"/>
    <x v="31"/>
    <x v="3161"/>
    <x v="10480"/>
    <x v="981"/>
    <x v="7056"/>
    <x v="1"/>
    <x v="2"/>
    <x v="3"/>
    <x v="9236"/>
    <x v="8298"/>
    <x v="4489"/>
    <x v="31672"/>
    <x v="297"/>
    <x v="4491"/>
    <x v="4589"/>
    <x v="680"/>
    <x v="7"/>
  </r>
  <r>
    <x v="98"/>
    <x v="6"/>
    <x v="3"/>
    <x v="1379"/>
    <x v="3544"/>
    <x v="26"/>
    <x v="18"/>
    <x v="20"/>
    <x v="3161"/>
    <x v="10295"/>
    <x v="824"/>
    <x v="6528"/>
    <x v="1"/>
    <x v="2"/>
    <x v="3"/>
    <x v="7481"/>
    <x v="6121"/>
    <x v="3420"/>
    <x v="18810"/>
    <x v="255"/>
    <x v="4522"/>
    <x v="4616"/>
    <x v="656"/>
    <x v="7"/>
  </r>
  <r>
    <x v="98"/>
    <x v="6"/>
    <x v="4"/>
    <x v="1386"/>
    <x v="3481"/>
    <x v="28"/>
    <x v="18"/>
    <x v="27"/>
    <x v="3260"/>
    <x v="10178"/>
    <x v="685"/>
    <x v="6113"/>
    <x v="1"/>
    <x v="2"/>
    <x v="3"/>
    <x v="8135"/>
    <x v="6519"/>
    <x v="3230"/>
    <x v="21076"/>
    <x v="297"/>
    <x v="4505"/>
    <x v="4563"/>
    <x v="656"/>
    <x v="7"/>
  </r>
  <r>
    <x v="98"/>
    <x v="6"/>
    <x v="5"/>
    <x v="1382"/>
    <x v="3507"/>
    <x v="28"/>
    <x v="13"/>
    <x v="29"/>
    <x v="2703"/>
    <x v="9472"/>
    <x v="598"/>
    <x v="4524"/>
    <x v="1"/>
    <x v="2"/>
    <x v="3"/>
    <x v="3784"/>
    <x v="2924"/>
    <x v="4202"/>
    <x v="8628"/>
    <x v="286"/>
    <x v="4496"/>
    <x v="4579"/>
    <x v="900"/>
    <x v="7"/>
  </r>
  <r>
    <x v="98"/>
    <x v="7"/>
    <x v="0"/>
    <x v="1363"/>
    <x v="3561"/>
    <x v="26"/>
    <x v="29"/>
    <x v="29"/>
    <x v="2425"/>
    <x v="10116"/>
    <x v="492"/>
    <x v="4294"/>
    <x v="1"/>
    <x v="2"/>
    <x v="3"/>
    <x v="5482"/>
    <x v="11134"/>
    <x v="3624"/>
    <x v="24360"/>
    <x v="273"/>
    <x v="4534"/>
    <x v="4585"/>
    <x v="984"/>
    <x v="7"/>
  </r>
  <r>
    <x v="98"/>
    <x v="7"/>
    <x v="1"/>
    <x v="1367"/>
    <x v="3481"/>
    <x v="25"/>
    <x v="12"/>
    <x v="39"/>
    <x v="2847"/>
    <x v="10591"/>
    <x v="237"/>
    <x v="4221"/>
    <x v="1"/>
    <x v="2"/>
    <x v="3"/>
    <x v="10409"/>
    <x v="10111"/>
    <x v="1090"/>
    <x v="26859"/>
    <x v="280"/>
    <x v="4477"/>
    <x v="4557"/>
    <x v="614"/>
    <x v="7"/>
  </r>
  <r>
    <x v="98"/>
    <x v="7"/>
    <x v="2"/>
    <x v="1362"/>
    <x v="3554"/>
    <x v="27"/>
    <x v="14"/>
    <x v="37"/>
    <x v="3191"/>
    <x v="10072"/>
    <x v="138"/>
    <x v="3732"/>
    <x v="1"/>
    <x v="2"/>
    <x v="3"/>
    <x v="9684"/>
    <x v="4028"/>
    <x v="2594"/>
    <x v="18621"/>
    <x v="297"/>
    <x v="4508"/>
    <x v="4589"/>
    <x v="1035"/>
    <x v="7"/>
  </r>
  <r>
    <x v="98"/>
    <x v="7"/>
    <x v="3"/>
    <x v="1360"/>
    <x v="3570"/>
    <x v="27"/>
    <x v="17"/>
    <x v="33"/>
    <x v="2979"/>
    <x v="9937"/>
    <x v="109"/>
    <x v="3283"/>
    <x v="1"/>
    <x v="2"/>
    <x v="3"/>
    <x v="6078"/>
    <x v="6299"/>
    <x v="4722"/>
    <x v="18281"/>
    <x v="286"/>
    <x v="4508"/>
    <x v="4595"/>
    <x v="869"/>
    <x v="7"/>
  </r>
  <r>
    <x v="98"/>
    <x v="7"/>
    <x v="4"/>
    <x v="1363"/>
    <x v="3580"/>
    <x v="26"/>
    <x v="11"/>
    <x v="27"/>
    <x v="2531"/>
    <x v="9631"/>
    <x v="123"/>
    <x v="2796"/>
    <x v="1"/>
    <x v="2"/>
    <x v="3"/>
    <x v="4387"/>
    <x v="5274"/>
    <x v="7047"/>
    <x v="16652"/>
    <x v="280"/>
    <x v="4495"/>
    <x v="4605"/>
    <x v="852"/>
    <x v="7"/>
  </r>
  <r>
    <x v="98"/>
    <x v="7"/>
    <x v="5"/>
    <x v="1340"/>
    <x v="3741"/>
    <x v="29"/>
    <x v="24"/>
    <x v="41"/>
    <x v="2168"/>
    <x v="9583"/>
    <x v="125"/>
    <x v="2456"/>
    <x v="1"/>
    <x v="2"/>
    <x v="3"/>
    <x v="4950"/>
    <x v="6971"/>
    <x v="6242"/>
    <x v="19749"/>
    <x v="304"/>
    <x v="4530"/>
    <x v="4547"/>
    <x v="1231"/>
    <x v="7"/>
  </r>
  <r>
    <x v="98"/>
    <x v="8"/>
    <x v="0"/>
    <x v="1369"/>
    <x v="3660"/>
    <x v="29"/>
    <x v="121"/>
    <x v="134"/>
    <x v="2662"/>
    <x v="10364"/>
    <x v="101"/>
    <x v="3213"/>
    <x v="1"/>
    <x v="2"/>
    <x v="3"/>
    <x v="10727"/>
    <x v="11780"/>
    <x v="4889"/>
    <x v="41402"/>
    <x v="286"/>
    <x v="4658"/>
    <x v="4387"/>
    <x v="610"/>
    <x v="7"/>
  </r>
  <r>
    <x v="98"/>
    <x v="8"/>
    <x v="1"/>
    <x v="1389"/>
    <x v="3424"/>
    <x v="29"/>
    <x v="772"/>
    <x v="728"/>
    <x v="3594"/>
    <x v="10797"/>
    <x v="143"/>
    <x v="4765"/>
    <x v="1"/>
    <x v="2"/>
    <x v="3"/>
    <x v="12827"/>
    <x v="9931"/>
    <x v="8204"/>
    <x v="46750"/>
    <x v="286"/>
    <x v="5240"/>
    <x v="3625"/>
    <x v="327"/>
    <x v="7"/>
  </r>
  <r>
    <x v="98"/>
    <x v="8"/>
    <x v="2"/>
    <x v="1397"/>
    <x v="3340"/>
    <x v="28"/>
    <x v="1711"/>
    <x v="1729"/>
    <x v="4334"/>
    <x v="11360"/>
    <x v="187"/>
    <x v="6483"/>
    <x v="1"/>
    <x v="2"/>
    <x v="3"/>
    <x v="12068"/>
    <x v="10698"/>
    <x v="8090"/>
    <x v="45939"/>
    <x v="280"/>
    <x v="6106"/>
    <x v="2573"/>
    <x v="601"/>
    <x v="7"/>
  </r>
  <r>
    <x v="98"/>
    <x v="8"/>
    <x v="3"/>
    <x v="1408"/>
    <x v="3341"/>
    <x v="30"/>
    <x v="2396"/>
    <x v="2473"/>
    <x v="5428"/>
    <x v="12128"/>
    <x v="292"/>
    <x v="8749"/>
    <x v="1"/>
    <x v="2"/>
    <x v="3"/>
    <x v="13449"/>
    <x v="11842"/>
    <x v="9451"/>
    <x v="49748"/>
    <x v="298"/>
    <x v="6589"/>
    <x v="2063"/>
    <x v="825"/>
    <x v="7"/>
  </r>
  <r>
    <x v="98"/>
    <x v="8"/>
    <x v="4"/>
    <x v="1412"/>
    <x v="3334"/>
    <x v="27"/>
    <x v="3417"/>
    <x v="3183"/>
    <x v="5762"/>
    <x v="12556"/>
    <x v="240"/>
    <x v="9219"/>
    <x v="1"/>
    <x v="2"/>
    <x v="3"/>
    <x v="9806"/>
    <x v="9898"/>
    <x v="4722"/>
    <x v="36353"/>
    <x v="266"/>
    <x v="7074"/>
    <x v="2152"/>
    <x v="807"/>
    <x v="7"/>
  </r>
  <r>
    <x v="98"/>
    <x v="8"/>
    <x v="5"/>
    <x v="1423"/>
    <x v="3303"/>
    <x v="30"/>
    <x v="3983"/>
    <x v="3847"/>
    <x v="6320"/>
    <x v="13326"/>
    <x v="231"/>
    <x v="10314"/>
    <x v="1"/>
    <x v="2"/>
    <x v="3"/>
    <x v="11286"/>
    <x v="11520"/>
    <x v="5859"/>
    <x v="43150"/>
    <x v="305"/>
    <x v="6584"/>
    <x v="2452"/>
    <x v="743"/>
    <x v="7"/>
  </r>
  <r>
    <x v="98"/>
    <x v="9"/>
    <x v="0"/>
    <x v="1435"/>
    <x v="3223"/>
    <x v="27"/>
    <x v="2694"/>
    <x v="2634"/>
    <x v="7374"/>
    <x v="13758"/>
    <x v="244"/>
    <x v="11876"/>
    <x v="1"/>
    <x v="2"/>
    <x v="3"/>
    <x v="13397"/>
    <x v="9931"/>
    <x v="6673"/>
    <x v="46824"/>
    <x v="266"/>
    <x v="1641"/>
    <x v="7244"/>
    <x v="614"/>
    <x v="7"/>
  </r>
  <r>
    <x v="98"/>
    <x v="9"/>
    <x v="1"/>
    <x v="1436"/>
    <x v="3303"/>
    <x v="30"/>
    <x v="2231"/>
    <x v="2281"/>
    <x v="8347"/>
    <x v="15181"/>
    <x v="371"/>
    <x v="13832"/>
    <x v="1"/>
    <x v="2"/>
    <x v="3"/>
    <x v="13236"/>
    <x v="13431"/>
    <x v="9487"/>
    <x v="50350"/>
    <x v="305"/>
    <x v="2676"/>
    <x v="6517"/>
    <x v="1052"/>
    <x v="7"/>
  </r>
  <r>
    <x v="98"/>
    <x v="9"/>
    <x v="2"/>
    <x v="1426"/>
    <x v="3334"/>
    <x v="30"/>
    <x v="2617"/>
    <x v="2777"/>
    <x v="8530"/>
    <x v="15680"/>
    <x v="433"/>
    <x v="14310"/>
    <x v="1"/>
    <x v="2"/>
    <x v="3"/>
    <x v="8812"/>
    <x v="10111"/>
    <x v="8029"/>
    <x v="39533"/>
    <x v="286"/>
    <x v="6262"/>
    <x v="2350"/>
    <x v="916"/>
    <x v="7"/>
  </r>
  <r>
    <x v="98"/>
    <x v="9"/>
    <x v="3"/>
    <x v="1424"/>
    <x v="3357"/>
    <x v="30"/>
    <x v="3872"/>
    <x v="5123"/>
    <x v="9338"/>
    <x v="15988"/>
    <x v="406"/>
    <x v="14947"/>
    <x v="1"/>
    <x v="2"/>
    <x v="3"/>
    <x v="12360"/>
    <x v="9143"/>
    <x v="5493"/>
    <x v="42153"/>
    <x v="286"/>
    <x v="7307"/>
    <x v="1292"/>
    <x v="889"/>
    <x v="7"/>
  </r>
  <r>
    <x v="98"/>
    <x v="9"/>
    <x v="4"/>
    <x v="1415"/>
    <x v="3577"/>
    <x v="32"/>
    <x v="4485"/>
    <x v="6236"/>
    <x v="9683"/>
    <x v="16545"/>
    <x v="475"/>
    <x v="15492"/>
    <x v="1"/>
    <x v="2"/>
    <x v="3"/>
    <x v="9684"/>
    <x v="10559"/>
    <x v="7919"/>
    <x v="41512"/>
    <x v="297"/>
    <x v="6951"/>
    <x v="1690"/>
    <x v="1315"/>
    <x v="7"/>
  </r>
  <r>
    <x v="98"/>
    <x v="9"/>
    <x v="5"/>
    <x v="1408"/>
    <x v="3594"/>
    <x v="31"/>
    <x v="4907"/>
    <x v="6569"/>
    <x v="9890"/>
    <x v="17334"/>
    <x v="484"/>
    <x v="15948"/>
    <x v="1"/>
    <x v="2"/>
    <x v="3"/>
    <x v="8903"/>
    <x v="11751"/>
    <x v="6365"/>
    <x v="39918"/>
    <x v="280"/>
    <x v="7629"/>
    <x v="1189"/>
    <x v="877"/>
    <x v="7"/>
  </r>
  <r>
    <x v="98"/>
    <x v="10"/>
    <x v="0"/>
    <x v="1394"/>
    <x v="3734"/>
    <x v="26"/>
    <x v="4784"/>
    <x v="6494"/>
    <x v="10406"/>
    <x v="17342"/>
    <x v="644"/>
    <x v="16535"/>
    <x v="1"/>
    <x v="2"/>
    <x v="3"/>
    <x v="10725"/>
    <x v="7289"/>
    <x v="9737"/>
    <x v="42408"/>
    <x v="255"/>
    <x v="2492"/>
    <x v="6607"/>
    <x v="1189"/>
    <x v="7"/>
  </r>
  <r>
    <x v="98"/>
    <x v="10"/>
    <x v="1"/>
    <x v="1397"/>
    <x v="3718"/>
    <x v="29"/>
    <x v="4980"/>
    <x v="6714"/>
    <x v="10727"/>
    <x v="18193"/>
    <x v="606"/>
    <x v="17030"/>
    <x v="1"/>
    <x v="2"/>
    <x v="3"/>
    <x v="9513"/>
    <x v="11977"/>
    <x v="5383"/>
    <x v="39982"/>
    <x v="304"/>
    <x v="6927"/>
    <x v="1576"/>
    <x v="786"/>
    <x v="7"/>
  </r>
  <r>
    <x v="98"/>
    <x v="10"/>
    <x v="2"/>
    <x v="1418"/>
    <x v="3641"/>
    <x v="30"/>
    <x v="5124"/>
    <x v="6882"/>
    <x v="11171"/>
    <x v="19201"/>
    <x v="620"/>
    <x v="17777"/>
    <x v="1"/>
    <x v="2"/>
    <x v="3"/>
    <x v="10242"/>
    <x v="12676"/>
    <x v="6482"/>
    <x v="44024"/>
    <x v="292"/>
    <x v="6694"/>
    <x v="1826"/>
    <x v="617"/>
    <x v="7"/>
  </r>
  <r>
    <x v="98"/>
    <x v="10"/>
    <x v="3"/>
    <x v="1426"/>
    <x v="3651"/>
    <x v="31"/>
    <x v="4998"/>
    <x v="6739"/>
    <x v="12325"/>
    <x v="19800"/>
    <x v="712"/>
    <x v="19020"/>
    <x v="1"/>
    <x v="2"/>
    <x v="3"/>
    <x v="13342"/>
    <x v="11259"/>
    <x v="8204"/>
    <x v="48683"/>
    <x v="288"/>
    <x v="2458"/>
    <x v="7122"/>
    <x v="853"/>
    <x v="7"/>
  </r>
  <r>
    <x v="98"/>
    <x v="10"/>
    <x v="4"/>
    <x v="1435"/>
    <x v="3534"/>
    <x v="30"/>
    <x v="4936"/>
    <x v="6701"/>
    <x v="12412"/>
    <x v="20193"/>
    <x v="764"/>
    <x v="19391"/>
    <x v="1"/>
    <x v="2"/>
    <x v="3"/>
    <x v="7988"/>
    <x v="10032"/>
    <x v="7379"/>
    <x v="36978"/>
    <x v="282"/>
    <x v="3057"/>
    <x v="6029"/>
    <x v="517"/>
    <x v="7"/>
  </r>
  <r>
    <x v="98"/>
    <x v="10"/>
    <x v="5"/>
    <x v="1426"/>
    <x v="3691"/>
    <x v="28"/>
    <x v="4983"/>
    <x v="6759"/>
    <x v="12461"/>
    <x v="20705"/>
    <x v="856"/>
    <x v="19973"/>
    <x v="1"/>
    <x v="2"/>
    <x v="3"/>
    <x v="7782"/>
    <x v="11069"/>
    <x v="8146"/>
    <x v="39257"/>
    <x v="272"/>
    <x v="5797"/>
    <x v="2742"/>
    <x v="1224"/>
    <x v="7"/>
  </r>
  <r>
    <x v="98"/>
    <x v="11"/>
    <x v="0"/>
    <x v="1417"/>
    <x v="3778"/>
    <x v="30"/>
    <x v="4938"/>
    <x v="6689"/>
    <x v="12513"/>
    <x v="20797"/>
    <x v="761"/>
    <x v="19883"/>
    <x v="1"/>
    <x v="2"/>
    <x v="3"/>
    <x v="7780"/>
    <x v="8000"/>
    <x v="4202"/>
    <x v="25941"/>
    <x v="298"/>
    <x v="3283"/>
    <x v="6551"/>
    <x v="1075"/>
    <x v="7"/>
  </r>
  <r>
    <x v="98"/>
    <x v="11"/>
    <x v="1"/>
    <x v="1419"/>
    <x v="3778"/>
    <x v="31"/>
    <x v="4805"/>
    <x v="6570"/>
    <x v="13302"/>
    <x v="20988"/>
    <x v="818"/>
    <x v="20784"/>
    <x v="1"/>
    <x v="2"/>
    <x v="3"/>
    <x v="11655"/>
    <x v="8731"/>
    <x v="7504"/>
    <x v="42494"/>
    <x v="288"/>
    <x v="2435"/>
    <x v="6980"/>
    <x v="823"/>
    <x v="7"/>
  </r>
  <r>
    <x v="98"/>
    <x v="11"/>
    <x v="2"/>
    <x v="1433"/>
    <x v="3691"/>
    <x v="30"/>
    <x v="4879"/>
    <x v="6650"/>
    <x v="13843"/>
    <x v="21808"/>
    <x v="915"/>
    <x v="22189"/>
    <x v="1"/>
    <x v="2"/>
    <x v="3"/>
    <x v="10610"/>
    <x v="12548"/>
    <x v="8032"/>
    <x v="45777"/>
    <x v="282"/>
    <x v="6185"/>
    <x v="2446"/>
    <x v="591"/>
    <x v="7"/>
  </r>
  <r>
    <x v="98"/>
    <x v="11"/>
    <x v="3"/>
    <x v="1449"/>
    <x v="3448"/>
    <x v="28"/>
    <x v="5216"/>
    <x v="7010"/>
    <x v="13666"/>
    <x v="21768"/>
    <x v="1027"/>
    <x v="22243"/>
    <x v="1"/>
    <x v="2"/>
    <x v="3"/>
    <x v="6414"/>
    <x v="6929"/>
    <x v="8270"/>
    <x v="29176"/>
    <x v="272"/>
    <x v="7455"/>
    <x v="1139"/>
    <x v="319"/>
    <x v="7"/>
  </r>
  <r>
    <x v="98"/>
    <x v="11"/>
    <x v="4"/>
    <x v="1455"/>
    <x v="3368"/>
    <x v="28"/>
    <x v="4828"/>
    <x v="6610"/>
    <x v="13716"/>
    <x v="21796"/>
    <x v="1004"/>
    <x v="22272"/>
    <x v="1"/>
    <x v="2"/>
    <x v="3"/>
    <x v="7727"/>
    <x v="7506"/>
    <x v="5793"/>
    <x v="28688"/>
    <x v="286"/>
    <x v="1444"/>
    <x v="8097"/>
    <x v="612"/>
    <x v="7"/>
  </r>
  <r>
    <x v="98"/>
    <x v="11"/>
    <x v="5"/>
    <x v="1446"/>
    <x v="3467"/>
    <x v="31"/>
    <x v="4699"/>
    <x v="6475"/>
    <x v="13574"/>
    <x v="21488"/>
    <x v="1027"/>
    <x v="21921"/>
    <x v="1"/>
    <x v="2"/>
    <x v="3"/>
    <x v="6612"/>
    <x v="4836"/>
    <x v="6551"/>
    <x v="21364"/>
    <x v="304"/>
    <x v="2458"/>
    <x v="7074"/>
    <x v="1106"/>
    <x v="7"/>
  </r>
  <r>
    <x v="98"/>
    <x v="12"/>
    <x v="0"/>
    <x v="1459"/>
    <x v="3247"/>
    <x v="31"/>
    <x v="4940"/>
    <x v="6722"/>
    <x v="12452"/>
    <x v="22163"/>
    <x v="1086"/>
    <x v="21535"/>
    <x v="2"/>
    <x v="0"/>
    <x v="3"/>
    <x v="1665"/>
    <x v="11897"/>
    <x v="7174"/>
    <x v="20588"/>
    <x v="286"/>
    <x v="7120"/>
    <x v="1463"/>
    <x v="344"/>
    <x v="7"/>
  </r>
  <r>
    <x v="98"/>
    <x v="12"/>
    <x v="1"/>
    <x v="1464"/>
    <x v="3180"/>
    <x v="32"/>
    <x v="4981"/>
    <x v="6758"/>
    <x v="12095"/>
    <x v="22143"/>
    <x v="1226"/>
    <x v="21433"/>
    <x v="2"/>
    <x v="0"/>
    <x v="3"/>
    <x v="5210"/>
    <x v="7168"/>
    <x v="8456"/>
    <x v="26273"/>
    <x v="290"/>
    <x v="5702"/>
    <x v="3163"/>
    <x v="644"/>
    <x v="7"/>
  </r>
  <r>
    <x v="98"/>
    <x v="12"/>
    <x v="2"/>
    <x v="1464"/>
    <x v="3134"/>
    <x v="26"/>
    <x v="4998"/>
    <x v="6775"/>
    <x v="11844"/>
    <x v="22103"/>
    <x v="1213"/>
    <x v="21113"/>
    <x v="2"/>
    <x v="0"/>
    <x v="3"/>
    <x v="5891"/>
    <x v="6971"/>
    <x v="6045"/>
    <x v="22081"/>
    <x v="250"/>
    <x v="5118"/>
    <x v="3706"/>
    <x v="702"/>
    <x v="7"/>
  </r>
  <r>
    <x v="98"/>
    <x v="12"/>
    <x v="3"/>
    <x v="1463"/>
    <x v="3147"/>
    <x v="28"/>
    <x v="5048"/>
    <x v="6824"/>
    <x v="11130"/>
    <x v="21865"/>
    <x v="1151"/>
    <x v="20171"/>
    <x v="2"/>
    <x v="0"/>
    <x v="3"/>
    <x v="3038"/>
    <x v="5355"/>
    <x v="5196"/>
    <x v="10914"/>
    <x v="297"/>
    <x v="5873"/>
    <x v="2889"/>
    <x v="859"/>
    <x v="7"/>
  </r>
  <r>
    <x v="98"/>
    <x v="12"/>
    <x v="4"/>
    <x v="1460"/>
    <x v="3220"/>
    <x v="29"/>
    <x v="5098"/>
    <x v="6882"/>
    <x v="10927"/>
    <x v="21773"/>
    <x v="1132"/>
    <x v="19898"/>
    <x v="2"/>
    <x v="0"/>
    <x v="3"/>
    <x v="6180"/>
    <x v="6473"/>
    <x v="5926"/>
    <x v="21673"/>
    <x v="290"/>
    <x v="5873"/>
    <x v="2742"/>
    <x v="1033"/>
    <x v="7"/>
  </r>
  <r>
    <x v="98"/>
    <x v="12"/>
    <x v="5"/>
    <x v="1460"/>
    <x v="3156"/>
    <x v="31"/>
    <x v="5207"/>
    <x v="7000"/>
    <x v="10879"/>
    <x v="21730"/>
    <x v="1170"/>
    <x v="19894"/>
    <x v="2"/>
    <x v="0"/>
    <x v="3"/>
    <x v="7236"/>
    <x v="6929"/>
    <x v="6804"/>
    <x v="28158"/>
    <x v="297"/>
    <x v="6465"/>
    <x v="2133"/>
    <x v="653"/>
    <x v="7"/>
  </r>
  <r>
    <x v="98"/>
    <x v="13"/>
    <x v="0"/>
    <x v="1461"/>
    <x v="3123"/>
    <x v="29"/>
    <x v="5688"/>
    <x v="7506"/>
    <x v="11572"/>
    <x v="22461"/>
    <x v="1299"/>
    <x v="21282"/>
    <x v="2"/>
    <x v="0"/>
    <x v="3"/>
    <x v="11657"/>
    <x v="12086"/>
    <x v="8146"/>
    <x v="46740"/>
    <x v="273"/>
    <x v="7727"/>
    <x v="883"/>
    <x v="740"/>
    <x v="7"/>
  </r>
  <r>
    <x v="98"/>
    <x v="13"/>
    <x v="1"/>
    <x v="1461"/>
    <x v="3116"/>
    <x v="29"/>
    <x v="5338"/>
    <x v="7123"/>
    <x v="11603"/>
    <x v="22990"/>
    <x v="1239"/>
    <x v="21579"/>
    <x v="2"/>
    <x v="0"/>
    <x v="3"/>
    <x v="7622"/>
    <x v="10625"/>
    <x v="5258"/>
    <x v="33508"/>
    <x v="286"/>
    <x v="1503"/>
    <x v="8068"/>
    <x v="807"/>
    <x v="7"/>
  </r>
  <r>
    <x v="98"/>
    <x v="13"/>
    <x v="2"/>
    <x v="1462"/>
    <x v="3126"/>
    <x v="30"/>
    <x v="5655"/>
    <x v="7473"/>
    <x v="11454"/>
    <x v="22870"/>
    <x v="1174"/>
    <x v="21219"/>
    <x v="2"/>
    <x v="0"/>
    <x v="3"/>
    <x v="6508"/>
    <x v="6431"/>
    <x v="5257"/>
    <x v="21050"/>
    <x v="292"/>
    <x v="7419"/>
    <x v="1155"/>
    <x v="852"/>
    <x v="7"/>
  </r>
  <r>
    <x v="98"/>
    <x v="13"/>
    <x v="3"/>
    <x v="1482"/>
    <x v="2939"/>
    <x v="29"/>
    <x v="5848"/>
    <x v="7682"/>
    <x v="11555"/>
    <x v="22958"/>
    <x v="1251"/>
    <x v="21529"/>
    <x v="2"/>
    <x v="0"/>
    <x v="3"/>
    <x v="8095"/>
    <x v="7867"/>
    <x v="7308"/>
    <x v="33556"/>
    <x v="278"/>
    <x v="6945"/>
    <x v="1627"/>
    <x v="390"/>
    <x v="7"/>
  </r>
  <r>
    <x v="98"/>
    <x v="13"/>
    <x v="4"/>
    <x v="1475"/>
    <x v="3073"/>
    <x v="30"/>
    <x v="5643"/>
    <x v="7439"/>
    <x v="11669"/>
    <x v="22701"/>
    <x v="1286"/>
    <x v="21538"/>
    <x v="2"/>
    <x v="0"/>
    <x v="3"/>
    <x v="8292"/>
    <x v="5451"/>
    <x v="6676"/>
    <x v="28332"/>
    <x v="292"/>
    <x v="1951"/>
    <x v="7663"/>
    <x v="1180"/>
    <x v="7"/>
  </r>
  <r>
    <x v="98"/>
    <x v="13"/>
    <x v="5"/>
    <x v="1475"/>
    <x v="3073"/>
    <x v="30"/>
    <x v="5241"/>
    <x v="7034"/>
    <x v="11244"/>
    <x v="22452"/>
    <x v="1267"/>
    <x v="20863"/>
    <x v="2"/>
    <x v="0"/>
    <x v="3"/>
    <x v="4583"/>
    <x v="5538"/>
    <x v="5925"/>
    <x v="15483"/>
    <x v="286"/>
    <x v="1415"/>
    <x v="8106"/>
    <x v="823"/>
    <x v="7"/>
  </r>
  <r>
    <x v="98"/>
    <x v="14"/>
    <x v="0"/>
    <x v="1463"/>
    <x v="3236"/>
    <x v="29"/>
    <x v="5163"/>
    <x v="6961"/>
    <x v="10850"/>
    <x v="22429"/>
    <x v="1200"/>
    <x v="20393"/>
    <x v="2"/>
    <x v="0"/>
    <x v="3"/>
    <x v="4950"/>
    <x v="7166"/>
    <x v="5195"/>
    <x v="17658"/>
    <x v="278"/>
    <x v="2863"/>
    <x v="6588"/>
    <x v="1233"/>
    <x v="7"/>
  </r>
  <r>
    <x v="98"/>
    <x v="14"/>
    <x v="1"/>
    <x v="1454"/>
    <x v="3240"/>
    <x v="29"/>
    <x v="5652"/>
    <x v="7466"/>
    <x v="11004"/>
    <x v="22915"/>
    <x v="1086"/>
    <x v="20650"/>
    <x v="2"/>
    <x v="0"/>
    <x v="3"/>
    <x v="8431"/>
    <x v="10371"/>
    <x v="4376"/>
    <x v="33214"/>
    <x v="286"/>
    <x v="7737"/>
    <x v="886"/>
    <x v="836"/>
    <x v="7"/>
  </r>
  <r>
    <x v="98"/>
    <x v="14"/>
    <x v="2"/>
    <x v="1465"/>
    <x v="3150"/>
    <x v="27"/>
    <x v="5453"/>
    <x v="7259"/>
    <x v="11066"/>
    <x v="22316"/>
    <x v="1038"/>
    <x v="20222"/>
    <x v="2"/>
    <x v="0"/>
    <x v="3"/>
    <x v="7825"/>
    <x v="3306"/>
    <x v="5380"/>
    <x v="18714"/>
    <x v="273"/>
    <x v="2008"/>
    <x v="7464"/>
    <x v="584"/>
    <x v="7"/>
  </r>
  <r>
    <x v="98"/>
    <x v="14"/>
    <x v="3"/>
    <x v="1472"/>
    <x v="3106"/>
    <x v="31"/>
    <x v="5164"/>
    <x v="6924"/>
    <x v="11345"/>
    <x v="22362"/>
    <x v="1049"/>
    <x v="20535"/>
    <x v="2"/>
    <x v="0"/>
    <x v="3"/>
    <x v="9330"/>
    <x v="7588"/>
    <x v="6304"/>
    <x v="34432"/>
    <x v="310"/>
    <x v="1648"/>
    <x v="7955"/>
    <x v="709"/>
    <x v="7"/>
  </r>
  <r>
    <x v="98"/>
    <x v="14"/>
    <x v="4"/>
    <x v="1475"/>
    <x v="3029"/>
    <x v="31"/>
    <x v="5158"/>
    <x v="6859"/>
    <x v="11519"/>
    <x v="22919"/>
    <x v="1086"/>
    <x v="21139"/>
    <x v="2"/>
    <x v="0"/>
    <x v="3"/>
    <x v="8664"/>
    <x v="10820"/>
    <x v="6804"/>
    <x v="38650"/>
    <x v="286"/>
    <x v="4225"/>
    <x v="6499"/>
    <x v="620"/>
    <x v="7"/>
  </r>
  <r>
    <x v="98"/>
    <x v="14"/>
    <x v="5"/>
    <x v="1485"/>
    <x v="3080"/>
    <x v="31"/>
    <x v="6576"/>
    <x v="7864"/>
    <x v="11655"/>
    <x v="22930"/>
    <x v="1089"/>
    <x v="21310"/>
    <x v="2"/>
    <x v="0"/>
    <x v="3"/>
    <x v="8431"/>
    <x v="7335"/>
    <x v="6176"/>
    <x v="31401"/>
    <x v="286"/>
    <x v="8551"/>
    <x v="402"/>
    <x v="974"/>
    <x v="7"/>
  </r>
  <r>
    <x v="98"/>
    <x v="15"/>
    <x v="0"/>
    <x v="1514"/>
    <x v="3130"/>
    <x v="29"/>
    <x v="8273"/>
    <x v="8320"/>
    <x v="11783"/>
    <x v="22930"/>
    <x v="981"/>
    <x v="21201"/>
    <x v="2"/>
    <x v="0"/>
    <x v="3"/>
    <x v="8290"/>
    <x v="7271"/>
    <x v="4257"/>
    <x v="26041"/>
    <x v="273"/>
    <x v="8720"/>
    <x v="920"/>
    <x v="971"/>
    <x v="7"/>
  </r>
  <r>
    <x v="98"/>
    <x v="15"/>
    <x v="1"/>
    <x v="1545"/>
    <x v="2979"/>
    <x v="29"/>
    <x v="7150"/>
    <x v="7888"/>
    <x v="12199"/>
    <x v="22902"/>
    <x v="953"/>
    <x v="21518"/>
    <x v="2"/>
    <x v="0"/>
    <x v="3"/>
    <x v="9943"/>
    <x v="7064"/>
    <x v="5681"/>
    <x v="33791"/>
    <x v="286"/>
    <x v="634"/>
    <x v="8197"/>
    <x v="458"/>
    <x v="7"/>
  </r>
  <r>
    <x v="98"/>
    <x v="15"/>
    <x v="2"/>
    <x v="1514"/>
    <x v="3016"/>
    <x v="29"/>
    <x v="5795"/>
    <x v="7328"/>
    <x v="11798"/>
    <x v="22794"/>
    <x v="926"/>
    <x v="20991"/>
    <x v="2"/>
    <x v="0"/>
    <x v="3"/>
    <x v="5032"/>
    <x v="6517"/>
    <x v="5733"/>
    <x v="17909"/>
    <x v="286"/>
    <x v="503"/>
    <x v="8344"/>
    <x v="933"/>
    <x v="7"/>
  </r>
  <r>
    <x v="98"/>
    <x v="15"/>
    <x v="3"/>
    <x v="1504"/>
    <x v="3016"/>
    <x v="32"/>
    <x v="5603"/>
    <x v="7230"/>
    <x v="11719"/>
    <x v="22521"/>
    <x v="1045"/>
    <x v="20977"/>
    <x v="2"/>
    <x v="0"/>
    <x v="3"/>
    <x v="7027"/>
    <x v="5355"/>
    <x v="8392"/>
    <x v="28066"/>
    <x v="304"/>
    <x v="2061"/>
    <x v="6815"/>
    <x v="823"/>
    <x v="7"/>
  </r>
  <r>
    <x v="98"/>
    <x v="15"/>
    <x v="4"/>
    <x v="1508"/>
    <x v="3066"/>
    <x v="33"/>
    <x v="5357"/>
    <x v="7025"/>
    <x v="11669"/>
    <x v="22595"/>
    <x v="905"/>
    <x v="20712"/>
    <x v="2"/>
    <x v="0"/>
    <x v="3"/>
    <x v="7182"/>
    <x v="7722"/>
    <x v="3712"/>
    <x v="21921"/>
    <x v="290"/>
    <x v="1765"/>
    <x v="7460"/>
    <x v="971"/>
    <x v="7"/>
  </r>
  <r>
    <x v="98"/>
    <x v="15"/>
    <x v="5"/>
    <x v="1508"/>
    <x v="3009"/>
    <x v="31"/>
    <x v="5130"/>
    <x v="6906"/>
    <x v="11776"/>
    <x v="22014"/>
    <x v="864"/>
    <x v="20341"/>
    <x v="2"/>
    <x v="0"/>
    <x v="3"/>
    <x v="8135"/>
    <x v="3306"/>
    <x v="5435"/>
    <x v="19694"/>
    <x v="273"/>
    <x v="1879"/>
    <x v="6974"/>
    <x v="670"/>
    <x v="7"/>
  </r>
  <r>
    <x v="98"/>
    <x v="16"/>
    <x v="0"/>
    <x v="1525"/>
    <x v="2793"/>
    <x v="31"/>
    <x v="4846"/>
    <x v="6612"/>
    <x v="11402"/>
    <x v="21933"/>
    <x v="864"/>
    <x v="19947"/>
    <x v="2"/>
    <x v="0"/>
    <x v="3"/>
    <x v="4990"/>
    <x v="6603"/>
    <x v="6170"/>
    <x v="18956"/>
    <x v="286"/>
    <x v="1659"/>
    <x v="7844"/>
    <x v="345"/>
    <x v="7"/>
  </r>
  <r>
    <x v="98"/>
    <x v="16"/>
    <x v="1"/>
    <x v="1515"/>
    <x v="2856"/>
    <x v="34"/>
    <x v="4457"/>
    <x v="6197"/>
    <x v="11572"/>
    <x v="22527"/>
    <x v="989"/>
    <x v="20748"/>
    <x v="2"/>
    <x v="0"/>
    <x v="3"/>
    <x v="8612"/>
    <x v="11230"/>
    <x v="8510"/>
    <x v="41350"/>
    <x v="304"/>
    <x v="1444"/>
    <x v="8126"/>
    <x v="1014"/>
    <x v="7"/>
  </r>
  <r>
    <x v="98"/>
    <x v="16"/>
    <x v="2"/>
    <x v="1510"/>
    <x v="2879"/>
    <x v="37"/>
    <x v="3345"/>
    <x v="3979"/>
    <x v="12134"/>
    <x v="22411"/>
    <x v="1024"/>
    <x v="21266"/>
    <x v="2"/>
    <x v="0"/>
    <x v="3"/>
    <x v="10802"/>
    <x v="6473"/>
    <x v="6804"/>
    <x v="37279"/>
    <x v="305"/>
    <x v="1640"/>
    <x v="7848"/>
    <x v="892"/>
    <x v="7"/>
  </r>
  <r>
    <x v="98"/>
    <x v="16"/>
    <x v="3"/>
    <x v="1523"/>
    <x v="2823"/>
    <x v="30"/>
    <x v="2641"/>
    <x v="2715"/>
    <x v="11648"/>
    <x v="22063"/>
    <x v="1004"/>
    <x v="20544"/>
    <x v="2"/>
    <x v="0"/>
    <x v="3"/>
    <x v="4504"/>
    <x v="4725"/>
    <x v="5860"/>
    <x v="13978"/>
    <x v="245"/>
    <x v="2265"/>
    <x v="7253"/>
    <x v="673"/>
    <x v="7"/>
  </r>
  <r>
    <x v="98"/>
    <x v="16"/>
    <x v="4"/>
    <x v="1520"/>
    <x v="2886"/>
    <x v="30"/>
    <x v="2976"/>
    <x v="3184"/>
    <x v="11505"/>
    <x v="22302"/>
    <x v="1276"/>
    <x v="21028"/>
    <x v="2"/>
    <x v="0"/>
    <x v="3"/>
    <x v="6454"/>
    <x v="8939"/>
    <x v="9953"/>
    <x v="37188"/>
    <x v="286"/>
    <x v="6136"/>
    <x v="2549"/>
    <x v="1008"/>
    <x v="7"/>
  </r>
  <r>
    <x v="98"/>
    <x v="16"/>
    <x v="5"/>
    <x v="1530"/>
    <x v="2856"/>
    <x v="32"/>
    <x v="3021"/>
    <x v="3346"/>
    <x v="12177"/>
    <x v="22979"/>
    <x v="1894"/>
    <x v="23236"/>
    <x v="2"/>
    <x v="0"/>
    <x v="3"/>
    <x v="11392"/>
    <x v="11484"/>
    <x v="10931"/>
    <x v="49451"/>
    <x v="297"/>
    <x v="5038"/>
    <x v="3565"/>
    <x v="750"/>
    <x v="7"/>
  </r>
  <r>
    <x v="98"/>
    <x v="17"/>
    <x v="0"/>
    <x v="1512"/>
    <x v="2869"/>
    <x v="30"/>
    <x v="2489"/>
    <x v="2570"/>
    <x v="13223"/>
    <x v="24165"/>
    <x v="3994"/>
    <x v="28193"/>
    <x v="2"/>
    <x v="0"/>
    <x v="3"/>
    <x v="12751"/>
    <x v="13477"/>
    <x v="11967"/>
    <x v="51219"/>
    <x v="273"/>
    <x v="2531"/>
    <x v="6970"/>
    <x v="859"/>
    <x v="7"/>
  </r>
  <r>
    <x v="98"/>
    <x v="17"/>
    <x v="1"/>
    <x v="1518"/>
    <x v="2879"/>
    <x v="27"/>
    <x v="2031"/>
    <x v="2048"/>
    <x v="15215"/>
    <x v="26399"/>
    <x v="5815"/>
    <x v="34912"/>
    <x v="2"/>
    <x v="0"/>
    <x v="3"/>
    <x v="14225"/>
    <x v="14698"/>
    <x v="11842"/>
    <x v="51788"/>
    <x v="266"/>
    <x v="2712"/>
    <x v="6796"/>
    <x v="852"/>
    <x v="7"/>
  </r>
  <r>
    <x v="98"/>
    <x v="17"/>
    <x v="2"/>
    <x v="1502"/>
    <x v="2933"/>
    <x v="33"/>
    <x v="1677"/>
    <x v="1687"/>
    <x v="18596"/>
    <x v="27665"/>
    <x v="6720"/>
    <x v="38258"/>
    <x v="2"/>
    <x v="0"/>
    <x v="3"/>
    <x v="14854"/>
    <x v="14671"/>
    <x v="10853"/>
    <x v="51862"/>
    <x v="320"/>
    <x v="3094"/>
    <x v="6367"/>
    <x v="984"/>
    <x v="7"/>
  </r>
  <r>
    <x v="98"/>
    <x v="17"/>
    <x v="3"/>
    <x v="1503"/>
    <x v="2913"/>
    <x v="30"/>
    <x v="1699"/>
    <x v="1714"/>
    <x v="21208"/>
    <x v="28455"/>
    <x v="7188"/>
    <x v="40549"/>
    <x v="2"/>
    <x v="0"/>
    <x v="3"/>
    <x v="14748"/>
    <x v="14471"/>
    <x v="9415"/>
    <x v="51604"/>
    <x v="266"/>
    <x v="4679"/>
    <x v="4319"/>
    <x v="773"/>
    <x v="7"/>
  </r>
  <r>
    <x v="98"/>
    <x v="17"/>
    <x v="4"/>
    <x v="1505"/>
    <x v="2909"/>
    <x v="33"/>
    <x v="1385"/>
    <x v="1400"/>
    <x v="21639"/>
    <x v="28679"/>
    <x v="7615"/>
    <x v="41217"/>
    <x v="2"/>
    <x v="0"/>
    <x v="3"/>
    <x v="10801"/>
    <x v="11812"/>
    <x v="9195"/>
    <x v="46259"/>
    <x v="304"/>
    <x v="3543"/>
    <x v="5844"/>
    <x v="815"/>
    <x v="7"/>
  </r>
  <r>
    <x v="98"/>
    <x v="17"/>
    <x v="5"/>
    <x v="1506"/>
    <x v="2966"/>
    <x v="31"/>
    <x v="959"/>
    <x v="961"/>
    <x v="21572"/>
    <x v="28714"/>
    <x v="7675"/>
    <x v="41251"/>
    <x v="2"/>
    <x v="0"/>
    <x v="3"/>
    <x v="6925"/>
    <x v="8125"/>
    <x v="6547"/>
    <x v="29253"/>
    <x v="273"/>
    <x v="3664"/>
    <x v="5733"/>
    <x v="994"/>
    <x v="7"/>
  </r>
  <r>
    <x v="98"/>
    <x v="18"/>
    <x v="0"/>
    <x v="1520"/>
    <x v="2963"/>
    <x v="42"/>
    <x v="374"/>
    <x v="393"/>
    <x v="21208"/>
    <x v="28661"/>
    <x v="7640"/>
    <x v="40938"/>
    <x v="3"/>
    <x v="1"/>
    <x v="3"/>
    <x v="4547"/>
    <x v="5980"/>
    <x v="5979"/>
    <x v="16170"/>
    <x v="338"/>
    <x v="3767"/>
    <x v="5597"/>
    <x v="817"/>
    <x v="7"/>
  </r>
  <r>
    <x v="98"/>
    <x v="18"/>
    <x v="1"/>
    <x v="1507"/>
    <x v="3180"/>
    <x v="32"/>
    <x v="145"/>
    <x v="167"/>
    <x v="21142"/>
    <x v="28593"/>
    <x v="7867"/>
    <x v="40905"/>
    <x v="3"/>
    <x v="1"/>
    <x v="3"/>
    <x v="6968"/>
    <x v="5620"/>
    <x v="7800"/>
    <x v="27024"/>
    <x v="236"/>
    <x v="4212"/>
    <x v="5002"/>
    <x v="1312"/>
    <x v="7"/>
  </r>
  <r>
    <x v="98"/>
    <x v="18"/>
    <x v="2"/>
    <x v="1402"/>
    <x v="3650"/>
    <x v="32"/>
    <x v="66"/>
    <x v="71"/>
    <x v="21295"/>
    <x v="28552"/>
    <x v="8085"/>
    <x v="41057"/>
    <x v="3"/>
    <x v="1"/>
    <x v="3"/>
    <x v="8815"/>
    <x v="6301"/>
    <x v="7793"/>
    <x v="33661"/>
    <x v="286"/>
    <x v="4374"/>
    <x v="4783"/>
    <x v="1487"/>
    <x v="7"/>
  </r>
  <r>
    <x v="98"/>
    <x v="18"/>
    <x v="3"/>
    <x v="1366"/>
    <x v="3847"/>
    <x v="33"/>
    <x v="26"/>
    <x v="20"/>
    <x v="21404"/>
    <x v="28485"/>
    <x v="8480"/>
    <x v="41209"/>
    <x v="3"/>
    <x v="1"/>
    <x v="3"/>
    <x v="8329"/>
    <x v="5795"/>
    <x v="8913"/>
    <x v="33918"/>
    <x v="290"/>
    <x v="4432"/>
    <x v="4706"/>
    <x v="1293"/>
    <x v="7"/>
  </r>
  <r>
    <x v="98"/>
    <x v="18"/>
    <x v="4"/>
    <x v="1352"/>
    <x v="3924"/>
    <x v="35"/>
    <x v="8"/>
    <x v="37"/>
    <x v="21366"/>
    <x v="28586"/>
    <x v="8189"/>
    <x v="41173"/>
    <x v="3"/>
    <x v="1"/>
    <x v="3"/>
    <x v="7237"/>
    <x v="9470"/>
    <x v="4148"/>
    <x v="27051"/>
    <x v="297"/>
    <x v="4472"/>
    <x v="4538"/>
    <x v="1047"/>
    <x v="7"/>
  </r>
  <r>
    <x v="98"/>
    <x v="18"/>
    <x v="5"/>
    <x v="1375"/>
    <x v="3897"/>
    <x v="35"/>
    <x v="16"/>
    <x v="29"/>
    <x v="21509"/>
    <x v="28676"/>
    <x v="8143"/>
    <x v="41372"/>
    <x v="3"/>
    <x v="1"/>
    <x v="3"/>
    <x v="8577"/>
    <x v="9267"/>
    <x v="5921"/>
    <x v="34438"/>
    <x v="286"/>
    <x v="4521"/>
    <x v="4608"/>
    <x v="752"/>
    <x v="7"/>
  </r>
  <r>
    <x v="98"/>
    <x v="19"/>
    <x v="0"/>
    <x v="1372"/>
    <x v="3937"/>
    <x v="34"/>
    <x v="20"/>
    <x v="30"/>
    <x v="21646"/>
    <x v="28616"/>
    <x v="8134"/>
    <x v="41387"/>
    <x v="3"/>
    <x v="1"/>
    <x v="3"/>
    <x v="8575"/>
    <x v="5935"/>
    <x v="6169"/>
    <x v="28813"/>
    <x v="280"/>
    <x v="4512"/>
    <x v="4580"/>
    <x v="943"/>
    <x v="7"/>
  </r>
  <r>
    <x v="98"/>
    <x v="19"/>
    <x v="1"/>
    <x v="1361"/>
    <x v="4063"/>
    <x v="34"/>
    <x v="14"/>
    <x v="29"/>
    <x v="21066"/>
    <x v="28653"/>
    <x v="8515"/>
    <x v="41195"/>
    <x v="3"/>
    <x v="1"/>
    <x v="3"/>
    <x v="3037"/>
    <x v="8040"/>
    <x v="8816"/>
    <x v="21247"/>
    <x v="286"/>
    <x v="4496"/>
    <x v="4589"/>
    <x v="1163"/>
    <x v="7"/>
  </r>
  <r>
    <x v="98"/>
    <x v="19"/>
    <x v="2"/>
    <x v="1345"/>
    <x v="4200"/>
    <x v="30"/>
    <x v="13"/>
    <x v="39"/>
    <x v="20612"/>
    <x v="28634"/>
    <x v="8380"/>
    <x v="40860"/>
    <x v="3"/>
    <x v="1"/>
    <x v="3"/>
    <x v="4035"/>
    <x v="6842"/>
    <x v="5254"/>
    <x v="14811"/>
    <x v="260"/>
    <x v="4503"/>
    <x v="4557"/>
    <x v="1281"/>
    <x v="7"/>
  </r>
  <r>
    <x v="98"/>
    <x v="19"/>
    <x v="3"/>
    <x v="1337"/>
    <x v="4219"/>
    <x v="33"/>
    <x v="20"/>
    <x v="32"/>
    <x v="20324"/>
    <x v="28561"/>
    <x v="8171"/>
    <x v="40562"/>
    <x v="3"/>
    <x v="1"/>
    <x v="3"/>
    <x v="5208"/>
    <x v="5663"/>
    <x v="4725"/>
    <x v="15109"/>
    <x v="304"/>
    <x v="4516"/>
    <x v="4600"/>
    <x v="1280"/>
    <x v="7"/>
  </r>
  <r>
    <x v="98"/>
    <x v="19"/>
    <x v="4"/>
    <x v="1331"/>
    <x v="4233"/>
    <x v="33"/>
    <x v="14"/>
    <x v="37"/>
    <x v="20159"/>
    <x v="28438"/>
    <x v="8125"/>
    <x v="40311"/>
    <x v="3"/>
    <x v="1"/>
    <x v="3"/>
    <x v="6177"/>
    <x v="4246"/>
    <x v="5921"/>
    <x v="17229"/>
    <x v="286"/>
    <x v="4496"/>
    <x v="4571"/>
    <x v="1189"/>
    <x v="7"/>
  </r>
  <r>
    <x v="98"/>
    <x v="19"/>
    <x v="5"/>
    <x v="1332"/>
    <x v="4233"/>
    <x v="36"/>
    <x v="13"/>
    <x v="39"/>
    <x v="20379"/>
    <x v="28444"/>
    <x v="8242"/>
    <x v="40481"/>
    <x v="3"/>
    <x v="1"/>
    <x v="3"/>
    <x v="9187"/>
    <x v="7336"/>
    <x v="6929"/>
    <x v="34752"/>
    <x v="304"/>
    <x v="4503"/>
    <x v="4580"/>
    <x v="823"/>
    <x v="7"/>
  </r>
  <r>
    <x v="98"/>
    <x v="20"/>
    <x v="0"/>
    <x v="1339"/>
    <x v="4236"/>
    <x v="33"/>
    <x v="24"/>
    <x v="16"/>
    <x v="20177"/>
    <x v="28385"/>
    <x v="8575"/>
    <x v="40415"/>
    <x v="3"/>
    <x v="1"/>
    <x v="3"/>
    <x v="5890"/>
    <x v="5620"/>
    <x v="8567"/>
    <x v="25519"/>
    <x v="266"/>
    <x v="4525"/>
    <x v="4650"/>
    <x v="910"/>
    <x v="7"/>
  </r>
  <r>
    <x v="98"/>
    <x v="20"/>
    <x v="1"/>
    <x v="1355"/>
    <x v="4222"/>
    <x v="35"/>
    <x v="21"/>
    <x v="32"/>
    <x v="20657"/>
    <x v="28523"/>
    <x v="8575"/>
    <x v="40834"/>
    <x v="3"/>
    <x v="1"/>
    <x v="3"/>
    <x v="10972"/>
    <x v="10584"/>
    <x v="6170"/>
    <x v="41803"/>
    <x v="297"/>
    <x v="4500"/>
    <x v="4540"/>
    <x v="479"/>
    <x v="7"/>
  </r>
  <r>
    <x v="98"/>
    <x v="20"/>
    <x v="2"/>
    <x v="1342"/>
    <x v="4227"/>
    <x v="30"/>
    <x v="11"/>
    <x v="28"/>
    <x v="20657"/>
    <x v="28610"/>
    <x v="8340"/>
    <x v="40841"/>
    <x v="3"/>
    <x v="1"/>
    <x v="3"/>
    <x v="7481"/>
    <x v="9269"/>
    <x v="4541"/>
    <x v="28516"/>
    <x v="255"/>
    <x v="4489"/>
    <x v="4598"/>
    <x v="971"/>
    <x v="7"/>
  </r>
  <r>
    <x v="98"/>
    <x v="20"/>
    <x v="3"/>
    <x v="1341"/>
    <x v="4226"/>
    <x v="36"/>
    <x v="7"/>
    <x v="28"/>
    <x v="20571"/>
    <x v="28485"/>
    <x v="8429"/>
    <x v="40709"/>
    <x v="3"/>
    <x v="1"/>
    <x v="3"/>
    <x v="6867"/>
    <x v="4452"/>
    <x v="6802"/>
    <x v="21792"/>
    <x v="320"/>
    <x v="4496"/>
    <x v="4585"/>
    <x v="801"/>
    <x v="7"/>
  </r>
  <r>
    <x v="98"/>
    <x v="20"/>
    <x v="4"/>
    <x v="1343"/>
    <x v="4231"/>
    <x v="36"/>
    <x v="18"/>
    <x v="33"/>
    <x v="20526"/>
    <x v="28501"/>
    <x v="8471"/>
    <x v="40719"/>
    <x v="3"/>
    <x v="1"/>
    <x v="3"/>
    <x v="7183"/>
    <x v="7629"/>
    <x v="6429"/>
    <x v="28705"/>
    <x v="286"/>
    <x v="4530"/>
    <x v="4569"/>
    <x v="971"/>
    <x v="7"/>
  </r>
  <r>
    <x v="98"/>
    <x v="20"/>
    <x v="5"/>
    <x v="1329"/>
    <x v="4249"/>
    <x v="32"/>
    <x v="9"/>
    <x v="46"/>
    <x v="20335"/>
    <x v="28423"/>
    <x v="8151"/>
    <x v="40392"/>
    <x v="3"/>
    <x v="1"/>
    <x v="3"/>
    <x v="5939"/>
    <x v="5014"/>
    <x v="3968"/>
    <x v="14455"/>
    <x v="260"/>
    <x v="4489"/>
    <x v="4553"/>
    <x v="1264"/>
    <x v="7"/>
  </r>
  <r>
    <x v="98"/>
    <x v="21"/>
    <x v="0"/>
    <x v="1293"/>
    <x v="4274"/>
    <x v="33"/>
    <x v="20"/>
    <x v="27"/>
    <x v="20278"/>
    <x v="28401"/>
    <x v="7880"/>
    <x v="40236"/>
    <x v="3"/>
    <x v="1"/>
    <x v="3"/>
    <x v="7081"/>
    <x v="6744"/>
    <x v="4260"/>
    <x v="20923"/>
    <x v="290"/>
    <x v="4528"/>
    <x v="4636"/>
    <x v="1337"/>
    <x v="7"/>
  </r>
  <r>
    <x v="98"/>
    <x v="21"/>
    <x v="1"/>
    <x v="1268"/>
    <x v="4285"/>
    <x v="30"/>
    <x v="11"/>
    <x v="42"/>
    <x v="20045"/>
    <x v="28315"/>
    <x v="7778"/>
    <x v="39945"/>
    <x v="3"/>
    <x v="1"/>
    <x v="3"/>
    <x v="5530"/>
    <x v="4679"/>
    <x v="5491"/>
    <x v="15750"/>
    <x v="266"/>
    <x v="4490"/>
    <x v="4545"/>
    <x v="1130"/>
    <x v="7"/>
  </r>
  <r>
    <x v="98"/>
    <x v="21"/>
    <x v="2"/>
    <x v="1269"/>
    <x v="4285"/>
    <x v="28"/>
    <x v="9"/>
    <x v="29"/>
    <x v="19069"/>
    <x v="28102"/>
    <x v="7822"/>
    <x v="39202"/>
    <x v="3"/>
    <x v="1"/>
    <x v="3"/>
    <x v="1288"/>
    <x v="1937"/>
    <x v="6420"/>
    <x v="5865"/>
    <x v="272"/>
    <x v="4501"/>
    <x v="4623"/>
    <x v="823"/>
    <x v="7"/>
  </r>
  <r>
    <x v="98"/>
    <x v="21"/>
    <x v="3"/>
    <x v="1279"/>
    <x v="4282"/>
    <x v="30"/>
    <x v="7"/>
    <x v="34"/>
    <x v="18443"/>
    <x v="27819"/>
    <x v="7585"/>
    <x v="38611"/>
    <x v="3"/>
    <x v="1"/>
    <x v="3"/>
    <x v="3299"/>
    <x v="1819"/>
    <x v="4541"/>
    <x v="7069"/>
    <x v="298"/>
    <x v="4500"/>
    <x v="4570"/>
    <x v="750"/>
    <x v="7"/>
  </r>
  <r>
    <x v="98"/>
    <x v="21"/>
    <x v="4"/>
    <x v="1274"/>
    <x v="4279"/>
    <x v="30"/>
    <x v="8"/>
    <x v="30"/>
    <x v="17674"/>
    <x v="27464"/>
    <x v="6894"/>
    <x v="37742"/>
    <x v="3"/>
    <x v="1"/>
    <x v="3"/>
    <x v="2552"/>
    <x v="909"/>
    <x v="1944"/>
    <x v="2693"/>
    <x v="286"/>
    <x v="4507"/>
    <x v="4597"/>
    <x v="750"/>
    <x v="7"/>
  </r>
  <r>
    <x v="98"/>
    <x v="21"/>
    <x v="5"/>
    <x v="1271"/>
    <x v="4282"/>
    <x v="30"/>
    <x v="10"/>
    <x v="29"/>
    <x v="17356"/>
    <x v="26988"/>
    <x v="6654"/>
    <x v="37109"/>
    <x v="3"/>
    <x v="1"/>
    <x v="3"/>
    <x v="5482"/>
    <x v="585"/>
    <x v="4377"/>
    <x v="7334"/>
    <x v="286"/>
    <x v="4508"/>
    <x v="4589"/>
    <x v="910"/>
    <x v="7"/>
  </r>
  <r>
    <x v="98"/>
    <x v="22"/>
    <x v="0"/>
    <x v="1276"/>
    <x v="4282"/>
    <x v="34"/>
    <x v="11"/>
    <x v="28"/>
    <x v="17049"/>
    <x v="26746"/>
    <x v="6533"/>
    <x v="36723"/>
    <x v="3"/>
    <x v="1"/>
    <x v="3"/>
    <x v="5486"/>
    <x v="3455"/>
    <x v="5254"/>
    <x v="13293"/>
    <x v="310"/>
    <x v="4507"/>
    <x v="4589"/>
    <x v="823"/>
    <x v="7"/>
  </r>
  <r>
    <x v="98"/>
    <x v="22"/>
    <x v="1"/>
    <x v="1280"/>
    <x v="4279"/>
    <x v="33"/>
    <x v="7"/>
    <x v="39"/>
    <x v="16612"/>
    <x v="26571"/>
    <x v="6568"/>
    <x v="36375"/>
    <x v="3"/>
    <x v="1"/>
    <x v="3"/>
    <x v="4810"/>
    <x v="4876"/>
    <x v="6420"/>
    <x v="16093"/>
    <x v="282"/>
    <x v="4496"/>
    <x v="4554"/>
    <x v="750"/>
    <x v="7"/>
  </r>
  <r>
    <x v="98"/>
    <x v="22"/>
    <x v="2"/>
    <x v="1289"/>
    <x v="4280"/>
    <x v="30"/>
    <x v="12"/>
    <x v="32"/>
    <x v="15759"/>
    <x v="26006"/>
    <x v="6383"/>
    <x v="35311"/>
    <x v="3"/>
    <x v="1"/>
    <x v="3"/>
    <x v="2589"/>
    <x v="1344"/>
    <x v="4782"/>
    <x v="5734"/>
    <x v="266"/>
    <x v="4516"/>
    <x v="4600"/>
    <x v="849"/>
    <x v="7"/>
  </r>
  <r>
    <x v="98"/>
    <x v="22"/>
    <x v="3"/>
    <x v="1283"/>
    <x v="4279"/>
    <x v="31"/>
    <x v="12"/>
    <x v="25"/>
    <x v="15096"/>
    <x v="25491"/>
    <x v="5935"/>
    <x v="33978"/>
    <x v="3"/>
    <x v="1"/>
    <x v="3"/>
    <x v="3621"/>
    <x v="1799"/>
    <x v="2879"/>
    <x v="5949"/>
    <x v="288"/>
    <x v="4505"/>
    <x v="4605"/>
    <x v="801"/>
    <x v="7"/>
  </r>
  <r>
    <x v="98"/>
    <x v="22"/>
    <x v="4"/>
    <x v="1277"/>
    <x v="4283"/>
    <x v="32"/>
    <x v="9"/>
    <x v="41"/>
    <x v="14275"/>
    <x v="25087"/>
    <x v="5674"/>
    <x v="32564"/>
    <x v="3"/>
    <x v="1"/>
    <x v="3"/>
    <x v="2740"/>
    <x v="3486"/>
    <x v="4030"/>
    <x v="7516"/>
    <x v="290"/>
    <x v="4498"/>
    <x v="4545"/>
    <x v="943"/>
    <x v="7"/>
  </r>
  <r>
    <x v="98"/>
    <x v="22"/>
    <x v="5"/>
    <x v="1256"/>
    <x v="4288"/>
    <x v="30"/>
    <x v="13"/>
    <x v="19"/>
    <x v="13153"/>
    <x v="24025"/>
    <x v="5431"/>
    <x v="29950"/>
    <x v="3"/>
    <x v="1"/>
    <x v="3"/>
    <x v="1488"/>
    <x v="698"/>
    <x v="4259"/>
    <x v="2957"/>
    <x v="273"/>
    <x v="4513"/>
    <x v="4647"/>
    <x v="971"/>
    <x v="7"/>
  </r>
  <r>
    <x v="98"/>
    <x v="23"/>
    <x v="0"/>
    <x v="1248"/>
    <x v="4289"/>
    <x v="29"/>
    <x v="16"/>
    <x v="39"/>
    <x v="12703"/>
    <x v="23015"/>
    <x v="5298"/>
    <x v="28248"/>
    <x v="3"/>
    <x v="1"/>
    <x v="3"/>
    <x v="4906"/>
    <x v="1060"/>
    <x v="5072"/>
    <x v="8354"/>
    <x v="278"/>
    <x v="4509"/>
    <x v="4531"/>
    <x v="849"/>
    <x v="7"/>
  </r>
  <r>
    <x v="98"/>
    <x v="23"/>
    <x v="1"/>
    <x v="1247"/>
    <x v="4290"/>
    <x v="30"/>
    <x v="8"/>
    <x v="25"/>
    <x v="11648"/>
    <x v="22501"/>
    <x v="4828"/>
    <x v="25801"/>
    <x v="3"/>
    <x v="1"/>
    <x v="3"/>
    <x v="1765"/>
    <x v="3825"/>
    <x v="2363"/>
    <x v="4771"/>
    <x v="292"/>
    <x v="4490"/>
    <x v="4623"/>
    <x v="849"/>
    <x v="7"/>
  </r>
  <r>
    <x v="98"/>
    <x v="23"/>
    <x v="2"/>
    <x v="1242"/>
    <x v="4292"/>
    <x v="29"/>
    <x v="14"/>
    <x v="35"/>
    <x v="10661"/>
    <x v="21646"/>
    <x v="4584"/>
    <x v="23533"/>
    <x v="3"/>
    <x v="1"/>
    <x v="3"/>
    <x v="1731"/>
    <x v="1681"/>
    <x v="3975"/>
    <x v="4434"/>
    <x v="278"/>
    <x v="4519"/>
    <x v="4557"/>
    <x v="884"/>
    <x v="7"/>
  </r>
  <r>
    <x v="98"/>
    <x v="23"/>
    <x v="3"/>
    <x v="1246"/>
    <x v="4288"/>
    <x v="31"/>
    <x v="17"/>
    <x v="37"/>
    <x v="9763"/>
    <x v="20450"/>
    <x v="4062"/>
    <x v="20876"/>
    <x v="3"/>
    <x v="1"/>
    <x v="3"/>
    <x v="2102"/>
    <x v="555"/>
    <x v="2111"/>
    <x v="1978"/>
    <x v="297"/>
    <x v="4508"/>
    <x v="4579"/>
    <x v="720"/>
    <x v="7"/>
  </r>
  <r>
    <x v="98"/>
    <x v="23"/>
    <x v="4"/>
    <x v="1238"/>
    <x v="4290"/>
    <x v="32"/>
    <x v="20"/>
    <x v="42"/>
    <x v="9204"/>
    <x v="19578"/>
    <x v="4083"/>
    <x v="19808"/>
    <x v="3"/>
    <x v="1"/>
    <x v="3"/>
    <x v="3902"/>
    <x v="1622"/>
    <x v="6298"/>
    <x v="9218"/>
    <x v="290"/>
    <x v="4509"/>
    <x v="4571"/>
    <x v="881"/>
    <x v="7"/>
  </r>
  <r>
    <x v="98"/>
    <x v="23"/>
    <x v="5"/>
    <x v="1245"/>
    <x v="4288"/>
    <x v="29"/>
    <x v="9"/>
    <x v="42"/>
    <x v="8488"/>
    <x v="18275"/>
    <x v="3790"/>
    <x v="18395"/>
    <x v="3"/>
    <x v="1"/>
    <x v="3"/>
    <x v="2809"/>
    <x v="723"/>
    <x v="3715"/>
    <x v="4203"/>
    <x v="266"/>
    <x v="4484"/>
    <x v="4585"/>
    <x v="776"/>
    <x v="7"/>
  </r>
  <r>
    <x v="99"/>
    <x v="0"/>
    <x v="0"/>
    <x v="1242"/>
    <x v="4286"/>
    <x v="31"/>
    <x v="16"/>
    <x v="37"/>
    <x v="7889"/>
    <x v="16897"/>
    <x v="3085"/>
    <x v="16834"/>
    <x v="0"/>
    <x v="3"/>
    <x v="3"/>
    <x v="3268"/>
    <x v="736"/>
    <x v="1497"/>
    <x v="2555"/>
    <x v="297"/>
    <x v="4519"/>
    <x v="4598"/>
    <x v="773"/>
    <x v="7"/>
  </r>
  <r>
    <x v="99"/>
    <x v="0"/>
    <x v="1"/>
    <x v="1227"/>
    <x v="4291"/>
    <x v="30"/>
    <x v="14"/>
    <x v="33"/>
    <x v="7266"/>
    <x v="15749"/>
    <x v="2706"/>
    <x v="15759"/>
    <x v="0"/>
    <x v="3"/>
    <x v="3"/>
    <x v="3160"/>
    <x v="1308"/>
    <x v="3231"/>
    <x v="5130"/>
    <x v="282"/>
    <x v="4503"/>
    <x v="4595"/>
    <x v="971"/>
    <x v="7"/>
  </r>
  <r>
    <x v="99"/>
    <x v="0"/>
    <x v="2"/>
    <x v="1235"/>
    <x v="4296"/>
    <x v="32"/>
    <x v="13"/>
    <x v="37"/>
    <x v="6678"/>
    <x v="14529"/>
    <x v="2438"/>
    <x v="14786"/>
    <x v="0"/>
    <x v="3"/>
    <x v="3"/>
    <x v="3464"/>
    <x v="1230"/>
    <x v="4092"/>
    <x v="6085"/>
    <x v="297"/>
    <x v="4503"/>
    <x v="4574"/>
    <x v="971"/>
    <x v="7"/>
  </r>
  <r>
    <x v="99"/>
    <x v="0"/>
    <x v="3"/>
    <x v="1236"/>
    <x v="4288"/>
    <x v="30"/>
    <x v="8"/>
    <x v="28"/>
    <x v="6015"/>
    <x v="13564"/>
    <x v="2325"/>
    <x v="13769"/>
    <x v="0"/>
    <x v="3"/>
    <x v="3"/>
    <x v="2960"/>
    <x v="1842"/>
    <x v="5254"/>
    <x v="7220"/>
    <x v="273"/>
    <x v="4495"/>
    <x v="4612"/>
    <x v="614"/>
    <x v="7"/>
  </r>
  <r>
    <x v="99"/>
    <x v="0"/>
    <x v="4"/>
    <x v="1222"/>
    <x v="4295"/>
    <x v="29"/>
    <x v="8"/>
    <x v="39"/>
    <x v="5663"/>
    <x v="12745"/>
    <x v="1985"/>
    <x v="12803"/>
    <x v="0"/>
    <x v="3"/>
    <x v="3"/>
    <x v="4854"/>
    <x v="2504"/>
    <x v="3231"/>
    <x v="8575"/>
    <x v="278"/>
    <x v="4505"/>
    <x v="4554"/>
    <x v="1026"/>
    <x v="7"/>
  </r>
  <r>
    <x v="99"/>
    <x v="0"/>
    <x v="5"/>
    <x v="1210"/>
    <x v="4300"/>
    <x v="32"/>
    <x v="16"/>
    <x v="28"/>
    <x v="5031"/>
    <x v="12160"/>
    <x v="1794"/>
    <x v="11671"/>
    <x v="0"/>
    <x v="3"/>
    <x v="3"/>
    <x v="3299"/>
    <x v="3720"/>
    <x v="4255"/>
    <x v="8758"/>
    <x v="304"/>
    <x v="4521"/>
    <x v="4615"/>
    <x v="971"/>
    <x v="7"/>
  </r>
  <r>
    <x v="99"/>
    <x v="1"/>
    <x v="0"/>
    <x v="1202"/>
    <x v="4306"/>
    <x v="32"/>
    <x v="13"/>
    <x v="21"/>
    <x v="4468"/>
    <x v="11518"/>
    <x v="1672"/>
    <x v="10397"/>
    <x v="0"/>
    <x v="3"/>
    <x v="3"/>
    <x v="3586"/>
    <x v="3167"/>
    <x v="4890"/>
    <x v="9250"/>
    <x v="286"/>
    <x v="4500"/>
    <x v="4605"/>
    <x v="1004"/>
    <x v="7"/>
  </r>
  <r>
    <x v="99"/>
    <x v="1"/>
    <x v="1"/>
    <x v="1209"/>
    <x v="4308"/>
    <x v="30"/>
    <x v="7"/>
    <x v="35"/>
    <x v="4180"/>
    <x v="10863"/>
    <x v="1700"/>
    <x v="9684"/>
    <x v="0"/>
    <x v="3"/>
    <x v="3"/>
    <x v="5533"/>
    <x v="3099"/>
    <x v="6421"/>
    <x v="14694"/>
    <x v="273"/>
    <x v="4492"/>
    <x v="4546"/>
    <x v="884"/>
    <x v="7"/>
  </r>
  <r>
    <x v="99"/>
    <x v="1"/>
    <x v="2"/>
    <x v="1215"/>
    <x v="4303"/>
    <x v="31"/>
    <x v="11"/>
    <x v="40"/>
    <x v="3618"/>
    <x v="10400"/>
    <x v="1537"/>
    <x v="8524"/>
    <x v="0"/>
    <x v="3"/>
    <x v="3"/>
    <x v="3664"/>
    <x v="4334"/>
    <x v="4260"/>
    <x v="9922"/>
    <x v="288"/>
    <x v="4514"/>
    <x v="4572"/>
    <x v="690"/>
    <x v="7"/>
  </r>
  <r>
    <x v="99"/>
    <x v="1"/>
    <x v="3"/>
    <x v="1217"/>
    <x v="4302"/>
    <x v="31"/>
    <x v="8"/>
    <x v="23"/>
    <x v="2904"/>
    <x v="10011"/>
    <x v="1323"/>
    <x v="7141"/>
    <x v="0"/>
    <x v="3"/>
    <x v="3"/>
    <x v="2920"/>
    <x v="4680"/>
    <x v="3570"/>
    <x v="8331"/>
    <x v="286"/>
    <x v="4498"/>
    <x v="4633"/>
    <x v="798"/>
    <x v="7"/>
  </r>
  <r>
    <x v="99"/>
    <x v="1"/>
    <x v="4"/>
    <x v="1206"/>
    <x v="4304"/>
    <x v="30"/>
    <x v="16"/>
    <x v="31"/>
    <x v="2651"/>
    <x v="9313"/>
    <x v="1316"/>
    <x v="6268"/>
    <x v="0"/>
    <x v="3"/>
    <x v="3"/>
    <x v="5634"/>
    <x v="3061"/>
    <x v="6100"/>
    <x v="14188"/>
    <x v="282"/>
    <x v="4521"/>
    <x v="4561"/>
    <x v="884"/>
    <x v="7"/>
  </r>
  <r>
    <x v="99"/>
    <x v="1"/>
    <x v="5"/>
    <x v="1214"/>
    <x v="4305"/>
    <x v="30"/>
    <x v="10"/>
    <x v="31"/>
    <x v="2346"/>
    <x v="8823"/>
    <x v="1267"/>
    <x v="5359"/>
    <x v="0"/>
    <x v="3"/>
    <x v="3"/>
    <x v="5301"/>
    <x v="4331"/>
    <x v="5382"/>
    <x v="14406"/>
    <x v="286"/>
    <x v="4494"/>
    <x v="4585"/>
    <x v="849"/>
    <x v="7"/>
  </r>
  <r>
    <x v="99"/>
    <x v="2"/>
    <x v="0"/>
    <x v="1200"/>
    <x v="4303"/>
    <x v="30"/>
    <x v="13"/>
    <x v="33"/>
    <x v="2100"/>
    <x v="7674"/>
    <x v="1103"/>
    <x v="3846"/>
    <x v="0"/>
    <x v="3"/>
    <x v="3"/>
    <x v="5792"/>
    <x v="1230"/>
    <x v="3712"/>
    <x v="8455"/>
    <x v="286"/>
    <x v="4512"/>
    <x v="4578"/>
    <x v="776"/>
    <x v="7"/>
  </r>
  <r>
    <x v="99"/>
    <x v="2"/>
    <x v="1"/>
    <x v="1191"/>
    <x v="4307"/>
    <x v="29"/>
    <x v="14"/>
    <x v="31"/>
    <x v="2037"/>
    <x v="6998"/>
    <x v="999"/>
    <x v="3184"/>
    <x v="0"/>
    <x v="3"/>
    <x v="3"/>
    <x v="7080"/>
    <x v="3197"/>
    <x v="4376"/>
    <x v="14566"/>
    <x v="278"/>
    <x v="4507"/>
    <x v="4591"/>
    <x v="939"/>
    <x v="7"/>
  </r>
  <r>
    <x v="99"/>
    <x v="2"/>
    <x v="2"/>
    <x v="1194"/>
    <x v="4306"/>
    <x v="29"/>
    <x v="10"/>
    <x v="33"/>
    <x v="1749"/>
    <x v="6542"/>
    <x v="970"/>
    <x v="2577"/>
    <x v="0"/>
    <x v="3"/>
    <x v="3"/>
    <x v="5343"/>
    <x v="4250"/>
    <x v="5620"/>
    <x v="14741"/>
    <x v="286"/>
    <x v="4496"/>
    <x v="4578"/>
    <x v="801"/>
    <x v="7"/>
  </r>
  <r>
    <x v="99"/>
    <x v="2"/>
    <x v="3"/>
    <x v="1186"/>
    <x v="4306"/>
    <x v="30"/>
    <x v="12"/>
    <x v="29"/>
    <x v="1550"/>
    <x v="6189"/>
    <x v="919"/>
    <x v="2159"/>
    <x v="0"/>
    <x v="3"/>
    <x v="3"/>
    <x v="5892"/>
    <x v="4836"/>
    <x v="5317"/>
    <x v="16495"/>
    <x v="292"/>
    <x v="4509"/>
    <x v="4598"/>
    <x v="823"/>
    <x v="7"/>
  </r>
  <r>
    <x v="99"/>
    <x v="2"/>
    <x v="4"/>
    <x v="1167"/>
    <x v="4313"/>
    <x v="29"/>
    <x v="9"/>
    <x v="31"/>
    <x v="1593"/>
    <x v="5767"/>
    <x v="970"/>
    <x v="2086"/>
    <x v="0"/>
    <x v="3"/>
    <x v="3"/>
    <x v="7825"/>
    <x v="4452"/>
    <x v="7046"/>
    <x v="25574"/>
    <x v="278"/>
    <x v="4498"/>
    <x v="4579"/>
    <x v="1028"/>
    <x v="7"/>
  </r>
  <r>
    <x v="99"/>
    <x v="2"/>
    <x v="5"/>
    <x v="1162"/>
    <x v="4315"/>
    <x v="31"/>
    <x v="16"/>
    <x v="33"/>
    <x v="1360"/>
    <x v="5298"/>
    <x v="959"/>
    <x v="1686"/>
    <x v="0"/>
    <x v="3"/>
    <x v="3"/>
    <x v="5437"/>
    <x v="4099"/>
    <x v="6047"/>
    <x v="15447"/>
    <x v="297"/>
    <x v="4519"/>
    <x v="4578"/>
    <x v="881"/>
    <x v="7"/>
  </r>
  <r>
    <x v="99"/>
    <x v="3"/>
    <x v="0"/>
    <x v="1166"/>
    <x v="4315"/>
    <x v="35"/>
    <x v="10"/>
    <x v="31"/>
    <x v="1068"/>
    <x v="5271"/>
    <x v="844"/>
    <x v="1395"/>
    <x v="0"/>
    <x v="3"/>
    <x v="3"/>
    <x v="4906"/>
    <x v="7110"/>
    <x v="4088"/>
    <x v="15347"/>
    <x v="310"/>
    <x v="4494"/>
    <x v="4591"/>
    <x v="823"/>
    <x v="7"/>
  </r>
  <r>
    <x v="99"/>
    <x v="3"/>
    <x v="1"/>
    <x v="1172"/>
    <x v="4313"/>
    <x v="30"/>
    <x v="17"/>
    <x v="22"/>
    <x v="977"/>
    <x v="5234"/>
    <x v="798"/>
    <x v="1294"/>
    <x v="0"/>
    <x v="3"/>
    <x v="3"/>
    <x v="6506"/>
    <x v="7064"/>
    <x v="5317"/>
    <x v="22486"/>
    <x v="255"/>
    <x v="4519"/>
    <x v="4609"/>
    <x v="776"/>
    <x v="7"/>
  </r>
  <r>
    <x v="99"/>
    <x v="3"/>
    <x v="2"/>
    <x v="1162"/>
    <x v="4312"/>
    <x v="29"/>
    <x v="8"/>
    <x v="43"/>
    <x v="940"/>
    <x v="5101"/>
    <x v="811"/>
    <x v="1247"/>
    <x v="0"/>
    <x v="3"/>
    <x v="3"/>
    <x v="7080"/>
    <x v="6343"/>
    <x v="6422"/>
    <x v="25597"/>
    <x v="278"/>
    <x v="4489"/>
    <x v="4529"/>
    <x v="798"/>
    <x v="7"/>
  </r>
  <r>
    <x v="99"/>
    <x v="3"/>
    <x v="3"/>
    <x v="1153"/>
    <x v="4317"/>
    <x v="32"/>
    <x v="11"/>
    <x v="36"/>
    <x v="857"/>
    <x v="5182"/>
    <x v="871"/>
    <x v="1263"/>
    <x v="0"/>
    <x v="3"/>
    <x v="3"/>
    <x v="6508"/>
    <x v="7820"/>
    <x v="7311"/>
    <x v="29096"/>
    <x v="304"/>
    <x v="4512"/>
    <x v="4605"/>
    <x v="971"/>
    <x v="7"/>
  </r>
  <r>
    <x v="99"/>
    <x v="3"/>
    <x v="4"/>
    <x v="1140"/>
    <x v="4317"/>
    <x v="30"/>
    <x v="12"/>
    <x v="33"/>
    <x v="849"/>
    <x v="5012"/>
    <x v="781"/>
    <x v="1129"/>
    <x v="0"/>
    <x v="3"/>
    <x v="3"/>
    <x v="7474"/>
    <x v="6027"/>
    <x v="4427"/>
    <x v="21095"/>
    <x v="273"/>
    <x v="4507"/>
    <x v="4590"/>
    <x v="823"/>
    <x v="7"/>
  </r>
  <r>
    <x v="99"/>
    <x v="3"/>
    <x v="5"/>
    <x v="1109"/>
    <x v="4329"/>
    <x v="29"/>
    <x v="17"/>
    <x v="32"/>
    <x v="830"/>
    <x v="4970"/>
    <x v="723"/>
    <x v="1050"/>
    <x v="0"/>
    <x v="3"/>
    <x v="3"/>
    <x v="7338"/>
    <x v="6971"/>
    <x v="4776"/>
    <x v="23418"/>
    <x v="278"/>
    <x v="4513"/>
    <x v="4589"/>
    <x v="1149"/>
    <x v="7"/>
  </r>
  <r>
    <x v="99"/>
    <x v="4"/>
    <x v="0"/>
    <x v="1098"/>
    <x v="4332"/>
    <x v="26"/>
    <x v="16"/>
    <x v="29"/>
    <x v="811"/>
    <x v="4979"/>
    <x v="735"/>
    <x v="1055"/>
    <x v="0"/>
    <x v="3"/>
    <x v="3"/>
    <x v="7337"/>
    <x v="7336"/>
    <x v="6427"/>
    <x v="28520"/>
    <x v="266"/>
    <x v="4504"/>
    <x v="4595"/>
    <x v="910"/>
    <x v="7"/>
  </r>
  <r>
    <x v="99"/>
    <x v="4"/>
    <x v="1"/>
    <x v="1065"/>
    <x v="4343"/>
    <x v="34"/>
    <x v="17"/>
    <x v="25"/>
    <x v="751"/>
    <x v="4830"/>
    <x v="789"/>
    <x v="1029"/>
    <x v="0"/>
    <x v="3"/>
    <x v="3"/>
    <x v="6657"/>
    <x v="6162"/>
    <x v="7504"/>
    <x v="26483"/>
    <x v="328"/>
    <x v="4506"/>
    <x v="4595"/>
    <x v="1131"/>
    <x v="7"/>
  </r>
  <r>
    <x v="99"/>
    <x v="4"/>
    <x v="2"/>
    <x v="1056"/>
    <x v="4349"/>
    <x v="29"/>
    <x v="9"/>
    <x v="31"/>
    <x v="772"/>
    <x v="4749"/>
    <x v="793"/>
    <x v="1023"/>
    <x v="0"/>
    <x v="3"/>
    <x v="3"/>
    <x v="7678"/>
    <x v="6697"/>
    <x v="6176"/>
    <x v="27924"/>
    <x v="255"/>
    <x v="4491"/>
    <x v="4570"/>
    <x v="1001"/>
    <x v="7"/>
  </r>
  <r>
    <x v="99"/>
    <x v="4"/>
    <x v="3"/>
    <x v="1078"/>
    <x v="4348"/>
    <x v="27"/>
    <x v="9"/>
    <x v="30"/>
    <x v="740"/>
    <x v="4419"/>
    <x v="713"/>
    <x v="884"/>
    <x v="0"/>
    <x v="3"/>
    <x v="3"/>
    <x v="7137"/>
    <x v="4724"/>
    <x v="4375"/>
    <x v="17448"/>
    <x v="273"/>
    <x v="4505"/>
    <x v="4587"/>
    <x v="801"/>
    <x v="7"/>
  </r>
  <r>
    <x v="99"/>
    <x v="4"/>
    <x v="4"/>
    <x v="1096"/>
    <x v="4342"/>
    <x v="30"/>
    <x v="6"/>
    <x v="39"/>
    <x v="734"/>
    <x v="4872"/>
    <x v="716"/>
    <x v="971"/>
    <x v="0"/>
    <x v="3"/>
    <x v="3"/>
    <x v="7430"/>
    <x v="10407"/>
    <x v="6176"/>
    <x v="34298"/>
    <x v="305"/>
    <x v="4498"/>
    <x v="4561"/>
    <x v="661"/>
    <x v="7"/>
  </r>
  <r>
    <x v="99"/>
    <x v="4"/>
    <x v="5"/>
    <x v="1075"/>
    <x v="4342"/>
    <x v="31"/>
    <x v="10"/>
    <x v="32"/>
    <x v="772"/>
    <x v="4864"/>
    <x v="783"/>
    <x v="1041"/>
    <x v="0"/>
    <x v="3"/>
    <x v="3"/>
    <x v="7933"/>
    <x v="7251"/>
    <x v="7795"/>
    <x v="33017"/>
    <x v="288"/>
    <x v="4513"/>
    <x v="4600"/>
    <x v="823"/>
    <x v="7"/>
  </r>
  <r>
    <x v="99"/>
    <x v="5"/>
    <x v="0"/>
    <x v="1067"/>
    <x v="4341"/>
    <x v="28"/>
    <x v="9"/>
    <x v="55"/>
    <x v="826"/>
    <x v="5075"/>
    <x v="868"/>
    <x v="1212"/>
    <x v="0"/>
    <x v="3"/>
    <x v="3"/>
    <x v="8193"/>
    <x v="8819"/>
    <x v="7857"/>
    <x v="36236"/>
    <x v="266"/>
    <x v="4504"/>
    <x v="4531"/>
    <x v="801"/>
    <x v="7"/>
  </r>
  <r>
    <x v="99"/>
    <x v="5"/>
    <x v="1"/>
    <x v="1078"/>
    <x v="4342"/>
    <x v="31"/>
    <x v="11"/>
    <x v="23"/>
    <x v="937"/>
    <x v="5289"/>
    <x v="808"/>
    <x v="1288"/>
    <x v="0"/>
    <x v="3"/>
    <x v="3"/>
    <x v="8663"/>
    <x v="8685"/>
    <x v="5071"/>
    <x v="32027"/>
    <x v="304"/>
    <x v="4508"/>
    <x v="4666"/>
    <x v="849"/>
    <x v="7"/>
  </r>
  <r>
    <x v="99"/>
    <x v="5"/>
    <x v="2"/>
    <x v="1093"/>
    <x v="4334"/>
    <x v="31"/>
    <x v="13"/>
    <x v="30"/>
    <x v="994"/>
    <x v="5248"/>
    <x v="818"/>
    <x v="1321"/>
    <x v="0"/>
    <x v="3"/>
    <x v="3"/>
    <x v="8136"/>
    <x v="7017"/>
    <x v="6301"/>
    <x v="30170"/>
    <x v="286"/>
    <x v="4508"/>
    <x v="4563"/>
    <x v="614"/>
    <x v="7"/>
  </r>
  <r>
    <x v="99"/>
    <x v="5"/>
    <x v="3"/>
    <x v="1086"/>
    <x v="4321"/>
    <x v="29"/>
    <x v="13"/>
    <x v="46"/>
    <x v="1332"/>
    <x v="5637"/>
    <x v="834"/>
    <x v="1657"/>
    <x v="0"/>
    <x v="3"/>
    <x v="3"/>
    <x v="10451"/>
    <x v="9786"/>
    <x v="6425"/>
    <x v="40102"/>
    <x v="273"/>
    <x v="4505"/>
    <x v="4545"/>
    <x v="497"/>
    <x v="7"/>
  </r>
  <r>
    <x v="99"/>
    <x v="5"/>
    <x v="4"/>
    <x v="1071"/>
    <x v="4319"/>
    <x v="32"/>
    <x v="11"/>
    <x v="40"/>
    <x v="1452"/>
    <x v="6126"/>
    <x v="1103"/>
    <x v="2319"/>
    <x v="0"/>
    <x v="3"/>
    <x v="3"/>
    <x v="8574"/>
    <x v="10406"/>
    <x v="10198"/>
    <x v="43283"/>
    <x v="304"/>
    <x v="4501"/>
    <x v="4600"/>
    <x v="773"/>
    <x v="7"/>
  </r>
  <r>
    <x v="99"/>
    <x v="5"/>
    <x v="5"/>
    <x v="1073"/>
    <x v="4320"/>
    <x v="30"/>
    <x v="16"/>
    <x v="32"/>
    <x v="2012"/>
    <x v="7512"/>
    <x v="1072"/>
    <x v="3563"/>
    <x v="0"/>
    <x v="3"/>
    <x v="3"/>
    <x v="11392"/>
    <x v="13457"/>
    <x v="5681"/>
    <x v="46830"/>
    <x v="273"/>
    <x v="4514"/>
    <x v="4605"/>
    <x v="849"/>
    <x v="7"/>
  </r>
  <r>
    <x v="99"/>
    <x v="6"/>
    <x v="0"/>
    <x v="1056"/>
    <x v="4316"/>
    <x v="33"/>
    <x v="11"/>
    <x v="42"/>
    <x v="1923"/>
    <x v="7639"/>
    <x v="950"/>
    <x v="3325"/>
    <x v="1"/>
    <x v="2"/>
    <x v="3"/>
    <x v="6864"/>
    <x v="8082"/>
    <x v="3971"/>
    <x v="22435"/>
    <x v="304"/>
    <x v="4496"/>
    <x v="4557"/>
    <x v="720"/>
    <x v="7"/>
  </r>
  <r>
    <x v="99"/>
    <x v="6"/>
    <x v="1"/>
    <x v="1035"/>
    <x v="4327"/>
    <x v="29"/>
    <x v="9"/>
    <x v="52"/>
    <x v="1977"/>
    <x v="7288"/>
    <x v="862"/>
    <x v="3028"/>
    <x v="1"/>
    <x v="2"/>
    <x v="3"/>
    <x v="7827"/>
    <x v="5012"/>
    <x v="4607"/>
    <x v="20777"/>
    <x v="260"/>
    <x v="4501"/>
    <x v="4561"/>
    <x v="1130"/>
    <x v="7"/>
  </r>
  <r>
    <x v="99"/>
    <x v="6"/>
    <x v="2"/>
    <x v="999"/>
    <x v="4344"/>
    <x v="27"/>
    <x v="8"/>
    <x v="27"/>
    <x v="2012"/>
    <x v="7428"/>
    <x v="749"/>
    <x v="2894"/>
    <x v="1"/>
    <x v="2"/>
    <x v="3"/>
    <x v="7677"/>
    <x v="8127"/>
    <x v="3817"/>
    <x v="24858"/>
    <x v="273"/>
    <x v="4503"/>
    <x v="4651"/>
    <x v="1246"/>
    <x v="7"/>
  </r>
  <r>
    <x v="99"/>
    <x v="6"/>
    <x v="3"/>
    <x v="990"/>
    <x v="4345"/>
    <x v="29"/>
    <x v="12"/>
    <x v="29"/>
    <x v="2280"/>
    <x v="7210"/>
    <x v="754"/>
    <x v="3026"/>
    <x v="1"/>
    <x v="2"/>
    <x v="3"/>
    <x v="9328"/>
    <x v="5838"/>
    <x v="6240"/>
    <x v="31323"/>
    <x v="297"/>
    <x v="4514"/>
    <x v="4579"/>
    <x v="849"/>
    <x v="7"/>
  </r>
  <r>
    <x v="99"/>
    <x v="6"/>
    <x v="4"/>
    <x v="984"/>
    <x v="4346"/>
    <x v="30"/>
    <x v="12"/>
    <x v="40"/>
    <x v="1838"/>
    <x v="6796"/>
    <x v="508"/>
    <x v="1972"/>
    <x v="1"/>
    <x v="2"/>
    <x v="3"/>
    <x v="4463"/>
    <x v="4636"/>
    <x v="1624"/>
    <x v="7682"/>
    <x v="292"/>
    <x v="4505"/>
    <x v="4555"/>
    <x v="853"/>
    <x v="7"/>
  </r>
  <r>
    <x v="99"/>
    <x v="6"/>
    <x v="5"/>
    <x v="981"/>
    <x v="4354"/>
    <x v="28"/>
    <x v="12"/>
    <x v="39"/>
    <x v="1073"/>
    <x v="5829"/>
    <x v="387"/>
    <x v="1063"/>
    <x v="1"/>
    <x v="2"/>
    <x v="3"/>
    <x v="1797"/>
    <x v="1664"/>
    <x v="3187"/>
    <x v="3835"/>
    <x v="272"/>
    <x v="4505"/>
    <x v="4588"/>
    <x v="1052"/>
    <x v="7"/>
  </r>
  <r>
    <x v="99"/>
    <x v="7"/>
    <x v="0"/>
    <x v="994"/>
    <x v="4348"/>
    <x v="30"/>
    <x v="16"/>
    <x v="27"/>
    <x v="789"/>
    <x v="5733"/>
    <x v="240"/>
    <x v="796"/>
    <x v="1"/>
    <x v="2"/>
    <x v="3"/>
    <x v="4418"/>
    <x v="6562"/>
    <x v="2440"/>
    <x v="10786"/>
    <x v="298"/>
    <x v="4512"/>
    <x v="4616"/>
    <x v="663"/>
    <x v="7"/>
  </r>
  <r>
    <x v="99"/>
    <x v="7"/>
    <x v="1"/>
    <x v="992"/>
    <x v="4336"/>
    <x v="28"/>
    <x v="12"/>
    <x v="31"/>
    <x v="1098"/>
    <x v="5394"/>
    <x v="136"/>
    <x v="761"/>
    <x v="1"/>
    <x v="2"/>
    <x v="3"/>
    <x v="10645"/>
    <x v="4926"/>
    <x v="2483"/>
    <x v="23672"/>
    <x v="272"/>
    <x v="4498"/>
    <x v="4572"/>
    <x v="512"/>
    <x v="7"/>
  </r>
  <r>
    <x v="99"/>
    <x v="7"/>
    <x v="2"/>
    <x v="1008"/>
    <x v="4329"/>
    <x v="30"/>
    <x v="20"/>
    <x v="22"/>
    <x v="799"/>
    <x v="4505"/>
    <x v="66"/>
    <x v="495"/>
    <x v="1"/>
    <x v="2"/>
    <x v="3"/>
    <x v="4339"/>
    <x v="1750"/>
    <x v="2629"/>
    <x v="6386"/>
    <x v="298"/>
    <x v="4519"/>
    <x v="4609"/>
    <x v="638"/>
    <x v="7"/>
  </r>
  <r>
    <x v="99"/>
    <x v="7"/>
    <x v="3"/>
    <x v="1008"/>
    <x v="4322"/>
    <x v="30"/>
    <x v="14"/>
    <x v="42"/>
    <x v="958"/>
    <x v="4238"/>
    <x v="23"/>
    <x v="454"/>
    <x v="1"/>
    <x v="2"/>
    <x v="3"/>
    <x v="9187"/>
    <x v="5219"/>
    <x v="3420"/>
    <x v="22338"/>
    <x v="286"/>
    <x v="4496"/>
    <x v="4531"/>
    <x v="638"/>
    <x v="7"/>
  </r>
  <r>
    <x v="99"/>
    <x v="7"/>
    <x v="4"/>
    <x v="997"/>
    <x v="4322"/>
    <x v="32"/>
    <x v="9"/>
    <x v="46"/>
    <x v="963"/>
    <x v="4127"/>
    <x v="14"/>
    <x v="427"/>
    <x v="1"/>
    <x v="2"/>
    <x v="3"/>
    <x v="7526"/>
    <x v="6343"/>
    <x v="4838"/>
    <x v="23174"/>
    <x v="297"/>
    <x v="4495"/>
    <x v="4574"/>
    <x v="823"/>
    <x v="7"/>
  </r>
  <r>
    <x v="99"/>
    <x v="7"/>
    <x v="5"/>
    <x v="986"/>
    <x v="4321"/>
    <x v="32"/>
    <x v="26"/>
    <x v="46"/>
    <x v="878"/>
    <x v="4098"/>
    <x v="22"/>
    <x v="422"/>
    <x v="1"/>
    <x v="2"/>
    <x v="3"/>
    <x v="6456"/>
    <x v="7062"/>
    <x v="7441"/>
    <x v="27585"/>
    <x v="286"/>
    <x v="4537"/>
    <x v="4585"/>
    <x v="801"/>
    <x v="7"/>
  </r>
  <r>
    <x v="99"/>
    <x v="8"/>
    <x v="0"/>
    <x v="980"/>
    <x v="4329"/>
    <x v="30"/>
    <x v="138"/>
    <x v="148"/>
    <x v="1398"/>
    <x v="4744"/>
    <x v="77"/>
    <x v="695"/>
    <x v="1"/>
    <x v="2"/>
    <x v="3"/>
    <x v="11999"/>
    <x v="11683"/>
    <x v="9709"/>
    <x v="48263"/>
    <x v="273"/>
    <x v="4678"/>
    <x v="4370"/>
    <x v="1052"/>
    <x v="7"/>
  </r>
  <r>
    <x v="99"/>
    <x v="8"/>
    <x v="1"/>
    <x v="992"/>
    <x v="4327"/>
    <x v="31"/>
    <x v="697"/>
    <x v="657"/>
    <x v="1994"/>
    <x v="5867"/>
    <x v="67"/>
    <x v="983"/>
    <x v="1"/>
    <x v="2"/>
    <x v="3"/>
    <x v="11696"/>
    <x v="13088"/>
    <x v="5434"/>
    <x v="46098"/>
    <x v="288"/>
    <x v="5146"/>
    <x v="3734"/>
    <x v="773"/>
    <x v="7"/>
  </r>
  <r>
    <x v="99"/>
    <x v="8"/>
    <x v="2"/>
    <x v="1000"/>
    <x v="4322"/>
    <x v="38"/>
    <x v="1291"/>
    <x v="1296"/>
    <x v="2546"/>
    <x v="7024"/>
    <x v="73"/>
    <x v="1521"/>
    <x v="1"/>
    <x v="2"/>
    <x v="3"/>
    <x v="11046"/>
    <x v="13105"/>
    <x v="6619"/>
    <x v="46274"/>
    <x v="325"/>
    <x v="5493"/>
    <x v="3288"/>
    <x v="690"/>
    <x v="7"/>
  </r>
  <r>
    <x v="99"/>
    <x v="8"/>
    <x v="3"/>
    <x v="1004"/>
    <x v="4314"/>
    <x v="27"/>
    <x v="1679"/>
    <x v="1690"/>
    <x v="3036"/>
    <x v="7957"/>
    <x v="96"/>
    <x v="2241"/>
    <x v="1"/>
    <x v="2"/>
    <x v="3"/>
    <x v="10727"/>
    <x v="12303"/>
    <x v="7563"/>
    <x v="45130"/>
    <x v="232"/>
    <x v="5608"/>
    <x v="3192"/>
    <x v="614"/>
    <x v="7"/>
  </r>
  <r>
    <x v="99"/>
    <x v="8"/>
    <x v="4"/>
    <x v="1002"/>
    <x v="4308"/>
    <x v="35"/>
    <x v="2994"/>
    <x v="2029"/>
    <x v="3653"/>
    <x v="8679"/>
    <x v="175"/>
    <x v="3509"/>
    <x v="1"/>
    <x v="2"/>
    <x v="3"/>
    <x v="11360"/>
    <x v="11447"/>
    <x v="9600"/>
    <x v="47127"/>
    <x v="328"/>
    <x v="7216"/>
    <x v="2829"/>
    <x v="663"/>
    <x v="7"/>
  </r>
  <r>
    <x v="99"/>
    <x v="8"/>
    <x v="5"/>
    <x v="1022"/>
    <x v="4298"/>
    <x v="31"/>
    <x v="4274"/>
    <x v="2287"/>
    <x v="3930"/>
    <x v="9557"/>
    <x v="184"/>
    <x v="4499"/>
    <x v="1"/>
    <x v="2"/>
    <x v="3"/>
    <x v="9471"/>
    <x v="12006"/>
    <x v="6485"/>
    <x v="41498"/>
    <x v="260"/>
    <x v="7362"/>
    <x v="2969"/>
    <x v="556"/>
    <x v="7"/>
  </r>
  <r>
    <x v="99"/>
    <x v="9"/>
    <x v="0"/>
    <x v="1012"/>
    <x v="4287"/>
    <x v="34"/>
    <x v="4600"/>
    <x v="2475"/>
    <x v="4701"/>
    <x v="10582"/>
    <x v="183"/>
    <x v="6316"/>
    <x v="1"/>
    <x v="2"/>
    <x v="3"/>
    <x v="12199"/>
    <x v="12657"/>
    <x v="6165"/>
    <x v="46675"/>
    <x v="304"/>
    <x v="7024"/>
    <x v="3172"/>
    <x v="530"/>
    <x v="7"/>
  </r>
  <r>
    <x v="99"/>
    <x v="9"/>
    <x v="1"/>
    <x v="986"/>
    <x v="4294"/>
    <x v="31"/>
    <x v="4816"/>
    <x v="2628"/>
    <x v="5508"/>
    <x v="11523"/>
    <x v="244"/>
    <x v="8260"/>
    <x v="1"/>
    <x v="2"/>
    <x v="3"/>
    <x v="12390"/>
    <x v="12466"/>
    <x v="8563"/>
    <x v="48454"/>
    <x v="266"/>
    <x v="7008"/>
    <x v="3359"/>
    <x v="1028"/>
    <x v="7"/>
  </r>
  <r>
    <x v="99"/>
    <x v="9"/>
    <x v="2"/>
    <x v="1000"/>
    <x v="4294"/>
    <x v="25"/>
    <x v="5053"/>
    <x v="2843"/>
    <x v="6898"/>
    <x v="12574"/>
    <x v="337"/>
    <x v="10894"/>
    <x v="1"/>
    <x v="2"/>
    <x v="3"/>
    <x v="13977"/>
    <x v="12746"/>
    <x v="8720"/>
    <x v="50488"/>
    <x v="250"/>
    <x v="7108"/>
    <x v="3114"/>
    <x v="823"/>
    <x v="7"/>
  </r>
  <r>
    <x v="99"/>
    <x v="9"/>
    <x v="3"/>
    <x v="1013"/>
    <x v="4287"/>
    <x v="28"/>
    <x v="5339"/>
    <x v="3170"/>
    <x v="7420"/>
    <x v="13087"/>
    <x v="435"/>
    <x v="12112"/>
    <x v="1"/>
    <x v="2"/>
    <x v="3"/>
    <x v="10971"/>
    <x v="10266"/>
    <x v="9003"/>
    <x v="44655"/>
    <x v="304"/>
    <x v="7318"/>
    <x v="2924"/>
    <x v="638"/>
    <x v="7"/>
  </r>
  <r>
    <x v="99"/>
    <x v="9"/>
    <x v="4"/>
    <x v="1025"/>
    <x v="4284"/>
    <x v="37"/>
    <x v="5547"/>
    <x v="3055"/>
    <x v="7599"/>
    <x v="14378"/>
    <x v="429"/>
    <x v="12982"/>
    <x v="1"/>
    <x v="2"/>
    <x v="3"/>
    <x v="8813"/>
    <x v="13249"/>
    <x v="6048"/>
    <x v="42696"/>
    <x v="330"/>
    <x v="6999"/>
    <x v="5406"/>
    <x v="750"/>
    <x v="7"/>
  </r>
  <r>
    <x v="99"/>
    <x v="9"/>
    <x v="5"/>
    <x v="1040"/>
    <x v="4282"/>
    <x v="36"/>
    <x v="5796"/>
    <x v="3053"/>
    <x v="8016"/>
    <x v="15099"/>
    <x v="475"/>
    <x v="13753"/>
    <x v="1"/>
    <x v="2"/>
    <x v="3"/>
    <x v="10371"/>
    <x v="11289"/>
    <x v="7309"/>
    <x v="42901"/>
    <x v="278"/>
    <x v="7178"/>
    <x v="4602"/>
    <x v="773"/>
    <x v="7"/>
  </r>
  <r>
    <x v="99"/>
    <x v="10"/>
    <x v="0"/>
    <x v="1070"/>
    <x v="4275"/>
    <x v="28"/>
    <x v="6003"/>
    <x v="3127"/>
    <x v="8821"/>
    <x v="15733"/>
    <x v="545"/>
    <x v="14773"/>
    <x v="1"/>
    <x v="2"/>
    <x v="3"/>
    <x v="12504"/>
    <x v="10852"/>
    <x v="7918"/>
    <x v="46655"/>
    <x v="243"/>
    <x v="7002"/>
    <x v="3944"/>
    <x v="638"/>
    <x v="7"/>
  </r>
  <r>
    <x v="99"/>
    <x v="10"/>
    <x v="1"/>
    <x v="1097"/>
    <x v="4262"/>
    <x v="30"/>
    <x v="6272"/>
    <x v="3166"/>
    <x v="9319"/>
    <x v="16852"/>
    <x v="700"/>
    <x v="15773"/>
    <x v="1"/>
    <x v="2"/>
    <x v="3"/>
    <x v="10725"/>
    <x v="12825"/>
    <x v="9633"/>
    <x v="47983"/>
    <x v="298"/>
    <x v="7261"/>
    <x v="4280"/>
    <x v="497"/>
    <x v="7"/>
  </r>
  <r>
    <x v="99"/>
    <x v="10"/>
    <x v="2"/>
    <x v="1137"/>
    <x v="4257"/>
    <x v="36"/>
    <x v="6501"/>
    <x v="3109"/>
    <x v="9704"/>
    <x v="17735"/>
    <x v="909"/>
    <x v="16657"/>
    <x v="1"/>
    <x v="2"/>
    <x v="3"/>
    <x v="9943"/>
    <x v="12119"/>
    <x v="9953"/>
    <x v="46545"/>
    <x v="320"/>
    <x v="7115"/>
    <x v="5051"/>
    <x v="690"/>
    <x v="7"/>
  </r>
  <r>
    <x v="99"/>
    <x v="10"/>
    <x v="3"/>
    <x v="1176"/>
    <x v="4245"/>
    <x v="31"/>
    <x v="6725"/>
    <x v="3209"/>
    <x v="10315"/>
    <x v="19219"/>
    <x v="844"/>
    <x v="17613"/>
    <x v="1"/>
    <x v="2"/>
    <x v="3"/>
    <x v="11286"/>
    <x v="13587"/>
    <x v="4946"/>
    <x v="46575"/>
    <x v="255"/>
    <x v="7115"/>
    <x v="3862"/>
    <x v="512"/>
    <x v="7"/>
  </r>
  <r>
    <x v="99"/>
    <x v="10"/>
    <x v="4"/>
    <x v="1193"/>
    <x v="4234"/>
    <x v="31"/>
    <x v="6904"/>
    <x v="3143"/>
    <x v="10602"/>
    <x v="19126"/>
    <x v="890"/>
    <x v="17815"/>
    <x v="1"/>
    <x v="2"/>
    <x v="3"/>
    <x v="9330"/>
    <x v="6650"/>
    <x v="6983"/>
    <x v="34080"/>
    <x v="286"/>
    <x v="6927"/>
    <x v="5066"/>
    <x v="531"/>
    <x v="7"/>
  </r>
  <r>
    <x v="99"/>
    <x v="10"/>
    <x v="5"/>
    <x v="1225"/>
    <x v="4227"/>
    <x v="33"/>
    <x v="7093"/>
    <x v="3152"/>
    <x v="11087"/>
    <x v="19563"/>
    <x v="912"/>
    <x v="18417"/>
    <x v="1"/>
    <x v="2"/>
    <x v="3"/>
    <x v="10449"/>
    <x v="10146"/>
    <x v="6615"/>
    <x v="40825"/>
    <x v="297"/>
    <x v="6950"/>
    <x v="4477"/>
    <x v="638"/>
    <x v="7"/>
  </r>
  <r>
    <x v="99"/>
    <x v="11"/>
    <x v="0"/>
    <x v="1260"/>
    <x v="4217"/>
    <x v="34"/>
    <x v="7262"/>
    <x v="3211"/>
    <x v="11150"/>
    <x v="19872"/>
    <x v="1020"/>
    <x v="18778"/>
    <x v="1"/>
    <x v="2"/>
    <x v="3"/>
    <x v="7880"/>
    <x v="9594"/>
    <x v="8204"/>
    <x v="37394"/>
    <x v="288"/>
    <x v="6869"/>
    <x v="4146"/>
    <x v="556"/>
    <x v="7"/>
  </r>
  <r>
    <x v="99"/>
    <x v="11"/>
    <x v="1"/>
    <x v="1286"/>
    <x v="4210"/>
    <x v="31"/>
    <x v="7423"/>
    <x v="3201"/>
    <x v="11336"/>
    <x v="20315"/>
    <x v="959"/>
    <x v="19023"/>
    <x v="1"/>
    <x v="2"/>
    <x v="3"/>
    <x v="8715"/>
    <x v="10339"/>
    <x v="5009"/>
    <x v="35075"/>
    <x v="266"/>
    <x v="6831"/>
    <x v="4681"/>
    <x v="638"/>
    <x v="7"/>
  </r>
  <r>
    <x v="99"/>
    <x v="11"/>
    <x v="2"/>
    <x v="1316"/>
    <x v="4204"/>
    <x v="30"/>
    <x v="7576"/>
    <x v="3284"/>
    <x v="11663"/>
    <x v="20538"/>
    <x v="761"/>
    <x v="19072"/>
    <x v="1"/>
    <x v="2"/>
    <x v="3"/>
    <x v="9684"/>
    <x v="9012"/>
    <x v="2668"/>
    <x v="29586"/>
    <x v="282"/>
    <x v="6794"/>
    <x v="3964"/>
    <x v="663"/>
    <x v="7"/>
  </r>
  <r>
    <x v="99"/>
    <x v="11"/>
    <x v="3"/>
    <x v="1362"/>
    <x v="4147"/>
    <x v="29"/>
    <x v="7610"/>
    <x v="3473"/>
    <x v="11380"/>
    <x v="20616"/>
    <x v="953"/>
    <x v="19231"/>
    <x v="1"/>
    <x v="2"/>
    <x v="3"/>
    <x v="5530"/>
    <x v="7959"/>
    <x v="9633"/>
    <x v="32454"/>
    <x v="278"/>
    <x v="5594"/>
    <x v="3472"/>
    <x v="466"/>
    <x v="7"/>
  </r>
  <r>
    <x v="99"/>
    <x v="11"/>
    <x v="4"/>
    <x v="1401"/>
    <x v="4020"/>
    <x v="33"/>
    <x v="7832"/>
    <x v="3831"/>
    <x v="11655"/>
    <x v="20574"/>
    <x v="1056"/>
    <x v="19603"/>
    <x v="1"/>
    <x v="2"/>
    <x v="3"/>
    <x v="9330"/>
    <x v="6886"/>
    <x v="8090"/>
    <x v="36294"/>
    <x v="310"/>
    <x v="7137"/>
    <x v="3048"/>
    <x v="500"/>
    <x v="7"/>
  </r>
  <r>
    <x v="99"/>
    <x v="11"/>
    <x v="5"/>
    <x v="1434"/>
    <x v="3884"/>
    <x v="30"/>
    <x v="7912"/>
    <x v="4072"/>
    <x v="11312"/>
    <x v="20738"/>
    <x v="1103"/>
    <x v="19502"/>
    <x v="1"/>
    <x v="2"/>
    <x v="3"/>
    <x v="5126"/>
    <x v="8645"/>
    <x v="6983"/>
    <x v="25695"/>
    <x v="266"/>
    <x v="6265"/>
    <x v="3368"/>
    <x v="483"/>
    <x v="7"/>
  </r>
  <r>
    <x v="99"/>
    <x v="12"/>
    <x v="0"/>
    <x v="1470"/>
    <x v="3730"/>
    <x v="28"/>
    <x v="7998"/>
    <x v="3734"/>
    <x v="11179"/>
    <x v="21054"/>
    <x v="915"/>
    <x v="19284"/>
    <x v="2"/>
    <x v="0"/>
    <x v="3"/>
    <x v="6554"/>
    <x v="9749"/>
    <x v="3051"/>
    <x v="22470"/>
    <x v="272"/>
    <x v="6351"/>
    <x v="6065"/>
    <x v="451"/>
    <x v="7"/>
  </r>
  <r>
    <x v="99"/>
    <x v="12"/>
    <x v="1"/>
    <x v="1489"/>
    <x v="3604"/>
    <x v="35"/>
    <x v="8123"/>
    <x v="3549"/>
    <x v="11164"/>
    <x v="21508"/>
    <x v="984"/>
    <x v="19686"/>
    <x v="2"/>
    <x v="0"/>
    <x v="3"/>
    <x v="7431"/>
    <x v="10524"/>
    <x v="7441"/>
    <x v="36532"/>
    <x v="325"/>
    <x v="6641"/>
    <x v="5582"/>
    <x v="502"/>
    <x v="7"/>
  </r>
  <r>
    <x v="99"/>
    <x v="12"/>
    <x v="2"/>
    <x v="1503"/>
    <x v="3513"/>
    <x v="30"/>
    <x v="8210"/>
    <x v="3240"/>
    <x v="11164"/>
    <x v="21534"/>
    <x v="1069"/>
    <x v="19841"/>
    <x v="2"/>
    <x v="0"/>
    <x v="3"/>
    <x v="7481"/>
    <x v="7422"/>
    <x v="7734"/>
    <x v="32040"/>
    <x v="255"/>
    <x v="6333"/>
    <x v="6036"/>
    <x v="581"/>
    <x v="7"/>
  </r>
  <r>
    <x v="99"/>
    <x v="12"/>
    <x v="3"/>
    <x v="1522"/>
    <x v="3520"/>
    <x v="32"/>
    <x v="8267"/>
    <x v="3177"/>
    <x v="11164"/>
    <x v="21573"/>
    <x v="1151"/>
    <x v="19989"/>
    <x v="2"/>
    <x v="0"/>
    <x v="3"/>
    <x v="7481"/>
    <x v="7503"/>
    <x v="7563"/>
    <x v="31841"/>
    <x v="297"/>
    <x v="5960"/>
    <x v="5056"/>
    <x v="843"/>
    <x v="7"/>
  </r>
  <r>
    <x v="99"/>
    <x v="12"/>
    <x v="4"/>
    <x v="1547"/>
    <x v="3527"/>
    <x v="30"/>
    <x v="8305"/>
    <x v="3256"/>
    <x v="11375"/>
    <x v="21712"/>
    <x v="1079"/>
    <x v="20156"/>
    <x v="2"/>
    <x v="0"/>
    <x v="3"/>
    <x v="8903"/>
    <x v="8341"/>
    <x v="5007"/>
    <x v="31928"/>
    <x v="273"/>
    <x v="5657"/>
    <x v="3978"/>
    <x v="843"/>
    <x v="7"/>
  </r>
  <r>
    <x v="99"/>
    <x v="12"/>
    <x v="5"/>
    <x v="1581"/>
    <x v="3490"/>
    <x v="33"/>
    <x v="8352"/>
    <x v="3295"/>
    <x v="11617"/>
    <x v="21737"/>
    <x v="1096"/>
    <x v="20431"/>
    <x v="2"/>
    <x v="0"/>
    <x v="3"/>
    <x v="9085"/>
    <x v="7419"/>
    <x v="6427"/>
    <x v="33762"/>
    <x v="304"/>
    <x v="5854"/>
    <x v="4269"/>
    <x v="726"/>
    <x v="7"/>
  </r>
  <r>
    <x v="99"/>
    <x v="13"/>
    <x v="0"/>
    <x v="1608"/>
    <x v="3273"/>
    <x v="35"/>
    <x v="8343"/>
    <x v="3702"/>
    <x v="11655"/>
    <x v="21426"/>
    <x v="1129"/>
    <x v="20316"/>
    <x v="2"/>
    <x v="0"/>
    <x v="3"/>
    <x v="7726"/>
    <x v="4925"/>
    <x v="6673"/>
    <x v="25515"/>
    <x v="297"/>
    <x v="4032"/>
    <x v="2900"/>
    <x v="345"/>
    <x v="7"/>
  </r>
  <r>
    <x v="99"/>
    <x v="13"/>
    <x v="1"/>
    <x v="1629"/>
    <x v="3210"/>
    <x v="33"/>
    <x v="8281"/>
    <x v="4226"/>
    <x v="11817"/>
    <x v="21214"/>
    <x v="1267"/>
    <x v="20538"/>
    <x v="2"/>
    <x v="0"/>
    <x v="3"/>
    <x v="8482"/>
    <x v="5620"/>
    <x v="8333"/>
    <x v="32758"/>
    <x v="273"/>
    <x v="3027"/>
    <x v="2706"/>
    <x v="656"/>
    <x v="7"/>
  </r>
  <r>
    <x v="99"/>
    <x v="13"/>
    <x v="2"/>
    <x v="1643"/>
    <x v="3130"/>
    <x v="34"/>
    <x v="8258"/>
    <x v="4249"/>
    <x v="11904"/>
    <x v="21138"/>
    <x v="1271"/>
    <x v="20562"/>
    <x v="2"/>
    <x v="0"/>
    <x v="3"/>
    <x v="7989"/>
    <x v="6696"/>
    <x v="6176"/>
    <x v="28841"/>
    <x v="288"/>
    <x v="3755"/>
    <x v="4386"/>
    <x v="614"/>
    <x v="7"/>
  </r>
  <r>
    <x v="99"/>
    <x v="13"/>
    <x v="3"/>
    <x v="1651"/>
    <x v="3066"/>
    <x v="35"/>
    <x v="8222"/>
    <x v="4213"/>
    <x v="11817"/>
    <x v="21039"/>
    <x v="1210"/>
    <x v="20317"/>
    <x v="2"/>
    <x v="0"/>
    <x v="3"/>
    <x v="6971"/>
    <x v="6431"/>
    <x v="5315"/>
    <x v="22568"/>
    <x v="290"/>
    <x v="3432"/>
    <x v="4868"/>
    <x v="653"/>
    <x v="7"/>
  </r>
  <r>
    <x v="99"/>
    <x v="13"/>
    <x v="4"/>
    <x v="1655"/>
    <x v="3036"/>
    <x v="31"/>
    <x v="8207"/>
    <x v="3967"/>
    <x v="11676"/>
    <x v="21221"/>
    <x v="1146"/>
    <x v="20224"/>
    <x v="2"/>
    <x v="0"/>
    <x v="3"/>
    <x v="6615"/>
    <x v="8686"/>
    <x v="5196"/>
    <x v="26061"/>
    <x v="260"/>
    <x v="3950"/>
    <x v="5770"/>
    <x v="747"/>
    <x v="7"/>
  </r>
  <r>
    <x v="99"/>
    <x v="13"/>
    <x v="5"/>
    <x v="1649"/>
    <x v="2963"/>
    <x v="33"/>
    <x v="8148"/>
    <x v="3509"/>
    <x v="11505"/>
    <x v="20768"/>
    <x v="1230"/>
    <x v="19875"/>
    <x v="2"/>
    <x v="0"/>
    <x v="3"/>
    <x v="6272"/>
    <x v="3720"/>
    <x v="7505"/>
    <x v="19812"/>
    <x v="297"/>
    <x v="3057"/>
    <x v="6315"/>
    <x v="632"/>
    <x v="7"/>
  </r>
  <r>
    <x v="99"/>
    <x v="14"/>
    <x v="0"/>
    <x v="1655"/>
    <x v="2986"/>
    <x v="28"/>
    <x v="8156"/>
    <x v="3415"/>
    <x v="11663"/>
    <x v="20434"/>
    <x v="1400"/>
    <x v="20025"/>
    <x v="2"/>
    <x v="0"/>
    <x v="3"/>
    <x v="8577"/>
    <x v="4523"/>
    <x v="8665"/>
    <x v="31749"/>
    <x v="255"/>
    <x v="4861"/>
    <x v="5198"/>
    <x v="889"/>
    <x v="7"/>
  </r>
  <r>
    <x v="99"/>
    <x v="14"/>
    <x v="1"/>
    <x v="1654"/>
    <x v="2976"/>
    <x v="31"/>
    <x v="8038"/>
    <x v="3387"/>
    <x v="11663"/>
    <x v="20622"/>
    <x v="1271"/>
    <x v="19972"/>
    <x v="2"/>
    <x v="0"/>
    <x v="3"/>
    <x v="7481"/>
    <x v="8819"/>
    <x v="4316"/>
    <x v="26913"/>
    <x v="304"/>
    <x v="2458"/>
    <x v="4832"/>
    <x v="801"/>
    <x v="7"/>
  </r>
  <r>
    <x v="99"/>
    <x v="14"/>
    <x v="2"/>
    <x v="1669"/>
    <x v="2976"/>
    <x v="33"/>
    <x v="7974"/>
    <x v="3453"/>
    <x v="11809"/>
    <x v="20402"/>
    <x v="1282"/>
    <x v="19951"/>
    <x v="2"/>
    <x v="0"/>
    <x v="3"/>
    <x v="8391"/>
    <x v="5404"/>
    <x v="6302"/>
    <x v="27670"/>
    <x v="297"/>
    <x v="2969"/>
    <x v="4101"/>
    <x v="823"/>
    <x v="7"/>
  </r>
  <r>
    <x v="99"/>
    <x v="14"/>
    <x v="3"/>
    <x v="1671"/>
    <x v="2999"/>
    <x v="31"/>
    <x v="7868"/>
    <x v="3425"/>
    <x v="11617"/>
    <x v="20455"/>
    <x v="1239"/>
    <x v="19774"/>
    <x v="2"/>
    <x v="0"/>
    <x v="3"/>
    <x v="6226"/>
    <x v="7680"/>
    <x v="5553"/>
    <x v="23508"/>
    <x v="273"/>
    <x v="2551"/>
    <x v="4817"/>
    <x v="889"/>
    <x v="7"/>
  </r>
  <r>
    <x v="99"/>
    <x v="14"/>
    <x v="4"/>
    <x v="1672"/>
    <x v="2916"/>
    <x v="30"/>
    <x v="7726"/>
    <x v="3385"/>
    <x v="11701"/>
    <x v="20179"/>
    <x v="1343"/>
    <x v="19825"/>
    <x v="2"/>
    <x v="0"/>
    <x v="3"/>
    <x v="8039"/>
    <x v="5089"/>
    <x v="7856"/>
    <x v="29532"/>
    <x v="282"/>
    <x v="2343"/>
    <x v="4902"/>
    <x v="606"/>
    <x v="7"/>
  </r>
  <r>
    <x v="99"/>
    <x v="14"/>
    <x v="5"/>
    <x v="1683"/>
    <x v="3049"/>
    <x v="31"/>
    <x v="7574"/>
    <x v="3379"/>
    <x v="11526"/>
    <x v="20136"/>
    <x v="1305"/>
    <x v="19591"/>
    <x v="2"/>
    <x v="0"/>
    <x v="3"/>
    <x v="6273"/>
    <x v="6971"/>
    <x v="5622"/>
    <x v="22273"/>
    <x v="288"/>
    <x v="2234"/>
    <x v="4648"/>
    <x v="1177"/>
    <x v="7"/>
  </r>
  <r>
    <x v="99"/>
    <x v="15"/>
    <x v="0"/>
    <x v="1683"/>
    <x v="2963"/>
    <x v="30"/>
    <x v="7429"/>
    <x v="3437"/>
    <x v="10551"/>
    <x v="20248"/>
    <x v="1117"/>
    <x v="18710"/>
    <x v="2"/>
    <x v="0"/>
    <x v="3"/>
    <x v="1850"/>
    <x v="8083"/>
    <x v="3367"/>
    <x v="9038"/>
    <x v="282"/>
    <x v="2297"/>
    <x v="4147"/>
    <x v="596"/>
    <x v="7"/>
  </r>
  <r>
    <x v="99"/>
    <x v="15"/>
    <x v="1"/>
    <x v="1687"/>
    <x v="3056"/>
    <x v="31"/>
    <x v="7258"/>
    <x v="3568"/>
    <x v="10480"/>
    <x v="20344"/>
    <x v="1121"/>
    <x v="18714"/>
    <x v="2"/>
    <x v="0"/>
    <x v="3"/>
    <x v="7025"/>
    <x v="7956"/>
    <x v="6176"/>
    <x v="28311"/>
    <x v="288"/>
    <x v="2142"/>
    <x v="3781"/>
    <x v="1088"/>
    <x v="7"/>
  </r>
  <r>
    <x v="99"/>
    <x v="15"/>
    <x v="2"/>
    <x v="1686"/>
    <x v="2963"/>
    <x v="32"/>
    <x v="7127"/>
    <x v="3740"/>
    <x v="10735"/>
    <x v="20007"/>
    <x v="1160"/>
    <x v="18756"/>
    <x v="2"/>
    <x v="0"/>
    <x v="3"/>
    <x v="9087"/>
    <x v="4763"/>
    <x v="6804"/>
    <x v="29679"/>
    <x v="290"/>
    <x v="2391"/>
    <x v="3612"/>
    <x v="577"/>
    <x v="7"/>
  </r>
  <r>
    <x v="99"/>
    <x v="15"/>
    <x v="3"/>
    <x v="1687"/>
    <x v="3043"/>
    <x v="29"/>
    <x v="6991"/>
    <x v="4286"/>
    <x v="10557"/>
    <x v="20255"/>
    <x v="1210"/>
    <x v="18827"/>
    <x v="2"/>
    <x v="0"/>
    <x v="3"/>
    <x v="6365"/>
    <x v="9057"/>
    <x v="6927"/>
    <x v="30394"/>
    <x v="266"/>
    <x v="2371"/>
    <x v="2668"/>
    <x v="1052"/>
    <x v="7"/>
  </r>
  <r>
    <x v="99"/>
    <x v="15"/>
    <x v="4"/>
    <x v="1705"/>
    <x v="2893"/>
    <x v="31"/>
    <x v="6847"/>
    <x v="5377"/>
    <x v="10376"/>
    <x v="20203"/>
    <x v="1154"/>
    <x v="18617"/>
    <x v="2"/>
    <x v="0"/>
    <x v="3"/>
    <x v="6273"/>
    <x v="6886"/>
    <x v="5315"/>
    <x v="21365"/>
    <x v="297"/>
    <x v="2310"/>
    <x v="2013"/>
    <x v="461"/>
    <x v="7"/>
  </r>
  <r>
    <x v="99"/>
    <x v="15"/>
    <x v="5"/>
    <x v="1695"/>
    <x v="2899"/>
    <x v="32"/>
    <x v="6493"/>
    <x v="6306"/>
    <x v="10527"/>
    <x v="20362"/>
    <x v="1075"/>
    <x v="18694"/>
    <x v="2"/>
    <x v="0"/>
    <x v="3"/>
    <x v="8431"/>
    <x v="8437"/>
    <x v="4889"/>
    <x v="30493"/>
    <x v="290"/>
    <x v="1456"/>
    <x v="1516"/>
    <x v="840"/>
    <x v="7"/>
  </r>
  <r>
    <x v="99"/>
    <x v="16"/>
    <x v="0"/>
    <x v="1687"/>
    <x v="3023"/>
    <x v="30"/>
    <x v="5923"/>
    <x v="6560"/>
    <x v="10330"/>
    <x v="19800"/>
    <x v="1113"/>
    <x v="18319"/>
    <x v="2"/>
    <x v="0"/>
    <x v="3"/>
    <x v="6176"/>
    <x v="3267"/>
    <x v="6804"/>
    <x v="17161"/>
    <x v="273"/>
    <x v="1171"/>
    <x v="1434"/>
    <x v="1157"/>
    <x v="7"/>
  </r>
  <r>
    <x v="99"/>
    <x v="16"/>
    <x v="1"/>
    <x v="1679"/>
    <x v="2999"/>
    <x v="30"/>
    <x v="6048"/>
    <x v="7009"/>
    <x v="10315"/>
    <x v="19678"/>
    <x v="1170"/>
    <x v="18322"/>
    <x v="2"/>
    <x v="0"/>
    <x v="3"/>
    <x v="7430"/>
    <x v="6343"/>
    <x v="7111"/>
    <x v="28285"/>
    <x v="286"/>
    <x v="6582"/>
    <x v="971"/>
    <x v="762"/>
    <x v="7"/>
  </r>
  <r>
    <x v="99"/>
    <x v="16"/>
    <x v="2"/>
    <x v="1666"/>
    <x v="3116"/>
    <x v="33"/>
    <x v="5564"/>
    <x v="7082"/>
    <x v="10248"/>
    <x v="19219"/>
    <x v="1313"/>
    <x v="18198"/>
    <x v="2"/>
    <x v="0"/>
    <x v="3"/>
    <x v="7080"/>
    <x v="3986"/>
    <x v="8392"/>
    <x v="25029"/>
    <x v="304"/>
    <x v="1285"/>
    <x v="2528"/>
    <x v="1145"/>
    <x v="7"/>
  </r>
  <r>
    <x v="99"/>
    <x v="16"/>
    <x v="3"/>
    <x v="1652"/>
    <x v="3183"/>
    <x v="30"/>
    <x v="5290"/>
    <x v="7044"/>
    <x v="10679"/>
    <x v="19608"/>
    <x v="1293"/>
    <x v="18670"/>
    <x v="2"/>
    <x v="0"/>
    <x v="3"/>
    <x v="10160"/>
    <x v="9931"/>
    <x v="5862"/>
    <x v="38847"/>
    <x v="266"/>
    <x v="1670"/>
    <x v="6028"/>
    <x v="1021"/>
    <x v="7"/>
  </r>
  <r>
    <x v="99"/>
    <x v="16"/>
    <x v="4"/>
    <x v="1633"/>
    <x v="3250"/>
    <x v="32"/>
    <x v="4827"/>
    <x v="6638"/>
    <x v="10961"/>
    <x v="20394"/>
    <x v="1590"/>
    <x v="19646"/>
    <x v="2"/>
    <x v="0"/>
    <x v="3"/>
    <x v="9330"/>
    <x v="12329"/>
    <x v="9738"/>
    <x v="45685"/>
    <x v="297"/>
    <x v="1333"/>
    <x v="8109"/>
    <x v="1019"/>
    <x v="7"/>
  </r>
  <r>
    <x v="99"/>
    <x v="16"/>
    <x v="5"/>
    <x v="1620"/>
    <x v="3226"/>
    <x v="30"/>
    <x v="4652"/>
    <x v="6496"/>
    <x v="11299"/>
    <x v="21629"/>
    <x v="2354"/>
    <x v="21692"/>
    <x v="2"/>
    <x v="0"/>
    <x v="3"/>
    <x v="9645"/>
    <x v="13587"/>
    <x v="10932"/>
    <x v="49973"/>
    <x v="273"/>
    <x v="2193"/>
    <x v="7117"/>
    <x v="764"/>
    <x v="7"/>
  </r>
  <r>
    <x v="99"/>
    <x v="17"/>
    <x v="0"/>
    <x v="1608"/>
    <x v="3363"/>
    <x v="30"/>
    <x v="4585"/>
    <x v="6454"/>
    <x v="11944"/>
    <x v="22405"/>
    <x v="4323"/>
    <x v="25416"/>
    <x v="2"/>
    <x v="0"/>
    <x v="3"/>
    <x v="11360"/>
    <x v="12331"/>
    <x v="11877"/>
    <x v="50938"/>
    <x v="286"/>
    <x v="2979"/>
    <x v="6122"/>
    <x v="1185"/>
    <x v="7"/>
  </r>
  <r>
    <x v="99"/>
    <x v="17"/>
    <x v="1"/>
    <x v="1593"/>
    <x v="3480"/>
    <x v="31"/>
    <x v="4562"/>
    <x v="6432"/>
    <x v="14260"/>
    <x v="24975"/>
    <x v="5632"/>
    <x v="32394"/>
    <x v="2"/>
    <x v="0"/>
    <x v="3"/>
    <x v="14377"/>
    <x v="14476"/>
    <x v="11449"/>
    <x v="51630"/>
    <x v="288"/>
    <x v="3755"/>
    <x v="5621"/>
    <x v="1145"/>
    <x v="7"/>
  </r>
  <r>
    <x v="99"/>
    <x v="17"/>
    <x v="2"/>
    <x v="1588"/>
    <x v="3457"/>
    <x v="29"/>
    <x v="4470"/>
    <x v="6337"/>
    <x v="17431"/>
    <x v="26776"/>
    <x v="6251"/>
    <x v="36808"/>
    <x v="2"/>
    <x v="0"/>
    <x v="3"/>
    <x v="14740"/>
    <x v="14579"/>
    <x v="10287"/>
    <x v="51679"/>
    <x v="273"/>
    <x v="2744"/>
    <x v="6792"/>
    <x v="765"/>
    <x v="7"/>
  </r>
  <r>
    <x v="99"/>
    <x v="17"/>
    <x v="3"/>
    <x v="1567"/>
    <x v="3523"/>
    <x v="30"/>
    <x v="2878"/>
    <x v="3351"/>
    <x v="19886"/>
    <x v="27735"/>
    <x v="6654"/>
    <x v="38843"/>
    <x v="2"/>
    <x v="0"/>
    <x v="3"/>
    <x v="14603"/>
    <x v="14423"/>
    <x v="9195"/>
    <x v="51483"/>
    <x v="292"/>
    <x v="1400"/>
    <x v="8274"/>
    <x v="1016"/>
    <x v="7"/>
  </r>
  <r>
    <x v="99"/>
    <x v="17"/>
    <x v="4"/>
    <x v="1546"/>
    <x v="3550"/>
    <x v="29"/>
    <x v="2170"/>
    <x v="2278"/>
    <x v="20944"/>
    <x v="28134"/>
    <x v="7503"/>
    <x v="40095"/>
    <x v="2"/>
    <x v="0"/>
    <x v="3"/>
    <x v="13591"/>
    <x v="13458"/>
    <x v="10659"/>
    <x v="50756"/>
    <x v="278"/>
    <x v="2330"/>
    <x v="7296"/>
    <x v="904"/>
    <x v="7"/>
  </r>
  <r>
    <x v="99"/>
    <x v="17"/>
    <x v="5"/>
    <x v="1536"/>
    <x v="3560"/>
    <x v="31"/>
    <x v="1658"/>
    <x v="1703"/>
    <x v="21366"/>
    <x v="28250"/>
    <x v="7857"/>
    <x v="40625"/>
    <x v="2"/>
    <x v="0"/>
    <x v="3"/>
    <x v="10799"/>
    <x v="10408"/>
    <x v="8663"/>
    <x v="44112"/>
    <x v="297"/>
    <x v="2773"/>
    <x v="6785"/>
    <x v="852"/>
    <x v="7"/>
  </r>
  <r>
    <x v="99"/>
    <x v="18"/>
    <x v="0"/>
    <x v="1508"/>
    <x v="3854"/>
    <x v="29"/>
    <x v="1075"/>
    <x v="1117"/>
    <x v="21170"/>
    <x v="28302"/>
    <x v="7615"/>
    <x v="40489"/>
    <x v="3"/>
    <x v="1"/>
    <x v="3"/>
    <x v="5796"/>
    <x v="8645"/>
    <x v="4492"/>
    <x v="21604"/>
    <x v="273"/>
    <x v="3254"/>
    <x v="6227"/>
    <x v="1371"/>
    <x v="7"/>
  </r>
  <r>
    <x v="99"/>
    <x v="18"/>
    <x v="1"/>
    <x v="1469"/>
    <x v="3981"/>
    <x v="33"/>
    <x v="678"/>
    <x v="697"/>
    <x v="21066"/>
    <x v="28269"/>
    <x v="7694"/>
    <x v="40408"/>
    <x v="3"/>
    <x v="1"/>
    <x v="3"/>
    <x v="6611"/>
    <x v="6431"/>
    <x v="6672"/>
    <x v="24977"/>
    <x v="310"/>
    <x v="3863"/>
    <x v="5528"/>
    <x v="1163"/>
    <x v="7"/>
  </r>
  <r>
    <x v="99"/>
    <x v="18"/>
    <x v="2"/>
    <x v="1459"/>
    <x v="4013"/>
    <x v="30"/>
    <x v="335"/>
    <x v="357"/>
    <x v="20831"/>
    <x v="28215"/>
    <x v="7615"/>
    <x v="40170"/>
    <x v="3"/>
    <x v="1"/>
    <x v="3"/>
    <x v="5582"/>
    <x v="5538"/>
    <x v="5682"/>
    <x v="17634"/>
    <x v="266"/>
    <x v="4042"/>
    <x v="5222"/>
    <x v="918"/>
    <x v="7"/>
  </r>
  <r>
    <x v="99"/>
    <x v="18"/>
    <x v="3"/>
    <x v="1438"/>
    <x v="4093"/>
    <x v="30"/>
    <x v="40"/>
    <x v="65"/>
    <x v="20869"/>
    <x v="28172"/>
    <x v="7927"/>
    <x v="40263"/>
    <x v="3"/>
    <x v="1"/>
    <x v="3"/>
    <x v="7726"/>
    <x v="6253"/>
    <x v="8458"/>
    <x v="32175"/>
    <x v="286"/>
    <x v="4138"/>
    <x v="5097"/>
    <x v="1052"/>
    <x v="7"/>
  </r>
  <r>
    <x v="99"/>
    <x v="18"/>
    <x v="4"/>
    <x v="1426"/>
    <x v="4143"/>
    <x v="31"/>
    <x v="16"/>
    <x v="41"/>
    <x v="20604"/>
    <x v="28128"/>
    <x v="7867"/>
    <x v="40045"/>
    <x v="3"/>
    <x v="1"/>
    <x v="3"/>
    <x v="5436"/>
    <x v="5837"/>
    <x v="5729"/>
    <x v="17901"/>
    <x v="288"/>
    <x v="4462"/>
    <x v="4645"/>
    <x v="971"/>
    <x v="7"/>
  </r>
  <r>
    <x v="99"/>
    <x v="18"/>
    <x v="5"/>
    <x v="1421"/>
    <x v="4170"/>
    <x v="32"/>
    <x v="5"/>
    <x v="23"/>
    <x v="20604"/>
    <x v="28037"/>
    <x v="7778"/>
    <x v="39915"/>
    <x v="3"/>
    <x v="1"/>
    <x v="3"/>
    <x v="7481"/>
    <x v="5092"/>
    <x v="5618"/>
    <x v="22208"/>
    <x v="290"/>
    <x v="4482"/>
    <x v="4635"/>
    <x v="907"/>
    <x v="7"/>
  </r>
  <r>
    <x v="99"/>
    <x v="19"/>
    <x v="0"/>
    <x v="1410"/>
    <x v="4219"/>
    <x v="29"/>
    <x v="10"/>
    <x v="30"/>
    <x v="20475"/>
    <x v="28090"/>
    <x v="7927"/>
    <x v="39952"/>
    <x v="3"/>
    <x v="1"/>
    <x v="3"/>
    <x v="6454"/>
    <x v="8485"/>
    <x v="7240"/>
    <x v="30135"/>
    <x v="266"/>
    <x v="4515"/>
    <x v="4563"/>
    <x v="1353"/>
    <x v="7"/>
  </r>
  <r>
    <x v="99"/>
    <x v="19"/>
    <x v="1"/>
    <x v="1380"/>
    <x v="4249"/>
    <x v="28"/>
    <x v="14"/>
    <x v="28"/>
    <x v="20737"/>
    <x v="28215"/>
    <x v="8197"/>
    <x v="40348"/>
    <x v="3"/>
    <x v="1"/>
    <x v="3"/>
    <x v="9423"/>
    <x v="10371"/>
    <x v="8089"/>
    <x v="41015"/>
    <x v="280"/>
    <x v="4514"/>
    <x v="4591"/>
    <x v="1374"/>
    <x v="7"/>
  </r>
  <r>
    <x v="99"/>
    <x v="19"/>
    <x v="2"/>
    <x v="1353"/>
    <x v="4258"/>
    <x v="28"/>
    <x v="5"/>
    <x v="41"/>
    <x v="20701"/>
    <x v="28196"/>
    <x v="8411"/>
    <x v="40389"/>
    <x v="3"/>
    <x v="1"/>
    <x v="3"/>
    <x v="7284"/>
    <x v="6886"/>
    <x v="7738"/>
    <x v="30313"/>
    <x v="286"/>
    <x v="4484"/>
    <x v="4548"/>
    <x v="1081"/>
    <x v="7"/>
  </r>
  <r>
    <x v="99"/>
    <x v="19"/>
    <x v="3"/>
    <x v="1336"/>
    <x v="4265"/>
    <x v="27"/>
    <x v="17"/>
    <x v="39"/>
    <x v="20643"/>
    <x v="28162"/>
    <x v="8078"/>
    <x v="40176"/>
    <x v="3"/>
    <x v="1"/>
    <x v="3"/>
    <x v="7079"/>
    <x v="6072"/>
    <x v="3868"/>
    <x v="18646"/>
    <x v="280"/>
    <x v="4531"/>
    <x v="4590"/>
    <x v="1026"/>
    <x v="7"/>
  </r>
  <r>
    <x v="99"/>
    <x v="19"/>
    <x v="4"/>
    <x v="1326"/>
    <x v="4275"/>
    <x v="30"/>
    <x v="8"/>
    <x v="34"/>
    <x v="20544"/>
    <x v="28095"/>
    <x v="8029"/>
    <x v="40040"/>
    <x v="3"/>
    <x v="1"/>
    <x v="3"/>
    <x v="6765"/>
    <x v="5618"/>
    <x v="5859"/>
    <x v="21607"/>
    <x v="305"/>
    <x v="4489"/>
    <x v="4596"/>
    <x v="1109"/>
    <x v="7"/>
  </r>
  <r>
    <x v="99"/>
    <x v="19"/>
    <x v="5"/>
    <x v="1309"/>
    <x v="4282"/>
    <x v="34"/>
    <x v="12"/>
    <x v="39"/>
    <x v="20479"/>
    <x v="27989"/>
    <x v="7975"/>
    <x v="39880"/>
    <x v="3"/>
    <x v="1"/>
    <x v="3"/>
    <x v="6969"/>
    <x v="4924"/>
    <x v="5857"/>
    <x v="20719"/>
    <x v="310"/>
    <x v="4514"/>
    <x v="4573"/>
    <x v="1028"/>
    <x v="7"/>
  </r>
  <r>
    <x v="99"/>
    <x v="20"/>
    <x v="0"/>
    <x v="1290"/>
    <x v="4290"/>
    <x v="33"/>
    <x v="18"/>
    <x v="33"/>
    <x v="20284"/>
    <x v="28018"/>
    <x v="8355"/>
    <x v="39936"/>
    <x v="3"/>
    <x v="1"/>
    <x v="3"/>
    <x v="5942"/>
    <x v="7867"/>
    <x v="8816"/>
    <x v="31001"/>
    <x v="282"/>
    <x v="4515"/>
    <x v="4598"/>
    <x v="1052"/>
    <x v="7"/>
  </r>
  <r>
    <x v="99"/>
    <x v="20"/>
    <x v="1"/>
    <x v="1280"/>
    <x v="4289"/>
    <x v="32"/>
    <x v="9"/>
    <x v="45"/>
    <x v="20399"/>
    <x v="28074"/>
    <x v="8436"/>
    <x v="40087"/>
    <x v="3"/>
    <x v="1"/>
    <x v="3"/>
    <x v="8327"/>
    <x v="8439"/>
    <x v="6740"/>
    <x v="34086"/>
    <x v="280"/>
    <x v="4489"/>
    <x v="4555"/>
    <x v="801"/>
    <x v="7"/>
  </r>
  <r>
    <x v="99"/>
    <x v="20"/>
    <x v="2"/>
    <x v="1243"/>
    <x v="4300"/>
    <x v="33"/>
    <x v="14"/>
    <x v="50"/>
    <x v="20077"/>
    <x v="28077"/>
    <x v="8037"/>
    <x v="39786"/>
    <x v="3"/>
    <x v="1"/>
    <x v="3"/>
    <x v="4856"/>
    <x v="7334"/>
    <x v="3468"/>
    <x v="14416"/>
    <x v="290"/>
    <x v="4515"/>
    <x v="4571"/>
    <x v="1130"/>
    <x v="7"/>
  </r>
  <r>
    <x v="99"/>
    <x v="20"/>
    <x v="3"/>
    <x v="1235"/>
    <x v="4302"/>
    <x v="30"/>
    <x v="13"/>
    <x v="41"/>
    <x v="19676"/>
    <x v="27953"/>
    <x v="8260"/>
    <x v="39528"/>
    <x v="3"/>
    <x v="1"/>
    <x v="3"/>
    <x v="4547"/>
    <x v="4681"/>
    <x v="7737"/>
    <x v="17361"/>
    <x v="266"/>
    <x v="4503"/>
    <x v="4608"/>
    <x v="884"/>
    <x v="7"/>
  </r>
  <r>
    <x v="99"/>
    <x v="20"/>
    <x v="4"/>
    <x v="1236"/>
    <x v="4307"/>
    <x v="31"/>
    <x v="11"/>
    <x v="23"/>
    <x v="19464"/>
    <x v="27981"/>
    <x v="8251"/>
    <x v="39445"/>
    <x v="3"/>
    <x v="1"/>
    <x v="3"/>
    <x v="5892"/>
    <x v="7770"/>
    <x v="6163"/>
    <x v="24107"/>
    <x v="288"/>
    <x v="4501"/>
    <x v="4635"/>
    <x v="971"/>
    <x v="7"/>
  </r>
  <r>
    <x v="99"/>
    <x v="20"/>
    <x v="5"/>
    <x v="1241"/>
    <x v="4304"/>
    <x v="33"/>
    <x v="9"/>
    <x v="39"/>
    <x v="19101"/>
    <x v="27890"/>
    <x v="8267"/>
    <x v="39179"/>
    <x v="3"/>
    <x v="1"/>
    <x v="3"/>
    <x v="4810"/>
    <x v="5220"/>
    <x v="6242"/>
    <x v="16318"/>
    <x v="297"/>
    <x v="4501"/>
    <x v="4544"/>
    <x v="750"/>
    <x v="7"/>
  </r>
  <r>
    <x v="99"/>
    <x v="21"/>
    <x v="0"/>
    <x v="1199"/>
    <x v="4296"/>
    <x v="30"/>
    <x v="12"/>
    <x v="45"/>
    <x v="18932"/>
    <x v="27763"/>
    <x v="7786"/>
    <x v="38833"/>
    <x v="3"/>
    <x v="1"/>
    <x v="3"/>
    <x v="6231"/>
    <x v="4374"/>
    <x v="3051"/>
    <x v="12488"/>
    <x v="266"/>
    <x v="4512"/>
    <x v="4570"/>
    <x v="614"/>
    <x v="7"/>
  </r>
  <r>
    <x v="99"/>
    <x v="21"/>
    <x v="1"/>
    <x v="1164"/>
    <x v="4305"/>
    <x v="27"/>
    <x v="14"/>
    <x v="27"/>
    <x v="18682"/>
    <x v="27668"/>
    <x v="7640"/>
    <x v="38589"/>
    <x v="3"/>
    <x v="1"/>
    <x v="3"/>
    <x v="5688"/>
    <x v="5131"/>
    <x v="5128"/>
    <x v="16200"/>
    <x v="266"/>
    <x v="4508"/>
    <x v="4634"/>
    <x v="1079"/>
    <x v="7"/>
  </r>
  <r>
    <x v="99"/>
    <x v="21"/>
    <x v="2"/>
    <x v="1145"/>
    <x v="4312"/>
    <x v="30"/>
    <x v="12"/>
    <x v="37"/>
    <x v="18472"/>
    <x v="27552"/>
    <x v="7366"/>
    <x v="38321"/>
    <x v="3"/>
    <x v="1"/>
    <x v="3"/>
    <x v="6036"/>
    <x v="4331"/>
    <x v="4259"/>
    <x v="14113"/>
    <x v="305"/>
    <x v="4501"/>
    <x v="4555"/>
    <x v="1028"/>
    <x v="7"/>
  </r>
  <r>
    <x v="99"/>
    <x v="21"/>
    <x v="3"/>
    <x v="1142"/>
    <x v="4312"/>
    <x v="29"/>
    <x v="8"/>
    <x v="36"/>
    <x v="18254"/>
    <x v="27416"/>
    <x v="7615"/>
    <x v="38177"/>
    <x v="3"/>
    <x v="1"/>
    <x v="3"/>
    <x v="5943"/>
    <x v="4208"/>
    <x v="7982"/>
    <x v="21066"/>
    <x v="278"/>
    <x v="4496"/>
    <x v="4589"/>
    <x v="823"/>
    <x v="7"/>
  </r>
  <r>
    <x v="99"/>
    <x v="21"/>
    <x v="4"/>
    <x v="1113"/>
    <x v="4306"/>
    <x v="29"/>
    <x v="12"/>
    <x v="29"/>
    <x v="17561"/>
    <x v="27336"/>
    <x v="7366"/>
    <x v="37746"/>
    <x v="3"/>
    <x v="1"/>
    <x v="3"/>
    <x v="3081"/>
    <x v="5451"/>
    <x v="4425"/>
    <x v="10182"/>
    <x v="286"/>
    <x v="4514"/>
    <x v="4605"/>
    <x v="663"/>
    <x v="7"/>
  </r>
  <r>
    <x v="99"/>
    <x v="21"/>
    <x v="5"/>
    <x v="1107"/>
    <x v="4291"/>
    <x v="29"/>
    <x v="10"/>
    <x v="30"/>
    <x v="17094"/>
    <x v="27050"/>
    <x v="7153"/>
    <x v="37220"/>
    <x v="3"/>
    <x v="1"/>
    <x v="3"/>
    <x v="4549"/>
    <x v="2414"/>
    <x v="4610"/>
    <x v="9519"/>
    <x v="286"/>
    <x v="4500"/>
    <x v="4580"/>
    <x v="461"/>
    <x v="7"/>
  </r>
  <r>
    <x v="99"/>
    <x v="22"/>
    <x v="0"/>
    <x v="1100"/>
    <x v="4290"/>
    <x v="31"/>
    <x v="16"/>
    <x v="36"/>
    <x v="16768"/>
    <x v="26588"/>
    <x v="6994"/>
    <x v="36689"/>
    <x v="3"/>
    <x v="1"/>
    <x v="3"/>
    <x v="5434"/>
    <x v="1364"/>
    <x v="5005"/>
    <x v="9586"/>
    <x v="297"/>
    <x v="4516"/>
    <x v="4570"/>
    <x v="798"/>
    <x v="7"/>
  </r>
  <r>
    <x v="99"/>
    <x v="22"/>
    <x v="1"/>
    <x v="1094"/>
    <x v="4293"/>
    <x v="30"/>
    <x v="10"/>
    <x v="39"/>
    <x v="16261"/>
    <x v="26561"/>
    <x v="6714"/>
    <x v="36263"/>
    <x v="3"/>
    <x v="1"/>
    <x v="3"/>
    <x v="4421"/>
    <x v="6929"/>
    <x v="4147"/>
    <x v="14058"/>
    <x v="282"/>
    <x v="4494"/>
    <x v="4578"/>
    <x v="913"/>
    <x v="7"/>
  </r>
  <r>
    <x v="99"/>
    <x v="22"/>
    <x v="2"/>
    <x v="1078"/>
    <x v="4308"/>
    <x v="31"/>
    <x v="13"/>
    <x v="40"/>
    <x v="15675"/>
    <x v="26259"/>
    <x v="6714"/>
    <x v="35681"/>
    <x v="3"/>
    <x v="1"/>
    <x v="3"/>
    <x v="3902"/>
    <x v="3485"/>
    <x v="6170"/>
    <x v="11631"/>
    <x v="288"/>
    <x v="4512"/>
    <x v="4581"/>
    <x v="1210"/>
    <x v="7"/>
  </r>
  <r>
    <x v="99"/>
    <x v="22"/>
    <x v="3"/>
    <x v="1068"/>
    <x v="4323"/>
    <x v="29"/>
    <x v="12"/>
    <x v="49"/>
    <x v="14876"/>
    <x v="25640"/>
    <x v="6320"/>
    <x v="34268"/>
    <x v="3"/>
    <x v="1"/>
    <x v="3"/>
    <x v="2884"/>
    <x v="1165"/>
    <x v="3281"/>
    <x v="4668"/>
    <x v="273"/>
    <x v="4504"/>
    <x v="4561"/>
    <x v="1210"/>
    <x v="7"/>
  </r>
  <r>
    <x v="99"/>
    <x v="22"/>
    <x v="4"/>
    <x v="1035"/>
    <x v="4326"/>
    <x v="32"/>
    <x v="9"/>
    <x v="32"/>
    <x v="14330"/>
    <x v="25177"/>
    <x v="6051"/>
    <x v="33105"/>
    <x v="3"/>
    <x v="1"/>
    <x v="3"/>
    <x v="4213"/>
    <x v="2696"/>
    <x v="4085"/>
    <x v="8839"/>
    <x v="304"/>
    <x v="4498"/>
    <x v="4626"/>
    <x v="910"/>
    <x v="7"/>
  </r>
  <r>
    <x v="99"/>
    <x v="22"/>
    <x v="5"/>
    <x v="1011"/>
    <x v="4315"/>
    <x v="27"/>
    <x v="16"/>
    <x v="24"/>
    <x v="13666"/>
    <x v="24750"/>
    <x v="5695"/>
    <x v="31538"/>
    <x v="3"/>
    <x v="1"/>
    <x v="3"/>
    <x v="3544"/>
    <x v="3559"/>
    <x v="3369"/>
    <x v="8022"/>
    <x v="255"/>
    <x v="4519"/>
    <x v="4608"/>
    <x v="530"/>
    <x v="7"/>
  </r>
  <r>
    <x v="99"/>
    <x v="23"/>
    <x v="0"/>
    <x v="1016"/>
    <x v="4304"/>
    <x v="30"/>
    <x v="10"/>
    <x v="37"/>
    <x v="12252"/>
    <x v="23845"/>
    <x v="5495"/>
    <x v="28802"/>
    <x v="3"/>
    <x v="1"/>
    <x v="3"/>
    <x v="733"/>
    <x v="1269"/>
    <x v="4610"/>
    <x v="2753"/>
    <x v="305"/>
    <x v="4494"/>
    <x v="4548"/>
    <x v="531"/>
    <x v="7"/>
  </r>
  <r>
    <x v="99"/>
    <x v="23"/>
    <x v="1"/>
    <x v="1023"/>
    <x v="4298"/>
    <x v="29"/>
    <x v="17"/>
    <x v="31"/>
    <x v="11480"/>
    <x v="22333"/>
    <x v="4977"/>
    <x v="25659"/>
    <x v="3"/>
    <x v="1"/>
    <x v="3"/>
    <x v="2920"/>
    <x v="306"/>
    <x v="2288"/>
    <x v="2111"/>
    <x v="278"/>
    <x v="4519"/>
    <x v="4600"/>
    <x v="663"/>
    <x v="7"/>
  </r>
  <r>
    <x v="99"/>
    <x v="23"/>
    <x v="2"/>
    <x v="1016"/>
    <x v="4309"/>
    <x v="28"/>
    <x v="2"/>
    <x v="49"/>
    <x v="10713"/>
    <x v="21243"/>
    <x v="4436"/>
    <x v="23056"/>
    <x v="3"/>
    <x v="1"/>
    <x v="3"/>
    <x v="2776"/>
    <x v="870"/>
    <x v="1943"/>
    <x v="2848"/>
    <x v="280"/>
    <x v="4475"/>
    <x v="4540"/>
    <x v="1130"/>
    <x v="7"/>
  </r>
  <r>
    <x v="99"/>
    <x v="23"/>
    <x v="3"/>
    <x v="1059"/>
    <x v="4326"/>
    <x v="30"/>
    <x v="14"/>
    <x v="43"/>
    <x v="9541"/>
    <x v="20058"/>
    <x v="4100"/>
    <x v="20424"/>
    <x v="3"/>
    <x v="1"/>
    <x v="3"/>
    <x v="975"/>
    <x v="556"/>
    <x v="3231"/>
    <x v="1701"/>
    <x v="298"/>
    <x v="4534"/>
    <x v="4598"/>
    <x v="1246"/>
    <x v="7"/>
  </r>
  <r>
    <x v="99"/>
    <x v="23"/>
    <x v="4"/>
    <x v="1023"/>
    <x v="4317"/>
    <x v="30"/>
    <x v="11"/>
    <x v="48"/>
    <x v="8896"/>
    <x v="19375"/>
    <x v="4010"/>
    <x v="19351"/>
    <x v="3"/>
    <x v="1"/>
    <x v="3"/>
    <x v="3384"/>
    <x v="2597"/>
    <x v="5378"/>
    <x v="8787"/>
    <x v="286"/>
    <x v="4498"/>
    <x v="4573"/>
    <x v="584"/>
    <x v="7"/>
  </r>
  <r>
    <x v="99"/>
    <x v="23"/>
    <x v="5"/>
    <x v="989"/>
    <x v="4310"/>
    <x v="31"/>
    <x v="12"/>
    <x v="31"/>
    <x v="8315"/>
    <x v="18193"/>
    <x v="3777"/>
    <x v="18190"/>
    <x v="3"/>
    <x v="1"/>
    <x v="3"/>
    <x v="3547"/>
    <x v="1009"/>
    <x v="4199"/>
    <x v="5946"/>
    <x v="288"/>
    <x v="4507"/>
    <x v="4627"/>
    <x v="638"/>
    <x v="7"/>
  </r>
  <r>
    <x v="100"/>
    <x v="0"/>
    <x v="0"/>
    <x v="1001"/>
    <x v="4315"/>
    <x v="28"/>
    <x v="13"/>
    <x v="49"/>
    <x v="7639"/>
    <x v="17327"/>
    <x v="3294"/>
    <x v="16997"/>
    <x v="0"/>
    <x v="3"/>
    <x v="3"/>
    <x v="2848"/>
    <x v="2297"/>
    <x v="2483"/>
    <x v="5119"/>
    <x v="266"/>
    <x v="4506"/>
    <x v="4540"/>
    <x v="971"/>
    <x v="7"/>
  </r>
  <r>
    <x v="100"/>
    <x v="0"/>
    <x v="1"/>
    <x v="1001"/>
    <x v="4300"/>
    <x v="30"/>
    <x v="12"/>
    <x v="32"/>
    <x v="6648"/>
    <x v="16530"/>
    <x v="3000"/>
    <x v="15818"/>
    <x v="0"/>
    <x v="3"/>
    <x v="3"/>
    <x v="1318"/>
    <x v="2540"/>
    <x v="3768"/>
    <x v="4473"/>
    <x v="298"/>
    <x v="4504"/>
    <x v="4626"/>
    <x v="461"/>
    <x v="7"/>
  </r>
  <r>
    <x v="100"/>
    <x v="0"/>
    <x v="2"/>
    <x v="1022"/>
    <x v="4300"/>
    <x v="34"/>
    <x v="20"/>
    <x v="48"/>
    <x v="5984"/>
    <x v="15021"/>
    <x v="2692"/>
    <x v="14608"/>
    <x v="0"/>
    <x v="3"/>
    <x v="3"/>
    <x v="2919"/>
    <x v="585"/>
    <x v="3711"/>
    <x v="4028"/>
    <x v="310"/>
    <x v="4519"/>
    <x v="4546"/>
    <x v="823"/>
    <x v="7"/>
  </r>
  <r>
    <x v="100"/>
    <x v="0"/>
    <x v="3"/>
    <x v="976"/>
    <x v="4309"/>
    <x v="29"/>
    <x v="21"/>
    <x v="31"/>
    <x v="5351"/>
    <x v="14085"/>
    <x v="2760"/>
    <x v="13780"/>
    <x v="0"/>
    <x v="3"/>
    <x v="3"/>
    <x v="3200"/>
    <x v="2026"/>
    <x v="6677"/>
    <x v="9085"/>
    <x v="255"/>
    <x v="4506"/>
    <x v="4627"/>
    <x v="1081"/>
    <x v="7"/>
  </r>
  <r>
    <x v="100"/>
    <x v="0"/>
    <x v="4"/>
    <x v="980"/>
    <x v="4321"/>
    <x v="28"/>
    <x v="6"/>
    <x v="41"/>
    <x v="4822"/>
    <x v="13185"/>
    <x v="2405"/>
    <x v="12658"/>
    <x v="0"/>
    <x v="3"/>
    <x v="3"/>
    <x v="3904"/>
    <x v="2153"/>
    <x v="3467"/>
    <x v="7240"/>
    <x v="280"/>
    <x v="4477"/>
    <x v="4557"/>
    <x v="1149"/>
    <x v="7"/>
  </r>
  <r>
    <x v="100"/>
    <x v="0"/>
    <x v="5"/>
    <x v="971"/>
    <x v="4330"/>
    <x v="30"/>
    <x v="9"/>
    <x v="53"/>
    <x v="4275"/>
    <x v="12270"/>
    <x v="2010"/>
    <x v="11172"/>
    <x v="0"/>
    <x v="3"/>
    <x v="3"/>
    <x v="3740"/>
    <x v="2083"/>
    <x v="2922"/>
    <x v="6411"/>
    <x v="298"/>
    <x v="4512"/>
    <x v="4555"/>
    <x v="1079"/>
    <x v="7"/>
  </r>
  <r>
    <x v="100"/>
    <x v="1"/>
    <x v="0"/>
    <x v="949"/>
    <x v="4331"/>
    <x v="26"/>
    <x v="11"/>
    <x v="46"/>
    <x v="3725"/>
    <x v="11330"/>
    <x v="1894"/>
    <x v="9757"/>
    <x v="0"/>
    <x v="3"/>
    <x v="3"/>
    <x v="3740"/>
    <x v="1820"/>
    <x v="5066"/>
    <x v="8091"/>
    <x v="260"/>
    <x v="4508"/>
    <x v="4599"/>
    <x v="853"/>
    <x v="7"/>
  </r>
  <r>
    <x v="100"/>
    <x v="1"/>
    <x v="1"/>
    <x v="954"/>
    <x v="4325"/>
    <x v="31"/>
    <x v="13"/>
    <x v="43"/>
    <x v="3531"/>
    <x v="10797"/>
    <x v="1919"/>
    <x v="9192"/>
    <x v="0"/>
    <x v="3"/>
    <x v="3"/>
    <x v="6081"/>
    <x v="3825"/>
    <x v="6367"/>
    <x v="17219"/>
    <x v="315"/>
    <x v="4508"/>
    <x v="4591"/>
    <x v="661"/>
    <x v="7"/>
  </r>
  <r>
    <x v="100"/>
    <x v="1"/>
    <x v="2"/>
    <x v="952"/>
    <x v="4335"/>
    <x v="29"/>
    <x v="10"/>
    <x v="39"/>
    <x v="3220"/>
    <x v="10160"/>
    <x v="1839"/>
    <x v="8353"/>
    <x v="0"/>
    <x v="3"/>
    <x v="3"/>
    <x v="5300"/>
    <x v="3340"/>
    <x v="5436"/>
    <x v="13059"/>
    <x v="273"/>
    <x v="4498"/>
    <x v="4597"/>
    <x v="1109"/>
    <x v="7"/>
  </r>
  <r>
    <x v="100"/>
    <x v="1"/>
    <x v="3"/>
    <x v="933"/>
    <x v="4343"/>
    <x v="31"/>
    <x v="11"/>
    <x v="39"/>
    <x v="2818"/>
    <x v="9460"/>
    <x v="1511"/>
    <x v="6974"/>
    <x v="0"/>
    <x v="3"/>
    <x v="3"/>
    <x v="4810"/>
    <x v="2959"/>
    <x v="2712"/>
    <x v="8342"/>
    <x v="297"/>
    <x v="4507"/>
    <x v="4585"/>
    <x v="1055"/>
    <x v="7"/>
  </r>
  <r>
    <x v="100"/>
    <x v="1"/>
    <x v="4"/>
    <x v="917"/>
    <x v="4338"/>
    <x v="31"/>
    <x v="14"/>
    <x v="32"/>
    <x v="2483"/>
    <x v="9001"/>
    <x v="1405"/>
    <x v="6003"/>
    <x v="0"/>
    <x v="3"/>
    <x v="3"/>
    <x v="5079"/>
    <x v="4454"/>
    <x v="4886"/>
    <x v="13383"/>
    <x v="286"/>
    <x v="4512"/>
    <x v="4600"/>
    <x v="690"/>
    <x v="7"/>
  </r>
  <r>
    <x v="100"/>
    <x v="1"/>
    <x v="5"/>
    <x v="945"/>
    <x v="4322"/>
    <x v="31"/>
    <x v="9"/>
    <x v="60"/>
    <x v="2154"/>
    <x v="8481"/>
    <x v="1305"/>
    <x v="4934"/>
    <x v="0"/>
    <x v="3"/>
    <x v="3"/>
    <x v="5168"/>
    <x v="4058"/>
    <x v="4838"/>
    <x v="12963"/>
    <x v="286"/>
    <x v="4495"/>
    <x v="4519"/>
    <x v="439"/>
    <x v="7"/>
  </r>
  <r>
    <x v="100"/>
    <x v="2"/>
    <x v="0"/>
    <x v="943"/>
    <x v="4319"/>
    <x v="31"/>
    <x v="8"/>
    <x v="49"/>
    <x v="1755"/>
    <x v="7938"/>
    <x v="1424"/>
    <x v="4219"/>
    <x v="0"/>
    <x v="3"/>
    <x v="3"/>
    <x v="4638"/>
    <x v="3825"/>
    <x v="7795"/>
    <x v="16157"/>
    <x v="286"/>
    <x v="4503"/>
    <x v="4612"/>
    <x v="750"/>
    <x v="7"/>
  </r>
  <r>
    <x v="100"/>
    <x v="2"/>
    <x v="1"/>
    <x v="909"/>
    <x v="4318"/>
    <x v="32"/>
    <x v="13"/>
    <x v="37"/>
    <x v="1669"/>
    <x v="7428"/>
    <x v="1331"/>
    <x v="3618"/>
    <x v="0"/>
    <x v="3"/>
    <x v="3"/>
    <x v="6867"/>
    <x v="4060"/>
    <x v="5009"/>
    <x v="16839"/>
    <x v="290"/>
    <x v="4515"/>
    <x v="4614"/>
    <x v="801"/>
    <x v="7"/>
  </r>
  <r>
    <x v="100"/>
    <x v="2"/>
    <x v="2"/>
    <x v="893"/>
    <x v="4322"/>
    <x v="31"/>
    <x v="11"/>
    <x v="35"/>
    <x v="1363"/>
    <x v="7351"/>
    <x v="1203"/>
    <x v="3024"/>
    <x v="0"/>
    <x v="3"/>
    <x v="3"/>
    <x v="4906"/>
    <x v="6744"/>
    <x v="4200"/>
    <x v="14995"/>
    <x v="280"/>
    <x v="4501"/>
    <x v="4590"/>
    <x v="939"/>
    <x v="7"/>
  </r>
  <r>
    <x v="100"/>
    <x v="2"/>
    <x v="3"/>
    <x v="873"/>
    <x v="4332"/>
    <x v="27"/>
    <x v="10"/>
    <x v="41"/>
    <x v="1168"/>
    <x v="6780"/>
    <x v="1146"/>
    <x v="2420"/>
    <x v="0"/>
    <x v="3"/>
    <x v="3"/>
    <x v="5793"/>
    <x v="3795"/>
    <x v="5317"/>
    <x v="14459"/>
    <x v="260"/>
    <x v="4503"/>
    <x v="4570"/>
    <x v="1109"/>
    <x v="7"/>
  </r>
  <r>
    <x v="100"/>
    <x v="2"/>
    <x v="4"/>
    <x v="863"/>
    <x v="4337"/>
    <x v="30"/>
    <x v="10"/>
    <x v="39"/>
    <x v="1105"/>
    <x v="6402"/>
    <x v="1129"/>
    <x v="2161"/>
    <x v="0"/>
    <x v="3"/>
    <x v="3"/>
    <x v="6924"/>
    <x v="4723"/>
    <x v="5926"/>
    <x v="20257"/>
    <x v="305"/>
    <x v="4505"/>
    <x v="4590"/>
    <x v="971"/>
    <x v="7"/>
  </r>
  <r>
    <x v="100"/>
    <x v="2"/>
    <x v="5"/>
    <x v="866"/>
    <x v="4337"/>
    <x v="31"/>
    <x v="8"/>
    <x v="42"/>
    <x v="980"/>
    <x v="6189"/>
    <x v="1107"/>
    <x v="1927"/>
    <x v="0"/>
    <x v="3"/>
    <x v="3"/>
    <x v="6176"/>
    <x v="5704"/>
    <x v="5859"/>
    <x v="19977"/>
    <x v="288"/>
    <x v="4501"/>
    <x v="4574"/>
    <x v="823"/>
    <x v="7"/>
  </r>
  <r>
    <x v="100"/>
    <x v="3"/>
    <x v="0"/>
    <x v="878"/>
    <x v="4336"/>
    <x v="32"/>
    <x v="12"/>
    <x v="37"/>
    <x v="691"/>
    <x v="6004"/>
    <x v="953"/>
    <x v="1417"/>
    <x v="0"/>
    <x v="3"/>
    <x v="3"/>
    <x v="4076"/>
    <x v="5980"/>
    <x v="3522"/>
    <x v="11366"/>
    <x v="290"/>
    <x v="4514"/>
    <x v="4598"/>
    <x v="801"/>
    <x v="7"/>
  </r>
  <r>
    <x v="100"/>
    <x v="3"/>
    <x v="1"/>
    <x v="875"/>
    <x v="4338"/>
    <x v="34"/>
    <x v="22"/>
    <x v="22"/>
    <x v="529"/>
    <x v="5859"/>
    <x v="919"/>
    <x v="1211"/>
    <x v="0"/>
    <x v="3"/>
    <x v="3"/>
    <x v="4990"/>
    <x v="6299"/>
    <x v="5622"/>
    <x v="17145"/>
    <x v="297"/>
    <x v="4522"/>
    <x v="4626"/>
    <x v="884"/>
    <x v="7"/>
  </r>
  <r>
    <x v="100"/>
    <x v="3"/>
    <x v="2"/>
    <x v="860"/>
    <x v="4334"/>
    <x v="30"/>
    <x v="6"/>
    <x v="55"/>
    <x v="529"/>
    <x v="5531"/>
    <x v="909"/>
    <x v="1112"/>
    <x v="0"/>
    <x v="3"/>
    <x v="3"/>
    <x v="7481"/>
    <x v="5013"/>
    <x v="6045"/>
    <x v="22997"/>
    <x v="260"/>
    <x v="4475"/>
    <x v="4504"/>
    <x v="717"/>
    <x v="7"/>
  </r>
  <r>
    <x v="100"/>
    <x v="3"/>
    <x v="3"/>
    <x v="854"/>
    <x v="4335"/>
    <x v="30"/>
    <x v="11"/>
    <x v="41"/>
    <x v="529"/>
    <x v="5441"/>
    <x v="1002"/>
    <x v="1165"/>
    <x v="0"/>
    <x v="3"/>
    <x v="3"/>
    <x v="7481"/>
    <x v="6650"/>
    <x v="7918"/>
    <x v="30988"/>
    <x v="286"/>
    <x v="4515"/>
    <x v="4616"/>
    <x v="849"/>
    <x v="7"/>
  </r>
  <r>
    <x v="100"/>
    <x v="3"/>
    <x v="4"/>
    <x v="846"/>
    <x v="4335"/>
    <x v="26"/>
    <x v="14"/>
    <x v="23"/>
    <x v="480"/>
    <x v="5228"/>
    <x v="901"/>
    <x v="991"/>
    <x v="0"/>
    <x v="3"/>
    <x v="3"/>
    <x v="6363"/>
    <x v="5798"/>
    <x v="4315"/>
    <x v="17338"/>
    <x v="260"/>
    <x v="4512"/>
    <x v="4635"/>
    <x v="823"/>
    <x v="7"/>
  </r>
  <r>
    <x v="100"/>
    <x v="3"/>
    <x v="5"/>
    <x v="828"/>
    <x v="4332"/>
    <x v="29"/>
    <x v="20"/>
    <x v="52"/>
    <x v="416"/>
    <x v="5289"/>
    <x v="808"/>
    <x v="893"/>
    <x v="0"/>
    <x v="3"/>
    <x v="3"/>
    <x v="5995"/>
    <x v="7629"/>
    <x v="4490"/>
    <x v="20080"/>
    <x v="304"/>
    <x v="4514"/>
    <x v="4512"/>
    <x v="750"/>
    <x v="7"/>
  </r>
  <r>
    <x v="100"/>
    <x v="4"/>
    <x v="0"/>
    <x v="838"/>
    <x v="4332"/>
    <x v="30"/>
    <x v="12"/>
    <x v="62"/>
    <x v="400"/>
    <x v="5122"/>
    <x v="811"/>
    <x v="856"/>
    <x v="0"/>
    <x v="3"/>
    <x v="3"/>
    <x v="7027"/>
    <x v="6162"/>
    <x v="6173"/>
    <x v="24476"/>
    <x v="292"/>
    <x v="4492"/>
    <x v="4561"/>
    <x v="823"/>
    <x v="7"/>
  </r>
  <r>
    <x v="100"/>
    <x v="4"/>
    <x v="1"/>
    <x v="848"/>
    <x v="4328"/>
    <x v="29"/>
    <x v="10"/>
    <x v="41"/>
    <x v="402"/>
    <x v="5209"/>
    <x v="892"/>
    <x v="915"/>
    <x v="0"/>
    <x v="3"/>
    <x v="3"/>
    <x v="7487"/>
    <x v="7823"/>
    <x v="7674"/>
    <x v="32733"/>
    <x v="278"/>
    <x v="4500"/>
    <x v="4635"/>
    <x v="720"/>
    <x v="7"/>
  </r>
  <r>
    <x v="100"/>
    <x v="4"/>
    <x v="2"/>
    <x v="851"/>
    <x v="4326"/>
    <x v="32"/>
    <x v="9"/>
    <x v="27"/>
    <x v="425"/>
    <x v="5122"/>
    <x v="978"/>
    <x v="966"/>
    <x v="0"/>
    <x v="3"/>
    <x v="3"/>
    <x v="8095"/>
    <x v="6697"/>
    <x v="7795"/>
    <x v="32500"/>
    <x v="304"/>
    <x v="4504"/>
    <x v="4624"/>
    <x v="773"/>
    <x v="7"/>
  </r>
  <r>
    <x v="100"/>
    <x v="4"/>
    <x v="3"/>
    <x v="845"/>
    <x v="4324"/>
    <x v="32"/>
    <x v="9"/>
    <x v="37"/>
    <x v="438"/>
    <x v="5075"/>
    <x v="862"/>
    <x v="911"/>
    <x v="0"/>
    <x v="3"/>
    <x v="3"/>
    <x v="7780"/>
    <x v="6928"/>
    <x v="4090"/>
    <x v="23269"/>
    <x v="286"/>
    <x v="4505"/>
    <x v="4555"/>
    <x v="773"/>
    <x v="7"/>
  </r>
  <r>
    <x v="100"/>
    <x v="4"/>
    <x v="4"/>
    <x v="842"/>
    <x v="4323"/>
    <x v="33"/>
    <x v="12"/>
    <x v="52"/>
    <x v="452"/>
    <x v="5175"/>
    <x v="853"/>
    <x v="936"/>
    <x v="0"/>
    <x v="3"/>
    <x v="3"/>
    <x v="7780"/>
    <x v="7957"/>
    <x v="6045"/>
    <x v="30258"/>
    <x v="290"/>
    <x v="4512"/>
    <x v="4548"/>
    <x v="801"/>
    <x v="7"/>
  </r>
  <r>
    <x v="100"/>
    <x v="4"/>
    <x v="5"/>
    <x v="830"/>
    <x v="4323"/>
    <x v="33"/>
    <x v="10"/>
    <x v="27"/>
    <x v="443"/>
    <x v="5209"/>
    <x v="834"/>
    <x v="926"/>
    <x v="0"/>
    <x v="3"/>
    <x v="3"/>
    <x v="7338"/>
    <x v="7466"/>
    <x v="5860"/>
    <x v="27228"/>
    <x v="286"/>
    <x v="4500"/>
    <x v="4651"/>
    <x v="823"/>
    <x v="7"/>
  </r>
  <r>
    <x v="100"/>
    <x v="5"/>
    <x v="0"/>
    <x v="808"/>
    <x v="4328"/>
    <x v="30"/>
    <x v="11"/>
    <x v="43"/>
    <x v="460"/>
    <x v="5112"/>
    <x v="946"/>
    <x v="979"/>
    <x v="0"/>
    <x v="3"/>
    <x v="3"/>
    <x v="7880"/>
    <x v="6602"/>
    <x v="8270"/>
    <x v="32805"/>
    <x v="266"/>
    <x v="4507"/>
    <x v="4541"/>
    <x v="971"/>
    <x v="7"/>
  </r>
  <r>
    <x v="100"/>
    <x v="5"/>
    <x v="1"/>
    <x v="805"/>
    <x v="4330"/>
    <x v="30"/>
    <x v="1"/>
    <x v="56"/>
    <x v="476"/>
    <x v="5154"/>
    <x v="922"/>
    <x v="985"/>
    <x v="0"/>
    <x v="3"/>
    <x v="3"/>
    <x v="7724"/>
    <x v="7550"/>
    <x v="5794"/>
    <x v="28758"/>
    <x v="286"/>
    <x v="4482"/>
    <x v="4554"/>
    <x v="881"/>
    <x v="7"/>
  </r>
  <r>
    <x v="100"/>
    <x v="5"/>
    <x v="2"/>
    <x v="823"/>
    <x v="4331"/>
    <x v="29"/>
    <x v="5"/>
    <x v="41"/>
    <x v="572"/>
    <x v="5209"/>
    <x v="871"/>
    <x v="1044"/>
    <x v="0"/>
    <x v="3"/>
    <x v="3"/>
    <x v="9281"/>
    <x v="7590"/>
    <x v="5255"/>
    <x v="32131"/>
    <x v="278"/>
    <x v="4514"/>
    <x v="4623"/>
    <x v="853"/>
    <x v="7"/>
  </r>
  <r>
    <x v="100"/>
    <x v="5"/>
    <x v="3"/>
    <x v="806"/>
    <x v="4334"/>
    <x v="31"/>
    <x v="10"/>
    <x v="39"/>
    <x v="596"/>
    <x v="5477"/>
    <x v="909"/>
    <x v="1159"/>
    <x v="0"/>
    <x v="3"/>
    <x v="3"/>
    <x v="7880"/>
    <x v="9055"/>
    <x v="6864"/>
    <x v="34338"/>
    <x v="297"/>
    <x v="4515"/>
    <x v="4590"/>
    <x v="910"/>
    <x v="7"/>
  </r>
  <r>
    <x v="100"/>
    <x v="5"/>
    <x v="4"/>
    <x v="797"/>
    <x v="4338"/>
    <x v="28"/>
    <x v="12"/>
    <x v="36"/>
    <x v="759"/>
    <x v="5990"/>
    <x v="1170"/>
    <x v="1680"/>
    <x v="0"/>
    <x v="3"/>
    <x v="3"/>
    <x v="9765"/>
    <x v="10484"/>
    <x v="10067"/>
    <x v="44789"/>
    <x v="266"/>
    <x v="4509"/>
    <x v="4591"/>
    <x v="943"/>
    <x v="7"/>
  </r>
  <r>
    <x v="100"/>
    <x v="5"/>
    <x v="5"/>
    <x v="782"/>
    <x v="4340"/>
    <x v="29"/>
    <x v="8"/>
    <x v="53"/>
    <x v="1378"/>
    <x v="6721"/>
    <x v="1323"/>
    <x v="2883"/>
    <x v="0"/>
    <x v="3"/>
    <x v="3"/>
    <x v="12753"/>
    <x v="11719"/>
    <x v="8564"/>
    <x v="48294"/>
    <x v="290"/>
    <x v="4496"/>
    <x v="4545"/>
    <x v="881"/>
    <x v="7"/>
  </r>
  <r>
    <x v="100"/>
    <x v="6"/>
    <x v="0"/>
    <x v="763"/>
    <x v="4350"/>
    <x v="29"/>
    <x v="11"/>
    <x v="45"/>
    <x v="1134"/>
    <x v="6373"/>
    <x v="1096"/>
    <x v="2133"/>
    <x v="1"/>
    <x v="2"/>
    <x v="3"/>
    <x v="5300"/>
    <x v="4878"/>
    <x v="2879"/>
    <x v="11323"/>
    <x v="286"/>
    <x v="4512"/>
    <x v="4605"/>
    <x v="1109"/>
    <x v="7"/>
  </r>
  <r>
    <x v="100"/>
    <x v="6"/>
    <x v="1"/>
    <x v="776"/>
    <x v="4345"/>
    <x v="30"/>
    <x v="11"/>
    <x v="53"/>
    <x v="1123"/>
    <x v="6456"/>
    <x v="1004"/>
    <x v="2044"/>
    <x v="1"/>
    <x v="2"/>
    <x v="3"/>
    <x v="7430"/>
    <x v="7771"/>
    <x v="4605"/>
    <x v="25073"/>
    <x v="292"/>
    <x v="4505"/>
    <x v="4564"/>
    <x v="690"/>
    <x v="7"/>
  </r>
  <r>
    <x v="100"/>
    <x v="6"/>
    <x v="2"/>
    <x v="797"/>
    <x v="4339"/>
    <x v="33"/>
    <x v="9"/>
    <x v="32"/>
    <x v="1253"/>
    <x v="6549"/>
    <x v="859"/>
    <x v="1989"/>
    <x v="1"/>
    <x v="2"/>
    <x v="3"/>
    <x v="8574"/>
    <x v="7867"/>
    <x v="3572"/>
    <x v="26361"/>
    <x v="304"/>
    <x v="4501"/>
    <x v="4636"/>
    <x v="663"/>
    <x v="7"/>
  </r>
  <r>
    <x v="100"/>
    <x v="6"/>
    <x v="3"/>
    <x v="790"/>
    <x v="4343"/>
    <x v="34"/>
    <x v="11"/>
    <x v="50"/>
    <x v="1068"/>
    <x v="6534"/>
    <x v="840"/>
    <x v="1801"/>
    <x v="1"/>
    <x v="2"/>
    <x v="3"/>
    <x v="5840"/>
    <x v="7207"/>
    <x v="5860"/>
    <x v="21948"/>
    <x v="288"/>
    <x v="4508"/>
    <x v="4540"/>
    <x v="943"/>
    <x v="7"/>
  </r>
  <r>
    <x v="100"/>
    <x v="6"/>
    <x v="4"/>
    <x v="783"/>
    <x v="4343"/>
    <x v="30"/>
    <x v="13"/>
    <x v="25"/>
    <x v="716"/>
    <x v="5756"/>
    <x v="648"/>
    <x v="1087"/>
    <x v="1"/>
    <x v="2"/>
    <x v="3"/>
    <x v="3545"/>
    <x v="2445"/>
    <x v="2403"/>
    <x v="5971"/>
    <x v="260"/>
    <x v="4508"/>
    <x v="4651"/>
    <x v="823"/>
    <x v="7"/>
  </r>
  <r>
    <x v="100"/>
    <x v="6"/>
    <x v="5"/>
    <x v="766"/>
    <x v="4344"/>
    <x v="28"/>
    <x v="10"/>
    <x v="33"/>
    <x v="320"/>
    <x v="4308"/>
    <x v="456"/>
    <x v="505"/>
    <x v="1"/>
    <x v="2"/>
    <x v="3"/>
    <x v="797"/>
    <x v="405"/>
    <x v="2148"/>
    <x v="875"/>
    <x v="272"/>
    <x v="4498"/>
    <x v="4561"/>
    <x v="849"/>
    <x v="7"/>
  </r>
  <r>
    <x v="100"/>
    <x v="7"/>
    <x v="0"/>
    <x v="755"/>
    <x v="4346"/>
    <x v="29"/>
    <x v="13"/>
    <x v="31"/>
    <x v="130"/>
    <x v="3476"/>
    <x v="223"/>
    <x v="220"/>
    <x v="1"/>
    <x v="2"/>
    <x v="3"/>
    <x v="954"/>
    <x v="1424"/>
    <x v="1241"/>
    <x v="1203"/>
    <x v="290"/>
    <x v="4512"/>
    <x v="4591"/>
    <x v="884"/>
    <x v="7"/>
  </r>
  <r>
    <x v="100"/>
    <x v="7"/>
    <x v="1"/>
    <x v="764"/>
    <x v="4347"/>
    <x v="28"/>
    <x v="9"/>
    <x v="41"/>
    <x v="99"/>
    <x v="2996"/>
    <x v="68"/>
    <x v="118"/>
    <x v="1"/>
    <x v="2"/>
    <x v="3"/>
    <x v="5839"/>
    <x v="3098"/>
    <x v="1054"/>
    <x v="6740"/>
    <x v="280"/>
    <x v="4497"/>
    <x v="4557"/>
    <x v="849"/>
    <x v="7"/>
  </r>
  <r>
    <x v="100"/>
    <x v="7"/>
    <x v="2"/>
    <x v="748"/>
    <x v="4349"/>
    <x v="30"/>
    <x v="7"/>
    <x v="36"/>
    <x v="72"/>
    <x v="2021"/>
    <x v="22"/>
    <x v="32"/>
    <x v="1"/>
    <x v="2"/>
    <x v="3"/>
    <x v="4810"/>
    <x v="443"/>
    <x v="3136"/>
    <x v="5129"/>
    <x v="298"/>
    <x v="4500"/>
    <x v="4598"/>
    <x v="884"/>
    <x v="7"/>
  </r>
  <r>
    <x v="100"/>
    <x v="7"/>
    <x v="3"/>
    <x v="748"/>
    <x v="4348"/>
    <x v="31"/>
    <x v="8"/>
    <x v="42"/>
    <x v="75"/>
    <x v="1642"/>
    <x v="8"/>
    <x v="15"/>
    <x v="1"/>
    <x v="2"/>
    <x v="3"/>
    <x v="7988"/>
    <x v="3522"/>
    <x v="3766"/>
    <x v="16244"/>
    <x v="288"/>
    <x v="4507"/>
    <x v="4569"/>
    <x v="801"/>
    <x v="7"/>
  </r>
  <r>
    <x v="100"/>
    <x v="7"/>
    <x v="4"/>
    <x v="744"/>
    <x v="4345"/>
    <x v="31"/>
    <x v="17"/>
    <x v="35"/>
    <x v="89"/>
    <x v="1836"/>
    <x v="13"/>
    <x v="28"/>
    <x v="1"/>
    <x v="2"/>
    <x v="3"/>
    <x v="8716"/>
    <x v="9268"/>
    <x v="6736"/>
    <x v="36300"/>
    <x v="286"/>
    <x v="4522"/>
    <x v="4605"/>
    <x v="746"/>
    <x v="7"/>
  </r>
  <r>
    <x v="100"/>
    <x v="7"/>
    <x v="5"/>
    <x v="754"/>
    <x v="4349"/>
    <x v="31"/>
    <x v="22"/>
    <x v="43"/>
    <x v="99"/>
    <x v="1871"/>
    <x v="9"/>
    <x v="31"/>
    <x v="1"/>
    <x v="2"/>
    <x v="3"/>
    <x v="8391"/>
    <x v="7548"/>
    <x v="5924"/>
    <x v="30911"/>
    <x v="286"/>
    <x v="4514"/>
    <x v="4562"/>
    <x v="943"/>
    <x v="7"/>
  </r>
  <r>
    <x v="100"/>
    <x v="8"/>
    <x v="0"/>
    <x v="739"/>
    <x v="4351"/>
    <x v="28"/>
    <x v="163"/>
    <x v="171"/>
    <x v="136"/>
    <x v="2084"/>
    <x v="33"/>
    <x v="60"/>
    <x v="1"/>
    <x v="2"/>
    <x v="3"/>
    <x v="9424"/>
    <x v="9355"/>
    <x v="9242"/>
    <x v="41378"/>
    <x v="266"/>
    <x v="4713"/>
    <x v="4327"/>
    <x v="884"/>
    <x v="7"/>
  </r>
  <r>
    <x v="100"/>
    <x v="8"/>
    <x v="1"/>
    <x v="718"/>
    <x v="4353"/>
    <x v="28"/>
    <x v="741"/>
    <x v="669"/>
    <x v="134"/>
    <x v="2395"/>
    <x v="24"/>
    <x v="73"/>
    <x v="1"/>
    <x v="2"/>
    <x v="3"/>
    <x v="7430"/>
    <x v="10185"/>
    <x v="5380"/>
    <x v="32136"/>
    <x v="286"/>
    <x v="5174"/>
    <x v="3753"/>
    <x v="884"/>
    <x v="7"/>
  </r>
  <r>
    <x v="100"/>
    <x v="8"/>
    <x v="2"/>
    <x v="728"/>
    <x v="4355"/>
    <x v="29"/>
    <x v="1185"/>
    <x v="1155"/>
    <x v="212"/>
    <x v="3034"/>
    <x v="22"/>
    <x v="152"/>
    <x v="1"/>
    <x v="2"/>
    <x v="3"/>
    <x v="11244"/>
    <x v="12657"/>
    <x v="6046"/>
    <x v="45048"/>
    <x v="290"/>
    <x v="5278"/>
    <x v="3518"/>
    <x v="881"/>
    <x v="7"/>
  </r>
  <r>
    <x v="100"/>
    <x v="8"/>
    <x v="3"/>
    <x v="727"/>
    <x v="4358"/>
    <x v="32"/>
    <x v="1656"/>
    <x v="1638"/>
    <x v="271"/>
    <x v="3169"/>
    <x v="40"/>
    <x v="194"/>
    <x v="1"/>
    <x v="2"/>
    <x v="3"/>
    <x v="9765"/>
    <x v="8607"/>
    <x v="7733"/>
    <x v="38967"/>
    <x v="304"/>
    <x v="5694"/>
    <x v="3150"/>
    <x v="913"/>
    <x v="7"/>
  </r>
  <r>
    <x v="100"/>
    <x v="8"/>
    <x v="4"/>
    <x v="730"/>
    <x v="4360"/>
    <x v="35"/>
    <x v="2490"/>
    <x v="1969"/>
    <x v="364"/>
    <x v="3515"/>
    <x v="98"/>
    <x v="283"/>
    <x v="1"/>
    <x v="2"/>
    <x v="3"/>
    <x v="10078"/>
    <x v="10112"/>
    <x v="9451"/>
    <x v="43690"/>
    <x v="304"/>
    <x v="6749"/>
    <x v="2892"/>
    <x v="881"/>
    <x v="7"/>
  </r>
  <r>
    <x v="100"/>
    <x v="8"/>
    <x v="5"/>
    <x v="736"/>
    <x v="4358"/>
    <x v="32"/>
    <x v="2745"/>
    <x v="2158"/>
    <x v="488"/>
    <x v="4050"/>
    <x v="166"/>
    <x v="435"/>
    <x v="1"/>
    <x v="2"/>
    <x v="3"/>
    <x v="10562"/>
    <x v="11446"/>
    <x v="9327"/>
    <x v="45704"/>
    <x v="266"/>
    <x v="5892"/>
    <x v="3223"/>
    <x v="776"/>
    <x v="7"/>
  </r>
  <r>
    <x v="100"/>
    <x v="9"/>
    <x v="0"/>
    <x v="770"/>
    <x v="4345"/>
    <x v="33"/>
    <x v="4234"/>
    <x v="2378"/>
    <x v="889"/>
    <x v="4919"/>
    <x v="156"/>
    <x v="663"/>
    <x v="1"/>
    <x v="2"/>
    <x v="3"/>
    <x v="12480"/>
    <x v="12607"/>
    <x v="5732"/>
    <x v="46703"/>
    <x v="290"/>
    <x v="7478"/>
    <x v="3090"/>
    <x v="496"/>
    <x v="7"/>
  </r>
  <r>
    <x v="100"/>
    <x v="9"/>
    <x v="1"/>
    <x v="815"/>
    <x v="4337"/>
    <x v="30"/>
    <x v="4786"/>
    <x v="2619"/>
    <x v="1499"/>
    <x v="6041"/>
    <x v="187"/>
    <x v="1057"/>
    <x v="1"/>
    <x v="2"/>
    <x v="3"/>
    <x v="12480"/>
    <x v="13073"/>
    <x v="7504"/>
    <x v="48671"/>
    <x v="266"/>
    <x v="7612"/>
    <x v="2956"/>
    <x v="614"/>
    <x v="7"/>
  </r>
  <r>
    <x v="100"/>
    <x v="9"/>
    <x v="2"/>
    <x v="817"/>
    <x v="4325"/>
    <x v="35"/>
    <x v="4971"/>
    <x v="2638"/>
    <x v="2391"/>
    <x v="7086"/>
    <x v="204"/>
    <x v="1811"/>
    <x v="1"/>
    <x v="2"/>
    <x v="3"/>
    <x v="12879"/>
    <x v="12787"/>
    <x v="6804"/>
    <x v="48497"/>
    <x v="315"/>
    <x v="6883"/>
    <x v="4303"/>
    <x v="512"/>
    <x v="7"/>
  </r>
  <r>
    <x v="100"/>
    <x v="9"/>
    <x v="3"/>
    <x v="824"/>
    <x v="4320"/>
    <x v="33"/>
    <x v="5278"/>
    <x v="2774"/>
    <x v="2966"/>
    <x v="7666"/>
    <x v="352"/>
    <x v="2895"/>
    <x v="1"/>
    <x v="2"/>
    <x v="3"/>
    <x v="11243"/>
    <x v="10698"/>
    <x v="9983"/>
    <x v="46879"/>
    <x v="273"/>
    <x v="7383"/>
    <x v="3489"/>
    <x v="690"/>
    <x v="7"/>
  </r>
  <r>
    <x v="100"/>
    <x v="9"/>
    <x v="4"/>
    <x v="829"/>
    <x v="4324"/>
    <x v="34"/>
    <x v="5522"/>
    <x v="2898"/>
    <x v="3494"/>
    <x v="8830"/>
    <x v="410"/>
    <x v="4377"/>
    <x v="1"/>
    <x v="2"/>
    <x v="3"/>
    <x v="10847"/>
    <x v="13006"/>
    <x v="8090"/>
    <x v="47003"/>
    <x v="288"/>
    <x v="7166"/>
    <x v="3542"/>
    <x v="943"/>
    <x v="7"/>
  </r>
  <r>
    <x v="100"/>
    <x v="9"/>
    <x v="5"/>
    <x v="865"/>
    <x v="4320"/>
    <x v="33"/>
    <x v="5738"/>
    <x v="2933"/>
    <x v="4030"/>
    <x v="9542"/>
    <x v="433"/>
    <x v="5726"/>
    <x v="1"/>
    <x v="2"/>
    <x v="3"/>
    <x v="11046"/>
    <x v="11230"/>
    <x v="6736"/>
    <x v="43413"/>
    <x v="282"/>
    <x v="7026"/>
    <x v="4210"/>
    <x v="717"/>
    <x v="7"/>
  </r>
  <r>
    <x v="100"/>
    <x v="10"/>
    <x v="0"/>
    <x v="910"/>
    <x v="4302"/>
    <x v="33"/>
    <x v="5982"/>
    <x v="2902"/>
    <x v="4484"/>
    <x v="10406"/>
    <x v="501"/>
    <x v="7182"/>
    <x v="1"/>
    <x v="2"/>
    <x v="3"/>
    <x v="10411"/>
    <x v="12119"/>
    <x v="7919"/>
    <x v="44719"/>
    <x v="286"/>
    <x v="7178"/>
    <x v="4918"/>
    <x v="405"/>
    <x v="7"/>
  </r>
  <r>
    <x v="100"/>
    <x v="10"/>
    <x v="1"/>
    <x v="945"/>
    <x v="4279"/>
    <x v="29"/>
    <x v="6241"/>
    <x v="2941"/>
    <x v="5101"/>
    <x v="11219"/>
    <x v="620"/>
    <x v="8807"/>
    <x v="1"/>
    <x v="2"/>
    <x v="3"/>
    <x v="11504"/>
    <x v="11924"/>
    <x v="9099"/>
    <x v="47211"/>
    <x v="260"/>
    <x v="7213"/>
    <x v="4187"/>
    <x v="334"/>
    <x v="7"/>
  </r>
  <r>
    <x v="100"/>
    <x v="10"/>
    <x v="2"/>
    <x v="993"/>
    <x v="4266"/>
    <x v="30"/>
    <x v="6461"/>
    <x v="2995"/>
    <x v="5620"/>
    <x v="11833"/>
    <x v="761"/>
    <x v="10164"/>
    <x v="1"/>
    <x v="2"/>
    <x v="3"/>
    <x v="10847"/>
    <x v="10996"/>
    <x v="9197"/>
    <x v="45474"/>
    <x v="292"/>
    <x v="7089"/>
    <x v="4113"/>
    <x v="497"/>
    <x v="7"/>
  </r>
  <r>
    <x v="100"/>
    <x v="10"/>
    <x v="3"/>
    <x v="1025"/>
    <x v="4252"/>
    <x v="31"/>
    <x v="6693"/>
    <x v="3016"/>
    <x v="5898"/>
    <x v="12141"/>
    <x v="694"/>
    <x v="10533"/>
    <x v="1"/>
    <x v="2"/>
    <x v="3"/>
    <x v="9600"/>
    <x v="9355"/>
    <x v="4722"/>
    <x v="34904"/>
    <x v="288"/>
    <x v="7141"/>
    <x v="4381"/>
    <x v="479"/>
    <x v="7"/>
  </r>
  <r>
    <x v="100"/>
    <x v="10"/>
    <x v="4"/>
    <x v="1051"/>
    <x v="4232"/>
    <x v="36"/>
    <x v="6865"/>
    <x v="3080"/>
    <x v="6114"/>
    <x v="12857"/>
    <x v="741"/>
    <x v="11417"/>
    <x v="1"/>
    <x v="2"/>
    <x v="3"/>
    <x v="9085"/>
    <x v="11348"/>
    <x v="7176"/>
    <x v="40654"/>
    <x v="315"/>
    <x v="6901"/>
    <x v="4069"/>
    <x v="364"/>
    <x v="7"/>
  </r>
  <r>
    <x v="100"/>
    <x v="10"/>
    <x v="5"/>
    <x v="1092"/>
    <x v="4231"/>
    <x v="28"/>
    <x v="7015"/>
    <x v="3076"/>
    <x v="6711"/>
    <x v="13782"/>
    <x v="741"/>
    <x v="12564"/>
    <x v="1"/>
    <x v="2"/>
    <x v="3"/>
    <x v="11393"/>
    <x v="12227"/>
    <x v="6170"/>
    <x v="44715"/>
    <x v="243"/>
    <x v="6776"/>
    <x v="4637"/>
    <x v="801"/>
    <x v="7"/>
  </r>
  <r>
    <x v="100"/>
    <x v="11"/>
    <x v="0"/>
    <x v="1146"/>
    <x v="4219"/>
    <x v="28"/>
    <x v="7257"/>
    <x v="3104"/>
    <x v="7252"/>
    <x v="14300"/>
    <x v="850"/>
    <x v="13490"/>
    <x v="1"/>
    <x v="2"/>
    <x v="3"/>
    <x v="11091"/>
    <x v="10445"/>
    <x v="8562"/>
    <x v="44484"/>
    <x v="286"/>
    <x v="7205"/>
    <x v="4312"/>
    <x v="512"/>
    <x v="7"/>
  </r>
  <r>
    <x v="100"/>
    <x v="11"/>
    <x v="1"/>
    <x v="1186"/>
    <x v="4206"/>
    <x v="32"/>
    <x v="7419"/>
    <x v="3193"/>
    <x v="7557"/>
    <x v="14945"/>
    <x v="878"/>
    <x v="14097"/>
    <x v="1"/>
    <x v="2"/>
    <x v="3"/>
    <x v="9720"/>
    <x v="10963"/>
    <x v="6676"/>
    <x v="40584"/>
    <x v="310"/>
    <x v="6834"/>
    <x v="3901"/>
    <x v="497"/>
    <x v="7"/>
  </r>
  <r>
    <x v="100"/>
    <x v="11"/>
    <x v="2"/>
    <x v="1224"/>
    <x v="4215"/>
    <x v="31"/>
    <x v="7567"/>
    <x v="3271"/>
    <x v="7977"/>
    <x v="15455"/>
    <x v="899"/>
    <x v="14638"/>
    <x v="1"/>
    <x v="2"/>
    <x v="3"/>
    <x v="10372"/>
    <x v="10225"/>
    <x v="6482"/>
    <x v="40592"/>
    <x v="280"/>
    <x v="6757"/>
    <x v="3997"/>
    <x v="1079"/>
    <x v="7"/>
  </r>
  <r>
    <x v="100"/>
    <x v="11"/>
    <x v="3"/>
    <x v="1295"/>
    <x v="4213"/>
    <x v="30"/>
    <x v="7698"/>
    <x v="3274"/>
    <x v="8223"/>
    <x v="16100"/>
    <x v="946"/>
    <x v="15121"/>
    <x v="1"/>
    <x v="2"/>
    <x v="3"/>
    <x v="9328"/>
    <x v="10853"/>
    <x v="7046"/>
    <x v="40186"/>
    <x v="282"/>
    <x v="6694"/>
    <x v="4533"/>
    <x v="776"/>
    <x v="7"/>
  </r>
  <r>
    <x v="100"/>
    <x v="11"/>
    <x v="4"/>
    <x v="1355"/>
    <x v="4210"/>
    <x v="31"/>
    <x v="7825"/>
    <x v="3300"/>
    <x v="8429"/>
    <x v="16221"/>
    <x v="1072"/>
    <x v="15467"/>
    <x v="1"/>
    <x v="2"/>
    <x v="3"/>
    <x v="8995"/>
    <x v="8001"/>
    <x v="8512"/>
    <x v="37811"/>
    <x v="288"/>
    <x v="6636"/>
    <x v="4355"/>
    <x v="746"/>
    <x v="7"/>
  </r>
  <r>
    <x v="100"/>
    <x v="11"/>
    <x v="5"/>
    <x v="1411"/>
    <x v="4203"/>
    <x v="30"/>
    <x v="7922"/>
    <x v="3368"/>
    <x v="8724"/>
    <x v="16427"/>
    <x v="1151"/>
    <x v="15835"/>
    <x v="1"/>
    <x v="2"/>
    <x v="3"/>
    <x v="9557"/>
    <x v="8607"/>
    <x v="7504"/>
    <x v="38212"/>
    <x v="282"/>
    <x v="6407"/>
    <x v="4016"/>
    <x v="641"/>
    <x v="7"/>
  </r>
  <r>
    <x v="100"/>
    <x v="12"/>
    <x v="0"/>
    <x v="1462"/>
    <x v="4001"/>
    <x v="33"/>
    <x v="8031"/>
    <x v="3262"/>
    <x v="8927"/>
    <x v="16657"/>
    <x v="1132"/>
    <x v="16039"/>
    <x v="2"/>
    <x v="0"/>
    <x v="3"/>
    <x v="8859"/>
    <x v="8734"/>
    <x v="5926"/>
    <x v="34224"/>
    <x v="304"/>
    <x v="6530"/>
    <x v="5349"/>
    <x v="280"/>
    <x v="7"/>
  </r>
  <r>
    <x v="100"/>
    <x v="12"/>
    <x v="1"/>
    <x v="1501"/>
    <x v="3530"/>
    <x v="34"/>
    <x v="8112"/>
    <x v="3244"/>
    <x v="9059"/>
    <x v="17031"/>
    <x v="1132"/>
    <x v="16272"/>
    <x v="2"/>
    <x v="0"/>
    <x v="3"/>
    <x v="8331"/>
    <x v="9591"/>
    <x v="6170"/>
    <x v="34938"/>
    <x v="288"/>
    <x v="6306"/>
    <x v="4760"/>
    <x v="149"/>
    <x v="7"/>
  </r>
  <r>
    <x v="100"/>
    <x v="12"/>
    <x v="2"/>
    <x v="1529"/>
    <x v="3450"/>
    <x v="32"/>
    <x v="8184"/>
    <x v="3257"/>
    <x v="9123"/>
    <x v="17934"/>
    <x v="1109"/>
    <x v="16621"/>
    <x v="2"/>
    <x v="0"/>
    <x v="3"/>
    <x v="7879"/>
    <x v="12199"/>
    <x v="5859"/>
    <x v="38160"/>
    <x v="273"/>
    <x v="6207"/>
    <x v="4439"/>
    <x v="612"/>
    <x v="7"/>
  </r>
  <r>
    <x v="100"/>
    <x v="12"/>
    <x v="3"/>
    <x v="1551"/>
    <x v="3480"/>
    <x v="34"/>
    <x v="8239"/>
    <x v="3285"/>
    <x v="9059"/>
    <x v="18623"/>
    <x v="1226"/>
    <x v="17011"/>
    <x v="2"/>
    <x v="0"/>
    <x v="3"/>
    <x v="7081"/>
    <x v="11316"/>
    <x v="8032"/>
    <x v="38113"/>
    <x v="297"/>
    <x v="5961"/>
    <x v="4340"/>
    <x v="912"/>
    <x v="7"/>
  </r>
  <r>
    <x v="100"/>
    <x v="12"/>
    <x v="4"/>
    <x v="1575"/>
    <x v="3340"/>
    <x v="31"/>
    <x v="8298"/>
    <x v="3268"/>
    <x v="8652"/>
    <x v="18715"/>
    <x v="1255"/>
    <x v="16794"/>
    <x v="2"/>
    <x v="0"/>
    <x v="3"/>
    <x v="4722"/>
    <x v="7910"/>
    <x v="6549"/>
    <x v="21725"/>
    <x v="266"/>
    <x v="5972"/>
    <x v="4741"/>
    <x v="479"/>
    <x v="7"/>
  </r>
  <r>
    <x v="100"/>
    <x v="12"/>
    <x v="5"/>
    <x v="1600"/>
    <x v="3327"/>
    <x v="33"/>
    <x v="8329"/>
    <x v="3313"/>
    <x v="9072"/>
    <x v="18791"/>
    <x v="1213"/>
    <x v="17093"/>
    <x v="2"/>
    <x v="0"/>
    <x v="3"/>
    <x v="10242"/>
    <x v="7726"/>
    <x v="5622"/>
    <x v="35576"/>
    <x v="297"/>
    <x v="5506"/>
    <x v="4198"/>
    <x v="791"/>
    <x v="7"/>
  </r>
  <r>
    <x v="100"/>
    <x v="13"/>
    <x v="0"/>
    <x v="1615"/>
    <x v="3243"/>
    <x v="32"/>
    <x v="8345"/>
    <x v="3331"/>
    <x v="9198"/>
    <x v="18703"/>
    <x v="1210"/>
    <x v="17146"/>
    <x v="2"/>
    <x v="0"/>
    <x v="3"/>
    <x v="8430"/>
    <x v="6696"/>
    <x v="6165"/>
    <x v="29895"/>
    <x v="280"/>
    <x v="5089"/>
    <x v="4393"/>
    <x v="599"/>
    <x v="7"/>
  </r>
  <r>
    <x v="100"/>
    <x v="13"/>
    <x v="1"/>
    <x v="1637"/>
    <x v="3186"/>
    <x v="31"/>
    <x v="8344"/>
    <x v="3272"/>
    <x v="9185"/>
    <x v="18591"/>
    <x v="1259"/>
    <x v="17135"/>
    <x v="2"/>
    <x v="0"/>
    <x v="3"/>
    <x v="7430"/>
    <x v="6431"/>
    <x v="6864"/>
    <x v="27896"/>
    <x v="280"/>
    <x v="4446"/>
    <x v="5061"/>
    <x v="670"/>
    <x v="7"/>
  </r>
  <r>
    <x v="100"/>
    <x v="13"/>
    <x v="2"/>
    <x v="1659"/>
    <x v="2909"/>
    <x v="45"/>
    <x v="8343"/>
    <x v="3293"/>
    <x v="8876"/>
    <x v="18635"/>
    <x v="1356"/>
    <x v="17070"/>
    <x v="2"/>
    <x v="0"/>
    <x v="3"/>
    <x v="5300"/>
    <x v="7591"/>
    <x v="7732"/>
    <x v="25816"/>
    <x v="349"/>
    <x v="4443"/>
    <x v="4399"/>
    <x v="287"/>
    <x v="7"/>
  </r>
  <r>
    <x v="100"/>
    <x v="13"/>
    <x v="3"/>
    <x v="1674"/>
    <x v="2849"/>
    <x v="30"/>
    <x v="8325"/>
    <x v="3234"/>
    <x v="8815"/>
    <x v="18496"/>
    <x v="1267"/>
    <x v="16816"/>
    <x v="2"/>
    <x v="0"/>
    <x v="3"/>
    <x v="7080"/>
    <x v="6301"/>
    <x v="4778"/>
    <x v="21316"/>
    <x v="218"/>
    <x v="3880"/>
    <x v="5044"/>
    <x v="662"/>
    <x v="7"/>
  </r>
  <r>
    <x v="100"/>
    <x v="13"/>
    <x v="4"/>
    <x v="1684"/>
    <x v="2747"/>
    <x v="30"/>
    <x v="8286"/>
    <x v="3210"/>
    <x v="8711"/>
    <x v="18489"/>
    <x v="1255"/>
    <x v="16738"/>
    <x v="2"/>
    <x v="0"/>
    <x v="3"/>
    <x v="6765"/>
    <x v="7252"/>
    <x v="6045"/>
    <x v="25374"/>
    <x v="286"/>
    <x v="3387"/>
    <x v="4800"/>
    <x v="549"/>
    <x v="7"/>
  </r>
  <r>
    <x v="100"/>
    <x v="13"/>
    <x v="5"/>
    <x v="1697"/>
    <x v="2906"/>
    <x v="32"/>
    <x v="8221"/>
    <x v="3229"/>
    <x v="8724"/>
    <x v="17945"/>
    <x v="1263"/>
    <x v="16544"/>
    <x v="2"/>
    <x v="0"/>
    <x v="3"/>
    <x v="7527"/>
    <x v="3861"/>
    <x v="6242"/>
    <x v="21373"/>
    <x v="297"/>
    <x v="2980"/>
    <x v="4393"/>
    <x v="1229"/>
    <x v="7"/>
  </r>
  <r>
    <x v="100"/>
    <x v="14"/>
    <x v="0"/>
    <x v="1704"/>
    <x v="3013"/>
    <x v="31"/>
    <x v="8137"/>
    <x v="3232"/>
    <x v="8861"/>
    <x v="17597"/>
    <x v="1430"/>
    <x v="16668"/>
    <x v="2"/>
    <x v="0"/>
    <x v="3"/>
    <x v="8429"/>
    <x v="5011"/>
    <x v="8564"/>
    <x v="32034"/>
    <x v="280"/>
    <x v="2787"/>
    <x v="4556"/>
    <x v="1125"/>
    <x v="7"/>
  </r>
  <r>
    <x v="100"/>
    <x v="14"/>
    <x v="1"/>
    <x v="1707"/>
    <x v="3026"/>
    <x v="31"/>
    <x v="8061"/>
    <x v="3218"/>
    <x v="8798"/>
    <x v="18017"/>
    <x v="1276"/>
    <x v="16631"/>
    <x v="2"/>
    <x v="0"/>
    <x v="3"/>
    <x v="7027"/>
    <x v="9867"/>
    <x v="4031"/>
    <x v="27075"/>
    <x v="286"/>
    <x v="2788"/>
    <x v="4733"/>
    <x v="859"/>
    <x v="7"/>
  </r>
  <r>
    <x v="100"/>
    <x v="14"/>
    <x v="2"/>
    <x v="1710"/>
    <x v="2856"/>
    <x v="28"/>
    <x v="7957"/>
    <x v="3228"/>
    <x v="8889"/>
    <x v="17897"/>
    <x v="1200"/>
    <x v="16563"/>
    <x v="2"/>
    <x v="0"/>
    <x v="3"/>
    <x v="8136"/>
    <x v="6473"/>
    <x v="5069"/>
    <x v="25943"/>
    <x v="266"/>
    <x v="2574"/>
    <x v="4459"/>
    <x v="423"/>
    <x v="7"/>
  </r>
  <r>
    <x v="100"/>
    <x v="14"/>
    <x v="3"/>
    <x v="1730"/>
    <x v="3006"/>
    <x v="30"/>
    <x v="7836"/>
    <x v="3230"/>
    <x v="8954"/>
    <x v="18055"/>
    <x v="1263"/>
    <x v="16730"/>
    <x v="2"/>
    <x v="0"/>
    <x v="3"/>
    <x v="7879"/>
    <x v="8261"/>
    <x v="7111"/>
    <x v="33376"/>
    <x v="298"/>
    <x v="2463"/>
    <x v="4566"/>
    <x v="1210"/>
    <x v="7"/>
  </r>
  <r>
    <x v="100"/>
    <x v="14"/>
    <x v="4"/>
    <x v="1733"/>
    <x v="2800"/>
    <x v="32"/>
    <x v="7713"/>
    <x v="3168"/>
    <x v="8782"/>
    <x v="17945"/>
    <x v="1327"/>
    <x v="16658"/>
    <x v="2"/>
    <x v="0"/>
    <x v="3"/>
    <x v="6277"/>
    <x v="6563"/>
    <x v="7238"/>
    <x v="25499"/>
    <x v="297"/>
    <x v="2454"/>
    <x v="5052"/>
    <x v="355"/>
    <x v="7"/>
  </r>
  <r>
    <x v="100"/>
    <x v="14"/>
    <x v="5"/>
    <x v="1739"/>
    <x v="2703"/>
    <x v="31"/>
    <x v="7577"/>
    <x v="3162"/>
    <x v="8835"/>
    <x v="18055"/>
    <x v="1506"/>
    <x v="16894"/>
    <x v="2"/>
    <x v="0"/>
    <x v="3"/>
    <x v="7825"/>
    <x v="7957"/>
    <x v="8453"/>
    <x v="35203"/>
    <x v="280"/>
    <x v="2326"/>
    <x v="4640"/>
    <x v="563"/>
    <x v="7"/>
  </r>
  <r>
    <x v="100"/>
    <x v="15"/>
    <x v="0"/>
    <x v="1745"/>
    <x v="2593"/>
    <x v="35"/>
    <x v="7431"/>
    <x v="3123"/>
    <x v="8285"/>
    <x v="18092"/>
    <x v="1289"/>
    <x v="16344"/>
    <x v="2"/>
    <x v="0"/>
    <x v="3"/>
    <x v="3700"/>
    <x v="7464"/>
    <x v="3423"/>
    <x v="12076"/>
    <x v="310"/>
    <x v="2289"/>
    <x v="4909"/>
    <x v="526"/>
    <x v="7"/>
  </r>
  <r>
    <x v="100"/>
    <x v="15"/>
    <x v="1"/>
    <x v="1750"/>
    <x v="2562"/>
    <x v="34"/>
    <x v="7271"/>
    <x v="3090"/>
    <x v="8278"/>
    <x v="18791"/>
    <x v="1302"/>
    <x v="16635"/>
    <x v="2"/>
    <x v="0"/>
    <x v="3"/>
    <x v="7474"/>
    <x v="11423"/>
    <x v="6363"/>
    <x v="36611"/>
    <x v="280"/>
    <x v="2223"/>
    <x v="4914"/>
    <x v="735"/>
    <x v="7"/>
  </r>
  <r>
    <x v="100"/>
    <x v="15"/>
    <x v="2"/>
    <x v="1747"/>
    <x v="2548"/>
    <x v="33"/>
    <x v="7093"/>
    <x v="3103"/>
    <x v="8169"/>
    <x v="18583"/>
    <x v="1299"/>
    <x v="16466"/>
    <x v="2"/>
    <x v="0"/>
    <x v="3"/>
    <x v="6659"/>
    <x v="5795"/>
    <x v="6165"/>
    <x v="22384"/>
    <x v="282"/>
    <x v="2079"/>
    <x v="4444"/>
    <x v="784"/>
    <x v="7"/>
  </r>
  <r>
    <x v="100"/>
    <x v="15"/>
    <x v="3"/>
    <x v="1749"/>
    <x v="2619"/>
    <x v="30"/>
    <x v="6906"/>
    <x v="3116"/>
    <x v="7849"/>
    <x v="17973"/>
    <x v="1466"/>
    <x v="16180"/>
    <x v="2"/>
    <x v="0"/>
    <x v="3"/>
    <x v="5079"/>
    <x v="3518"/>
    <x v="8395"/>
    <x v="17915"/>
    <x v="266"/>
    <x v="2026"/>
    <x v="4386"/>
    <x v="1046"/>
    <x v="7"/>
  </r>
  <r>
    <x v="100"/>
    <x v="15"/>
    <x v="4"/>
    <x v="1746"/>
    <x v="2638"/>
    <x v="33"/>
    <x v="6704"/>
    <x v="3280"/>
    <x v="7968"/>
    <x v="17712"/>
    <x v="1279"/>
    <x v="15971"/>
    <x v="2"/>
    <x v="0"/>
    <x v="3"/>
    <x v="8330"/>
    <x v="5536"/>
    <x v="3712"/>
    <x v="21101"/>
    <x v="304"/>
    <x v="1901"/>
    <x v="3581"/>
    <x v="882"/>
    <x v="7"/>
  </r>
  <r>
    <x v="100"/>
    <x v="15"/>
    <x v="5"/>
    <x v="1746"/>
    <x v="2717"/>
    <x v="31"/>
    <x v="6506"/>
    <x v="4019"/>
    <x v="7930"/>
    <x v="18127"/>
    <x v="1167"/>
    <x v="15997"/>
    <x v="2"/>
    <x v="0"/>
    <x v="3"/>
    <x v="7236"/>
    <x v="9786"/>
    <x v="4544"/>
    <x v="28794"/>
    <x v="273"/>
    <x v="1974"/>
    <x v="2387"/>
    <x v="1054"/>
    <x v="7"/>
  </r>
  <r>
    <x v="100"/>
    <x v="16"/>
    <x v="0"/>
    <x v="1734"/>
    <x v="2787"/>
    <x v="32"/>
    <x v="6288"/>
    <x v="6136"/>
    <x v="7943"/>
    <x v="18281"/>
    <x v="1109"/>
    <x v="16000"/>
    <x v="2"/>
    <x v="0"/>
    <x v="3"/>
    <x v="7527"/>
    <x v="8298"/>
    <x v="5257"/>
    <x v="28437"/>
    <x v="290"/>
    <x v="1864"/>
    <x v="1411"/>
    <x v="1027"/>
    <x v="7"/>
  </r>
  <r>
    <x v="100"/>
    <x v="16"/>
    <x v="1"/>
    <x v="1726"/>
    <x v="2833"/>
    <x v="29"/>
    <x v="6054"/>
    <x v="6606"/>
    <x v="8010"/>
    <x v="17921"/>
    <x v="1182"/>
    <x v="15989"/>
    <x v="2"/>
    <x v="0"/>
    <x v="3"/>
    <x v="7991"/>
    <x v="4878"/>
    <x v="7379"/>
    <x v="27797"/>
    <x v="266"/>
    <x v="1810"/>
    <x v="986"/>
    <x v="965"/>
    <x v="7"/>
  </r>
  <r>
    <x v="100"/>
    <x v="16"/>
    <x v="2"/>
    <x v="1720"/>
    <x v="2886"/>
    <x v="30"/>
    <x v="5739"/>
    <x v="7056"/>
    <x v="8010"/>
    <x v="18075"/>
    <x v="1267"/>
    <x v="16137"/>
    <x v="2"/>
    <x v="0"/>
    <x v="3"/>
    <x v="7481"/>
    <x v="8261"/>
    <x v="7441"/>
    <x v="32878"/>
    <x v="292"/>
    <x v="1565"/>
    <x v="970"/>
    <x v="978"/>
    <x v="7"/>
  </r>
  <r>
    <x v="100"/>
    <x v="16"/>
    <x v="3"/>
    <x v="1712"/>
    <x v="3039"/>
    <x v="28"/>
    <x v="5539"/>
    <x v="7325"/>
    <x v="8308"/>
    <x v="18461"/>
    <x v="1196"/>
    <x v="16403"/>
    <x v="2"/>
    <x v="0"/>
    <x v="3"/>
    <x v="9684"/>
    <x v="9670"/>
    <x v="5129"/>
    <x v="36352"/>
    <x v="272"/>
    <x v="2008"/>
    <x v="1372"/>
    <x v="1216"/>
    <x v="7"/>
  </r>
  <r>
    <x v="100"/>
    <x v="16"/>
    <x v="4"/>
    <x v="1694"/>
    <x v="3200"/>
    <x v="29"/>
    <x v="5330"/>
    <x v="7348"/>
    <x v="8993"/>
    <x v="18601"/>
    <x v="1286"/>
    <x v="17026"/>
    <x v="2"/>
    <x v="0"/>
    <x v="3"/>
    <x v="11791"/>
    <x v="8171"/>
    <x v="7564"/>
    <x v="42299"/>
    <x v="290"/>
    <x v="1942"/>
    <x v="3498"/>
    <x v="1232"/>
    <x v="7"/>
  </r>
  <r>
    <x v="100"/>
    <x v="16"/>
    <x v="5"/>
    <x v="1681"/>
    <x v="3270"/>
    <x v="26"/>
    <x v="5091"/>
    <x v="7152"/>
    <x v="9489"/>
    <x v="19468"/>
    <x v="1790"/>
    <x v="18253"/>
    <x v="2"/>
    <x v="0"/>
    <x v="3"/>
    <x v="10644"/>
    <x v="12304"/>
    <x v="10646"/>
    <x v="48805"/>
    <x v="266"/>
    <x v="1815"/>
    <x v="7422"/>
    <x v="1028"/>
    <x v="7"/>
  </r>
  <r>
    <x v="100"/>
    <x v="17"/>
    <x v="0"/>
    <x v="1665"/>
    <x v="3407"/>
    <x v="412"/>
    <x v="4865"/>
    <x v="6906"/>
    <x v="10298"/>
    <x v="20644"/>
    <x v="3806"/>
    <x v="21339"/>
    <x v="2"/>
    <x v="0"/>
    <x v="3"/>
    <x v="12300"/>
    <x v="13457"/>
    <x v="11920"/>
    <x v="51158"/>
    <x v="552"/>
    <x v="1879"/>
    <x v="7673"/>
    <x v="1185"/>
    <x v="7"/>
  </r>
  <r>
    <x v="100"/>
    <x v="17"/>
    <x v="1"/>
    <x v="1643"/>
    <x v="3527"/>
    <x v="471"/>
    <x v="4650"/>
    <x v="6652"/>
    <x v="12080"/>
    <x v="23609"/>
    <x v="5160"/>
    <x v="27914"/>
    <x v="2"/>
    <x v="0"/>
    <x v="3"/>
    <x v="14143"/>
    <x v="14657"/>
    <x v="11531"/>
    <x v="51621"/>
    <x v="472"/>
    <x v="1935"/>
    <x v="7711"/>
    <x v="1149"/>
    <x v="7"/>
  </r>
  <r>
    <x v="100"/>
    <x v="17"/>
    <x v="2"/>
    <x v="1620"/>
    <x v="3644"/>
    <x v="463"/>
    <x v="4443"/>
    <x v="6402"/>
    <x v="15014"/>
    <x v="25854"/>
    <x v="5979"/>
    <x v="34347"/>
    <x v="2"/>
    <x v="0"/>
    <x v="3"/>
    <x v="14642"/>
    <x v="14536"/>
    <x v="10774"/>
    <x v="51651"/>
    <x v="243"/>
    <x v="1998"/>
    <x v="7692"/>
    <x v="1145"/>
    <x v="7"/>
  </r>
  <r>
    <x v="100"/>
    <x v="17"/>
    <x v="3"/>
    <x v="1595"/>
    <x v="3817"/>
    <x v="470"/>
    <x v="3628"/>
    <x v="5745"/>
    <x v="18373"/>
    <x v="27278"/>
    <x v="6552"/>
    <x v="37752"/>
    <x v="2"/>
    <x v="0"/>
    <x v="3"/>
    <x v="14837"/>
    <x v="14528"/>
    <x v="10040"/>
    <x v="51712"/>
    <x v="323"/>
    <x v="1921"/>
    <x v="7817"/>
    <x v="1253"/>
    <x v="7"/>
  </r>
  <r>
    <x v="100"/>
    <x v="17"/>
    <x v="4"/>
    <x v="1554"/>
    <x v="3984"/>
    <x v="468"/>
    <x v="2091"/>
    <x v="2153"/>
    <x v="19205"/>
    <x v="27770"/>
    <x v="6929"/>
    <x v="38660"/>
    <x v="2"/>
    <x v="0"/>
    <x v="3"/>
    <x v="12534"/>
    <x v="13799"/>
    <x v="8961"/>
    <x v="50278"/>
    <x v="275"/>
    <x v="1533"/>
    <x v="8238"/>
    <x v="1242"/>
    <x v="7"/>
  </r>
  <r>
    <x v="100"/>
    <x v="17"/>
    <x v="5"/>
    <x v="1522"/>
    <x v="4140"/>
    <x v="468"/>
    <x v="1814"/>
    <x v="1870"/>
    <x v="19319"/>
    <x v="27843"/>
    <x v="7262"/>
    <x v="38911"/>
    <x v="2"/>
    <x v="0"/>
    <x v="3"/>
    <x v="8327"/>
    <x v="8900"/>
    <x v="8612"/>
    <x v="37864"/>
    <x v="286"/>
    <x v="3219"/>
    <x v="6254"/>
    <x v="1224"/>
    <x v="7"/>
  </r>
  <r>
    <x v="100"/>
    <x v="18"/>
    <x v="0"/>
    <x v="1491"/>
    <x v="4207"/>
    <x v="468"/>
    <x v="1480"/>
    <x v="1508"/>
    <x v="19412"/>
    <x v="27750"/>
    <x v="7144"/>
    <x v="38810"/>
    <x v="3"/>
    <x v="1"/>
    <x v="3"/>
    <x v="8137"/>
    <x v="5055"/>
    <x v="5378"/>
    <x v="23643"/>
    <x v="286"/>
    <x v="3280"/>
    <x v="6201"/>
    <x v="1271"/>
    <x v="7"/>
  </r>
  <r>
    <x v="100"/>
    <x v="18"/>
    <x v="1"/>
    <x v="1468"/>
    <x v="4208"/>
    <x v="468"/>
    <x v="844"/>
    <x v="873"/>
    <x v="19530"/>
    <x v="27743"/>
    <x v="7615"/>
    <x v="39021"/>
    <x v="3"/>
    <x v="1"/>
    <x v="3"/>
    <x v="8327"/>
    <x v="7166"/>
    <x v="9415"/>
    <x v="37050"/>
    <x v="286"/>
    <x v="3447"/>
    <x v="6001"/>
    <x v="853"/>
    <x v="7"/>
  </r>
  <r>
    <x v="100"/>
    <x v="18"/>
    <x v="2"/>
    <x v="1447"/>
    <x v="4214"/>
    <x v="469"/>
    <x v="200"/>
    <x v="225"/>
    <x v="19563"/>
    <x v="27752"/>
    <x v="7563"/>
    <x v="39027"/>
    <x v="3"/>
    <x v="1"/>
    <x v="3"/>
    <x v="7679"/>
    <x v="7419"/>
    <x v="5859"/>
    <x v="28499"/>
    <x v="287"/>
    <x v="3785"/>
    <x v="5614"/>
    <x v="1001"/>
    <x v="7"/>
  </r>
  <r>
    <x v="100"/>
    <x v="18"/>
    <x v="3"/>
    <x v="1428"/>
    <x v="4222"/>
    <x v="464"/>
    <x v="25"/>
    <x v="50"/>
    <x v="19827"/>
    <x v="27804"/>
    <x v="7936"/>
    <x v="39326"/>
    <x v="3"/>
    <x v="1"/>
    <x v="3"/>
    <x v="9468"/>
    <x v="8523"/>
    <x v="8816"/>
    <x v="39766"/>
    <x v="257"/>
    <x v="4256"/>
    <x v="4922"/>
    <x v="1052"/>
    <x v="7"/>
  </r>
  <r>
    <x v="100"/>
    <x v="18"/>
    <x v="4"/>
    <x v="1407"/>
    <x v="4223"/>
    <x v="465"/>
    <x v="10"/>
    <x v="36"/>
    <x v="19804"/>
    <x v="27816"/>
    <x v="7874"/>
    <x v="39301"/>
    <x v="3"/>
    <x v="1"/>
    <x v="3"/>
    <x v="7337"/>
    <x v="7550"/>
    <x v="5729"/>
    <x v="27112"/>
    <x v="294"/>
    <x v="4478"/>
    <x v="4623"/>
    <x v="853"/>
    <x v="7"/>
  </r>
  <r>
    <x v="100"/>
    <x v="18"/>
    <x v="5"/>
    <x v="1394"/>
    <x v="4231"/>
    <x v="466"/>
    <x v="18"/>
    <x v="66"/>
    <x v="19782"/>
    <x v="27884"/>
    <x v="7831"/>
    <x v="39344"/>
    <x v="3"/>
    <x v="1"/>
    <x v="3"/>
    <x v="7377"/>
    <x v="8819"/>
    <x v="5929"/>
    <x v="30296"/>
    <x v="294"/>
    <x v="4521"/>
    <x v="4513"/>
    <x v="1052"/>
    <x v="7"/>
  </r>
  <r>
    <x v="100"/>
    <x v="19"/>
    <x v="0"/>
    <x v="1377"/>
    <x v="4238"/>
    <x v="460"/>
    <x v="23"/>
    <x v="30"/>
    <x v="20014"/>
    <x v="27944"/>
    <x v="7993"/>
    <x v="39602"/>
    <x v="3"/>
    <x v="1"/>
    <x v="3"/>
    <x v="9187"/>
    <x v="8607"/>
    <x v="7381"/>
    <x v="37304"/>
    <x v="248"/>
    <x v="4513"/>
    <x v="4676"/>
    <x v="1028"/>
    <x v="7"/>
  </r>
  <r>
    <x v="100"/>
    <x v="19"/>
    <x v="1"/>
    <x v="1372"/>
    <x v="4241"/>
    <x v="464"/>
    <x v="12"/>
    <x v="37"/>
    <x v="20041"/>
    <x v="28075"/>
    <x v="8115"/>
    <x v="39793"/>
    <x v="3"/>
    <x v="1"/>
    <x v="3"/>
    <x v="7623"/>
    <x v="9931"/>
    <x v="7042"/>
    <x v="35542"/>
    <x v="308"/>
    <x v="4485"/>
    <x v="4564"/>
    <x v="910"/>
    <x v="7"/>
  </r>
  <r>
    <x v="100"/>
    <x v="19"/>
    <x v="2"/>
    <x v="1365"/>
    <x v="4245"/>
    <x v="465"/>
    <x v="17"/>
    <x v="37"/>
    <x v="20222"/>
    <x v="28024"/>
    <x v="8308"/>
    <x v="39894"/>
    <x v="3"/>
    <x v="1"/>
    <x v="3"/>
    <x v="8994"/>
    <x v="6163"/>
    <x v="7509"/>
    <x v="33336"/>
    <x v="294"/>
    <x v="4513"/>
    <x v="4585"/>
    <x v="939"/>
    <x v="7"/>
  </r>
  <r>
    <x v="100"/>
    <x v="19"/>
    <x v="3"/>
    <x v="1374"/>
    <x v="4245"/>
    <x v="384"/>
    <x v="11"/>
    <x v="29"/>
    <x v="19901"/>
    <x v="27907"/>
    <x v="7804"/>
    <x v="39425"/>
    <x v="3"/>
    <x v="1"/>
    <x v="3"/>
    <x v="4906"/>
    <x v="4723"/>
    <x v="2917"/>
    <x v="10544"/>
    <x v="75"/>
    <x v="4495"/>
    <x v="4608"/>
    <x v="823"/>
    <x v="7"/>
  </r>
  <r>
    <x v="100"/>
    <x v="19"/>
    <x v="4"/>
    <x v="1371"/>
    <x v="4253"/>
    <x v="29"/>
    <x v="11"/>
    <x v="39"/>
    <x v="20404"/>
    <x v="27834"/>
    <x v="7887"/>
    <x v="39661"/>
    <x v="3"/>
    <x v="1"/>
    <x v="3"/>
    <x v="11164"/>
    <x v="5536"/>
    <x v="6740"/>
    <x v="36814"/>
    <x v="41"/>
    <x v="4505"/>
    <x v="4557"/>
    <x v="1055"/>
    <x v="7"/>
  </r>
  <r>
    <x v="100"/>
    <x v="19"/>
    <x v="5"/>
    <x v="1361"/>
    <x v="4263"/>
    <x v="26"/>
    <x v="9"/>
    <x v="43"/>
    <x v="20275"/>
    <x v="28132"/>
    <x v="8109"/>
    <x v="39961"/>
    <x v="3"/>
    <x v="1"/>
    <x v="3"/>
    <x v="6457"/>
    <x v="12677"/>
    <x v="7793"/>
    <x v="39410"/>
    <x v="266"/>
    <x v="4501"/>
    <x v="4572"/>
    <x v="1109"/>
    <x v="7"/>
  </r>
  <r>
    <x v="100"/>
    <x v="20"/>
    <x v="0"/>
    <x v="1342"/>
    <x v="4277"/>
    <x v="30"/>
    <x v="10"/>
    <x v="40"/>
    <x v="20244"/>
    <x v="28158"/>
    <x v="8403"/>
    <x v="40085"/>
    <x v="3"/>
    <x v="1"/>
    <x v="3"/>
    <x v="7282"/>
    <x v="7867"/>
    <x v="8273"/>
    <x v="33212"/>
    <x v="310"/>
    <x v="4506"/>
    <x v="4595"/>
    <x v="1188"/>
    <x v="7"/>
  </r>
  <r>
    <x v="100"/>
    <x v="20"/>
    <x v="1"/>
    <x v="1329"/>
    <x v="4287"/>
    <x v="28"/>
    <x v="11"/>
    <x v="43"/>
    <x v="20310"/>
    <x v="28114"/>
    <x v="8454"/>
    <x v="40088"/>
    <x v="3"/>
    <x v="1"/>
    <x v="3"/>
    <x v="7988"/>
    <x v="6121"/>
    <x v="6484"/>
    <x v="28370"/>
    <x v="272"/>
    <x v="4507"/>
    <x v="4574"/>
    <x v="1109"/>
    <x v="7"/>
  </r>
  <r>
    <x v="100"/>
    <x v="20"/>
    <x v="2"/>
    <x v="1308"/>
    <x v="4297"/>
    <x v="28"/>
    <x v="8"/>
    <x v="41"/>
    <x v="20112"/>
    <x v="28128"/>
    <x v="8134"/>
    <x v="39871"/>
    <x v="3"/>
    <x v="1"/>
    <x v="3"/>
    <x v="5793"/>
    <x v="7629"/>
    <x v="3968"/>
    <x v="18345"/>
    <x v="286"/>
    <x v="4498"/>
    <x v="4590"/>
    <x v="1109"/>
    <x v="7"/>
  </r>
  <r>
    <x v="100"/>
    <x v="20"/>
    <x v="3"/>
    <x v="1298"/>
    <x v="4301"/>
    <x v="29"/>
    <x v="5"/>
    <x v="53"/>
    <x v="19852"/>
    <x v="28130"/>
    <x v="8115"/>
    <x v="39762"/>
    <x v="3"/>
    <x v="1"/>
    <x v="3"/>
    <x v="5530"/>
    <x v="7334"/>
    <x v="6100"/>
    <x v="21978"/>
    <x v="290"/>
    <x v="4498"/>
    <x v="4555"/>
    <x v="943"/>
    <x v="7"/>
  </r>
  <r>
    <x v="100"/>
    <x v="20"/>
    <x v="4"/>
    <x v="1298"/>
    <x v="4304"/>
    <x v="27"/>
    <x v="11"/>
    <x v="40"/>
    <x v="19846"/>
    <x v="28110"/>
    <x v="8284"/>
    <x v="39791"/>
    <x v="3"/>
    <x v="1"/>
    <x v="3"/>
    <x v="7474"/>
    <x v="6744"/>
    <x v="7306"/>
    <x v="29652"/>
    <x v="273"/>
    <x v="4519"/>
    <x v="4616"/>
    <x v="910"/>
    <x v="7"/>
  </r>
  <r>
    <x v="100"/>
    <x v="20"/>
    <x v="5"/>
    <x v="1271"/>
    <x v="4308"/>
    <x v="30"/>
    <x v="11"/>
    <x v="45"/>
    <x v="19530"/>
    <x v="28124"/>
    <x v="8109"/>
    <x v="39567"/>
    <x v="3"/>
    <x v="1"/>
    <x v="3"/>
    <x v="5079"/>
    <x v="7550"/>
    <x v="5005"/>
    <x v="18459"/>
    <x v="305"/>
    <x v="4505"/>
    <x v="4571"/>
    <x v="943"/>
    <x v="7"/>
  </r>
  <r>
    <x v="100"/>
    <x v="21"/>
    <x v="0"/>
    <x v="1250"/>
    <x v="4315"/>
    <x v="29"/>
    <x v="8"/>
    <x v="42"/>
    <x v="18936"/>
    <x v="27905"/>
    <x v="7494"/>
    <x v="38875"/>
    <x v="3"/>
    <x v="1"/>
    <x v="3"/>
    <x v="3347"/>
    <x v="2786"/>
    <x v="2364"/>
    <x v="6004"/>
    <x v="278"/>
    <x v="4498"/>
    <x v="4590"/>
    <x v="1026"/>
    <x v="7"/>
  </r>
  <r>
    <x v="100"/>
    <x v="21"/>
    <x v="1"/>
    <x v="1229"/>
    <x v="4319"/>
    <x v="29"/>
    <x v="10"/>
    <x v="50"/>
    <x v="18503"/>
    <x v="27752"/>
    <x v="7262"/>
    <x v="38479"/>
    <x v="3"/>
    <x v="1"/>
    <x v="3"/>
    <x v="4505"/>
    <x v="3754"/>
    <x v="4425"/>
    <x v="10869"/>
    <x v="286"/>
    <x v="4508"/>
    <x v="4564"/>
    <x v="943"/>
    <x v="7"/>
  </r>
  <r>
    <x v="100"/>
    <x v="21"/>
    <x v="2"/>
    <x v="1195"/>
    <x v="4327"/>
    <x v="30"/>
    <x v="20"/>
    <x v="31"/>
    <x v="18138"/>
    <x v="27614"/>
    <x v="7031"/>
    <x v="38124"/>
    <x v="3"/>
    <x v="1"/>
    <x v="3"/>
    <x v="4906"/>
    <x v="4290"/>
    <x v="4547"/>
    <x v="12355"/>
    <x v="292"/>
    <x v="4525"/>
    <x v="4635"/>
    <x v="1052"/>
    <x v="7"/>
  </r>
  <r>
    <x v="100"/>
    <x v="21"/>
    <x v="3"/>
    <x v="1195"/>
    <x v="4328"/>
    <x v="27"/>
    <x v="3"/>
    <x v="41"/>
    <x v="17697"/>
    <x v="27471"/>
    <x v="7204"/>
    <x v="37855"/>
    <x v="3"/>
    <x v="1"/>
    <x v="3"/>
    <x v="4462"/>
    <x v="3904"/>
    <x v="7440"/>
    <x v="15178"/>
    <x v="266"/>
    <x v="4472"/>
    <x v="4557"/>
    <x v="853"/>
    <x v="7"/>
  </r>
  <r>
    <x v="100"/>
    <x v="21"/>
    <x v="4"/>
    <x v="1190"/>
    <x v="4329"/>
    <x v="27"/>
    <x v="10"/>
    <x v="45"/>
    <x v="17236"/>
    <x v="27198"/>
    <x v="6913"/>
    <x v="37325"/>
    <x v="3"/>
    <x v="1"/>
    <x v="3"/>
    <x v="4584"/>
    <x v="2085"/>
    <x v="4085"/>
    <x v="8671"/>
    <x v="286"/>
    <x v="4520"/>
    <x v="4574"/>
    <x v="849"/>
    <x v="7"/>
  </r>
  <r>
    <x v="100"/>
    <x v="21"/>
    <x v="5"/>
    <x v="1184"/>
    <x v="4326"/>
    <x v="30"/>
    <x v="7"/>
    <x v="42"/>
    <x v="16898"/>
    <x v="26949"/>
    <x v="6568"/>
    <x v="36855"/>
    <x v="3"/>
    <x v="1"/>
    <x v="3"/>
    <x v="5393"/>
    <x v="3097"/>
    <x v="3668"/>
    <x v="10560"/>
    <x v="305"/>
    <x v="4498"/>
    <x v="4590"/>
    <x v="750"/>
    <x v="7"/>
  </r>
  <r>
    <x v="100"/>
    <x v="22"/>
    <x v="0"/>
    <x v="1196"/>
    <x v="4329"/>
    <x v="29"/>
    <x v="16"/>
    <x v="40"/>
    <x v="16396"/>
    <x v="26735"/>
    <x v="6356"/>
    <x v="36280"/>
    <x v="3"/>
    <x v="1"/>
    <x v="3"/>
    <x v="4464"/>
    <x v="3862"/>
    <x v="4548"/>
    <x v="11079"/>
    <x v="278"/>
    <x v="4525"/>
    <x v="4591"/>
    <x v="910"/>
    <x v="7"/>
  </r>
  <r>
    <x v="100"/>
    <x v="22"/>
    <x v="1"/>
    <x v="1202"/>
    <x v="4326"/>
    <x v="29"/>
    <x v="9"/>
    <x v="31"/>
    <x v="15925"/>
    <x v="26475"/>
    <x v="6201"/>
    <x v="35714"/>
    <x v="3"/>
    <x v="1"/>
    <x v="3"/>
    <x v="4547"/>
    <x v="4058"/>
    <x v="4941"/>
    <x v="11946"/>
    <x v="286"/>
    <x v="4492"/>
    <x v="4608"/>
    <x v="750"/>
    <x v="7"/>
  </r>
  <r>
    <x v="100"/>
    <x v="22"/>
    <x v="2"/>
    <x v="1181"/>
    <x v="4324"/>
    <x v="31"/>
    <x v="11"/>
    <x v="52"/>
    <x v="15028"/>
    <x v="26275"/>
    <x v="6092"/>
    <x v="34850"/>
    <x v="3"/>
    <x v="1"/>
    <x v="3"/>
    <x v="2451"/>
    <x v="4524"/>
    <x v="5378"/>
    <x v="9200"/>
    <x v="297"/>
    <x v="4508"/>
    <x v="4534"/>
    <x v="773"/>
    <x v="7"/>
  </r>
  <r>
    <x v="100"/>
    <x v="22"/>
    <x v="3"/>
    <x v="1158"/>
    <x v="4325"/>
    <x v="29"/>
    <x v="11"/>
    <x v="62"/>
    <x v="14365"/>
    <x v="25824"/>
    <x v="5393"/>
    <x v="33246"/>
    <x v="3"/>
    <x v="1"/>
    <x v="3"/>
    <x v="3507"/>
    <x v="2327"/>
    <x v="1647"/>
    <x v="4800"/>
    <x v="273"/>
    <x v="4505"/>
    <x v="4561"/>
    <x v="849"/>
    <x v="7"/>
  </r>
  <r>
    <x v="100"/>
    <x v="22"/>
    <x v="4"/>
    <x v="1137"/>
    <x v="4329"/>
    <x v="29"/>
    <x v="5"/>
    <x v="49"/>
    <x v="13241"/>
    <x v="24968"/>
    <x v="5032"/>
    <x v="30525"/>
    <x v="3"/>
    <x v="1"/>
    <x v="3"/>
    <x v="1487"/>
    <x v="619"/>
    <x v="3231"/>
    <x v="2265"/>
    <x v="286"/>
    <x v="4492"/>
    <x v="4615"/>
    <x v="943"/>
    <x v="7"/>
  </r>
  <r>
    <x v="100"/>
    <x v="22"/>
    <x v="5"/>
    <x v="1108"/>
    <x v="4325"/>
    <x v="28"/>
    <x v="9"/>
    <x v="34"/>
    <x v="12004"/>
    <x v="24055"/>
    <x v="4695"/>
    <x v="27571"/>
    <x v="3"/>
    <x v="1"/>
    <x v="3"/>
    <x v="1206"/>
    <x v="1164"/>
    <x v="3097"/>
    <x v="2536"/>
    <x v="280"/>
    <x v="4514"/>
    <x v="4623"/>
    <x v="717"/>
    <x v="7"/>
  </r>
  <r>
    <x v="100"/>
    <x v="23"/>
    <x v="0"/>
    <x v="1076"/>
    <x v="4330"/>
    <x v="29"/>
    <x v="20"/>
    <x v="21"/>
    <x v="11186"/>
    <x v="22883"/>
    <x v="4674"/>
    <x v="25334"/>
    <x v="3"/>
    <x v="1"/>
    <x v="3"/>
    <x v="2553"/>
    <x v="682"/>
    <x v="6051"/>
    <x v="5456"/>
    <x v="290"/>
    <x v="4528"/>
    <x v="4624"/>
    <x v="971"/>
    <x v="7"/>
  </r>
  <r>
    <x v="100"/>
    <x v="23"/>
    <x v="1"/>
    <x v="1066"/>
    <x v="4333"/>
    <x v="28"/>
    <x v="13"/>
    <x v="36"/>
    <x v="10272"/>
    <x v="21662"/>
    <x v="4304"/>
    <x v="22765"/>
    <x v="3"/>
    <x v="1"/>
    <x v="3"/>
    <x v="2137"/>
    <x v="682"/>
    <x v="3051"/>
    <x v="2858"/>
    <x v="280"/>
    <x v="4494"/>
    <x v="4545"/>
    <x v="913"/>
    <x v="7"/>
  </r>
  <r>
    <x v="100"/>
    <x v="23"/>
    <x v="2"/>
    <x v="1060"/>
    <x v="4333"/>
    <x v="32"/>
    <x v="12"/>
    <x v="39"/>
    <x v="9307"/>
    <x v="20424"/>
    <x v="3921"/>
    <x v="20304"/>
    <x v="3"/>
    <x v="1"/>
    <x v="3"/>
    <x v="1796"/>
    <x v="484"/>
    <x v="2959"/>
    <x v="2147"/>
    <x v="310"/>
    <x v="4504"/>
    <x v="4578"/>
    <x v="823"/>
    <x v="7"/>
  </r>
  <r>
    <x v="100"/>
    <x v="23"/>
    <x v="3"/>
    <x v="1056"/>
    <x v="4334"/>
    <x v="32"/>
    <x v="10"/>
    <x v="49"/>
    <x v="8567"/>
    <x v="19572"/>
    <x v="3669"/>
    <x v="18957"/>
    <x v="3"/>
    <x v="1"/>
    <x v="3"/>
    <x v="2740"/>
    <x v="1702"/>
    <x v="4035"/>
    <x v="5821"/>
    <x v="286"/>
    <x v="4500"/>
    <x v="4560"/>
    <x v="849"/>
    <x v="7"/>
  </r>
  <r>
    <x v="100"/>
    <x v="23"/>
    <x v="4"/>
    <x v="1050"/>
    <x v="4334"/>
    <x v="33"/>
    <x v="7"/>
    <x v="53"/>
    <x v="7849"/>
    <x v="18409"/>
    <x v="3225"/>
    <x v="17569"/>
    <x v="3"/>
    <x v="1"/>
    <x v="3"/>
    <x v="2588"/>
    <x v="1028"/>
    <x v="2712"/>
    <x v="3616"/>
    <x v="290"/>
    <x v="4498"/>
    <x v="4574"/>
    <x v="823"/>
    <x v="7"/>
  </r>
  <r>
    <x v="100"/>
    <x v="23"/>
    <x v="5"/>
    <x v="1026"/>
    <x v="4332"/>
    <x v="29"/>
    <x v="9"/>
    <x v="30"/>
    <x v="7276"/>
    <x v="17555"/>
    <x v="3050"/>
    <x v="16665"/>
    <x v="3"/>
    <x v="1"/>
    <x v="3"/>
    <x v="3464"/>
    <x v="2298"/>
    <x v="4725"/>
    <x v="7965"/>
    <x v="260"/>
    <x v="4509"/>
    <x v="4644"/>
    <x v="773"/>
    <x v="7"/>
  </r>
  <r>
    <x v="101"/>
    <x v="0"/>
    <x v="0"/>
    <x v="999"/>
    <x v="4335"/>
    <x v="31"/>
    <x v="20"/>
    <x v="22"/>
    <x v="6557"/>
    <x v="16536"/>
    <x v="2487"/>
    <x v="15483"/>
    <x v="0"/>
    <x v="3"/>
    <x v="3"/>
    <x v="2739"/>
    <x v="1664"/>
    <x v="2252"/>
    <x v="4102"/>
    <x v="297"/>
    <x v="4528"/>
    <x v="4608"/>
    <x v="910"/>
    <x v="7"/>
  </r>
  <r>
    <x v="101"/>
    <x v="0"/>
    <x v="1"/>
    <x v="983"/>
    <x v="4334"/>
    <x v="30"/>
    <x v="9"/>
    <x v="31"/>
    <x v="5856"/>
    <x v="15550"/>
    <x v="2340"/>
    <x v="14503"/>
    <x v="0"/>
    <x v="3"/>
    <x v="3"/>
    <x v="2703"/>
    <x v="1886"/>
    <x v="4947"/>
    <x v="6696"/>
    <x v="282"/>
    <x v="4484"/>
    <x v="4560"/>
    <x v="801"/>
    <x v="7"/>
  </r>
  <r>
    <x v="101"/>
    <x v="0"/>
    <x v="2"/>
    <x v="964"/>
    <x v="4340"/>
    <x v="32"/>
    <x v="6"/>
    <x v="52"/>
    <x v="5050"/>
    <x v="14395"/>
    <x v="2151"/>
    <x v="13241"/>
    <x v="0"/>
    <x v="3"/>
    <x v="3"/>
    <x v="2273"/>
    <x v="1363"/>
    <x v="4485"/>
    <x v="5150"/>
    <x v="297"/>
    <x v="4498"/>
    <x v="4534"/>
    <x v="1001"/>
    <x v="7"/>
  </r>
  <r>
    <x v="101"/>
    <x v="0"/>
    <x v="3"/>
    <x v="971"/>
    <x v="4342"/>
    <x v="30"/>
    <x v="3"/>
    <x v="28"/>
    <x v="4468"/>
    <x v="13235"/>
    <x v="2113"/>
    <x v="12055"/>
    <x v="0"/>
    <x v="3"/>
    <x v="3"/>
    <x v="3463"/>
    <x v="1249"/>
    <x v="5863"/>
    <x v="7510"/>
    <x v="273"/>
    <x v="4498"/>
    <x v="4650"/>
    <x v="884"/>
    <x v="7"/>
  </r>
  <r>
    <x v="101"/>
    <x v="0"/>
    <x v="4"/>
    <x v="956"/>
    <x v="4350"/>
    <x v="30"/>
    <x v="8"/>
    <x v="41"/>
    <x v="3964"/>
    <x v="12330"/>
    <x v="1875"/>
    <x v="10693"/>
    <x v="0"/>
    <x v="3"/>
    <x v="3"/>
    <x v="4162"/>
    <x v="2151"/>
    <x v="3968"/>
    <x v="8041"/>
    <x v="286"/>
    <x v="4515"/>
    <x v="4548"/>
    <x v="1052"/>
    <x v="7"/>
  </r>
  <r>
    <x v="101"/>
    <x v="0"/>
    <x v="5"/>
    <x v="946"/>
    <x v="4350"/>
    <x v="27"/>
    <x v="8"/>
    <x v="24"/>
    <x v="3587"/>
    <x v="11422"/>
    <x v="1595"/>
    <x v="9262"/>
    <x v="0"/>
    <x v="3"/>
    <x v="3"/>
    <x v="4761"/>
    <x v="1938"/>
    <x v="3281"/>
    <x v="7864"/>
    <x v="266"/>
    <x v="4505"/>
    <x v="4633"/>
    <x v="823"/>
    <x v="7"/>
  </r>
  <r>
    <x v="101"/>
    <x v="1"/>
    <x v="0"/>
    <x v="945"/>
    <x v="4351"/>
    <x v="28"/>
    <x v="6"/>
    <x v="58"/>
    <x v="3148"/>
    <x v="10838"/>
    <x v="1458"/>
    <x v="8178"/>
    <x v="0"/>
    <x v="3"/>
    <x v="3"/>
    <x v="4504"/>
    <x v="3486"/>
    <x v="4377"/>
    <x v="10490"/>
    <x v="290"/>
    <x v="4501"/>
    <x v="4503"/>
    <x v="853"/>
    <x v="7"/>
  </r>
  <r>
    <x v="101"/>
    <x v="1"/>
    <x v="1"/>
    <x v="943"/>
    <x v="4354"/>
    <x v="27"/>
    <x v="10"/>
    <x v="49"/>
    <x v="2726"/>
    <x v="10204"/>
    <x v="1395"/>
    <x v="7201"/>
    <x v="0"/>
    <x v="3"/>
    <x v="3"/>
    <x v="4638"/>
    <x v="3416"/>
    <x v="5495"/>
    <x v="11958"/>
    <x v="280"/>
    <x v="4513"/>
    <x v="4606"/>
    <x v="910"/>
    <x v="7"/>
  </r>
  <r>
    <x v="101"/>
    <x v="1"/>
    <x v="2"/>
    <x v="941"/>
    <x v="4353"/>
    <x v="30"/>
    <x v="11"/>
    <x v="36"/>
    <x v="2474"/>
    <x v="9703"/>
    <x v="1419"/>
    <x v="6561"/>
    <x v="0"/>
    <x v="3"/>
    <x v="3"/>
    <x v="5688"/>
    <x v="4028"/>
    <x v="6422"/>
    <x v="16738"/>
    <x v="305"/>
    <x v="4507"/>
    <x v="4616"/>
    <x v="801"/>
    <x v="7"/>
  </r>
  <r>
    <x v="101"/>
    <x v="1"/>
    <x v="3"/>
    <x v="941"/>
    <x v="4350"/>
    <x v="27"/>
    <x v="7"/>
    <x v="23"/>
    <x v="2161"/>
    <x v="9187"/>
    <x v="1157"/>
    <x v="5173"/>
    <x v="0"/>
    <x v="3"/>
    <x v="3"/>
    <x v="5250"/>
    <x v="4099"/>
    <x v="2712"/>
    <x v="10112"/>
    <x v="266"/>
    <x v="4496"/>
    <x v="4623"/>
    <x v="746"/>
    <x v="7"/>
  </r>
  <r>
    <x v="101"/>
    <x v="1"/>
    <x v="4"/>
    <x v="932"/>
    <x v="4344"/>
    <x v="30"/>
    <x v="10"/>
    <x v="39"/>
    <x v="1972"/>
    <x v="8517"/>
    <x v="1129"/>
    <x v="4346"/>
    <x v="0"/>
    <x v="3"/>
    <x v="3"/>
    <x v="6128"/>
    <x v="3233"/>
    <x v="5733"/>
    <x v="14903"/>
    <x v="305"/>
    <x v="4512"/>
    <x v="4544"/>
    <x v="663"/>
    <x v="7"/>
  </r>
  <r>
    <x v="101"/>
    <x v="1"/>
    <x v="5"/>
    <x v="930"/>
    <x v="4346"/>
    <x v="26"/>
    <x v="9"/>
    <x v="43"/>
    <x v="1664"/>
    <x v="8139"/>
    <x v="1063"/>
    <x v="3569"/>
    <x v="0"/>
    <x v="3"/>
    <x v="3"/>
    <x v="5209"/>
    <x v="4836"/>
    <x v="5069"/>
    <x v="14513"/>
    <x v="260"/>
    <x v="4504"/>
    <x v="4572"/>
    <x v="884"/>
    <x v="7"/>
  </r>
  <r>
    <x v="101"/>
    <x v="2"/>
    <x v="0"/>
    <x v="923"/>
    <x v="4343"/>
    <x v="32"/>
    <x v="6"/>
    <x v="60"/>
    <x v="1311"/>
    <x v="8066"/>
    <x v="1113"/>
    <x v="3231"/>
    <x v="0"/>
    <x v="3"/>
    <x v="3"/>
    <x v="4504"/>
    <x v="6794"/>
    <x v="7046"/>
    <x v="19731"/>
    <x v="320"/>
    <x v="4498"/>
    <x v="4546"/>
    <x v="750"/>
    <x v="7"/>
  </r>
  <r>
    <x v="101"/>
    <x v="2"/>
    <x v="1"/>
    <x v="897"/>
    <x v="4352"/>
    <x v="26"/>
    <x v="4"/>
    <x v="45"/>
    <x v="1179"/>
    <x v="7242"/>
    <x v="1013"/>
    <x v="2458"/>
    <x v="0"/>
    <x v="3"/>
    <x v="3"/>
    <x v="6363"/>
    <x v="2414"/>
    <x v="4489"/>
    <x v="12163"/>
    <x v="250"/>
    <x v="4500"/>
    <x v="4623"/>
    <x v="1079"/>
    <x v="7"/>
  </r>
  <r>
    <x v="101"/>
    <x v="2"/>
    <x v="2"/>
    <x v="881"/>
    <x v="4357"/>
    <x v="31"/>
    <x v="6"/>
    <x v="49"/>
    <x v="1034"/>
    <x v="7005"/>
    <x v="901"/>
    <x v="2057"/>
    <x v="0"/>
    <x v="3"/>
    <x v="3"/>
    <x v="6081"/>
    <x v="5752"/>
    <x v="4090"/>
    <x v="16127"/>
    <x v="315"/>
    <x v="4509"/>
    <x v="4574"/>
    <x v="971"/>
    <x v="7"/>
  </r>
  <r>
    <x v="101"/>
    <x v="2"/>
    <x v="3"/>
    <x v="874"/>
    <x v="4363"/>
    <x v="31"/>
    <x v="10"/>
    <x v="39"/>
    <x v="940"/>
    <x v="6693"/>
    <x v="868"/>
    <x v="1774"/>
    <x v="0"/>
    <x v="3"/>
    <x v="3"/>
    <x v="6414"/>
    <x v="5222"/>
    <x v="5620"/>
    <x v="19189"/>
    <x v="286"/>
    <x v="4513"/>
    <x v="4609"/>
    <x v="1004"/>
    <x v="7"/>
  </r>
  <r>
    <x v="101"/>
    <x v="2"/>
    <x v="4"/>
    <x v="879"/>
    <x v="4365"/>
    <x v="31"/>
    <x v="5"/>
    <x v="37"/>
    <x v="946"/>
    <x v="6618"/>
    <x v="899"/>
    <x v="1778"/>
    <x v="0"/>
    <x v="3"/>
    <x v="3"/>
    <x v="7487"/>
    <x v="6650"/>
    <x v="6675"/>
    <x v="28384"/>
    <x v="286"/>
    <x v="4495"/>
    <x v="4589"/>
    <x v="881"/>
    <x v="7"/>
  </r>
  <r>
    <x v="101"/>
    <x v="2"/>
    <x v="5"/>
    <x v="870"/>
    <x v="4366"/>
    <x v="29"/>
    <x v="12"/>
    <x v="27"/>
    <x v="806"/>
    <x v="6549"/>
    <x v="922"/>
    <x v="1668"/>
    <x v="0"/>
    <x v="3"/>
    <x v="3"/>
    <x v="5995"/>
    <x v="6840"/>
    <x v="6619"/>
    <x v="23650"/>
    <x v="273"/>
    <x v="4521"/>
    <x v="4614"/>
    <x v="853"/>
    <x v="7"/>
  </r>
  <r>
    <x v="101"/>
    <x v="3"/>
    <x v="0"/>
    <x v="853"/>
    <x v="4372"/>
    <x v="31"/>
    <x v="17"/>
    <x v="31"/>
    <x v="861"/>
    <x v="6609"/>
    <x v="895"/>
    <x v="1699"/>
    <x v="0"/>
    <x v="3"/>
    <x v="3"/>
    <x v="7989"/>
    <x v="7629"/>
    <x v="5679"/>
    <x v="29406"/>
    <x v="297"/>
    <x v="4513"/>
    <x v="4572"/>
    <x v="1001"/>
    <x v="7"/>
  </r>
  <r>
    <x v="101"/>
    <x v="3"/>
    <x v="1"/>
    <x v="853"/>
    <x v="4377"/>
    <x v="33"/>
    <x v="13"/>
    <x v="46"/>
    <x v="861"/>
    <x v="6195"/>
    <x v="772"/>
    <x v="1431"/>
    <x v="0"/>
    <x v="3"/>
    <x v="3"/>
    <x v="7481"/>
    <x v="4492"/>
    <x v="3766"/>
    <x v="16706"/>
    <x v="297"/>
    <x v="4498"/>
    <x v="4546"/>
    <x v="971"/>
    <x v="7"/>
  </r>
  <r>
    <x v="101"/>
    <x v="3"/>
    <x v="2"/>
    <x v="872"/>
    <x v="4381"/>
    <x v="27"/>
    <x v="12"/>
    <x v="53"/>
    <x v="804"/>
    <x v="6147"/>
    <x v="761"/>
    <x v="1378"/>
    <x v="0"/>
    <x v="3"/>
    <x v="3"/>
    <x v="6924"/>
    <x v="6971"/>
    <x v="5977"/>
    <x v="25118"/>
    <x v="250"/>
    <x v="4504"/>
    <x v="4570"/>
    <x v="943"/>
    <x v="7"/>
  </r>
  <r>
    <x v="101"/>
    <x v="3"/>
    <x v="3"/>
    <x v="885"/>
    <x v="4381"/>
    <x v="32"/>
    <x v="4"/>
    <x v="33"/>
    <x v="763"/>
    <x v="6168"/>
    <x v="735"/>
    <x v="1324"/>
    <x v="0"/>
    <x v="3"/>
    <x v="3"/>
    <x v="6922"/>
    <x v="7379"/>
    <x v="5622"/>
    <x v="25179"/>
    <x v="315"/>
    <x v="4487"/>
    <x v="4634"/>
    <x v="823"/>
    <x v="7"/>
  </r>
  <r>
    <x v="101"/>
    <x v="3"/>
    <x v="4"/>
    <x v="877"/>
    <x v="4381"/>
    <x v="30"/>
    <x v="12"/>
    <x v="34"/>
    <x v="713"/>
    <x v="6315"/>
    <x v="814"/>
    <x v="1404"/>
    <x v="0"/>
    <x v="3"/>
    <x v="3"/>
    <x v="6765"/>
    <x v="8256"/>
    <x v="8029"/>
    <x v="32209"/>
    <x v="273"/>
    <x v="4525"/>
    <x v="4581"/>
    <x v="823"/>
    <x v="7"/>
  </r>
  <r>
    <x v="101"/>
    <x v="3"/>
    <x v="5"/>
    <x v="854"/>
    <x v="4383"/>
    <x v="29"/>
    <x v="12"/>
    <x v="28"/>
    <x v="723"/>
    <x v="6133"/>
    <x v="786"/>
    <x v="1340"/>
    <x v="0"/>
    <x v="3"/>
    <x v="3"/>
    <x v="7581"/>
    <x v="6028"/>
    <x v="5622"/>
    <x v="24589"/>
    <x v="278"/>
    <x v="4505"/>
    <x v="4605"/>
    <x v="884"/>
    <x v="7"/>
  </r>
  <r>
    <x v="101"/>
    <x v="4"/>
    <x v="0"/>
    <x v="822"/>
    <x v="4382"/>
    <x v="30"/>
    <x v="6"/>
    <x v="58"/>
    <x v="744"/>
    <x v="6330"/>
    <x v="725"/>
    <x v="1345"/>
    <x v="0"/>
    <x v="3"/>
    <x v="3"/>
    <x v="7780"/>
    <x v="8563"/>
    <x v="4722"/>
    <x v="28462"/>
    <x v="292"/>
    <x v="4492"/>
    <x v="4512"/>
    <x v="798"/>
    <x v="7"/>
  </r>
  <r>
    <x v="101"/>
    <x v="4"/>
    <x v="1"/>
    <x v="818"/>
    <x v="4383"/>
    <x v="26"/>
    <x v="7"/>
    <x v="23"/>
    <x v="744"/>
    <x v="6351"/>
    <x v="719"/>
    <x v="1350"/>
    <x v="0"/>
    <x v="3"/>
    <x v="3"/>
    <x v="7481"/>
    <x v="7466"/>
    <x v="6102"/>
    <x v="28404"/>
    <x v="260"/>
    <x v="4506"/>
    <x v="4675"/>
    <x v="853"/>
    <x v="7"/>
  </r>
  <r>
    <x v="101"/>
    <x v="4"/>
    <x v="2"/>
    <x v="803"/>
    <x v="4387"/>
    <x v="30"/>
    <x v="12"/>
    <x v="46"/>
    <x v="822"/>
    <x v="6340"/>
    <x v="786"/>
    <x v="1462"/>
    <x v="0"/>
    <x v="3"/>
    <x v="3"/>
    <x v="8484"/>
    <x v="7164"/>
    <x v="7795"/>
    <x v="34209"/>
    <x v="310"/>
    <x v="4516"/>
    <x v="4523"/>
    <x v="939"/>
    <x v="7"/>
  </r>
  <r>
    <x v="101"/>
    <x v="4"/>
    <x v="3"/>
    <x v="790"/>
    <x v="4388"/>
    <x v="30"/>
    <x v="7"/>
    <x v="32"/>
    <x v="961"/>
    <x v="6583"/>
    <x v="830"/>
    <x v="1712"/>
    <x v="0"/>
    <x v="3"/>
    <x v="3"/>
    <x v="8993"/>
    <x v="8863"/>
    <x v="7048"/>
    <x v="36787"/>
    <x v="286"/>
    <x v="4494"/>
    <x v="4623"/>
    <x v="853"/>
    <x v="7"/>
  </r>
  <r>
    <x v="101"/>
    <x v="4"/>
    <x v="4"/>
    <x v="802"/>
    <x v="4397"/>
    <x v="30"/>
    <x v="18"/>
    <x v="43"/>
    <x v="1034"/>
    <x v="6509"/>
    <x v="735"/>
    <x v="1628"/>
    <x v="0"/>
    <x v="3"/>
    <x v="3"/>
    <x v="8291"/>
    <x v="6794"/>
    <x v="4088"/>
    <x v="24543"/>
    <x v="286"/>
    <x v="4530"/>
    <x v="4555"/>
    <x v="1079"/>
    <x v="7"/>
  </r>
  <r>
    <x v="101"/>
    <x v="4"/>
    <x v="5"/>
    <x v="800"/>
    <x v="4399"/>
    <x v="31"/>
    <x v="9"/>
    <x v="36"/>
    <x v="995"/>
    <x v="6810"/>
    <x v="738"/>
    <x v="1701"/>
    <x v="0"/>
    <x v="3"/>
    <x v="3"/>
    <x v="7135"/>
    <x v="9267"/>
    <x v="6176"/>
    <x v="31305"/>
    <x v="288"/>
    <x v="4489"/>
    <x v="4605"/>
    <x v="884"/>
    <x v="7"/>
  </r>
  <r>
    <x v="101"/>
    <x v="5"/>
    <x v="0"/>
    <x v="803"/>
    <x v="4402"/>
    <x v="34"/>
    <x v="10"/>
    <x v="33"/>
    <x v="1000"/>
    <x v="7180"/>
    <x v="773"/>
    <x v="1906"/>
    <x v="0"/>
    <x v="3"/>
    <x v="3"/>
    <x v="7487"/>
    <x v="9550"/>
    <x v="6981"/>
    <x v="34468"/>
    <x v="304"/>
    <x v="4506"/>
    <x v="4590"/>
    <x v="910"/>
    <x v="7"/>
  </r>
  <r>
    <x v="101"/>
    <x v="5"/>
    <x v="1"/>
    <x v="802"/>
    <x v="4402"/>
    <x v="29"/>
    <x v="9"/>
    <x v="28"/>
    <x v="1011"/>
    <x v="7268"/>
    <x v="882"/>
    <x v="2104"/>
    <x v="0"/>
    <x v="3"/>
    <x v="3"/>
    <x v="7527"/>
    <x v="7824"/>
    <x v="8394"/>
    <x v="34236"/>
    <x v="255"/>
    <x v="4504"/>
    <x v="4600"/>
    <x v="823"/>
    <x v="7"/>
  </r>
  <r>
    <x v="101"/>
    <x v="5"/>
    <x v="2"/>
    <x v="790"/>
    <x v="4403"/>
    <x v="30"/>
    <x v="20"/>
    <x v="34"/>
    <x v="1190"/>
    <x v="7420"/>
    <x v="859"/>
    <x v="2312"/>
    <x v="0"/>
    <x v="3"/>
    <x v="3"/>
    <x v="9187"/>
    <x v="8212"/>
    <x v="5792"/>
    <x v="33947"/>
    <x v="292"/>
    <x v="4528"/>
    <x v="4564"/>
    <x v="853"/>
    <x v="7"/>
  </r>
  <r>
    <x v="101"/>
    <x v="5"/>
    <x v="3"/>
    <x v="782"/>
    <x v="4407"/>
    <x v="28"/>
    <x v="11"/>
    <x v="35"/>
    <x v="1202"/>
    <x v="7617"/>
    <x v="821"/>
    <x v="2358"/>
    <x v="0"/>
    <x v="3"/>
    <x v="3"/>
    <x v="7527"/>
    <x v="8523"/>
    <x v="5493"/>
    <x v="29430"/>
    <x v="272"/>
    <x v="4490"/>
    <x v="4584"/>
    <x v="939"/>
    <x v="7"/>
  </r>
  <r>
    <x v="101"/>
    <x v="5"/>
    <x v="4"/>
    <x v="784"/>
    <x v="4407"/>
    <x v="28"/>
    <x v="6"/>
    <x v="45"/>
    <x v="1614"/>
    <x v="8312"/>
    <x v="962"/>
    <x v="3427"/>
    <x v="0"/>
    <x v="3"/>
    <x v="3"/>
    <x v="10802"/>
    <x v="11382"/>
    <x v="8774"/>
    <x v="45330"/>
    <x v="286"/>
    <x v="4495"/>
    <x v="4560"/>
    <x v="823"/>
    <x v="7"/>
  </r>
  <r>
    <x v="101"/>
    <x v="5"/>
    <x v="5"/>
    <x v="756"/>
    <x v="4407"/>
    <x v="29"/>
    <x v="13"/>
    <x v="56"/>
    <x v="2615"/>
    <x v="9756"/>
    <x v="1059"/>
    <x v="5991"/>
    <x v="0"/>
    <x v="3"/>
    <x v="3"/>
    <x v="13197"/>
    <x v="13432"/>
    <x v="7976"/>
    <x v="49959"/>
    <x v="290"/>
    <x v="4520"/>
    <x v="4557"/>
    <x v="823"/>
    <x v="7"/>
  </r>
  <r>
    <x v="101"/>
    <x v="6"/>
    <x v="0"/>
    <x v="753"/>
    <x v="4409"/>
    <x v="29"/>
    <x v="13"/>
    <x v="29"/>
    <x v="2418"/>
    <x v="10066"/>
    <x v="1079"/>
    <x v="6050"/>
    <x v="1"/>
    <x v="2"/>
    <x v="3"/>
    <x v="6081"/>
    <x v="9316"/>
    <x v="6484"/>
    <x v="29075"/>
    <x v="286"/>
    <x v="4505"/>
    <x v="4654"/>
    <x v="884"/>
    <x v="7"/>
  </r>
  <r>
    <x v="101"/>
    <x v="6"/>
    <x v="1"/>
    <x v="754"/>
    <x v="4411"/>
    <x v="28"/>
    <x v="6"/>
    <x v="39"/>
    <x v="2546"/>
    <x v="10167"/>
    <x v="919"/>
    <x v="5885"/>
    <x v="1"/>
    <x v="2"/>
    <x v="3"/>
    <x v="8391"/>
    <x v="7911"/>
    <x v="3420"/>
    <x v="25397"/>
    <x v="280"/>
    <x v="4491"/>
    <x v="4557"/>
    <x v="884"/>
    <x v="7"/>
  </r>
  <r>
    <x v="101"/>
    <x v="6"/>
    <x v="2"/>
    <x v="752"/>
    <x v="4413"/>
    <x v="30"/>
    <x v="16"/>
    <x v="35"/>
    <x v="2651"/>
    <x v="10226"/>
    <x v="767"/>
    <x v="5597"/>
    <x v="1"/>
    <x v="2"/>
    <x v="3"/>
    <x v="8192"/>
    <x v="7629"/>
    <x v="3282"/>
    <x v="23762"/>
    <x v="298"/>
    <x v="4528"/>
    <x v="4595"/>
    <x v="884"/>
    <x v="7"/>
  </r>
  <r>
    <x v="101"/>
    <x v="6"/>
    <x v="3"/>
    <x v="744"/>
    <x v="4417"/>
    <x v="29"/>
    <x v="9"/>
    <x v="41"/>
    <x v="2947"/>
    <x v="10683"/>
    <x v="685"/>
    <x v="6119"/>
    <x v="1"/>
    <x v="2"/>
    <x v="3"/>
    <x v="9557"/>
    <x v="10033"/>
    <x v="4375"/>
    <x v="35362"/>
    <x v="278"/>
    <x v="4492"/>
    <x v="4570"/>
    <x v="939"/>
    <x v="7"/>
  </r>
  <r>
    <x v="101"/>
    <x v="6"/>
    <x v="4"/>
    <x v="735"/>
    <x v="4419"/>
    <x v="31"/>
    <x v="13"/>
    <x v="40"/>
    <x v="2930"/>
    <x v="10875"/>
    <x v="627"/>
    <x v="6071"/>
    <x v="1"/>
    <x v="2"/>
    <x v="3"/>
    <x v="7430"/>
    <x v="8485"/>
    <x v="4889"/>
    <x v="27338"/>
    <x v="297"/>
    <x v="4513"/>
    <x v="4589"/>
    <x v="884"/>
    <x v="7"/>
  </r>
  <r>
    <x v="101"/>
    <x v="6"/>
    <x v="5"/>
    <x v="741"/>
    <x v="4421"/>
    <x v="30"/>
    <x v="16"/>
    <x v="37"/>
    <x v="2391"/>
    <x v="10213"/>
    <x v="537"/>
    <x v="4489"/>
    <x v="1"/>
    <x v="2"/>
    <x v="3"/>
    <x v="3784"/>
    <x v="3233"/>
    <x v="3913"/>
    <x v="8668"/>
    <x v="282"/>
    <x v="4509"/>
    <x v="4590"/>
    <x v="884"/>
    <x v="7"/>
  </r>
  <r>
    <x v="101"/>
    <x v="7"/>
    <x v="0"/>
    <x v="745"/>
    <x v="4421"/>
    <x v="29"/>
    <x v="10"/>
    <x v="31"/>
    <x v="2418"/>
    <x v="10966"/>
    <x v="349"/>
    <x v="4390"/>
    <x v="1"/>
    <x v="2"/>
    <x v="3"/>
    <x v="7622"/>
    <x v="11588"/>
    <x v="1942"/>
    <x v="26663"/>
    <x v="278"/>
    <x v="4494"/>
    <x v="4600"/>
    <x v="823"/>
    <x v="7"/>
  </r>
  <r>
    <x v="101"/>
    <x v="7"/>
    <x v="1"/>
    <x v="731"/>
    <x v="4423"/>
    <x v="31"/>
    <x v="18"/>
    <x v="27"/>
    <x v="2793"/>
    <x v="10933"/>
    <x v="156"/>
    <x v="3985"/>
    <x v="1"/>
    <x v="2"/>
    <x v="3"/>
    <x v="10078"/>
    <x v="7062"/>
    <x v="1406"/>
    <x v="20784"/>
    <x v="297"/>
    <x v="4521"/>
    <x v="4597"/>
    <x v="884"/>
    <x v="7"/>
  </r>
  <r>
    <x v="101"/>
    <x v="7"/>
    <x v="2"/>
    <x v="726"/>
    <x v="4425"/>
    <x v="31"/>
    <x v="17"/>
    <x v="39"/>
    <x v="2793"/>
    <x v="10146"/>
    <x v="96"/>
    <x v="3187"/>
    <x v="1"/>
    <x v="2"/>
    <x v="3"/>
    <x v="7481"/>
    <x v="2599"/>
    <x v="3420"/>
    <x v="12819"/>
    <x v="286"/>
    <x v="4503"/>
    <x v="4553"/>
    <x v="881"/>
    <x v="7"/>
  </r>
  <r>
    <x v="101"/>
    <x v="7"/>
    <x v="3"/>
    <x v="719"/>
    <x v="4425"/>
    <x v="27"/>
    <x v="13"/>
    <x v="32"/>
    <x v="2979"/>
    <x v="9263"/>
    <x v="99"/>
    <x v="2875"/>
    <x v="1"/>
    <x v="2"/>
    <x v="3"/>
    <x v="8760"/>
    <x v="2152"/>
    <x v="6242"/>
    <x v="20472"/>
    <x v="260"/>
    <x v="4498"/>
    <x v="4600"/>
    <x v="823"/>
    <x v="7"/>
  </r>
  <r>
    <x v="101"/>
    <x v="7"/>
    <x v="4"/>
    <x v="714"/>
    <x v="4427"/>
    <x v="31"/>
    <x v="7"/>
    <x v="36"/>
    <x v="2878"/>
    <x v="9270"/>
    <x v="48"/>
    <x v="2482"/>
    <x v="1"/>
    <x v="2"/>
    <x v="3"/>
    <x v="6821"/>
    <x v="7291"/>
    <x v="3282"/>
    <x v="18740"/>
    <x v="310"/>
    <x v="4492"/>
    <x v="4574"/>
    <x v="884"/>
    <x v="7"/>
  </r>
  <r>
    <x v="101"/>
    <x v="7"/>
    <x v="5"/>
    <x v="710"/>
    <x v="4428"/>
    <x v="29"/>
    <x v="26"/>
    <x v="35"/>
    <x v="2871"/>
    <x v="8382"/>
    <x v="37"/>
    <x v="2056"/>
    <x v="1"/>
    <x v="2"/>
    <x v="3"/>
    <x v="7474"/>
    <x v="2297"/>
    <x v="5494"/>
    <x v="15566"/>
    <x v="273"/>
    <x v="4542"/>
    <x v="4588"/>
    <x v="853"/>
    <x v="7"/>
  </r>
  <r>
    <x v="101"/>
    <x v="8"/>
    <x v="0"/>
    <x v="692"/>
    <x v="4427"/>
    <x v="29"/>
    <x v="121"/>
    <x v="126"/>
    <x v="3421"/>
    <x v="9532"/>
    <x v="56"/>
    <x v="3131"/>
    <x v="1"/>
    <x v="2"/>
    <x v="3"/>
    <x v="10930"/>
    <x v="12856"/>
    <x v="7308"/>
    <x v="46191"/>
    <x v="286"/>
    <x v="4654"/>
    <x v="4391"/>
    <x v="798"/>
    <x v="7"/>
  </r>
  <r>
    <x v="101"/>
    <x v="8"/>
    <x v="1"/>
    <x v="662"/>
    <x v="4428"/>
    <x v="29"/>
    <x v="696"/>
    <x v="695"/>
    <x v="4246"/>
    <x v="11037"/>
    <x v="105"/>
    <x v="5568"/>
    <x v="1"/>
    <x v="2"/>
    <x v="3"/>
    <x v="12504"/>
    <x v="13580"/>
    <x v="9099"/>
    <x v="50006"/>
    <x v="286"/>
    <x v="5160"/>
    <x v="3666"/>
    <x v="853"/>
    <x v="7"/>
  </r>
  <r>
    <x v="101"/>
    <x v="8"/>
    <x v="2"/>
    <x v="633"/>
    <x v="4431"/>
    <x v="28"/>
    <x v="1211"/>
    <x v="1201"/>
    <x v="4868"/>
    <x v="11988"/>
    <x v="121"/>
    <x v="7278"/>
    <x v="1"/>
    <x v="2"/>
    <x v="3"/>
    <x v="11505"/>
    <x v="12548"/>
    <x v="7047"/>
    <x v="46234"/>
    <x v="280"/>
    <x v="5357"/>
    <x v="3474"/>
    <x v="910"/>
    <x v="7"/>
  </r>
  <r>
    <x v="101"/>
    <x v="8"/>
    <x v="3"/>
    <x v="626"/>
    <x v="4433"/>
    <x v="28"/>
    <x v="1721"/>
    <x v="1723"/>
    <x v="5389"/>
    <x v="12083"/>
    <x v="126"/>
    <x v="7951"/>
    <x v="1"/>
    <x v="2"/>
    <x v="3"/>
    <x v="10846"/>
    <x v="7913"/>
    <x v="6426"/>
    <x v="38661"/>
    <x v="286"/>
    <x v="5828"/>
    <x v="2951"/>
    <x v="884"/>
    <x v="7"/>
  </r>
  <r>
    <x v="101"/>
    <x v="8"/>
    <x v="4"/>
    <x v="646"/>
    <x v="4433"/>
    <x v="29"/>
    <x v="2073"/>
    <x v="2086"/>
    <x v="5836"/>
    <x v="12851"/>
    <x v="152"/>
    <x v="9074"/>
    <x v="1"/>
    <x v="2"/>
    <x v="3"/>
    <x v="10561"/>
    <x v="11626"/>
    <x v="7236"/>
    <x v="43627"/>
    <x v="290"/>
    <x v="5976"/>
    <x v="2750"/>
    <x v="823"/>
    <x v="7"/>
  </r>
  <r>
    <x v="101"/>
    <x v="8"/>
    <x v="5"/>
    <x v="657"/>
    <x v="4433"/>
    <x v="30"/>
    <x v="2577"/>
    <x v="2592"/>
    <x v="6384"/>
    <x v="13340"/>
    <x v="189"/>
    <x v="10193"/>
    <x v="1"/>
    <x v="2"/>
    <x v="3"/>
    <x v="11166"/>
    <x v="10111"/>
    <x v="7733"/>
    <x v="43358"/>
    <x v="292"/>
    <x v="6440"/>
    <x v="2345"/>
    <x v="823"/>
    <x v="7"/>
  </r>
  <r>
    <x v="101"/>
    <x v="9"/>
    <x v="0"/>
    <x v="676"/>
    <x v="4433"/>
    <x v="30"/>
    <x v="3757"/>
    <x v="4050"/>
    <x v="7137"/>
    <x v="14074"/>
    <x v="288"/>
    <x v="11946"/>
    <x v="1"/>
    <x v="2"/>
    <x v="3"/>
    <x v="12329"/>
    <x v="11482"/>
    <x v="9371"/>
    <x v="48190"/>
    <x v="286"/>
    <x v="7229"/>
    <x v="1684"/>
    <x v="823"/>
    <x v="7"/>
  </r>
  <r>
    <x v="101"/>
    <x v="9"/>
    <x v="1"/>
    <x v="685"/>
    <x v="4432"/>
    <x v="31"/>
    <x v="3687"/>
    <x v="4529"/>
    <x v="6720"/>
    <x v="15103"/>
    <x v="281"/>
    <x v="12115"/>
    <x v="1"/>
    <x v="2"/>
    <x v="3"/>
    <x v="4463"/>
    <x v="12590"/>
    <x v="5978"/>
    <x v="31447"/>
    <x v="288"/>
    <x v="3998"/>
    <x v="2756"/>
    <x v="798"/>
    <x v="7"/>
  </r>
  <r>
    <x v="101"/>
    <x v="9"/>
    <x v="2"/>
    <x v="694"/>
    <x v="4433"/>
    <x v="35"/>
    <x v="4575"/>
    <x v="6242"/>
    <x v="7916"/>
    <x v="15602"/>
    <x v="288"/>
    <x v="13444"/>
    <x v="1"/>
    <x v="2"/>
    <x v="3"/>
    <x v="13692"/>
    <x v="10144"/>
    <x v="6366"/>
    <x v="47809"/>
    <x v="310"/>
    <x v="7447"/>
    <x v="1353"/>
    <x v="853"/>
    <x v="7"/>
  </r>
  <r>
    <x v="101"/>
    <x v="9"/>
    <x v="3"/>
    <x v="701"/>
    <x v="4433"/>
    <x v="34"/>
    <x v="4710"/>
    <x v="6419"/>
    <x v="8484"/>
    <x v="16421"/>
    <x v="320"/>
    <x v="14311"/>
    <x v="1"/>
    <x v="2"/>
    <x v="3"/>
    <x v="11363"/>
    <x v="11752"/>
    <x v="6804"/>
    <x v="44657"/>
    <x v="280"/>
    <x v="6631"/>
    <x v="1785"/>
    <x v="823"/>
    <x v="7"/>
  </r>
  <r>
    <x v="101"/>
    <x v="9"/>
    <x v="4"/>
    <x v="709"/>
    <x v="4434"/>
    <x v="29"/>
    <x v="5187"/>
    <x v="6357"/>
    <x v="8813"/>
    <x v="16871"/>
    <x v="465"/>
    <x v="15052"/>
    <x v="1"/>
    <x v="2"/>
    <x v="3"/>
    <x v="9720"/>
    <x v="10032"/>
    <x v="9893"/>
    <x v="43910"/>
    <x v="255"/>
    <x v="7714"/>
    <x v="6456"/>
    <x v="849"/>
    <x v="7"/>
  </r>
  <r>
    <x v="101"/>
    <x v="9"/>
    <x v="5"/>
    <x v="725"/>
    <x v="4435"/>
    <x v="31"/>
    <x v="5485"/>
    <x v="6245"/>
    <x v="9286"/>
    <x v="18025"/>
    <x v="475"/>
    <x v="15813"/>
    <x v="1"/>
    <x v="2"/>
    <x v="3"/>
    <x v="10609"/>
    <x v="12944"/>
    <x v="6366"/>
    <x v="45069"/>
    <x v="297"/>
    <x v="7353"/>
    <x v="6926"/>
    <x v="849"/>
    <x v="7"/>
  </r>
  <r>
    <x v="101"/>
    <x v="10"/>
    <x v="0"/>
    <x v="740"/>
    <x v="4435"/>
    <x v="31"/>
    <x v="5533"/>
    <x v="6372"/>
    <x v="9763"/>
    <x v="18531"/>
    <x v="445"/>
    <x v="16274"/>
    <x v="1"/>
    <x v="2"/>
    <x v="3"/>
    <x v="10488"/>
    <x v="10304"/>
    <x v="5493"/>
    <x v="39555"/>
    <x v="286"/>
    <x v="5873"/>
    <x v="2065"/>
    <x v="823"/>
    <x v="7"/>
  </r>
  <r>
    <x v="101"/>
    <x v="10"/>
    <x v="1"/>
    <x v="760"/>
    <x v="4435"/>
    <x v="29"/>
    <x v="6118"/>
    <x v="6530"/>
    <x v="10232"/>
    <x v="18750"/>
    <x v="489"/>
    <x v="16722"/>
    <x v="1"/>
    <x v="2"/>
    <x v="3"/>
    <x v="10529"/>
    <x v="8778"/>
    <x v="7308"/>
    <x v="40112"/>
    <x v="273"/>
    <x v="7876"/>
    <x v="1872"/>
    <x v="823"/>
    <x v="7"/>
  </r>
  <r>
    <x v="101"/>
    <x v="10"/>
    <x v="2"/>
    <x v="775"/>
    <x v="4436"/>
    <x v="31"/>
    <x v="6436"/>
    <x v="6533"/>
    <x v="10872"/>
    <x v="19421"/>
    <x v="580"/>
    <x v="17618"/>
    <x v="1"/>
    <x v="2"/>
    <x v="3"/>
    <x v="11319"/>
    <x v="11382"/>
    <x v="8512"/>
    <x v="45796"/>
    <x v="297"/>
    <x v="7435"/>
    <x v="4361"/>
    <x v="853"/>
    <x v="7"/>
  </r>
  <r>
    <x v="101"/>
    <x v="10"/>
    <x v="3"/>
    <x v="785"/>
    <x v="4436"/>
    <x v="34"/>
    <x v="6490"/>
    <x v="6209"/>
    <x v="11271"/>
    <x v="20039"/>
    <x v="707"/>
    <x v="18448"/>
    <x v="1"/>
    <x v="2"/>
    <x v="3"/>
    <x v="9988"/>
    <x v="11423"/>
    <x v="9004"/>
    <x v="44373"/>
    <x v="304"/>
    <x v="5923"/>
    <x v="7925"/>
    <x v="823"/>
    <x v="7"/>
  </r>
  <r>
    <x v="101"/>
    <x v="10"/>
    <x v="4"/>
    <x v="804"/>
    <x v="4435"/>
    <x v="35"/>
    <x v="6748"/>
    <x v="5682"/>
    <x v="11958"/>
    <x v="20598"/>
    <x v="677"/>
    <x v="19146"/>
    <x v="1"/>
    <x v="2"/>
    <x v="3"/>
    <x v="11580"/>
    <x v="11258"/>
    <x v="5493"/>
    <x v="42967"/>
    <x v="290"/>
    <x v="7271"/>
    <x v="6831"/>
    <x v="798"/>
    <x v="7"/>
  </r>
  <r>
    <x v="101"/>
    <x v="10"/>
    <x v="5"/>
    <x v="813"/>
    <x v="4435"/>
    <x v="34"/>
    <x v="6950"/>
    <x v="5633"/>
    <x v="12318"/>
    <x v="20538"/>
    <x v="683"/>
    <x v="19373"/>
    <x v="1"/>
    <x v="2"/>
    <x v="3"/>
    <x v="9684"/>
    <x v="6696"/>
    <x v="6301"/>
    <x v="33864"/>
    <x v="280"/>
    <x v="7031"/>
    <x v="4960"/>
    <x v="823"/>
    <x v="7"/>
  </r>
  <r>
    <x v="101"/>
    <x v="11"/>
    <x v="0"/>
    <x v="819"/>
    <x v="4433"/>
    <x v="32"/>
    <x v="7129"/>
    <x v="5253"/>
    <x v="12578"/>
    <x v="20797"/>
    <x v="710"/>
    <x v="19819"/>
    <x v="1"/>
    <x v="2"/>
    <x v="3"/>
    <x v="9087"/>
    <x v="9390"/>
    <x v="6740"/>
    <x v="37309"/>
    <x v="273"/>
    <x v="6903"/>
    <x v="6206"/>
    <x v="776"/>
    <x v="7"/>
  </r>
  <r>
    <x v="101"/>
    <x v="11"/>
    <x v="1"/>
    <x v="856"/>
    <x v="4434"/>
    <x v="35"/>
    <x v="7277"/>
    <x v="5184"/>
    <x v="12639"/>
    <x v="21243"/>
    <x v="798"/>
    <x v="20387"/>
    <x v="1"/>
    <x v="2"/>
    <x v="3"/>
    <x v="7780"/>
    <x v="10585"/>
    <x v="8270"/>
    <x v="38739"/>
    <x v="304"/>
    <x v="6776"/>
    <x v="5131"/>
    <x v="849"/>
    <x v="7"/>
  </r>
  <r>
    <x v="101"/>
    <x v="11"/>
    <x v="2"/>
    <x v="875"/>
    <x v="4430"/>
    <x v="34"/>
    <x v="7450"/>
    <x v="5308"/>
    <x v="13033"/>
    <x v="21615"/>
    <x v="824"/>
    <x v="21024"/>
    <x v="1"/>
    <x v="2"/>
    <x v="3"/>
    <x v="9721"/>
    <x v="9931"/>
    <x v="6673"/>
    <x v="39211"/>
    <x v="280"/>
    <x v="6869"/>
    <x v="3756"/>
    <x v="717"/>
    <x v="7"/>
  </r>
  <r>
    <x v="101"/>
    <x v="11"/>
    <x v="3"/>
    <x v="890"/>
    <x v="4428"/>
    <x v="31"/>
    <x v="7574"/>
    <x v="5678"/>
    <x v="13388"/>
    <x v="21615"/>
    <x v="764"/>
    <x v="21197"/>
    <x v="1"/>
    <x v="2"/>
    <x v="3"/>
    <x v="9557"/>
    <x v="7271"/>
    <x v="4838"/>
    <x v="31422"/>
    <x v="266"/>
    <x v="6631"/>
    <x v="2952"/>
    <x v="776"/>
    <x v="7"/>
  </r>
  <r>
    <x v="101"/>
    <x v="11"/>
    <x v="4"/>
    <x v="910"/>
    <x v="4427"/>
    <x v="31"/>
    <x v="7677"/>
    <x v="5714"/>
    <x v="13495"/>
    <x v="21773"/>
    <x v="781"/>
    <x v="21488"/>
    <x v="1"/>
    <x v="2"/>
    <x v="3"/>
    <x v="8135"/>
    <x v="8485"/>
    <x v="6615"/>
    <x v="33436"/>
    <x v="286"/>
    <x v="6503"/>
    <x v="4291"/>
    <x v="798"/>
    <x v="7"/>
  </r>
  <r>
    <x v="101"/>
    <x v="11"/>
    <x v="5"/>
    <x v="948"/>
    <x v="4427"/>
    <x v="34"/>
    <x v="7820"/>
    <x v="5370"/>
    <x v="13700"/>
    <x v="22031"/>
    <x v="882"/>
    <x v="22167"/>
    <x v="1"/>
    <x v="2"/>
    <x v="3"/>
    <x v="8713"/>
    <x v="9316"/>
    <x v="8149"/>
    <x v="38449"/>
    <x v="304"/>
    <x v="6740"/>
    <x v="6127"/>
    <x v="823"/>
    <x v="7"/>
  </r>
  <r>
    <x v="101"/>
    <x v="12"/>
    <x v="0"/>
    <x v="971"/>
    <x v="4423"/>
    <x v="31"/>
    <x v="7931"/>
    <x v="5168"/>
    <x v="13781"/>
    <x v="21844"/>
    <x v="929"/>
    <x v="22190"/>
    <x v="2"/>
    <x v="0"/>
    <x v="3"/>
    <x v="7935"/>
    <x v="5754"/>
    <x v="7048"/>
    <x v="28762"/>
    <x v="266"/>
    <x v="6512"/>
    <x v="5704"/>
    <x v="720"/>
    <x v="7"/>
  </r>
  <r>
    <x v="101"/>
    <x v="12"/>
    <x v="1"/>
    <x v="996"/>
    <x v="4419"/>
    <x v="32"/>
    <x v="8027"/>
    <x v="5072"/>
    <x v="13797"/>
    <x v="22115"/>
    <x v="1002"/>
    <x v="22638"/>
    <x v="2"/>
    <x v="0"/>
    <x v="3"/>
    <x v="7527"/>
    <x v="9353"/>
    <x v="7561"/>
    <x v="35172"/>
    <x v="290"/>
    <x v="6421"/>
    <x v="5242"/>
    <x v="717"/>
    <x v="7"/>
  </r>
  <r>
    <x v="101"/>
    <x v="12"/>
    <x v="2"/>
    <x v="1039"/>
    <x v="4418"/>
    <x v="35"/>
    <x v="8102"/>
    <x v="4989"/>
    <x v="13861"/>
    <x v="22362"/>
    <x v="1075"/>
    <x v="23086"/>
    <x v="2"/>
    <x v="0"/>
    <x v="3"/>
    <x v="7880"/>
    <x v="9012"/>
    <x v="7504"/>
    <x v="35310"/>
    <x v="304"/>
    <x v="6246"/>
    <x v="5190"/>
    <x v="801"/>
    <x v="7"/>
  </r>
  <r>
    <x v="101"/>
    <x v="12"/>
    <x v="3"/>
    <x v="1077"/>
    <x v="4413"/>
    <x v="32"/>
    <x v="8156"/>
    <x v="5168"/>
    <x v="14134"/>
    <x v="22902"/>
    <x v="1042"/>
    <x v="23745"/>
    <x v="2"/>
    <x v="0"/>
    <x v="3"/>
    <x v="9188"/>
    <x v="10700"/>
    <x v="5622"/>
    <x v="37694"/>
    <x v="266"/>
    <x v="5987"/>
    <x v="3515"/>
    <x v="690"/>
    <x v="7"/>
  </r>
  <r>
    <x v="101"/>
    <x v="12"/>
    <x v="4"/>
    <x v="1112"/>
    <x v="4404"/>
    <x v="35"/>
    <x v="8221"/>
    <x v="5425"/>
    <x v="14337"/>
    <x v="23339"/>
    <x v="1170"/>
    <x v="24657"/>
    <x v="2"/>
    <x v="0"/>
    <x v="3"/>
    <x v="8712"/>
    <x v="10304"/>
    <x v="8394"/>
    <x v="40079"/>
    <x v="304"/>
    <x v="6073"/>
    <x v="3257"/>
    <x v="584"/>
    <x v="7"/>
  </r>
  <r>
    <x v="101"/>
    <x v="12"/>
    <x v="5"/>
    <x v="1141"/>
    <x v="4391"/>
    <x v="32"/>
    <x v="8219"/>
    <x v="5605"/>
    <x v="14507"/>
    <x v="23467"/>
    <x v="1192"/>
    <x v="25006"/>
    <x v="2"/>
    <x v="0"/>
    <x v="3"/>
    <x v="8525"/>
    <x v="8212"/>
    <x v="6425"/>
    <x v="33638"/>
    <x v="266"/>
    <x v="4389"/>
    <x v="3533"/>
    <x v="497"/>
    <x v="7"/>
  </r>
  <r>
    <x v="101"/>
    <x v="13"/>
    <x v="0"/>
    <x v="1193"/>
    <x v="4388"/>
    <x v="33"/>
    <x v="8240"/>
    <x v="5660"/>
    <x v="13797"/>
    <x v="23314"/>
    <x v="1089"/>
    <x v="23827"/>
    <x v="2"/>
    <x v="0"/>
    <x v="3"/>
    <x v="3270"/>
    <x v="6121"/>
    <x v="4544"/>
    <x v="11349"/>
    <x v="290"/>
    <x v="5297"/>
    <x v="4156"/>
    <x v="750"/>
    <x v="7"/>
  </r>
  <r>
    <x v="101"/>
    <x v="13"/>
    <x v="1"/>
    <x v="1247"/>
    <x v="4377"/>
    <x v="32"/>
    <x v="8279"/>
    <x v="5864"/>
    <x v="13453"/>
    <x v="23259"/>
    <x v="1107"/>
    <x v="23463"/>
    <x v="2"/>
    <x v="0"/>
    <x v="3"/>
    <x v="5343"/>
    <x v="6840"/>
    <x v="6424"/>
    <x v="21275"/>
    <x v="280"/>
    <x v="5657"/>
    <x v="3439"/>
    <x v="530"/>
    <x v="7"/>
  </r>
  <r>
    <x v="101"/>
    <x v="13"/>
    <x v="2"/>
    <x v="1294"/>
    <x v="4352"/>
    <x v="34"/>
    <x v="8283"/>
    <x v="6087"/>
    <x v="13340"/>
    <x v="23026"/>
    <x v="1182"/>
    <x v="23301"/>
    <x v="2"/>
    <x v="0"/>
    <x v="3"/>
    <x v="6821"/>
    <x v="5489"/>
    <x v="7443"/>
    <x v="25399"/>
    <x v="297"/>
    <x v="4706"/>
    <x v="3346"/>
    <x v="312"/>
    <x v="7"/>
  </r>
  <r>
    <x v="101"/>
    <x v="13"/>
    <x v="3"/>
    <x v="1337"/>
    <x v="4333"/>
    <x v="31"/>
    <x v="8074"/>
    <x v="5988"/>
    <x v="12896"/>
    <x v="22574"/>
    <x v="1154"/>
    <x v="22420"/>
    <x v="2"/>
    <x v="0"/>
    <x v="3"/>
    <x v="4854"/>
    <x v="4174"/>
    <x v="5728"/>
    <x v="13752"/>
    <x v="266"/>
    <x v="1908"/>
    <x v="5283"/>
    <x v="387"/>
    <x v="7"/>
  </r>
  <r>
    <x v="101"/>
    <x v="13"/>
    <x v="4"/>
    <x v="1378"/>
    <x v="4310"/>
    <x v="29"/>
    <x v="8112"/>
    <x v="6054"/>
    <x v="12661"/>
    <x v="22495"/>
    <x v="1049"/>
    <x v="21908"/>
    <x v="2"/>
    <x v="0"/>
    <x v="3"/>
    <x v="6125"/>
    <x v="6744"/>
    <x v="4429"/>
    <x v="18575"/>
    <x v="273"/>
    <x v="5735"/>
    <x v="4088"/>
    <x v="334"/>
    <x v="7"/>
  </r>
  <r>
    <x v="101"/>
    <x v="13"/>
    <x v="5"/>
    <x v="1436"/>
    <x v="4288"/>
    <x v="33"/>
    <x v="8030"/>
    <x v="6018"/>
    <x v="12150"/>
    <x v="22468"/>
    <x v="853"/>
    <x v="20933"/>
    <x v="2"/>
    <x v="0"/>
    <x v="3"/>
    <x v="4387"/>
    <x v="7108"/>
    <x v="2877"/>
    <x v="12028"/>
    <x v="310"/>
    <x v="2768"/>
    <x v="4882"/>
    <x v="344"/>
    <x v="7"/>
  </r>
  <r>
    <x v="101"/>
    <x v="14"/>
    <x v="0"/>
    <x v="1487"/>
    <x v="4261"/>
    <x v="30"/>
    <x v="8030"/>
    <x v="5754"/>
    <x v="12834"/>
    <x v="23455"/>
    <x v="716"/>
    <x v="21995"/>
    <x v="2"/>
    <x v="0"/>
    <x v="3"/>
    <x v="11318"/>
    <x v="12826"/>
    <x v="3367"/>
    <x v="42513"/>
    <x v="266"/>
    <x v="4505"/>
    <x v="5933"/>
    <x v="294"/>
    <x v="7"/>
  </r>
  <r>
    <x v="101"/>
    <x v="14"/>
    <x v="1"/>
    <x v="1512"/>
    <x v="4231"/>
    <x v="28"/>
    <x v="8015"/>
    <x v="5279"/>
    <x v="13033"/>
    <x v="23295"/>
    <x v="786"/>
    <x v="22267"/>
    <x v="2"/>
    <x v="0"/>
    <x v="3"/>
    <x v="8616"/>
    <x v="6073"/>
    <x v="7857"/>
    <x v="32932"/>
    <x v="272"/>
    <x v="3906"/>
    <x v="6408"/>
    <x v="268"/>
    <x v="7"/>
  </r>
  <r>
    <x v="101"/>
    <x v="14"/>
    <x v="2"/>
    <x v="1562"/>
    <x v="4196"/>
    <x v="30"/>
    <x v="7910"/>
    <x v="5136"/>
    <x v="12952"/>
    <x v="23263"/>
    <x v="738"/>
    <x v="22012"/>
    <x v="2"/>
    <x v="0"/>
    <x v="3"/>
    <x v="7027"/>
    <x v="7016"/>
    <x v="5009"/>
    <x v="23165"/>
    <x v="298"/>
    <x v="2563"/>
    <x v="5477"/>
    <x v="230"/>
    <x v="7"/>
  </r>
  <r>
    <x v="101"/>
    <x v="14"/>
    <x v="3"/>
    <x v="1578"/>
    <x v="3961"/>
    <x v="31"/>
    <x v="7815"/>
    <x v="5092"/>
    <x v="12629"/>
    <x v="23817"/>
    <x v="689"/>
    <x v="22035"/>
    <x v="2"/>
    <x v="0"/>
    <x v="3"/>
    <x v="5582"/>
    <x v="11198"/>
    <x v="5130"/>
    <x v="28809"/>
    <x v="288"/>
    <x v="2683"/>
    <x v="4929"/>
    <x v="307"/>
    <x v="7"/>
  </r>
  <r>
    <x v="101"/>
    <x v="14"/>
    <x v="4"/>
    <x v="1599"/>
    <x v="3861"/>
    <x v="30"/>
    <x v="7593"/>
    <x v="5149"/>
    <x v="12491"/>
    <x v="23836"/>
    <x v="716"/>
    <x v="21993"/>
    <x v="2"/>
    <x v="0"/>
    <x v="3"/>
    <x v="6660"/>
    <x v="7376"/>
    <x v="6736"/>
    <x v="27364"/>
    <x v="282"/>
    <x v="1799"/>
    <x v="4147"/>
    <x v="556"/>
    <x v="7"/>
  </r>
  <r>
    <x v="101"/>
    <x v="14"/>
    <x v="5"/>
    <x v="1615"/>
    <x v="3720"/>
    <x v="30"/>
    <x v="7169"/>
    <x v="5189"/>
    <x v="12053"/>
    <x v="24045"/>
    <x v="758"/>
    <x v="21835"/>
    <x v="2"/>
    <x v="0"/>
    <x v="3"/>
    <x v="4760"/>
    <x v="8900"/>
    <x v="7109"/>
    <x v="25305"/>
    <x v="286"/>
    <x v="1350"/>
    <x v="4292"/>
    <x v="478"/>
    <x v="7"/>
  </r>
  <r>
    <x v="101"/>
    <x v="15"/>
    <x v="0"/>
    <x v="1640"/>
    <x v="3637"/>
    <x v="32"/>
    <x v="7064"/>
    <x v="4893"/>
    <x v="11851"/>
    <x v="23933"/>
    <x v="824"/>
    <x v="21707"/>
    <x v="2"/>
    <x v="0"/>
    <x v="3"/>
    <x v="6176"/>
    <x v="6343"/>
    <x v="7674"/>
    <x v="25752"/>
    <x v="297"/>
    <x v="2546"/>
    <x v="6006"/>
    <x v="606"/>
    <x v="7"/>
  </r>
  <r>
    <x v="101"/>
    <x v="15"/>
    <x v="1"/>
    <x v="1650"/>
    <x v="3570"/>
    <x v="31"/>
    <x v="7192"/>
    <x v="4522"/>
    <x v="11950"/>
    <x v="23741"/>
    <x v="1027"/>
    <x v="22140"/>
    <x v="2"/>
    <x v="0"/>
    <x v="3"/>
    <x v="8095"/>
    <x v="5750"/>
    <x v="9633"/>
    <x v="35133"/>
    <x v="280"/>
    <x v="6659"/>
    <x v="6172"/>
    <x v="644"/>
    <x v="7"/>
  </r>
  <r>
    <x v="101"/>
    <x v="15"/>
    <x v="2"/>
    <x v="1672"/>
    <x v="3587"/>
    <x v="30"/>
    <x v="7029"/>
    <x v="4191"/>
    <x v="11760"/>
    <x v="23432"/>
    <x v="973"/>
    <x v="21556"/>
    <x v="2"/>
    <x v="0"/>
    <x v="3"/>
    <x v="6325"/>
    <x v="4798"/>
    <x v="5131"/>
    <x v="17127"/>
    <x v="282"/>
    <x v="2172"/>
    <x v="6082"/>
    <x v="877"/>
    <x v="7"/>
  </r>
  <r>
    <x v="101"/>
    <x v="15"/>
    <x v="3"/>
    <x v="1674"/>
    <x v="3574"/>
    <x v="34"/>
    <x v="6845"/>
    <x v="4181"/>
    <x v="11676"/>
    <x v="23043"/>
    <x v="946"/>
    <x v="21091"/>
    <x v="2"/>
    <x v="0"/>
    <x v="3"/>
    <x v="6972"/>
    <x v="4374"/>
    <x v="5729"/>
    <x v="19214"/>
    <x v="310"/>
    <x v="2066"/>
    <x v="4689"/>
    <x v="791"/>
    <x v="7"/>
  </r>
  <r>
    <x v="101"/>
    <x v="15"/>
    <x v="4"/>
    <x v="1694"/>
    <x v="3563"/>
    <x v="31"/>
    <x v="6671"/>
    <x v="4340"/>
    <x v="11643"/>
    <x v="22652"/>
    <x v="1004"/>
    <x v="20909"/>
    <x v="2"/>
    <x v="0"/>
    <x v="3"/>
    <x v="7283"/>
    <x v="4524"/>
    <x v="7311"/>
    <x v="24333"/>
    <x v="266"/>
    <x v="2072"/>
    <x v="3646"/>
    <x v="797"/>
    <x v="7"/>
  </r>
  <r>
    <x v="101"/>
    <x v="15"/>
    <x v="5"/>
    <x v="1740"/>
    <x v="3574"/>
    <x v="32"/>
    <x v="6500"/>
    <x v="4864"/>
    <x v="11875"/>
    <x v="22507"/>
    <x v="926"/>
    <x v="20870"/>
    <x v="2"/>
    <x v="0"/>
    <x v="3"/>
    <x v="8900"/>
    <x v="6301"/>
    <x v="4723"/>
    <x v="27184"/>
    <x v="290"/>
    <x v="2155"/>
    <x v="2644"/>
    <x v="854"/>
    <x v="7"/>
  </r>
  <r>
    <x v="101"/>
    <x v="16"/>
    <x v="0"/>
    <x v="1735"/>
    <x v="3493"/>
    <x v="23"/>
    <x v="6250"/>
    <x v="6201"/>
    <x v="12040"/>
    <x v="22429"/>
    <x v="878"/>
    <x v="20874"/>
    <x v="2"/>
    <x v="0"/>
    <x v="3"/>
    <x v="8527"/>
    <x v="6744"/>
    <x v="5315"/>
    <x v="28299"/>
    <x v="240"/>
    <x v="1729"/>
    <x v="1697"/>
    <x v="608"/>
    <x v="7"/>
  </r>
  <r>
    <x v="101"/>
    <x v="16"/>
    <x v="1"/>
    <x v="1662"/>
    <x v="3797"/>
    <x v="23"/>
    <x v="5968"/>
    <x v="6542"/>
    <x v="12432"/>
    <x v="22127"/>
    <x v="941"/>
    <x v="21152"/>
    <x v="2"/>
    <x v="0"/>
    <x v="3"/>
    <x v="9859"/>
    <x v="5053"/>
    <x v="7308"/>
    <x v="33457"/>
    <x v="286"/>
    <x v="1658"/>
    <x v="1173"/>
    <x v="1377"/>
    <x v="7"/>
  </r>
  <r>
    <x v="101"/>
    <x v="16"/>
    <x v="2"/>
    <x v="1646"/>
    <x v="3851"/>
    <x v="23"/>
    <x v="5746"/>
    <x v="6969"/>
    <x v="12486"/>
    <x v="21940"/>
    <x v="1024"/>
    <x v="21245"/>
    <x v="2"/>
    <x v="0"/>
    <x v="3"/>
    <x v="7782"/>
    <x v="5754"/>
    <x v="7797"/>
    <x v="30003"/>
    <x v="286"/>
    <x v="1857"/>
    <x v="1007"/>
    <x v="986"/>
    <x v="7"/>
  </r>
  <r>
    <x v="101"/>
    <x v="16"/>
    <x v="3"/>
    <x v="1619"/>
    <x v="3957"/>
    <x v="20"/>
    <x v="5498"/>
    <x v="7199"/>
    <x v="12412"/>
    <x v="22437"/>
    <x v="1125"/>
    <x v="21764"/>
    <x v="2"/>
    <x v="0"/>
    <x v="3"/>
    <x v="7024"/>
    <x v="10698"/>
    <x v="7918"/>
    <x v="36822"/>
    <x v="266"/>
    <x v="1752"/>
    <x v="1533"/>
    <x v="1123"/>
    <x v="7"/>
  </r>
  <r>
    <x v="101"/>
    <x v="16"/>
    <x v="4"/>
    <x v="1624"/>
    <x v="4020"/>
    <x v="24"/>
    <x v="5284"/>
    <x v="7230"/>
    <x v="12934"/>
    <x v="23048"/>
    <x v="1206"/>
    <x v="22936"/>
    <x v="2"/>
    <x v="0"/>
    <x v="3"/>
    <x v="10452"/>
    <x v="11133"/>
    <x v="7504"/>
    <x v="43022"/>
    <x v="310"/>
    <x v="1929"/>
    <x v="3269"/>
    <x v="1014"/>
    <x v="7"/>
  </r>
  <r>
    <x v="101"/>
    <x v="16"/>
    <x v="5"/>
    <x v="1618"/>
    <x v="4010"/>
    <x v="25"/>
    <x v="5052"/>
    <x v="7047"/>
    <x v="13740"/>
    <x v="23597"/>
    <x v="1577"/>
    <x v="25009"/>
    <x v="2"/>
    <x v="0"/>
    <x v="3"/>
    <x v="11827"/>
    <x v="11134"/>
    <x v="10285"/>
    <x v="48411"/>
    <x v="290"/>
    <x v="1841"/>
    <x v="7346"/>
    <x v="798"/>
    <x v="7"/>
  </r>
  <r>
    <x v="101"/>
    <x v="17"/>
    <x v="0"/>
    <x v="1608"/>
    <x v="4097"/>
    <x v="25"/>
    <x v="4827"/>
    <x v="6801"/>
    <x v="14723"/>
    <x v="24722"/>
    <x v="3471"/>
    <x v="29955"/>
    <x v="2"/>
    <x v="0"/>
    <x v="3"/>
    <x v="12699"/>
    <x v="13443"/>
    <x v="11891"/>
    <x v="51174"/>
    <x v="286"/>
    <x v="1887"/>
    <x v="7673"/>
    <x v="1075"/>
    <x v="7"/>
  </r>
  <r>
    <x v="101"/>
    <x v="17"/>
    <x v="1"/>
    <x v="1586"/>
    <x v="4127"/>
    <x v="21"/>
    <x v="4563"/>
    <x v="6484"/>
    <x v="17064"/>
    <x v="26746"/>
    <x v="5780"/>
    <x v="36333"/>
    <x v="2"/>
    <x v="0"/>
    <x v="3"/>
    <x v="14404"/>
    <x v="14693"/>
    <x v="12116"/>
    <x v="51967"/>
    <x v="260"/>
    <x v="1719"/>
    <x v="7906"/>
    <x v="910"/>
    <x v="7"/>
  </r>
  <r>
    <x v="101"/>
    <x v="17"/>
    <x v="2"/>
    <x v="1565"/>
    <x v="4198"/>
    <x v="27"/>
    <x v="4262"/>
    <x v="6258"/>
    <x v="20471"/>
    <x v="28365"/>
    <x v="7117"/>
    <x v="40007"/>
    <x v="2"/>
    <x v="0"/>
    <x v="3"/>
    <x v="14976"/>
    <x v="14880"/>
    <x v="11332"/>
    <x v="52289"/>
    <x v="320"/>
    <x v="2128"/>
    <x v="7570"/>
    <x v="1125"/>
    <x v="7"/>
  </r>
  <r>
    <x v="101"/>
    <x v="17"/>
    <x v="3"/>
    <x v="1531"/>
    <x v="4210"/>
    <x v="23"/>
    <x v="3557"/>
    <x v="5194"/>
    <x v="22178"/>
    <x v="29132"/>
    <x v="7640"/>
    <x v="42284"/>
    <x v="2"/>
    <x v="0"/>
    <x v="3"/>
    <x v="14354"/>
    <x v="14424"/>
    <x v="9632"/>
    <x v="51375"/>
    <x v="260"/>
    <x v="2231"/>
    <x v="7482"/>
    <x v="1148"/>
    <x v="7"/>
  </r>
  <r>
    <x v="101"/>
    <x v="17"/>
    <x v="4"/>
    <x v="1484"/>
    <x v="4227"/>
    <x v="29"/>
    <x v="2350"/>
    <x v="2476"/>
    <x v="22491"/>
    <x v="29277"/>
    <x v="7771"/>
    <x v="42878"/>
    <x v="2"/>
    <x v="0"/>
    <x v="3"/>
    <x v="10036"/>
    <x v="10964"/>
    <x v="7112"/>
    <x v="41672"/>
    <x v="320"/>
    <x v="1703"/>
    <x v="8009"/>
    <x v="1246"/>
    <x v="7"/>
  </r>
  <r>
    <x v="101"/>
    <x v="17"/>
    <x v="5"/>
    <x v="1432"/>
    <x v="4245"/>
    <x v="28"/>
    <x v="1980"/>
    <x v="2041"/>
    <x v="22514"/>
    <x v="29426"/>
    <x v="7969"/>
    <x v="43302"/>
    <x v="2"/>
    <x v="0"/>
    <x v="3"/>
    <x v="7678"/>
    <x v="11549"/>
    <x v="7621"/>
    <x v="39123"/>
    <x v="280"/>
    <x v="2900"/>
    <x v="6650"/>
    <x v="1264"/>
    <x v="7"/>
  </r>
  <r>
    <x v="101"/>
    <x v="18"/>
    <x v="0"/>
    <x v="1411"/>
    <x v="4255"/>
    <x v="23"/>
    <x v="1609"/>
    <x v="1648"/>
    <x v="22504"/>
    <x v="29416"/>
    <x v="8403"/>
    <x v="43499"/>
    <x v="3"/>
    <x v="1"/>
    <x v="3"/>
    <x v="7377"/>
    <x v="6972"/>
    <x v="9150"/>
    <x v="33868"/>
    <x v="255"/>
    <x v="3096"/>
    <x v="6433"/>
    <x v="1109"/>
    <x v="7"/>
  </r>
  <r>
    <x v="101"/>
    <x v="18"/>
    <x v="1"/>
    <x v="1393"/>
    <x v="4266"/>
    <x v="30"/>
    <x v="1095"/>
    <x v="1117"/>
    <x v="22746"/>
    <x v="29449"/>
    <x v="8355"/>
    <x v="43765"/>
    <x v="3"/>
    <x v="1"/>
    <x v="3"/>
    <x v="9601"/>
    <x v="8338"/>
    <x v="5857"/>
    <x v="35289"/>
    <x v="325"/>
    <x v="3409"/>
    <x v="6077"/>
    <x v="1131"/>
    <x v="7"/>
  </r>
  <r>
    <x v="101"/>
    <x v="18"/>
    <x v="2"/>
    <x v="1377"/>
    <x v="4272"/>
    <x v="30"/>
    <x v="443"/>
    <x v="438"/>
    <x v="23171"/>
    <x v="29452"/>
    <x v="8411"/>
    <x v="44233"/>
    <x v="3"/>
    <x v="1"/>
    <x v="3"/>
    <x v="11242"/>
    <x v="7379"/>
    <x v="6548"/>
    <x v="39047"/>
    <x v="286"/>
    <x v="3626"/>
    <x v="5767"/>
    <x v="1001"/>
    <x v="7"/>
  </r>
  <r>
    <x v="101"/>
    <x v="18"/>
    <x v="3"/>
    <x v="1362"/>
    <x v="4278"/>
    <x v="34"/>
    <x v="76"/>
    <x v="49"/>
    <x v="23045"/>
    <x v="29402"/>
    <x v="8420"/>
    <x v="43994"/>
    <x v="3"/>
    <x v="1"/>
    <x v="3"/>
    <x v="6231"/>
    <x v="5535"/>
    <x v="6178"/>
    <x v="20733"/>
    <x v="310"/>
    <x v="4076"/>
    <x v="5233"/>
    <x v="1004"/>
    <x v="7"/>
  </r>
  <r>
    <x v="101"/>
    <x v="18"/>
    <x v="4"/>
    <x v="1370"/>
    <x v="4283"/>
    <x v="39"/>
    <x v="21"/>
    <x v="19"/>
    <x v="22882"/>
    <x v="29389"/>
    <x v="8471"/>
    <x v="43841"/>
    <x v="3"/>
    <x v="1"/>
    <x v="3"/>
    <x v="5994"/>
    <x v="7019"/>
    <x v="6484"/>
    <x v="23740"/>
    <x v="315"/>
    <x v="4409"/>
    <x v="4665"/>
    <x v="971"/>
    <x v="7"/>
  </r>
  <r>
    <x v="101"/>
    <x v="18"/>
    <x v="5"/>
    <x v="1390"/>
    <x v="4284"/>
    <x v="33"/>
    <x v="13"/>
    <x v="27"/>
    <x v="22886"/>
    <x v="29437"/>
    <x v="8396"/>
    <x v="43904"/>
    <x v="3"/>
    <x v="1"/>
    <x v="3"/>
    <x v="7487"/>
    <x v="8684"/>
    <x v="5678"/>
    <x v="30072"/>
    <x v="250"/>
    <x v="4492"/>
    <x v="4561"/>
    <x v="849"/>
    <x v="7"/>
  </r>
  <r>
    <x v="101"/>
    <x v="19"/>
    <x v="0"/>
    <x v="1397"/>
    <x v="4280"/>
    <x v="28"/>
    <x v="12"/>
    <x v="35"/>
    <x v="22878"/>
    <x v="29351"/>
    <x v="8411"/>
    <x v="43695"/>
    <x v="3"/>
    <x v="1"/>
    <x v="3"/>
    <x v="7430"/>
    <x v="4332"/>
    <x v="6242"/>
    <x v="21897"/>
    <x v="255"/>
    <x v="4504"/>
    <x v="4561"/>
    <x v="717"/>
    <x v="7"/>
  </r>
  <r>
    <x v="101"/>
    <x v="19"/>
    <x v="1"/>
    <x v="1387"/>
    <x v="4278"/>
    <x v="31"/>
    <x v="12"/>
    <x v="37"/>
    <x v="22974"/>
    <x v="29296"/>
    <x v="8396"/>
    <x v="43667"/>
    <x v="3"/>
    <x v="1"/>
    <x v="3"/>
    <x v="8392"/>
    <x v="5539"/>
    <x v="6100"/>
    <x v="27257"/>
    <x v="304"/>
    <x v="4505"/>
    <x v="4579"/>
    <x v="776"/>
    <x v="7"/>
  </r>
  <r>
    <x v="101"/>
    <x v="19"/>
    <x v="2"/>
    <x v="1375"/>
    <x v="4279"/>
    <x v="29"/>
    <x v="12"/>
    <x v="39"/>
    <x v="22943"/>
    <x v="29261"/>
    <x v="8436"/>
    <x v="43606"/>
    <x v="3"/>
    <x v="1"/>
    <x v="3"/>
    <x v="7282"/>
    <x v="6249"/>
    <x v="6428"/>
    <x v="26055"/>
    <x v="273"/>
    <x v="4505"/>
    <x v="4580"/>
    <x v="849"/>
    <x v="7"/>
  </r>
  <r>
    <x v="101"/>
    <x v="19"/>
    <x v="3"/>
    <x v="1369"/>
    <x v="4278"/>
    <x v="30"/>
    <x v="20"/>
    <x v="29"/>
    <x v="22650"/>
    <x v="29219"/>
    <x v="8332"/>
    <x v="43192"/>
    <x v="3"/>
    <x v="1"/>
    <x v="3"/>
    <x v="4724"/>
    <x v="5935"/>
    <x v="5433"/>
    <x v="15585"/>
    <x v="292"/>
    <x v="4519"/>
    <x v="4612"/>
    <x v="801"/>
    <x v="7"/>
  </r>
  <r>
    <x v="101"/>
    <x v="19"/>
    <x v="4"/>
    <x v="1365"/>
    <x v="4276"/>
    <x v="30"/>
    <x v="18"/>
    <x v="45"/>
    <x v="22140"/>
    <x v="29170"/>
    <x v="7748"/>
    <x v="42376"/>
    <x v="3"/>
    <x v="1"/>
    <x v="3"/>
    <x v="3345"/>
    <x v="5935"/>
    <x v="2518"/>
    <x v="8678"/>
    <x v="286"/>
    <x v="4503"/>
    <x v="4545"/>
    <x v="773"/>
    <x v="7"/>
  </r>
  <r>
    <x v="101"/>
    <x v="19"/>
    <x v="5"/>
    <x v="1350"/>
    <x v="4280"/>
    <x v="30"/>
    <x v="12"/>
    <x v="39"/>
    <x v="22078"/>
    <x v="29110"/>
    <x v="7831"/>
    <x v="42250"/>
    <x v="3"/>
    <x v="1"/>
    <x v="3"/>
    <x v="6925"/>
    <x v="5617"/>
    <x v="6740"/>
    <x v="24358"/>
    <x v="286"/>
    <x v="4495"/>
    <x v="4599"/>
    <x v="939"/>
    <x v="7"/>
  </r>
  <r>
    <x v="101"/>
    <x v="20"/>
    <x v="0"/>
    <x v="1345"/>
    <x v="4281"/>
    <x v="33"/>
    <x v="17"/>
    <x v="30"/>
    <x v="21976"/>
    <x v="29108"/>
    <x v="7975"/>
    <x v="42245"/>
    <x v="3"/>
    <x v="1"/>
    <x v="3"/>
    <x v="6611"/>
    <x v="7253"/>
    <x v="7240"/>
    <x v="27989"/>
    <x v="304"/>
    <x v="4513"/>
    <x v="4608"/>
    <x v="853"/>
    <x v="7"/>
  </r>
  <r>
    <x v="101"/>
    <x v="20"/>
    <x v="1"/>
    <x v="1335"/>
    <x v="4285"/>
    <x v="32"/>
    <x v="17"/>
    <x v="36"/>
    <x v="22258"/>
    <x v="29193"/>
    <x v="8559"/>
    <x v="42919"/>
    <x v="3"/>
    <x v="1"/>
    <x v="3"/>
    <x v="9806"/>
    <x v="9425"/>
    <x v="9800"/>
    <x v="43148"/>
    <x v="280"/>
    <x v="4505"/>
    <x v="4570"/>
    <x v="939"/>
    <x v="7"/>
  </r>
  <r>
    <x v="101"/>
    <x v="20"/>
    <x v="2"/>
    <x v="1321"/>
    <x v="4291"/>
    <x v="35"/>
    <x v="7"/>
    <x v="33"/>
    <x v="22091"/>
    <x v="29201"/>
    <x v="8471"/>
    <x v="42757"/>
    <x v="3"/>
    <x v="1"/>
    <x v="3"/>
    <x v="6039"/>
    <x v="7509"/>
    <x v="5618"/>
    <x v="22679"/>
    <x v="304"/>
    <x v="4484"/>
    <x v="4590"/>
    <x v="1004"/>
    <x v="7"/>
  </r>
  <r>
    <x v="101"/>
    <x v="20"/>
    <x v="3"/>
    <x v="1295"/>
    <x v="4301"/>
    <x v="30"/>
    <x v="8"/>
    <x v="48"/>
    <x v="21803"/>
    <x v="29108"/>
    <x v="8324"/>
    <x v="42280"/>
    <x v="3"/>
    <x v="1"/>
    <x v="3"/>
    <x v="4990"/>
    <x v="4763"/>
    <x v="5128"/>
    <x v="14006"/>
    <x v="255"/>
    <x v="4507"/>
    <x v="4548"/>
    <x v="1109"/>
    <x v="7"/>
  </r>
  <r>
    <x v="101"/>
    <x v="20"/>
    <x v="4"/>
    <x v="1276"/>
    <x v="4309"/>
    <x v="33"/>
    <x v="14"/>
    <x v="40"/>
    <x v="21124"/>
    <x v="29127"/>
    <x v="8396"/>
    <x v="41849"/>
    <x v="3"/>
    <x v="1"/>
    <x v="3"/>
    <x v="2449"/>
    <x v="7863"/>
    <x v="6672"/>
    <x v="14532"/>
    <x v="304"/>
    <x v="4519"/>
    <x v="4606"/>
    <x v="1052"/>
    <x v="7"/>
  </r>
  <r>
    <x v="101"/>
    <x v="20"/>
    <x v="5"/>
    <x v="1263"/>
    <x v="4313"/>
    <x v="31"/>
    <x v="17"/>
    <x v="25"/>
    <x v="20716"/>
    <x v="29031"/>
    <x v="8197"/>
    <x v="41354"/>
    <x v="3"/>
    <x v="1"/>
    <x v="3"/>
    <x v="4302"/>
    <x v="4723"/>
    <x v="4773"/>
    <x v="12045"/>
    <x v="273"/>
    <x v="4508"/>
    <x v="4624"/>
    <x v="943"/>
    <x v="7"/>
  </r>
  <r>
    <x v="101"/>
    <x v="21"/>
    <x v="0"/>
    <x v="1250"/>
    <x v="4317"/>
    <x v="33"/>
    <x v="11"/>
    <x v="32"/>
    <x v="20458"/>
    <x v="28902"/>
    <x v="8233"/>
    <x v="41026"/>
    <x v="3"/>
    <x v="1"/>
    <x v="3"/>
    <x v="5482"/>
    <x v="3906"/>
    <x v="6367"/>
    <x v="15973"/>
    <x v="297"/>
    <x v="4495"/>
    <x v="4564"/>
    <x v="939"/>
    <x v="7"/>
  </r>
  <r>
    <x v="101"/>
    <x v="21"/>
    <x v="1"/>
    <x v="1230"/>
    <x v="4323"/>
    <x v="34"/>
    <x v="11"/>
    <x v="27"/>
    <x v="20045"/>
    <x v="28669"/>
    <x v="7919"/>
    <x v="40414"/>
    <x v="3"/>
    <x v="1"/>
    <x v="3"/>
    <x v="4251"/>
    <x v="2237"/>
    <x v="4035"/>
    <x v="8317"/>
    <x v="288"/>
    <x v="4505"/>
    <x v="4599"/>
    <x v="1004"/>
    <x v="7"/>
  </r>
  <r>
    <x v="101"/>
    <x v="21"/>
    <x v="2"/>
    <x v="1214"/>
    <x v="4329"/>
    <x v="30"/>
    <x v="16"/>
    <x v="49"/>
    <x v="19530"/>
    <x v="28573"/>
    <x v="7911"/>
    <x v="40056"/>
    <x v="3"/>
    <x v="1"/>
    <x v="3"/>
    <x v="3739"/>
    <x v="5131"/>
    <x v="6169"/>
    <x v="13309"/>
    <x v="260"/>
    <x v="4514"/>
    <x v="4529"/>
    <x v="1001"/>
    <x v="7"/>
  </r>
  <r>
    <x v="101"/>
    <x v="21"/>
    <x v="3"/>
    <x v="1208"/>
    <x v="4334"/>
    <x v="33"/>
    <x v="7"/>
    <x v="32"/>
    <x v="18861"/>
    <x v="28366"/>
    <x v="7548"/>
    <x v="39339"/>
    <x v="3"/>
    <x v="1"/>
    <x v="3"/>
    <x v="2921"/>
    <x v="2385"/>
    <x v="3669"/>
    <x v="6421"/>
    <x v="304"/>
    <x v="4487"/>
    <x v="4626"/>
    <x v="971"/>
    <x v="7"/>
  </r>
  <r>
    <x v="101"/>
    <x v="21"/>
    <x v="4"/>
    <x v="1208"/>
    <x v="4338"/>
    <x v="31"/>
    <x v="14"/>
    <x v="32"/>
    <x v="18181"/>
    <x v="28180"/>
    <x v="7307"/>
    <x v="38726"/>
    <x v="3"/>
    <x v="1"/>
    <x v="3"/>
    <x v="2996"/>
    <x v="2353"/>
    <x v="4425"/>
    <x v="7143"/>
    <x v="273"/>
    <x v="4521"/>
    <x v="4585"/>
    <x v="943"/>
    <x v="7"/>
  </r>
  <r>
    <x v="101"/>
    <x v="21"/>
    <x v="5"/>
    <x v="1214"/>
    <x v="4337"/>
    <x v="34"/>
    <x v="10"/>
    <x v="43"/>
    <x v="17637"/>
    <x v="27711"/>
    <x v="7016"/>
    <x v="38007"/>
    <x v="3"/>
    <x v="1"/>
    <x v="3"/>
    <x v="3862"/>
    <x v="325"/>
    <x v="4092"/>
    <x v="4410"/>
    <x v="304"/>
    <x v="4496"/>
    <x v="4555"/>
    <x v="798"/>
    <x v="7"/>
  </r>
  <r>
    <x v="101"/>
    <x v="22"/>
    <x v="0"/>
    <x v="1200"/>
    <x v="4337"/>
    <x v="31"/>
    <x v="10"/>
    <x v="31"/>
    <x v="16965"/>
    <x v="27587"/>
    <x v="6513"/>
    <x v="37426"/>
    <x v="3"/>
    <x v="1"/>
    <x v="3"/>
    <x v="3508"/>
    <x v="4207"/>
    <x v="2712"/>
    <x v="7773"/>
    <x v="266"/>
    <x v="4505"/>
    <x v="4616"/>
    <x v="823"/>
    <x v="7"/>
  </r>
  <r>
    <x v="101"/>
    <x v="22"/>
    <x v="1"/>
    <x v="1190"/>
    <x v="4341"/>
    <x v="32"/>
    <x v="8"/>
    <x v="39"/>
    <x v="16178"/>
    <x v="27452"/>
    <x v="6286"/>
    <x v="36882"/>
    <x v="3"/>
    <x v="1"/>
    <x v="3"/>
    <x v="2958"/>
    <x v="4208"/>
    <x v="4484"/>
    <x v="8904"/>
    <x v="290"/>
    <x v="4501"/>
    <x v="4563"/>
    <x v="943"/>
    <x v="7"/>
  </r>
  <r>
    <x v="101"/>
    <x v="22"/>
    <x v="2"/>
    <x v="1189"/>
    <x v="4342"/>
    <x v="32"/>
    <x v="12"/>
    <x v="52"/>
    <x v="15597"/>
    <x v="27085"/>
    <x v="6092"/>
    <x v="36035"/>
    <x v="3"/>
    <x v="1"/>
    <x v="3"/>
    <x v="3903"/>
    <x v="1247"/>
    <x v="4658"/>
    <x v="7098"/>
    <x v="286"/>
    <x v="4514"/>
    <x v="4553"/>
    <x v="849"/>
    <x v="7"/>
  </r>
  <r>
    <x v="101"/>
    <x v="22"/>
    <x v="3"/>
    <x v="1184"/>
    <x v="4342"/>
    <x v="33"/>
    <x v="12"/>
    <x v="33"/>
    <x v="15064"/>
    <x v="26628"/>
    <x v="5956"/>
    <x v="35113"/>
    <x v="3"/>
    <x v="1"/>
    <x v="3"/>
    <x v="4341"/>
    <x v="1345"/>
    <x v="5072"/>
    <x v="8130"/>
    <x v="290"/>
    <x v="4505"/>
    <x v="4633"/>
    <x v="823"/>
    <x v="7"/>
  </r>
  <r>
    <x v="101"/>
    <x v="22"/>
    <x v="4"/>
    <x v="1179"/>
    <x v="4342"/>
    <x v="33"/>
    <x v="16"/>
    <x v="34"/>
    <x v="14337"/>
    <x v="26181"/>
    <x v="5326"/>
    <x v="33579"/>
    <x v="3"/>
    <x v="1"/>
    <x v="3"/>
    <x v="3199"/>
    <x v="2207"/>
    <x v="1872"/>
    <x v="4717"/>
    <x v="286"/>
    <x v="4512"/>
    <x v="4581"/>
    <x v="823"/>
    <x v="7"/>
  </r>
  <r>
    <x v="101"/>
    <x v="22"/>
    <x v="5"/>
    <x v="1176"/>
    <x v="4342"/>
    <x v="31"/>
    <x v="12"/>
    <x v="28"/>
    <x v="13209"/>
    <x v="25371"/>
    <x v="4973"/>
    <x v="30902"/>
    <x v="3"/>
    <x v="1"/>
    <x v="3"/>
    <x v="1461"/>
    <x v="514"/>
    <x v="3231"/>
    <x v="2069"/>
    <x v="273"/>
    <x v="4498"/>
    <x v="4605"/>
    <x v="823"/>
    <x v="7"/>
  </r>
  <r>
    <x v="101"/>
    <x v="23"/>
    <x v="0"/>
    <x v="1173"/>
    <x v="4343"/>
    <x v="31"/>
    <x v="12"/>
    <x v="33"/>
    <x v="12128"/>
    <x v="24397"/>
    <x v="4659"/>
    <x v="28070"/>
    <x v="3"/>
    <x v="1"/>
    <x v="3"/>
    <x v="1797"/>
    <x v="737"/>
    <x v="3325"/>
    <x v="2762"/>
    <x v="286"/>
    <x v="4505"/>
    <x v="4569"/>
    <x v="853"/>
    <x v="7"/>
  </r>
  <r>
    <x v="101"/>
    <x v="23"/>
    <x v="1"/>
    <x v="1168"/>
    <x v="4344"/>
    <x v="30"/>
    <x v="11"/>
    <x v="32"/>
    <x v="11087"/>
    <x v="22972"/>
    <x v="4617"/>
    <x v="25223"/>
    <x v="3"/>
    <x v="1"/>
    <x v="3"/>
    <x v="1582"/>
    <x v="310"/>
    <x v="5859"/>
    <x v="2916"/>
    <x v="282"/>
    <x v="4503"/>
    <x v="4589"/>
    <x v="849"/>
    <x v="7"/>
  </r>
  <r>
    <x v="101"/>
    <x v="23"/>
    <x v="2"/>
    <x v="1162"/>
    <x v="4346"/>
    <x v="33"/>
    <x v="11"/>
    <x v="40"/>
    <x v="10258"/>
    <x v="21679"/>
    <x v="4319"/>
    <x v="22778"/>
    <x v="3"/>
    <x v="1"/>
    <x v="3"/>
    <x v="2553"/>
    <x v="555"/>
    <x v="3569"/>
    <x v="3429"/>
    <x v="304"/>
    <x v="4505"/>
    <x v="4564"/>
    <x v="884"/>
    <x v="7"/>
  </r>
  <r>
    <x v="101"/>
    <x v="23"/>
    <x v="3"/>
    <x v="1160"/>
    <x v="4345"/>
    <x v="33"/>
    <x v="13"/>
    <x v="27"/>
    <x v="9260"/>
    <x v="20797"/>
    <x v="3760"/>
    <x v="20407"/>
    <x v="3"/>
    <x v="1"/>
    <x v="3"/>
    <x v="1663"/>
    <x v="1510"/>
    <x v="1976"/>
    <x v="2506"/>
    <x v="286"/>
    <x v="4508"/>
    <x v="4620"/>
    <x v="798"/>
    <x v="7"/>
  </r>
  <r>
    <x v="101"/>
    <x v="23"/>
    <x v="4"/>
    <x v="1166"/>
    <x v="4344"/>
    <x v="32"/>
    <x v="11"/>
    <x v="28"/>
    <x v="8074"/>
    <x v="19434"/>
    <x v="3512"/>
    <x v="18427"/>
    <x v="3"/>
    <x v="1"/>
    <x v="3"/>
    <x v="768"/>
    <x v="371"/>
    <x v="4085"/>
    <x v="1463"/>
    <x v="280"/>
    <x v="4501"/>
    <x v="4581"/>
    <x v="801"/>
    <x v="7"/>
  </r>
  <r>
    <x v="101"/>
    <x v="23"/>
    <x v="5"/>
    <x v="1160"/>
    <x v="4344"/>
    <x v="33"/>
    <x v="14"/>
    <x v="39"/>
    <x v="7368"/>
    <x v="18275"/>
    <x v="3363"/>
    <x v="17258"/>
    <x v="3"/>
    <x v="1"/>
    <x v="3"/>
    <x v="2623"/>
    <x v="1076"/>
    <x v="4841"/>
    <x v="5438"/>
    <x v="290"/>
    <x v="4512"/>
    <x v="4554"/>
    <x v="823"/>
    <x v="7"/>
  </r>
  <r>
    <x v="102"/>
    <x v="0"/>
    <x v="0"/>
    <x v="1163"/>
    <x v="4345"/>
    <x v="33"/>
    <x v="14"/>
    <x v="50"/>
    <x v="6634"/>
    <x v="17092"/>
    <x v="3255"/>
    <x v="16201"/>
    <x v="0"/>
    <x v="3"/>
    <x v="3"/>
    <x v="2624"/>
    <x v="1164"/>
    <x v="5254"/>
    <x v="5886"/>
    <x v="286"/>
    <x v="4505"/>
    <x v="4555"/>
    <x v="849"/>
    <x v="7"/>
  </r>
  <r>
    <x v="102"/>
    <x v="0"/>
    <x v="1"/>
    <x v="1162"/>
    <x v="4345"/>
    <x v="29"/>
    <x v="13"/>
    <x v="49"/>
    <x v="6099"/>
    <x v="16086"/>
    <x v="2647"/>
    <x v="15087"/>
    <x v="0"/>
    <x v="3"/>
    <x v="3"/>
    <x v="3781"/>
    <x v="1701"/>
    <x v="1976"/>
    <x v="4999"/>
    <x v="260"/>
    <x v="4503"/>
    <x v="4589"/>
    <x v="823"/>
    <x v="7"/>
  </r>
  <r>
    <x v="102"/>
    <x v="0"/>
    <x v="2"/>
    <x v="1163"/>
    <x v="4348"/>
    <x v="31"/>
    <x v="9"/>
    <x v="40"/>
    <x v="5524"/>
    <x v="14838"/>
    <x v="2438"/>
    <x v="14029"/>
    <x v="0"/>
    <x v="3"/>
    <x v="3"/>
    <x v="3345"/>
    <x v="1166"/>
    <x v="4547"/>
    <x v="6222"/>
    <x v="297"/>
    <x v="4497"/>
    <x v="4608"/>
    <x v="913"/>
    <x v="7"/>
  </r>
  <r>
    <x v="102"/>
    <x v="0"/>
    <x v="3"/>
    <x v="1170"/>
    <x v="4349"/>
    <x v="30"/>
    <x v="5"/>
    <x v="48"/>
    <x v="4980"/>
    <x v="14017"/>
    <x v="2249"/>
    <x v="13084"/>
    <x v="0"/>
    <x v="3"/>
    <x v="3"/>
    <x v="3865"/>
    <x v="2478"/>
    <x v="4541"/>
    <x v="8579"/>
    <x v="282"/>
    <x v="4496"/>
    <x v="4563"/>
    <x v="849"/>
    <x v="7"/>
  </r>
  <r>
    <x v="102"/>
    <x v="0"/>
    <x v="4"/>
    <x v="1174"/>
    <x v="4352"/>
    <x v="33"/>
    <x v="12"/>
    <x v="40"/>
    <x v="4726"/>
    <x v="13429"/>
    <x v="2164"/>
    <x v="12459"/>
    <x v="0"/>
    <x v="3"/>
    <x v="3"/>
    <x v="5582"/>
    <x v="3596"/>
    <x v="5432"/>
    <x v="13960"/>
    <x v="304"/>
    <x v="4521"/>
    <x v="4606"/>
    <x v="910"/>
    <x v="7"/>
  </r>
  <r>
    <x v="102"/>
    <x v="0"/>
    <x v="5"/>
    <x v="1178"/>
    <x v="4352"/>
    <x v="32"/>
    <x v="10"/>
    <x v="31"/>
    <x v="4346"/>
    <x v="12514"/>
    <x v="1887"/>
    <x v="11255"/>
    <x v="0"/>
    <x v="3"/>
    <x v="3"/>
    <x v="4811"/>
    <x v="2181"/>
    <x v="3672"/>
    <x v="8629"/>
    <x v="280"/>
    <x v="4500"/>
    <x v="4608"/>
    <x v="823"/>
    <x v="7"/>
  </r>
  <r>
    <x v="102"/>
    <x v="1"/>
    <x v="0"/>
    <x v="1181"/>
    <x v="4350"/>
    <x v="31"/>
    <x v="9"/>
    <x v="45"/>
    <x v="3475"/>
    <x v="12023"/>
    <x v="1662"/>
    <x v="9665"/>
    <x v="0"/>
    <x v="3"/>
    <x v="3"/>
    <x v="2038"/>
    <x v="4135"/>
    <x v="3820"/>
    <x v="6819"/>
    <x v="280"/>
    <x v="4504"/>
    <x v="4548"/>
    <x v="773"/>
    <x v="7"/>
  </r>
  <r>
    <x v="102"/>
    <x v="1"/>
    <x v="1"/>
    <x v="1181"/>
    <x v="4351"/>
    <x v="32"/>
    <x v="8"/>
    <x v="45"/>
    <x v="3020"/>
    <x v="11570"/>
    <x v="1515"/>
    <x v="8677"/>
    <x v="0"/>
    <x v="3"/>
    <x v="3"/>
    <x v="4463"/>
    <x v="4246"/>
    <x v="4373"/>
    <x v="11314"/>
    <x v="290"/>
    <x v="4503"/>
    <x v="4585"/>
    <x v="853"/>
    <x v="7"/>
  </r>
  <r>
    <x v="102"/>
    <x v="1"/>
    <x v="2"/>
    <x v="1185"/>
    <x v="4350"/>
    <x v="34"/>
    <x v="11"/>
    <x v="36"/>
    <x v="2582"/>
    <x v="10797"/>
    <x v="1537"/>
    <x v="7665"/>
    <x v="0"/>
    <x v="3"/>
    <x v="3"/>
    <x v="4418"/>
    <x v="2540"/>
    <x v="6429"/>
    <x v="11621"/>
    <x v="297"/>
    <x v="4512"/>
    <x v="4608"/>
    <x v="798"/>
    <x v="7"/>
  </r>
  <r>
    <x v="102"/>
    <x v="1"/>
    <x v="3"/>
    <x v="1183"/>
    <x v="4347"/>
    <x v="29"/>
    <x v="13"/>
    <x v="42"/>
    <x v="2229"/>
    <x v="10343"/>
    <x v="1495"/>
    <x v="6891"/>
    <x v="0"/>
    <x v="3"/>
    <x v="3"/>
    <x v="5032"/>
    <x v="4374"/>
    <x v="5677"/>
    <x v="14340"/>
    <x v="255"/>
    <x v="4508"/>
    <x v="4569"/>
    <x v="750"/>
    <x v="7"/>
  </r>
  <r>
    <x v="102"/>
    <x v="1"/>
    <x v="4"/>
    <x v="1176"/>
    <x v="4346"/>
    <x v="30"/>
    <x v="5"/>
    <x v="34"/>
    <x v="2012"/>
    <x v="9884"/>
    <x v="1206"/>
    <x v="5648"/>
    <x v="0"/>
    <x v="3"/>
    <x v="3"/>
    <x v="5942"/>
    <x v="4248"/>
    <x v="2595"/>
    <x v="11089"/>
    <x v="292"/>
    <x v="4489"/>
    <x v="4606"/>
    <x v="801"/>
    <x v="7"/>
  </r>
  <r>
    <x v="102"/>
    <x v="1"/>
    <x v="5"/>
    <x v="1174"/>
    <x v="4346"/>
    <x v="32"/>
    <x v="10"/>
    <x v="39"/>
    <x v="1871"/>
    <x v="9711"/>
    <x v="1117"/>
    <x v="5114"/>
    <x v="0"/>
    <x v="3"/>
    <x v="3"/>
    <x v="6506"/>
    <x v="6163"/>
    <x v="4776"/>
    <x v="19405"/>
    <x v="297"/>
    <x v="4515"/>
    <x v="4573"/>
    <x v="823"/>
    <x v="7"/>
  </r>
  <r>
    <x v="102"/>
    <x v="2"/>
    <x v="0"/>
    <x v="1163"/>
    <x v="4341"/>
    <x v="31"/>
    <x v="10"/>
    <x v="41"/>
    <x v="1906"/>
    <x v="9082"/>
    <x v="1072"/>
    <x v="4568"/>
    <x v="0"/>
    <x v="3"/>
    <x v="3"/>
    <x v="7677"/>
    <x v="3486"/>
    <x v="5435"/>
    <x v="18873"/>
    <x v="280"/>
    <x v="4505"/>
    <x v="4579"/>
    <x v="690"/>
    <x v="7"/>
  </r>
  <r>
    <x v="102"/>
    <x v="2"/>
    <x v="1"/>
    <x v="1158"/>
    <x v="4337"/>
    <x v="36"/>
    <x v="6"/>
    <x v="43"/>
    <x v="1891"/>
    <x v="8687"/>
    <x v="1154"/>
    <x v="4442"/>
    <x v="0"/>
    <x v="3"/>
    <x v="3"/>
    <x v="7430"/>
    <x v="4763"/>
    <x v="7561"/>
    <x v="25973"/>
    <x v="315"/>
    <x v="4497"/>
    <x v="4579"/>
    <x v="717"/>
    <x v="7"/>
  </r>
  <r>
    <x v="102"/>
    <x v="2"/>
    <x v="2"/>
    <x v="1156"/>
    <x v="4336"/>
    <x v="35"/>
    <x v="10"/>
    <x v="41"/>
    <x v="1749"/>
    <x v="8348"/>
    <x v="1069"/>
    <x v="3838"/>
    <x v="0"/>
    <x v="3"/>
    <x v="3"/>
    <x v="6365"/>
    <x v="5131"/>
    <x v="4778"/>
    <x v="17147"/>
    <x v="280"/>
    <x v="4513"/>
    <x v="4590"/>
    <x v="801"/>
    <x v="7"/>
  </r>
  <r>
    <x v="102"/>
    <x v="2"/>
    <x v="3"/>
    <x v="1149"/>
    <x v="4338"/>
    <x v="31"/>
    <x v="10"/>
    <x v="58"/>
    <x v="1803"/>
    <x v="7931"/>
    <x v="993"/>
    <x v="3454"/>
    <x v="0"/>
    <x v="3"/>
    <x v="3"/>
    <x v="7880"/>
    <x v="4492"/>
    <x v="4838"/>
    <x v="20301"/>
    <x v="260"/>
    <x v="4505"/>
    <x v="4546"/>
    <x v="884"/>
    <x v="7"/>
  </r>
  <r>
    <x v="102"/>
    <x v="2"/>
    <x v="4"/>
    <x v="1142"/>
    <x v="4342"/>
    <x v="34"/>
    <x v="4"/>
    <x v="58"/>
    <x v="1709"/>
    <x v="7580"/>
    <x v="1004"/>
    <x v="3198"/>
    <x v="0"/>
    <x v="3"/>
    <x v="3"/>
    <x v="6765"/>
    <x v="4967"/>
    <x v="6365"/>
    <x v="21662"/>
    <x v="304"/>
    <x v="4492"/>
    <x v="4585"/>
    <x v="939"/>
    <x v="7"/>
  </r>
  <r>
    <x v="102"/>
    <x v="2"/>
    <x v="5"/>
    <x v="1132"/>
    <x v="4344"/>
    <x v="32"/>
    <x v="13"/>
    <x v="42"/>
    <x v="1437"/>
    <x v="7327"/>
    <x v="1007"/>
    <x v="2777"/>
    <x v="0"/>
    <x v="3"/>
    <x v="3"/>
    <x v="5250"/>
    <x v="5618"/>
    <x v="6176"/>
    <x v="18084"/>
    <x v="273"/>
    <x v="4528"/>
    <x v="4623"/>
    <x v="884"/>
    <x v="7"/>
  </r>
  <r>
    <x v="102"/>
    <x v="3"/>
    <x v="0"/>
    <x v="1124"/>
    <x v="4345"/>
    <x v="29"/>
    <x v="12"/>
    <x v="52"/>
    <x v="1383"/>
    <x v="7276"/>
    <x v="1063"/>
    <x v="2783"/>
    <x v="0"/>
    <x v="3"/>
    <x v="3"/>
    <x v="7028"/>
    <x v="6973"/>
    <x v="7108"/>
    <x v="28367"/>
    <x v="266"/>
    <x v="4504"/>
    <x v="4561"/>
    <x v="849"/>
    <x v="7"/>
  </r>
  <r>
    <x v="102"/>
    <x v="3"/>
    <x v="1"/>
    <x v="1119"/>
    <x v="4345"/>
    <x v="31"/>
    <x v="8"/>
    <x v="46"/>
    <x v="1302"/>
    <x v="7062"/>
    <x v="962"/>
    <x v="2402"/>
    <x v="0"/>
    <x v="3"/>
    <x v="3"/>
    <x v="6715"/>
    <x v="5884"/>
    <x v="4376"/>
    <x v="18525"/>
    <x v="297"/>
    <x v="4496"/>
    <x v="4598"/>
    <x v="823"/>
    <x v="7"/>
  </r>
  <r>
    <x v="102"/>
    <x v="3"/>
    <x v="2"/>
    <x v="1117"/>
    <x v="4348"/>
    <x v="26"/>
    <x v="6"/>
    <x v="40"/>
    <x v="1098"/>
    <x v="6938"/>
    <x v="878"/>
    <x v="2059"/>
    <x v="0"/>
    <x v="3"/>
    <x v="3"/>
    <x v="5690"/>
    <x v="6475"/>
    <x v="4661"/>
    <x v="17438"/>
    <x v="255"/>
    <x v="4501"/>
    <x v="4600"/>
    <x v="913"/>
    <x v="7"/>
  </r>
  <r>
    <x v="102"/>
    <x v="3"/>
    <x v="3"/>
    <x v="1104"/>
    <x v="4351"/>
    <x v="36"/>
    <x v="11"/>
    <x v="56"/>
    <x v="995"/>
    <x v="6796"/>
    <x v="859"/>
    <x v="1875"/>
    <x v="0"/>
    <x v="3"/>
    <x v="3"/>
    <x v="6453"/>
    <x v="6343"/>
    <x v="5859"/>
    <x v="22177"/>
    <x v="334"/>
    <x v="4515"/>
    <x v="4546"/>
    <x v="910"/>
    <x v="7"/>
  </r>
  <r>
    <x v="102"/>
    <x v="3"/>
    <x v="4"/>
    <x v="1094"/>
    <x v="4353"/>
    <x v="33"/>
    <x v="13"/>
    <x v="25"/>
    <x v="906"/>
    <x v="6879"/>
    <x v="943"/>
    <x v="1928"/>
    <x v="0"/>
    <x v="3"/>
    <x v="3"/>
    <x v="6416"/>
    <x v="7822"/>
    <x v="7732"/>
    <x v="29771"/>
    <x v="266"/>
    <x v="4508"/>
    <x v="4661"/>
    <x v="884"/>
    <x v="7"/>
  </r>
  <r>
    <x v="102"/>
    <x v="3"/>
    <x v="5"/>
    <x v="1087"/>
    <x v="4355"/>
    <x v="33"/>
    <x v="11"/>
    <x v="48"/>
    <x v="1052"/>
    <x v="6727"/>
    <x v="915"/>
    <x v="1975"/>
    <x v="0"/>
    <x v="3"/>
    <x v="3"/>
    <x v="9088"/>
    <x v="6251"/>
    <x v="5733"/>
    <x v="30082"/>
    <x v="286"/>
    <x v="4501"/>
    <x v="4528"/>
    <x v="881"/>
    <x v="7"/>
  </r>
  <r>
    <x v="102"/>
    <x v="4"/>
    <x v="0"/>
    <x v="1077"/>
    <x v="4359"/>
    <x v="35"/>
    <x v="6"/>
    <x v="45"/>
    <x v="1057"/>
    <x v="6714"/>
    <x v="802"/>
    <x v="1818"/>
    <x v="0"/>
    <x v="3"/>
    <x v="3"/>
    <x v="7487"/>
    <x v="7207"/>
    <x v="4088"/>
    <x v="22898"/>
    <x v="297"/>
    <x v="4495"/>
    <x v="4591"/>
    <x v="943"/>
    <x v="7"/>
  </r>
  <r>
    <x v="102"/>
    <x v="4"/>
    <x v="1"/>
    <x v="1077"/>
    <x v="4360"/>
    <x v="33"/>
    <x v="8"/>
    <x v="35"/>
    <x v="1000"/>
    <x v="6931"/>
    <x v="786"/>
    <x v="1833"/>
    <x v="0"/>
    <x v="3"/>
    <x v="3"/>
    <x v="6921"/>
    <x v="8645"/>
    <x v="5859"/>
    <x v="28486"/>
    <x v="273"/>
    <x v="4508"/>
    <x v="4609"/>
    <x v="849"/>
    <x v="7"/>
  </r>
  <r>
    <x v="102"/>
    <x v="4"/>
    <x v="2"/>
    <x v="1078"/>
    <x v="4360"/>
    <x v="33"/>
    <x v="8"/>
    <x v="32"/>
    <x v="920"/>
    <x v="6924"/>
    <x v="814"/>
    <x v="1773"/>
    <x v="0"/>
    <x v="3"/>
    <x v="3"/>
    <x v="6508"/>
    <x v="7252"/>
    <x v="6736"/>
    <x v="26507"/>
    <x v="286"/>
    <x v="4505"/>
    <x v="4591"/>
    <x v="823"/>
    <x v="7"/>
  </r>
  <r>
    <x v="102"/>
    <x v="4"/>
    <x v="3"/>
    <x v="1066"/>
    <x v="4362"/>
    <x v="33"/>
    <x v="6"/>
    <x v="48"/>
    <x v="1057"/>
    <x v="6760"/>
    <x v="892"/>
    <x v="1963"/>
    <x v="0"/>
    <x v="3"/>
    <x v="3"/>
    <x v="8995"/>
    <x v="6204"/>
    <x v="7616"/>
    <x v="33653"/>
    <x v="286"/>
    <x v="4501"/>
    <x v="4546"/>
    <x v="884"/>
    <x v="7"/>
  </r>
  <r>
    <x v="102"/>
    <x v="4"/>
    <x v="4"/>
    <x v="1062"/>
    <x v="4362"/>
    <x v="36"/>
    <x v="13"/>
    <x v="41"/>
    <x v="1068"/>
    <x v="6485"/>
    <x v="844"/>
    <x v="1783"/>
    <x v="0"/>
    <x v="3"/>
    <x v="3"/>
    <x v="7526"/>
    <x v="5355"/>
    <x v="5318"/>
    <x v="22340"/>
    <x v="304"/>
    <x v="4520"/>
    <x v="4600"/>
    <x v="823"/>
    <x v="7"/>
  </r>
  <r>
    <x v="102"/>
    <x v="4"/>
    <x v="5"/>
    <x v="1055"/>
    <x v="4364"/>
    <x v="32"/>
    <x v="4"/>
    <x v="64"/>
    <x v="878"/>
    <x v="6859"/>
    <x v="821"/>
    <x v="1724"/>
    <x v="0"/>
    <x v="3"/>
    <x v="3"/>
    <x v="5343"/>
    <x v="9704"/>
    <x v="5792"/>
    <x v="25820"/>
    <x v="260"/>
    <x v="4484"/>
    <x v="4531"/>
    <x v="884"/>
    <x v="7"/>
  </r>
  <r>
    <x v="102"/>
    <x v="5"/>
    <x v="0"/>
    <x v="1046"/>
    <x v="4363"/>
    <x v="28"/>
    <x v="9"/>
    <x v="29"/>
    <x v="817"/>
    <x v="7078"/>
    <x v="878"/>
    <x v="1817"/>
    <x v="0"/>
    <x v="3"/>
    <x v="3"/>
    <x v="6867"/>
    <x v="8609"/>
    <x v="7238"/>
    <x v="31501"/>
    <x v="260"/>
    <x v="4516"/>
    <x v="4671"/>
    <x v="801"/>
    <x v="7"/>
  </r>
  <r>
    <x v="102"/>
    <x v="5"/>
    <x v="1"/>
    <x v="1035"/>
    <x v="4363"/>
    <x v="30"/>
    <x v="11"/>
    <x v="29"/>
    <x v="830"/>
    <x v="7400"/>
    <x v="989"/>
    <x v="2113"/>
    <x v="0"/>
    <x v="3"/>
    <x v="3"/>
    <x v="7581"/>
    <x v="9269"/>
    <x v="8270"/>
    <x v="36374"/>
    <x v="298"/>
    <x v="4508"/>
    <x v="4585"/>
    <x v="823"/>
    <x v="7"/>
  </r>
  <r>
    <x v="102"/>
    <x v="5"/>
    <x v="2"/>
    <x v="1031"/>
    <x v="4363"/>
    <x v="33"/>
    <x v="7"/>
    <x v="40"/>
    <x v="861"/>
    <x v="7542"/>
    <x v="970"/>
    <x v="2162"/>
    <x v="0"/>
    <x v="3"/>
    <x v="3"/>
    <x v="7724"/>
    <x v="8125"/>
    <x v="5793"/>
    <x v="29927"/>
    <x v="304"/>
    <x v="4496"/>
    <x v="4555"/>
    <x v="823"/>
    <x v="7"/>
  </r>
  <r>
    <x v="102"/>
    <x v="5"/>
    <x v="3"/>
    <x v="1023"/>
    <x v="4366"/>
    <x v="26"/>
    <x v="10"/>
    <x v="45"/>
    <x v="986"/>
    <x v="7820"/>
    <x v="978"/>
    <x v="2452"/>
    <x v="0"/>
    <x v="3"/>
    <x v="3"/>
    <x v="8901"/>
    <x v="9013"/>
    <x v="6301"/>
    <x v="35627"/>
    <x v="245"/>
    <x v="4512"/>
    <x v="4571"/>
    <x v="910"/>
    <x v="7"/>
  </r>
  <r>
    <x v="102"/>
    <x v="5"/>
    <x v="4"/>
    <x v="1015"/>
    <x v="4370"/>
    <x v="31"/>
    <x v="5"/>
    <x v="42"/>
    <x v="1452"/>
    <x v="8468"/>
    <x v="1093"/>
    <x v="3587"/>
    <x v="0"/>
    <x v="3"/>
    <x v="3"/>
    <x v="11431"/>
    <x v="11134"/>
    <x v="8272"/>
    <x v="45498"/>
    <x v="315"/>
    <x v="4495"/>
    <x v="4590"/>
    <x v="939"/>
    <x v="7"/>
  </r>
  <r>
    <x v="102"/>
    <x v="5"/>
    <x v="5"/>
    <x v="1010"/>
    <x v="4371"/>
    <x v="32"/>
    <x v="16"/>
    <x v="39"/>
    <x v="2539"/>
    <x v="9816"/>
    <x v="1235"/>
    <x v="6348"/>
    <x v="0"/>
    <x v="3"/>
    <x v="3"/>
    <x v="13513"/>
    <x v="13296"/>
    <x v="8454"/>
    <x v="50205"/>
    <x v="290"/>
    <x v="4530"/>
    <x v="4595"/>
    <x v="853"/>
    <x v="7"/>
  </r>
  <r>
    <x v="102"/>
    <x v="6"/>
    <x v="0"/>
    <x v="1003"/>
    <x v="4370"/>
    <x v="35"/>
    <x v="8"/>
    <x v="43"/>
    <x v="2793"/>
    <x v="10167"/>
    <x v="1259"/>
    <x v="7016"/>
    <x v="1"/>
    <x v="2"/>
    <x v="3"/>
    <x v="9281"/>
    <x v="9549"/>
    <x v="6482"/>
    <x v="37566"/>
    <x v="304"/>
    <x v="4490"/>
    <x v="4572"/>
    <x v="798"/>
    <x v="7"/>
  </r>
  <r>
    <x v="102"/>
    <x v="6"/>
    <x v="1"/>
    <x v="996"/>
    <x v="4372"/>
    <x v="33"/>
    <x v="9"/>
    <x v="29"/>
    <x v="3000"/>
    <x v="10532"/>
    <x v="1042"/>
    <x v="7062"/>
    <x v="1"/>
    <x v="2"/>
    <x v="3"/>
    <x v="8901"/>
    <x v="9550"/>
    <x v="2961"/>
    <x v="29263"/>
    <x v="273"/>
    <x v="4507"/>
    <x v="4624"/>
    <x v="884"/>
    <x v="7"/>
  </r>
  <r>
    <x v="102"/>
    <x v="6"/>
    <x v="2"/>
    <x v="996"/>
    <x v="4373"/>
    <x v="36"/>
    <x v="12"/>
    <x v="58"/>
    <x v="3117"/>
    <x v="10782"/>
    <x v="981"/>
    <x v="7214"/>
    <x v="1"/>
    <x v="2"/>
    <x v="3"/>
    <x v="8239"/>
    <x v="8865"/>
    <x v="5069"/>
    <x v="31172"/>
    <x v="304"/>
    <x v="4512"/>
    <x v="4514"/>
    <x v="853"/>
    <x v="7"/>
  </r>
  <r>
    <x v="102"/>
    <x v="6"/>
    <x v="3"/>
    <x v="996"/>
    <x v="4372"/>
    <x v="33"/>
    <x v="16"/>
    <x v="33"/>
    <x v="3384"/>
    <x v="10966"/>
    <x v="862"/>
    <x v="7368"/>
    <x v="1"/>
    <x v="2"/>
    <x v="3"/>
    <x v="9280"/>
    <x v="8437"/>
    <x v="4033"/>
    <x v="31029"/>
    <x v="266"/>
    <x v="4512"/>
    <x v="4645"/>
    <x v="798"/>
    <x v="7"/>
  </r>
  <r>
    <x v="102"/>
    <x v="6"/>
    <x v="4"/>
    <x v="990"/>
    <x v="4371"/>
    <x v="29"/>
    <x v="14"/>
    <x v="29"/>
    <x v="3198"/>
    <x v="11304"/>
    <x v="786"/>
    <x v="7215"/>
    <x v="1"/>
    <x v="2"/>
    <x v="3"/>
    <x v="6180"/>
    <x v="9470"/>
    <x v="4722"/>
    <x v="25250"/>
    <x v="260"/>
    <x v="4503"/>
    <x v="4598"/>
    <x v="801"/>
    <x v="7"/>
  </r>
  <r>
    <x v="102"/>
    <x v="6"/>
    <x v="5"/>
    <x v="989"/>
    <x v="4369"/>
    <x v="30"/>
    <x v="21"/>
    <x v="32"/>
    <x v="2512"/>
    <x v="10723"/>
    <x v="644"/>
    <x v="5410"/>
    <x v="1"/>
    <x v="2"/>
    <x v="3"/>
    <x v="3038"/>
    <x v="3557"/>
    <x v="3098"/>
    <x v="7050"/>
    <x v="292"/>
    <x v="4515"/>
    <x v="4574"/>
    <x v="773"/>
    <x v="7"/>
  </r>
  <r>
    <x v="102"/>
    <x v="7"/>
    <x v="0"/>
    <x v="989"/>
    <x v="4368"/>
    <x v="29"/>
    <x v="11"/>
    <x v="35"/>
    <x v="2574"/>
    <x v="10946"/>
    <x v="413"/>
    <x v="4850"/>
    <x v="1"/>
    <x v="2"/>
    <x v="3"/>
    <x v="7880"/>
    <x v="8686"/>
    <x v="1674"/>
    <x v="18842"/>
    <x v="278"/>
    <x v="4489"/>
    <x v="4578"/>
    <x v="801"/>
    <x v="7"/>
  </r>
  <r>
    <x v="102"/>
    <x v="7"/>
    <x v="1"/>
    <x v="979"/>
    <x v="4366"/>
    <x v="28"/>
    <x v="16"/>
    <x v="46"/>
    <x v="2878"/>
    <x v="11134"/>
    <x v="229"/>
    <x v="4634"/>
    <x v="1"/>
    <x v="2"/>
    <x v="3"/>
    <x v="9645"/>
    <x v="8485"/>
    <x v="1751"/>
    <x v="24332"/>
    <x v="280"/>
    <x v="4514"/>
    <x v="4555"/>
    <x v="773"/>
    <x v="7"/>
  </r>
  <r>
    <x v="102"/>
    <x v="7"/>
    <x v="2"/>
    <x v="972"/>
    <x v="4366"/>
    <x v="31"/>
    <x v="12"/>
    <x v="46"/>
    <x v="2832"/>
    <x v="10615"/>
    <x v="131"/>
    <x v="3700"/>
    <x v="1"/>
    <x v="2"/>
    <x v="3"/>
    <x v="7238"/>
    <x v="3943"/>
    <x v="2629"/>
    <x v="12816"/>
    <x v="304"/>
    <x v="4498"/>
    <x v="4585"/>
    <x v="823"/>
    <x v="7"/>
  </r>
  <r>
    <x v="102"/>
    <x v="7"/>
    <x v="3"/>
    <x v="964"/>
    <x v="4365"/>
    <x v="27"/>
    <x v="12"/>
    <x v="35"/>
    <x v="2878"/>
    <x v="9960"/>
    <x v="119"/>
    <x v="3276"/>
    <x v="1"/>
    <x v="2"/>
    <x v="3"/>
    <x v="7724"/>
    <x v="3234"/>
    <x v="5621"/>
    <x v="18805"/>
    <x v="260"/>
    <x v="4505"/>
    <x v="4614"/>
    <x v="798"/>
    <x v="7"/>
  </r>
  <r>
    <x v="102"/>
    <x v="7"/>
    <x v="4"/>
    <x v="951"/>
    <x v="4367"/>
    <x v="30"/>
    <x v="6"/>
    <x v="58"/>
    <x v="2555"/>
    <x v="9816"/>
    <x v="107"/>
    <x v="2829"/>
    <x v="1"/>
    <x v="2"/>
    <x v="3"/>
    <x v="5125"/>
    <x v="6303"/>
    <x v="5494"/>
    <x v="17293"/>
    <x v="305"/>
    <x v="4492"/>
    <x v="4531"/>
    <x v="884"/>
    <x v="7"/>
  </r>
  <r>
    <x v="102"/>
    <x v="7"/>
    <x v="5"/>
    <x v="953"/>
    <x v="4366"/>
    <x v="27"/>
    <x v="14"/>
    <x v="49"/>
    <x v="2555"/>
    <x v="9532"/>
    <x v="81"/>
    <x v="2527"/>
    <x v="1"/>
    <x v="2"/>
    <x v="3"/>
    <x v="7481"/>
    <x v="5451"/>
    <x v="4889"/>
    <x v="21213"/>
    <x v="266"/>
    <x v="4522"/>
    <x v="4606"/>
    <x v="801"/>
    <x v="7"/>
  </r>
  <r>
    <x v="102"/>
    <x v="8"/>
    <x v="0"/>
    <x v="947"/>
    <x v="4365"/>
    <x v="26"/>
    <x v="101"/>
    <x v="105"/>
    <x v="3220"/>
    <x v="10265"/>
    <x v="80"/>
    <x v="3543"/>
    <x v="1"/>
    <x v="2"/>
    <x v="3"/>
    <x v="11658"/>
    <x v="11551"/>
    <x v="6165"/>
    <x v="44183"/>
    <x v="280"/>
    <x v="4643"/>
    <x v="4455"/>
    <x v="798"/>
    <x v="7"/>
  </r>
  <r>
    <x v="102"/>
    <x v="8"/>
    <x v="1"/>
    <x v="936"/>
    <x v="4366"/>
    <x v="29"/>
    <x v="525"/>
    <x v="518"/>
    <x v="4030"/>
    <x v="10797"/>
    <x v="92"/>
    <x v="5001"/>
    <x v="1"/>
    <x v="2"/>
    <x v="3"/>
    <x v="12446"/>
    <x v="10444"/>
    <x v="6736"/>
    <x v="45165"/>
    <x v="304"/>
    <x v="4992"/>
    <x v="3883"/>
    <x v="853"/>
    <x v="7"/>
  </r>
  <r>
    <x v="102"/>
    <x v="8"/>
    <x v="2"/>
    <x v="928"/>
    <x v="4366"/>
    <x v="30"/>
    <x v="1077"/>
    <x v="1082"/>
    <x v="4892"/>
    <x v="11944"/>
    <x v="173"/>
    <x v="7544"/>
    <x v="1"/>
    <x v="2"/>
    <x v="3"/>
    <x v="12618"/>
    <x v="13041"/>
    <x v="9709"/>
    <x v="49836"/>
    <x v="292"/>
    <x v="5343"/>
    <x v="3477"/>
    <x v="823"/>
    <x v="7"/>
  </r>
  <r>
    <x v="102"/>
    <x v="8"/>
    <x v="3"/>
    <x v="927"/>
    <x v="4367"/>
    <x v="27"/>
    <x v="1662"/>
    <x v="1686"/>
    <x v="5590"/>
    <x v="12781"/>
    <x v="194"/>
    <x v="8961"/>
    <x v="1"/>
    <x v="2"/>
    <x v="3"/>
    <x v="11828"/>
    <x v="11948"/>
    <x v="7047"/>
    <x v="45932"/>
    <x v="266"/>
    <x v="5802"/>
    <x v="2932"/>
    <x v="849"/>
    <x v="7"/>
  </r>
  <r>
    <x v="102"/>
    <x v="8"/>
    <x v="4"/>
    <x v="923"/>
    <x v="4368"/>
    <x v="34"/>
    <x v="2395"/>
    <x v="2451"/>
    <x v="5964"/>
    <x v="13507"/>
    <x v="173"/>
    <x v="9779"/>
    <x v="1"/>
    <x v="2"/>
    <x v="3"/>
    <x v="10160"/>
    <x v="11423"/>
    <x v="5316"/>
    <x v="40263"/>
    <x v="325"/>
    <x v="6631"/>
    <x v="2048"/>
    <x v="853"/>
    <x v="7"/>
  </r>
  <r>
    <x v="102"/>
    <x v="8"/>
    <x v="5"/>
    <x v="919"/>
    <x v="4367"/>
    <x v="28"/>
    <x v="3546"/>
    <x v="3803"/>
    <x v="6557"/>
    <x v="13802"/>
    <x v="218"/>
    <x v="10872"/>
    <x v="1"/>
    <x v="2"/>
    <x v="3"/>
    <x v="11504"/>
    <x v="9054"/>
    <x v="7857"/>
    <x v="42979"/>
    <x v="250"/>
    <x v="7200"/>
    <x v="1698"/>
    <x v="798"/>
    <x v="7"/>
  </r>
  <r>
    <x v="102"/>
    <x v="9"/>
    <x v="0"/>
    <x v="920"/>
    <x v="4366"/>
    <x v="31"/>
    <x v="4499"/>
    <x v="5335"/>
    <x v="7129"/>
    <x v="14721"/>
    <x v="275"/>
    <x v="12293"/>
    <x v="1"/>
    <x v="2"/>
    <x v="3"/>
    <x v="11320"/>
    <x v="12280"/>
    <x v="8146"/>
    <x v="46498"/>
    <x v="304"/>
    <x v="7328"/>
    <x v="1738"/>
    <x v="801"/>
    <x v="7"/>
  </r>
  <r>
    <x v="102"/>
    <x v="9"/>
    <x v="1"/>
    <x v="923"/>
    <x v="4364"/>
    <x v="33"/>
    <x v="4899"/>
    <x v="6274"/>
    <x v="7542"/>
    <x v="16086"/>
    <x v="383"/>
    <x v="13585"/>
    <x v="1"/>
    <x v="2"/>
    <x v="3"/>
    <x v="10288"/>
    <x v="13263"/>
    <x v="9099"/>
    <x v="47714"/>
    <x v="297"/>
    <x v="7586"/>
    <x v="1637"/>
    <x v="773"/>
    <x v="7"/>
  </r>
  <r>
    <x v="102"/>
    <x v="9"/>
    <x v="2"/>
    <x v="916"/>
    <x v="4361"/>
    <x v="33"/>
    <x v="5098"/>
    <x v="6406"/>
    <x v="8241"/>
    <x v="16460"/>
    <x v="383"/>
    <x v="14307"/>
    <x v="1"/>
    <x v="2"/>
    <x v="3"/>
    <x v="12068"/>
    <x v="9594"/>
    <x v="6170"/>
    <x v="42788"/>
    <x v="286"/>
    <x v="6939"/>
    <x v="2034"/>
    <x v="750"/>
    <x v="7"/>
  </r>
  <r>
    <x v="102"/>
    <x v="9"/>
    <x v="3"/>
    <x v="911"/>
    <x v="4362"/>
    <x v="36"/>
    <x v="5533"/>
    <x v="6511"/>
    <x v="8815"/>
    <x v="16530"/>
    <x v="384"/>
    <x v="14785"/>
    <x v="1"/>
    <x v="2"/>
    <x v="3"/>
    <x v="11286"/>
    <x v="7677"/>
    <x v="6175"/>
    <x v="39018"/>
    <x v="304"/>
    <x v="7657"/>
    <x v="2231"/>
    <x v="849"/>
    <x v="7"/>
  </r>
  <r>
    <x v="102"/>
    <x v="9"/>
    <x v="4"/>
    <x v="905"/>
    <x v="4362"/>
    <x v="35"/>
    <x v="5778"/>
    <x v="6690"/>
    <x v="9010"/>
    <x v="17891"/>
    <x v="396"/>
    <x v="15438"/>
    <x v="1"/>
    <x v="2"/>
    <x v="3"/>
    <x v="8763"/>
    <x v="13360"/>
    <x v="6553"/>
    <x v="43761"/>
    <x v="280"/>
    <x v="7157"/>
    <x v="1770"/>
    <x v="823"/>
    <x v="7"/>
  </r>
  <r>
    <x v="102"/>
    <x v="9"/>
    <x v="5"/>
    <x v="901"/>
    <x v="4364"/>
    <x v="32"/>
    <x v="5523"/>
    <x v="6837"/>
    <x v="9348"/>
    <x v="17866"/>
    <x v="453"/>
    <x v="15761"/>
    <x v="1"/>
    <x v="2"/>
    <x v="3"/>
    <x v="9805"/>
    <x v="7113"/>
    <x v="7673"/>
    <x v="37060"/>
    <x v="266"/>
    <x v="1741"/>
    <x v="1936"/>
    <x v="884"/>
    <x v="7"/>
  </r>
  <r>
    <x v="102"/>
    <x v="10"/>
    <x v="0"/>
    <x v="891"/>
    <x v="4363"/>
    <x v="36"/>
    <x v="5531"/>
    <x v="6890"/>
    <x v="9621"/>
    <x v="18417"/>
    <x v="508"/>
    <x v="16251"/>
    <x v="1"/>
    <x v="2"/>
    <x v="3"/>
    <x v="9236"/>
    <x v="10585"/>
    <x v="7615"/>
    <x v="40367"/>
    <x v="310"/>
    <x v="4858"/>
    <x v="2824"/>
    <x v="801"/>
    <x v="7"/>
  </r>
  <r>
    <x v="102"/>
    <x v="10"/>
    <x v="1"/>
    <x v="883"/>
    <x v="4366"/>
    <x v="31"/>
    <x v="5675"/>
    <x v="6705"/>
    <x v="10645"/>
    <x v="19141"/>
    <x v="472"/>
    <x v="17142"/>
    <x v="1"/>
    <x v="2"/>
    <x v="3"/>
    <x v="13065"/>
    <x v="11588"/>
    <x v="5257"/>
    <x v="46229"/>
    <x v="255"/>
    <x v="6694"/>
    <x v="7352"/>
    <x v="910"/>
    <x v="7"/>
  </r>
  <r>
    <x v="102"/>
    <x v="10"/>
    <x v="2"/>
    <x v="880"/>
    <x v="4367"/>
    <x v="34"/>
    <x v="6420"/>
    <x v="6439"/>
    <x v="11073"/>
    <x v="19522"/>
    <x v="521"/>
    <x v="17666"/>
    <x v="1"/>
    <x v="2"/>
    <x v="3"/>
    <x v="10122"/>
    <x v="9829"/>
    <x v="7441"/>
    <x v="40712"/>
    <x v="304"/>
    <x v="8054"/>
    <x v="7757"/>
    <x v="849"/>
    <x v="7"/>
  </r>
  <r>
    <x v="102"/>
    <x v="10"/>
    <x v="3"/>
    <x v="885"/>
    <x v="4367"/>
    <x v="31"/>
    <x v="6650"/>
    <x v="6180"/>
    <x v="11107"/>
    <x v="20199"/>
    <x v="587"/>
    <x v="18174"/>
    <x v="1"/>
    <x v="2"/>
    <x v="3"/>
    <x v="7678"/>
    <x v="11783"/>
    <x v="7857"/>
    <x v="39781"/>
    <x v="266"/>
    <x v="7141"/>
    <x v="7726"/>
    <x v="823"/>
    <x v="7"/>
  </r>
  <r>
    <x v="102"/>
    <x v="10"/>
    <x v="4"/>
    <x v="901"/>
    <x v="4365"/>
    <x v="38"/>
    <x v="6817"/>
    <x v="5947"/>
    <x v="11384"/>
    <x v="20388"/>
    <x v="683"/>
    <x v="18675"/>
    <x v="1"/>
    <x v="2"/>
    <x v="3"/>
    <x v="9376"/>
    <x v="8731"/>
    <x v="8456"/>
    <x v="39313"/>
    <x v="325"/>
    <x v="6866"/>
    <x v="6008"/>
    <x v="773"/>
    <x v="7"/>
  </r>
  <r>
    <x v="102"/>
    <x v="10"/>
    <x v="5"/>
    <x v="921"/>
    <x v="4360"/>
    <x v="47"/>
    <x v="6995"/>
    <x v="6112"/>
    <x v="11968"/>
    <x v="20840"/>
    <x v="712"/>
    <x v="19364"/>
    <x v="1"/>
    <x v="2"/>
    <x v="3"/>
    <x v="10970"/>
    <x v="10664"/>
    <x v="6804"/>
    <x v="42639"/>
    <x v="330"/>
    <x v="6924"/>
    <x v="3573"/>
    <x v="690"/>
    <x v="7"/>
  </r>
  <r>
    <x v="102"/>
    <x v="11"/>
    <x v="0"/>
    <x v="943"/>
    <x v="4357"/>
    <x v="46"/>
    <x v="7293"/>
    <x v="6063"/>
    <x v="12477"/>
    <x v="20988"/>
    <x v="754"/>
    <x v="19956"/>
    <x v="1"/>
    <x v="2"/>
    <x v="3"/>
    <x v="10530"/>
    <x v="8439"/>
    <x v="7109"/>
    <x v="39472"/>
    <x v="280"/>
    <x v="7404"/>
    <x v="4955"/>
    <x v="750"/>
    <x v="7"/>
  </r>
  <r>
    <x v="102"/>
    <x v="11"/>
    <x v="1"/>
    <x v="963"/>
    <x v="4351"/>
    <x v="43"/>
    <x v="7402"/>
    <x v="5814"/>
    <x v="12768"/>
    <x v="21066"/>
    <x v="738"/>
    <x v="20215"/>
    <x v="1"/>
    <x v="2"/>
    <x v="3"/>
    <x v="9185"/>
    <x v="7957"/>
    <x v="5862"/>
    <x v="33632"/>
    <x v="266"/>
    <x v="6530"/>
    <x v="5890"/>
    <x v="663"/>
    <x v="7"/>
  </r>
  <r>
    <x v="102"/>
    <x v="11"/>
    <x v="2"/>
    <x v="968"/>
    <x v="4340"/>
    <x v="37"/>
    <x v="7503"/>
    <x v="5709"/>
    <x v="13065"/>
    <x v="21341"/>
    <x v="811"/>
    <x v="20841"/>
    <x v="1"/>
    <x v="2"/>
    <x v="3"/>
    <x v="9187"/>
    <x v="9427"/>
    <x v="7916"/>
    <x v="39126"/>
    <x v="250"/>
    <x v="6439"/>
    <x v="5275"/>
    <x v="530"/>
    <x v="7"/>
  </r>
  <r>
    <x v="102"/>
    <x v="11"/>
    <x v="3"/>
    <x v="999"/>
    <x v="4340"/>
    <x v="31"/>
    <x v="7651"/>
    <x v="5710"/>
    <x v="13593"/>
    <x v="21367"/>
    <x v="864"/>
    <x v="21462"/>
    <x v="1"/>
    <x v="2"/>
    <x v="3"/>
    <x v="10486"/>
    <x v="7422"/>
    <x v="7176"/>
    <x v="38300"/>
    <x v="250"/>
    <x v="6785"/>
    <x v="4575"/>
    <x v="823"/>
    <x v="7"/>
  </r>
  <r>
    <x v="102"/>
    <x v="11"/>
    <x v="4"/>
    <x v="1020"/>
    <x v="4326"/>
    <x v="34"/>
    <x v="7752"/>
    <x v="5279"/>
    <x v="13804"/>
    <x v="21827"/>
    <x v="798"/>
    <x v="21891"/>
    <x v="1"/>
    <x v="2"/>
    <x v="3"/>
    <x v="8763"/>
    <x v="10524"/>
    <x v="4889"/>
    <x v="35305"/>
    <x v="304"/>
    <x v="6465"/>
    <x v="6312"/>
    <x v="480"/>
    <x v="7"/>
  </r>
  <r>
    <x v="102"/>
    <x v="11"/>
    <x v="5"/>
    <x v="1027"/>
    <x v="4315"/>
    <x v="31"/>
    <x v="7851"/>
    <x v="5052"/>
    <x v="13503"/>
    <x v="22014"/>
    <x v="830"/>
    <x v="21822"/>
    <x v="1"/>
    <x v="2"/>
    <x v="3"/>
    <x v="5634"/>
    <x v="8732"/>
    <x v="6804"/>
    <x v="27180"/>
    <x v="266"/>
    <x v="6439"/>
    <x v="5803"/>
    <x v="530"/>
    <x v="7"/>
  </r>
  <r>
    <x v="102"/>
    <x v="12"/>
    <x v="0"/>
    <x v="1053"/>
    <x v="4314"/>
    <x v="34"/>
    <x v="8009"/>
    <x v="5116"/>
    <x v="13430"/>
    <x v="21821"/>
    <x v="922"/>
    <x v="21796"/>
    <x v="2"/>
    <x v="0"/>
    <x v="3"/>
    <x v="7027"/>
    <x v="5704"/>
    <x v="7918"/>
    <x v="27648"/>
    <x v="304"/>
    <x v="6814"/>
    <x v="4055"/>
    <x v="801"/>
    <x v="7"/>
  </r>
  <r>
    <x v="102"/>
    <x v="12"/>
    <x v="1"/>
    <x v="1071"/>
    <x v="4306"/>
    <x v="34"/>
    <x v="8141"/>
    <x v="5075"/>
    <x v="13731"/>
    <x v="22445"/>
    <x v="1099"/>
    <x v="23062"/>
    <x v="2"/>
    <x v="0"/>
    <x v="3"/>
    <x v="9330"/>
    <x v="11447"/>
    <x v="9241"/>
    <x v="43776"/>
    <x v="286"/>
    <x v="6679"/>
    <x v="4926"/>
    <x v="614"/>
    <x v="7"/>
  </r>
  <r>
    <x v="102"/>
    <x v="12"/>
    <x v="2"/>
    <x v="1093"/>
    <x v="4305"/>
    <x v="31"/>
    <x v="8239"/>
    <x v="4893"/>
    <x v="13623"/>
    <x v="22755"/>
    <x v="1034"/>
    <x v="23034"/>
    <x v="2"/>
    <x v="0"/>
    <x v="3"/>
    <x v="6819"/>
    <x v="9351"/>
    <x v="5071"/>
    <x v="27867"/>
    <x v="266"/>
    <x v="6413"/>
    <x v="5669"/>
    <x v="798"/>
    <x v="7"/>
  </r>
  <r>
    <x v="102"/>
    <x v="12"/>
    <x v="3"/>
    <x v="1127"/>
    <x v="4295"/>
    <x v="35"/>
    <x v="8301"/>
    <x v="4843"/>
    <x v="13444"/>
    <x v="23095"/>
    <x v="1075"/>
    <x v="23231"/>
    <x v="2"/>
    <x v="0"/>
    <x v="3"/>
    <x v="6365"/>
    <x v="9594"/>
    <x v="6862"/>
    <x v="31339"/>
    <x v="310"/>
    <x v="6012"/>
    <x v="4950"/>
    <x v="556"/>
    <x v="7"/>
  </r>
  <r>
    <x v="102"/>
    <x v="12"/>
    <x v="4"/>
    <x v="1150"/>
    <x v="4284"/>
    <x v="33"/>
    <x v="8295"/>
    <x v="4886"/>
    <x v="13467"/>
    <x v="23486"/>
    <x v="1072"/>
    <x v="23598"/>
    <x v="2"/>
    <x v="0"/>
    <x v="3"/>
    <x v="7581"/>
    <x v="10072"/>
    <x v="6167"/>
    <x v="34018"/>
    <x v="273"/>
    <x v="4229"/>
    <x v="4260"/>
    <x v="531"/>
    <x v="7"/>
  </r>
  <r>
    <x v="102"/>
    <x v="12"/>
    <x v="5"/>
    <x v="1164"/>
    <x v="4282"/>
    <x v="32"/>
    <x v="8341"/>
    <x v="4842"/>
    <x v="13273"/>
    <x v="23257"/>
    <x v="1160"/>
    <x v="23380"/>
    <x v="2"/>
    <x v="0"/>
    <x v="3"/>
    <x v="6272"/>
    <x v="5453"/>
    <x v="7672"/>
    <x v="24183"/>
    <x v="280"/>
    <x v="5797"/>
    <x v="4918"/>
    <x v="773"/>
    <x v="7"/>
  </r>
  <r>
    <x v="102"/>
    <x v="13"/>
    <x v="0"/>
    <x v="1182"/>
    <x v="4270"/>
    <x v="30"/>
    <x v="8362"/>
    <x v="4692"/>
    <x v="12647"/>
    <x v="23182"/>
    <x v="1293"/>
    <x v="22931"/>
    <x v="2"/>
    <x v="0"/>
    <x v="3"/>
    <x v="3944"/>
    <x v="6698"/>
    <x v="8207"/>
    <x v="20285"/>
    <x v="273"/>
    <x v="5325"/>
    <x v="5495"/>
    <x v="512"/>
    <x v="7"/>
  </r>
  <r>
    <x v="102"/>
    <x v="13"/>
    <x v="1"/>
    <x v="1204"/>
    <x v="4261"/>
    <x v="30"/>
    <x v="8373"/>
    <x v="4780"/>
    <x v="12412"/>
    <x v="23214"/>
    <x v="1343"/>
    <x v="22831"/>
    <x v="2"/>
    <x v="0"/>
    <x v="3"/>
    <x v="6037"/>
    <x v="7505"/>
    <x v="6980"/>
    <x v="26231"/>
    <x v="286"/>
    <x v="4950"/>
    <x v="3944"/>
    <x v="587"/>
    <x v="7"/>
  </r>
  <r>
    <x v="102"/>
    <x v="13"/>
    <x v="2"/>
    <x v="1240"/>
    <x v="4251"/>
    <x v="31"/>
    <x v="8366"/>
    <x v="4576"/>
    <x v="12366"/>
    <x v="23152"/>
    <x v="1239"/>
    <x v="22504"/>
    <x v="2"/>
    <x v="0"/>
    <x v="3"/>
    <x v="7238"/>
    <x v="6744"/>
    <x v="4545"/>
    <x v="22126"/>
    <x v="288"/>
    <x v="4185"/>
    <x v="5691"/>
    <x v="556"/>
    <x v="7"/>
  </r>
  <r>
    <x v="102"/>
    <x v="13"/>
    <x v="3"/>
    <x v="1274"/>
    <x v="4240"/>
    <x v="34"/>
    <x v="8366"/>
    <x v="4420"/>
    <x v="12477"/>
    <x v="23541"/>
    <x v="1200"/>
    <x v="22891"/>
    <x v="2"/>
    <x v="0"/>
    <x v="3"/>
    <x v="8193"/>
    <x v="10144"/>
    <x v="5618"/>
    <x v="34583"/>
    <x v="304"/>
    <x v="4505"/>
    <x v="5563"/>
    <x v="530"/>
    <x v="7"/>
  </r>
  <r>
    <x v="102"/>
    <x v="13"/>
    <x v="4"/>
    <x v="1301"/>
    <x v="4221"/>
    <x v="30"/>
    <x v="8319"/>
    <x v="4512"/>
    <x v="12035"/>
    <x v="23556"/>
    <x v="1165"/>
    <x v="22369"/>
    <x v="2"/>
    <x v="0"/>
    <x v="3"/>
    <x v="4721"/>
    <x v="7379"/>
    <x v="5681"/>
    <x v="18458"/>
    <x v="260"/>
    <x v="3204"/>
    <x v="3919"/>
    <x v="387"/>
    <x v="7"/>
  </r>
  <r>
    <x v="102"/>
    <x v="13"/>
    <x v="5"/>
    <x v="1343"/>
    <x v="4212"/>
    <x v="29"/>
    <x v="8266"/>
    <x v="4566"/>
    <x v="11944"/>
    <x v="22896"/>
    <x v="1295"/>
    <x v="21975"/>
    <x v="2"/>
    <x v="0"/>
    <x v="3"/>
    <x v="6924"/>
    <x v="2662"/>
    <x v="8204"/>
    <x v="20717"/>
    <x v="278"/>
    <x v="3142"/>
    <x v="4111"/>
    <x v="584"/>
    <x v="7"/>
  </r>
  <r>
    <x v="102"/>
    <x v="14"/>
    <x v="0"/>
    <x v="1375"/>
    <x v="4197"/>
    <x v="32"/>
    <x v="8199"/>
    <x v="4500"/>
    <x v="12159"/>
    <x v="22730"/>
    <x v="1113"/>
    <x v="21698"/>
    <x v="2"/>
    <x v="0"/>
    <x v="3"/>
    <x v="8815"/>
    <x v="6122"/>
    <x v="3469"/>
    <x v="23054"/>
    <x v="304"/>
    <x v="2959"/>
    <x v="5120"/>
    <x v="461"/>
    <x v="7"/>
  </r>
  <r>
    <x v="102"/>
    <x v="14"/>
    <x v="1"/>
    <x v="1410"/>
    <x v="4180"/>
    <x v="31"/>
    <x v="8098"/>
    <x v="4614"/>
    <x v="12612"/>
    <x v="23461"/>
    <x v="1099"/>
    <x v="22753"/>
    <x v="2"/>
    <x v="0"/>
    <x v="3"/>
    <x v="10206"/>
    <x v="11924"/>
    <x v="5979"/>
    <x v="41901"/>
    <x v="280"/>
    <x v="2583"/>
    <x v="3803"/>
    <x v="709"/>
    <x v="7"/>
  </r>
  <r>
    <x v="102"/>
    <x v="14"/>
    <x v="2"/>
    <x v="1444"/>
    <x v="4107"/>
    <x v="33"/>
    <x v="7940"/>
    <x v="4602"/>
    <x v="12743"/>
    <x v="23110"/>
    <x v="1154"/>
    <x v="22702"/>
    <x v="2"/>
    <x v="0"/>
    <x v="3"/>
    <x v="8237"/>
    <x v="4594"/>
    <x v="7046"/>
    <x v="27222"/>
    <x v="297"/>
    <x v="2240"/>
    <x v="4701"/>
    <x v="630"/>
    <x v="7"/>
  </r>
  <r>
    <x v="102"/>
    <x v="14"/>
    <x v="3"/>
    <x v="1481"/>
    <x v="3974"/>
    <x v="32"/>
    <x v="7831"/>
    <x v="4332"/>
    <x v="12570"/>
    <x v="22688"/>
    <x v="1117"/>
    <x v="22120"/>
    <x v="2"/>
    <x v="0"/>
    <x v="3"/>
    <x v="6455"/>
    <x v="4334"/>
    <x v="5622"/>
    <x v="17550"/>
    <x v="280"/>
    <x v="2540"/>
    <x v="5924"/>
    <x v="490"/>
    <x v="7"/>
  </r>
  <r>
    <x v="102"/>
    <x v="14"/>
    <x v="4"/>
    <x v="1535"/>
    <x v="3790"/>
    <x v="35"/>
    <x v="7745"/>
    <x v="4342"/>
    <x v="12499"/>
    <x v="23480"/>
    <x v="1099"/>
    <x v="22663"/>
    <x v="2"/>
    <x v="0"/>
    <x v="3"/>
    <x v="7081"/>
    <x v="12227"/>
    <x v="5925"/>
    <x v="36584"/>
    <x v="304"/>
    <x v="2729"/>
    <x v="4482"/>
    <x v="395"/>
    <x v="7"/>
  </r>
  <r>
    <x v="102"/>
    <x v="14"/>
    <x v="5"/>
    <x v="1572"/>
    <x v="3604"/>
    <x v="35"/>
    <x v="7594"/>
    <x v="4392"/>
    <x v="11904"/>
    <x v="23741"/>
    <x v="1013"/>
    <x v="22068"/>
    <x v="2"/>
    <x v="0"/>
    <x v="3"/>
    <x v="3862"/>
    <x v="9267"/>
    <x v="4722"/>
    <x v="17343"/>
    <x v="286"/>
    <x v="2245"/>
    <x v="4181"/>
    <x v="392"/>
    <x v="7"/>
  </r>
  <r>
    <x v="102"/>
    <x v="15"/>
    <x v="0"/>
    <x v="1608"/>
    <x v="3433"/>
    <x v="35"/>
    <x v="7446"/>
    <x v="4185"/>
    <x v="11695"/>
    <x v="23933"/>
    <x v="993"/>
    <x v="21955"/>
    <x v="2"/>
    <x v="0"/>
    <x v="3"/>
    <x v="6180"/>
    <x v="8734"/>
    <x v="5794"/>
    <x v="26242"/>
    <x v="286"/>
    <x v="2270"/>
    <x v="5688"/>
    <x v="421"/>
    <x v="7"/>
  </r>
  <r>
    <x v="102"/>
    <x v="15"/>
    <x v="1"/>
    <x v="1687"/>
    <x v="3206"/>
    <x v="36"/>
    <x v="7331"/>
    <x v="4527"/>
    <x v="11669"/>
    <x v="23663"/>
    <x v="1002"/>
    <x v="21712"/>
    <x v="2"/>
    <x v="0"/>
    <x v="3"/>
    <x v="7377"/>
    <x v="5131"/>
    <x v="6302"/>
    <x v="23693"/>
    <x v="290"/>
    <x v="2514"/>
    <x v="3026"/>
    <x v="338"/>
    <x v="7"/>
  </r>
  <r>
    <x v="102"/>
    <x v="15"/>
    <x v="2"/>
    <x v="1715"/>
    <x v="2956"/>
    <x v="31"/>
    <x v="7078"/>
    <x v="4678"/>
    <x v="11727"/>
    <x v="23519"/>
    <x v="1066"/>
    <x v="21798"/>
    <x v="2"/>
    <x v="0"/>
    <x v="3"/>
    <x v="7825"/>
    <x v="6121"/>
    <x v="7310"/>
    <x v="29730"/>
    <x v="255"/>
    <x v="1692"/>
    <x v="3669"/>
    <x v="312"/>
    <x v="7"/>
  </r>
  <r>
    <x v="102"/>
    <x v="15"/>
    <x v="3"/>
    <x v="1691"/>
    <x v="2939"/>
    <x v="26"/>
    <x v="6879"/>
    <x v="4818"/>
    <x v="11424"/>
    <x v="23690"/>
    <x v="1020"/>
    <x v="21527"/>
    <x v="2"/>
    <x v="0"/>
    <x v="3"/>
    <x v="5392"/>
    <x v="8607"/>
    <x v="5434"/>
    <x v="22593"/>
    <x v="255"/>
    <x v="1956"/>
    <x v="3697"/>
    <x v="779"/>
    <x v="7"/>
  </r>
  <r>
    <x v="102"/>
    <x v="15"/>
    <x v="4"/>
    <x v="1674"/>
    <x v="3373"/>
    <x v="20"/>
    <x v="6649"/>
    <x v="4852"/>
    <x v="11231"/>
    <x v="23339"/>
    <x v="929"/>
    <x v="20831"/>
    <x v="2"/>
    <x v="0"/>
    <x v="3"/>
    <x v="6124"/>
    <x v="4526"/>
    <x v="4491"/>
    <x v="14983"/>
    <x v="250"/>
    <x v="1773"/>
    <x v="4292"/>
    <x v="1466"/>
    <x v="7"/>
  </r>
  <r>
    <x v="102"/>
    <x v="15"/>
    <x v="5"/>
    <x v="1656"/>
    <x v="3697"/>
    <x v="20"/>
    <x v="6437"/>
    <x v="5066"/>
    <x v="11244"/>
    <x v="22990"/>
    <x v="937"/>
    <x v="20624"/>
    <x v="2"/>
    <x v="0"/>
    <x v="3"/>
    <x v="7527"/>
    <x v="4635"/>
    <x v="6238"/>
    <x v="23189"/>
    <x v="286"/>
    <x v="1892"/>
    <x v="3413"/>
    <x v="1391"/>
    <x v="7"/>
  </r>
  <r>
    <x v="102"/>
    <x v="16"/>
    <x v="0"/>
    <x v="1639"/>
    <x v="3867"/>
    <x v="21"/>
    <x v="6244"/>
    <x v="6176"/>
    <x v="11220"/>
    <x v="22437"/>
    <x v="984"/>
    <x v="20342"/>
    <x v="2"/>
    <x v="0"/>
    <x v="3"/>
    <x v="7377"/>
    <x v="3598"/>
    <x v="7046"/>
    <x v="21871"/>
    <x v="290"/>
    <x v="2008"/>
    <x v="1961"/>
    <x v="1246"/>
    <x v="7"/>
  </r>
  <r>
    <x v="102"/>
    <x v="16"/>
    <x v="1"/>
    <x v="1612"/>
    <x v="3934"/>
    <x v="20"/>
    <x v="5988"/>
    <x v="6470"/>
    <x v="11380"/>
    <x v="22541"/>
    <x v="1075"/>
    <x v="20741"/>
    <x v="2"/>
    <x v="0"/>
    <x v="3"/>
    <x v="8577"/>
    <x v="7956"/>
    <x v="7857"/>
    <x v="35797"/>
    <x v="280"/>
    <x v="1741"/>
    <x v="1293"/>
    <x v="1021"/>
    <x v="7"/>
  </r>
  <r>
    <x v="102"/>
    <x v="16"/>
    <x v="2"/>
    <x v="1604"/>
    <x v="4033"/>
    <x v="23"/>
    <x v="5754"/>
    <x v="6895"/>
    <x v="12134"/>
    <x v="23154"/>
    <x v="1093"/>
    <x v="21971"/>
    <x v="2"/>
    <x v="0"/>
    <x v="3"/>
    <x v="11828"/>
    <x v="11168"/>
    <x v="6427"/>
    <x v="44410"/>
    <x v="304"/>
    <x v="1799"/>
    <x v="1011"/>
    <x v="1109"/>
    <x v="7"/>
  </r>
  <r>
    <x v="102"/>
    <x v="16"/>
    <x v="3"/>
    <x v="1585"/>
    <x v="4187"/>
    <x v="22"/>
    <x v="5513"/>
    <x v="7167"/>
    <x v="12461"/>
    <x v="23377"/>
    <x v="1154"/>
    <x v="22651"/>
    <x v="2"/>
    <x v="0"/>
    <x v="3"/>
    <x v="9513"/>
    <x v="8981"/>
    <x v="7171"/>
    <x v="38170"/>
    <x v="280"/>
    <x v="1794"/>
    <x v="1368"/>
    <x v="1219"/>
    <x v="7"/>
  </r>
  <r>
    <x v="102"/>
    <x v="16"/>
    <x v="4"/>
    <x v="1569"/>
    <x v="4205"/>
    <x v="22"/>
    <x v="5294"/>
    <x v="7227"/>
    <x v="12808"/>
    <x v="23734"/>
    <x v="1568"/>
    <x v="24098"/>
    <x v="2"/>
    <x v="0"/>
    <x v="3"/>
    <x v="9512"/>
    <x v="9931"/>
    <x v="10529"/>
    <x v="45033"/>
    <x v="286"/>
    <x v="1883"/>
    <x v="2703"/>
    <x v="1144"/>
    <x v="7"/>
  </r>
  <r>
    <x v="102"/>
    <x v="16"/>
    <x v="5"/>
    <x v="1549"/>
    <x v="4224"/>
    <x v="22"/>
    <x v="5075"/>
    <x v="7080"/>
    <x v="13459"/>
    <x v="24625"/>
    <x v="2760"/>
    <x v="27332"/>
    <x v="2"/>
    <x v="0"/>
    <x v="3"/>
    <x v="11047"/>
    <x v="12840"/>
    <x v="11403"/>
    <x v="50525"/>
    <x v="286"/>
    <x v="1916"/>
    <x v="7151"/>
    <x v="1280"/>
    <x v="7"/>
  </r>
  <r>
    <x v="102"/>
    <x v="17"/>
    <x v="0"/>
    <x v="1521"/>
    <x v="4235"/>
    <x v="20"/>
    <x v="4841"/>
    <x v="6838"/>
    <x v="14677"/>
    <x v="25702"/>
    <x v="4338"/>
    <x v="32179"/>
    <x v="2"/>
    <x v="0"/>
    <x v="3"/>
    <x v="13397"/>
    <x v="13724"/>
    <x v="11641"/>
    <x v="51173"/>
    <x v="273"/>
    <x v="1841"/>
    <x v="7655"/>
    <x v="1130"/>
    <x v="7"/>
  </r>
  <r>
    <x v="102"/>
    <x v="17"/>
    <x v="1"/>
    <x v="1508"/>
    <x v="4249"/>
    <x v="20"/>
    <x v="4631"/>
    <x v="6593"/>
    <x v="16891"/>
    <x v="27427"/>
    <x v="5942"/>
    <x v="36998"/>
    <x v="2"/>
    <x v="0"/>
    <x v="3"/>
    <x v="14334"/>
    <x v="14785"/>
    <x v="11671"/>
    <x v="51835"/>
    <x v="286"/>
    <x v="1967"/>
    <x v="7673"/>
    <x v="1189"/>
    <x v="7"/>
  </r>
  <r>
    <x v="102"/>
    <x v="17"/>
    <x v="2"/>
    <x v="1494"/>
    <x v="4255"/>
    <x v="18"/>
    <x v="4379"/>
    <x v="6323"/>
    <x v="19701"/>
    <x v="28325"/>
    <x v="6955"/>
    <x v="39480"/>
    <x v="2"/>
    <x v="0"/>
    <x v="3"/>
    <x v="14721"/>
    <x v="14606"/>
    <x v="10978"/>
    <x v="51772"/>
    <x v="273"/>
    <x v="1906"/>
    <x v="7767"/>
    <x v="1001"/>
    <x v="7"/>
  </r>
  <r>
    <x v="102"/>
    <x v="17"/>
    <x v="3"/>
    <x v="1482"/>
    <x v="4264"/>
    <x v="20"/>
    <x v="3610"/>
    <x v="5499"/>
    <x v="21883"/>
    <x v="29115"/>
    <x v="7732"/>
    <x v="42038"/>
    <x v="2"/>
    <x v="0"/>
    <x v="3"/>
    <x v="14595"/>
    <x v="14488"/>
    <x v="10493"/>
    <x v="51577"/>
    <x v="297"/>
    <x v="2108"/>
    <x v="7627"/>
    <x v="1081"/>
    <x v="7"/>
  </r>
  <r>
    <x v="102"/>
    <x v="17"/>
    <x v="4"/>
    <x v="1460"/>
    <x v="4274"/>
    <x v="21"/>
    <x v="2287"/>
    <x v="2391"/>
    <x v="22668"/>
    <x v="29392"/>
    <x v="8315"/>
    <x v="43566"/>
    <x v="2"/>
    <x v="0"/>
    <x v="3"/>
    <x v="13065"/>
    <x v="13286"/>
    <x v="9831"/>
    <x v="50300"/>
    <x v="290"/>
    <x v="1635"/>
    <x v="8121"/>
    <x v="1109"/>
    <x v="7"/>
  </r>
  <r>
    <x v="102"/>
    <x v="17"/>
    <x v="5"/>
    <x v="1444"/>
    <x v="4286"/>
    <x v="24"/>
    <x v="1791"/>
    <x v="1837"/>
    <x v="22723"/>
    <x v="29468"/>
    <x v="8274"/>
    <x v="43740"/>
    <x v="2"/>
    <x v="0"/>
    <x v="3"/>
    <x v="7879"/>
    <x v="9670"/>
    <x v="5930"/>
    <x v="33464"/>
    <x v="304"/>
    <x v="2744"/>
    <x v="6803"/>
    <x v="1149"/>
    <x v="7"/>
  </r>
  <r>
    <x v="102"/>
    <x v="18"/>
    <x v="0"/>
    <x v="1427"/>
    <x v="4293"/>
    <x v="21"/>
    <x v="1274"/>
    <x v="1307"/>
    <x v="22969"/>
    <x v="29537"/>
    <x v="8507"/>
    <x v="44382"/>
    <x v="3"/>
    <x v="1"/>
    <x v="3"/>
    <x v="9806"/>
    <x v="10781"/>
    <x v="7860"/>
    <x v="41914"/>
    <x v="266"/>
    <x v="3147"/>
    <x v="6343"/>
    <x v="1028"/>
    <x v="7"/>
  </r>
  <r>
    <x v="102"/>
    <x v="18"/>
    <x v="1"/>
    <x v="1375"/>
    <x v="4294"/>
    <x v="27"/>
    <x v="840"/>
    <x v="868"/>
    <x v="22974"/>
    <x v="29475"/>
    <x v="8718"/>
    <x v="44289"/>
    <x v="3"/>
    <x v="1"/>
    <x v="3"/>
    <x v="7487"/>
    <x v="4100"/>
    <x v="7670"/>
    <x v="25102"/>
    <x v="320"/>
    <x v="3729"/>
    <x v="5686"/>
    <x v="849"/>
    <x v="7"/>
  </r>
  <r>
    <x v="102"/>
    <x v="18"/>
    <x v="2"/>
    <x v="1262"/>
    <x v="4309"/>
    <x v="26"/>
    <x v="260"/>
    <x v="258"/>
    <x v="22845"/>
    <x v="29460"/>
    <x v="9060"/>
    <x v="44290"/>
    <x v="3"/>
    <x v="1"/>
    <x v="3"/>
    <x v="6226"/>
    <x v="6341"/>
    <x v="8611"/>
    <x v="28239"/>
    <x v="280"/>
    <x v="3829"/>
    <x v="5575"/>
    <x v="1210"/>
    <x v="7"/>
  </r>
  <r>
    <x v="102"/>
    <x v="18"/>
    <x v="3"/>
    <x v="1212"/>
    <x v="4316"/>
    <x v="24"/>
    <x v="40"/>
    <x v="33"/>
    <x v="22746"/>
    <x v="29516"/>
    <x v="8893"/>
    <x v="44296"/>
    <x v="3"/>
    <x v="1"/>
    <x v="3"/>
    <x v="6509"/>
    <x v="9999"/>
    <x v="5004"/>
    <x v="28378"/>
    <x v="273"/>
    <x v="4214"/>
    <x v="5001"/>
    <x v="1028"/>
    <x v="7"/>
  </r>
  <r>
    <x v="102"/>
    <x v="18"/>
    <x v="4"/>
    <x v="1190"/>
    <x v="4325"/>
    <x v="23"/>
    <x v="21"/>
    <x v="30"/>
    <x v="22533"/>
    <x v="29529"/>
    <x v="8834"/>
    <x v="44115"/>
    <x v="3"/>
    <x v="1"/>
    <x v="3"/>
    <x v="5582"/>
    <x v="7959"/>
    <x v="5796"/>
    <x v="22667"/>
    <x v="280"/>
    <x v="4470"/>
    <x v="4595"/>
    <x v="1079"/>
    <x v="7"/>
  </r>
  <r>
    <x v="102"/>
    <x v="18"/>
    <x v="5"/>
    <x v="1178"/>
    <x v="4325"/>
    <x v="23"/>
    <x v="6"/>
    <x v="46"/>
    <x v="22510"/>
    <x v="29535"/>
    <x v="8498"/>
    <x v="43937"/>
    <x v="3"/>
    <x v="1"/>
    <x v="3"/>
    <x v="7337"/>
    <x v="7771"/>
    <x v="3864"/>
    <x v="22839"/>
    <x v="286"/>
    <x v="4477"/>
    <x v="4545"/>
    <x v="823"/>
    <x v="7"/>
  </r>
  <r>
    <x v="102"/>
    <x v="19"/>
    <x v="0"/>
    <x v="1143"/>
    <x v="4327"/>
    <x v="21"/>
    <x v="17"/>
    <x v="29"/>
    <x v="22574"/>
    <x v="29486"/>
    <x v="8575"/>
    <x v="43856"/>
    <x v="3"/>
    <x v="1"/>
    <x v="3"/>
    <x v="8036"/>
    <x v="4525"/>
    <x v="6677"/>
    <x v="25507"/>
    <x v="273"/>
    <x v="4529"/>
    <x v="4633"/>
    <x v="884"/>
    <x v="7"/>
  </r>
  <r>
    <x v="102"/>
    <x v="19"/>
    <x v="1"/>
    <x v="1116"/>
    <x v="4330"/>
    <x v="21"/>
    <x v="18"/>
    <x v="16"/>
    <x v="22674"/>
    <x v="29492"/>
    <x v="8748"/>
    <x v="44072"/>
    <x v="3"/>
    <x v="1"/>
    <x v="3"/>
    <x v="8330"/>
    <x v="7678"/>
    <x v="7439"/>
    <x v="34104"/>
    <x v="286"/>
    <x v="4507"/>
    <x v="4623"/>
    <x v="910"/>
    <x v="7"/>
  </r>
  <r>
    <x v="102"/>
    <x v="19"/>
    <x v="2"/>
    <x v="1098"/>
    <x v="4342"/>
    <x v="23"/>
    <x v="21"/>
    <x v="22"/>
    <x v="22474"/>
    <x v="29458"/>
    <x v="8436"/>
    <x v="43596"/>
    <x v="3"/>
    <x v="1"/>
    <x v="3"/>
    <x v="5688"/>
    <x v="5354"/>
    <x v="4035"/>
    <x v="14528"/>
    <x v="297"/>
    <x v="4508"/>
    <x v="4569"/>
    <x v="1149"/>
    <x v="7"/>
  </r>
  <r>
    <x v="102"/>
    <x v="19"/>
    <x v="3"/>
    <x v="1086"/>
    <x v="4342"/>
    <x v="26"/>
    <x v="10"/>
    <x v="29"/>
    <x v="22343"/>
    <x v="29386"/>
    <x v="8388"/>
    <x v="43303"/>
    <x v="3"/>
    <x v="1"/>
    <x v="3"/>
    <x v="6363"/>
    <x v="4967"/>
    <x v="5859"/>
    <x v="19088"/>
    <x v="304"/>
    <x v="4484"/>
    <x v="4564"/>
    <x v="823"/>
    <x v="7"/>
  </r>
  <r>
    <x v="102"/>
    <x v="19"/>
    <x v="4"/>
    <x v="1078"/>
    <x v="4347"/>
    <x v="21"/>
    <x v="7"/>
    <x v="33"/>
    <x v="22091"/>
    <x v="29270"/>
    <x v="8197"/>
    <x v="42739"/>
    <x v="3"/>
    <x v="1"/>
    <x v="3"/>
    <x v="5301"/>
    <x v="3521"/>
    <x v="4834"/>
    <x v="12475"/>
    <x v="255"/>
    <x v="4498"/>
    <x v="4571"/>
    <x v="971"/>
    <x v="7"/>
  </r>
  <r>
    <x v="102"/>
    <x v="19"/>
    <x v="5"/>
    <x v="1079"/>
    <x v="4361"/>
    <x v="21"/>
    <x v="9"/>
    <x v="30"/>
    <x v="21940"/>
    <x v="29132"/>
    <x v="8488"/>
    <x v="42510"/>
    <x v="3"/>
    <x v="1"/>
    <x v="3"/>
    <x v="6126"/>
    <x v="3641"/>
    <x v="8274"/>
    <x v="21014"/>
    <x v="286"/>
    <x v="4509"/>
    <x v="4595"/>
    <x v="1189"/>
    <x v="7"/>
  </r>
  <r>
    <x v="102"/>
    <x v="20"/>
    <x v="0"/>
    <x v="1075"/>
    <x v="4354"/>
    <x v="21"/>
    <x v="13"/>
    <x v="31"/>
    <x v="21619"/>
    <x v="29090"/>
    <x v="8284"/>
    <x v="42077"/>
    <x v="3"/>
    <x v="1"/>
    <x v="3"/>
    <x v="4854"/>
    <x v="5930"/>
    <x v="4719"/>
    <x v="14650"/>
    <x v="286"/>
    <x v="4513"/>
    <x v="4582"/>
    <x v="638"/>
    <x v="7"/>
  </r>
  <r>
    <x v="102"/>
    <x v="20"/>
    <x v="1"/>
    <x v="1066"/>
    <x v="4354"/>
    <x v="26"/>
    <x v="9"/>
    <x v="42"/>
    <x v="21878"/>
    <x v="29188"/>
    <x v="8308"/>
    <x v="42441"/>
    <x v="3"/>
    <x v="1"/>
    <x v="3"/>
    <x v="9514"/>
    <x v="9868"/>
    <x v="6306"/>
    <x v="38178"/>
    <x v="315"/>
    <x v="4497"/>
    <x v="4554"/>
    <x v="823"/>
    <x v="7"/>
  </r>
  <r>
    <x v="102"/>
    <x v="20"/>
    <x v="2"/>
    <x v="1063"/>
    <x v="4357"/>
    <x v="22"/>
    <x v="12"/>
    <x v="28"/>
    <x v="22078"/>
    <x v="29233"/>
    <x v="8488"/>
    <x v="42819"/>
    <x v="3"/>
    <x v="1"/>
    <x v="3"/>
    <x v="9281"/>
    <x v="8607"/>
    <x v="7509"/>
    <x v="37664"/>
    <x v="260"/>
    <x v="4512"/>
    <x v="4625"/>
    <x v="910"/>
    <x v="7"/>
  </r>
  <r>
    <x v="102"/>
    <x v="20"/>
    <x v="3"/>
    <x v="1069"/>
    <x v="4357"/>
    <x v="24"/>
    <x v="10"/>
    <x v="32"/>
    <x v="21883"/>
    <x v="29279"/>
    <x v="8723"/>
    <x v="42872"/>
    <x v="3"/>
    <x v="1"/>
    <x v="3"/>
    <x v="5688"/>
    <x v="8608"/>
    <x v="7854"/>
    <x v="29446"/>
    <x v="297"/>
    <x v="4500"/>
    <x v="4571"/>
    <x v="823"/>
    <x v="7"/>
  </r>
  <r>
    <x v="102"/>
    <x v="20"/>
    <x v="4"/>
    <x v="1057"/>
    <x v="4358"/>
    <x v="23"/>
    <x v="12"/>
    <x v="14"/>
    <x v="21533"/>
    <x v="29279"/>
    <x v="8997"/>
    <x v="42720"/>
    <x v="3"/>
    <x v="1"/>
    <x v="3"/>
    <x v="4678"/>
    <x v="7271"/>
    <x v="8150"/>
    <x v="23933"/>
    <x v="280"/>
    <x v="4509"/>
    <x v="4636"/>
    <x v="853"/>
    <x v="7"/>
  </r>
  <r>
    <x v="102"/>
    <x v="20"/>
    <x v="5"/>
    <x v="1063"/>
    <x v="4366"/>
    <x v="22"/>
    <x v="11"/>
    <x v="29"/>
    <x v="20768"/>
    <x v="29256"/>
    <x v="8533"/>
    <x v="41866"/>
    <x v="3"/>
    <x v="1"/>
    <x v="3"/>
    <x v="1971"/>
    <x v="6564"/>
    <x v="3097"/>
    <x v="7754"/>
    <x v="280"/>
    <x v="4503"/>
    <x v="4545"/>
    <x v="1052"/>
    <x v="7"/>
  </r>
  <r>
    <x v="102"/>
    <x v="21"/>
    <x v="0"/>
    <x v="1081"/>
    <x v="4364"/>
    <x v="21"/>
    <x v="24"/>
    <x v="30"/>
    <x v="20427"/>
    <x v="29156"/>
    <x v="8533"/>
    <x v="41499"/>
    <x v="3"/>
    <x v="1"/>
    <x v="3"/>
    <x v="4906"/>
    <x v="4417"/>
    <x v="6170"/>
    <x v="14947"/>
    <x v="280"/>
    <x v="4530"/>
    <x v="4580"/>
    <x v="773"/>
    <x v="7"/>
  </r>
  <r>
    <x v="102"/>
    <x v="21"/>
    <x v="1"/>
    <x v="1077"/>
    <x v="4363"/>
    <x v="22"/>
    <x v="13"/>
    <x v="33"/>
    <x v="20379"/>
    <x v="28882"/>
    <x v="8216"/>
    <x v="40951"/>
    <x v="3"/>
    <x v="1"/>
    <x v="3"/>
    <x v="7138"/>
    <x v="1383"/>
    <x v="3968"/>
    <x v="10799"/>
    <x v="290"/>
    <x v="4487"/>
    <x v="4574"/>
    <x v="801"/>
    <x v="7"/>
  </r>
  <r>
    <x v="102"/>
    <x v="21"/>
    <x v="2"/>
    <x v="1084"/>
    <x v="4373"/>
    <x v="23"/>
    <x v="18"/>
    <x v="42"/>
    <x v="20090"/>
    <x v="28760"/>
    <x v="8462"/>
    <x v="40741"/>
    <x v="3"/>
    <x v="1"/>
    <x v="3"/>
    <x v="5079"/>
    <x v="4334"/>
    <x v="7982"/>
    <x v="18717"/>
    <x v="290"/>
    <x v="4514"/>
    <x v="4561"/>
    <x v="1109"/>
    <x v="7"/>
  </r>
  <r>
    <x v="102"/>
    <x v="21"/>
    <x v="3"/>
    <x v="1088"/>
    <x v="4364"/>
    <x v="19"/>
    <x v="13"/>
    <x v="27"/>
    <x v="19718"/>
    <x v="28467"/>
    <x v="8197"/>
    <x v="40131"/>
    <x v="3"/>
    <x v="1"/>
    <x v="3"/>
    <x v="4760"/>
    <x v="1555"/>
    <x v="4311"/>
    <x v="8341"/>
    <x v="260"/>
    <x v="4496"/>
    <x v="4626"/>
    <x v="584"/>
    <x v="7"/>
  </r>
  <r>
    <x v="102"/>
    <x v="21"/>
    <x v="4"/>
    <x v="1101"/>
    <x v="4369"/>
    <x v="20"/>
    <x v="10"/>
    <x v="42"/>
    <x v="19121"/>
    <x v="28342"/>
    <x v="7822"/>
    <x v="39532"/>
    <x v="3"/>
    <x v="1"/>
    <x v="3"/>
    <x v="3267"/>
    <x v="3639"/>
    <x v="3626"/>
    <x v="7972"/>
    <x v="290"/>
    <x v="4498"/>
    <x v="4545"/>
    <x v="971"/>
    <x v="7"/>
  </r>
  <r>
    <x v="102"/>
    <x v="21"/>
    <x v="5"/>
    <x v="1127"/>
    <x v="4370"/>
    <x v="23"/>
    <x v="9"/>
    <x v="33"/>
    <x v="18503"/>
    <x v="27981"/>
    <x v="7327"/>
    <x v="38678"/>
    <x v="3"/>
    <x v="1"/>
    <x v="3"/>
    <x v="3347"/>
    <x v="585"/>
    <x v="2922"/>
    <x v="3806"/>
    <x v="304"/>
    <x v="4504"/>
    <x v="4608"/>
    <x v="849"/>
    <x v="7"/>
  </r>
  <r>
    <x v="102"/>
    <x v="22"/>
    <x v="0"/>
    <x v="1163"/>
    <x v="4375"/>
    <x v="22"/>
    <x v="7"/>
    <x v="39"/>
    <x v="17862"/>
    <x v="27677"/>
    <x v="6937"/>
    <x v="38041"/>
    <x v="3"/>
    <x v="1"/>
    <x v="3"/>
    <x v="3199"/>
    <x v="1509"/>
    <x v="3421"/>
    <x v="5582"/>
    <x v="280"/>
    <x v="4500"/>
    <x v="4571"/>
    <x v="971"/>
    <x v="7"/>
  </r>
  <r>
    <x v="102"/>
    <x v="22"/>
    <x v="1"/>
    <x v="1173"/>
    <x v="4365"/>
    <x v="21"/>
    <x v="9"/>
    <x v="33"/>
    <x v="17267"/>
    <x v="27420"/>
    <x v="6720"/>
    <x v="37470"/>
    <x v="3"/>
    <x v="1"/>
    <x v="3"/>
    <x v="3780"/>
    <x v="1864"/>
    <x v="4603"/>
    <x v="7805"/>
    <x v="280"/>
    <x v="4509"/>
    <x v="4598"/>
    <x v="556"/>
    <x v="7"/>
  </r>
  <r>
    <x v="102"/>
    <x v="22"/>
    <x v="2"/>
    <x v="1211"/>
    <x v="4365"/>
    <x v="23"/>
    <x v="18"/>
    <x v="24"/>
    <x v="16502"/>
    <x v="27055"/>
    <x v="6654"/>
    <x v="36785"/>
    <x v="3"/>
    <x v="1"/>
    <x v="3"/>
    <x v="3083"/>
    <x v="1383"/>
    <x v="5682"/>
    <x v="7062"/>
    <x v="297"/>
    <x v="4522"/>
    <x v="4612"/>
    <x v="823"/>
    <x v="7"/>
  </r>
  <r>
    <x v="102"/>
    <x v="22"/>
    <x v="3"/>
    <x v="1235"/>
    <x v="4354"/>
    <x v="24"/>
    <x v="12"/>
    <x v="45"/>
    <x v="15568"/>
    <x v="26709"/>
    <x v="6131"/>
    <x v="35664"/>
    <x v="3"/>
    <x v="1"/>
    <x v="3"/>
    <x v="2237"/>
    <x v="2208"/>
    <x v="2565"/>
    <x v="4390"/>
    <x v="290"/>
    <x v="4495"/>
    <x v="4531"/>
    <x v="531"/>
    <x v="7"/>
  </r>
  <r>
    <x v="102"/>
    <x v="22"/>
    <x v="4"/>
    <x v="1269"/>
    <x v="4347"/>
    <x v="22"/>
    <x v="11"/>
    <x v="33"/>
    <x v="14348"/>
    <x v="25781"/>
    <x v="5307"/>
    <x v="33067"/>
    <x v="3"/>
    <x v="1"/>
    <x v="3"/>
    <x v="1122"/>
    <x v="240"/>
    <x v="1225"/>
    <x v="548"/>
    <x v="273"/>
    <x v="4503"/>
    <x v="4614"/>
    <x v="638"/>
    <x v="7"/>
  </r>
  <r>
    <x v="102"/>
    <x v="22"/>
    <x v="5"/>
    <x v="1294"/>
    <x v="4340"/>
    <x v="21"/>
    <x v="13"/>
    <x v="32"/>
    <x v="12960"/>
    <x v="24975"/>
    <x v="4841"/>
    <x v="29946"/>
    <x v="3"/>
    <x v="1"/>
    <x v="3"/>
    <x v="756"/>
    <x v="787"/>
    <x v="2403"/>
    <x v="1295"/>
    <x v="280"/>
    <x v="4508"/>
    <x v="4589"/>
    <x v="638"/>
    <x v="7"/>
  </r>
  <r>
    <x v="102"/>
    <x v="23"/>
    <x v="0"/>
    <x v="1297"/>
    <x v="4339"/>
    <x v="22"/>
    <x v="21"/>
    <x v="40"/>
    <x v="12142"/>
    <x v="24251"/>
    <x v="4730"/>
    <x v="28034"/>
    <x v="3"/>
    <x v="1"/>
    <x v="3"/>
    <x v="2884"/>
    <x v="1907"/>
    <x v="5201"/>
    <x v="7157"/>
    <x v="290"/>
    <x v="4519"/>
    <x v="4564"/>
    <x v="801"/>
    <x v="7"/>
  </r>
  <r>
    <x v="102"/>
    <x v="23"/>
    <x v="1"/>
    <x v="1286"/>
    <x v="4341"/>
    <x v="25"/>
    <x v="4"/>
    <x v="60"/>
    <x v="10747"/>
    <x v="22784"/>
    <x v="4562"/>
    <x v="24623"/>
    <x v="3"/>
    <x v="1"/>
    <x v="3"/>
    <x v="604"/>
    <x v="293"/>
    <x v="4658"/>
    <x v="1216"/>
    <x v="304"/>
    <x v="4472"/>
    <x v="4538"/>
    <x v="884"/>
    <x v="7"/>
  </r>
  <r>
    <x v="102"/>
    <x v="23"/>
    <x v="2"/>
    <x v="1275"/>
    <x v="4340"/>
    <x v="22"/>
    <x v="20"/>
    <x v="34"/>
    <x v="9971"/>
    <x v="21696"/>
    <x v="4062"/>
    <x v="22153"/>
    <x v="3"/>
    <x v="1"/>
    <x v="3"/>
    <x v="2740"/>
    <x v="987"/>
    <x v="2216"/>
    <x v="3228"/>
    <x v="266"/>
    <x v="4538"/>
    <x v="4650"/>
    <x v="798"/>
    <x v="7"/>
  </r>
  <r>
    <x v="102"/>
    <x v="23"/>
    <x v="3"/>
    <x v="1264"/>
    <x v="4343"/>
    <x v="26"/>
    <x v="12"/>
    <x v="46"/>
    <x v="9198"/>
    <x v="20639"/>
    <x v="3754"/>
    <x v="20221"/>
    <x v="3"/>
    <x v="1"/>
    <x v="3"/>
    <x v="2704"/>
    <x v="892"/>
    <x v="3626"/>
    <x v="4344"/>
    <x v="310"/>
    <x v="4492"/>
    <x v="4554"/>
    <x v="913"/>
    <x v="7"/>
  </r>
  <r>
    <x v="102"/>
    <x v="23"/>
    <x v="4"/>
    <x v="1274"/>
    <x v="4348"/>
    <x v="24"/>
    <x v="16"/>
    <x v="29"/>
    <x v="8381"/>
    <x v="19747"/>
    <x v="3540"/>
    <x v="18829"/>
    <x v="3"/>
    <x v="1"/>
    <x v="3"/>
    <x v="2273"/>
    <x v="1466"/>
    <x v="4373"/>
    <x v="5196"/>
    <x v="273"/>
    <x v="4512"/>
    <x v="4633"/>
    <x v="971"/>
    <x v="7"/>
  </r>
  <r>
    <x v="102"/>
    <x v="23"/>
    <x v="5"/>
    <x v="1280"/>
    <x v="4346"/>
    <x v="22"/>
    <x v="12"/>
    <x v="56"/>
    <x v="7812"/>
    <x v="18591"/>
    <x v="3471"/>
    <x v="17766"/>
    <x v="3"/>
    <x v="1"/>
    <x v="3"/>
    <x v="3462"/>
    <x v="957"/>
    <x v="5618"/>
    <x v="6817"/>
    <x v="273"/>
    <x v="4498"/>
    <x v="4519"/>
    <x v="773"/>
    <x v="7"/>
  </r>
  <r>
    <x v="104"/>
    <x v="0"/>
    <x v="0"/>
    <x v="1265"/>
    <x v="4347"/>
    <x v="23"/>
    <x v="20"/>
    <x v="25"/>
    <x v="7205"/>
    <x v="17610"/>
    <x v="3171"/>
    <x v="16716"/>
    <x v="0"/>
    <x v="3"/>
    <x v="3"/>
    <x v="3268"/>
    <x v="1800"/>
    <x v="3672"/>
    <x v="6260"/>
    <x v="290"/>
    <x v="4519"/>
    <x v="4661"/>
    <x v="849"/>
    <x v="7"/>
  </r>
  <r>
    <x v="104"/>
    <x v="0"/>
    <x v="1"/>
    <x v="1273"/>
    <x v="4346"/>
    <x v="24"/>
    <x v="17"/>
    <x v="42"/>
    <x v="6648"/>
    <x v="16606"/>
    <x v="2539"/>
    <x v="15597"/>
    <x v="0"/>
    <x v="3"/>
    <x v="3"/>
    <x v="3623"/>
    <x v="1728"/>
    <x v="1871"/>
    <x v="4723"/>
    <x v="290"/>
    <x v="4500"/>
    <x v="4540"/>
    <x v="801"/>
    <x v="7"/>
  </r>
  <r>
    <x v="104"/>
    <x v="0"/>
    <x v="2"/>
    <x v="1270"/>
    <x v="4340"/>
    <x v="23"/>
    <x v="12"/>
    <x v="37"/>
    <x v="6004"/>
    <x v="15513"/>
    <x v="2230"/>
    <x v="14522"/>
    <x v="0"/>
    <x v="3"/>
    <x v="3"/>
    <x v="3038"/>
    <x v="1528"/>
    <x v="3623"/>
    <x v="5608"/>
    <x v="280"/>
    <x v="4497"/>
    <x v="4598"/>
    <x v="661"/>
    <x v="7"/>
  </r>
  <r>
    <x v="104"/>
    <x v="0"/>
    <x v="3"/>
    <x v="1273"/>
    <x v="4334"/>
    <x v="21"/>
    <x v="8"/>
    <x v="52"/>
    <x v="5514"/>
    <x v="14628"/>
    <x v="2164"/>
    <x v="13734"/>
    <x v="0"/>
    <x v="3"/>
    <x v="3"/>
    <x v="3987"/>
    <x v="2328"/>
    <x v="5618"/>
    <x v="9593"/>
    <x v="273"/>
    <x v="4496"/>
    <x v="4548"/>
    <x v="663"/>
    <x v="7"/>
  </r>
  <r>
    <x v="104"/>
    <x v="0"/>
    <x v="4"/>
    <x v="1283"/>
    <x v="4326"/>
    <x v="24"/>
    <x v="17"/>
    <x v="45"/>
    <x v="4748"/>
    <x v="13870"/>
    <x v="2073"/>
    <x v="12661"/>
    <x v="0"/>
    <x v="3"/>
    <x v="3"/>
    <x v="2553"/>
    <x v="2723"/>
    <x v="5385"/>
    <x v="7687"/>
    <x v="304"/>
    <x v="4522"/>
    <x v="4600"/>
    <x v="614"/>
    <x v="7"/>
  </r>
  <r>
    <x v="104"/>
    <x v="0"/>
    <x v="5"/>
    <x v="1287"/>
    <x v="4324"/>
    <x v="24"/>
    <x v="12"/>
    <x v="42"/>
    <x v="3909"/>
    <x v="12951"/>
    <x v="1700"/>
    <x v="10829"/>
    <x v="0"/>
    <x v="3"/>
    <x v="3"/>
    <x v="2203"/>
    <x v="2120"/>
    <x v="2753"/>
    <x v="4462"/>
    <x v="286"/>
    <x v="4497"/>
    <x v="4590"/>
    <x v="773"/>
    <x v="7"/>
  </r>
  <r>
    <x v="104"/>
    <x v="1"/>
    <x v="0"/>
    <x v="1294"/>
    <x v="4318"/>
    <x v="22"/>
    <x v="10"/>
    <x v="40"/>
    <x v="3191"/>
    <x v="11556"/>
    <x v="1334"/>
    <x v="8546"/>
    <x v="0"/>
    <x v="3"/>
    <x v="3"/>
    <x v="2776"/>
    <x v="657"/>
    <x v="2290"/>
    <x v="2816"/>
    <x v="273"/>
    <x v="4500"/>
    <x v="4591"/>
    <x v="663"/>
    <x v="7"/>
  </r>
  <r>
    <x v="104"/>
    <x v="1"/>
    <x v="1"/>
    <x v="1296"/>
    <x v="4310"/>
    <x v="21"/>
    <x v="16"/>
    <x v="42"/>
    <x v="2662"/>
    <x v="10624"/>
    <x v="1226"/>
    <x v="7104"/>
    <x v="0"/>
    <x v="3"/>
    <x v="3"/>
    <x v="3944"/>
    <x v="1818"/>
    <x v="4489"/>
    <x v="7851"/>
    <x v="280"/>
    <x v="4516"/>
    <x v="4578"/>
    <x v="611"/>
    <x v="7"/>
  </r>
  <r>
    <x v="104"/>
    <x v="1"/>
    <x v="2"/>
    <x v="1299"/>
    <x v="4301"/>
    <x v="23"/>
    <x v="12"/>
    <x v="36"/>
    <x v="1865"/>
    <x v="10038"/>
    <x v="1299"/>
    <x v="5815"/>
    <x v="0"/>
    <x v="3"/>
    <x v="3"/>
    <x v="2416"/>
    <x v="3639"/>
    <x v="7308"/>
    <x v="10261"/>
    <x v="297"/>
    <x v="4498"/>
    <x v="4600"/>
    <x v="587"/>
    <x v="7"/>
  </r>
  <r>
    <x v="104"/>
    <x v="1"/>
    <x v="3"/>
    <x v="1291"/>
    <x v="4302"/>
    <x v="23"/>
    <x v="14"/>
    <x v="46"/>
    <x v="1562"/>
    <x v="9564"/>
    <x v="1129"/>
    <x v="4570"/>
    <x v="0"/>
    <x v="3"/>
    <x v="3"/>
    <x v="5078"/>
    <x v="4208"/>
    <x v="3625"/>
    <x v="11319"/>
    <x v="286"/>
    <x v="4508"/>
    <x v="4557"/>
    <x v="849"/>
    <x v="7"/>
  </r>
  <r>
    <x v="104"/>
    <x v="1"/>
    <x v="4"/>
    <x v="1290"/>
    <x v="4295"/>
    <x v="23"/>
    <x v="12"/>
    <x v="49"/>
    <x v="1713"/>
    <x v="9162"/>
    <x v="1017"/>
    <x v="4236"/>
    <x v="0"/>
    <x v="3"/>
    <x v="3"/>
    <x v="8716"/>
    <x v="4796"/>
    <x v="4314"/>
    <x v="22343"/>
    <x v="286"/>
    <x v="4501"/>
    <x v="4579"/>
    <x v="638"/>
    <x v="7"/>
  </r>
  <r>
    <x v="104"/>
    <x v="1"/>
    <x v="5"/>
    <x v="1289"/>
    <x v="4287"/>
    <x v="22"/>
    <x v="10"/>
    <x v="40"/>
    <x v="1859"/>
    <x v="8638"/>
    <x v="993"/>
    <x v="3988"/>
    <x v="0"/>
    <x v="3"/>
    <x v="3"/>
    <x v="8574"/>
    <x v="4028"/>
    <x v="5733"/>
    <x v="23476"/>
    <x v="280"/>
    <x v="4500"/>
    <x v="4608"/>
    <x v="614"/>
    <x v="7"/>
  </r>
  <r>
    <x v="104"/>
    <x v="2"/>
    <x v="0"/>
    <x v="1289"/>
    <x v="4280"/>
    <x v="20"/>
    <x v="21"/>
    <x v="33"/>
    <x v="1725"/>
    <x v="8382"/>
    <x v="986"/>
    <x v="3652"/>
    <x v="0"/>
    <x v="3"/>
    <x v="3"/>
    <x v="6456"/>
    <x v="5663"/>
    <x v="6100"/>
    <x v="21360"/>
    <x v="273"/>
    <x v="4528"/>
    <x v="4599"/>
    <x v="638"/>
    <x v="7"/>
  </r>
  <r>
    <x v="104"/>
    <x v="2"/>
    <x v="1"/>
    <x v="1280"/>
    <x v="4274"/>
    <x v="21"/>
    <x v="13"/>
    <x v="45"/>
    <x v="1413"/>
    <x v="7833"/>
    <x v="1045"/>
    <x v="3087"/>
    <x v="0"/>
    <x v="3"/>
    <x v="3"/>
    <x v="4950"/>
    <x v="3720"/>
    <x v="7238"/>
    <x v="15785"/>
    <x v="290"/>
    <x v="4492"/>
    <x v="4555"/>
    <x v="663"/>
    <x v="7"/>
  </r>
  <r>
    <x v="104"/>
    <x v="2"/>
    <x v="2"/>
    <x v="1266"/>
    <x v="4274"/>
    <x v="22"/>
    <x v="18"/>
    <x v="41"/>
    <x v="1452"/>
    <x v="7626"/>
    <x v="909"/>
    <x v="2779"/>
    <x v="0"/>
    <x v="3"/>
    <x v="3"/>
    <x v="7780"/>
    <x v="5935"/>
    <x v="3765"/>
    <x v="20381"/>
    <x v="290"/>
    <x v="4514"/>
    <x v="4595"/>
    <x v="823"/>
    <x v="7"/>
  </r>
  <r>
    <x v="104"/>
    <x v="2"/>
    <x v="3"/>
    <x v="1260"/>
    <x v="4274"/>
    <x v="22"/>
    <x v="17"/>
    <x v="45"/>
    <x v="1363"/>
    <x v="7363"/>
    <x v="847"/>
    <x v="2417"/>
    <x v="0"/>
    <x v="3"/>
    <x v="3"/>
    <x v="6659"/>
    <x v="5536"/>
    <x v="5009"/>
    <x v="19162"/>
    <x v="286"/>
    <x v="4503"/>
    <x v="4574"/>
    <x v="823"/>
    <x v="7"/>
  </r>
  <r>
    <x v="104"/>
    <x v="2"/>
    <x v="4"/>
    <x v="1266"/>
    <x v="4271"/>
    <x v="25"/>
    <x v="5"/>
    <x v="62"/>
    <x v="1281"/>
    <x v="7186"/>
    <x v="805"/>
    <x v="2204"/>
    <x v="0"/>
    <x v="3"/>
    <x v="3"/>
    <x v="6657"/>
    <x v="6163"/>
    <x v="5434"/>
    <x v="21386"/>
    <x v="304"/>
    <x v="4481"/>
    <x v="4546"/>
    <x v="750"/>
    <x v="7"/>
  </r>
  <r>
    <x v="104"/>
    <x v="2"/>
    <x v="5"/>
    <x v="1267"/>
    <x v="4270"/>
    <x v="23"/>
    <x v="11"/>
    <x v="46"/>
    <x v="1168"/>
    <x v="6721"/>
    <x v="899"/>
    <x v="2062"/>
    <x v="0"/>
    <x v="3"/>
    <x v="3"/>
    <x v="6615"/>
    <x v="4333"/>
    <x v="7917"/>
    <x v="23314"/>
    <x v="273"/>
    <x v="4519"/>
    <x v="4623"/>
    <x v="798"/>
    <x v="7"/>
  </r>
  <r>
    <x v="104"/>
    <x v="3"/>
    <x v="0"/>
    <x v="1276"/>
    <x v="4269"/>
    <x v="20"/>
    <x v="18"/>
    <x v="33"/>
    <x v="1139"/>
    <x v="6500"/>
    <x v="847"/>
    <x v="1860"/>
    <x v="0"/>
    <x v="3"/>
    <x v="3"/>
    <x v="7238"/>
    <x v="5704"/>
    <x v="5258"/>
    <x v="21716"/>
    <x v="266"/>
    <x v="4519"/>
    <x v="4616"/>
    <x v="801"/>
    <x v="7"/>
  </r>
  <r>
    <x v="104"/>
    <x v="3"/>
    <x v="1"/>
    <x v="1278"/>
    <x v="4274"/>
    <x v="21"/>
    <x v="11"/>
    <x v="27"/>
    <x v="991"/>
    <x v="6456"/>
    <x v="758"/>
    <x v="1604"/>
    <x v="0"/>
    <x v="3"/>
    <x v="3"/>
    <x v="5993"/>
    <x v="6971"/>
    <x v="4314"/>
    <x v="18343"/>
    <x v="290"/>
    <x v="4492"/>
    <x v="4605"/>
    <x v="971"/>
    <x v="7"/>
  </r>
  <r>
    <x v="104"/>
    <x v="3"/>
    <x v="2"/>
    <x v="1272"/>
    <x v="4276"/>
    <x v="20"/>
    <x v="11"/>
    <x v="30"/>
    <x v="954"/>
    <x v="6223"/>
    <x v="749"/>
    <x v="1481"/>
    <x v="0"/>
    <x v="3"/>
    <x v="3"/>
    <x v="7080"/>
    <x v="5665"/>
    <x v="5979"/>
    <x v="22847"/>
    <x v="280"/>
    <x v="4505"/>
    <x v="4574"/>
    <x v="884"/>
    <x v="7"/>
  </r>
  <r>
    <x v="104"/>
    <x v="3"/>
    <x v="3"/>
    <x v="1271"/>
    <x v="4276"/>
    <x v="24"/>
    <x v="14"/>
    <x v="36"/>
    <x v="995"/>
    <x v="6195"/>
    <x v="783"/>
    <x v="1564"/>
    <x v="0"/>
    <x v="3"/>
    <x v="3"/>
    <x v="7988"/>
    <x v="7062"/>
    <x v="7046"/>
    <x v="31410"/>
    <x v="310"/>
    <x v="4512"/>
    <x v="4570"/>
    <x v="823"/>
    <x v="7"/>
  </r>
  <r>
    <x v="104"/>
    <x v="3"/>
    <x v="4"/>
    <x v="1261"/>
    <x v="4277"/>
    <x v="24"/>
    <x v="17"/>
    <x v="31"/>
    <x v="1073"/>
    <x v="6248"/>
    <x v="830"/>
    <x v="1684"/>
    <x v="0"/>
    <x v="3"/>
    <x v="3"/>
    <x v="8239"/>
    <x v="7591"/>
    <x v="7111"/>
    <x v="33141"/>
    <x v="286"/>
    <x v="4508"/>
    <x v="4598"/>
    <x v="849"/>
    <x v="7"/>
  </r>
  <r>
    <x v="104"/>
    <x v="3"/>
    <x v="5"/>
    <x v="1262"/>
    <x v="4277"/>
    <x v="21"/>
    <x v="14"/>
    <x v="40"/>
    <x v="1081"/>
    <x v="6022"/>
    <x v="713"/>
    <x v="1465"/>
    <x v="0"/>
    <x v="3"/>
    <x v="3"/>
    <x v="7487"/>
    <x v="5703"/>
    <x v="3670"/>
    <x v="18858"/>
    <x v="266"/>
    <x v="4501"/>
    <x v="4561"/>
    <x v="823"/>
    <x v="7"/>
  </r>
  <r>
    <x v="104"/>
    <x v="4"/>
    <x v="0"/>
    <x v="1275"/>
    <x v="4264"/>
    <x v="21"/>
    <x v="14"/>
    <x v="31"/>
    <x v="994"/>
    <x v="5809"/>
    <x v="689"/>
    <x v="1347"/>
    <x v="0"/>
    <x v="3"/>
    <x v="3"/>
    <x v="6613"/>
    <x v="5839"/>
    <x v="5681"/>
    <x v="21176"/>
    <x v="286"/>
    <x v="4505"/>
    <x v="4608"/>
    <x v="497"/>
    <x v="7"/>
  </r>
  <r>
    <x v="104"/>
    <x v="4"/>
    <x v="1"/>
    <x v="1288"/>
    <x v="4248"/>
    <x v="23"/>
    <x v="14"/>
    <x v="40"/>
    <x v="1068"/>
    <x v="6147"/>
    <x v="691"/>
    <x v="1471"/>
    <x v="0"/>
    <x v="3"/>
    <x v="3"/>
    <x v="8238"/>
    <x v="9468"/>
    <x v="6174"/>
    <x v="34643"/>
    <x v="297"/>
    <x v="4505"/>
    <x v="4561"/>
    <x v="440"/>
    <x v="7"/>
  </r>
  <r>
    <x v="104"/>
    <x v="4"/>
    <x v="2"/>
    <x v="1297"/>
    <x v="4237"/>
    <x v="19"/>
    <x v="13"/>
    <x v="40"/>
    <x v="970"/>
    <x v="6111"/>
    <x v="767"/>
    <x v="1489"/>
    <x v="0"/>
    <x v="3"/>
    <x v="3"/>
    <x v="6454"/>
    <x v="7064"/>
    <x v="7859"/>
    <x v="28609"/>
    <x v="260"/>
    <x v="4503"/>
    <x v="4585"/>
    <x v="530"/>
    <x v="7"/>
  </r>
  <r>
    <x v="104"/>
    <x v="4"/>
    <x v="3"/>
    <x v="1298"/>
    <x v="4231"/>
    <x v="21"/>
    <x v="14"/>
    <x v="40"/>
    <x v="1081"/>
    <x v="6189"/>
    <x v="738"/>
    <x v="1557"/>
    <x v="0"/>
    <x v="3"/>
    <x v="3"/>
    <x v="8577"/>
    <x v="7724"/>
    <x v="5553"/>
    <x v="31017"/>
    <x v="297"/>
    <x v="4507"/>
    <x v="4585"/>
    <x v="663"/>
    <x v="7"/>
  </r>
  <r>
    <x v="104"/>
    <x v="4"/>
    <x v="4"/>
    <x v="1296"/>
    <x v="4233"/>
    <x v="23"/>
    <x v="14"/>
    <x v="40"/>
    <x v="1123"/>
    <x v="6079"/>
    <x v="685"/>
    <x v="1484"/>
    <x v="0"/>
    <x v="3"/>
    <x v="3"/>
    <x v="7880"/>
    <x v="6517"/>
    <x v="5006"/>
    <x v="25085"/>
    <x v="297"/>
    <x v="4505"/>
    <x v="4585"/>
    <x v="884"/>
    <x v="7"/>
  </r>
  <r>
    <x v="104"/>
    <x v="4"/>
    <x v="5"/>
    <x v="1287"/>
    <x v="4233"/>
    <x v="24"/>
    <x v="18"/>
    <x v="40"/>
    <x v="946"/>
    <x v="6133"/>
    <x v="700"/>
    <x v="1405"/>
    <x v="0"/>
    <x v="3"/>
    <x v="3"/>
    <x v="5582"/>
    <x v="7629"/>
    <x v="6484"/>
    <x v="23913"/>
    <x v="290"/>
    <x v="4512"/>
    <x v="4585"/>
    <x v="823"/>
    <x v="7"/>
  </r>
  <r>
    <x v="104"/>
    <x v="5"/>
    <x v="0"/>
    <x v="1280"/>
    <x v="4235"/>
    <x v="24"/>
    <x v="26"/>
    <x v="15"/>
    <x v="1215"/>
    <x v="6479"/>
    <x v="770"/>
    <x v="1794"/>
    <x v="0"/>
    <x v="3"/>
    <x v="3"/>
    <x v="10078"/>
    <x v="9550"/>
    <x v="7734"/>
    <x v="40672"/>
    <x v="286"/>
    <x v="4519"/>
    <x v="4654"/>
    <x v="881"/>
    <x v="7"/>
  </r>
  <r>
    <x v="104"/>
    <x v="5"/>
    <x v="1"/>
    <x v="1292"/>
    <x v="4225"/>
    <x v="22"/>
    <x v="7"/>
    <x v="42"/>
    <x v="1383"/>
    <x v="6810"/>
    <x v="901"/>
    <x v="2271"/>
    <x v="0"/>
    <x v="3"/>
    <x v="3"/>
    <x v="8945"/>
    <x v="9427"/>
    <x v="8817"/>
    <x v="39945"/>
    <x v="273"/>
    <x v="4470"/>
    <x v="4512"/>
    <x v="556"/>
    <x v="7"/>
  </r>
  <r>
    <x v="104"/>
    <x v="5"/>
    <x v="2"/>
    <x v="1286"/>
    <x v="4225"/>
    <x v="27"/>
    <x v="9"/>
    <x v="37"/>
    <x v="1332"/>
    <x v="7268"/>
    <x v="899"/>
    <x v="2426"/>
    <x v="0"/>
    <x v="3"/>
    <x v="3"/>
    <x v="7027"/>
    <x v="10033"/>
    <x v="6165"/>
    <x v="32364"/>
    <x v="315"/>
    <x v="4509"/>
    <x v="4598"/>
    <x v="823"/>
    <x v="7"/>
  </r>
  <r>
    <x v="104"/>
    <x v="5"/>
    <x v="3"/>
    <x v="1273"/>
    <x v="4232"/>
    <x v="25"/>
    <x v="13"/>
    <x v="58"/>
    <x v="1430"/>
    <x v="7047"/>
    <x v="830"/>
    <x v="2329"/>
    <x v="0"/>
    <x v="3"/>
    <x v="3"/>
    <x v="8390"/>
    <x v="5836"/>
    <x v="4946"/>
    <x v="25079"/>
    <x v="273"/>
    <x v="4513"/>
    <x v="4538"/>
    <x v="1028"/>
    <x v="7"/>
  </r>
  <r>
    <x v="104"/>
    <x v="5"/>
    <x v="4"/>
    <x v="1262"/>
    <x v="4235"/>
    <x v="22"/>
    <x v="16"/>
    <x v="60"/>
    <x v="1792"/>
    <x v="7412"/>
    <x v="970"/>
    <x v="3104"/>
    <x v="0"/>
    <x v="3"/>
    <x v="3"/>
    <x v="10242"/>
    <x v="9508"/>
    <x v="8718"/>
    <x v="42192"/>
    <x v="266"/>
    <x v="4509"/>
    <x v="4579"/>
    <x v="910"/>
    <x v="7"/>
  </r>
  <r>
    <x v="104"/>
    <x v="5"/>
    <x v="5"/>
    <x v="1261"/>
    <x v="4236"/>
    <x v="23"/>
    <x v="21"/>
    <x v="27"/>
    <x v="2841"/>
    <x v="9070"/>
    <x v="1154"/>
    <x v="6006"/>
    <x v="0"/>
    <x v="3"/>
    <x v="3"/>
    <x v="13342"/>
    <x v="13715"/>
    <x v="9287"/>
    <x v="50515"/>
    <x v="290"/>
    <x v="4513"/>
    <x v="4667"/>
    <x v="853"/>
    <x v="7"/>
  </r>
  <r>
    <x v="104"/>
    <x v="6"/>
    <x v="0"/>
    <x v="1266"/>
    <x v="4235"/>
    <x v="26"/>
    <x v="29"/>
    <x v="21"/>
    <x v="2805"/>
    <x v="9787"/>
    <x v="1210"/>
    <x v="6646"/>
    <x v="1"/>
    <x v="2"/>
    <x v="3"/>
    <x v="7237"/>
    <x v="11315"/>
    <x v="7048"/>
    <x v="36984"/>
    <x v="304"/>
    <x v="4519"/>
    <x v="4600"/>
    <x v="798"/>
    <x v="7"/>
  </r>
  <r>
    <x v="104"/>
    <x v="6"/>
    <x v="1"/>
    <x v="1273"/>
    <x v="4234"/>
    <x v="24"/>
    <x v="12"/>
    <x v="41"/>
    <x v="2921"/>
    <x v="9892"/>
    <x v="993"/>
    <x v="6340"/>
    <x v="1"/>
    <x v="2"/>
    <x v="3"/>
    <x v="8290"/>
    <x v="7913"/>
    <x v="2835"/>
    <x v="23152"/>
    <x v="273"/>
    <x v="4477"/>
    <x v="4531"/>
    <x v="801"/>
    <x v="7"/>
  </r>
  <r>
    <x v="104"/>
    <x v="6"/>
    <x v="2"/>
    <x v="1308"/>
    <x v="4226"/>
    <x v="22"/>
    <x v="10"/>
    <x v="45"/>
    <x v="3198"/>
    <x v="10232"/>
    <x v="793"/>
    <x v="6424"/>
    <x v="1"/>
    <x v="2"/>
    <x v="3"/>
    <x v="9281"/>
    <x v="9505"/>
    <x v="2754"/>
    <x v="29608"/>
    <x v="273"/>
    <x v="4500"/>
    <x v="4574"/>
    <x v="614"/>
    <x v="7"/>
  </r>
  <r>
    <x v="104"/>
    <x v="6"/>
    <x v="3"/>
    <x v="1321"/>
    <x v="4207"/>
    <x v="24"/>
    <x v="12"/>
    <x v="37"/>
    <x v="3567"/>
    <x v="10416"/>
    <x v="685"/>
    <x v="6696"/>
    <x v="1"/>
    <x v="2"/>
    <x v="3"/>
    <x v="9943"/>
    <x v="8389"/>
    <x v="3765"/>
    <x v="32274"/>
    <x v="297"/>
    <x v="4509"/>
    <x v="4605"/>
    <x v="385"/>
    <x v="7"/>
  </r>
  <r>
    <x v="104"/>
    <x v="6"/>
    <x v="4"/>
    <x v="1325"/>
    <x v="4197"/>
    <x v="24"/>
    <x v="5"/>
    <x v="41"/>
    <x v="3191"/>
    <x v="10416"/>
    <x v="648"/>
    <x v="6089"/>
    <x v="1"/>
    <x v="2"/>
    <x v="3"/>
    <x v="4906"/>
    <x v="7271"/>
    <x v="5315"/>
    <x v="17994"/>
    <x v="286"/>
    <x v="4490"/>
    <x v="4574"/>
    <x v="556"/>
    <x v="7"/>
  </r>
  <r>
    <x v="104"/>
    <x v="6"/>
    <x v="5"/>
    <x v="1304"/>
    <x v="4214"/>
    <x v="24"/>
    <x v="10"/>
    <x v="41"/>
    <x v="2712"/>
    <x v="10124"/>
    <x v="584"/>
    <x v="5000"/>
    <x v="1"/>
    <x v="2"/>
    <x v="3"/>
    <x v="4251"/>
    <x v="5405"/>
    <x v="4723"/>
    <x v="12686"/>
    <x v="286"/>
    <x v="4515"/>
    <x v="4585"/>
    <x v="1246"/>
    <x v="7"/>
  </r>
  <r>
    <x v="104"/>
    <x v="7"/>
    <x v="0"/>
    <x v="1291"/>
    <x v="4219"/>
    <x v="21"/>
    <x v="21"/>
    <x v="27"/>
    <x v="2391"/>
    <x v="11022"/>
    <x v="371"/>
    <x v="4504"/>
    <x v="1"/>
    <x v="2"/>
    <x v="3"/>
    <x v="5210"/>
    <x v="12198"/>
    <x v="1702"/>
    <x v="19525"/>
    <x v="266"/>
    <x v="4528"/>
    <x v="4624"/>
    <x v="971"/>
    <x v="7"/>
  </r>
  <r>
    <x v="104"/>
    <x v="7"/>
    <x v="1"/>
    <x v="1291"/>
    <x v="4219"/>
    <x v="22"/>
    <x v="22"/>
    <x v="21"/>
    <x v="2437"/>
    <x v="11212"/>
    <x v="184"/>
    <x v="3944"/>
    <x v="1"/>
    <x v="2"/>
    <x v="3"/>
    <x v="7780"/>
    <x v="8563"/>
    <x v="1598"/>
    <x v="17942"/>
    <x v="290"/>
    <x v="4507"/>
    <x v="4600"/>
    <x v="823"/>
    <x v="7"/>
  </r>
  <r>
    <x v="104"/>
    <x v="7"/>
    <x v="2"/>
    <x v="1291"/>
    <x v="4220"/>
    <x v="20"/>
    <x v="14"/>
    <x v="40"/>
    <x v="2474"/>
    <x v="10509"/>
    <x v="100"/>
    <x v="3099"/>
    <x v="1"/>
    <x v="2"/>
    <x v="3"/>
    <x v="7724"/>
    <x v="2959"/>
    <x v="2668"/>
    <x v="12533"/>
    <x v="273"/>
    <x v="4492"/>
    <x v="4537"/>
    <x v="849"/>
    <x v="7"/>
  </r>
  <r>
    <x v="104"/>
    <x v="7"/>
    <x v="3"/>
    <x v="1294"/>
    <x v="4217"/>
    <x v="22"/>
    <x v="35"/>
    <x v="30"/>
    <x v="2716"/>
    <x v="10256"/>
    <x v="102"/>
    <x v="3212"/>
    <x v="1"/>
    <x v="2"/>
    <x v="3"/>
    <x v="9133"/>
    <x v="5620"/>
    <x v="6301"/>
    <x v="30487"/>
    <x v="297"/>
    <x v="4541"/>
    <x v="4609"/>
    <x v="750"/>
    <x v="7"/>
  </r>
  <r>
    <x v="104"/>
    <x v="7"/>
    <x v="4"/>
    <x v="1309"/>
    <x v="4214"/>
    <x v="25"/>
    <x v="22"/>
    <x v="31"/>
    <x v="2681"/>
    <x v="10178"/>
    <x v="64"/>
    <x v="2886"/>
    <x v="1"/>
    <x v="2"/>
    <x v="3"/>
    <x v="7283"/>
    <x v="6744"/>
    <x v="3818"/>
    <x v="20361"/>
    <x v="304"/>
    <x v="4483"/>
    <x v="4582"/>
    <x v="750"/>
    <x v="7"/>
  </r>
  <r>
    <x v="104"/>
    <x v="7"/>
    <x v="5"/>
    <x v="1319"/>
    <x v="4205"/>
    <x v="22"/>
    <x v="12"/>
    <x v="53"/>
    <x v="2483"/>
    <x v="9976"/>
    <x v="70"/>
    <x v="2614"/>
    <x v="1"/>
    <x v="2"/>
    <x v="3"/>
    <x v="6078"/>
    <x v="5836"/>
    <x v="6615"/>
    <x v="21963"/>
    <x v="266"/>
    <x v="4489"/>
    <x v="4531"/>
    <x v="584"/>
    <x v="7"/>
  </r>
  <r>
    <x v="104"/>
    <x v="8"/>
    <x v="0"/>
    <x v="1323"/>
    <x v="4200"/>
    <x v="23"/>
    <x v="31"/>
    <x v="45"/>
    <x v="3132"/>
    <x v="11235"/>
    <x v="62"/>
    <x v="3966"/>
    <x v="1"/>
    <x v="2"/>
    <x v="3"/>
    <x v="11580"/>
    <x v="13250"/>
    <x v="5681"/>
    <x v="46520"/>
    <x v="290"/>
    <x v="4539"/>
    <x v="4605"/>
    <x v="690"/>
    <x v="7"/>
  </r>
  <r>
    <x v="104"/>
    <x v="8"/>
    <x v="1"/>
    <x v="1321"/>
    <x v="4202"/>
    <x v="24"/>
    <x v="204"/>
    <x v="194"/>
    <x v="3806"/>
    <x v="11676"/>
    <x v="119"/>
    <x v="5623"/>
    <x v="1"/>
    <x v="2"/>
    <x v="3"/>
    <x v="11696"/>
    <x v="10000"/>
    <x v="9369"/>
    <x v="46022"/>
    <x v="290"/>
    <x v="4750"/>
    <x v="4289"/>
    <x v="884"/>
    <x v="7"/>
  </r>
  <r>
    <x v="104"/>
    <x v="8"/>
    <x v="2"/>
    <x v="1332"/>
    <x v="4198"/>
    <x v="24"/>
    <x v="476"/>
    <x v="494"/>
    <x v="4334"/>
    <x v="12135"/>
    <x v="135"/>
    <x v="6821"/>
    <x v="1"/>
    <x v="2"/>
    <x v="3"/>
    <x v="10929"/>
    <x v="10220"/>
    <x v="6864"/>
    <x v="42126"/>
    <x v="286"/>
    <x v="4851"/>
    <x v="4034"/>
    <x v="720"/>
    <x v="7"/>
  </r>
  <r>
    <x v="104"/>
    <x v="8"/>
    <x v="3"/>
    <x v="1343"/>
    <x v="4130"/>
    <x v="22"/>
    <x v="1020"/>
    <x v="1041"/>
    <x v="4848"/>
    <x v="13012"/>
    <x v="104"/>
    <x v="7818"/>
    <x v="1"/>
    <x v="2"/>
    <x v="3"/>
    <x v="10972"/>
    <x v="12066"/>
    <x v="4662"/>
    <x v="41998"/>
    <x v="273"/>
    <x v="5273"/>
    <x v="3510"/>
    <x v="545"/>
    <x v="7"/>
  </r>
  <r>
    <x v="104"/>
    <x v="8"/>
    <x v="4"/>
    <x v="1341"/>
    <x v="4133"/>
    <x v="21"/>
    <x v="1441"/>
    <x v="1479"/>
    <x v="5524"/>
    <x v="13326"/>
    <x v="114"/>
    <x v="8818"/>
    <x v="1"/>
    <x v="2"/>
    <x v="3"/>
    <x v="11694"/>
    <x v="9144"/>
    <x v="6740"/>
    <x v="42213"/>
    <x v="280"/>
    <x v="5386"/>
    <x v="3414"/>
    <x v="832"/>
    <x v="7"/>
  </r>
  <r>
    <x v="104"/>
    <x v="8"/>
    <x v="5"/>
    <x v="1338"/>
    <x v="4170"/>
    <x v="22"/>
    <x v="1704"/>
    <x v="1742"/>
    <x v="5780"/>
    <x v="13854"/>
    <x v="157"/>
    <x v="9713"/>
    <x v="1"/>
    <x v="2"/>
    <x v="3"/>
    <x v="9377"/>
    <x v="10444"/>
    <x v="8146"/>
    <x v="41121"/>
    <x v="290"/>
    <x v="5466"/>
    <x v="3285"/>
    <x v="935"/>
    <x v="7"/>
  </r>
  <r>
    <x v="104"/>
    <x v="9"/>
    <x v="0"/>
    <x v="1345"/>
    <x v="4167"/>
    <x v="21"/>
    <x v="2149"/>
    <x v="2234"/>
    <x v="6663"/>
    <x v="14862"/>
    <x v="229"/>
    <x v="11752"/>
    <x v="1"/>
    <x v="2"/>
    <x v="3"/>
    <x v="12857"/>
    <x v="12548"/>
    <x v="8960"/>
    <x v="49287"/>
    <x v="280"/>
    <x v="6209"/>
    <x v="2440"/>
    <x v="817"/>
    <x v="7"/>
  </r>
  <r>
    <x v="104"/>
    <x v="9"/>
    <x v="1"/>
    <x v="1355"/>
    <x v="4117"/>
    <x v="21"/>
    <x v="2423"/>
    <x v="2544"/>
    <x v="7392"/>
    <x v="15615"/>
    <x v="297"/>
    <x v="13047"/>
    <x v="1"/>
    <x v="2"/>
    <x v="3"/>
    <x v="12138"/>
    <x v="11420"/>
    <x v="8206"/>
    <x v="46829"/>
    <x v="286"/>
    <x v="5952"/>
    <x v="2738"/>
    <x v="690"/>
    <x v="7"/>
  </r>
  <r>
    <x v="104"/>
    <x v="9"/>
    <x v="2"/>
    <x v="1365"/>
    <x v="4087"/>
    <x v="21"/>
    <x v="2760"/>
    <x v="2974"/>
    <x v="8026"/>
    <x v="16623"/>
    <x v="317"/>
    <x v="14068"/>
    <x v="1"/>
    <x v="2"/>
    <x v="3"/>
    <x v="11731"/>
    <x v="12487"/>
    <x v="6550"/>
    <x v="46064"/>
    <x v="286"/>
    <x v="6138"/>
    <x v="2525"/>
    <x v="750"/>
    <x v="7"/>
  </r>
  <r>
    <x v="104"/>
    <x v="9"/>
    <x v="3"/>
    <x v="1379"/>
    <x v="4020"/>
    <x v="22"/>
    <x v="3320"/>
    <x v="4059"/>
    <x v="8610"/>
    <x v="17313"/>
    <x v="362"/>
    <x v="14907"/>
    <x v="1"/>
    <x v="2"/>
    <x v="3"/>
    <x v="11391"/>
    <x v="11289"/>
    <x v="7616"/>
    <x v="44955"/>
    <x v="290"/>
    <x v="6624"/>
    <x v="2032"/>
    <x v="644"/>
    <x v="7"/>
  </r>
  <r>
    <x v="104"/>
    <x v="9"/>
    <x v="4"/>
    <x v="1391"/>
    <x v="3951"/>
    <x v="22"/>
    <x v="4249"/>
    <x v="5877"/>
    <x v="8912"/>
    <x v="17807"/>
    <x v="523"/>
    <x v="15588"/>
    <x v="1"/>
    <x v="2"/>
    <x v="3"/>
    <x v="9557"/>
    <x v="10186"/>
    <x v="9953"/>
    <x v="43922"/>
    <x v="286"/>
    <x v="7003"/>
    <x v="1565"/>
    <x v="638"/>
    <x v="7"/>
  </r>
  <r>
    <x v="104"/>
    <x v="9"/>
    <x v="5"/>
    <x v="1404"/>
    <x v="3924"/>
    <x v="21"/>
    <x v="4559"/>
    <x v="6310"/>
    <x v="9314"/>
    <x v="18409"/>
    <x v="683"/>
    <x v="16352"/>
    <x v="1"/>
    <x v="2"/>
    <x v="3"/>
    <x v="10160"/>
    <x v="10888"/>
    <x v="9673"/>
    <x v="44999"/>
    <x v="280"/>
    <x v="6880"/>
    <x v="1786"/>
    <x v="756"/>
    <x v="7"/>
  </r>
  <r>
    <x v="104"/>
    <x v="10"/>
    <x v="0"/>
    <x v="1407"/>
    <x v="4053"/>
    <x v="21"/>
    <x v="4731"/>
    <x v="6489"/>
    <x v="9755"/>
    <x v="18956"/>
    <x v="653"/>
    <x v="16779"/>
    <x v="1"/>
    <x v="2"/>
    <x v="3"/>
    <x v="10290"/>
    <x v="10587"/>
    <x v="5493"/>
    <x v="39546"/>
    <x v="286"/>
    <x v="6827"/>
    <x v="1777"/>
    <x v="1168"/>
    <x v="7"/>
  </r>
  <r>
    <x v="104"/>
    <x v="10"/>
    <x v="1"/>
    <x v="1400"/>
    <x v="4195"/>
    <x v="21"/>
    <x v="5090"/>
    <x v="6710"/>
    <x v="10490"/>
    <x v="19036"/>
    <x v="710"/>
    <x v="17420"/>
    <x v="1"/>
    <x v="2"/>
    <x v="3"/>
    <x v="11899"/>
    <x v="7822"/>
    <x v="7507"/>
    <x v="42110"/>
    <x v="286"/>
    <x v="7509"/>
    <x v="1571"/>
    <x v="1211"/>
    <x v="7"/>
  </r>
  <r>
    <x v="104"/>
    <x v="10"/>
    <x v="2"/>
    <x v="1413"/>
    <x v="4196"/>
    <x v="21"/>
    <x v="5301"/>
    <x v="6868"/>
    <x v="10763"/>
    <x v="19572"/>
    <x v="775"/>
    <x v="17967"/>
    <x v="1"/>
    <x v="2"/>
    <x v="3"/>
    <x v="9281"/>
    <x v="10780"/>
    <x v="7732"/>
    <x v="40850"/>
    <x v="286"/>
    <x v="6983"/>
    <x v="1872"/>
    <x v="853"/>
    <x v="7"/>
  </r>
  <r>
    <x v="104"/>
    <x v="10"/>
    <x v="3"/>
    <x v="1429"/>
    <x v="4163"/>
    <x v="22"/>
    <x v="5185"/>
    <x v="6881"/>
    <x v="11488"/>
    <x v="20333"/>
    <x v="937"/>
    <x v="19116"/>
    <x v="1"/>
    <x v="2"/>
    <x v="3"/>
    <x v="11762"/>
    <x v="12171"/>
    <x v="9196"/>
    <x v="47869"/>
    <x v="290"/>
    <x v="2551"/>
    <x v="3858"/>
    <x v="686"/>
    <x v="7"/>
  </r>
  <r>
    <x v="104"/>
    <x v="10"/>
    <x v="4"/>
    <x v="1441"/>
    <x v="4195"/>
    <x v="19"/>
    <x v="5541"/>
    <x v="6788"/>
    <x v="11727"/>
    <x v="21000"/>
    <x v="1027"/>
    <x v="19905"/>
    <x v="1"/>
    <x v="2"/>
    <x v="3"/>
    <x v="9088"/>
    <x v="12006"/>
    <x v="7918"/>
    <x v="42468"/>
    <x v="266"/>
    <x v="7509"/>
    <x v="6780"/>
    <x v="944"/>
    <x v="7"/>
  </r>
  <r>
    <x v="104"/>
    <x v="10"/>
    <x v="5"/>
    <x v="1470"/>
    <x v="4195"/>
    <x v="20"/>
    <x v="6432"/>
    <x v="6773"/>
    <x v="11727"/>
    <x v="20747"/>
    <x v="978"/>
    <x v="19654"/>
    <x v="1"/>
    <x v="2"/>
    <x v="3"/>
    <x v="7481"/>
    <x v="5222"/>
    <x v="5255"/>
    <x v="21616"/>
    <x v="290"/>
    <x v="8192"/>
    <x v="5381"/>
    <x v="823"/>
    <x v="7"/>
  </r>
  <r>
    <x v="104"/>
    <x v="11"/>
    <x v="0"/>
    <x v="1491"/>
    <x v="4083"/>
    <x v="21"/>
    <x v="6399"/>
    <x v="6461"/>
    <x v="12167"/>
    <x v="21288"/>
    <x v="978"/>
    <x v="20375"/>
    <x v="1"/>
    <x v="2"/>
    <x v="3"/>
    <x v="10077"/>
    <x v="11229"/>
    <x v="6170"/>
    <x v="40949"/>
    <x v="290"/>
    <x v="3474"/>
    <x v="7896"/>
    <x v="510"/>
    <x v="7"/>
  </r>
  <r>
    <x v="104"/>
    <x v="11"/>
    <x v="1"/>
    <x v="1536"/>
    <x v="3834"/>
    <x v="21"/>
    <x v="7515"/>
    <x v="6873"/>
    <x v="13019"/>
    <x v="21844"/>
    <x v="950"/>
    <x v="21486"/>
    <x v="1"/>
    <x v="2"/>
    <x v="3"/>
    <x v="12035"/>
    <x v="11134"/>
    <x v="5681"/>
    <x v="43931"/>
    <x v="286"/>
    <x v="8405"/>
    <x v="1032"/>
    <x v="312"/>
    <x v="7"/>
  </r>
  <r>
    <x v="104"/>
    <x v="11"/>
    <x v="2"/>
    <x v="1538"/>
    <x v="3911"/>
    <x v="22"/>
    <x v="6425"/>
    <x v="7051"/>
    <x v="12960"/>
    <x v="22053"/>
    <x v="1099"/>
    <x v="21950"/>
    <x v="1"/>
    <x v="2"/>
    <x v="3"/>
    <x v="7182"/>
    <x v="8900"/>
    <x v="8866"/>
    <x v="35839"/>
    <x v="290"/>
    <x v="657"/>
    <x v="1781"/>
    <x v="1045"/>
    <x v="7"/>
  </r>
  <r>
    <x v="104"/>
    <x v="11"/>
    <x v="3"/>
    <x v="1531"/>
    <x v="3921"/>
    <x v="19"/>
    <x v="6068"/>
    <x v="6773"/>
    <x v="13422"/>
    <x v="21850"/>
    <x v="1235"/>
    <x v="22507"/>
    <x v="1"/>
    <x v="2"/>
    <x v="3"/>
    <x v="10123"/>
    <x v="5620"/>
    <x v="8334"/>
    <x v="36798"/>
    <x v="266"/>
    <x v="1482"/>
    <x v="7789"/>
    <x v="853"/>
    <x v="7"/>
  </r>
  <r>
    <x v="104"/>
    <x v="11"/>
    <x v="4"/>
    <x v="1522"/>
    <x v="3967"/>
    <x v="23"/>
    <x v="5716"/>
    <x v="6950"/>
    <x v="13388"/>
    <x v="22190"/>
    <x v="1167"/>
    <x v="22655"/>
    <x v="1"/>
    <x v="2"/>
    <x v="3"/>
    <x v="7337"/>
    <x v="9827"/>
    <x v="5196"/>
    <x v="30687"/>
    <x v="310"/>
    <x v="1495"/>
    <x v="1785"/>
    <x v="958"/>
    <x v="7"/>
  </r>
  <r>
    <x v="104"/>
    <x v="11"/>
    <x v="5"/>
    <x v="1550"/>
    <x v="3971"/>
    <x v="20"/>
    <x v="7322"/>
    <x v="7010"/>
    <x v="13574"/>
    <x v="22175"/>
    <x v="1139"/>
    <x v="22767"/>
    <x v="1"/>
    <x v="2"/>
    <x v="3"/>
    <x v="8612"/>
    <x v="7168"/>
    <x v="5733"/>
    <x v="30376"/>
    <x v="266"/>
    <x v="8664"/>
    <x v="2713"/>
    <x v="836"/>
    <x v="7"/>
  </r>
  <r>
    <x v="104"/>
    <x v="12"/>
    <x v="0"/>
    <x v="1551"/>
    <x v="3951"/>
    <x v="20"/>
    <x v="7061"/>
    <x v="7483"/>
    <x v="13437"/>
    <x v="22514"/>
    <x v="1182"/>
    <x v="22985"/>
    <x v="2"/>
    <x v="0"/>
    <x v="3"/>
    <x v="6614"/>
    <x v="9593"/>
    <x v="6864"/>
    <x v="31982"/>
    <x v="286"/>
    <x v="1670"/>
    <x v="934"/>
    <x v="773"/>
    <x v="7"/>
  </r>
  <r>
    <x v="104"/>
    <x v="12"/>
    <x v="1"/>
    <x v="1560"/>
    <x v="3957"/>
    <x v="21"/>
    <x v="7568"/>
    <x v="6994"/>
    <x v="13653"/>
    <x v="22870"/>
    <x v="1359"/>
    <x v="23867"/>
    <x v="2"/>
    <x v="0"/>
    <x v="3"/>
    <x v="8813"/>
    <x v="9637"/>
    <x v="8865"/>
    <x v="40048"/>
    <x v="290"/>
    <x v="7802"/>
    <x v="8248"/>
    <x v="840"/>
    <x v="7"/>
  </r>
  <r>
    <x v="104"/>
    <x v="12"/>
    <x v="2"/>
    <x v="1588"/>
    <x v="3817"/>
    <x v="21"/>
    <x v="8023"/>
    <x v="6817"/>
    <x v="14104"/>
    <x v="23167"/>
    <x v="1374"/>
    <x v="24660"/>
    <x v="2"/>
    <x v="0"/>
    <x v="3"/>
    <x v="10205"/>
    <x v="9316"/>
    <x v="6304"/>
    <x v="38833"/>
    <x v="286"/>
    <x v="7730"/>
    <x v="7309"/>
    <x v="479"/>
    <x v="7"/>
  </r>
  <r>
    <x v="104"/>
    <x v="12"/>
    <x v="3"/>
    <x v="1581"/>
    <x v="3770"/>
    <x v="22"/>
    <x v="6196"/>
    <x v="6933"/>
    <x v="14007"/>
    <x v="23339"/>
    <x v="1390"/>
    <x v="24726"/>
    <x v="2"/>
    <x v="0"/>
    <x v="3"/>
    <x v="6867"/>
    <x v="8609"/>
    <x v="6304"/>
    <x v="29495"/>
    <x v="290"/>
    <x v="288"/>
    <x v="2147"/>
    <x v="700"/>
    <x v="7"/>
  </r>
  <r>
    <x v="104"/>
    <x v="12"/>
    <x v="4"/>
    <x v="1577"/>
    <x v="3814"/>
    <x v="23"/>
    <x v="6942"/>
    <x v="7172"/>
    <x v="14142"/>
    <x v="23455"/>
    <x v="1374"/>
    <x v="24967"/>
    <x v="2"/>
    <x v="0"/>
    <x v="3"/>
    <x v="8332"/>
    <x v="8125"/>
    <x v="6045"/>
    <x v="32065"/>
    <x v="290"/>
    <x v="8083"/>
    <x v="1497"/>
    <x v="952"/>
    <x v="7"/>
  </r>
  <r>
    <x v="104"/>
    <x v="12"/>
    <x v="5"/>
    <x v="1592"/>
    <x v="3757"/>
    <x v="19"/>
    <x v="7618"/>
    <x v="6846"/>
    <x v="14050"/>
    <x v="23300"/>
    <x v="1506"/>
    <x v="24937"/>
    <x v="2"/>
    <x v="0"/>
    <x v="3"/>
    <x v="6863"/>
    <x v="6121"/>
    <x v="7792"/>
    <x v="27735"/>
    <x v="260"/>
    <x v="8010"/>
    <x v="7931"/>
    <x v="671"/>
    <x v="7"/>
  </r>
  <r>
    <x v="104"/>
    <x v="13"/>
    <x v="0"/>
    <x v="1611"/>
    <x v="3560"/>
    <x v="23"/>
    <x v="7283"/>
    <x v="6747"/>
    <x v="13855"/>
    <x v="23167"/>
    <x v="1554"/>
    <x v="24688"/>
    <x v="2"/>
    <x v="0"/>
    <x v="3"/>
    <x v="6276"/>
    <x v="6163"/>
    <x v="6806"/>
    <x v="23608"/>
    <x v="310"/>
    <x v="1505"/>
    <x v="6824"/>
    <x v="368"/>
    <x v="7"/>
  </r>
  <r>
    <x v="104"/>
    <x v="13"/>
    <x v="1"/>
    <x v="1624"/>
    <x v="3203"/>
    <x v="21"/>
    <x v="7612"/>
    <x v="6923"/>
    <x v="13772"/>
    <x v="22807"/>
    <x v="1475"/>
    <x v="24127"/>
    <x v="2"/>
    <x v="0"/>
    <x v="3"/>
    <x v="6972"/>
    <x v="4723"/>
    <x v="5128"/>
    <x v="18655"/>
    <x v="273"/>
    <x v="7481"/>
    <x v="1788"/>
    <x v="225"/>
    <x v="7"/>
  </r>
  <r>
    <x v="104"/>
    <x v="13"/>
    <x v="2"/>
    <x v="1628"/>
    <x v="2973"/>
    <x v="26"/>
    <x v="8201"/>
    <x v="6916"/>
    <x v="13836"/>
    <x v="22883"/>
    <x v="1488"/>
    <x v="24319"/>
    <x v="2"/>
    <x v="0"/>
    <x v="3"/>
    <x v="7825"/>
    <x v="7771"/>
    <x v="6299"/>
    <x v="30852"/>
    <x v="315"/>
    <x v="7919"/>
    <x v="5021"/>
    <x v="334"/>
    <x v="7"/>
  </r>
  <r>
    <x v="104"/>
    <x v="13"/>
    <x v="3"/>
    <x v="1630"/>
    <x v="2933"/>
    <x v="23"/>
    <x v="6746"/>
    <x v="6762"/>
    <x v="13610"/>
    <x v="22866"/>
    <x v="1400"/>
    <x v="23872"/>
    <x v="2"/>
    <x v="0"/>
    <x v="3"/>
    <x v="6077"/>
    <x v="7166"/>
    <x v="5134"/>
    <x v="20875"/>
    <x v="266"/>
    <x v="437"/>
    <x v="7185"/>
    <x v="719"/>
    <x v="7"/>
  </r>
  <r>
    <x v="104"/>
    <x v="13"/>
    <x v="4"/>
    <x v="1629"/>
    <x v="2963"/>
    <x v="25"/>
    <x v="6971"/>
    <x v="6637"/>
    <x v="13486"/>
    <x v="22613"/>
    <x v="1511"/>
    <x v="23740"/>
    <x v="2"/>
    <x v="0"/>
    <x v="3"/>
    <x v="6765"/>
    <x v="5489"/>
    <x v="7565"/>
    <x v="25528"/>
    <x v="297"/>
    <x v="7153"/>
    <x v="7024"/>
    <x v="910"/>
    <x v="7"/>
  </r>
  <r>
    <x v="104"/>
    <x v="13"/>
    <x v="5"/>
    <x v="1637"/>
    <x v="2873"/>
    <x v="23"/>
    <x v="7161"/>
    <x v="6462"/>
    <x v="13019"/>
    <x v="22127"/>
    <x v="1380"/>
    <x v="22636"/>
    <x v="2"/>
    <x v="0"/>
    <x v="3"/>
    <x v="4679"/>
    <x v="3943"/>
    <x v="4604"/>
    <x v="11618"/>
    <x v="273"/>
    <x v="6939"/>
    <x v="7302"/>
    <x v="586"/>
    <x v="7"/>
  </r>
  <r>
    <x v="104"/>
    <x v="14"/>
    <x v="0"/>
    <x v="1640"/>
    <x v="2883"/>
    <x v="23"/>
    <x v="7164"/>
    <x v="6434"/>
    <x v="13631"/>
    <x v="22776"/>
    <x v="1255"/>
    <x v="23548"/>
    <x v="2"/>
    <x v="0"/>
    <x v="3"/>
    <x v="10929"/>
    <x v="11348"/>
    <x v="4314"/>
    <x v="40390"/>
    <x v="286"/>
    <x v="4709"/>
    <x v="5776"/>
    <x v="852"/>
    <x v="7"/>
  </r>
  <r>
    <x v="104"/>
    <x v="14"/>
    <x v="1"/>
    <x v="1618"/>
    <x v="2913"/>
    <x v="26"/>
    <x v="6652"/>
    <x v="6314"/>
    <x v="13422"/>
    <x v="22688"/>
    <x v="1235"/>
    <x v="23214"/>
    <x v="2"/>
    <x v="0"/>
    <x v="3"/>
    <x v="6180"/>
    <x v="6652"/>
    <x v="5926"/>
    <x v="22061"/>
    <x v="304"/>
    <x v="1210"/>
    <x v="6980"/>
    <x v="910"/>
    <x v="7"/>
  </r>
  <r>
    <x v="104"/>
    <x v="14"/>
    <x v="2"/>
    <x v="1636"/>
    <x v="2849"/>
    <x v="22"/>
    <x v="7595"/>
    <x v="6356"/>
    <x v="13574"/>
    <x v="22958"/>
    <x v="1353"/>
    <x v="23838"/>
    <x v="2"/>
    <x v="0"/>
    <x v="3"/>
    <x v="8429"/>
    <x v="9101"/>
    <x v="8030"/>
    <x v="37475"/>
    <x v="260"/>
    <x v="8276"/>
    <x v="3020"/>
    <x v="653"/>
    <x v="7"/>
  </r>
  <r>
    <x v="104"/>
    <x v="14"/>
    <x v="3"/>
    <x v="1631"/>
    <x v="2740"/>
    <x v="25"/>
    <x v="7169"/>
    <x v="6322"/>
    <x v="13292"/>
    <x v="22501"/>
    <x v="1359"/>
    <x v="23195"/>
    <x v="2"/>
    <x v="0"/>
    <x v="3"/>
    <x v="5739"/>
    <x v="4173"/>
    <x v="6240"/>
    <x v="16799"/>
    <x v="304"/>
    <x v="1348"/>
    <x v="5928"/>
    <x v="531"/>
    <x v="7"/>
  </r>
  <r>
    <x v="104"/>
    <x v="14"/>
    <x v="4"/>
    <x v="1628"/>
    <x v="2777"/>
    <x v="25"/>
    <x v="6385"/>
    <x v="6339"/>
    <x v="13073"/>
    <x v="23055"/>
    <x v="1187"/>
    <x v="23046"/>
    <x v="2"/>
    <x v="0"/>
    <x v="3"/>
    <x v="6179"/>
    <x v="10818"/>
    <x v="3625"/>
    <x v="25698"/>
    <x v="286"/>
    <x v="903"/>
    <x v="3705"/>
    <x v="935"/>
    <x v="7"/>
  </r>
  <r>
    <x v="104"/>
    <x v="14"/>
    <x v="5"/>
    <x v="1616"/>
    <x v="3123"/>
    <x v="22"/>
    <x v="5609"/>
    <x v="6398"/>
    <x v="12943"/>
    <x v="23627"/>
    <x v="1160"/>
    <x v="23386"/>
    <x v="2"/>
    <x v="0"/>
    <x v="3"/>
    <x v="6717"/>
    <x v="11259"/>
    <x v="5792"/>
    <x v="33426"/>
    <x v="266"/>
    <x v="950"/>
    <x v="2730"/>
    <x v="1410"/>
    <x v="7"/>
  </r>
  <r>
    <x v="104"/>
    <x v="15"/>
    <x v="0"/>
    <x v="1607"/>
    <x v="3270"/>
    <x v="22"/>
    <x v="6267"/>
    <x v="6372"/>
    <x v="12743"/>
    <x v="23609"/>
    <x v="1129"/>
    <x v="23087"/>
    <x v="2"/>
    <x v="0"/>
    <x v="3"/>
    <x v="6323"/>
    <x v="7166"/>
    <x v="5681"/>
    <x v="22892"/>
    <x v="286"/>
    <x v="7959"/>
    <x v="5725"/>
    <x v="1204"/>
    <x v="7"/>
  </r>
  <r>
    <x v="104"/>
    <x v="15"/>
    <x v="1"/>
    <x v="1601"/>
    <x v="3557"/>
    <x v="23"/>
    <x v="6959"/>
    <x v="6353"/>
    <x v="12601"/>
    <x v="23257"/>
    <x v="1334"/>
    <x v="23052"/>
    <x v="2"/>
    <x v="0"/>
    <x v="3"/>
    <x v="6659"/>
    <x v="4492"/>
    <x v="9288"/>
    <x v="27658"/>
    <x v="290"/>
    <x v="8031"/>
    <x v="5525"/>
    <x v="1366"/>
    <x v="7"/>
  </r>
  <r>
    <x v="104"/>
    <x v="15"/>
    <x v="2"/>
    <x v="1588"/>
    <x v="3657"/>
    <x v="20"/>
    <x v="6872"/>
    <x v="6381"/>
    <x v="12725"/>
    <x v="23249"/>
    <x v="1293"/>
    <x v="23084"/>
    <x v="2"/>
    <x v="0"/>
    <x v="3"/>
    <x v="8192"/>
    <x v="7250"/>
    <x v="5493"/>
    <x v="28692"/>
    <x v="266"/>
    <x v="2729"/>
    <x v="3371"/>
    <x v="1110"/>
    <x v="7"/>
  </r>
  <r>
    <x v="104"/>
    <x v="15"/>
    <x v="3"/>
    <x v="1578"/>
    <x v="3714"/>
    <x v="21"/>
    <x v="6600"/>
    <x v="6359"/>
    <x v="12444"/>
    <x v="23146"/>
    <x v="1132"/>
    <x v="22375"/>
    <x v="2"/>
    <x v="0"/>
    <x v="3"/>
    <x v="5792"/>
    <x v="6431"/>
    <x v="3765"/>
    <x v="15840"/>
    <x v="290"/>
    <x v="1636"/>
    <x v="5621"/>
    <x v="992"/>
    <x v="7"/>
  </r>
  <r>
    <x v="104"/>
    <x v="15"/>
    <x v="4"/>
    <x v="1578"/>
    <x v="3717"/>
    <x v="21"/>
    <x v="6693"/>
    <x v="6315"/>
    <x v="11989"/>
    <x v="23075"/>
    <x v="1107"/>
    <x v="21776"/>
    <x v="2"/>
    <x v="0"/>
    <x v="3"/>
    <x v="4638"/>
    <x v="6842"/>
    <x v="5792"/>
    <x v="17415"/>
    <x v="286"/>
    <x v="6392"/>
    <x v="6154"/>
    <x v="832"/>
    <x v="7"/>
  </r>
  <r>
    <x v="104"/>
    <x v="15"/>
    <x v="5"/>
    <x v="1588"/>
    <x v="3644"/>
    <x v="21"/>
    <x v="6335"/>
    <x v="6330"/>
    <x v="11712"/>
    <x v="22603"/>
    <x v="1093"/>
    <x v="21130"/>
    <x v="2"/>
    <x v="0"/>
    <x v="3"/>
    <x v="5795"/>
    <x v="3985"/>
    <x v="5981"/>
    <x v="15933"/>
    <x v="286"/>
    <x v="1462"/>
    <x v="3785"/>
    <x v="630"/>
    <x v="7"/>
  </r>
  <r>
    <x v="104"/>
    <x v="16"/>
    <x v="0"/>
    <x v="1578"/>
    <x v="3714"/>
    <x v="23"/>
    <x v="6079"/>
    <x v="6464"/>
    <x v="11695"/>
    <x v="22456"/>
    <x v="1203"/>
    <x v="21220"/>
    <x v="2"/>
    <x v="0"/>
    <x v="3"/>
    <x v="7378"/>
    <x v="6301"/>
    <x v="7976"/>
    <x v="30014"/>
    <x v="297"/>
    <x v="1729"/>
    <x v="2022"/>
    <x v="1028"/>
    <x v="7"/>
  </r>
  <r>
    <x v="104"/>
    <x v="16"/>
    <x v="1"/>
    <x v="1568"/>
    <x v="3740"/>
    <x v="22"/>
    <x v="6089"/>
    <x v="6736"/>
    <x v="11760"/>
    <x v="22965"/>
    <x v="1045"/>
    <x v="21355"/>
    <x v="2"/>
    <x v="0"/>
    <x v="3"/>
    <x v="7879"/>
    <x v="10525"/>
    <x v="3671"/>
    <x v="30526"/>
    <x v="280"/>
    <x v="4921"/>
    <x v="1365"/>
    <x v="903"/>
    <x v="7"/>
  </r>
  <r>
    <x v="104"/>
    <x v="16"/>
    <x v="2"/>
    <x v="1573"/>
    <x v="3901"/>
    <x v="22"/>
    <x v="5843"/>
    <x v="7039"/>
    <x v="12004"/>
    <x v="23140"/>
    <x v="1045"/>
    <x v="21701"/>
    <x v="2"/>
    <x v="0"/>
    <x v="3"/>
    <x v="8943"/>
    <x v="8485"/>
    <x v="6170"/>
    <x v="34588"/>
    <x v="286"/>
    <x v="1782"/>
    <x v="1266"/>
    <x v="1232"/>
    <x v="7"/>
  </r>
  <r>
    <x v="104"/>
    <x v="16"/>
    <x v="3"/>
    <x v="1558"/>
    <x v="4107"/>
    <x v="22"/>
    <x v="5532"/>
    <x v="7159"/>
    <x v="12373"/>
    <x v="23350"/>
    <x v="1038"/>
    <x v="22262"/>
    <x v="2"/>
    <x v="0"/>
    <x v="3"/>
    <x v="9721"/>
    <x v="8900"/>
    <x v="6100"/>
    <x v="36840"/>
    <x v="286"/>
    <x v="1569"/>
    <x v="2114"/>
    <x v="1305"/>
    <x v="7"/>
  </r>
  <r>
    <x v="104"/>
    <x v="16"/>
    <x v="4"/>
    <x v="1554"/>
    <x v="4160"/>
    <x v="21"/>
    <x v="6030"/>
    <x v="7984"/>
    <x v="13223"/>
    <x v="23621"/>
    <x v="1380"/>
    <x v="24099"/>
    <x v="2"/>
    <x v="0"/>
    <x v="3"/>
    <x v="11965"/>
    <x v="9351"/>
    <x v="10403"/>
    <x v="47511"/>
    <x v="280"/>
    <x v="7762"/>
    <x v="535"/>
    <x v="980"/>
    <x v="7"/>
  </r>
  <r>
    <x v="104"/>
    <x v="16"/>
    <x v="5"/>
    <x v="1549"/>
    <x v="4177"/>
    <x v="22"/>
    <x v="5777"/>
    <x v="7812"/>
    <x v="14018"/>
    <x v="23900"/>
    <x v="1933"/>
    <x v="26158"/>
    <x v="2"/>
    <x v="0"/>
    <x v="3"/>
    <x v="11863"/>
    <x v="9389"/>
    <x v="10658"/>
    <x v="48107"/>
    <x v="290"/>
    <x v="1729"/>
    <x v="7342"/>
    <x v="877"/>
    <x v="7"/>
  </r>
  <r>
    <x v="104"/>
    <x v="17"/>
    <x v="0"/>
    <x v="1554"/>
    <x v="4202"/>
    <x v="20"/>
    <x v="5419"/>
    <x v="7417"/>
    <x v="14401"/>
    <x v="25151"/>
    <x v="3499"/>
    <x v="30052"/>
    <x v="2"/>
    <x v="0"/>
    <x v="3"/>
    <x v="9765"/>
    <x v="13701"/>
    <x v="11612"/>
    <x v="50817"/>
    <x v="273"/>
    <x v="1489"/>
    <x v="8091"/>
    <x v="1100"/>
    <x v="7"/>
  </r>
  <r>
    <x v="104"/>
    <x v="17"/>
    <x v="1"/>
    <x v="1545"/>
    <x v="4217"/>
    <x v="21"/>
    <x v="5067"/>
    <x v="7017"/>
    <x v="16062"/>
    <x v="26963"/>
    <x v="6014"/>
    <x v="36134"/>
    <x v="2"/>
    <x v="0"/>
    <x v="3"/>
    <x v="13998"/>
    <x v="14675"/>
    <x v="12205"/>
    <x v="51878"/>
    <x v="290"/>
    <x v="1507"/>
    <x v="8097"/>
    <x v="1210"/>
    <x v="7"/>
  </r>
  <r>
    <x v="104"/>
    <x v="17"/>
    <x v="2"/>
    <x v="1534"/>
    <x v="4220"/>
    <x v="20"/>
    <x v="4931"/>
    <x v="6873"/>
    <x v="19494"/>
    <x v="28313"/>
    <x v="7831"/>
    <x v="39702"/>
    <x v="2"/>
    <x v="0"/>
    <x v="3"/>
    <x v="14904"/>
    <x v="14861"/>
    <x v="11634"/>
    <x v="52242"/>
    <x v="280"/>
    <x v="2417"/>
    <x v="7129"/>
    <x v="910"/>
    <x v="7"/>
  </r>
  <r>
    <x v="104"/>
    <x v="17"/>
    <x v="3"/>
    <x v="1524"/>
    <x v="4221"/>
    <x v="21"/>
    <x v="4654"/>
    <x v="6571"/>
    <x v="22112"/>
    <x v="29170"/>
    <x v="8515"/>
    <x v="42743"/>
    <x v="2"/>
    <x v="0"/>
    <x v="3"/>
    <x v="14806"/>
    <x v="14612"/>
    <x v="10168"/>
    <x v="51736"/>
    <x v="290"/>
    <x v="1682"/>
    <x v="7872"/>
    <x v="853"/>
    <x v="7"/>
  </r>
  <r>
    <x v="104"/>
    <x v="17"/>
    <x v="4"/>
    <x v="1510"/>
    <x v="4226"/>
    <x v="21"/>
    <x v="3079"/>
    <x v="3692"/>
    <x v="22440"/>
    <x v="29358"/>
    <x v="8260"/>
    <x v="43237"/>
    <x v="2"/>
    <x v="0"/>
    <x v="3"/>
    <x v="10161"/>
    <x v="12032"/>
    <x v="4378"/>
    <x v="39990"/>
    <x v="286"/>
    <x v="1211"/>
    <x v="8491"/>
    <x v="971"/>
    <x v="7"/>
  </r>
  <r>
    <x v="104"/>
    <x v="17"/>
    <x v="5"/>
    <x v="1499"/>
    <x v="4230"/>
    <x v="22"/>
    <x v="2206"/>
    <x v="2322"/>
    <x v="22440"/>
    <x v="29404"/>
    <x v="8444"/>
    <x v="43438"/>
    <x v="2"/>
    <x v="0"/>
    <x v="3"/>
    <x v="7481"/>
    <x v="8901"/>
    <x v="7559"/>
    <x v="34215"/>
    <x v="290"/>
    <x v="2089"/>
    <x v="7457"/>
    <x v="939"/>
    <x v="7"/>
  </r>
  <r>
    <x v="104"/>
    <x v="18"/>
    <x v="0"/>
    <x v="1488"/>
    <x v="4224"/>
    <x v="25"/>
    <x v="1619"/>
    <x v="1672"/>
    <x v="22514"/>
    <x v="29451"/>
    <x v="8616"/>
    <x v="43702"/>
    <x v="3"/>
    <x v="1"/>
    <x v="3"/>
    <x v="8135"/>
    <x v="8817"/>
    <x v="7381"/>
    <x v="35319"/>
    <x v="304"/>
    <x v="2665"/>
    <x v="6877"/>
    <x v="663"/>
    <x v="7"/>
  </r>
  <r>
    <x v="104"/>
    <x v="18"/>
    <x v="1"/>
    <x v="1492"/>
    <x v="4218"/>
    <x v="21"/>
    <x v="537"/>
    <x v="561"/>
    <x v="22866"/>
    <x v="29432"/>
    <x v="9165"/>
    <x v="44303"/>
    <x v="3"/>
    <x v="1"/>
    <x v="3"/>
    <x v="10485"/>
    <x v="6698"/>
    <x v="9673"/>
    <x v="41211"/>
    <x v="260"/>
    <x v="3011"/>
    <x v="6523"/>
    <x v="663"/>
    <x v="7"/>
  </r>
  <r>
    <x v="104"/>
    <x v="18"/>
    <x v="2"/>
    <x v="1489"/>
    <x v="4232"/>
    <x v="21"/>
    <x v="151"/>
    <x v="183"/>
    <x v="22833"/>
    <x v="29284"/>
    <x v="9006"/>
    <x v="43845"/>
    <x v="3"/>
    <x v="1"/>
    <x v="3"/>
    <x v="7181"/>
    <x v="2757"/>
    <x v="5128"/>
    <x v="15268"/>
    <x v="286"/>
    <x v="4049"/>
    <x v="5240"/>
    <x v="1188"/>
    <x v="7"/>
  </r>
  <r>
    <x v="104"/>
    <x v="18"/>
    <x v="3"/>
    <x v="1485"/>
    <x v="4243"/>
    <x v="21"/>
    <x v="47"/>
    <x v="32"/>
    <x v="22833"/>
    <x v="29419"/>
    <x v="8808"/>
    <x v="44032"/>
    <x v="3"/>
    <x v="1"/>
    <x v="3"/>
    <x v="7481"/>
    <x v="11197"/>
    <x v="4773"/>
    <x v="33282"/>
    <x v="286"/>
    <x v="4349"/>
    <x v="4878"/>
    <x v="1131"/>
    <x v="7"/>
  </r>
  <r>
    <x v="104"/>
    <x v="18"/>
    <x v="4"/>
    <x v="1481"/>
    <x v="4253"/>
    <x v="20"/>
    <x v="17"/>
    <x v="32"/>
    <x v="22563"/>
    <x v="29347"/>
    <x v="8817"/>
    <x v="43619"/>
    <x v="3"/>
    <x v="1"/>
    <x v="3"/>
    <x v="5079"/>
    <x v="4798"/>
    <x v="6178"/>
    <x v="16220"/>
    <x v="280"/>
    <x v="4449"/>
    <x v="4585"/>
    <x v="1109"/>
    <x v="7"/>
  </r>
  <r>
    <x v="104"/>
    <x v="18"/>
    <x v="5"/>
    <x v="1475"/>
    <x v="4252"/>
    <x v="17"/>
    <x v="6"/>
    <x v="43"/>
    <x v="22543"/>
    <x v="29392"/>
    <x v="8693"/>
    <x v="43648"/>
    <x v="3"/>
    <x v="1"/>
    <x v="3"/>
    <x v="7339"/>
    <x v="8981"/>
    <x v="5311"/>
    <x v="29114"/>
    <x v="266"/>
    <x v="4483"/>
    <x v="4555"/>
    <x v="798"/>
    <x v="7"/>
  </r>
  <r>
    <x v="104"/>
    <x v="19"/>
    <x v="0"/>
    <x v="1477"/>
    <x v="4252"/>
    <x v="16"/>
    <x v="13"/>
    <x v="37"/>
    <x v="22802"/>
    <x v="29378"/>
    <x v="9076"/>
    <x v="44066"/>
    <x v="3"/>
    <x v="1"/>
    <x v="3"/>
    <x v="9720"/>
    <x v="6744"/>
    <x v="8868"/>
    <x v="38278"/>
    <x v="280"/>
    <x v="4520"/>
    <x v="4599"/>
    <x v="823"/>
    <x v="7"/>
  </r>
  <r>
    <x v="104"/>
    <x v="19"/>
    <x v="1"/>
    <x v="1475"/>
    <x v="4255"/>
    <x v="17"/>
    <x v="16"/>
    <x v="27"/>
    <x v="22746"/>
    <x v="29327"/>
    <x v="8925"/>
    <x v="43812"/>
    <x v="3"/>
    <x v="1"/>
    <x v="3"/>
    <x v="6972"/>
    <x v="5487"/>
    <x v="5128"/>
    <x v="20204"/>
    <x v="290"/>
    <x v="4509"/>
    <x v="4614"/>
    <x v="910"/>
    <x v="7"/>
  </r>
  <r>
    <x v="104"/>
    <x v="19"/>
    <x v="2"/>
    <x v="1468"/>
    <x v="4254"/>
    <x v="17"/>
    <x v="11"/>
    <x v="27"/>
    <x v="22390"/>
    <x v="29387"/>
    <x v="8756"/>
    <x v="43556"/>
    <x v="3"/>
    <x v="1"/>
    <x v="3"/>
    <x v="4419"/>
    <x v="9354"/>
    <x v="5004"/>
    <x v="19921"/>
    <x v="286"/>
    <x v="4496"/>
    <x v="4585"/>
    <x v="801"/>
    <x v="7"/>
  </r>
  <r>
    <x v="104"/>
    <x v="19"/>
    <x v="3"/>
    <x v="1468"/>
    <x v="4253"/>
    <x v="15"/>
    <x v="25"/>
    <x v="33"/>
    <x v="21865"/>
    <x v="29335"/>
    <x v="8825"/>
    <x v="43012"/>
    <x v="3"/>
    <x v="1"/>
    <x v="3"/>
    <x v="3201"/>
    <x v="5356"/>
    <x v="6619"/>
    <x v="13126"/>
    <x v="273"/>
    <x v="4531"/>
    <x v="4564"/>
    <x v="801"/>
    <x v="7"/>
  </r>
  <r>
    <x v="104"/>
    <x v="19"/>
    <x v="4"/>
    <x v="1467"/>
    <x v="4250"/>
    <x v="19"/>
    <x v="27"/>
    <x v="33"/>
    <x v="21808"/>
    <x v="29252"/>
    <x v="9102"/>
    <x v="42957"/>
    <x v="3"/>
    <x v="1"/>
    <x v="3"/>
    <x v="7079"/>
    <x v="4680"/>
    <x v="8151"/>
    <x v="26176"/>
    <x v="310"/>
    <x v="4508"/>
    <x v="4585"/>
    <x v="746"/>
    <x v="7"/>
  </r>
  <r>
    <x v="104"/>
    <x v="19"/>
    <x v="5"/>
    <x v="1471"/>
    <x v="4245"/>
    <x v="22"/>
    <x v="13"/>
    <x v="21"/>
    <x v="21682"/>
    <x v="29233"/>
    <x v="9060"/>
    <x v="42802"/>
    <x v="3"/>
    <x v="1"/>
    <x v="3"/>
    <x v="6454"/>
    <x v="6743"/>
    <x v="5921"/>
    <x v="23091"/>
    <x v="304"/>
    <x v="4481"/>
    <x v="4623"/>
    <x v="690"/>
    <x v="7"/>
  </r>
  <r>
    <x v="104"/>
    <x v="20"/>
    <x v="0"/>
    <x v="1472"/>
    <x v="4242"/>
    <x v="22"/>
    <x v="17"/>
    <x v="22"/>
    <x v="21250"/>
    <x v="29240"/>
    <x v="8918"/>
    <x v="42403"/>
    <x v="3"/>
    <x v="1"/>
    <x v="3"/>
    <x v="4121"/>
    <x v="7465"/>
    <x v="5201"/>
    <x v="15965"/>
    <x v="286"/>
    <x v="4512"/>
    <x v="4580"/>
    <x v="750"/>
    <x v="7"/>
  </r>
  <r>
    <x v="104"/>
    <x v="20"/>
    <x v="1"/>
    <x v="1474"/>
    <x v="4239"/>
    <x v="18"/>
    <x v="9"/>
    <x v="39"/>
    <x v="21854"/>
    <x v="29324"/>
    <x v="9184"/>
    <x v="43173"/>
    <x v="3"/>
    <x v="1"/>
    <x v="3"/>
    <x v="11792"/>
    <x v="9706"/>
    <x v="8028"/>
    <x v="44367"/>
    <x v="260"/>
    <x v="4491"/>
    <x v="4540"/>
    <x v="750"/>
    <x v="7"/>
  </r>
  <r>
    <x v="104"/>
    <x v="20"/>
    <x v="2"/>
    <x v="1480"/>
    <x v="4244"/>
    <x v="21"/>
    <x v="7"/>
    <x v="30"/>
    <x v="22031"/>
    <x v="29298"/>
    <x v="9450"/>
    <x v="43390"/>
    <x v="3"/>
    <x v="1"/>
    <x v="3"/>
    <x v="9034"/>
    <x v="6386"/>
    <x v="8028"/>
    <x v="34836"/>
    <x v="304"/>
    <x v="4500"/>
    <x v="4608"/>
    <x v="971"/>
    <x v="7"/>
  </r>
  <r>
    <x v="104"/>
    <x v="20"/>
    <x v="3"/>
    <x v="1476"/>
    <x v="4248"/>
    <x v="20"/>
    <x v="10"/>
    <x v="36"/>
    <x v="22106"/>
    <x v="29268"/>
    <x v="9573"/>
    <x v="43463"/>
    <x v="3"/>
    <x v="1"/>
    <x v="3"/>
    <x v="8138"/>
    <x v="6344"/>
    <x v="6984"/>
    <x v="30364"/>
    <x v="280"/>
    <x v="4512"/>
    <x v="4570"/>
    <x v="943"/>
    <x v="7"/>
  </r>
  <r>
    <x v="104"/>
    <x v="20"/>
    <x v="4"/>
    <x v="1475"/>
    <x v="4251"/>
    <x v="16"/>
    <x v="10"/>
    <x v="43"/>
    <x v="21815"/>
    <x v="29132"/>
    <x v="8956"/>
    <x v="42655"/>
    <x v="3"/>
    <x v="1"/>
    <x v="3"/>
    <x v="4950"/>
    <x v="3679"/>
    <x v="2483"/>
    <x v="8889"/>
    <x v="260"/>
    <x v="4505"/>
    <x v="4564"/>
    <x v="910"/>
    <x v="7"/>
  </r>
  <r>
    <x v="104"/>
    <x v="20"/>
    <x v="5"/>
    <x v="1469"/>
    <x v="4251"/>
    <x v="17"/>
    <x v="12"/>
    <x v="41"/>
    <x v="21378"/>
    <x v="29047"/>
    <x v="8799"/>
    <x v="42103"/>
    <x v="3"/>
    <x v="1"/>
    <x v="3"/>
    <x v="4118"/>
    <x v="4967"/>
    <x v="5072"/>
    <x v="12418"/>
    <x v="290"/>
    <x v="4509"/>
    <x v="4590"/>
    <x v="823"/>
    <x v="7"/>
  </r>
  <r>
    <x v="104"/>
    <x v="21"/>
    <x v="0"/>
    <x v="1465"/>
    <x v="4236"/>
    <x v="18"/>
    <x v="9"/>
    <x v="40"/>
    <x v="20768"/>
    <x v="28887"/>
    <x v="8602"/>
    <x v="41363"/>
    <x v="3"/>
    <x v="1"/>
    <x v="3"/>
    <x v="2809"/>
    <x v="3341"/>
    <x v="4773"/>
    <x v="8145"/>
    <x v="290"/>
    <x v="4498"/>
    <x v="4589"/>
    <x v="461"/>
    <x v="7"/>
  </r>
  <r>
    <x v="104"/>
    <x v="21"/>
    <x v="1"/>
    <x v="1480"/>
    <x v="4197"/>
    <x v="18"/>
    <x v="9"/>
    <x v="31"/>
    <x v="20585"/>
    <x v="28802"/>
    <x v="8817"/>
    <x v="41225"/>
    <x v="3"/>
    <x v="1"/>
    <x v="3"/>
    <x v="6128"/>
    <x v="5130"/>
    <x v="7737"/>
    <x v="23187"/>
    <x v="286"/>
    <x v="4505"/>
    <x v="4608"/>
    <x v="202"/>
    <x v="7"/>
  </r>
  <r>
    <x v="104"/>
    <x v="21"/>
    <x v="2"/>
    <x v="1480"/>
    <x v="4173"/>
    <x v="22"/>
    <x v="20"/>
    <x v="27"/>
    <x v="20061"/>
    <x v="28771"/>
    <x v="8444"/>
    <x v="40729"/>
    <x v="3"/>
    <x v="1"/>
    <x v="3"/>
    <x v="3463"/>
    <x v="6341"/>
    <x v="3669"/>
    <x v="10814"/>
    <x v="310"/>
    <x v="4528"/>
    <x v="4597"/>
    <x v="688"/>
    <x v="7"/>
  </r>
  <r>
    <x v="104"/>
    <x v="21"/>
    <x v="3"/>
    <x v="1488"/>
    <x v="4196"/>
    <x v="22"/>
    <x v="7"/>
    <x v="25"/>
    <x v="19303"/>
    <x v="28292"/>
    <x v="7700"/>
    <x v="39525"/>
    <x v="3"/>
    <x v="1"/>
    <x v="3"/>
    <x v="2380"/>
    <x v="221"/>
    <x v="1815"/>
    <x v="1237"/>
    <x v="286"/>
    <x v="4480"/>
    <x v="4589"/>
    <x v="944"/>
    <x v="7"/>
  </r>
  <r>
    <x v="104"/>
    <x v="21"/>
    <x v="4"/>
    <x v="1487"/>
    <x v="4213"/>
    <x v="19"/>
    <x v="7"/>
    <x v="30"/>
    <x v="18846"/>
    <x v="28093"/>
    <x v="7494"/>
    <x v="38995"/>
    <x v="3"/>
    <x v="1"/>
    <x v="3"/>
    <x v="4213"/>
    <x v="2237"/>
    <x v="4774"/>
    <x v="8969"/>
    <x v="266"/>
    <x v="4505"/>
    <x v="4571"/>
    <x v="1246"/>
    <x v="7"/>
  </r>
  <r>
    <x v="104"/>
    <x v="21"/>
    <x v="5"/>
    <x v="1483"/>
    <x v="4220"/>
    <x v="17"/>
    <x v="10"/>
    <x v="30"/>
    <x v="18339"/>
    <x v="27889"/>
    <x v="7487"/>
    <x v="38599"/>
    <x v="3"/>
    <x v="1"/>
    <x v="3"/>
    <x v="4032"/>
    <x v="3027"/>
    <x v="6169"/>
    <x v="11187"/>
    <x v="273"/>
    <x v="4512"/>
    <x v="4585"/>
    <x v="1026"/>
    <x v="7"/>
  </r>
  <r>
    <x v="104"/>
    <x v="22"/>
    <x v="0"/>
    <x v="1488"/>
    <x v="4235"/>
    <x v="19"/>
    <x v="11"/>
    <x v="33"/>
    <x v="17930"/>
    <x v="27671"/>
    <x v="7298"/>
    <x v="38180"/>
    <x v="3"/>
    <x v="1"/>
    <x v="3"/>
    <x v="4584"/>
    <x v="2725"/>
    <x v="4773"/>
    <x v="10167"/>
    <x v="297"/>
    <x v="4507"/>
    <x v="4574"/>
    <x v="1210"/>
    <x v="7"/>
  </r>
  <r>
    <x v="104"/>
    <x v="22"/>
    <x v="1"/>
    <x v="1491"/>
    <x v="4245"/>
    <x v="21"/>
    <x v="10"/>
    <x v="36"/>
    <x v="17236"/>
    <x v="27310"/>
    <x v="6763"/>
    <x v="37356"/>
    <x v="3"/>
    <x v="1"/>
    <x v="3"/>
    <x v="3227"/>
    <x v="825"/>
    <x v="2629"/>
    <x v="3910"/>
    <x v="297"/>
    <x v="4503"/>
    <x v="4579"/>
    <x v="1109"/>
    <x v="7"/>
  </r>
  <r>
    <x v="104"/>
    <x v="22"/>
    <x v="2"/>
    <x v="1487"/>
    <x v="4246"/>
    <x v="21"/>
    <x v="17"/>
    <x v="33"/>
    <x v="16187"/>
    <x v="26936"/>
    <x v="6356"/>
    <x v="36351"/>
    <x v="3"/>
    <x v="1"/>
    <x v="3"/>
    <x v="1828"/>
    <x v="1575"/>
    <x v="3231"/>
    <x v="3802"/>
    <x v="286"/>
    <x v="4519"/>
    <x v="4590"/>
    <x v="853"/>
    <x v="7"/>
  </r>
  <r>
    <x v="104"/>
    <x v="22"/>
    <x v="3"/>
    <x v="1488"/>
    <x v="4251"/>
    <x v="18"/>
    <x v="9"/>
    <x v="43"/>
    <x v="15618"/>
    <x v="26516"/>
    <x v="6158"/>
    <x v="35528"/>
    <x v="3"/>
    <x v="1"/>
    <x v="3"/>
    <x v="3987"/>
    <x v="1886"/>
    <x v="4602"/>
    <x v="8098"/>
    <x v="266"/>
    <x v="4491"/>
    <x v="4560"/>
    <x v="971"/>
    <x v="7"/>
  </r>
  <r>
    <x v="104"/>
    <x v="22"/>
    <x v="4"/>
    <x v="1483"/>
    <x v="4252"/>
    <x v="17"/>
    <x v="17"/>
    <x v="21"/>
    <x v="14855"/>
    <x v="25936"/>
    <x v="6043"/>
    <x v="34357"/>
    <x v="3"/>
    <x v="1"/>
    <x v="3"/>
    <x v="3083"/>
    <x v="1270"/>
    <x v="5321"/>
    <x v="6623"/>
    <x v="280"/>
    <x v="4520"/>
    <x v="4647"/>
    <x v="849"/>
    <x v="7"/>
  </r>
  <r>
    <x v="104"/>
    <x v="22"/>
    <x v="5"/>
    <x v="1481"/>
    <x v="4252"/>
    <x v="17"/>
    <x v="9"/>
    <x v="30"/>
    <x v="13673"/>
    <x v="25409"/>
    <x v="5682"/>
    <x v="32289"/>
    <x v="3"/>
    <x v="1"/>
    <x v="3"/>
    <x v="1254"/>
    <x v="1819"/>
    <x v="3326"/>
    <x v="3392"/>
    <x v="286"/>
    <x v="4491"/>
    <x v="4557"/>
    <x v="823"/>
    <x v="7"/>
  </r>
  <r>
    <x v="104"/>
    <x v="23"/>
    <x v="0"/>
    <x v="1481"/>
    <x v="4249"/>
    <x v="20"/>
    <x v="9"/>
    <x v="49"/>
    <x v="12357"/>
    <x v="24455"/>
    <x v="5114"/>
    <x v="29088"/>
    <x v="3"/>
    <x v="1"/>
    <x v="3"/>
    <x v="954"/>
    <x v="767"/>
    <x v="2149"/>
    <x v="1370"/>
    <x v="304"/>
    <x v="4505"/>
    <x v="4539"/>
    <x v="750"/>
    <x v="7"/>
  </r>
  <r>
    <x v="104"/>
    <x v="23"/>
    <x v="1"/>
    <x v="1480"/>
    <x v="4245"/>
    <x v="20"/>
    <x v="11"/>
    <x v="34"/>
    <x v="11271"/>
    <x v="23493"/>
    <x v="4723"/>
    <x v="26095"/>
    <x v="3"/>
    <x v="1"/>
    <x v="3"/>
    <x v="1462"/>
    <x v="1146"/>
    <x v="2793"/>
    <x v="2594"/>
    <x v="286"/>
    <x v="4508"/>
    <x v="4623"/>
    <x v="717"/>
    <x v="7"/>
  </r>
  <r>
    <x v="104"/>
    <x v="23"/>
    <x v="2"/>
    <x v="1482"/>
    <x v="4242"/>
    <x v="21"/>
    <x v="14"/>
    <x v="34"/>
    <x v="9998"/>
    <x v="21991"/>
    <x v="4298"/>
    <x v="22744"/>
    <x v="3"/>
    <x v="1"/>
    <x v="3"/>
    <x v="797"/>
    <x v="334"/>
    <x v="2667"/>
    <x v="946"/>
    <x v="290"/>
    <x v="4512"/>
    <x v="4585"/>
    <x v="750"/>
    <x v="7"/>
  </r>
  <r>
    <x v="104"/>
    <x v="23"/>
    <x v="3"/>
    <x v="1484"/>
    <x v="4244"/>
    <x v="20"/>
    <x v="7"/>
    <x v="37"/>
    <x v="9152"/>
    <x v="20855"/>
    <x v="4219"/>
    <x v="20765"/>
    <x v="3"/>
    <x v="1"/>
    <x v="3"/>
    <x v="2237"/>
    <x v="698"/>
    <x v="5437"/>
    <x v="4681"/>
    <x v="280"/>
    <x v="4490"/>
    <x v="4578"/>
    <x v="884"/>
    <x v="7"/>
  </r>
  <r>
    <x v="104"/>
    <x v="23"/>
    <x v="4"/>
    <x v="1483"/>
    <x v="4243"/>
    <x v="21"/>
    <x v="8"/>
    <x v="36"/>
    <x v="8460"/>
    <x v="19757"/>
    <x v="3760"/>
    <x v="19037"/>
    <x v="3"/>
    <x v="1"/>
    <x v="3"/>
    <x v="3038"/>
    <x v="787"/>
    <x v="2592"/>
    <x v="3621"/>
    <x v="290"/>
    <x v="4507"/>
    <x v="4589"/>
    <x v="801"/>
    <x v="7"/>
  </r>
  <r>
    <x v="104"/>
    <x v="23"/>
    <x v="5"/>
    <x v="1484"/>
    <x v="4240"/>
    <x v="20"/>
    <x v="11"/>
    <x v="33"/>
    <x v="7705"/>
    <x v="18483"/>
    <x v="3356"/>
    <x v="17579"/>
    <x v="3"/>
    <x v="1"/>
    <x v="3"/>
    <x v="2417"/>
    <x v="710"/>
    <x v="2922"/>
    <x v="3102"/>
    <x v="280"/>
    <x v="4512"/>
    <x v="4590"/>
    <x v="746"/>
    <x v="7"/>
  </r>
  <r>
    <x v="105"/>
    <x v="0"/>
    <x v="0"/>
    <x v="1485"/>
    <x v="4237"/>
    <x v="19"/>
    <x v="12"/>
    <x v="32"/>
    <x v="7027"/>
    <x v="17643"/>
    <x v="3200"/>
    <x v="16645"/>
    <x v="0"/>
    <x v="3"/>
    <x v="3"/>
    <x v="2960"/>
    <x v="2386"/>
    <x v="4885"/>
    <x v="7531"/>
    <x v="280"/>
    <x v="4507"/>
    <x v="4589"/>
    <x v="750"/>
    <x v="7"/>
  </r>
  <r>
    <x v="105"/>
    <x v="0"/>
    <x v="1"/>
    <x v="1487"/>
    <x v="4245"/>
    <x v="19"/>
    <x v="17"/>
    <x v="36"/>
    <x v="6458"/>
    <x v="16594"/>
    <x v="3208"/>
    <x v="15843"/>
    <x v="0"/>
    <x v="3"/>
    <x v="3"/>
    <x v="3384"/>
    <x v="1576"/>
    <x v="6172"/>
    <x v="8270"/>
    <x v="286"/>
    <x v="4513"/>
    <x v="4574"/>
    <x v="1052"/>
    <x v="7"/>
  </r>
  <r>
    <x v="105"/>
    <x v="0"/>
    <x v="2"/>
    <x v="1478"/>
    <x v="4247"/>
    <x v="21"/>
    <x v="14"/>
    <x v="45"/>
    <x v="5831"/>
    <x v="15560"/>
    <x v="2908"/>
    <x v="14858"/>
    <x v="0"/>
    <x v="3"/>
    <x v="3"/>
    <x v="3199"/>
    <x v="1702"/>
    <x v="3715"/>
    <x v="6109"/>
    <x v="297"/>
    <x v="4501"/>
    <x v="4561"/>
    <x v="884"/>
    <x v="7"/>
  </r>
  <r>
    <x v="105"/>
    <x v="0"/>
    <x v="3"/>
    <x v="1476"/>
    <x v="4246"/>
    <x v="22"/>
    <x v="8"/>
    <x v="36"/>
    <x v="5322"/>
    <x v="14938"/>
    <x v="2508"/>
    <x v="13971"/>
    <x v="0"/>
    <x v="3"/>
    <x v="3"/>
    <x v="3945"/>
    <x v="3596"/>
    <x v="3189"/>
    <x v="8420"/>
    <x v="290"/>
    <x v="4492"/>
    <x v="4608"/>
    <x v="801"/>
    <x v="7"/>
  </r>
  <r>
    <x v="105"/>
    <x v="0"/>
    <x v="4"/>
    <x v="1471"/>
    <x v="4244"/>
    <x v="19"/>
    <x v="12"/>
    <x v="29"/>
    <x v="4916"/>
    <x v="14279"/>
    <x v="2371"/>
    <x v="13243"/>
    <x v="0"/>
    <x v="3"/>
    <x v="3"/>
    <x v="4638"/>
    <x v="3306"/>
    <x v="5004"/>
    <x v="11255"/>
    <x v="266"/>
    <x v="4514"/>
    <x v="4605"/>
    <x v="773"/>
    <x v="7"/>
  </r>
  <r>
    <x v="105"/>
    <x v="0"/>
    <x v="5"/>
    <x v="1475"/>
    <x v="4233"/>
    <x v="19"/>
    <x v="16"/>
    <x v="34"/>
    <x v="4629"/>
    <x v="12981"/>
    <x v="2218"/>
    <x v="12181"/>
    <x v="0"/>
    <x v="3"/>
    <x v="3"/>
    <x v="5391"/>
    <x v="910"/>
    <x v="4834"/>
    <x v="8457"/>
    <x v="286"/>
    <x v="4512"/>
    <x v="4570"/>
    <x v="531"/>
    <x v="7"/>
  </r>
  <r>
    <x v="105"/>
    <x v="1"/>
    <x v="0"/>
    <x v="1478"/>
    <x v="4226"/>
    <x v="20"/>
    <x v="8"/>
    <x v="71"/>
    <x v="4174"/>
    <x v="12000"/>
    <x v="2288"/>
    <x v="11183"/>
    <x v="0"/>
    <x v="3"/>
    <x v="3"/>
    <x v="4387"/>
    <x v="1798"/>
    <x v="6806"/>
    <x v="10790"/>
    <x v="290"/>
    <x v="4490"/>
    <x v="4496"/>
    <x v="638"/>
    <x v="7"/>
  </r>
  <r>
    <x v="105"/>
    <x v="1"/>
    <x v="1"/>
    <x v="1477"/>
    <x v="4221"/>
    <x v="20"/>
    <x v="17"/>
    <x v="31"/>
    <x v="3560"/>
    <x v="11339"/>
    <x v="1914"/>
    <x v="9586"/>
    <x v="0"/>
    <x v="3"/>
    <x v="3"/>
    <x v="3345"/>
    <x v="3061"/>
    <x v="2962"/>
    <x v="6882"/>
    <x v="286"/>
    <x v="4522"/>
    <x v="4683"/>
    <x v="690"/>
    <x v="7"/>
  </r>
  <r>
    <x v="105"/>
    <x v="1"/>
    <x v="2"/>
    <x v="1475"/>
    <x v="4214"/>
    <x v="19"/>
    <x v="11"/>
    <x v="43"/>
    <x v="3233"/>
    <x v="10890"/>
    <x v="1728"/>
    <x v="8718"/>
    <x v="0"/>
    <x v="3"/>
    <x v="3"/>
    <x v="5209"/>
    <x v="4290"/>
    <x v="4259"/>
    <x v="12537"/>
    <x v="280"/>
    <x v="4495"/>
    <x v="4553"/>
    <x v="638"/>
    <x v="7"/>
  </r>
  <r>
    <x v="105"/>
    <x v="1"/>
    <x v="3"/>
    <x v="1481"/>
    <x v="4203"/>
    <x v="18"/>
    <x v="17"/>
    <x v="34"/>
    <x v="3013"/>
    <x v="10509"/>
    <x v="1545"/>
    <x v="7980"/>
    <x v="0"/>
    <x v="3"/>
    <x v="3"/>
    <x v="6039"/>
    <x v="4836"/>
    <x v="4085"/>
    <x v="14590"/>
    <x v="282"/>
    <x v="4515"/>
    <x v="4608"/>
    <x v="531"/>
    <x v="7"/>
  </r>
  <r>
    <x v="105"/>
    <x v="1"/>
    <x v="4"/>
    <x v="1478"/>
    <x v="4200"/>
    <x v="21"/>
    <x v="13"/>
    <x v="28"/>
    <x v="2483"/>
    <x v="9775"/>
    <x v="1647"/>
    <x v="7017"/>
    <x v="0"/>
    <x v="3"/>
    <x v="3"/>
    <x v="3863"/>
    <x v="2756"/>
    <x v="7440"/>
    <x v="12081"/>
    <x v="304"/>
    <x v="4498"/>
    <x v="4605"/>
    <x v="746"/>
    <x v="7"/>
  </r>
  <r>
    <x v="105"/>
    <x v="1"/>
    <x v="5"/>
    <x v="1477"/>
    <x v="4199"/>
    <x v="21"/>
    <x v="17"/>
    <x v="37"/>
    <x v="2307"/>
    <x v="9369"/>
    <x v="1475"/>
    <x v="6158"/>
    <x v="0"/>
    <x v="3"/>
    <x v="3"/>
    <x v="6230"/>
    <x v="4681"/>
    <x v="4035"/>
    <x v="14659"/>
    <x v="286"/>
    <x v="4512"/>
    <x v="4557"/>
    <x v="801"/>
    <x v="7"/>
  </r>
  <r>
    <x v="105"/>
    <x v="2"/>
    <x v="0"/>
    <x v="1480"/>
    <x v="4196"/>
    <x v="19"/>
    <x v="10"/>
    <x v="25"/>
    <x v="1977"/>
    <x v="8817"/>
    <x v="1343"/>
    <x v="5066"/>
    <x v="0"/>
    <x v="3"/>
    <x v="3"/>
    <x v="5169"/>
    <x v="3985"/>
    <x v="4604"/>
    <x v="12522"/>
    <x v="273"/>
    <x v="4492"/>
    <x v="4616"/>
    <x v="750"/>
    <x v="7"/>
  </r>
  <r>
    <x v="105"/>
    <x v="2"/>
    <x v="1"/>
    <x v="1479"/>
    <x v="4190"/>
    <x v="19"/>
    <x v="8"/>
    <x v="30"/>
    <x v="1755"/>
    <x v="8098"/>
    <x v="1282"/>
    <x v="4072"/>
    <x v="0"/>
    <x v="3"/>
    <x v="3"/>
    <x v="5838"/>
    <x v="2893"/>
    <x v="5197"/>
    <x v="12993"/>
    <x v="286"/>
    <x v="4501"/>
    <x v="4571"/>
    <x v="761"/>
    <x v="7"/>
  </r>
  <r>
    <x v="105"/>
    <x v="2"/>
    <x v="2"/>
    <x v="1479"/>
    <x v="4117"/>
    <x v="21"/>
    <x v="11"/>
    <x v="42"/>
    <x v="1576"/>
    <x v="7765"/>
    <x v="1293"/>
    <x v="3638"/>
    <x v="0"/>
    <x v="3"/>
    <x v="3"/>
    <x v="6078"/>
    <x v="5053"/>
    <x v="6304"/>
    <x v="19612"/>
    <x v="297"/>
    <x v="4512"/>
    <x v="4553"/>
    <x v="633"/>
    <x v="7"/>
  </r>
  <r>
    <x v="105"/>
    <x v="2"/>
    <x v="3"/>
    <x v="1477"/>
    <x v="4100"/>
    <x v="21"/>
    <x v="8"/>
    <x v="24"/>
    <x v="1583"/>
    <x v="7491"/>
    <x v="1099"/>
    <x v="3185"/>
    <x v="0"/>
    <x v="3"/>
    <x v="3"/>
    <x v="7487"/>
    <x v="5489"/>
    <x v="3324"/>
    <x v="17570"/>
    <x v="286"/>
    <x v="4498"/>
    <x v="4635"/>
    <x v="779"/>
    <x v="7"/>
  </r>
  <r>
    <x v="105"/>
    <x v="2"/>
    <x v="4"/>
    <x v="1481"/>
    <x v="4030"/>
    <x v="21"/>
    <x v="10"/>
    <x v="29"/>
    <x v="1413"/>
    <x v="7580"/>
    <x v="902"/>
    <x v="2676"/>
    <x v="0"/>
    <x v="3"/>
    <x v="3"/>
    <x v="6081"/>
    <x v="7821"/>
    <x v="2919"/>
    <x v="16767"/>
    <x v="286"/>
    <x v="4508"/>
    <x v="4571"/>
    <x v="638"/>
    <x v="7"/>
  </r>
  <r>
    <x v="105"/>
    <x v="2"/>
    <x v="5"/>
    <x v="1482"/>
    <x v="3951"/>
    <x v="22"/>
    <x v="20"/>
    <x v="42"/>
    <x v="1262"/>
    <x v="7311"/>
    <x v="895"/>
    <x v="2376"/>
    <x v="0"/>
    <x v="3"/>
    <x v="3"/>
    <x v="6037"/>
    <x v="5536"/>
    <x v="6047"/>
    <x v="19608"/>
    <x v="290"/>
    <x v="4525"/>
    <x v="4548"/>
    <x v="614"/>
    <x v="7"/>
  </r>
  <r>
    <x v="105"/>
    <x v="3"/>
    <x v="0"/>
    <x v="1483"/>
    <x v="3954"/>
    <x v="21"/>
    <x v="23"/>
    <x v="40"/>
    <x v="1342"/>
    <x v="7217"/>
    <x v="859"/>
    <x v="2362"/>
    <x v="0"/>
    <x v="3"/>
    <x v="3"/>
    <x v="8239"/>
    <x v="6652"/>
    <x v="5553"/>
    <x v="27778"/>
    <x v="280"/>
    <x v="4510"/>
    <x v="4591"/>
    <x v="832"/>
    <x v="7"/>
  </r>
  <r>
    <x v="105"/>
    <x v="3"/>
    <x v="1"/>
    <x v="1479"/>
    <x v="4033"/>
    <x v="23"/>
    <x v="20"/>
    <x v="36"/>
    <x v="1350"/>
    <x v="7086"/>
    <x v="943"/>
    <x v="2425"/>
    <x v="0"/>
    <x v="3"/>
    <x v="3"/>
    <x v="7487"/>
    <x v="6431"/>
    <x v="7732"/>
    <x v="30303"/>
    <x v="297"/>
    <x v="4499"/>
    <x v="4595"/>
    <x v="1052"/>
    <x v="7"/>
  </r>
  <r>
    <x v="105"/>
    <x v="3"/>
    <x v="2"/>
    <x v="1477"/>
    <x v="4036"/>
    <x v="18"/>
    <x v="14"/>
    <x v="24"/>
    <x v="1398"/>
    <x v="6747"/>
    <x v="890"/>
    <x v="2242"/>
    <x v="0"/>
    <x v="3"/>
    <x v="3"/>
    <x v="7932"/>
    <x v="5090"/>
    <x v="5199"/>
    <x v="22688"/>
    <x v="255"/>
    <x v="4496"/>
    <x v="4616"/>
    <x v="832"/>
    <x v="7"/>
  </r>
  <r>
    <x v="105"/>
    <x v="3"/>
    <x v="3"/>
    <x v="1479"/>
    <x v="3997"/>
    <x v="20"/>
    <x v="21"/>
    <x v="28"/>
    <x v="1223"/>
    <x v="6834"/>
    <x v="802"/>
    <x v="2010"/>
    <x v="0"/>
    <x v="3"/>
    <x v="3"/>
    <x v="5892"/>
    <x v="7822"/>
    <x v="4605"/>
    <x v="20409"/>
    <x v="297"/>
    <x v="4515"/>
    <x v="4574"/>
    <x v="717"/>
    <x v="7"/>
  </r>
  <r>
    <x v="105"/>
    <x v="3"/>
    <x v="4"/>
    <x v="1479"/>
    <x v="4010"/>
    <x v="20"/>
    <x v="13"/>
    <x v="33"/>
    <x v="1144"/>
    <x v="6727"/>
    <x v="814"/>
    <x v="1929"/>
    <x v="0"/>
    <x v="3"/>
    <x v="3"/>
    <x v="6820"/>
    <x v="6563"/>
    <x v="6363"/>
    <x v="25143"/>
    <x v="286"/>
    <x v="4492"/>
    <x v="4569"/>
    <x v="865"/>
    <x v="7"/>
  </r>
  <r>
    <x v="105"/>
    <x v="3"/>
    <x v="5"/>
    <x v="1472"/>
    <x v="4026"/>
    <x v="18"/>
    <x v="11"/>
    <x v="34"/>
    <x v="1038"/>
    <x v="6693"/>
    <x v="862"/>
    <x v="1880"/>
    <x v="0"/>
    <x v="3"/>
    <x v="3"/>
    <x v="6456"/>
    <x v="7064"/>
    <x v="7048"/>
    <x v="26724"/>
    <x v="273"/>
    <x v="4501"/>
    <x v="4581"/>
    <x v="869"/>
    <x v="7"/>
  </r>
  <r>
    <x v="105"/>
    <x v="4"/>
    <x v="0"/>
    <x v="1473"/>
    <x v="3971"/>
    <x v="22"/>
    <x v="12"/>
    <x v="43"/>
    <x v="1034"/>
    <x v="6834"/>
    <x v="892"/>
    <x v="1965"/>
    <x v="0"/>
    <x v="3"/>
    <x v="3"/>
    <x v="7474"/>
    <x v="8171"/>
    <x v="6673"/>
    <x v="31151"/>
    <x v="310"/>
    <x v="4507"/>
    <x v="4561"/>
    <x v="675"/>
    <x v="7"/>
  </r>
  <r>
    <x v="105"/>
    <x v="4"/>
    <x v="1"/>
    <x v="1468"/>
    <x v="3927"/>
    <x v="23"/>
    <x v="13"/>
    <x v="28"/>
    <x v="1057"/>
    <x v="6902"/>
    <x v="793"/>
    <x v="1885"/>
    <x v="0"/>
    <x v="3"/>
    <x v="3"/>
    <x v="7678"/>
    <x v="7677"/>
    <x v="4316"/>
    <x v="25243"/>
    <x v="290"/>
    <x v="4506"/>
    <x v="4626"/>
    <x v="706"/>
    <x v="7"/>
  </r>
  <r>
    <x v="105"/>
    <x v="4"/>
    <x v="2"/>
    <x v="1466"/>
    <x v="3917"/>
    <x v="20"/>
    <x v="14"/>
    <x v="34"/>
    <x v="1196"/>
    <x v="7024"/>
    <x v="811"/>
    <x v="2087"/>
    <x v="0"/>
    <x v="3"/>
    <x v="3"/>
    <x v="8760"/>
    <x v="8040"/>
    <x v="6549"/>
    <x v="34184"/>
    <x v="266"/>
    <x v="4507"/>
    <x v="4564"/>
    <x v="801"/>
    <x v="7"/>
  </r>
  <r>
    <x v="105"/>
    <x v="4"/>
    <x v="3"/>
    <x v="1467"/>
    <x v="3884"/>
    <x v="19"/>
    <x v="13"/>
    <x v="25"/>
    <x v="1215"/>
    <x v="7235"/>
    <x v="805"/>
    <x v="2169"/>
    <x v="0"/>
    <x v="3"/>
    <x v="3"/>
    <x v="7581"/>
    <x v="8564"/>
    <x v="6103"/>
    <x v="31021"/>
    <x v="280"/>
    <x v="4503"/>
    <x v="4609"/>
    <x v="740"/>
    <x v="7"/>
  </r>
  <r>
    <x v="105"/>
    <x v="4"/>
    <x v="4"/>
    <x v="1464"/>
    <x v="3841"/>
    <x v="20"/>
    <x v="17"/>
    <x v="45"/>
    <x v="1253"/>
    <x v="7449"/>
    <x v="919"/>
    <x v="2466"/>
    <x v="0"/>
    <x v="3"/>
    <x v="3"/>
    <x v="7724"/>
    <x v="8607"/>
    <x v="8333"/>
    <x v="35752"/>
    <x v="290"/>
    <x v="4512"/>
    <x v="4537"/>
    <x v="710"/>
    <x v="7"/>
  </r>
  <r>
    <x v="105"/>
    <x v="4"/>
    <x v="5"/>
    <x v="1465"/>
    <x v="3834"/>
    <x v="19"/>
    <x v="10"/>
    <x v="25"/>
    <x v="1248"/>
    <x v="7542"/>
    <x v="901"/>
    <x v="2475"/>
    <x v="0"/>
    <x v="3"/>
    <x v="3"/>
    <x v="7474"/>
    <x v="7822"/>
    <x v="5859"/>
    <x v="28410"/>
    <x v="280"/>
    <x v="4492"/>
    <x v="4636"/>
    <x v="808"/>
    <x v="7"/>
  </r>
  <r>
    <x v="105"/>
    <x v="5"/>
    <x v="0"/>
    <x v="1468"/>
    <x v="3807"/>
    <x v="22"/>
    <x v="22"/>
    <x v="23"/>
    <x v="1363"/>
    <x v="7660"/>
    <x v="834"/>
    <x v="2545"/>
    <x v="0"/>
    <x v="3"/>
    <x v="3"/>
    <x v="8528"/>
    <x v="8042"/>
    <x v="4945"/>
    <x v="30136"/>
    <x v="304"/>
    <x v="4530"/>
    <x v="4591"/>
    <x v="756"/>
    <x v="7"/>
  </r>
  <r>
    <x v="105"/>
    <x v="5"/>
    <x v="1"/>
    <x v="1466"/>
    <x v="3921"/>
    <x v="22"/>
    <x v="9"/>
    <x v="29"/>
    <x v="1452"/>
    <x v="8114"/>
    <x v="882"/>
    <x v="2985"/>
    <x v="0"/>
    <x v="3"/>
    <x v="3"/>
    <x v="8290"/>
    <x v="10071"/>
    <x v="7048"/>
    <x v="37164"/>
    <x v="286"/>
    <x v="4481"/>
    <x v="4569"/>
    <x v="1139"/>
    <x v="7"/>
  </r>
  <r>
    <x v="105"/>
    <x v="5"/>
    <x v="2"/>
    <x v="1463"/>
    <x v="4013"/>
    <x v="20"/>
    <x v="11"/>
    <x v="42"/>
    <x v="1196"/>
    <x v="8390"/>
    <x v="956"/>
    <x v="2988"/>
    <x v="0"/>
    <x v="3"/>
    <x v="3"/>
    <x v="5209"/>
    <x v="9057"/>
    <x v="7563"/>
    <x v="28250"/>
    <x v="273"/>
    <x v="4508"/>
    <x v="4548"/>
    <x v="1087"/>
    <x v="7"/>
  </r>
  <r>
    <x v="105"/>
    <x v="5"/>
    <x v="3"/>
    <x v="1467"/>
    <x v="4110"/>
    <x v="20"/>
    <x v="22"/>
    <x v="36"/>
    <x v="1296"/>
    <x v="8441"/>
    <x v="1075"/>
    <x v="3344"/>
    <x v="0"/>
    <x v="3"/>
    <x v="3"/>
    <x v="8237"/>
    <x v="7548"/>
    <x v="8392"/>
    <x v="35373"/>
    <x v="286"/>
    <x v="4528"/>
    <x v="4600"/>
    <x v="1100"/>
    <x v="7"/>
  </r>
  <r>
    <x v="105"/>
    <x v="5"/>
    <x v="4"/>
    <x v="1459"/>
    <x v="4170"/>
    <x v="21"/>
    <x v="13"/>
    <x v="43"/>
    <x v="1532"/>
    <x v="8895"/>
    <x v="1056"/>
    <x v="3898"/>
    <x v="0"/>
    <x v="3"/>
    <x v="3"/>
    <x v="9557"/>
    <x v="10001"/>
    <x v="5859"/>
    <x v="37719"/>
    <x v="290"/>
    <x v="4490"/>
    <x v="4564"/>
    <x v="1004"/>
    <x v="7"/>
  </r>
  <r>
    <x v="105"/>
    <x v="5"/>
    <x v="5"/>
    <x v="1457"/>
    <x v="4180"/>
    <x v="20"/>
    <x v="16"/>
    <x v="30"/>
    <x v="2369"/>
    <x v="10219"/>
    <x v="1154"/>
    <x v="6267"/>
    <x v="0"/>
    <x v="3"/>
    <x v="3"/>
    <x v="12666"/>
    <x v="13285"/>
    <x v="7857"/>
    <x v="49332"/>
    <x v="280"/>
    <x v="4509"/>
    <x v="4620"/>
    <x v="849"/>
    <x v="7"/>
  </r>
  <r>
    <x v="105"/>
    <x v="6"/>
    <x v="0"/>
    <x v="1463"/>
    <x v="4123"/>
    <x v="20"/>
    <x v="14"/>
    <x v="36"/>
    <x v="2761"/>
    <x v="10743"/>
    <x v="1129"/>
    <x v="7121"/>
    <x v="1"/>
    <x v="2"/>
    <x v="3"/>
    <x v="10160"/>
    <x v="10408"/>
    <x v="5794"/>
    <x v="39422"/>
    <x v="286"/>
    <x v="4503"/>
    <x v="4570"/>
    <x v="671"/>
    <x v="7"/>
  </r>
  <r>
    <x v="105"/>
    <x v="6"/>
    <x v="1"/>
    <x v="1465"/>
    <x v="4090"/>
    <x v="22"/>
    <x v="14"/>
    <x v="46"/>
    <x v="2739"/>
    <x v="10987"/>
    <x v="1121"/>
    <x v="7253"/>
    <x v="1"/>
    <x v="2"/>
    <x v="3"/>
    <x v="7378"/>
    <x v="8819"/>
    <x v="6100"/>
    <x v="30695"/>
    <x v="297"/>
    <x v="4505"/>
    <x v="4557"/>
    <x v="737"/>
    <x v="7"/>
  </r>
  <r>
    <x v="105"/>
    <x v="6"/>
    <x v="2"/>
    <x v="1462"/>
    <x v="4130"/>
    <x v="21"/>
    <x v="12"/>
    <x v="48"/>
    <x v="3045"/>
    <x v="11055"/>
    <x v="937"/>
    <x v="7222"/>
    <x v="1"/>
    <x v="2"/>
    <x v="3"/>
    <x v="9557"/>
    <x v="7677"/>
    <x v="3099"/>
    <x v="27760"/>
    <x v="280"/>
    <x v="4501"/>
    <x v="4580"/>
    <x v="943"/>
    <x v="7"/>
  </r>
  <r>
    <x v="105"/>
    <x v="6"/>
    <x v="3"/>
    <x v="1462"/>
    <x v="4083"/>
    <x v="19"/>
    <x v="16"/>
    <x v="29"/>
    <x v="3539"/>
    <x v="11324"/>
    <x v="756"/>
    <x v="7520"/>
    <x v="1"/>
    <x v="2"/>
    <x v="3"/>
    <x v="10643"/>
    <x v="9057"/>
    <x v="2878"/>
    <x v="33332"/>
    <x v="273"/>
    <x v="4512"/>
    <x v="4635"/>
    <x v="700"/>
    <x v="7"/>
  </r>
  <r>
    <x v="105"/>
    <x v="6"/>
    <x v="4"/>
    <x v="1465"/>
    <x v="4060"/>
    <x v="20"/>
    <x v="12"/>
    <x v="33"/>
    <x v="3633"/>
    <x v="11529"/>
    <x v="633"/>
    <x v="7443"/>
    <x v="1"/>
    <x v="2"/>
    <x v="3"/>
    <x v="8135"/>
    <x v="8646"/>
    <x v="3523"/>
    <x v="26506"/>
    <x v="290"/>
    <x v="4498"/>
    <x v="4571"/>
    <x v="765"/>
    <x v="7"/>
  </r>
  <r>
    <x v="105"/>
    <x v="6"/>
    <x v="5"/>
    <x v="1465"/>
    <x v="4100"/>
    <x v="21"/>
    <x v="8"/>
    <x v="37"/>
    <x v="3177"/>
    <x v="10748"/>
    <x v="554"/>
    <x v="6013"/>
    <x v="1"/>
    <x v="2"/>
    <x v="3"/>
    <x v="4387"/>
    <x v="2505"/>
    <x v="4257"/>
    <x v="9021"/>
    <x v="290"/>
    <x v="4496"/>
    <x v="4574"/>
    <x v="943"/>
    <x v="7"/>
  </r>
  <r>
    <x v="105"/>
    <x v="7"/>
    <x v="0"/>
    <x v="1460"/>
    <x v="4190"/>
    <x v="20"/>
    <x v="18"/>
    <x v="34"/>
    <x v="3078"/>
    <x v="11191"/>
    <x v="429"/>
    <x v="5821"/>
    <x v="1"/>
    <x v="2"/>
    <x v="3"/>
    <x v="6866"/>
    <x v="10032"/>
    <x v="3231"/>
    <x v="24718"/>
    <x v="280"/>
    <x v="4528"/>
    <x v="4591"/>
    <x v="1079"/>
    <x v="7"/>
  </r>
  <r>
    <x v="105"/>
    <x v="7"/>
    <x v="1"/>
    <x v="1454"/>
    <x v="4202"/>
    <x v="20"/>
    <x v="16"/>
    <x v="36"/>
    <x v="2938"/>
    <x v="11246"/>
    <x v="139"/>
    <x v="4299"/>
    <x v="1"/>
    <x v="2"/>
    <x v="3"/>
    <x v="6506"/>
    <x v="7629"/>
    <x v="539"/>
    <x v="9154"/>
    <x v="286"/>
    <x v="4501"/>
    <x v="4580"/>
    <x v="1067"/>
    <x v="7"/>
  </r>
  <r>
    <x v="105"/>
    <x v="7"/>
    <x v="2"/>
    <x v="1458"/>
    <x v="4212"/>
    <x v="22"/>
    <x v="14"/>
    <x v="32"/>
    <x v="2722"/>
    <x v="10806"/>
    <x v="40"/>
    <x v="3134"/>
    <x v="1"/>
    <x v="2"/>
    <x v="3"/>
    <x v="5942"/>
    <x v="4330"/>
    <x v="1730"/>
    <x v="9472"/>
    <x v="297"/>
    <x v="4503"/>
    <x v="4595"/>
    <x v="1109"/>
    <x v="7"/>
  </r>
  <r>
    <x v="105"/>
    <x v="7"/>
    <x v="3"/>
    <x v="1451"/>
    <x v="4213"/>
    <x v="21"/>
    <x v="13"/>
    <x v="30"/>
    <x v="2615"/>
    <x v="10509"/>
    <x v="25"/>
    <x v="2746"/>
    <x v="1"/>
    <x v="2"/>
    <x v="3"/>
    <x v="6715"/>
    <x v="5357"/>
    <x v="4946"/>
    <x v="18846"/>
    <x v="280"/>
    <x v="4503"/>
    <x v="4590"/>
    <x v="853"/>
    <x v="7"/>
  </r>
  <r>
    <x v="105"/>
    <x v="7"/>
    <x v="4"/>
    <x v="1452"/>
    <x v="4212"/>
    <x v="20"/>
    <x v="7"/>
    <x v="39"/>
    <x v="2182"/>
    <x v="10130"/>
    <x v="43"/>
    <x v="2331"/>
    <x v="1"/>
    <x v="2"/>
    <x v="3"/>
    <x v="4505"/>
    <x v="4798"/>
    <x v="7616"/>
    <x v="17226"/>
    <x v="280"/>
    <x v="4492"/>
    <x v="4561"/>
    <x v="798"/>
    <x v="7"/>
  </r>
  <r>
    <x v="105"/>
    <x v="7"/>
    <x v="5"/>
    <x v="1449"/>
    <x v="4210"/>
    <x v="22"/>
    <x v="16"/>
    <x v="43"/>
    <x v="1859"/>
    <x v="10153"/>
    <x v="29"/>
    <x v="2036"/>
    <x v="1"/>
    <x v="2"/>
    <x v="3"/>
    <x v="5209"/>
    <x v="7376"/>
    <x v="5197"/>
    <x v="18930"/>
    <x v="297"/>
    <x v="4525"/>
    <x v="4572"/>
    <x v="773"/>
    <x v="7"/>
  </r>
  <r>
    <x v="105"/>
    <x v="8"/>
    <x v="0"/>
    <x v="1448"/>
    <x v="4205"/>
    <x v="22"/>
    <x v="30"/>
    <x v="48"/>
    <x v="2590"/>
    <x v="10591"/>
    <x v="33"/>
    <x v="2849"/>
    <x v="1"/>
    <x v="2"/>
    <x v="3"/>
    <x v="11999"/>
    <x v="9931"/>
    <x v="6424"/>
    <x v="43363"/>
    <x v="286"/>
    <x v="4531"/>
    <x v="4573"/>
    <x v="690"/>
    <x v="7"/>
  </r>
  <r>
    <x v="105"/>
    <x v="8"/>
    <x v="1"/>
    <x v="1451"/>
    <x v="4198"/>
    <x v="18"/>
    <x v="119"/>
    <x v="147"/>
    <x v="3531"/>
    <x v="10933"/>
    <x v="51"/>
    <x v="4091"/>
    <x v="1"/>
    <x v="2"/>
    <x v="3"/>
    <x v="12879"/>
    <x v="9426"/>
    <x v="7311"/>
    <x v="45650"/>
    <x v="260"/>
    <x v="4645"/>
    <x v="4375"/>
    <x v="641"/>
    <x v="7"/>
  </r>
  <r>
    <x v="105"/>
    <x v="8"/>
    <x v="2"/>
    <x v="1449"/>
    <x v="4196"/>
    <x v="20"/>
    <x v="344"/>
    <x v="343"/>
    <x v="4301"/>
    <x v="11276"/>
    <x v="94"/>
    <x v="5788"/>
    <x v="1"/>
    <x v="2"/>
    <x v="3"/>
    <x v="12235"/>
    <x v="9508"/>
    <x v="8914"/>
    <x v="45927"/>
    <x v="297"/>
    <x v="4790"/>
    <x v="4211"/>
    <x v="773"/>
    <x v="7"/>
  </r>
  <r>
    <x v="105"/>
    <x v="8"/>
    <x v="3"/>
    <x v="1448"/>
    <x v="4147"/>
    <x v="23"/>
    <x v="585"/>
    <x v="595"/>
    <x v="4629"/>
    <x v="11697"/>
    <x v="156"/>
    <x v="6962"/>
    <x v="1"/>
    <x v="2"/>
    <x v="3"/>
    <x v="9720"/>
    <x v="9899"/>
    <x v="9051"/>
    <x v="42236"/>
    <x v="304"/>
    <x v="4848"/>
    <x v="4073"/>
    <x v="644"/>
    <x v="7"/>
  </r>
  <r>
    <x v="105"/>
    <x v="8"/>
    <x v="4"/>
    <x v="1449"/>
    <x v="4117"/>
    <x v="21"/>
    <x v="1064"/>
    <x v="1083"/>
    <x v="4795"/>
    <x v="12000"/>
    <x v="120"/>
    <x v="7179"/>
    <x v="1"/>
    <x v="2"/>
    <x v="3"/>
    <x v="8713"/>
    <x v="9314"/>
    <x v="4606"/>
    <x v="32340"/>
    <x v="273"/>
    <x v="5255"/>
    <x v="3549"/>
    <x v="750"/>
    <x v="7"/>
  </r>
  <r>
    <x v="105"/>
    <x v="8"/>
    <x v="5"/>
    <x v="1451"/>
    <x v="4023"/>
    <x v="23"/>
    <x v="1432"/>
    <x v="1478"/>
    <x v="4910"/>
    <x v="12725"/>
    <x v="164"/>
    <x v="8039"/>
    <x v="1"/>
    <x v="2"/>
    <x v="3"/>
    <x v="8239"/>
    <x v="11423"/>
    <x v="8206"/>
    <x v="40599"/>
    <x v="297"/>
    <x v="5307"/>
    <x v="3468"/>
    <x v="574"/>
    <x v="7"/>
  </r>
  <r>
    <x v="105"/>
    <x v="9"/>
    <x v="0"/>
    <x v="1454"/>
    <x v="3977"/>
    <x v="23"/>
    <x v="1765"/>
    <x v="1814"/>
    <x v="5552"/>
    <x v="13524"/>
    <x v="208"/>
    <x v="9452"/>
    <x v="1"/>
    <x v="2"/>
    <x v="3"/>
    <x v="11538"/>
    <x v="11750"/>
    <x v="7856"/>
    <x v="45935"/>
    <x v="286"/>
    <x v="5674"/>
    <x v="3044"/>
    <x v="696"/>
    <x v="7"/>
  </r>
  <r>
    <x v="105"/>
    <x v="9"/>
    <x v="1"/>
    <x v="1456"/>
    <x v="3921"/>
    <x v="22"/>
    <x v="2061"/>
    <x v="2131"/>
    <x v="6287"/>
    <x v="14459"/>
    <x v="349"/>
    <x v="11474"/>
    <x v="1"/>
    <x v="2"/>
    <x v="3"/>
    <x v="12270"/>
    <x v="12330"/>
    <x v="9894"/>
    <x v="49178"/>
    <x v="280"/>
    <x v="5873"/>
    <x v="2824"/>
    <x v="675"/>
    <x v="7"/>
  </r>
  <r>
    <x v="105"/>
    <x v="9"/>
    <x v="2"/>
    <x v="1456"/>
    <x v="3911"/>
    <x v="26"/>
    <x v="2260"/>
    <x v="2374"/>
    <x v="7027"/>
    <x v="15240"/>
    <x v="354"/>
    <x v="12695"/>
    <x v="1"/>
    <x v="2"/>
    <x v="3"/>
    <x v="12300"/>
    <x v="11626"/>
    <x v="6241"/>
    <x v="45638"/>
    <x v="310"/>
    <x v="5689"/>
    <x v="3012"/>
    <x v="798"/>
    <x v="7"/>
  </r>
  <r>
    <x v="105"/>
    <x v="9"/>
    <x v="3"/>
    <x v="1454"/>
    <x v="3864"/>
    <x v="24"/>
    <x v="2533"/>
    <x v="2689"/>
    <x v="7294"/>
    <x v="15649"/>
    <x v="352"/>
    <x v="13093"/>
    <x v="1"/>
    <x v="2"/>
    <x v="3"/>
    <x v="9236"/>
    <x v="9637"/>
    <x v="6166"/>
    <x v="36925"/>
    <x v="273"/>
    <x v="5957"/>
    <x v="2721"/>
    <x v="700"/>
    <x v="7"/>
  </r>
  <r>
    <x v="105"/>
    <x v="9"/>
    <x v="4"/>
    <x v="1457"/>
    <x v="3754"/>
    <x v="24"/>
    <x v="2834"/>
    <x v="3117"/>
    <x v="7839"/>
    <x v="16300"/>
    <x v="429"/>
    <x v="14041"/>
    <x v="1"/>
    <x v="2"/>
    <x v="3"/>
    <x v="11199"/>
    <x v="10927"/>
    <x v="8564"/>
    <x v="45180"/>
    <x v="286"/>
    <x v="6043"/>
    <x v="2611"/>
    <x v="531"/>
    <x v="7"/>
  </r>
  <r>
    <x v="105"/>
    <x v="9"/>
    <x v="5"/>
    <x v="1458"/>
    <x v="3704"/>
    <x v="23"/>
    <x v="3049"/>
    <x v="3539"/>
    <x v="8631"/>
    <x v="16713"/>
    <x v="445"/>
    <x v="14847"/>
    <x v="1"/>
    <x v="2"/>
    <x v="3"/>
    <x v="12480"/>
    <x v="9899"/>
    <x v="6550"/>
    <x v="44458"/>
    <x v="280"/>
    <x v="5864"/>
    <x v="2833"/>
    <x v="690"/>
    <x v="7"/>
  </r>
  <r>
    <x v="105"/>
    <x v="10"/>
    <x v="0"/>
    <x v="1463"/>
    <x v="3790"/>
    <x v="24"/>
    <x v="3145"/>
    <x v="3737"/>
    <x v="9108"/>
    <x v="17223"/>
    <x v="537"/>
    <x v="15514"/>
    <x v="1"/>
    <x v="2"/>
    <x v="3"/>
    <x v="10562"/>
    <x v="10337"/>
    <x v="8454"/>
    <x v="43357"/>
    <x v="290"/>
    <x v="5270"/>
    <x v="3521"/>
    <x v="1069"/>
    <x v="7"/>
  </r>
  <r>
    <x v="105"/>
    <x v="10"/>
    <x v="1"/>
    <x v="1456"/>
    <x v="3821"/>
    <x v="22"/>
    <x v="3575"/>
    <x v="4577"/>
    <x v="9407"/>
    <x v="17113"/>
    <x v="506"/>
    <x v="15603"/>
    <x v="1"/>
    <x v="2"/>
    <x v="3"/>
    <x v="9557"/>
    <x v="6517"/>
    <x v="5495"/>
    <x v="31437"/>
    <x v="273"/>
    <x v="6384"/>
    <x v="2274"/>
    <x v="916"/>
    <x v="7"/>
  </r>
  <r>
    <x v="105"/>
    <x v="10"/>
    <x v="2"/>
    <x v="1454"/>
    <x v="3897"/>
    <x v="34"/>
    <x v="3906"/>
    <x v="5215"/>
    <x v="10041"/>
    <x v="18160"/>
    <x v="515"/>
    <x v="16410"/>
    <x v="1"/>
    <x v="2"/>
    <x v="3"/>
    <x v="11430"/>
    <x v="12656"/>
    <x v="6365"/>
    <x v="45743"/>
    <x v="342"/>
    <x v="6200"/>
    <x v="2465"/>
    <x v="1041"/>
    <x v="7"/>
  </r>
  <r>
    <x v="105"/>
    <x v="10"/>
    <x v="3"/>
    <x v="1447"/>
    <x v="3884"/>
    <x v="22"/>
    <x v="4193"/>
    <x v="5820"/>
    <x v="10298"/>
    <x v="18623"/>
    <x v="566"/>
    <x v="16841"/>
    <x v="1"/>
    <x v="2"/>
    <x v="3"/>
    <x v="9133"/>
    <x v="10147"/>
    <x v="7504"/>
    <x v="39447"/>
    <x v="228"/>
    <x v="6136"/>
    <x v="2508"/>
    <x v="794"/>
    <x v="7"/>
  </r>
  <r>
    <x v="105"/>
    <x v="10"/>
    <x v="4"/>
    <x v="1451"/>
    <x v="3897"/>
    <x v="25"/>
    <x v="4184"/>
    <x v="5811"/>
    <x v="10947"/>
    <x v="18807"/>
    <x v="653"/>
    <x v="17514"/>
    <x v="1"/>
    <x v="2"/>
    <x v="3"/>
    <x v="11362"/>
    <x v="8485"/>
    <x v="8204"/>
    <x v="42471"/>
    <x v="304"/>
    <x v="4417"/>
    <x v="4687"/>
    <x v="857"/>
    <x v="7"/>
  </r>
  <r>
    <x v="105"/>
    <x v="10"/>
    <x v="5"/>
    <x v="1454"/>
    <x v="3897"/>
    <x v="23"/>
    <x v="4183"/>
    <x v="5827"/>
    <x v="11130"/>
    <x v="19428"/>
    <x v="691"/>
    <x v="17987"/>
    <x v="1"/>
    <x v="2"/>
    <x v="3"/>
    <x v="8612"/>
    <x v="11167"/>
    <x v="7109"/>
    <x v="39469"/>
    <x v="273"/>
    <x v="4486"/>
    <x v="4426"/>
    <x v="823"/>
    <x v="7"/>
  </r>
  <r>
    <x v="105"/>
    <x v="11"/>
    <x v="0"/>
    <x v="1460"/>
    <x v="3851"/>
    <x v="19"/>
    <x v="4341"/>
    <x v="6136"/>
    <x v="11402"/>
    <x v="19690"/>
    <x v="687"/>
    <x v="18334"/>
    <x v="1"/>
    <x v="2"/>
    <x v="3"/>
    <x v="9330"/>
    <x v="9183"/>
    <x v="6102"/>
    <x v="36338"/>
    <x v="260"/>
    <x v="5713"/>
    <x v="3062"/>
    <x v="704"/>
    <x v="7"/>
  </r>
  <r>
    <x v="105"/>
    <x v="11"/>
    <x v="1"/>
    <x v="1463"/>
    <x v="3790"/>
    <x v="27"/>
    <x v="4487"/>
    <x v="6257"/>
    <x v="11495"/>
    <x v="20503"/>
    <x v="700"/>
    <x v="18835"/>
    <x v="1"/>
    <x v="2"/>
    <x v="3"/>
    <x v="8095"/>
    <x v="12445"/>
    <x v="6425"/>
    <x v="39887"/>
    <x v="328"/>
    <x v="6309"/>
    <x v="2357"/>
    <x v="660"/>
    <x v="7"/>
  </r>
  <r>
    <x v="105"/>
    <x v="11"/>
    <x v="2"/>
    <x v="1471"/>
    <x v="3674"/>
    <x v="30"/>
    <x v="4647"/>
    <x v="6421"/>
    <x v="11655"/>
    <x v="20923"/>
    <x v="811"/>
    <x v="19400"/>
    <x v="1"/>
    <x v="2"/>
    <x v="3"/>
    <x v="8577"/>
    <x v="10446"/>
    <x v="8717"/>
    <x v="40479"/>
    <x v="305"/>
    <x v="6768"/>
    <x v="1844"/>
    <x v="520"/>
    <x v="7"/>
  </r>
  <r>
    <x v="105"/>
    <x v="11"/>
    <x v="3"/>
    <x v="1484"/>
    <x v="3620"/>
    <x v="38"/>
    <x v="5017"/>
    <x v="6802"/>
    <x v="12004"/>
    <x v="20900"/>
    <x v="1007"/>
    <x v="20011"/>
    <x v="1"/>
    <x v="2"/>
    <x v="3"/>
    <x v="9598"/>
    <x v="7110"/>
    <x v="9564"/>
    <x v="39695"/>
    <x v="328"/>
    <x v="7523"/>
    <x v="1088"/>
    <x v="678"/>
    <x v="7"/>
  </r>
  <r>
    <x v="105"/>
    <x v="11"/>
    <x v="4"/>
    <x v="1495"/>
    <x v="3667"/>
    <x v="36"/>
    <x v="5269"/>
    <x v="7068"/>
    <x v="12373"/>
    <x v="21482"/>
    <x v="1007"/>
    <x v="20757"/>
    <x v="1"/>
    <x v="2"/>
    <x v="3"/>
    <x v="9721"/>
    <x v="11383"/>
    <x v="6170"/>
    <x v="40528"/>
    <x v="273"/>
    <x v="7185"/>
    <x v="1386"/>
    <x v="963"/>
    <x v="7"/>
  </r>
  <r>
    <x v="105"/>
    <x v="11"/>
    <x v="5"/>
    <x v="1502"/>
    <x v="3680"/>
    <x v="26"/>
    <x v="5334"/>
    <x v="7127"/>
    <x v="12639"/>
    <x v="21743"/>
    <x v="973"/>
    <x v="21085"/>
    <x v="1"/>
    <x v="2"/>
    <x v="3"/>
    <x v="9087"/>
    <x v="9183"/>
    <x v="5493"/>
    <x v="34790"/>
    <x v="236"/>
    <x v="6049"/>
    <x v="2730"/>
    <x v="857"/>
    <x v="7"/>
  </r>
  <r>
    <x v="105"/>
    <x v="12"/>
    <x v="0"/>
    <x v="1508"/>
    <x v="3720"/>
    <x v="50"/>
    <x v="5434"/>
    <x v="7236"/>
    <x v="12285"/>
    <x v="21985"/>
    <x v="844"/>
    <x v="20716"/>
    <x v="2"/>
    <x v="0"/>
    <x v="3"/>
    <x v="5300"/>
    <x v="9229"/>
    <x v="3865"/>
    <x v="19804"/>
    <x v="371"/>
    <x v="6421"/>
    <x v="2193"/>
    <x v="943"/>
    <x v="7"/>
  </r>
  <r>
    <x v="105"/>
    <x v="12"/>
    <x v="1"/>
    <x v="1505"/>
    <x v="3567"/>
    <x v="50"/>
    <x v="5329"/>
    <x v="7129"/>
    <x v="12712"/>
    <x v="22002"/>
    <x v="999"/>
    <x v="21453"/>
    <x v="2"/>
    <x v="0"/>
    <x v="3"/>
    <x v="9988"/>
    <x v="7376"/>
    <x v="9003"/>
    <x v="39770"/>
    <x v="286"/>
    <x v="2602"/>
    <x v="6892"/>
    <x v="455"/>
    <x v="7"/>
  </r>
  <r>
    <x v="105"/>
    <x v="12"/>
    <x v="2"/>
    <x v="1493"/>
    <x v="3584"/>
    <x v="52"/>
    <x v="5366"/>
    <x v="7171"/>
    <x v="13107"/>
    <x v="22169"/>
    <x v="1042"/>
    <x v="22074"/>
    <x v="2"/>
    <x v="0"/>
    <x v="3"/>
    <x v="9721"/>
    <x v="8523"/>
    <x v="6926"/>
    <x v="37687"/>
    <x v="297"/>
    <x v="5635"/>
    <x v="3020"/>
    <x v="877"/>
    <x v="7"/>
  </r>
  <r>
    <x v="105"/>
    <x v="12"/>
    <x v="3"/>
    <x v="1489"/>
    <x v="3684"/>
    <x v="49"/>
    <x v="5390"/>
    <x v="7221"/>
    <x v="13335"/>
    <x v="22445"/>
    <x v="1004"/>
    <x v="22434"/>
    <x v="2"/>
    <x v="0"/>
    <x v="3"/>
    <x v="8814"/>
    <x v="9183"/>
    <x v="5553"/>
    <x v="34221"/>
    <x v="266"/>
    <x v="5349"/>
    <x v="2870"/>
    <x v="1109"/>
    <x v="7"/>
  </r>
  <r>
    <x v="105"/>
    <x v="12"/>
    <x v="4"/>
    <x v="1488"/>
    <x v="3714"/>
    <x v="49"/>
    <x v="5331"/>
    <x v="7141"/>
    <x v="13820"/>
    <x v="22801"/>
    <x v="1027"/>
    <x v="23279"/>
    <x v="2"/>
    <x v="0"/>
    <x v="3"/>
    <x v="10325"/>
    <x v="9635"/>
    <x v="6551"/>
    <x v="39795"/>
    <x v="286"/>
    <x v="3065"/>
    <x v="6662"/>
    <x v="910"/>
    <x v="7"/>
  </r>
  <r>
    <x v="105"/>
    <x v="12"/>
    <x v="5"/>
    <x v="1487"/>
    <x v="3760"/>
    <x v="29"/>
    <x v="5002"/>
    <x v="6789"/>
    <x v="13875"/>
    <x v="22711"/>
    <x v="1125"/>
    <x v="23506"/>
    <x v="2"/>
    <x v="0"/>
    <x v="3"/>
    <x v="7825"/>
    <x v="6650"/>
    <x v="7857"/>
    <x v="31914"/>
    <x v="209"/>
    <x v="1550"/>
    <x v="7997"/>
    <x v="961"/>
    <x v="7"/>
  </r>
  <r>
    <x v="105"/>
    <x v="13"/>
    <x v="0"/>
    <x v="1475"/>
    <x v="3737"/>
    <x v="24"/>
    <x v="4764"/>
    <x v="6538"/>
    <x v="13700"/>
    <x v="22456"/>
    <x v="1222"/>
    <x v="23314"/>
    <x v="2"/>
    <x v="0"/>
    <x v="3"/>
    <x v="6363"/>
    <x v="5489"/>
    <x v="7734"/>
    <x v="24732"/>
    <x v="255"/>
    <x v="1819"/>
    <x v="7700"/>
    <x v="765"/>
    <x v="7"/>
  </r>
  <r>
    <x v="105"/>
    <x v="13"/>
    <x v="1"/>
    <x v="1478"/>
    <x v="3674"/>
    <x v="24"/>
    <x v="5189"/>
    <x v="6983"/>
    <x v="13263"/>
    <x v="22380"/>
    <x v="1056"/>
    <x v="22424"/>
    <x v="2"/>
    <x v="0"/>
    <x v="3"/>
    <x v="4810"/>
    <x v="6744"/>
    <x v="3571"/>
    <x v="13687"/>
    <x v="286"/>
    <x v="7641"/>
    <x v="975"/>
    <x v="658"/>
    <x v="7"/>
  </r>
  <r>
    <x v="105"/>
    <x v="13"/>
    <x v="2"/>
    <x v="1503"/>
    <x v="3500"/>
    <x v="24"/>
    <x v="5497"/>
    <x v="7304"/>
    <x v="13412"/>
    <x v="22374"/>
    <x v="1069"/>
    <x v="22608"/>
    <x v="2"/>
    <x v="0"/>
    <x v="3"/>
    <x v="8393"/>
    <x v="7252"/>
    <x v="6367"/>
    <x v="31411"/>
    <x v="286"/>
    <x v="7385"/>
    <x v="1209"/>
    <x v="414"/>
    <x v="7"/>
  </r>
  <r>
    <x v="105"/>
    <x v="13"/>
    <x v="3"/>
    <x v="1508"/>
    <x v="3383"/>
    <x v="22"/>
    <x v="5886"/>
    <x v="7724"/>
    <x v="12917"/>
    <x v="22014"/>
    <x v="1049"/>
    <x v="21759"/>
    <x v="2"/>
    <x v="0"/>
    <x v="3"/>
    <x v="4585"/>
    <x v="4594"/>
    <x v="5860"/>
    <x v="13999"/>
    <x v="273"/>
    <x v="7592"/>
    <x v="1018"/>
    <x v="517"/>
    <x v="7"/>
  </r>
  <r>
    <x v="105"/>
    <x v="13"/>
    <x v="4"/>
    <x v="1520"/>
    <x v="3273"/>
    <x v="24"/>
    <x v="5977"/>
    <x v="7746"/>
    <x v="12751"/>
    <x v="21800"/>
    <x v="1200"/>
    <x v="21723"/>
    <x v="2"/>
    <x v="0"/>
    <x v="3"/>
    <x v="6505"/>
    <x v="5538"/>
    <x v="8664"/>
    <x v="27630"/>
    <x v="297"/>
    <x v="6365"/>
    <x v="3528"/>
    <x v="531"/>
    <x v="7"/>
  </r>
  <r>
    <x v="105"/>
    <x v="13"/>
    <x v="5"/>
    <x v="1520"/>
    <x v="3240"/>
    <x v="24"/>
    <x v="5512"/>
    <x v="7172"/>
    <x v="12527"/>
    <x v="22163"/>
    <x v="1125"/>
    <x v="21674"/>
    <x v="2"/>
    <x v="0"/>
    <x v="3"/>
    <x v="6180"/>
    <x v="9966"/>
    <x v="5009"/>
    <x v="27237"/>
    <x v="286"/>
    <x v="1309"/>
    <x v="8361"/>
    <x v="740"/>
    <x v="7"/>
  </r>
  <r>
    <x v="105"/>
    <x v="14"/>
    <x v="0"/>
    <x v="1528"/>
    <x v="3256"/>
    <x v="26"/>
    <x v="6589"/>
    <x v="7243"/>
    <x v="12896"/>
    <x v="22445"/>
    <x v="1045"/>
    <x v="22090"/>
    <x v="2"/>
    <x v="0"/>
    <x v="3"/>
    <x v="9557"/>
    <x v="9231"/>
    <x v="4838"/>
    <x v="34818"/>
    <x v="297"/>
    <x v="8342"/>
    <x v="2540"/>
    <x v="869"/>
    <x v="7"/>
  </r>
  <r>
    <x v="105"/>
    <x v="14"/>
    <x v="1"/>
    <x v="1534"/>
    <x v="3300"/>
    <x v="21"/>
    <x v="6549"/>
    <x v="7366"/>
    <x v="12861"/>
    <x v="22514"/>
    <x v="1004"/>
    <x v="22016"/>
    <x v="2"/>
    <x v="0"/>
    <x v="3"/>
    <x v="7336"/>
    <x v="7722"/>
    <x v="5493"/>
    <x v="26874"/>
    <x v="255"/>
    <x v="3283"/>
    <x v="2090"/>
    <x v="952"/>
    <x v="7"/>
  </r>
  <r>
    <x v="105"/>
    <x v="14"/>
    <x v="2"/>
    <x v="1525"/>
    <x v="3343"/>
    <x v="24"/>
    <x v="5866"/>
    <x v="7299"/>
    <x v="12852"/>
    <x v="22445"/>
    <x v="1052"/>
    <x v="22063"/>
    <x v="2"/>
    <x v="0"/>
    <x v="3"/>
    <x v="7474"/>
    <x v="6794"/>
    <x v="6983"/>
    <x v="29053"/>
    <x v="304"/>
    <x v="1049"/>
    <x v="6519"/>
    <x v="949"/>
    <x v="7"/>
  </r>
  <r>
    <x v="105"/>
    <x v="14"/>
    <x v="3"/>
    <x v="1524"/>
    <x v="3363"/>
    <x v="25"/>
    <x v="5864"/>
    <x v="7551"/>
    <x v="12761"/>
    <x v="22735"/>
    <x v="1157"/>
    <x v="22430"/>
    <x v="2"/>
    <x v="0"/>
    <x v="3"/>
    <x v="6971"/>
    <x v="9231"/>
    <x v="7976"/>
    <x v="34278"/>
    <x v="290"/>
    <x v="4390"/>
    <x v="1445"/>
    <x v="884"/>
    <x v="7"/>
  </r>
  <r>
    <x v="105"/>
    <x v="14"/>
    <x v="4"/>
    <x v="1515"/>
    <x v="3390"/>
    <x v="24"/>
    <x v="5451"/>
    <x v="7198"/>
    <x v="12743"/>
    <x v="22281"/>
    <x v="1024"/>
    <x v="21753"/>
    <x v="2"/>
    <x v="0"/>
    <x v="3"/>
    <x v="7431"/>
    <x v="4133"/>
    <x v="3973"/>
    <x v="16293"/>
    <x v="280"/>
    <x v="1383"/>
    <x v="8000"/>
    <x v="906"/>
    <x v="7"/>
  </r>
  <r>
    <x v="105"/>
    <x v="14"/>
    <x v="5"/>
    <x v="1518"/>
    <x v="3440"/>
    <x v="23"/>
    <x v="6299"/>
    <x v="7577"/>
    <x v="12513"/>
    <x v="22326"/>
    <x v="1004"/>
    <x v="21551"/>
    <x v="2"/>
    <x v="0"/>
    <x v="3"/>
    <x v="6127"/>
    <x v="7591"/>
    <x v="5860"/>
    <x v="23753"/>
    <x v="280"/>
    <x v="8148"/>
    <x v="1090"/>
    <x v="971"/>
    <x v="7"/>
  </r>
  <r>
    <x v="105"/>
    <x v="15"/>
    <x v="0"/>
    <x v="1519"/>
    <x v="3433"/>
    <x v="26"/>
    <x v="5701"/>
    <x v="7362"/>
    <x v="12486"/>
    <x v="22613"/>
    <x v="993"/>
    <x v="21679"/>
    <x v="2"/>
    <x v="0"/>
    <x v="3"/>
    <x v="7338"/>
    <x v="9183"/>
    <x v="5979"/>
    <x v="31048"/>
    <x v="304"/>
    <x v="1141"/>
    <x v="7519"/>
    <x v="807"/>
    <x v="7"/>
  </r>
  <r>
    <x v="105"/>
    <x v="15"/>
    <x v="1"/>
    <x v="1522"/>
    <x v="3360"/>
    <x v="27"/>
    <x v="6081"/>
    <x v="7554"/>
    <x v="12469"/>
    <x v="22514"/>
    <x v="1045"/>
    <x v="21709"/>
    <x v="2"/>
    <x v="0"/>
    <x v="3"/>
    <x v="7430"/>
    <x v="6601"/>
    <x v="7109"/>
    <x v="28839"/>
    <x v="290"/>
    <x v="7569"/>
    <x v="1700"/>
    <x v="630"/>
    <x v="7"/>
  </r>
  <r>
    <x v="105"/>
    <x v="15"/>
    <x v="2"/>
    <x v="1515"/>
    <x v="3427"/>
    <x v="24"/>
    <x v="5301"/>
    <x v="7100"/>
    <x v="12432"/>
    <x v="21976"/>
    <x v="953"/>
    <x v="21050"/>
    <x v="2"/>
    <x v="0"/>
    <x v="3"/>
    <x v="7281"/>
    <x v="3486"/>
    <x v="4489"/>
    <x v="15767"/>
    <x v="266"/>
    <x v="948"/>
    <x v="8192"/>
    <x v="1021"/>
    <x v="7"/>
  </r>
  <r>
    <x v="105"/>
    <x v="15"/>
    <x v="3"/>
    <x v="1515"/>
    <x v="3473"/>
    <x v="22"/>
    <x v="5416"/>
    <x v="7229"/>
    <x v="12396"/>
    <x v="21743"/>
    <x v="853"/>
    <x v="20653"/>
    <x v="2"/>
    <x v="0"/>
    <x v="3"/>
    <x v="7282"/>
    <x v="5316"/>
    <x v="4375"/>
    <x v="18966"/>
    <x v="273"/>
    <x v="6537"/>
    <x v="2046"/>
    <x v="959"/>
    <x v="7"/>
  </r>
  <r>
    <x v="105"/>
    <x v="15"/>
    <x v="4"/>
    <x v="1519"/>
    <x v="3790"/>
    <x v="23"/>
    <x v="5678"/>
    <x v="7382"/>
    <x v="12086"/>
    <x v="21547"/>
    <x v="844"/>
    <x v="20220"/>
    <x v="2"/>
    <x v="0"/>
    <x v="3"/>
    <x v="5534"/>
    <x v="5750"/>
    <x v="6048"/>
    <x v="18617"/>
    <x v="290"/>
    <x v="7241"/>
    <x v="1905"/>
    <x v="1385"/>
    <x v="7"/>
  </r>
  <r>
    <x v="105"/>
    <x v="15"/>
    <x v="5"/>
    <x v="1511"/>
    <x v="3884"/>
    <x v="24"/>
    <x v="6283"/>
    <x v="7351"/>
    <x v="12113"/>
    <x v="21780"/>
    <x v="850"/>
    <x v="20417"/>
    <x v="2"/>
    <x v="0"/>
    <x v="3"/>
    <x v="7580"/>
    <x v="9013"/>
    <x v="6238"/>
    <x v="32376"/>
    <x v="290"/>
    <x v="7904"/>
    <x v="5845"/>
    <x v="1090"/>
    <x v="7"/>
  </r>
  <r>
    <x v="105"/>
    <x v="16"/>
    <x v="0"/>
    <x v="1511"/>
    <x v="3967"/>
    <x v="22"/>
    <x v="6209"/>
    <x v="6952"/>
    <x v="12252"/>
    <x v="21439"/>
    <x v="989"/>
    <x v="20583"/>
    <x v="2"/>
    <x v="0"/>
    <x v="3"/>
    <x v="8329"/>
    <x v="4681"/>
    <x v="8774"/>
    <x v="31653"/>
    <x v="273"/>
    <x v="2870"/>
    <x v="8095"/>
    <x v="1061"/>
    <x v="7"/>
  </r>
  <r>
    <x v="105"/>
    <x v="16"/>
    <x v="1"/>
    <x v="1505"/>
    <x v="4070"/>
    <x v="21"/>
    <x v="5475"/>
    <x v="6856"/>
    <x v="12167"/>
    <x v="21335"/>
    <x v="946"/>
    <x v="20351"/>
    <x v="2"/>
    <x v="0"/>
    <x v="3"/>
    <x v="6971"/>
    <x v="6561"/>
    <x v="5380"/>
    <x v="22964"/>
    <x v="280"/>
    <x v="996"/>
    <x v="6800"/>
    <x v="1120"/>
    <x v="7"/>
  </r>
  <r>
    <x v="105"/>
    <x v="16"/>
    <x v="2"/>
    <x v="1496"/>
    <x v="4090"/>
    <x v="24"/>
    <x v="5628"/>
    <x v="7114"/>
    <x v="12444"/>
    <x v="21900"/>
    <x v="1027"/>
    <x v="21177"/>
    <x v="2"/>
    <x v="0"/>
    <x v="3"/>
    <x v="9234"/>
    <x v="11169"/>
    <x v="7734"/>
    <x v="41312"/>
    <x v="304"/>
    <x v="6757"/>
    <x v="1419"/>
    <x v="881"/>
    <x v="7"/>
  </r>
  <r>
    <x v="105"/>
    <x v="16"/>
    <x v="3"/>
    <x v="1482"/>
    <x v="4050"/>
    <x v="21"/>
    <x v="5140"/>
    <x v="6872"/>
    <x v="12444"/>
    <x v="22235"/>
    <x v="1089"/>
    <x v="21583"/>
    <x v="2"/>
    <x v="0"/>
    <x v="3"/>
    <x v="7481"/>
    <x v="9747"/>
    <x v="7238"/>
    <x v="35107"/>
    <x v="266"/>
    <x v="1287"/>
    <x v="7655"/>
    <x v="720"/>
    <x v="7"/>
  </r>
  <r>
    <x v="105"/>
    <x v="16"/>
    <x v="4"/>
    <x v="1473"/>
    <x v="4004"/>
    <x v="23"/>
    <x v="4573"/>
    <x v="6379"/>
    <x v="13019"/>
    <x v="22784"/>
    <x v="1430"/>
    <x v="23241"/>
    <x v="2"/>
    <x v="0"/>
    <x v="3"/>
    <x v="10645"/>
    <x v="10783"/>
    <x v="10286"/>
    <x v="46697"/>
    <x v="297"/>
    <x v="1191"/>
    <x v="8255"/>
    <x v="700"/>
    <x v="7"/>
  </r>
  <r>
    <x v="105"/>
    <x v="16"/>
    <x v="5"/>
    <x v="1464"/>
    <x v="4043"/>
    <x v="21"/>
    <x v="4541"/>
    <x v="6370"/>
    <x v="13716"/>
    <x v="23467"/>
    <x v="1937"/>
    <x v="25388"/>
    <x v="2"/>
    <x v="0"/>
    <x v="3"/>
    <x v="11363"/>
    <x v="11718"/>
    <x v="10530"/>
    <x v="48719"/>
    <x v="273"/>
    <x v="3539"/>
    <x v="5119"/>
    <x v="939"/>
    <x v="7"/>
  </r>
  <r>
    <x v="105"/>
    <x v="17"/>
    <x v="0"/>
    <x v="1467"/>
    <x v="4066"/>
    <x v="21"/>
    <x v="4722"/>
    <x v="6638"/>
    <x v="14734"/>
    <x v="24397"/>
    <x v="3396"/>
    <x v="29498"/>
    <x v="2"/>
    <x v="0"/>
    <x v="3"/>
    <x v="12802"/>
    <x v="12944"/>
    <x v="11531"/>
    <x v="50917"/>
    <x v="286"/>
    <x v="6866"/>
    <x v="1378"/>
    <x v="892"/>
    <x v="7"/>
  </r>
  <r>
    <x v="105"/>
    <x v="17"/>
    <x v="1"/>
    <x v="1470"/>
    <x v="4093"/>
    <x v="24"/>
    <x v="4777"/>
    <x v="6712"/>
    <x v="16919"/>
    <x v="26432"/>
    <x v="5266"/>
    <x v="35711"/>
    <x v="2"/>
    <x v="0"/>
    <x v="3"/>
    <x v="14319"/>
    <x v="14609"/>
    <x v="11877"/>
    <x v="51813"/>
    <x v="304"/>
    <x v="5916"/>
    <x v="2505"/>
    <x v="904"/>
    <x v="7"/>
  </r>
  <r>
    <x v="105"/>
    <x v="17"/>
    <x v="2"/>
    <x v="1466"/>
    <x v="4097"/>
    <x v="24"/>
    <x v="3685"/>
    <x v="5205"/>
    <x v="19252"/>
    <x v="27816"/>
    <x v="6559"/>
    <x v="38605"/>
    <x v="2"/>
    <x v="0"/>
    <x v="3"/>
    <x v="14504"/>
    <x v="14785"/>
    <x v="11345"/>
    <x v="51812"/>
    <x v="286"/>
    <x v="1236"/>
    <x v="8454"/>
    <x v="836"/>
    <x v="7"/>
  </r>
  <r>
    <x v="105"/>
    <x v="17"/>
    <x v="3"/>
    <x v="1460"/>
    <x v="4130"/>
    <x v="22"/>
    <x v="3364"/>
    <x v="4821"/>
    <x v="21839"/>
    <x v="28775"/>
    <x v="7437"/>
    <x v="41396"/>
    <x v="2"/>
    <x v="0"/>
    <x v="3"/>
    <x v="14770"/>
    <x v="14722"/>
    <x v="10712"/>
    <x v="51817"/>
    <x v="273"/>
    <x v="2952"/>
    <x v="6225"/>
    <x v="918"/>
    <x v="7"/>
  </r>
  <r>
    <x v="105"/>
    <x v="17"/>
    <x v="4"/>
    <x v="1451"/>
    <x v="4202"/>
    <x v="22"/>
    <x v="3276"/>
    <x v="4183"/>
    <x v="22616"/>
    <x v="28951"/>
    <x v="7358"/>
    <x v="42179"/>
    <x v="2"/>
    <x v="0"/>
    <x v="3"/>
    <x v="13009"/>
    <x v="11349"/>
    <x v="5619"/>
    <x v="46202"/>
    <x v="286"/>
    <x v="3812"/>
    <x v="6637"/>
    <x v="1197"/>
    <x v="7"/>
  </r>
  <r>
    <x v="105"/>
    <x v="17"/>
    <x v="5"/>
    <x v="1450"/>
    <x v="4216"/>
    <x v="20"/>
    <x v="1909"/>
    <x v="1993"/>
    <x v="23107"/>
    <x v="29091"/>
    <x v="7513"/>
    <x v="42934"/>
    <x v="2"/>
    <x v="0"/>
    <x v="3"/>
    <x v="11579"/>
    <x v="10525"/>
    <x v="7305"/>
    <x v="44114"/>
    <x v="273"/>
    <x v="1631"/>
    <x v="7913"/>
    <x v="1189"/>
    <x v="7"/>
  </r>
  <r>
    <x v="105"/>
    <x v="18"/>
    <x v="0"/>
    <x v="1445"/>
    <x v="4219"/>
    <x v="21"/>
    <x v="1104"/>
    <x v="1159"/>
    <x v="22992"/>
    <x v="29043"/>
    <x v="7534"/>
    <x v="42770"/>
    <x v="3"/>
    <x v="1"/>
    <x v="3"/>
    <x v="6417"/>
    <x v="6160"/>
    <x v="6242"/>
    <x v="22765"/>
    <x v="290"/>
    <x v="2813"/>
    <x v="6745"/>
    <x v="910"/>
    <x v="7"/>
  </r>
  <r>
    <x v="105"/>
    <x v="18"/>
    <x v="1"/>
    <x v="1445"/>
    <x v="4218"/>
    <x v="23"/>
    <x v="364"/>
    <x v="384"/>
    <x v="22782"/>
    <x v="29047"/>
    <x v="7919"/>
    <x v="42785"/>
    <x v="3"/>
    <x v="1"/>
    <x v="3"/>
    <x v="5391"/>
    <x v="7335"/>
    <x v="8913"/>
    <x v="28645"/>
    <x v="297"/>
    <x v="3584"/>
    <x v="5877"/>
    <x v="801"/>
    <x v="7"/>
  </r>
  <r>
    <x v="105"/>
    <x v="18"/>
    <x v="2"/>
    <x v="1446"/>
    <x v="4212"/>
    <x v="24"/>
    <x v="112"/>
    <x v="104"/>
    <x v="22557"/>
    <x v="29045"/>
    <x v="7874"/>
    <x v="42556"/>
    <x v="3"/>
    <x v="1"/>
    <x v="3"/>
    <x v="5530"/>
    <x v="7250"/>
    <x v="5859"/>
    <x v="21110"/>
    <x v="290"/>
    <x v="4180"/>
    <x v="5081"/>
    <x v="661"/>
    <x v="7"/>
  </r>
  <r>
    <x v="105"/>
    <x v="18"/>
    <x v="3"/>
    <x v="1442"/>
    <x v="4208"/>
    <x v="24"/>
    <x v="38"/>
    <x v="36"/>
    <x v="22579"/>
    <x v="29023"/>
    <x v="7708"/>
    <x v="42446"/>
    <x v="3"/>
    <x v="1"/>
    <x v="3"/>
    <x v="7623"/>
    <x v="6744"/>
    <x v="5004"/>
    <x v="24780"/>
    <x v="286"/>
    <x v="4381"/>
    <x v="4732"/>
    <x v="720"/>
    <x v="7"/>
  </r>
  <r>
    <x v="105"/>
    <x v="18"/>
    <x v="4"/>
    <x v="1444"/>
    <x v="4208"/>
    <x v="22"/>
    <x v="9"/>
    <x v="24"/>
    <x v="22817"/>
    <x v="28942"/>
    <x v="7874"/>
    <x v="42610"/>
    <x v="3"/>
    <x v="1"/>
    <x v="3"/>
    <x v="9558"/>
    <x v="5054"/>
    <x v="7381"/>
    <x v="32753"/>
    <x v="273"/>
    <x v="4454"/>
    <x v="4616"/>
    <x v="823"/>
    <x v="7"/>
  </r>
  <r>
    <x v="105"/>
    <x v="18"/>
    <x v="5"/>
    <x v="1451"/>
    <x v="4216"/>
    <x v="22"/>
    <x v="6"/>
    <x v="42"/>
    <x v="23008"/>
    <x v="28933"/>
    <x v="8011"/>
    <x v="42851"/>
    <x v="3"/>
    <x v="1"/>
    <x v="3"/>
    <x v="9236"/>
    <x v="7019"/>
    <x v="7178"/>
    <x v="34745"/>
    <x v="286"/>
    <x v="4498"/>
    <x v="4538"/>
    <x v="1052"/>
    <x v="7"/>
  </r>
  <r>
    <x v="105"/>
    <x v="19"/>
    <x v="0"/>
    <x v="1452"/>
    <x v="4216"/>
    <x v="20"/>
    <x v="4"/>
    <x v="41"/>
    <x v="22746"/>
    <x v="28827"/>
    <x v="8189"/>
    <x v="42522"/>
    <x v="3"/>
    <x v="1"/>
    <x v="3"/>
    <x v="5032"/>
    <x v="4679"/>
    <x v="7440"/>
    <x v="18168"/>
    <x v="273"/>
    <x v="4500"/>
    <x v="4589"/>
    <x v="823"/>
    <x v="7"/>
  </r>
  <r>
    <x v="105"/>
    <x v="19"/>
    <x v="1"/>
    <x v="1457"/>
    <x v="4209"/>
    <x v="23"/>
    <x v="9"/>
    <x v="40"/>
    <x v="22999"/>
    <x v="28921"/>
    <x v="7943"/>
    <x v="42792"/>
    <x v="3"/>
    <x v="1"/>
    <x v="3"/>
    <x v="9806"/>
    <x v="9470"/>
    <x v="4492"/>
    <x v="35234"/>
    <x v="304"/>
    <x v="4516"/>
    <x v="4589"/>
    <x v="638"/>
    <x v="7"/>
  </r>
  <r>
    <x v="105"/>
    <x v="19"/>
    <x v="2"/>
    <x v="1460"/>
    <x v="4213"/>
    <x v="21"/>
    <x v="14"/>
    <x v="32"/>
    <x v="22687"/>
    <x v="28867"/>
    <x v="7901"/>
    <x v="42394"/>
    <x v="3"/>
    <x v="1"/>
    <x v="3"/>
    <x v="4584"/>
    <x v="5750"/>
    <x v="5921"/>
    <x v="15838"/>
    <x v="273"/>
    <x v="4515"/>
    <x v="4605"/>
    <x v="943"/>
    <x v="7"/>
  </r>
  <r>
    <x v="105"/>
    <x v="19"/>
    <x v="3"/>
    <x v="1455"/>
    <x v="4224"/>
    <x v="21"/>
    <x v="10"/>
    <x v="32"/>
    <x v="22308"/>
    <x v="28773"/>
    <x v="7822"/>
    <x v="41905"/>
    <x v="3"/>
    <x v="1"/>
    <x v="3"/>
    <x v="4250"/>
    <x v="4968"/>
    <x v="5618"/>
    <x v="13400"/>
    <x v="286"/>
    <x v="4496"/>
    <x v="4585"/>
    <x v="1130"/>
    <x v="7"/>
  </r>
  <r>
    <x v="105"/>
    <x v="19"/>
    <x v="4"/>
    <x v="1453"/>
    <x v="4226"/>
    <x v="23"/>
    <x v="6"/>
    <x v="36"/>
    <x v="22120"/>
    <x v="28757"/>
    <x v="8197"/>
    <x v="41929"/>
    <x v="3"/>
    <x v="1"/>
    <x v="3"/>
    <x v="5942"/>
    <x v="6930"/>
    <x v="8816"/>
    <x v="29083"/>
    <x v="297"/>
    <x v="4497"/>
    <x v="4574"/>
    <x v="884"/>
    <x v="7"/>
  </r>
  <r>
    <x v="105"/>
    <x v="19"/>
    <x v="5"/>
    <x v="1452"/>
    <x v="4224"/>
    <x v="20"/>
    <x v="8"/>
    <x v="46"/>
    <x v="21860"/>
    <x v="28833"/>
    <x v="8143"/>
    <x v="41807"/>
    <x v="3"/>
    <x v="1"/>
    <x v="3"/>
    <x v="5126"/>
    <x v="9140"/>
    <x v="5859"/>
    <x v="23881"/>
    <x v="266"/>
    <x v="4508"/>
    <x v="4557"/>
    <x v="773"/>
    <x v="7"/>
  </r>
  <r>
    <x v="105"/>
    <x v="20"/>
    <x v="0"/>
    <x v="1450"/>
    <x v="4213"/>
    <x v="20"/>
    <x v="9"/>
    <x v="29"/>
    <x v="21547"/>
    <x v="28724"/>
    <x v="8029"/>
    <x v="41407"/>
    <x v="3"/>
    <x v="1"/>
    <x v="3"/>
    <x v="4950"/>
    <x v="4597"/>
    <x v="5385"/>
    <x v="14040"/>
    <x v="286"/>
    <x v="4507"/>
    <x v="4633"/>
    <x v="531"/>
    <x v="7"/>
  </r>
  <r>
    <x v="105"/>
    <x v="20"/>
    <x v="1"/>
    <x v="1449"/>
    <x v="4202"/>
    <x v="23"/>
    <x v="4"/>
    <x v="50"/>
    <x v="21889"/>
    <x v="28789"/>
    <x v="8340"/>
    <x v="41855"/>
    <x v="3"/>
    <x v="1"/>
    <x v="3"/>
    <x v="10159"/>
    <x v="8820"/>
    <x v="8391"/>
    <x v="40814"/>
    <x v="304"/>
    <x v="4494"/>
    <x v="4531"/>
    <x v="530"/>
    <x v="7"/>
  </r>
  <r>
    <x v="105"/>
    <x v="20"/>
    <x v="2"/>
    <x v="1455"/>
    <x v="4206"/>
    <x v="24"/>
    <x v="16"/>
    <x v="31"/>
    <x v="21940"/>
    <x v="28796"/>
    <x v="8584"/>
    <x v="42018"/>
    <x v="3"/>
    <x v="1"/>
    <x v="3"/>
    <x v="7934"/>
    <x v="7464"/>
    <x v="7914"/>
    <x v="33687"/>
    <x v="290"/>
    <x v="4532"/>
    <x v="4635"/>
    <x v="943"/>
    <x v="7"/>
  </r>
  <r>
    <x v="105"/>
    <x v="20"/>
    <x v="3"/>
    <x v="1463"/>
    <x v="4219"/>
    <x v="20"/>
    <x v="12"/>
    <x v="19"/>
    <x v="21735"/>
    <x v="28816"/>
    <x v="8693"/>
    <x v="41956"/>
    <x v="3"/>
    <x v="1"/>
    <x v="3"/>
    <x v="5793"/>
    <x v="7772"/>
    <x v="6925"/>
    <x v="25842"/>
    <x v="260"/>
    <x v="4498"/>
    <x v="4620"/>
    <x v="1168"/>
    <x v="7"/>
  </r>
  <r>
    <x v="105"/>
    <x v="20"/>
    <x v="4"/>
    <x v="1457"/>
    <x v="4222"/>
    <x v="19"/>
    <x v="8"/>
    <x v="31"/>
    <x v="21102"/>
    <x v="28797"/>
    <x v="8340"/>
    <x v="41336"/>
    <x v="3"/>
    <x v="1"/>
    <x v="3"/>
    <x v="2703"/>
    <x v="6790"/>
    <x v="3768"/>
    <x v="9981"/>
    <x v="280"/>
    <x v="4496"/>
    <x v="4550"/>
    <x v="910"/>
    <x v="7"/>
  </r>
  <r>
    <x v="105"/>
    <x v="20"/>
    <x v="5"/>
    <x v="1453"/>
    <x v="4211"/>
    <x v="21"/>
    <x v="6"/>
    <x v="40"/>
    <x v="20677"/>
    <x v="28614"/>
    <x v="8011"/>
    <x v="40740"/>
    <x v="3"/>
    <x v="1"/>
    <x v="3"/>
    <x v="4213"/>
    <x v="3134"/>
    <x v="3915"/>
    <x v="9125"/>
    <x v="297"/>
    <x v="4501"/>
    <x v="4561"/>
    <x v="531"/>
    <x v="7"/>
  </r>
  <r>
    <x v="105"/>
    <x v="21"/>
    <x v="0"/>
    <x v="1456"/>
    <x v="4202"/>
    <x v="21"/>
    <x v="17"/>
    <x v="34"/>
    <x v="20496"/>
    <x v="28598"/>
    <x v="7880"/>
    <x v="40580"/>
    <x v="3"/>
    <x v="1"/>
    <x v="3"/>
    <x v="6124"/>
    <x v="6886"/>
    <x v="5254"/>
    <x v="20746"/>
    <x v="286"/>
    <x v="4529"/>
    <x v="4598"/>
    <x v="584"/>
    <x v="7"/>
  </r>
  <r>
    <x v="105"/>
    <x v="21"/>
    <x v="1"/>
    <x v="1451"/>
    <x v="4201"/>
    <x v="20"/>
    <x v="6"/>
    <x v="34"/>
    <x v="20167"/>
    <x v="28452"/>
    <x v="8171"/>
    <x v="40353"/>
    <x v="3"/>
    <x v="1"/>
    <x v="3"/>
    <x v="4856"/>
    <x v="3942"/>
    <x v="8266"/>
    <x v="17885"/>
    <x v="280"/>
    <x v="4483"/>
    <x v="4585"/>
    <x v="801"/>
    <x v="7"/>
  </r>
  <r>
    <x v="105"/>
    <x v="21"/>
    <x v="2"/>
    <x v="1455"/>
    <x v="4204"/>
    <x v="21"/>
    <x v="13"/>
    <x v="34"/>
    <x v="19833"/>
    <x v="28297"/>
    <x v="8011"/>
    <x v="39904"/>
    <x v="3"/>
    <x v="1"/>
    <x v="3"/>
    <x v="4906"/>
    <x v="2990"/>
    <x v="5072"/>
    <x v="11377"/>
    <x v="290"/>
    <x v="4520"/>
    <x v="4585"/>
    <x v="910"/>
    <x v="7"/>
  </r>
  <r>
    <x v="105"/>
    <x v="21"/>
    <x v="3"/>
    <x v="1458"/>
    <x v="4214"/>
    <x v="21"/>
    <x v="11"/>
    <x v="37"/>
    <x v="19379"/>
    <x v="28208"/>
    <x v="7585"/>
    <x v="39406"/>
    <x v="3"/>
    <x v="1"/>
    <x v="3"/>
    <x v="4162"/>
    <x v="4725"/>
    <x v="3323"/>
    <x v="9982"/>
    <x v="286"/>
    <x v="4501"/>
    <x v="4578"/>
    <x v="1109"/>
    <x v="7"/>
  </r>
  <r>
    <x v="105"/>
    <x v="21"/>
    <x v="4"/>
    <x v="1457"/>
    <x v="4222"/>
    <x v="21"/>
    <x v="10"/>
    <x v="33"/>
    <x v="18842"/>
    <x v="28012"/>
    <x v="7342"/>
    <x v="38877"/>
    <x v="3"/>
    <x v="1"/>
    <x v="3"/>
    <x v="3699"/>
    <x v="2725"/>
    <x v="4432"/>
    <x v="8523"/>
    <x v="286"/>
    <x v="4503"/>
    <x v="4595"/>
    <x v="1052"/>
    <x v="7"/>
  </r>
  <r>
    <x v="105"/>
    <x v="21"/>
    <x v="5"/>
    <x v="1452"/>
    <x v="4225"/>
    <x v="24"/>
    <x v="10"/>
    <x v="45"/>
    <x v="18574"/>
    <x v="27500"/>
    <x v="7047"/>
    <x v="38201"/>
    <x v="3"/>
    <x v="1"/>
    <x v="3"/>
    <x v="5587"/>
    <x v="240"/>
    <x v="4030"/>
    <x v="5562"/>
    <x v="304"/>
    <x v="4505"/>
    <x v="4555"/>
    <x v="910"/>
    <x v="7"/>
  </r>
  <r>
    <x v="105"/>
    <x v="22"/>
    <x v="0"/>
    <x v="1450"/>
    <x v="4224"/>
    <x v="21"/>
    <x v="10"/>
    <x v="32"/>
    <x v="17921"/>
    <x v="27217"/>
    <x v="6945"/>
    <x v="37648"/>
    <x v="3"/>
    <x v="1"/>
    <x v="3"/>
    <x v="3159"/>
    <x v="1907"/>
    <x v="5436"/>
    <x v="7719"/>
    <x v="266"/>
    <x v="4505"/>
    <x v="4616"/>
    <x v="801"/>
    <x v="7"/>
  </r>
  <r>
    <x v="105"/>
    <x v="22"/>
    <x v="1"/>
    <x v="1447"/>
    <x v="4223"/>
    <x v="24"/>
    <x v="13"/>
    <x v="30"/>
    <x v="17118"/>
    <x v="26889"/>
    <x v="6383"/>
    <x v="36803"/>
    <x v="3"/>
    <x v="1"/>
    <x v="3"/>
    <x v="2703"/>
    <x v="1937"/>
    <x v="2441"/>
    <x v="4590"/>
    <x v="304"/>
    <x v="4512"/>
    <x v="4590"/>
    <x v="801"/>
    <x v="7"/>
  </r>
  <r>
    <x v="105"/>
    <x v="22"/>
    <x v="2"/>
    <x v="1448"/>
    <x v="4219"/>
    <x v="20"/>
    <x v="12"/>
    <x v="45"/>
    <x v="16226"/>
    <x v="26506"/>
    <x v="6014"/>
    <x v="35823"/>
    <x v="3"/>
    <x v="1"/>
    <x v="3"/>
    <x v="2487"/>
    <x v="2478"/>
    <x v="3364"/>
    <x v="5710"/>
    <x v="260"/>
    <x v="4504"/>
    <x v="4547"/>
    <x v="717"/>
    <x v="7"/>
  </r>
  <r>
    <x v="105"/>
    <x v="22"/>
    <x v="3"/>
    <x v="1446"/>
    <x v="4221"/>
    <x v="23"/>
    <x v="13"/>
    <x v="40"/>
    <x v="15391"/>
    <x v="25959"/>
    <x v="5800"/>
    <x v="34588"/>
    <x v="3"/>
    <x v="1"/>
    <x v="3"/>
    <x v="2703"/>
    <x v="1424"/>
    <x v="4492"/>
    <x v="5757"/>
    <x v="304"/>
    <x v="4506"/>
    <x v="4598"/>
    <x v="884"/>
    <x v="7"/>
  </r>
  <r>
    <x v="105"/>
    <x v="22"/>
    <x v="4"/>
    <x v="1448"/>
    <x v="4218"/>
    <x v="19"/>
    <x v="12"/>
    <x v="25"/>
    <x v="14615"/>
    <x v="25569"/>
    <x v="5787"/>
    <x v="33528"/>
    <x v="3"/>
    <x v="1"/>
    <x v="3"/>
    <x v="2960"/>
    <x v="2855"/>
    <x v="6100"/>
    <x v="9080"/>
    <x v="260"/>
    <x v="4504"/>
    <x v="4624"/>
    <x v="750"/>
    <x v="7"/>
  </r>
  <r>
    <x v="105"/>
    <x v="22"/>
    <x v="5"/>
    <x v="1446"/>
    <x v="4219"/>
    <x v="19"/>
    <x v="8"/>
    <x v="31"/>
    <x v="13325"/>
    <x v="24885"/>
    <x v="5244"/>
    <x v="30812"/>
    <x v="3"/>
    <x v="1"/>
    <x v="3"/>
    <x v="918"/>
    <x v="1555"/>
    <x v="2252"/>
    <x v="1960"/>
    <x v="286"/>
    <x v="4496"/>
    <x v="4570"/>
    <x v="849"/>
    <x v="7"/>
  </r>
  <r>
    <x v="105"/>
    <x v="23"/>
    <x v="0"/>
    <x v="1446"/>
    <x v="4218"/>
    <x v="19"/>
    <x v="11"/>
    <x v="32"/>
    <x v="12142"/>
    <x v="24143"/>
    <x v="4835"/>
    <x v="28059"/>
    <x v="3"/>
    <x v="1"/>
    <x v="3"/>
    <x v="1410"/>
    <x v="1843"/>
    <x v="2712"/>
    <x v="3132"/>
    <x v="286"/>
    <x v="4512"/>
    <x v="4580"/>
    <x v="801"/>
    <x v="7"/>
  </r>
  <r>
    <x v="105"/>
    <x v="23"/>
    <x v="1"/>
    <x v="1446"/>
    <x v="4212"/>
    <x v="21"/>
    <x v="5"/>
    <x v="48"/>
    <x v="11058"/>
    <x v="22790"/>
    <x v="4554"/>
    <x v="24958"/>
    <x v="3"/>
    <x v="1"/>
    <x v="3"/>
    <x v="1410"/>
    <x v="406"/>
    <x v="3715"/>
    <x v="2026"/>
    <x v="297"/>
    <x v="4492"/>
    <x v="4546"/>
    <x v="661"/>
    <x v="7"/>
  </r>
  <r>
    <x v="105"/>
    <x v="23"/>
    <x v="2"/>
    <x v="1448"/>
    <x v="4205"/>
    <x v="23"/>
    <x v="16"/>
    <x v="31"/>
    <x v="10149"/>
    <x v="21415"/>
    <x v="4227"/>
    <x v="22313"/>
    <x v="3"/>
    <x v="1"/>
    <x v="3"/>
    <x v="2168"/>
    <x v="427"/>
    <x v="3281"/>
    <x v="2540"/>
    <x v="297"/>
    <x v="4530"/>
    <x v="4627"/>
    <x v="638"/>
    <x v="7"/>
  </r>
  <r>
    <x v="105"/>
    <x v="23"/>
    <x v="3"/>
    <x v="1446"/>
    <x v="4203"/>
    <x v="23"/>
    <x v="6"/>
    <x v="36"/>
    <x v="9314"/>
    <x v="20482"/>
    <x v="4025"/>
    <x v="20451"/>
    <x v="3"/>
    <x v="1"/>
    <x v="3"/>
    <x v="2377"/>
    <x v="1212"/>
    <x v="4377"/>
    <x v="4984"/>
    <x v="286"/>
    <x v="4484"/>
    <x v="4571"/>
    <x v="776"/>
    <x v="7"/>
  </r>
  <r>
    <x v="105"/>
    <x v="23"/>
    <x v="4"/>
    <x v="1449"/>
    <x v="4200"/>
    <x v="21"/>
    <x v="9"/>
    <x v="37"/>
    <x v="8746"/>
    <x v="19389"/>
    <x v="3560"/>
    <x v="18933"/>
    <x v="3"/>
    <x v="1"/>
    <x v="3"/>
    <x v="3702"/>
    <x v="909"/>
    <x v="2629"/>
    <x v="4584"/>
    <x v="273"/>
    <x v="4512"/>
    <x v="4580"/>
    <x v="746"/>
    <x v="7"/>
  </r>
  <r>
    <x v="105"/>
    <x v="23"/>
    <x v="5"/>
    <x v="1446"/>
    <x v="4207"/>
    <x v="22"/>
    <x v="11"/>
    <x v="49"/>
    <x v="8036"/>
    <x v="18489"/>
    <x v="3194"/>
    <x v="17706"/>
    <x v="3"/>
    <x v="1"/>
    <x v="3"/>
    <x v="2741"/>
    <x v="1864"/>
    <x v="3184"/>
    <x v="5284"/>
    <x v="290"/>
    <x v="4508"/>
    <x v="4555"/>
    <x v="1028"/>
    <x v="7"/>
  </r>
  <r>
    <x v="106"/>
    <x v="0"/>
    <x v="0"/>
    <x v="1443"/>
    <x v="4208"/>
    <x v="22"/>
    <x v="10"/>
    <x v="36"/>
    <x v="7226"/>
    <x v="17190"/>
    <x v="2880"/>
    <x v="16387"/>
    <x v="0"/>
    <x v="3"/>
    <x v="3"/>
    <x v="2101"/>
    <x v="891"/>
    <x v="3626"/>
    <x v="3623"/>
    <x v="286"/>
    <x v="4503"/>
    <x v="4616"/>
    <x v="853"/>
    <x v="7"/>
  </r>
  <r>
    <x v="106"/>
    <x v="0"/>
    <x v="1"/>
    <x v="1444"/>
    <x v="4210"/>
    <x v="23"/>
    <x v="11"/>
    <x v="34"/>
    <x v="6759"/>
    <x v="16074"/>
    <x v="2867"/>
    <x v="15639"/>
    <x v="0"/>
    <x v="3"/>
    <x v="3"/>
    <x v="4214"/>
    <x v="1344"/>
    <x v="6102"/>
    <x v="8885"/>
    <x v="290"/>
    <x v="4507"/>
    <x v="4589"/>
    <x v="881"/>
    <x v="7"/>
  </r>
  <r>
    <x v="106"/>
    <x v="0"/>
    <x v="2"/>
    <x v="1442"/>
    <x v="4211"/>
    <x v="22"/>
    <x v="13"/>
    <x v="32"/>
    <x v="6272"/>
    <x v="15004"/>
    <x v="2591"/>
    <x v="14782"/>
    <x v="0"/>
    <x v="3"/>
    <x v="3"/>
    <x v="4033"/>
    <x v="1680"/>
    <x v="4035"/>
    <x v="7368"/>
    <x v="280"/>
    <x v="4508"/>
    <x v="4590"/>
    <x v="853"/>
    <x v="7"/>
  </r>
  <r>
    <x v="106"/>
    <x v="0"/>
    <x v="3"/>
    <x v="1438"/>
    <x v="4211"/>
    <x v="22"/>
    <x v="18"/>
    <x v="29"/>
    <x v="5701"/>
    <x v="14158"/>
    <x v="2263"/>
    <x v="13739"/>
    <x v="0"/>
    <x v="3"/>
    <x v="3"/>
    <x v="3424"/>
    <x v="2415"/>
    <x v="3524"/>
    <x v="6950"/>
    <x v="286"/>
    <x v="4514"/>
    <x v="4595"/>
    <x v="823"/>
    <x v="7"/>
  </r>
  <r>
    <x v="106"/>
    <x v="0"/>
    <x v="4"/>
    <x v="1441"/>
    <x v="4212"/>
    <x v="24"/>
    <x v="8"/>
    <x v="53"/>
    <x v="5404"/>
    <x v="13024"/>
    <x v="2066"/>
    <x v="12798"/>
    <x v="0"/>
    <x v="3"/>
    <x v="3"/>
    <x v="5343"/>
    <x v="1343"/>
    <x v="4425"/>
    <x v="8850"/>
    <x v="297"/>
    <x v="4484"/>
    <x v="4526"/>
    <x v="849"/>
    <x v="7"/>
  </r>
  <r>
    <x v="106"/>
    <x v="0"/>
    <x v="5"/>
    <x v="1434"/>
    <x v="4215"/>
    <x v="21"/>
    <x v="6"/>
    <x v="31"/>
    <x v="4719"/>
    <x v="12522"/>
    <x v="1919"/>
    <x v="11715"/>
    <x v="0"/>
    <x v="3"/>
    <x v="3"/>
    <x v="2960"/>
    <x v="4177"/>
    <x v="4774"/>
    <x v="9138"/>
    <x v="266"/>
    <x v="4501"/>
    <x v="4642"/>
    <x v="910"/>
    <x v="7"/>
  </r>
  <r>
    <x v="106"/>
    <x v="1"/>
    <x v="0"/>
    <x v="1433"/>
    <x v="4217"/>
    <x v="20"/>
    <x v="10"/>
    <x v="39"/>
    <x v="4104"/>
    <x v="11570"/>
    <x v="1914"/>
    <x v="10350"/>
    <x v="0"/>
    <x v="3"/>
    <x v="3"/>
    <x v="3425"/>
    <x v="1798"/>
    <x v="6169"/>
    <x v="8584"/>
    <x v="280"/>
    <x v="4513"/>
    <x v="4563"/>
    <x v="884"/>
    <x v="7"/>
  </r>
  <r>
    <x v="106"/>
    <x v="1"/>
    <x v="1"/>
    <x v="1429"/>
    <x v="4224"/>
    <x v="21"/>
    <x v="12"/>
    <x v="42"/>
    <x v="3266"/>
    <x v="10672"/>
    <x v="1564"/>
    <x v="8371"/>
    <x v="0"/>
    <x v="3"/>
    <x v="3"/>
    <x v="2167"/>
    <x v="1967"/>
    <x v="2712"/>
    <x v="4253"/>
    <x v="290"/>
    <x v="4509"/>
    <x v="4574"/>
    <x v="1028"/>
    <x v="7"/>
  </r>
  <r>
    <x v="106"/>
    <x v="1"/>
    <x v="2"/>
    <x v="1429"/>
    <x v="4226"/>
    <x v="22"/>
    <x v="8"/>
    <x v="39"/>
    <x v="3191"/>
    <x v="9734"/>
    <x v="1430"/>
    <x v="7444"/>
    <x v="0"/>
    <x v="3"/>
    <x v="3"/>
    <x v="6971"/>
    <x v="1886"/>
    <x v="4486"/>
    <x v="12266"/>
    <x v="290"/>
    <x v="4496"/>
    <x v="4595"/>
    <x v="884"/>
    <x v="7"/>
  </r>
  <r>
    <x v="106"/>
    <x v="1"/>
    <x v="3"/>
    <x v="1432"/>
    <x v="4227"/>
    <x v="21"/>
    <x v="16"/>
    <x v="34"/>
    <x v="2871"/>
    <x v="8960"/>
    <x v="1334"/>
    <x v="6367"/>
    <x v="0"/>
    <x v="3"/>
    <x v="3"/>
    <x v="5343"/>
    <x v="2786"/>
    <x v="5009"/>
    <x v="11785"/>
    <x v="280"/>
    <x v="4521"/>
    <x v="4596"/>
    <x v="849"/>
    <x v="7"/>
  </r>
  <r>
    <x v="106"/>
    <x v="1"/>
    <x v="4"/>
    <x v="1431"/>
    <x v="4232"/>
    <x v="21"/>
    <x v="13"/>
    <x v="40"/>
    <x v="2429"/>
    <x v="7991"/>
    <x v="1323"/>
    <x v="4942"/>
    <x v="0"/>
    <x v="3"/>
    <x v="3"/>
    <x v="4387"/>
    <x v="1819"/>
    <x v="6045"/>
    <x v="9924"/>
    <x v="286"/>
    <x v="4500"/>
    <x v="4571"/>
    <x v="971"/>
    <x v="7"/>
  </r>
  <r>
    <x v="106"/>
    <x v="1"/>
    <x v="5"/>
    <x v="1423"/>
    <x v="4240"/>
    <x v="20"/>
    <x v="5"/>
    <x v="45"/>
    <x v="2147"/>
    <x v="7504"/>
    <x v="1203"/>
    <x v="3976"/>
    <x v="0"/>
    <x v="3"/>
    <x v="3"/>
    <x v="5482"/>
    <x v="4173"/>
    <x v="4314"/>
    <x v="12990"/>
    <x v="280"/>
    <x v="4489"/>
    <x v="4571"/>
    <x v="1052"/>
    <x v="7"/>
  </r>
  <r>
    <x v="106"/>
    <x v="2"/>
    <x v="0"/>
    <x v="1419"/>
    <x v="4247"/>
    <x v="20"/>
    <x v="11"/>
    <x v="43"/>
    <x v="1879"/>
    <x v="7288"/>
    <x v="1069"/>
    <x v="3311"/>
    <x v="0"/>
    <x v="3"/>
    <x v="3"/>
    <x v="5583"/>
    <x v="5886"/>
    <x v="4033"/>
    <x v="15071"/>
    <x v="286"/>
    <x v="4519"/>
    <x v="4589"/>
    <x v="1028"/>
    <x v="7"/>
  </r>
  <r>
    <x v="106"/>
    <x v="2"/>
    <x v="1"/>
    <x v="1425"/>
    <x v="4256"/>
    <x v="17"/>
    <x v="16"/>
    <x v="19"/>
    <x v="1742"/>
    <x v="7103"/>
    <x v="1056"/>
    <x v="3048"/>
    <x v="0"/>
    <x v="3"/>
    <x v="3"/>
    <x v="6415"/>
    <x v="6028"/>
    <x v="5977"/>
    <x v="21654"/>
    <x v="266"/>
    <x v="4514"/>
    <x v="4653"/>
    <x v="1081"/>
    <x v="7"/>
  </r>
  <r>
    <x v="106"/>
    <x v="2"/>
    <x v="2"/>
    <x v="1430"/>
    <x v="4257"/>
    <x v="20"/>
    <x v="6"/>
    <x v="37"/>
    <x v="1599"/>
    <x v="6917"/>
    <x v="1034"/>
    <x v="2775"/>
    <x v="0"/>
    <x v="3"/>
    <x v="3"/>
    <x v="6363"/>
    <x v="6121"/>
    <x v="5862"/>
    <x v="21395"/>
    <x v="304"/>
    <x v="4484"/>
    <x v="4537"/>
    <x v="849"/>
    <x v="7"/>
  </r>
  <r>
    <x v="106"/>
    <x v="2"/>
    <x v="3"/>
    <x v="1430"/>
    <x v="4257"/>
    <x v="17"/>
    <x v="5"/>
    <x v="68"/>
    <x v="1565"/>
    <x v="6747"/>
    <x v="1107"/>
    <x v="2765"/>
    <x v="0"/>
    <x v="3"/>
    <x v="3"/>
    <x v="7238"/>
    <x v="6163"/>
    <x v="7441"/>
    <x v="28034"/>
    <x v="266"/>
    <x v="4503"/>
    <x v="4513"/>
    <x v="823"/>
    <x v="7"/>
  </r>
  <r>
    <x v="106"/>
    <x v="2"/>
    <x v="4"/>
    <x v="1429"/>
    <x v="4255"/>
    <x v="17"/>
    <x v="13"/>
    <x v="40"/>
    <x v="1437"/>
    <x v="6600"/>
    <x v="962"/>
    <x v="2322"/>
    <x v="0"/>
    <x v="3"/>
    <x v="3"/>
    <x v="6416"/>
    <x v="6204"/>
    <x v="3671"/>
    <x v="16747"/>
    <x v="286"/>
    <x v="4522"/>
    <x v="4654"/>
    <x v="773"/>
    <x v="7"/>
  </r>
  <r>
    <x v="106"/>
    <x v="2"/>
    <x v="5"/>
    <x v="1428"/>
    <x v="4252"/>
    <x v="22"/>
    <x v="8"/>
    <x v="42"/>
    <x v="1448"/>
    <x v="6334"/>
    <x v="905"/>
    <x v="2128"/>
    <x v="0"/>
    <x v="3"/>
    <x v="3"/>
    <x v="7527"/>
    <x v="5451"/>
    <x v="5195"/>
    <x v="22250"/>
    <x v="315"/>
    <x v="4495"/>
    <x v="4578"/>
    <x v="750"/>
    <x v="7"/>
  </r>
  <r>
    <x v="106"/>
    <x v="3"/>
    <x v="0"/>
    <x v="1428"/>
    <x v="4250"/>
    <x v="24"/>
    <x v="10"/>
    <x v="43"/>
    <x v="1223"/>
    <x v="6053"/>
    <x v="871"/>
    <x v="1768"/>
    <x v="0"/>
    <x v="3"/>
    <x v="3"/>
    <x v="5435"/>
    <x v="5315"/>
    <x v="5553"/>
    <x v="16649"/>
    <x v="297"/>
    <x v="4508"/>
    <x v="4581"/>
    <x v="773"/>
    <x v="7"/>
  </r>
  <r>
    <x v="106"/>
    <x v="3"/>
    <x v="1"/>
    <x v="1425"/>
    <x v="4249"/>
    <x v="21"/>
    <x v="17"/>
    <x v="22"/>
    <x v="1332"/>
    <x v="6106"/>
    <x v="973"/>
    <x v="2018"/>
    <x v="0"/>
    <x v="3"/>
    <x v="3"/>
    <x v="8431"/>
    <x v="7630"/>
    <x v="8032"/>
    <x v="35326"/>
    <x v="266"/>
    <x v="4519"/>
    <x v="4644"/>
    <x v="801"/>
    <x v="7"/>
  </r>
  <r>
    <x v="106"/>
    <x v="3"/>
    <x v="2"/>
    <x v="1420"/>
    <x v="4246"/>
    <x v="22"/>
    <x v="5"/>
    <x v="43"/>
    <x v="1332"/>
    <x v="5802"/>
    <x v="919"/>
    <x v="1819"/>
    <x v="0"/>
    <x v="3"/>
    <x v="3"/>
    <x v="7481"/>
    <x v="5179"/>
    <x v="5257"/>
    <x v="21516"/>
    <x v="290"/>
    <x v="4481"/>
    <x v="4529"/>
    <x v="750"/>
    <x v="7"/>
  </r>
  <r>
    <x v="106"/>
    <x v="3"/>
    <x v="3"/>
    <x v="1419"/>
    <x v="4244"/>
    <x v="21"/>
    <x v="8"/>
    <x v="52"/>
    <x v="1322"/>
    <x v="5618"/>
    <x v="834"/>
    <x v="1642"/>
    <x v="0"/>
    <x v="3"/>
    <x v="3"/>
    <x v="7430"/>
    <x v="5931"/>
    <x v="4605"/>
    <x v="21204"/>
    <x v="280"/>
    <x v="4512"/>
    <x v="4563"/>
    <x v="773"/>
    <x v="7"/>
  </r>
  <r>
    <x v="106"/>
    <x v="3"/>
    <x v="4"/>
    <x v="1418"/>
    <x v="4239"/>
    <x v="21"/>
    <x v="8"/>
    <x v="33"/>
    <x v="1116"/>
    <x v="5356"/>
    <x v="824"/>
    <x v="1423"/>
    <x v="0"/>
    <x v="3"/>
    <x v="3"/>
    <x v="5688"/>
    <x v="5454"/>
    <x v="6047"/>
    <x v="18465"/>
    <x v="286"/>
    <x v="4505"/>
    <x v="4633"/>
    <x v="690"/>
    <x v="7"/>
  </r>
  <r>
    <x v="106"/>
    <x v="3"/>
    <x v="5"/>
    <x v="1418"/>
    <x v="4235"/>
    <x v="21"/>
    <x v="10"/>
    <x v="53"/>
    <x v="958"/>
    <x v="5228"/>
    <x v="850"/>
    <x v="1317"/>
    <x v="0"/>
    <x v="3"/>
    <x v="3"/>
    <x v="5793"/>
    <x v="6431"/>
    <x v="6615"/>
    <x v="22248"/>
    <x v="286"/>
    <x v="4508"/>
    <x v="4539"/>
    <x v="717"/>
    <x v="7"/>
  </r>
  <r>
    <x v="106"/>
    <x v="4"/>
    <x v="0"/>
    <x v="1411"/>
    <x v="4234"/>
    <x v="17"/>
    <x v="16"/>
    <x v="28"/>
    <x v="991"/>
    <x v="5383"/>
    <x v="890"/>
    <x v="1409"/>
    <x v="0"/>
    <x v="3"/>
    <x v="3"/>
    <x v="7825"/>
    <x v="8256"/>
    <x v="6866"/>
    <x v="32825"/>
    <x v="260"/>
    <x v="4516"/>
    <x v="4651"/>
    <x v="801"/>
    <x v="7"/>
  </r>
  <r>
    <x v="106"/>
    <x v="4"/>
    <x v="1"/>
    <x v="1401"/>
    <x v="4244"/>
    <x v="18"/>
    <x v="7"/>
    <x v="32"/>
    <x v="958"/>
    <x v="5618"/>
    <x v="781"/>
    <x v="1364"/>
    <x v="0"/>
    <x v="3"/>
    <x v="3"/>
    <x v="7137"/>
    <x v="8864"/>
    <x v="4144"/>
    <x v="25324"/>
    <x v="290"/>
    <x v="4487"/>
    <x v="4571"/>
    <x v="1109"/>
    <x v="7"/>
  </r>
  <r>
    <x v="106"/>
    <x v="4"/>
    <x v="2"/>
    <x v="1382"/>
    <x v="4255"/>
    <x v="16"/>
    <x v="8"/>
    <x v="52"/>
    <x v="977"/>
    <x v="5849"/>
    <x v="793"/>
    <x v="1444"/>
    <x v="0"/>
    <x v="3"/>
    <x v="3"/>
    <x v="7677"/>
    <x v="8864"/>
    <x v="6367"/>
    <x v="32559"/>
    <x v="273"/>
    <x v="4507"/>
    <x v="4538"/>
    <x v="1130"/>
    <x v="7"/>
  </r>
  <r>
    <x v="106"/>
    <x v="4"/>
    <x v="3"/>
    <x v="1358"/>
    <x v="4265"/>
    <x v="18"/>
    <x v="13"/>
    <x v="41"/>
    <x v="899"/>
    <x v="6213"/>
    <x v="802"/>
    <x v="1517"/>
    <x v="0"/>
    <x v="3"/>
    <x v="3"/>
    <x v="6557"/>
    <x v="9636"/>
    <x v="6365"/>
    <x v="30938"/>
    <x v="297"/>
    <x v="4515"/>
    <x v="4612"/>
    <x v="1109"/>
    <x v="7"/>
  </r>
  <r>
    <x v="106"/>
    <x v="4"/>
    <x v="4"/>
    <x v="1344"/>
    <x v="4266"/>
    <x v="21"/>
    <x v="9"/>
    <x v="45"/>
    <x v="901"/>
    <x v="6147"/>
    <x v="899"/>
    <x v="1594"/>
    <x v="0"/>
    <x v="3"/>
    <x v="3"/>
    <x v="7486"/>
    <x v="6840"/>
    <x v="7978"/>
    <x v="31584"/>
    <x v="304"/>
    <x v="4497"/>
    <x v="4574"/>
    <x v="853"/>
    <x v="7"/>
  </r>
  <r>
    <x v="106"/>
    <x v="4"/>
    <x v="5"/>
    <x v="1340"/>
    <x v="4266"/>
    <x v="20"/>
    <x v="6"/>
    <x v="66"/>
    <x v="963"/>
    <x v="6297"/>
    <x v="886"/>
    <x v="1671"/>
    <x v="0"/>
    <x v="3"/>
    <x v="3"/>
    <x v="8192"/>
    <x v="8262"/>
    <x v="5981"/>
    <x v="31802"/>
    <x v="280"/>
    <x v="4498"/>
    <x v="4537"/>
    <x v="823"/>
    <x v="7"/>
  </r>
  <r>
    <x v="106"/>
    <x v="5"/>
    <x v="0"/>
    <x v="1343"/>
    <x v="4262"/>
    <x v="21"/>
    <x v="8"/>
    <x v="62"/>
    <x v="1098"/>
    <x v="6667"/>
    <x v="864"/>
    <x v="1930"/>
    <x v="0"/>
    <x v="3"/>
    <x v="3"/>
    <x v="8862"/>
    <x v="9704"/>
    <x v="5859"/>
    <x v="35704"/>
    <x v="290"/>
    <x v="4508"/>
    <x v="4597"/>
    <x v="717"/>
    <x v="7"/>
  </r>
  <r>
    <x v="106"/>
    <x v="5"/>
    <x v="1"/>
    <x v="1351"/>
    <x v="4259"/>
    <x v="18"/>
    <x v="10"/>
    <x v="50"/>
    <x v="1123"/>
    <x v="6618"/>
    <x v="871"/>
    <x v="1938"/>
    <x v="0"/>
    <x v="3"/>
    <x v="3"/>
    <x v="7677"/>
    <x v="6886"/>
    <x v="6240"/>
    <x v="28456"/>
    <x v="266"/>
    <x v="4508"/>
    <x v="4612"/>
    <x v="750"/>
    <x v="7"/>
  </r>
  <r>
    <x v="106"/>
    <x v="5"/>
    <x v="2"/>
    <x v="1355"/>
    <x v="4255"/>
    <x v="15"/>
    <x v="10"/>
    <x v="37"/>
    <x v="1110"/>
    <x v="6346"/>
    <x v="973"/>
    <x v="1946"/>
    <x v="0"/>
    <x v="3"/>
    <x v="3"/>
    <x v="7430"/>
    <x v="5453"/>
    <x v="8032"/>
    <x v="28618"/>
    <x v="266"/>
    <x v="4505"/>
    <x v="4616"/>
    <x v="717"/>
    <x v="7"/>
  </r>
  <r>
    <x v="106"/>
    <x v="5"/>
    <x v="3"/>
    <x v="1366"/>
    <x v="4256"/>
    <x v="16"/>
    <x v="10"/>
    <x v="45"/>
    <x v="1052"/>
    <x v="6583"/>
    <x v="1052"/>
    <x v="2092"/>
    <x v="0"/>
    <x v="3"/>
    <x v="3"/>
    <x v="6925"/>
    <x v="8817"/>
    <x v="7674"/>
    <x v="32845"/>
    <x v="290"/>
    <x v="4505"/>
    <x v="4564"/>
    <x v="853"/>
    <x v="7"/>
  </r>
  <r>
    <x v="106"/>
    <x v="5"/>
    <x v="4"/>
    <x v="1368"/>
    <x v="4254"/>
    <x v="19"/>
    <x v="12"/>
    <x v="43"/>
    <x v="1389"/>
    <x v="7201"/>
    <x v="1042"/>
    <x v="2696"/>
    <x v="0"/>
    <x v="3"/>
    <x v="3"/>
    <x v="10369"/>
    <x v="10996"/>
    <x v="6045"/>
    <x v="40943"/>
    <x v="304"/>
    <x v="4509"/>
    <x v="4589"/>
    <x v="773"/>
    <x v="7"/>
  </r>
  <r>
    <x v="106"/>
    <x v="5"/>
    <x v="5"/>
    <x v="1363"/>
    <x v="4255"/>
    <x v="15"/>
    <x v="9"/>
    <x v="28"/>
    <x v="2329"/>
    <x v="8535"/>
    <x v="1170"/>
    <x v="4905"/>
    <x v="0"/>
    <x v="3"/>
    <x v="3"/>
    <x v="13161"/>
    <x v="13336"/>
    <x v="8394"/>
    <x v="49949"/>
    <x v="260"/>
    <x v="4498"/>
    <x v="4626"/>
    <x v="849"/>
    <x v="7"/>
  </r>
  <r>
    <x v="106"/>
    <x v="6"/>
    <x v="0"/>
    <x v="1353"/>
    <x v="4262"/>
    <x v="19"/>
    <x v="9"/>
    <x v="37"/>
    <x v="2662"/>
    <x v="8940"/>
    <x v="1096"/>
    <x v="5494"/>
    <x v="1"/>
    <x v="2"/>
    <x v="3"/>
    <x v="9765"/>
    <x v="9747"/>
    <x v="4946"/>
    <x v="36401"/>
    <x v="310"/>
    <x v="4505"/>
    <x v="4557"/>
    <x v="1028"/>
    <x v="7"/>
  </r>
  <r>
    <x v="106"/>
    <x v="6"/>
    <x v="1"/>
    <x v="1341"/>
    <x v="4265"/>
    <x v="21"/>
    <x v="10"/>
    <x v="46"/>
    <x v="2987"/>
    <x v="8468"/>
    <x v="1117"/>
    <x v="5603"/>
    <x v="1"/>
    <x v="2"/>
    <x v="3"/>
    <x v="9719"/>
    <x v="4290"/>
    <x v="6480"/>
    <x v="29992"/>
    <x v="297"/>
    <x v="4506"/>
    <x v="4561"/>
    <x v="910"/>
    <x v="7"/>
  </r>
  <r>
    <x v="106"/>
    <x v="6"/>
    <x v="2"/>
    <x v="1324"/>
    <x v="4270"/>
    <x v="23"/>
    <x v="6"/>
    <x v="48"/>
    <x v="3384"/>
    <x v="8495"/>
    <x v="966"/>
    <x v="5757"/>
    <x v="1"/>
    <x v="2"/>
    <x v="3"/>
    <x v="10077"/>
    <x v="7420"/>
    <x v="3573"/>
    <x v="30411"/>
    <x v="297"/>
    <x v="4497"/>
    <x v="4580"/>
    <x v="971"/>
    <x v="7"/>
  </r>
  <r>
    <x v="106"/>
    <x v="6"/>
    <x v="3"/>
    <x v="1307"/>
    <x v="4274"/>
    <x v="17"/>
    <x v="8"/>
    <x v="46"/>
    <x v="3930"/>
    <x v="8903"/>
    <x v="775"/>
    <x v="6270"/>
    <x v="1"/>
    <x v="2"/>
    <x v="3"/>
    <x v="11094"/>
    <x v="9785"/>
    <x v="2834"/>
    <x v="35722"/>
    <x v="250"/>
    <x v="4508"/>
    <x v="4589"/>
    <x v="943"/>
    <x v="7"/>
  </r>
  <r>
    <x v="106"/>
    <x v="6"/>
    <x v="4"/>
    <x v="1303"/>
    <x v="4274"/>
    <x v="14"/>
    <x v="2"/>
    <x v="59"/>
    <x v="3930"/>
    <x v="9172"/>
    <x v="630"/>
    <x v="6021"/>
    <x v="1"/>
    <x v="2"/>
    <x v="3"/>
    <x v="7481"/>
    <x v="8900"/>
    <x v="3099"/>
    <x v="23556"/>
    <x v="266"/>
    <x v="4492"/>
    <x v="4555"/>
    <x v="823"/>
    <x v="7"/>
  </r>
  <r>
    <x v="106"/>
    <x v="6"/>
    <x v="5"/>
    <x v="1296"/>
    <x v="4276"/>
    <x v="17"/>
    <x v="9"/>
    <x v="37"/>
    <x v="3488"/>
    <x v="8805"/>
    <x v="592"/>
    <x v="4986"/>
    <x v="1"/>
    <x v="2"/>
    <x v="3"/>
    <x v="4387"/>
    <x v="4967"/>
    <x v="5255"/>
    <x v="13201"/>
    <x v="304"/>
    <x v="4521"/>
    <x v="4636"/>
    <x v="884"/>
    <x v="7"/>
  </r>
  <r>
    <x v="106"/>
    <x v="7"/>
    <x v="0"/>
    <x v="1291"/>
    <x v="4278"/>
    <x v="18"/>
    <x v="10"/>
    <x v="43"/>
    <x v="2987"/>
    <x v="9423"/>
    <x v="504"/>
    <x v="4520"/>
    <x v="1"/>
    <x v="2"/>
    <x v="3"/>
    <x v="4160"/>
    <x v="10780"/>
    <x v="4033"/>
    <x v="20042"/>
    <x v="290"/>
    <x v="4506"/>
    <x v="4570"/>
    <x v="884"/>
    <x v="7"/>
  </r>
  <r>
    <x v="106"/>
    <x v="7"/>
    <x v="1"/>
    <x v="1283"/>
    <x v="4278"/>
    <x v="19"/>
    <x v="6"/>
    <x v="46"/>
    <x v="3027"/>
    <x v="9638"/>
    <x v="246"/>
    <x v="3792"/>
    <x v="1"/>
    <x v="2"/>
    <x v="3"/>
    <x v="7726"/>
    <x v="8609"/>
    <x v="1118"/>
    <x v="15530"/>
    <x v="288"/>
    <x v="4497"/>
    <x v="4578"/>
    <x v="823"/>
    <x v="7"/>
  </r>
  <r>
    <x v="106"/>
    <x v="7"/>
    <x v="2"/>
    <x v="1265"/>
    <x v="4279"/>
    <x v="24"/>
    <x v="9"/>
    <x v="50"/>
    <x v="2582"/>
    <x v="9009"/>
    <x v="133"/>
    <x v="2539"/>
    <x v="1"/>
    <x v="2"/>
    <x v="3"/>
    <x v="4385"/>
    <x v="3485"/>
    <x v="2254"/>
    <x v="7661"/>
    <x v="315"/>
    <x v="4512"/>
    <x v="4574"/>
    <x v="849"/>
    <x v="7"/>
  </r>
  <r>
    <x v="106"/>
    <x v="7"/>
    <x v="3"/>
    <x v="1212"/>
    <x v="4296"/>
    <x v="27"/>
    <x v="3"/>
    <x v="45"/>
    <x v="2201"/>
    <x v="8285"/>
    <x v="90"/>
    <x v="1800"/>
    <x v="1"/>
    <x v="2"/>
    <x v="3"/>
    <x v="4854"/>
    <x v="3028"/>
    <x v="3972"/>
    <x v="10048"/>
    <x v="304"/>
    <x v="4492"/>
    <x v="4598"/>
    <x v="1246"/>
    <x v="7"/>
  </r>
  <r>
    <x v="106"/>
    <x v="7"/>
    <x v="4"/>
    <x v="1196"/>
    <x v="4300"/>
    <x v="24"/>
    <x v="6"/>
    <x v="42"/>
    <x v="1845"/>
    <x v="8441"/>
    <x v="111"/>
    <x v="1716"/>
    <x v="1"/>
    <x v="2"/>
    <x v="3"/>
    <x v="4990"/>
    <x v="8212"/>
    <x v="7239"/>
    <x v="24871"/>
    <x v="266"/>
    <x v="4512"/>
    <x v="4590"/>
    <x v="939"/>
    <x v="7"/>
  </r>
  <r>
    <x v="106"/>
    <x v="7"/>
    <x v="5"/>
    <x v="1184"/>
    <x v="4308"/>
    <x v="23"/>
    <x v="7"/>
    <x v="50"/>
    <x v="1851"/>
    <x v="9009"/>
    <x v="76"/>
    <x v="1791"/>
    <x v="1"/>
    <x v="2"/>
    <x v="3"/>
    <x v="7487"/>
    <x v="10559"/>
    <x v="4314"/>
    <x v="31086"/>
    <x v="280"/>
    <x v="4506"/>
    <x v="4564"/>
    <x v="1055"/>
    <x v="7"/>
  </r>
  <r>
    <x v="106"/>
    <x v="8"/>
    <x v="0"/>
    <x v="1173"/>
    <x v="4309"/>
    <x v="25"/>
    <x v="23"/>
    <x v="77"/>
    <x v="2499"/>
    <x v="10226"/>
    <x v="73"/>
    <x v="2826"/>
    <x v="1"/>
    <x v="2"/>
    <x v="3"/>
    <x v="11581"/>
    <x v="13105"/>
    <x v="6048"/>
    <x v="46473"/>
    <x v="297"/>
    <x v="4537"/>
    <x v="4519"/>
    <x v="849"/>
    <x v="7"/>
  </r>
  <r>
    <x v="106"/>
    <x v="8"/>
    <x v="1"/>
    <x v="1160"/>
    <x v="4308"/>
    <x v="23"/>
    <x v="270"/>
    <x v="257"/>
    <x v="3647"/>
    <x v="10946"/>
    <x v="98"/>
    <x v="4637"/>
    <x v="1"/>
    <x v="2"/>
    <x v="3"/>
    <x v="13512"/>
    <x v="11423"/>
    <x v="7616"/>
    <x v="48808"/>
    <x v="273"/>
    <x v="4826"/>
    <x v="4231"/>
    <x v="801"/>
    <x v="7"/>
  </r>
  <r>
    <x v="106"/>
    <x v="8"/>
    <x v="2"/>
    <x v="1185"/>
    <x v="4291"/>
    <x v="24"/>
    <x v="674"/>
    <x v="660"/>
    <x v="3921"/>
    <x v="11330"/>
    <x v="119"/>
    <x v="5502"/>
    <x v="1"/>
    <x v="2"/>
    <x v="3"/>
    <x v="9471"/>
    <x v="9747"/>
    <x v="7376"/>
    <x v="39321"/>
    <x v="290"/>
    <x v="5016"/>
    <x v="3853"/>
    <x v="423"/>
    <x v="7"/>
  </r>
  <r>
    <x v="106"/>
    <x v="8"/>
    <x v="3"/>
    <x v="1214"/>
    <x v="4244"/>
    <x v="22"/>
    <x v="1292"/>
    <x v="1311"/>
    <x v="4292"/>
    <x v="11845"/>
    <x v="175"/>
    <x v="6780"/>
    <x v="1"/>
    <x v="2"/>
    <x v="3"/>
    <x v="9943"/>
    <x v="10444"/>
    <x v="8666"/>
    <x v="42686"/>
    <x v="273"/>
    <x v="5517"/>
    <x v="3262"/>
    <x v="150"/>
    <x v="7"/>
  </r>
  <r>
    <x v="106"/>
    <x v="8"/>
    <x v="4"/>
    <x v="1213"/>
    <x v="4239"/>
    <x v="23"/>
    <x v="1823"/>
    <x v="1863"/>
    <x v="4676"/>
    <x v="12173"/>
    <x v="166"/>
    <x v="7433"/>
    <x v="1"/>
    <x v="2"/>
    <x v="3"/>
    <x v="10077"/>
    <x v="9470"/>
    <x v="5859"/>
    <x v="38039"/>
    <x v="290"/>
    <x v="5954"/>
    <x v="2741"/>
    <x v="690"/>
    <x v="7"/>
  </r>
  <r>
    <x v="106"/>
    <x v="8"/>
    <x v="5"/>
    <x v="1197"/>
    <x v="4261"/>
    <x v="24"/>
    <x v="2148"/>
    <x v="2204"/>
    <x v="5127"/>
    <x v="12920"/>
    <x v="194"/>
    <x v="8562"/>
    <x v="1"/>
    <x v="2"/>
    <x v="3"/>
    <x v="10486"/>
    <x v="11484"/>
    <x v="7379"/>
    <x v="43436"/>
    <x v="290"/>
    <x v="5970"/>
    <x v="2720"/>
    <x v="1315"/>
    <x v="7"/>
  </r>
  <r>
    <x v="106"/>
    <x v="9"/>
    <x v="0"/>
    <x v="1223"/>
    <x v="4258"/>
    <x v="25"/>
    <x v="2574"/>
    <x v="2688"/>
    <x v="5404"/>
    <x v="13721"/>
    <x v="224"/>
    <x v="9507"/>
    <x v="1"/>
    <x v="2"/>
    <x v="3"/>
    <x v="9424"/>
    <x v="11750"/>
    <x v="7236"/>
    <x v="41846"/>
    <x v="290"/>
    <x v="6327"/>
    <x v="2366"/>
    <x v="750"/>
    <x v="7"/>
  </r>
  <r>
    <x v="106"/>
    <x v="9"/>
    <x v="1"/>
    <x v="1223"/>
    <x v="4263"/>
    <x v="24"/>
    <x v="3002"/>
    <x v="3266"/>
    <x v="6334"/>
    <x v="14830"/>
    <x v="294"/>
    <x v="11588"/>
    <x v="1"/>
    <x v="2"/>
    <x v="3"/>
    <x v="13035"/>
    <x v="12826"/>
    <x v="8334"/>
    <x v="49407"/>
    <x v="280"/>
    <x v="6354"/>
    <x v="2398"/>
    <x v="971"/>
    <x v="7"/>
  </r>
  <r>
    <x v="106"/>
    <x v="9"/>
    <x v="2"/>
    <x v="1256"/>
    <x v="4262"/>
    <x v="22"/>
    <x v="3701"/>
    <x v="4588"/>
    <x v="7007"/>
    <x v="15972"/>
    <x v="378"/>
    <x v="13101"/>
    <x v="1"/>
    <x v="2"/>
    <x v="3"/>
    <x v="11924"/>
    <x v="12785"/>
    <x v="8613"/>
    <x v="48340"/>
    <x v="273"/>
    <x v="6774"/>
    <x v="1878"/>
    <x v="798"/>
    <x v="7"/>
  </r>
  <r>
    <x v="106"/>
    <x v="9"/>
    <x v="3"/>
    <x v="1295"/>
    <x v="4245"/>
    <x v="21"/>
    <x v="3864"/>
    <x v="5014"/>
    <x v="7644"/>
    <x v="16403"/>
    <x v="422"/>
    <x v="13929"/>
    <x v="1"/>
    <x v="2"/>
    <x v="3"/>
    <x v="11658"/>
    <x v="9828"/>
    <x v="7507"/>
    <x v="43703"/>
    <x v="280"/>
    <x v="5667"/>
    <x v="2838"/>
    <x v="423"/>
    <x v="7"/>
  </r>
  <r>
    <x v="106"/>
    <x v="9"/>
    <x v="4"/>
    <x v="1091"/>
    <x v="4240"/>
    <x v="41"/>
    <x v="4305"/>
    <x v="5839"/>
    <x v="7673"/>
    <x v="16839"/>
    <x v="429"/>
    <x v="14165"/>
    <x v="1"/>
    <x v="2"/>
    <x v="3"/>
    <x v="7622"/>
    <x v="9966"/>
    <x v="6303"/>
    <x v="34387"/>
    <x v="363"/>
    <x v="6464"/>
    <x v="2256"/>
    <x v="690"/>
    <x v="7"/>
  </r>
  <r>
    <x v="106"/>
    <x v="9"/>
    <x v="5"/>
    <x v="1031"/>
    <x v="4267"/>
    <x v="34"/>
    <x v="4486"/>
    <x v="6233"/>
    <x v="8278"/>
    <x v="17362"/>
    <x v="462"/>
    <x v="14905"/>
    <x v="1"/>
    <x v="2"/>
    <x v="3"/>
    <x v="11537"/>
    <x v="10410"/>
    <x v="6980"/>
    <x v="43631"/>
    <x v="245"/>
    <x v="6377"/>
    <x v="2228"/>
    <x v="1350"/>
    <x v="7"/>
  </r>
  <r>
    <x v="106"/>
    <x v="10"/>
    <x v="0"/>
    <x v="1036"/>
    <x v="4285"/>
    <x v="32"/>
    <x v="4557"/>
    <x v="6314"/>
    <x v="8870"/>
    <x v="17999"/>
    <x v="542"/>
    <x v="15665"/>
    <x v="1"/>
    <x v="2"/>
    <x v="3"/>
    <x v="11362"/>
    <x v="11027"/>
    <x v="8148"/>
    <x v="45135"/>
    <x v="273"/>
    <x v="6136"/>
    <x v="2436"/>
    <x v="1264"/>
    <x v="7"/>
  </r>
  <r>
    <x v="106"/>
    <x v="10"/>
    <x v="1"/>
    <x v="1071"/>
    <x v="4283"/>
    <x v="34"/>
    <x v="4739"/>
    <x v="6500"/>
    <x v="9399"/>
    <x v="18552"/>
    <x v="653"/>
    <x v="16397"/>
    <x v="1"/>
    <x v="2"/>
    <x v="3"/>
    <x v="10887"/>
    <x v="10524"/>
    <x v="8866"/>
    <x v="44616"/>
    <x v="297"/>
    <x v="6866"/>
    <x v="1737"/>
    <x v="776"/>
    <x v="7"/>
  </r>
  <r>
    <x v="106"/>
    <x v="10"/>
    <x v="2"/>
    <x v="1147"/>
    <x v="4293"/>
    <x v="25"/>
    <x v="4790"/>
    <x v="6513"/>
    <x v="9598"/>
    <x v="19592"/>
    <x v="730"/>
    <x v="17125"/>
    <x v="1"/>
    <x v="2"/>
    <x v="3"/>
    <x v="8712"/>
    <x v="12874"/>
    <x v="7979"/>
    <x v="43735"/>
    <x v="240"/>
    <x v="5873"/>
    <x v="3857"/>
    <x v="1109"/>
    <x v="7"/>
  </r>
  <r>
    <x v="106"/>
    <x v="10"/>
    <x v="3"/>
    <x v="1312"/>
    <x v="4275"/>
    <x v="21"/>
    <x v="4846"/>
    <x v="6580"/>
    <x v="10033"/>
    <x v="20039"/>
    <x v="700"/>
    <x v="17599"/>
    <x v="1"/>
    <x v="2"/>
    <x v="3"/>
    <x v="10410"/>
    <x v="10448"/>
    <x v="5553"/>
    <x v="39652"/>
    <x v="260"/>
    <x v="5947"/>
    <x v="2611"/>
    <x v="403"/>
    <x v="7"/>
  </r>
  <r>
    <x v="106"/>
    <x v="10"/>
    <x v="4"/>
    <x v="1364"/>
    <x v="4233"/>
    <x v="22"/>
    <x v="4885"/>
    <x v="6616"/>
    <x v="10812"/>
    <x v="19966"/>
    <x v="756"/>
    <x v="18172"/>
    <x v="1"/>
    <x v="2"/>
    <x v="3"/>
    <x v="11999"/>
    <x v="6741"/>
    <x v="7441"/>
    <x v="41132"/>
    <x v="290"/>
    <x v="5656"/>
    <x v="3163"/>
    <x v="180"/>
    <x v="7"/>
  </r>
  <r>
    <x v="106"/>
    <x v="10"/>
    <x v="5"/>
    <x v="1399"/>
    <x v="4194"/>
    <x v="20"/>
    <x v="4973"/>
    <x v="6687"/>
    <x v="10885"/>
    <x v="20957"/>
    <x v="773"/>
    <x v="18807"/>
    <x v="1"/>
    <x v="2"/>
    <x v="3"/>
    <x v="7935"/>
    <x v="13106"/>
    <x v="6552"/>
    <x v="41611"/>
    <x v="273"/>
    <x v="6301"/>
    <x v="2540"/>
    <x v="202"/>
    <x v="7"/>
  </r>
  <r>
    <x v="106"/>
    <x v="11"/>
    <x v="0"/>
    <x v="1433"/>
    <x v="4036"/>
    <x v="23"/>
    <x v="5108"/>
    <x v="6755"/>
    <x v="11186"/>
    <x v="21042"/>
    <x v="890"/>
    <x v="19238"/>
    <x v="1"/>
    <x v="2"/>
    <x v="3"/>
    <x v="9375"/>
    <x v="7999"/>
    <x v="8512"/>
    <x v="38521"/>
    <x v="304"/>
    <x v="6641"/>
    <x v="2599"/>
    <x v="443"/>
    <x v="7"/>
  </r>
  <r>
    <x v="106"/>
    <x v="11"/>
    <x v="1"/>
    <x v="1481"/>
    <x v="3684"/>
    <x v="25"/>
    <x v="4849"/>
    <x v="6529"/>
    <x v="11519"/>
    <x v="21439"/>
    <x v="856"/>
    <x v="19712"/>
    <x v="1"/>
    <x v="2"/>
    <x v="3"/>
    <x v="9684"/>
    <x v="10147"/>
    <x v="5618"/>
    <x v="37871"/>
    <x v="297"/>
    <x v="1739"/>
    <x v="7575"/>
    <x v="228"/>
    <x v="7"/>
  </r>
  <r>
    <x v="106"/>
    <x v="11"/>
    <x v="2"/>
    <x v="1503"/>
    <x v="3170"/>
    <x v="28"/>
    <x v="4505"/>
    <x v="6193"/>
    <x v="12128"/>
    <x v="21865"/>
    <x v="901"/>
    <x v="20612"/>
    <x v="1"/>
    <x v="2"/>
    <x v="3"/>
    <x v="11093"/>
    <x v="10371"/>
    <x v="6983"/>
    <x v="42706"/>
    <x v="304"/>
    <x v="1524"/>
    <x v="7955"/>
    <x v="126"/>
    <x v="7"/>
  </r>
  <r>
    <x v="106"/>
    <x v="11"/>
    <x v="3"/>
    <x v="1514"/>
    <x v="3023"/>
    <x v="24"/>
    <x v="5291"/>
    <x v="6443"/>
    <x v="11791"/>
    <x v="21933"/>
    <x v="1034"/>
    <x v="20638"/>
    <x v="1"/>
    <x v="2"/>
    <x v="3"/>
    <x v="5392"/>
    <x v="7771"/>
    <x v="8666"/>
    <x v="28832"/>
    <x v="260"/>
    <x v="8076"/>
    <x v="1452"/>
    <x v="466"/>
    <x v="7"/>
  </r>
  <r>
    <x v="106"/>
    <x v="11"/>
    <x v="4"/>
    <x v="1566"/>
    <x v="2946"/>
    <x v="26"/>
    <x v="7782"/>
    <x v="5643"/>
    <x v="11912"/>
    <x v="21976"/>
    <x v="1259"/>
    <x v="21163"/>
    <x v="1"/>
    <x v="2"/>
    <x v="3"/>
    <x v="8192"/>
    <x v="7589"/>
    <x v="9520"/>
    <x v="37667"/>
    <x v="297"/>
    <x v="8924"/>
    <x v="7959"/>
    <x v="618"/>
    <x v="7"/>
  </r>
  <r>
    <x v="106"/>
    <x v="11"/>
    <x v="5"/>
    <x v="1615"/>
    <x v="2773"/>
    <x v="27"/>
    <x v="7927"/>
    <x v="5910"/>
    <x v="11603"/>
    <x v="22093"/>
    <x v="1279"/>
    <x v="20983"/>
    <x v="1"/>
    <x v="2"/>
    <x v="3"/>
    <x v="5482"/>
    <x v="8173"/>
    <x v="6425"/>
    <x v="24577"/>
    <x v="290"/>
    <x v="6729"/>
    <x v="3222"/>
    <x v="416"/>
    <x v="7"/>
  </r>
  <r>
    <x v="106"/>
    <x v="12"/>
    <x v="0"/>
    <x v="1628"/>
    <x v="2757"/>
    <x v="25"/>
    <x v="7957"/>
    <x v="5481"/>
    <x v="10836"/>
    <x v="21706"/>
    <x v="1203"/>
    <x v="19886"/>
    <x v="2"/>
    <x v="0"/>
    <x v="3"/>
    <x v="2776"/>
    <x v="4207"/>
    <x v="5069"/>
    <x v="9163"/>
    <x v="273"/>
    <x v="5550"/>
    <x v="6326"/>
    <x v="784"/>
    <x v="7"/>
  </r>
  <r>
    <x v="106"/>
    <x v="12"/>
    <x v="1"/>
    <x v="1643"/>
    <x v="2720"/>
    <x v="28"/>
    <x v="8011"/>
    <x v="5128"/>
    <x v="10786"/>
    <x v="21971"/>
    <x v="1338"/>
    <x v="20257"/>
    <x v="2"/>
    <x v="0"/>
    <x v="3"/>
    <x v="7238"/>
    <x v="9353"/>
    <x v="8333"/>
    <x v="35631"/>
    <x v="304"/>
    <x v="5947"/>
    <x v="6144"/>
    <x v="726"/>
    <x v="7"/>
  </r>
  <r>
    <x v="106"/>
    <x v="12"/>
    <x v="2"/>
    <x v="1648"/>
    <x v="2524"/>
    <x v="26"/>
    <x v="8095"/>
    <x v="5181"/>
    <x v="10594"/>
    <x v="21985"/>
    <x v="1365"/>
    <x v="20133"/>
    <x v="2"/>
    <x v="0"/>
    <x v="3"/>
    <x v="6180"/>
    <x v="7378"/>
    <x v="6484"/>
    <x v="25201"/>
    <x v="273"/>
    <x v="6326"/>
    <x v="4193"/>
    <x v="358"/>
    <x v="7"/>
  </r>
  <r>
    <x v="106"/>
    <x v="12"/>
    <x v="3"/>
    <x v="1657"/>
    <x v="2466"/>
    <x v="26"/>
    <x v="8154"/>
    <x v="5227"/>
    <x v="10315"/>
    <x v="21844"/>
    <x v="1472"/>
    <x v="19912"/>
    <x v="2"/>
    <x v="0"/>
    <x v="3"/>
    <x v="5634"/>
    <x v="6121"/>
    <x v="7438"/>
    <x v="22974"/>
    <x v="286"/>
    <x v="6061"/>
    <x v="4188"/>
    <x v="662"/>
    <x v="7"/>
  </r>
  <r>
    <x v="106"/>
    <x v="12"/>
    <x v="4"/>
    <x v="1682"/>
    <x v="2531"/>
    <x v="28"/>
    <x v="8193"/>
    <x v="5329"/>
    <x v="10047"/>
    <x v="21712"/>
    <x v="1305"/>
    <x v="19406"/>
    <x v="2"/>
    <x v="0"/>
    <x v="3"/>
    <x v="5739"/>
    <x v="6163"/>
    <x v="4091"/>
    <x v="15954"/>
    <x v="297"/>
    <x v="5680"/>
    <x v="3881"/>
    <x v="1021"/>
    <x v="7"/>
  </r>
  <r>
    <x v="106"/>
    <x v="12"/>
    <x v="5"/>
    <x v="1701"/>
    <x v="3103"/>
    <x v="26"/>
    <x v="8249"/>
    <x v="5989"/>
    <x v="10189"/>
    <x v="21541"/>
    <x v="1295"/>
    <x v="19390"/>
    <x v="2"/>
    <x v="0"/>
    <x v="3"/>
    <x v="8392"/>
    <x v="5934"/>
    <x v="6045"/>
    <x v="27911"/>
    <x v="273"/>
    <x v="5972"/>
    <x v="2423"/>
    <x v="1544"/>
    <x v="7"/>
  </r>
  <r>
    <x v="106"/>
    <x v="13"/>
    <x v="0"/>
    <x v="1655"/>
    <x v="3303"/>
    <x v="22"/>
    <x v="8283"/>
    <x v="6271"/>
    <x v="10794"/>
    <x v="21621"/>
    <x v="1226"/>
    <x v="19845"/>
    <x v="2"/>
    <x v="0"/>
    <x v="3"/>
    <x v="11164"/>
    <x v="7866"/>
    <x v="5133"/>
    <x v="37382"/>
    <x v="260"/>
    <x v="5550"/>
    <x v="2092"/>
    <x v="1296"/>
    <x v="7"/>
  </r>
  <r>
    <x v="106"/>
    <x v="13"/>
    <x v="1"/>
    <x v="1639"/>
    <x v="3333"/>
    <x v="23"/>
    <x v="8258"/>
    <x v="6255"/>
    <x v="11271"/>
    <x v="22043"/>
    <x v="1479"/>
    <x v="20917"/>
    <x v="2"/>
    <x v="0"/>
    <x v="3"/>
    <x v="10410"/>
    <x v="10409"/>
    <x v="9448"/>
    <x v="44509"/>
    <x v="290"/>
    <x v="3702"/>
    <x v="5415"/>
    <x v="912"/>
    <x v="7"/>
  </r>
  <r>
    <x v="106"/>
    <x v="13"/>
    <x v="2"/>
    <x v="1638"/>
    <x v="3300"/>
    <x v="26"/>
    <x v="6481"/>
    <x v="6313"/>
    <x v="11196"/>
    <x v="22461"/>
    <x v="1462"/>
    <x v="21124"/>
    <x v="2"/>
    <x v="0"/>
    <x v="3"/>
    <x v="6971"/>
    <x v="10145"/>
    <x v="5977"/>
    <x v="32118"/>
    <x v="304"/>
    <x v="302"/>
    <x v="2742"/>
    <x v="738"/>
    <x v="7"/>
  </r>
  <r>
    <x v="106"/>
    <x v="13"/>
    <x v="3"/>
    <x v="1624"/>
    <x v="3370"/>
    <x v="23"/>
    <x v="7011"/>
    <x v="6222"/>
    <x v="11210"/>
    <x v="22208"/>
    <x v="1343"/>
    <x v="20806"/>
    <x v="2"/>
    <x v="0"/>
    <x v="3"/>
    <x v="7527"/>
    <x v="5453"/>
    <x v="4780"/>
    <x v="21233"/>
    <x v="266"/>
    <x v="7842"/>
    <x v="6763"/>
    <x v="1028"/>
    <x v="7"/>
  </r>
  <r>
    <x v="106"/>
    <x v="13"/>
    <x v="4"/>
    <x v="1633"/>
    <x v="3383"/>
    <x v="22"/>
    <x v="7465"/>
    <x v="6188"/>
    <x v="10819"/>
    <x v="21755"/>
    <x v="1217"/>
    <x v="19936"/>
    <x v="2"/>
    <x v="0"/>
    <x v="3"/>
    <x v="4990"/>
    <x v="3793"/>
    <x v="4258"/>
    <x v="11548"/>
    <x v="280"/>
    <x v="7723"/>
    <x v="5927"/>
    <x v="859"/>
    <x v="7"/>
  </r>
  <r>
    <x v="106"/>
    <x v="13"/>
    <x v="5"/>
    <x v="1642"/>
    <x v="3437"/>
    <x v="24"/>
    <x v="6833"/>
    <x v="6206"/>
    <x v="10490"/>
    <x v="21473"/>
    <x v="1239"/>
    <x v="19519"/>
    <x v="2"/>
    <x v="0"/>
    <x v="3"/>
    <x v="5300"/>
    <x v="5092"/>
    <x v="6425"/>
    <x v="17776"/>
    <x v="297"/>
    <x v="1072"/>
    <x v="3669"/>
    <x v="984"/>
    <x v="7"/>
  </r>
  <r>
    <x v="106"/>
    <x v="14"/>
    <x v="0"/>
    <x v="1615"/>
    <x v="3570"/>
    <x v="22"/>
    <x v="6433"/>
    <x v="6344"/>
    <x v="10393"/>
    <x v="21763"/>
    <x v="1276"/>
    <x v="19680"/>
    <x v="2"/>
    <x v="0"/>
    <x v="3"/>
    <x v="6866"/>
    <x v="9389"/>
    <x v="6673"/>
    <x v="31889"/>
    <x v="273"/>
    <x v="1380"/>
    <x v="1994"/>
    <x v="1177"/>
    <x v="7"/>
  </r>
  <r>
    <x v="106"/>
    <x v="14"/>
    <x v="1"/>
    <x v="1609"/>
    <x v="3580"/>
    <x v="19"/>
    <x v="7170"/>
    <x v="6516"/>
    <x v="10258"/>
    <x v="21702"/>
    <x v="1217"/>
    <x v="19433"/>
    <x v="2"/>
    <x v="0"/>
    <x v="3"/>
    <x v="6557"/>
    <x v="6794"/>
    <x v="5382"/>
    <x v="22249"/>
    <x v="266"/>
    <x v="8083"/>
    <x v="1807"/>
    <x v="852"/>
    <x v="7"/>
  </r>
  <r>
    <x v="106"/>
    <x v="14"/>
    <x v="2"/>
    <x v="1630"/>
    <x v="3557"/>
    <x v="22"/>
    <x v="7841"/>
    <x v="6422"/>
    <x v="10393"/>
    <x v="22399"/>
    <x v="1179"/>
    <x v="19943"/>
    <x v="2"/>
    <x v="0"/>
    <x v="3"/>
    <x v="8390"/>
    <x v="11948"/>
    <x v="5622"/>
    <x v="38244"/>
    <x v="304"/>
    <x v="8008"/>
    <x v="6787"/>
    <x v="765"/>
    <x v="7"/>
  </r>
  <r>
    <x v="106"/>
    <x v="14"/>
    <x v="3"/>
    <x v="1643"/>
    <x v="3430"/>
    <x v="22"/>
    <x v="8264"/>
    <x v="6692"/>
    <x v="10751"/>
    <x v="22340"/>
    <x v="1125"/>
    <x v="20125"/>
    <x v="2"/>
    <x v="0"/>
    <x v="3"/>
    <x v="9766"/>
    <x v="6840"/>
    <x v="5315"/>
    <x v="32245"/>
    <x v="286"/>
    <x v="7669"/>
    <x v="1371"/>
    <x v="500"/>
    <x v="7"/>
  </r>
  <r>
    <x v="106"/>
    <x v="14"/>
    <x v="4"/>
    <x v="1636"/>
    <x v="3467"/>
    <x v="24"/>
    <x v="8133"/>
    <x v="6620"/>
    <x v="10518"/>
    <x v="22137"/>
    <x v="1109"/>
    <x v="19785"/>
    <x v="2"/>
    <x v="0"/>
    <x v="3"/>
    <x v="5942"/>
    <x v="5795"/>
    <x v="5979"/>
    <x v="19699"/>
    <x v="297"/>
    <x v="2430"/>
    <x v="6588"/>
    <x v="933"/>
    <x v="7"/>
  </r>
  <r>
    <x v="106"/>
    <x v="14"/>
    <x v="5"/>
    <x v="1626"/>
    <x v="3503"/>
    <x v="24"/>
    <x v="8226"/>
    <x v="6898"/>
    <x v="10919"/>
    <x v="22058"/>
    <x v="1165"/>
    <x v="20147"/>
    <x v="2"/>
    <x v="0"/>
    <x v="3"/>
    <x v="9988"/>
    <x v="6652"/>
    <x v="7046"/>
    <x v="35860"/>
    <x v="286"/>
    <x v="6365"/>
    <x v="1345"/>
    <x v="929"/>
    <x v="7"/>
  </r>
  <r>
    <x v="106"/>
    <x v="15"/>
    <x v="0"/>
    <x v="1622"/>
    <x v="3487"/>
    <x v="23"/>
    <x v="7780"/>
    <x v="6590"/>
    <x v="10653"/>
    <x v="22552"/>
    <x v="1010"/>
    <x v="19966"/>
    <x v="2"/>
    <x v="0"/>
    <x v="3"/>
    <x v="5739"/>
    <x v="10559"/>
    <x v="3671"/>
    <x v="23787"/>
    <x v="280"/>
    <x v="1315"/>
    <x v="7885"/>
    <x v="786"/>
    <x v="7"/>
  </r>
  <r>
    <x v="106"/>
    <x v="15"/>
    <x v="1"/>
    <x v="1605"/>
    <x v="3570"/>
    <x v="20"/>
    <x v="7235"/>
    <x v="5835"/>
    <x v="10258"/>
    <x v="23075"/>
    <x v="1004"/>
    <x v="19935"/>
    <x v="2"/>
    <x v="0"/>
    <x v="3"/>
    <x v="4906"/>
    <x v="10665"/>
    <x v="6100"/>
    <x v="27473"/>
    <x v="266"/>
    <x v="1171"/>
    <x v="8199"/>
    <x v="1061"/>
    <x v="7"/>
  </r>
  <r>
    <x v="106"/>
    <x v="15"/>
    <x v="2"/>
    <x v="1606"/>
    <x v="3634"/>
    <x v="19"/>
    <x v="7075"/>
    <x v="5687"/>
    <x v="10306"/>
    <x v="22990"/>
    <x v="973"/>
    <x v="19861"/>
    <x v="2"/>
    <x v="0"/>
    <x v="3"/>
    <x v="7780"/>
    <x v="6601"/>
    <x v="5553"/>
    <x v="26308"/>
    <x v="280"/>
    <x v="2199"/>
    <x v="5476"/>
    <x v="1014"/>
    <x v="7"/>
  </r>
  <r>
    <x v="106"/>
    <x v="15"/>
    <x v="3"/>
    <x v="1593"/>
    <x v="3650"/>
    <x v="24"/>
    <x v="6873"/>
    <x v="5620"/>
    <x v="9886"/>
    <x v="22574"/>
    <x v="1017"/>
    <x v="19357"/>
    <x v="2"/>
    <x v="0"/>
    <x v="3"/>
    <x v="4679"/>
    <x v="4418"/>
    <x v="7045"/>
    <x v="16009"/>
    <x v="315"/>
    <x v="1935"/>
    <x v="5067"/>
    <x v="869"/>
    <x v="7"/>
  </r>
  <r>
    <x v="106"/>
    <x v="15"/>
    <x v="4"/>
    <x v="1577"/>
    <x v="3594"/>
    <x v="24"/>
    <x v="5971"/>
    <x v="5916"/>
    <x v="9742"/>
    <x v="22351"/>
    <x v="902"/>
    <x v="18962"/>
    <x v="2"/>
    <x v="0"/>
    <x v="3"/>
    <x v="6454"/>
    <x v="5702"/>
    <x v="4088"/>
    <x v="16963"/>
    <x v="286"/>
    <x v="822"/>
    <x v="3125"/>
    <x v="674"/>
    <x v="7"/>
  </r>
  <r>
    <x v="106"/>
    <x v="15"/>
    <x v="5"/>
    <x v="1595"/>
    <x v="3400"/>
    <x v="22"/>
    <x v="6519"/>
    <x v="5944"/>
    <x v="9811"/>
    <x v="21921"/>
    <x v="818"/>
    <x v="18677"/>
    <x v="2"/>
    <x v="0"/>
    <x v="3"/>
    <x v="7935"/>
    <x v="4099"/>
    <x v="4607"/>
    <x v="19055"/>
    <x v="273"/>
    <x v="7833"/>
    <x v="4330"/>
    <x v="377"/>
    <x v="7"/>
  </r>
  <r>
    <x v="106"/>
    <x v="16"/>
    <x v="0"/>
    <x v="1601"/>
    <x v="3263"/>
    <x v="22"/>
    <x v="5831"/>
    <x v="6238"/>
    <x v="10217"/>
    <x v="21685"/>
    <x v="878"/>
    <x v="18915"/>
    <x v="2"/>
    <x v="0"/>
    <x v="3"/>
    <x v="10161"/>
    <x v="5316"/>
    <x v="7311"/>
    <x v="34734"/>
    <x v="286"/>
    <x v="1041"/>
    <x v="2310"/>
    <x v="483"/>
    <x v="7"/>
  </r>
  <r>
    <x v="106"/>
    <x v="16"/>
    <x v="1"/>
    <x v="1588"/>
    <x v="3196"/>
    <x v="22"/>
    <x v="5506"/>
    <x v="6432"/>
    <x v="10168"/>
    <x v="21341"/>
    <x v="989"/>
    <x v="18871"/>
    <x v="2"/>
    <x v="0"/>
    <x v="3"/>
    <x v="7182"/>
    <x v="4762"/>
    <x v="8270"/>
    <x v="26943"/>
    <x v="286"/>
    <x v="1539"/>
    <x v="1696"/>
    <x v="644"/>
    <x v="7"/>
  </r>
  <r>
    <x v="106"/>
    <x v="16"/>
    <x v="2"/>
    <x v="1579"/>
    <x v="3310"/>
    <x v="25"/>
    <x v="5507"/>
    <x v="6853"/>
    <x v="10095"/>
    <x v="21447"/>
    <x v="1002"/>
    <x v="18891"/>
    <x v="2"/>
    <x v="0"/>
    <x v="3"/>
    <x v="7024"/>
    <x v="8001"/>
    <x v="6365"/>
    <x v="28840"/>
    <x v="304"/>
    <x v="4668"/>
    <x v="1017"/>
    <x v="1139"/>
    <x v="7"/>
  </r>
  <r>
    <x v="106"/>
    <x v="16"/>
    <x v="3"/>
    <x v="1585"/>
    <x v="3353"/>
    <x v="24"/>
    <x v="5748"/>
    <x v="7329"/>
    <x v="10132"/>
    <x v="21780"/>
    <x v="933"/>
    <x v="18979"/>
    <x v="2"/>
    <x v="0"/>
    <x v="3"/>
    <x v="7679"/>
    <x v="9670"/>
    <x v="4888"/>
    <x v="30936"/>
    <x v="280"/>
    <x v="7147"/>
    <x v="931"/>
    <x v="949"/>
    <x v="7"/>
  </r>
  <r>
    <x v="106"/>
    <x v="16"/>
    <x v="4"/>
    <x v="1578"/>
    <x v="3507"/>
    <x v="24"/>
    <x v="5254"/>
    <x v="7082"/>
    <x v="10747"/>
    <x v="22374"/>
    <x v="1129"/>
    <x v="20144"/>
    <x v="2"/>
    <x v="0"/>
    <x v="3"/>
    <x v="11199"/>
    <x v="11383"/>
    <x v="9451"/>
    <x v="46662"/>
    <x v="286"/>
    <x v="1277"/>
    <x v="7681"/>
    <x v="1218"/>
    <x v="7"/>
  </r>
  <r>
    <x v="106"/>
    <x v="16"/>
    <x v="5"/>
    <x v="1586"/>
    <x v="3727"/>
    <x v="23"/>
    <x v="5157"/>
    <x v="7099"/>
    <x v="11572"/>
    <x v="22717"/>
    <x v="1643"/>
    <x v="22023"/>
    <x v="2"/>
    <x v="0"/>
    <x v="3"/>
    <x v="12270"/>
    <x v="9549"/>
    <x v="10839"/>
    <x v="49061"/>
    <x v="280"/>
    <x v="2702"/>
    <x v="3704"/>
    <x v="1315"/>
    <x v="7"/>
  </r>
  <r>
    <x v="106"/>
    <x v="17"/>
    <x v="0"/>
    <x v="1563"/>
    <x v="3867"/>
    <x v="21"/>
    <x v="4916"/>
    <x v="6877"/>
    <x v="12113"/>
    <x v="23228"/>
    <x v="3402"/>
    <x v="25160"/>
    <x v="2"/>
    <x v="0"/>
    <x v="3"/>
    <x v="10687"/>
    <x v="10625"/>
    <x v="11792"/>
    <x v="50612"/>
    <x v="273"/>
    <x v="1801"/>
    <x v="7551"/>
    <x v="1189"/>
    <x v="7"/>
  </r>
  <r>
    <x v="106"/>
    <x v="17"/>
    <x v="1"/>
    <x v="1550"/>
    <x v="3897"/>
    <x v="22"/>
    <x v="4705"/>
    <x v="6644"/>
    <x v="13725"/>
    <x v="25400"/>
    <x v="5114"/>
    <x v="31664"/>
    <x v="2"/>
    <x v="0"/>
    <x v="3"/>
    <x v="13895"/>
    <x v="14364"/>
    <x v="11784"/>
    <x v="51534"/>
    <x v="290"/>
    <x v="1967"/>
    <x v="7613"/>
    <x v="910"/>
    <x v="7"/>
  </r>
  <r>
    <x v="106"/>
    <x v="17"/>
    <x v="2"/>
    <x v="1528"/>
    <x v="4100"/>
    <x v="22"/>
    <x v="4463"/>
    <x v="6359"/>
    <x v="17136"/>
    <x v="27245"/>
    <x v="6850"/>
    <x v="37306"/>
    <x v="2"/>
    <x v="0"/>
    <x v="3"/>
    <x v="14822"/>
    <x v="14780"/>
    <x v="11661"/>
    <x v="52078"/>
    <x v="286"/>
    <x v="1803"/>
    <x v="7814"/>
    <x v="1300"/>
    <x v="7"/>
  </r>
  <r>
    <x v="106"/>
    <x v="17"/>
    <x v="3"/>
    <x v="1504"/>
    <x v="4194"/>
    <x v="22"/>
    <x v="3773"/>
    <x v="5694"/>
    <x v="19782"/>
    <x v="28370"/>
    <x v="7284"/>
    <x v="39728"/>
    <x v="2"/>
    <x v="0"/>
    <x v="3"/>
    <x v="14672"/>
    <x v="14825"/>
    <x v="9244"/>
    <x v="51728"/>
    <x v="286"/>
    <x v="1994"/>
    <x v="7686"/>
    <x v="1090"/>
    <x v="7"/>
  </r>
  <r>
    <x v="106"/>
    <x v="17"/>
    <x v="4"/>
    <x v="1484"/>
    <x v="4205"/>
    <x v="18"/>
    <x v="2447"/>
    <x v="2627"/>
    <x v="20909"/>
    <x v="28914"/>
    <x v="7901"/>
    <x v="41158"/>
    <x v="2"/>
    <x v="0"/>
    <x v="3"/>
    <x v="13706"/>
    <x v="14012"/>
    <x v="10009"/>
    <x v="50930"/>
    <x v="260"/>
    <x v="1634"/>
    <x v="8082"/>
    <x v="1130"/>
    <x v="7"/>
  </r>
  <r>
    <x v="106"/>
    <x v="17"/>
    <x v="5"/>
    <x v="1458"/>
    <x v="4216"/>
    <x v="19"/>
    <x v="1913"/>
    <x v="1956"/>
    <x v="21118"/>
    <x v="29000"/>
    <x v="7894"/>
    <x v="41448"/>
    <x v="2"/>
    <x v="0"/>
    <x v="3"/>
    <x v="9186"/>
    <x v="9551"/>
    <x v="6169"/>
    <x v="36707"/>
    <x v="288"/>
    <x v="2596"/>
    <x v="6992"/>
    <x v="1131"/>
    <x v="7"/>
  </r>
  <r>
    <x v="106"/>
    <x v="18"/>
    <x v="0"/>
    <x v="1440"/>
    <x v="4222"/>
    <x v="21"/>
    <x v="1563"/>
    <x v="1601"/>
    <x v="21135"/>
    <x v="28896"/>
    <x v="7993"/>
    <x v="41340"/>
    <x v="3"/>
    <x v="1"/>
    <x v="3"/>
    <x v="7579"/>
    <x v="4492"/>
    <x v="6866"/>
    <x v="24451"/>
    <x v="297"/>
    <x v="3166"/>
    <x v="6299"/>
    <x v="1001"/>
    <x v="7"/>
  </r>
  <r>
    <x v="106"/>
    <x v="18"/>
    <x v="1"/>
    <x v="1427"/>
    <x v="4230"/>
    <x v="21"/>
    <x v="986"/>
    <x v="983"/>
    <x v="21321"/>
    <x v="28847"/>
    <x v="8355"/>
    <x v="41581"/>
    <x v="3"/>
    <x v="1"/>
    <x v="3"/>
    <x v="9089"/>
    <x v="5935"/>
    <x v="8716"/>
    <x v="35494"/>
    <x v="286"/>
    <x v="3418"/>
    <x v="6083"/>
    <x v="1052"/>
    <x v="7"/>
  </r>
  <r>
    <x v="106"/>
    <x v="18"/>
    <x v="2"/>
    <x v="1410"/>
    <x v="4240"/>
    <x v="18"/>
    <x v="318"/>
    <x v="327"/>
    <x v="21480"/>
    <x v="28873"/>
    <x v="8584"/>
    <x v="41800"/>
    <x v="3"/>
    <x v="1"/>
    <x v="3"/>
    <x v="8666"/>
    <x v="7867"/>
    <x v="7793"/>
    <x v="35774"/>
    <x v="266"/>
    <x v="3692"/>
    <x v="5692"/>
    <x v="1109"/>
    <x v="7"/>
  </r>
  <r>
    <x v="106"/>
    <x v="18"/>
    <x v="3"/>
    <x v="1394"/>
    <x v="4249"/>
    <x v="22"/>
    <x v="62"/>
    <x v="36"/>
    <x v="21281"/>
    <x v="28896"/>
    <x v="8866"/>
    <x v="41836"/>
    <x v="3"/>
    <x v="1"/>
    <x v="3"/>
    <x v="5890"/>
    <x v="7955"/>
    <x v="8209"/>
    <x v="29538"/>
    <x v="310"/>
    <x v="4176"/>
    <x v="5094"/>
    <x v="1081"/>
    <x v="7"/>
  </r>
  <r>
    <x v="106"/>
    <x v="18"/>
    <x v="4"/>
    <x v="1380"/>
    <x v="4253"/>
    <x v="18"/>
    <x v="18"/>
    <x v="22"/>
    <x v="21118"/>
    <x v="28941"/>
    <x v="8876"/>
    <x v="41783"/>
    <x v="3"/>
    <x v="1"/>
    <x v="3"/>
    <x v="6079"/>
    <x v="8389"/>
    <x v="6172"/>
    <x v="26325"/>
    <x v="260"/>
    <x v="4425"/>
    <x v="4624"/>
    <x v="943"/>
    <x v="7"/>
  </r>
  <r>
    <x v="106"/>
    <x v="18"/>
    <x v="5"/>
    <x v="1364"/>
    <x v="4263"/>
    <x v="20"/>
    <x v="10"/>
    <x v="27"/>
    <x v="21149"/>
    <x v="28887"/>
    <x v="8844"/>
    <x v="41721"/>
    <x v="3"/>
    <x v="1"/>
    <x v="3"/>
    <x v="7676"/>
    <x v="5935"/>
    <x v="5977"/>
    <x v="25605"/>
    <x v="297"/>
    <x v="4490"/>
    <x v="4571"/>
    <x v="1109"/>
    <x v="7"/>
  </r>
  <r>
    <x v="106"/>
    <x v="19"/>
    <x v="0"/>
    <x v="1354"/>
    <x v="4271"/>
    <x v="22"/>
    <x v="16"/>
    <x v="34"/>
    <x v="21184"/>
    <x v="28865"/>
    <x v="9026"/>
    <x v="41782"/>
    <x v="3"/>
    <x v="1"/>
    <x v="3"/>
    <x v="7726"/>
    <x v="6516"/>
    <x v="7509"/>
    <x v="30637"/>
    <x v="297"/>
    <x v="4516"/>
    <x v="4562"/>
    <x v="1052"/>
    <x v="7"/>
  </r>
  <r>
    <x v="106"/>
    <x v="19"/>
    <x v="1"/>
    <x v="1342"/>
    <x v="4277"/>
    <x v="20"/>
    <x v="12"/>
    <x v="52"/>
    <x v="21142"/>
    <x v="28896"/>
    <x v="9201"/>
    <x v="41893"/>
    <x v="3"/>
    <x v="1"/>
    <x v="3"/>
    <x v="7180"/>
    <x v="8172"/>
    <x v="7381"/>
    <x v="31751"/>
    <x v="273"/>
    <x v="4498"/>
    <x v="4544"/>
    <x v="1001"/>
    <x v="7"/>
  </r>
  <r>
    <x v="106"/>
    <x v="19"/>
    <x v="2"/>
    <x v="1329"/>
    <x v="4284"/>
    <x v="21"/>
    <x v="11"/>
    <x v="19"/>
    <x v="20775"/>
    <x v="28891"/>
    <x v="9210"/>
    <x v="41643"/>
    <x v="3"/>
    <x v="1"/>
    <x v="3"/>
    <x v="4549"/>
    <x v="7205"/>
    <x v="6171"/>
    <x v="18786"/>
    <x v="290"/>
    <x v="4503"/>
    <x v="4671"/>
    <x v="1028"/>
    <x v="7"/>
  </r>
  <r>
    <x v="106"/>
    <x v="19"/>
    <x v="3"/>
    <x v="1308"/>
    <x v="4289"/>
    <x v="24"/>
    <x v="11"/>
    <x v="24"/>
    <x v="20722"/>
    <x v="28904"/>
    <x v="8902"/>
    <x v="41489"/>
    <x v="3"/>
    <x v="1"/>
    <x v="3"/>
    <x v="7138"/>
    <x v="7506"/>
    <x v="4092"/>
    <x v="22312"/>
    <x v="304"/>
    <x v="4505"/>
    <x v="4570"/>
    <x v="971"/>
    <x v="7"/>
  </r>
  <r>
    <x v="106"/>
    <x v="19"/>
    <x v="4"/>
    <x v="1277"/>
    <x v="4300"/>
    <x v="25"/>
    <x v="8"/>
    <x v="30"/>
    <x v="20471"/>
    <x v="28703"/>
    <x v="8989"/>
    <x v="41103"/>
    <x v="3"/>
    <x v="1"/>
    <x v="3"/>
    <x v="5530"/>
    <x v="2726"/>
    <x v="6803"/>
    <x v="14591"/>
    <x v="290"/>
    <x v="4498"/>
    <x v="4569"/>
    <x v="1130"/>
    <x v="7"/>
  </r>
  <r>
    <x v="106"/>
    <x v="19"/>
    <x v="5"/>
    <x v="1269"/>
    <x v="4307"/>
    <x v="26"/>
    <x v="10"/>
    <x v="33"/>
    <x v="20522"/>
    <x v="28707"/>
    <x v="9076"/>
    <x v="41167"/>
    <x v="3"/>
    <x v="1"/>
    <x v="3"/>
    <x v="7882"/>
    <x v="7376"/>
    <x v="6740"/>
    <x v="31158"/>
    <x v="290"/>
    <x v="4508"/>
    <x v="4574"/>
    <x v="1028"/>
    <x v="7"/>
  </r>
  <r>
    <x v="106"/>
    <x v="20"/>
    <x v="0"/>
    <x v="1261"/>
    <x v="4310"/>
    <x v="22"/>
    <x v="13"/>
    <x v="30"/>
    <x v="20577"/>
    <x v="28755"/>
    <x v="9626"/>
    <x v="41517"/>
    <x v="3"/>
    <x v="1"/>
    <x v="3"/>
    <x v="7879"/>
    <x v="8300"/>
    <x v="9600"/>
    <x v="38159"/>
    <x v="260"/>
    <x v="4512"/>
    <x v="4595"/>
    <x v="910"/>
    <x v="7"/>
  </r>
  <r>
    <x v="106"/>
    <x v="20"/>
    <x v="1"/>
    <x v="1249"/>
    <x v="4311"/>
    <x v="25"/>
    <x v="9"/>
    <x v="22"/>
    <x v="20761"/>
    <x v="28811"/>
    <x v="9608"/>
    <x v="41701"/>
    <x v="3"/>
    <x v="1"/>
    <x v="3"/>
    <x v="8812"/>
    <x v="8777"/>
    <x v="6100"/>
    <x v="34504"/>
    <x v="304"/>
    <x v="4497"/>
    <x v="4608"/>
    <x v="853"/>
    <x v="7"/>
  </r>
  <r>
    <x v="106"/>
    <x v="20"/>
    <x v="2"/>
    <x v="1224"/>
    <x v="4318"/>
    <x v="27"/>
    <x v="11"/>
    <x v="17"/>
    <x v="20768"/>
    <x v="28874"/>
    <x v="9526"/>
    <x v="41741"/>
    <x v="3"/>
    <x v="1"/>
    <x v="3"/>
    <x v="7487"/>
    <x v="8647"/>
    <x v="5617"/>
    <x v="29847"/>
    <x v="297"/>
    <x v="4508"/>
    <x v="4598"/>
    <x v="1028"/>
    <x v="7"/>
  </r>
  <r>
    <x v="106"/>
    <x v="20"/>
    <x v="3"/>
    <x v="1198"/>
    <x v="4316"/>
    <x v="25"/>
    <x v="6"/>
    <x v="27"/>
    <x v="20794"/>
    <x v="28914"/>
    <x v="9540"/>
    <x v="41828"/>
    <x v="3"/>
    <x v="1"/>
    <x v="3"/>
    <x v="7678"/>
    <x v="8298"/>
    <x v="6242"/>
    <x v="31309"/>
    <x v="273"/>
    <x v="4495"/>
    <x v="4557"/>
    <x v="773"/>
    <x v="7"/>
  </r>
  <r>
    <x v="106"/>
    <x v="20"/>
    <x v="4"/>
    <x v="1186"/>
    <x v="4312"/>
    <x v="23"/>
    <x v="8"/>
    <x v="40"/>
    <x v="20571"/>
    <x v="29068"/>
    <x v="9728"/>
    <x v="41990"/>
    <x v="3"/>
    <x v="1"/>
    <x v="3"/>
    <x v="5794"/>
    <x v="10964"/>
    <x v="7509"/>
    <x v="33804"/>
    <x v="273"/>
    <x v="4508"/>
    <x v="4550"/>
    <x v="717"/>
    <x v="7"/>
  </r>
  <r>
    <x v="106"/>
    <x v="20"/>
    <x v="5"/>
    <x v="1192"/>
    <x v="4310"/>
    <x v="22"/>
    <x v="8"/>
    <x v="46"/>
    <x v="20433"/>
    <x v="28831"/>
    <x v="9635"/>
    <x v="41532"/>
    <x v="3"/>
    <x v="1"/>
    <x v="3"/>
    <x v="6363"/>
    <x v="1909"/>
    <x v="5554"/>
    <x v="12738"/>
    <x v="280"/>
    <x v="4505"/>
    <x v="4569"/>
    <x v="773"/>
    <x v="7"/>
  </r>
  <r>
    <x v="106"/>
    <x v="21"/>
    <x v="0"/>
    <x v="1191"/>
    <x v="4311"/>
    <x v="26"/>
    <x v="13"/>
    <x v="39"/>
    <x v="20399"/>
    <x v="28702"/>
    <x v="9236"/>
    <x v="41142"/>
    <x v="3"/>
    <x v="1"/>
    <x v="3"/>
    <x v="7237"/>
    <x v="4176"/>
    <x v="3569"/>
    <x v="15023"/>
    <x v="310"/>
    <x v="4515"/>
    <x v="4605"/>
    <x v="853"/>
    <x v="7"/>
  </r>
  <r>
    <x v="106"/>
    <x v="21"/>
    <x v="1"/>
    <x v="1177"/>
    <x v="4289"/>
    <x v="26"/>
    <x v="10"/>
    <x v="43"/>
    <x v="19646"/>
    <x v="28498"/>
    <x v="8997"/>
    <x v="40441"/>
    <x v="3"/>
    <x v="1"/>
    <x v="3"/>
    <x v="2205"/>
    <x v="2923"/>
    <x v="4610"/>
    <x v="6735"/>
    <x v="286"/>
    <x v="4498"/>
    <x v="4572"/>
    <x v="344"/>
    <x v="7"/>
  </r>
  <r>
    <x v="106"/>
    <x v="21"/>
    <x v="2"/>
    <x v="1145"/>
    <x v="4278"/>
    <x v="26"/>
    <x v="12"/>
    <x v="30"/>
    <x v="19278"/>
    <x v="28397"/>
    <x v="8627"/>
    <x v="39988"/>
    <x v="3"/>
    <x v="1"/>
    <x v="3"/>
    <x v="4810"/>
    <x v="4524"/>
    <x v="3623"/>
    <x v="11232"/>
    <x v="286"/>
    <x v="4509"/>
    <x v="4620"/>
    <x v="531"/>
    <x v="7"/>
  </r>
  <r>
    <x v="106"/>
    <x v="21"/>
    <x v="3"/>
    <x v="1128"/>
    <x v="4272"/>
    <x v="20"/>
    <x v="6"/>
    <x v="28"/>
    <x v="19069"/>
    <x v="28178"/>
    <x v="8380"/>
    <x v="39517"/>
    <x v="3"/>
    <x v="1"/>
    <x v="3"/>
    <x v="5892"/>
    <x v="1799"/>
    <x v="4492"/>
    <x v="10431"/>
    <x v="250"/>
    <x v="4492"/>
    <x v="4591"/>
    <x v="661"/>
    <x v="7"/>
  </r>
  <r>
    <x v="106"/>
    <x v="21"/>
    <x v="4"/>
    <x v="1108"/>
    <x v="4276"/>
    <x v="22"/>
    <x v="14"/>
    <x v="19"/>
    <x v="18832"/>
    <x v="28055"/>
    <x v="8189"/>
    <x v="39177"/>
    <x v="3"/>
    <x v="1"/>
    <x v="3"/>
    <x v="5738"/>
    <x v="4060"/>
    <x v="4841"/>
    <x v="14041"/>
    <x v="297"/>
    <x v="4522"/>
    <x v="4609"/>
    <x v="943"/>
    <x v="7"/>
  </r>
  <r>
    <x v="106"/>
    <x v="21"/>
    <x v="5"/>
    <x v="1095"/>
    <x v="4282"/>
    <x v="22"/>
    <x v="16"/>
    <x v="27"/>
    <x v="18241"/>
    <x v="27809"/>
    <x v="7786"/>
    <x v="38584"/>
    <x v="3"/>
    <x v="1"/>
    <x v="3"/>
    <x v="3548"/>
    <x v="2352"/>
    <x v="3467"/>
    <x v="6994"/>
    <x v="286"/>
    <x v="4507"/>
    <x v="4561"/>
    <x v="1001"/>
    <x v="7"/>
  </r>
  <r>
    <x v="106"/>
    <x v="22"/>
    <x v="0"/>
    <x v="1096"/>
    <x v="4284"/>
    <x v="20"/>
    <x v="6"/>
    <x v="39"/>
    <x v="17243"/>
    <x v="27497"/>
    <x v="7393"/>
    <x v="37781"/>
    <x v="3"/>
    <x v="1"/>
    <x v="3"/>
    <x v="1662"/>
    <x v="1345"/>
    <x v="3524"/>
    <x v="3583"/>
    <x v="273"/>
    <x v="4484"/>
    <x v="4553"/>
    <x v="884"/>
    <x v="7"/>
  </r>
  <r>
    <x v="106"/>
    <x v="22"/>
    <x v="1"/>
    <x v="1091"/>
    <x v="4285"/>
    <x v="23"/>
    <x v="7"/>
    <x v="31"/>
    <x v="16925"/>
    <x v="27360"/>
    <x v="7437"/>
    <x v="37540"/>
    <x v="3"/>
    <x v="1"/>
    <x v="3"/>
    <x v="5532"/>
    <x v="4134"/>
    <x v="6428"/>
    <x v="16604"/>
    <x v="304"/>
    <x v="4506"/>
    <x v="4606"/>
    <x v="849"/>
    <x v="7"/>
  </r>
  <r>
    <x v="106"/>
    <x v="22"/>
    <x v="2"/>
    <x v="1072"/>
    <x v="4286"/>
    <x v="23"/>
    <x v="9"/>
    <x v="40"/>
    <x v="16491"/>
    <x v="27144"/>
    <x v="7319"/>
    <x v="37128"/>
    <x v="3"/>
    <x v="1"/>
    <x v="3"/>
    <x v="4810"/>
    <x v="3233"/>
    <x v="5311"/>
    <x v="11826"/>
    <x v="286"/>
    <x v="4509"/>
    <x v="4561"/>
    <x v="853"/>
    <x v="7"/>
  </r>
  <r>
    <x v="106"/>
    <x v="22"/>
    <x v="3"/>
    <x v="1072"/>
    <x v="4282"/>
    <x v="25"/>
    <x v="10"/>
    <x v="37"/>
    <x v="16011"/>
    <x v="26571"/>
    <x v="6714"/>
    <x v="36131"/>
    <x v="3"/>
    <x v="1"/>
    <x v="3"/>
    <x v="4547"/>
    <x v="656"/>
    <x v="2291"/>
    <x v="4580"/>
    <x v="297"/>
    <x v="4506"/>
    <x v="4590"/>
    <x v="717"/>
    <x v="7"/>
  </r>
  <r>
    <x v="106"/>
    <x v="22"/>
    <x v="4"/>
    <x v="1097"/>
    <x v="4283"/>
    <x v="22"/>
    <x v="6"/>
    <x v="36"/>
    <x v="15028"/>
    <x v="25993"/>
    <x v="6375"/>
    <x v="34783"/>
    <x v="3"/>
    <x v="1"/>
    <x v="3"/>
    <x v="2039"/>
    <x v="1270"/>
    <x v="3669"/>
    <x v="4090"/>
    <x v="266"/>
    <x v="4497"/>
    <x v="4589"/>
    <x v="853"/>
    <x v="7"/>
  </r>
  <r>
    <x v="106"/>
    <x v="22"/>
    <x v="5"/>
    <x v="1148"/>
    <x v="4283"/>
    <x v="22"/>
    <x v="14"/>
    <x v="32"/>
    <x v="13995"/>
    <x v="25454"/>
    <x v="6139"/>
    <x v="33159"/>
    <x v="3"/>
    <x v="1"/>
    <x v="3"/>
    <x v="1796"/>
    <x v="1702"/>
    <x v="4312"/>
    <x v="4783"/>
    <x v="286"/>
    <x v="4522"/>
    <x v="4595"/>
    <x v="823"/>
    <x v="7"/>
  </r>
  <r>
    <x v="106"/>
    <x v="23"/>
    <x v="0"/>
    <x v="1190"/>
    <x v="4257"/>
    <x v="24"/>
    <x v="6"/>
    <x v="40"/>
    <x v="13117"/>
    <x v="24431"/>
    <x v="5847"/>
    <x v="30817"/>
    <x v="3"/>
    <x v="1"/>
    <x v="3"/>
    <x v="2553"/>
    <x v="585"/>
    <x v="3868"/>
    <x v="3744"/>
    <x v="297"/>
    <x v="4489"/>
    <x v="4564"/>
    <x v="302"/>
    <x v="7"/>
  </r>
  <r>
    <x v="106"/>
    <x v="23"/>
    <x v="1"/>
    <x v="1205"/>
    <x v="4249"/>
    <x v="23"/>
    <x v="13"/>
    <x v="32"/>
    <x v="12357"/>
    <x v="23638"/>
    <x v="5373"/>
    <x v="28554"/>
    <x v="3"/>
    <x v="1"/>
    <x v="3"/>
    <x v="3227"/>
    <x v="1818"/>
    <x v="2667"/>
    <x v="5305"/>
    <x v="280"/>
    <x v="4520"/>
    <x v="4605"/>
    <x v="614"/>
    <x v="7"/>
  </r>
  <r>
    <x v="106"/>
    <x v="23"/>
    <x v="2"/>
    <x v="1157"/>
    <x v="4247"/>
    <x v="24"/>
    <x v="7"/>
    <x v="43"/>
    <x v="11540"/>
    <x v="22769"/>
    <x v="5152"/>
    <x v="26358"/>
    <x v="3"/>
    <x v="1"/>
    <x v="3"/>
    <x v="2703"/>
    <x v="1681"/>
    <x v="4312"/>
    <x v="5965"/>
    <x v="290"/>
    <x v="4492"/>
    <x v="4555"/>
    <x v="773"/>
    <x v="7"/>
  </r>
  <r>
    <x v="106"/>
    <x v="23"/>
    <x v="3"/>
    <x v="1122"/>
    <x v="4246"/>
    <x v="23"/>
    <x v="9"/>
    <x v="31"/>
    <x v="10687"/>
    <x v="22115"/>
    <x v="4738"/>
    <x v="24193"/>
    <x v="3"/>
    <x v="1"/>
    <x v="3"/>
    <x v="2336"/>
    <x v="2959"/>
    <x v="2631"/>
    <x v="5219"/>
    <x v="280"/>
    <x v="4509"/>
    <x v="4616"/>
    <x v="801"/>
    <x v="7"/>
  </r>
  <r>
    <x v="106"/>
    <x v="23"/>
    <x v="4"/>
    <x v="1125"/>
    <x v="4237"/>
    <x v="21"/>
    <x v="8"/>
    <x v="53"/>
    <x v="9348"/>
    <x v="21100"/>
    <x v="4631"/>
    <x v="21625"/>
    <x v="3"/>
    <x v="1"/>
    <x v="3"/>
    <x v="640"/>
    <x v="1046"/>
    <x v="5254"/>
    <x v="2642"/>
    <x v="273"/>
    <x v="4503"/>
    <x v="4531"/>
    <x v="584"/>
    <x v="7"/>
  </r>
  <r>
    <x v="106"/>
    <x v="23"/>
    <x v="5"/>
    <x v="1121"/>
    <x v="4239"/>
    <x v="22"/>
    <x v="12"/>
    <x v="22"/>
    <x v="8523"/>
    <x v="20315"/>
    <x v="4274"/>
    <x v="19840"/>
    <x v="3"/>
    <x v="1"/>
    <x v="3"/>
    <x v="2309"/>
    <x v="1728"/>
    <x v="3097"/>
    <x v="4520"/>
    <x v="290"/>
    <x v="4514"/>
    <x v="4665"/>
    <x v="884"/>
    <x v="7"/>
  </r>
  <r>
    <x v="107"/>
    <x v="0"/>
    <x v="0"/>
    <x v="1111"/>
    <x v="4244"/>
    <x v="22"/>
    <x v="13"/>
    <x v="29"/>
    <x v="7660"/>
    <x v="18903"/>
    <x v="3885"/>
    <x v="18091"/>
    <x v="0"/>
    <x v="3"/>
    <x v="3"/>
    <x v="1850"/>
    <x v="405"/>
    <x v="2961"/>
    <x v="2017"/>
    <x v="286"/>
    <x v="4506"/>
    <x v="4564"/>
    <x v="971"/>
    <x v="7"/>
  </r>
  <r>
    <x v="107"/>
    <x v="0"/>
    <x v="1"/>
    <x v="1087"/>
    <x v="4251"/>
    <x v="22"/>
    <x v="9"/>
    <x v="31"/>
    <x v="6926"/>
    <x v="17662"/>
    <x v="3596"/>
    <x v="16810"/>
    <x v="0"/>
    <x v="3"/>
    <x v="3"/>
    <x v="2588"/>
    <x v="987"/>
    <x v="3762"/>
    <x v="4475"/>
    <x v="286"/>
    <x v="4497"/>
    <x v="4579"/>
    <x v="1028"/>
    <x v="7"/>
  </r>
  <r>
    <x v="107"/>
    <x v="0"/>
    <x v="2"/>
    <x v="1078"/>
    <x v="4256"/>
    <x v="26"/>
    <x v="14"/>
    <x v="21"/>
    <x v="6108"/>
    <x v="16379"/>
    <x v="3269"/>
    <x v="15569"/>
    <x v="0"/>
    <x v="3"/>
    <x v="3"/>
    <x v="2135"/>
    <x v="893"/>
    <x v="3421"/>
    <x v="3495"/>
    <x v="310"/>
    <x v="4515"/>
    <x v="4614"/>
    <x v="971"/>
    <x v="7"/>
  </r>
  <r>
    <x v="107"/>
    <x v="0"/>
    <x v="3"/>
    <x v="1079"/>
    <x v="4264"/>
    <x v="24"/>
    <x v="10"/>
    <x v="42"/>
    <x v="5552"/>
    <x v="15263"/>
    <x v="3262"/>
    <x v="14771"/>
    <x v="0"/>
    <x v="3"/>
    <x v="3"/>
    <x v="3464"/>
    <x v="1529"/>
    <x v="6169"/>
    <x v="8212"/>
    <x v="273"/>
    <x v="4496"/>
    <x v="4528"/>
    <x v="1052"/>
    <x v="7"/>
  </r>
  <r>
    <x v="107"/>
    <x v="0"/>
    <x v="4"/>
    <x v="1078"/>
    <x v="4269"/>
    <x v="25"/>
    <x v="10"/>
    <x v="33"/>
    <x v="5023"/>
    <x v="14370"/>
    <x v="2895"/>
    <x v="13757"/>
    <x v="0"/>
    <x v="3"/>
    <x v="3"/>
    <x v="3943"/>
    <x v="2264"/>
    <x v="3281"/>
    <x v="7218"/>
    <x v="290"/>
    <x v="4505"/>
    <x v="4608"/>
    <x v="971"/>
    <x v="7"/>
  </r>
  <r>
    <x v="107"/>
    <x v="0"/>
    <x v="5"/>
    <x v="1056"/>
    <x v="4266"/>
    <x v="24"/>
    <x v="10"/>
    <x v="48"/>
    <x v="4325"/>
    <x v="13802"/>
    <x v="2692"/>
    <x v="12755"/>
    <x v="0"/>
    <x v="3"/>
    <x v="3"/>
    <x v="2848"/>
    <x v="3678"/>
    <x v="4541"/>
    <x v="8288"/>
    <x v="280"/>
    <x v="4505"/>
    <x v="4548"/>
    <x v="750"/>
    <x v="7"/>
  </r>
  <r>
    <x v="107"/>
    <x v="1"/>
    <x v="0"/>
    <x v="1065"/>
    <x v="4270"/>
    <x v="24"/>
    <x v="16"/>
    <x v="20"/>
    <x v="4054"/>
    <x v="13062"/>
    <x v="2392"/>
    <x v="11854"/>
    <x v="0"/>
    <x v="3"/>
    <x v="3"/>
    <x v="5634"/>
    <x v="2893"/>
    <x v="3820"/>
    <x v="10873"/>
    <x v="286"/>
    <x v="4516"/>
    <x v="4660"/>
    <x v="939"/>
    <x v="7"/>
  </r>
  <r>
    <x v="107"/>
    <x v="1"/>
    <x v="1"/>
    <x v="1081"/>
    <x v="4266"/>
    <x v="23"/>
    <x v="11"/>
    <x v="40"/>
    <x v="3594"/>
    <x v="12408"/>
    <x v="2413"/>
    <x v="10950"/>
    <x v="0"/>
    <x v="3"/>
    <x v="3"/>
    <x v="4252"/>
    <x v="3341"/>
    <x v="6305"/>
    <x v="12280"/>
    <x v="280"/>
    <x v="4496"/>
    <x v="4531"/>
    <x v="720"/>
    <x v="7"/>
  </r>
  <r>
    <x v="107"/>
    <x v="1"/>
    <x v="2"/>
    <x v="1091"/>
    <x v="4271"/>
    <x v="21"/>
    <x v="11"/>
    <x v="22"/>
    <x v="3233"/>
    <x v="11760"/>
    <x v="2218"/>
    <x v="9882"/>
    <x v="0"/>
    <x v="3"/>
    <x v="3"/>
    <x v="4989"/>
    <x v="3131"/>
    <x v="4484"/>
    <x v="11003"/>
    <x v="273"/>
    <x v="4505"/>
    <x v="4634"/>
    <x v="971"/>
    <x v="7"/>
  </r>
  <r>
    <x v="107"/>
    <x v="1"/>
    <x v="3"/>
    <x v="1088"/>
    <x v="4275"/>
    <x v="21"/>
    <x v="8"/>
    <x v="41"/>
    <x v="2916"/>
    <x v="11114"/>
    <x v="1864"/>
    <x v="8720"/>
    <x v="0"/>
    <x v="3"/>
    <x v="3"/>
    <x v="5343"/>
    <x v="3197"/>
    <x v="3101"/>
    <x v="9864"/>
    <x v="286"/>
    <x v="4498"/>
    <x v="4537"/>
    <x v="939"/>
    <x v="7"/>
  </r>
  <r>
    <x v="107"/>
    <x v="1"/>
    <x v="4"/>
    <x v="1081"/>
    <x v="4274"/>
    <x v="21"/>
    <x v="10"/>
    <x v="39"/>
    <x v="2688"/>
    <x v="10343"/>
    <x v="1756"/>
    <x v="7775"/>
    <x v="0"/>
    <x v="3"/>
    <x v="3"/>
    <x v="5841"/>
    <x v="2663"/>
    <x v="5004"/>
    <x v="12384"/>
    <x v="286"/>
    <x v="4508"/>
    <x v="4590"/>
    <x v="801"/>
    <x v="7"/>
  </r>
  <r>
    <x v="107"/>
    <x v="1"/>
    <x v="5"/>
    <x v="1058"/>
    <x v="4275"/>
    <x v="25"/>
    <x v="7"/>
    <x v="33"/>
    <x v="2425"/>
    <x v="9666"/>
    <x v="1647"/>
    <x v="6860"/>
    <x v="0"/>
    <x v="3"/>
    <x v="3"/>
    <x v="5582"/>
    <x v="3061"/>
    <x v="5004"/>
    <x v="12563"/>
    <x v="310"/>
    <x v="4498"/>
    <x v="4598"/>
    <x v="849"/>
    <x v="7"/>
  </r>
  <r>
    <x v="107"/>
    <x v="2"/>
    <x v="0"/>
    <x v="991"/>
    <x v="4279"/>
    <x v="34"/>
    <x v="10"/>
    <x v="21"/>
    <x v="2044"/>
    <x v="9305"/>
    <x v="1728"/>
    <x v="6214"/>
    <x v="0"/>
    <x v="3"/>
    <x v="3"/>
    <x v="4854"/>
    <x v="4969"/>
    <x v="7049"/>
    <x v="17471"/>
    <x v="330"/>
    <x v="4512"/>
    <x v="4623"/>
    <x v="943"/>
    <x v="7"/>
  </r>
  <r>
    <x v="107"/>
    <x v="2"/>
    <x v="1"/>
    <x v="895"/>
    <x v="4293"/>
    <x v="34"/>
    <x v="9"/>
    <x v="50"/>
    <x v="1797"/>
    <x v="8555"/>
    <x v="1534"/>
    <x v="4948"/>
    <x v="0"/>
    <x v="3"/>
    <x v="3"/>
    <x v="5688"/>
    <x v="2891"/>
    <x v="3911"/>
    <x v="11092"/>
    <x v="286"/>
    <x v="4504"/>
    <x v="4510"/>
    <x v="1189"/>
    <x v="7"/>
  </r>
  <r>
    <x v="107"/>
    <x v="2"/>
    <x v="2"/>
    <x v="889"/>
    <x v="4306"/>
    <x v="36"/>
    <x v="7"/>
    <x v="50"/>
    <x v="1656"/>
    <x v="8218"/>
    <x v="1419"/>
    <x v="4308"/>
    <x v="0"/>
    <x v="3"/>
    <x v="3"/>
    <x v="6416"/>
    <x v="5091"/>
    <x v="4779"/>
    <x v="17198"/>
    <x v="297"/>
    <x v="4500"/>
    <x v="4585"/>
    <x v="1168"/>
    <x v="7"/>
  </r>
  <r>
    <x v="107"/>
    <x v="2"/>
    <x v="3"/>
    <x v="894"/>
    <x v="4306"/>
    <x v="38"/>
    <x v="17"/>
    <x v="39"/>
    <x v="1682"/>
    <x v="7605"/>
    <x v="1390"/>
    <x v="3854"/>
    <x v="0"/>
    <x v="3"/>
    <x v="3"/>
    <x v="7623"/>
    <x v="3417"/>
    <x v="5862"/>
    <x v="19480"/>
    <x v="297"/>
    <x v="4528"/>
    <x v="4614"/>
    <x v="823"/>
    <x v="7"/>
  </r>
  <r>
    <x v="107"/>
    <x v="2"/>
    <x v="4"/>
    <x v="869"/>
    <x v="4311"/>
    <x v="35"/>
    <x v="16"/>
    <x v="30"/>
    <x v="1452"/>
    <x v="7235"/>
    <x v="1390"/>
    <x v="3345"/>
    <x v="0"/>
    <x v="3"/>
    <x v="3"/>
    <x v="5582"/>
    <x v="4878"/>
    <x v="6170"/>
    <x v="17544"/>
    <x v="266"/>
    <x v="4504"/>
    <x v="4608"/>
    <x v="971"/>
    <x v="7"/>
  </r>
  <r>
    <x v="107"/>
    <x v="2"/>
    <x v="5"/>
    <x v="848"/>
    <x v="4315"/>
    <x v="34"/>
    <x v="9"/>
    <x v="29"/>
    <x v="1089"/>
    <x v="7047"/>
    <x v="1319"/>
    <x v="2722"/>
    <x v="0"/>
    <x v="3"/>
    <x v="3"/>
    <x v="4302"/>
    <x v="6072"/>
    <x v="5255"/>
    <x v="14398"/>
    <x v="280"/>
    <x v="4492"/>
    <x v="4589"/>
    <x v="939"/>
    <x v="7"/>
  </r>
  <r>
    <x v="107"/>
    <x v="3"/>
    <x v="0"/>
    <x v="830"/>
    <x v="4315"/>
    <x v="32"/>
    <x v="10"/>
    <x v="43"/>
    <x v="986"/>
    <x v="6816"/>
    <x v="1170"/>
    <x v="2274"/>
    <x v="0"/>
    <x v="3"/>
    <x v="3"/>
    <x v="6414"/>
    <x v="5750"/>
    <x v="3914"/>
    <x v="16594"/>
    <x v="273"/>
    <x v="4506"/>
    <x v="4547"/>
    <x v="823"/>
    <x v="7"/>
  </r>
  <r>
    <x v="107"/>
    <x v="3"/>
    <x v="1"/>
    <x v="811"/>
    <x v="4321"/>
    <x v="36"/>
    <x v="11"/>
    <x v="52"/>
    <x v="843"/>
    <x v="6671"/>
    <x v="1154"/>
    <x v="2040"/>
    <x v="0"/>
    <x v="3"/>
    <x v="3"/>
    <x v="5893"/>
    <x v="6303"/>
    <x v="5923"/>
    <x v="20368"/>
    <x v="310"/>
    <x v="4507"/>
    <x v="4563"/>
    <x v="1004"/>
    <x v="7"/>
  </r>
  <r>
    <x v="107"/>
    <x v="3"/>
    <x v="2"/>
    <x v="792"/>
    <x v="4328"/>
    <x v="36"/>
    <x v="7"/>
    <x v="37"/>
    <x v="766"/>
    <x v="6500"/>
    <x v="1174"/>
    <x v="1902"/>
    <x v="0"/>
    <x v="3"/>
    <x v="3"/>
    <x v="6506"/>
    <x v="6072"/>
    <x v="6486"/>
    <x v="23463"/>
    <x v="286"/>
    <x v="4496"/>
    <x v="4623"/>
    <x v="1028"/>
    <x v="7"/>
  </r>
  <r>
    <x v="107"/>
    <x v="3"/>
    <x v="3"/>
    <x v="807"/>
    <x v="4329"/>
    <x v="38"/>
    <x v="10"/>
    <x v="58"/>
    <x v="744"/>
    <x v="6473"/>
    <x v="1251"/>
    <x v="1951"/>
    <x v="0"/>
    <x v="3"/>
    <x v="3"/>
    <x v="7238"/>
    <x v="7114"/>
    <x v="7308"/>
    <x v="29628"/>
    <x v="297"/>
    <x v="4512"/>
    <x v="4538"/>
    <x v="849"/>
    <x v="7"/>
  </r>
  <r>
    <x v="107"/>
    <x v="3"/>
    <x v="4"/>
    <x v="793"/>
    <x v="4331"/>
    <x v="34"/>
    <x v="11"/>
    <x v="52"/>
    <x v="689"/>
    <x v="6270"/>
    <x v="1129"/>
    <x v="1664"/>
    <x v="0"/>
    <x v="3"/>
    <x v="3"/>
    <x v="6717"/>
    <x v="5836"/>
    <x v="4316"/>
    <x v="18322"/>
    <x v="260"/>
    <x v="4507"/>
    <x v="4598"/>
    <x v="884"/>
    <x v="7"/>
  </r>
  <r>
    <x v="107"/>
    <x v="3"/>
    <x v="5"/>
    <x v="790"/>
    <x v="4333"/>
    <x v="35"/>
    <x v="9"/>
    <x v="41"/>
    <x v="624"/>
    <x v="6308"/>
    <x v="1042"/>
    <x v="1541"/>
    <x v="0"/>
    <x v="3"/>
    <x v="3"/>
    <x v="6659"/>
    <x v="7508"/>
    <x v="4722"/>
    <x v="22516"/>
    <x v="290"/>
    <x v="4501"/>
    <x v="4612"/>
    <x v="884"/>
    <x v="7"/>
  </r>
  <r>
    <x v="107"/>
    <x v="4"/>
    <x v="0"/>
    <x v="784"/>
    <x v="4338"/>
    <x v="34"/>
    <x v="21"/>
    <x v="28"/>
    <x v="584"/>
    <x v="6276"/>
    <x v="1056"/>
    <x v="1485"/>
    <x v="0"/>
    <x v="3"/>
    <x v="3"/>
    <x v="6715"/>
    <x v="7062"/>
    <x v="6363"/>
    <x v="25885"/>
    <x v="280"/>
    <x v="4529"/>
    <x v="4623"/>
    <x v="971"/>
    <x v="7"/>
  </r>
  <r>
    <x v="107"/>
    <x v="4"/>
    <x v="1"/>
    <x v="801"/>
    <x v="4340"/>
    <x v="36"/>
    <x v="20"/>
    <x v="37"/>
    <x v="606"/>
    <x v="6161"/>
    <x v="1072"/>
    <x v="1495"/>
    <x v="0"/>
    <x v="3"/>
    <x v="3"/>
    <x v="7825"/>
    <x v="6473"/>
    <x v="6427"/>
    <x v="28510"/>
    <x v="297"/>
    <x v="4504"/>
    <x v="4557"/>
    <x v="881"/>
    <x v="7"/>
  </r>
  <r>
    <x v="107"/>
    <x v="4"/>
    <x v="2"/>
    <x v="771"/>
    <x v="4337"/>
    <x v="31"/>
    <x v="11"/>
    <x v="40"/>
    <x v="662"/>
    <x v="6154"/>
    <x v="1063"/>
    <x v="1543"/>
    <x v="0"/>
    <x v="3"/>
    <x v="3"/>
    <x v="8331"/>
    <x v="7252"/>
    <x v="6045"/>
    <x v="30365"/>
    <x v="255"/>
    <x v="4490"/>
    <x v="4579"/>
    <x v="750"/>
    <x v="7"/>
  </r>
  <r>
    <x v="107"/>
    <x v="4"/>
    <x v="3"/>
    <x v="755"/>
    <x v="4341"/>
    <x v="32"/>
    <x v="18"/>
    <x v="32"/>
    <x v="624"/>
    <x v="6060"/>
    <x v="1010"/>
    <x v="1432"/>
    <x v="0"/>
    <x v="3"/>
    <x v="3"/>
    <x v="7027"/>
    <x v="6606"/>
    <x v="5318"/>
    <x v="23044"/>
    <x v="290"/>
    <x v="4519"/>
    <x v="4605"/>
    <x v="943"/>
    <x v="7"/>
  </r>
  <r>
    <x v="107"/>
    <x v="4"/>
    <x v="4"/>
    <x v="758"/>
    <x v="4344"/>
    <x v="31"/>
    <x v="12"/>
    <x v="42"/>
    <x v="662"/>
    <x v="6161"/>
    <x v="999"/>
    <x v="1478"/>
    <x v="0"/>
    <x v="3"/>
    <x v="3"/>
    <x v="7933"/>
    <x v="7955"/>
    <x v="5979"/>
    <x v="30548"/>
    <x v="280"/>
    <x v="4495"/>
    <x v="4557"/>
    <x v="910"/>
    <x v="7"/>
  </r>
  <r>
    <x v="107"/>
    <x v="4"/>
    <x v="5"/>
    <x v="765"/>
    <x v="4344"/>
    <x v="32"/>
    <x v="9"/>
    <x v="49"/>
    <x v="684"/>
    <x v="6161"/>
    <x v="1049"/>
    <x v="1555"/>
    <x v="0"/>
    <x v="3"/>
    <x v="3"/>
    <x v="7724"/>
    <x v="7271"/>
    <x v="7046"/>
    <x v="31148"/>
    <x v="290"/>
    <x v="4498"/>
    <x v="4570"/>
    <x v="823"/>
    <x v="7"/>
  </r>
  <r>
    <x v="107"/>
    <x v="5"/>
    <x v="0"/>
    <x v="751"/>
    <x v="4343"/>
    <x v="34"/>
    <x v="11"/>
    <x v="30"/>
    <x v="793"/>
    <x v="6517"/>
    <x v="1113"/>
    <x v="1871"/>
    <x v="0"/>
    <x v="3"/>
    <x v="3"/>
    <x v="8943"/>
    <x v="9594"/>
    <x v="7308"/>
    <x v="38082"/>
    <x v="297"/>
    <x v="4508"/>
    <x v="4634"/>
    <x v="801"/>
    <x v="7"/>
  </r>
  <r>
    <x v="107"/>
    <x v="5"/>
    <x v="1"/>
    <x v="735"/>
    <x v="4345"/>
    <x v="32"/>
    <x v="12"/>
    <x v="39"/>
    <x v="834"/>
    <x v="6739"/>
    <x v="1093"/>
    <x v="1988"/>
    <x v="0"/>
    <x v="3"/>
    <x v="3"/>
    <x v="7935"/>
    <x v="8819"/>
    <x v="5862"/>
    <x v="31919"/>
    <x v="273"/>
    <x v="4507"/>
    <x v="4561"/>
    <x v="881"/>
    <x v="7"/>
  </r>
  <r>
    <x v="107"/>
    <x v="5"/>
    <x v="2"/>
    <x v="727"/>
    <x v="4347"/>
    <x v="32"/>
    <x v="9"/>
    <x v="49"/>
    <x v="911"/>
    <x v="7078"/>
    <x v="1089"/>
    <x v="2198"/>
    <x v="0"/>
    <x v="3"/>
    <x v="3"/>
    <x v="8290"/>
    <x v="9355"/>
    <x v="6165"/>
    <x v="34325"/>
    <x v="286"/>
    <x v="4498"/>
    <x v="4560"/>
    <x v="884"/>
    <x v="7"/>
  </r>
  <r>
    <x v="107"/>
    <x v="5"/>
    <x v="3"/>
    <x v="727"/>
    <x v="4350"/>
    <x v="31"/>
    <x v="12"/>
    <x v="43"/>
    <x v="1061"/>
    <x v="7335"/>
    <x v="1210"/>
    <x v="2659"/>
    <x v="0"/>
    <x v="3"/>
    <x v="3"/>
    <x v="9134"/>
    <x v="8865"/>
    <x v="8146"/>
    <x v="38647"/>
    <x v="280"/>
    <x v="4512"/>
    <x v="4598"/>
    <x v="910"/>
    <x v="7"/>
  </r>
  <r>
    <x v="107"/>
    <x v="5"/>
    <x v="4"/>
    <x v="724"/>
    <x v="4352"/>
    <x v="31"/>
    <x v="11"/>
    <x v="48"/>
    <x v="1281"/>
    <x v="7880"/>
    <x v="1405"/>
    <x v="3496"/>
    <x v="0"/>
    <x v="3"/>
    <x v="3"/>
    <x v="9327"/>
    <x v="10483"/>
    <x v="8960"/>
    <x v="42154"/>
    <x v="286"/>
    <x v="4503"/>
    <x v="4573"/>
    <x v="884"/>
    <x v="7"/>
  </r>
  <r>
    <x v="107"/>
    <x v="5"/>
    <x v="5"/>
    <x v="734"/>
    <x v="4353"/>
    <x v="33"/>
    <x v="16"/>
    <x v="41"/>
    <x v="2182"/>
    <x v="9564"/>
    <x v="1590"/>
    <x v="6381"/>
    <x v="0"/>
    <x v="3"/>
    <x v="3"/>
    <x v="13178"/>
    <x v="13735"/>
    <x v="8566"/>
    <x v="50371"/>
    <x v="297"/>
    <x v="4514"/>
    <x v="4600"/>
    <x v="853"/>
    <x v="7"/>
  </r>
  <r>
    <x v="107"/>
    <x v="6"/>
    <x v="0"/>
    <x v="721"/>
    <x v="4353"/>
    <x v="35"/>
    <x v="11"/>
    <x v="32"/>
    <x v="2410"/>
    <x v="9794"/>
    <x v="1400"/>
    <x v="6503"/>
    <x v="1"/>
    <x v="2"/>
    <x v="3"/>
    <x v="9035"/>
    <x v="8731"/>
    <x v="3815"/>
    <x v="30397"/>
    <x v="297"/>
    <x v="4496"/>
    <x v="4608"/>
    <x v="823"/>
    <x v="7"/>
  </r>
  <r>
    <x v="107"/>
    <x v="6"/>
    <x v="1"/>
    <x v="725"/>
    <x v="4353"/>
    <x v="33"/>
    <x v="13"/>
    <x v="40"/>
    <x v="2398"/>
    <x v="9361"/>
    <x v="1302"/>
    <x v="5955"/>
    <x v="1"/>
    <x v="2"/>
    <x v="3"/>
    <x v="7431"/>
    <x v="4523"/>
    <x v="4838"/>
    <x v="18847"/>
    <x v="273"/>
    <x v="4508"/>
    <x v="4564"/>
    <x v="823"/>
    <x v="7"/>
  </r>
  <r>
    <x v="107"/>
    <x v="6"/>
    <x v="2"/>
    <x v="726"/>
    <x v="4355"/>
    <x v="30"/>
    <x v="11"/>
    <x v="48"/>
    <x v="2703"/>
    <x v="9322"/>
    <x v="1146"/>
    <x v="5978"/>
    <x v="1"/>
    <x v="2"/>
    <x v="3"/>
    <x v="9600"/>
    <x v="7021"/>
    <x v="3817"/>
    <x v="28614"/>
    <x v="266"/>
    <x v="4501"/>
    <x v="4563"/>
    <x v="881"/>
    <x v="7"/>
  </r>
  <r>
    <x v="107"/>
    <x v="6"/>
    <x v="3"/>
    <x v="724"/>
    <x v="4353"/>
    <x v="31"/>
    <x v="9"/>
    <x v="39"/>
    <x v="2524"/>
    <x v="9369"/>
    <x v="1103"/>
    <x v="5674"/>
    <x v="1"/>
    <x v="2"/>
    <x v="3"/>
    <x v="6226"/>
    <x v="7550"/>
    <x v="5493"/>
    <x v="23069"/>
    <x v="288"/>
    <x v="4501"/>
    <x v="4608"/>
    <x v="776"/>
    <x v="7"/>
  </r>
  <r>
    <x v="107"/>
    <x v="6"/>
    <x v="4"/>
    <x v="723"/>
    <x v="4355"/>
    <x v="33"/>
    <x v="8"/>
    <x v="46"/>
    <x v="2490"/>
    <x v="9048"/>
    <x v="840"/>
    <x v="4680"/>
    <x v="1"/>
    <x v="2"/>
    <x v="3"/>
    <x v="7283"/>
    <x v="5273"/>
    <x v="2113"/>
    <x v="13503"/>
    <x v="297"/>
    <x v="4503"/>
    <x v="4564"/>
    <x v="881"/>
    <x v="7"/>
  </r>
  <r>
    <x v="107"/>
    <x v="6"/>
    <x v="5"/>
    <x v="719"/>
    <x v="4354"/>
    <x v="35"/>
    <x v="8"/>
    <x v="42"/>
    <x v="2474"/>
    <x v="7833"/>
    <x v="752"/>
    <x v="3544"/>
    <x v="1"/>
    <x v="2"/>
    <x v="3"/>
    <x v="7430"/>
    <x v="1074"/>
    <x v="4257"/>
    <x v="10872"/>
    <x v="297"/>
    <x v="4505"/>
    <x v="4595"/>
    <x v="801"/>
    <x v="7"/>
  </r>
  <r>
    <x v="107"/>
    <x v="7"/>
    <x v="0"/>
    <x v="713"/>
    <x v="4354"/>
    <x v="35"/>
    <x v="13"/>
    <x v="41"/>
    <x v="1643"/>
    <x v="7626"/>
    <x v="495"/>
    <x v="2139"/>
    <x v="1"/>
    <x v="2"/>
    <x v="3"/>
    <x v="2136"/>
    <x v="5935"/>
    <x v="1521"/>
    <x v="5485"/>
    <x v="286"/>
    <x v="4515"/>
    <x v="4589"/>
    <x v="823"/>
    <x v="7"/>
  </r>
  <r>
    <x v="107"/>
    <x v="7"/>
    <x v="1"/>
    <x v="707"/>
    <x v="4356"/>
    <x v="35"/>
    <x v="11"/>
    <x v="39"/>
    <x v="1605"/>
    <x v="7549"/>
    <x v="360"/>
    <x v="1804"/>
    <x v="1"/>
    <x v="2"/>
    <x v="3"/>
    <x v="7182"/>
    <x v="6744"/>
    <x v="2754"/>
    <x v="17135"/>
    <x v="286"/>
    <x v="4501"/>
    <x v="4590"/>
    <x v="884"/>
    <x v="7"/>
  </r>
  <r>
    <x v="107"/>
    <x v="7"/>
    <x v="2"/>
    <x v="703"/>
    <x v="4356"/>
    <x v="35"/>
    <x v="12"/>
    <x v="37"/>
    <x v="1430"/>
    <x v="6380"/>
    <x v="138"/>
    <x v="1026"/>
    <x v="1"/>
    <x v="2"/>
    <x v="3"/>
    <x v="6037"/>
    <x v="1188"/>
    <x v="975"/>
    <x v="4778"/>
    <x v="286"/>
    <x v="4507"/>
    <x v="4589"/>
    <x v="823"/>
    <x v="7"/>
  </r>
  <r>
    <x v="107"/>
    <x v="7"/>
    <x v="3"/>
    <x v="700"/>
    <x v="4357"/>
    <x v="35"/>
    <x v="14"/>
    <x v="37"/>
    <x v="1430"/>
    <x v="5829"/>
    <x v="78"/>
    <x v="846"/>
    <x v="1"/>
    <x v="2"/>
    <x v="3"/>
    <x v="7481"/>
    <x v="3639"/>
    <x v="3282"/>
    <x v="14223"/>
    <x v="286"/>
    <x v="4508"/>
    <x v="4585"/>
    <x v="849"/>
    <x v="7"/>
  </r>
  <r>
    <x v="107"/>
    <x v="7"/>
    <x v="4"/>
    <x v="699"/>
    <x v="4359"/>
    <x v="34"/>
    <x v="16"/>
    <x v="29"/>
    <x v="1281"/>
    <x v="5567"/>
    <x v="56"/>
    <x v="728"/>
    <x v="1"/>
    <x v="2"/>
    <x v="3"/>
    <x v="6037"/>
    <x v="5403"/>
    <x v="4662"/>
    <x v="16543"/>
    <x v="280"/>
    <x v="4507"/>
    <x v="4608"/>
    <x v="884"/>
    <x v="7"/>
  </r>
  <r>
    <x v="107"/>
    <x v="7"/>
    <x v="5"/>
    <x v="709"/>
    <x v="4359"/>
    <x v="29"/>
    <x v="24"/>
    <x v="37"/>
    <x v="1175"/>
    <x v="5082"/>
    <x v="38"/>
    <x v="630"/>
    <x v="1"/>
    <x v="2"/>
    <x v="3"/>
    <x v="6660"/>
    <x v="4059"/>
    <x v="5198"/>
    <x v="16709"/>
    <x v="255"/>
    <x v="4519"/>
    <x v="4561"/>
    <x v="823"/>
    <x v="7"/>
  </r>
  <r>
    <x v="107"/>
    <x v="8"/>
    <x v="0"/>
    <x v="715"/>
    <x v="4358"/>
    <x v="31"/>
    <x v="38"/>
    <x v="81"/>
    <x v="1589"/>
    <x v="5790"/>
    <x v="88"/>
    <x v="897"/>
    <x v="1"/>
    <x v="2"/>
    <x v="3"/>
    <x v="10800"/>
    <x v="11589"/>
    <x v="9148"/>
    <x v="45987"/>
    <x v="297"/>
    <x v="4533"/>
    <x v="4479"/>
    <x v="801"/>
    <x v="7"/>
  </r>
  <r>
    <x v="107"/>
    <x v="8"/>
    <x v="1"/>
    <x v="698"/>
    <x v="4356"/>
    <x v="35"/>
    <x v="314"/>
    <x v="273"/>
    <x v="2100"/>
    <x v="6894"/>
    <x v="80"/>
    <x v="1311"/>
    <x v="1"/>
    <x v="2"/>
    <x v="3"/>
    <x v="11007"/>
    <x v="12977"/>
    <x v="5859"/>
    <x v="45171"/>
    <x v="310"/>
    <x v="4849"/>
    <x v="4212"/>
    <x v="773"/>
    <x v="7"/>
  </r>
  <r>
    <x v="107"/>
    <x v="8"/>
    <x v="2"/>
    <x v="682"/>
    <x v="4359"/>
    <x v="35"/>
    <x v="868"/>
    <x v="832"/>
    <x v="2590"/>
    <x v="7863"/>
    <x v="102"/>
    <x v="1935"/>
    <x v="1"/>
    <x v="2"/>
    <x v="3"/>
    <x v="10686"/>
    <x v="12409"/>
    <x v="7376"/>
    <x v="45042"/>
    <x v="286"/>
    <x v="5209"/>
    <x v="3634"/>
    <x v="910"/>
    <x v="7"/>
  </r>
  <r>
    <x v="107"/>
    <x v="8"/>
    <x v="3"/>
    <x v="679"/>
    <x v="4361"/>
    <x v="33"/>
    <x v="1590"/>
    <x v="1576"/>
    <x v="2825"/>
    <x v="8653"/>
    <x v="141"/>
    <x v="2604"/>
    <x v="1"/>
    <x v="2"/>
    <x v="3"/>
    <x v="9236"/>
    <x v="11813"/>
    <x v="8092"/>
    <x v="42593"/>
    <x v="273"/>
    <x v="5811"/>
    <x v="2977"/>
    <x v="884"/>
    <x v="7"/>
  </r>
  <r>
    <x v="107"/>
    <x v="8"/>
    <x v="4"/>
    <x v="693"/>
    <x v="4363"/>
    <x v="31"/>
    <x v="2349"/>
    <x v="2261"/>
    <x v="3191"/>
    <x v="9431"/>
    <x v="200"/>
    <x v="3614"/>
    <x v="1"/>
    <x v="2"/>
    <x v="3"/>
    <x v="9806"/>
    <x v="11587"/>
    <x v="8666"/>
    <x v="43918"/>
    <x v="273"/>
    <x v="6632"/>
    <x v="2205"/>
    <x v="884"/>
    <x v="7"/>
  </r>
  <r>
    <x v="107"/>
    <x v="8"/>
    <x v="5"/>
    <x v="712"/>
    <x v="4363"/>
    <x v="32"/>
    <x v="3517"/>
    <x v="3259"/>
    <x v="4246"/>
    <x v="9756"/>
    <x v="244"/>
    <x v="5368"/>
    <x v="1"/>
    <x v="2"/>
    <x v="3"/>
    <x v="13325"/>
    <x v="9270"/>
    <x v="7855"/>
    <x v="46997"/>
    <x v="290"/>
    <x v="7215"/>
    <x v="1842"/>
    <x v="823"/>
    <x v="7"/>
  </r>
  <r>
    <x v="107"/>
    <x v="9"/>
    <x v="0"/>
    <x v="706"/>
    <x v="4360"/>
    <x v="34"/>
    <x v="3649"/>
    <x v="3674"/>
    <x v="4916"/>
    <x v="10882"/>
    <x v="278"/>
    <x v="7263"/>
    <x v="1"/>
    <x v="2"/>
    <x v="3"/>
    <x v="11731"/>
    <x v="12930"/>
    <x v="7110"/>
    <x v="47249"/>
    <x v="297"/>
    <x v="5468"/>
    <x v="2875"/>
    <x v="746"/>
    <x v="7"/>
  </r>
  <r>
    <x v="107"/>
    <x v="9"/>
    <x v="1"/>
    <x v="715"/>
    <x v="4362"/>
    <x v="36"/>
    <x v="4525"/>
    <x v="4844"/>
    <x v="5878"/>
    <x v="12543"/>
    <x v="387"/>
    <x v="9886"/>
    <x v="1"/>
    <x v="2"/>
    <x v="3"/>
    <x v="13083"/>
    <x v="13773"/>
    <x v="9197"/>
    <x v="50474"/>
    <x v="297"/>
    <x v="7333"/>
    <x v="1984"/>
    <x v="884"/>
    <x v="7"/>
  </r>
  <r>
    <x v="107"/>
    <x v="9"/>
    <x v="2"/>
    <x v="737"/>
    <x v="4360"/>
    <x v="33"/>
    <x v="4468"/>
    <x v="5432"/>
    <x v="6691"/>
    <x v="13543"/>
    <x v="469"/>
    <x v="11735"/>
    <x v="1"/>
    <x v="2"/>
    <x v="3"/>
    <x v="12533"/>
    <x v="12485"/>
    <x v="8393"/>
    <x v="48557"/>
    <x v="266"/>
    <x v="3123"/>
    <x v="2519"/>
    <x v="773"/>
    <x v="7"/>
  </r>
  <r>
    <x v="107"/>
    <x v="9"/>
    <x v="3"/>
    <x v="758"/>
    <x v="4359"/>
    <x v="35"/>
    <x v="4574"/>
    <x v="6188"/>
    <x v="7276"/>
    <x v="15302"/>
    <x v="584"/>
    <x v="13461"/>
    <x v="1"/>
    <x v="2"/>
    <x v="3"/>
    <x v="11362"/>
    <x v="13784"/>
    <x v="9003"/>
    <x v="49711"/>
    <x v="297"/>
    <x v="6439"/>
    <x v="2195"/>
    <x v="801"/>
    <x v="7"/>
  </r>
  <r>
    <x v="107"/>
    <x v="9"/>
    <x v="4"/>
    <x v="765"/>
    <x v="4355"/>
    <x v="36"/>
    <x v="4786"/>
    <x v="6344"/>
    <x v="7798"/>
    <x v="16427"/>
    <x v="576"/>
    <x v="14357"/>
    <x v="1"/>
    <x v="2"/>
    <x v="3"/>
    <x v="11092"/>
    <x v="12768"/>
    <x v="6103"/>
    <x v="45087"/>
    <x v="290"/>
    <x v="6988"/>
    <x v="1885"/>
    <x v="717"/>
    <x v="7"/>
  </r>
  <r>
    <x v="107"/>
    <x v="9"/>
    <x v="5"/>
    <x v="773"/>
    <x v="4354"/>
    <x v="35"/>
    <x v="4775"/>
    <x v="6397"/>
    <x v="8216"/>
    <x v="17210"/>
    <x v="580"/>
    <x v="15005"/>
    <x v="1"/>
    <x v="2"/>
    <x v="3"/>
    <x v="10409"/>
    <x v="11750"/>
    <x v="6173"/>
    <x v="42347"/>
    <x v="280"/>
    <x v="4057"/>
    <x v="2824"/>
    <x v="801"/>
    <x v="7"/>
  </r>
  <r>
    <x v="107"/>
    <x v="10"/>
    <x v="0"/>
    <x v="778"/>
    <x v="4353"/>
    <x v="30"/>
    <x v="4932"/>
    <x v="6418"/>
    <x v="8484"/>
    <x v="18233"/>
    <x v="687"/>
    <x v="15753"/>
    <x v="1"/>
    <x v="2"/>
    <x v="3"/>
    <x v="9425"/>
    <x v="12608"/>
    <x v="8666"/>
    <x v="44842"/>
    <x v="255"/>
    <x v="6757"/>
    <x v="3554"/>
    <x v="801"/>
    <x v="7"/>
  </r>
  <r>
    <x v="107"/>
    <x v="10"/>
    <x v="1"/>
    <x v="795"/>
    <x v="4349"/>
    <x v="32"/>
    <x v="5815"/>
    <x v="6409"/>
    <x v="9385"/>
    <x v="19535"/>
    <x v="892"/>
    <x v="17230"/>
    <x v="1"/>
    <x v="2"/>
    <x v="3"/>
    <x v="12752"/>
    <x v="13372"/>
    <x v="9919"/>
    <x v="50233"/>
    <x v="297"/>
    <x v="8174"/>
    <x v="5122"/>
    <x v="717"/>
    <x v="7"/>
  </r>
  <r>
    <x v="107"/>
    <x v="10"/>
    <x v="2"/>
    <x v="839"/>
    <x v="4349"/>
    <x v="35"/>
    <x v="6209"/>
    <x v="6406"/>
    <x v="10065"/>
    <x v="20388"/>
    <x v="941"/>
    <x v="18178"/>
    <x v="1"/>
    <x v="2"/>
    <x v="3"/>
    <x v="11654"/>
    <x v="12590"/>
    <x v="7046"/>
    <x v="46515"/>
    <x v="304"/>
    <x v="7594"/>
    <x v="4798"/>
    <x v="823"/>
    <x v="7"/>
  </r>
  <r>
    <x v="107"/>
    <x v="10"/>
    <x v="3"/>
    <x v="871"/>
    <x v="4337"/>
    <x v="31"/>
    <x v="6090"/>
    <x v="6436"/>
    <x v="10466"/>
    <x v="20653"/>
    <x v="973"/>
    <x v="18661"/>
    <x v="1"/>
    <x v="2"/>
    <x v="3"/>
    <x v="10036"/>
    <x v="9390"/>
    <x v="6740"/>
    <x v="39154"/>
    <x v="260"/>
    <x v="2505"/>
    <x v="3320"/>
    <x v="512"/>
    <x v="7"/>
  </r>
  <r>
    <x v="107"/>
    <x v="10"/>
    <x v="4"/>
    <x v="904"/>
    <x v="4329"/>
    <x v="36"/>
    <x v="6145"/>
    <x v="6572"/>
    <x v="10879"/>
    <x v="21501"/>
    <x v="1027"/>
    <x v="19530"/>
    <x v="1"/>
    <x v="2"/>
    <x v="3"/>
    <x v="10078"/>
    <x v="12676"/>
    <x v="7237"/>
    <x v="44498"/>
    <x v="315"/>
    <x v="5960"/>
    <x v="2008"/>
    <x v="614"/>
    <x v="7"/>
  </r>
  <r>
    <x v="107"/>
    <x v="10"/>
    <x v="5"/>
    <x v="945"/>
    <x v="4318"/>
    <x v="34"/>
    <x v="6867"/>
    <x v="6777"/>
    <x v="11305"/>
    <x v="21745"/>
    <x v="1154"/>
    <x v="20244"/>
    <x v="1"/>
    <x v="2"/>
    <x v="3"/>
    <x v="10162"/>
    <x v="9057"/>
    <x v="8331"/>
    <x v="41041"/>
    <x v="273"/>
    <x v="8054"/>
    <x v="1643"/>
    <x v="531"/>
    <x v="7"/>
  </r>
  <r>
    <x v="107"/>
    <x v="11"/>
    <x v="0"/>
    <x v="984"/>
    <x v="4309"/>
    <x v="36"/>
    <x v="7399"/>
    <x v="6851"/>
    <x v="11263"/>
    <x v="21821"/>
    <x v="1213"/>
    <x v="20369"/>
    <x v="1"/>
    <x v="2"/>
    <x v="3"/>
    <x v="7236"/>
    <x v="7911"/>
    <x v="7111"/>
    <x v="30869"/>
    <x v="297"/>
    <x v="7842"/>
    <x v="2515"/>
    <x v="584"/>
    <x v="7"/>
  </r>
  <r>
    <x v="107"/>
    <x v="11"/>
    <x v="1"/>
    <x v="1039"/>
    <x v="4299"/>
    <x v="36"/>
    <x v="7361"/>
    <x v="6802"/>
    <x v="12113"/>
    <x v="22025"/>
    <x v="1299"/>
    <x v="21483"/>
    <x v="1"/>
    <x v="2"/>
    <x v="3"/>
    <x v="12301"/>
    <x v="8863"/>
    <x v="7504"/>
    <x v="43980"/>
    <x v="286"/>
    <x v="3364"/>
    <x v="6247"/>
    <x v="556"/>
    <x v="7"/>
  </r>
  <r>
    <x v="107"/>
    <x v="11"/>
    <x v="2"/>
    <x v="1077"/>
    <x v="4289"/>
    <x v="33"/>
    <x v="7647"/>
    <x v="6746"/>
    <x v="12167"/>
    <x v="22574"/>
    <x v="1299"/>
    <x v="21968"/>
    <x v="1"/>
    <x v="2"/>
    <x v="3"/>
    <x v="7780"/>
    <x v="10891"/>
    <x v="6170"/>
    <x v="36056"/>
    <x v="266"/>
    <x v="7378"/>
    <x v="6372"/>
    <x v="556"/>
    <x v="7"/>
  </r>
  <r>
    <x v="107"/>
    <x v="11"/>
    <x v="3"/>
    <x v="1106"/>
    <x v="4279"/>
    <x v="33"/>
    <x v="7926"/>
    <x v="6643"/>
    <x v="12647"/>
    <x v="23002"/>
    <x v="1370"/>
    <x v="22935"/>
    <x v="1"/>
    <x v="2"/>
    <x v="3"/>
    <x v="10325"/>
    <x v="10071"/>
    <x v="7238"/>
    <x v="41248"/>
    <x v="286"/>
    <x v="7351"/>
    <x v="6861"/>
    <x v="556"/>
    <x v="7"/>
  </r>
  <r>
    <x v="107"/>
    <x v="11"/>
    <x v="4"/>
    <x v="1148"/>
    <x v="4270"/>
    <x v="35"/>
    <x v="7880"/>
    <x v="6489"/>
    <x v="13153"/>
    <x v="23307"/>
    <x v="1534"/>
    <x v="23995"/>
    <x v="1"/>
    <x v="2"/>
    <x v="3"/>
    <x v="10288"/>
    <x v="9508"/>
    <x v="8202"/>
    <x v="41637"/>
    <x v="297"/>
    <x v="3193"/>
    <x v="7185"/>
    <x v="584"/>
    <x v="7"/>
  </r>
  <r>
    <x v="107"/>
    <x v="11"/>
    <x v="5"/>
    <x v="1196"/>
    <x v="4255"/>
    <x v="35"/>
    <x v="7838"/>
    <x v="6374"/>
    <x v="12967"/>
    <x v="22695"/>
    <x v="1479"/>
    <x v="23199"/>
    <x v="1"/>
    <x v="2"/>
    <x v="3"/>
    <x v="6416"/>
    <x v="3061"/>
    <x v="5491"/>
    <x v="14822"/>
    <x v="286"/>
    <x v="3338"/>
    <x v="6943"/>
    <x v="461"/>
    <x v="7"/>
  </r>
  <r>
    <x v="107"/>
    <x v="12"/>
    <x v="0"/>
    <x v="1268"/>
    <x v="4252"/>
    <x v="36"/>
    <x v="7900"/>
    <x v="6329"/>
    <x v="13010"/>
    <x v="22818"/>
    <x v="1611"/>
    <x v="23571"/>
    <x v="2"/>
    <x v="0"/>
    <x v="3"/>
    <x v="7677"/>
    <x v="8125"/>
    <x v="7921"/>
    <x v="34190"/>
    <x v="290"/>
    <x v="6025"/>
    <x v="6172"/>
    <x v="750"/>
    <x v="7"/>
  </r>
  <r>
    <x v="107"/>
    <x v="12"/>
    <x v="1"/>
    <x v="1323"/>
    <x v="4236"/>
    <x v="36"/>
    <x v="7931"/>
    <x v="6288"/>
    <x v="13002"/>
    <x v="22889"/>
    <x v="1511"/>
    <x v="23456"/>
    <x v="2"/>
    <x v="0"/>
    <x v="3"/>
    <x v="7474"/>
    <x v="7724"/>
    <x v="4885"/>
    <x v="25900"/>
    <x v="286"/>
    <x v="5574"/>
    <x v="6105"/>
    <x v="440"/>
    <x v="7"/>
  </r>
  <r>
    <x v="107"/>
    <x v="12"/>
    <x v="2"/>
    <x v="1413"/>
    <x v="4228"/>
    <x v="32"/>
    <x v="8014"/>
    <x v="6297"/>
    <x v="13107"/>
    <x v="22857"/>
    <x v="1506"/>
    <x v="23526"/>
    <x v="2"/>
    <x v="0"/>
    <x v="3"/>
    <x v="8096"/>
    <x v="7064"/>
    <x v="6163"/>
    <x v="29547"/>
    <x v="260"/>
    <x v="6318"/>
    <x v="4030"/>
    <x v="614"/>
    <x v="7"/>
  </r>
  <r>
    <x v="107"/>
    <x v="12"/>
    <x v="3"/>
    <x v="1482"/>
    <x v="4213"/>
    <x v="25"/>
    <x v="8027"/>
    <x v="6416"/>
    <x v="12438"/>
    <x v="22870"/>
    <x v="1585"/>
    <x v="22984"/>
    <x v="2"/>
    <x v="0"/>
    <x v="3"/>
    <x v="3700"/>
    <x v="7334"/>
    <x v="7240"/>
    <x v="18563"/>
    <x v="245"/>
    <x v="5036"/>
    <x v="2125"/>
    <x v="461"/>
    <x v="7"/>
  </r>
  <r>
    <x v="107"/>
    <x v="12"/>
    <x v="4"/>
    <x v="1507"/>
    <x v="4201"/>
    <x v="25"/>
    <x v="8100"/>
    <x v="6512"/>
    <x v="12128"/>
    <x v="22488"/>
    <x v="1691"/>
    <x v="22505"/>
    <x v="2"/>
    <x v="0"/>
    <x v="3"/>
    <x v="5485"/>
    <x v="4637"/>
    <x v="7381"/>
    <x v="19326"/>
    <x v="286"/>
    <x v="6225"/>
    <x v="2309"/>
    <x v="512"/>
    <x v="7"/>
  </r>
  <r>
    <x v="107"/>
    <x v="12"/>
    <x v="5"/>
    <x v="1515"/>
    <x v="4123"/>
    <x v="25"/>
    <x v="8064"/>
    <x v="6488"/>
    <x v="12612"/>
    <x v="22607"/>
    <x v="1590"/>
    <x v="22961"/>
    <x v="2"/>
    <x v="0"/>
    <x v="3"/>
    <x v="10370"/>
    <x v="8042"/>
    <x v="5072"/>
    <x v="35431"/>
    <x v="286"/>
    <x v="3387"/>
    <x v="5681"/>
    <x v="478"/>
    <x v="7"/>
  </r>
  <r>
    <x v="107"/>
    <x v="13"/>
    <x v="0"/>
    <x v="1531"/>
    <x v="4100"/>
    <x v="24"/>
    <x v="7580"/>
    <x v="6844"/>
    <x v="12545"/>
    <x v="21948"/>
    <x v="1554"/>
    <x v="22291"/>
    <x v="2"/>
    <x v="0"/>
    <x v="3"/>
    <x v="7137"/>
    <x v="2821"/>
    <x v="5729"/>
    <x v="16366"/>
    <x v="280"/>
    <x v="1254"/>
    <x v="1145"/>
    <x v="765"/>
    <x v="7"/>
  </r>
  <r>
    <x v="107"/>
    <x v="13"/>
    <x v="1"/>
    <x v="1523"/>
    <x v="3954"/>
    <x v="24"/>
    <x v="5975"/>
    <x v="6940"/>
    <x v="12499"/>
    <x v="21786"/>
    <x v="1560"/>
    <x v="22109"/>
    <x v="2"/>
    <x v="0"/>
    <x v="3"/>
    <x v="7238"/>
    <x v="5884"/>
    <x v="6172"/>
    <x v="24534"/>
    <x v="286"/>
    <x v="374"/>
    <x v="2309"/>
    <x v="466"/>
    <x v="7"/>
  </r>
  <r>
    <x v="107"/>
    <x v="13"/>
    <x v="2"/>
    <x v="1522"/>
    <x v="3947"/>
    <x v="25"/>
    <x v="6036"/>
    <x v="7112"/>
    <x v="12235"/>
    <x v="21496"/>
    <x v="1529"/>
    <x v="21549"/>
    <x v="2"/>
    <x v="0"/>
    <x v="3"/>
    <x v="5792"/>
    <x v="5055"/>
    <x v="5796"/>
    <x v="17517"/>
    <x v="290"/>
    <x v="6000"/>
    <x v="1807"/>
    <x v="806"/>
    <x v="7"/>
  </r>
  <r>
    <x v="107"/>
    <x v="13"/>
    <x v="3"/>
    <x v="1505"/>
    <x v="3784"/>
    <x v="23"/>
    <x v="5633"/>
    <x v="7071"/>
    <x v="12265"/>
    <x v="21585"/>
    <x v="1466"/>
    <x v="21541"/>
    <x v="2"/>
    <x v="0"/>
    <x v="3"/>
    <x v="7623"/>
    <x v="7868"/>
    <x v="5378"/>
    <x v="28091"/>
    <x v="273"/>
    <x v="1405"/>
    <x v="6105"/>
    <x v="437"/>
    <x v="7"/>
  </r>
  <r>
    <x v="107"/>
    <x v="13"/>
    <x v="4"/>
    <x v="1508"/>
    <x v="3861"/>
    <x v="21"/>
    <x v="6434"/>
    <x v="7155"/>
    <x v="12119"/>
    <x v="21640"/>
    <x v="1488"/>
    <x v="21464"/>
    <x v="2"/>
    <x v="0"/>
    <x v="3"/>
    <x v="6556"/>
    <x v="7676"/>
    <x v="6421"/>
    <x v="26969"/>
    <x v="273"/>
    <x v="8110"/>
    <x v="2413"/>
    <x v="1045"/>
    <x v="7"/>
  </r>
  <r>
    <x v="107"/>
    <x v="13"/>
    <x v="5"/>
    <x v="1503"/>
    <x v="3917"/>
    <x v="21"/>
    <x v="5932"/>
    <x v="7553"/>
    <x v="11791"/>
    <x v="21679"/>
    <x v="1521"/>
    <x v="21226"/>
    <x v="2"/>
    <x v="0"/>
    <x v="3"/>
    <x v="5435"/>
    <x v="7548"/>
    <x v="6555"/>
    <x v="23391"/>
    <x v="286"/>
    <x v="1258"/>
    <x v="1057"/>
    <x v="991"/>
    <x v="7"/>
  </r>
  <r>
    <x v="107"/>
    <x v="14"/>
    <x v="0"/>
    <x v="1493"/>
    <x v="4004"/>
    <x v="20"/>
    <x v="5558"/>
    <x v="7347"/>
    <x v="11719"/>
    <x v="22157"/>
    <x v="1678"/>
    <x v="21799"/>
    <x v="2"/>
    <x v="0"/>
    <x v="3"/>
    <x v="7080"/>
    <x v="10783"/>
    <x v="8144"/>
    <x v="37439"/>
    <x v="280"/>
    <x v="1458"/>
    <x v="7464"/>
    <x v="1075"/>
    <x v="7"/>
  </r>
  <r>
    <x v="107"/>
    <x v="14"/>
    <x v="1"/>
    <x v="1494"/>
    <x v="4050"/>
    <x v="22"/>
    <x v="5627"/>
    <x v="7389"/>
    <x v="11712"/>
    <x v="22257"/>
    <x v="1684"/>
    <x v="21881"/>
    <x v="2"/>
    <x v="0"/>
    <x v="3"/>
    <x v="7474"/>
    <x v="7957"/>
    <x v="6178"/>
    <x v="29635"/>
    <x v="297"/>
    <x v="6122"/>
    <x v="3020"/>
    <x v="963"/>
    <x v="7"/>
  </r>
  <r>
    <x v="107"/>
    <x v="14"/>
    <x v="2"/>
    <x v="1493"/>
    <x v="4100"/>
    <x v="24"/>
    <x v="5267"/>
    <x v="7069"/>
    <x v="11540"/>
    <x v="22534"/>
    <x v="1599"/>
    <x v="21771"/>
    <x v="2"/>
    <x v="0"/>
    <x v="3"/>
    <x v="6272"/>
    <x v="9182"/>
    <x v="5254"/>
    <x v="26262"/>
    <x v="297"/>
    <x v="1484"/>
    <x v="7915"/>
    <x v="971"/>
    <x v="7"/>
  </r>
  <r>
    <x v="107"/>
    <x v="14"/>
    <x v="3"/>
    <x v="1483"/>
    <x v="4120"/>
    <x v="22"/>
    <x v="5412"/>
    <x v="7035"/>
    <x v="11896"/>
    <x v="22340"/>
    <x v="1560"/>
    <x v="21940"/>
    <x v="2"/>
    <x v="0"/>
    <x v="3"/>
    <x v="9721"/>
    <x v="5886"/>
    <x v="5678"/>
    <x v="31210"/>
    <x v="273"/>
    <x v="6694"/>
    <x v="5928"/>
    <x v="884"/>
    <x v="7"/>
  </r>
  <r>
    <x v="107"/>
    <x v="14"/>
    <x v="4"/>
    <x v="1487"/>
    <x v="4103"/>
    <x v="22"/>
    <x v="5548"/>
    <x v="7250"/>
    <x v="11410"/>
    <x v="22652"/>
    <x v="1627"/>
    <x v="21752"/>
    <x v="2"/>
    <x v="0"/>
    <x v="3"/>
    <x v="4387"/>
    <x v="9353"/>
    <x v="6984"/>
    <x v="24654"/>
    <x v="286"/>
    <x v="6661"/>
    <x v="1600"/>
    <x v="779"/>
    <x v="7"/>
  </r>
  <r>
    <x v="107"/>
    <x v="14"/>
    <x v="5"/>
    <x v="1485"/>
    <x v="4153"/>
    <x v="23"/>
    <x v="5124"/>
    <x v="6876"/>
    <x v="11250"/>
    <x v="22480"/>
    <x v="1721"/>
    <x v="21592"/>
    <x v="2"/>
    <x v="0"/>
    <x v="3"/>
    <x v="6363"/>
    <x v="6120"/>
    <x v="7240"/>
    <x v="24864"/>
    <x v="290"/>
    <x v="1378"/>
    <x v="8050"/>
    <x v="971"/>
    <x v="7"/>
  </r>
  <r>
    <x v="107"/>
    <x v="15"/>
    <x v="0"/>
    <x v="1477"/>
    <x v="4153"/>
    <x v="28"/>
    <x v="4932"/>
    <x v="6545"/>
    <x v="10740"/>
    <x v="22725"/>
    <x v="1672"/>
    <x v="21175"/>
    <x v="2"/>
    <x v="0"/>
    <x v="3"/>
    <x v="4251"/>
    <x v="8902"/>
    <x v="5682"/>
    <x v="19875"/>
    <x v="315"/>
    <x v="2072"/>
    <x v="7945"/>
    <x v="823"/>
    <x v="7"/>
  </r>
  <r>
    <x v="107"/>
    <x v="15"/>
    <x v="1"/>
    <x v="1465"/>
    <x v="4150"/>
    <x v="23"/>
    <x v="4479"/>
    <x v="5803"/>
    <x v="10428"/>
    <x v="22559"/>
    <x v="1647"/>
    <x v="20744"/>
    <x v="2"/>
    <x v="0"/>
    <x v="3"/>
    <x v="5435"/>
    <x v="6120"/>
    <x v="5922"/>
    <x v="18762"/>
    <x v="255"/>
    <x v="1350"/>
    <x v="8137"/>
    <x v="817"/>
    <x v="7"/>
  </r>
  <r>
    <x v="107"/>
    <x v="15"/>
    <x v="2"/>
    <x v="1467"/>
    <x v="4190"/>
    <x v="21"/>
    <x v="4558"/>
    <x v="5836"/>
    <x v="10480"/>
    <x v="22043"/>
    <x v="1595"/>
    <x v="20378"/>
    <x v="2"/>
    <x v="0"/>
    <x v="3"/>
    <x v="7780"/>
    <x v="3680"/>
    <x v="5618"/>
    <x v="19969"/>
    <x v="273"/>
    <x v="6225"/>
    <x v="4312"/>
    <x v="939"/>
    <x v="7"/>
  </r>
  <r>
    <x v="107"/>
    <x v="15"/>
    <x v="3"/>
    <x v="1462"/>
    <x v="4201"/>
    <x v="17"/>
    <x v="4508"/>
    <x v="5726"/>
    <x v="10087"/>
    <x v="21800"/>
    <x v="1585"/>
    <x v="19854"/>
    <x v="2"/>
    <x v="0"/>
    <x v="3"/>
    <x v="4906"/>
    <x v="5313"/>
    <x v="6100"/>
    <x v="16258"/>
    <x v="260"/>
    <x v="3193"/>
    <x v="5309"/>
    <x v="1039"/>
    <x v="7"/>
  </r>
  <r>
    <x v="107"/>
    <x v="15"/>
    <x v="4"/>
    <x v="1454"/>
    <x v="4205"/>
    <x v="20"/>
    <x v="4448"/>
    <x v="5443"/>
    <x v="9786"/>
    <x v="21910"/>
    <x v="1627"/>
    <x v="19717"/>
    <x v="2"/>
    <x v="0"/>
    <x v="3"/>
    <x v="5345"/>
    <x v="8125"/>
    <x v="6619"/>
    <x v="24461"/>
    <x v="304"/>
    <x v="3079"/>
    <x v="5947"/>
    <x v="939"/>
    <x v="7"/>
  </r>
  <r>
    <x v="107"/>
    <x v="15"/>
    <x v="5"/>
    <x v="1443"/>
    <x v="4206"/>
    <x v="34"/>
    <x v="3877"/>
    <x v="5024"/>
    <x v="9548"/>
    <x v="21573"/>
    <x v="1475"/>
    <x v="19125"/>
    <x v="2"/>
    <x v="0"/>
    <x v="3"/>
    <x v="5838"/>
    <x v="4556"/>
    <x v="4260"/>
    <x v="14076"/>
    <x v="349"/>
    <x v="2242"/>
    <x v="6303"/>
    <x v="853"/>
    <x v="7"/>
  </r>
  <r>
    <x v="107"/>
    <x v="16"/>
    <x v="0"/>
    <x v="1439"/>
    <x v="4214"/>
    <x v="19"/>
    <x v="3814"/>
    <x v="4896"/>
    <x v="8854"/>
    <x v="21305"/>
    <x v="1458"/>
    <x v="18504"/>
    <x v="2"/>
    <x v="0"/>
    <x v="3"/>
    <x v="3120"/>
    <x v="5316"/>
    <x v="5977"/>
    <x v="11938"/>
    <x v="218"/>
    <x v="3934"/>
    <x v="5431"/>
    <x v="1052"/>
    <x v="7"/>
  </r>
  <r>
    <x v="107"/>
    <x v="16"/>
    <x v="1"/>
    <x v="1435"/>
    <x v="4224"/>
    <x v="20"/>
    <x v="3770"/>
    <x v="4870"/>
    <x v="9177"/>
    <x v="20905"/>
    <x v="1554"/>
    <x v="18605"/>
    <x v="2"/>
    <x v="0"/>
    <x v="3"/>
    <x v="9600"/>
    <x v="4058"/>
    <x v="7509"/>
    <x v="31181"/>
    <x v="290"/>
    <x v="4064"/>
    <x v="4792"/>
    <x v="1109"/>
    <x v="7"/>
  </r>
  <r>
    <x v="107"/>
    <x v="16"/>
    <x v="2"/>
    <x v="1431"/>
    <x v="4235"/>
    <x v="22"/>
    <x v="3743"/>
    <x v="4780"/>
    <x v="9268"/>
    <x v="20699"/>
    <x v="1595"/>
    <x v="18609"/>
    <x v="2"/>
    <x v="0"/>
    <x v="3"/>
    <x v="8192"/>
    <x v="5620"/>
    <x v="6672"/>
    <x v="28403"/>
    <x v="297"/>
    <x v="4215"/>
    <x v="5197"/>
    <x v="1130"/>
    <x v="7"/>
  </r>
  <r>
    <x v="107"/>
    <x v="16"/>
    <x v="3"/>
    <x v="1423"/>
    <x v="4245"/>
    <x v="22"/>
    <x v="3988"/>
    <x v="5187"/>
    <x v="9742"/>
    <x v="20867"/>
    <x v="1715"/>
    <x v="19120"/>
    <x v="2"/>
    <x v="0"/>
    <x v="3"/>
    <x v="10450"/>
    <x v="8563"/>
    <x v="7567"/>
    <x v="39995"/>
    <x v="286"/>
    <x v="5949"/>
    <x v="2865"/>
    <x v="1109"/>
    <x v="7"/>
  </r>
  <r>
    <x v="107"/>
    <x v="16"/>
    <x v="4"/>
    <x v="1417"/>
    <x v="4252"/>
    <x v="23"/>
    <x v="3479"/>
    <x v="4356"/>
    <x v="10265"/>
    <x v="21516"/>
    <x v="1997"/>
    <x v="20248"/>
    <x v="2"/>
    <x v="0"/>
    <x v="3"/>
    <x v="10802"/>
    <x v="11780"/>
    <x v="9002"/>
    <x v="46039"/>
    <x v="290"/>
    <x v="2554"/>
    <x v="6849"/>
    <x v="1028"/>
    <x v="7"/>
  </r>
  <r>
    <x v="107"/>
    <x v="16"/>
    <x v="5"/>
    <x v="1405"/>
    <x v="4262"/>
    <x v="24"/>
    <x v="3650"/>
    <x v="4701"/>
    <x v="11138"/>
    <x v="22275"/>
    <x v="2861"/>
    <x v="22612"/>
    <x v="2"/>
    <x v="0"/>
    <x v="3"/>
    <x v="12390"/>
    <x v="12257"/>
    <x v="10892"/>
    <x v="50173"/>
    <x v="290"/>
    <x v="5641"/>
    <x v="3011"/>
    <x v="1109"/>
    <x v="7"/>
  </r>
  <r>
    <x v="107"/>
    <x v="17"/>
    <x v="0"/>
    <x v="1375"/>
    <x v="4269"/>
    <x v="22"/>
    <x v="4520"/>
    <x v="6307"/>
    <x v="12011"/>
    <x v="22552"/>
    <x v="4409"/>
    <x v="25722"/>
    <x v="2"/>
    <x v="0"/>
    <x v="3"/>
    <x v="12446"/>
    <x v="9183"/>
    <x v="11626"/>
    <x v="50574"/>
    <x v="273"/>
    <x v="7322"/>
    <x v="1216"/>
    <x v="1028"/>
    <x v="7"/>
  </r>
  <r>
    <x v="107"/>
    <x v="17"/>
    <x v="1"/>
    <x v="1352"/>
    <x v="4277"/>
    <x v="20"/>
    <x v="4757"/>
    <x v="6639"/>
    <x v="13404"/>
    <x v="25020"/>
    <x v="6439"/>
    <x v="32397"/>
    <x v="2"/>
    <x v="0"/>
    <x v="3"/>
    <x v="13620"/>
    <x v="14432"/>
    <x v="11910"/>
    <x v="51565"/>
    <x v="273"/>
    <x v="7104"/>
    <x v="1191"/>
    <x v="1052"/>
    <x v="7"/>
  </r>
  <r>
    <x v="107"/>
    <x v="17"/>
    <x v="2"/>
    <x v="1346"/>
    <x v="4279"/>
    <x v="20"/>
    <x v="4691"/>
    <x v="6588"/>
    <x v="16696"/>
    <x v="26993"/>
    <x v="7623"/>
    <x v="37190"/>
    <x v="2"/>
    <x v="0"/>
    <x v="3"/>
    <x v="14782"/>
    <x v="14745"/>
    <x v="11135"/>
    <x v="51904"/>
    <x v="286"/>
    <x v="3003"/>
    <x v="6282"/>
    <x v="884"/>
    <x v="7"/>
  </r>
  <r>
    <x v="107"/>
    <x v="17"/>
    <x v="3"/>
    <x v="1339"/>
    <x v="4281"/>
    <x v="22"/>
    <x v="4279"/>
    <x v="6217"/>
    <x v="20159"/>
    <x v="28190"/>
    <x v="8533"/>
    <x v="40128"/>
    <x v="2"/>
    <x v="0"/>
    <x v="3"/>
    <x v="14968"/>
    <x v="14808"/>
    <x v="10688"/>
    <x v="52001"/>
    <x v="297"/>
    <x v="1602"/>
    <x v="8042"/>
    <x v="884"/>
    <x v="7"/>
  </r>
  <r>
    <x v="107"/>
    <x v="17"/>
    <x v="4"/>
    <x v="1321"/>
    <x v="4283"/>
    <x v="22"/>
    <x v="3198"/>
    <x v="3945"/>
    <x v="21366"/>
    <x v="28737"/>
    <x v="9129"/>
    <x v="41791"/>
    <x v="2"/>
    <x v="0"/>
    <x v="3"/>
    <x v="13874"/>
    <x v="14079"/>
    <x v="9864"/>
    <x v="51012"/>
    <x v="286"/>
    <x v="1754"/>
    <x v="7910"/>
    <x v="884"/>
    <x v="7"/>
  </r>
  <r>
    <x v="107"/>
    <x v="17"/>
    <x v="5"/>
    <x v="1306"/>
    <x v="4286"/>
    <x v="23"/>
    <x v="2550"/>
    <x v="2735"/>
    <x v="21763"/>
    <x v="28864"/>
    <x v="9280"/>
    <x v="42332"/>
    <x v="2"/>
    <x v="0"/>
    <x v="3"/>
    <x v="10485"/>
    <x v="10146"/>
    <x v="7169"/>
    <x v="41576"/>
    <x v="290"/>
    <x v="2350"/>
    <x v="7214"/>
    <x v="910"/>
    <x v="7"/>
  </r>
  <r>
    <x v="107"/>
    <x v="18"/>
    <x v="0"/>
    <x v="1281"/>
    <x v="4290"/>
    <x v="21"/>
    <x v="1997"/>
    <x v="2069"/>
    <x v="21883"/>
    <x v="28857"/>
    <x v="9289"/>
    <x v="42414"/>
    <x v="3"/>
    <x v="1"/>
    <x v="3"/>
    <x v="8394"/>
    <x v="7168"/>
    <x v="6178"/>
    <x v="30854"/>
    <x v="273"/>
    <x v="2559"/>
    <x v="6993"/>
    <x v="939"/>
    <x v="7"/>
  </r>
  <r>
    <x v="107"/>
    <x v="18"/>
    <x v="1"/>
    <x v="1252"/>
    <x v="4296"/>
    <x v="22"/>
    <x v="1544"/>
    <x v="1577"/>
    <x v="21865"/>
    <x v="28914"/>
    <x v="9308"/>
    <x v="42490"/>
    <x v="3"/>
    <x v="1"/>
    <x v="3"/>
    <x v="7377"/>
    <x v="8777"/>
    <x v="6242"/>
    <x v="31131"/>
    <x v="290"/>
    <x v="2952"/>
    <x v="6598"/>
    <x v="1004"/>
    <x v="7"/>
  </r>
  <r>
    <x v="107"/>
    <x v="18"/>
    <x v="2"/>
    <x v="1219"/>
    <x v="4306"/>
    <x v="26"/>
    <x v="669"/>
    <x v="680"/>
    <x v="21580"/>
    <x v="28811"/>
    <x v="9450"/>
    <x v="42196"/>
    <x v="3"/>
    <x v="1"/>
    <x v="3"/>
    <x v="5167"/>
    <x v="4798"/>
    <x v="7170"/>
    <x v="18306"/>
    <x v="310"/>
    <x v="3206"/>
    <x v="6269"/>
    <x v="1109"/>
    <x v="7"/>
  </r>
  <r>
    <x v="107"/>
    <x v="18"/>
    <x v="3"/>
    <x v="1205"/>
    <x v="4313"/>
    <x v="21"/>
    <x v="94"/>
    <x v="117"/>
    <x v="21398"/>
    <x v="28775"/>
    <x v="9488"/>
    <x v="42019"/>
    <x v="3"/>
    <x v="1"/>
    <x v="3"/>
    <x v="6079"/>
    <x v="6164"/>
    <x v="6364"/>
    <x v="22038"/>
    <x v="255"/>
    <x v="3885"/>
    <x v="5478"/>
    <x v="1028"/>
    <x v="7"/>
  </r>
  <r>
    <x v="107"/>
    <x v="18"/>
    <x v="4"/>
    <x v="1194"/>
    <x v="4319"/>
    <x v="22"/>
    <x v="8"/>
    <x v="31"/>
    <x v="21409"/>
    <x v="28847"/>
    <x v="9262"/>
    <x v="42033"/>
    <x v="3"/>
    <x v="1"/>
    <x v="3"/>
    <x v="7527"/>
    <x v="9014"/>
    <x v="4659"/>
    <x v="28564"/>
    <x v="290"/>
    <x v="4366"/>
    <x v="4767"/>
    <x v="1001"/>
    <x v="7"/>
  </r>
  <r>
    <x v="107"/>
    <x v="18"/>
    <x v="5"/>
    <x v="1182"/>
    <x v="4323"/>
    <x v="22"/>
    <x v="12"/>
    <x v="16"/>
    <x v="21342"/>
    <x v="28742"/>
    <x v="9289"/>
    <x v="41857"/>
    <x v="3"/>
    <x v="1"/>
    <x v="3"/>
    <x v="6970"/>
    <x v="4763"/>
    <x v="6305"/>
    <x v="21669"/>
    <x v="286"/>
    <x v="4514"/>
    <x v="4626"/>
    <x v="943"/>
    <x v="7"/>
  </r>
  <r>
    <x v="107"/>
    <x v="19"/>
    <x v="0"/>
    <x v="1175"/>
    <x v="4326"/>
    <x v="20"/>
    <x v="7"/>
    <x v="48"/>
    <x v="21580"/>
    <x v="28714"/>
    <x v="9026"/>
    <x v="41863"/>
    <x v="3"/>
    <x v="1"/>
    <x v="3"/>
    <x v="9281"/>
    <x v="6649"/>
    <x v="4426"/>
    <x v="28396"/>
    <x v="273"/>
    <x v="4494"/>
    <x v="4503"/>
    <x v="910"/>
    <x v="7"/>
  </r>
  <r>
    <x v="107"/>
    <x v="19"/>
    <x v="1"/>
    <x v="1163"/>
    <x v="4328"/>
    <x v="18"/>
    <x v="12"/>
    <x v="31"/>
    <x v="21552"/>
    <x v="28742"/>
    <x v="9308"/>
    <x v="41997"/>
    <x v="3"/>
    <x v="1"/>
    <x v="3"/>
    <x v="7284"/>
    <x v="7868"/>
    <x v="8093"/>
    <x v="32873"/>
    <x v="273"/>
    <x v="4516"/>
    <x v="4627"/>
    <x v="884"/>
    <x v="7"/>
  </r>
  <r>
    <x v="107"/>
    <x v="19"/>
    <x v="2"/>
    <x v="1147"/>
    <x v="4331"/>
    <x v="21"/>
    <x v="8"/>
    <x v="41"/>
    <x v="21597"/>
    <x v="28731"/>
    <x v="9308"/>
    <x v="42013"/>
    <x v="3"/>
    <x v="1"/>
    <x v="3"/>
    <x v="7824"/>
    <x v="6970"/>
    <x v="6170"/>
    <x v="28785"/>
    <x v="304"/>
    <x v="4496"/>
    <x v="4557"/>
    <x v="910"/>
    <x v="7"/>
  </r>
  <r>
    <x v="107"/>
    <x v="19"/>
    <x v="3"/>
    <x v="1126"/>
    <x v="4334"/>
    <x v="22"/>
    <x v="8"/>
    <x v="12"/>
    <x v="21591"/>
    <x v="28692"/>
    <x v="9498"/>
    <x v="42045"/>
    <x v="3"/>
    <x v="1"/>
    <x v="3"/>
    <x v="7474"/>
    <x v="6343"/>
    <x v="7509"/>
    <x v="29310"/>
    <x v="290"/>
    <x v="4505"/>
    <x v="4666"/>
    <x v="910"/>
    <x v="7"/>
  </r>
  <r>
    <x v="107"/>
    <x v="19"/>
    <x v="4"/>
    <x v="1108"/>
    <x v="4337"/>
    <x v="22"/>
    <x v="16"/>
    <x v="32"/>
    <x v="21386"/>
    <x v="28632"/>
    <x v="9406"/>
    <x v="41793"/>
    <x v="3"/>
    <x v="1"/>
    <x v="3"/>
    <x v="5892"/>
    <x v="5886"/>
    <x v="5617"/>
    <x v="18938"/>
    <x v="286"/>
    <x v="4521"/>
    <x v="4528"/>
    <x v="910"/>
    <x v="7"/>
  </r>
  <r>
    <x v="107"/>
    <x v="19"/>
    <x v="5"/>
    <x v="1096"/>
    <x v="4339"/>
    <x v="20"/>
    <x v="7"/>
    <x v="31"/>
    <x v="21225"/>
    <x v="28588"/>
    <x v="9399"/>
    <x v="41622"/>
    <x v="3"/>
    <x v="1"/>
    <x v="3"/>
    <x v="6081"/>
    <x v="6251"/>
    <x v="6164"/>
    <x v="21469"/>
    <x v="273"/>
    <x v="4487"/>
    <x v="4589"/>
    <x v="884"/>
    <x v="7"/>
  </r>
  <r>
    <x v="107"/>
    <x v="20"/>
    <x v="0"/>
    <x v="1095"/>
    <x v="4342"/>
    <x v="18"/>
    <x v="8"/>
    <x v="25"/>
    <x v="21035"/>
    <x v="28547"/>
    <x v="9498"/>
    <x v="41481"/>
    <x v="3"/>
    <x v="1"/>
    <x v="3"/>
    <x v="5892"/>
    <x v="6253"/>
    <x v="6806"/>
    <x v="22603"/>
    <x v="273"/>
    <x v="4507"/>
    <x v="4599"/>
    <x v="910"/>
    <x v="7"/>
  </r>
  <r>
    <x v="107"/>
    <x v="20"/>
    <x v="1"/>
    <x v="1088"/>
    <x v="4341"/>
    <x v="19"/>
    <x v="9"/>
    <x v="40"/>
    <x v="20894"/>
    <x v="28632"/>
    <x v="9599"/>
    <x v="41548"/>
    <x v="3"/>
    <x v="1"/>
    <x v="3"/>
    <x v="6364"/>
    <x v="9231"/>
    <x v="6865"/>
    <x v="30591"/>
    <x v="288"/>
    <x v="4507"/>
    <x v="4547"/>
    <x v="801"/>
    <x v="7"/>
  </r>
  <r>
    <x v="107"/>
    <x v="20"/>
    <x v="2"/>
    <x v="1085"/>
    <x v="4343"/>
    <x v="15"/>
    <x v="10"/>
    <x v="24"/>
    <x v="20630"/>
    <x v="28613"/>
    <x v="9697"/>
    <x v="41392"/>
    <x v="3"/>
    <x v="1"/>
    <x v="3"/>
    <x v="5434"/>
    <x v="6840"/>
    <x v="6803"/>
    <x v="22418"/>
    <x v="260"/>
    <x v="4506"/>
    <x v="4626"/>
    <x v="884"/>
    <x v="7"/>
  </r>
  <r>
    <x v="107"/>
    <x v="20"/>
    <x v="3"/>
    <x v="1083"/>
    <x v="4344"/>
    <x v="16"/>
    <x v="7"/>
    <x v="42"/>
    <x v="20421"/>
    <x v="28519"/>
    <x v="9498"/>
    <x v="41062"/>
    <x v="3"/>
    <x v="1"/>
    <x v="3"/>
    <x v="5839"/>
    <x v="5053"/>
    <x v="4841"/>
    <x v="15859"/>
    <x v="290"/>
    <x v="4498"/>
    <x v="4538"/>
    <x v="849"/>
    <x v="7"/>
  </r>
  <r>
    <x v="107"/>
    <x v="20"/>
    <x v="4"/>
    <x v="1071"/>
    <x v="4344"/>
    <x v="28"/>
    <x v="22"/>
    <x v="21"/>
    <x v="20107"/>
    <x v="28282"/>
    <x v="9424"/>
    <x v="40552"/>
    <x v="3"/>
    <x v="1"/>
    <x v="3"/>
    <x v="4906"/>
    <x v="1681"/>
    <x v="5728"/>
    <x v="10150"/>
    <x v="342"/>
    <x v="4536"/>
    <x v="4645"/>
    <x v="823"/>
    <x v="7"/>
  </r>
  <r>
    <x v="107"/>
    <x v="20"/>
    <x v="5"/>
    <x v="1050"/>
    <x v="4352"/>
    <x v="35"/>
    <x v="14"/>
    <x v="32"/>
    <x v="19990"/>
    <x v="28277"/>
    <x v="9146"/>
    <x v="40385"/>
    <x v="3"/>
    <x v="1"/>
    <x v="3"/>
    <x v="6616"/>
    <x v="7207"/>
    <x v="4312"/>
    <x v="20604"/>
    <x v="325"/>
    <x v="4492"/>
    <x v="4553"/>
    <x v="1052"/>
    <x v="7"/>
  </r>
  <r>
    <x v="107"/>
    <x v="21"/>
    <x v="0"/>
    <x v="1080"/>
    <x v="4352"/>
    <x v="32"/>
    <x v="11"/>
    <x v="42"/>
    <x v="19751"/>
    <x v="28106"/>
    <x v="9184"/>
    <x v="40053"/>
    <x v="3"/>
    <x v="1"/>
    <x v="3"/>
    <x v="5686"/>
    <x v="2725"/>
    <x v="6367"/>
    <x v="14250"/>
    <x v="266"/>
    <x v="4498"/>
    <x v="4557"/>
    <x v="823"/>
    <x v="7"/>
  </r>
  <r>
    <x v="107"/>
    <x v="21"/>
    <x v="1"/>
    <x v="1067"/>
    <x v="4351"/>
    <x v="29"/>
    <x v="13"/>
    <x v="34"/>
    <x v="19404"/>
    <x v="27991"/>
    <x v="8817"/>
    <x v="39639"/>
    <x v="3"/>
    <x v="1"/>
    <x v="3"/>
    <x v="4908"/>
    <x v="4723"/>
    <x v="3714"/>
    <x v="11751"/>
    <x v="266"/>
    <x v="4508"/>
    <x v="4606"/>
    <x v="801"/>
    <x v="7"/>
  </r>
  <r>
    <x v="107"/>
    <x v="21"/>
    <x v="2"/>
    <x v="1045"/>
    <x v="4357"/>
    <x v="32"/>
    <x v="9"/>
    <x v="41"/>
    <x v="18768"/>
    <x v="27993"/>
    <x v="8948"/>
    <x v="39354"/>
    <x v="3"/>
    <x v="1"/>
    <x v="3"/>
    <x v="3081"/>
    <x v="7291"/>
    <x v="7113"/>
    <x v="16286"/>
    <x v="304"/>
    <x v="4497"/>
    <x v="4569"/>
    <x v="1001"/>
    <x v="7"/>
  </r>
  <r>
    <x v="107"/>
    <x v="21"/>
    <x v="3"/>
    <x v="1045"/>
    <x v="4357"/>
    <x v="34"/>
    <x v="9"/>
    <x v="32"/>
    <x v="18348"/>
    <x v="27840"/>
    <x v="8533"/>
    <x v="38914"/>
    <x v="3"/>
    <x v="1"/>
    <x v="3"/>
    <x v="4639"/>
    <x v="3903"/>
    <x v="3363"/>
    <x v="9933"/>
    <x v="297"/>
    <x v="4505"/>
    <x v="4608"/>
    <x v="823"/>
    <x v="7"/>
  </r>
  <r>
    <x v="107"/>
    <x v="21"/>
    <x v="4"/>
    <x v="1016"/>
    <x v="4362"/>
    <x v="32"/>
    <x v="9"/>
    <x v="45"/>
    <x v="17596"/>
    <x v="27502"/>
    <x v="8085"/>
    <x v="38148"/>
    <x v="3"/>
    <x v="1"/>
    <x v="3"/>
    <x v="2703"/>
    <x v="1075"/>
    <x v="3231"/>
    <x v="4292"/>
    <x v="273"/>
    <x v="4505"/>
    <x v="4553"/>
    <x v="971"/>
    <x v="7"/>
  </r>
  <r>
    <x v="107"/>
    <x v="21"/>
    <x v="5"/>
    <x v="1004"/>
    <x v="4367"/>
    <x v="28"/>
    <x v="9"/>
    <x v="31"/>
    <x v="17288"/>
    <x v="27025"/>
    <x v="7943"/>
    <x v="37593"/>
    <x v="3"/>
    <x v="1"/>
    <x v="3"/>
    <x v="5482"/>
    <x v="505"/>
    <x v="5201"/>
    <x v="7777"/>
    <x v="260"/>
    <x v="4505"/>
    <x v="4623"/>
    <x v="971"/>
    <x v="7"/>
  </r>
  <r>
    <x v="107"/>
    <x v="22"/>
    <x v="0"/>
    <x v="996"/>
    <x v="4370"/>
    <x v="29"/>
    <x v="10"/>
    <x v="21"/>
    <x v="16891"/>
    <x v="26769"/>
    <x v="7649"/>
    <x v="37127"/>
    <x v="3"/>
    <x v="1"/>
    <x v="3"/>
    <x v="5032"/>
    <x v="3235"/>
    <x v="4085"/>
    <x v="10726"/>
    <x v="290"/>
    <x v="4506"/>
    <x v="4614"/>
    <x v="910"/>
    <x v="7"/>
  </r>
  <r>
    <x v="107"/>
    <x v="22"/>
    <x v="1"/>
    <x v="992"/>
    <x v="4371"/>
    <x v="27"/>
    <x v="12"/>
    <x v="39"/>
    <x v="16458"/>
    <x v="26763"/>
    <x v="7685"/>
    <x v="36959"/>
    <x v="3"/>
    <x v="1"/>
    <x v="3"/>
    <x v="4854"/>
    <x v="7203"/>
    <x v="6365"/>
    <x v="20174"/>
    <x v="273"/>
    <x v="4509"/>
    <x v="4538"/>
    <x v="853"/>
    <x v="7"/>
  </r>
  <r>
    <x v="107"/>
    <x v="22"/>
    <x v="2"/>
    <x v="985"/>
    <x v="4372"/>
    <x v="28"/>
    <x v="6"/>
    <x v="39"/>
    <x v="15873"/>
    <x v="26359"/>
    <x v="7400"/>
    <x v="36245"/>
    <x v="3"/>
    <x v="1"/>
    <x v="3"/>
    <x v="3905"/>
    <x v="2415"/>
    <x v="4260"/>
    <x v="8280"/>
    <x v="290"/>
    <x v="4492"/>
    <x v="4585"/>
    <x v="849"/>
    <x v="7"/>
  </r>
  <r>
    <x v="107"/>
    <x v="22"/>
    <x v="3"/>
    <x v="981"/>
    <x v="4371"/>
    <x v="28"/>
    <x v="14"/>
    <x v="28"/>
    <x v="15675"/>
    <x v="25863"/>
    <x v="7108"/>
    <x v="35583"/>
    <x v="3"/>
    <x v="1"/>
    <x v="3"/>
    <x v="6226"/>
    <x v="1886"/>
    <x v="4030"/>
    <x v="10562"/>
    <x v="286"/>
    <x v="4522"/>
    <x v="4615"/>
    <x v="801"/>
    <x v="7"/>
  </r>
  <r>
    <x v="107"/>
    <x v="22"/>
    <x v="4"/>
    <x v="948"/>
    <x v="4372"/>
    <x v="29"/>
    <x v="13"/>
    <x v="33"/>
    <x v="14796"/>
    <x v="25333"/>
    <x v="6714"/>
    <x v="34224"/>
    <x v="3"/>
    <x v="1"/>
    <x v="3"/>
    <x v="2552"/>
    <x v="1842"/>
    <x v="3369"/>
    <x v="5213"/>
    <x v="290"/>
    <x v="4503"/>
    <x v="4569"/>
    <x v="849"/>
    <x v="7"/>
  </r>
  <r>
    <x v="107"/>
    <x v="22"/>
    <x v="5"/>
    <x v="941"/>
    <x v="4374"/>
    <x v="30"/>
    <x v="14"/>
    <x v="21"/>
    <x v="14229"/>
    <x v="24667"/>
    <x v="6432"/>
    <x v="32871"/>
    <x v="3"/>
    <x v="1"/>
    <x v="3"/>
    <x v="4035"/>
    <x v="1886"/>
    <x v="4035"/>
    <x v="7640"/>
    <x v="292"/>
    <x v="4507"/>
    <x v="4623"/>
    <x v="884"/>
    <x v="7"/>
  </r>
  <r>
    <x v="107"/>
    <x v="23"/>
    <x v="0"/>
    <x v="923"/>
    <x v="4374"/>
    <x v="32"/>
    <x v="7"/>
    <x v="46"/>
    <x v="13437"/>
    <x v="24193"/>
    <x v="6295"/>
    <x v="31406"/>
    <x v="3"/>
    <x v="1"/>
    <x v="3"/>
    <x v="2883"/>
    <x v="3486"/>
    <x v="5128"/>
    <x v="8726"/>
    <x v="297"/>
    <x v="4490"/>
    <x v="4519"/>
    <x v="823"/>
    <x v="7"/>
  </r>
  <r>
    <x v="107"/>
    <x v="23"/>
    <x v="1"/>
    <x v="908"/>
    <x v="4374"/>
    <x v="32"/>
    <x v="8"/>
    <x v="48"/>
    <x v="12373"/>
    <x v="23280"/>
    <x v="5898"/>
    <x v="28888"/>
    <x v="3"/>
    <x v="1"/>
    <x v="3"/>
    <x v="1877"/>
    <x v="1384"/>
    <x v="3185"/>
    <x v="3657"/>
    <x v="286"/>
    <x v="4507"/>
    <x v="4580"/>
    <x v="823"/>
    <x v="7"/>
  </r>
  <r>
    <x v="107"/>
    <x v="23"/>
    <x v="2"/>
    <x v="888"/>
    <x v="4375"/>
    <x v="32"/>
    <x v="10"/>
    <x v="33"/>
    <x v="11384"/>
    <x v="22190"/>
    <x v="5495"/>
    <x v="26087"/>
    <x v="3"/>
    <x v="1"/>
    <x v="3"/>
    <x v="1908"/>
    <x v="1114"/>
    <x v="3100"/>
    <x v="3270"/>
    <x v="286"/>
    <x v="4508"/>
    <x v="4623"/>
    <x v="849"/>
    <x v="7"/>
  </r>
  <r>
    <x v="107"/>
    <x v="23"/>
    <x v="3"/>
    <x v="857"/>
    <x v="4376"/>
    <x v="30"/>
    <x v="21"/>
    <x v="31"/>
    <x v="10490"/>
    <x v="21189"/>
    <x v="5058"/>
    <x v="23553"/>
    <x v="3"/>
    <x v="1"/>
    <x v="3"/>
    <x v="2167"/>
    <x v="1115"/>
    <x v="2793"/>
    <x v="3314"/>
    <x v="273"/>
    <x v="4528"/>
    <x v="4591"/>
    <x v="853"/>
    <x v="7"/>
  </r>
  <r>
    <x v="107"/>
    <x v="23"/>
    <x v="4"/>
    <x v="841"/>
    <x v="4380"/>
    <x v="30"/>
    <x v="20"/>
    <x v="17"/>
    <x v="9846"/>
    <x v="20187"/>
    <x v="4985"/>
    <x v="21782"/>
    <x v="3"/>
    <x v="1"/>
    <x v="3"/>
    <x v="3386"/>
    <x v="957"/>
    <x v="5492"/>
    <x v="6647"/>
    <x v="286"/>
    <x v="4504"/>
    <x v="4624"/>
    <x v="939"/>
    <x v="7"/>
  </r>
  <r>
    <x v="107"/>
    <x v="23"/>
    <x v="5"/>
    <x v="838"/>
    <x v="4382"/>
    <x v="28"/>
    <x v="13"/>
    <x v="39"/>
    <x v="9123"/>
    <x v="19224"/>
    <x v="4689"/>
    <x v="20045"/>
    <x v="3"/>
    <x v="1"/>
    <x v="3"/>
    <x v="2883"/>
    <x v="1386"/>
    <x v="3421"/>
    <x v="5085"/>
    <x v="272"/>
    <x v="4494"/>
    <x v="4528"/>
    <x v="884"/>
    <x v="7"/>
  </r>
  <r>
    <x v="108"/>
    <x v="0"/>
    <x v="0"/>
    <x v="843"/>
    <x v="4383"/>
    <x v="28"/>
    <x v="22"/>
    <x v="37"/>
    <x v="8410"/>
    <x v="18071"/>
    <x v="4126"/>
    <x v="18478"/>
    <x v="0"/>
    <x v="3"/>
    <x v="3"/>
    <x v="2884"/>
    <x v="1130"/>
    <x v="1902"/>
    <x v="3238"/>
    <x v="286"/>
    <x v="4521"/>
    <x v="4589"/>
    <x v="853"/>
    <x v="7"/>
  </r>
  <r>
    <x v="108"/>
    <x v="0"/>
    <x v="1"/>
    <x v="848"/>
    <x v="4383"/>
    <x v="28"/>
    <x v="8"/>
    <x v="30"/>
    <x v="7783"/>
    <x v="17031"/>
    <x v="3677"/>
    <x v="17244"/>
    <x v="0"/>
    <x v="3"/>
    <x v="3"/>
    <x v="3160"/>
    <x v="1620"/>
    <x v="2629"/>
    <x v="4945"/>
    <x v="286"/>
    <x v="4478"/>
    <x v="4605"/>
    <x v="823"/>
    <x v="7"/>
  </r>
  <r>
    <x v="108"/>
    <x v="0"/>
    <x v="2"/>
    <x v="852"/>
    <x v="4383"/>
    <x v="30"/>
    <x v="13"/>
    <x v="41"/>
    <x v="6936"/>
    <x v="15703"/>
    <x v="3425"/>
    <x v="15962"/>
    <x v="0"/>
    <x v="3"/>
    <x v="3"/>
    <x v="1972"/>
    <x v="837"/>
    <x v="4085"/>
    <x v="3723"/>
    <x v="298"/>
    <x v="4515"/>
    <x v="4555"/>
    <x v="823"/>
    <x v="7"/>
  </r>
  <r>
    <x v="108"/>
    <x v="0"/>
    <x v="3"/>
    <x v="852"/>
    <x v="4383"/>
    <x v="29"/>
    <x v="14"/>
    <x v="27"/>
    <x v="6248"/>
    <x v="14604"/>
    <x v="3187"/>
    <x v="14948"/>
    <x v="0"/>
    <x v="3"/>
    <x v="3"/>
    <x v="2809"/>
    <x v="1600"/>
    <x v="4148"/>
    <x v="5870"/>
    <x v="278"/>
    <x v="4507"/>
    <x v="4624"/>
    <x v="823"/>
    <x v="7"/>
  </r>
  <r>
    <x v="108"/>
    <x v="0"/>
    <x v="4"/>
    <x v="829"/>
    <x v="4382"/>
    <x v="31"/>
    <x v="20"/>
    <x v="33"/>
    <x v="5590"/>
    <x v="13497"/>
    <x v="3037"/>
    <x v="13892"/>
    <x v="0"/>
    <x v="3"/>
    <x v="3"/>
    <x v="2920"/>
    <x v="1386"/>
    <x v="4885"/>
    <x v="6280"/>
    <x v="297"/>
    <x v="4514"/>
    <x v="4564"/>
    <x v="798"/>
    <x v="7"/>
  </r>
  <r>
    <x v="108"/>
    <x v="0"/>
    <x v="5"/>
    <x v="787"/>
    <x v="4381"/>
    <x v="29"/>
    <x v="16"/>
    <x v="37"/>
    <x v="5015"/>
    <x v="12506"/>
    <x v="2777"/>
    <x v="12769"/>
    <x v="0"/>
    <x v="3"/>
    <x v="3"/>
    <x v="3664"/>
    <x v="1840"/>
    <x v="4085"/>
    <x v="7167"/>
    <x v="273"/>
    <x v="4498"/>
    <x v="4574"/>
    <x v="801"/>
    <x v="7"/>
  </r>
  <r>
    <x v="108"/>
    <x v="1"/>
    <x v="0"/>
    <x v="780"/>
    <x v="4387"/>
    <x v="30"/>
    <x v="16"/>
    <x v="40"/>
    <x v="4440"/>
    <x v="11477"/>
    <x v="2599"/>
    <x v="11406"/>
    <x v="0"/>
    <x v="3"/>
    <x v="3"/>
    <x v="3506"/>
    <x v="1530"/>
    <x v="4773"/>
    <x v="7112"/>
    <x v="292"/>
    <x v="4505"/>
    <x v="4579"/>
    <x v="1001"/>
    <x v="7"/>
  </r>
  <r>
    <x v="108"/>
    <x v="1"/>
    <x v="1"/>
    <x v="793"/>
    <x v="4387"/>
    <x v="27"/>
    <x v="9"/>
    <x v="52"/>
    <x v="3960"/>
    <x v="10978"/>
    <x v="2533"/>
    <x v="10462"/>
    <x v="0"/>
    <x v="3"/>
    <x v="3"/>
    <x v="4302"/>
    <x v="3985"/>
    <x v="5682"/>
    <x v="12272"/>
    <x v="266"/>
    <x v="4492"/>
    <x v="4554"/>
    <x v="823"/>
    <x v="7"/>
  </r>
  <r>
    <x v="108"/>
    <x v="1"/>
    <x v="2"/>
    <x v="817"/>
    <x v="4388"/>
    <x v="28"/>
    <x v="12"/>
    <x v="32"/>
    <x v="3608"/>
    <x v="9905"/>
    <x v="2340"/>
    <x v="9125"/>
    <x v="0"/>
    <x v="3"/>
    <x v="3"/>
    <x v="4950"/>
    <x v="1424"/>
    <x v="4610"/>
    <x v="8643"/>
    <x v="290"/>
    <x v="4512"/>
    <x v="4635"/>
    <x v="853"/>
    <x v="7"/>
  </r>
  <r>
    <x v="108"/>
    <x v="1"/>
    <x v="3"/>
    <x v="831"/>
    <x v="4387"/>
    <x v="31"/>
    <x v="6"/>
    <x v="40"/>
    <x v="3078"/>
    <x v="9024"/>
    <x v="2269"/>
    <x v="7928"/>
    <x v="0"/>
    <x v="3"/>
    <x v="3"/>
    <x v="3988"/>
    <x v="2263"/>
    <x v="5551"/>
    <x v="9464"/>
    <x v="304"/>
    <x v="4492"/>
    <x v="4564"/>
    <x v="798"/>
    <x v="7"/>
  </r>
  <r>
    <x v="108"/>
    <x v="1"/>
    <x v="4"/>
    <x v="845"/>
    <x v="4384"/>
    <x v="30"/>
    <x v="8"/>
    <x v="53"/>
    <x v="2377"/>
    <x v="8280"/>
    <x v="1968"/>
    <x v="6205"/>
    <x v="0"/>
    <x v="3"/>
    <x v="3"/>
    <x v="2884"/>
    <x v="2925"/>
    <x v="3524"/>
    <x v="6738"/>
    <x v="282"/>
    <x v="4508"/>
    <x v="4553"/>
    <x v="750"/>
    <x v="7"/>
  </r>
  <r>
    <x v="108"/>
    <x v="1"/>
    <x v="5"/>
    <x v="810"/>
    <x v="4382"/>
    <x v="30"/>
    <x v="9"/>
    <x v="43"/>
    <x v="1923"/>
    <x v="7687"/>
    <x v="1864"/>
    <x v="4966"/>
    <x v="0"/>
    <x v="3"/>
    <x v="3"/>
    <x v="4385"/>
    <x v="3486"/>
    <x v="5201"/>
    <x v="11247"/>
    <x v="286"/>
    <x v="4507"/>
    <x v="4608"/>
    <x v="773"/>
    <x v="7"/>
  </r>
  <r>
    <x v="108"/>
    <x v="2"/>
    <x v="0"/>
    <x v="771"/>
    <x v="4382"/>
    <x v="31"/>
    <x v="14"/>
    <x v="37"/>
    <x v="1593"/>
    <x v="7343"/>
    <x v="1814"/>
    <x v="4181"/>
    <x v="0"/>
    <x v="3"/>
    <x v="3"/>
    <x v="4990"/>
    <x v="5012"/>
    <x v="5678"/>
    <x v="15251"/>
    <x v="288"/>
    <x v="4515"/>
    <x v="4599"/>
    <x v="823"/>
    <x v="7"/>
  </r>
  <r>
    <x v="108"/>
    <x v="2"/>
    <x v="1"/>
    <x v="741"/>
    <x v="4383"/>
    <x v="29"/>
    <x v="11"/>
    <x v="34"/>
    <x v="1238"/>
    <x v="6655"/>
    <x v="1573"/>
    <x v="2997"/>
    <x v="0"/>
    <x v="3"/>
    <x v="3"/>
    <x v="4463"/>
    <x v="3099"/>
    <x v="3574"/>
    <x v="9049"/>
    <x v="273"/>
    <x v="4498"/>
    <x v="4591"/>
    <x v="853"/>
    <x v="7"/>
  </r>
  <r>
    <x v="108"/>
    <x v="2"/>
    <x v="2"/>
    <x v="708"/>
    <x v="4383"/>
    <x v="28"/>
    <x v="14"/>
    <x v="39"/>
    <x v="1089"/>
    <x v="6206"/>
    <x v="1545"/>
    <x v="2522"/>
    <x v="0"/>
    <x v="3"/>
    <x v="3"/>
    <x v="6128"/>
    <x v="4246"/>
    <x v="5857"/>
    <x v="16991"/>
    <x v="280"/>
    <x v="4512"/>
    <x v="4573"/>
    <x v="823"/>
    <x v="7"/>
  </r>
  <r>
    <x v="108"/>
    <x v="2"/>
    <x v="3"/>
    <x v="691"/>
    <x v="4388"/>
    <x v="29"/>
    <x v="12"/>
    <x v="39"/>
    <x v="1068"/>
    <x v="5891"/>
    <x v="1365"/>
    <x v="2171"/>
    <x v="0"/>
    <x v="3"/>
    <x v="3"/>
    <x v="7337"/>
    <x v="5092"/>
    <x v="3970"/>
    <x v="17804"/>
    <x v="290"/>
    <x v="4501"/>
    <x v="4585"/>
    <x v="971"/>
    <x v="7"/>
  </r>
  <r>
    <x v="108"/>
    <x v="2"/>
    <x v="4"/>
    <x v="694"/>
    <x v="4388"/>
    <x v="27"/>
    <x v="9"/>
    <x v="37"/>
    <x v="1073"/>
    <x v="5470"/>
    <x v="1435"/>
    <x v="2073"/>
    <x v="0"/>
    <x v="3"/>
    <x v="3"/>
    <x v="7487"/>
    <x v="4453"/>
    <x v="6983"/>
    <x v="24339"/>
    <x v="273"/>
    <x v="4498"/>
    <x v="4589"/>
    <x v="823"/>
    <x v="7"/>
  </r>
  <r>
    <x v="108"/>
    <x v="2"/>
    <x v="5"/>
    <x v="682"/>
    <x v="4388"/>
    <x v="29"/>
    <x v="17"/>
    <x v="40"/>
    <x v="970"/>
    <x v="5350"/>
    <x v="1395"/>
    <x v="1872"/>
    <x v="0"/>
    <x v="3"/>
    <x v="3"/>
    <x v="6414"/>
    <x v="6387"/>
    <x v="5733"/>
    <x v="21828"/>
    <x v="297"/>
    <x v="4520"/>
    <x v="4579"/>
    <x v="823"/>
    <x v="7"/>
  </r>
  <r>
    <x v="108"/>
    <x v="3"/>
    <x v="0"/>
    <x v="674"/>
    <x v="4390"/>
    <x v="27"/>
    <x v="11"/>
    <x v="41"/>
    <x v="882"/>
    <x v="5101"/>
    <x v="1338"/>
    <x v="1641"/>
    <x v="0"/>
    <x v="3"/>
    <x v="3"/>
    <x v="6416"/>
    <x v="5577"/>
    <x v="5491"/>
    <x v="19619"/>
    <x v="273"/>
    <x v="4495"/>
    <x v="4580"/>
    <x v="881"/>
    <x v="7"/>
  </r>
  <r>
    <x v="108"/>
    <x v="3"/>
    <x v="1"/>
    <x v="681"/>
    <x v="4390"/>
    <x v="29"/>
    <x v="14"/>
    <x v="37"/>
    <x v="734"/>
    <x v="5271"/>
    <x v="1263"/>
    <x v="1509"/>
    <x v="0"/>
    <x v="3"/>
    <x v="3"/>
    <x v="5688"/>
    <x v="8387"/>
    <x v="4946"/>
    <x v="21914"/>
    <x v="297"/>
    <x v="4512"/>
    <x v="4595"/>
    <x v="823"/>
    <x v="7"/>
  </r>
  <r>
    <x v="108"/>
    <x v="3"/>
    <x v="2"/>
    <x v="690"/>
    <x v="4391"/>
    <x v="29"/>
    <x v="13"/>
    <x v="39"/>
    <x v="703"/>
    <x v="5012"/>
    <x v="1213"/>
    <x v="1366"/>
    <x v="0"/>
    <x v="3"/>
    <x v="3"/>
    <x v="7080"/>
    <x v="5453"/>
    <x v="5493"/>
    <x v="21289"/>
    <x v="286"/>
    <x v="4503"/>
    <x v="4580"/>
    <x v="853"/>
    <x v="7"/>
  </r>
  <r>
    <x v="108"/>
    <x v="3"/>
    <x v="3"/>
    <x v="688"/>
    <x v="4389"/>
    <x v="28"/>
    <x v="18"/>
    <x v="29"/>
    <x v="830"/>
    <x v="4872"/>
    <x v="1239"/>
    <x v="1438"/>
    <x v="0"/>
    <x v="3"/>
    <x v="3"/>
    <x v="9134"/>
    <x v="6202"/>
    <x v="6484"/>
    <x v="31924"/>
    <x v="280"/>
    <x v="4514"/>
    <x v="4612"/>
    <x v="773"/>
    <x v="7"/>
  </r>
  <r>
    <x v="108"/>
    <x v="3"/>
    <x v="4"/>
    <x v="663"/>
    <x v="4391"/>
    <x v="27"/>
    <x v="13"/>
    <x v="32"/>
    <x v="763"/>
    <x v="4681"/>
    <x v="1157"/>
    <x v="1284"/>
    <x v="0"/>
    <x v="3"/>
    <x v="3"/>
    <x v="6612"/>
    <x v="5886"/>
    <x v="4943"/>
    <x v="19582"/>
    <x v="280"/>
    <x v="4496"/>
    <x v="4574"/>
    <x v="884"/>
    <x v="7"/>
  </r>
  <r>
    <x v="108"/>
    <x v="3"/>
    <x v="5"/>
    <x v="655"/>
    <x v="4394"/>
    <x v="32"/>
    <x v="18"/>
    <x v="46"/>
    <x v="804"/>
    <x v="4651"/>
    <x v="1117"/>
    <x v="1278"/>
    <x v="0"/>
    <x v="3"/>
    <x v="3"/>
    <x v="8039"/>
    <x v="7065"/>
    <x v="5553"/>
    <x v="28006"/>
    <x v="315"/>
    <x v="4514"/>
    <x v="4548"/>
    <x v="910"/>
    <x v="7"/>
  </r>
  <r>
    <x v="108"/>
    <x v="4"/>
    <x v="0"/>
    <x v="681"/>
    <x v="4395"/>
    <x v="31"/>
    <x v="13"/>
    <x v="40"/>
    <x v="849"/>
    <x v="4481"/>
    <x v="1079"/>
    <x v="1226"/>
    <x v="0"/>
    <x v="3"/>
    <x v="3"/>
    <x v="7933"/>
    <x v="5931"/>
    <x v="5553"/>
    <x v="25355"/>
    <x v="280"/>
    <x v="4496"/>
    <x v="4600"/>
    <x v="849"/>
    <x v="7"/>
  </r>
  <r>
    <x v="108"/>
    <x v="4"/>
    <x v="1"/>
    <x v="690"/>
    <x v="4393"/>
    <x v="30"/>
    <x v="16"/>
    <x v="40"/>
    <x v="822"/>
    <x v="4390"/>
    <x v="1109"/>
    <x v="1209"/>
    <x v="0"/>
    <x v="3"/>
    <x v="3"/>
    <x v="7238"/>
    <x v="6565"/>
    <x v="6675"/>
    <x v="27144"/>
    <x v="282"/>
    <x v="4509"/>
    <x v="4585"/>
    <x v="776"/>
    <x v="7"/>
  </r>
  <r>
    <x v="108"/>
    <x v="4"/>
    <x v="2"/>
    <x v="677"/>
    <x v="4392"/>
    <x v="31"/>
    <x v="9"/>
    <x v="37"/>
    <x v="746"/>
    <x v="4423"/>
    <x v="1117"/>
    <x v="1160"/>
    <x v="0"/>
    <x v="3"/>
    <x v="3"/>
    <x v="6506"/>
    <x v="7504"/>
    <x v="6240"/>
    <x v="25997"/>
    <x v="288"/>
    <x v="4492"/>
    <x v="4590"/>
    <x v="798"/>
    <x v="7"/>
  </r>
  <r>
    <x v="108"/>
    <x v="4"/>
    <x v="3"/>
    <x v="659"/>
    <x v="4396"/>
    <x v="30"/>
    <x v="14"/>
    <x v="37"/>
    <x v="616"/>
    <x v="4225"/>
    <x v="1075"/>
    <x v="996"/>
    <x v="0"/>
    <x v="3"/>
    <x v="3"/>
    <x v="5634"/>
    <x v="5755"/>
    <x v="5493"/>
    <x v="17773"/>
    <x v="282"/>
    <x v="4515"/>
    <x v="4585"/>
    <x v="943"/>
    <x v="7"/>
  </r>
  <r>
    <x v="108"/>
    <x v="4"/>
    <x v="4"/>
    <x v="635"/>
    <x v="4402"/>
    <x v="31"/>
    <x v="13"/>
    <x v="49"/>
    <x v="596"/>
    <x v="4423"/>
    <x v="1042"/>
    <x v="1003"/>
    <x v="0"/>
    <x v="3"/>
    <x v="3"/>
    <x v="7137"/>
    <x v="8730"/>
    <x v="5622"/>
    <x v="28698"/>
    <x v="288"/>
    <x v="4503"/>
    <x v="4555"/>
    <x v="1001"/>
    <x v="7"/>
  </r>
  <r>
    <x v="108"/>
    <x v="4"/>
    <x v="5"/>
    <x v="637"/>
    <x v="4406"/>
    <x v="26"/>
    <x v="10"/>
    <x v="25"/>
    <x v="624"/>
    <x v="4255"/>
    <x v="1089"/>
    <x v="1015"/>
    <x v="0"/>
    <x v="3"/>
    <x v="3"/>
    <x v="8039"/>
    <x v="5981"/>
    <x v="6983"/>
    <x v="29384"/>
    <x v="255"/>
    <x v="4498"/>
    <x v="4647"/>
    <x v="943"/>
    <x v="7"/>
  </r>
  <r>
    <x v="108"/>
    <x v="5"/>
    <x v="0"/>
    <x v="650"/>
    <x v="4410"/>
    <x v="32"/>
    <x v="16"/>
    <x v="28"/>
    <x v="617"/>
    <x v="4419"/>
    <x v="1151"/>
    <x v="1086"/>
    <x v="0"/>
    <x v="3"/>
    <x v="3"/>
    <x v="7377"/>
    <x v="8485"/>
    <x v="7173"/>
    <x v="32417"/>
    <x v="320"/>
    <x v="4516"/>
    <x v="4579"/>
    <x v="939"/>
    <x v="7"/>
  </r>
  <r>
    <x v="108"/>
    <x v="5"/>
    <x v="1"/>
    <x v="659"/>
    <x v="4413"/>
    <x v="31"/>
    <x v="26"/>
    <x v="19"/>
    <x v="763"/>
    <x v="4572"/>
    <x v="1121"/>
    <x v="1223"/>
    <x v="0"/>
    <x v="3"/>
    <x v="3"/>
    <x v="9422"/>
    <x v="8438"/>
    <x v="5731"/>
    <x v="34775"/>
    <x v="280"/>
    <x v="4522"/>
    <x v="4609"/>
    <x v="913"/>
    <x v="7"/>
  </r>
  <r>
    <x v="108"/>
    <x v="5"/>
    <x v="2"/>
    <x v="666"/>
    <x v="4417"/>
    <x v="30"/>
    <x v="12"/>
    <x v="52"/>
    <x v="759"/>
    <x v="4773"/>
    <x v="1117"/>
    <x v="1277"/>
    <x v="0"/>
    <x v="3"/>
    <x v="3"/>
    <x v="7474"/>
    <x v="8779"/>
    <x v="6165"/>
    <x v="31016"/>
    <x v="282"/>
    <x v="4481"/>
    <x v="4500"/>
    <x v="939"/>
    <x v="7"/>
  </r>
  <r>
    <x v="108"/>
    <x v="5"/>
    <x v="3"/>
    <x v="686"/>
    <x v="4418"/>
    <x v="28"/>
    <x v="12"/>
    <x v="28"/>
    <x v="641"/>
    <x v="4948"/>
    <x v="1103"/>
    <x v="1219"/>
    <x v="0"/>
    <x v="3"/>
    <x v="3"/>
    <x v="5894"/>
    <x v="8485"/>
    <x v="5979"/>
    <x v="25149"/>
    <x v="272"/>
    <x v="4505"/>
    <x v="4650"/>
    <x v="853"/>
    <x v="7"/>
  </r>
  <r>
    <x v="108"/>
    <x v="5"/>
    <x v="4"/>
    <x v="696"/>
    <x v="4420"/>
    <x v="27"/>
    <x v="16"/>
    <x v="28"/>
    <x v="513"/>
    <x v="5144"/>
    <x v="1267"/>
    <x v="1266"/>
    <x v="0"/>
    <x v="3"/>
    <x v="3"/>
    <x v="5300"/>
    <x v="8683"/>
    <x v="8720"/>
    <x v="30520"/>
    <x v="280"/>
    <x v="4512"/>
    <x v="4585"/>
    <x v="881"/>
    <x v="7"/>
  </r>
  <r>
    <x v="108"/>
    <x v="5"/>
    <x v="5"/>
    <x v="703"/>
    <x v="4420"/>
    <x v="26"/>
    <x v="21"/>
    <x v="30"/>
    <x v="986"/>
    <x v="6493"/>
    <x v="1466"/>
    <x v="2464"/>
    <x v="0"/>
    <x v="3"/>
    <x v="3"/>
    <x v="12802"/>
    <x v="13477"/>
    <x v="8867"/>
    <x v="49982"/>
    <x v="280"/>
    <x v="4513"/>
    <x v="4578"/>
    <x v="823"/>
    <x v="7"/>
  </r>
  <r>
    <x v="108"/>
    <x v="6"/>
    <x v="0"/>
    <x v="702"/>
    <x v="4422"/>
    <x v="29"/>
    <x v="22"/>
    <x v="28"/>
    <x v="980"/>
    <x v="6769"/>
    <x v="1411"/>
    <x v="2544"/>
    <x v="1"/>
    <x v="2"/>
    <x v="3"/>
    <x v="7474"/>
    <x v="9101"/>
    <x v="5552"/>
    <x v="30375"/>
    <x v="304"/>
    <x v="4507"/>
    <x v="4591"/>
    <x v="884"/>
    <x v="7"/>
  </r>
  <r>
    <x v="108"/>
    <x v="6"/>
    <x v="1"/>
    <x v="703"/>
    <x v="4423"/>
    <x v="25"/>
    <x v="21"/>
    <x v="31"/>
    <x v="906"/>
    <x v="6248"/>
    <x v="1259"/>
    <x v="2035"/>
    <x v="1"/>
    <x v="2"/>
    <x v="3"/>
    <x v="6614"/>
    <x v="3795"/>
    <x v="4033"/>
    <x v="14084"/>
    <x v="260"/>
    <x v="4503"/>
    <x v="4574"/>
    <x v="853"/>
    <x v="7"/>
  </r>
  <r>
    <x v="108"/>
    <x v="6"/>
    <x v="2"/>
    <x v="693"/>
    <x v="4424"/>
    <x v="29"/>
    <x v="18"/>
    <x v="27"/>
    <x v="924"/>
    <x v="5997"/>
    <x v="1089"/>
    <x v="1752"/>
    <x v="1"/>
    <x v="2"/>
    <x v="3"/>
    <x v="7623"/>
    <x v="5537"/>
    <x v="3625"/>
    <x v="18793"/>
    <x v="310"/>
    <x v="4501"/>
    <x v="4597"/>
    <x v="849"/>
    <x v="7"/>
  </r>
  <r>
    <x v="108"/>
    <x v="6"/>
    <x v="3"/>
    <x v="682"/>
    <x v="4425"/>
    <x v="27"/>
    <x v="20"/>
    <x v="27"/>
    <x v="1000"/>
    <x v="5650"/>
    <x v="989"/>
    <x v="1603"/>
    <x v="1"/>
    <x v="2"/>
    <x v="3"/>
    <x v="8390"/>
    <x v="4877"/>
    <x v="4427"/>
    <x v="21765"/>
    <x v="273"/>
    <x v="4507"/>
    <x v="4585"/>
    <x v="849"/>
    <x v="7"/>
  </r>
  <r>
    <x v="108"/>
    <x v="6"/>
    <x v="4"/>
    <x v="656"/>
    <x v="4426"/>
    <x v="27"/>
    <x v="21"/>
    <x v="40"/>
    <x v="789"/>
    <x v="5122"/>
    <x v="789"/>
    <x v="1130"/>
    <x v="1"/>
    <x v="2"/>
    <x v="3"/>
    <x v="5079"/>
    <x v="3825"/>
    <x v="2754"/>
    <x v="9637"/>
    <x v="286"/>
    <x v="4506"/>
    <x v="4550"/>
    <x v="853"/>
    <x v="7"/>
  </r>
  <r>
    <x v="108"/>
    <x v="6"/>
    <x v="5"/>
    <x v="633"/>
    <x v="4428"/>
    <x v="28"/>
    <x v="24"/>
    <x v="20"/>
    <x v="429"/>
    <x v="4009"/>
    <x v="644"/>
    <x v="634"/>
    <x v="1"/>
    <x v="2"/>
    <x v="3"/>
    <x v="2038"/>
    <x v="836"/>
    <x v="3049"/>
    <x v="3044"/>
    <x v="290"/>
    <x v="4509"/>
    <x v="4642"/>
    <x v="884"/>
    <x v="7"/>
  </r>
  <r>
    <x v="108"/>
    <x v="7"/>
    <x v="0"/>
    <x v="623"/>
    <x v="4429"/>
    <x v="25"/>
    <x v="22"/>
    <x v="35"/>
    <x v="243"/>
    <x v="2794"/>
    <x v="356"/>
    <x v="270"/>
    <x v="1"/>
    <x v="2"/>
    <x v="3"/>
    <x v="2336"/>
    <x v="295"/>
    <x v="960"/>
    <x v="856"/>
    <x v="266"/>
    <x v="4503"/>
    <x v="4544"/>
    <x v="849"/>
    <x v="7"/>
  </r>
  <r>
    <x v="108"/>
    <x v="7"/>
    <x v="1"/>
    <x v="612"/>
    <x v="4430"/>
    <x v="30"/>
    <x v="8"/>
    <x v="33"/>
    <x v="144"/>
    <x v="2363"/>
    <x v="156"/>
    <x v="128"/>
    <x v="1"/>
    <x v="2"/>
    <x v="3"/>
    <x v="2997"/>
    <x v="3061"/>
    <x v="1334"/>
    <x v="4325"/>
    <x v="315"/>
    <x v="4478"/>
    <x v="4589"/>
    <x v="849"/>
    <x v="7"/>
  </r>
  <r>
    <x v="108"/>
    <x v="7"/>
    <x v="2"/>
    <x v="595"/>
    <x v="4431"/>
    <x v="28"/>
    <x v="20"/>
    <x v="32"/>
    <x v="80"/>
    <x v="1405"/>
    <x v="26"/>
    <x v="21"/>
    <x v="1"/>
    <x v="2"/>
    <x v="3"/>
    <x v="3664"/>
    <x v="483"/>
    <x v="991"/>
    <x v="1860"/>
    <x v="272"/>
    <x v="4530"/>
    <x v="4589"/>
    <x v="853"/>
    <x v="7"/>
  </r>
  <r>
    <x v="108"/>
    <x v="7"/>
    <x v="3"/>
    <x v="601"/>
    <x v="4433"/>
    <x v="27"/>
    <x v="9"/>
    <x v="25"/>
    <x v="81"/>
    <x v="1160"/>
    <x v="20"/>
    <x v="8"/>
    <x v="1"/>
    <x v="2"/>
    <x v="3"/>
    <x v="7487"/>
    <x v="4249"/>
    <x v="5380"/>
    <x v="19862"/>
    <x v="280"/>
    <x v="4484"/>
    <x v="4605"/>
    <x v="884"/>
    <x v="7"/>
  </r>
  <r>
    <x v="108"/>
    <x v="7"/>
    <x v="4"/>
    <x v="613"/>
    <x v="4434"/>
    <x v="28"/>
    <x v="7"/>
    <x v="32"/>
    <x v="92"/>
    <x v="1106"/>
    <x v="18"/>
    <x v="11"/>
    <x v="1"/>
    <x v="2"/>
    <x v="3"/>
    <x v="8577"/>
    <x v="6601"/>
    <x v="5978"/>
    <x v="29713"/>
    <x v="290"/>
    <x v="4500"/>
    <x v="4564"/>
    <x v="849"/>
    <x v="7"/>
  </r>
  <r>
    <x v="108"/>
    <x v="7"/>
    <x v="5"/>
    <x v="619"/>
    <x v="4433"/>
    <x v="30"/>
    <x v="21"/>
    <x v="30"/>
    <x v="109"/>
    <x v="1300"/>
    <x v="19"/>
    <x v="22"/>
    <x v="1"/>
    <x v="2"/>
    <x v="3"/>
    <x v="8429"/>
    <x v="9707"/>
    <x v="6303"/>
    <x v="35649"/>
    <x v="298"/>
    <x v="4534"/>
    <x v="4590"/>
    <x v="801"/>
    <x v="7"/>
  </r>
  <r>
    <x v="108"/>
    <x v="8"/>
    <x v="0"/>
    <x v="631"/>
    <x v="4434"/>
    <x v="28"/>
    <x v="41"/>
    <x v="29"/>
    <x v="189"/>
    <x v="1441"/>
    <x v="46"/>
    <x v="55"/>
    <x v="1"/>
    <x v="2"/>
    <x v="3"/>
    <x v="11320"/>
    <x v="8777"/>
    <x v="8615"/>
    <x v="43199"/>
    <x v="272"/>
    <x v="4544"/>
    <x v="4589"/>
    <x v="849"/>
    <x v="7"/>
  </r>
  <r>
    <x v="108"/>
    <x v="8"/>
    <x v="1"/>
    <x v="646"/>
    <x v="4434"/>
    <x v="32"/>
    <x v="188"/>
    <x v="176"/>
    <x v="226"/>
    <x v="1894"/>
    <x v="73"/>
    <x v="113"/>
    <x v="1"/>
    <x v="2"/>
    <x v="3"/>
    <x v="9235"/>
    <x v="11551"/>
    <x v="7857"/>
    <x v="41982"/>
    <x v="310"/>
    <x v="4724"/>
    <x v="4293"/>
    <x v="823"/>
    <x v="7"/>
  </r>
  <r>
    <x v="108"/>
    <x v="8"/>
    <x v="2"/>
    <x v="652"/>
    <x v="4434"/>
    <x v="30"/>
    <x v="662"/>
    <x v="653"/>
    <x v="279"/>
    <x v="2084"/>
    <x v="94"/>
    <x v="149"/>
    <x v="1"/>
    <x v="2"/>
    <x v="3"/>
    <x v="9470"/>
    <x v="9100"/>
    <x v="7504"/>
    <x v="38667"/>
    <x v="273"/>
    <x v="5064"/>
    <x v="3779"/>
    <x v="823"/>
    <x v="7"/>
  </r>
  <r>
    <x v="108"/>
    <x v="8"/>
    <x v="3"/>
    <x v="643"/>
    <x v="4434"/>
    <x v="26"/>
    <x v="1340"/>
    <x v="1345"/>
    <x v="380"/>
    <x v="2563"/>
    <x v="105"/>
    <x v="219"/>
    <x v="1"/>
    <x v="2"/>
    <x v="3"/>
    <x v="10325"/>
    <x v="11589"/>
    <x v="6674"/>
    <x v="42514"/>
    <x v="260"/>
    <x v="5606"/>
    <x v="3182"/>
    <x v="823"/>
    <x v="7"/>
  </r>
  <r>
    <x v="108"/>
    <x v="8"/>
    <x v="4"/>
    <x v="638"/>
    <x v="4435"/>
    <x v="25"/>
    <x v="1856"/>
    <x v="1883"/>
    <x v="443"/>
    <x v="3300"/>
    <x v="163"/>
    <x v="329"/>
    <x v="1"/>
    <x v="2"/>
    <x v="3"/>
    <x v="9187"/>
    <x v="12988"/>
    <x v="8915"/>
    <x v="45632"/>
    <x v="280"/>
    <x v="5966"/>
    <x v="2744"/>
    <x v="849"/>
    <x v="7"/>
  </r>
  <r>
    <x v="108"/>
    <x v="8"/>
    <x v="5"/>
    <x v="638"/>
    <x v="4436"/>
    <x v="28"/>
    <x v="2256"/>
    <x v="2298"/>
    <x v="630"/>
    <x v="3724"/>
    <x v="218"/>
    <x v="478"/>
    <x v="1"/>
    <x v="2"/>
    <x v="3"/>
    <x v="10847"/>
    <x v="10742"/>
    <x v="8269"/>
    <x v="44099"/>
    <x v="304"/>
    <x v="6195"/>
    <x v="2530"/>
    <x v="853"/>
    <x v="7"/>
  </r>
  <r>
    <x v="108"/>
    <x v="9"/>
    <x v="0"/>
    <x v="638"/>
    <x v="4436"/>
    <x v="29"/>
    <x v="2816"/>
    <x v="2953"/>
    <x v="1268"/>
    <x v="4463"/>
    <x v="283"/>
    <x v="792"/>
    <x v="1"/>
    <x v="2"/>
    <x v="3"/>
    <x v="13105"/>
    <x v="12279"/>
    <x v="8333"/>
    <x v="49074"/>
    <x v="290"/>
    <x v="6546"/>
    <x v="2136"/>
    <x v="823"/>
    <x v="7"/>
  </r>
  <r>
    <x v="108"/>
    <x v="9"/>
    <x v="1"/>
    <x v="643"/>
    <x v="4437"/>
    <x v="25"/>
    <x v="3743"/>
    <x v="4588"/>
    <x v="1469"/>
    <x v="5463"/>
    <x v="283"/>
    <x v="1040"/>
    <x v="1"/>
    <x v="2"/>
    <x v="3"/>
    <x v="9329"/>
    <x v="12875"/>
    <x v="6170"/>
    <x v="42600"/>
    <x v="260"/>
    <x v="6987"/>
    <x v="1677"/>
    <x v="849"/>
    <x v="7"/>
  </r>
  <r>
    <x v="108"/>
    <x v="9"/>
    <x v="2"/>
    <x v="653"/>
    <x v="4437"/>
    <x v="27"/>
    <x v="4627"/>
    <x v="6237"/>
    <x v="1638"/>
    <x v="6118"/>
    <x v="373"/>
    <x v="1400"/>
    <x v="1"/>
    <x v="2"/>
    <x v="3"/>
    <x v="8862"/>
    <x v="11289"/>
    <x v="8719"/>
    <x v="42075"/>
    <x v="297"/>
    <x v="7543"/>
    <x v="1399"/>
    <x v="823"/>
    <x v="7"/>
  </r>
  <r>
    <x v="108"/>
    <x v="9"/>
    <x v="3"/>
    <x v="665"/>
    <x v="4438"/>
    <x v="31"/>
    <x v="5437"/>
    <x v="6748"/>
    <x v="2362"/>
    <x v="6981"/>
    <x v="472"/>
    <x v="2345"/>
    <x v="1"/>
    <x v="2"/>
    <x v="3"/>
    <x v="12068"/>
    <x v="12197"/>
    <x v="8866"/>
    <x v="48019"/>
    <x v="310"/>
    <x v="8103"/>
    <x v="877"/>
    <x v="853"/>
    <x v="7"/>
  </r>
  <r>
    <x v="108"/>
    <x v="9"/>
    <x v="4"/>
    <x v="671"/>
    <x v="4439"/>
    <x v="28"/>
    <x v="5450"/>
    <x v="6794"/>
    <x v="3275"/>
    <x v="7841"/>
    <x v="566"/>
    <x v="3911"/>
    <x v="1"/>
    <x v="2"/>
    <x v="3"/>
    <x v="12775"/>
    <x v="12006"/>
    <x v="8614"/>
    <x v="48594"/>
    <x v="266"/>
    <x v="5013"/>
    <x v="2944"/>
    <x v="849"/>
    <x v="7"/>
  </r>
  <r>
    <x v="108"/>
    <x v="9"/>
    <x v="5"/>
    <x v="668"/>
    <x v="4440"/>
    <x v="27"/>
    <x v="5577"/>
    <x v="6702"/>
    <x v="3973"/>
    <x v="8798"/>
    <x v="600"/>
    <x v="5670"/>
    <x v="1"/>
    <x v="2"/>
    <x v="3"/>
    <x v="11900"/>
    <x v="12467"/>
    <x v="6983"/>
    <x v="46631"/>
    <x v="280"/>
    <x v="6611"/>
    <x v="6772"/>
    <x v="849"/>
    <x v="7"/>
  </r>
  <r>
    <x v="108"/>
    <x v="10"/>
    <x v="0"/>
    <x v="686"/>
    <x v="4441"/>
    <x v="27"/>
    <x v="6033"/>
    <x v="6312"/>
    <x v="4636"/>
    <x v="9826"/>
    <x v="683"/>
    <x v="7505"/>
    <x v="1"/>
    <x v="2"/>
    <x v="3"/>
    <x v="11657"/>
    <x v="12529"/>
    <x v="8090"/>
    <x v="47240"/>
    <x v="286"/>
    <x v="7700"/>
    <x v="8081"/>
    <x v="853"/>
    <x v="7"/>
  </r>
  <r>
    <x v="108"/>
    <x v="10"/>
    <x v="1"/>
    <x v="703"/>
    <x v="4441"/>
    <x v="29"/>
    <x v="6250"/>
    <x v="6399"/>
    <x v="5499"/>
    <x v="10978"/>
    <x v="821"/>
    <x v="9607"/>
    <x v="1"/>
    <x v="2"/>
    <x v="3"/>
    <x v="12641"/>
    <x v="13006"/>
    <x v="9197"/>
    <x v="49596"/>
    <x v="297"/>
    <x v="7026"/>
    <x v="2387"/>
    <x v="823"/>
    <x v="7"/>
  </r>
  <r>
    <x v="108"/>
    <x v="10"/>
    <x v="2"/>
    <x v="725"/>
    <x v="4442"/>
    <x v="30"/>
    <x v="6365"/>
    <x v="6208"/>
    <x v="6202"/>
    <x v="11485"/>
    <x v="808"/>
    <x v="10759"/>
    <x v="1"/>
    <x v="2"/>
    <x v="3"/>
    <x v="12101"/>
    <x v="10448"/>
    <x v="5981"/>
    <x v="43599"/>
    <x v="292"/>
    <x v="6555"/>
    <x v="7388"/>
    <x v="849"/>
    <x v="7"/>
  </r>
  <r>
    <x v="108"/>
    <x v="10"/>
    <x v="3"/>
    <x v="741"/>
    <x v="4442"/>
    <x v="31"/>
    <x v="6563"/>
    <x v="6198"/>
    <x v="6552"/>
    <x v="12343"/>
    <x v="912"/>
    <x v="11950"/>
    <x v="1"/>
    <x v="2"/>
    <x v="3"/>
    <x v="9943"/>
    <x v="12143"/>
    <x v="8146"/>
    <x v="44270"/>
    <x v="288"/>
    <x v="6961"/>
    <x v="5164"/>
    <x v="823"/>
    <x v="7"/>
  </r>
  <r>
    <x v="108"/>
    <x v="10"/>
    <x v="4"/>
    <x v="757"/>
    <x v="4442"/>
    <x v="30"/>
    <x v="6747"/>
    <x v="5510"/>
    <x v="6621"/>
    <x v="12807"/>
    <x v="929"/>
    <x v="12332"/>
    <x v="1"/>
    <x v="2"/>
    <x v="3"/>
    <x v="7935"/>
    <x v="10071"/>
    <x v="6427"/>
    <x v="35429"/>
    <x v="282"/>
    <x v="6936"/>
    <x v="6909"/>
    <x v="823"/>
    <x v="7"/>
  </r>
  <r>
    <x v="108"/>
    <x v="10"/>
    <x v="5"/>
    <x v="774"/>
    <x v="4441"/>
    <x v="28"/>
    <x v="6947"/>
    <x v="4903"/>
    <x v="7145"/>
    <x v="13292"/>
    <x v="1020"/>
    <x v="13211"/>
    <x v="1"/>
    <x v="2"/>
    <x v="3"/>
    <x v="11046"/>
    <x v="10111"/>
    <x v="7916"/>
    <x v="43347"/>
    <x v="272"/>
    <x v="7026"/>
    <x v="6620"/>
    <x v="801"/>
    <x v="7"/>
  </r>
  <r>
    <x v="108"/>
    <x v="11"/>
    <x v="0"/>
    <x v="809"/>
    <x v="4441"/>
    <x v="31"/>
    <x v="7074"/>
    <x v="4881"/>
    <x v="7450"/>
    <x v="14054"/>
    <x v="1230"/>
    <x v="14106"/>
    <x v="1"/>
    <x v="2"/>
    <x v="3"/>
    <x v="9645"/>
    <x v="11590"/>
    <x v="9413"/>
    <x v="44625"/>
    <x v="304"/>
    <x v="6626"/>
    <x v="4776"/>
    <x v="823"/>
    <x v="7"/>
  </r>
  <r>
    <x v="108"/>
    <x v="11"/>
    <x v="1"/>
    <x v="852"/>
    <x v="4439"/>
    <x v="32"/>
    <x v="7212"/>
    <x v="4993"/>
    <x v="7714"/>
    <x v="14636"/>
    <x v="1203"/>
    <x v="14504"/>
    <x v="1"/>
    <x v="2"/>
    <x v="3"/>
    <x v="9376"/>
    <x v="10741"/>
    <x v="5792"/>
    <x v="38380"/>
    <x v="290"/>
    <x v="6723"/>
    <x v="3806"/>
    <x v="773"/>
    <x v="7"/>
  </r>
  <r>
    <x v="108"/>
    <x v="11"/>
    <x v="2"/>
    <x v="897"/>
    <x v="4434"/>
    <x v="32"/>
    <x v="7354"/>
    <x v="5173"/>
    <x v="7686"/>
    <x v="15134"/>
    <x v="1243"/>
    <x v="14759"/>
    <x v="1"/>
    <x v="2"/>
    <x v="3"/>
    <x v="7338"/>
    <x v="10145"/>
    <x v="6740"/>
    <x v="34576"/>
    <x v="286"/>
    <x v="6717"/>
    <x v="3509"/>
    <x v="690"/>
    <x v="7"/>
  </r>
  <r>
    <x v="108"/>
    <x v="11"/>
    <x v="3"/>
    <x v="929"/>
    <x v="4421"/>
    <x v="32"/>
    <x v="7506"/>
    <x v="5239"/>
    <x v="8021"/>
    <x v="15640"/>
    <x v="1289"/>
    <x v="15204"/>
    <x v="1"/>
    <x v="2"/>
    <x v="3"/>
    <x v="9859"/>
    <x v="10186"/>
    <x v="6864"/>
    <x v="40037"/>
    <x v="286"/>
    <x v="6768"/>
    <x v="4037"/>
    <x v="497"/>
    <x v="7"/>
  </r>
  <r>
    <x v="108"/>
    <x v="11"/>
    <x v="4"/>
    <x v="986"/>
    <x v="4414"/>
    <x v="32"/>
    <x v="7630"/>
    <x v="5312"/>
    <x v="8418"/>
    <x v="16185"/>
    <x v="1435"/>
    <x v="15827"/>
    <x v="1"/>
    <x v="2"/>
    <x v="3"/>
    <x v="10288"/>
    <x v="10371"/>
    <x v="8204"/>
    <x v="42630"/>
    <x v="286"/>
    <x v="6636"/>
    <x v="4055"/>
    <x v="638"/>
    <x v="7"/>
  </r>
  <r>
    <x v="108"/>
    <x v="11"/>
    <x v="5"/>
    <x v="1042"/>
    <x v="4394"/>
    <x v="34"/>
    <x v="7728"/>
    <x v="5388"/>
    <x v="8436"/>
    <x v="16185"/>
    <x v="1492"/>
    <x v="15893"/>
    <x v="1"/>
    <x v="2"/>
    <x v="3"/>
    <x v="7581"/>
    <x v="7271"/>
    <x v="6866"/>
    <x v="30341"/>
    <x v="297"/>
    <x v="6465"/>
    <x v="4004"/>
    <x v="364"/>
    <x v="7"/>
  </r>
  <r>
    <x v="108"/>
    <x v="12"/>
    <x v="0"/>
    <x v="1078"/>
    <x v="4373"/>
    <x v="32"/>
    <x v="7828"/>
    <x v="5399"/>
    <x v="8209"/>
    <x v="16667"/>
    <x v="1631"/>
    <x v="16064"/>
    <x v="2"/>
    <x v="0"/>
    <x v="3"/>
    <x v="5792"/>
    <x v="10225"/>
    <x v="7981"/>
    <x v="33263"/>
    <x v="273"/>
    <x v="6451"/>
    <x v="4439"/>
    <x v="352"/>
    <x v="7"/>
  </r>
  <r>
    <x v="108"/>
    <x v="12"/>
    <x v="1"/>
    <x v="1118"/>
    <x v="4344"/>
    <x v="31"/>
    <x v="7931"/>
    <x v="5363"/>
    <x v="8410"/>
    <x v="16688"/>
    <x v="1534"/>
    <x v="16126"/>
    <x v="2"/>
    <x v="0"/>
    <x v="3"/>
    <x v="8945"/>
    <x v="7376"/>
    <x v="4942"/>
    <x v="30124"/>
    <x v="280"/>
    <x v="6451"/>
    <x v="4918"/>
    <x v="275"/>
    <x v="7"/>
  </r>
  <r>
    <x v="108"/>
    <x v="12"/>
    <x v="2"/>
    <x v="1165"/>
    <x v="4311"/>
    <x v="35"/>
    <x v="7991"/>
    <x v="5431"/>
    <x v="9286"/>
    <x v="17183"/>
    <x v="1643"/>
    <x v="16984"/>
    <x v="2"/>
    <x v="0"/>
    <x v="3"/>
    <x v="12665"/>
    <x v="10266"/>
    <x v="7566"/>
    <x v="46171"/>
    <x v="310"/>
    <x v="6037"/>
    <x v="4049"/>
    <x v="246"/>
    <x v="7"/>
  </r>
  <r>
    <x v="108"/>
    <x v="12"/>
    <x v="3"/>
    <x v="1215"/>
    <x v="4286"/>
    <x v="35"/>
    <x v="8040"/>
    <x v="5512"/>
    <x v="9635"/>
    <x v="17299"/>
    <x v="1790"/>
    <x v="17393"/>
    <x v="2"/>
    <x v="0"/>
    <x v="3"/>
    <x v="9721"/>
    <x v="8001"/>
    <x v="7793"/>
    <x v="38237"/>
    <x v="286"/>
    <x v="5890"/>
    <x v="3991"/>
    <x v="312"/>
    <x v="7"/>
  </r>
  <r>
    <x v="108"/>
    <x v="12"/>
    <x v="4"/>
    <x v="1252"/>
    <x v="4264"/>
    <x v="33"/>
    <x v="8107"/>
    <x v="5508"/>
    <x v="9660"/>
    <x v="17256"/>
    <x v="1771"/>
    <x v="17387"/>
    <x v="2"/>
    <x v="0"/>
    <x v="3"/>
    <x v="7622"/>
    <x v="7016"/>
    <x v="6043"/>
    <x v="27848"/>
    <x v="273"/>
    <x v="6146"/>
    <x v="4630"/>
    <x v="344"/>
    <x v="7"/>
  </r>
  <r>
    <x v="108"/>
    <x v="12"/>
    <x v="5"/>
    <x v="1312"/>
    <x v="4246"/>
    <x v="33"/>
    <x v="8130"/>
    <x v="5579"/>
    <x v="9416"/>
    <x v="17141"/>
    <x v="1771"/>
    <x v="17179"/>
    <x v="2"/>
    <x v="0"/>
    <x v="3"/>
    <x v="5841"/>
    <x v="6475"/>
    <x v="6170"/>
    <x v="21329"/>
    <x v="286"/>
    <x v="5438"/>
    <x v="4014"/>
    <x v="405"/>
    <x v="7"/>
  </r>
  <r>
    <x v="108"/>
    <x v="13"/>
    <x v="0"/>
    <x v="1374"/>
    <x v="4229"/>
    <x v="32"/>
    <x v="8168"/>
    <x v="5540"/>
    <x v="9377"/>
    <x v="17125"/>
    <x v="1804"/>
    <x v="17173"/>
    <x v="2"/>
    <x v="0"/>
    <x v="3"/>
    <x v="7282"/>
    <x v="7207"/>
    <x v="6486"/>
    <x v="28138"/>
    <x v="280"/>
    <x v="5680"/>
    <x v="4925"/>
    <x v="423"/>
    <x v="7"/>
  </r>
  <r>
    <x v="108"/>
    <x v="13"/>
    <x v="1"/>
    <x v="1421"/>
    <x v="4123"/>
    <x v="33"/>
    <x v="8173"/>
    <x v="5610"/>
    <x v="9489"/>
    <x v="17197"/>
    <x v="1907"/>
    <x v="17348"/>
    <x v="2"/>
    <x v="0"/>
    <x v="3"/>
    <x v="8135"/>
    <x v="7722"/>
    <x v="7240"/>
    <x v="33337"/>
    <x v="290"/>
    <x v="4744"/>
    <x v="4055"/>
    <x v="179"/>
    <x v="7"/>
  </r>
  <r>
    <x v="108"/>
    <x v="13"/>
    <x v="2"/>
    <x v="1468"/>
    <x v="4004"/>
    <x v="35"/>
    <x v="8147"/>
    <x v="5610"/>
    <x v="9137"/>
    <x v="17555"/>
    <x v="1825"/>
    <x v="17205"/>
    <x v="2"/>
    <x v="0"/>
    <x v="3"/>
    <x v="5079"/>
    <x v="9470"/>
    <x v="5378"/>
    <x v="23298"/>
    <x v="297"/>
    <x v="3654"/>
    <x v="4585"/>
    <x v="512"/>
    <x v="7"/>
  </r>
  <r>
    <x v="108"/>
    <x v="13"/>
    <x v="3"/>
    <x v="1499"/>
    <x v="3677"/>
    <x v="33"/>
    <x v="8145"/>
    <x v="5565"/>
    <x v="9246"/>
    <x v="17619"/>
    <x v="1833"/>
    <x v="17313"/>
    <x v="2"/>
    <x v="0"/>
    <x v="3"/>
    <x v="8329"/>
    <x v="7629"/>
    <x v="6242"/>
    <x v="31833"/>
    <x v="273"/>
    <x v="4390"/>
    <x v="4934"/>
    <x v="248"/>
    <x v="7"/>
  </r>
  <r>
    <x v="108"/>
    <x v="13"/>
    <x v="4"/>
    <x v="1547"/>
    <x v="3503"/>
    <x v="32"/>
    <x v="8121"/>
    <x v="5387"/>
    <x v="9091"/>
    <x v="17488"/>
    <x v="1777"/>
    <x v="17100"/>
    <x v="2"/>
    <x v="0"/>
    <x v="3"/>
    <x v="6325"/>
    <x v="6431"/>
    <x v="5554"/>
    <x v="21172"/>
    <x v="280"/>
    <x v="3682"/>
    <x v="5621"/>
    <x v="416"/>
    <x v="7"/>
  </r>
  <r>
    <x v="108"/>
    <x v="13"/>
    <x v="5"/>
    <x v="1583"/>
    <x v="3153"/>
    <x v="32"/>
    <x v="8082"/>
    <x v="5326"/>
    <x v="9123"/>
    <x v="17583"/>
    <x v="1756"/>
    <x v="17139"/>
    <x v="2"/>
    <x v="0"/>
    <x v="3"/>
    <x v="7622"/>
    <x v="7864"/>
    <x v="5979"/>
    <x v="29506"/>
    <x v="286"/>
    <x v="3249"/>
    <x v="5052"/>
    <x v="230"/>
    <x v="7"/>
  </r>
  <r>
    <x v="108"/>
    <x v="14"/>
    <x v="0"/>
    <x v="1591"/>
    <x v="3100"/>
    <x v="36"/>
    <x v="8023"/>
    <x v="5321"/>
    <x v="9145"/>
    <x v="17342"/>
    <x v="1820"/>
    <x v="17107"/>
    <x v="2"/>
    <x v="0"/>
    <x v="3"/>
    <x v="7581"/>
    <x v="5704"/>
    <x v="6866"/>
    <x v="27211"/>
    <x v="310"/>
    <x v="3043"/>
    <x v="4628"/>
    <x v="681"/>
    <x v="7"/>
  </r>
  <r>
    <x v="108"/>
    <x v="14"/>
    <x v="1"/>
    <x v="1606"/>
    <x v="3093"/>
    <x v="31"/>
    <x v="7952"/>
    <x v="5414"/>
    <x v="9260"/>
    <x v="17190"/>
    <x v="1733"/>
    <x v="17071"/>
    <x v="2"/>
    <x v="0"/>
    <x v="3"/>
    <x v="8390"/>
    <x v="6301"/>
    <x v="5253"/>
    <x v="26769"/>
    <x v="255"/>
    <x v="2900"/>
    <x v="3908"/>
    <x v="807"/>
    <x v="7"/>
  </r>
  <r>
    <x v="108"/>
    <x v="14"/>
    <x v="2"/>
    <x v="1618"/>
    <x v="2996"/>
    <x v="30"/>
    <x v="7842"/>
    <x v="5585"/>
    <x v="9399"/>
    <x v="16769"/>
    <x v="1751"/>
    <x v="16971"/>
    <x v="2"/>
    <x v="0"/>
    <x v="3"/>
    <x v="8393"/>
    <x v="4556"/>
    <x v="6299"/>
    <x v="25795"/>
    <x v="282"/>
    <x v="2529"/>
    <x v="3551"/>
    <x v="563"/>
    <x v="7"/>
  </r>
  <r>
    <x v="108"/>
    <x v="14"/>
    <x v="3"/>
    <x v="1625"/>
    <x v="2956"/>
    <x v="34"/>
    <x v="7752"/>
    <x v="5944"/>
    <x v="9511"/>
    <x v="16994"/>
    <x v="1715"/>
    <x v="17119"/>
    <x v="2"/>
    <x v="0"/>
    <x v="3"/>
    <x v="8135"/>
    <x v="8686"/>
    <x v="5864"/>
    <x v="32210"/>
    <x v="310"/>
    <x v="2702"/>
    <x v="2971"/>
    <x v="719"/>
    <x v="7"/>
  </r>
  <r>
    <x v="108"/>
    <x v="14"/>
    <x v="4"/>
    <x v="1622"/>
    <x v="2929"/>
    <x v="28"/>
    <x v="7594"/>
    <x v="6176"/>
    <x v="9319"/>
    <x v="17384"/>
    <x v="1887"/>
    <x v="17304"/>
    <x v="2"/>
    <x v="0"/>
    <x v="3"/>
    <x v="6272"/>
    <x v="9670"/>
    <x v="8027"/>
    <x v="33478"/>
    <x v="250"/>
    <x v="2202"/>
    <x v="3220"/>
    <x v="756"/>
    <x v="7"/>
  </r>
  <r>
    <x v="108"/>
    <x v="14"/>
    <x v="5"/>
    <x v="1635"/>
    <x v="2883"/>
    <x v="32"/>
    <x v="7435"/>
    <x v="6131"/>
    <x v="8815"/>
    <x v="17375"/>
    <x v="1777"/>
    <x v="16832"/>
    <x v="2"/>
    <x v="0"/>
    <x v="3"/>
    <x v="4076"/>
    <x v="7250"/>
    <x v="5004"/>
    <x v="15097"/>
    <x v="310"/>
    <x v="2214"/>
    <x v="5173"/>
    <x v="702"/>
    <x v="7"/>
  </r>
  <r>
    <x v="108"/>
    <x v="15"/>
    <x v="0"/>
    <x v="1641"/>
    <x v="2797"/>
    <x v="34"/>
    <x v="7316"/>
    <x v="5942"/>
    <x v="8732"/>
    <x v="16977"/>
    <x v="1783"/>
    <x v="16638"/>
    <x v="2"/>
    <x v="0"/>
    <x v="3"/>
    <x v="6925"/>
    <x v="4723"/>
    <x v="6172"/>
    <x v="21133"/>
    <x v="297"/>
    <x v="2486"/>
    <x v="5674"/>
    <x v="591"/>
    <x v="7"/>
  </r>
  <r>
    <x v="108"/>
    <x v="15"/>
    <x v="1"/>
    <x v="1644"/>
    <x v="2816"/>
    <x v="33"/>
    <x v="7200"/>
    <x v="6063"/>
    <x v="8827"/>
    <x v="17006"/>
    <x v="1568"/>
    <x v="16537"/>
    <x v="2"/>
    <x v="0"/>
    <x v="3"/>
    <x v="8135"/>
    <x v="7420"/>
    <x v="3820"/>
    <x v="24749"/>
    <x v="282"/>
    <x v="2505"/>
    <x v="3766"/>
    <x v="884"/>
    <x v="7"/>
  </r>
  <r>
    <x v="108"/>
    <x v="15"/>
    <x v="2"/>
    <x v="1656"/>
    <x v="2863"/>
    <x v="34"/>
    <x v="7059"/>
    <x v="5937"/>
    <x v="8703"/>
    <x v="16762"/>
    <x v="1549"/>
    <x v="16353"/>
    <x v="2"/>
    <x v="0"/>
    <x v="3"/>
    <x v="6614"/>
    <x v="5663"/>
    <x v="5977"/>
    <x v="21519"/>
    <x v="288"/>
    <x v="2310"/>
    <x v="5422"/>
    <x v="963"/>
    <x v="7"/>
  </r>
  <r>
    <x v="108"/>
    <x v="15"/>
    <x v="3"/>
    <x v="1657"/>
    <x v="2763"/>
    <x v="33"/>
    <x v="6839"/>
    <x v="6034"/>
    <x v="8101"/>
    <x v="16749"/>
    <x v="1502"/>
    <x v="15902"/>
    <x v="2"/>
    <x v="0"/>
    <x v="3"/>
    <x v="3345"/>
    <x v="7207"/>
    <x v="5554"/>
    <x v="14089"/>
    <x v="282"/>
    <x v="1819"/>
    <x v="3890"/>
    <x v="553"/>
    <x v="7"/>
  </r>
  <r>
    <x v="108"/>
    <x v="15"/>
    <x v="4"/>
    <x v="1658"/>
    <x v="2763"/>
    <x v="31"/>
    <x v="6619"/>
    <x v="6174"/>
    <x v="7751"/>
    <x v="16480"/>
    <x v="1435"/>
    <x v="15507"/>
    <x v="2"/>
    <x v="0"/>
    <x v="3"/>
    <x v="4906"/>
    <x v="5489"/>
    <x v="5379"/>
    <x v="15236"/>
    <x v="273"/>
    <x v="1819"/>
    <x v="3581"/>
    <x v="823"/>
    <x v="7"/>
  </r>
  <r>
    <x v="108"/>
    <x v="15"/>
    <x v="5"/>
    <x v="1656"/>
    <x v="2813"/>
    <x v="37"/>
    <x v="6343"/>
    <x v="6219"/>
    <x v="7701"/>
    <x v="16270"/>
    <x v="1385"/>
    <x v="15316"/>
    <x v="2"/>
    <x v="0"/>
    <x v="3"/>
    <x v="7138"/>
    <x v="5836"/>
    <x v="5622"/>
    <x v="22547"/>
    <x v="320"/>
    <x v="1636"/>
    <x v="2967"/>
    <x v="971"/>
    <x v="7"/>
  </r>
  <r>
    <x v="108"/>
    <x v="16"/>
    <x v="0"/>
    <x v="1646"/>
    <x v="2800"/>
    <x v="35"/>
    <x v="5844"/>
    <x v="6304"/>
    <x v="7653"/>
    <x v="16300"/>
    <x v="1267"/>
    <x v="15192"/>
    <x v="2"/>
    <x v="0"/>
    <x v="3"/>
    <x v="7181"/>
    <x v="7422"/>
    <x v="4427"/>
    <x v="23096"/>
    <x v="272"/>
    <x v="1273"/>
    <x v="2403"/>
    <x v="791"/>
    <x v="7"/>
  </r>
  <r>
    <x v="108"/>
    <x v="16"/>
    <x v="1"/>
    <x v="1625"/>
    <x v="2909"/>
    <x v="31"/>
    <x v="5073"/>
    <x v="6369"/>
    <x v="7403"/>
    <x v="16028"/>
    <x v="1405"/>
    <x v="15061"/>
    <x v="2"/>
    <x v="0"/>
    <x v="3"/>
    <x v="5583"/>
    <x v="5577"/>
    <x v="8204"/>
    <x v="23595"/>
    <x v="260"/>
    <x v="959"/>
    <x v="2641"/>
    <x v="1130"/>
    <x v="7"/>
  </r>
  <r>
    <x v="108"/>
    <x v="16"/>
    <x v="2"/>
    <x v="1616"/>
    <x v="2866"/>
    <x v="29"/>
    <x v="5331"/>
    <x v="6692"/>
    <x v="7557"/>
    <x v="16202"/>
    <x v="1327"/>
    <x v="15152"/>
    <x v="2"/>
    <x v="0"/>
    <x v="3"/>
    <x v="8611"/>
    <x v="8298"/>
    <x v="5197"/>
    <x v="31454"/>
    <x v="273"/>
    <x v="7205"/>
    <x v="1206"/>
    <x v="711"/>
    <x v="7"/>
  </r>
  <r>
    <x v="108"/>
    <x v="16"/>
    <x v="3"/>
    <x v="1600"/>
    <x v="2946"/>
    <x v="33"/>
    <x v="4675"/>
    <x v="6394"/>
    <x v="7660"/>
    <x v="16720"/>
    <x v="1411"/>
    <x v="15525"/>
    <x v="2"/>
    <x v="0"/>
    <x v="3"/>
    <x v="8239"/>
    <x v="10446"/>
    <x v="7235"/>
    <x v="37904"/>
    <x v="310"/>
    <x v="1093"/>
    <x v="7860"/>
    <x v="1052"/>
    <x v="7"/>
  </r>
  <r>
    <x v="108"/>
    <x v="16"/>
    <x v="4"/>
    <x v="1586"/>
    <x v="2943"/>
    <x v="31"/>
    <x v="5132"/>
    <x v="7026"/>
    <x v="8016"/>
    <x v="16931"/>
    <x v="1652"/>
    <x v="16050"/>
    <x v="2"/>
    <x v="0"/>
    <x v="3"/>
    <x v="9988"/>
    <x v="8607"/>
    <x v="9102"/>
    <x v="41321"/>
    <x v="273"/>
    <x v="7683"/>
    <x v="729"/>
    <x v="817"/>
    <x v="7"/>
  </r>
  <r>
    <x v="108"/>
    <x v="16"/>
    <x v="5"/>
    <x v="1595"/>
    <x v="2973"/>
    <x v="30"/>
    <x v="4972"/>
    <x v="6921"/>
    <x v="8359"/>
    <x v="17831"/>
    <x v="2461"/>
    <x v="17235"/>
    <x v="2"/>
    <x v="0"/>
    <x v="3"/>
    <x v="9988"/>
    <x v="12172"/>
    <x v="10959"/>
    <x v="48965"/>
    <x v="282"/>
    <x v="2261"/>
    <x v="6871"/>
    <x v="912"/>
    <x v="7"/>
  </r>
  <r>
    <x v="108"/>
    <x v="17"/>
    <x v="0"/>
    <x v="1580"/>
    <x v="3026"/>
    <x v="31"/>
    <x v="4739"/>
    <x v="6677"/>
    <x v="9279"/>
    <x v="18510"/>
    <x v="4002"/>
    <x v="19193"/>
    <x v="2"/>
    <x v="0"/>
    <x v="3"/>
    <x v="12826"/>
    <x v="11230"/>
    <x v="11571"/>
    <x v="50780"/>
    <x v="288"/>
    <x v="1841"/>
    <x v="7667"/>
    <x v="980"/>
    <x v="7"/>
  </r>
  <r>
    <x v="108"/>
    <x v="17"/>
    <x v="1"/>
    <x v="1562"/>
    <x v="3063"/>
    <x v="33"/>
    <x v="4549"/>
    <x v="6460"/>
    <x v="10406"/>
    <x v="21202"/>
    <x v="5942"/>
    <x v="24487"/>
    <x v="2"/>
    <x v="0"/>
    <x v="3"/>
    <x v="13381"/>
    <x v="14499"/>
    <x v="11899"/>
    <x v="51544"/>
    <x v="297"/>
    <x v="2101"/>
    <x v="7523"/>
    <x v="933"/>
    <x v="7"/>
  </r>
  <r>
    <x v="108"/>
    <x v="17"/>
    <x v="2"/>
    <x v="1540"/>
    <x v="3176"/>
    <x v="32"/>
    <x v="4236"/>
    <x v="6257"/>
    <x v="13412"/>
    <x v="24208"/>
    <x v="7047"/>
    <x v="32210"/>
    <x v="2"/>
    <x v="0"/>
    <x v="3"/>
    <x v="14692"/>
    <x v="14667"/>
    <x v="11101"/>
    <x v="51794"/>
    <x v="280"/>
    <x v="2185"/>
    <x v="7447"/>
    <x v="1136"/>
    <x v="7"/>
  </r>
  <r>
    <x v="108"/>
    <x v="17"/>
    <x v="3"/>
    <x v="1525"/>
    <x v="3173"/>
    <x v="36"/>
    <x v="3591"/>
    <x v="5388"/>
    <x v="17426"/>
    <x v="26605"/>
    <x v="7494"/>
    <x v="37187"/>
    <x v="2"/>
    <x v="0"/>
    <x v="3"/>
    <x v="15010"/>
    <x v="14778"/>
    <x v="9330"/>
    <x v="51930"/>
    <x v="310"/>
    <x v="2305"/>
    <x v="7347"/>
    <x v="817"/>
    <x v="7"/>
  </r>
  <r>
    <x v="108"/>
    <x v="17"/>
    <x v="4"/>
    <x v="1495"/>
    <x v="3233"/>
    <x v="34"/>
    <x v="2539"/>
    <x v="2807"/>
    <x v="18665"/>
    <x v="27159"/>
    <x v="8070"/>
    <x v="38299"/>
    <x v="2"/>
    <x v="0"/>
    <x v="3"/>
    <x v="13619"/>
    <x v="13406"/>
    <x v="9799"/>
    <x v="50564"/>
    <x v="273"/>
    <x v="1820"/>
    <x v="7917"/>
    <x v="1003"/>
    <x v="7"/>
  </r>
  <r>
    <x v="108"/>
    <x v="17"/>
    <x v="5"/>
    <x v="1455"/>
    <x v="3480"/>
    <x v="33"/>
    <x v="1997"/>
    <x v="2061"/>
    <x v="19260"/>
    <x v="27481"/>
    <x v="8324"/>
    <x v="38904"/>
    <x v="2"/>
    <x v="0"/>
    <x v="3"/>
    <x v="11467"/>
    <x v="12732"/>
    <x v="7982"/>
    <x v="47225"/>
    <x v="282"/>
    <x v="2569"/>
    <x v="7083"/>
    <x v="1334"/>
    <x v="7"/>
  </r>
  <r>
    <x v="108"/>
    <x v="18"/>
    <x v="0"/>
    <x v="1438"/>
    <x v="3647"/>
    <x v="36"/>
    <x v="1663"/>
    <x v="1706"/>
    <x v="19443"/>
    <x v="27534"/>
    <x v="8454"/>
    <x v="39063"/>
    <x v="3"/>
    <x v="1"/>
    <x v="3"/>
    <x v="8812"/>
    <x v="8339"/>
    <x v="7112"/>
    <x v="35688"/>
    <x v="304"/>
    <x v="3157"/>
    <x v="6345"/>
    <x v="1241"/>
    <x v="7"/>
  </r>
  <r>
    <x v="108"/>
    <x v="18"/>
    <x v="1"/>
    <x v="1419"/>
    <x v="3747"/>
    <x v="36"/>
    <x v="1144"/>
    <x v="1169"/>
    <x v="19710"/>
    <x v="27579"/>
    <x v="8462"/>
    <x v="39223"/>
    <x v="3"/>
    <x v="1"/>
    <x v="3"/>
    <x v="9471"/>
    <x v="8213"/>
    <x v="6172"/>
    <x v="35466"/>
    <x v="286"/>
    <x v="3296"/>
    <x v="6174"/>
    <x v="1109"/>
    <x v="7"/>
  </r>
  <r>
    <x v="108"/>
    <x v="18"/>
    <x v="2"/>
    <x v="1411"/>
    <x v="3834"/>
    <x v="36"/>
    <x v="531"/>
    <x v="532"/>
    <x v="19757"/>
    <x v="27609"/>
    <x v="8608"/>
    <x v="39337"/>
    <x v="3"/>
    <x v="1"/>
    <x v="3"/>
    <x v="7779"/>
    <x v="8256"/>
    <x v="7178"/>
    <x v="33267"/>
    <x v="286"/>
    <x v="3641"/>
    <x v="5773"/>
    <x v="1075"/>
    <x v="7"/>
  </r>
  <r>
    <x v="108"/>
    <x v="18"/>
    <x v="3"/>
    <x v="1403"/>
    <x v="3871"/>
    <x v="30"/>
    <x v="120"/>
    <x v="127"/>
    <x v="19662"/>
    <x v="27695"/>
    <x v="8608"/>
    <x v="39369"/>
    <x v="3"/>
    <x v="1"/>
    <x v="3"/>
    <x v="6717"/>
    <x v="9058"/>
    <x v="6170"/>
    <x v="29604"/>
    <x v="250"/>
    <x v="4033"/>
    <x v="5276"/>
    <x v="935"/>
    <x v="7"/>
  </r>
  <r>
    <x v="108"/>
    <x v="18"/>
    <x v="4"/>
    <x v="1382"/>
    <x v="4004"/>
    <x v="34"/>
    <x v="18"/>
    <x v="17"/>
    <x v="19859"/>
    <x v="27661"/>
    <x v="8731"/>
    <x v="39505"/>
    <x v="3"/>
    <x v="1"/>
    <x v="3"/>
    <x v="8993"/>
    <x v="6649"/>
    <x v="7043"/>
    <x v="33343"/>
    <x v="310"/>
    <x v="4350"/>
    <x v="4810"/>
    <x v="1177"/>
    <x v="7"/>
  </r>
  <r>
    <x v="108"/>
    <x v="18"/>
    <x v="5"/>
    <x v="1354"/>
    <x v="4103"/>
    <x v="33"/>
    <x v="25"/>
    <x v="28"/>
    <x v="19939"/>
    <x v="27700"/>
    <x v="8997"/>
    <x v="39686"/>
    <x v="3"/>
    <x v="1"/>
    <x v="3"/>
    <x v="8040"/>
    <x v="8042"/>
    <x v="8093"/>
    <x v="35150"/>
    <x v="282"/>
    <x v="4515"/>
    <x v="4555"/>
    <x v="1109"/>
    <x v="7"/>
  </r>
  <r>
    <x v="108"/>
    <x v="19"/>
    <x v="0"/>
    <x v="1329"/>
    <x v="4197"/>
    <x v="35"/>
    <x v="9"/>
    <x v="30"/>
    <x v="20324"/>
    <x v="27813"/>
    <x v="8825"/>
    <x v="39929"/>
    <x v="3"/>
    <x v="1"/>
    <x v="3"/>
    <x v="10409"/>
    <x v="9786"/>
    <x v="4941"/>
    <x v="37922"/>
    <x v="297"/>
    <x v="4477"/>
    <x v="4578"/>
    <x v="1151"/>
    <x v="7"/>
  </r>
  <r>
    <x v="108"/>
    <x v="19"/>
    <x v="1"/>
    <x v="1341"/>
    <x v="4194"/>
    <x v="33"/>
    <x v="25"/>
    <x v="30"/>
    <x v="20284"/>
    <x v="27964"/>
    <x v="9102"/>
    <x v="40157"/>
    <x v="3"/>
    <x v="1"/>
    <x v="3"/>
    <x v="7239"/>
    <x v="10444"/>
    <x v="8151"/>
    <x v="37174"/>
    <x v="273"/>
    <x v="4535"/>
    <x v="4585"/>
    <x v="750"/>
    <x v="7"/>
  </r>
  <r>
    <x v="108"/>
    <x v="19"/>
    <x v="2"/>
    <x v="1333"/>
    <x v="4204"/>
    <x v="30"/>
    <x v="9"/>
    <x v="36"/>
    <x v="20302"/>
    <x v="27952"/>
    <x v="9119"/>
    <x v="40168"/>
    <x v="3"/>
    <x v="1"/>
    <x v="3"/>
    <x v="7579"/>
    <x v="7064"/>
    <x v="6242"/>
    <x v="28512"/>
    <x v="266"/>
    <x v="4477"/>
    <x v="4570"/>
    <x v="1109"/>
    <x v="7"/>
  </r>
  <r>
    <x v="108"/>
    <x v="19"/>
    <x v="3"/>
    <x v="1327"/>
    <x v="4206"/>
    <x v="29"/>
    <x v="12"/>
    <x v="36"/>
    <x v="20630"/>
    <x v="28042"/>
    <x v="9102"/>
    <x v="40428"/>
    <x v="3"/>
    <x v="1"/>
    <x v="3"/>
    <x v="9943"/>
    <x v="9099"/>
    <x v="6100"/>
    <x v="37625"/>
    <x v="278"/>
    <x v="4512"/>
    <x v="4585"/>
    <x v="884"/>
    <x v="7"/>
  </r>
  <r>
    <x v="108"/>
    <x v="19"/>
    <x v="4"/>
    <x v="1297"/>
    <x v="4218"/>
    <x v="32"/>
    <x v="16"/>
    <x v="37"/>
    <x v="20657"/>
    <x v="27997"/>
    <x v="9175"/>
    <x v="40427"/>
    <x v="3"/>
    <x v="1"/>
    <x v="3"/>
    <x v="7623"/>
    <x v="6343"/>
    <x v="6614"/>
    <x v="28051"/>
    <x v="304"/>
    <x v="4512"/>
    <x v="4580"/>
    <x v="1149"/>
    <x v="7"/>
  </r>
  <r>
    <x v="108"/>
    <x v="19"/>
    <x v="5"/>
    <x v="1270"/>
    <x v="4222"/>
    <x v="32"/>
    <x v="12"/>
    <x v="41"/>
    <x v="20348"/>
    <x v="27984"/>
    <x v="9129"/>
    <x v="40235"/>
    <x v="3"/>
    <x v="1"/>
    <x v="3"/>
    <x v="5126"/>
    <x v="6971"/>
    <x v="5929"/>
    <x v="19390"/>
    <x v="286"/>
    <x v="4498"/>
    <x v="4574"/>
    <x v="939"/>
    <x v="7"/>
  </r>
  <r>
    <x v="108"/>
    <x v="20"/>
    <x v="0"/>
    <x v="1243"/>
    <x v="4234"/>
    <x v="33"/>
    <x v="13"/>
    <x v="33"/>
    <x v="20591"/>
    <x v="28051"/>
    <x v="9338"/>
    <x v="40510"/>
    <x v="3"/>
    <x v="1"/>
    <x v="3"/>
    <x v="9330"/>
    <x v="8647"/>
    <x v="7622"/>
    <x v="37981"/>
    <x v="290"/>
    <x v="4506"/>
    <x v="4605"/>
    <x v="1149"/>
    <x v="7"/>
  </r>
  <r>
    <x v="108"/>
    <x v="20"/>
    <x v="1"/>
    <x v="1227"/>
    <x v="4241"/>
    <x v="31"/>
    <x v="17"/>
    <x v="27"/>
    <x v="21016"/>
    <x v="28064"/>
    <x v="9226"/>
    <x v="40695"/>
    <x v="3"/>
    <x v="1"/>
    <x v="3"/>
    <x v="10561"/>
    <x v="7464"/>
    <x v="5432"/>
    <x v="35735"/>
    <x v="273"/>
    <x v="4512"/>
    <x v="4605"/>
    <x v="1028"/>
    <x v="7"/>
  </r>
  <r>
    <x v="108"/>
    <x v="20"/>
    <x v="2"/>
    <x v="1206"/>
    <x v="4256"/>
    <x v="33"/>
    <x v="21"/>
    <x v="36"/>
    <x v="21012"/>
    <x v="27993"/>
    <x v="9043"/>
    <x v="40564"/>
    <x v="3"/>
    <x v="1"/>
    <x v="3"/>
    <x v="7474"/>
    <x v="5798"/>
    <x v="4947"/>
    <x v="21952"/>
    <x v="297"/>
    <x v="4512"/>
    <x v="4560"/>
    <x v="1210"/>
    <x v="7"/>
  </r>
  <r>
    <x v="108"/>
    <x v="20"/>
    <x v="3"/>
    <x v="1182"/>
    <x v="4269"/>
    <x v="34"/>
    <x v="16"/>
    <x v="31"/>
    <x v="21012"/>
    <x v="27969"/>
    <x v="8909"/>
    <x v="40499"/>
    <x v="3"/>
    <x v="1"/>
    <x v="3"/>
    <x v="7481"/>
    <x v="6794"/>
    <x v="5254"/>
    <x v="24842"/>
    <x v="288"/>
    <x v="4497"/>
    <x v="4598"/>
    <x v="1168"/>
    <x v="7"/>
  </r>
  <r>
    <x v="108"/>
    <x v="20"/>
    <x v="4"/>
    <x v="1153"/>
    <x v="4275"/>
    <x v="32"/>
    <x v="11"/>
    <x v="65"/>
    <x v="20701"/>
    <x v="27917"/>
    <x v="9060"/>
    <x v="40327"/>
    <x v="3"/>
    <x v="1"/>
    <x v="3"/>
    <x v="5079"/>
    <x v="6121"/>
    <x v="7240"/>
    <x v="20730"/>
    <x v="273"/>
    <x v="4496"/>
    <x v="4503"/>
    <x v="1001"/>
    <x v="7"/>
  </r>
  <r>
    <x v="108"/>
    <x v="20"/>
    <x v="5"/>
    <x v="1124"/>
    <x v="4276"/>
    <x v="30"/>
    <x v="17"/>
    <x v="24"/>
    <x v="20324"/>
    <x v="27901"/>
    <x v="8825"/>
    <x v="40021"/>
    <x v="3"/>
    <x v="1"/>
    <x v="3"/>
    <x v="4584"/>
    <x v="6885"/>
    <x v="4541"/>
    <x v="15054"/>
    <x v="273"/>
    <x v="4515"/>
    <x v="4686"/>
    <x v="853"/>
    <x v="7"/>
  </r>
  <r>
    <x v="108"/>
    <x v="21"/>
    <x v="0"/>
    <x v="1079"/>
    <x v="4287"/>
    <x v="36"/>
    <x v="14"/>
    <x v="20"/>
    <x v="20041"/>
    <x v="27763"/>
    <x v="8723"/>
    <x v="39698"/>
    <x v="3"/>
    <x v="1"/>
    <x v="3"/>
    <x v="5169"/>
    <x v="4134"/>
    <x v="5492"/>
    <x v="14004"/>
    <x v="320"/>
    <x v="4501"/>
    <x v="4598"/>
    <x v="1130"/>
    <x v="7"/>
  </r>
  <r>
    <x v="108"/>
    <x v="21"/>
    <x v="1"/>
    <x v="1028"/>
    <x v="4308"/>
    <x v="28"/>
    <x v="13"/>
    <x v="50"/>
    <x v="19572"/>
    <x v="27719"/>
    <x v="8420"/>
    <x v="39282"/>
    <x v="3"/>
    <x v="1"/>
    <x v="3"/>
    <x v="4033"/>
    <x v="6251"/>
    <x v="4092"/>
    <x v="12374"/>
    <x v="243"/>
    <x v="4503"/>
    <x v="4505"/>
    <x v="1307"/>
    <x v="7"/>
  </r>
  <r>
    <x v="108"/>
    <x v="21"/>
    <x v="2"/>
    <x v="1013"/>
    <x v="4319"/>
    <x v="31"/>
    <x v="22"/>
    <x v="39"/>
    <x v="19240"/>
    <x v="27520"/>
    <x v="8197"/>
    <x v="38884"/>
    <x v="3"/>
    <x v="1"/>
    <x v="3"/>
    <x v="5079"/>
    <x v="2856"/>
    <x v="4602"/>
    <x v="10931"/>
    <x v="304"/>
    <x v="4521"/>
    <x v="4614"/>
    <x v="1130"/>
    <x v="7"/>
  </r>
  <r>
    <x v="108"/>
    <x v="21"/>
    <x v="3"/>
    <x v="999"/>
    <x v="4322"/>
    <x v="34"/>
    <x v="17"/>
    <x v="43"/>
    <x v="18738"/>
    <x v="27388"/>
    <x v="7975"/>
    <x v="38475"/>
    <x v="3"/>
    <x v="1"/>
    <x v="3"/>
    <x v="3902"/>
    <x v="4247"/>
    <x v="4666"/>
    <x v="10711"/>
    <x v="304"/>
    <x v="4496"/>
    <x v="4572"/>
    <x v="910"/>
    <x v="7"/>
  </r>
  <r>
    <x v="108"/>
    <x v="21"/>
    <x v="4"/>
    <x v="999"/>
    <x v="4317"/>
    <x v="29"/>
    <x v="9"/>
    <x v="29"/>
    <x v="18064"/>
    <x v="27168"/>
    <x v="7724"/>
    <x v="37928"/>
    <x v="3"/>
    <x v="1"/>
    <x v="3"/>
    <x v="3083"/>
    <x v="3097"/>
    <x v="4374"/>
    <x v="7939"/>
    <x v="255"/>
    <x v="4491"/>
    <x v="4624"/>
    <x v="690"/>
    <x v="7"/>
  </r>
  <r>
    <x v="108"/>
    <x v="21"/>
    <x v="5"/>
    <x v="1000"/>
    <x v="4312"/>
    <x v="29"/>
    <x v="12"/>
    <x v="34"/>
    <x v="17550"/>
    <x v="27022"/>
    <x v="7494"/>
    <x v="37533"/>
    <x v="3"/>
    <x v="1"/>
    <x v="3"/>
    <x v="4162"/>
    <x v="4597"/>
    <x v="4610"/>
    <x v="11503"/>
    <x v="286"/>
    <x v="4512"/>
    <x v="4570"/>
    <x v="690"/>
    <x v="7"/>
  </r>
  <r>
    <x v="108"/>
    <x v="22"/>
    <x v="0"/>
    <x v="990"/>
    <x v="4321"/>
    <x v="33"/>
    <x v="14"/>
    <x v="39"/>
    <x v="17382"/>
    <x v="26605"/>
    <x v="7016"/>
    <x v="36993"/>
    <x v="3"/>
    <x v="1"/>
    <x v="3"/>
    <x v="6366"/>
    <x v="1728"/>
    <x v="2921"/>
    <x v="9041"/>
    <x v="310"/>
    <x v="4508"/>
    <x v="4573"/>
    <x v="1081"/>
    <x v="7"/>
  </r>
  <r>
    <x v="108"/>
    <x v="22"/>
    <x v="1"/>
    <x v="968"/>
    <x v="4325"/>
    <x v="30"/>
    <x v="9"/>
    <x v="41"/>
    <x v="16828"/>
    <x v="26091"/>
    <x v="6737"/>
    <x v="36221"/>
    <x v="3"/>
    <x v="1"/>
    <x v="3"/>
    <x v="4074"/>
    <x v="1643"/>
    <x v="4142"/>
    <x v="7461"/>
    <x v="266"/>
    <x v="4495"/>
    <x v="4579"/>
    <x v="939"/>
    <x v="7"/>
  </r>
  <r>
    <x v="108"/>
    <x v="22"/>
    <x v="2"/>
    <x v="953"/>
    <x v="4327"/>
    <x v="32"/>
    <x v="16"/>
    <x v="36"/>
    <x v="16019"/>
    <x v="25478"/>
    <x v="6370"/>
    <x v="34979"/>
    <x v="3"/>
    <x v="1"/>
    <x v="3"/>
    <x v="2884"/>
    <x v="1247"/>
    <x v="3471"/>
    <x v="4948"/>
    <x v="297"/>
    <x v="4519"/>
    <x v="4598"/>
    <x v="884"/>
    <x v="7"/>
  </r>
  <r>
    <x v="108"/>
    <x v="22"/>
    <x v="3"/>
    <x v="941"/>
    <x v="4331"/>
    <x v="28"/>
    <x v="9"/>
    <x v="32"/>
    <x v="15276"/>
    <x v="25461"/>
    <x v="6131"/>
    <x v="34264"/>
    <x v="3"/>
    <x v="1"/>
    <x v="3"/>
    <x v="3121"/>
    <x v="7166"/>
    <x v="4312"/>
    <x v="11812"/>
    <x v="260"/>
    <x v="4492"/>
    <x v="4595"/>
    <x v="943"/>
    <x v="7"/>
  </r>
  <r>
    <x v="108"/>
    <x v="22"/>
    <x v="4"/>
    <x v="947"/>
    <x v="4330"/>
    <x v="33"/>
    <x v="13"/>
    <x v="36"/>
    <x v="14375"/>
    <x v="24602"/>
    <x v="5689"/>
    <x v="32182"/>
    <x v="3"/>
    <x v="1"/>
    <x v="3"/>
    <x v="2380"/>
    <x v="1008"/>
    <x v="2833"/>
    <x v="3448"/>
    <x v="315"/>
    <x v="4513"/>
    <x v="4574"/>
    <x v="798"/>
    <x v="7"/>
  </r>
  <r>
    <x v="108"/>
    <x v="22"/>
    <x v="5"/>
    <x v="940"/>
    <x v="4318"/>
    <x v="34"/>
    <x v="20"/>
    <x v="30"/>
    <x v="13534"/>
    <x v="23912"/>
    <x v="5422"/>
    <x v="30241"/>
    <x v="3"/>
    <x v="1"/>
    <x v="3"/>
    <x v="2703"/>
    <x v="2264"/>
    <x v="4092"/>
    <x v="6380"/>
    <x v="288"/>
    <x v="4516"/>
    <x v="4599"/>
    <x v="513"/>
    <x v="7"/>
  </r>
  <r>
    <x v="108"/>
    <x v="23"/>
    <x v="0"/>
    <x v="918"/>
    <x v="4326"/>
    <x v="33"/>
    <x v="14"/>
    <x v="45"/>
    <x v="12521"/>
    <x v="22857"/>
    <x v="5166"/>
    <x v="27704"/>
    <x v="3"/>
    <x v="1"/>
    <x v="3"/>
    <x v="2102"/>
    <x v="988"/>
    <x v="4029"/>
    <x v="4066"/>
    <x v="282"/>
    <x v="4496"/>
    <x v="4547"/>
    <x v="1052"/>
    <x v="7"/>
  </r>
  <r>
    <x v="108"/>
    <x v="23"/>
    <x v="1"/>
    <x v="906"/>
    <x v="4337"/>
    <x v="33"/>
    <x v="10"/>
    <x v="40"/>
    <x v="11555"/>
    <x v="21839"/>
    <x v="4866"/>
    <x v="25141"/>
    <x v="3"/>
    <x v="1"/>
    <x v="3"/>
    <x v="2007"/>
    <x v="1270"/>
    <x v="3472"/>
    <x v="3870"/>
    <x v="286"/>
    <x v="4496"/>
    <x v="4598"/>
    <x v="1130"/>
    <x v="7"/>
  </r>
  <r>
    <x v="108"/>
    <x v="23"/>
    <x v="2"/>
    <x v="903"/>
    <x v="4336"/>
    <x v="30"/>
    <x v="16"/>
    <x v="27"/>
    <x v="10653"/>
    <x v="21070"/>
    <x v="4625"/>
    <x v="23066"/>
    <x v="3"/>
    <x v="1"/>
    <x v="3"/>
    <x v="2137"/>
    <x v="1998"/>
    <x v="3968"/>
    <x v="5352"/>
    <x v="266"/>
    <x v="4516"/>
    <x v="4620"/>
    <x v="801"/>
    <x v="7"/>
  </r>
  <r>
    <x v="108"/>
    <x v="23"/>
    <x v="3"/>
    <x v="892"/>
    <x v="4330"/>
    <x v="32"/>
    <x v="16"/>
    <x v="30"/>
    <x v="9804"/>
    <x v="19859"/>
    <x v="4219"/>
    <x v="20663"/>
    <x v="3"/>
    <x v="1"/>
    <x v="3"/>
    <x v="2309"/>
    <x v="533"/>
    <x v="2755"/>
    <x v="2573"/>
    <x v="297"/>
    <x v="4505"/>
    <x v="4574"/>
    <x v="661"/>
    <x v="7"/>
  </r>
  <r>
    <x v="108"/>
    <x v="23"/>
    <x v="4"/>
    <x v="866"/>
    <x v="4336"/>
    <x v="30"/>
    <x v="17"/>
    <x v="27"/>
    <x v="8790"/>
    <x v="19031"/>
    <x v="4075"/>
    <x v="19137"/>
    <x v="3"/>
    <x v="1"/>
    <x v="3"/>
    <x v="1549"/>
    <x v="1909"/>
    <x v="4885"/>
    <x v="5091"/>
    <x v="273"/>
    <x v="4506"/>
    <x v="4595"/>
    <x v="1004"/>
    <x v="7"/>
  </r>
  <r>
    <x v="108"/>
    <x v="23"/>
    <x v="5"/>
    <x v="842"/>
    <x v="4344"/>
    <x v="33"/>
    <x v="16"/>
    <x v="41"/>
    <x v="8202"/>
    <x v="17771"/>
    <x v="3798"/>
    <x v="17929"/>
    <x v="3"/>
    <x v="1"/>
    <x v="3"/>
    <x v="3462"/>
    <x v="909"/>
    <x v="3820"/>
    <x v="5402"/>
    <x v="304"/>
    <x v="4504"/>
    <x v="4547"/>
    <x v="1052"/>
    <x v="7"/>
  </r>
  <r>
    <x v="109"/>
    <x v="0"/>
    <x v="0"/>
    <x v="827"/>
    <x v="4349"/>
    <x v="27"/>
    <x v="11"/>
    <x v="45"/>
    <x v="7497"/>
    <x v="16845"/>
    <x v="3547"/>
    <x v="16838"/>
    <x v="0"/>
    <x v="3"/>
    <x v="3"/>
    <x v="2704"/>
    <x v="2027"/>
    <x v="4085"/>
    <x v="6168"/>
    <x v="250"/>
    <x v="4496"/>
    <x v="4574"/>
    <x v="971"/>
    <x v="7"/>
  </r>
  <r>
    <x v="109"/>
    <x v="0"/>
    <x v="1"/>
    <x v="833"/>
    <x v="4350"/>
    <x v="28"/>
    <x v="12"/>
    <x v="36"/>
    <x v="6766"/>
    <x v="15872"/>
    <x v="3139"/>
    <x v="15726"/>
    <x v="0"/>
    <x v="3"/>
    <x v="3"/>
    <x v="2587"/>
    <x v="1841"/>
    <x v="2961"/>
    <x v="4881"/>
    <x v="290"/>
    <x v="4507"/>
    <x v="4608"/>
    <x v="849"/>
    <x v="7"/>
  </r>
  <r>
    <x v="109"/>
    <x v="0"/>
    <x v="2"/>
    <x v="852"/>
    <x v="4349"/>
    <x v="29"/>
    <x v="12"/>
    <x v="33"/>
    <x v="6327"/>
    <x v="14802"/>
    <x v="2808"/>
    <x v="14850"/>
    <x v="0"/>
    <x v="3"/>
    <x v="3"/>
    <x v="4341"/>
    <x v="1680"/>
    <x v="3467"/>
    <x v="7191"/>
    <x v="290"/>
    <x v="4505"/>
    <x v="4590"/>
    <x v="801"/>
    <x v="7"/>
  </r>
  <r>
    <x v="109"/>
    <x v="0"/>
    <x v="3"/>
    <x v="856"/>
    <x v="4342"/>
    <x v="33"/>
    <x v="13"/>
    <x v="33"/>
    <x v="5569"/>
    <x v="13847"/>
    <x v="2632"/>
    <x v="13745"/>
    <x v="0"/>
    <x v="3"/>
    <x v="3"/>
    <x v="2380"/>
    <x v="1886"/>
    <x v="4774"/>
    <x v="6143"/>
    <x v="310"/>
    <x v="4506"/>
    <x v="4585"/>
    <x v="638"/>
    <x v="7"/>
  </r>
  <r>
    <x v="109"/>
    <x v="0"/>
    <x v="4"/>
    <x v="820"/>
    <x v="4345"/>
    <x v="31"/>
    <x v="14"/>
    <x v="30"/>
    <x v="5065"/>
    <x v="12677"/>
    <x v="2363"/>
    <x v="12568"/>
    <x v="0"/>
    <x v="3"/>
    <x v="3"/>
    <x v="4075"/>
    <x v="1270"/>
    <x v="4035"/>
    <x v="6803"/>
    <x v="273"/>
    <x v="4507"/>
    <x v="4595"/>
    <x v="910"/>
    <x v="7"/>
  </r>
  <r>
    <x v="109"/>
    <x v="0"/>
    <x v="5"/>
    <x v="796"/>
    <x v="4349"/>
    <x v="31"/>
    <x v="21"/>
    <x v="22"/>
    <x v="4578"/>
    <x v="12041"/>
    <x v="2190"/>
    <x v="11558"/>
    <x v="0"/>
    <x v="3"/>
    <x v="3"/>
    <x v="4119"/>
    <x v="3377"/>
    <x v="4658"/>
    <x v="10072"/>
    <x v="286"/>
    <x v="4515"/>
    <x v="4608"/>
    <x v="943"/>
    <x v="7"/>
  </r>
  <r>
    <x v="109"/>
    <x v="1"/>
    <x v="0"/>
    <x v="771"/>
    <x v="4358"/>
    <x v="33"/>
    <x v="13"/>
    <x v="49"/>
    <x v="4260"/>
    <x v="11080"/>
    <x v="1933"/>
    <x v="10194"/>
    <x v="0"/>
    <x v="3"/>
    <x v="3"/>
    <x v="5250"/>
    <x v="1665"/>
    <x v="3819"/>
    <x v="8670"/>
    <x v="297"/>
    <x v="4492"/>
    <x v="4515"/>
    <x v="1081"/>
    <x v="7"/>
  </r>
  <r>
    <x v="109"/>
    <x v="1"/>
    <x v="1"/>
    <x v="766"/>
    <x v="4365"/>
    <x v="30"/>
    <x v="11"/>
    <x v="40"/>
    <x v="3789"/>
    <x v="10431"/>
    <x v="1979"/>
    <x v="9300"/>
    <x v="0"/>
    <x v="3"/>
    <x v="3"/>
    <x v="4214"/>
    <x v="3266"/>
    <x v="6621"/>
    <x v="12490"/>
    <x v="266"/>
    <x v="4501"/>
    <x v="4608"/>
    <x v="1026"/>
    <x v="7"/>
  </r>
  <r>
    <x v="109"/>
    <x v="1"/>
    <x v="2"/>
    <x v="753"/>
    <x v="4365"/>
    <x v="30"/>
    <x v="11"/>
    <x v="39"/>
    <x v="3246"/>
    <x v="9999"/>
    <x v="1798"/>
    <x v="8203"/>
    <x v="0"/>
    <x v="3"/>
    <x v="3"/>
    <x v="3824"/>
    <x v="4452"/>
    <x v="4377"/>
    <x v="10421"/>
    <x v="286"/>
    <x v="4505"/>
    <x v="4588"/>
    <x v="823"/>
    <x v="7"/>
  </r>
  <r>
    <x v="109"/>
    <x v="1"/>
    <x v="3"/>
    <x v="726"/>
    <x v="4367"/>
    <x v="30"/>
    <x v="13"/>
    <x v="50"/>
    <x v="3109"/>
    <x v="9070"/>
    <x v="1627"/>
    <x v="7204"/>
    <x v="0"/>
    <x v="3"/>
    <x v="3"/>
    <x v="6557"/>
    <x v="2059"/>
    <x v="4311"/>
    <x v="11707"/>
    <x v="286"/>
    <x v="4508"/>
    <x v="4555"/>
    <x v="884"/>
    <x v="7"/>
  </r>
  <r>
    <x v="109"/>
    <x v="1"/>
    <x v="4"/>
    <x v="707"/>
    <x v="4373"/>
    <x v="27"/>
    <x v="17"/>
    <x v="33"/>
    <x v="2512"/>
    <x v="8699"/>
    <x v="1458"/>
    <x v="5892"/>
    <x v="0"/>
    <x v="3"/>
    <x v="3"/>
    <x v="3506"/>
    <x v="4922"/>
    <x v="4035"/>
    <x v="10003"/>
    <x v="266"/>
    <x v="4512"/>
    <x v="4626"/>
    <x v="1004"/>
    <x v="7"/>
  </r>
  <r>
    <x v="109"/>
    <x v="1"/>
    <x v="5"/>
    <x v="705"/>
    <x v="4376"/>
    <x v="30"/>
    <x v="14"/>
    <x v="31"/>
    <x v="2398"/>
    <x v="8355"/>
    <x v="1435"/>
    <x v="5403"/>
    <x v="0"/>
    <x v="3"/>
    <x v="3"/>
    <x v="6660"/>
    <x v="5092"/>
    <x v="5979"/>
    <x v="20460"/>
    <x v="305"/>
    <x v="4501"/>
    <x v="4591"/>
    <x v="910"/>
    <x v="7"/>
  </r>
  <r>
    <x v="109"/>
    <x v="2"/>
    <x v="0"/>
    <x v="706"/>
    <x v="4377"/>
    <x v="31"/>
    <x v="12"/>
    <x v="46"/>
    <x v="2044"/>
    <x v="7750"/>
    <x v="1289"/>
    <x v="4198"/>
    <x v="0"/>
    <x v="3"/>
    <x v="3"/>
    <x v="5031"/>
    <x v="3416"/>
    <x v="4202"/>
    <x v="11086"/>
    <x v="288"/>
    <x v="4501"/>
    <x v="4546"/>
    <x v="849"/>
    <x v="7"/>
  </r>
  <r>
    <x v="109"/>
    <x v="2"/>
    <x v="1"/>
    <x v="694"/>
    <x v="4376"/>
    <x v="30"/>
    <x v="17"/>
    <x v="35"/>
    <x v="1928"/>
    <x v="7464"/>
    <x v="1206"/>
    <x v="3716"/>
    <x v="0"/>
    <x v="3"/>
    <x v="3"/>
    <x v="6658"/>
    <x v="5406"/>
    <x v="4943"/>
    <x v="18781"/>
    <x v="282"/>
    <x v="4513"/>
    <x v="4614"/>
    <x v="801"/>
    <x v="7"/>
  </r>
  <r>
    <x v="109"/>
    <x v="2"/>
    <x v="2"/>
    <x v="701"/>
    <x v="4375"/>
    <x v="30"/>
    <x v="22"/>
    <x v="50"/>
    <x v="1792"/>
    <x v="7288"/>
    <x v="1099"/>
    <x v="3280"/>
    <x v="0"/>
    <x v="3"/>
    <x v="3"/>
    <x v="6455"/>
    <x v="6161"/>
    <x v="4489"/>
    <x v="18590"/>
    <x v="286"/>
    <x v="4514"/>
    <x v="4547"/>
    <x v="798"/>
    <x v="7"/>
  </r>
  <r>
    <x v="109"/>
    <x v="2"/>
    <x v="3"/>
    <x v="687"/>
    <x v="4371"/>
    <x v="29"/>
    <x v="16"/>
    <x v="41"/>
    <x v="1676"/>
    <x v="7078"/>
    <x v="1052"/>
    <x v="2960"/>
    <x v="0"/>
    <x v="3"/>
    <x v="3"/>
    <x v="6615"/>
    <x v="5886"/>
    <x v="5383"/>
    <x v="20533"/>
    <x v="278"/>
    <x v="4495"/>
    <x v="4608"/>
    <x v="720"/>
    <x v="7"/>
  </r>
  <r>
    <x v="109"/>
    <x v="2"/>
    <x v="4"/>
    <x v="677"/>
    <x v="4371"/>
    <x v="33"/>
    <x v="3"/>
    <x v="58"/>
    <x v="1627"/>
    <x v="6931"/>
    <x v="1113"/>
    <x v="2941"/>
    <x v="0"/>
    <x v="3"/>
    <x v="3"/>
    <x v="7137"/>
    <x v="6341"/>
    <x v="7235"/>
    <x v="27654"/>
    <x v="310"/>
    <x v="4478"/>
    <x v="4546"/>
    <x v="823"/>
    <x v="7"/>
  </r>
  <r>
    <x v="109"/>
    <x v="2"/>
    <x v="5"/>
    <x v="665"/>
    <x v="4373"/>
    <x v="30"/>
    <x v="18"/>
    <x v="41"/>
    <x v="1389"/>
    <x v="6549"/>
    <x v="1059"/>
    <x v="2392"/>
    <x v="0"/>
    <x v="3"/>
    <x v="3"/>
    <x v="5434"/>
    <x v="4681"/>
    <x v="5257"/>
    <x v="15065"/>
    <x v="266"/>
    <x v="4537"/>
    <x v="4625"/>
    <x v="884"/>
    <x v="7"/>
  </r>
  <r>
    <x v="109"/>
    <x v="3"/>
    <x v="0"/>
    <x v="652"/>
    <x v="4373"/>
    <x v="30"/>
    <x v="14"/>
    <x v="31"/>
    <x v="1473"/>
    <x v="6677"/>
    <x v="1027"/>
    <x v="2497"/>
    <x v="0"/>
    <x v="3"/>
    <x v="3"/>
    <x v="8237"/>
    <x v="8171"/>
    <x v="5681"/>
    <x v="31145"/>
    <x v="286"/>
    <x v="4498"/>
    <x v="4612"/>
    <x v="823"/>
    <x v="7"/>
  </r>
  <r>
    <x v="109"/>
    <x v="3"/>
    <x v="1"/>
    <x v="644"/>
    <x v="4377"/>
    <x v="30"/>
    <x v="7"/>
    <x v="49"/>
    <x v="1378"/>
    <x v="6264"/>
    <x v="984"/>
    <x v="2140"/>
    <x v="0"/>
    <x v="3"/>
    <x v="3"/>
    <x v="6615"/>
    <x v="4454"/>
    <x v="5380"/>
    <x v="17700"/>
    <x v="286"/>
    <x v="4490"/>
    <x v="4540"/>
    <x v="939"/>
    <x v="7"/>
  </r>
  <r>
    <x v="109"/>
    <x v="3"/>
    <x v="2"/>
    <x v="636"/>
    <x v="4380"/>
    <x v="31"/>
    <x v="14"/>
    <x v="30"/>
    <x v="1202"/>
    <x v="6583"/>
    <x v="1007"/>
    <x v="2165"/>
    <x v="0"/>
    <x v="3"/>
    <x v="3"/>
    <x v="5940"/>
    <x v="9351"/>
    <x v="6619"/>
    <x v="29004"/>
    <x v="288"/>
    <x v="4521"/>
    <x v="4634"/>
    <x v="910"/>
    <x v="7"/>
  </r>
  <r>
    <x v="109"/>
    <x v="3"/>
    <x v="3"/>
    <x v="626"/>
    <x v="4382"/>
    <x v="33"/>
    <x v="14"/>
    <x v="49"/>
    <x v="1309"/>
    <x v="6180"/>
    <x v="1020"/>
    <x v="2094"/>
    <x v="0"/>
    <x v="3"/>
    <x v="3"/>
    <x v="8329"/>
    <x v="4558"/>
    <x v="6363"/>
    <x v="25790"/>
    <x v="297"/>
    <x v="4505"/>
    <x v="4539"/>
    <x v="884"/>
    <x v="7"/>
  </r>
  <r>
    <x v="109"/>
    <x v="3"/>
    <x v="4"/>
    <x v="625"/>
    <x v="4381"/>
    <x v="32"/>
    <x v="18"/>
    <x v="41"/>
    <x v="1208"/>
    <x v="6034"/>
    <x v="976"/>
    <x v="1893"/>
    <x v="0"/>
    <x v="3"/>
    <x v="3"/>
    <x v="6659"/>
    <x v="6250"/>
    <x v="5315"/>
    <x v="21303"/>
    <x v="280"/>
    <x v="4512"/>
    <x v="4605"/>
    <x v="801"/>
    <x v="7"/>
  </r>
  <r>
    <x v="109"/>
    <x v="3"/>
    <x v="5"/>
    <x v="620"/>
    <x v="4381"/>
    <x v="31"/>
    <x v="16"/>
    <x v="41"/>
    <x v="1296"/>
    <x v="5625"/>
    <x v="993"/>
    <x v="1805"/>
    <x v="0"/>
    <x v="3"/>
    <x v="3"/>
    <x v="8135"/>
    <x v="4492"/>
    <x v="6486"/>
    <x v="25270"/>
    <x v="280"/>
    <x v="4501"/>
    <x v="4585"/>
    <x v="823"/>
    <x v="7"/>
  </r>
  <r>
    <x v="109"/>
    <x v="4"/>
    <x v="0"/>
    <x v="625"/>
    <x v="4381"/>
    <x v="34"/>
    <x v="22"/>
    <x v="23"/>
    <x v="1223"/>
    <x v="5764"/>
    <x v="989"/>
    <x v="1808"/>
    <x v="0"/>
    <x v="3"/>
    <x v="3"/>
    <x v="6925"/>
    <x v="8215"/>
    <x v="6165"/>
    <x v="28272"/>
    <x v="304"/>
    <x v="4515"/>
    <x v="4635"/>
    <x v="823"/>
    <x v="7"/>
  </r>
  <r>
    <x v="109"/>
    <x v="4"/>
    <x v="1"/>
    <x v="596"/>
    <x v="4383"/>
    <x v="31"/>
    <x v="10"/>
    <x v="35"/>
    <x v="1159"/>
    <x v="5836"/>
    <x v="1093"/>
    <x v="1932"/>
    <x v="0"/>
    <x v="3"/>
    <x v="3"/>
    <x v="6971"/>
    <x v="7771"/>
    <x v="8032"/>
    <x v="31867"/>
    <x v="266"/>
    <x v="4482"/>
    <x v="4552"/>
    <x v="884"/>
    <x v="7"/>
  </r>
  <r>
    <x v="109"/>
    <x v="4"/>
    <x v="2"/>
    <x v="591"/>
    <x v="4388"/>
    <x v="32"/>
    <x v="16"/>
    <x v="31"/>
    <x v="1057"/>
    <x v="5611"/>
    <x v="1027"/>
    <x v="1667"/>
    <x v="0"/>
    <x v="3"/>
    <x v="3"/>
    <x v="6508"/>
    <x v="5663"/>
    <x v="5069"/>
    <x v="19131"/>
    <x v="290"/>
    <x v="4516"/>
    <x v="4596"/>
    <x v="971"/>
    <x v="7"/>
  </r>
  <r>
    <x v="109"/>
    <x v="4"/>
    <x v="3"/>
    <x v="588"/>
    <x v="4393"/>
    <x v="30"/>
    <x v="14"/>
    <x v="40"/>
    <x v="1208"/>
    <x v="5733"/>
    <x v="1052"/>
    <x v="1868"/>
    <x v="0"/>
    <x v="3"/>
    <x v="3"/>
    <x v="8859"/>
    <x v="8082"/>
    <x v="6552"/>
    <x v="34485"/>
    <x v="273"/>
    <x v="4503"/>
    <x v="4561"/>
    <x v="971"/>
    <x v="7"/>
  </r>
  <r>
    <x v="109"/>
    <x v="4"/>
    <x v="4"/>
    <x v="573"/>
    <x v="4395"/>
    <x v="30"/>
    <x v="3"/>
    <x v="31"/>
    <x v="1179"/>
    <x v="5929"/>
    <x v="996"/>
    <x v="1855"/>
    <x v="0"/>
    <x v="3"/>
    <x v="3"/>
    <x v="7282"/>
    <x v="8609"/>
    <x v="5196"/>
    <x v="27866"/>
    <x v="286"/>
    <x v="4481"/>
    <x v="4608"/>
    <x v="881"/>
    <x v="7"/>
  </r>
  <r>
    <x v="109"/>
    <x v="4"/>
    <x v="5"/>
    <x v="577"/>
    <x v="4396"/>
    <x v="31"/>
    <x v="11"/>
    <x v="40"/>
    <x v="1196"/>
    <x v="6304"/>
    <x v="1034"/>
    <x v="2082"/>
    <x v="0"/>
    <x v="3"/>
    <x v="3"/>
    <x v="7581"/>
    <x v="9705"/>
    <x v="6864"/>
    <x v="34744"/>
    <x v="288"/>
    <x v="4522"/>
    <x v="4561"/>
    <x v="853"/>
    <x v="7"/>
  </r>
  <r>
    <x v="109"/>
    <x v="5"/>
    <x v="0"/>
    <x v="587"/>
    <x v="4396"/>
    <x v="31"/>
    <x v="14"/>
    <x v="40"/>
    <x v="1514"/>
    <x v="6574"/>
    <x v="1082"/>
    <x v="2557"/>
    <x v="0"/>
    <x v="3"/>
    <x v="3"/>
    <x v="10122"/>
    <x v="9054"/>
    <x v="6981"/>
    <x v="39238"/>
    <x v="286"/>
    <x v="4512"/>
    <x v="4585"/>
    <x v="823"/>
    <x v="7"/>
  </r>
  <r>
    <x v="109"/>
    <x v="5"/>
    <x v="1"/>
    <x v="570"/>
    <x v="4392"/>
    <x v="30"/>
    <x v="12"/>
    <x v="35"/>
    <x v="1419"/>
    <x v="6888"/>
    <x v="1096"/>
    <x v="2651"/>
    <x v="0"/>
    <x v="3"/>
    <x v="3"/>
    <x v="6718"/>
    <x v="9356"/>
    <x v="6367"/>
    <x v="30762"/>
    <x v="282"/>
    <x v="4501"/>
    <x v="4597"/>
    <x v="717"/>
    <x v="7"/>
  </r>
  <r>
    <x v="109"/>
    <x v="5"/>
    <x v="2"/>
    <x v="564"/>
    <x v="4393"/>
    <x v="31"/>
    <x v="13"/>
    <x v="41"/>
    <x v="1682"/>
    <x v="6827"/>
    <x v="1069"/>
    <x v="2876"/>
    <x v="0"/>
    <x v="3"/>
    <x v="3"/>
    <x v="9600"/>
    <x v="6886"/>
    <x v="5729"/>
    <x v="32663"/>
    <x v="288"/>
    <x v="4506"/>
    <x v="4570"/>
    <x v="853"/>
    <x v="7"/>
  </r>
  <r>
    <x v="109"/>
    <x v="5"/>
    <x v="3"/>
    <x v="574"/>
    <x v="4394"/>
    <x v="29"/>
    <x v="8"/>
    <x v="56"/>
    <x v="1887"/>
    <x v="7363"/>
    <x v="1075"/>
    <x v="3369"/>
    <x v="0"/>
    <x v="3"/>
    <x v="3"/>
    <x v="8992"/>
    <x v="10406"/>
    <x v="6240"/>
    <x v="37928"/>
    <x v="273"/>
    <x v="4495"/>
    <x v="4548"/>
    <x v="849"/>
    <x v="7"/>
  </r>
  <r>
    <x v="109"/>
    <x v="5"/>
    <x v="4"/>
    <x v="581"/>
    <x v="4391"/>
    <x v="33"/>
    <x v="22"/>
    <x v="41"/>
    <x v="1983"/>
    <x v="7833"/>
    <x v="1187"/>
    <x v="3979"/>
    <x v="0"/>
    <x v="3"/>
    <x v="3"/>
    <x v="8140"/>
    <x v="10111"/>
    <x v="8032"/>
    <x v="38348"/>
    <x v="310"/>
    <x v="4534"/>
    <x v="4623"/>
    <x v="750"/>
    <x v="7"/>
  </r>
  <r>
    <x v="109"/>
    <x v="5"/>
    <x v="5"/>
    <x v="561"/>
    <x v="4389"/>
    <x v="30"/>
    <x v="21"/>
    <x v="28"/>
    <x v="2994"/>
    <x v="9578"/>
    <x v="1365"/>
    <x v="7030"/>
    <x v="0"/>
    <x v="3"/>
    <x v="3"/>
    <x v="13177"/>
    <x v="13784"/>
    <x v="8866"/>
    <x v="50460"/>
    <x v="266"/>
    <x v="4503"/>
    <x v="4623"/>
    <x v="773"/>
    <x v="7"/>
  </r>
  <r>
    <x v="109"/>
    <x v="6"/>
    <x v="0"/>
    <x v="569"/>
    <x v="4389"/>
    <x v="31"/>
    <x v="12"/>
    <x v="35"/>
    <x v="3282"/>
    <x v="10370"/>
    <x v="1302"/>
    <x v="7753"/>
    <x v="1"/>
    <x v="2"/>
    <x v="3"/>
    <x v="9376"/>
    <x v="11842"/>
    <x v="5257"/>
    <x v="39341"/>
    <x v="288"/>
    <x v="4491"/>
    <x v="4563"/>
    <x v="823"/>
    <x v="7"/>
  </r>
  <r>
    <x v="109"/>
    <x v="6"/>
    <x v="1"/>
    <x v="577"/>
    <x v="4385"/>
    <x v="35"/>
    <x v="13"/>
    <x v="43"/>
    <x v="3539"/>
    <x v="10329"/>
    <x v="1174"/>
    <x v="7769"/>
    <x v="1"/>
    <x v="2"/>
    <x v="3"/>
    <x v="9237"/>
    <x v="7018"/>
    <x v="4258"/>
    <x v="28552"/>
    <x v="310"/>
    <x v="4506"/>
    <x v="4562"/>
    <x v="717"/>
    <x v="7"/>
  </r>
  <r>
    <x v="109"/>
    <x v="6"/>
    <x v="2"/>
    <x v="580"/>
    <x v="4380"/>
    <x v="33"/>
    <x v="18"/>
    <x v="40"/>
    <x v="3745"/>
    <x v="10265"/>
    <x v="1082"/>
    <x v="7780"/>
    <x v="1"/>
    <x v="2"/>
    <x v="3"/>
    <x v="8944"/>
    <x v="6886"/>
    <x v="4661"/>
    <x v="28368"/>
    <x v="273"/>
    <x v="4514"/>
    <x v="4595"/>
    <x v="690"/>
    <x v="7"/>
  </r>
  <r>
    <x v="109"/>
    <x v="6"/>
    <x v="3"/>
    <x v="578"/>
    <x v="4373"/>
    <x v="33"/>
    <x v="16"/>
    <x v="43"/>
    <x v="4136"/>
    <x v="11224"/>
    <x v="984"/>
    <x v="8679"/>
    <x v="1"/>
    <x v="2"/>
    <x v="3"/>
    <x v="10123"/>
    <x v="12465"/>
    <x v="4427"/>
    <x v="40840"/>
    <x v="286"/>
    <x v="4501"/>
    <x v="4574"/>
    <x v="641"/>
    <x v="7"/>
  </r>
  <r>
    <x v="109"/>
    <x v="6"/>
    <x v="4"/>
    <x v="549"/>
    <x v="4373"/>
    <x v="30"/>
    <x v="18"/>
    <x v="32"/>
    <x v="4201"/>
    <x v="11407"/>
    <x v="814"/>
    <x v="8479"/>
    <x v="1"/>
    <x v="2"/>
    <x v="3"/>
    <x v="7933"/>
    <x v="8486"/>
    <x v="3230"/>
    <x v="24622"/>
    <x v="266"/>
    <x v="4508"/>
    <x v="4614"/>
    <x v="823"/>
    <x v="7"/>
  </r>
  <r>
    <x v="109"/>
    <x v="6"/>
    <x v="5"/>
    <x v="487"/>
    <x v="4372"/>
    <x v="28"/>
    <x v="14"/>
    <x v="32"/>
    <x v="3813"/>
    <x v="10959"/>
    <x v="749"/>
    <x v="7542"/>
    <x v="1"/>
    <x v="2"/>
    <x v="3"/>
    <x v="4722"/>
    <x v="4290"/>
    <x v="4663"/>
    <x v="12154"/>
    <x v="272"/>
    <x v="4498"/>
    <x v="4585"/>
    <x v="798"/>
    <x v="7"/>
  </r>
  <r>
    <x v="109"/>
    <x v="7"/>
    <x v="0"/>
    <x v="374"/>
    <x v="4376"/>
    <x v="31"/>
    <x v="17"/>
    <x v="25"/>
    <x v="3148"/>
    <x v="11593"/>
    <x v="557"/>
    <x v="6686"/>
    <x v="1"/>
    <x v="2"/>
    <x v="3"/>
    <x v="3160"/>
    <x v="11132"/>
    <x v="2324"/>
    <x v="13551"/>
    <x v="304"/>
    <x v="4508"/>
    <x v="4605"/>
    <x v="943"/>
    <x v="7"/>
  </r>
  <r>
    <x v="109"/>
    <x v="7"/>
    <x v="1"/>
    <x v="388"/>
    <x v="4377"/>
    <x v="34"/>
    <x v="17"/>
    <x v="46"/>
    <x v="3639"/>
    <x v="11994"/>
    <x v="431"/>
    <x v="7146"/>
    <x v="1"/>
    <x v="2"/>
    <x v="3"/>
    <x v="10686"/>
    <x v="9867"/>
    <x v="3186"/>
    <x v="35594"/>
    <x v="304"/>
    <x v="4505"/>
    <x v="4531"/>
    <x v="849"/>
    <x v="7"/>
  </r>
  <r>
    <x v="109"/>
    <x v="7"/>
    <x v="2"/>
    <x v="424"/>
    <x v="4375"/>
    <x v="30"/>
    <x v="18"/>
    <x v="42"/>
    <x v="3639"/>
    <x v="10978"/>
    <x v="194"/>
    <x v="5300"/>
    <x v="1"/>
    <x v="2"/>
    <x v="3"/>
    <x v="7481"/>
    <x v="1528"/>
    <x v="1090"/>
    <x v="6863"/>
    <x v="260"/>
    <x v="4507"/>
    <x v="4595"/>
    <x v="773"/>
    <x v="7"/>
  </r>
  <r>
    <x v="109"/>
    <x v="7"/>
    <x v="3"/>
    <x v="405"/>
    <x v="4373"/>
    <x v="29"/>
    <x v="20"/>
    <x v="30"/>
    <x v="3333"/>
    <x v="10431"/>
    <x v="150"/>
    <x v="4204"/>
    <x v="1"/>
    <x v="2"/>
    <x v="3"/>
    <x v="5300"/>
    <x v="3795"/>
    <x v="4257"/>
    <x v="12044"/>
    <x v="278"/>
    <x v="4507"/>
    <x v="4616"/>
    <x v="776"/>
    <x v="7"/>
  </r>
  <r>
    <x v="109"/>
    <x v="7"/>
    <x v="4"/>
    <x v="308"/>
    <x v="4377"/>
    <x v="28"/>
    <x v="17"/>
    <x v="33"/>
    <x v="2752"/>
    <x v="10138"/>
    <x v="105"/>
    <x v="3196"/>
    <x v="1"/>
    <x v="2"/>
    <x v="3"/>
    <x v="3702"/>
    <x v="5406"/>
    <x v="4089"/>
    <x v="10879"/>
    <x v="280"/>
    <x v="4500"/>
    <x v="4574"/>
    <x v="939"/>
    <x v="7"/>
  </r>
  <r>
    <x v="109"/>
    <x v="7"/>
    <x v="5"/>
    <x v="225"/>
    <x v="4385"/>
    <x v="31"/>
    <x v="17"/>
    <x v="45"/>
    <x v="2787"/>
    <x v="10499"/>
    <x v="111"/>
    <x v="3431"/>
    <x v="1"/>
    <x v="2"/>
    <x v="3"/>
    <x v="7677"/>
    <x v="9506"/>
    <x v="6366"/>
    <x v="33731"/>
    <x v="304"/>
    <x v="4505"/>
    <x v="4555"/>
    <x v="1052"/>
    <x v="7"/>
  </r>
  <r>
    <x v="109"/>
    <x v="8"/>
    <x v="0"/>
    <x v="224"/>
    <x v="4387"/>
    <x v="32"/>
    <x v="62"/>
    <x v="100"/>
    <x v="3475"/>
    <x v="10846"/>
    <x v="144"/>
    <x v="4661"/>
    <x v="1"/>
    <x v="2"/>
    <x v="3"/>
    <x v="11731"/>
    <x v="9389"/>
    <x v="7858"/>
    <x v="43771"/>
    <x v="290"/>
    <x v="4589"/>
    <x v="4457"/>
    <x v="884"/>
    <x v="7"/>
  </r>
  <r>
    <x v="109"/>
    <x v="8"/>
    <x v="1"/>
    <x v="242"/>
    <x v="4389"/>
    <x v="34"/>
    <x v="363"/>
    <x v="338"/>
    <x v="3936"/>
    <x v="11512"/>
    <x v="155"/>
    <x v="5932"/>
    <x v="1"/>
    <x v="2"/>
    <x v="3"/>
    <x v="10609"/>
    <x v="11316"/>
    <x v="6615"/>
    <x v="42607"/>
    <x v="297"/>
    <x v="4874"/>
    <x v="4137"/>
    <x v="884"/>
    <x v="7"/>
  </r>
  <r>
    <x v="109"/>
    <x v="8"/>
    <x v="2"/>
    <x v="287"/>
    <x v="4387"/>
    <x v="31"/>
    <x v="990"/>
    <x v="974"/>
    <x v="4519"/>
    <x v="12148"/>
    <x v="170"/>
    <x v="7243"/>
    <x v="1"/>
    <x v="2"/>
    <x v="3"/>
    <x v="11200"/>
    <x v="11169"/>
    <x v="6804"/>
    <x v="43699"/>
    <x v="266"/>
    <x v="5339"/>
    <x v="3480"/>
    <x v="773"/>
    <x v="7"/>
  </r>
  <r>
    <x v="109"/>
    <x v="8"/>
    <x v="3"/>
    <x v="256"/>
    <x v="4381"/>
    <x v="31"/>
    <x v="1597"/>
    <x v="1597"/>
    <x v="5213"/>
    <x v="12990"/>
    <x v="177"/>
    <x v="8636"/>
    <x v="1"/>
    <x v="2"/>
    <x v="3"/>
    <x v="11901"/>
    <x v="11922"/>
    <x v="6485"/>
    <x v="45528"/>
    <x v="286"/>
    <x v="5734"/>
    <x v="3057"/>
    <x v="663"/>
    <x v="7"/>
  </r>
  <r>
    <x v="109"/>
    <x v="8"/>
    <x v="4"/>
    <x v="270"/>
    <x v="4387"/>
    <x v="30"/>
    <x v="2219"/>
    <x v="2015"/>
    <x v="5868"/>
    <x v="13482"/>
    <x v="239"/>
    <x v="9955"/>
    <x v="1"/>
    <x v="2"/>
    <x v="3"/>
    <x v="11729"/>
    <x v="10184"/>
    <x v="8511"/>
    <x v="45245"/>
    <x v="282"/>
    <x v="6449"/>
    <x v="2679"/>
    <x v="1001"/>
    <x v="7"/>
  </r>
  <r>
    <x v="109"/>
    <x v="8"/>
    <x v="5"/>
    <x v="317"/>
    <x v="4382"/>
    <x v="33"/>
    <x v="3426"/>
    <x v="2422"/>
    <x v="6050"/>
    <x v="13727"/>
    <x v="258"/>
    <x v="10402"/>
    <x v="1"/>
    <x v="2"/>
    <x v="3"/>
    <x v="8861"/>
    <x v="8819"/>
    <x v="6804"/>
    <x v="36024"/>
    <x v="304"/>
    <x v="7246"/>
    <x v="2524"/>
    <x v="690"/>
    <x v="7"/>
  </r>
  <r>
    <x v="109"/>
    <x v="9"/>
    <x v="0"/>
    <x v="306"/>
    <x v="4377"/>
    <x v="32"/>
    <x v="4384"/>
    <x v="2796"/>
    <x v="6820"/>
    <x v="14945"/>
    <x v="346"/>
    <x v="12301"/>
    <x v="1"/>
    <x v="2"/>
    <x v="3"/>
    <x v="12328"/>
    <x v="13073"/>
    <x v="8564"/>
    <x v="49083"/>
    <x v="280"/>
    <x v="7075"/>
    <x v="2587"/>
    <x v="690"/>
    <x v="7"/>
  </r>
  <r>
    <x v="109"/>
    <x v="9"/>
    <x v="1"/>
    <x v="216"/>
    <x v="4384"/>
    <x v="31"/>
    <x v="4649"/>
    <x v="3093"/>
    <x v="7828"/>
    <x v="15811"/>
    <x v="394"/>
    <x v="13744"/>
    <x v="1"/>
    <x v="2"/>
    <x v="3"/>
    <x v="13285"/>
    <x v="11897"/>
    <x v="7733"/>
    <x v="48736"/>
    <x v="280"/>
    <x v="7109"/>
    <x v="2975"/>
    <x v="1028"/>
    <x v="7"/>
  </r>
  <r>
    <x v="109"/>
    <x v="9"/>
    <x v="2"/>
    <x v="308"/>
    <x v="4385"/>
    <x v="40"/>
    <x v="4893"/>
    <x v="3377"/>
    <x v="6363"/>
    <x v="16502"/>
    <x v="441"/>
    <x v="12973"/>
    <x v="1"/>
    <x v="2"/>
    <x v="3"/>
    <x v="328"/>
    <x v="11198"/>
    <x v="7441"/>
    <x v="10764"/>
    <x v="330"/>
    <x v="7141"/>
    <x v="3126"/>
    <x v="849"/>
    <x v="7"/>
  </r>
  <r>
    <x v="109"/>
    <x v="9"/>
    <x v="3"/>
    <x v="365"/>
    <x v="4373"/>
    <x v="35"/>
    <x v="5133"/>
    <x v="3784"/>
    <x v="6918"/>
    <x v="16516"/>
    <x v="589"/>
    <x v="13763"/>
    <x v="1"/>
    <x v="2"/>
    <x v="3"/>
    <x v="11285"/>
    <x v="7334"/>
    <x v="9600"/>
    <x v="43186"/>
    <x v="255"/>
    <x v="7126"/>
    <x v="2927"/>
    <x v="513"/>
    <x v="7"/>
  </r>
  <r>
    <x v="109"/>
    <x v="9"/>
    <x v="4"/>
    <x v="358"/>
    <x v="4367"/>
    <x v="32"/>
    <x v="5402"/>
    <x v="3636"/>
    <x v="7862"/>
    <x v="17410"/>
    <x v="609"/>
    <x v="14900"/>
    <x v="1"/>
    <x v="2"/>
    <x v="3"/>
    <x v="13034"/>
    <x v="12198"/>
    <x v="6676"/>
    <x v="47971"/>
    <x v="266"/>
    <x v="7244"/>
    <x v="5442"/>
    <x v="661"/>
    <x v="7"/>
  </r>
  <r>
    <x v="109"/>
    <x v="9"/>
    <x v="5"/>
    <x v="425"/>
    <x v="4360"/>
    <x v="36"/>
    <x v="5634"/>
    <x v="3768"/>
    <x v="9059"/>
    <x v="17884"/>
    <x v="725"/>
    <x v="16045"/>
    <x v="1"/>
    <x v="2"/>
    <x v="3"/>
    <x v="13668"/>
    <x v="10112"/>
    <x v="8773"/>
    <x v="49123"/>
    <x v="310"/>
    <x v="7111"/>
    <x v="3780"/>
    <x v="638"/>
    <x v="7"/>
  </r>
  <r>
    <x v="109"/>
    <x v="10"/>
    <x v="0"/>
    <x v="523"/>
    <x v="4355"/>
    <x v="33"/>
    <x v="5870"/>
    <x v="3982"/>
    <x v="10232"/>
    <x v="18447"/>
    <x v="685"/>
    <x v="16949"/>
    <x v="1"/>
    <x v="2"/>
    <x v="3"/>
    <x v="13526"/>
    <x v="10625"/>
    <x v="5317"/>
    <x v="46641"/>
    <x v="266"/>
    <x v="7141"/>
    <x v="3438"/>
    <x v="690"/>
    <x v="7"/>
  </r>
  <r>
    <x v="109"/>
    <x v="10"/>
    <x v="1"/>
    <x v="548"/>
    <x v="4350"/>
    <x v="37"/>
    <x v="6106"/>
    <x v="4296"/>
    <x v="10919"/>
    <x v="19355"/>
    <x v="673"/>
    <x v="17767"/>
    <x v="1"/>
    <x v="2"/>
    <x v="3"/>
    <x v="11539"/>
    <x v="12445"/>
    <x v="5860"/>
    <x v="44944"/>
    <x v="310"/>
    <x v="7115"/>
    <x v="3167"/>
    <x v="690"/>
    <x v="7"/>
  </r>
  <r>
    <x v="109"/>
    <x v="10"/>
    <x v="2"/>
    <x v="571"/>
    <x v="4353"/>
    <x v="34"/>
    <x v="6328"/>
    <x v="4473"/>
    <x v="11443"/>
    <x v="20503"/>
    <x v="786"/>
    <x v="18955"/>
    <x v="1"/>
    <x v="2"/>
    <x v="3"/>
    <x v="10770"/>
    <x v="13341"/>
    <x v="8866"/>
    <x v="48225"/>
    <x v="266"/>
    <x v="7060"/>
    <x v="3537"/>
    <x v="913"/>
    <x v="7"/>
  </r>
  <r>
    <x v="109"/>
    <x v="10"/>
    <x v="3"/>
    <x v="603"/>
    <x v="4349"/>
    <x v="37"/>
    <x v="6543"/>
    <x v="4485"/>
    <x v="11836"/>
    <x v="21255"/>
    <x v="919"/>
    <x v="19959"/>
    <x v="1"/>
    <x v="2"/>
    <x v="3"/>
    <x v="9943"/>
    <x v="12410"/>
    <x v="8720"/>
    <x v="45281"/>
    <x v="305"/>
    <x v="7054"/>
    <x v="4484"/>
    <x v="717"/>
    <x v="7"/>
  </r>
  <r>
    <x v="109"/>
    <x v="10"/>
    <x v="4"/>
    <x v="632"/>
    <x v="4348"/>
    <x v="35"/>
    <x v="6752"/>
    <x v="4429"/>
    <x v="12486"/>
    <x v="21374"/>
    <x v="899"/>
    <x v="20563"/>
    <x v="1"/>
    <x v="2"/>
    <x v="3"/>
    <x v="11246"/>
    <x v="8213"/>
    <x v="5792"/>
    <x v="38895"/>
    <x v="272"/>
    <x v="7054"/>
    <x v="5004"/>
    <x v="801"/>
    <x v="7"/>
  </r>
  <r>
    <x v="109"/>
    <x v="10"/>
    <x v="5"/>
    <x v="653"/>
    <x v="4336"/>
    <x v="32"/>
    <x v="6935"/>
    <x v="4443"/>
    <x v="12461"/>
    <x v="21755"/>
    <x v="912"/>
    <x v="20833"/>
    <x v="1"/>
    <x v="2"/>
    <x v="3"/>
    <x v="7377"/>
    <x v="9966"/>
    <x v="6425"/>
    <x v="33747"/>
    <x v="266"/>
    <x v="6942"/>
    <x v="4451"/>
    <x v="512"/>
    <x v="7"/>
  </r>
  <r>
    <x v="109"/>
    <x v="11"/>
    <x v="0"/>
    <x v="681"/>
    <x v="4335"/>
    <x v="34"/>
    <x v="7114"/>
    <x v="4399"/>
    <x v="12491"/>
    <x v="21882"/>
    <x v="996"/>
    <x v="21137"/>
    <x v="1"/>
    <x v="2"/>
    <x v="3"/>
    <x v="7623"/>
    <x v="8300"/>
    <x v="7734"/>
    <x v="34007"/>
    <x v="297"/>
    <x v="6903"/>
    <x v="4943"/>
    <x v="798"/>
    <x v="7"/>
  </r>
  <r>
    <x v="109"/>
    <x v="11"/>
    <x v="1"/>
    <x v="716"/>
    <x v="4321"/>
    <x v="34"/>
    <x v="7280"/>
    <x v="4407"/>
    <x v="12816"/>
    <x v="22319"/>
    <x v="1182"/>
    <x v="22206"/>
    <x v="1"/>
    <x v="2"/>
    <x v="3"/>
    <x v="9374"/>
    <x v="10371"/>
    <x v="9242"/>
    <x v="42470"/>
    <x v="286"/>
    <x v="6866"/>
    <x v="4507"/>
    <x v="480"/>
    <x v="7"/>
  </r>
  <r>
    <x v="109"/>
    <x v="11"/>
    <x v="2"/>
    <x v="777"/>
    <x v="4314"/>
    <x v="35"/>
    <x v="7451"/>
    <x v="4407"/>
    <x v="13185"/>
    <x v="22262"/>
    <x v="1276"/>
    <x v="22703"/>
    <x v="1"/>
    <x v="2"/>
    <x v="3"/>
    <x v="9558"/>
    <x v="6842"/>
    <x v="7561"/>
    <x v="35859"/>
    <x v="290"/>
    <x v="6862"/>
    <x v="4585"/>
    <x v="638"/>
    <x v="7"/>
  </r>
  <r>
    <x v="109"/>
    <x v="11"/>
    <x v="3"/>
    <x v="827"/>
    <x v="4294"/>
    <x v="38"/>
    <x v="7579"/>
    <x v="4384"/>
    <x v="13797"/>
    <x v="22930"/>
    <x v="1179"/>
    <x v="23707"/>
    <x v="1"/>
    <x v="2"/>
    <x v="3"/>
    <x v="10971"/>
    <x v="11446"/>
    <x v="4778"/>
    <x v="41233"/>
    <x v="304"/>
    <x v="6653"/>
    <x v="4771"/>
    <x v="364"/>
    <x v="7"/>
  </r>
  <r>
    <x v="109"/>
    <x v="11"/>
    <x v="4"/>
    <x v="880"/>
    <x v="4268"/>
    <x v="36"/>
    <x v="7716"/>
    <x v="4276"/>
    <x v="13850"/>
    <x v="22790"/>
    <x v="1217"/>
    <x v="23726"/>
    <x v="1"/>
    <x v="2"/>
    <x v="3"/>
    <x v="7780"/>
    <x v="6253"/>
    <x v="6736"/>
    <x v="28619"/>
    <x v="273"/>
    <x v="6729"/>
    <x v="5304"/>
    <x v="302"/>
    <x v="7"/>
  </r>
  <r>
    <x v="109"/>
    <x v="11"/>
    <x v="5"/>
    <x v="955"/>
    <x v="4263"/>
    <x v="34"/>
    <x v="7847"/>
    <x v="4301"/>
    <x v="14070"/>
    <x v="23075"/>
    <x v="1349"/>
    <x v="24496"/>
    <x v="1"/>
    <x v="2"/>
    <x v="3"/>
    <x v="8859"/>
    <x v="9269"/>
    <x v="8204"/>
    <x v="38725"/>
    <x v="273"/>
    <x v="6648"/>
    <x v="4365"/>
    <x v="690"/>
    <x v="7"/>
  </r>
  <r>
    <x v="109"/>
    <x v="12"/>
    <x v="0"/>
    <x v="1008"/>
    <x v="4229"/>
    <x v="37"/>
    <x v="7944"/>
    <x v="4417"/>
    <x v="13923"/>
    <x v="23288"/>
    <x v="1545"/>
    <x v="24861"/>
    <x v="2"/>
    <x v="0"/>
    <x v="3"/>
    <x v="6557"/>
    <x v="8863"/>
    <x v="8667"/>
    <x v="34013"/>
    <x v="305"/>
    <x v="6430"/>
    <x v="3821"/>
    <x v="236"/>
    <x v="7"/>
  </r>
  <r>
    <x v="109"/>
    <x v="12"/>
    <x v="1"/>
    <x v="1067"/>
    <x v="4211"/>
    <x v="34"/>
    <x v="8025"/>
    <x v="4590"/>
    <x v="13939"/>
    <x v="23781"/>
    <x v="1327"/>
    <x v="24955"/>
    <x v="2"/>
    <x v="0"/>
    <x v="3"/>
    <x v="7527"/>
    <x v="10818"/>
    <x v="3520"/>
    <x v="29815"/>
    <x v="266"/>
    <x v="6282"/>
    <x v="3524"/>
    <x v="405"/>
    <x v="7"/>
  </r>
  <r>
    <x v="109"/>
    <x v="12"/>
    <x v="2"/>
    <x v="1104"/>
    <x v="4194"/>
    <x v="35"/>
    <x v="8097"/>
    <x v="4664"/>
    <x v="13916"/>
    <x v="24116"/>
    <x v="1299"/>
    <x v="25173"/>
    <x v="2"/>
    <x v="0"/>
    <x v="3"/>
    <x v="7377"/>
    <x v="9749"/>
    <x v="5729"/>
    <x v="31803"/>
    <x v="290"/>
    <x v="6207"/>
    <x v="4055"/>
    <x v="423"/>
    <x v="7"/>
  </r>
  <r>
    <x v="109"/>
    <x v="12"/>
    <x v="3"/>
    <x v="1129"/>
    <x v="3966"/>
    <x v="35"/>
    <x v="8147"/>
    <x v="4675"/>
    <x v="14134"/>
    <x v="24315"/>
    <x v="1267"/>
    <x v="25545"/>
    <x v="2"/>
    <x v="0"/>
    <x v="3"/>
    <x v="8862"/>
    <x v="8900"/>
    <x v="5681"/>
    <x v="34047"/>
    <x v="286"/>
    <x v="5946"/>
    <x v="4474"/>
    <x v="335"/>
    <x v="7"/>
  </r>
  <r>
    <x v="109"/>
    <x v="12"/>
    <x v="4"/>
    <x v="1174"/>
    <x v="3842"/>
    <x v="35"/>
    <x v="8212"/>
    <x v="4521"/>
    <x v="13797"/>
    <x v="24715"/>
    <x v="1390"/>
    <x v="25821"/>
    <x v="2"/>
    <x v="0"/>
    <x v="3"/>
    <x v="5299"/>
    <x v="10371"/>
    <x v="8032"/>
    <x v="32461"/>
    <x v="286"/>
    <x v="6073"/>
    <x v="5508"/>
    <x v="505"/>
    <x v="7"/>
  </r>
  <r>
    <x v="109"/>
    <x v="12"/>
    <x v="5"/>
    <x v="1214"/>
    <x v="3689"/>
    <x v="34"/>
    <x v="8249"/>
    <x v="4432"/>
    <x v="13601"/>
    <x v="24839"/>
    <x v="1564"/>
    <x v="26059"/>
    <x v="2"/>
    <x v="0"/>
    <x v="3"/>
    <x v="6272"/>
    <x v="8256"/>
    <x v="8396"/>
    <x v="31654"/>
    <x v="280"/>
    <x v="5657"/>
    <x v="5224"/>
    <x v="455"/>
    <x v="7"/>
  </r>
  <r>
    <x v="109"/>
    <x v="13"/>
    <x v="0"/>
    <x v="1266"/>
    <x v="3479"/>
    <x v="36"/>
    <x v="8280"/>
    <x v="4429"/>
    <x v="14161"/>
    <x v="24782"/>
    <x v="1582"/>
    <x v="26719"/>
    <x v="2"/>
    <x v="0"/>
    <x v="3"/>
    <x v="10802"/>
    <x v="6842"/>
    <x v="6365"/>
    <x v="37105"/>
    <x v="297"/>
    <x v="5482"/>
    <x v="4613"/>
    <x v="352"/>
    <x v="7"/>
  </r>
  <r>
    <x v="109"/>
    <x v="13"/>
    <x v="1"/>
    <x v="1315"/>
    <x v="3208"/>
    <x v="37"/>
    <x v="8274"/>
    <x v="4513"/>
    <x v="14247"/>
    <x v="24885"/>
    <x v="1521"/>
    <x v="26794"/>
    <x v="2"/>
    <x v="0"/>
    <x v="3"/>
    <x v="7934"/>
    <x v="8125"/>
    <x v="5379"/>
    <x v="29527"/>
    <x v="292"/>
    <x v="4229"/>
    <x v="3964"/>
    <x v="293"/>
    <x v="7"/>
  </r>
  <r>
    <x v="109"/>
    <x v="13"/>
    <x v="2"/>
    <x v="1359"/>
    <x v="3135"/>
    <x v="36"/>
    <x v="8227"/>
    <x v="4721"/>
    <x v="14417"/>
    <x v="24750"/>
    <x v="1502"/>
    <x v="26809"/>
    <x v="2"/>
    <x v="0"/>
    <x v="3"/>
    <x v="8481"/>
    <x v="6122"/>
    <x v="5977"/>
    <x v="28460"/>
    <x v="278"/>
    <x v="3222"/>
    <x v="3433"/>
    <x v="630"/>
    <x v="7"/>
  </r>
  <r>
    <x v="109"/>
    <x v="13"/>
    <x v="3"/>
    <x v="1404"/>
    <x v="3108"/>
    <x v="36"/>
    <x v="8239"/>
    <x v="4589"/>
    <x v="14247"/>
    <x v="24548"/>
    <x v="1721"/>
    <x v="26780"/>
    <x v="2"/>
    <x v="0"/>
    <x v="3"/>
    <x v="6457"/>
    <x v="5487"/>
    <x v="8816"/>
    <x v="27826"/>
    <x v="286"/>
    <x v="5040"/>
    <x v="5408"/>
    <x v="756"/>
    <x v="7"/>
  </r>
  <r>
    <x v="109"/>
    <x v="13"/>
    <x v="4"/>
    <x v="1443"/>
    <x v="2487"/>
    <x v="39"/>
    <x v="8204"/>
    <x v="4608"/>
    <x v="13939"/>
    <x v="24025"/>
    <x v="1537"/>
    <x v="25551"/>
    <x v="2"/>
    <x v="0"/>
    <x v="3"/>
    <x v="5530"/>
    <x v="3268"/>
    <x v="4036"/>
    <x v="11532"/>
    <x v="304"/>
    <x v="3432"/>
    <x v="4413"/>
    <x v="73"/>
    <x v="7"/>
  </r>
  <r>
    <x v="109"/>
    <x v="13"/>
    <x v="5"/>
    <x v="1486"/>
    <x v="2430"/>
    <x v="35"/>
    <x v="8169"/>
    <x v="4600"/>
    <x v="13708"/>
    <x v="24105"/>
    <x v="1475"/>
    <x v="25242"/>
    <x v="2"/>
    <x v="0"/>
    <x v="3"/>
    <x v="6037"/>
    <x v="7821"/>
    <x v="5378"/>
    <x v="22743"/>
    <x v="260"/>
    <x v="3474"/>
    <x v="4662"/>
    <x v="662"/>
    <x v="7"/>
  </r>
  <r>
    <x v="109"/>
    <x v="14"/>
    <x v="0"/>
    <x v="1513"/>
    <x v="2397"/>
    <x v="37"/>
    <x v="8103"/>
    <x v="4733"/>
    <x v="13995"/>
    <x v="24086"/>
    <x v="1506"/>
    <x v="25607"/>
    <x v="2"/>
    <x v="0"/>
    <x v="3"/>
    <x v="9236"/>
    <x v="7166"/>
    <x v="6547"/>
    <x v="33845"/>
    <x v="298"/>
    <x v="2923"/>
    <x v="3759"/>
    <x v="726"/>
    <x v="7"/>
  </r>
  <r>
    <x v="109"/>
    <x v="14"/>
    <x v="1"/>
    <x v="1550"/>
    <x v="2272"/>
    <x v="33"/>
    <x v="8011"/>
    <x v="4831"/>
    <x v="13781"/>
    <x v="23853"/>
    <x v="1599"/>
    <x v="25315"/>
    <x v="2"/>
    <x v="0"/>
    <x v="3"/>
    <x v="6127"/>
    <x v="5404"/>
    <x v="7446"/>
    <x v="23014"/>
    <x v="260"/>
    <x v="2683"/>
    <x v="3906"/>
    <x v="497"/>
    <x v="7"/>
  </r>
  <r>
    <x v="109"/>
    <x v="14"/>
    <x v="2"/>
    <x v="1564"/>
    <x v="2036"/>
    <x v="35"/>
    <x v="7898"/>
    <x v="4942"/>
    <x v="13567"/>
    <x v="24362"/>
    <x v="1611"/>
    <x v="25587"/>
    <x v="2"/>
    <x v="0"/>
    <x v="3"/>
    <x v="6176"/>
    <x v="10996"/>
    <x v="6242"/>
    <x v="32558"/>
    <x v="297"/>
    <x v="2505"/>
    <x v="3813"/>
    <x v="312"/>
    <x v="7"/>
  </r>
  <r>
    <x v="109"/>
    <x v="14"/>
    <x v="3"/>
    <x v="1588"/>
    <x v="2081"/>
    <x v="38"/>
    <x v="7753"/>
    <x v="5177"/>
    <x v="13880"/>
    <x v="24321"/>
    <x v="1627"/>
    <x v="25964"/>
    <x v="2"/>
    <x v="0"/>
    <x v="3"/>
    <x v="9425"/>
    <x v="6973"/>
    <x v="6298"/>
    <x v="33573"/>
    <x v="304"/>
    <x v="2319"/>
    <x v="3340"/>
    <x v="959"/>
    <x v="7"/>
  </r>
  <r>
    <x v="109"/>
    <x v="14"/>
    <x v="4"/>
    <x v="1575"/>
    <x v="2206"/>
    <x v="35"/>
    <x v="7625"/>
    <x v="5348"/>
    <x v="13957"/>
    <x v="24920"/>
    <x v="1585"/>
    <x v="26625"/>
    <x v="2"/>
    <x v="0"/>
    <x v="3"/>
    <x v="7879"/>
    <x v="11718"/>
    <x v="5729"/>
    <x v="37039"/>
    <x v="266"/>
    <x v="2396"/>
    <x v="3545"/>
    <x v="1172"/>
    <x v="7"/>
  </r>
  <r>
    <x v="109"/>
    <x v="14"/>
    <x v="5"/>
    <x v="1615"/>
    <x v="2052"/>
    <x v="33"/>
    <x v="7495"/>
    <x v="5462"/>
    <x v="14000"/>
    <x v="24881"/>
    <x v="1611"/>
    <x v="26671"/>
    <x v="2"/>
    <x v="0"/>
    <x v="3"/>
    <x v="7725"/>
    <x v="6929"/>
    <x v="6429"/>
    <x v="29097"/>
    <x v="273"/>
    <x v="2377"/>
    <x v="3817"/>
    <x v="438"/>
    <x v="7"/>
  </r>
  <r>
    <x v="109"/>
    <x v="15"/>
    <x v="0"/>
    <x v="1608"/>
    <x v="1932"/>
    <x v="29"/>
    <x v="7382"/>
    <x v="5453"/>
    <x v="13763"/>
    <x v="24995"/>
    <x v="1666"/>
    <x v="26616"/>
    <x v="2"/>
    <x v="0"/>
    <x v="3"/>
    <x v="5995"/>
    <x v="8261"/>
    <x v="6803"/>
    <x v="27227"/>
    <x v="260"/>
    <x v="2529"/>
    <x v="4664"/>
    <x v="506"/>
    <x v="7"/>
  </r>
  <r>
    <x v="109"/>
    <x v="15"/>
    <x v="1"/>
    <x v="1603"/>
    <x v="1968"/>
    <x v="28"/>
    <x v="7235"/>
    <x v="5446"/>
    <x v="13534"/>
    <x v="24757"/>
    <x v="1537"/>
    <x v="25836"/>
    <x v="2"/>
    <x v="0"/>
    <x v="3"/>
    <x v="6078"/>
    <x v="5180"/>
    <x v="4610"/>
    <x v="16212"/>
    <x v="280"/>
    <x v="2289"/>
    <x v="4662"/>
    <x v="930"/>
    <x v="7"/>
  </r>
  <r>
    <x v="109"/>
    <x v="15"/>
    <x v="2"/>
    <x v="1633"/>
    <x v="1847"/>
    <x v="32"/>
    <x v="7071"/>
    <x v="5441"/>
    <x v="13357"/>
    <x v="24684"/>
    <x v="1286"/>
    <x v="25090"/>
    <x v="2"/>
    <x v="0"/>
    <x v="3"/>
    <x v="6365"/>
    <x v="6601"/>
    <x v="3048"/>
    <x v="15857"/>
    <x v="310"/>
    <x v="2172"/>
    <x v="4640"/>
    <x v="500"/>
    <x v="7"/>
  </r>
  <r>
    <x v="109"/>
    <x v="15"/>
    <x v="3"/>
    <x v="1635"/>
    <x v="1834"/>
    <x v="38"/>
    <x v="6890"/>
    <x v="5491"/>
    <x v="12881"/>
    <x v="24499"/>
    <x v="1271"/>
    <x v="24370"/>
    <x v="2"/>
    <x v="0"/>
    <x v="3"/>
    <x v="4678"/>
    <x v="5663"/>
    <x v="5979"/>
    <x v="16029"/>
    <x v="320"/>
    <x v="2072"/>
    <x v="4176"/>
    <x v="791"/>
    <x v="7"/>
  </r>
  <r>
    <x v="109"/>
    <x v="15"/>
    <x v="4"/>
    <x v="1661"/>
    <x v="1958"/>
    <x v="26"/>
    <x v="6738"/>
    <x v="5658"/>
    <x v="12733"/>
    <x v="24038"/>
    <x v="1299"/>
    <x v="23825"/>
    <x v="2"/>
    <x v="0"/>
    <x v="3"/>
    <x v="6658"/>
    <x v="3721"/>
    <x v="6615"/>
    <x v="19073"/>
    <x v="228"/>
    <x v="2228"/>
    <x v="3577"/>
    <x v="1168"/>
    <x v="7"/>
  </r>
  <r>
    <x v="109"/>
    <x v="15"/>
    <x v="5"/>
    <x v="1619"/>
    <x v="1993"/>
    <x v="28"/>
    <x v="6504"/>
    <x v="5744"/>
    <x v="12438"/>
    <x v="23747"/>
    <x v="1577"/>
    <x v="23744"/>
    <x v="2"/>
    <x v="0"/>
    <x v="3"/>
    <x v="5688"/>
    <x v="4922"/>
    <x v="9562"/>
    <x v="26646"/>
    <x v="297"/>
    <x v="1776"/>
    <x v="3964"/>
    <x v="933"/>
    <x v="7"/>
  </r>
  <r>
    <x v="109"/>
    <x v="16"/>
    <x v="0"/>
    <x v="1599"/>
    <x v="1831"/>
    <x v="23"/>
    <x v="6249"/>
    <x v="6244"/>
    <x v="12469"/>
    <x v="23627"/>
    <x v="1430"/>
    <x v="23425"/>
    <x v="2"/>
    <x v="0"/>
    <x v="3"/>
    <x v="7624"/>
    <x v="6343"/>
    <x v="4317"/>
    <x v="22229"/>
    <x v="255"/>
    <x v="1708"/>
    <x v="2061"/>
    <x v="423"/>
    <x v="7"/>
  </r>
  <r>
    <x v="109"/>
    <x v="16"/>
    <x v="1"/>
    <x v="1600"/>
    <x v="2227"/>
    <x v="23"/>
    <x v="5986"/>
    <x v="6547"/>
    <x v="12927"/>
    <x v="22747"/>
    <x v="1525"/>
    <x v="23285"/>
    <x v="2"/>
    <x v="0"/>
    <x v="3"/>
    <x v="10078"/>
    <x v="1664"/>
    <x v="7375"/>
    <x v="25773"/>
    <x v="286"/>
    <x v="1716"/>
    <x v="1266"/>
    <x v="1453"/>
    <x v="7"/>
  </r>
  <r>
    <x v="109"/>
    <x v="16"/>
    <x v="2"/>
    <x v="1571"/>
    <x v="2545"/>
    <x v="26"/>
    <x v="5744"/>
    <x v="6949"/>
    <x v="13073"/>
    <x v="23161"/>
    <x v="1577"/>
    <x v="23858"/>
    <x v="2"/>
    <x v="0"/>
    <x v="3"/>
    <x v="8328"/>
    <x v="10000"/>
    <x v="6865"/>
    <x v="36861"/>
    <x v="304"/>
    <x v="1771"/>
    <x v="1051"/>
    <x v="1402"/>
    <x v="7"/>
  </r>
  <r>
    <x v="109"/>
    <x v="16"/>
    <x v="3"/>
    <x v="1554"/>
    <x v="2579"/>
    <x v="25"/>
    <x v="5516"/>
    <x v="7203"/>
    <x v="13310"/>
    <x v="23480"/>
    <x v="1864"/>
    <x v="24846"/>
    <x v="2"/>
    <x v="0"/>
    <x v="3"/>
    <x v="8861"/>
    <x v="9670"/>
    <x v="9244"/>
    <x v="40794"/>
    <x v="280"/>
    <x v="1846"/>
    <x v="1434"/>
    <x v="935"/>
    <x v="7"/>
  </r>
  <r>
    <x v="109"/>
    <x v="16"/>
    <x v="4"/>
    <x v="1538"/>
    <x v="2597"/>
    <x v="23"/>
    <x v="5315"/>
    <x v="7241"/>
    <x v="13916"/>
    <x v="24172"/>
    <x v="1833"/>
    <x v="26166"/>
    <x v="2"/>
    <x v="0"/>
    <x v="3"/>
    <x v="10970"/>
    <x v="11977"/>
    <x v="5921"/>
    <x v="43287"/>
    <x v="273"/>
    <x v="1986"/>
    <x v="3085"/>
    <x v="882"/>
    <x v="7"/>
  </r>
  <r>
    <x v="109"/>
    <x v="16"/>
    <x v="5"/>
    <x v="1520"/>
    <x v="2671"/>
    <x v="25"/>
    <x v="5079"/>
    <x v="7074"/>
    <x v="14539"/>
    <x v="24828"/>
    <x v="2371"/>
    <x v="28446"/>
    <x v="2"/>
    <x v="0"/>
    <x v="3"/>
    <x v="11094"/>
    <x v="12005"/>
    <x v="10231"/>
    <x v="48220"/>
    <x v="297"/>
    <x v="1827"/>
    <x v="7262"/>
    <x v="1046"/>
    <x v="7"/>
  </r>
  <r>
    <x v="109"/>
    <x v="17"/>
    <x v="0"/>
    <x v="1490"/>
    <x v="2701"/>
    <x v="23"/>
    <x v="4890"/>
    <x v="6894"/>
    <x v="15349"/>
    <x v="25359"/>
    <x v="3696"/>
    <x v="31638"/>
    <x v="2"/>
    <x v="0"/>
    <x v="3"/>
    <x v="11965"/>
    <x v="11753"/>
    <x v="11402"/>
    <x v="50502"/>
    <x v="273"/>
    <x v="2106"/>
    <x v="7326"/>
    <x v="910"/>
    <x v="7"/>
  </r>
  <r>
    <x v="109"/>
    <x v="17"/>
    <x v="1"/>
    <x v="1485"/>
    <x v="2934"/>
    <x v="26"/>
    <x v="4638"/>
    <x v="6592"/>
    <x v="16810"/>
    <x v="26891"/>
    <x v="6194"/>
    <x v="36544"/>
    <x v="2"/>
    <x v="0"/>
    <x v="3"/>
    <x v="13770"/>
    <x v="14429"/>
    <x v="12198"/>
    <x v="51719"/>
    <x v="304"/>
    <x v="1765"/>
    <x v="7872"/>
    <x v="1325"/>
    <x v="7"/>
  </r>
  <r>
    <x v="109"/>
    <x v="17"/>
    <x v="2"/>
    <x v="1461"/>
    <x v="3040"/>
    <x v="24"/>
    <x v="4413"/>
    <x v="6327"/>
    <x v="19360"/>
    <x v="28059"/>
    <x v="7739"/>
    <x v="39264"/>
    <x v="2"/>
    <x v="0"/>
    <x v="3"/>
    <x v="14603"/>
    <x v="14753"/>
    <x v="11442"/>
    <x v="51879"/>
    <x v="273"/>
    <x v="1910"/>
    <x v="7750"/>
    <x v="1123"/>
    <x v="7"/>
  </r>
  <r>
    <x v="109"/>
    <x v="17"/>
    <x v="3"/>
    <x v="1445"/>
    <x v="3063"/>
    <x v="22"/>
    <x v="3704"/>
    <x v="5736"/>
    <x v="22078"/>
    <x v="28949"/>
    <x v="7983"/>
    <x v="42069"/>
    <x v="2"/>
    <x v="0"/>
    <x v="3"/>
    <x v="14847"/>
    <x v="14690"/>
    <x v="7982"/>
    <x v="51703"/>
    <x v="273"/>
    <x v="2196"/>
    <x v="7491"/>
    <x v="889"/>
    <x v="7"/>
  </r>
  <r>
    <x v="109"/>
    <x v="17"/>
    <x v="4"/>
    <x v="1432"/>
    <x v="3150"/>
    <x v="25"/>
    <x v="2648"/>
    <x v="3042"/>
    <x v="22674"/>
    <x v="29327"/>
    <x v="8507"/>
    <x v="43517"/>
    <x v="2"/>
    <x v="0"/>
    <x v="3"/>
    <x v="12034"/>
    <x v="13692"/>
    <x v="9565"/>
    <x v="50083"/>
    <x v="304"/>
    <x v="1814"/>
    <x v="7936"/>
    <x v="1073"/>
    <x v="7"/>
  </r>
  <r>
    <x v="109"/>
    <x v="17"/>
    <x v="5"/>
    <x v="1348"/>
    <x v="3340"/>
    <x v="27"/>
    <x v="2015"/>
    <x v="2085"/>
    <x v="22981"/>
    <x v="29557"/>
    <x v="8956"/>
    <x v="44796"/>
    <x v="2"/>
    <x v="0"/>
    <x v="3"/>
    <x v="10243"/>
    <x v="13716"/>
    <x v="9240"/>
    <x v="48991"/>
    <x v="297"/>
    <x v="2441"/>
    <x v="7259"/>
    <x v="1280"/>
    <x v="7"/>
  </r>
  <r>
    <x v="109"/>
    <x v="18"/>
    <x v="0"/>
    <x v="1262"/>
    <x v="3487"/>
    <x v="27"/>
    <x v="1695"/>
    <x v="1736"/>
    <x v="22934"/>
    <x v="29522"/>
    <x v="9416"/>
    <x v="44790"/>
    <x v="3"/>
    <x v="1"/>
    <x v="3"/>
    <x v="7138"/>
    <x v="4173"/>
    <x v="9195"/>
    <x v="28018"/>
    <x v="286"/>
    <x v="3166"/>
    <x v="6347"/>
    <x v="1204"/>
    <x v="7"/>
  </r>
  <r>
    <x v="109"/>
    <x v="18"/>
    <x v="1"/>
    <x v="1191"/>
    <x v="3584"/>
    <x v="22"/>
    <x v="1195"/>
    <x v="1221"/>
    <x v="23039"/>
    <x v="29478"/>
    <x v="9226"/>
    <x v="44645"/>
    <x v="3"/>
    <x v="1"/>
    <x v="3"/>
    <x v="8389"/>
    <x v="5178"/>
    <x v="4885"/>
    <x v="23526"/>
    <x v="255"/>
    <x v="3275"/>
    <x v="6204"/>
    <x v="1100"/>
    <x v="7"/>
  </r>
  <r>
    <x v="109"/>
    <x v="18"/>
    <x v="2"/>
    <x v="1157"/>
    <x v="3651"/>
    <x v="25"/>
    <x v="585"/>
    <x v="560"/>
    <x v="22886"/>
    <x v="29367"/>
    <x v="9236"/>
    <x v="44213"/>
    <x v="3"/>
    <x v="1"/>
    <x v="3"/>
    <x v="6079"/>
    <x v="3378"/>
    <x v="6178"/>
    <x v="16057"/>
    <x v="304"/>
    <x v="3606"/>
    <x v="5824"/>
    <x v="1021"/>
    <x v="7"/>
  </r>
  <r>
    <x v="109"/>
    <x v="18"/>
    <x v="3"/>
    <x v="1128"/>
    <x v="3707"/>
    <x v="26"/>
    <x v="123"/>
    <x v="120"/>
    <x v="22943"/>
    <x v="29322"/>
    <x v="9299"/>
    <x v="44197"/>
    <x v="3"/>
    <x v="1"/>
    <x v="3"/>
    <x v="8038"/>
    <x v="5664"/>
    <x v="6547"/>
    <x v="27736"/>
    <x v="290"/>
    <x v="3981"/>
    <x v="5327"/>
    <x v="991"/>
    <x v="7"/>
  </r>
  <r>
    <x v="109"/>
    <x v="18"/>
    <x v="4"/>
    <x v="1099"/>
    <x v="3814"/>
    <x v="24"/>
    <x v="18"/>
    <x v="35"/>
    <x v="22579"/>
    <x v="29314"/>
    <x v="9661"/>
    <x v="44025"/>
    <x v="3"/>
    <x v="1"/>
    <x v="3"/>
    <x v="4161"/>
    <x v="6927"/>
    <x v="8669"/>
    <x v="22654"/>
    <x v="273"/>
    <x v="4340"/>
    <x v="4763"/>
    <x v="1124"/>
    <x v="7"/>
  </r>
  <r>
    <x v="109"/>
    <x v="18"/>
    <x v="5"/>
    <x v="1077"/>
    <x v="3908"/>
    <x v="22"/>
    <x v="14"/>
    <x v="20"/>
    <x v="22604"/>
    <x v="29365"/>
    <x v="9744"/>
    <x v="44217"/>
    <x v="3"/>
    <x v="1"/>
    <x v="3"/>
    <x v="7678"/>
    <x v="9056"/>
    <x v="6741"/>
    <x v="33617"/>
    <x v="273"/>
    <x v="4498"/>
    <x v="4627"/>
    <x v="1090"/>
    <x v="7"/>
  </r>
  <r>
    <x v="109"/>
    <x v="19"/>
    <x v="0"/>
    <x v="1056"/>
    <x v="3978"/>
    <x v="25"/>
    <x v="13"/>
    <x v="31"/>
    <x v="22687"/>
    <x v="29335"/>
    <x v="9470"/>
    <x v="44067"/>
    <x v="3"/>
    <x v="1"/>
    <x v="3"/>
    <x v="8138"/>
    <x v="6252"/>
    <x v="4312"/>
    <x v="23533"/>
    <x v="304"/>
    <x v="4503"/>
    <x v="4553"/>
    <x v="1028"/>
    <x v="7"/>
  </r>
  <r>
    <x v="109"/>
    <x v="19"/>
    <x v="1"/>
    <x v="1029"/>
    <x v="4083"/>
    <x v="23"/>
    <x v="11"/>
    <x v="28"/>
    <x v="22656"/>
    <x v="29343"/>
    <x v="9470"/>
    <x v="44051"/>
    <x v="3"/>
    <x v="1"/>
    <x v="3"/>
    <x v="7284"/>
    <x v="7421"/>
    <x v="6170"/>
    <x v="27828"/>
    <x v="273"/>
    <x v="4501"/>
    <x v="4595"/>
    <x v="1123"/>
    <x v="7"/>
  </r>
  <r>
    <x v="109"/>
    <x v="19"/>
    <x v="2"/>
    <x v="1024"/>
    <x v="4133"/>
    <x v="23"/>
    <x v="20"/>
    <x v="31"/>
    <x v="22421"/>
    <x v="29307"/>
    <x v="9442"/>
    <x v="43737"/>
    <x v="3"/>
    <x v="1"/>
    <x v="3"/>
    <x v="5342"/>
    <x v="6074"/>
    <x v="6050"/>
    <x v="18649"/>
    <x v="286"/>
    <x v="4521"/>
    <x v="4574"/>
    <x v="971"/>
    <x v="7"/>
  </r>
  <r>
    <x v="109"/>
    <x v="19"/>
    <x v="3"/>
    <x v="1025"/>
    <x v="4130"/>
    <x v="31"/>
    <x v="13"/>
    <x v="22"/>
    <x v="22174"/>
    <x v="29252"/>
    <x v="9470"/>
    <x v="43440"/>
    <x v="3"/>
    <x v="1"/>
    <x v="3"/>
    <x v="5391"/>
    <x v="5662"/>
    <x v="6300"/>
    <x v="18844"/>
    <x v="328"/>
    <x v="4494"/>
    <x v="4609"/>
    <x v="817"/>
    <x v="7"/>
  </r>
  <r>
    <x v="109"/>
    <x v="19"/>
    <x v="4"/>
    <x v="986"/>
    <x v="4200"/>
    <x v="38"/>
    <x v="10"/>
    <x v="31"/>
    <x v="21735"/>
    <x v="29135"/>
    <x v="9006"/>
    <x v="42629"/>
    <x v="3"/>
    <x v="1"/>
    <x v="3"/>
    <x v="3864"/>
    <x v="4100"/>
    <x v="3231"/>
    <x v="8813"/>
    <x v="325"/>
    <x v="4498"/>
    <x v="4560"/>
    <x v="1156"/>
    <x v="7"/>
  </r>
  <r>
    <x v="109"/>
    <x v="19"/>
    <x v="5"/>
    <x v="962"/>
    <x v="4211"/>
    <x v="38"/>
    <x v="21"/>
    <x v="21"/>
    <x v="21580"/>
    <x v="28972"/>
    <x v="9006"/>
    <x v="42235"/>
    <x v="3"/>
    <x v="1"/>
    <x v="3"/>
    <x v="6178"/>
    <x v="3233"/>
    <x v="6170"/>
    <x v="15896"/>
    <x v="286"/>
    <x v="4528"/>
    <x v="4614"/>
    <x v="1131"/>
    <x v="7"/>
  </r>
  <r>
    <x v="109"/>
    <x v="20"/>
    <x v="0"/>
    <x v="907"/>
    <x v="4240"/>
    <x v="37"/>
    <x v="14"/>
    <x v="35"/>
    <x v="21569"/>
    <x v="28964"/>
    <x v="9093"/>
    <x v="42261"/>
    <x v="3"/>
    <x v="1"/>
    <x v="3"/>
    <x v="7432"/>
    <x v="7112"/>
    <x v="6740"/>
    <x v="28971"/>
    <x v="282"/>
    <x v="4495"/>
    <x v="4546"/>
    <x v="1368"/>
    <x v="7"/>
  </r>
  <r>
    <x v="109"/>
    <x v="20"/>
    <x v="1"/>
    <x v="969"/>
    <x v="4262"/>
    <x v="34"/>
    <x v="24"/>
    <x v="17"/>
    <x v="22106"/>
    <x v="29166"/>
    <x v="9728"/>
    <x v="43349"/>
    <x v="3"/>
    <x v="1"/>
    <x v="3"/>
    <x v="11616"/>
    <x v="11781"/>
    <x v="9920"/>
    <x v="48169"/>
    <x v="266"/>
    <x v="4521"/>
    <x v="4635"/>
    <x v="1315"/>
    <x v="7"/>
  </r>
  <r>
    <x v="109"/>
    <x v="20"/>
    <x v="2"/>
    <x v="903"/>
    <x v="4269"/>
    <x v="36"/>
    <x v="11"/>
    <x v="22"/>
    <x v="21868"/>
    <x v="29247"/>
    <x v="9661"/>
    <x v="43273"/>
    <x v="3"/>
    <x v="1"/>
    <x v="3"/>
    <x v="5344"/>
    <x v="9639"/>
    <x v="5728"/>
    <x v="25491"/>
    <x v="297"/>
    <x v="4482"/>
    <x v="4571"/>
    <x v="1028"/>
    <x v="7"/>
  </r>
  <r>
    <x v="109"/>
    <x v="20"/>
    <x v="3"/>
    <x v="958"/>
    <x v="4277"/>
    <x v="30"/>
    <x v="10"/>
    <x v="23"/>
    <x v="21552"/>
    <x v="29195"/>
    <x v="9450"/>
    <x v="42812"/>
    <x v="3"/>
    <x v="1"/>
    <x v="3"/>
    <x v="4906"/>
    <x v="5617"/>
    <x v="4775"/>
    <x v="14428"/>
    <x v="250"/>
    <x v="4503"/>
    <x v="4582"/>
    <x v="1052"/>
    <x v="7"/>
  </r>
  <r>
    <x v="109"/>
    <x v="20"/>
    <x v="4"/>
    <x v="967"/>
    <x v="4265"/>
    <x v="34"/>
    <x v="6"/>
    <x v="45"/>
    <x v="21378"/>
    <x v="29121"/>
    <x v="9592"/>
    <x v="42625"/>
    <x v="3"/>
    <x v="1"/>
    <x v="3"/>
    <x v="6175"/>
    <x v="5313"/>
    <x v="7112"/>
    <x v="22310"/>
    <x v="310"/>
    <x v="4497"/>
    <x v="4528"/>
    <x v="512"/>
    <x v="7"/>
  </r>
  <r>
    <x v="109"/>
    <x v="20"/>
    <x v="5"/>
    <x v="977"/>
    <x v="4265"/>
    <x v="33"/>
    <x v="14"/>
    <x v="31"/>
    <x v="21386"/>
    <x v="29083"/>
    <x v="9599"/>
    <x v="42557"/>
    <x v="3"/>
    <x v="1"/>
    <x v="3"/>
    <x v="7487"/>
    <x v="6163"/>
    <x v="6177"/>
    <x v="26220"/>
    <x v="282"/>
    <x v="4522"/>
    <x v="4623"/>
    <x v="823"/>
    <x v="7"/>
  </r>
  <r>
    <x v="109"/>
    <x v="21"/>
    <x v="0"/>
    <x v="992"/>
    <x v="4255"/>
    <x v="29"/>
    <x v="10"/>
    <x v="29"/>
    <x v="21102"/>
    <x v="28917"/>
    <x v="9704"/>
    <x v="42124"/>
    <x v="3"/>
    <x v="1"/>
    <x v="3"/>
    <x v="5079"/>
    <x v="3234"/>
    <x v="6867"/>
    <x v="14595"/>
    <x v="260"/>
    <x v="4496"/>
    <x v="4590"/>
    <x v="556"/>
    <x v="7"/>
  </r>
  <r>
    <x v="109"/>
    <x v="21"/>
    <x v="1"/>
    <x v="1000"/>
    <x v="4244"/>
    <x v="32"/>
    <x v="24"/>
    <x v="22"/>
    <x v="20682"/>
    <x v="28873"/>
    <x v="9210"/>
    <x v="41559"/>
    <x v="3"/>
    <x v="1"/>
    <x v="3"/>
    <x v="4251"/>
    <x v="6029"/>
    <x v="3046"/>
    <x v="11009"/>
    <x v="304"/>
    <x v="4532"/>
    <x v="4605"/>
    <x v="531"/>
    <x v="7"/>
  </r>
  <r>
    <x v="109"/>
    <x v="21"/>
    <x v="2"/>
    <x v="875"/>
    <x v="4293"/>
    <x v="28"/>
    <x v="11"/>
    <x v="20"/>
    <x v="20009"/>
    <x v="28787"/>
    <x v="8792"/>
    <x v="40847"/>
    <x v="3"/>
    <x v="1"/>
    <x v="3"/>
    <x v="2587"/>
    <x v="5178"/>
    <x v="3422"/>
    <x v="8072"/>
    <x v="260"/>
    <x v="4482"/>
    <x v="4591"/>
    <x v="1499"/>
    <x v="7"/>
  </r>
  <r>
    <x v="109"/>
    <x v="21"/>
    <x v="3"/>
    <x v="874"/>
    <x v="4297"/>
    <x v="32"/>
    <x v="12"/>
    <x v="35"/>
    <x v="19404"/>
    <x v="28435"/>
    <x v="8593"/>
    <x v="40086"/>
    <x v="3"/>
    <x v="1"/>
    <x v="3"/>
    <x v="3229"/>
    <x v="892"/>
    <x v="4781"/>
    <x v="5817"/>
    <x v="310"/>
    <x v="4507"/>
    <x v="4544"/>
    <x v="939"/>
    <x v="7"/>
  </r>
  <r>
    <x v="109"/>
    <x v="21"/>
    <x v="4"/>
    <x v="871"/>
    <x v="4280"/>
    <x v="31"/>
    <x v="24"/>
    <x v="27"/>
    <x v="18443"/>
    <x v="28199"/>
    <x v="8636"/>
    <x v="39319"/>
    <x v="3"/>
    <x v="1"/>
    <x v="3"/>
    <x v="1516"/>
    <x v="1509"/>
    <x v="6421"/>
    <x v="5688"/>
    <x v="280"/>
    <x v="4528"/>
    <x v="4608"/>
    <x v="423"/>
    <x v="7"/>
  </r>
  <r>
    <x v="109"/>
    <x v="21"/>
    <x v="5"/>
    <x v="855"/>
    <x v="4284"/>
    <x v="34"/>
    <x v="7"/>
    <x v="31"/>
    <x v="17813"/>
    <x v="27776"/>
    <x v="8161"/>
    <x v="38505"/>
    <x v="3"/>
    <x v="1"/>
    <x v="3"/>
    <x v="3269"/>
    <x v="450"/>
    <x v="3097"/>
    <x v="3524"/>
    <x v="304"/>
    <x v="4474"/>
    <x v="4572"/>
    <x v="943"/>
    <x v="7"/>
  </r>
  <r>
    <x v="109"/>
    <x v="22"/>
    <x v="0"/>
    <x v="860"/>
    <x v="4283"/>
    <x v="34"/>
    <x v="13"/>
    <x v="22"/>
    <x v="16882"/>
    <x v="27681"/>
    <x v="7694"/>
    <x v="37915"/>
    <x v="3"/>
    <x v="1"/>
    <x v="3"/>
    <x v="2202"/>
    <x v="5129"/>
    <x v="3051"/>
    <x v="7071"/>
    <x v="286"/>
    <x v="4519"/>
    <x v="4609"/>
    <x v="801"/>
    <x v="7"/>
  </r>
  <r>
    <x v="109"/>
    <x v="22"/>
    <x v="1"/>
    <x v="867"/>
    <x v="4281"/>
    <x v="30"/>
    <x v="11"/>
    <x v="37"/>
    <x v="16664"/>
    <x v="27331"/>
    <x v="7480"/>
    <x v="37416"/>
    <x v="3"/>
    <x v="1"/>
    <x v="3"/>
    <x v="6128"/>
    <x v="927"/>
    <x v="4725"/>
    <x v="9273"/>
    <x v="260"/>
    <x v="4501"/>
    <x v="4545"/>
    <x v="773"/>
    <x v="7"/>
  </r>
  <r>
    <x v="109"/>
    <x v="22"/>
    <x v="2"/>
    <x v="841"/>
    <x v="4289"/>
    <x v="32"/>
    <x v="14"/>
    <x v="24"/>
    <x v="15883"/>
    <x v="26812"/>
    <x v="6871"/>
    <x v="36329"/>
    <x v="3"/>
    <x v="1"/>
    <x v="3"/>
    <x v="2920"/>
    <x v="618"/>
    <x v="2291"/>
    <x v="2902"/>
    <x v="297"/>
    <x v="4512"/>
    <x v="4623"/>
    <x v="1052"/>
    <x v="7"/>
  </r>
  <r>
    <x v="109"/>
    <x v="22"/>
    <x v="3"/>
    <x v="847"/>
    <x v="4290"/>
    <x v="30"/>
    <x v="13"/>
    <x v="35"/>
    <x v="15090"/>
    <x v="26506"/>
    <x v="6803"/>
    <x v="35593"/>
    <x v="3"/>
    <x v="1"/>
    <x v="3"/>
    <x v="2958"/>
    <x v="3269"/>
    <x v="5678"/>
    <x v="9115"/>
    <x v="273"/>
    <x v="4503"/>
    <x v="4554"/>
    <x v="849"/>
    <x v="7"/>
  </r>
  <r>
    <x v="109"/>
    <x v="22"/>
    <x v="4"/>
    <x v="844"/>
    <x v="4278"/>
    <x v="29"/>
    <x v="18"/>
    <x v="29"/>
    <x v="14409"/>
    <x v="26065"/>
    <x v="6139"/>
    <x v="34184"/>
    <x v="3"/>
    <x v="1"/>
    <x v="3"/>
    <x v="3384"/>
    <x v="2120"/>
    <x v="1903"/>
    <x v="4903"/>
    <x v="278"/>
    <x v="4514"/>
    <x v="4600"/>
    <x v="513"/>
    <x v="7"/>
  </r>
  <r>
    <x v="109"/>
    <x v="22"/>
    <x v="5"/>
    <x v="833"/>
    <x v="4286"/>
    <x v="31"/>
    <x v="17"/>
    <x v="35"/>
    <x v="13051"/>
    <x v="25223"/>
    <x v="5689"/>
    <x v="31379"/>
    <x v="3"/>
    <x v="1"/>
    <x v="3"/>
    <x v="811"/>
    <x v="524"/>
    <x v="2793"/>
    <x v="1285"/>
    <x v="297"/>
    <x v="4503"/>
    <x v="4569"/>
    <x v="1052"/>
    <x v="7"/>
  </r>
  <r>
    <x v="109"/>
    <x v="23"/>
    <x v="0"/>
    <x v="809"/>
    <x v="4302"/>
    <x v="29"/>
    <x v="16"/>
    <x v="35"/>
    <x v="11836"/>
    <x v="24086"/>
    <x v="5244"/>
    <x v="28198"/>
    <x v="3"/>
    <x v="1"/>
    <x v="3"/>
    <x v="1230"/>
    <x v="496"/>
    <x v="2836"/>
    <x v="1635"/>
    <x v="273"/>
    <x v="4504"/>
    <x v="4585"/>
    <x v="1229"/>
    <x v="7"/>
  </r>
  <r>
    <x v="109"/>
    <x v="23"/>
    <x v="1"/>
    <x v="811"/>
    <x v="4302"/>
    <x v="37"/>
    <x v="17"/>
    <x v="49"/>
    <x v="11258"/>
    <x v="23043"/>
    <x v="5152"/>
    <x v="26234"/>
    <x v="3"/>
    <x v="1"/>
    <x v="3"/>
    <x v="3781"/>
    <x v="972"/>
    <x v="5433"/>
    <x v="7107"/>
    <x v="328"/>
    <x v="4506"/>
    <x v="4550"/>
    <x v="823"/>
    <x v="7"/>
  </r>
  <r>
    <x v="109"/>
    <x v="23"/>
    <x v="2"/>
    <x v="818"/>
    <x v="4298"/>
    <x v="32"/>
    <x v="16"/>
    <x v="32"/>
    <x v="10306"/>
    <x v="22115"/>
    <x v="4828"/>
    <x v="23861"/>
    <x v="3"/>
    <x v="1"/>
    <x v="3"/>
    <x v="1972"/>
    <x v="1681"/>
    <x v="3231"/>
    <x v="4162"/>
    <x v="255"/>
    <x v="4504"/>
    <x v="4626"/>
    <x v="720"/>
    <x v="7"/>
  </r>
  <r>
    <x v="109"/>
    <x v="23"/>
    <x v="3"/>
    <x v="816"/>
    <x v="4300"/>
    <x v="33"/>
    <x v="14"/>
    <x v="27"/>
    <x v="9482"/>
    <x v="21148"/>
    <x v="4395"/>
    <x v="21557"/>
    <x v="3"/>
    <x v="1"/>
    <x v="3"/>
    <x v="2380"/>
    <x v="1230"/>
    <x v="2669"/>
    <x v="3602"/>
    <x v="290"/>
    <x v="4503"/>
    <x v="4599"/>
    <x v="881"/>
    <x v="7"/>
  </r>
  <r>
    <x v="109"/>
    <x v="23"/>
    <x v="4"/>
    <x v="815"/>
    <x v="4294"/>
    <x v="37"/>
    <x v="16"/>
    <x v="31"/>
    <x v="8536"/>
    <x v="20126"/>
    <x v="3951"/>
    <x v="19456"/>
    <x v="3"/>
    <x v="1"/>
    <x v="3"/>
    <x v="1826"/>
    <x v="908"/>
    <x v="2565"/>
    <x v="2526"/>
    <x v="310"/>
    <x v="4507"/>
    <x v="4572"/>
    <x v="663"/>
    <x v="7"/>
  </r>
  <r>
    <x v="109"/>
    <x v="23"/>
    <x v="5"/>
    <x v="815"/>
    <x v="4284"/>
    <x v="32"/>
    <x v="12"/>
    <x v="30"/>
    <x v="7894"/>
    <x v="19175"/>
    <x v="3829"/>
    <x v="18370"/>
    <x v="3"/>
    <x v="1"/>
    <x v="3"/>
    <x v="2998"/>
    <x v="1424"/>
    <x v="5072"/>
    <x v="6570"/>
    <x v="255"/>
    <x v="4498"/>
    <x v="4587"/>
    <x v="556"/>
    <x v="7"/>
  </r>
  <r>
    <x v="110"/>
    <x v="0"/>
    <x v="0"/>
    <x v="783"/>
    <x v="4282"/>
    <x v="29"/>
    <x v="16"/>
    <x v="22"/>
    <x v="7182"/>
    <x v="17973"/>
    <x v="3560"/>
    <x v="17128"/>
    <x v="0"/>
    <x v="3"/>
    <x v="3"/>
    <x v="2703"/>
    <x v="1044"/>
    <x v="3969"/>
    <x v="4854"/>
    <x v="266"/>
    <x v="4512"/>
    <x v="4608"/>
    <x v="773"/>
    <x v="7"/>
  </r>
  <r>
    <x v="110"/>
    <x v="0"/>
    <x v="1"/>
    <x v="751"/>
    <x v="4296"/>
    <x v="32"/>
    <x v="14"/>
    <x v="27"/>
    <x v="6745"/>
    <x v="16884"/>
    <x v="2971"/>
    <x v="16022"/>
    <x v="0"/>
    <x v="3"/>
    <x v="3"/>
    <x v="4387"/>
    <x v="1447"/>
    <x v="1943"/>
    <x v="5247"/>
    <x v="304"/>
    <x v="4503"/>
    <x v="4571"/>
    <x v="1189"/>
    <x v="7"/>
  </r>
  <r>
    <x v="110"/>
    <x v="0"/>
    <x v="2"/>
    <x v="733"/>
    <x v="4301"/>
    <x v="32"/>
    <x v="12"/>
    <x v="43"/>
    <x v="6092"/>
    <x v="15805"/>
    <x v="2706"/>
    <x v="15011"/>
    <x v="0"/>
    <x v="3"/>
    <x v="3"/>
    <x v="3082"/>
    <x v="1509"/>
    <x v="4030"/>
    <x v="5981"/>
    <x v="286"/>
    <x v="4501"/>
    <x v="4541"/>
    <x v="971"/>
    <x v="7"/>
  </r>
  <r>
    <x v="110"/>
    <x v="0"/>
    <x v="3"/>
    <x v="741"/>
    <x v="4304"/>
    <x v="34"/>
    <x v="25"/>
    <x v="27"/>
    <x v="5687"/>
    <x v="14846"/>
    <x v="2468"/>
    <x v="14186"/>
    <x v="0"/>
    <x v="3"/>
    <x v="3"/>
    <x v="4421"/>
    <x v="2059"/>
    <x v="4319"/>
    <x v="8624"/>
    <x v="297"/>
    <x v="4529"/>
    <x v="4632"/>
    <x v="910"/>
    <x v="7"/>
  </r>
  <r>
    <x v="110"/>
    <x v="0"/>
    <x v="4"/>
    <x v="772"/>
    <x v="4300"/>
    <x v="30"/>
    <x v="20"/>
    <x v="40"/>
    <x v="5072"/>
    <x v="13749"/>
    <x v="2539"/>
    <x v="13237"/>
    <x v="0"/>
    <x v="3"/>
    <x v="3"/>
    <x v="3383"/>
    <x v="1447"/>
    <x v="6739"/>
    <x v="8568"/>
    <x v="260"/>
    <x v="4497"/>
    <x v="4550"/>
    <x v="717"/>
    <x v="7"/>
  </r>
  <r>
    <x v="110"/>
    <x v="0"/>
    <x v="5"/>
    <x v="747"/>
    <x v="4294"/>
    <x v="32"/>
    <x v="13"/>
    <x v="43"/>
    <x v="4545"/>
    <x v="12677"/>
    <x v="2269"/>
    <x v="11964"/>
    <x v="0"/>
    <x v="3"/>
    <x v="3"/>
    <x v="3866"/>
    <x v="1555"/>
    <x v="3911"/>
    <x v="6877"/>
    <x v="297"/>
    <x v="4494"/>
    <x v="4574"/>
    <x v="663"/>
    <x v="7"/>
  </r>
  <r>
    <x v="110"/>
    <x v="1"/>
    <x v="0"/>
    <x v="730"/>
    <x v="4300"/>
    <x v="30"/>
    <x v="8"/>
    <x v="46"/>
    <x v="3999"/>
    <x v="11924"/>
    <x v="1961"/>
    <x v="10537"/>
    <x v="0"/>
    <x v="3"/>
    <x v="3"/>
    <x v="3824"/>
    <x v="2725"/>
    <x v="3471"/>
    <x v="7731"/>
    <x v="273"/>
    <x v="4495"/>
    <x v="4578"/>
    <x v="1001"/>
    <x v="7"/>
  </r>
  <r>
    <x v="110"/>
    <x v="1"/>
    <x v="1"/>
    <x v="740"/>
    <x v="4296"/>
    <x v="30"/>
    <x v="10"/>
    <x v="48"/>
    <x v="3658"/>
    <x v="11599"/>
    <x v="1851"/>
    <x v="9825"/>
    <x v="0"/>
    <x v="3"/>
    <x v="3"/>
    <x v="5032"/>
    <x v="5053"/>
    <x v="5128"/>
    <x v="14508"/>
    <x v="286"/>
    <x v="4508"/>
    <x v="4580"/>
    <x v="720"/>
    <x v="7"/>
  </r>
  <r>
    <x v="110"/>
    <x v="1"/>
    <x v="2"/>
    <x v="720"/>
    <x v="4293"/>
    <x v="27"/>
    <x v="18"/>
    <x v="32"/>
    <x v="3233"/>
    <x v="10806"/>
    <x v="1820"/>
    <x v="8767"/>
    <x v="0"/>
    <x v="3"/>
    <x v="3"/>
    <x v="4548"/>
    <x v="2445"/>
    <x v="5859"/>
    <x v="10932"/>
    <x v="266"/>
    <x v="4521"/>
    <x v="4625"/>
    <x v="750"/>
    <x v="7"/>
  </r>
  <r>
    <x v="110"/>
    <x v="1"/>
    <x v="3"/>
    <x v="694"/>
    <x v="4300"/>
    <x v="30"/>
    <x v="24"/>
    <x v="31"/>
    <x v="2904"/>
    <x v="10178"/>
    <x v="1914"/>
    <x v="8119"/>
    <x v="0"/>
    <x v="3"/>
    <x v="3"/>
    <x v="5251"/>
    <x v="3419"/>
    <x v="7112"/>
    <x v="15810"/>
    <x v="305"/>
    <x v="4514"/>
    <x v="4589"/>
    <x v="1026"/>
    <x v="7"/>
  </r>
  <r>
    <x v="110"/>
    <x v="1"/>
    <x v="4"/>
    <x v="681"/>
    <x v="4308"/>
    <x v="32"/>
    <x v="13"/>
    <x v="29"/>
    <x v="2531"/>
    <x v="9548"/>
    <x v="1631"/>
    <x v="6886"/>
    <x v="0"/>
    <x v="3"/>
    <x v="3"/>
    <x v="4854"/>
    <x v="3305"/>
    <x v="3325"/>
    <x v="9551"/>
    <x v="297"/>
    <x v="4487"/>
    <x v="4590"/>
    <x v="1055"/>
    <x v="7"/>
  </r>
  <r>
    <x v="110"/>
    <x v="1"/>
    <x v="5"/>
    <x v="684"/>
    <x v="4315"/>
    <x v="33"/>
    <x v="17"/>
    <x v="35"/>
    <x v="2280"/>
    <x v="9187"/>
    <x v="1545"/>
    <x v="6131"/>
    <x v="0"/>
    <x v="3"/>
    <x v="3"/>
    <x v="5688"/>
    <x v="5012"/>
    <x v="5128"/>
    <x v="15986"/>
    <x v="290"/>
    <x v="4512"/>
    <x v="4569"/>
    <x v="1026"/>
    <x v="7"/>
  </r>
  <r>
    <x v="110"/>
    <x v="2"/>
    <x v="0"/>
    <x v="672"/>
    <x v="4320"/>
    <x v="31"/>
    <x v="16"/>
    <x v="37"/>
    <x v="2154"/>
    <x v="8737"/>
    <x v="1479"/>
    <x v="5471"/>
    <x v="0"/>
    <x v="3"/>
    <x v="3"/>
    <x v="6614"/>
    <x v="4492"/>
    <x v="5311"/>
    <x v="17654"/>
    <x v="273"/>
    <x v="4504"/>
    <x v="4579"/>
    <x v="971"/>
    <x v="7"/>
  </r>
  <r>
    <x v="110"/>
    <x v="2"/>
    <x v="1"/>
    <x v="634"/>
    <x v="4332"/>
    <x v="30"/>
    <x v="14"/>
    <x v="33"/>
    <x v="1994"/>
    <x v="8303"/>
    <x v="1502"/>
    <x v="4973"/>
    <x v="0"/>
    <x v="3"/>
    <x v="3"/>
    <x v="6365"/>
    <x v="4556"/>
    <x v="6428"/>
    <x v="19696"/>
    <x v="282"/>
    <x v="4503"/>
    <x v="4595"/>
    <x v="1149"/>
    <x v="7"/>
  </r>
  <r>
    <x v="110"/>
    <x v="2"/>
    <x v="2"/>
    <x v="622"/>
    <x v="4344"/>
    <x v="31"/>
    <x v="13"/>
    <x v="43"/>
    <x v="1900"/>
    <x v="8053"/>
    <x v="1390"/>
    <x v="4459"/>
    <x v="0"/>
    <x v="3"/>
    <x v="3"/>
    <x v="6819"/>
    <x v="5538"/>
    <x v="4837"/>
    <x v="19177"/>
    <x v="288"/>
    <x v="4503"/>
    <x v="4560"/>
    <x v="1149"/>
    <x v="7"/>
  </r>
  <r>
    <x v="110"/>
    <x v="2"/>
    <x v="3"/>
    <x v="622"/>
    <x v="4350"/>
    <x v="30"/>
    <x v="10"/>
    <x v="43"/>
    <x v="1822"/>
    <x v="7807"/>
    <x v="1263"/>
    <x v="3933"/>
    <x v="0"/>
    <x v="3"/>
    <x v="3"/>
    <x v="6925"/>
    <x v="5577"/>
    <x v="4314"/>
    <x v="18383"/>
    <x v="282"/>
    <x v="4498"/>
    <x v="4585"/>
    <x v="1001"/>
    <x v="7"/>
  </r>
  <r>
    <x v="110"/>
    <x v="2"/>
    <x v="4"/>
    <x v="616"/>
    <x v="4352"/>
    <x v="32"/>
    <x v="17"/>
    <x v="43"/>
    <x v="1589"/>
    <x v="7535"/>
    <x v="1267"/>
    <x v="3460"/>
    <x v="0"/>
    <x v="3"/>
    <x v="3"/>
    <x v="5634"/>
    <x v="5489"/>
    <x v="6176"/>
    <x v="18935"/>
    <x v="297"/>
    <x v="4519"/>
    <x v="4585"/>
    <x v="884"/>
    <x v="7"/>
  </r>
  <r>
    <x v="110"/>
    <x v="2"/>
    <x v="5"/>
    <x v="603"/>
    <x v="4353"/>
    <x v="29"/>
    <x v="14"/>
    <x v="39"/>
    <x v="1383"/>
    <x v="7303"/>
    <x v="1319"/>
    <x v="3216"/>
    <x v="0"/>
    <x v="3"/>
    <x v="3"/>
    <x v="5741"/>
    <x v="5795"/>
    <x v="7046"/>
    <x v="21816"/>
    <x v="266"/>
    <x v="4501"/>
    <x v="4597"/>
    <x v="853"/>
    <x v="7"/>
  </r>
  <r>
    <x v="110"/>
    <x v="3"/>
    <x v="0"/>
    <x v="582"/>
    <x v="4354"/>
    <x v="31"/>
    <x v="29"/>
    <x v="28"/>
    <x v="1372"/>
    <x v="7186"/>
    <x v="1385"/>
    <x v="3229"/>
    <x v="0"/>
    <x v="3"/>
    <x v="3"/>
    <x v="7430"/>
    <x v="6517"/>
    <x v="7048"/>
    <x v="28515"/>
    <x v="297"/>
    <x v="4531"/>
    <x v="4615"/>
    <x v="849"/>
    <x v="7"/>
  </r>
  <r>
    <x v="110"/>
    <x v="3"/>
    <x v="1"/>
    <x v="568"/>
    <x v="4355"/>
    <x v="33"/>
    <x v="13"/>
    <x v="37"/>
    <x v="1296"/>
    <x v="7030"/>
    <x v="1286"/>
    <x v="2892"/>
    <x v="0"/>
    <x v="3"/>
    <x v="3"/>
    <x v="6715"/>
    <x v="6301"/>
    <x v="4722"/>
    <x v="20084"/>
    <x v="297"/>
    <x v="4478"/>
    <x v="4557"/>
    <x v="849"/>
    <x v="7"/>
  </r>
  <r>
    <x v="110"/>
    <x v="3"/>
    <x v="2"/>
    <x v="553"/>
    <x v="4363"/>
    <x v="33"/>
    <x v="21"/>
    <x v="32"/>
    <x v="1368"/>
    <x v="6760"/>
    <x v="1200"/>
    <x v="2686"/>
    <x v="0"/>
    <x v="3"/>
    <x v="3"/>
    <x v="8193"/>
    <x v="5489"/>
    <x v="4887"/>
    <x v="23554"/>
    <x v="286"/>
    <x v="4519"/>
    <x v="4598"/>
    <x v="1055"/>
    <x v="7"/>
  </r>
  <r>
    <x v="110"/>
    <x v="3"/>
    <x v="3"/>
    <x v="550"/>
    <x v="4361"/>
    <x v="31"/>
    <x v="17"/>
    <x v="55"/>
    <x v="1105"/>
    <x v="6655"/>
    <x v="1179"/>
    <x v="2348"/>
    <x v="0"/>
    <x v="3"/>
    <x v="3"/>
    <x v="5168"/>
    <x v="6517"/>
    <x v="5928"/>
    <x v="18677"/>
    <x v="273"/>
    <x v="4498"/>
    <x v="4531"/>
    <x v="773"/>
    <x v="7"/>
  </r>
  <r>
    <x v="110"/>
    <x v="3"/>
    <x v="4"/>
    <x v="552"/>
    <x v="4365"/>
    <x v="31"/>
    <x v="8"/>
    <x v="29"/>
    <x v="1017"/>
    <x v="6803"/>
    <x v="1305"/>
    <x v="2478"/>
    <x v="0"/>
    <x v="3"/>
    <x v="3"/>
    <x v="6555"/>
    <x v="8256"/>
    <x v="8146"/>
    <x v="31926"/>
    <x v="286"/>
    <x v="4489"/>
    <x v="4651"/>
    <x v="939"/>
    <x v="7"/>
  </r>
  <r>
    <x v="110"/>
    <x v="3"/>
    <x v="5"/>
    <x v="581"/>
    <x v="4367"/>
    <x v="30"/>
    <x v="12"/>
    <x v="53"/>
    <x v="950"/>
    <x v="6600"/>
    <x v="1276"/>
    <x v="2248"/>
    <x v="0"/>
    <x v="3"/>
    <x v="3"/>
    <x v="6717"/>
    <x v="5840"/>
    <x v="5680"/>
    <x v="21464"/>
    <x v="282"/>
    <x v="4514"/>
    <x v="4526"/>
    <x v="884"/>
    <x v="7"/>
  </r>
  <r>
    <x v="110"/>
    <x v="4"/>
    <x v="0"/>
    <x v="580"/>
    <x v="4351"/>
    <x v="31"/>
    <x v="8"/>
    <x v="25"/>
    <x v="789"/>
    <x v="6753"/>
    <x v="1117"/>
    <x v="1973"/>
    <x v="0"/>
    <x v="3"/>
    <x v="3"/>
    <x v="5688"/>
    <x v="8337"/>
    <x v="3817"/>
    <x v="19009"/>
    <x v="288"/>
    <x v="4496"/>
    <x v="4657"/>
    <x v="440"/>
    <x v="7"/>
  </r>
  <r>
    <x v="110"/>
    <x v="4"/>
    <x v="1"/>
    <x v="572"/>
    <x v="4349"/>
    <x v="32"/>
    <x v="17"/>
    <x v="27"/>
    <x v="950"/>
    <x v="6894"/>
    <x v="1142"/>
    <x v="2230"/>
    <x v="0"/>
    <x v="3"/>
    <x v="3"/>
    <x v="9236"/>
    <x v="8173"/>
    <x v="6554"/>
    <x v="35474"/>
    <x v="290"/>
    <x v="4522"/>
    <x v="4580"/>
    <x v="773"/>
    <x v="7"/>
  </r>
  <r>
    <x v="110"/>
    <x v="4"/>
    <x v="2"/>
    <x v="574"/>
    <x v="4352"/>
    <x v="33"/>
    <x v="21"/>
    <x v="23"/>
    <x v="867"/>
    <x v="6780"/>
    <x v="1136"/>
    <x v="2085"/>
    <x v="0"/>
    <x v="3"/>
    <x v="3"/>
    <x v="6508"/>
    <x v="6518"/>
    <x v="6100"/>
    <x v="23226"/>
    <x v="290"/>
    <x v="4512"/>
    <x v="4596"/>
    <x v="910"/>
    <x v="7"/>
  </r>
  <r>
    <x v="110"/>
    <x v="4"/>
    <x v="3"/>
    <x v="585"/>
    <x v="4353"/>
    <x v="32"/>
    <x v="21"/>
    <x v="32"/>
    <x v="838"/>
    <x v="7047"/>
    <x v="1251"/>
    <x v="2309"/>
    <x v="0"/>
    <x v="3"/>
    <x v="3"/>
    <x v="7282"/>
    <x v="8939"/>
    <x v="7976"/>
    <x v="34477"/>
    <x v="280"/>
    <x v="4505"/>
    <x v="4557"/>
    <x v="853"/>
    <x v="7"/>
  </r>
  <r>
    <x v="110"/>
    <x v="4"/>
    <x v="4"/>
    <x v="566"/>
    <x v="4356"/>
    <x v="34"/>
    <x v="22"/>
    <x v="49"/>
    <x v="780"/>
    <x v="6961"/>
    <x v="1072"/>
    <x v="1985"/>
    <x v="0"/>
    <x v="3"/>
    <x v="3"/>
    <x v="6764"/>
    <x v="6700"/>
    <x v="3470"/>
    <x v="17974"/>
    <x v="297"/>
    <x v="4507"/>
    <x v="4545"/>
    <x v="910"/>
    <x v="7"/>
  </r>
  <r>
    <x v="110"/>
    <x v="4"/>
    <x v="5"/>
    <x v="573"/>
    <x v="4359"/>
    <x v="34"/>
    <x v="16"/>
    <x v="33"/>
    <x v="830"/>
    <x v="7295"/>
    <x v="1089"/>
    <x v="2208"/>
    <x v="0"/>
    <x v="3"/>
    <x v="3"/>
    <x v="8098"/>
    <x v="9351"/>
    <x v="6425"/>
    <x v="34512"/>
    <x v="286"/>
    <x v="4495"/>
    <x v="4624"/>
    <x v="910"/>
    <x v="7"/>
  </r>
  <r>
    <x v="110"/>
    <x v="5"/>
    <x v="0"/>
    <x v="563"/>
    <x v="4350"/>
    <x v="33"/>
    <x v="13"/>
    <x v="33"/>
    <x v="937"/>
    <x v="7586"/>
    <x v="1109"/>
    <x v="2483"/>
    <x v="0"/>
    <x v="3"/>
    <x v="3"/>
    <x v="8611"/>
    <x v="9057"/>
    <x v="6482"/>
    <x v="35350"/>
    <x v="282"/>
    <x v="4500"/>
    <x v="4585"/>
    <x v="584"/>
    <x v="7"/>
  </r>
  <r>
    <x v="110"/>
    <x v="5"/>
    <x v="1"/>
    <x v="565"/>
    <x v="4346"/>
    <x v="33"/>
    <x v="29"/>
    <x v="28"/>
    <x v="1179"/>
    <x v="7611"/>
    <x v="1255"/>
    <x v="3041"/>
    <x v="0"/>
    <x v="3"/>
    <x v="3"/>
    <x v="9899"/>
    <x v="7420"/>
    <x v="8454"/>
    <x v="38795"/>
    <x v="286"/>
    <x v="4534"/>
    <x v="4600"/>
    <x v="720"/>
    <x v="7"/>
  </r>
  <r>
    <x v="110"/>
    <x v="5"/>
    <x v="2"/>
    <x v="584"/>
    <x v="4341"/>
    <x v="30"/>
    <x v="20"/>
    <x v="52"/>
    <x v="1342"/>
    <x v="7870"/>
    <x v="1247"/>
    <x v="3349"/>
    <x v="0"/>
    <x v="3"/>
    <x v="3"/>
    <x v="8862"/>
    <x v="8863"/>
    <x v="6100"/>
    <x v="34749"/>
    <x v="266"/>
    <x v="4491"/>
    <x v="4523"/>
    <x v="690"/>
    <x v="7"/>
  </r>
  <r>
    <x v="110"/>
    <x v="5"/>
    <x v="3"/>
    <x v="588"/>
    <x v="4331"/>
    <x v="30"/>
    <x v="20"/>
    <x v="37"/>
    <x v="1543"/>
    <x v="8321"/>
    <x v="1192"/>
    <x v="3806"/>
    <x v="0"/>
    <x v="3"/>
    <x v="3"/>
    <x v="9185"/>
    <x v="10145"/>
    <x v="5383"/>
    <x v="36435"/>
    <x v="286"/>
    <x v="4505"/>
    <x v="4623"/>
    <x v="556"/>
    <x v="7"/>
  </r>
  <r>
    <x v="110"/>
    <x v="5"/>
    <x v="4"/>
    <x v="602"/>
    <x v="4326"/>
    <x v="30"/>
    <x v="25"/>
    <x v="31"/>
    <x v="1599"/>
    <x v="8666"/>
    <x v="1276"/>
    <x v="4265"/>
    <x v="0"/>
    <x v="3"/>
    <x v="3"/>
    <x v="7932"/>
    <x v="9355"/>
    <x v="7441"/>
    <x v="35830"/>
    <x v="286"/>
    <x v="4513"/>
    <x v="4600"/>
    <x v="690"/>
    <x v="7"/>
  </r>
  <r>
    <x v="110"/>
    <x v="5"/>
    <x v="5"/>
    <x v="609"/>
    <x v="4313"/>
    <x v="32"/>
    <x v="21"/>
    <x v="43"/>
    <x v="2546"/>
    <x v="10304"/>
    <x v="1554"/>
    <x v="7311"/>
    <x v="0"/>
    <x v="3"/>
    <x v="3"/>
    <x v="13036"/>
    <x v="13691"/>
    <x v="9634"/>
    <x v="50473"/>
    <x v="297"/>
    <x v="4498"/>
    <x v="4553"/>
    <x v="497"/>
    <x v="7"/>
  </r>
  <r>
    <x v="110"/>
    <x v="6"/>
    <x v="0"/>
    <x v="583"/>
    <x v="4317"/>
    <x v="30"/>
    <x v="35"/>
    <x v="31"/>
    <x v="3027"/>
    <x v="11041"/>
    <x v="1611"/>
    <x v="8438"/>
    <x v="1"/>
    <x v="2"/>
    <x v="3"/>
    <x v="10687"/>
    <x v="11520"/>
    <x v="6866"/>
    <x v="43292"/>
    <x v="273"/>
    <x v="4531"/>
    <x v="4616"/>
    <x v="939"/>
    <x v="7"/>
  </r>
  <r>
    <x v="110"/>
    <x v="6"/>
    <x v="1"/>
    <x v="565"/>
    <x v="4334"/>
    <x v="31"/>
    <x v="20"/>
    <x v="27"/>
    <x v="3124"/>
    <x v="10697"/>
    <x v="1450"/>
    <x v="8050"/>
    <x v="1"/>
    <x v="2"/>
    <x v="3"/>
    <x v="8095"/>
    <x v="5012"/>
    <x v="4143"/>
    <x v="20371"/>
    <x v="288"/>
    <x v="4479"/>
    <x v="4597"/>
    <x v="1246"/>
    <x v="7"/>
  </r>
  <r>
    <x v="110"/>
    <x v="6"/>
    <x v="2"/>
    <x v="461"/>
    <x v="4355"/>
    <x v="32"/>
    <x v="31"/>
    <x v="35"/>
    <x v="3310"/>
    <x v="10393"/>
    <x v="1210"/>
    <x v="7638"/>
    <x v="1"/>
    <x v="2"/>
    <x v="3"/>
    <x v="8713"/>
    <x v="5273"/>
    <x v="3049"/>
    <x v="19762"/>
    <x v="290"/>
    <x v="4527"/>
    <x v="4561"/>
    <x v="1307"/>
    <x v="7"/>
  </r>
  <r>
    <x v="110"/>
    <x v="6"/>
    <x v="3"/>
    <x v="403"/>
    <x v="4364"/>
    <x v="30"/>
    <x v="14"/>
    <x v="46"/>
    <x v="3384"/>
    <x v="10907"/>
    <x v="1082"/>
    <x v="7810"/>
    <x v="1"/>
    <x v="2"/>
    <x v="3"/>
    <x v="7988"/>
    <x v="10371"/>
    <x v="4145"/>
    <x v="31641"/>
    <x v="273"/>
    <x v="4477"/>
    <x v="4555"/>
    <x v="1081"/>
    <x v="7"/>
  </r>
  <r>
    <x v="110"/>
    <x v="6"/>
    <x v="4"/>
    <x v="468"/>
    <x v="4362"/>
    <x v="31"/>
    <x v="25"/>
    <x v="50"/>
    <x v="3440"/>
    <x v="10828"/>
    <x v="1063"/>
    <x v="7767"/>
    <x v="1"/>
    <x v="2"/>
    <x v="3"/>
    <x v="7827"/>
    <x v="6744"/>
    <x v="5859"/>
    <x v="27487"/>
    <x v="288"/>
    <x v="4522"/>
    <x v="4574"/>
    <x v="773"/>
    <x v="7"/>
  </r>
  <r>
    <x v="110"/>
    <x v="6"/>
    <x v="5"/>
    <x v="458"/>
    <x v="4353"/>
    <x v="32"/>
    <x v="29"/>
    <x v="28"/>
    <x v="3183"/>
    <x v="10828"/>
    <x v="912"/>
    <x v="7157"/>
    <x v="1"/>
    <x v="2"/>
    <x v="3"/>
    <x v="5688"/>
    <x v="7271"/>
    <x v="3573"/>
    <x v="16485"/>
    <x v="290"/>
    <x v="4512"/>
    <x v="4645"/>
    <x v="587"/>
    <x v="7"/>
  </r>
  <r>
    <x v="110"/>
    <x v="7"/>
    <x v="0"/>
    <x v="433"/>
    <x v="4359"/>
    <x v="28"/>
    <x v="14"/>
    <x v="53"/>
    <x v="3013"/>
    <x v="11157"/>
    <x v="697"/>
    <x v="6644"/>
    <x v="1"/>
    <x v="2"/>
    <x v="3"/>
    <x v="6365"/>
    <x v="9389"/>
    <x v="2289"/>
    <x v="18455"/>
    <x v="260"/>
    <x v="4481"/>
    <x v="4522"/>
    <x v="1001"/>
    <x v="7"/>
  </r>
  <r>
    <x v="110"/>
    <x v="7"/>
    <x v="1"/>
    <x v="441"/>
    <x v="4357"/>
    <x v="30"/>
    <x v="18"/>
    <x v="30"/>
    <x v="2959"/>
    <x v="11353"/>
    <x v="459"/>
    <x v="5888"/>
    <x v="1"/>
    <x v="2"/>
    <x v="3"/>
    <x v="7135"/>
    <x v="8563"/>
    <x v="1598"/>
    <x v="16140"/>
    <x v="298"/>
    <x v="4512"/>
    <x v="4644"/>
    <x v="773"/>
    <x v="7"/>
  </r>
  <r>
    <x v="110"/>
    <x v="7"/>
    <x v="2"/>
    <x v="380"/>
    <x v="4363"/>
    <x v="27"/>
    <x v="12"/>
    <x v="42"/>
    <x v="2782"/>
    <x v="10846"/>
    <x v="235"/>
    <x v="4309"/>
    <x v="1"/>
    <x v="2"/>
    <x v="3"/>
    <x v="6231"/>
    <x v="3946"/>
    <x v="1380"/>
    <x v="8675"/>
    <x v="266"/>
    <x v="4495"/>
    <x v="4553"/>
    <x v="1004"/>
    <x v="7"/>
  </r>
  <r>
    <x v="110"/>
    <x v="7"/>
    <x v="3"/>
    <x v="339"/>
    <x v="4369"/>
    <x v="30"/>
    <x v="10"/>
    <x v="33"/>
    <x v="2599"/>
    <x v="9926"/>
    <x v="224"/>
    <x v="3419"/>
    <x v="1"/>
    <x v="2"/>
    <x v="3"/>
    <x v="6125"/>
    <x v="1967"/>
    <x v="5859"/>
    <x v="12821"/>
    <x v="305"/>
    <x v="4500"/>
    <x v="4608"/>
    <x v="1001"/>
    <x v="7"/>
  </r>
  <r>
    <x v="110"/>
    <x v="7"/>
    <x v="4"/>
    <x v="352"/>
    <x v="4372"/>
    <x v="33"/>
    <x v="13"/>
    <x v="31"/>
    <x v="2467"/>
    <x v="9690"/>
    <x v="131"/>
    <x v="2811"/>
    <x v="1"/>
    <x v="2"/>
    <x v="3"/>
    <x v="6614"/>
    <x v="5754"/>
    <x v="2754"/>
    <x v="14422"/>
    <x v="304"/>
    <x v="4512"/>
    <x v="4591"/>
    <x v="910"/>
    <x v="7"/>
  </r>
  <r>
    <x v="110"/>
    <x v="7"/>
    <x v="5"/>
    <x v="367"/>
    <x v="4370"/>
    <x v="33"/>
    <x v="21"/>
    <x v="45"/>
    <x v="2050"/>
    <x v="9313"/>
    <x v="138"/>
    <x v="2286"/>
    <x v="1"/>
    <x v="2"/>
    <x v="3"/>
    <x v="4585"/>
    <x v="4836"/>
    <x v="6366"/>
    <x v="15351"/>
    <x v="286"/>
    <x v="4519"/>
    <x v="4548"/>
    <x v="773"/>
    <x v="7"/>
  </r>
  <r>
    <x v="110"/>
    <x v="8"/>
    <x v="0"/>
    <x v="345"/>
    <x v="4369"/>
    <x v="28"/>
    <x v="74"/>
    <x v="85"/>
    <x v="2722"/>
    <x v="10343"/>
    <x v="171"/>
    <x v="3585"/>
    <x v="1"/>
    <x v="2"/>
    <x v="3"/>
    <x v="11731"/>
    <x v="12656"/>
    <x v="7673"/>
    <x v="47218"/>
    <x v="255"/>
    <x v="4600"/>
    <x v="4487"/>
    <x v="801"/>
    <x v="7"/>
  </r>
  <r>
    <x v="110"/>
    <x v="8"/>
    <x v="1"/>
    <x v="300"/>
    <x v="4372"/>
    <x v="34"/>
    <x v="525"/>
    <x v="486"/>
    <x v="3371"/>
    <x v="11062"/>
    <x v="244"/>
    <x v="5281"/>
    <x v="1"/>
    <x v="2"/>
    <x v="3"/>
    <x v="11537"/>
    <x v="11422"/>
    <x v="8960"/>
    <x v="46622"/>
    <x v="320"/>
    <x v="5015"/>
    <x v="3905"/>
    <x v="910"/>
    <x v="7"/>
  </r>
  <r>
    <x v="110"/>
    <x v="8"/>
    <x v="2"/>
    <x v="327"/>
    <x v="4374"/>
    <x v="31"/>
    <x v="1198"/>
    <x v="1179"/>
    <x v="4415"/>
    <x v="11813"/>
    <x v="292"/>
    <x v="7399"/>
    <x v="1"/>
    <x v="2"/>
    <x v="3"/>
    <x v="13265"/>
    <x v="11720"/>
    <x v="7507"/>
    <x v="48455"/>
    <x v="266"/>
    <x v="5497"/>
    <x v="3315"/>
    <x v="884"/>
    <x v="7"/>
  </r>
  <r>
    <x v="110"/>
    <x v="8"/>
    <x v="3"/>
    <x v="370"/>
    <x v="4373"/>
    <x v="32"/>
    <x v="1700"/>
    <x v="1712"/>
    <x v="4835"/>
    <x v="12484"/>
    <x v="306"/>
    <x v="8383"/>
    <x v="1"/>
    <x v="2"/>
    <x v="3"/>
    <x v="10411"/>
    <x v="11289"/>
    <x v="6423"/>
    <x v="42012"/>
    <x v="290"/>
    <x v="5785"/>
    <x v="2959"/>
    <x v="801"/>
    <x v="7"/>
  </r>
  <r>
    <x v="110"/>
    <x v="8"/>
    <x v="4"/>
    <x v="410"/>
    <x v="4368"/>
    <x v="30"/>
    <x v="2455"/>
    <x v="2246"/>
    <x v="5485"/>
    <x v="12912"/>
    <x v="352"/>
    <x v="9506"/>
    <x v="1"/>
    <x v="2"/>
    <x v="3"/>
    <x v="11578"/>
    <x v="9867"/>
    <x v="7507"/>
    <x v="43595"/>
    <x v="273"/>
    <x v="6667"/>
    <x v="2384"/>
    <x v="690"/>
    <x v="7"/>
  </r>
  <r>
    <x v="110"/>
    <x v="8"/>
    <x v="5"/>
    <x v="406"/>
    <x v="4368"/>
    <x v="35"/>
    <x v="4201"/>
    <x v="2921"/>
    <x v="6145"/>
    <x v="13482"/>
    <x v="426"/>
    <x v="10951"/>
    <x v="1"/>
    <x v="2"/>
    <x v="3"/>
    <x v="11863"/>
    <x v="10584"/>
    <x v="8455"/>
    <x v="45806"/>
    <x v="315"/>
    <x v="7588"/>
    <x v="2102"/>
    <x v="823"/>
    <x v="7"/>
  </r>
  <r>
    <x v="110"/>
    <x v="9"/>
    <x v="0"/>
    <x v="372"/>
    <x v="4363"/>
    <x v="33"/>
    <x v="4641"/>
    <x v="3597"/>
    <x v="6678"/>
    <x v="14307"/>
    <x v="589"/>
    <x v="12472"/>
    <x v="1"/>
    <x v="2"/>
    <x v="3"/>
    <x v="11047"/>
    <x v="11925"/>
    <x v="9833"/>
    <x v="47480"/>
    <x v="273"/>
    <x v="7276"/>
    <x v="2390"/>
    <x v="690"/>
    <x v="7"/>
  </r>
  <r>
    <x v="110"/>
    <x v="9"/>
    <x v="1"/>
    <x v="429"/>
    <x v="4363"/>
    <x v="38"/>
    <x v="4942"/>
    <x v="4375"/>
    <x v="7304"/>
    <x v="15710"/>
    <x v="604"/>
    <x v="13728"/>
    <x v="1"/>
    <x v="2"/>
    <x v="3"/>
    <x v="11618"/>
    <x v="13341"/>
    <x v="6554"/>
    <x v="47536"/>
    <x v="315"/>
    <x v="7358"/>
    <x v="2362"/>
    <x v="823"/>
    <x v="7"/>
  </r>
  <r>
    <x v="110"/>
    <x v="9"/>
    <x v="2"/>
    <x v="524"/>
    <x v="4358"/>
    <x v="36"/>
    <x v="5000"/>
    <x v="4860"/>
    <x v="7599"/>
    <x v="16177"/>
    <x v="662"/>
    <x v="14254"/>
    <x v="1"/>
    <x v="2"/>
    <x v="3"/>
    <x v="9643"/>
    <x v="9968"/>
    <x v="7441"/>
    <x v="40025"/>
    <x v="273"/>
    <x v="5947"/>
    <x v="2720"/>
    <x v="690"/>
    <x v="7"/>
  </r>
  <r>
    <x v="110"/>
    <x v="9"/>
    <x v="3"/>
    <x v="578"/>
    <x v="4342"/>
    <x v="33"/>
    <x v="5353"/>
    <x v="5768"/>
    <x v="7930"/>
    <x v="17217"/>
    <x v="999"/>
    <x v="15415"/>
    <x v="1"/>
    <x v="2"/>
    <x v="3"/>
    <x v="9765"/>
    <x v="12676"/>
    <x v="10815"/>
    <x v="48846"/>
    <x v="266"/>
    <x v="7497"/>
    <x v="2172"/>
    <x v="439"/>
    <x v="7"/>
  </r>
  <r>
    <x v="110"/>
    <x v="9"/>
    <x v="4"/>
    <x v="645"/>
    <x v="4328"/>
    <x v="34"/>
    <x v="5771"/>
    <x v="6286"/>
    <x v="6971"/>
    <x v="17813"/>
    <x v="1380"/>
    <x v="15448"/>
    <x v="1"/>
    <x v="2"/>
    <x v="3"/>
    <x v="1518"/>
    <x v="10742"/>
    <x v="10600"/>
    <x v="29054"/>
    <x v="288"/>
    <x v="7638"/>
    <x v="1833"/>
    <x v="480"/>
    <x v="7"/>
  </r>
  <r>
    <x v="110"/>
    <x v="9"/>
    <x v="5"/>
    <x v="676"/>
    <x v="4306"/>
    <x v="32"/>
    <x v="6095"/>
    <x v="6524"/>
    <x v="8436"/>
    <x v="17727"/>
    <x v="1472"/>
    <x v="16469"/>
    <x v="1"/>
    <x v="2"/>
    <x v="3"/>
    <x v="14047"/>
    <x v="6742"/>
    <x v="7234"/>
    <x v="48079"/>
    <x v="273"/>
    <x v="7439"/>
    <x v="1501"/>
    <x v="344"/>
    <x v="7"/>
  </r>
  <r>
    <x v="110"/>
    <x v="10"/>
    <x v="0"/>
    <x v="741"/>
    <x v="4302"/>
    <x v="31"/>
    <x v="6420"/>
    <x v="6774"/>
    <x v="9407"/>
    <x v="18596"/>
    <x v="1525"/>
    <x v="17558"/>
    <x v="1"/>
    <x v="2"/>
    <x v="3"/>
    <x v="13010"/>
    <x v="12086"/>
    <x v="6866"/>
    <x v="47937"/>
    <x v="280"/>
    <x v="7452"/>
    <x v="1449"/>
    <x v="717"/>
    <x v="7"/>
  </r>
  <r>
    <x v="110"/>
    <x v="10"/>
    <x v="1"/>
    <x v="820"/>
    <x v="4289"/>
    <x v="37"/>
    <x v="6465"/>
    <x v="6844"/>
    <x v="9863"/>
    <x v="19401"/>
    <x v="1643"/>
    <x v="18379"/>
    <x v="1"/>
    <x v="2"/>
    <x v="3"/>
    <x v="10409"/>
    <x v="12065"/>
    <x v="7677"/>
    <x v="44372"/>
    <x v="320"/>
    <x v="5844"/>
    <x v="2564"/>
    <x v="497"/>
    <x v="7"/>
  </r>
  <r>
    <x v="110"/>
    <x v="10"/>
    <x v="2"/>
    <x v="879"/>
    <x v="4274"/>
    <x v="31"/>
    <x v="6041"/>
    <x v="6818"/>
    <x v="10495"/>
    <x v="20019"/>
    <x v="1733"/>
    <x v="19200"/>
    <x v="1"/>
    <x v="2"/>
    <x v="3"/>
    <x v="11360"/>
    <x v="11421"/>
    <x v="7169"/>
    <x v="44630"/>
    <x v="250"/>
    <x v="1366"/>
    <x v="5724"/>
    <x v="461"/>
    <x v="7"/>
  </r>
  <r>
    <x v="110"/>
    <x v="10"/>
    <x v="3"/>
    <x v="887"/>
    <x v="4252"/>
    <x v="31"/>
    <x v="5732"/>
    <x v="6892"/>
    <x v="10927"/>
    <x v="20598"/>
    <x v="1590"/>
    <x v="19755"/>
    <x v="1"/>
    <x v="2"/>
    <x v="3"/>
    <x v="10163"/>
    <x v="11350"/>
    <x v="4610"/>
    <x v="39217"/>
    <x v="286"/>
    <x v="1578"/>
    <x v="2515"/>
    <x v="344"/>
    <x v="7"/>
  </r>
  <r>
    <x v="110"/>
    <x v="10"/>
    <x v="4"/>
    <x v="907"/>
    <x v="4248"/>
    <x v="34"/>
    <x v="6828"/>
    <x v="7076"/>
    <x v="11430"/>
    <x v="20905"/>
    <x v="984"/>
    <x v="19509"/>
    <x v="1"/>
    <x v="2"/>
    <x v="3"/>
    <x v="10642"/>
    <x v="9635"/>
    <x v="612"/>
    <x v="21927"/>
    <x v="304"/>
    <x v="8370"/>
    <x v="1748"/>
    <x v="720"/>
    <x v="7"/>
  </r>
  <r>
    <x v="110"/>
    <x v="10"/>
    <x v="5"/>
    <x v="941"/>
    <x v="4233"/>
    <x v="32"/>
    <x v="6690"/>
    <x v="7126"/>
    <x v="12086"/>
    <x v="21232"/>
    <x v="996"/>
    <x v="20299"/>
    <x v="1"/>
    <x v="2"/>
    <x v="3"/>
    <x v="11363"/>
    <x v="9828"/>
    <x v="6367"/>
    <x v="41876"/>
    <x v="273"/>
    <x v="2319"/>
    <x v="2870"/>
    <x v="461"/>
    <x v="7"/>
  </r>
  <r>
    <x v="110"/>
    <x v="11"/>
    <x v="0"/>
    <x v="981"/>
    <x v="4226"/>
    <x v="36"/>
    <x v="6505"/>
    <x v="7330"/>
    <x v="12486"/>
    <x v="21208"/>
    <x v="1113"/>
    <x v="20851"/>
    <x v="1"/>
    <x v="2"/>
    <x v="3"/>
    <x v="9899"/>
    <x v="7113"/>
    <x v="8268"/>
    <x v="38120"/>
    <x v="310"/>
    <x v="2061"/>
    <x v="1647"/>
    <x v="638"/>
    <x v="7"/>
  </r>
  <r>
    <x v="110"/>
    <x v="11"/>
    <x v="1"/>
    <x v="1042"/>
    <x v="4222"/>
    <x v="31"/>
    <x v="7070"/>
    <x v="7499"/>
    <x v="12960"/>
    <x v="21844"/>
    <x v="1103"/>
    <x v="21769"/>
    <x v="1"/>
    <x v="2"/>
    <x v="3"/>
    <x v="10160"/>
    <x v="11626"/>
    <x v="6047"/>
    <x v="41463"/>
    <x v="255"/>
    <x v="7892"/>
    <x v="1822"/>
    <x v="717"/>
    <x v="7"/>
  </r>
  <r>
    <x v="110"/>
    <x v="11"/>
    <x v="2"/>
    <x v="1116"/>
    <x v="4205"/>
    <x v="30"/>
    <x v="6388"/>
    <x v="7476"/>
    <x v="13302"/>
    <x v="22163"/>
    <x v="1107"/>
    <x v="22401"/>
    <x v="1"/>
    <x v="2"/>
    <x v="3"/>
    <x v="9467"/>
    <x v="9670"/>
    <x v="6176"/>
    <x v="37653"/>
    <x v="282"/>
    <x v="1018"/>
    <x v="5655"/>
    <x v="423"/>
    <x v="7"/>
  </r>
  <r>
    <x v="110"/>
    <x v="11"/>
    <x v="3"/>
    <x v="1198"/>
    <x v="3696"/>
    <x v="31"/>
    <x v="6765"/>
    <x v="7425"/>
    <x v="13861"/>
    <x v="22437"/>
    <x v="1103"/>
    <x v="23216"/>
    <x v="1"/>
    <x v="2"/>
    <x v="3"/>
    <x v="10727"/>
    <x v="9183"/>
    <x v="6165"/>
    <x v="39452"/>
    <x v="288"/>
    <x v="7586"/>
    <x v="6282"/>
    <x v="82"/>
    <x v="7"/>
  </r>
  <r>
    <x v="110"/>
    <x v="11"/>
    <x v="4"/>
    <x v="1241"/>
    <x v="3345"/>
    <x v="32"/>
    <x v="6397"/>
    <x v="7209"/>
    <x v="14118"/>
    <x v="22915"/>
    <x v="1295"/>
    <x v="24324"/>
    <x v="1"/>
    <x v="2"/>
    <x v="3"/>
    <x v="9088"/>
    <x v="10339"/>
    <x v="9099"/>
    <x v="41804"/>
    <x v="290"/>
    <x v="1441"/>
    <x v="7523"/>
    <x v="229"/>
    <x v="7"/>
  </r>
  <r>
    <x v="110"/>
    <x v="11"/>
    <x v="5"/>
    <x v="1270"/>
    <x v="3646"/>
    <x v="30"/>
    <x v="6849"/>
    <x v="6983"/>
    <x v="14194"/>
    <x v="23103"/>
    <x v="1196"/>
    <x v="24359"/>
    <x v="1"/>
    <x v="2"/>
    <x v="3"/>
    <x v="7932"/>
    <x v="8607"/>
    <x v="4661"/>
    <x v="28852"/>
    <x v="273"/>
    <x v="7725"/>
    <x v="7570"/>
    <x v="1375"/>
    <x v="7"/>
  </r>
  <r>
    <x v="110"/>
    <x v="12"/>
    <x v="0"/>
    <x v="1302"/>
    <x v="3686"/>
    <x v="32"/>
    <x v="7277"/>
    <x v="6795"/>
    <x v="14293"/>
    <x v="23243"/>
    <x v="1170"/>
    <x v="24518"/>
    <x v="2"/>
    <x v="0"/>
    <x v="3"/>
    <x v="8036"/>
    <x v="8300"/>
    <x v="5862"/>
    <x v="31221"/>
    <x v="297"/>
    <x v="7688"/>
    <x v="7367"/>
    <x v="939"/>
    <x v="7"/>
  </r>
  <r>
    <x v="110"/>
    <x v="12"/>
    <x v="1"/>
    <x v="1333"/>
    <x v="3379"/>
    <x v="31"/>
    <x v="8084"/>
    <x v="6971"/>
    <x v="14767"/>
    <x v="23754"/>
    <x v="1395"/>
    <x v="26020"/>
    <x v="2"/>
    <x v="0"/>
    <x v="3"/>
    <x v="10326"/>
    <x v="10927"/>
    <x v="9329"/>
    <x v="44755"/>
    <x v="280"/>
    <x v="8143"/>
    <x v="1788"/>
    <x v="262"/>
    <x v="7"/>
  </r>
  <r>
    <x v="110"/>
    <x v="12"/>
    <x v="2"/>
    <x v="1355"/>
    <x v="3068"/>
    <x v="31"/>
    <x v="8216"/>
    <x v="7047"/>
    <x v="15090"/>
    <x v="24030"/>
    <x v="1521"/>
    <x v="26914"/>
    <x v="2"/>
    <x v="0"/>
    <x v="3"/>
    <x v="9469"/>
    <x v="9427"/>
    <x v="7735"/>
    <x v="39391"/>
    <x v="286"/>
    <x v="6671"/>
    <x v="2493"/>
    <x v="259"/>
    <x v="7"/>
  </r>
  <r>
    <x v="110"/>
    <x v="12"/>
    <x v="3"/>
    <x v="1373"/>
    <x v="3021"/>
    <x v="28"/>
    <x v="8597"/>
    <x v="7053"/>
    <x v="15358"/>
    <x v="24414"/>
    <x v="1637"/>
    <x v="27901"/>
    <x v="2"/>
    <x v="0"/>
    <x v="3"/>
    <x v="9089"/>
    <x v="10111"/>
    <x v="7670"/>
    <x v="39557"/>
    <x v="266"/>
    <x v="7581"/>
    <x v="4196"/>
    <x v="700"/>
    <x v="7"/>
  </r>
  <r>
    <x v="110"/>
    <x v="12"/>
    <x v="4"/>
    <x v="1385"/>
    <x v="2958"/>
    <x v="28"/>
    <x v="8214"/>
    <x v="6954"/>
    <x v="15135"/>
    <x v="24581"/>
    <x v="1590"/>
    <x v="27721"/>
    <x v="2"/>
    <x v="0"/>
    <x v="3"/>
    <x v="6124"/>
    <x v="8648"/>
    <x v="5682"/>
    <x v="25569"/>
    <x v="286"/>
    <x v="1428"/>
    <x v="6824"/>
    <x v="658"/>
    <x v="7"/>
  </r>
  <r>
    <x v="110"/>
    <x v="12"/>
    <x v="5"/>
    <x v="1410"/>
    <x v="2871"/>
    <x v="30"/>
    <x v="8218"/>
    <x v="6955"/>
    <x v="15782"/>
    <x v="25263"/>
    <x v="1864"/>
    <x v="29756"/>
    <x v="2"/>
    <x v="0"/>
    <x v="3"/>
    <x v="11128"/>
    <x v="12408"/>
    <x v="9098"/>
    <x v="47256"/>
    <x v="298"/>
    <x v="4709"/>
    <x v="4502"/>
    <x v="591"/>
    <x v="7"/>
  </r>
  <r>
    <x v="110"/>
    <x v="13"/>
    <x v="0"/>
    <x v="1417"/>
    <x v="2745"/>
    <x v="30"/>
    <x v="7936"/>
    <x v="7017"/>
    <x v="16094"/>
    <x v="25609"/>
    <x v="1828"/>
    <x v="30571"/>
    <x v="2"/>
    <x v="0"/>
    <x v="3"/>
    <x v="9468"/>
    <x v="10739"/>
    <x v="5857"/>
    <x v="38624"/>
    <x v="286"/>
    <x v="1616"/>
    <x v="2687"/>
    <x v="500"/>
    <x v="7"/>
  </r>
  <r>
    <x v="110"/>
    <x v="13"/>
    <x v="1"/>
    <x v="1433"/>
    <x v="2772"/>
    <x v="31"/>
    <x v="8482"/>
    <x v="6999"/>
    <x v="16250"/>
    <x v="25640"/>
    <x v="2190"/>
    <x v="31277"/>
    <x v="2"/>
    <x v="0"/>
    <x v="3"/>
    <x v="8431"/>
    <x v="7631"/>
    <x v="9411"/>
    <x v="37920"/>
    <x v="288"/>
    <x v="7847"/>
    <x v="5482"/>
    <x v="904"/>
    <x v="7"/>
  </r>
  <r>
    <x v="110"/>
    <x v="13"/>
    <x v="2"/>
    <x v="1440"/>
    <x v="2653"/>
    <x v="33"/>
    <x v="7705"/>
    <x v="6842"/>
    <x v="16187"/>
    <x v="25129"/>
    <x v="2236"/>
    <x v="30607"/>
    <x v="2"/>
    <x v="0"/>
    <x v="3"/>
    <x v="7136"/>
    <x v="2353"/>
    <x v="6555"/>
    <x v="16947"/>
    <x v="297"/>
    <x v="928"/>
    <x v="7200"/>
    <x v="512"/>
    <x v="7"/>
  </r>
  <r>
    <x v="110"/>
    <x v="13"/>
    <x v="3"/>
    <x v="1444"/>
    <x v="2561"/>
    <x v="32"/>
    <x v="8284"/>
    <x v="6806"/>
    <x v="14337"/>
    <x v="24715"/>
    <x v="2561"/>
    <x v="28331"/>
    <x v="2"/>
    <x v="0"/>
    <x v="3"/>
    <x v="254"/>
    <x v="3720"/>
    <x v="8913"/>
    <x v="5164"/>
    <x v="280"/>
    <x v="7894"/>
    <x v="5978"/>
    <x v="563"/>
    <x v="7"/>
  </r>
  <r>
    <x v="110"/>
    <x v="13"/>
    <x v="4"/>
    <x v="1457"/>
    <x v="2362"/>
    <x v="33"/>
    <x v="8278"/>
    <x v="7019"/>
    <x v="13241"/>
    <x v="24797"/>
    <x v="2561"/>
    <x v="27024"/>
    <x v="2"/>
    <x v="0"/>
    <x v="3"/>
    <x v="1582"/>
    <x v="7957"/>
    <x v="6170"/>
    <x v="11582"/>
    <x v="290"/>
    <x v="4225"/>
    <x v="1616"/>
    <x v="352"/>
    <x v="7"/>
  </r>
  <r>
    <x v="110"/>
    <x v="13"/>
    <x v="5"/>
    <x v="1453"/>
    <x v="2437"/>
    <x v="31"/>
    <x v="7437"/>
    <x v="7164"/>
    <x v="12661"/>
    <x v="24509"/>
    <x v="2591"/>
    <x v="26093"/>
    <x v="2"/>
    <x v="0"/>
    <x v="3"/>
    <x v="4213"/>
    <x v="4762"/>
    <x v="6367"/>
    <x v="14279"/>
    <x v="273"/>
    <x v="858"/>
    <x v="1950"/>
    <x v="1052"/>
    <x v="7"/>
  </r>
  <r>
    <x v="110"/>
    <x v="14"/>
    <x v="0"/>
    <x v="1460"/>
    <x v="2457"/>
    <x v="31"/>
    <x v="8446"/>
    <x v="7259"/>
    <x v="13143"/>
    <x v="24634"/>
    <x v="2539"/>
    <x v="26697"/>
    <x v="2"/>
    <x v="0"/>
    <x v="3"/>
    <x v="10160"/>
    <x v="8300"/>
    <x v="5795"/>
    <x v="36498"/>
    <x v="286"/>
    <x v="8321"/>
    <x v="2309"/>
    <x v="884"/>
    <x v="7"/>
  </r>
  <r>
    <x v="110"/>
    <x v="14"/>
    <x v="1"/>
    <x v="1470"/>
    <x v="2520"/>
    <x v="31"/>
    <x v="8658"/>
    <x v="7632"/>
    <x v="14355"/>
    <x v="24565"/>
    <x v="2385"/>
    <x v="27946"/>
    <x v="2"/>
    <x v="0"/>
    <x v="3"/>
    <x v="13342"/>
    <x v="6700"/>
    <x v="4886"/>
    <x v="41779"/>
    <x v="286"/>
    <x v="7042"/>
    <x v="1106"/>
    <x v="1019"/>
    <x v="7"/>
  </r>
  <r>
    <x v="110"/>
    <x v="14"/>
    <x v="2"/>
    <x v="1451"/>
    <x v="2561"/>
    <x v="32"/>
    <x v="7805"/>
    <x v="7768"/>
    <x v="15090"/>
    <x v="24842"/>
    <x v="2432"/>
    <x v="29235"/>
    <x v="2"/>
    <x v="0"/>
    <x v="3"/>
    <x v="11656"/>
    <x v="9549"/>
    <x v="6547"/>
    <x v="42361"/>
    <x v="290"/>
    <x v="860"/>
    <x v="2000"/>
    <x v="951"/>
    <x v="7"/>
  </r>
  <r>
    <x v="110"/>
    <x v="14"/>
    <x v="3"/>
    <x v="1443"/>
    <x v="2533"/>
    <x v="32"/>
    <x v="7056"/>
    <x v="7991"/>
    <x v="15090"/>
    <x v="24766"/>
    <x v="2340"/>
    <x v="29041"/>
    <x v="2"/>
    <x v="0"/>
    <x v="3"/>
    <x v="7481"/>
    <x v="6652"/>
    <x v="5436"/>
    <x v="24999"/>
    <x v="286"/>
    <x v="938"/>
    <x v="1518"/>
    <x v="747"/>
    <x v="7"/>
  </r>
  <r>
    <x v="110"/>
    <x v="14"/>
    <x v="4"/>
    <x v="1428"/>
    <x v="2564"/>
    <x v="32"/>
    <x v="6037"/>
    <x v="7426"/>
    <x v="15285"/>
    <x v="25289"/>
    <x v="2371"/>
    <x v="29913"/>
    <x v="2"/>
    <x v="0"/>
    <x v="3"/>
    <x v="8613"/>
    <x v="11519"/>
    <x v="6367"/>
    <x v="39070"/>
    <x v="286"/>
    <x v="714"/>
    <x v="8364"/>
    <x v="918"/>
    <x v="7"/>
  </r>
  <r>
    <x v="110"/>
    <x v="14"/>
    <x v="5"/>
    <x v="1415"/>
    <x v="2573"/>
    <x v="33"/>
    <x v="6946"/>
    <x v="7146"/>
    <x v="14846"/>
    <x v="25472"/>
    <x v="2126"/>
    <x v="29313"/>
    <x v="2"/>
    <x v="0"/>
    <x v="3"/>
    <x v="4810"/>
    <x v="9099"/>
    <x v="4035"/>
    <x v="18416"/>
    <x v="290"/>
    <x v="8232"/>
    <x v="7802"/>
    <x v="852"/>
    <x v="7"/>
  </r>
  <r>
    <x v="110"/>
    <x v="15"/>
    <x v="0"/>
    <x v="1428"/>
    <x v="2533"/>
    <x v="34"/>
    <x v="7972"/>
    <x v="7449"/>
    <x v="14846"/>
    <x v="25433"/>
    <x v="1985"/>
    <x v="29074"/>
    <x v="2"/>
    <x v="0"/>
    <x v="3"/>
    <x v="7481"/>
    <x v="6927"/>
    <x v="4885"/>
    <x v="24250"/>
    <x v="288"/>
    <x v="8339"/>
    <x v="1263"/>
    <x v="711"/>
    <x v="7"/>
  </r>
  <r>
    <x v="110"/>
    <x v="15"/>
    <x v="1"/>
    <x v="1438"/>
    <x v="2355"/>
    <x v="29"/>
    <x v="8079"/>
    <x v="7248"/>
    <x v="14644"/>
    <x v="25583"/>
    <x v="1894"/>
    <x v="28915"/>
    <x v="2"/>
    <x v="0"/>
    <x v="3"/>
    <x v="6231"/>
    <x v="8865"/>
    <x v="5311"/>
    <x v="25471"/>
    <x v="255"/>
    <x v="6497"/>
    <x v="7439"/>
    <x v="390"/>
    <x v="7"/>
  </r>
  <r>
    <x v="110"/>
    <x v="15"/>
    <x v="2"/>
    <x v="1433"/>
    <x v="2443"/>
    <x v="29"/>
    <x v="7237"/>
    <x v="7388"/>
    <x v="14866"/>
    <x v="25478"/>
    <x v="1804"/>
    <x v="28876"/>
    <x v="2"/>
    <x v="0"/>
    <x v="3"/>
    <x v="8812"/>
    <x v="6028"/>
    <x v="5254"/>
    <x v="27590"/>
    <x v="286"/>
    <x v="857"/>
    <x v="1981"/>
    <x v="1088"/>
    <x v="7"/>
  </r>
  <r>
    <x v="110"/>
    <x v="15"/>
    <x v="3"/>
    <x v="1408"/>
    <x v="2436"/>
    <x v="31"/>
    <x v="6668"/>
    <x v="7302"/>
    <x v="14600"/>
    <x v="25348"/>
    <x v="1728"/>
    <x v="28228"/>
    <x v="2"/>
    <x v="0"/>
    <x v="3"/>
    <x v="5840"/>
    <x v="5934"/>
    <x v="5384"/>
    <x v="18369"/>
    <x v="297"/>
    <x v="1136"/>
    <x v="6715"/>
    <x v="807"/>
    <x v="7"/>
  </r>
  <r>
    <x v="110"/>
    <x v="15"/>
    <x v="4"/>
    <x v="1412"/>
    <x v="2440"/>
    <x v="32"/>
    <x v="6747"/>
    <x v="6981"/>
    <x v="14260"/>
    <x v="25210"/>
    <x v="1511"/>
    <x v="27220"/>
    <x v="2"/>
    <x v="0"/>
    <x v="3"/>
    <x v="5344"/>
    <x v="5886"/>
    <x v="3669"/>
    <x v="13913"/>
    <x v="290"/>
    <x v="6301"/>
    <x v="7919"/>
    <x v="834"/>
    <x v="7"/>
  </r>
  <r>
    <x v="110"/>
    <x v="15"/>
    <x v="5"/>
    <x v="1417"/>
    <x v="2358"/>
    <x v="31"/>
    <x v="6428"/>
    <x v="6772"/>
    <x v="13519"/>
    <x v="24722"/>
    <x v="1568"/>
    <x v="25843"/>
    <x v="2"/>
    <x v="0"/>
    <x v="3"/>
    <x v="3159"/>
    <x v="3099"/>
    <x v="6925"/>
    <x v="10655"/>
    <x v="280"/>
    <x v="1532"/>
    <x v="7476"/>
    <x v="593"/>
    <x v="7"/>
  </r>
  <r>
    <x v="110"/>
    <x v="16"/>
    <x v="0"/>
    <x v="1395"/>
    <x v="2430"/>
    <x v="32"/>
    <x v="5716"/>
    <x v="6687"/>
    <x v="13028"/>
    <x v="24602"/>
    <x v="1573"/>
    <x v="25171"/>
    <x v="2"/>
    <x v="0"/>
    <x v="3"/>
    <x v="4548"/>
    <x v="6202"/>
    <x v="6178"/>
    <x v="17049"/>
    <x v="290"/>
    <x v="1015"/>
    <x v="6707"/>
    <x v="1045"/>
    <x v="7"/>
  </r>
  <r>
    <x v="110"/>
    <x v="16"/>
    <x v="1"/>
    <x v="1369"/>
    <x v="2512"/>
    <x v="33"/>
    <x v="5373"/>
    <x v="6785"/>
    <x v="13257"/>
    <x v="24530"/>
    <x v="1611"/>
    <x v="25413"/>
    <x v="2"/>
    <x v="0"/>
    <x v="3"/>
    <x v="8812"/>
    <x v="6652"/>
    <x v="6619"/>
    <x v="32049"/>
    <x v="290"/>
    <x v="1515"/>
    <x v="2290"/>
    <x v="1069"/>
    <x v="7"/>
  </r>
  <r>
    <x v="110"/>
    <x v="16"/>
    <x v="2"/>
    <x v="1371"/>
    <x v="2361"/>
    <x v="32"/>
    <x v="4592"/>
    <x v="6346"/>
    <x v="13273"/>
    <x v="24343"/>
    <x v="1488"/>
    <x v="25034"/>
    <x v="2"/>
    <x v="0"/>
    <x v="3"/>
    <x v="7527"/>
    <x v="5750"/>
    <x v="4603"/>
    <x v="21428"/>
    <x v="280"/>
    <x v="965"/>
    <x v="8164"/>
    <x v="440"/>
    <x v="7"/>
  </r>
  <r>
    <x v="110"/>
    <x v="16"/>
    <x v="3"/>
    <x v="1360"/>
    <x v="2698"/>
    <x v="31"/>
    <x v="4453"/>
    <x v="6208"/>
    <x v="13659"/>
    <x v="24484"/>
    <x v="1488"/>
    <x v="25584"/>
    <x v="2"/>
    <x v="0"/>
    <x v="3"/>
    <x v="9806"/>
    <x v="8341"/>
    <x v="6170"/>
    <x v="36442"/>
    <x v="280"/>
    <x v="2404"/>
    <x v="7094"/>
    <x v="1416"/>
    <x v="7"/>
  </r>
  <r>
    <x v="110"/>
    <x v="16"/>
    <x v="4"/>
    <x v="1355"/>
    <x v="2791"/>
    <x v="33"/>
    <x v="4425"/>
    <x v="6190"/>
    <x v="14275"/>
    <x v="24684"/>
    <x v="1744"/>
    <x v="27009"/>
    <x v="2"/>
    <x v="0"/>
    <x v="3"/>
    <x v="11047"/>
    <x v="8939"/>
    <x v="9149"/>
    <x v="43629"/>
    <x v="297"/>
    <x v="3634"/>
    <x v="5483"/>
    <x v="1088"/>
    <x v="7"/>
  </r>
  <r>
    <x v="110"/>
    <x v="16"/>
    <x v="5"/>
    <x v="1347"/>
    <x v="2744"/>
    <x v="34"/>
    <x v="3291"/>
    <x v="4018"/>
    <x v="14557"/>
    <x v="25058"/>
    <x v="2348"/>
    <x v="28718"/>
    <x v="2"/>
    <x v="0"/>
    <x v="3"/>
    <x v="9189"/>
    <x v="10408"/>
    <x v="10529"/>
    <x v="45091"/>
    <x v="288"/>
    <x v="1693"/>
    <x v="7813"/>
    <x v="697"/>
    <x v="7"/>
  </r>
  <r>
    <x v="110"/>
    <x v="17"/>
    <x v="0"/>
    <x v="1338"/>
    <x v="2823"/>
    <x v="32"/>
    <x v="2993"/>
    <x v="3374"/>
    <x v="15446"/>
    <x v="25714"/>
    <x v="3622"/>
    <x v="32161"/>
    <x v="2"/>
    <x v="0"/>
    <x v="3"/>
    <x v="12328"/>
    <x v="12768"/>
    <x v="11358"/>
    <x v="50676"/>
    <x v="273"/>
    <x v="2914"/>
    <x v="6600"/>
    <x v="1054"/>
    <x v="7"/>
  </r>
  <r>
    <x v="110"/>
    <x v="17"/>
    <x v="1"/>
    <x v="1326"/>
    <x v="2930"/>
    <x v="32"/>
    <x v="3408"/>
    <x v="4329"/>
    <x v="16203"/>
    <x v="26988"/>
    <x v="6014"/>
    <x v="36240"/>
    <x v="2"/>
    <x v="0"/>
    <x v="3"/>
    <x v="11730"/>
    <x v="14275"/>
    <x v="12154"/>
    <x v="51474"/>
    <x v="286"/>
    <x v="6395"/>
    <x v="2190"/>
    <x v="1125"/>
    <x v="7"/>
  </r>
  <r>
    <x v="110"/>
    <x v="17"/>
    <x v="2"/>
    <x v="1323"/>
    <x v="3001"/>
    <x v="27"/>
    <x v="3764"/>
    <x v="4987"/>
    <x v="18738"/>
    <x v="28104"/>
    <x v="7804"/>
    <x v="39059"/>
    <x v="2"/>
    <x v="0"/>
    <x v="3"/>
    <x v="14550"/>
    <x v="14725"/>
    <x v="11612"/>
    <x v="51886"/>
    <x v="255"/>
    <x v="6208"/>
    <x v="2433"/>
    <x v="1030"/>
    <x v="7"/>
  </r>
  <r>
    <x v="110"/>
    <x v="17"/>
    <x v="3"/>
    <x v="1318"/>
    <x v="3021"/>
    <x v="29"/>
    <x v="3386"/>
    <x v="4279"/>
    <x v="21321"/>
    <x v="28968"/>
    <x v="8533"/>
    <x v="41827"/>
    <x v="2"/>
    <x v="0"/>
    <x v="3"/>
    <x v="14755"/>
    <x v="14656"/>
    <x v="10315"/>
    <x v="51727"/>
    <x v="297"/>
    <x v="2828"/>
    <x v="6731"/>
    <x v="882"/>
    <x v="7"/>
  </r>
  <r>
    <x v="110"/>
    <x v="17"/>
    <x v="4"/>
    <x v="1312"/>
    <x v="3104"/>
    <x v="34"/>
    <x v="3014"/>
    <x v="3487"/>
    <x v="22776"/>
    <x v="29364"/>
    <x v="8876"/>
    <x v="43888"/>
    <x v="2"/>
    <x v="0"/>
    <x v="3"/>
    <x v="14204"/>
    <x v="13783"/>
    <x v="8612"/>
    <x v="50955"/>
    <x v="315"/>
    <x v="2774"/>
    <x v="6762"/>
    <x v="1062"/>
    <x v="7"/>
  </r>
  <r>
    <x v="110"/>
    <x v="17"/>
    <x v="5"/>
    <x v="1307"/>
    <x v="3124"/>
    <x v="33"/>
    <x v="2424"/>
    <x v="2565"/>
    <x v="23209"/>
    <x v="29505"/>
    <x v="8858"/>
    <x v="44710"/>
    <x v="2"/>
    <x v="0"/>
    <x v="3"/>
    <x v="11362"/>
    <x v="12119"/>
    <x v="6100"/>
    <x v="44348"/>
    <x v="282"/>
    <x v="2453"/>
    <x v="7089"/>
    <x v="882"/>
    <x v="7"/>
  </r>
  <r>
    <x v="110"/>
    <x v="18"/>
    <x v="0"/>
    <x v="1300"/>
    <x v="3194"/>
    <x v="28"/>
    <x v="1730"/>
    <x v="1785"/>
    <x v="23008"/>
    <x v="29430"/>
    <x v="8858"/>
    <x v="44262"/>
    <x v="3"/>
    <x v="1"/>
    <x v="3"/>
    <x v="5436"/>
    <x v="3944"/>
    <x v="6170"/>
    <x v="15493"/>
    <x v="255"/>
    <x v="2452"/>
    <x v="7079"/>
    <x v="1028"/>
    <x v="7"/>
  </r>
  <r>
    <x v="110"/>
    <x v="18"/>
    <x v="1"/>
    <x v="1301"/>
    <x v="3174"/>
    <x v="31"/>
    <x v="837"/>
    <x v="851"/>
    <x v="22943"/>
    <x v="29444"/>
    <x v="9076"/>
    <x v="44357"/>
    <x v="3"/>
    <x v="1"/>
    <x v="3"/>
    <x v="7026"/>
    <x v="7631"/>
    <x v="7737"/>
    <x v="31130"/>
    <x v="304"/>
    <x v="2958"/>
    <x v="6583"/>
    <x v="773"/>
    <x v="7"/>
  </r>
  <r>
    <x v="110"/>
    <x v="18"/>
    <x v="2"/>
    <x v="1295"/>
    <x v="3181"/>
    <x v="32"/>
    <x v="624"/>
    <x v="621"/>
    <x v="22981"/>
    <x v="29456"/>
    <x v="9262"/>
    <x v="44531"/>
    <x v="3"/>
    <x v="1"/>
    <x v="3"/>
    <x v="7725"/>
    <x v="7676"/>
    <x v="7440"/>
    <x v="32659"/>
    <x v="290"/>
    <x v="4136"/>
    <x v="5081"/>
    <x v="843"/>
    <x v="7"/>
  </r>
  <r>
    <x v="110"/>
    <x v="18"/>
    <x v="3"/>
    <x v="1283"/>
    <x v="3288"/>
    <x v="38"/>
    <x v="60"/>
    <x v="42"/>
    <x v="22969"/>
    <x v="29424"/>
    <x v="9165"/>
    <x v="44378"/>
    <x v="3"/>
    <x v="1"/>
    <x v="3"/>
    <x v="7430"/>
    <x v="6163"/>
    <x v="5554"/>
    <x v="23969"/>
    <x v="320"/>
    <x v="3893"/>
    <x v="5492"/>
    <x v="1125"/>
    <x v="7"/>
  </r>
  <r>
    <x v="110"/>
    <x v="18"/>
    <x v="4"/>
    <x v="1269"/>
    <x v="3394"/>
    <x v="29"/>
    <x v="13"/>
    <x v="29"/>
    <x v="23025"/>
    <x v="29484"/>
    <x v="9085"/>
    <x v="44581"/>
    <x v="3"/>
    <x v="1"/>
    <x v="3"/>
    <x v="7932"/>
    <x v="9670"/>
    <x v="5682"/>
    <x v="33140"/>
    <x v="240"/>
    <x v="4420"/>
    <x v="4623"/>
    <x v="1123"/>
    <x v="7"/>
  </r>
  <r>
    <x v="110"/>
    <x v="18"/>
    <x v="5"/>
    <x v="1251"/>
    <x v="3438"/>
    <x v="32"/>
    <x v="24"/>
    <x v="23"/>
    <x v="22906"/>
    <x v="29459"/>
    <x v="8932"/>
    <x v="44278"/>
    <x v="3"/>
    <x v="1"/>
    <x v="3"/>
    <x v="6414"/>
    <x v="5935"/>
    <x v="5128"/>
    <x v="19502"/>
    <x v="304"/>
    <x v="4525"/>
    <x v="4600"/>
    <x v="952"/>
    <x v="7"/>
  </r>
  <r>
    <x v="110"/>
    <x v="19"/>
    <x v="0"/>
    <x v="1249"/>
    <x v="3434"/>
    <x v="31"/>
    <x v="21"/>
    <x v="23"/>
    <x v="22741"/>
    <x v="29422"/>
    <x v="9165"/>
    <x v="44142"/>
    <x v="3"/>
    <x v="1"/>
    <x v="3"/>
    <x v="5842"/>
    <x v="5982"/>
    <x v="7793"/>
    <x v="24204"/>
    <x v="280"/>
    <x v="4500"/>
    <x v="4585"/>
    <x v="815"/>
    <x v="7"/>
  </r>
  <r>
    <x v="110"/>
    <x v="19"/>
    <x v="1"/>
    <x v="1252"/>
    <x v="3408"/>
    <x v="30"/>
    <x v="17"/>
    <x v="17"/>
    <x v="23025"/>
    <x v="29447"/>
    <x v="9332"/>
    <x v="44598"/>
    <x v="3"/>
    <x v="1"/>
    <x v="3"/>
    <x v="10076"/>
    <x v="8124"/>
    <x v="7306"/>
    <x v="38422"/>
    <x v="282"/>
    <x v="4498"/>
    <x v="4599"/>
    <x v="758"/>
    <x v="7"/>
  </r>
  <r>
    <x v="110"/>
    <x v="19"/>
    <x v="2"/>
    <x v="1263"/>
    <x v="3278"/>
    <x v="29"/>
    <x v="26"/>
    <x v="28"/>
    <x v="22732"/>
    <x v="29377"/>
    <x v="8974"/>
    <x v="43935"/>
    <x v="3"/>
    <x v="1"/>
    <x v="3"/>
    <x v="4724"/>
    <x v="4970"/>
    <x v="3819"/>
    <x v="11872"/>
    <x v="278"/>
    <x v="4521"/>
    <x v="4555"/>
    <x v="497"/>
    <x v="7"/>
  </r>
  <r>
    <x v="110"/>
    <x v="19"/>
    <x v="3"/>
    <x v="1277"/>
    <x v="3084"/>
    <x v="34"/>
    <x v="17"/>
    <x v="33"/>
    <x v="22510"/>
    <x v="29302"/>
    <x v="8909"/>
    <x v="43545"/>
    <x v="3"/>
    <x v="1"/>
    <x v="3"/>
    <x v="5530"/>
    <x v="4679"/>
    <x v="5729"/>
    <x v="16176"/>
    <x v="315"/>
    <x v="4490"/>
    <x v="4569"/>
    <x v="377"/>
    <x v="7"/>
  </r>
  <r>
    <x v="110"/>
    <x v="19"/>
    <x v="4"/>
    <x v="1269"/>
    <x v="3121"/>
    <x v="30"/>
    <x v="16"/>
    <x v="30"/>
    <x v="22401"/>
    <x v="29170"/>
    <x v="8982"/>
    <x v="43234"/>
    <x v="3"/>
    <x v="1"/>
    <x v="3"/>
    <x v="6507"/>
    <x v="3599"/>
    <x v="6677"/>
    <x v="18524"/>
    <x v="260"/>
    <x v="4504"/>
    <x v="4595"/>
    <x v="933"/>
    <x v="7"/>
  </r>
  <r>
    <x v="110"/>
    <x v="19"/>
    <x v="5"/>
    <x v="1296"/>
    <x v="3000"/>
    <x v="28"/>
    <x v="11"/>
    <x v="24"/>
    <x v="22266"/>
    <x v="29115"/>
    <x v="9201"/>
    <x v="43147"/>
    <x v="3"/>
    <x v="1"/>
    <x v="3"/>
    <x v="6322"/>
    <x v="5750"/>
    <x v="7671"/>
    <x v="24986"/>
    <x v="272"/>
    <x v="4496"/>
    <x v="4600"/>
    <x v="510"/>
    <x v="7"/>
  </r>
  <r>
    <x v="110"/>
    <x v="20"/>
    <x v="0"/>
    <x v="1317"/>
    <x v="2860"/>
    <x v="30"/>
    <x v="16"/>
    <x v="22"/>
    <x v="22063"/>
    <x v="29017"/>
    <x v="9299"/>
    <x v="42863"/>
    <x v="3"/>
    <x v="1"/>
    <x v="3"/>
    <x v="5739"/>
    <x v="4835"/>
    <x v="6802"/>
    <x v="19251"/>
    <x v="298"/>
    <x v="4514"/>
    <x v="4590"/>
    <x v="479"/>
    <x v="7"/>
  </r>
  <r>
    <x v="110"/>
    <x v="20"/>
    <x v="1"/>
    <x v="1326"/>
    <x v="2617"/>
    <x v="29"/>
    <x v="14"/>
    <x v="41"/>
    <x v="22414"/>
    <x v="29174"/>
    <x v="9357"/>
    <x v="43423"/>
    <x v="3"/>
    <x v="1"/>
    <x v="3"/>
    <x v="10328"/>
    <x v="10929"/>
    <x v="6556"/>
    <x v="41534"/>
    <x v="278"/>
    <x v="4503"/>
    <x v="4537"/>
    <x v="315"/>
    <x v="7"/>
  </r>
  <r>
    <x v="110"/>
    <x v="20"/>
    <x v="2"/>
    <x v="1303"/>
    <x v="2629"/>
    <x v="30"/>
    <x v="8"/>
    <x v="30"/>
    <x v="22187"/>
    <x v="29140"/>
    <x v="9563"/>
    <x v="43296"/>
    <x v="3"/>
    <x v="1"/>
    <x v="3"/>
    <x v="5530"/>
    <x v="6386"/>
    <x v="7620"/>
    <x v="23660"/>
    <x v="292"/>
    <x v="4492"/>
    <x v="4614"/>
    <x v="859"/>
    <x v="7"/>
  </r>
  <r>
    <x v="110"/>
    <x v="20"/>
    <x v="3"/>
    <x v="1311"/>
    <x v="2515"/>
    <x v="27"/>
    <x v="14"/>
    <x v="17"/>
    <x v="21797"/>
    <x v="29106"/>
    <x v="9670"/>
    <x v="42968"/>
    <x v="3"/>
    <x v="1"/>
    <x v="3"/>
    <x v="4215"/>
    <x v="6344"/>
    <x v="6867"/>
    <x v="17593"/>
    <x v="266"/>
    <x v="4519"/>
    <x v="4623"/>
    <x v="512"/>
    <x v="7"/>
  </r>
  <r>
    <x v="110"/>
    <x v="20"/>
    <x v="4"/>
    <x v="1317"/>
    <x v="2522"/>
    <x v="32"/>
    <x v="12"/>
    <x v="46"/>
    <x v="21639"/>
    <x v="29098"/>
    <x v="9712"/>
    <x v="42845"/>
    <x v="3"/>
    <x v="1"/>
    <x v="3"/>
    <x v="6226"/>
    <x v="6927"/>
    <x v="6420"/>
    <x v="24188"/>
    <x v="315"/>
    <x v="4501"/>
    <x v="4510"/>
    <x v="843"/>
    <x v="7"/>
  </r>
  <r>
    <x v="110"/>
    <x v="20"/>
    <x v="5"/>
    <x v="1325"/>
    <x v="2545"/>
    <x v="29"/>
    <x v="18"/>
    <x v="30"/>
    <x v="21360"/>
    <x v="28998"/>
    <x v="9516"/>
    <x v="42384"/>
    <x v="3"/>
    <x v="1"/>
    <x v="3"/>
    <x v="5249"/>
    <x v="4922"/>
    <x v="4841"/>
    <x v="14365"/>
    <x v="266"/>
    <x v="4515"/>
    <x v="4626"/>
    <x v="889"/>
    <x v="7"/>
  </r>
  <r>
    <x v="110"/>
    <x v="21"/>
    <x v="0"/>
    <x v="1324"/>
    <x v="2576"/>
    <x v="26"/>
    <x v="17"/>
    <x v="30"/>
    <x v="20440"/>
    <x v="28843"/>
    <x v="9280"/>
    <x v="41388"/>
    <x v="3"/>
    <x v="1"/>
    <x v="3"/>
    <x v="1231"/>
    <x v="3306"/>
    <x v="4602"/>
    <x v="5556"/>
    <x v="266"/>
    <x v="4503"/>
    <x v="4585"/>
    <x v="926"/>
    <x v="7"/>
  </r>
  <r>
    <x v="110"/>
    <x v="21"/>
    <x v="1"/>
    <x v="1325"/>
    <x v="2560"/>
    <x v="27"/>
    <x v="16"/>
    <x v="29"/>
    <x v="20143"/>
    <x v="28533"/>
    <x v="9006"/>
    <x v="40739"/>
    <x v="3"/>
    <x v="1"/>
    <x v="3"/>
    <x v="5079"/>
    <x v="1326"/>
    <x v="4378"/>
    <x v="8418"/>
    <x v="290"/>
    <x v="4504"/>
    <x v="4589"/>
    <x v="779"/>
    <x v="7"/>
  </r>
  <r>
    <x v="110"/>
    <x v="21"/>
    <x v="2"/>
    <x v="1322"/>
    <x v="2569"/>
    <x v="30"/>
    <x v="17"/>
    <x v="32"/>
    <x v="19864"/>
    <x v="28542"/>
    <x v="8687"/>
    <x v="40478"/>
    <x v="3"/>
    <x v="1"/>
    <x v="3"/>
    <x v="5342"/>
    <x v="7419"/>
    <x v="3915"/>
    <x v="16705"/>
    <x v="305"/>
    <x v="4506"/>
    <x v="4574"/>
    <x v="852"/>
    <x v="7"/>
  </r>
  <r>
    <x v="110"/>
    <x v="21"/>
    <x v="3"/>
    <x v="1329"/>
    <x v="2545"/>
    <x v="28"/>
    <x v="13"/>
    <x v="28"/>
    <x v="19199"/>
    <x v="28336"/>
    <x v="8444"/>
    <x v="39804"/>
    <x v="3"/>
    <x v="1"/>
    <x v="3"/>
    <x v="2849"/>
    <x v="2208"/>
    <x v="4541"/>
    <x v="6884"/>
    <x v="272"/>
    <x v="4498"/>
    <x v="4598"/>
    <x v="753"/>
    <x v="7"/>
  </r>
  <r>
    <x v="110"/>
    <x v="21"/>
    <x v="4"/>
    <x v="1342"/>
    <x v="2532"/>
    <x v="28"/>
    <x v="16"/>
    <x v="31"/>
    <x v="18738"/>
    <x v="28180"/>
    <x v="8179"/>
    <x v="39267"/>
    <x v="3"/>
    <x v="1"/>
    <x v="3"/>
    <x v="4212"/>
    <x v="3197"/>
    <x v="4312"/>
    <x v="9641"/>
    <x v="286"/>
    <x v="4509"/>
    <x v="4574"/>
    <x v="794"/>
    <x v="7"/>
  </r>
  <r>
    <x v="110"/>
    <x v="21"/>
    <x v="5"/>
    <x v="1348"/>
    <x v="2538"/>
    <x v="33"/>
    <x v="16"/>
    <x v="27"/>
    <x v="18090"/>
    <x v="27889"/>
    <x v="7936"/>
    <x v="38634"/>
    <x v="3"/>
    <x v="1"/>
    <x v="3"/>
    <x v="3229"/>
    <x v="1488"/>
    <x v="4492"/>
    <x v="6478"/>
    <x v="315"/>
    <x v="4505"/>
    <x v="4597"/>
    <x v="840"/>
    <x v="7"/>
  </r>
  <r>
    <x v="110"/>
    <x v="22"/>
    <x v="0"/>
    <x v="1341"/>
    <x v="2591"/>
    <x v="27"/>
    <x v="12"/>
    <x v="35"/>
    <x v="17516"/>
    <x v="27614"/>
    <x v="7594"/>
    <x v="38064"/>
    <x v="3"/>
    <x v="1"/>
    <x v="3"/>
    <x v="3783"/>
    <x v="1819"/>
    <x v="3819"/>
    <x v="7044"/>
    <x v="250"/>
    <x v="4498"/>
    <x v="4561"/>
    <x v="992"/>
    <x v="7"/>
  </r>
  <r>
    <x v="110"/>
    <x v="22"/>
    <x v="1"/>
    <x v="1342"/>
    <x v="2591"/>
    <x v="29"/>
    <x v="17"/>
    <x v="29"/>
    <x v="16551"/>
    <x v="27492"/>
    <x v="7393"/>
    <x v="37508"/>
    <x v="3"/>
    <x v="1"/>
    <x v="3"/>
    <x v="2072"/>
    <x v="4416"/>
    <x v="4774"/>
    <x v="7927"/>
    <x v="297"/>
    <x v="4513"/>
    <x v="4600"/>
    <x v="823"/>
    <x v="7"/>
  </r>
  <r>
    <x v="110"/>
    <x v="22"/>
    <x v="2"/>
    <x v="1358"/>
    <x v="2548"/>
    <x v="32"/>
    <x v="16"/>
    <x v="36"/>
    <x v="15707"/>
    <x v="27083"/>
    <x v="6763"/>
    <x v="36435"/>
    <x v="3"/>
    <x v="1"/>
    <x v="3"/>
    <x v="2625"/>
    <x v="788"/>
    <x v="2150"/>
    <x v="2778"/>
    <x v="304"/>
    <x v="4504"/>
    <x v="4564"/>
    <x v="700"/>
    <x v="7"/>
  </r>
  <r>
    <x v="110"/>
    <x v="22"/>
    <x v="3"/>
    <x v="1363"/>
    <x v="2486"/>
    <x v="28"/>
    <x v="16"/>
    <x v="24"/>
    <x v="14715"/>
    <x v="26645"/>
    <x v="6408"/>
    <x v="35213"/>
    <x v="3"/>
    <x v="1"/>
    <x v="3"/>
    <x v="2073"/>
    <x v="1488"/>
    <x v="3569"/>
    <x v="4362"/>
    <x v="260"/>
    <x v="4505"/>
    <x v="4616"/>
    <x v="658"/>
    <x v="7"/>
  </r>
  <r>
    <x v="110"/>
    <x v="22"/>
    <x v="4"/>
    <x v="1358"/>
    <x v="2467"/>
    <x v="30"/>
    <x v="18"/>
    <x v="21"/>
    <x v="14177"/>
    <x v="26181"/>
    <x v="6180"/>
    <x v="34172"/>
    <x v="3"/>
    <x v="1"/>
    <x v="3"/>
    <x v="4213"/>
    <x v="2027"/>
    <x v="4377"/>
    <x v="8344"/>
    <x v="298"/>
    <x v="4508"/>
    <x v="4595"/>
    <x v="773"/>
    <x v="7"/>
  </r>
  <r>
    <x v="110"/>
    <x v="22"/>
    <x v="5"/>
    <x v="1380"/>
    <x v="2439"/>
    <x v="28"/>
    <x v="11"/>
    <x v="27"/>
    <x v="13287"/>
    <x v="25635"/>
    <x v="5824"/>
    <x v="32352"/>
    <x v="3"/>
    <x v="1"/>
    <x v="3"/>
    <x v="2416"/>
    <x v="1575"/>
    <x v="3467"/>
    <x v="4793"/>
    <x v="272"/>
    <x v="4492"/>
    <x v="4569"/>
    <x v="750"/>
    <x v="7"/>
  </r>
  <r>
    <x v="110"/>
    <x v="23"/>
    <x v="0"/>
    <x v="1389"/>
    <x v="2285"/>
    <x v="31"/>
    <x v="12"/>
    <x v="21"/>
    <x v="12053"/>
    <x v="24403"/>
    <x v="5381"/>
    <x v="29011"/>
    <x v="3"/>
    <x v="1"/>
    <x v="3"/>
    <x v="1232"/>
    <x v="245"/>
    <x v="2837"/>
    <x v="1131"/>
    <x v="304"/>
    <x v="4507"/>
    <x v="4600"/>
    <x v="438"/>
    <x v="7"/>
  </r>
  <r>
    <x v="110"/>
    <x v="23"/>
    <x v="1"/>
    <x v="1389"/>
    <x v="2376"/>
    <x v="28"/>
    <x v="13"/>
    <x v="46"/>
    <x v="11107"/>
    <x v="23572"/>
    <x v="4915"/>
    <x v="26228"/>
    <x v="3"/>
    <x v="1"/>
    <x v="3"/>
    <x v="1943"/>
    <x v="1664"/>
    <x v="2483"/>
    <x v="3385"/>
    <x v="266"/>
    <x v="4506"/>
    <x v="4519"/>
    <x v="1090"/>
    <x v="7"/>
  </r>
  <r>
    <x v="110"/>
    <x v="23"/>
    <x v="2"/>
    <x v="1372"/>
    <x v="2405"/>
    <x v="28"/>
    <x v="17"/>
    <x v="25"/>
    <x v="10207"/>
    <x v="22626"/>
    <x v="4611"/>
    <x v="23889"/>
    <x v="3"/>
    <x v="1"/>
    <x v="3"/>
    <x v="2203"/>
    <x v="1447"/>
    <x v="3467"/>
    <x v="4398"/>
    <x v="286"/>
    <x v="4512"/>
    <x v="4642"/>
    <x v="910"/>
    <x v="7"/>
  </r>
  <r>
    <x v="110"/>
    <x v="23"/>
    <x v="3"/>
    <x v="1367"/>
    <x v="2455"/>
    <x v="31"/>
    <x v="17"/>
    <x v="20"/>
    <x v="9204"/>
    <x v="21508"/>
    <x v="4292"/>
    <x v="21435"/>
    <x v="3"/>
    <x v="1"/>
    <x v="3"/>
    <x v="1638"/>
    <x v="871"/>
    <x v="3370"/>
    <x v="2852"/>
    <x v="304"/>
    <x v="4505"/>
    <x v="4600"/>
    <x v="980"/>
    <x v="7"/>
  </r>
  <r>
    <x v="110"/>
    <x v="23"/>
    <x v="4"/>
    <x v="1372"/>
    <x v="2486"/>
    <x v="27"/>
    <x v="7"/>
    <x v="46"/>
    <x v="8484"/>
    <x v="20588"/>
    <x v="4139"/>
    <x v="19862"/>
    <x v="3"/>
    <x v="1"/>
    <x v="3"/>
    <x v="2777"/>
    <x v="1284"/>
    <x v="4773"/>
    <x v="5888"/>
    <x v="260"/>
    <x v="4484"/>
    <x v="4514"/>
    <x v="926"/>
    <x v="7"/>
  </r>
  <r>
    <x v="110"/>
    <x v="23"/>
    <x v="5"/>
    <x v="1373"/>
    <x v="2482"/>
    <x v="28"/>
    <x v="10"/>
    <x v="28"/>
    <x v="7806"/>
    <x v="19822"/>
    <x v="3715"/>
    <x v="18562"/>
    <x v="3"/>
    <x v="1"/>
    <x v="3"/>
    <x v="2847"/>
    <x v="2027"/>
    <x v="2793"/>
    <x v="5207"/>
    <x v="290"/>
    <x v="4512"/>
    <x v="4635"/>
    <x v="815"/>
    <x v="7"/>
  </r>
  <r>
    <x v="111"/>
    <x v="0"/>
    <x v="0"/>
    <x v="1373"/>
    <x v="2535"/>
    <x v="28"/>
    <x v="18"/>
    <x v="28"/>
    <x v="7041"/>
    <x v="18523"/>
    <x v="3419"/>
    <x v="17185"/>
    <x v="0"/>
    <x v="3"/>
    <x v="3"/>
    <x v="2487"/>
    <x v="632"/>
    <x v="3715"/>
    <x v="3654"/>
    <x v="286"/>
    <x v="4521"/>
    <x v="4585"/>
    <x v="984"/>
    <x v="7"/>
  </r>
  <r>
    <x v="111"/>
    <x v="0"/>
    <x v="1"/>
    <x v="1360"/>
    <x v="2626"/>
    <x v="30"/>
    <x v="11"/>
    <x v="45"/>
    <x v="6552"/>
    <x v="17857"/>
    <x v="3342"/>
    <x v="16479"/>
    <x v="0"/>
    <x v="3"/>
    <x v="3"/>
    <x v="3943"/>
    <x v="3198"/>
    <x v="5491"/>
    <x v="10500"/>
    <x v="298"/>
    <x v="4492"/>
    <x v="4540"/>
    <x v="1100"/>
    <x v="7"/>
  </r>
  <r>
    <x v="111"/>
    <x v="0"/>
    <x v="2"/>
    <x v="1351"/>
    <x v="2635"/>
    <x v="29"/>
    <x v="21"/>
    <x v="32"/>
    <x v="5848"/>
    <x v="16783"/>
    <x v="2936"/>
    <x v="15330"/>
    <x v="0"/>
    <x v="3"/>
    <x v="3"/>
    <x v="2703"/>
    <x v="1510"/>
    <x v="3005"/>
    <x v="4651"/>
    <x v="278"/>
    <x v="4522"/>
    <x v="4616"/>
    <x v="846"/>
    <x v="7"/>
  </r>
  <r>
    <x v="111"/>
    <x v="0"/>
    <x v="3"/>
    <x v="1355"/>
    <x v="2610"/>
    <x v="29"/>
    <x v="16"/>
    <x v="28"/>
    <x v="4988"/>
    <x v="15302"/>
    <x v="2553"/>
    <x v="13922"/>
    <x v="0"/>
    <x v="3"/>
    <x v="3"/>
    <x v="2008"/>
    <x v="606"/>
    <x v="3284"/>
    <x v="2763"/>
    <x v="286"/>
    <x v="4497"/>
    <x v="4598"/>
    <x v="758"/>
    <x v="7"/>
  </r>
  <r>
    <x v="111"/>
    <x v="0"/>
    <x v="4"/>
    <x v="1358"/>
    <x v="2619"/>
    <x v="28"/>
    <x v="13"/>
    <x v="30"/>
    <x v="4586"/>
    <x v="14145"/>
    <x v="2243"/>
    <x v="12817"/>
    <x v="0"/>
    <x v="3"/>
    <x v="3"/>
    <x v="4638"/>
    <x v="1326"/>
    <x v="3623"/>
    <x v="7165"/>
    <x v="280"/>
    <x v="4500"/>
    <x v="4578"/>
    <x v="852"/>
    <x v="7"/>
  </r>
  <r>
    <x v="111"/>
    <x v="0"/>
    <x v="5"/>
    <x v="1361"/>
    <x v="2667"/>
    <x v="30"/>
    <x v="10"/>
    <x v="40"/>
    <x v="4136"/>
    <x v="13802"/>
    <x v="2132"/>
    <x v="12103"/>
    <x v="0"/>
    <x v="3"/>
    <x v="3"/>
    <x v="4387"/>
    <x v="5010"/>
    <x v="5201"/>
    <x v="13167"/>
    <x v="298"/>
    <x v="4498"/>
    <x v="4560"/>
    <x v="971"/>
    <x v="7"/>
  </r>
  <r>
    <x v="111"/>
    <x v="1"/>
    <x v="0"/>
    <x v="1363"/>
    <x v="2658"/>
    <x v="30"/>
    <x v="17"/>
    <x v="12"/>
    <x v="3554"/>
    <x v="13138"/>
    <x v="1985"/>
    <x v="10910"/>
    <x v="0"/>
    <x v="3"/>
    <x v="3"/>
    <x v="3544"/>
    <x v="3269"/>
    <x v="4840"/>
    <x v="9242"/>
    <x v="286"/>
    <x v="4519"/>
    <x v="4661"/>
    <x v="799"/>
    <x v="7"/>
  </r>
  <r>
    <x v="111"/>
    <x v="1"/>
    <x v="1"/>
    <x v="1361"/>
    <x v="2727"/>
    <x v="31"/>
    <x v="12"/>
    <x v="28"/>
    <x v="3058"/>
    <x v="12187"/>
    <x v="1794"/>
    <x v="9501"/>
    <x v="0"/>
    <x v="3"/>
    <x v="3"/>
    <x v="4214"/>
    <x v="1966"/>
    <x v="4255"/>
    <x v="8168"/>
    <x v="288"/>
    <x v="4497"/>
    <x v="4540"/>
    <x v="1028"/>
    <x v="7"/>
  </r>
  <r>
    <x v="111"/>
    <x v="1"/>
    <x v="2"/>
    <x v="1363"/>
    <x v="2760"/>
    <x v="28"/>
    <x v="11"/>
    <x v="28"/>
    <x v="2688"/>
    <x v="11570"/>
    <x v="1647"/>
    <x v="8487"/>
    <x v="0"/>
    <x v="3"/>
    <x v="3"/>
    <x v="4906"/>
    <x v="3306"/>
    <x v="4610"/>
    <x v="11205"/>
    <x v="266"/>
    <x v="4503"/>
    <x v="4585"/>
    <x v="918"/>
    <x v="7"/>
  </r>
  <r>
    <x v="111"/>
    <x v="1"/>
    <x v="3"/>
    <x v="1350"/>
    <x v="2849"/>
    <x v="28"/>
    <x v="6"/>
    <x v="42"/>
    <x v="2443"/>
    <x v="10624"/>
    <x v="1472"/>
    <x v="7280"/>
    <x v="0"/>
    <x v="3"/>
    <x v="3"/>
    <x v="5739"/>
    <x v="1777"/>
    <x v="3968"/>
    <x v="9628"/>
    <x v="286"/>
    <x v="4495"/>
    <x v="4546"/>
    <x v="1080"/>
    <x v="7"/>
  </r>
  <r>
    <x v="111"/>
    <x v="1"/>
    <x v="4"/>
    <x v="1331"/>
    <x v="2966"/>
    <x v="26"/>
    <x v="17"/>
    <x v="23"/>
    <x v="2114"/>
    <x v="10226"/>
    <x v="1458"/>
    <x v="6581"/>
    <x v="0"/>
    <x v="3"/>
    <x v="3"/>
    <x v="5168"/>
    <x v="4763"/>
    <x v="6051"/>
    <x v="15938"/>
    <x v="273"/>
    <x v="4529"/>
    <x v="4639"/>
    <x v="1145"/>
    <x v="7"/>
  </r>
  <r>
    <x v="111"/>
    <x v="1"/>
    <x v="5"/>
    <x v="1336"/>
    <x v="2996"/>
    <x v="27"/>
    <x v="24"/>
    <x v="31"/>
    <x v="1742"/>
    <x v="9721"/>
    <x v="1385"/>
    <x v="5518"/>
    <x v="0"/>
    <x v="3"/>
    <x v="3"/>
    <x v="4810"/>
    <x v="3986"/>
    <x v="5382"/>
    <x v="12895"/>
    <x v="290"/>
    <x v="4516"/>
    <x v="4561"/>
    <x v="910"/>
    <x v="7"/>
  </r>
  <r>
    <x v="111"/>
    <x v="2"/>
    <x v="0"/>
    <x v="1324"/>
    <x v="3060"/>
    <x v="26"/>
    <x v="22"/>
    <x v="27"/>
    <x v="1452"/>
    <x v="9305"/>
    <x v="1395"/>
    <x v="4772"/>
    <x v="0"/>
    <x v="3"/>
    <x v="3"/>
    <x v="5169"/>
    <x v="4638"/>
    <x v="6242"/>
    <x v="16273"/>
    <x v="280"/>
    <x v="4503"/>
    <x v="4597"/>
    <x v="1014"/>
    <x v="7"/>
  </r>
  <r>
    <x v="111"/>
    <x v="2"/>
    <x v="1"/>
    <x v="1322"/>
    <x v="3073"/>
    <x v="32"/>
    <x v="13"/>
    <x v="27"/>
    <x v="1327"/>
    <x v="8858"/>
    <x v="1196"/>
    <x v="3878"/>
    <x v="0"/>
    <x v="3"/>
    <x v="3"/>
    <x v="6325"/>
    <x v="4556"/>
    <x v="3365"/>
    <x v="13511"/>
    <x v="320"/>
    <x v="4490"/>
    <x v="4585"/>
    <x v="859"/>
    <x v="7"/>
  </r>
  <r>
    <x v="111"/>
    <x v="2"/>
    <x v="2"/>
    <x v="1325"/>
    <x v="3090"/>
    <x v="28"/>
    <x v="20"/>
    <x v="25"/>
    <x v="1281"/>
    <x v="8397"/>
    <x v="1217"/>
    <x v="3531"/>
    <x v="0"/>
    <x v="3"/>
    <x v="3"/>
    <x v="7024"/>
    <x v="4374"/>
    <x v="6486"/>
    <x v="21331"/>
    <x v="260"/>
    <x v="4516"/>
    <x v="4589"/>
    <x v="877"/>
    <x v="7"/>
  </r>
  <r>
    <x v="111"/>
    <x v="2"/>
    <x v="3"/>
    <x v="1329"/>
    <x v="3080"/>
    <x v="26"/>
    <x v="10"/>
    <x v="25"/>
    <x v="1168"/>
    <x v="8098"/>
    <x v="1174"/>
    <x v="3188"/>
    <x v="0"/>
    <x v="3"/>
    <x v="3"/>
    <x v="6615"/>
    <x v="5219"/>
    <x v="5553"/>
    <x v="19637"/>
    <x v="273"/>
    <x v="4487"/>
    <x v="4585"/>
    <x v="799"/>
    <x v="7"/>
  </r>
  <r>
    <x v="111"/>
    <x v="2"/>
    <x v="4"/>
    <x v="1326"/>
    <x v="3136"/>
    <x v="30"/>
    <x v="14"/>
    <x v="28"/>
    <x v="1011"/>
    <x v="7841"/>
    <x v="1276"/>
    <x v="2970"/>
    <x v="0"/>
    <x v="3"/>
    <x v="3"/>
    <x v="5940"/>
    <x v="5535"/>
    <x v="7672"/>
    <x v="23273"/>
    <x v="310"/>
    <x v="4514"/>
    <x v="4579"/>
    <x v="989"/>
    <x v="7"/>
  </r>
  <r>
    <x v="111"/>
    <x v="2"/>
    <x v="5"/>
    <x v="1321"/>
    <x v="3156"/>
    <x v="30"/>
    <x v="6"/>
    <x v="43"/>
    <x v="928"/>
    <x v="7549"/>
    <x v="1213"/>
    <x v="2590"/>
    <x v="0"/>
    <x v="3"/>
    <x v="3"/>
    <x v="6508"/>
    <x v="5357"/>
    <x v="5317"/>
    <x v="19077"/>
    <x v="286"/>
    <x v="4489"/>
    <x v="4545"/>
    <x v="884"/>
    <x v="7"/>
  </r>
  <r>
    <x v="111"/>
    <x v="3"/>
    <x v="0"/>
    <x v="1318"/>
    <x v="3210"/>
    <x v="30"/>
    <x v="21"/>
    <x v="16"/>
    <x v="878"/>
    <x v="7281"/>
    <x v="1139"/>
    <x v="2313"/>
    <x v="0"/>
    <x v="3"/>
    <x v="3"/>
    <x v="6924"/>
    <x v="5577"/>
    <x v="5009"/>
    <x v="19968"/>
    <x v="286"/>
    <x v="4535"/>
    <x v="4659"/>
    <x v="984"/>
    <x v="7"/>
  </r>
  <r>
    <x v="111"/>
    <x v="3"/>
    <x v="1"/>
    <x v="1321"/>
    <x v="3190"/>
    <x v="29"/>
    <x v="26"/>
    <x v="21"/>
    <x v="691"/>
    <x v="7225"/>
    <x v="1146"/>
    <x v="2077"/>
    <x v="0"/>
    <x v="3"/>
    <x v="3"/>
    <x v="5169"/>
    <x v="6886"/>
    <x v="6238"/>
    <x v="20296"/>
    <x v="278"/>
    <x v="4514"/>
    <x v="4571"/>
    <x v="775"/>
    <x v="7"/>
  </r>
  <r>
    <x v="111"/>
    <x v="3"/>
    <x v="2"/>
    <x v="1322"/>
    <x v="3186"/>
    <x v="30"/>
    <x v="14"/>
    <x v="29"/>
    <x v="670"/>
    <x v="7235"/>
    <x v="1142"/>
    <x v="2042"/>
    <x v="0"/>
    <x v="3"/>
    <x v="3"/>
    <x v="7237"/>
    <x v="7334"/>
    <x v="6168"/>
    <x v="27359"/>
    <x v="292"/>
    <x v="4484"/>
    <x v="4561"/>
    <x v="813"/>
    <x v="7"/>
  </r>
  <r>
    <x v="111"/>
    <x v="3"/>
    <x v="3"/>
    <x v="1320"/>
    <x v="3190"/>
    <x v="30"/>
    <x v="17"/>
    <x v="30"/>
    <x v="670"/>
    <x v="7134"/>
    <x v="1075"/>
    <x v="1926"/>
    <x v="0"/>
    <x v="3"/>
    <x v="3"/>
    <x v="7481"/>
    <x v="6601"/>
    <x v="5067"/>
    <x v="24043"/>
    <x v="286"/>
    <x v="4508"/>
    <x v="4580"/>
    <x v="836"/>
    <x v="7"/>
  </r>
  <r>
    <x v="111"/>
    <x v="3"/>
    <x v="4"/>
    <x v="1322"/>
    <x v="3186"/>
    <x v="28"/>
    <x v="20"/>
    <x v="24"/>
    <x v="772"/>
    <x v="6968"/>
    <x v="1007"/>
    <x v="1896"/>
    <x v="0"/>
    <x v="3"/>
    <x v="3"/>
    <x v="8813"/>
    <x v="6204"/>
    <x v="5009"/>
    <x v="27400"/>
    <x v="272"/>
    <x v="4509"/>
    <x v="4600"/>
    <x v="813"/>
    <x v="7"/>
  </r>
  <r>
    <x v="111"/>
    <x v="3"/>
    <x v="5"/>
    <x v="1317"/>
    <x v="3240"/>
    <x v="31"/>
    <x v="14"/>
    <x v="33"/>
    <x v="727"/>
    <x v="6968"/>
    <x v="1017"/>
    <x v="1853"/>
    <x v="0"/>
    <x v="3"/>
    <x v="3"/>
    <x v="6924"/>
    <x v="7271"/>
    <x v="6301"/>
    <x v="26812"/>
    <x v="304"/>
    <x v="4496"/>
    <x v="4557"/>
    <x v="986"/>
    <x v="7"/>
  </r>
  <r>
    <x v="111"/>
    <x v="4"/>
    <x v="0"/>
    <x v="1318"/>
    <x v="3253"/>
    <x v="30"/>
    <x v="20"/>
    <x v="39"/>
    <x v="648"/>
    <x v="6945"/>
    <x v="1020"/>
    <x v="1747"/>
    <x v="0"/>
    <x v="3"/>
    <x v="3"/>
    <x v="6416"/>
    <x v="7163"/>
    <x v="6176"/>
    <x v="24678"/>
    <x v="282"/>
    <x v="4514"/>
    <x v="4571"/>
    <x v="857"/>
    <x v="7"/>
  </r>
  <r>
    <x v="111"/>
    <x v="4"/>
    <x v="1"/>
    <x v="1312"/>
    <x v="3256"/>
    <x v="28"/>
    <x v="30"/>
    <x v="23"/>
    <x v="670"/>
    <x v="7038"/>
    <x v="1056"/>
    <x v="1857"/>
    <x v="0"/>
    <x v="3"/>
    <x v="3"/>
    <x v="7724"/>
    <x v="7868"/>
    <x v="6736"/>
    <x v="31649"/>
    <x v="272"/>
    <x v="4522"/>
    <x v="4627"/>
    <x v="832"/>
    <x v="7"/>
  </r>
  <r>
    <x v="111"/>
    <x v="4"/>
    <x v="2"/>
    <x v="1299"/>
    <x v="3333"/>
    <x v="29"/>
    <x v="17"/>
    <x v="12"/>
    <x v="670"/>
    <x v="7093"/>
    <x v="981"/>
    <x v="1771"/>
    <x v="0"/>
    <x v="3"/>
    <x v="3"/>
    <x v="7481"/>
    <x v="7550"/>
    <x v="4838"/>
    <x v="25516"/>
    <x v="290"/>
    <x v="4482"/>
    <x v="4616"/>
    <x v="1046"/>
    <x v="7"/>
  </r>
  <r>
    <x v="111"/>
    <x v="4"/>
    <x v="3"/>
    <x v="1300"/>
    <x v="3327"/>
    <x v="29"/>
    <x v="30"/>
    <x v="19"/>
    <x v="698"/>
    <x v="7142"/>
    <x v="946"/>
    <x v="1787"/>
    <x v="0"/>
    <x v="3"/>
    <x v="3"/>
    <x v="7825"/>
    <x v="7589"/>
    <x v="5553"/>
    <x v="28594"/>
    <x v="286"/>
    <x v="4530"/>
    <x v="4563"/>
    <x v="809"/>
    <x v="7"/>
  </r>
  <r>
    <x v="111"/>
    <x v="4"/>
    <x v="4"/>
    <x v="1301"/>
    <x v="3300"/>
    <x v="31"/>
    <x v="9"/>
    <x v="20"/>
    <x v="543"/>
    <x v="6961"/>
    <x v="1013"/>
    <x v="1627"/>
    <x v="0"/>
    <x v="3"/>
    <x v="3"/>
    <x v="5169"/>
    <x v="6073"/>
    <x v="7504"/>
    <x v="21532"/>
    <x v="297"/>
    <x v="4469"/>
    <x v="4582"/>
    <x v="753"/>
    <x v="7"/>
  </r>
  <r>
    <x v="111"/>
    <x v="4"/>
    <x v="5"/>
    <x v="1290"/>
    <x v="3397"/>
    <x v="28"/>
    <x v="11"/>
    <x v="22"/>
    <x v="561"/>
    <x v="7471"/>
    <x v="1096"/>
    <x v="1922"/>
    <x v="0"/>
    <x v="3"/>
    <x v="3"/>
    <x v="7622"/>
    <x v="10303"/>
    <x v="7619"/>
    <x v="37082"/>
    <x v="266"/>
    <x v="4508"/>
    <x v="4578"/>
    <x v="1102"/>
    <x v="7"/>
  </r>
  <r>
    <x v="111"/>
    <x v="5"/>
    <x v="0"/>
    <x v="1276"/>
    <x v="3463"/>
    <x v="30"/>
    <x v="12"/>
    <x v="29"/>
    <x v="619"/>
    <x v="7789"/>
    <x v="1136"/>
    <x v="2187"/>
    <x v="0"/>
    <x v="3"/>
    <x v="3"/>
    <x v="8528"/>
    <x v="9231"/>
    <x v="6804"/>
    <x v="35920"/>
    <x v="298"/>
    <x v="4507"/>
    <x v="4564"/>
    <x v="1015"/>
    <x v="7"/>
  </r>
  <r>
    <x v="111"/>
    <x v="5"/>
    <x v="1"/>
    <x v="1303"/>
    <x v="3347"/>
    <x v="30"/>
    <x v="20"/>
    <x v="27"/>
    <x v="789"/>
    <x v="8367"/>
    <x v="1082"/>
    <x v="2642"/>
    <x v="0"/>
    <x v="3"/>
    <x v="3"/>
    <x v="9719"/>
    <x v="10852"/>
    <x v="5315"/>
    <x v="38554"/>
    <x v="286"/>
    <x v="4519"/>
    <x v="4590"/>
    <x v="520"/>
    <x v="7"/>
  </r>
  <r>
    <x v="111"/>
    <x v="5"/>
    <x v="2"/>
    <x v="1302"/>
    <x v="3337"/>
    <x v="29"/>
    <x v="10"/>
    <x v="17"/>
    <x v="901"/>
    <x v="8229"/>
    <x v="1136"/>
    <x v="2845"/>
    <x v="0"/>
    <x v="3"/>
    <x v="3"/>
    <x v="8715"/>
    <x v="6343"/>
    <x v="7048"/>
    <x v="32099"/>
    <x v="278"/>
    <x v="4487"/>
    <x v="4612"/>
    <x v="799"/>
    <x v="7"/>
  </r>
  <r>
    <x v="111"/>
    <x v="5"/>
    <x v="3"/>
    <x v="1313"/>
    <x v="3283"/>
    <x v="32"/>
    <x v="22"/>
    <x v="23"/>
    <x v="1038"/>
    <x v="8328"/>
    <x v="1200"/>
    <x v="3197"/>
    <x v="0"/>
    <x v="3"/>
    <x v="3"/>
    <x v="8995"/>
    <x v="7912"/>
    <x v="7171"/>
    <x v="35574"/>
    <x v="304"/>
    <x v="4530"/>
    <x v="4570"/>
    <x v="679"/>
    <x v="7"/>
  </r>
  <r>
    <x v="111"/>
    <x v="5"/>
    <x v="4"/>
    <x v="1321"/>
    <x v="3226"/>
    <x v="27"/>
    <x v="13"/>
    <x v="22"/>
    <x v="1021"/>
    <x v="8932"/>
    <x v="1316"/>
    <x v="3715"/>
    <x v="0"/>
    <x v="3"/>
    <x v="3"/>
    <x v="7336"/>
    <x v="10780"/>
    <x v="8032"/>
    <x v="37698"/>
    <x v="255"/>
    <x v="4490"/>
    <x v="4587"/>
    <x v="670"/>
    <x v="7"/>
  </r>
  <r>
    <x v="111"/>
    <x v="5"/>
    <x v="5"/>
    <x v="1328"/>
    <x v="3160"/>
    <x v="32"/>
    <x v="17"/>
    <x v="24"/>
    <x v="1767"/>
    <x v="10178"/>
    <x v="1488"/>
    <x v="6133"/>
    <x v="0"/>
    <x v="3"/>
    <x v="3"/>
    <x v="12828"/>
    <x v="13144"/>
    <x v="8390"/>
    <x v="49531"/>
    <x v="315"/>
    <x v="4512"/>
    <x v="4579"/>
    <x v="649"/>
    <x v="7"/>
  </r>
  <r>
    <x v="111"/>
    <x v="6"/>
    <x v="0"/>
    <x v="1330"/>
    <x v="3100"/>
    <x v="29"/>
    <x v="11"/>
    <x v="31"/>
    <x v="2307"/>
    <x v="11395"/>
    <x v="1462"/>
    <x v="7654"/>
    <x v="1"/>
    <x v="2"/>
    <x v="3"/>
    <x v="11047"/>
    <x v="13143"/>
    <x v="5857"/>
    <x v="45624"/>
    <x v="266"/>
    <x v="4495"/>
    <x v="4564"/>
    <x v="662"/>
    <x v="7"/>
  </r>
  <r>
    <x v="111"/>
    <x v="6"/>
    <x v="1"/>
    <x v="1322"/>
    <x v="3116"/>
    <x v="31"/>
    <x v="22"/>
    <x v="24"/>
    <x v="2223"/>
    <x v="11296"/>
    <x v="1488"/>
    <x v="7538"/>
    <x v="1"/>
    <x v="2"/>
    <x v="3"/>
    <x v="6922"/>
    <x v="6607"/>
    <x v="6486"/>
    <x v="25848"/>
    <x v="297"/>
    <x v="4528"/>
    <x v="4605"/>
    <x v="871"/>
    <x v="7"/>
  </r>
  <r>
    <x v="111"/>
    <x v="6"/>
    <x v="2"/>
    <x v="1319"/>
    <x v="3270"/>
    <x v="30"/>
    <x v="12"/>
    <x v="46"/>
    <x v="2307"/>
    <x v="11241"/>
    <x v="1255"/>
    <x v="7188"/>
    <x v="1"/>
    <x v="2"/>
    <x v="3"/>
    <x v="8039"/>
    <x v="6927"/>
    <x v="3188"/>
    <x v="21450"/>
    <x v="282"/>
    <x v="4489"/>
    <x v="4528"/>
    <x v="1218"/>
    <x v="7"/>
  </r>
  <r>
    <x v="111"/>
    <x v="6"/>
    <x v="3"/>
    <x v="1295"/>
    <x v="3433"/>
    <x v="29"/>
    <x v="13"/>
    <x v="28"/>
    <x v="2635"/>
    <x v="11593"/>
    <x v="1136"/>
    <x v="7590"/>
    <x v="1"/>
    <x v="2"/>
    <x v="3"/>
    <x v="9719"/>
    <x v="9505"/>
    <x v="4376"/>
    <x v="34880"/>
    <x v="278"/>
    <x v="4506"/>
    <x v="4635"/>
    <x v="1233"/>
    <x v="7"/>
  </r>
  <r>
    <x v="111"/>
    <x v="6"/>
    <x v="4"/>
    <x v="1288"/>
    <x v="3460"/>
    <x v="30"/>
    <x v="34"/>
    <x v="16"/>
    <x v="3045"/>
    <x v="11549"/>
    <x v="978"/>
    <x v="7683"/>
    <x v="1"/>
    <x v="2"/>
    <x v="3"/>
    <x v="10244"/>
    <x v="7019"/>
    <x v="3521"/>
    <x v="29986"/>
    <x v="292"/>
    <x v="4542"/>
    <x v="4616"/>
    <x v="904"/>
    <x v="7"/>
  </r>
  <r>
    <x v="111"/>
    <x v="6"/>
    <x v="5"/>
    <x v="1303"/>
    <x v="3330"/>
    <x v="30"/>
    <x v="7"/>
    <x v="22"/>
    <x v="2887"/>
    <x v="11253"/>
    <x v="941"/>
    <x v="7206"/>
    <x v="1"/>
    <x v="2"/>
    <x v="3"/>
    <x v="6414"/>
    <x v="5273"/>
    <x v="5493"/>
    <x v="19025"/>
    <x v="286"/>
    <x v="4456"/>
    <x v="4569"/>
    <x v="497"/>
    <x v="7"/>
  </r>
  <r>
    <x v="111"/>
    <x v="7"/>
    <x v="0"/>
    <x v="1294"/>
    <x v="3330"/>
    <x v="31"/>
    <x v="12"/>
    <x v="25"/>
    <x v="2499"/>
    <x v="11919"/>
    <x v="752"/>
    <x v="6761"/>
    <x v="1"/>
    <x v="2"/>
    <x v="3"/>
    <x v="4723"/>
    <x v="11259"/>
    <x v="2754"/>
    <x v="19457"/>
    <x v="288"/>
    <x v="4516"/>
    <x v="4574"/>
    <x v="823"/>
    <x v="7"/>
  </r>
  <r>
    <x v="111"/>
    <x v="7"/>
    <x v="1"/>
    <x v="1290"/>
    <x v="3337"/>
    <x v="28"/>
    <x v="16"/>
    <x v="24"/>
    <x v="2739"/>
    <x v="12167"/>
    <x v="587"/>
    <x v="6746"/>
    <x v="1"/>
    <x v="2"/>
    <x v="3"/>
    <x v="9187"/>
    <x v="8939"/>
    <x v="2754"/>
    <x v="28061"/>
    <x v="266"/>
    <x v="4512"/>
    <x v="4589"/>
    <x v="843"/>
    <x v="7"/>
  </r>
  <r>
    <x v="111"/>
    <x v="7"/>
    <x v="2"/>
    <x v="1284"/>
    <x v="3380"/>
    <x v="28"/>
    <x v="12"/>
    <x v="28"/>
    <x v="3161"/>
    <x v="11684"/>
    <x v="275"/>
    <x v="5666"/>
    <x v="1"/>
    <x v="2"/>
    <x v="3"/>
    <x v="10242"/>
    <x v="4028"/>
    <x v="759"/>
    <x v="12572"/>
    <x v="286"/>
    <x v="4498"/>
    <x v="4574"/>
    <x v="949"/>
    <x v="7"/>
  </r>
  <r>
    <x v="111"/>
    <x v="7"/>
    <x v="3"/>
    <x v="1299"/>
    <x v="3223"/>
    <x v="27"/>
    <x v="10"/>
    <x v="29"/>
    <x v="3246"/>
    <x v="11037"/>
    <x v="227"/>
    <x v="5012"/>
    <x v="1"/>
    <x v="2"/>
    <x v="3"/>
    <x v="8036"/>
    <x v="3168"/>
    <x v="4662"/>
    <x v="17433"/>
    <x v="280"/>
    <x v="4500"/>
    <x v="4580"/>
    <x v="445"/>
    <x v="7"/>
  </r>
  <r>
    <x v="111"/>
    <x v="7"/>
    <x v="4"/>
    <x v="1295"/>
    <x v="3206"/>
    <x v="27"/>
    <x v="14"/>
    <x v="37"/>
    <x v="2841"/>
    <x v="10748"/>
    <x v="204"/>
    <x v="4177"/>
    <x v="1"/>
    <x v="2"/>
    <x v="3"/>
    <x v="4811"/>
    <x v="5406"/>
    <x v="5316"/>
    <x v="14770"/>
    <x v="286"/>
    <x v="4514"/>
    <x v="4561"/>
    <x v="779"/>
    <x v="7"/>
  </r>
  <r>
    <x v="111"/>
    <x v="7"/>
    <x v="5"/>
    <x v="1301"/>
    <x v="3166"/>
    <x v="31"/>
    <x v="13"/>
    <x v="37"/>
    <x v="2793"/>
    <x v="10273"/>
    <x v="198"/>
    <x v="3764"/>
    <x v="1"/>
    <x v="2"/>
    <x v="3"/>
    <x v="7137"/>
    <x v="4246"/>
    <x v="6048"/>
    <x v="20063"/>
    <x v="310"/>
    <x v="4503"/>
    <x v="4585"/>
    <x v="719"/>
    <x v="7"/>
  </r>
  <r>
    <x v="111"/>
    <x v="8"/>
    <x v="0"/>
    <x v="1172"/>
    <x v="3794"/>
    <x v="32"/>
    <x v="64"/>
    <x v="46"/>
    <x v="3345"/>
    <x v="11029"/>
    <x v="256"/>
    <x v="5271"/>
    <x v="1"/>
    <x v="2"/>
    <x v="3"/>
    <x v="10969"/>
    <x v="11588"/>
    <x v="8270"/>
    <x v="45276"/>
    <x v="290"/>
    <x v="4598"/>
    <x v="4561"/>
    <x v="1558"/>
    <x v="7"/>
  </r>
  <r>
    <x v="111"/>
    <x v="8"/>
    <x v="1"/>
    <x v="1147"/>
    <x v="3824"/>
    <x v="30"/>
    <x v="349"/>
    <x v="323"/>
    <x v="4044"/>
    <x v="11956"/>
    <x v="288"/>
    <x v="7088"/>
    <x v="1"/>
    <x v="2"/>
    <x v="3"/>
    <x v="11924"/>
    <x v="12466"/>
    <x v="7047"/>
    <x v="46741"/>
    <x v="273"/>
    <x v="4854"/>
    <x v="4085"/>
    <x v="913"/>
    <x v="7"/>
  </r>
  <r>
    <x v="111"/>
    <x v="8"/>
    <x v="2"/>
    <x v="1154"/>
    <x v="3790"/>
    <x v="31"/>
    <x v="887"/>
    <x v="872"/>
    <x v="4385"/>
    <x v="12668"/>
    <x v="352"/>
    <x v="8140"/>
    <x v="1"/>
    <x v="2"/>
    <x v="3"/>
    <x v="9721"/>
    <x v="11423"/>
    <x v="7858"/>
    <x v="42588"/>
    <x v="288"/>
    <x v="5205"/>
    <x v="3634"/>
    <x v="733"/>
    <x v="7"/>
  </r>
  <r>
    <x v="111"/>
    <x v="8"/>
    <x v="3"/>
    <x v="1169"/>
    <x v="3714"/>
    <x v="33"/>
    <x v="1689"/>
    <x v="1697"/>
    <x v="5663"/>
    <x v="13371"/>
    <x v="441"/>
    <x v="10312"/>
    <x v="1"/>
    <x v="2"/>
    <x v="3"/>
    <x v="13771"/>
    <x v="11230"/>
    <x v="8817"/>
    <x v="49784"/>
    <x v="297"/>
    <x v="5995"/>
    <x v="2726"/>
    <x v="621"/>
    <x v="7"/>
  </r>
  <r>
    <x v="111"/>
    <x v="8"/>
    <x v="4"/>
    <x v="1174"/>
    <x v="3697"/>
    <x v="29"/>
    <x v="2486"/>
    <x v="2423"/>
    <x v="5956"/>
    <x v="13939"/>
    <x v="427"/>
    <x v="11029"/>
    <x v="1"/>
    <x v="2"/>
    <x v="3"/>
    <x v="9645"/>
    <x v="10625"/>
    <x v="5861"/>
    <x v="38811"/>
    <x v="260"/>
    <x v="6719"/>
    <x v="2096"/>
    <x v="779"/>
    <x v="7"/>
  </r>
  <r>
    <x v="111"/>
    <x v="8"/>
    <x v="5"/>
    <x v="1161"/>
    <x v="3710"/>
    <x v="33"/>
    <x v="3927"/>
    <x v="3510"/>
    <x v="6444"/>
    <x v="14436"/>
    <x v="468"/>
    <x v="11979"/>
    <x v="1"/>
    <x v="2"/>
    <x v="3"/>
    <x v="10800"/>
    <x v="10302"/>
    <x v="7172"/>
    <x v="42328"/>
    <x v="310"/>
    <x v="7421"/>
    <x v="1837"/>
    <x v="860"/>
    <x v="7"/>
  </r>
  <r>
    <x v="111"/>
    <x v="9"/>
    <x v="0"/>
    <x v="1183"/>
    <x v="3717"/>
    <x v="32"/>
    <x v="4539"/>
    <x v="4651"/>
    <x v="7175"/>
    <x v="15218"/>
    <x v="596"/>
    <x v="13367"/>
    <x v="1"/>
    <x v="2"/>
    <x v="3"/>
    <x v="12199"/>
    <x v="11627"/>
    <x v="9288"/>
    <x v="48036"/>
    <x v="280"/>
    <x v="7141"/>
    <x v="2020"/>
    <x v="841"/>
    <x v="7"/>
  </r>
  <r>
    <x v="111"/>
    <x v="9"/>
    <x v="1"/>
    <x v="1260"/>
    <x v="3590"/>
    <x v="34"/>
    <x v="4643"/>
    <x v="4869"/>
    <x v="7889"/>
    <x v="16557"/>
    <x v="677"/>
    <x v="14679"/>
    <x v="1"/>
    <x v="2"/>
    <x v="3"/>
    <x v="12069"/>
    <x v="13248"/>
    <x v="8032"/>
    <x v="48788"/>
    <x v="297"/>
    <x v="6430"/>
    <x v="3415"/>
    <x v="500"/>
    <x v="7"/>
  </r>
  <r>
    <x v="111"/>
    <x v="9"/>
    <x v="2"/>
    <x v="1303"/>
    <x v="3173"/>
    <x v="29"/>
    <x v="4824"/>
    <x v="5427"/>
    <x v="8558"/>
    <x v="17735"/>
    <x v="742"/>
    <x v="15697"/>
    <x v="1"/>
    <x v="2"/>
    <x v="3"/>
    <x v="11924"/>
    <x v="12989"/>
    <x v="7734"/>
    <x v="48076"/>
    <x v="255"/>
    <x v="6866"/>
    <x v="2562"/>
    <x v="182"/>
    <x v="7"/>
  </r>
  <r>
    <x v="111"/>
    <x v="9"/>
    <x v="3"/>
    <x v="1313"/>
    <x v="3130"/>
    <x v="31"/>
    <x v="5254"/>
    <x v="6285"/>
    <x v="9041"/>
    <x v="18312"/>
    <x v="808"/>
    <x v="16334"/>
    <x v="1"/>
    <x v="2"/>
    <x v="3"/>
    <x v="10562"/>
    <x v="10740"/>
    <x v="7732"/>
    <x v="43028"/>
    <x v="297"/>
    <x v="7646"/>
    <x v="1640"/>
    <x v="711"/>
    <x v="7"/>
  </r>
  <r>
    <x v="111"/>
    <x v="9"/>
    <x v="4"/>
    <x v="1323"/>
    <x v="3080"/>
    <x v="32"/>
    <x v="5548"/>
    <x v="6322"/>
    <x v="9504"/>
    <x v="18672"/>
    <x v="811"/>
    <x v="16768"/>
    <x v="1"/>
    <x v="2"/>
    <x v="3"/>
    <x v="10485"/>
    <x v="9550"/>
    <x v="6173"/>
    <x v="39573"/>
    <x v="290"/>
    <x v="7358"/>
    <x v="3134"/>
    <x v="690"/>
    <x v="7"/>
  </r>
  <r>
    <x v="111"/>
    <x v="9"/>
    <x v="5"/>
    <x v="1328"/>
    <x v="3070"/>
    <x v="32"/>
    <x v="5683"/>
    <x v="6225"/>
    <x v="9628"/>
    <x v="19083"/>
    <x v="899"/>
    <x v="17191"/>
    <x v="1"/>
    <x v="2"/>
    <x v="3"/>
    <x v="8329"/>
    <x v="9897"/>
    <x v="7797"/>
    <x v="38035"/>
    <x v="286"/>
    <x v="6641"/>
    <x v="6810"/>
    <x v="799"/>
    <x v="7"/>
  </r>
  <r>
    <x v="111"/>
    <x v="10"/>
    <x v="0"/>
    <x v="1331"/>
    <x v="3110"/>
    <x v="36"/>
    <x v="5880"/>
    <x v="5774"/>
    <x v="9852"/>
    <x v="19747"/>
    <x v="1004"/>
    <x v="17783"/>
    <x v="1"/>
    <x v="2"/>
    <x v="3"/>
    <x v="8995"/>
    <x v="11519"/>
    <x v="8205"/>
    <x v="41992"/>
    <x v="310"/>
    <x v="6954"/>
    <x v="6869"/>
    <x v="940"/>
    <x v="7"/>
  </r>
  <r>
    <x v="111"/>
    <x v="10"/>
    <x v="1"/>
    <x v="1350"/>
    <x v="3046"/>
    <x v="27"/>
    <x v="6109"/>
    <x v="5212"/>
    <x v="10615"/>
    <x v="20355"/>
    <x v="1052"/>
    <x v="18718"/>
    <x v="1"/>
    <x v="2"/>
    <x v="3"/>
    <x v="11998"/>
    <x v="11382"/>
    <x v="6983"/>
    <x v="45544"/>
    <x v="240"/>
    <x v="7089"/>
    <x v="6547"/>
    <x v="653"/>
    <x v="7"/>
  </r>
  <r>
    <x v="111"/>
    <x v="10"/>
    <x v="2"/>
    <x v="1370"/>
    <x v="3006"/>
    <x v="27"/>
    <x v="6393"/>
    <x v="6068"/>
    <x v="11643"/>
    <x v="20954"/>
    <x v="1160"/>
    <x v="20017"/>
    <x v="1"/>
    <x v="2"/>
    <x v="3"/>
    <x v="13036"/>
    <x v="11627"/>
    <x v="8029"/>
    <x v="48321"/>
    <x v="286"/>
    <x v="7332"/>
    <x v="2207"/>
    <x v="719"/>
    <x v="7"/>
  </r>
  <r>
    <x v="111"/>
    <x v="10"/>
    <x v="3"/>
    <x v="1389"/>
    <x v="2889"/>
    <x v="33"/>
    <x v="6750"/>
    <x v="6242"/>
    <x v="11982"/>
    <x v="21730"/>
    <x v="1259"/>
    <x v="21019"/>
    <x v="1"/>
    <x v="2"/>
    <x v="3"/>
    <x v="9555"/>
    <x v="12360"/>
    <x v="7674"/>
    <x v="43511"/>
    <x v="320"/>
    <x v="7549"/>
    <x v="2417"/>
    <x v="517"/>
    <x v="7"/>
  </r>
  <r>
    <x v="111"/>
    <x v="10"/>
    <x v="4"/>
    <x v="1396"/>
    <x v="3059"/>
    <x v="28"/>
    <x v="7271"/>
    <x v="6588"/>
    <x v="12452"/>
    <x v="22122"/>
    <x v="1374"/>
    <x v="22065"/>
    <x v="1"/>
    <x v="2"/>
    <x v="3"/>
    <x v="10327"/>
    <x v="10223"/>
    <x v="7979"/>
    <x v="42270"/>
    <x v="255"/>
    <x v="7833"/>
    <x v="1164"/>
    <x v="1246"/>
    <x v="7"/>
  </r>
  <r>
    <x v="111"/>
    <x v="10"/>
    <x v="5"/>
    <x v="1418"/>
    <x v="3083"/>
    <x v="31"/>
    <x v="7816"/>
    <x v="7096"/>
    <x v="13691"/>
    <x v="22836"/>
    <x v="1554"/>
    <x v="24231"/>
    <x v="1"/>
    <x v="2"/>
    <x v="3"/>
    <x v="13305"/>
    <x v="11721"/>
    <x v="8457"/>
    <x v="49039"/>
    <x v="304"/>
    <x v="7863"/>
    <x v="880"/>
    <x v="896"/>
    <x v="7"/>
  </r>
  <r>
    <x v="111"/>
    <x v="11"/>
    <x v="0"/>
    <x v="1415"/>
    <x v="3143"/>
    <x v="29"/>
    <x v="7884"/>
    <x v="7452"/>
    <x v="13708"/>
    <x v="23193"/>
    <x v="1554"/>
    <x v="24541"/>
    <x v="1"/>
    <x v="2"/>
    <x v="3"/>
    <x v="7527"/>
    <x v="9706"/>
    <x v="6170"/>
    <x v="33272"/>
    <x v="273"/>
    <x v="6088"/>
    <x v="1145"/>
    <x v="1001"/>
    <x v="7"/>
  </r>
  <r>
    <x v="111"/>
    <x v="11"/>
    <x v="1"/>
    <x v="1415"/>
    <x v="3143"/>
    <x v="30"/>
    <x v="8141"/>
    <x v="7372"/>
    <x v="14600"/>
    <x v="23209"/>
    <x v="1728"/>
    <x v="25861"/>
    <x v="1"/>
    <x v="2"/>
    <x v="3"/>
    <x v="12330"/>
    <x v="7375"/>
    <x v="8208"/>
    <x v="43419"/>
    <x v="292"/>
    <x v="7291"/>
    <x v="6662"/>
    <x v="823"/>
    <x v="7"/>
  </r>
  <r>
    <x v="111"/>
    <x v="11"/>
    <x v="2"/>
    <x v="1419"/>
    <x v="2976"/>
    <x v="28"/>
    <x v="7503"/>
    <x v="6846"/>
    <x v="15232"/>
    <x v="23810"/>
    <x v="2030"/>
    <x v="27728"/>
    <x v="1"/>
    <x v="2"/>
    <x v="3"/>
    <x v="11126"/>
    <x v="11484"/>
    <x v="9147"/>
    <x v="46310"/>
    <x v="272"/>
    <x v="1060"/>
    <x v="8296"/>
    <x v="429"/>
    <x v="7"/>
  </r>
  <r>
    <x v="111"/>
    <x v="11"/>
    <x v="3"/>
    <x v="1430"/>
    <x v="3096"/>
    <x v="34"/>
    <x v="7660"/>
    <x v="6760"/>
    <x v="15493"/>
    <x v="24343"/>
    <x v="1985"/>
    <x v="28558"/>
    <x v="1"/>
    <x v="2"/>
    <x v="3"/>
    <x v="9087"/>
    <x v="11132"/>
    <x v="5795"/>
    <x v="38421"/>
    <x v="320"/>
    <x v="6834"/>
    <x v="6715"/>
    <x v="1149"/>
    <x v="7"/>
  </r>
  <r>
    <x v="111"/>
    <x v="11"/>
    <x v="4"/>
    <x v="1440"/>
    <x v="2959"/>
    <x v="31"/>
    <x v="7738"/>
    <x v="6632"/>
    <x v="16126"/>
    <x v="24519"/>
    <x v="1914"/>
    <x v="29413"/>
    <x v="1"/>
    <x v="2"/>
    <x v="3"/>
    <x v="11126"/>
    <x v="8648"/>
    <x v="5492"/>
    <x v="38763"/>
    <x v="266"/>
    <x v="6274"/>
    <x v="7041"/>
    <x v="483"/>
    <x v="7"/>
  </r>
  <r>
    <x v="111"/>
    <x v="11"/>
    <x v="5"/>
    <x v="1468"/>
    <x v="2896"/>
    <x v="32"/>
    <x v="8089"/>
    <x v="6679"/>
    <x v="16203"/>
    <x v="24804"/>
    <x v="1761"/>
    <x v="29572"/>
    <x v="1"/>
    <x v="2"/>
    <x v="3"/>
    <x v="7936"/>
    <x v="9635"/>
    <x v="4603"/>
    <x v="30881"/>
    <x v="290"/>
    <x v="7533"/>
    <x v="2924"/>
    <x v="656"/>
    <x v="7"/>
  </r>
  <r>
    <x v="111"/>
    <x v="12"/>
    <x v="0"/>
    <x v="1471"/>
    <x v="2687"/>
    <x v="31"/>
    <x v="8343"/>
    <x v="6788"/>
    <x v="15736"/>
    <x v="24864"/>
    <x v="1691"/>
    <x v="28971"/>
    <x v="2"/>
    <x v="0"/>
    <x v="3"/>
    <x v="4546"/>
    <x v="7771"/>
    <x v="5436"/>
    <x v="18135"/>
    <x v="280"/>
    <x v="7234"/>
    <x v="2193"/>
    <x v="352"/>
    <x v="7"/>
  </r>
  <r>
    <x v="111"/>
    <x v="12"/>
    <x v="1"/>
    <x v="1497"/>
    <x v="2554"/>
    <x v="30"/>
    <x v="8998"/>
    <x v="7375"/>
    <x v="15528"/>
    <x v="24733"/>
    <x v="1979"/>
    <x v="29035"/>
    <x v="2"/>
    <x v="0"/>
    <x v="3"/>
    <x v="6231"/>
    <x v="6121"/>
    <x v="9098"/>
    <x v="29226"/>
    <x v="282"/>
    <x v="7987"/>
    <x v="783"/>
    <x v="478"/>
    <x v="7"/>
  </r>
  <r>
    <x v="111"/>
    <x v="12"/>
    <x v="2"/>
    <x v="1519"/>
    <x v="2479"/>
    <x v="31"/>
    <x v="7911"/>
    <x v="7617"/>
    <x v="15989"/>
    <x v="25353"/>
    <x v="2198"/>
    <x v="30599"/>
    <x v="2"/>
    <x v="0"/>
    <x v="3"/>
    <x v="10243"/>
    <x v="12197"/>
    <x v="8208"/>
    <x v="44881"/>
    <x v="288"/>
    <x v="664"/>
    <x v="1480"/>
    <x v="623"/>
    <x v="7"/>
  </r>
  <r>
    <x v="111"/>
    <x v="12"/>
    <x v="3"/>
    <x v="1515"/>
    <x v="2596"/>
    <x v="32"/>
    <x v="7684"/>
    <x v="7415"/>
    <x v="16187"/>
    <x v="25303"/>
    <x v="2132"/>
    <x v="30680"/>
    <x v="2"/>
    <x v="0"/>
    <x v="3"/>
    <x v="8714"/>
    <x v="6744"/>
    <x v="5618"/>
    <x v="29580"/>
    <x v="290"/>
    <x v="1803"/>
    <x v="7447"/>
    <x v="1155"/>
    <x v="7"/>
  </r>
  <r>
    <x v="111"/>
    <x v="12"/>
    <x v="4"/>
    <x v="1488"/>
    <x v="2538"/>
    <x v="31"/>
    <x v="7117"/>
    <x v="7051"/>
    <x v="15720"/>
    <x v="25539"/>
    <x v="2054"/>
    <x v="30316"/>
    <x v="2"/>
    <x v="0"/>
    <x v="3"/>
    <x v="4546"/>
    <x v="9706"/>
    <x v="5491"/>
    <x v="22335"/>
    <x v="280"/>
    <x v="1141"/>
    <x v="8030"/>
    <x v="658"/>
    <x v="7"/>
  </r>
  <r>
    <x v="111"/>
    <x v="12"/>
    <x v="5"/>
    <x v="1468"/>
    <x v="2596"/>
    <x v="33"/>
    <x v="6337"/>
    <x v="7117"/>
    <x v="15688"/>
    <x v="25644"/>
    <x v="2348"/>
    <x v="30845"/>
    <x v="2"/>
    <x v="0"/>
    <x v="3"/>
    <x v="7339"/>
    <x v="8485"/>
    <x v="8816"/>
    <x v="35397"/>
    <x v="297"/>
    <x v="909"/>
    <x v="2627"/>
    <x v="1008"/>
    <x v="7"/>
  </r>
  <r>
    <x v="111"/>
    <x v="13"/>
    <x v="0"/>
    <x v="1478"/>
    <x v="2625"/>
    <x v="30"/>
    <x v="8659"/>
    <x v="7288"/>
    <x v="15168"/>
    <x v="25849"/>
    <x v="2392"/>
    <x v="30611"/>
    <x v="2"/>
    <x v="0"/>
    <x v="3"/>
    <x v="4387"/>
    <x v="9707"/>
    <x v="6486"/>
    <x v="24320"/>
    <x v="266"/>
    <x v="8899"/>
    <x v="1807"/>
    <x v="912"/>
    <x v="7"/>
  </r>
  <r>
    <x v="111"/>
    <x v="13"/>
    <x v="1"/>
    <x v="1501"/>
    <x v="2554"/>
    <x v="30"/>
    <x v="8799"/>
    <x v="6998"/>
    <x v="14830"/>
    <x v="25515"/>
    <x v="2432"/>
    <x v="29730"/>
    <x v="2"/>
    <x v="0"/>
    <x v="3"/>
    <x v="5342"/>
    <x v="3339"/>
    <x v="6484"/>
    <x v="14810"/>
    <x v="286"/>
    <x v="6698"/>
    <x v="7834"/>
    <x v="618"/>
    <x v="7"/>
  </r>
  <r>
    <x v="111"/>
    <x v="13"/>
    <x v="2"/>
    <x v="1528"/>
    <x v="2372"/>
    <x v="30"/>
    <x v="9312"/>
    <x v="7837"/>
    <x v="14811"/>
    <x v="25344"/>
    <x v="2249"/>
    <x v="29269"/>
    <x v="2"/>
    <x v="0"/>
    <x v="3"/>
    <x v="7430"/>
    <x v="5455"/>
    <x v="4610"/>
    <x v="20179"/>
    <x v="286"/>
    <x v="7843"/>
    <x v="531"/>
    <x v="386"/>
    <x v="7"/>
  </r>
  <r>
    <x v="111"/>
    <x v="13"/>
    <x v="3"/>
    <x v="1553"/>
    <x v="2730"/>
    <x v="35"/>
    <x v="8559"/>
    <x v="8104"/>
    <x v="14886"/>
    <x v="25119"/>
    <x v="2164"/>
    <x v="28950"/>
    <x v="2"/>
    <x v="0"/>
    <x v="3"/>
    <x v="7826"/>
    <x v="5055"/>
    <x v="5432"/>
    <x v="22848"/>
    <x v="315"/>
    <x v="917"/>
    <x v="1325"/>
    <x v="1429"/>
    <x v="7"/>
  </r>
  <r>
    <x v="111"/>
    <x v="13"/>
    <x v="4"/>
    <x v="1465"/>
    <x v="3230"/>
    <x v="46"/>
    <x v="5325"/>
    <x v="6540"/>
    <x v="14866"/>
    <x v="25129"/>
    <x v="2211"/>
    <x v="29007"/>
    <x v="2"/>
    <x v="0"/>
    <x v="3"/>
    <x v="7430"/>
    <x v="7334"/>
    <x v="6556"/>
    <x v="29091"/>
    <x v="338"/>
    <x v="56"/>
    <x v="8950"/>
    <x v="1507"/>
    <x v="7"/>
  </r>
  <r>
    <x v="111"/>
    <x v="13"/>
    <x v="5"/>
    <x v="1424"/>
    <x v="3293"/>
    <x v="32"/>
    <x v="6846"/>
    <x v="6583"/>
    <x v="14684"/>
    <x v="24479"/>
    <x v="2158"/>
    <x v="27961"/>
    <x v="2"/>
    <x v="0"/>
    <x v="3"/>
    <x v="6415"/>
    <x v="2152"/>
    <x v="5728"/>
    <x v="13512"/>
    <x v="222"/>
    <x v="8618"/>
    <x v="3002"/>
    <x v="1008"/>
    <x v="7"/>
  </r>
  <r>
    <x v="111"/>
    <x v="14"/>
    <x v="0"/>
    <x v="1457"/>
    <x v="3166"/>
    <x v="33"/>
    <x v="8317"/>
    <x v="6676"/>
    <x v="14699"/>
    <x v="24868"/>
    <x v="1881"/>
    <x v="28024"/>
    <x v="2"/>
    <x v="0"/>
    <x v="3"/>
    <x v="7527"/>
    <x v="10408"/>
    <x v="3669"/>
    <x v="29279"/>
    <x v="290"/>
    <x v="8613"/>
    <x v="2333"/>
    <x v="500"/>
    <x v="7"/>
  </r>
  <r>
    <x v="111"/>
    <x v="14"/>
    <x v="1"/>
    <x v="1487"/>
    <x v="3113"/>
    <x v="28"/>
    <x v="8478"/>
    <x v="7526"/>
    <x v="14658"/>
    <x v="24898"/>
    <x v="1704"/>
    <x v="27683"/>
    <x v="2"/>
    <x v="0"/>
    <x v="3"/>
    <x v="7239"/>
    <x v="7465"/>
    <x v="4319"/>
    <x v="23046"/>
    <x v="255"/>
    <x v="6809"/>
    <x v="524"/>
    <x v="681"/>
    <x v="7"/>
  </r>
  <r>
    <x v="111"/>
    <x v="14"/>
    <x v="2"/>
    <x v="1458"/>
    <x v="3103"/>
    <x v="33"/>
    <x v="6586"/>
    <x v="7117"/>
    <x v="14495"/>
    <x v="25108"/>
    <x v="1798"/>
    <x v="27912"/>
    <x v="2"/>
    <x v="0"/>
    <x v="3"/>
    <x v="6414"/>
    <x v="9182"/>
    <x v="7169"/>
    <x v="31296"/>
    <x v="315"/>
    <x v="268"/>
    <x v="8117"/>
    <x v="799"/>
    <x v="7"/>
  </r>
  <r>
    <x v="111"/>
    <x v="14"/>
    <x v="3"/>
    <x v="1435"/>
    <x v="3106"/>
    <x v="33"/>
    <x v="6163"/>
    <x v="6866"/>
    <x v="14091"/>
    <x v="25395"/>
    <x v="1875"/>
    <x v="27920"/>
    <x v="2"/>
    <x v="0"/>
    <x v="3"/>
    <x v="4988"/>
    <x v="9968"/>
    <x v="6984"/>
    <x v="28306"/>
    <x v="286"/>
    <x v="1363"/>
    <x v="7698"/>
    <x v="832"/>
    <x v="7"/>
  </r>
  <r>
    <x v="111"/>
    <x v="14"/>
    <x v="4"/>
    <x v="1454"/>
    <x v="2899"/>
    <x v="31"/>
    <x v="8279"/>
    <x v="7349"/>
    <x v="13939"/>
    <x v="25308"/>
    <x v="1721"/>
    <x v="27322"/>
    <x v="2"/>
    <x v="0"/>
    <x v="3"/>
    <x v="6509"/>
    <x v="6343"/>
    <x v="4541"/>
    <x v="19198"/>
    <x v="273"/>
    <x v="8848"/>
    <x v="922"/>
    <x v="355"/>
    <x v="7"/>
  </r>
  <r>
    <x v="111"/>
    <x v="14"/>
    <x v="5"/>
    <x v="1476"/>
    <x v="2585"/>
    <x v="32"/>
    <x v="7204"/>
    <x v="7695"/>
    <x v="13673"/>
    <x v="25210"/>
    <x v="1851"/>
    <x v="27082"/>
    <x v="2"/>
    <x v="0"/>
    <x v="3"/>
    <x v="5838"/>
    <x v="6301"/>
    <x v="7622"/>
    <x v="24408"/>
    <x v="290"/>
    <x v="673"/>
    <x v="1163"/>
    <x v="253"/>
    <x v="7"/>
  </r>
  <r>
    <x v="111"/>
    <x v="15"/>
    <x v="0"/>
    <x v="1468"/>
    <x v="2514"/>
    <x v="37"/>
    <x v="5527"/>
    <x v="7267"/>
    <x v="13567"/>
    <x v="25338"/>
    <x v="1794"/>
    <x v="27012"/>
    <x v="2"/>
    <x v="0"/>
    <x v="3"/>
    <x v="6821"/>
    <x v="8523"/>
    <x v="5550"/>
    <x v="27204"/>
    <x v="315"/>
    <x v="348"/>
    <x v="8145"/>
    <x v="627"/>
    <x v="7"/>
  </r>
  <r>
    <x v="111"/>
    <x v="15"/>
    <x v="1"/>
    <x v="1466"/>
    <x v="2363"/>
    <x v="30"/>
    <x v="4940"/>
    <x v="6700"/>
    <x v="13302"/>
    <x v="25312"/>
    <x v="1881"/>
    <x v="26793"/>
    <x v="2"/>
    <x v="0"/>
    <x v="3"/>
    <x v="5839"/>
    <x v="7018"/>
    <x v="7112"/>
    <x v="24745"/>
    <x v="245"/>
    <x v="1164"/>
    <x v="8351"/>
    <x v="440"/>
    <x v="7"/>
  </r>
  <r>
    <x v="111"/>
    <x v="15"/>
    <x v="2"/>
    <x v="1472"/>
    <x v="2420"/>
    <x v="29"/>
    <x v="5390"/>
    <x v="7170"/>
    <x v="13725"/>
    <x v="25368"/>
    <x v="2003"/>
    <x v="27582"/>
    <x v="2"/>
    <x v="0"/>
    <x v="3"/>
    <x v="9989"/>
    <x v="7867"/>
    <x v="7381"/>
    <x v="38009"/>
    <x v="278"/>
    <x v="7675"/>
    <x v="940"/>
    <x v="1003"/>
    <x v="7"/>
  </r>
  <r>
    <x v="111"/>
    <x v="15"/>
    <x v="3"/>
    <x v="1463"/>
    <x v="2463"/>
    <x v="31"/>
    <x v="4533"/>
    <x v="6288"/>
    <x v="13647"/>
    <x v="25348"/>
    <x v="1846"/>
    <x v="27228"/>
    <x v="2"/>
    <x v="0"/>
    <x v="3"/>
    <x v="7025"/>
    <x v="7016"/>
    <x v="4658"/>
    <x v="22337"/>
    <x v="297"/>
    <x v="892"/>
    <x v="8641"/>
    <x v="963"/>
    <x v="7"/>
  </r>
  <r>
    <x v="111"/>
    <x v="15"/>
    <x v="4"/>
    <x v="1450"/>
    <x v="2753"/>
    <x v="31"/>
    <x v="3699"/>
    <x v="4746"/>
    <x v="13209"/>
    <x v="24812"/>
    <x v="1728"/>
    <x v="25847"/>
    <x v="2"/>
    <x v="0"/>
    <x v="3"/>
    <x v="4810"/>
    <x v="2663"/>
    <x v="4890"/>
    <x v="10554"/>
    <x v="286"/>
    <x v="1647"/>
    <x v="7845"/>
    <x v="1374"/>
    <x v="7"/>
  </r>
  <r>
    <x v="111"/>
    <x v="15"/>
    <x v="5"/>
    <x v="1440"/>
    <x v="2737"/>
    <x v="30"/>
    <x v="2761"/>
    <x v="2942"/>
    <x v="12861"/>
    <x v="24930"/>
    <x v="1606"/>
    <x v="25401"/>
    <x v="2"/>
    <x v="0"/>
    <x v="3"/>
    <x v="5435"/>
    <x v="8256"/>
    <x v="4835"/>
    <x v="20548"/>
    <x v="282"/>
    <x v="1940"/>
    <x v="7534"/>
    <x v="784"/>
    <x v="7"/>
  </r>
  <r>
    <x v="111"/>
    <x v="16"/>
    <x v="0"/>
    <x v="1430"/>
    <x v="2893"/>
    <x v="29"/>
    <x v="2947"/>
    <x v="3233"/>
    <x v="12843"/>
    <x v="24597"/>
    <x v="1662"/>
    <x v="25129"/>
    <x v="2"/>
    <x v="0"/>
    <x v="3"/>
    <x v="7430"/>
    <x v="4418"/>
    <x v="6806"/>
    <x v="23338"/>
    <x v="278"/>
    <x v="5691"/>
    <x v="3095"/>
    <x v="1225"/>
    <x v="7"/>
  </r>
  <r>
    <x v="111"/>
    <x v="16"/>
    <x v="1"/>
    <x v="1420"/>
    <x v="2949"/>
    <x v="28"/>
    <x v="3349"/>
    <x v="4038"/>
    <x v="13107"/>
    <x v="24577"/>
    <x v="1647"/>
    <x v="25357"/>
    <x v="2"/>
    <x v="0"/>
    <x v="3"/>
    <x v="8995"/>
    <x v="7114"/>
    <x v="6043"/>
    <x v="31994"/>
    <x v="280"/>
    <x v="6394"/>
    <x v="2313"/>
    <x v="991"/>
    <x v="7"/>
  </r>
  <r>
    <x v="111"/>
    <x v="16"/>
    <x v="2"/>
    <x v="1434"/>
    <x v="2823"/>
    <x v="30"/>
    <x v="3469"/>
    <x v="4370"/>
    <x v="13486"/>
    <x v="24667"/>
    <x v="1573"/>
    <x v="25738"/>
    <x v="2"/>
    <x v="0"/>
    <x v="3"/>
    <x v="9720"/>
    <x v="8040"/>
    <x v="5321"/>
    <x v="34199"/>
    <x v="298"/>
    <x v="5394"/>
    <x v="3090"/>
    <x v="501"/>
    <x v="7"/>
  </r>
  <r>
    <x v="111"/>
    <x v="16"/>
    <x v="3"/>
    <x v="1442"/>
    <x v="2673"/>
    <x v="31"/>
    <x v="3002"/>
    <x v="3353"/>
    <x v="13861"/>
    <x v="25258"/>
    <x v="1868"/>
    <x v="27405"/>
    <x v="2"/>
    <x v="0"/>
    <x v="3"/>
    <x v="9721"/>
    <x v="11924"/>
    <x v="9325"/>
    <x v="45054"/>
    <x v="288"/>
    <x v="2569"/>
    <x v="6971"/>
    <x v="458"/>
    <x v="7"/>
  </r>
  <r>
    <x v="111"/>
    <x v="16"/>
    <x v="4"/>
    <x v="1445"/>
    <x v="2606"/>
    <x v="33"/>
    <x v="3005"/>
    <x v="3346"/>
    <x v="14063"/>
    <x v="25448"/>
    <x v="2275"/>
    <x v="28514"/>
    <x v="2"/>
    <x v="0"/>
    <x v="3"/>
    <x v="8712"/>
    <x v="9183"/>
    <x v="9636"/>
    <x v="40718"/>
    <x v="297"/>
    <x v="4581"/>
    <x v="4655"/>
    <x v="638"/>
    <x v="7"/>
  </r>
  <r>
    <x v="111"/>
    <x v="16"/>
    <x v="5"/>
    <x v="1437"/>
    <x v="2743"/>
    <x v="33"/>
    <x v="2685"/>
    <x v="2871"/>
    <x v="14355"/>
    <x v="25771"/>
    <x v="3139"/>
    <x v="30427"/>
    <x v="2"/>
    <x v="0"/>
    <x v="3"/>
    <x v="9282"/>
    <x v="10852"/>
    <x v="10863"/>
    <x v="46875"/>
    <x v="286"/>
    <x v="2954"/>
    <x v="6493"/>
    <x v="1189"/>
    <x v="7"/>
  </r>
  <r>
    <x v="111"/>
    <x v="17"/>
    <x v="0"/>
    <x v="1440"/>
    <x v="2658"/>
    <x v="33"/>
    <x v="2595"/>
    <x v="2761"/>
    <x v="15028"/>
    <x v="26345"/>
    <x v="4319"/>
    <x v="33379"/>
    <x v="2"/>
    <x v="0"/>
    <x v="3"/>
    <x v="11362"/>
    <x v="12804"/>
    <x v="11324"/>
    <x v="50494"/>
    <x v="286"/>
    <x v="3843"/>
    <x v="5551"/>
    <x v="596"/>
    <x v="7"/>
  </r>
  <r>
    <x v="111"/>
    <x v="17"/>
    <x v="1"/>
    <x v="1437"/>
    <x v="2641"/>
    <x v="33"/>
    <x v="2243"/>
    <x v="2339"/>
    <x v="16578"/>
    <x v="27285"/>
    <x v="6552"/>
    <x v="36983"/>
    <x v="2"/>
    <x v="0"/>
    <x v="3"/>
    <x v="13868"/>
    <x v="14116"/>
    <x v="12036"/>
    <x v="51538"/>
    <x v="286"/>
    <x v="2887"/>
    <x v="6646"/>
    <x v="779"/>
    <x v="7"/>
  </r>
  <r>
    <x v="111"/>
    <x v="17"/>
    <x v="2"/>
    <x v="1436"/>
    <x v="2707"/>
    <x v="31"/>
    <x v="1818"/>
    <x v="1881"/>
    <x v="18924"/>
    <x v="28248"/>
    <x v="8134"/>
    <x v="39439"/>
    <x v="2"/>
    <x v="0"/>
    <x v="3"/>
    <x v="14484"/>
    <x v="14671"/>
    <x v="11443"/>
    <x v="51759"/>
    <x v="273"/>
    <x v="2848"/>
    <x v="6663"/>
    <x v="1021"/>
    <x v="7"/>
  </r>
  <r>
    <x v="111"/>
    <x v="17"/>
    <x v="3"/>
    <x v="1428"/>
    <x v="2730"/>
    <x v="29"/>
    <x v="1210"/>
    <x v="1214"/>
    <x v="21973"/>
    <x v="29104"/>
    <x v="8808"/>
    <x v="42658"/>
    <x v="2"/>
    <x v="0"/>
    <x v="3"/>
    <x v="14952"/>
    <x v="14614"/>
    <x v="10121"/>
    <x v="51854"/>
    <x v="273"/>
    <x v="3039"/>
    <x v="6510"/>
    <x v="892"/>
    <x v="7"/>
  </r>
  <r>
    <x v="111"/>
    <x v="17"/>
    <x v="4"/>
    <x v="1419"/>
    <x v="2976"/>
    <x v="32"/>
    <x v="680"/>
    <x v="677"/>
    <x v="22849"/>
    <x v="29421"/>
    <x v="9315"/>
    <x v="44335"/>
    <x v="2"/>
    <x v="0"/>
    <x v="3"/>
    <x v="13418"/>
    <x v="13532"/>
    <x v="9450"/>
    <x v="50472"/>
    <x v="304"/>
    <x v="3674"/>
    <x v="5713"/>
    <x v="1334"/>
    <x v="7"/>
  </r>
  <r>
    <x v="111"/>
    <x v="17"/>
    <x v="5"/>
    <x v="1394"/>
    <x v="3243"/>
    <x v="43"/>
    <x v="462"/>
    <x v="478"/>
    <x v="22755"/>
    <x v="29509"/>
    <x v="9308"/>
    <x v="44511"/>
    <x v="2"/>
    <x v="0"/>
    <x v="3"/>
    <x v="6509"/>
    <x v="10853"/>
    <x v="6169"/>
    <x v="32791"/>
    <x v="338"/>
    <x v="4160"/>
    <x v="5015"/>
    <x v="1349"/>
    <x v="7"/>
  </r>
  <r>
    <x v="111"/>
    <x v="18"/>
    <x v="0"/>
    <x v="1384"/>
    <x v="3327"/>
    <x v="29"/>
    <x v="451"/>
    <x v="447"/>
    <x v="22650"/>
    <x v="29447"/>
    <x v="9459"/>
    <x v="44291"/>
    <x v="3"/>
    <x v="1"/>
    <x v="3"/>
    <x v="6614"/>
    <x v="4330"/>
    <x v="7240"/>
    <x v="21761"/>
    <x v="222"/>
    <x v="4482"/>
    <x v="4659"/>
    <x v="1067"/>
    <x v="7"/>
  </r>
  <r>
    <x v="111"/>
    <x v="18"/>
    <x v="1"/>
    <x v="1385"/>
    <x v="3333"/>
    <x v="32"/>
    <x v="281"/>
    <x v="287"/>
    <x v="22635"/>
    <x v="29462"/>
    <x v="9942"/>
    <x v="44603"/>
    <x v="3"/>
    <x v="1"/>
    <x v="3"/>
    <x v="7429"/>
    <x v="7774"/>
    <x v="9370"/>
    <x v="35800"/>
    <x v="304"/>
    <x v="4269"/>
    <x v="4911"/>
    <x v="840"/>
    <x v="7"/>
  </r>
  <r>
    <x v="111"/>
    <x v="18"/>
    <x v="2"/>
    <x v="1381"/>
    <x v="3383"/>
    <x v="30"/>
    <x v="89"/>
    <x v="105"/>
    <x v="22906"/>
    <x v="29437"/>
    <x v="10028"/>
    <x v="44840"/>
    <x v="3"/>
    <x v="1"/>
    <x v="3"/>
    <x v="9899"/>
    <x v="6385"/>
    <x v="6801"/>
    <x v="34839"/>
    <x v="273"/>
    <x v="4249"/>
    <x v="4938"/>
    <x v="971"/>
    <x v="7"/>
  </r>
  <r>
    <x v="111"/>
    <x v="18"/>
    <x v="3"/>
    <x v="1371"/>
    <x v="3480"/>
    <x v="32"/>
    <x v="17"/>
    <x v="36"/>
    <x v="22917"/>
    <x v="29465"/>
    <x v="9925"/>
    <x v="44867"/>
    <x v="3"/>
    <x v="1"/>
    <x v="3"/>
    <x v="7527"/>
    <x v="8260"/>
    <x v="5438"/>
    <x v="28759"/>
    <x v="297"/>
    <x v="4383"/>
    <x v="4735"/>
    <x v="1100"/>
    <x v="7"/>
  </r>
  <r>
    <x v="111"/>
    <x v="18"/>
    <x v="4"/>
    <x v="1364"/>
    <x v="3510"/>
    <x v="30"/>
    <x v="18"/>
    <x v="28"/>
    <x v="22635"/>
    <x v="29444"/>
    <x v="9925"/>
    <x v="44539"/>
    <x v="3"/>
    <x v="1"/>
    <x v="3"/>
    <x v="4906"/>
    <x v="6475"/>
    <x v="6170"/>
    <x v="18430"/>
    <x v="273"/>
    <x v="4507"/>
    <x v="4608"/>
    <x v="910"/>
    <x v="7"/>
  </r>
  <r>
    <x v="111"/>
    <x v="18"/>
    <x v="5"/>
    <x v="1363"/>
    <x v="3520"/>
    <x v="30"/>
    <x v="14"/>
    <x v="29"/>
    <x v="22045"/>
    <x v="29414"/>
    <x v="9972"/>
    <x v="43950"/>
    <x v="3"/>
    <x v="1"/>
    <x v="3"/>
    <x v="2705"/>
    <x v="6303"/>
    <x v="6483"/>
    <x v="12917"/>
    <x v="286"/>
    <x v="4498"/>
    <x v="4580"/>
    <x v="852"/>
    <x v="7"/>
  </r>
  <r>
    <x v="111"/>
    <x v="19"/>
    <x v="0"/>
    <x v="1357"/>
    <x v="3540"/>
    <x v="28"/>
    <x v="10"/>
    <x v="22"/>
    <x v="22106"/>
    <x v="29404"/>
    <x v="10028"/>
    <x v="44024"/>
    <x v="3"/>
    <x v="1"/>
    <x v="3"/>
    <x v="8038"/>
    <x v="6885"/>
    <x v="6547"/>
    <x v="30164"/>
    <x v="272"/>
    <x v="4496"/>
    <x v="4605"/>
    <x v="884"/>
    <x v="7"/>
  </r>
  <r>
    <x v="111"/>
    <x v="19"/>
    <x v="1"/>
    <x v="1365"/>
    <x v="3260"/>
    <x v="28"/>
    <x v="9"/>
    <x v="16"/>
    <x v="22084"/>
    <x v="29441"/>
    <x v="9925"/>
    <x v="44027"/>
    <x v="3"/>
    <x v="1"/>
    <x v="3"/>
    <x v="7339"/>
    <x v="8522"/>
    <x v="5438"/>
    <x v="28421"/>
    <x v="286"/>
    <x v="4504"/>
    <x v="4600"/>
    <x v="283"/>
    <x v="7"/>
  </r>
  <r>
    <x v="111"/>
    <x v="19"/>
    <x v="2"/>
    <x v="1357"/>
    <x v="3203"/>
    <x v="30"/>
    <x v="6"/>
    <x v="37"/>
    <x v="22124"/>
    <x v="29435"/>
    <x v="9688"/>
    <x v="43918"/>
    <x v="3"/>
    <x v="1"/>
    <x v="3"/>
    <x v="7824"/>
    <x v="7111"/>
    <x v="4492"/>
    <x v="24833"/>
    <x v="298"/>
    <x v="4498"/>
    <x v="4528"/>
    <x v="670"/>
    <x v="7"/>
  </r>
  <r>
    <x v="111"/>
    <x v="19"/>
    <x v="3"/>
    <x v="1356"/>
    <x v="3327"/>
    <x v="25"/>
    <x v="8"/>
    <x v="20"/>
    <x v="21962"/>
    <x v="29328"/>
    <x v="9506"/>
    <x v="43430"/>
    <x v="3"/>
    <x v="1"/>
    <x v="3"/>
    <x v="6036"/>
    <x v="3864"/>
    <x v="4940"/>
    <x v="14509"/>
    <x v="255"/>
    <x v="4508"/>
    <x v="4635"/>
    <x v="1157"/>
    <x v="7"/>
  </r>
  <r>
    <x v="111"/>
    <x v="19"/>
    <x v="4"/>
    <x v="1351"/>
    <x v="3390"/>
    <x v="25"/>
    <x v="11"/>
    <x v="29"/>
    <x v="21771"/>
    <x v="29231"/>
    <x v="9299"/>
    <x v="42985"/>
    <x v="3"/>
    <x v="1"/>
    <x v="3"/>
    <x v="5839"/>
    <x v="4288"/>
    <x v="4774"/>
    <x v="14490"/>
    <x v="286"/>
    <x v="4512"/>
    <x v="4557"/>
    <x v="1010"/>
    <x v="7"/>
  </r>
  <r>
    <x v="111"/>
    <x v="19"/>
    <x v="5"/>
    <x v="1359"/>
    <x v="3417"/>
    <x v="30"/>
    <x v="16"/>
    <x v="20"/>
    <x v="21735"/>
    <x v="29266"/>
    <x v="9442"/>
    <x v="43100"/>
    <x v="3"/>
    <x v="1"/>
    <x v="3"/>
    <x v="7239"/>
    <x v="8215"/>
    <x v="7178"/>
    <x v="31594"/>
    <x v="315"/>
    <x v="4514"/>
    <x v="4612"/>
    <x v="904"/>
    <x v="7"/>
  </r>
  <r>
    <x v="111"/>
    <x v="20"/>
    <x v="0"/>
    <x v="1378"/>
    <x v="3387"/>
    <x v="27"/>
    <x v="14"/>
    <x v="15"/>
    <x v="21808"/>
    <x v="29276"/>
    <x v="9470"/>
    <x v="43184"/>
    <x v="3"/>
    <x v="1"/>
    <x v="3"/>
    <x v="8038"/>
    <x v="7549"/>
    <x v="6300"/>
    <x v="30999"/>
    <x v="266"/>
    <x v="4503"/>
    <x v="4598"/>
    <x v="750"/>
    <x v="7"/>
  </r>
  <r>
    <x v="111"/>
    <x v="20"/>
    <x v="1"/>
    <x v="1387"/>
    <x v="3290"/>
    <x v="30"/>
    <x v="12"/>
    <x v="21"/>
    <x v="21905"/>
    <x v="29358"/>
    <x v="9608"/>
    <x v="43482"/>
    <x v="3"/>
    <x v="1"/>
    <x v="3"/>
    <x v="8237"/>
    <x v="9670"/>
    <x v="7112"/>
    <x v="36473"/>
    <x v="305"/>
    <x v="4501"/>
    <x v="4569"/>
    <x v="563"/>
    <x v="7"/>
  </r>
  <r>
    <x v="111"/>
    <x v="20"/>
    <x v="2"/>
    <x v="1400"/>
    <x v="3193"/>
    <x v="29"/>
    <x v="14"/>
    <x v="27"/>
    <x v="21905"/>
    <x v="29337"/>
    <x v="9670"/>
    <x v="43478"/>
    <x v="3"/>
    <x v="1"/>
    <x v="3"/>
    <x v="7481"/>
    <x v="6744"/>
    <x v="6555"/>
    <x v="28121"/>
    <x v="278"/>
    <x v="4508"/>
    <x v="4569"/>
    <x v="562"/>
    <x v="7"/>
  </r>
  <r>
    <x v="111"/>
    <x v="20"/>
    <x v="3"/>
    <x v="1401"/>
    <x v="3226"/>
    <x v="27"/>
    <x v="11"/>
    <x v="31"/>
    <x v="21744"/>
    <x v="29341"/>
    <x v="9917"/>
    <x v="43496"/>
    <x v="3"/>
    <x v="1"/>
    <x v="3"/>
    <x v="6228"/>
    <x v="7333"/>
    <x v="7975"/>
    <x v="28761"/>
    <x v="273"/>
    <x v="4498"/>
    <x v="4572"/>
    <x v="921"/>
    <x v="7"/>
  </r>
  <r>
    <x v="111"/>
    <x v="20"/>
    <x v="4"/>
    <x v="1390"/>
    <x v="3340"/>
    <x v="26"/>
    <x v="14"/>
    <x v="32"/>
    <x v="21526"/>
    <x v="29228"/>
    <x v="9813"/>
    <x v="43044"/>
    <x v="3"/>
    <x v="1"/>
    <x v="3"/>
    <x v="5635"/>
    <x v="3947"/>
    <x v="5436"/>
    <x v="14585"/>
    <x v="280"/>
    <x v="4512"/>
    <x v="4580"/>
    <x v="1139"/>
    <x v="7"/>
  </r>
  <r>
    <x v="111"/>
    <x v="20"/>
    <x v="5"/>
    <x v="1377"/>
    <x v="3413"/>
    <x v="33"/>
    <x v="11"/>
    <x v="31"/>
    <x v="20985"/>
    <x v="29121"/>
    <x v="9498"/>
    <x v="42263"/>
    <x v="3"/>
    <x v="1"/>
    <x v="3"/>
    <x v="3299"/>
    <x v="4373"/>
    <x v="4036"/>
    <x v="9118"/>
    <x v="325"/>
    <x v="4498"/>
    <x v="4589"/>
    <x v="1033"/>
    <x v="7"/>
  </r>
  <r>
    <x v="111"/>
    <x v="21"/>
    <x v="0"/>
    <x v="1366"/>
    <x v="3567"/>
    <x v="31"/>
    <x v="11"/>
    <x v="32"/>
    <x v="20485"/>
    <x v="28899"/>
    <x v="9332"/>
    <x v="41528"/>
    <x v="3"/>
    <x v="1"/>
    <x v="3"/>
    <x v="3780"/>
    <x v="2084"/>
    <x v="5066"/>
    <x v="8508"/>
    <x v="273"/>
    <x v="4505"/>
    <x v="4580"/>
    <x v="1218"/>
    <x v="7"/>
  </r>
  <r>
    <x v="111"/>
    <x v="21"/>
    <x v="1"/>
    <x v="1360"/>
    <x v="3563"/>
    <x v="26"/>
    <x v="21"/>
    <x v="25"/>
    <x v="20205"/>
    <x v="28870"/>
    <x v="9129"/>
    <x v="41194"/>
    <x v="3"/>
    <x v="1"/>
    <x v="3"/>
    <x v="5253"/>
    <x v="6431"/>
    <x v="4840"/>
    <x v="16621"/>
    <x v="255"/>
    <x v="4522"/>
    <x v="4605"/>
    <x v="815"/>
    <x v="7"/>
  </r>
  <r>
    <x v="111"/>
    <x v="21"/>
    <x v="2"/>
    <x v="1360"/>
    <x v="3670"/>
    <x v="30"/>
    <x v="20"/>
    <x v="20"/>
    <x v="19763"/>
    <x v="28564"/>
    <x v="8997"/>
    <x v="40574"/>
    <x v="3"/>
    <x v="1"/>
    <x v="3"/>
    <x v="4116"/>
    <x v="1398"/>
    <x v="5321"/>
    <x v="8163"/>
    <x v="310"/>
    <x v="4504"/>
    <x v="4600"/>
    <x v="1125"/>
    <x v="7"/>
  </r>
  <r>
    <x v="111"/>
    <x v="21"/>
    <x v="3"/>
    <x v="1350"/>
    <x v="3827"/>
    <x v="30"/>
    <x v="14"/>
    <x v="31"/>
    <x v="19391"/>
    <x v="28468"/>
    <x v="8748"/>
    <x v="40177"/>
    <x v="3"/>
    <x v="1"/>
    <x v="3"/>
    <x v="4724"/>
    <x v="5011"/>
    <x v="4425"/>
    <x v="12761"/>
    <x v="286"/>
    <x v="4496"/>
    <x v="4553"/>
    <x v="1224"/>
    <x v="7"/>
  </r>
  <r>
    <x v="111"/>
    <x v="21"/>
    <x v="4"/>
    <x v="1346"/>
    <x v="4013"/>
    <x v="28"/>
    <x v="14"/>
    <x v="32"/>
    <x v="18832"/>
    <x v="28271"/>
    <x v="8396"/>
    <x v="39522"/>
    <x v="3"/>
    <x v="1"/>
    <x v="3"/>
    <x v="3543"/>
    <x v="2152"/>
    <x v="3762"/>
    <x v="7070"/>
    <x v="272"/>
    <x v="4505"/>
    <x v="4580"/>
    <x v="1277"/>
    <x v="7"/>
  </r>
  <r>
    <x v="111"/>
    <x v="21"/>
    <x v="5"/>
    <x v="1324"/>
    <x v="4033"/>
    <x v="27"/>
    <x v="24"/>
    <x v="39"/>
    <x v="18525"/>
    <x v="27993"/>
    <x v="8315"/>
    <x v="39042"/>
    <x v="3"/>
    <x v="1"/>
    <x v="3"/>
    <x v="5345"/>
    <x v="1364"/>
    <x v="5618"/>
    <x v="10087"/>
    <x v="280"/>
    <x v="4521"/>
    <x v="4569"/>
    <x v="884"/>
    <x v="7"/>
  </r>
  <r>
    <x v="111"/>
    <x v="22"/>
    <x v="0"/>
    <x v="1342"/>
    <x v="3917"/>
    <x v="27"/>
    <x v="22"/>
    <x v="29"/>
    <x v="18173"/>
    <x v="27743"/>
    <x v="7951"/>
    <x v="38552"/>
    <x v="3"/>
    <x v="1"/>
    <x v="3"/>
    <x v="4990"/>
    <x v="2152"/>
    <x v="3715"/>
    <x v="8869"/>
    <x v="286"/>
    <x v="4503"/>
    <x v="4612"/>
    <x v="517"/>
    <x v="7"/>
  </r>
  <r>
    <x v="111"/>
    <x v="22"/>
    <x v="1"/>
    <x v="1371"/>
    <x v="3607"/>
    <x v="30"/>
    <x v="14"/>
    <x v="37"/>
    <x v="17614"/>
    <x v="27546"/>
    <x v="7762"/>
    <x v="38086"/>
    <x v="3"/>
    <x v="1"/>
    <x v="3"/>
    <x v="3782"/>
    <x v="2924"/>
    <x v="4840"/>
    <x v="9237"/>
    <x v="305"/>
    <x v="4492"/>
    <x v="4561"/>
    <x v="260"/>
    <x v="7"/>
  </r>
  <r>
    <x v="111"/>
    <x v="22"/>
    <x v="2"/>
    <x v="1382"/>
    <x v="3457"/>
    <x v="28"/>
    <x v="17"/>
    <x v="29"/>
    <x v="16483"/>
    <x v="27353"/>
    <x v="7319"/>
    <x v="37311"/>
    <x v="3"/>
    <x v="1"/>
    <x v="3"/>
    <x v="1461"/>
    <x v="3131"/>
    <x v="3185"/>
    <x v="4661"/>
    <x v="272"/>
    <x v="4508"/>
    <x v="4608"/>
    <x v="460"/>
    <x v="7"/>
  </r>
  <r>
    <x v="111"/>
    <x v="22"/>
    <x v="3"/>
    <x v="1378"/>
    <x v="3677"/>
    <x v="24"/>
    <x v="11"/>
    <x v="40"/>
    <x v="15542"/>
    <x v="26957"/>
    <x v="7075"/>
    <x v="36395"/>
    <x v="3"/>
    <x v="1"/>
    <x v="3"/>
    <x v="2203"/>
    <x v="1284"/>
    <x v="4425"/>
    <x v="4914"/>
    <x v="260"/>
    <x v="4495"/>
    <x v="4555"/>
    <x v="1315"/>
    <x v="7"/>
  </r>
  <r>
    <x v="111"/>
    <x v="22"/>
    <x v="4"/>
    <x v="1352"/>
    <x v="3730"/>
    <x v="26"/>
    <x v="11"/>
    <x v="45"/>
    <x v="14275"/>
    <x v="25902"/>
    <x v="6686"/>
    <x v="34358"/>
    <x v="3"/>
    <x v="1"/>
    <x v="3"/>
    <x v="975"/>
    <x v="121"/>
    <x v="3370"/>
    <x v="701"/>
    <x v="297"/>
    <x v="4505"/>
    <x v="4571"/>
    <x v="980"/>
    <x v="7"/>
  </r>
  <r>
    <x v="111"/>
    <x v="22"/>
    <x v="5"/>
    <x v="1370"/>
    <x v="3627"/>
    <x v="30"/>
    <x v="14"/>
    <x v="40"/>
    <x v="12808"/>
    <x v="24968"/>
    <x v="6209"/>
    <x v="31420"/>
    <x v="3"/>
    <x v="1"/>
    <x v="3"/>
    <x v="630"/>
    <x v="430"/>
    <x v="2793"/>
    <x v="968"/>
    <x v="310"/>
    <x v="4512"/>
    <x v="4598"/>
    <x v="549"/>
    <x v="7"/>
  </r>
  <r>
    <x v="111"/>
    <x v="23"/>
    <x v="0"/>
    <x v="1397"/>
    <x v="3360"/>
    <x v="26"/>
    <x v="18"/>
    <x v="27"/>
    <x v="11669"/>
    <x v="23890"/>
    <x v="5734"/>
    <x v="28424"/>
    <x v="3"/>
    <x v="1"/>
    <x v="3"/>
    <x v="1463"/>
    <x v="710"/>
    <x v="2712"/>
    <x v="2039"/>
    <x v="260"/>
    <x v="4512"/>
    <x v="4620"/>
    <x v="297"/>
    <x v="7"/>
  </r>
  <r>
    <x v="111"/>
    <x v="23"/>
    <x v="1"/>
    <x v="1385"/>
    <x v="3390"/>
    <x v="28"/>
    <x v="9"/>
    <x v="49"/>
    <x v="10769"/>
    <x v="22972"/>
    <x v="5259"/>
    <x v="25697"/>
    <x v="3"/>
    <x v="1"/>
    <x v="3"/>
    <x v="2134"/>
    <x v="1399"/>
    <x v="2629"/>
    <x v="3490"/>
    <x v="297"/>
    <x v="4489"/>
    <x v="4529"/>
    <x v="912"/>
    <x v="7"/>
  </r>
  <r>
    <x v="111"/>
    <x v="23"/>
    <x v="2"/>
    <x v="1412"/>
    <x v="3363"/>
    <x v="27"/>
    <x v="25"/>
    <x v="32"/>
    <x v="9770"/>
    <x v="21725"/>
    <x v="5019"/>
    <x v="23117"/>
    <x v="3"/>
    <x v="1"/>
    <x v="3"/>
    <x v="1640"/>
    <x v="643"/>
    <x v="4085"/>
    <x v="2947"/>
    <x v="280"/>
    <x v="4535"/>
    <x v="4626"/>
    <x v="753"/>
    <x v="7"/>
  </r>
  <r>
    <x v="111"/>
    <x v="23"/>
    <x v="3"/>
    <x v="1424"/>
    <x v="3203"/>
    <x v="30"/>
    <x v="17"/>
    <x v="37"/>
    <x v="9364"/>
    <x v="20730"/>
    <x v="4906"/>
    <x v="21639"/>
    <x v="3"/>
    <x v="1"/>
    <x v="3"/>
    <x v="4809"/>
    <x v="1096"/>
    <x v="5128"/>
    <x v="8367"/>
    <x v="305"/>
    <x v="4492"/>
    <x v="4571"/>
    <x v="440"/>
    <x v="7"/>
  </r>
  <r>
    <x v="111"/>
    <x v="23"/>
    <x v="4"/>
    <x v="1421"/>
    <x v="3236"/>
    <x v="30"/>
    <x v="11"/>
    <x v="28"/>
    <x v="8993"/>
    <x v="20114"/>
    <x v="4625"/>
    <x v="20474"/>
    <x v="3"/>
    <x v="1"/>
    <x v="3"/>
    <x v="4906"/>
    <x v="2725"/>
    <x v="3626"/>
    <x v="9352"/>
    <x v="286"/>
    <x v="4495"/>
    <x v="4612"/>
    <x v="918"/>
    <x v="7"/>
  </r>
  <r>
    <x v="111"/>
    <x v="23"/>
    <x v="5"/>
    <x v="1433"/>
    <x v="3196"/>
    <x v="27"/>
    <x v="14"/>
    <x v="29"/>
    <x v="7955"/>
    <x v="19522"/>
    <x v="4180"/>
    <x v="18821"/>
    <x v="3"/>
    <x v="1"/>
    <x v="3"/>
    <x v="1175"/>
    <x v="3027"/>
    <x v="2519"/>
    <x v="3525"/>
    <x v="266"/>
    <x v="4512"/>
    <x v="4580"/>
    <x v="719"/>
    <x v="7"/>
  </r>
  <r>
    <x v="112"/>
    <x v="0"/>
    <x v="0"/>
    <x v="1404"/>
    <x v="3420"/>
    <x v="30"/>
    <x v="14"/>
    <x v="37"/>
    <x v="7145"/>
    <x v="18205"/>
    <x v="3806"/>
    <x v="17359"/>
    <x v="0"/>
    <x v="3"/>
    <x v="3"/>
    <x v="2201"/>
    <x v="723"/>
    <x v="3097"/>
    <x v="3039"/>
    <x v="305"/>
    <x v="4505"/>
    <x v="4561"/>
    <x v="1318"/>
    <x v="7"/>
  </r>
  <r>
    <x v="112"/>
    <x v="0"/>
    <x v="1"/>
    <x v="1391"/>
    <x v="3574"/>
    <x v="28"/>
    <x v="16"/>
    <x v="23"/>
    <x v="6792"/>
    <x v="17292"/>
    <x v="3389"/>
    <x v="16449"/>
    <x v="0"/>
    <x v="3"/>
    <x v="3"/>
    <x v="4906"/>
    <x v="2058"/>
    <x v="2878"/>
    <x v="7698"/>
    <x v="272"/>
    <x v="4507"/>
    <x v="4625"/>
    <x v="1218"/>
    <x v="7"/>
  </r>
  <r>
    <x v="112"/>
    <x v="0"/>
    <x v="2"/>
    <x v="1382"/>
    <x v="3667"/>
    <x v="27"/>
    <x v="16"/>
    <x v="35"/>
    <x v="6021"/>
    <x v="16355"/>
    <x v="2942"/>
    <x v="15277"/>
    <x v="0"/>
    <x v="3"/>
    <x v="3"/>
    <x v="2336"/>
    <x v="1886"/>
    <x v="2755"/>
    <x v="4429"/>
    <x v="280"/>
    <x v="4505"/>
    <x v="4552"/>
    <x v="1088"/>
    <x v="7"/>
  </r>
  <r>
    <x v="112"/>
    <x v="0"/>
    <x v="3"/>
    <x v="1395"/>
    <x v="3670"/>
    <x v="32"/>
    <x v="10"/>
    <x v="36"/>
    <x v="5443"/>
    <x v="15145"/>
    <x v="2623"/>
    <x v="14222"/>
    <x v="0"/>
    <x v="3"/>
    <x v="3"/>
    <x v="3462"/>
    <x v="1269"/>
    <x v="3669"/>
    <x v="5805"/>
    <x v="315"/>
    <x v="4494"/>
    <x v="4581"/>
    <x v="832"/>
    <x v="7"/>
  </r>
  <r>
    <x v="112"/>
    <x v="0"/>
    <x v="4"/>
    <x v="1397"/>
    <x v="3664"/>
    <x v="31"/>
    <x v="20"/>
    <x v="30"/>
    <x v="5120"/>
    <x v="14158"/>
    <x v="2151"/>
    <x v="13180"/>
    <x v="0"/>
    <x v="3"/>
    <x v="3"/>
    <x v="5169"/>
    <x v="1843"/>
    <x v="2593"/>
    <x v="7421"/>
    <x v="280"/>
    <x v="4525"/>
    <x v="4599"/>
    <x v="809"/>
    <x v="7"/>
  </r>
  <r>
    <x v="112"/>
    <x v="0"/>
    <x v="5"/>
    <x v="1404"/>
    <x v="3677"/>
    <x v="25"/>
    <x v="13"/>
    <x v="24"/>
    <x v="4598"/>
    <x v="12807"/>
    <x v="2010"/>
    <x v="11868"/>
    <x v="0"/>
    <x v="3"/>
    <x v="3"/>
    <x v="3944"/>
    <x v="799"/>
    <x v="4890"/>
    <x v="6569"/>
    <x v="250"/>
    <x v="4494"/>
    <x v="4600"/>
    <x v="857"/>
    <x v="7"/>
  </r>
  <r>
    <x v="112"/>
    <x v="1"/>
    <x v="0"/>
    <x v="1376"/>
    <x v="4173"/>
    <x v="27"/>
    <x v="4"/>
    <x v="36"/>
    <x v="3950"/>
    <x v="12148"/>
    <x v="1907"/>
    <x v="10589"/>
    <x v="0"/>
    <x v="3"/>
    <x v="3"/>
    <x v="3227"/>
    <x v="3269"/>
    <x v="5194"/>
    <x v="9083"/>
    <x v="297"/>
    <x v="4484"/>
    <x v="4553"/>
    <x v="1503"/>
    <x v="7"/>
  </r>
  <r>
    <x v="112"/>
    <x v="1"/>
    <x v="1"/>
    <x v="1324"/>
    <x v="4207"/>
    <x v="25"/>
    <x v="9"/>
    <x v="42"/>
    <x v="3909"/>
    <x v="11399"/>
    <x v="1721"/>
    <x v="9808"/>
    <x v="0"/>
    <x v="3"/>
    <x v="3"/>
    <x v="7238"/>
    <x v="2632"/>
    <x v="4259"/>
    <x v="13680"/>
    <x v="273"/>
    <x v="4516"/>
    <x v="4569"/>
    <x v="1211"/>
    <x v="7"/>
  </r>
  <r>
    <x v="112"/>
    <x v="1"/>
    <x v="2"/>
    <x v="1303"/>
    <x v="4242"/>
    <x v="27"/>
    <x v="13"/>
    <x v="22"/>
    <x v="3428"/>
    <x v="10820"/>
    <x v="1554"/>
    <x v="8637"/>
    <x v="0"/>
    <x v="3"/>
    <x v="3"/>
    <x v="4120"/>
    <x v="3523"/>
    <x v="4260"/>
    <x v="9809"/>
    <x v="297"/>
    <x v="4513"/>
    <x v="4642"/>
    <x v="1412"/>
    <x v="7"/>
  </r>
  <r>
    <x v="112"/>
    <x v="1"/>
    <x v="3"/>
    <x v="1312"/>
    <x v="4240"/>
    <x v="27"/>
    <x v="13"/>
    <x v="42"/>
    <x v="3161"/>
    <x v="10287"/>
    <x v="1495"/>
    <x v="7887"/>
    <x v="0"/>
    <x v="3"/>
    <x v="3"/>
    <x v="5634"/>
    <x v="3942"/>
    <x v="5432"/>
    <x v="14584"/>
    <x v="286"/>
    <x v="4505"/>
    <x v="4531"/>
    <x v="773"/>
    <x v="7"/>
  </r>
  <r>
    <x v="112"/>
    <x v="1"/>
    <x v="4"/>
    <x v="1316"/>
    <x v="4254"/>
    <x v="28"/>
    <x v="21"/>
    <x v="30"/>
    <x v="2916"/>
    <x v="9767"/>
    <x v="1511"/>
    <x v="7289"/>
    <x v="0"/>
    <x v="3"/>
    <x v="3"/>
    <x v="5838"/>
    <x v="3906"/>
    <x v="6306"/>
    <x v="16656"/>
    <x v="290"/>
    <x v="4519"/>
    <x v="4616"/>
    <x v="1189"/>
    <x v="7"/>
  </r>
  <r>
    <x v="112"/>
    <x v="1"/>
    <x v="5"/>
    <x v="1270"/>
    <x v="4308"/>
    <x v="29"/>
    <x v="20"/>
    <x v="27"/>
    <x v="2752"/>
    <x v="9460"/>
    <x v="1462"/>
    <x v="6799"/>
    <x v="0"/>
    <x v="3"/>
    <x v="3"/>
    <x v="6326"/>
    <x v="5271"/>
    <x v="5550"/>
    <x v="18887"/>
    <x v="290"/>
    <x v="4504"/>
    <x v="4595"/>
    <x v="1527"/>
    <x v="7"/>
  </r>
  <r>
    <x v="112"/>
    <x v="2"/>
    <x v="0"/>
    <x v="1232"/>
    <x v="4338"/>
    <x v="26"/>
    <x v="17"/>
    <x v="30"/>
    <x v="2467"/>
    <x v="9082"/>
    <x v="1319"/>
    <x v="5891"/>
    <x v="0"/>
    <x v="3"/>
    <x v="3"/>
    <x v="5434"/>
    <x v="4924"/>
    <x v="4430"/>
    <x v="14106"/>
    <x v="266"/>
    <x v="4500"/>
    <x v="4574"/>
    <x v="1374"/>
    <x v="7"/>
  </r>
  <r>
    <x v="112"/>
    <x v="2"/>
    <x v="1"/>
    <x v="1223"/>
    <x v="4339"/>
    <x v="30"/>
    <x v="11"/>
    <x v="23"/>
    <x v="1879"/>
    <x v="8605"/>
    <x v="1203"/>
    <x v="4476"/>
    <x v="0"/>
    <x v="3"/>
    <x v="3"/>
    <x v="3545"/>
    <x v="4290"/>
    <x v="4375"/>
    <x v="9808"/>
    <x v="310"/>
    <x v="4495"/>
    <x v="4606"/>
    <x v="849"/>
    <x v="7"/>
  </r>
  <r>
    <x v="112"/>
    <x v="2"/>
    <x v="2"/>
    <x v="1248"/>
    <x v="4331"/>
    <x v="31"/>
    <x v="20"/>
    <x v="40"/>
    <x v="1755"/>
    <x v="8280"/>
    <x v="1271"/>
    <x v="4202"/>
    <x v="0"/>
    <x v="3"/>
    <x v="3"/>
    <x v="6507"/>
    <x v="5219"/>
    <x v="7176"/>
    <x v="23308"/>
    <x v="288"/>
    <x v="4521"/>
    <x v="4540"/>
    <x v="614"/>
    <x v="7"/>
  </r>
  <r>
    <x v="112"/>
    <x v="2"/>
    <x v="3"/>
    <x v="1263"/>
    <x v="4320"/>
    <x v="30"/>
    <x v="16"/>
    <x v="20"/>
    <x v="1627"/>
    <x v="8040"/>
    <x v="1286"/>
    <x v="3892"/>
    <x v="0"/>
    <x v="3"/>
    <x v="3"/>
    <x v="6508"/>
    <x v="5620"/>
    <x v="6365"/>
    <x v="22291"/>
    <x v="282"/>
    <x v="4498"/>
    <x v="4642"/>
    <x v="530"/>
    <x v="7"/>
  </r>
  <r>
    <x v="112"/>
    <x v="2"/>
    <x v="4"/>
    <x v="1258"/>
    <x v="4321"/>
    <x v="28"/>
    <x v="22"/>
    <x v="24"/>
    <x v="1442"/>
    <x v="7512"/>
    <x v="1157"/>
    <x v="3132"/>
    <x v="0"/>
    <x v="3"/>
    <x v="3"/>
    <x v="5940"/>
    <x v="3903"/>
    <x v="4257"/>
    <x v="13303"/>
    <x v="272"/>
    <x v="4515"/>
    <x v="4571"/>
    <x v="853"/>
    <x v="7"/>
  </r>
  <r>
    <x v="112"/>
    <x v="2"/>
    <x v="5"/>
    <x v="1253"/>
    <x v="4327"/>
    <x v="29"/>
    <x v="26"/>
    <x v="23"/>
    <x v="1339"/>
    <x v="7504"/>
    <x v="1066"/>
    <x v="2866"/>
    <x v="0"/>
    <x v="3"/>
    <x v="3"/>
    <x v="6508"/>
    <x v="7250"/>
    <x v="4663"/>
    <x v="21280"/>
    <x v="290"/>
    <x v="4512"/>
    <x v="4589"/>
    <x v="1001"/>
    <x v="7"/>
  </r>
  <r>
    <x v="112"/>
    <x v="3"/>
    <x v="0"/>
    <x v="1263"/>
    <x v="4327"/>
    <x v="26"/>
    <x v="13"/>
    <x v="24"/>
    <x v="1202"/>
    <x v="7130"/>
    <x v="1072"/>
    <x v="2507"/>
    <x v="0"/>
    <x v="3"/>
    <x v="3"/>
    <x v="6322"/>
    <x v="4836"/>
    <x v="6242"/>
    <x v="19739"/>
    <x v="266"/>
    <x v="4482"/>
    <x v="4580"/>
    <x v="823"/>
    <x v="7"/>
  </r>
  <r>
    <x v="112"/>
    <x v="3"/>
    <x v="1"/>
    <x v="1258"/>
    <x v="4329"/>
    <x v="27"/>
    <x v="14"/>
    <x v="35"/>
    <x v="1068"/>
    <x v="7047"/>
    <x v="1093"/>
    <x v="2369"/>
    <x v="0"/>
    <x v="3"/>
    <x v="3"/>
    <x v="6230"/>
    <x v="6794"/>
    <x v="6484"/>
    <x v="24060"/>
    <x v="290"/>
    <x v="4507"/>
    <x v="4554"/>
    <x v="884"/>
    <x v="7"/>
  </r>
  <r>
    <x v="112"/>
    <x v="3"/>
    <x v="2"/>
    <x v="1251"/>
    <x v="4330"/>
    <x v="30"/>
    <x v="7"/>
    <x v="32"/>
    <x v="1011"/>
    <x v="7363"/>
    <x v="1086"/>
    <x v="2441"/>
    <x v="0"/>
    <x v="3"/>
    <x v="3"/>
    <x v="6922"/>
    <x v="9183"/>
    <x v="6100"/>
    <x v="30186"/>
    <x v="305"/>
    <x v="4490"/>
    <x v="4591"/>
    <x v="849"/>
    <x v="7"/>
  </r>
  <r>
    <x v="112"/>
    <x v="3"/>
    <x v="3"/>
    <x v="1246"/>
    <x v="4330"/>
    <x v="28"/>
    <x v="10"/>
    <x v="63"/>
    <x v="967"/>
    <x v="7335"/>
    <x v="1024"/>
    <x v="2283"/>
    <x v="0"/>
    <x v="3"/>
    <x v="3"/>
    <x v="7027"/>
    <x v="7114"/>
    <x v="5130"/>
    <x v="23651"/>
    <x v="272"/>
    <x v="4512"/>
    <x v="4513"/>
    <x v="823"/>
    <x v="7"/>
  </r>
  <r>
    <x v="112"/>
    <x v="3"/>
    <x v="4"/>
    <x v="1243"/>
    <x v="4324"/>
    <x v="33"/>
    <x v="27"/>
    <x v="36"/>
    <x v="777"/>
    <x v="6859"/>
    <x v="970"/>
    <x v="1807"/>
    <x v="0"/>
    <x v="3"/>
    <x v="3"/>
    <x v="5250"/>
    <x v="4330"/>
    <x v="5131"/>
    <x v="13932"/>
    <x v="315"/>
    <x v="4537"/>
    <x v="4651"/>
    <x v="663"/>
    <x v="7"/>
  </r>
  <r>
    <x v="112"/>
    <x v="3"/>
    <x v="5"/>
    <x v="1239"/>
    <x v="4317"/>
    <x v="30"/>
    <x v="18"/>
    <x v="28"/>
    <x v="796"/>
    <x v="6931"/>
    <x v="1004"/>
    <x v="1919"/>
    <x v="0"/>
    <x v="3"/>
    <x v="3"/>
    <x v="7725"/>
    <x v="7677"/>
    <x v="6864"/>
    <x v="31596"/>
    <x v="266"/>
    <x v="4491"/>
    <x v="4608"/>
    <x v="638"/>
    <x v="7"/>
  </r>
  <r>
    <x v="112"/>
    <x v="4"/>
    <x v="0"/>
    <x v="1236"/>
    <x v="4309"/>
    <x v="30"/>
    <x v="20"/>
    <x v="32"/>
    <x v="871"/>
    <x v="6924"/>
    <x v="999"/>
    <x v="1971"/>
    <x v="0"/>
    <x v="3"/>
    <x v="3"/>
    <x v="8239"/>
    <x v="7252"/>
    <x v="6102"/>
    <x v="30208"/>
    <x v="286"/>
    <x v="4507"/>
    <x v="4571"/>
    <x v="614"/>
    <x v="7"/>
  </r>
  <r>
    <x v="112"/>
    <x v="4"/>
    <x v="1"/>
    <x v="1234"/>
    <x v="4301"/>
    <x v="29"/>
    <x v="11"/>
    <x v="33"/>
    <x v="946"/>
    <x v="6643"/>
    <x v="1002"/>
    <x v="1948"/>
    <x v="0"/>
    <x v="3"/>
    <x v="3"/>
    <x v="8328"/>
    <x v="5357"/>
    <x v="6174"/>
    <x v="27159"/>
    <x v="278"/>
    <x v="4490"/>
    <x v="4580"/>
    <x v="614"/>
    <x v="7"/>
  </r>
  <r>
    <x v="112"/>
    <x v="4"/>
    <x v="2"/>
    <x v="1234"/>
    <x v="4302"/>
    <x v="25"/>
    <x v="11"/>
    <x v="27"/>
    <x v="1038"/>
    <x v="6834"/>
    <x v="943"/>
    <x v="2043"/>
    <x v="0"/>
    <x v="3"/>
    <x v="3"/>
    <x v="8528"/>
    <x v="8563"/>
    <x v="5069"/>
    <x v="31403"/>
    <x v="260"/>
    <x v="4505"/>
    <x v="4605"/>
    <x v="849"/>
    <x v="7"/>
  </r>
  <r>
    <x v="112"/>
    <x v="4"/>
    <x v="3"/>
    <x v="1229"/>
    <x v="4306"/>
    <x v="28"/>
    <x v="26"/>
    <x v="24"/>
    <x v="861"/>
    <x v="6810"/>
    <x v="986"/>
    <x v="1901"/>
    <x v="0"/>
    <x v="3"/>
    <x v="3"/>
    <x v="5435"/>
    <x v="7110"/>
    <x v="6983"/>
    <x v="23385"/>
    <x v="304"/>
    <x v="4534"/>
    <x v="4591"/>
    <x v="943"/>
    <x v="7"/>
  </r>
  <r>
    <x v="112"/>
    <x v="4"/>
    <x v="4"/>
    <x v="1225"/>
    <x v="4307"/>
    <x v="31"/>
    <x v="7"/>
    <x v="36"/>
    <x v="1031"/>
    <x v="6523"/>
    <x v="1017"/>
    <x v="2000"/>
    <x v="0"/>
    <x v="3"/>
    <x v="3"/>
    <x v="9377"/>
    <x v="5273"/>
    <x v="6736"/>
    <x v="31426"/>
    <x v="304"/>
    <x v="4470"/>
    <x v="4553"/>
    <x v="849"/>
    <x v="7"/>
  </r>
  <r>
    <x v="112"/>
    <x v="4"/>
    <x v="5"/>
    <x v="1215"/>
    <x v="4307"/>
    <x v="31"/>
    <x v="25"/>
    <x v="27"/>
    <x v="1031"/>
    <x v="6721"/>
    <x v="1079"/>
    <x v="2164"/>
    <x v="0"/>
    <x v="3"/>
    <x v="3"/>
    <x v="7481"/>
    <x v="8647"/>
    <x v="7238"/>
    <x v="33193"/>
    <x v="286"/>
    <x v="4540"/>
    <x v="4609"/>
    <x v="823"/>
    <x v="7"/>
  </r>
  <r>
    <x v="112"/>
    <x v="5"/>
    <x v="0"/>
    <x v="1209"/>
    <x v="4305"/>
    <x v="28"/>
    <x v="18"/>
    <x v="19"/>
    <x v="1268"/>
    <x v="7311"/>
    <x v="1072"/>
    <x v="2655"/>
    <x v="0"/>
    <x v="3"/>
    <x v="3"/>
    <x v="9555"/>
    <x v="10740"/>
    <x v="6102"/>
    <x v="39112"/>
    <x v="266"/>
    <x v="4495"/>
    <x v="4608"/>
    <x v="773"/>
    <x v="7"/>
  </r>
  <r>
    <x v="112"/>
    <x v="5"/>
    <x v="1"/>
    <x v="1207"/>
    <x v="4294"/>
    <x v="31"/>
    <x v="25"/>
    <x v="28"/>
    <x v="1253"/>
    <x v="7458"/>
    <x v="1007"/>
    <x v="2609"/>
    <x v="0"/>
    <x v="3"/>
    <x v="3"/>
    <x v="7430"/>
    <x v="8171"/>
    <x v="5070"/>
    <x v="27122"/>
    <x v="304"/>
    <x v="4515"/>
    <x v="4560"/>
    <x v="531"/>
    <x v="7"/>
  </r>
  <r>
    <x v="112"/>
    <x v="5"/>
    <x v="2"/>
    <x v="1196"/>
    <x v="4295"/>
    <x v="35"/>
    <x v="22"/>
    <x v="22"/>
    <x v="1419"/>
    <x v="7633"/>
    <x v="1089"/>
    <x v="3062"/>
    <x v="0"/>
    <x v="3"/>
    <x v="3"/>
    <x v="8995"/>
    <x v="8389"/>
    <x v="7616"/>
    <x v="36973"/>
    <x v="310"/>
    <x v="4501"/>
    <x v="4599"/>
    <x v="849"/>
    <x v="7"/>
  </r>
  <r>
    <x v="112"/>
    <x v="5"/>
    <x v="3"/>
    <x v="1195"/>
    <x v="4290"/>
    <x v="28"/>
    <x v="14"/>
    <x v="22"/>
    <x v="1690"/>
    <x v="8053"/>
    <x v="1174"/>
    <x v="3776"/>
    <x v="0"/>
    <x v="3"/>
    <x v="3"/>
    <x v="9645"/>
    <x v="9899"/>
    <x v="7616"/>
    <x v="40166"/>
    <x v="245"/>
    <x v="4492"/>
    <x v="4585"/>
    <x v="690"/>
    <x v="7"/>
  </r>
  <r>
    <x v="112"/>
    <x v="5"/>
    <x v="4"/>
    <x v="1190"/>
    <x v="4284"/>
    <x v="30"/>
    <x v="12"/>
    <x v="22"/>
    <x v="1781"/>
    <x v="8582"/>
    <x v="1251"/>
    <x v="4413"/>
    <x v="0"/>
    <x v="3"/>
    <x v="3"/>
    <x v="8135"/>
    <x v="10444"/>
    <x v="7308"/>
    <x v="37810"/>
    <x v="298"/>
    <x v="4501"/>
    <x v="4585"/>
    <x v="663"/>
    <x v="7"/>
  </r>
  <r>
    <x v="112"/>
    <x v="5"/>
    <x v="5"/>
    <x v="1181"/>
    <x v="4278"/>
    <x v="32"/>
    <x v="22"/>
    <x v="19"/>
    <x v="2651"/>
    <x v="9787"/>
    <x v="1327"/>
    <x v="6688"/>
    <x v="0"/>
    <x v="3"/>
    <x v="3"/>
    <x v="12665"/>
    <x v="13007"/>
    <x v="7443"/>
    <x v="48799"/>
    <x v="297"/>
    <x v="4522"/>
    <x v="4595"/>
    <x v="663"/>
    <x v="7"/>
  </r>
  <r>
    <x v="112"/>
    <x v="6"/>
    <x v="0"/>
    <x v="1168"/>
    <x v="4274"/>
    <x v="31"/>
    <x v="18"/>
    <x v="22"/>
    <x v="3428"/>
    <x v="10499"/>
    <x v="1313"/>
    <x v="8022"/>
    <x v="1"/>
    <x v="2"/>
    <x v="3"/>
    <x v="12200"/>
    <x v="11447"/>
    <x v="5977"/>
    <x v="44928"/>
    <x v="280"/>
    <x v="4498"/>
    <x v="4574"/>
    <x v="717"/>
    <x v="7"/>
  </r>
  <r>
    <x v="112"/>
    <x v="6"/>
    <x v="1"/>
    <x v="1157"/>
    <x v="4274"/>
    <x v="29"/>
    <x v="21"/>
    <x v="30"/>
    <x v="3333"/>
    <x v="10450"/>
    <x v="1309"/>
    <x v="7879"/>
    <x v="1"/>
    <x v="2"/>
    <x v="3"/>
    <x v="6819"/>
    <x v="6929"/>
    <x v="6167"/>
    <x v="25159"/>
    <x v="273"/>
    <x v="4508"/>
    <x v="4561"/>
    <x v="823"/>
    <x v="7"/>
  </r>
  <r>
    <x v="112"/>
    <x v="6"/>
    <x v="2"/>
    <x v="1152"/>
    <x v="4279"/>
    <x v="35"/>
    <x v="16"/>
    <x v="27"/>
    <x v="3658"/>
    <x v="10560"/>
    <x v="1239"/>
    <x v="8192"/>
    <x v="1"/>
    <x v="2"/>
    <x v="3"/>
    <x v="9720"/>
    <x v="8001"/>
    <x v="5070"/>
    <x v="33665"/>
    <x v="320"/>
    <x v="4497"/>
    <x v="4595"/>
    <x v="971"/>
    <x v="7"/>
  </r>
  <r>
    <x v="112"/>
    <x v="6"/>
    <x v="3"/>
    <x v="1140"/>
    <x v="4281"/>
    <x v="34"/>
    <x v="17"/>
    <x v="24"/>
    <x v="3799"/>
    <x v="10863"/>
    <x v="1056"/>
    <x v="8185"/>
    <x v="1"/>
    <x v="2"/>
    <x v="3"/>
    <x v="8432"/>
    <x v="9141"/>
    <x v="3366"/>
    <x v="28105"/>
    <x v="280"/>
    <x v="4506"/>
    <x v="4591"/>
    <x v="884"/>
    <x v="7"/>
  </r>
  <r>
    <x v="112"/>
    <x v="6"/>
    <x v="4"/>
    <x v="1137"/>
    <x v="4277"/>
    <x v="34"/>
    <x v="12"/>
    <x v="28"/>
    <x v="3813"/>
    <x v="10928"/>
    <x v="901"/>
    <x v="7894"/>
    <x v="1"/>
    <x v="2"/>
    <x v="3"/>
    <x v="7526"/>
    <x v="7677"/>
    <x v="3470"/>
    <x v="22449"/>
    <x v="286"/>
    <x v="4497"/>
    <x v="4574"/>
    <x v="717"/>
    <x v="7"/>
  </r>
  <r>
    <x v="112"/>
    <x v="6"/>
    <x v="5"/>
    <x v="1133"/>
    <x v="4265"/>
    <x v="33"/>
    <x v="13"/>
    <x v="24"/>
    <x v="3567"/>
    <x v="10978"/>
    <x v="892"/>
    <x v="7644"/>
    <x v="1"/>
    <x v="2"/>
    <x v="3"/>
    <x v="5739"/>
    <x v="7589"/>
    <x v="6045"/>
    <x v="22957"/>
    <x v="282"/>
    <x v="4506"/>
    <x v="4595"/>
    <x v="512"/>
    <x v="7"/>
  </r>
  <r>
    <x v="112"/>
    <x v="7"/>
    <x v="0"/>
    <x v="1140"/>
    <x v="4251"/>
    <x v="33"/>
    <x v="16"/>
    <x v="25"/>
    <x v="3206"/>
    <x v="10953"/>
    <x v="756"/>
    <x v="6876"/>
    <x v="1"/>
    <x v="2"/>
    <x v="3"/>
    <x v="4990"/>
    <x v="7114"/>
    <x v="3522"/>
    <x v="14445"/>
    <x v="286"/>
    <x v="4509"/>
    <x v="4580"/>
    <x v="480"/>
    <x v="7"/>
  </r>
  <r>
    <x v="112"/>
    <x v="7"/>
    <x v="1"/>
    <x v="1142"/>
    <x v="4238"/>
    <x v="31"/>
    <x v="8"/>
    <x v="37"/>
    <x v="3058"/>
    <x v="10994"/>
    <x v="521"/>
    <x v="5941"/>
    <x v="1"/>
    <x v="2"/>
    <x v="3"/>
    <x v="6508"/>
    <x v="7505"/>
    <x v="1730"/>
    <x v="13816"/>
    <x v="273"/>
    <x v="4490"/>
    <x v="4553"/>
    <x v="497"/>
    <x v="7"/>
  </r>
  <r>
    <x v="112"/>
    <x v="7"/>
    <x v="2"/>
    <x v="1136"/>
    <x v="4233"/>
    <x v="31"/>
    <x v="9"/>
    <x v="45"/>
    <x v="3384"/>
    <x v="10377"/>
    <x v="246"/>
    <x v="4747"/>
    <x v="1"/>
    <x v="2"/>
    <x v="3"/>
    <x v="9642"/>
    <x v="3456"/>
    <x v="975"/>
    <x v="11799"/>
    <x v="286"/>
    <x v="4507"/>
    <x v="4564"/>
    <x v="690"/>
    <x v="7"/>
  </r>
  <r>
    <x v="112"/>
    <x v="7"/>
    <x v="3"/>
    <x v="1133"/>
    <x v="4232"/>
    <x v="29"/>
    <x v="22"/>
    <x v="15"/>
    <x v="2739"/>
    <x v="9911"/>
    <x v="170"/>
    <x v="3338"/>
    <x v="1"/>
    <x v="2"/>
    <x v="3"/>
    <x v="3302"/>
    <x v="4207"/>
    <x v="3367"/>
    <x v="8264"/>
    <x v="273"/>
    <x v="4531"/>
    <x v="4666"/>
    <x v="798"/>
    <x v="7"/>
  </r>
  <r>
    <x v="112"/>
    <x v="7"/>
    <x v="4"/>
    <x v="1132"/>
    <x v="4220"/>
    <x v="30"/>
    <x v="12"/>
    <x v="32"/>
    <x v="2418"/>
    <x v="9762"/>
    <x v="138"/>
    <x v="2825"/>
    <x v="1"/>
    <x v="2"/>
    <x v="3"/>
    <x v="5168"/>
    <x v="6301"/>
    <x v="4777"/>
    <x v="16082"/>
    <x v="292"/>
    <x v="4489"/>
    <x v="4538"/>
    <x v="512"/>
    <x v="7"/>
  </r>
  <r>
    <x v="112"/>
    <x v="7"/>
    <x v="5"/>
    <x v="1124"/>
    <x v="4218"/>
    <x v="30"/>
    <x v="10"/>
    <x v="37"/>
    <x v="2250"/>
    <x v="9742"/>
    <x v="156"/>
    <x v="2737"/>
    <x v="1"/>
    <x v="2"/>
    <x v="3"/>
    <x v="6322"/>
    <x v="7163"/>
    <x v="6982"/>
    <x v="26303"/>
    <x v="286"/>
    <x v="4500"/>
    <x v="4571"/>
    <x v="776"/>
    <x v="7"/>
  </r>
  <r>
    <x v="112"/>
    <x v="8"/>
    <x v="0"/>
    <x v="1098"/>
    <x v="4232"/>
    <x v="34"/>
    <x v="38"/>
    <x v="53"/>
    <x v="2688"/>
    <x v="10101"/>
    <x v="128"/>
    <x v="3239"/>
    <x v="1"/>
    <x v="2"/>
    <x v="3"/>
    <x v="10412"/>
    <x v="9637"/>
    <x v="5009"/>
    <x v="37777"/>
    <x v="310"/>
    <x v="4558"/>
    <x v="4547"/>
    <x v="1188"/>
    <x v="7"/>
  </r>
  <r>
    <x v="112"/>
    <x v="8"/>
    <x v="1"/>
    <x v="1095"/>
    <x v="4236"/>
    <x v="33"/>
    <x v="281"/>
    <x v="264"/>
    <x v="3440"/>
    <x v="11469"/>
    <x v="136"/>
    <x v="5082"/>
    <x v="1"/>
    <x v="2"/>
    <x v="3"/>
    <x v="12068"/>
    <x v="13419"/>
    <x v="6423"/>
    <x v="48234"/>
    <x v="282"/>
    <x v="4816"/>
    <x v="4187"/>
    <x v="943"/>
    <x v="7"/>
  </r>
  <r>
    <x v="112"/>
    <x v="8"/>
    <x v="2"/>
    <x v="1109"/>
    <x v="4230"/>
    <x v="30"/>
    <x v="878"/>
    <x v="876"/>
    <x v="4174"/>
    <x v="12580"/>
    <x v="214"/>
    <x v="7350"/>
    <x v="1"/>
    <x v="2"/>
    <x v="3"/>
    <x v="12069"/>
    <x v="12912"/>
    <x v="9197"/>
    <x v="49028"/>
    <x v="266"/>
    <x v="5245"/>
    <x v="3557"/>
    <x v="661"/>
    <x v="7"/>
  </r>
  <r>
    <x v="112"/>
    <x v="8"/>
    <x v="3"/>
    <x v="1096"/>
    <x v="4229"/>
    <x v="33"/>
    <x v="1422"/>
    <x v="1419"/>
    <x v="4935"/>
    <x v="13158"/>
    <x v="311"/>
    <x v="8916"/>
    <x v="1"/>
    <x v="2"/>
    <x v="3"/>
    <x v="12199"/>
    <x v="10625"/>
    <x v="9051"/>
    <x v="46982"/>
    <x v="304"/>
    <x v="5519"/>
    <x v="3275"/>
    <x v="801"/>
    <x v="7"/>
  </r>
  <r>
    <x v="112"/>
    <x v="8"/>
    <x v="4"/>
    <x v="1063"/>
    <x v="4250"/>
    <x v="32"/>
    <x v="1969"/>
    <x v="1849"/>
    <x v="5389"/>
    <x v="13380"/>
    <x v="294"/>
    <x v="9518"/>
    <x v="1"/>
    <x v="2"/>
    <x v="3"/>
    <x v="10485"/>
    <x v="8609"/>
    <x v="5860"/>
    <x v="37798"/>
    <x v="280"/>
    <x v="6168"/>
    <x v="2899"/>
    <x v="1307"/>
    <x v="7"/>
  </r>
  <r>
    <x v="112"/>
    <x v="8"/>
    <x v="5"/>
    <x v="1059"/>
    <x v="4251"/>
    <x v="29"/>
    <x v="3419"/>
    <x v="2294"/>
    <x v="5559"/>
    <x v="13340"/>
    <x v="317"/>
    <x v="9736"/>
    <x v="1"/>
    <x v="2"/>
    <x v="3"/>
    <x v="8616"/>
    <x v="7018"/>
    <x v="6616"/>
    <x v="32156"/>
    <x v="266"/>
    <x v="7401"/>
    <x v="2485"/>
    <x v="853"/>
    <x v="7"/>
  </r>
  <r>
    <x v="112"/>
    <x v="9"/>
    <x v="0"/>
    <x v="1065"/>
    <x v="4252"/>
    <x v="30"/>
    <x v="4459"/>
    <x v="2571"/>
    <x v="6542"/>
    <x v="14483"/>
    <x v="387"/>
    <x v="11896"/>
    <x v="1"/>
    <x v="2"/>
    <x v="3"/>
    <x v="13263"/>
    <x v="12929"/>
    <x v="8455"/>
    <x v="49738"/>
    <x v="292"/>
    <x v="7286"/>
    <x v="2832"/>
    <x v="849"/>
    <x v="7"/>
  </r>
  <r>
    <x v="112"/>
    <x v="9"/>
    <x v="1"/>
    <x v="1090"/>
    <x v="4239"/>
    <x v="37"/>
    <x v="4709"/>
    <x v="2826"/>
    <x v="6999"/>
    <x v="15413"/>
    <x v="493"/>
    <x v="13105"/>
    <x v="1"/>
    <x v="2"/>
    <x v="3"/>
    <x v="10645"/>
    <x v="12227"/>
    <x v="8960"/>
    <x v="46279"/>
    <x v="325"/>
    <x v="7164"/>
    <x v="2961"/>
    <x v="497"/>
    <x v="7"/>
  </r>
  <r>
    <x v="112"/>
    <x v="9"/>
    <x v="2"/>
    <x v="1091"/>
    <x v="4229"/>
    <x v="32"/>
    <x v="4949"/>
    <x v="3136"/>
    <x v="7686"/>
    <x v="16341"/>
    <x v="515"/>
    <x v="14127"/>
    <x v="1"/>
    <x v="2"/>
    <x v="3"/>
    <x v="11924"/>
    <x v="12119"/>
    <x v="6676"/>
    <x v="46002"/>
    <x v="255"/>
    <x v="7115"/>
    <x v="2940"/>
    <x v="556"/>
    <x v="7"/>
  </r>
  <r>
    <x v="112"/>
    <x v="9"/>
    <x v="3"/>
    <x v="1077"/>
    <x v="4240"/>
    <x v="32"/>
    <x v="5201"/>
    <x v="3511"/>
    <x v="8026"/>
    <x v="16852"/>
    <x v="563"/>
    <x v="14705"/>
    <x v="1"/>
    <x v="2"/>
    <x v="3"/>
    <x v="9899"/>
    <x v="10409"/>
    <x v="7376"/>
    <x v="41045"/>
    <x v="286"/>
    <x v="7185"/>
    <x v="2930"/>
    <x v="1130"/>
    <x v="7"/>
  </r>
  <r>
    <x v="112"/>
    <x v="9"/>
    <x v="4"/>
    <x v="1055"/>
    <x v="4255"/>
    <x v="35"/>
    <x v="5449"/>
    <x v="3502"/>
    <x v="8333"/>
    <x v="17369"/>
    <x v="636"/>
    <x v="15226"/>
    <x v="1"/>
    <x v="2"/>
    <x v="3"/>
    <x v="9721"/>
    <x v="10371"/>
    <x v="7979"/>
    <x v="41420"/>
    <x v="304"/>
    <x v="7164"/>
    <x v="4662"/>
    <x v="1210"/>
    <x v="7"/>
  </r>
  <r>
    <x v="112"/>
    <x v="9"/>
    <x v="5"/>
    <x v="1053"/>
    <x v="4259"/>
    <x v="34"/>
    <x v="5664"/>
    <x v="3653"/>
    <x v="8847"/>
    <x v="18216"/>
    <x v="675"/>
    <x v="15969"/>
    <x v="1"/>
    <x v="2"/>
    <x v="3"/>
    <x v="10885"/>
    <x v="12006"/>
    <x v="6983"/>
    <x v="44398"/>
    <x v="280"/>
    <x v="7030"/>
    <x v="3714"/>
    <x v="943"/>
    <x v="7"/>
  </r>
  <r>
    <x v="112"/>
    <x v="10"/>
    <x v="0"/>
    <x v="1062"/>
    <x v="4260"/>
    <x v="34"/>
    <x v="5889"/>
    <x v="3799"/>
    <x v="9439"/>
    <x v="18801"/>
    <x v="694"/>
    <x v="16593"/>
    <x v="1"/>
    <x v="2"/>
    <x v="3"/>
    <x v="11201"/>
    <x v="10782"/>
    <x v="6673"/>
    <x v="43062"/>
    <x v="286"/>
    <x v="7089"/>
    <x v="3716"/>
    <x v="849"/>
    <x v="7"/>
  </r>
  <r>
    <x v="112"/>
    <x v="10"/>
    <x v="1"/>
    <x v="1078"/>
    <x v="4255"/>
    <x v="30"/>
    <x v="6160"/>
    <x v="3881"/>
    <x v="10217"/>
    <x v="19917"/>
    <x v="749"/>
    <x v="17739"/>
    <x v="1"/>
    <x v="2"/>
    <x v="3"/>
    <x v="12139"/>
    <x v="13169"/>
    <x v="7378"/>
    <x v="48371"/>
    <x v="260"/>
    <x v="7274"/>
    <x v="3982"/>
    <x v="690"/>
    <x v="7"/>
  </r>
  <r>
    <x v="112"/>
    <x v="10"/>
    <x v="2"/>
    <x v="1098"/>
    <x v="4250"/>
    <x v="34"/>
    <x v="6371"/>
    <x v="3916"/>
    <x v="10954"/>
    <x v="20596"/>
    <x v="786"/>
    <x v="18686"/>
    <x v="1"/>
    <x v="2"/>
    <x v="3"/>
    <x v="11792"/>
    <x v="11866"/>
    <x v="7109"/>
    <x v="45816"/>
    <x v="310"/>
    <x v="7024"/>
    <x v="4297"/>
    <x v="690"/>
    <x v="7"/>
  </r>
  <r>
    <x v="112"/>
    <x v="10"/>
    <x v="3"/>
    <x v="1133"/>
    <x v="4239"/>
    <x v="61"/>
    <x v="6599"/>
    <x v="3769"/>
    <x v="11561"/>
    <x v="21061"/>
    <x v="882"/>
    <x v="19553"/>
    <x v="1"/>
    <x v="2"/>
    <x v="3"/>
    <x v="11199"/>
    <x v="10783"/>
    <x v="8032"/>
    <x v="44479"/>
    <x v="380"/>
    <x v="7115"/>
    <x v="5470"/>
    <x v="531"/>
    <x v="7"/>
  </r>
  <r>
    <x v="112"/>
    <x v="10"/>
    <x v="4"/>
    <x v="1165"/>
    <x v="4223"/>
    <x v="37"/>
    <x v="6817"/>
    <x v="3930"/>
    <x v="12304"/>
    <x v="21331"/>
    <x v="981"/>
    <x v="20541"/>
    <x v="1"/>
    <x v="2"/>
    <x v="3"/>
    <x v="11731"/>
    <x v="9389"/>
    <x v="8029"/>
    <x v="43951"/>
    <x v="198"/>
    <x v="7101"/>
    <x v="3615"/>
    <x v="440"/>
    <x v="7"/>
  </r>
  <r>
    <x v="112"/>
    <x v="10"/>
    <x v="5"/>
    <x v="1193"/>
    <x v="4207"/>
    <x v="54"/>
    <x v="7008"/>
    <x v="4003"/>
    <x v="12561"/>
    <x v="21579"/>
    <x v="905"/>
    <x v="20785"/>
    <x v="1"/>
    <x v="2"/>
    <x v="3"/>
    <x v="9088"/>
    <x v="8980"/>
    <x v="4838"/>
    <x v="33194"/>
    <x v="356"/>
    <x v="6972"/>
    <x v="4083"/>
    <x v="439"/>
    <x v="7"/>
  </r>
  <r>
    <x v="112"/>
    <x v="11"/>
    <x v="0"/>
    <x v="1235"/>
    <x v="4201"/>
    <x v="48"/>
    <x v="7241"/>
    <x v="4313"/>
    <x v="12943"/>
    <x v="21808"/>
    <x v="943"/>
    <x v="21381"/>
    <x v="1"/>
    <x v="2"/>
    <x v="3"/>
    <x v="9644"/>
    <x v="9057"/>
    <x v="6804"/>
    <x v="38042"/>
    <x v="250"/>
    <x v="7166"/>
    <x v="3171"/>
    <x v="663"/>
    <x v="7"/>
  </r>
  <r>
    <x v="112"/>
    <x v="11"/>
    <x v="1"/>
    <x v="1265"/>
    <x v="4147"/>
    <x v="48"/>
    <x v="7530"/>
    <x v="5941"/>
    <x v="13241"/>
    <x v="22002"/>
    <x v="1010"/>
    <x v="21985"/>
    <x v="1"/>
    <x v="2"/>
    <x v="3"/>
    <x v="9186"/>
    <x v="8819"/>
    <x v="7507"/>
    <x v="37751"/>
    <x v="286"/>
    <x v="7385"/>
    <x v="1659"/>
    <x v="517"/>
    <x v="7"/>
  </r>
  <r>
    <x v="112"/>
    <x v="11"/>
    <x v="2"/>
    <x v="1278"/>
    <x v="3981"/>
    <x v="52"/>
    <x v="7652"/>
    <x v="6341"/>
    <x v="13257"/>
    <x v="22058"/>
    <x v="1165"/>
    <x v="22389"/>
    <x v="1"/>
    <x v="2"/>
    <x v="3"/>
    <x v="7526"/>
    <x v="7677"/>
    <x v="8773"/>
    <x v="34772"/>
    <x v="310"/>
    <x v="6622"/>
    <x v="1673"/>
    <x v="428"/>
    <x v="7"/>
  </r>
  <r>
    <x v="112"/>
    <x v="11"/>
    <x v="3"/>
    <x v="1279"/>
    <x v="3951"/>
    <x v="43"/>
    <x v="8054"/>
    <x v="6727"/>
    <x v="14194"/>
    <x v="22281"/>
    <x v="1157"/>
    <x v="23567"/>
    <x v="1"/>
    <x v="2"/>
    <x v="3"/>
    <x v="12505"/>
    <x v="8863"/>
    <x v="6100"/>
    <x v="42881"/>
    <x v="240"/>
    <x v="7642"/>
    <x v="1079"/>
    <x v="750"/>
    <x v="7"/>
  </r>
  <r>
    <x v="112"/>
    <x v="11"/>
    <x v="4"/>
    <x v="1306"/>
    <x v="3864"/>
    <x v="46"/>
    <x v="8376"/>
    <x v="7141"/>
    <x v="14293"/>
    <x v="22228"/>
    <x v="1142"/>
    <x v="23603"/>
    <x v="1"/>
    <x v="2"/>
    <x v="3"/>
    <x v="8036"/>
    <x v="6929"/>
    <x v="5982"/>
    <x v="28732"/>
    <x v="304"/>
    <x v="7458"/>
    <x v="1031"/>
    <x v="591"/>
    <x v="7"/>
  </r>
  <r>
    <x v="112"/>
    <x v="11"/>
    <x v="5"/>
    <x v="1294"/>
    <x v="2996"/>
    <x v="48"/>
    <x v="8179"/>
    <x v="6503"/>
    <x v="14091"/>
    <x v="22717"/>
    <x v="1170"/>
    <x v="23836"/>
    <x v="1"/>
    <x v="2"/>
    <x v="3"/>
    <x v="6226"/>
    <x v="10444"/>
    <x v="6615"/>
    <x v="32249"/>
    <x v="297"/>
    <x v="2012"/>
    <x v="8430"/>
    <x v="29"/>
    <x v="7"/>
  </r>
  <r>
    <x v="112"/>
    <x v="12"/>
    <x v="0"/>
    <x v="1266"/>
    <x v="2651"/>
    <x v="30"/>
    <x v="8058"/>
    <x v="6209"/>
    <x v="13974"/>
    <x v="23103"/>
    <x v="1295"/>
    <x v="24304"/>
    <x v="2"/>
    <x v="0"/>
    <x v="3"/>
    <x v="6718"/>
    <x v="9867"/>
    <x v="8090"/>
    <x v="35012"/>
    <x v="211"/>
    <x v="2441"/>
    <x v="7842"/>
    <x v="232"/>
    <x v="7"/>
  </r>
  <r>
    <x v="112"/>
    <x v="12"/>
    <x v="1"/>
    <x v="1276"/>
    <x v="2632"/>
    <x v="26"/>
    <x v="8304"/>
    <x v="6251"/>
    <x v="14464"/>
    <x v="23405"/>
    <x v="1374"/>
    <x v="25268"/>
    <x v="2"/>
    <x v="0"/>
    <x v="3"/>
    <x v="10410"/>
    <x v="9508"/>
    <x v="7379"/>
    <x v="40830"/>
    <x v="260"/>
    <x v="7208"/>
    <x v="3020"/>
    <x v="775"/>
    <x v="7"/>
  </r>
  <r>
    <x v="112"/>
    <x v="12"/>
    <x v="2"/>
    <x v="1292"/>
    <x v="2528"/>
    <x v="24"/>
    <x v="7647"/>
    <x v="6241"/>
    <x v="14974"/>
    <x v="23696"/>
    <x v="1289"/>
    <x v="25969"/>
    <x v="2"/>
    <x v="0"/>
    <x v="3"/>
    <x v="10487"/>
    <x v="9468"/>
    <x v="4889"/>
    <x v="37584"/>
    <x v="273"/>
    <x v="1052"/>
    <x v="5164"/>
    <x v="531"/>
    <x v="7"/>
  </r>
  <r>
    <x v="112"/>
    <x v="12"/>
    <x v="3"/>
    <x v="1282"/>
    <x v="2565"/>
    <x v="25"/>
    <x v="8281"/>
    <x v="6292"/>
    <x v="15358"/>
    <x v="24122"/>
    <x v="1385"/>
    <x v="27079"/>
    <x v="2"/>
    <x v="0"/>
    <x v="3"/>
    <x v="9808"/>
    <x v="10372"/>
    <x v="7616"/>
    <x v="41140"/>
    <x v="290"/>
    <x v="7963"/>
    <x v="2850"/>
    <x v="940"/>
    <x v="7"/>
  </r>
  <r>
    <x v="112"/>
    <x v="12"/>
    <x v="4"/>
    <x v="1299"/>
    <x v="2554"/>
    <x v="25"/>
    <x v="8126"/>
    <x v="6320"/>
    <x v="15000"/>
    <x v="24389"/>
    <x v="1365"/>
    <x v="26879"/>
    <x v="2"/>
    <x v="0"/>
    <x v="3"/>
    <x v="5249"/>
    <x v="9389"/>
    <x v="5977"/>
    <x v="25197"/>
    <x v="286"/>
    <x v="2277"/>
    <x v="3370"/>
    <x v="787"/>
    <x v="7"/>
  </r>
  <r>
    <x v="112"/>
    <x v="12"/>
    <x v="5"/>
    <x v="1289"/>
    <x v="2300"/>
    <x v="23"/>
    <x v="7834"/>
    <x v="5838"/>
    <x v="15266"/>
    <x v="24455"/>
    <x v="1495"/>
    <x v="27536"/>
    <x v="2"/>
    <x v="0"/>
    <x v="3"/>
    <x v="9086"/>
    <x v="7771"/>
    <x v="7792"/>
    <x v="36594"/>
    <x v="273"/>
    <x v="1589"/>
    <x v="7395"/>
    <x v="300"/>
    <x v="7"/>
  </r>
  <r>
    <x v="112"/>
    <x v="13"/>
    <x v="0"/>
    <x v="1296"/>
    <x v="1739"/>
    <x v="28"/>
    <x v="8301"/>
    <x v="5799"/>
    <x v="14767"/>
    <x v="24766"/>
    <x v="1462"/>
    <x v="27218"/>
    <x v="2"/>
    <x v="0"/>
    <x v="3"/>
    <x v="4464"/>
    <x v="9829"/>
    <x v="5729"/>
    <x v="22834"/>
    <x v="315"/>
    <x v="7735"/>
    <x v="4890"/>
    <x v="87"/>
    <x v="7"/>
  </r>
  <r>
    <x v="112"/>
    <x v="13"/>
    <x v="1"/>
    <x v="1298"/>
    <x v="1749"/>
    <x v="25"/>
    <x v="8268"/>
    <x v="5959"/>
    <x v="14574"/>
    <x v="24648"/>
    <x v="1466"/>
    <x v="26818"/>
    <x v="2"/>
    <x v="0"/>
    <x v="3"/>
    <x v="6229"/>
    <x v="6202"/>
    <x v="6178"/>
    <x v="22151"/>
    <x v="266"/>
    <x v="3520"/>
    <x v="3545"/>
    <x v="852"/>
    <x v="7"/>
  </r>
  <r>
    <x v="112"/>
    <x v="13"/>
    <x v="2"/>
    <x v="1299"/>
    <x v="1689"/>
    <x v="27"/>
    <x v="7755"/>
    <x v="5849"/>
    <x v="14846"/>
    <x v="24953"/>
    <x v="1525"/>
    <x v="27648"/>
    <x v="2"/>
    <x v="0"/>
    <x v="3"/>
    <x v="9186"/>
    <x v="9829"/>
    <x v="6925"/>
    <x v="38362"/>
    <x v="297"/>
    <x v="1224"/>
    <x v="5386"/>
    <x v="656"/>
    <x v="7"/>
  </r>
  <r>
    <x v="112"/>
    <x v="13"/>
    <x v="3"/>
    <x v="1297"/>
    <x v="1809"/>
    <x v="24"/>
    <x v="6937"/>
    <x v="5936"/>
    <x v="14450"/>
    <x v="24667"/>
    <x v="1631"/>
    <x v="27015"/>
    <x v="2"/>
    <x v="0"/>
    <x v="3"/>
    <x v="4990"/>
    <x v="4763"/>
    <x v="7566"/>
    <x v="18457"/>
    <x v="266"/>
    <x v="872"/>
    <x v="3900"/>
    <x v="1168"/>
    <x v="7"/>
  </r>
  <r>
    <x v="112"/>
    <x v="13"/>
    <x v="4"/>
    <x v="1273"/>
    <x v="1902"/>
    <x v="25"/>
    <x v="5422"/>
    <x v="6686"/>
    <x v="13787"/>
    <x v="24153"/>
    <x v="1616"/>
    <x v="25637"/>
    <x v="2"/>
    <x v="0"/>
    <x v="3"/>
    <x v="3546"/>
    <x v="3233"/>
    <x v="6044"/>
    <x v="10434"/>
    <x v="290"/>
    <x v="429"/>
    <x v="833"/>
    <x v="1109"/>
    <x v="7"/>
  </r>
  <r>
    <x v="112"/>
    <x v="13"/>
    <x v="5"/>
    <x v="1252"/>
    <x v="1635"/>
    <x v="28"/>
    <x v="6336"/>
    <x v="6364"/>
    <x v="13601"/>
    <x v="24019"/>
    <x v="1502"/>
    <x v="25115"/>
    <x v="2"/>
    <x v="0"/>
    <x v="3"/>
    <x v="6322"/>
    <x v="6254"/>
    <x v="4724"/>
    <x v="18895"/>
    <x v="304"/>
    <x v="8208"/>
    <x v="7923"/>
    <x v="278"/>
    <x v="7"/>
  </r>
  <r>
    <x v="112"/>
    <x v="14"/>
    <x v="0"/>
    <x v="1244"/>
    <x v="1736"/>
    <x v="26"/>
    <x v="6127"/>
    <x v="6403"/>
    <x v="13906"/>
    <x v="24333"/>
    <x v="1458"/>
    <x v="25666"/>
    <x v="2"/>
    <x v="0"/>
    <x v="3"/>
    <x v="9377"/>
    <x v="9670"/>
    <x v="5618"/>
    <x v="36422"/>
    <x v="273"/>
    <x v="1956"/>
    <x v="3083"/>
    <x v="1125"/>
    <x v="7"/>
  </r>
  <r>
    <x v="112"/>
    <x v="14"/>
    <x v="1"/>
    <x v="1262"/>
    <x v="1764"/>
    <x v="25"/>
    <x v="7559"/>
    <x v="6308"/>
    <x v="13836"/>
    <x v="24315"/>
    <x v="1415"/>
    <x v="25489"/>
    <x v="2"/>
    <x v="0"/>
    <x v="3"/>
    <x v="7028"/>
    <x v="7166"/>
    <x v="5729"/>
    <x v="25223"/>
    <x v="280"/>
    <x v="8585"/>
    <x v="6792"/>
    <x v="910"/>
    <x v="7"/>
  </r>
  <r>
    <x v="112"/>
    <x v="14"/>
    <x v="2"/>
    <x v="1262"/>
    <x v="1346"/>
    <x v="26"/>
    <x v="8018"/>
    <x v="4911"/>
    <x v="13584"/>
    <x v="24265"/>
    <x v="1666"/>
    <x v="25604"/>
    <x v="2"/>
    <x v="0"/>
    <x v="3"/>
    <x v="5940"/>
    <x v="6886"/>
    <x v="9196"/>
    <x v="30112"/>
    <x v="290"/>
    <x v="7736"/>
    <x v="7844"/>
    <x v="161"/>
    <x v="7"/>
  </r>
  <r>
    <x v="112"/>
    <x v="14"/>
    <x v="3"/>
    <x v="1273"/>
    <x v="1087"/>
    <x v="27"/>
    <x v="7922"/>
    <x v="4746"/>
    <x v="13302"/>
    <x v="24424"/>
    <x v="1777"/>
    <x v="25602"/>
    <x v="2"/>
    <x v="0"/>
    <x v="3"/>
    <x v="5739"/>
    <x v="8485"/>
    <x v="7380"/>
    <x v="28196"/>
    <x v="290"/>
    <x v="2643"/>
    <x v="5571"/>
    <x v="262"/>
    <x v="7"/>
  </r>
  <r>
    <x v="112"/>
    <x v="14"/>
    <x v="4"/>
    <x v="1254"/>
    <x v="952"/>
    <x v="26"/>
    <x v="7760"/>
    <x v="4693"/>
    <x v="13519"/>
    <x v="24766"/>
    <x v="1631"/>
    <x v="26019"/>
    <x v="2"/>
    <x v="0"/>
    <x v="3"/>
    <x v="8814"/>
    <x v="10032"/>
    <x v="4610"/>
    <x v="33988"/>
    <x v="280"/>
    <x v="2220"/>
    <x v="4988"/>
    <x v="437"/>
    <x v="7"/>
  </r>
  <r>
    <x v="112"/>
    <x v="14"/>
    <x v="5"/>
    <x v="1281"/>
    <x v="976"/>
    <x v="29"/>
    <x v="7719"/>
    <x v="4729"/>
    <x v="13444"/>
    <x v="24651"/>
    <x v="1652"/>
    <x v="25817"/>
    <x v="2"/>
    <x v="0"/>
    <x v="3"/>
    <x v="7027"/>
    <x v="6251"/>
    <x v="6367"/>
    <x v="25100"/>
    <x v="304"/>
    <x v="3299"/>
    <x v="4292"/>
    <x v="910"/>
    <x v="7"/>
  </r>
  <r>
    <x v="112"/>
    <x v="15"/>
    <x v="0"/>
    <x v="1287"/>
    <x v="941"/>
    <x v="25"/>
    <x v="7652"/>
    <x v="4625"/>
    <x v="13755"/>
    <x v="25318"/>
    <x v="1622"/>
    <x v="26925"/>
    <x v="2"/>
    <x v="0"/>
    <x v="3"/>
    <x v="9377"/>
    <x v="12386"/>
    <x v="5859"/>
    <x v="41119"/>
    <x v="260"/>
    <x v="2901"/>
    <x v="5260"/>
    <x v="709"/>
    <x v="7"/>
  </r>
  <r>
    <x v="112"/>
    <x v="15"/>
    <x v="1"/>
    <x v="1282"/>
    <x v="994"/>
    <x v="28"/>
    <x v="7470"/>
    <x v="4761"/>
    <x v="13444"/>
    <x v="25164"/>
    <x v="1695"/>
    <x v="26481"/>
    <x v="2"/>
    <x v="0"/>
    <x v="3"/>
    <x v="5530"/>
    <x v="5754"/>
    <x v="6984"/>
    <x v="20948"/>
    <x v="304"/>
    <x v="2039"/>
    <x v="3749"/>
    <x v="1019"/>
    <x v="7"/>
  </r>
  <r>
    <x v="112"/>
    <x v="15"/>
    <x v="2"/>
    <x v="1277"/>
    <x v="1077"/>
    <x v="28"/>
    <x v="7303"/>
    <x v="4673"/>
    <x v="13209"/>
    <x v="25303"/>
    <x v="1475"/>
    <x v="25975"/>
    <x v="2"/>
    <x v="0"/>
    <x v="3"/>
    <x v="6037"/>
    <x v="8607"/>
    <x v="3569"/>
    <x v="19839"/>
    <x v="286"/>
    <x v="2193"/>
    <x v="5198"/>
    <x v="1109"/>
    <x v="7"/>
  </r>
  <r>
    <x v="112"/>
    <x v="15"/>
    <x v="3"/>
    <x v="1277"/>
    <x v="1137"/>
    <x v="27"/>
    <x v="7035"/>
    <x v="4772"/>
    <x v="13209"/>
    <x v="25087"/>
    <x v="1343"/>
    <x v="25470"/>
    <x v="2"/>
    <x v="0"/>
    <x v="3"/>
    <x v="7481"/>
    <x v="5180"/>
    <x v="4604"/>
    <x v="19956"/>
    <x v="280"/>
    <x v="1645"/>
    <x v="3885"/>
    <x v="1021"/>
    <x v="7"/>
  </r>
  <r>
    <x v="112"/>
    <x v="15"/>
    <x v="4"/>
    <x v="1266"/>
    <x v="1174"/>
    <x v="28"/>
    <x v="6568"/>
    <x v="5480"/>
    <x v="12960"/>
    <x v="25123"/>
    <x v="1222"/>
    <x v="25001"/>
    <x v="2"/>
    <x v="0"/>
    <x v="3"/>
    <x v="6039"/>
    <x v="7550"/>
    <x v="4316"/>
    <x v="19659"/>
    <x v="290"/>
    <x v="1276"/>
    <x v="2378"/>
    <x v="949"/>
    <x v="7"/>
  </r>
  <r>
    <x v="112"/>
    <x v="15"/>
    <x v="5"/>
    <x v="1249"/>
    <x v="1304"/>
    <x v="28"/>
    <x v="6353"/>
    <x v="6307"/>
    <x v="12712"/>
    <x v="24706"/>
    <x v="1359"/>
    <x v="24603"/>
    <x v="2"/>
    <x v="0"/>
    <x v="3"/>
    <x v="6037"/>
    <x v="3680"/>
    <x v="8331"/>
    <x v="20944"/>
    <x v="286"/>
    <x v="1883"/>
    <x v="1566"/>
    <x v="1225"/>
    <x v="7"/>
  </r>
  <r>
    <x v="112"/>
    <x v="16"/>
    <x v="0"/>
    <x v="1258"/>
    <x v="1144"/>
    <x v="27"/>
    <x v="6031"/>
    <x v="6475"/>
    <x v="12927"/>
    <x v="24667"/>
    <x v="1286"/>
    <x v="24620"/>
    <x v="2"/>
    <x v="0"/>
    <x v="3"/>
    <x v="8716"/>
    <x v="6927"/>
    <x v="5009"/>
    <x v="28569"/>
    <x v="280"/>
    <x v="1551"/>
    <x v="1826"/>
    <x v="386"/>
    <x v="7"/>
  </r>
  <r>
    <x v="112"/>
    <x v="16"/>
    <x v="1"/>
    <x v="1268"/>
    <x v="1194"/>
    <x v="24"/>
    <x v="5968"/>
    <x v="6896"/>
    <x v="13302"/>
    <x v="24696"/>
    <x v="1182"/>
    <x v="24802"/>
    <x v="2"/>
    <x v="0"/>
    <x v="3"/>
    <x v="9643"/>
    <x v="7464"/>
    <x v="4663"/>
    <x v="31719"/>
    <x v="266"/>
    <x v="3014"/>
    <x v="1017"/>
    <x v="994"/>
    <x v="7"/>
  </r>
  <r>
    <x v="112"/>
    <x v="16"/>
    <x v="2"/>
    <x v="1267"/>
    <x v="1292"/>
    <x v="26"/>
    <x v="5848"/>
    <x v="7306"/>
    <x v="13241"/>
    <x v="24821"/>
    <x v="1206"/>
    <x v="24925"/>
    <x v="2"/>
    <x v="0"/>
    <x v="3"/>
    <x v="7137"/>
    <x v="8341"/>
    <x v="6480"/>
    <x v="30118"/>
    <x v="297"/>
    <x v="2510"/>
    <x v="1037"/>
    <x v="1149"/>
    <x v="7"/>
  </r>
  <r>
    <x v="112"/>
    <x v="16"/>
    <x v="3"/>
    <x v="1264"/>
    <x v="1269"/>
    <x v="27"/>
    <x v="5613"/>
    <x v="7437"/>
    <x v="13772"/>
    <x v="24892"/>
    <x v="1435"/>
    <x v="26077"/>
    <x v="2"/>
    <x v="0"/>
    <x v="3"/>
    <x v="10562"/>
    <x v="7864"/>
    <x v="9288"/>
    <x v="41869"/>
    <x v="290"/>
    <x v="1799"/>
    <x v="2040"/>
    <x v="747"/>
    <x v="7"/>
  </r>
  <r>
    <x v="112"/>
    <x v="16"/>
    <x v="4"/>
    <x v="1252"/>
    <x v="1350"/>
    <x v="24"/>
    <x v="5176"/>
    <x v="7065"/>
    <x v="14615"/>
    <x v="25119"/>
    <x v="1662"/>
    <x v="27832"/>
    <x v="2"/>
    <x v="0"/>
    <x v="3"/>
    <x v="12138"/>
    <x v="9317"/>
    <x v="8962"/>
    <x v="45626"/>
    <x v="266"/>
    <x v="1358"/>
    <x v="8046"/>
    <x v="1100"/>
    <x v="7"/>
  </r>
  <r>
    <x v="112"/>
    <x v="16"/>
    <x v="5"/>
    <x v="1250"/>
    <x v="1430"/>
    <x v="24"/>
    <x v="5276"/>
    <x v="7241"/>
    <x v="15657"/>
    <x v="25599"/>
    <x v="2198"/>
    <x v="30531"/>
    <x v="2"/>
    <x v="0"/>
    <x v="3"/>
    <x v="12826"/>
    <x v="11683"/>
    <x v="10387"/>
    <x v="49715"/>
    <x v="286"/>
    <x v="6400"/>
    <x v="1785"/>
    <x v="1075"/>
    <x v="7"/>
  </r>
  <r>
    <x v="112"/>
    <x v="17"/>
    <x v="0"/>
    <x v="1248"/>
    <x v="1563"/>
    <x v="28"/>
    <x v="5359"/>
    <x v="7404"/>
    <x v="16502"/>
    <x v="26475"/>
    <x v="3425"/>
    <x v="33956"/>
    <x v="2"/>
    <x v="0"/>
    <x v="3"/>
    <x v="12139"/>
    <x v="13773"/>
    <x v="11324"/>
    <x v="50903"/>
    <x v="310"/>
    <x v="6274"/>
    <x v="1848"/>
    <x v="1202"/>
    <x v="7"/>
  </r>
  <r>
    <x v="112"/>
    <x v="17"/>
    <x v="1"/>
    <x v="1235"/>
    <x v="1572"/>
    <x v="30"/>
    <x v="4867"/>
    <x v="6809"/>
    <x v="17674"/>
    <x v="27198"/>
    <x v="5286"/>
    <x v="36832"/>
    <x v="2"/>
    <x v="0"/>
    <x v="3"/>
    <x v="13264"/>
    <x v="13791"/>
    <x v="11869"/>
    <x v="51299"/>
    <x v="298"/>
    <x v="1290"/>
    <x v="8382"/>
    <x v="849"/>
    <x v="7"/>
  </r>
  <r>
    <x v="112"/>
    <x v="17"/>
    <x v="2"/>
    <x v="1225"/>
    <x v="1498"/>
    <x v="26"/>
    <x v="4666"/>
    <x v="6583"/>
    <x v="19597"/>
    <x v="28068"/>
    <x v="6985"/>
    <x v="39117"/>
    <x v="2"/>
    <x v="0"/>
    <x v="3"/>
    <x v="14338"/>
    <x v="14429"/>
    <x v="11619"/>
    <x v="51652"/>
    <x v="260"/>
    <x v="2026"/>
    <x v="7575"/>
    <x v="614"/>
    <x v="7"/>
  </r>
  <r>
    <x v="112"/>
    <x v="17"/>
    <x v="3"/>
    <x v="1202"/>
    <x v="1696"/>
    <x v="27"/>
    <x v="4165"/>
    <x v="6196"/>
    <x v="22563"/>
    <x v="28714"/>
    <x v="8224"/>
    <x v="42221"/>
    <x v="2"/>
    <x v="0"/>
    <x v="3"/>
    <x v="14959"/>
    <x v="14274"/>
    <x v="11154"/>
    <x v="51858"/>
    <x v="290"/>
    <x v="1590"/>
    <x v="8074"/>
    <x v="1310"/>
    <x v="7"/>
  </r>
  <r>
    <x v="112"/>
    <x v="17"/>
    <x v="4"/>
    <x v="1181"/>
    <x v="1839"/>
    <x v="34"/>
    <x v="3638"/>
    <x v="5206"/>
    <x v="24844"/>
    <x v="28349"/>
    <x v="8693"/>
    <x v="44064"/>
    <x v="2"/>
    <x v="0"/>
    <x v="3"/>
    <x v="14878"/>
    <x v="620"/>
    <x v="9326"/>
    <x v="50708"/>
    <x v="325"/>
    <x v="2489"/>
    <x v="7145"/>
    <x v="1216"/>
    <x v="7"/>
  </r>
  <r>
    <x v="112"/>
    <x v="17"/>
    <x v="5"/>
    <x v="1166"/>
    <x v="1919"/>
    <x v="25"/>
    <x v="2512"/>
    <x v="2688"/>
    <x v="25411"/>
    <x v="28246"/>
    <x v="8825"/>
    <x v="44567"/>
    <x v="2"/>
    <x v="0"/>
    <x v="3"/>
    <x v="12504"/>
    <x v="4418"/>
    <x v="7112"/>
    <x v="39365"/>
    <x v="240"/>
    <x v="1756"/>
    <x v="7908"/>
    <x v="1065"/>
    <x v="7"/>
  </r>
  <r>
    <x v="112"/>
    <x v="18"/>
    <x v="0"/>
    <x v="1147"/>
    <x v="2002"/>
    <x v="29"/>
    <x v="2017"/>
    <x v="2095"/>
    <x v="25430"/>
    <x v="28163"/>
    <x v="8956"/>
    <x v="44482"/>
    <x v="3"/>
    <x v="1"/>
    <x v="3"/>
    <x v="7623"/>
    <x v="4797"/>
    <x v="7113"/>
    <x v="25968"/>
    <x v="310"/>
    <x v="2643"/>
    <x v="6900"/>
    <x v="1075"/>
    <x v="7"/>
  </r>
  <r>
    <x v="112"/>
    <x v="18"/>
    <x v="1"/>
    <x v="1138"/>
    <x v="1979"/>
    <x v="32"/>
    <x v="1317"/>
    <x v="1373"/>
    <x v="25400"/>
    <x v="28140"/>
    <x v="9156"/>
    <x v="44523"/>
    <x v="3"/>
    <x v="1"/>
    <x v="3"/>
    <x v="7237"/>
    <x v="6563"/>
    <x v="7566"/>
    <x v="29137"/>
    <x v="304"/>
    <x v="2767"/>
    <x v="6783"/>
    <x v="762"/>
    <x v="7"/>
  </r>
  <r>
    <x v="112"/>
    <x v="18"/>
    <x v="2"/>
    <x v="1121"/>
    <x v="2005"/>
    <x v="28"/>
    <x v="450"/>
    <x v="450"/>
    <x v="25179"/>
    <x v="28083"/>
    <x v="8748"/>
    <x v="43940"/>
    <x v="3"/>
    <x v="1"/>
    <x v="3"/>
    <x v="5079"/>
    <x v="5935"/>
    <x v="3467"/>
    <x v="13113"/>
    <x v="260"/>
    <x v="3331"/>
    <x v="6151"/>
    <x v="904"/>
    <x v="7"/>
  </r>
  <r>
    <x v="112"/>
    <x v="18"/>
    <x v="3"/>
    <x v="1113"/>
    <x v="2031"/>
    <x v="25"/>
    <x v="89"/>
    <x v="90"/>
    <x v="24881"/>
    <x v="27956"/>
    <x v="8723"/>
    <x v="43435"/>
    <x v="3"/>
    <x v="1"/>
    <x v="3"/>
    <x v="4547"/>
    <x v="4523"/>
    <x v="6044"/>
    <x v="14059"/>
    <x v="266"/>
    <x v="4078"/>
    <x v="5199"/>
    <x v="906"/>
    <x v="7"/>
  </r>
  <r>
    <x v="112"/>
    <x v="18"/>
    <x v="4"/>
    <x v="1107"/>
    <x v="2041"/>
    <x v="25"/>
    <x v="17"/>
    <x v="33"/>
    <x v="24836"/>
    <x v="27943"/>
    <x v="8893"/>
    <x v="43456"/>
    <x v="3"/>
    <x v="1"/>
    <x v="3"/>
    <x v="7028"/>
    <x v="6927"/>
    <x v="7380"/>
    <x v="28845"/>
    <x v="286"/>
    <x v="4383"/>
    <x v="4711"/>
    <x v="852"/>
    <x v="7"/>
  </r>
  <r>
    <x v="112"/>
    <x v="18"/>
    <x v="5"/>
    <x v="1118"/>
    <x v="1992"/>
    <x v="30"/>
    <x v="13"/>
    <x v="16"/>
    <x v="25033"/>
    <x v="27964"/>
    <x v="9194"/>
    <x v="43850"/>
    <x v="3"/>
    <x v="1"/>
    <x v="3"/>
    <x v="9377"/>
    <x v="7724"/>
    <x v="8267"/>
    <x v="37861"/>
    <x v="315"/>
    <x v="4498"/>
    <x v="4635"/>
    <x v="690"/>
    <x v="7"/>
  </r>
  <r>
    <x v="112"/>
    <x v="19"/>
    <x v="0"/>
    <x v="1121"/>
    <x v="2057"/>
    <x v="27"/>
    <x v="9"/>
    <x v="23"/>
    <x v="24905"/>
    <x v="27982"/>
    <x v="9210"/>
    <x v="43750"/>
    <x v="3"/>
    <x v="1"/>
    <x v="3"/>
    <x v="6226"/>
    <x v="7629"/>
    <x v="6240"/>
    <x v="25339"/>
    <x v="266"/>
    <x v="4497"/>
    <x v="4564"/>
    <x v="1015"/>
    <x v="7"/>
  </r>
  <r>
    <x v="112"/>
    <x v="19"/>
    <x v="1"/>
    <x v="1134"/>
    <x v="2810"/>
    <x v="25"/>
    <x v="12"/>
    <x v="25"/>
    <x v="24693"/>
    <x v="28202"/>
    <x v="8989"/>
    <x v="43804"/>
    <x v="3"/>
    <x v="1"/>
    <x v="3"/>
    <x v="5434"/>
    <x v="11948"/>
    <x v="4725"/>
    <x v="29518"/>
    <x v="273"/>
    <x v="4512"/>
    <x v="4578"/>
    <x v="1590"/>
    <x v="7"/>
  </r>
  <r>
    <x v="112"/>
    <x v="19"/>
    <x v="2"/>
    <x v="1157"/>
    <x v="3213"/>
    <x v="23"/>
    <x v="12"/>
    <x v="20"/>
    <x v="23197"/>
    <x v="28614"/>
    <x v="8989"/>
    <x v="43056"/>
    <x v="3"/>
    <x v="1"/>
    <x v="3"/>
    <x v="125"/>
    <x v="13774"/>
    <x v="6170"/>
    <x v="9832"/>
    <x v="273"/>
    <x v="4505"/>
    <x v="4600"/>
    <x v="1447"/>
    <x v="7"/>
  </r>
  <r>
    <x v="112"/>
    <x v="19"/>
    <x v="3"/>
    <x v="1182"/>
    <x v="3210"/>
    <x v="27"/>
    <x v="9"/>
    <x v="23"/>
    <x v="21702"/>
    <x v="29099"/>
    <x v="8948"/>
    <x v="42487"/>
    <x v="3"/>
    <x v="1"/>
    <x v="3"/>
    <x v="159"/>
    <x v="13875"/>
    <x v="5930"/>
    <x v="12685"/>
    <x v="310"/>
    <x v="4498"/>
    <x v="4574"/>
    <x v="817"/>
    <x v="7"/>
  </r>
  <r>
    <x v="112"/>
    <x v="19"/>
    <x v="4"/>
    <x v="1185"/>
    <x v="3180"/>
    <x v="24"/>
    <x v="20"/>
    <x v="31"/>
    <x v="21552"/>
    <x v="29011"/>
    <x v="9138"/>
    <x v="42352"/>
    <x v="3"/>
    <x v="1"/>
    <x v="3"/>
    <x v="6231"/>
    <x v="5178"/>
    <x v="7508"/>
    <x v="23007"/>
    <x v="266"/>
    <x v="4528"/>
    <x v="4561"/>
    <x v="750"/>
    <x v="7"/>
  </r>
  <r>
    <x v="112"/>
    <x v="19"/>
    <x v="5"/>
    <x v="1188"/>
    <x v="3090"/>
    <x v="24"/>
    <x v="12"/>
    <x v="27"/>
    <x v="21335"/>
    <x v="28994"/>
    <x v="8902"/>
    <x v="42047"/>
    <x v="3"/>
    <x v="1"/>
    <x v="3"/>
    <x v="5839"/>
    <x v="6885"/>
    <x v="4541"/>
    <x v="18286"/>
    <x v="286"/>
    <x v="4492"/>
    <x v="4597"/>
    <x v="586"/>
    <x v="7"/>
  </r>
  <r>
    <x v="112"/>
    <x v="20"/>
    <x v="0"/>
    <x v="1187"/>
    <x v="3163"/>
    <x v="25"/>
    <x v="17"/>
    <x v="20"/>
    <x v="21386"/>
    <x v="28980"/>
    <x v="9201"/>
    <x v="42197"/>
    <x v="3"/>
    <x v="1"/>
    <x v="3"/>
    <x v="7824"/>
    <x v="6842"/>
    <x v="8267"/>
    <x v="33030"/>
    <x v="290"/>
    <x v="4513"/>
    <x v="4606"/>
    <x v="1033"/>
    <x v="7"/>
  </r>
  <r>
    <x v="112"/>
    <x v="20"/>
    <x v="1"/>
    <x v="1186"/>
    <x v="3093"/>
    <x v="24"/>
    <x v="25"/>
    <x v="19"/>
    <x v="21905"/>
    <x v="29204"/>
    <x v="9424"/>
    <x v="43107"/>
    <x v="3"/>
    <x v="1"/>
    <x v="3"/>
    <x v="11285"/>
    <x v="12255"/>
    <x v="7736"/>
    <x v="46062"/>
    <x v="280"/>
    <x v="4519"/>
    <x v="4587"/>
    <x v="638"/>
    <x v="7"/>
  </r>
  <r>
    <x v="112"/>
    <x v="20"/>
    <x v="2"/>
    <x v="1185"/>
    <x v="3150"/>
    <x v="23"/>
    <x v="7"/>
    <x v="29"/>
    <x v="21585"/>
    <x v="29198"/>
    <x v="9813"/>
    <x v="43029"/>
    <x v="3"/>
    <x v="1"/>
    <x v="3"/>
    <x v="4906"/>
    <x v="7064"/>
    <x v="8816"/>
    <x v="26011"/>
    <x v="280"/>
    <x v="4472"/>
    <x v="4555"/>
    <x v="994"/>
    <x v="7"/>
  </r>
  <r>
    <x v="112"/>
    <x v="20"/>
    <x v="3"/>
    <x v="1186"/>
    <x v="3196"/>
    <x v="26"/>
    <x v="13"/>
    <x v="32"/>
    <x v="21819"/>
    <x v="29130"/>
    <x v="9450"/>
    <x v="42916"/>
    <x v="3"/>
    <x v="1"/>
    <x v="3"/>
    <x v="9377"/>
    <x v="5536"/>
    <x v="3763"/>
    <x v="24596"/>
    <x v="304"/>
    <x v="4519"/>
    <x v="4574"/>
    <x v="959"/>
    <x v="7"/>
  </r>
  <r>
    <x v="112"/>
    <x v="20"/>
    <x v="4"/>
    <x v="1186"/>
    <x v="3143"/>
    <x v="26"/>
    <x v="21"/>
    <x v="27"/>
    <x v="21456"/>
    <x v="29083"/>
    <x v="9373"/>
    <x v="42492"/>
    <x v="3"/>
    <x v="1"/>
    <x v="3"/>
    <x v="4639"/>
    <x v="5837"/>
    <x v="5682"/>
    <x v="15643"/>
    <x v="286"/>
    <x v="4519"/>
    <x v="4599"/>
    <x v="681"/>
    <x v="7"/>
  </r>
  <r>
    <x v="112"/>
    <x v="20"/>
    <x v="5"/>
    <x v="1187"/>
    <x v="3043"/>
    <x v="25"/>
    <x v="16"/>
    <x v="28"/>
    <x v="21442"/>
    <x v="29104"/>
    <x v="9390"/>
    <x v="42535"/>
    <x v="3"/>
    <x v="1"/>
    <x v="3"/>
    <x v="7429"/>
    <x v="7867"/>
    <x v="6242"/>
    <x v="29460"/>
    <x v="280"/>
    <x v="4497"/>
    <x v="4581"/>
    <x v="556"/>
    <x v="7"/>
  </r>
  <r>
    <x v="112"/>
    <x v="21"/>
    <x v="0"/>
    <x v="1184"/>
    <x v="3039"/>
    <x v="26"/>
    <x v="25"/>
    <x v="31"/>
    <x v="21421"/>
    <x v="28942"/>
    <x v="9488"/>
    <x v="42307"/>
    <x v="3"/>
    <x v="1"/>
    <x v="3"/>
    <x v="7339"/>
    <x v="3267"/>
    <x v="6801"/>
    <x v="20282"/>
    <x v="290"/>
    <x v="4520"/>
    <x v="4574"/>
    <x v="815"/>
    <x v="7"/>
  </r>
  <r>
    <x v="112"/>
    <x v="21"/>
    <x v="1"/>
    <x v="1184"/>
    <x v="3103"/>
    <x v="27"/>
    <x v="12"/>
    <x v="32"/>
    <x v="21149"/>
    <x v="28941"/>
    <x v="9488"/>
    <x v="42087"/>
    <x v="3"/>
    <x v="1"/>
    <x v="3"/>
    <x v="5167"/>
    <x v="7250"/>
    <x v="6170"/>
    <x v="20745"/>
    <x v="290"/>
    <x v="4483"/>
    <x v="4580"/>
    <x v="1014"/>
    <x v="7"/>
  </r>
  <r>
    <x v="112"/>
    <x v="21"/>
    <x v="2"/>
    <x v="1189"/>
    <x v="3090"/>
    <x v="24"/>
    <x v="16"/>
    <x v="31"/>
    <x v="20557"/>
    <x v="28871"/>
    <x v="8693"/>
    <x v="41242"/>
    <x v="3"/>
    <x v="1"/>
    <x v="3"/>
    <x v="3161"/>
    <x v="5357"/>
    <x v="1750"/>
    <x v="6812"/>
    <x v="266"/>
    <x v="4512"/>
    <x v="4589"/>
    <x v="794"/>
    <x v="7"/>
  </r>
  <r>
    <x v="112"/>
    <x v="21"/>
    <x v="3"/>
    <x v="1188"/>
    <x v="3056"/>
    <x v="24"/>
    <x v="10"/>
    <x v="31"/>
    <x v="20045"/>
    <x v="28590"/>
    <x v="8171"/>
    <x v="40429"/>
    <x v="3"/>
    <x v="1"/>
    <x v="3"/>
    <x v="3545"/>
    <x v="1641"/>
    <x v="2837"/>
    <x v="5601"/>
    <x v="286"/>
    <x v="4494"/>
    <x v="4585"/>
    <x v="733"/>
    <x v="7"/>
  </r>
  <r>
    <x v="112"/>
    <x v="21"/>
    <x v="4"/>
    <x v="1185"/>
    <x v="3059"/>
    <x v="25"/>
    <x v="13"/>
    <x v="36"/>
    <x v="19283"/>
    <x v="28234"/>
    <x v="8100"/>
    <x v="39580"/>
    <x v="3"/>
    <x v="1"/>
    <x v="3"/>
    <x v="2336"/>
    <x v="505"/>
    <x v="5729"/>
    <x v="4573"/>
    <x v="290"/>
    <x v="4512"/>
    <x v="4571"/>
    <x v="832"/>
    <x v="7"/>
  </r>
  <r>
    <x v="112"/>
    <x v="21"/>
    <x v="5"/>
    <x v="1184"/>
    <x v="3033"/>
    <x v="27"/>
    <x v="17"/>
    <x v="41"/>
    <x v="19135"/>
    <x v="28073"/>
    <x v="8029"/>
    <x v="39276"/>
    <x v="3"/>
    <x v="1"/>
    <x v="3"/>
    <x v="6322"/>
    <x v="3199"/>
    <x v="5682"/>
    <x v="15187"/>
    <x v="297"/>
    <x v="4512"/>
    <x v="4571"/>
    <x v="758"/>
    <x v="7"/>
  </r>
  <r>
    <x v="112"/>
    <x v="22"/>
    <x v="0"/>
    <x v="1193"/>
    <x v="2999"/>
    <x v="23"/>
    <x v="11"/>
    <x v="33"/>
    <x v="18525"/>
    <x v="27905"/>
    <x v="7708"/>
    <x v="38748"/>
    <x v="3"/>
    <x v="1"/>
    <x v="3"/>
    <x v="3385"/>
    <x v="3793"/>
    <x v="3910"/>
    <x v="8618"/>
    <x v="260"/>
    <x v="4495"/>
    <x v="4605"/>
    <x v="733"/>
    <x v="7"/>
  </r>
  <r>
    <x v="112"/>
    <x v="22"/>
    <x v="1"/>
    <x v="1196"/>
    <x v="3013"/>
    <x v="26"/>
    <x v="12"/>
    <x v="31"/>
    <x v="18215"/>
    <x v="27813"/>
    <x v="7487"/>
    <x v="38494"/>
    <x v="3"/>
    <x v="1"/>
    <x v="3"/>
    <x v="5251"/>
    <x v="5132"/>
    <x v="4666"/>
    <x v="14387"/>
    <x v="304"/>
    <x v="4507"/>
    <x v="4591"/>
    <x v="865"/>
    <x v="7"/>
  </r>
  <r>
    <x v="112"/>
    <x v="22"/>
    <x v="2"/>
    <x v="1191"/>
    <x v="3033"/>
    <x v="25"/>
    <x v="17"/>
    <x v="29"/>
    <x v="17267"/>
    <x v="27623"/>
    <x v="7161"/>
    <x v="37829"/>
    <x v="3"/>
    <x v="1"/>
    <x v="3"/>
    <x v="1876"/>
    <x v="3131"/>
    <x v="3814"/>
    <x v="5834"/>
    <x v="280"/>
    <x v="4513"/>
    <x v="4590"/>
    <x v="884"/>
    <x v="7"/>
  </r>
  <r>
    <x v="112"/>
    <x v="22"/>
    <x v="3"/>
    <x v="1191"/>
    <x v="3083"/>
    <x v="24"/>
    <x v="21"/>
    <x v="13"/>
    <x v="16078"/>
    <x v="27225"/>
    <x v="6754"/>
    <x v="36798"/>
    <x v="3"/>
    <x v="1"/>
    <x v="3"/>
    <x v="1288"/>
    <x v="737"/>
    <x v="3326"/>
    <x v="2277"/>
    <x v="280"/>
    <x v="4512"/>
    <x v="4633"/>
    <x v="971"/>
    <x v="7"/>
  </r>
  <r>
    <x v="112"/>
    <x v="22"/>
    <x v="4"/>
    <x v="1185"/>
    <x v="3160"/>
    <x v="24"/>
    <x v="14"/>
    <x v="28"/>
    <x v="15152"/>
    <x v="26621"/>
    <x v="6478"/>
    <x v="35521"/>
    <x v="3"/>
    <x v="1"/>
    <x v="3"/>
    <x v="2273"/>
    <x v="438"/>
    <x v="4092"/>
    <x v="3179"/>
    <x v="286"/>
    <x v="4495"/>
    <x v="4545"/>
    <x v="1045"/>
    <x v="7"/>
  </r>
  <r>
    <x v="112"/>
    <x v="22"/>
    <x v="5"/>
    <x v="1183"/>
    <x v="3086"/>
    <x v="25"/>
    <x v="10"/>
    <x v="30"/>
    <x v="14375"/>
    <x v="26153"/>
    <x v="5985"/>
    <x v="34131"/>
    <x v="3"/>
    <x v="1"/>
    <x v="3"/>
    <x v="2920"/>
    <x v="2027"/>
    <x v="2667"/>
    <x v="5169"/>
    <x v="290"/>
    <x v="4496"/>
    <x v="4578"/>
    <x v="627"/>
    <x v="7"/>
  </r>
  <r>
    <x v="112"/>
    <x v="23"/>
    <x v="0"/>
    <x v="1183"/>
    <x v="2953"/>
    <x v="25"/>
    <x v="14"/>
    <x v="24"/>
    <x v="13073"/>
    <x v="25329"/>
    <x v="5524"/>
    <x v="31352"/>
    <x v="3"/>
    <x v="1"/>
    <x v="3"/>
    <x v="931"/>
    <x v="496"/>
    <x v="2755"/>
    <x v="1353"/>
    <x v="286"/>
    <x v="4514"/>
    <x v="4600"/>
    <x v="492"/>
    <x v="7"/>
  </r>
  <r>
    <x v="112"/>
    <x v="23"/>
    <x v="1"/>
    <x v="1180"/>
    <x v="2909"/>
    <x v="27"/>
    <x v="26"/>
    <x v="21"/>
    <x v="11995"/>
    <x v="24509"/>
    <x v="5259"/>
    <x v="28890"/>
    <x v="3"/>
    <x v="1"/>
    <x v="3"/>
    <x v="1764"/>
    <x v="1247"/>
    <x v="3968"/>
    <x v="3909"/>
    <x v="297"/>
    <x v="4528"/>
    <x v="4595"/>
    <x v="709"/>
    <x v="7"/>
  </r>
  <r>
    <x v="112"/>
    <x v="23"/>
    <x v="2"/>
    <x v="1179"/>
    <x v="2899"/>
    <x v="27"/>
    <x v="10"/>
    <x v="40"/>
    <x v="10747"/>
    <x v="23388"/>
    <x v="5129"/>
    <x v="25912"/>
    <x v="3"/>
    <x v="1"/>
    <x v="3"/>
    <x v="854"/>
    <x v="724"/>
    <x v="5128"/>
    <x v="2635"/>
    <x v="286"/>
    <x v="4476"/>
    <x v="4537"/>
    <x v="799"/>
    <x v="7"/>
  </r>
  <r>
    <x v="112"/>
    <x v="23"/>
    <x v="3"/>
    <x v="1176"/>
    <x v="2919"/>
    <x v="26"/>
    <x v="30"/>
    <x v="17"/>
    <x v="10003"/>
    <x v="22374"/>
    <x v="4757"/>
    <x v="23654"/>
    <x v="3"/>
    <x v="1"/>
    <x v="3"/>
    <x v="2920"/>
    <x v="1326"/>
    <x v="2879"/>
    <x v="4552"/>
    <x v="280"/>
    <x v="4542"/>
    <x v="4647"/>
    <x v="884"/>
    <x v="7"/>
  </r>
  <r>
    <x v="112"/>
    <x v="23"/>
    <x v="4"/>
    <x v="1169"/>
    <x v="2893"/>
    <x v="25"/>
    <x v="11"/>
    <x v="32"/>
    <x v="9307"/>
    <x v="21133"/>
    <x v="4371"/>
    <x v="21331"/>
    <x v="3"/>
    <x v="1"/>
    <x v="3"/>
    <x v="3082"/>
    <x v="555"/>
    <x v="2961"/>
    <x v="3503"/>
    <x v="280"/>
    <x v="4472"/>
    <x v="4545"/>
    <x v="757"/>
    <x v="7"/>
  </r>
  <r>
    <x v="112"/>
    <x v="23"/>
    <x v="5"/>
    <x v="1168"/>
    <x v="2747"/>
    <x v="25"/>
    <x v="18"/>
    <x v="30"/>
    <x v="8469"/>
    <x v="20193"/>
    <x v="3959"/>
    <x v="19429"/>
    <x v="3"/>
    <x v="1"/>
    <x v="3"/>
    <x v="2203"/>
    <x v="1147"/>
    <x v="2753"/>
    <x v="3361"/>
    <x v="286"/>
    <x v="4519"/>
    <x v="4590"/>
    <x v="466"/>
    <x v="7"/>
  </r>
  <r>
    <x v="113"/>
    <x v="0"/>
    <x v="0"/>
    <x v="1165"/>
    <x v="2727"/>
    <x v="27"/>
    <x v="17"/>
    <x v="29"/>
    <x v="7506"/>
    <x v="19231"/>
    <x v="3702"/>
    <x v="17994"/>
    <x v="0"/>
    <x v="3"/>
    <x v="3"/>
    <x v="1410"/>
    <x v="1385"/>
    <x v="3974"/>
    <x v="3620"/>
    <x v="297"/>
    <x v="4503"/>
    <x v="4589"/>
    <x v="775"/>
    <x v="7"/>
  </r>
  <r>
    <x v="113"/>
    <x v="0"/>
    <x v="1"/>
    <x v="1158"/>
    <x v="2733"/>
    <x v="26"/>
    <x v="16"/>
    <x v="23"/>
    <x v="7252"/>
    <x v="18401"/>
    <x v="3590"/>
    <x v="17368"/>
    <x v="0"/>
    <x v="3"/>
    <x v="3"/>
    <x v="5530"/>
    <x v="2263"/>
    <x v="5254"/>
    <x v="11599"/>
    <x v="280"/>
    <x v="4504"/>
    <x v="4600"/>
    <x v="838"/>
    <x v="7"/>
  </r>
  <r>
    <x v="113"/>
    <x v="0"/>
    <x v="2"/>
    <x v="1155"/>
    <x v="2588"/>
    <x v="26"/>
    <x v="10"/>
    <x v="39"/>
    <x v="6552"/>
    <x v="17243"/>
    <x v="3154"/>
    <x v="16150"/>
    <x v="0"/>
    <x v="3"/>
    <x v="3"/>
    <x v="2848"/>
    <x v="1248"/>
    <x v="2793"/>
    <x v="4290"/>
    <x v="286"/>
    <x v="4494"/>
    <x v="4544"/>
    <x v="461"/>
    <x v="7"/>
  </r>
  <r>
    <x v="113"/>
    <x v="0"/>
    <x v="3"/>
    <x v="1143"/>
    <x v="2638"/>
    <x v="27"/>
    <x v="24"/>
    <x v="29"/>
    <x v="5997"/>
    <x v="16117"/>
    <x v="2880"/>
    <x v="15144"/>
    <x v="0"/>
    <x v="3"/>
    <x v="3"/>
    <x v="3546"/>
    <x v="1307"/>
    <x v="3863"/>
    <x v="6128"/>
    <x v="290"/>
    <x v="4532"/>
    <x v="4612"/>
    <x v="984"/>
    <x v="7"/>
  </r>
  <r>
    <x v="113"/>
    <x v="0"/>
    <x v="4"/>
    <x v="1140"/>
    <x v="2648"/>
    <x v="27"/>
    <x v="18"/>
    <x v="28"/>
    <x v="5528"/>
    <x v="15198"/>
    <x v="2706"/>
    <x v="14348"/>
    <x v="0"/>
    <x v="3"/>
    <x v="3"/>
    <x v="4118"/>
    <x v="2263"/>
    <x v="4774"/>
    <x v="8897"/>
    <x v="286"/>
    <x v="4496"/>
    <x v="4589"/>
    <x v="852"/>
    <x v="7"/>
  </r>
  <r>
    <x v="113"/>
    <x v="0"/>
    <x v="5"/>
    <x v="1144"/>
    <x v="2482"/>
    <x v="25"/>
    <x v="18"/>
    <x v="11"/>
    <x v="5031"/>
    <x v="14245"/>
    <x v="2607"/>
    <x v="13488"/>
    <x v="0"/>
    <x v="3"/>
    <x v="3"/>
    <x v="4119"/>
    <x v="1966"/>
    <x v="5436"/>
    <x v="9144"/>
    <x v="273"/>
    <x v="4505"/>
    <x v="4634"/>
    <x v="416"/>
    <x v="7"/>
  </r>
  <r>
    <x v="113"/>
    <x v="1"/>
    <x v="0"/>
    <x v="1135"/>
    <x v="2415"/>
    <x v="26"/>
    <x v="14"/>
    <x v="15"/>
    <x v="4738"/>
    <x v="13410"/>
    <x v="2243"/>
    <x v="12546"/>
    <x v="0"/>
    <x v="3"/>
    <x v="3"/>
    <x v="5343"/>
    <x v="2354"/>
    <x v="3281"/>
    <x v="9079"/>
    <x v="290"/>
    <x v="4498"/>
    <x v="4572"/>
    <x v="630"/>
    <x v="7"/>
  </r>
  <r>
    <x v="113"/>
    <x v="1"/>
    <x v="1"/>
    <x v="1127"/>
    <x v="2187"/>
    <x v="26"/>
    <x v="16"/>
    <x v="24"/>
    <x v="4316"/>
    <x v="12807"/>
    <x v="1937"/>
    <x v="11486"/>
    <x v="0"/>
    <x v="3"/>
    <x v="3"/>
    <x v="4548"/>
    <x v="3679"/>
    <x v="3471"/>
    <x v="9690"/>
    <x v="286"/>
    <x v="4507"/>
    <x v="4557"/>
    <x v="322"/>
    <x v="7"/>
  </r>
  <r>
    <x v="113"/>
    <x v="1"/>
    <x v="2"/>
    <x v="1118"/>
    <x v="2147"/>
    <x v="27"/>
    <x v="10"/>
    <x v="36"/>
    <x v="4104"/>
    <x v="12083"/>
    <x v="1761"/>
    <x v="10518"/>
    <x v="0"/>
    <x v="3"/>
    <x v="3"/>
    <x v="6039"/>
    <x v="2926"/>
    <x v="4374"/>
    <x v="12233"/>
    <x v="290"/>
    <x v="4494"/>
    <x v="4553"/>
    <x v="711"/>
    <x v="7"/>
  </r>
  <r>
    <x v="113"/>
    <x v="1"/>
    <x v="3"/>
    <x v="1098"/>
    <x v="2130"/>
    <x v="26"/>
    <x v="16"/>
    <x v="29"/>
    <x v="3697"/>
    <x v="11754"/>
    <x v="1739"/>
    <x v="9821"/>
    <x v="0"/>
    <x v="3"/>
    <x v="3"/>
    <x v="4637"/>
    <x v="4922"/>
    <x v="5983"/>
    <x v="14739"/>
    <x v="280"/>
    <x v="4516"/>
    <x v="4605"/>
    <x v="779"/>
    <x v="7"/>
  </r>
  <r>
    <x v="113"/>
    <x v="1"/>
    <x v="4"/>
    <x v="1102"/>
    <x v="2021"/>
    <x v="26"/>
    <x v="13"/>
    <x v="31"/>
    <x v="3371"/>
    <x v="10933"/>
    <x v="1637"/>
    <x v="8760"/>
    <x v="0"/>
    <x v="3"/>
    <x v="3"/>
    <x v="5169"/>
    <x v="2352"/>
    <x v="5066"/>
    <x v="10926"/>
    <x v="286"/>
    <x v="4500"/>
    <x v="4579"/>
    <x v="526"/>
    <x v="7"/>
  </r>
  <r>
    <x v="113"/>
    <x v="1"/>
    <x v="5"/>
    <x v="1111"/>
    <x v="1906"/>
    <x v="25"/>
    <x v="11"/>
    <x v="27"/>
    <x v="2904"/>
    <x v="10711"/>
    <x v="1450"/>
    <x v="7827"/>
    <x v="0"/>
    <x v="3"/>
    <x v="3"/>
    <x v="4387"/>
    <x v="5798"/>
    <x v="3867"/>
    <x v="12197"/>
    <x v="280"/>
    <x v="4501"/>
    <x v="4597"/>
    <x v="512"/>
    <x v="7"/>
  </r>
  <r>
    <x v="113"/>
    <x v="2"/>
    <x v="0"/>
    <x v="1110"/>
    <x v="1884"/>
    <x v="27"/>
    <x v="9"/>
    <x v="36"/>
    <x v="2499"/>
    <x v="9866"/>
    <x v="1259"/>
    <x v="6390"/>
    <x v="0"/>
    <x v="3"/>
    <x v="3"/>
    <x v="4638"/>
    <x v="2263"/>
    <x v="3624"/>
    <x v="8439"/>
    <x v="297"/>
    <x v="4501"/>
    <x v="4560"/>
    <x v="762"/>
    <x v="7"/>
  </r>
  <r>
    <x v="113"/>
    <x v="2"/>
    <x v="1"/>
    <x v="1095"/>
    <x v="1988"/>
    <x v="28"/>
    <x v="16"/>
    <x v="22"/>
    <x v="2377"/>
    <x v="9263"/>
    <x v="1255"/>
    <x v="5742"/>
    <x v="0"/>
    <x v="3"/>
    <x v="3"/>
    <x v="6614"/>
    <x v="3598"/>
    <x v="6165"/>
    <x v="17558"/>
    <x v="290"/>
    <x v="4519"/>
    <x v="4624"/>
    <x v="1130"/>
    <x v="7"/>
  </r>
  <r>
    <x v="113"/>
    <x v="2"/>
    <x v="2"/>
    <x v="1097"/>
    <x v="2041"/>
    <x v="26"/>
    <x v="10"/>
    <x v="30"/>
    <x v="2100"/>
    <x v="8956"/>
    <x v="1309"/>
    <x v="5259"/>
    <x v="0"/>
    <x v="3"/>
    <x v="3"/>
    <x v="5530"/>
    <x v="5355"/>
    <x v="7048"/>
    <x v="20261"/>
    <x v="273"/>
    <x v="4494"/>
    <x v="4561"/>
    <x v="984"/>
    <x v="7"/>
  </r>
  <r>
    <x v="113"/>
    <x v="2"/>
    <x v="3"/>
    <x v="1098"/>
    <x v="2047"/>
    <x v="26"/>
    <x v="12"/>
    <x v="29"/>
    <x v="1838"/>
    <x v="8616"/>
    <x v="1222"/>
    <x v="4474"/>
    <x v="0"/>
    <x v="3"/>
    <x v="3"/>
    <x v="5634"/>
    <x v="5092"/>
    <x v="4838"/>
    <x v="15468"/>
    <x v="286"/>
    <x v="4509"/>
    <x v="4589"/>
    <x v="838"/>
    <x v="7"/>
  </r>
  <r>
    <x v="113"/>
    <x v="2"/>
    <x v="4"/>
    <x v="1094"/>
    <x v="1998"/>
    <x v="28"/>
    <x v="16"/>
    <x v="30"/>
    <x v="1627"/>
    <x v="8240"/>
    <x v="1109"/>
    <x v="3709"/>
    <x v="0"/>
    <x v="3"/>
    <x v="3"/>
    <x v="5841"/>
    <x v="4878"/>
    <x v="4427"/>
    <x v="14823"/>
    <x v="297"/>
    <x v="4512"/>
    <x v="4580"/>
    <x v="690"/>
    <x v="7"/>
  </r>
  <r>
    <x v="113"/>
    <x v="2"/>
    <x v="5"/>
    <x v="1095"/>
    <x v="1944"/>
    <x v="28"/>
    <x v="11"/>
    <x v="28"/>
    <x v="1742"/>
    <x v="8075"/>
    <x v="1086"/>
    <x v="3670"/>
    <x v="0"/>
    <x v="3"/>
    <x v="3"/>
    <x v="8328"/>
    <x v="6121"/>
    <x v="5793"/>
    <x v="27557"/>
    <x v="286"/>
    <x v="4496"/>
    <x v="4591"/>
    <x v="674"/>
    <x v="7"/>
  </r>
  <r>
    <x v="113"/>
    <x v="3"/>
    <x v="0"/>
    <x v="1089"/>
    <x v="1927"/>
    <x v="26"/>
    <x v="22"/>
    <x v="29"/>
    <x v="1485"/>
    <x v="8024"/>
    <x v="1139"/>
    <x v="3432"/>
    <x v="0"/>
    <x v="3"/>
    <x v="3"/>
    <x v="5435"/>
    <x v="6931"/>
    <x v="7048"/>
    <x v="23156"/>
    <x v="273"/>
    <x v="4528"/>
    <x v="4580"/>
    <x v="779"/>
    <x v="7"/>
  </r>
  <r>
    <x v="113"/>
    <x v="3"/>
    <x v="1"/>
    <x v="1089"/>
    <x v="1988"/>
    <x v="25"/>
    <x v="21"/>
    <x v="19"/>
    <x v="1368"/>
    <x v="7512"/>
    <x v="1160"/>
    <x v="3052"/>
    <x v="0"/>
    <x v="3"/>
    <x v="3"/>
    <x v="6416"/>
    <x v="4026"/>
    <x v="6480"/>
    <x v="18780"/>
    <x v="280"/>
    <x v="4503"/>
    <x v="4614"/>
    <x v="1010"/>
    <x v="7"/>
  </r>
  <r>
    <x v="113"/>
    <x v="3"/>
    <x v="2"/>
    <x v="1089"/>
    <x v="1973"/>
    <x v="26"/>
    <x v="12"/>
    <x v="31"/>
    <x v="1350"/>
    <x v="7586"/>
    <x v="1063"/>
    <x v="2912"/>
    <x v="0"/>
    <x v="3"/>
    <x v="3"/>
    <x v="7338"/>
    <x v="7725"/>
    <x v="4544"/>
    <x v="24531"/>
    <x v="290"/>
    <x v="4491"/>
    <x v="4550"/>
    <x v="784"/>
    <x v="7"/>
  </r>
  <r>
    <x v="113"/>
    <x v="3"/>
    <x v="3"/>
    <x v="1079"/>
    <x v="2300"/>
    <x v="26"/>
    <x v="16"/>
    <x v="30"/>
    <x v="1047"/>
    <x v="7311"/>
    <x v="1049"/>
    <x v="2403"/>
    <x v="0"/>
    <x v="3"/>
    <x v="3"/>
    <x v="4810"/>
    <x v="5487"/>
    <x v="5981"/>
    <x v="16086"/>
    <x v="286"/>
    <x v="4512"/>
    <x v="4587"/>
    <x v="1410"/>
    <x v="7"/>
  </r>
  <r>
    <x v="113"/>
    <x v="3"/>
    <x v="4"/>
    <x v="1060"/>
    <x v="2353"/>
    <x v="28"/>
    <x v="14"/>
    <x v="25"/>
    <x v="986"/>
    <x v="7558"/>
    <x v="1066"/>
    <x v="2469"/>
    <x v="0"/>
    <x v="3"/>
    <x v="3"/>
    <x v="6819"/>
    <x v="8819"/>
    <x v="6424"/>
    <x v="30088"/>
    <x v="297"/>
    <x v="4503"/>
    <x v="4598"/>
    <x v="980"/>
    <x v="7"/>
  </r>
  <r>
    <x v="113"/>
    <x v="3"/>
    <x v="5"/>
    <x v="1060"/>
    <x v="2310"/>
    <x v="25"/>
    <x v="18"/>
    <x v="22"/>
    <x v="1021"/>
    <x v="7311"/>
    <x v="1132"/>
    <x v="2492"/>
    <x v="0"/>
    <x v="3"/>
    <x v="3"/>
    <x v="7825"/>
    <x v="5663"/>
    <x v="7311"/>
    <x v="28861"/>
    <x v="266"/>
    <x v="4512"/>
    <x v="4595"/>
    <x v="711"/>
    <x v="7"/>
  </r>
  <r>
    <x v="113"/>
    <x v="4"/>
    <x v="0"/>
    <x v="1057"/>
    <x v="2112"/>
    <x v="25"/>
    <x v="6"/>
    <x v="30"/>
    <x v="849"/>
    <x v="7327"/>
    <x v="1059"/>
    <x v="2192"/>
    <x v="0"/>
    <x v="3"/>
    <x v="3"/>
    <x v="5533"/>
    <x v="7334"/>
    <x v="4943"/>
    <x v="19277"/>
    <x v="286"/>
    <x v="4481"/>
    <x v="4561"/>
    <x v="348"/>
    <x v="7"/>
  </r>
  <r>
    <x v="113"/>
    <x v="4"/>
    <x v="1"/>
    <x v="1038"/>
    <x v="2054"/>
    <x v="25"/>
    <x v="18"/>
    <x v="20"/>
    <x v="830"/>
    <x v="7449"/>
    <x v="966"/>
    <x v="2097"/>
    <x v="0"/>
    <x v="3"/>
    <x v="3"/>
    <x v="7338"/>
    <x v="8042"/>
    <x v="4491"/>
    <x v="25024"/>
    <x v="286"/>
    <x v="4531"/>
    <x v="4615"/>
    <x v="662"/>
    <x v="7"/>
  </r>
  <r>
    <x v="113"/>
    <x v="4"/>
    <x v="2"/>
    <x v="1041"/>
    <x v="1889"/>
    <x v="27"/>
    <x v="12"/>
    <x v="19"/>
    <x v="822"/>
    <x v="7311"/>
    <x v="956"/>
    <x v="2021"/>
    <x v="0"/>
    <x v="3"/>
    <x v="3"/>
    <x v="7430"/>
    <x v="6386"/>
    <x v="6045"/>
    <x v="25604"/>
    <x v="297"/>
    <x v="4495"/>
    <x v="4587"/>
    <x v="423"/>
    <x v="7"/>
  </r>
  <r>
    <x v="113"/>
    <x v="4"/>
    <x v="3"/>
    <x v="1034"/>
    <x v="1896"/>
    <x v="26"/>
    <x v="14"/>
    <x v="23"/>
    <x v="861"/>
    <x v="7491"/>
    <x v="1069"/>
    <x v="2287"/>
    <x v="0"/>
    <x v="3"/>
    <x v="3"/>
    <x v="7825"/>
    <x v="8389"/>
    <x v="8270"/>
    <x v="35535"/>
    <x v="280"/>
    <x v="4508"/>
    <x v="4572"/>
    <x v="843"/>
    <x v="7"/>
  </r>
  <r>
    <x v="113"/>
    <x v="4"/>
    <x v="4"/>
    <x v="1024"/>
    <x v="2118"/>
    <x v="28"/>
    <x v="21"/>
    <x v="30"/>
    <x v="796"/>
    <x v="7699"/>
    <x v="1099"/>
    <x v="2363"/>
    <x v="0"/>
    <x v="3"/>
    <x v="3"/>
    <x v="6819"/>
    <x v="8607"/>
    <x v="6673"/>
    <x v="30182"/>
    <x v="297"/>
    <x v="4515"/>
    <x v="4563"/>
    <x v="1321"/>
    <x v="7"/>
  </r>
  <r>
    <x v="113"/>
    <x v="4"/>
    <x v="5"/>
    <x v="1020"/>
    <x v="2226"/>
    <x v="24"/>
    <x v="14"/>
    <x v="32"/>
    <x v="654"/>
    <x v="7938"/>
    <x v="1049"/>
    <x v="2190"/>
    <x v="0"/>
    <x v="3"/>
    <x v="3"/>
    <x v="5533"/>
    <x v="8778"/>
    <x v="5318"/>
    <x v="23089"/>
    <x v="260"/>
    <x v="4495"/>
    <x v="4579"/>
    <x v="1136"/>
    <x v="7"/>
  </r>
  <r>
    <x v="113"/>
    <x v="5"/>
    <x v="0"/>
    <x v="1027"/>
    <x v="2265"/>
    <x v="25"/>
    <x v="14"/>
    <x v="32"/>
    <x v="772"/>
    <x v="7957"/>
    <x v="1056"/>
    <x v="2371"/>
    <x v="0"/>
    <x v="3"/>
    <x v="3"/>
    <x v="8993"/>
    <x v="7376"/>
    <x v="6238"/>
    <x v="33109"/>
    <x v="290"/>
    <x v="4505"/>
    <x v="4585"/>
    <x v="952"/>
    <x v="7"/>
  </r>
  <r>
    <x v="113"/>
    <x v="5"/>
    <x v="1"/>
    <x v="1026"/>
    <x v="2313"/>
    <x v="26"/>
    <x v="31"/>
    <x v="20"/>
    <x v="1011"/>
    <x v="8517"/>
    <x v="1089"/>
    <x v="3072"/>
    <x v="0"/>
    <x v="3"/>
    <x v="3"/>
    <x v="10160"/>
    <x v="10625"/>
    <x v="6740"/>
    <x v="41062"/>
    <x v="290"/>
    <x v="4535"/>
    <x v="4623"/>
    <x v="980"/>
    <x v="7"/>
  </r>
  <r>
    <x v="113"/>
    <x v="5"/>
    <x v="2"/>
    <x v="1020"/>
    <x v="2399"/>
    <x v="26"/>
    <x v="14"/>
    <x v="30"/>
    <x v="1021"/>
    <x v="8481"/>
    <x v="1230"/>
    <x v="3292"/>
    <x v="0"/>
    <x v="3"/>
    <x v="3"/>
    <x v="7527"/>
    <x v="7064"/>
    <x v="8454"/>
    <x v="33015"/>
    <x v="286"/>
    <x v="4477"/>
    <x v="4554"/>
    <x v="1073"/>
    <x v="7"/>
  </r>
  <r>
    <x v="113"/>
    <x v="5"/>
    <x v="3"/>
    <x v="1013"/>
    <x v="2420"/>
    <x v="25"/>
    <x v="20"/>
    <x v="15"/>
    <x v="1190"/>
    <x v="8844"/>
    <x v="1200"/>
    <x v="3697"/>
    <x v="0"/>
    <x v="3"/>
    <x v="3"/>
    <x v="9087"/>
    <x v="9551"/>
    <x v="5729"/>
    <x v="35782"/>
    <x v="280"/>
    <x v="4514"/>
    <x v="4627"/>
    <x v="892"/>
    <x v="7"/>
  </r>
  <r>
    <x v="113"/>
    <x v="5"/>
    <x v="4"/>
    <x v="998"/>
    <x v="2470"/>
    <x v="27"/>
    <x v="16"/>
    <x v="32"/>
    <x v="1526"/>
    <x v="9116"/>
    <x v="1146"/>
    <x v="4226"/>
    <x v="0"/>
    <x v="3"/>
    <x v="3"/>
    <x v="10242"/>
    <x v="8900"/>
    <x v="5382"/>
    <x v="36908"/>
    <x v="297"/>
    <x v="4498"/>
    <x v="4538"/>
    <x v="984"/>
    <x v="7"/>
  </r>
  <r>
    <x v="113"/>
    <x v="5"/>
    <x v="5"/>
    <x v="985"/>
    <x v="2521"/>
    <x v="27"/>
    <x v="13"/>
    <x v="41"/>
    <x v="2337"/>
    <x v="10370"/>
    <x v="1338"/>
    <x v="6775"/>
    <x v="0"/>
    <x v="3"/>
    <x v="3"/>
    <x v="12561"/>
    <x v="13170"/>
    <x v="9099"/>
    <x v="49636"/>
    <x v="286"/>
    <x v="4500"/>
    <x v="4561"/>
    <x v="980"/>
    <x v="7"/>
  </r>
  <r>
    <x v="113"/>
    <x v="6"/>
    <x v="0"/>
    <x v="985"/>
    <x v="2491"/>
    <x v="26"/>
    <x v="21"/>
    <x v="25"/>
    <x v="2825"/>
    <x v="11353"/>
    <x v="1390"/>
    <x v="8112"/>
    <x v="1"/>
    <x v="2"/>
    <x v="3"/>
    <x v="10800"/>
    <x v="12547"/>
    <x v="6805"/>
    <x v="44953"/>
    <x v="280"/>
    <x v="4519"/>
    <x v="4626"/>
    <x v="747"/>
    <x v="7"/>
  </r>
  <r>
    <x v="113"/>
    <x v="6"/>
    <x v="1"/>
    <x v="974"/>
    <x v="2498"/>
    <x v="27"/>
    <x v="12"/>
    <x v="25"/>
    <x v="2651"/>
    <x v="11204"/>
    <x v="1331"/>
    <x v="7707"/>
    <x v="1"/>
    <x v="2"/>
    <x v="3"/>
    <x v="6125"/>
    <x v="6303"/>
    <x v="5434"/>
    <x v="20002"/>
    <x v="290"/>
    <x v="4491"/>
    <x v="4585"/>
    <x v="843"/>
    <x v="7"/>
  </r>
  <r>
    <x v="113"/>
    <x v="6"/>
    <x v="2"/>
    <x v="962"/>
    <x v="2508"/>
    <x v="25"/>
    <x v="22"/>
    <x v="27"/>
    <x v="2959"/>
    <x v="11304"/>
    <x v="1089"/>
    <x v="7657"/>
    <x v="1"/>
    <x v="2"/>
    <x v="3"/>
    <x v="9644"/>
    <x v="7912"/>
    <x v="2712"/>
    <x v="27258"/>
    <x v="273"/>
    <x v="4522"/>
    <x v="4580"/>
    <x v="852"/>
    <x v="7"/>
  </r>
  <r>
    <x v="113"/>
    <x v="6"/>
    <x v="3"/>
    <x v="958"/>
    <x v="2491"/>
    <x v="26"/>
    <x v="11"/>
    <x v="25"/>
    <x v="3069"/>
    <x v="11919"/>
    <x v="919"/>
    <x v="7839"/>
    <x v="1"/>
    <x v="2"/>
    <x v="3"/>
    <x v="8239"/>
    <x v="11028"/>
    <x v="3282"/>
    <x v="31621"/>
    <x v="290"/>
    <x v="4484"/>
    <x v="4589"/>
    <x v="779"/>
    <x v="7"/>
  </r>
  <r>
    <x v="113"/>
    <x v="6"/>
    <x v="4"/>
    <x v="962"/>
    <x v="2498"/>
    <x v="26"/>
    <x v="26"/>
    <x v="21"/>
    <x v="3132"/>
    <x v="12160"/>
    <x v="786"/>
    <x v="7752"/>
    <x v="1"/>
    <x v="2"/>
    <x v="3"/>
    <x v="7825"/>
    <x v="8900"/>
    <x v="3712"/>
    <x v="26734"/>
    <x v="286"/>
    <x v="4534"/>
    <x v="4598"/>
    <x v="843"/>
    <x v="7"/>
  </r>
  <r>
    <x v="113"/>
    <x v="6"/>
    <x v="5"/>
    <x v="967"/>
    <x v="2554"/>
    <x v="25"/>
    <x v="13"/>
    <x v="32"/>
    <x v="3206"/>
    <x v="12000"/>
    <x v="818"/>
    <x v="7794"/>
    <x v="1"/>
    <x v="2"/>
    <x v="3"/>
    <x v="7933"/>
    <x v="6161"/>
    <x v="6804"/>
    <x v="29011"/>
    <x v="280"/>
    <x v="4482"/>
    <x v="4553"/>
    <x v="991"/>
    <x v="7"/>
  </r>
  <r>
    <x v="113"/>
    <x v="7"/>
    <x v="0"/>
    <x v="958"/>
    <x v="2575"/>
    <x v="25"/>
    <x v="25"/>
    <x v="30"/>
    <x v="3000"/>
    <x v="12167"/>
    <x v="657"/>
    <x v="7255"/>
    <x v="1"/>
    <x v="2"/>
    <x v="3"/>
    <x v="6125"/>
    <x v="8389"/>
    <x v="2793"/>
    <x v="17510"/>
    <x v="286"/>
    <x v="4528"/>
    <x v="4590"/>
    <x v="896"/>
    <x v="7"/>
  </r>
  <r>
    <x v="113"/>
    <x v="7"/>
    <x v="1"/>
    <x v="951"/>
    <x v="2588"/>
    <x v="25"/>
    <x v="29"/>
    <x v="20"/>
    <x v="2947"/>
    <x v="12278"/>
    <x v="412"/>
    <x v="6462"/>
    <x v="1"/>
    <x v="2"/>
    <x v="3"/>
    <x v="7137"/>
    <x v="7913"/>
    <x v="1545"/>
    <x v="14869"/>
    <x v="286"/>
    <x v="4512"/>
    <x v="4615"/>
    <x v="857"/>
    <x v="7"/>
  </r>
  <r>
    <x v="113"/>
    <x v="7"/>
    <x v="2"/>
    <x v="945"/>
    <x v="2591"/>
    <x v="25"/>
    <x v="16"/>
    <x v="29"/>
    <x v="3000"/>
    <x v="11390"/>
    <x v="210"/>
    <x v="4880"/>
    <x v="1"/>
    <x v="2"/>
    <x v="3"/>
    <x v="7825"/>
    <x v="2025"/>
    <x v="1456"/>
    <x v="8803"/>
    <x v="286"/>
    <x v="4483"/>
    <x v="4557"/>
    <x v="834"/>
    <x v="7"/>
  </r>
  <r>
    <x v="113"/>
    <x v="7"/>
    <x v="3"/>
    <x v="942"/>
    <x v="2588"/>
    <x v="25"/>
    <x v="18"/>
    <x v="23"/>
    <x v="2250"/>
    <x v="10863"/>
    <x v="181"/>
    <x v="3464"/>
    <x v="1"/>
    <x v="2"/>
    <x v="3"/>
    <x v="2623"/>
    <x v="3825"/>
    <x v="5132"/>
    <x v="8639"/>
    <x v="286"/>
    <x v="4508"/>
    <x v="4600"/>
    <x v="815"/>
    <x v="7"/>
  </r>
  <r>
    <x v="113"/>
    <x v="7"/>
    <x v="4"/>
    <x v="935"/>
    <x v="2600"/>
    <x v="24"/>
    <x v="14"/>
    <x v="25"/>
    <x v="1891"/>
    <x v="10598"/>
    <x v="146"/>
    <x v="2860"/>
    <x v="1"/>
    <x v="2"/>
    <x v="3"/>
    <x v="4990"/>
    <x v="5536"/>
    <x v="4662"/>
    <x v="14318"/>
    <x v="280"/>
    <x v="4498"/>
    <x v="4578"/>
    <x v="865"/>
    <x v="7"/>
  </r>
  <r>
    <x v="113"/>
    <x v="7"/>
    <x v="5"/>
    <x v="931"/>
    <x v="2554"/>
    <x v="24"/>
    <x v="16"/>
    <x v="17"/>
    <x v="1702"/>
    <x v="10295"/>
    <x v="110"/>
    <x v="2359"/>
    <x v="1"/>
    <x v="2"/>
    <x v="3"/>
    <x v="6039"/>
    <x v="5313"/>
    <x v="4427"/>
    <x v="15967"/>
    <x v="286"/>
    <x v="4507"/>
    <x v="4608"/>
    <x v="687"/>
    <x v="7"/>
  </r>
  <r>
    <x v="113"/>
    <x v="8"/>
    <x v="0"/>
    <x v="948"/>
    <x v="2466"/>
    <x v="27"/>
    <x v="52"/>
    <x v="30"/>
    <x v="2209"/>
    <x v="10711"/>
    <x v="109"/>
    <x v="3016"/>
    <x v="1"/>
    <x v="2"/>
    <x v="3"/>
    <x v="10886"/>
    <x v="9829"/>
    <x v="6165"/>
    <x v="40556"/>
    <x v="304"/>
    <x v="4579"/>
    <x v="4548"/>
    <x v="586"/>
    <x v="7"/>
  </r>
  <r>
    <x v="113"/>
    <x v="8"/>
    <x v="1"/>
    <x v="955"/>
    <x v="2470"/>
    <x v="26"/>
    <x v="316"/>
    <x v="298"/>
    <x v="2904"/>
    <x v="11499"/>
    <x v="148"/>
    <x v="4521"/>
    <x v="1"/>
    <x v="2"/>
    <x v="3"/>
    <x v="11864"/>
    <x v="11867"/>
    <x v="8149"/>
    <x v="46797"/>
    <x v="280"/>
    <x v="4835"/>
    <x v="4099"/>
    <x v="834"/>
    <x v="7"/>
  </r>
  <r>
    <x v="113"/>
    <x v="8"/>
    <x v="2"/>
    <x v="951"/>
    <x v="2476"/>
    <x v="25"/>
    <x v="901"/>
    <x v="889"/>
    <x v="3633"/>
    <x v="12173"/>
    <x v="240"/>
    <x v="6550"/>
    <x v="1"/>
    <x v="2"/>
    <x v="3"/>
    <x v="11924"/>
    <x v="11348"/>
    <x v="9563"/>
    <x v="47747"/>
    <x v="280"/>
    <x v="5246"/>
    <x v="3574"/>
    <x v="840"/>
    <x v="7"/>
  </r>
  <r>
    <x v="113"/>
    <x v="8"/>
    <x v="3"/>
    <x v="956"/>
    <x v="2470"/>
    <x v="26"/>
    <x v="1527"/>
    <x v="1517"/>
    <x v="4283"/>
    <x v="13172"/>
    <x v="251"/>
    <x v="8034"/>
    <x v="1"/>
    <x v="2"/>
    <x v="3"/>
    <x v="11657"/>
    <x v="12486"/>
    <x v="6481"/>
    <x v="45883"/>
    <x v="290"/>
    <x v="5650"/>
    <x v="3140"/>
    <x v="809"/>
    <x v="7"/>
  </r>
  <r>
    <x v="113"/>
    <x v="8"/>
    <x v="4"/>
    <x v="972"/>
    <x v="2350"/>
    <x v="25"/>
    <x v="2021"/>
    <x v="1904"/>
    <x v="4972"/>
    <x v="13802"/>
    <x v="265"/>
    <x v="9258"/>
    <x v="1"/>
    <x v="2"/>
    <x v="3"/>
    <x v="11863"/>
    <x v="10926"/>
    <x v="6620"/>
    <x v="44382"/>
    <x v="280"/>
    <x v="6199"/>
    <x v="2861"/>
    <x v="500"/>
    <x v="7"/>
  </r>
  <r>
    <x v="113"/>
    <x v="8"/>
    <x v="5"/>
    <x v="976"/>
    <x v="2347"/>
    <x v="27"/>
    <x v="3494"/>
    <x v="2320"/>
    <x v="5581"/>
    <x v="14596"/>
    <x v="346"/>
    <x v="10722"/>
    <x v="1"/>
    <x v="2"/>
    <x v="3"/>
    <x v="11363"/>
    <x v="11813"/>
    <x v="8332"/>
    <x v="46148"/>
    <x v="297"/>
    <x v="7420"/>
    <x v="2522"/>
    <x v="819"/>
    <x v="7"/>
  </r>
  <r>
    <x v="113"/>
    <x v="9"/>
    <x v="0"/>
    <x v="990"/>
    <x v="2330"/>
    <x v="27"/>
    <x v="4452"/>
    <x v="2617"/>
    <x v="5937"/>
    <x v="15139"/>
    <x v="400"/>
    <x v="11711"/>
    <x v="1"/>
    <x v="2"/>
    <x v="3"/>
    <x v="10077"/>
    <x v="10371"/>
    <x v="7919"/>
    <x v="41938"/>
    <x v="286"/>
    <x v="7193"/>
    <x v="2776"/>
    <x v="779"/>
    <x v="7"/>
  </r>
  <r>
    <x v="113"/>
    <x v="9"/>
    <x v="1"/>
    <x v="1004"/>
    <x v="2323"/>
    <x v="28"/>
    <x v="4751"/>
    <x v="3226"/>
    <x v="6648"/>
    <x v="15588"/>
    <x v="465"/>
    <x v="12822"/>
    <x v="1"/>
    <x v="2"/>
    <x v="3"/>
    <x v="12069"/>
    <x v="9899"/>
    <x v="7855"/>
    <x v="44913"/>
    <x v="290"/>
    <x v="7348"/>
    <x v="2322"/>
    <x v="807"/>
    <x v="7"/>
  </r>
  <r>
    <x v="113"/>
    <x v="9"/>
    <x v="2"/>
    <x v="1025"/>
    <x v="2350"/>
    <x v="29"/>
    <x v="4960"/>
    <x v="3120"/>
    <x v="7368"/>
    <x v="16638"/>
    <x v="539"/>
    <x v="14056"/>
    <x v="1"/>
    <x v="2"/>
    <x v="3"/>
    <x v="12068"/>
    <x v="12607"/>
    <x v="8031"/>
    <x v="47852"/>
    <x v="290"/>
    <x v="6977"/>
    <x v="5308"/>
    <x v="904"/>
    <x v="7"/>
  </r>
  <r>
    <x v="113"/>
    <x v="9"/>
    <x v="3"/>
    <x v="1041"/>
    <x v="2411"/>
    <x v="24"/>
    <x v="5212"/>
    <x v="3266"/>
    <x v="7943"/>
    <x v="17334"/>
    <x v="564"/>
    <x v="14839"/>
    <x v="1"/>
    <x v="2"/>
    <x v="3"/>
    <x v="11361"/>
    <x v="11316"/>
    <x v="6864"/>
    <x v="44189"/>
    <x v="255"/>
    <x v="7185"/>
    <x v="3659"/>
    <x v="1010"/>
    <x v="7"/>
  </r>
  <r>
    <x v="113"/>
    <x v="9"/>
    <x v="4"/>
    <x v="1066"/>
    <x v="2463"/>
    <x v="24"/>
    <x v="5463"/>
    <x v="3350"/>
    <x v="8308"/>
    <x v="18092"/>
    <x v="580"/>
    <x v="15397"/>
    <x v="1"/>
    <x v="2"/>
    <x v="3"/>
    <x v="10162"/>
    <x v="11550"/>
    <x v="6551"/>
    <x v="42059"/>
    <x v="286"/>
    <x v="7178"/>
    <x v="3941"/>
    <x v="994"/>
    <x v="7"/>
  </r>
  <r>
    <x v="113"/>
    <x v="9"/>
    <x v="5"/>
    <x v="1079"/>
    <x v="2461"/>
    <x v="26"/>
    <x v="5687"/>
    <x v="3306"/>
    <x v="8861"/>
    <x v="18821"/>
    <x v="630"/>
    <x v="16157"/>
    <x v="1"/>
    <x v="2"/>
    <x v="3"/>
    <x v="11126"/>
    <x v="11551"/>
    <x v="7379"/>
    <x v="44586"/>
    <x v="297"/>
    <x v="7074"/>
    <x v="4955"/>
    <x v="817"/>
    <x v="7"/>
  </r>
  <r>
    <x v="113"/>
    <x v="10"/>
    <x v="0"/>
    <x v="1092"/>
    <x v="2442"/>
    <x v="26"/>
    <x v="5937"/>
    <x v="3365"/>
    <x v="9475"/>
    <x v="19186"/>
    <x v="697"/>
    <x v="16775"/>
    <x v="1"/>
    <x v="2"/>
    <x v="3"/>
    <x v="11286"/>
    <x v="9670"/>
    <x v="7732"/>
    <x v="43058"/>
    <x v="286"/>
    <x v="7199"/>
    <x v="4104"/>
    <x v="775"/>
    <x v="7"/>
  </r>
  <r>
    <x v="113"/>
    <x v="10"/>
    <x v="1"/>
    <x v="1102"/>
    <x v="2423"/>
    <x v="25"/>
    <x v="6186"/>
    <x v="3371"/>
    <x v="9978"/>
    <x v="19631"/>
    <x v="767"/>
    <x v="17462"/>
    <x v="1"/>
    <x v="2"/>
    <x v="3"/>
    <x v="10725"/>
    <x v="10266"/>
    <x v="7734"/>
    <x v="42753"/>
    <x v="280"/>
    <x v="7185"/>
    <x v="4499"/>
    <x v="773"/>
    <x v="7"/>
  </r>
  <r>
    <x v="113"/>
    <x v="10"/>
    <x v="2"/>
    <x v="1116"/>
    <x v="2303"/>
    <x v="27"/>
    <x v="6413"/>
    <x v="3463"/>
    <x v="10277"/>
    <x v="20351"/>
    <x v="890"/>
    <x v="18227"/>
    <x v="1"/>
    <x v="2"/>
    <x v="3"/>
    <x v="9471"/>
    <x v="11976"/>
    <x v="8666"/>
    <x v="43913"/>
    <x v="297"/>
    <x v="7101"/>
    <x v="3932"/>
    <x v="505"/>
    <x v="7"/>
  </r>
  <r>
    <x v="113"/>
    <x v="10"/>
    <x v="3"/>
    <x v="1129"/>
    <x v="2300"/>
    <x v="27"/>
    <x v="6643"/>
    <x v="3473"/>
    <x v="10850"/>
    <x v="21070"/>
    <x v="953"/>
    <x v="19123"/>
    <x v="1"/>
    <x v="2"/>
    <x v="3"/>
    <x v="10969"/>
    <x v="12304"/>
    <x v="7376"/>
    <x v="45335"/>
    <x v="286"/>
    <x v="7137"/>
    <x v="4491"/>
    <x v="817"/>
    <x v="7"/>
  </r>
  <r>
    <x v="113"/>
    <x v="10"/>
    <x v="4"/>
    <x v="1138"/>
    <x v="2232"/>
    <x v="26"/>
    <x v="6852"/>
    <x v="3534"/>
    <x v="11250"/>
    <x v="21288"/>
    <x v="1027"/>
    <x v="19700"/>
    <x v="1"/>
    <x v="2"/>
    <x v="3"/>
    <x v="9988"/>
    <x v="8980"/>
    <x v="7616"/>
    <x v="39667"/>
    <x v="280"/>
    <x v="7074"/>
    <x v="4151"/>
    <x v="620"/>
    <x v="7"/>
  </r>
  <r>
    <x v="113"/>
    <x v="10"/>
    <x v="5"/>
    <x v="1151"/>
    <x v="2147"/>
    <x v="28"/>
    <x v="7046"/>
    <x v="3614"/>
    <x v="11727"/>
    <x v="22175"/>
    <x v="1034"/>
    <x v="20755"/>
    <x v="1"/>
    <x v="2"/>
    <x v="3"/>
    <x v="10562"/>
    <x v="12717"/>
    <x v="6242"/>
    <x v="44354"/>
    <x v="297"/>
    <x v="6965"/>
    <x v="4016"/>
    <x v="586"/>
    <x v="7"/>
  </r>
  <r>
    <x v="113"/>
    <x v="11"/>
    <x v="0"/>
    <x v="1176"/>
    <x v="2007"/>
    <x v="29"/>
    <x v="7232"/>
    <x v="3653"/>
    <x v="11685"/>
    <x v="22380"/>
    <x v="1139"/>
    <x v="21034"/>
    <x v="1"/>
    <x v="2"/>
    <x v="3"/>
    <x v="7238"/>
    <x v="8732"/>
    <x v="7979"/>
    <x v="33991"/>
    <x v="290"/>
    <x v="6945"/>
    <x v="4292"/>
    <x v="471"/>
    <x v="7"/>
  </r>
  <r>
    <x v="113"/>
    <x v="11"/>
    <x v="1"/>
    <x v="1190"/>
    <x v="1973"/>
    <x v="27"/>
    <x v="7403"/>
    <x v="3603"/>
    <x v="12527"/>
    <x v="22392"/>
    <x v="1206"/>
    <x v="22030"/>
    <x v="1"/>
    <x v="2"/>
    <x v="3"/>
    <x v="12138"/>
    <x v="7334"/>
    <x v="7235"/>
    <x v="41847"/>
    <x v="273"/>
    <x v="6869"/>
    <x v="4943"/>
    <x v="731"/>
    <x v="7"/>
  </r>
  <r>
    <x v="113"/>
    <x v="11"/>
    <x v="2"/>
    <x v="1195"/>
    <x v="1755"/>
    <x v="25"/>
    <x v="7560"/>
    <x v="3677"/>
    <x v="12808"/>
    <x v="23055"/>
    <x v="1182"/>
    <x v="22776"/>
    <x v="1"/>
    <x v="2"/>
    <x v="3"/>
    <x v="9086"/>
    <x v="11382"/>
    <x v="5862"/>
    <x v="38914"/>
    <x v="273"/>
    <x v="6804"/>
    <x v="4089"/>
    <x v="330"/>
    <x v="7"/>
  </r>
  <r>
    <x v="113"/>
    <x v="11"/>
    <x v="3"/>
    <x v="1214"/>
    <x v="1755"/>
    <x v="27"/>
    <x v="7703"/>
    <x v="3680"/>
    <x v="13567"/>
    <x v="23714"/>
    <x v="1213"/>
    <x v="24236"/>
    <x v="1"/>
    <x v="2"/>
    <x v="3"/>
    <x v="11580"/>
    <x v="11752"/>
    <x v="6615"/>
    <x v="44859"/>
    <x v="297"/>
    <x v="6776"/>
    <x v="4551"/>
    <x v="823"/>
    <x v="7"/>
  </r>
  <r>
    <x v="113"/>
    <x v="11"/>
    <x v="4"/>
    <x v="1235"/>
    <x v="1651"/>
    <x v="27"/>
    <x v="7838"/>
    <x v="3730"/>
    <x v="14000"/>
    <x v="23480"/>
    <x v="1243"/>
    <x v="24550"/>
    <x v="1"/>
    <x v="2"/>
    <x v="3"/>
    <x v="10078"/>
    <x v="5404"/>
    <x v="6552"/>
    <x v="33287"/>
    <x v="286"/>
    <x v="6666"/>
    <x v="4214"/>
    <x v="531"/>
    <x v="7"/>
  </r>
  <r>
    <x v="113"/>
    <x v="11"/>
    <x v="5"/>
    <x v="1254"/>
    <x v="1604"/>
    <x v="29"/>
    <x v="7960"/>
    <x v="3759"/>
    <x v="13302"/>
    <x v="23032"/>
    <x v="1424"/>
    <x v="23736"/>
    <x v="1"/>
    <x v="2"/>
    <x v="3"/>
    <x v="3384"/>
    <x v="3946"/>
    <x v="8773"/>
    <x v="14779"/>
    <x v="297"/>
    <x v="6597"/>
    <x v="4346"/>
    <x v="690"/>
    <x v="7"/>
  </r>
  <r>
    <x v="113"/>
    <x v="12"/>
    <x v="0"/>
    <x v="1251"/>
    <x v="1471"/>
    <x v="26"/>
    <x v="8067"/>
    <x v="3729"/>
    <x v="12396"/>
    <x v="22695"/>
    <x v="1483"/>
    <x v="22621"/>
    <x v="2"/>
    <x v="0"/>
    <x v="3"/>
    <x v="2552"/>
    <x v="4878"/>
    <x v="6866"/>
    <x v="11520"/>
    <x v="266"/>
    <x v="6503"/>
    <x v="4823"/>
    <x v="471"/>
    <x v="7"/>
  </r>
  <r>
    <x v="113"/>
    <x v="12"/>
    <x v="1"/>
    <x v="1252"/>
    <x v="1417"/>
    <x v="27"/>
    <x v="8160"/>
    <x v="3679"/>
    <x v="12103"/>
    <x v="22997"/>
    <x v="1511"/>
    <x v="22591"/>
    <x v="2"/>
    <x v="0"/>
    <x v="3"/>
    <x v="5637"/>
    <x v="9314"/>
    <x v="6484"/>
    <x v="27723"/>
    <x v="290"/>
    <x v="6413"/>
    <x v="4950"/>
    <x v="662"/>
    <x v="7"/>
  </r>
  <r>
    <x v="113"/>
    <x v="12"/>
    <x v="2"/>
    <x v="1255"/>
    <x v="1402"/>
    <x v="27"/>
    <x v="8262"/>
    <x v="3674"/>
    <x v="12040"/>
    <x v="22794"/>
    <x v="1492"/>
    <x v="22340"/>
    <x v="2"/>
    <x v="0"/>
    <x v="3"/>
    <x v="7135"/>
    <x v="5840"/>
    <x v="5979"/>
    <x v="23386"/>
    <x v="286"/>
    <x v="6439"/>
    <x v="4640"/>
    <x v="784"/>
    <x v="7"/>
  </r>
  <r>
    <x v="113"/>
    <x v="12"/>
    <x v="3"/>
    <x v="1259"/>
    <x v="1435"/>
    <x v="26"/>
    <x v="8338"/>
    <x v="3634"/>
    <x v="11827"/>
    <x v="23438"/>
    <x v="1462"/>
    <x v="22588"/>
    <x v="2"/>
    <x v="0"/>
    <x v="3"/>
    <x v="6127"/>
    <x v="11480"/>
    <x v="5789"/>
    <x v="32506"/>
    <x v="280"/>
    <x v="6207"/>
    <x v="4890"/>
    <x v="929"/>
    <x v="7"/>
  </r>
  <r>
    <x v="113"/>
    <x v="12"/>
    <x v="4"/>
    <x v="1267"/>
    <x v="1481"/>
    <x v="28"/>
    <x v="8387"/>
    <x v="3723"/>
    <x v="11712"/>
    <x v="23360"/>
    <x v="1334"/>
    <x v="22203"/>
    <x v="2"/>
    <x v="0"/>
    <x v="3"/>
    <x v="6821"/>
    <x v="6700"/>
    <x v="4665"/>
    <x v="21075"/>
    <x v="297"/>
    <x v="5873"/>
    <x v="3978"/>
    <x v="971"/>
    <x v="7"/>
  </r>
  <r>
    <x v="113"/>
    <x v="12"/>
    <x v="5"/>
    <x v="1264"/>
    <x v="1383"/>
    <x v="24"/>
    <x v="8414"/>
    <x v="3809"/>
    <x v="11138"/>
    <x v="22902"/>
    <x v="1295"/>
    <x v="21111"/>
    <x v="2"/>
    <x v="0"/>
    <x v="3"/>
    <x v="3700"/>
    <x v="3946"/>
    <x v="5552"/>
    <x v="11031"/>
    <x v="260"/>
    <x v="5438"/>
    <x v="3973"/>
    <x v="538"/>
    <x v="7"/>
  </r>
  <r>
    <x v="113"/>
    <x v="13"/>
    <x v="0"/>
    <x v="1281"/>
    <x v="1389"/>
    <x v="28"/>
    <x v="8450"/>
    <x v="3756"/>
    <x v="11018"/>
    <x v="22831"/>
    <x v="1338"/>
    <x v="21031"/>
    <x v="2"/>
    <x v="0"/>
    <x v="3"/>
    <x v="6717"/>
    <x v="6790"/>
    <x v="6864"/>
    <x v="26484"/>
    <x v="310"/>
    <x v="5654"/>
    <x v="4979"/>
    <x v="843"/>
    <x v="7"/>
  </r>
  <r>
    <x v="113"/>
    <x v="13"/>
    <x v="1"/>
    <x v="1285"/>
    <x v="1204"/>
    <x v="25"/>
    <x v="8460"/>
    <x v="3661"/>
    <x v="11384"/>
    <x v="23633"/>
    <x v="1415"/>
    <x v="22198"/>
    <x v="2"/>
    <x v="0"/>
    <x v="3"/>
    <x v="9899"/>
    <x v="12361"/>
    <x v="7109"/>
    <x v="43468"/>
    <x v="266"/>
    <x v="4950"/>
    <x v="5197"/>
    <x v="344"/>
    <x v="7"/>
  </r>
  <r>
    <x v="113"/>
    <x v="13"/>
    <x v="2"/>
    <x v="1280"/>
    <x v="1141"/>
    <x v="24"/>
    <x v="8454"/>
    <x v="3637"/>
    <x v="11950"/>
    <x v="23775"/>
    <x v="1450"/>
    <x v="23007"/>
    <x v="2"/>
    <x v="0"/>
    <x v="3"/>
    <x v="10886"/>
    <x v="8389"/>
    <x v="6554"/>
    <x v="39458"/>
    <x v="280"/>
    <x v="4225"/>
    <x v="4780"/>
    <x v="638"/>
    <x v="7"/>
  </r>
  <r>
    <x v="113"/>
    <x v="13"/>
    <x v="3"/>
    <x v="1281"/>
    <x v="1113"/>
    <x v="29"/>
    <x v="8437"/>
    <x v="3628"/>
    <x v="12119"/>
    <x v="23984"/>
    <x v="1405"/>
    <x v="23319"/>
    <x v="2"/>
    <x v="0"/>
    <x v="3"/>
    <x v="8528"/>
    <x v="8865"/>
    <x v="5679"/>
    <x v="33130"/>
    <x v="315"/>
    <x v="3834"/>
    <x v="4672"/>
    <x v="735"/>
    <x v="7"/>
  </r>
  <r>
    <x v="113"/>
    <x v="13"/>
    <x v="4"/>
    <x v="1277"/>
    <x v="1272"/>
    <x v="28"/>
    <x v="8399"/>
    <x v="3620"/>
    <x v="11827"/>
    <x v="23977"/>
    <x v="1359"/>
    <x v="22913"/>
    <x v="2"/>
    <x v="0"/>
    <x v="3"/>
    <x v="5634"/>
    <x v="7250"/>
    <x v="5680"/>
    <x v="20981"/>
    <x v="280"/>
    <x v="3365"/>
    <x v="4655"/>
    <x v="1277"/>
    <x v="7"/>
  </r>
  <r>
    <x v="113"/>
    <x v="13"/>
    <x v="5"/>
    <x v="1276"/>
    <x v="1371"/>
    <x v="26"/>
    <x v="8352"/>
    <x v="3600"/>
    <x v="12040"/>
    <x v="23998"/>
    <x v="1192"/>
    <x v="22827"/>
    <x v="2"/>
    <x v="0"/>
    <x v="3"/>
    <x v="8813"/>
    <x v="7419"/>
    <x v="3671"/>
    <x v="26488"/>
    <x v="273"/>
    <x v="3249"/>
    <x v="4747"/>
    <x v="1145"/>
    <x v="7"/>
  </r>
  <r>
    <x v="113"/>
    <x v="14"/>
    <x v="0"/>
    <x v="1259"/>
    <x v="1507"/>
    <x v="25"/>
    <x v="8280"/>
    <x v="3569"/>
    <x v="12029"/>
    <x v="23621"/>
    <x v="1170"/>
    <x v="22441"/>
    <x v="2"/>
    <x v="0"/>
    <x v="3"/>
    <x v="7430"/>
    <x v="4334"/>
    <x v="5925"/>
    <x v="20868"/>
    <x v="280"/>
    <x v="2885"/>
    <x v="4836"/>
    <x v="1210"/>
    <x v="7"/>
  </r>
  <r>
    <x v="113"/>
    <x v="14"/>
    <x v="1"/>
    <x v="1264"/>
    <x v="1668"/>
    <x v="26"/>
    <x v="8199"/>
    <x v="3572"/>
    <x v="11936"/>
    <x v="23388"/>
    <x v="1286"/>
    <x v="22352"/>
    <x v="2"/>
    <x v="0"/>
    <x v="3"/>
    <x v="6924"/>
    <x v="5406"/>
    <x v="7918"/>
    <x v="26700"/>
    <x v="290"/>
    <x v="2816"/>
    <x v="4559"/>
    <x v="1249"/>
    <x v="7"/>
  </r>
  <r>
    <x v="113"/>
    <x v="14"/>
    <x v="2"/>
    <x v="1251"/>
    <x v="1733"/>
    <x v="27"/>
    <x v="8100"/>
    <x v="3633"/>
    <x v="11791"/>
    <x v="23062"/>
    <x v="1276"/>
    <x v="21910"/>
    <x v="2"/>
    <x v="0"/>
    <x v="3"/>
    <x v="6615"/>
    <x v="4762"/>
    <x v="6045"/>
    <x v="19750"/>
    <x v="290"/>
    <x v="2613"/>
    <x v="4156"/>
    <x v="1027"/>
    <x v="7"/>
  </r>
  <r>
    <x v="113"/>
    <x v="14"/>
    <x v="3"/>
    <x v="1275"/>
    <x v="1664"/>
    <x v="28"/>
    <x v="7971"/>
    <x v="3807"/>
    <x v="11950"/>
    <x v="22784"/>
    <x v="1259"/>
    <x v="21806"/>
    <x v="2"/>
    <x v="0"/>
    <x v="3"/>
    <x v="8429"/>
    <x v="5274"/>
    <x v="5979"/>
    <x v="26520"/>
    <x v="290"/>
    <x v="2404"/>
    <x v="3591"/>
    <x v="629"/>
    <x v="7"/>
  </r>
  <r>
    <x v="113"/>
    <x v="14"/>
    <x v="4"/>
    <x v="1273"/>
    <x v="1723"/>
    <x v="26"/>
    <x v="7860"/>
    <x v="3708"/>
    <x v="11603"/>
    <x v="23124"/>
    <x v="1192"/>
    <x v="21591"/>
    <x v="2"/>
    <x v="0"/>
    <x v="3"/>
    <x v="5250"/>
    <x v="9592"/>
    <x v="5197"/>
    <x v="23758"/>
    <x v="273"/>
    <x v="2516"/>
    <x v="5236"/>
    <x v="1013"/>
    <x v="7"/>
  </r>
  <r>
    <x v="113"/>
    <x v="14"/>
    <x v="5"/>
    <x v="1270"/>
    <x v="1723"/>
    <x v="25"/>
    <x v="7729"/>
    <x v="3725"/>
    <x v="11107"/>
    <x v="23048"/>
    <x v="1271"/>
    <x v="21147"/>
    <x v="2"/>
    <x v="0"/>
    <x v="3"/>
    <x v="4214"/>
    <x v="6744"/>
    <x v="7378"/>
    <x v="19334"/>
    <x v="280"/>
    <x v="2404"/>
    <x v="4434"/>
    <x v="823"/>
    <x v="7"/>
  </r>
  <r>
    <x v="113"/>
    <x v="15"/>
    <x v="0"/>
    <x v="1271"/>
    <x v="1755"/>
    <x v="26"/>
    <x v="7584"/>
    <x v="3762"/>
    <x v="11235"/>
    <x v="22876"/>
    <x v="1179"/>
    <x v="20990"/>
    <x v="2"/>
    <x v="0"/>
    <x v="3"/>
    <x v="8328"/>
    <x v="6026"/>
    <x v="4838"/>
    <x v="25008"/>
    <x v="290"/>
    <x v="2277"/>
    <x v="4286"/>
    <x v="921"/>
    <x v="7"/>
  </r>
  <r>
    <x v="113"/>
    <x v="15"/>
    <x v="1"/>
    <x v="1274"/>
    <x v="1739"/>
    <x v="25"/>
    <x v="7423"/>
    <x v="3788"/>
    <x v="11107"/>
    <x v="22915"/>
    <x v="1213"/>
    <x v="20946"/>
    <x v="2"/>
    <x v="0"/>
    <x v="3"/>
    <x v="6615"/>
    <x v="7508"/>
    <x v="6673"/>
    <x v="27345"/>
    <x v="280"/>
    <x v="2202"/>
    <x v="4359"/>
    <x v="779"/>
    <x v="7"/>
  </r>
  <r>
    <x v="113"/>
    <x v="15"/>
    <x v="2"/>
    <x v="1279"/>
    <x v="1706"/>
    <x v="25"/>
    <x v="7260"/>
    <x v="3777"/>
    <x v="11470"/>
    <x v="23263"/>
    <x v="1132"/>
    <x v="21455"/>
    <x v="2"/>
    <x v="0"/>
    <x v="3"/>
    <x v="9899"/>
    <x v="9747"/>
    <x v="4889"/>
    <x v="36599"/>
    <x v="286"/>
    <x v="2199"/>
    <x v="4689"/>
    <x v="740"/>
    <x v="7"/>
  </r>
  <r>
    <x v="113"/>
    <x v="15"/>
    <x v="3"/>
    <x v="1284"/>
    <x v="1736"/>
    <x v="26"/>
    <x v="7099"/>
    <x v="3909"/>
    <x v="11164"/>
    <x v="23400"/>
    <x v="1056"/>
    <x v="21065"/>
    <x v="2"/>
    <x v="0"/>
    <x v="3"/>
    <x v="5343"/>
    <x v="8300"/>
    <x v="4887"/>
    <x v="20490"/>
    <x v="290"/>
    <x v="2202"/>
    <x v="3743"/>
    <x v="910"/>
    <x v="7"/>
  </r>
  <r>
    <x v="113"/>
    <x v="15"/>
    <x v="4"/>
    <x v="1278"/>
    <x v="1719"/>
    <x v="25"/>
    <x v="6903"/>
    <x v="4371"/>
    <x v="11164"/>
    <x v="22514"/>
    <x v="1096"/>
    <x v="20550"/>
    <x v="2"/>
    <x v="0"/>
    <x v="3"/>
    <x v="7481"/>
    <x v="1750"/>
    <x v="6866"/>
    <x v="16871"/>
    <x v="280"/>
    <x v="1967"/>
    <x v="2821"/>
    <x v="779"/>
    <x v="7"/>
  </r>
  <r>
    <x v="113"/>
    <x v="15"/>
    <x v="5"/>
    <x v="1273"/>
    <x v="1654"/>
    <x v="27"/>
    <x v="6716"/>
    <x v="5691"/>
    <x v="11051"/>
    <x v="21991"/>
    <x v="986"/>
    <x v="19899"/>
    <x v="2"/>
    <x v="0"/>
    <x v="3"/>
    <x v="6717"/>
    <x v="3599"/>
    <x v="4257"/>
    <x v="14356"/>
    <x v="297"/>
    <x v="1998"/>
    <x v="1847"/>
    <x v="640"/>
    <x v="7"/>
  </r>
  <r>
    <x v="113"/>
    <x v="16"/>
    <x v="0"/>
    <x v="1273"/>
    <x v="1664"/>
    <x v="26"/>
    <x v="6499"/>
    <x v="6552"/>
    <x v="10987"/>
    <x v="21751"/>
    <x v="970"/>
    <x v="19669"/>
    <x v="2"/>
    <x v="0"/>
    <x v="3"/>
    <x v="7137"/>
    <x v="5273"/>
    <x v="5860"/>
    <x v="21941"/>
    <x v="280"/>
    <x v="1851"/>
    <x v="983"/>
    <x v="852"/>
    <x v="7"/>
  </r>
  <r>
    <x v="113"/>
    <x v="16"/>
    <x v="1"/>
    <x v="1269"/>
    <x v="1600"/>
    <x v="28"/>
    <x v="6283"/>
    <x v="7156"/>
    <x v="10987"/>
    <x v="21650"/>
    <x v="959"/>
    <x v="19580"/>
    <x v="2"/>
    <x v="0"/>
    <x v="3"/>
    <x v="7481"/>
    <x v="6473"/>
    <x v="6047"/>
    <x v="26136"/>
    <x v="297"/>
    <x v="1883"/>
    <x v="765"/>
    <x v="644"/>
    <x v="7"/>
  </r>
  <r>
    <x v="113"/>
    <x v="16"/>
    <x v="2"/>
    <x v="1272"/>
    <x v="1609"/>
    <x v="27"/>
    <x v="6055"/>
    <x v="7605"/>
    <x v="10927"/>
    <x v="21814"/>
    <x v="1167"/>
    <x v="19988"/>
    <x v="2"/>
    <x v="0"/>
    <x v="3"/>
    <x v="7137"/>
    <x v="8607"/>
    <x v="9563"/>
    <x v="36882"/>
    <x v="280"/>
    <x v="1837"/>
    <x v="970"/>
    <x v="852"/>
    <x v="7"/>
  </r>
  <r>
    <x v="113"/>
    <x v="16"/>
    <x v="3"/>
    <x v="1269"/>
    <x v="1696"/>
    <x v="24"/>
    <x v="5816"/>
    <x v="7767"/>
    <x v="10927"/>
    <x v="21910"/>
    <x v="1309"/>
    <x v="20279"/>
    <x v="2"/>
    <x v="0"/>
    <x v="3"/>
    <x v="7481"/>
    <x v="8001"/>
    <x v="8394"/>
    <x v="34288"/>
    <x v="266"/>
    <x v="1794"/>
    <x v="1851"/>
    <x v="1090"/>
    <x v="7"/>
  </r>
  <r>
    <x v="113"/>
    <x v="16"/>
    <x v="4"/>
    <x v="1276"/>
    <x v="1668"/>
    <x v="26"/>
    <x v="5576"/>
    <x v="7662"/>
    <x v="11277"/>
    <x v="22208"/>
    <x v="1450"/>
    <x v="21012"/>
    <x v="2"/>
    <x v="0"/>
    <x v="3"/>
    <x v="9720"/>
    <x v="9508"/>
    <x v="8032"/>
    <x v="40375"/>
    <x v="297"/>
    <x v="1785"/>
    <x v="6871"/>
    <x v="740"/>
    <x v="7"/>
  </r>
  <r>
    <x v="113"/>
    <x v="16"/>
    <x v="5"/>
    <x v="1265"/>
    <x v="1764"/>
    <x v="27"/>
    <x v="5337"/>
    <x v="7449"/>
    <x v="11519"/>
    <x v="22794"/>
    <x v="1828"/>
    <x v="22276"/>
    <x v="2"/>
    <x v="0"/>
    <x v="3"/>
    <x v="9086"/>
    <x v="10996"/>
    <x v="10011"/>
    <x v="44216"/>
    <x v="290"/>
    <x v="1794"/>
    <x v="7506"/>
    <x v="1116"/>
    <x v="7"/>
  </r>
  <r>
    <x v="113"/>
    <x v="17"/>
    <x v="0"/>
    <x v="1259"/>
    <x v="1790"/>
    <x v="29"/>
    <x v="5088"/>
    <x v="7179"/>
    <x v="12119"/>
    <x v="23276"/>
    <x v="2792"/>
    <x v="24503"/>
    <x v="2"/>
    <x v="0"/>
    <x v="3"/>
    <x v="11047"/>
    <x v="10523"/>
    <x v="11078"/>
    <x v="49151"/>
    <x v="297"/>
    <x v="1776"/>
    <x v="7769"/>
    <x v="912"/>
    <x v="7"/>
  </r>
  <r>
    <x v="113"/>
    <x v="17"/>
    <x v="1"/>
    <x v="1254"/>
    <x v="1757"/>
    <x v="28"/>
    <x v="4858"/>
    <x v="6909"/>
    <x v="13073"/>
    <x v="24892"/>
    <x v="5173"/>
    <x v="30430"/>
    <x v="2"/>
    <x v="0"/>
    <x v="3"/>
    <x v="12446"/>
    <x v="13984"/>
    <x v="12158"/>
    <x v="51416"/>
    <x v="280"/>
    <x v="1851"/>
    <x v="7767"/>
    <x v="726"/>
    <x v="7"/>
  </r>
  <r>
    <x v="113"/>
    <x v="17"/>
    <x v="2"/>
    <x v="1250"/>
    <x v="1826"/>
    <x v="26"/>
    <x v="4636"/>
    <x v="6640"/>
    <x v="15905"/>
    <x v="27025"/>
    <x v="6903"/>
    <x v="36564"/>
    <x v="2"/>
    <x v="0"/>
    <x v="3"/>
    <x v="14608"/>
    <x v="14803"/>
    <x v="11653"/>
    <x v="51966"/>
    <x v="273"/>
    <x v="1898"/>
    <x v="7767"/>
    <x v="1045"/>
    <x v="7"/>
  </r>
  <r>
    <x v="113"/>
    <x v="17"/>
    <x v="3"/>
    <x v="1239"/>
    <x v="2103"/>
    <x v="23"/>
    <x v="4439"/>
    <x v="6404"/>
    <x v="19689"/>
    <x v="28305"/>
    <x v="7640"/>
    <x v="39719"/>
    <x v="2"/>
    <x v="0"/>
    <x v="3"/>
    <x v="15030"/>
    <x v="14850"/>
    <x v="10402"/>
    <x v="52079"/>
    <x v="266"/>
    <x v="2061"/>
    <x v="7624"/>
    <x v="1366"/>
    <x v="7"/>
  </r>
  <r>
    <x v="113"/>
    <x v="17"/>
    <x v="4"/>
    <x v="1219"/>
    <x v="2159"/>
    <x v="29"/>
    <x v="3516"/>
    <x v="5456"/>
    <x v="20716"/>
    <x v="28761"/>
    <x v="8125"/>
    <x v="40960"/>
    <x v="2"/>
    <x v="0"/>
    <x v="3"/>
    <x v="13514"/>
    <x v="13843"/>
    <x v="9449"/>
    <x v="50677"/>
    <x v="320"/>
    <x v="1812"/>
    <x v="7922"/>
    <x v="1003"/>
    <x v="7"/>
  </r>
  <r>
    <x v="113"/>
    <x v="17"/>
    <x v="5"/>
    <x v="1210"/>
    <x v="2238"/>
    <x v="27"/>
    <x v="2090"/>
    <x v="2167"/>
    <x v="21066"/>
    <x v="28988"/>
    <x v="8541"/>
    <x v="41689"/>
    <x v="2"/>
    <x v="0"/>
    <x v="3"/>
    <x v="10159"/>
    <x v="12256"/>
    <x v="9005"/>
    <x v="45688"/>
    <x v="273"/>
    <x v="1585"/>
    <x v="8172"/>
    <x v="1067"/>
    <x v="7"/>
  </r>
  <r>
    <x v="113"/>
    <x v="18"/>
    <x v="0"/>
    <x v="1200"/>
    <x v="2249"/>
    <x v="24"/>
    <x v="1806"/>
    <x v="1866"/>
    <x v="21159"/>
    <x v="29101"/>
    <x v="8902"/>
    <x v="42064"/>
    <x v="3"/>
    <x v="1"/>
    <x v="3"/>
    <x v="8240"/>
    <x v="9897"/>
    <x v="8716"/>
    <x v="39162"/>
    <x v="266"/>
    <x v="3203"/>
    <x v="6308"/>
    <x v="857"/>
    <x v="7"/>
  </r>
  <r>
    <x v="113"/>
    <x v="18"/>
    <x v="1"/>
    <x v="1198"/>
    <x v="2246"/>
    <x v="24"/>
    <x v="1374"/>
    <x v="1407"/>
    <x v="21432"/>
    <x v="29095"/>
    <x v="9043"/>
    <x v="42340"/>
    <x v="3"/>
    <x v="1"/>
    <x v="3"/>
    <x v="9718"/>
    <x v="6972"/>
    <x v="7169"/>
    <x v="35880"/>
    <x v="286"/>
    <x v="3208"/>
    <x v="6296"/>
    <x v="819"/>
    <x v="7"/>
  </r>
  <r>
    <x v="113"/>
    <x v="18"/>
    <x v="2"/>
    <x v="1194"/>
    <x v="2246"/>
    <x v="27"/>
    <x v="595"/>
    <x v="581"/>
    <x v="21756"/>
    <x v="29085"/>
    <x v="9138"/>
    <x v="42620"/>
    <x v="3"/>
    <x v="1"/>
    <x v="3"/>
    <x v="9988"/>
    <x v="7111"/>
    <x v="6806"/>
    <x v="36115"/>
    <x v="304"/>
    <x v="3356"/>
    <x v="6117"/>
    <x v="823"/>
    <x v="7"/>
  </r>
  <r>
    <x v="113"/>
    <x v="18"/>
    <x v="3"/>
    <x v="1192"/>
    <x v="2182"/>
    <x v="31"/>
    <x v="116"/>
    <x v="120"/>
    <x v="21585"/>
    <x v="29056"/>
    <x v="9184"/>
    <x v="42447"/>
    <x v="3"/>
    <x v="1"/>
    <x v="3"/>
    <x v="6039"/>
    <x v="6605"/>
    <x v="6421"/>
    <x v="22889"/>
    <x v="310"/>
    <x v="3963"/>
    <x v="5364"/>
    <x v="638"/>
    <x v="7"/>
  </r>
  <r>
    <x v="113"/>
    <x v="18"/>
    <x v="4"/>
    <x v="1186"/>
    <x v="2201"/>
    <x v="30"/>
    <x v="18"/>
    <x v="37"/>
    <x v="21563"/>
    <x v="29052"/>
    <x v="9498"/>
    <x v="42596"/>
    <x v="3"/>
    <x v="1"/>
    <x v="3"/>
    <x v="7339"/>
    <x v="7204"/>
    <x v="8335"/>
    <x v="32264"/>
    <x v="282"/>
    <x v="4354"/>
    <x v="4759"/>
    <x v="884"/>
    <x v="7"/>
  </r>
  <r>
    <x v="113"/>
    <x v="18"/>
    <x v="5"/>
    <x v="1184"/>
    <x v="2201"/>
    <x v="28"/>
    <x v="10"/>
    <x v="29"/>
    <x v="21247"/>
    <x v="29087"/>
    <x v="9315"/>
    <x v="42316"/>
    <x v="3"/>
    <x v="1"/>
    <x v="3"/>
    <x v="4990"/>
    <x v="8040"/>
    <x v="4941"/>
    <x v="18964"/>
    <x v="272"/>
    <x v="4490"/>
    <x v="4608"/>
    <x v="823"/>
    <x v="7"/>
  </r>
  <r>
    <x v="113"/>
    <x v="19"/>
    <x v="0"/>
    <x v="1178"/>
    <x v="2229"/>
    <x v="25"/>
    <x v="7"/>
    <x v="42"/>
    <x v="21055"/>
    <x v="29000"/>
    <x v="9573"/>
    <x v="42151"/>
    <x v="3"/>
    <x v="1"/>
    <x v="3"/>
    <x v="5837"/>
    <x v="5181"/>
    <x v="7982"/>
    <x v="22952"/>
    <x v="266"/>
    <x v="4498"/>
    <x v="4548"/>
    <x v="910"/>
    <x v="7"/>
  </r>
  <r>
    <x v="113"/>
    <x v="19"/>
    <x v="1"/>
    <x v="1182"/>
    <x v="2258"/>
    <x v="26"/>
    <x v="12"/>
    <x v="22"/>
    <x v="20976"/>
    <x v="29087"/>
    <x v="9347"/>
    <x v="42115"/>
    <x v="3"/>
    <x v="1"/>
    <x v="3"/>
    <x v="6821"/>
    <x v="9266"/>
    <x v="4658"/>
    <x v="26675"/>
    <x v="290"/>
    <x v="4516"/>
    <x v="4642"/>
    <x v="918"/>
    <x v="7"/>
  </r>
  <r>
    <x v="113"/>
    <x v="19"/>
    <x v="2"/>
    <x v="1183"/>
    <x v="2201"/>
    <x v="27"/>
    <x v="16"/>
    <x v="22"/>
    <x v="20768"/>
    <x v="28970"/>
    <x v="9573"/>
    <x v="41912"/>
    <x v="3"/>
    <x v="1"/>
    <x v="3"/>
    <x v="5839"/>
    <x v="4419"/>
    <x v="7737"/>
    <x v="20642"/>
    <x v="290"/>
    <x v="4512"/>
    <x v="4585"/>
    <x v="658"/>
    <x v="7"/>
  </r>
  <r>
    <x v="113"/>
    <x v="19"/>
    <x v="3"/>
    <x v="1189"/>
    <x v="2187"/>
    <x v="28"/>
    <x v="31"/>
    <x v="10"/>
    <x v="20716"/>
    <x v="28874"/>
    <x v="9479"/>
    <x v="41694"/>
    <x v="3"/>
    <x v="1"/>
    <x v="3"/>
    <x v="7138"/>
    <x v="4680"/>
    <x v="5554"/>
    <x v="19943"/>
    <x v="290"/>
    <x v="4533"/>
    <x v="4623"/>
    <x v="787"/>
    <x v="7"/>
  </r>
  <r>
    <x v="113"/>
    <x v="19"/>
    <x v="4"/>
    <x v="1192"/>
    <x v="2201"/>
    <x v="27"/>
    <x v="13"/>
    <x v="28"/>
    <x v="20328"/>
    <x v="28780"/>
    <x v="9450"/>
    <x v="41310"/>
    <x v="3"/>
    <x v="1"/>
    <x v="3"/>
    <x v="4547"/>
    <x v="4922"/>
    <x v="6044"/>
    <x v="14638"/>
    <x v="280"/>
    <x v="4475"/>
    <x v="4537"/>
    <x v="865"/>
    <x v="7"/>
  </r>
  <r>
    <x v="113"/>
    <x v="19"/>
    <x v="5"/>
    <x v="1195"/>
    <x v="2246"/>
    <x v="26"/>
    <x v="11"/>
    <x v="23"/>
    <x v="20122"/>
    <x v="28664"/>
    <x v="9431"/>
    <x v="41021"/>
    <x v="3"/>
    <x v="1"/>
    <x v="3"/>
    <x v="5739"/>
    <x v="4557"/>
    <x v="6100"/>
    <x v="17066"/>
    <x v="280"/>
    <x v="4501"/>
    <x v="4598"/>
    <x v="971"/>
    <x v="7"/>
  </r>
  <r>
    <x v="113"/>
    <x v="20"/>
    <x v="0"/>
    <x v="1198"/>
    <x v="2249"/>
    <x v="24"/>
    <x v="12"/>
    <x v="28"/>
    <x v="19957"/>
    <x v="28682"/>
    <x v="9661"/>
    <x v="41033"/>
    <x v="3"/>
    <x v="1"/>
    <x v="3"/>
    <x v="6231"/>
    <x v="7629"/>
    <x v="7736"/>
    <x v="28837"/>
    <x v="273"/>
    <x v="4507"/>
    <x v="4571"/>
    <x v="829"/>
    <x v="7"/>
  </r>
  <r>
    <x v="113"/>
    <x v="20"/>
    <x v="1"/>
    <x v="1207"/>
    <x v="2220"/>
    <x v="27"/>
    <x v="25"/>
    <x v="23"/>
    <x v="20451"/>
    <x v="28865"/>
    <x v="9821"/>
    <x v="41663"/>
    <x v="3"/>
    <x v="1"/>
    <x v="3"/>
    <x v="11126"/>
    <x v="11198"/>
    <x v="7307"/>
    <x v="44071"/>
    <x v="304"/>
    <x v="4529"/>
    <x v="4598"/>
    <x v="740"/>
    <x v="7"/>
  </r>
  <r>
    <x v="113"/>
    <x v="20"/>
    <x v="2"/>
    <x v="1210"/>
    <x v="2216"/>
    <x v="27"/>
    <x v="11"/>
    <x v="30"/>
    <x v="20755"/>
    <x v="28806"/>
    <x v="9804"/>
    <x v="41769"/>
    <x v="3"/>
    <x v="1"/>
    <x v="3"/>
    <x v="9720"/>
    <x v="5935"/>
    <x v="6100"/>
    <x v="32157"/>
    <x v="286"/>
    <x v="4481"/>
    <x v="4563"/>
    <x v="815"/>
    <x v="7"/>
  </r>
  <r>
    <x v="113"/>
    <x v="20"/>
    <x v="3"/>
    <x v="1208"/>
    <x v="2220"/>
    <x v="25"/>
    <x v="17"/>
    <x v="27"/>
    <x v="20637"/>
    <x v="28782"/>
    <x v="9813"/>
    <x v="41669"/>
    <x v="3"/>
    <x v="1"/>
    <x v="3"/>
    <x v="6614"/>
    <x v="6601"/>
    <x v="6177"/>
    <x v="24187"/>
    <x v="273"/>
    <x v="4515"/>
    <x v="4595"/>
    <x v="834"/>
    <x v="7"/>
  </r>
  <r>
    <x v="113"/>
    <x v="20"/>
    <x v="4"/>
    <x v="1211"/>
    <x v="2241"/>
    <x v="29"/>
    <x v="20"/>
    <x v="16"/>
    <x v="20522"/>
    <x v="28809"/>
    <x v="9599"/>
    <x v="41546"/>
    <x v="3"/>
    <x v="1"/>
    <x v="3"/>
    <x v="6616"/>
    <x v="8002"/>
    <x v="4725"/>
    <x v="23358"/>
    <x v="310"/>
    <x v="4509"/>
    <x v="4615"/>
    <x v="892"/>
    <x v="7"/>
  </r>
  <r>
    <x v="113"/>
    <x v="20"/>
    <x v="5"/>
    <x v="1210"/>
    <x v="2303"/>
    <x v="25"/>
    <x v="22"/>
    <x v="30"/>
    <x v="20195"/>
    <x v="28651"/>
    <x v="9770"/>
    <x v="41180"/>
    <x v="3"/>
    <x v="1"/>
    <x v="3"/>
    <x v="4906"/>
    <x v="3598"/>
    <x v="7374"/>
    <x v="15664"/>
    <x v="260"/>
    <x v="4508"/>
    <x v="4546"/>
    <x v="1027"/>
    <x v="7"/>
  </r>
  <r>
    <x v="113"/>
    <x v="21"/>
    <x v="0"/>
    <x v="1204"/>
    <x v="2343"/>
    <x v="26"/>
    <x v="20"/>
    <x v="19"/>
    <x v="19791"/>
    <x v="28659"/>
    <x v="9280"/>
    <x v="40772"/>
    <x v="3"/>
    <x v="1"/>
    <x v="3"/>
    <x v="4384"/>
    <x v="7464"/>
    <x v="3051"/>
    <x v="12786"/>
    <x v="290"/>
    <x v="4501"/>
    <x v="4616"/>
    <x v="940"/>
    <x v="7"/>
  </r>
  <r>
    <x v="113"/>
    <x v="21"/>
    <x v="1"/>
    <x v="1193"/>
    <x v="2376"/>
    <x v="26"/>
    <x v="13"/>
    <x v="32"/>
    <x v="19146"/>
    <x v="28593"/>
    <x v="9138"/>
    <x v="40329"/>
    <x v="3"/>
    <x v="1"/>
    <x v="3"/>
    <x v="2998"/>
    <x v="5663"/>
    <x v="5259"/>
    <x v="11212"/>
    <x v="286"/>
    <x v="4494"/>
    <x v="4547"/>
    <x v="926"/>
    <x v="7"/>
  </r>
  <r>
    <x v="113"/>
    <x v="21"/>
    <x v="2"/>
    <x v="1189"/>
    <x v="2408"/>
    <x v="25"/>
    <x v="9"/>
    <x v="25"/>
    <x v="19029"/>
    <x v="28509"/>
    <x v="8808"/>
    <x v="40064"/>
    <x v="3"/>
    <x v="1"/>
    <x v="3"/>
    <x v="6614"/>
    <x v="5357"/>
    <x v="3910"/>
    <x v="16438"/>
    <x v="280"/>
    <x v="4497"/>
    <x v="4605"/>
    <x v="918"/>
    <x v="7"/>
  </r>
  <r>
    <x v="113"/>
    <x v="21"/>
    <x v="3"/>
    <x v="1201"/>
    <x v="2360"/>
    <x v="26"/>
    <x v="21"/>
    <x v="40"/>
    <x v="18738"/>
    <x v="28435"/>
    <x v="8748"/>
    <x v="39818"/>
    <x v="3"/>
    <x v="1"/>
    <x v="3"/>
    <x v="5342"/>
    <x v="5355"/>
    <x v="5796"/>
    <x v="16914"/>
    <x v="290"/>
    <x v="4529"/>
    <x v="4547"/>
    <x v="690"/>
    <x v="7"/>
  </r>
  <r>
    <x v="113"/>
    <x v="21"/>
    <x v="4"/>
    <x v="1194"/>
    <x v="2438"/>
    <x v="24"/>
    <x v="16"/>
    <x v="16"/>
    <x v="18228"/>
    <x v="28271"/>
    <x v="8669"/>
    <x v="39322"/>
    <x v="3"/>
    <x v="1"/>
    <x v="3"/>
    <x v="4035"/>
    <x v="2822"/>
    <x v="5618"/>
    <x v="10313"/>
    <x v="273"/>
    <x v="4497"/>
    <x v="4651"/>
    <x v="1061"/>
    <x v="7"/>
  </r>
  <r>
    <x v="113"/>
    <x v="21"/>
    <x v="5"/>
    <x v="1190"/>
    <x v="2426"/>
    <x v="24"/>
    <x v="14"/>
    <x v="28"/>
    <x v="17674"/>
    <x v="28024"/>
    <x v="7975"/>
    <x v="38600"/>
    <x v="3"/>
    <x v="1"/>
    <x v="3"/>
    <x v="3780"/>
    <x v="1681"/>
    <x v="2078"/>
    <x v="5101"/>
    <x v="286"/>
    <x v="4503"/>
    <x v="4553"/>
    <x v="794"/>
    <x v="7"/>
  </r>
  <r>
    <x v="113"/>
    <x v="22"/>
    <x v="0"/>
    <x v="1188"/>
    <x v="2455"/>
    <x v="26"/>
    <x v="16"/>
    <x v="23"/>
    <x v="16752"/>
    <x v="27689"/>
    <x v="7437"/>
    <x v="37794"/>
    <x v="3"/>
    <x v="1"/>
    <x v="3"/>
    <x v="2273"/>
    <x v="1189"/>
    <x v="2712"/>
    <x v="3462"/>
    <x v="297"/>
    <x v="4507"/>
    <x v="4598"/>
    <x v="910"/>
    <x v="7"/>
  </r>
  <r>
    <x v="113"/>
    <x v="22"/>
    <x v="1"/>
    <x v="1189"/>
    <x v="2476"/>
    <x v="26"/>
    <x v="22"/>
    <x v="19"/>
    <x v="16203"/>
    <x v="27541"/>
    <x v="7153"/>
    <x v="37321"/>
    <x v="3"/>
    <x v="1"/>
    <x v="3"/>
    <x v="4213"/>
    <x v="3825"/>
    <x v="4085"/>
    <x v="10063"/>
    <x v="286"/>
    <x v="4515"/>
    <x v="4597"/>
    <x v="892"/>
    <x v="7"/>
  </r>
  <r>
    <x v="113"/>
    <x v="22"/>
    <x v="2"/>
    <x v="1190"/>
    <x v="2491"/>
    <x v="27"/>
    <x v="18"/>
    <x v="32"/>
    <x v="15688"/>
    <x v="27328"/>
    <x v="7047"/>
    <x v="36843"/>
    <x v="3"/>
    <x v="1"/>
    <x v="3"/>
    <x v="4301"/>
    <x v="2756"/>
    <x v="5433"/>
    <x v="10438"/>
    <x v="290"/>
    <x v="4498"/>
    <x v="4547"/>
    <x v="874"/>
    <x v="7"/>
  </r>
  <r>
    <x v="113"/>
    <x v="22"/>
    <x v="3"/>
    <x v="1185"/>
    <x v="2511"/>
    <x v="25"/>
    <x v="13"/>
    <x v="29"/>
    <x v="15120"/>
    <x v="27069"/>
    <x v="6833"/>
    <x v="36151"/>
    <x v="3"/>
    <x v="1"/>
    <x v="3"/>
    <x v="4119"/>
    <x v="2697"/>
    <x v="4610"/>
    <x v="9233"/>
    <x v="273"/>
    <x v="4496"/>
    <x v="4595"/>
    <x v="884"/>
    <x v="7"/>
  </r>
  <r>
    <x v="113"/>
    <x v="22"/>
    <x v="4"/>
    <x v="1184"/>
    <x v="2603"/>
    <x v="26"/>
    <x v="16"/>
    <x v="29"/>
    <x v="14213"/>
    <x v="26735"/>
    <x v="6383"/>
    <x v="34922"/>
    <x v="3"/>
    <x v="1"/>
    <x v="3"/>
    <x v="2336"/>
    <x v="2297"/>
    <x v="3007"/>
    <x v="5039"/>
    <x v="290"/>
    <x v="4509"/>
    <x v="4585"/>
    <x v="1100"/>
    <x v="7"/>
  </r>
  <r>
    <x v="113"/>
    <x v="22"/>
    <x v="5"/>
    <x v="1175"/>
    <x v="2651"/>
    <x v="24"/>
    <x v="20"/>
    <x v="17"/>
    <x v="13631"/>
    <x v="26320"/>
    <x v="6106"/>
    <x v="33800"/>
    <x v="3"/>
    <x v="1"/>
    <x v="3"/>
    <x v="3943"/>
    <x v="2298"/>
    <x v="4030"/>
    <x v="7994"/>
    <x v="273"/>
    <x v="4512"/>
    <x v="4616"/>
    <x v="971"/>
    <x v="7"/>
  </r>
  <r>
    <x v="113"/>
    <x v="23"/>
    <x v="0"/>
    <x v="1184"/>
    <x v="2554"/>
    <x v="25"/>
    <x v="12"/>
    <x v="25"/>
    <x v="13028"/>
    <x v="25837"/>
    <x v="5815"/>
    <x v="32364"/>
    <x v="3"/>
    <x v="1"/>
    <x v="3"/>
    <x v="3944"/>
    <x v="2055"/>
    <x v="3869"/>
    <x v="7586"/>
    <x v="290"/>
    <x v="4492"/>
    <x v="4561"/>
    <x v="546"/>
    <x v="7"/>
  </r>
  <r>
    <x v="113"/>
    <x v="23"/>
    <x v="1"/>
    <x v="1179"/>
    <x v="2548"/>
    <x v="25"/>
    <x v="24"/>
    <x v="29"/>
    <x v="12182"/>
    <x v="25234"/>
    <x v="5716"/>
    <x v="30469"/>
    <x v="3"/>
    <x v="1"/>
    <x v="3"/>
    <x v="2776"/>
    <x v="1509"/>
    <x v="5310"/>
    <x v="6583"/>
    <x v="286"/>
    <x v="4528"/>
    <x v="4574"/>
    <x v="809"/>
    <x v="7"/>
  </r>
  <r>
    <x v="113"/>
    <x v="23"/>
    <x v="2"/>
    <x v="1174"/>
    <x v="2565"/>
    <x v="26"/>
    <x v="11"/>
    <x v="25"/>
    <x v="11454"/>
    <x v="24733"/>
    <x v="5453"/>
    <x v="28696"/>
    <x v="3"/>
    <x v="1"/>
    <x v="3"/>
    <x v="3160"/>
    <x v="2990"/>
    <x v="4092"/>
    <x v="7688"/>
    <x v="290"/>
    <x v="4482"/>
    <x v="4595"/>
    <x v="884"/>
    <x v="7"/>
  </r>
  <r>
    <x v="113"/>
    <x v="23"/>
    <x v="3"/>
    <x v="1170"/>
    <x v="2619"/>
    <x v="24"/>
    <x v="13"/>
    <x v="24"/>
    <x v="11004"/>
    <x v="23870"/>
    <x v="5205"/>
    <x v="26802"/>
    <x v="3"/>
    <x v="1"/>
    <x v="3"/>
    <x v="4463"/>
    <x v="1424"/>
    <x v="4142"/>
    <x v="7604"/>
    <x v="273"/>
    <x v="4508"/>
    <x v="4589"/>
    <x v="994"/>
    <x v="7"/>
  </r>
  <r>
    <x v="113"/>
    <x v="23"/>
    <x v="4"/>
    <x v="1172"/>
    <x v="2582"/>
    <x v="25"/>
    <x v="14"/>
    <x v="22"/>
    <x v="9504"/>
    <x v="22619"/>
    <x v="5039"/>
    <x v="23613"/>
    <x v="3"/>
    <x v="1"/>
    <x v="3"/>
    <x v="413"/>
    <x v="585"/>
    <x v="4725"/>
    <x v="1372"/>
    <x v="290"/>
    <x v="4507"/>
    <x v="4590"/>
    <x v="719"/>
    <x v="7"/>
  </r>
  <r>
    <x v="113"/>
    <x v="23"/>
    <x v="5"/>
    <x v="1172"/>
    <x v="2575"/>
    <x v="27"/>
    <x v="16"/>
    <x v="13"/>
    <x v="8889"/>
    <x v="21706"/>
    <x v="4846"/>
    <x v="21862"/>
    <x v="3"/>
    <x v="1"/>
    <x v="3"/>
    <x v="3545"/>
    <x v="1528"/>
    <x v="4259"/>
    <x v="6737"/>
    <x v="297"/>
    <x v="4507"/>
    <x v="4612"/>
    <x v="807"/>
    <x v="7"/>
  </r>
  <r>
    <x v="115"/>
    <x v="0"/>
    <x v="0"/>
    <x v="1162"/>
    <x v="2473"/>
    <x v="25"/>
    <x v="17"/>
    <x v="32"/>
    <x v="7968"/>
    <x v="20923"/>
    <x v="4554"/>
    <x v="19975"/>
    <x v="0"/>
    <x v="3"/>
    <x v="3"/>
    <x v="1639"/>
    <x v="1886"/>
    <x v="3626"/>
    <x v="4258"/>
    <x v="273"/>
    <x v="4506"/>
    <x v="4531"/>
    <x v="538"/>
    <x v="7"/>
  </r>
  <r>
    <x v="115"/>
    <x v="0"/>
    <x v="1"/>
    <x v="1152"/>
    <x v="2473"/>
    <x v="25"/>
    <x v="9"/>
    <x v="28"/>
    <x v="6982"/>
    <x v="19806"/>
    <x v="4174"/>
    <x v="18238"/>
    <x v="0"/>
    <x v="3"/>
    <x v="3"/>
    <x v="1410"/>
    <x v="758"/>
    <x v="2917"/>
    <x v="2184"/>
    <x v="286"/>
    <x v="4491"/>
    <x v="4598"/>
    <x v="823"/>
    <x v="7"/>
  </r>
  <r>
    <x v="115"/>
    <x v="0"/>
    <x v="2"/>
    <x v="1144"/>
    <x v="2551"/>
    <x v="27"/>
    <x v="18"/>
    <x v="20"/>
    <x v="6239"/>
    <x v="18539"/>
    <x v="3732"/>
    <x v="16774"/>
    <x v="0"/>
    <x v="3"/>
    <x v="3"/>
    <x v="2486"/>
    <x v="699"/>
    <x v="2712"/>
    <x v="2982"/>
    <x v="297"/>
    <x v="4522"/>
    <x v="4608"/>
    <x v="1052"/>
    <x v="7"/>
  </r>
  <r>
    <x v="115"/>
    <x v="0"/>
    <x v="3"/>
    <x v="1129"/>
    <x v="2578"/>
    <x v="24"/>
    <x v="16"/>
    <x v="30"/>
    <x v="5762"/>
    <x v="17669"/>
    <x v="3491"/>
    <x v="15978"/>
    <x v="0"/>
    <x v="3"/>
    <x v="3"/>
    <x v="4032"/>
    <x v="2264"/>
    <x v="4148"/>
    <x v="8176"/>
    <x v="266"/>
    <x v="4501"/>
    <x v="4554"/>
    <x v="912"/>
    <x v="7"/>
  </r>
  <r>
    <x v="115"/>
    <x v="0"/>
    <x v="4"/>
    <x v="1115"/>
    <x v="2651"/>
    <x v="27"/>
    <x v="10"/>
    <x v="33"/>
    <x v="5134"/>
    <x v="16460"/>
    <x v="3334"/>
    <x v="14987"/>
    <x v="0"/>
    <x v="3"/>
    <x v="3"/>
    <x v="3227"/>
    <x v="1095"/>
    <x v="4773"/>
    <x v="6144"/>
    <x v="304"/>
    <x v="4494"/>
    <x v="4574"/>
    <x v="1045"/>
    <x v="7"/>
  </r>
  <r>
    <x v="115"/>
    <x v="0"/>
    <x v="5"/>
    <x v="1109"/>
    <x v="2556"/>
    <x v="25"/>
    <x v="17"/>
    <x v="21"/>
    <x v="4598"/>
    <x v="15602"/>
    <x v="3044"/>
    <x v="14078"/>
    <x v="0"/>
    <x v="3"/>
    <x v="3"/>
    <x v="3866"/>
    <x v="2414"/>
    <x v="3762"/>
    <x v="7765"/>
    <x v="273"/>
    <x v="4519"/>
    <x v="4623"/>
    <x v="556"/>
    <x v="7"/>
  </r>
  <r>
    <x v="115"/>
    <x v="1"/>
    <x v="0"/>
    <x v="1116"/>
    <x v="2479"/>
    <x v="26"/>
    <x v="11"/>
    <x v="21"/>
    <x v="3861"/>
    <x v="14590"/>
    <x v="2591"/>
    <x v="12701"/>
    <x v="0"/>
    <x v="3"/>
    <x v="3"/>
    <x v="2703"/>
    <x v="1843"/>
    <x v="2837"/>
    <x v="4889"/>
    <x v="290"/>
    <x v="4495"/>
    <x v="4585"/>
    <x v="614"/>
    <x v="7"/>
  </r>
  <r>
    <x v="115"/>
    <x v="1"/>
    <x v="1"/>
    <x v="1103"/>
    <x v="2426"/>
    <x v="26"/>
    <x v="21"/>
    <x v="29"/>
    <x v="3400"/>
    <x v="13120"/>
    <x v="2295"/>
    <x v="11079"/>
    <x v="0"/>
    <x v="3"/>
    <x v="3"/>
    <x v="4302"/>
    <x v="564"/>
    <x v="3761"/>
    <x v="5495"/>
    <x v="286"/>
    <x v="4522"/>
    <x v="4561"/>
    <x v="670"/>
    <x v="7"/>
  </r>
  <r>
    <x v="115"/>
    <x v="1"/>
    <x v="2"/>
    <x v="1092"/>
    <x v="2435"/>
    <x v="23"/>
    <x v="16"/>
    <x v="34"/>
    <x v="2959"/>
    <x v="12878"/>
    <x v="2230"/>
    <x v="10346"/>
    <x v="0"/>
    <x v="3"/>
    <x v="3"/>
    <x v="4546"/>
    <x v="5750"/>
    <x v="5618"/>
    <x v="15161"/>
    <x v="266"/>
    <x v="4497"/>
    <x v="4570"/>
    <x v="852"/>
    <x v="7"/>
  </r>
  <r>
    <x v="115"/>
    <x v="1"/>
    <x v="3"/>
    <x v="1090"/>
    <x v="2442"/>
    <x v="25"/>
    <x v="9"/>
    <x v="25"/>
    <x v="2391"/>
    <x v="12247"/>
    <x v="2085"/>
    <x v="9141"/>
    <x v="0"/>
    <x v="3"/>
    <x v="3"/>
    <x v="3624"/>
    <x v="3417"/>
    <x v="4891"/>
    <x v="9574"/>
    <x v="297"/>
    <x v="4492"/>
    <x v="4609"/>
    <x v="843"/>
    <x v="7"/>
  </r>
  <r>
    <x v="115"/>
    <x v="1"/>
    <x v="4"/>
    <x v="1092"/>
    <x v="2461"/>
    <x v="25"/>
    <x v="26"/>
    <x v="20"/>
    <x v="2250"/>
    <x v="11704"/>
    <x v="1733"/>
    <x v="8205"/>
    <x v="0"/>
    <x v="3"/>
    <x v="3"/>
    <x v="6505"/>
    <x v="3720"/>
    <x v="2916"/>
    <x v="11921"/>
    <x v="286"/>
    <x v="4537"/>
    <x v="4600"/>
    <x v="882"/>
    <x v="7"/>
  </r>
  <r>
    <x v="115"/>
    <x v="1"/>
    <x v="5"/>
    <x v="1083"/>
    <x v="2479"/>
    <x v="26"/>
    <x v="22"/>
    <x v="15"/>
    <x v="1792"/>
    <x v="11055"/>
    <x v="1568"/>
    <x v="7004"/>
    <x v="0"/>
    <x v="3"/>
    <x v="3"/>
    <x v="4302"/>
    <x v="3168"/>
    <x v="4312"/>
    <x v="9732"/>
    <x v="290"/>
    <x v="4498"/>
    <x v="4598"/>
    <x v="884"/>
    <x v="7"/>
  </r>
  <r>
    <x v="115"/>
    <x v="2"/>
    <x v="0"/>
    <x v="1064"/>
    <x v="2448"/>
    <x v="26"/>
    <x v="9"/>
    <x v="32"/>
    <x v="1398"/>
    <x v="10546"/>
    <x v="1479"/>
    <x v="5856"/>
    <x v="0"/>
    <x v="3"/>
    <x v="3"/>
    <x v="4387"/>
    <x v="4058"/>
    <x v="5004"/>
    <x v="11709"/>
    <x v="286"/>
    <x v="4481"/>
    <x v="4538"/>
    <x v="733"/>
    <x v="7"/>
  </r>
  <r>
    <x v="115"/>
    <x v="2"/>
    <x v="1"/>
    <x v="1046"/>
    <x v="2534"/>
    <x v="25"/>
    <x v="20"/>
    <x v="24"/>
    <x v="1473"/>
    <x v="9884"/>
    <x v="1488"/>
    <x v="5429"/>
    <x v="0"/>
    <x v="3"/>
    <x v="3"/>
    <x v="8135"/>
    <x v="3133"/>
    <x v="6242"/>
    <x v="21367"/>
    <x v="280"/>
    <x v="4528"/>
    <x v="4608"/>
    <x v="1080"/>
    <x v="7"/>
  </r>
  <r>
    <x v="115"/>
    <x v="2"/>
    <x v="2"/>
    <x v="1043"/>
    <x v="2544"/>
    <x v="28"/>
    <x v="22"/>
    <x v="23"/>
    <x v="1339"/>
    <x v="9571"/>
    <x v="1400"/>
    <x v="4789"/>
    <x v="0"/>
    <x v="3"/>
    <x v="3"/>
    <x v="6231"/>
    <x v="5220"/>
    <x v="5134"/>
    <x v="17663"/>
    <x v="304"/>
    <x v="4508"/>
    <x v="4589"/>
    <x v="852"/>
    <x v="7"/>
  </r>
  <r>
    <x v="115"/>
    <x v="2"/>
    <x v="3"/>
    <x v="1040"/>
    <x v="2514"/>
    <x v="26"/>
    <x v="16"/>
    <x v="35"/>
    <x v="1129"/>
    <x v="9254"/>
    <x v="1327"/>
    <x v="4109"/>
    <x v="0"/>
    <x v="3"/>
    <x v="3"/>
    <x v="5634"/>
    <x v="5273"/>
    <x v="5258"/>
    <x v="16506"/>
    <x v="273"/>
    <x v="4495"/>
    <x v="4552"/>
    <x v="750"/>
    <x v="7"/>
  </r>
  <r>
    <x v="115"/>
    <x v="2"/>
    <x v="4"/>
    <x v="1029"/>
    <x v="2551"/>
    <x v="25"/>
    <x v="12"/>
    <x v="19"/>
    <x v="977"/>
    <x v="8912"/>
    <x v="1222"/>
    <x v="3447"/>
    <x v="0"/>
    <x v="3"/>
    <x v="3"/>
    <x v="5940"/>
    <x v="5131"/>
    <x v="4544"/>
    <x v="15687"/>
    <x v="280"/>
    <x v="4498"/>
    <x v="4633"/>
    <x v="933"/>
    <x v="7"/>
  </r>
  <r>
    <x v="115"/>
    <x v="2"/>
    <x v="5"/>
    <x v="1021"/>
    <x v="2544"/>
    <x v="25"/>
    <x v="24"/>
    <x v="17"/>
    <x v="928"/>
    <x v="9089"/>
    <x v="1293"/>
    <x v="3595"/>
    <x v="0"/>
    <x v="3"/>
    <x v="3"/>
    <x v="6925"/>
    <x v="8337"/>
    <x v="7238"/>
    <x v="31143"/>
    <x v="286"/>
    <x v="4528"/>
    <x v="4589"/>
    <x v="807"/>
    <x v="7"/>
  </r>
  <r>
    <x v="115"/>
    <x v="3"/>
    <x v="0"/>
    <x v="1013"/>
    <x v="2538"/>
    <x v="27"/>
    <x v="11"/>
    <x v="29"/>
    <x v="796"/>
    <x v="8631"/>
    <x v="1243"/>
    <x v="3066"/>
    <x v="0"/>
    <x v="3"/>
    <x v="3"/>
    <x v="6037"/>
    <x v="4418"/>
    <x v="5434"/>
    <x v="16283"/>
    <x v="297"/>
    <x v="4482"/>
    <x v="4553"/>
    <x v="811"/>
    <x v="7"/>
  </r>
  <r>
    <x v="115"/>
    <x v="3"/>
    <x v="1"/>
    <x v="1011"/>
    <x v="2534"/>
    <x v="26"/>
    <x v="29"/>
    <x v="19"/>
    <x v="662"/>
    <x v="8260"/>
    <x v="1206"/>
    <x v="2575"/>
    <x v="0"/>
    <x v="3"/>
    <x v="3"/>
    <x v="5636"/>
    <x v="4922"/>
    <x v="5679"/>
    <x v="16697"/>
    <x v="280"/>
    <x v="4537"/>
    <x v="4614"/>
    <x v="813"/>
    <x v="7"/>
  </r>
  <r>
    <x v="115"/>
    <x v="3"/>
    <x v="2"/>
    <x v="1001"/>
    <x v="2494"/>
    <x v="25"/>
    <x v="22"/>
    <x v="28"/>
    <x v="589"/>
    <x v="7572"/>
    <x v="1142"/>
    <x v="2069"/>
    <x v="0"/>
    <x v="3"/>
    <x v="3"/>
    <x v="6322"/>
    <x v="2990"/>
    <x v="5199"/>
    <x v="14052"/>
    <x v="280"/>
    <x v="4495"/>
    <x v="4560"/>
    <x v="719"/>
    <x v="7"/>
  </r>
  <r>
    <x v="115"/>
    <x v="3"/>
    <x v="3"/>
    <x v="1000"/>
    <x v="2461"/>
    <x v="28"/>
    <x v="22"/>
    <x v="22"/>
    <x v="521"/>
    <x v="7783"/>
    <x v="1136"/>
    <x v="2022"/>
    <x v="0"/>
    <x v="3"/>
    <x v="3"/>
    <x v="6325"/>
    <x v="8567"/>
    <x v="6100"/>
    <x v="27040"/>
    <x v="304"/>
    <x v="4505"/>
    <x v="4599"/>
    <x v="731"/>
    <x v="7"/>
  </r>
  <r>
    <x v="115"/>
    <x v="3"/>
    <x v="4"/>
    <x v="988"/>
    <x v="2491"/>
    <x v="26"/>
    <x v="21"/>
    <x v="36"/>
    <x v="473"/>
    <x v="7691"/>
    <x v="1182"/>
    <x v="1953"/>
    <x v="0"/>
    <x v="3"/>
    <x v="3"/>
    <x v="6414"/>
    <x v="6742"/>
    <x v="6927"/>
    <x v="25602"/>
    <x v="273"/>
    <x v="4503"/>
    <x v="4547"/>
    <x v="918"/>
    <x v="7"/>
  </r>
  <r>
    <x v="115"/>
    <x v="3"/>
    <x v="5"/>
    <x v="990"/>
    <x v="2445"/>
    <x v="24"/>
    <x v="21"/>
    <x v="20"/>
    <x v="448"/>
    <x v="7504"/>
    <x v="1142"/>
    <x v="1766"/>
    <x v="0"/>
    <x v="3"/>
    <x v="3"/>
    <x v="6925"/>
    <x v="6026"/>
    <x v="5553"/>
    <x v="22182"/>
    <x v="273"/>
    <x v="4505"/>
    <x v="4633"/>
    <x v="690"/>
    <x v="7"/>
  </r>
  <r>
    <x v="115"/>
    <x v="4"/>
    <x v="0"/>
    <x v="981"/>
    <x v="2426"/>
    <x v="25"/>
    <x v="22"/>
    <x v="22"/>
    <x v="494"/>
    <x v="7714"/>
    <x v="1063"/>
    <x v="1863"/>
    <x v="0"/>
    <x v="3"/>
    <x v="3"/>
    <x v="8615"/>
    <x v="8609"/>
    <x v="4836"/>
    <x v="31246"/>
    <x v="290"/>
    <x v="4507"/>
    <x v="4578"/>
    <x v="775"/>
    <x v="7"/>
  </r>
  <r>
    <x v="115"/>
    <x v="4"/>
    <x v="1"/>
    <x v="966"/>
    <x v="2448"/>
    <x v="27"/>
    <x v="25"/>
    <x v="28"/>
    <x v="469"/>
    <x v="7699"/>
    <x v="1034"/>
    <x v="1758"/>
    <x v="0"/>
    <x v="3"/>
    <x v="3"/>
    <x v="6819"/>
    <x v="7204"/>
    <x v="5733"/>
    <x v="24690"/>
    <x v="297"/>
    <x v="4508"/>
    <x v="4570"/>
    <x v="889"/>
    <x v="7"/>
  </r>
  <r>
    <x v="115"/>
    <x v="4"/>
    <x v="2"/>
    <x v="977"/>
    <x v="2363"/>
    <x v="28"/>
    <x v="14"/>
    <x v="35"/>
    <x v="521"/>
    <x v="7464"/>
    <x v="1079"/>
    <x v="1829"/>
    <x v="0"/>
    <x v="3"/>
    <x v="3"/>
    <x v="8616"/>
    <x v="5705"/>
    <x v="6926"/>
    <x v="30452"/>
    <x v="290"/>
    <x v="4489"/>
    <x v="4563"/>
    <x v="586"/>
    <x v="7"/>
  </r>
  <r>
    <x v="115"/>
    <x v="4"/>
    <x v="3"/>
    <x v="979"/>
    <x v="2313"/>
    <x v="26"/>
    <x v="13"/>
    <x v="37"/>
    <x v="529"/>
    <x v="7563"/>
    <x v="1089"/>
    <x v="1900"/>
    <x v="0"/>
    <x v="3"/>
    <x v="3"/>
    <x v="7623"/>
    <x v="7911"/>
    <x v="6304"/>
    <x v="30553"/>
    <x v="273"/>
    <x v="4503"/>
    <x v="4579"/>
    <x v="690"/>
    <x v="7"/>
  </r>
  <r>
    <x v="115"/>
    <x v="4"/>
    <x v="4"/>
    <x v="987"/>
    <x v="2265"/>
    <x v="27"/>
    <x v="18"/>
    <x v="33"/>
    <x v="517"/>
    <x v="7320"/>
    <x v="1142"/>
    <x v="1838"/>
    <x v="0"/>
    <x v="3"/>
    <x v="3"/>
    <x v="7237"/>
    <x v="5663"/>
    <x v="7048"/>
    <x v="26151"/>
    <x v="290"/>
    <x v="4514"/>
    <x v="4595"/>
    <x v="681"/>
    <x v="7"/>
  </r>
  <r>
    <x v="115"/>
    <x v="4"/>
    <x v="5"/>
    <x v="975"/>
    <x v="2323"/>
    <x v="27"/>
    <x v="24"/>
    <x v="41"/>
    <x v="486"/>
    <x v="7443"/>
    <x v="1079"/>
    <x v="1746"/>
    <x v="0"/>
    <x v="3"/>
    <x v="3"/>
    <x v="6821"/>
    <x v="8040"/>
    <x v="5129"/>
    <x v="25097"/>
    <x v="286"/>
    <x v="4514"/>
    <x v="4564"/>
    <x v="1010"/>
    <x v="7"/>
  </r>
  <r>
    <x v="115"/>
    <x v="5"/>
    <x v="0"/>
    <x v="977"/>
    <x v="2243"/>
    <x v="26"/>
    <x v="24"/>
    <x v="19"/>
    <x v="517"/>
    <x v="7611"/>
    <x v="1096"/>
    <x v="1903"/>
    <x v="0"/>
    <x v="3"/>
    <x v="3"/>
    <x v="8135"/>
    <x v="8341"/>
    <x v="6427"/>
    <x v="32887"/>
    <x v="280"/>
    <x v="4505"/>
    <x v="4647"/>
    <x v="591"/>
    <x v="7"/>
  </r>
  <r>
    <x v="115"/>
    <x v="5"/>
    <x v="1"/>
    <x v="986"/>
    <x v="2054"/>
    <x v="24"/>
    <x v="25"/>
    <x v="21"/>
    <x v="568"/>
    <x v="7611"/>
    <x v="1217"/>
    <x v="2122"/>
    <x v="0"/>
    <x v="3"/>
    <x v="3"/>
    <x v="8329"/>
    <x v="7271"/>
    <x v="8146"/>
    <x v="34725"/>
    <x v="273"/>
    <x v="4506"/>
    <x v="4579"/>
    <x v="364"/>
    <x v="7"/>
  </r>
  <r>
    <x v="115"/>
    <x v="5"/>
    <x v="2"/>
    <x v="964"/>
    <x v="2109"/>
    <x v="26"/>
    <x v="24"/>
    <x v="27"/>
    <x v="568"/>
    <x v="8010"/>
    <x v="1165"/>
    <x v="2227"/>
    <x v="0"/>
    <x v="3"/>
    <x v="3"/>
    <x v="7481"/>
    <x v="9747"/>
    <x v="5380"/>
    <x v="31460"/>
    <x v="297"/>
    <x v="4504"/>
    <x v="4569"/>
    <x v="994"/>
    <x v="7"/>
  </r>
  <r>
    <x v="115"/>
    <x v="5"/>
    <x v="3"/>
    <x v="968"/>
    <x v="2121"/>
    <x v="27"/>
    <x v="12"/>
    <x v="21"/>
    <x v="616"/>
    <x v="8204"/>
    <x v="1251"/>
    <x v="2518"/>
    <x v="0"/>
    <x v="3"/>
    <x v="3"/>
    <x v="8329"/>
    <x v="8565"/>
    <x v="7504"/>
    <x v="35551"/>
    <x v="290"/>
    <x v="4484"/>
    <x v="4600"/>
    <x v="859"/>
    <x v="7"/>
  </r>
  <r>
    <x v="115"/>
    <x v="5"/>
    <x v="4"/>
    <x v="981"/>
    <x v="2064"/>
    <x v="26"/>
    <x v="12"/>
    <x v="28"/>
    <x v="772"/>
    <x v="8449"/>
    <x v="1259"/>
    <x v="2940"/>
    <x v="0"/>
    <x v="3"/>
    <x v="3"/>
    <x v="9557"/>
    <x v="8817"/>
    <x v="6242"/>
    <x v="36698"/>
    <x v="280"/>
    <x v="4505"/>
    <x v="4564"/>
    <x v="662"/>
    <x v="7"/>
  </r>
  <r>
    <x v="115"/>
    <x v="5"/>
    <x v="5"/>
    <x v="978"/>
    <x v="2147"/>
    <x v="27"/>
    <x v="13"/>
    <x v="17"/>
    <x v="1339"/>
    <x v="9905"/>
    <x v="1595"/>
    <x v="5414"/>
    <x v="0"/>
    <x v="3"/>
    <x v="3"/>
    <x v="12447"/>
    <x v="13466"/>
    <x v="10042"/>
    <x v="50206"/>
    <x v="290"/>
    <x v="4506"/>
    <x v="4614"/>
    <x v="1075"/>
    <x v="7"/>
  </r>
  <r>
    <x v="115"/>
    <x v="6"/>
    <x v="0"/>
    <x v="974"/>
    <x v="2229"/>
    <x v="27"/>
    <x v="12"/>
    <x v="28"/>
    <x v="1977"/>
    <x v="11157"/>
    <x v="1529"/>
    <x v="7217"/>
    <x v="1"/>
    <x v="2"/>
    <x v="3"/>
    <x v="11999"/>
    <x v="13222"/>
    <x v="5321"/>
    <x v="46775"/>
    <x v="286"/>
    <x v="4504"/>
    <x v="4555"/>
    <x v="1073"/>
    <x v="7"/>
  </r>
  <r>
    <x v="115"/>
    <x v="6"/>
    <x v="1"/>
    <x v="984"/>
    <x v="2130"/>
    <x v="27"/>
    <x v="17"/>
    <x v="31"/>
    <x v="1906"/>
    <x v="10761"/>
    <x v="1462"/>
    <x v="6745"/>
    <x v="1"/>
    <x v="2"/>
    <x v="3"/>
    <x v="7024"/>
    <x v="4681"/>
    <x v="5310"/>
    <x v="19119"/>
    <x v="286"/>
    <x v="4513"/>
    <x v="4574"/>
    <x v="546"/>
    <x v="7"/>
  </r>
  <r>
    <x v="115"/>
    <x v="6"/>
    <x v="2"/>
    <x v="981"/>
    <x v="2071"/>
    <x v="26"/>
    <x v="18"/>
    <x v="28"/>
    <x v="1816"/>
    <x v="10743"/>
    <x v="1107"/>
    <x v="5866"/>
    <x v="1"/>
    <x v="2"/>
    <x v="3"/>
    <x v="6821"/>
    <x v="7163"/>
    <x v="1904"/>
    <x v="14518"/>
    <x v="280"/>
    <x v="4507"/>
    <x v="4595"/>
    <x v="656"/>
    <x v="7"/>
  </r>
  <r>
    <x v="115"/>
    <x v="6"/>
    <x v="3"/>
    <x v="978"/>
    <x v="2083"/>
    <x v="28"/>
    <x v="25"/>
    <x v="21"/>
    <x v="2139"/>
    <x v="11013"/>
    <x v="1007"/>
    <x v="6252"/>
    <x v="1"/>
    <x v="2"/>
    <x v="3"/>
    <x v="9720"/>
    <x v="8982"/>
    <x v="4490"/>
    <x v="34207"/>
    <x v="297"/>
    <x v="4515"/>
    <x v="4605"/>
    <x v="859"/>
    <x v="7"/>
  </r>
  <r>
    <x v="115"/>
    <x v="6"/>
    <x v="4"/>
    <x v="978"/>
    <x v="2115"/>
    <x v="28"/>
    <x v="22"/>
    <x v="33"/>
    <x v="2209"/>
    <x v="10689"/>
    <x v="926"/>
    <x v="5876"/>
    <x v="1"/>
    <x v="2"/>
    <x v="3"/>
    <x v="7933"/>
    <x v="5132"/>
    <x v="4663"/>
    <x v="21503"/>
    <x v="286"/>
    <x v="4501"/>
    <x v="4548"/>
    <x v="924"/>
    <x v="7"/>
  </r>
  <r>
    <x v="115"/>
    <x v="6"/>
    <x v="5"/>
    <x v="974"/>
    <x v="2112"/>
    <x v="26"/>
    <x v="8"/>
    <x v="31"/>
    <x v="1605"/>
    <x v="10183"/>
    <x v="781"/>
    <x v="4243"/>
    <x v="1"/>
    <x v="2"/>
    <x v="3"/>
    <x v="3301"/>
    <x v="4099"/>
    <x v="3521"/>
    <x v="8329"/>
    <x v="273"/>
    <x v="4478"/>
    <x v="4591"/>
    <x v="815"/>
    <x v="7"/>
  </r>
  <r>
    <x v="115"/>
    <x v="7"/>
    <x v="0"/>
    <x v="973"/>
    <x v="2096"/>
    <x v="25"/>
    <x v="12"/>
    <x v="39"/>
    <x v="1190"/>
    <x v="9388"/>
    <x v="580"/>
    <x v="2727"/>
    <x v="1"/>
    <x v="2"/>
    <x v="3"/>
    <x v="4032"/>
    <x v="2503"/>
    <x v="2175"/>
    <x v="6304"/>
    <x v="280"/>
    <x v="4514"/>
    <x v="4563"/>
    <x v="779"/>
    <x v="7"/>
  </r>
  <r>
    <x v="115"/>
    <x v="7"/>
    <x v="1"/>
    <x v="970"/>
    <x v="2077"/>
    <x v="26"/>
    <x v="21"/>
    <x v="20"/>
    <x v="698"/>
    <x v="8823"/>
    <x v="328"/>
    <x v="1483"/>
    <x v="1"/>
    <x v="2"/>
    <x v="3"/>
    <x v="2486"/>
    <x v="3903"/>
    <x v="1226"/>
    <x v="4101"/>
    <x v="290"/>
    <x v="4520"/>
    <x v="4639"/>
    <x v="775"/>
    <x v="7"/>
  </r>
  <r>
    <x v="115"/>
    <x v="7"/>
    <x v="2"/>
    <x v="962"/>
    <x v="2077"/>
    <x v="24"/>
    <x v="10"/>
    <x v="37"/>
    <x v="575"/>
    <x v="7918"/>
    <x v="175"/>
    <x v="961"/>
    <x v="1"/>
    <x v="2"/>
    <x v="3"/>
    <x v="5531"/>
    <x v="2027"/>
    <x v="2013"/>
    <x v="7261"/>
    <x v="273"/>
    <x v="4484"/>
    <x v="4538"/>
    <x v="823"/>
    <x v="7"/>
  </r>
  <r>
    <x v="115"/>
    <x v="7"/>
    <x v="3"/>
    <x v="956"/>
    <x v="2137"/>
    <x v="28"/>
    <x v="18"/>
    <x v="21"/>
    <x v="371"/>
    <x v="7479"/>
    <x v="114"/>
    <x v="697"/>
    <x v="1"/>
    <x v="2"/>
    <x v="3"/>
    <x v="3159"/>
    <x v="4452"/>
    <x v="3573"/>
    <x v="8476"/>
    <x v="310"/>
    <x v="4521"/>
    <x v="4633"/>
    <x v="1014"/>
    <x v="7"/>
  </r>
  <r>
    <x v="115"/>
    <x v="7"/>
    <x v="4"/>
    <x v="944"/>
    <x v="2172"/>
    <x v="27"/>
    <x v="22"/>
    <x v="29"/>
    <x v="299"/>
    <x v="7123"/>
    <x v="91"/>
    <x v="570"/>
    <x v="1"/>
    <x v="2"/>
    <x v="3"/>
    <x v="5345"/>
    <x v="4967"/>
    <x v="4887"/>
    <x v="14702"/>
    <x v="280"/>
    <x v="4512"/>
    <x v="4561"/>
    <x v="933"/>
    <x v="7"/>
  </r>
  <r>
    <x v="115"/>
    <x v="7"/>
    <x v="5"/>
    <x v="932"/>
    <x v="2207"/>
    <x v="25"/>
    <x v="24"/>
    <x v="22"/>
    <x v="334"/>
    <x v="7086"/>
    <x v="72"/>
    <x v="561"/>
    <x v="1"/>
    <x v="2"/>
    <x v="3"/>
    <x v="8329"/>
    <x v="7064"/>
    <x v="4946"/>
    <x v="27490"/>
    <x v="273"/>
    <x v="4507"/>
    <x v="4605"/>
    <x v="929"/>
    <x v="7"/>
  </r>
  <r>
    <x v="115"/>
    <x v="8"/>
    <x v="0"/>
    <x v="933"/>
    <x v="2168"/>
    <x v="25"/>
    <x v="63"/>
    <x v="46"/>
    <x v="589"/>
    <x v="7855"/>
    <x v="100"/>
    <x v="864"/>
    <x v="1"/>
    <x v="2"/>
    <x v="3"/>
    <x v="12665"/>
    <x v="11626"/>
    <x v="7918"/>
    <x v="47618"/>
    <x v="286"/>
    <x v="4582"/>
    <x v="4522"/>
    <x v="719"/>
    <x v="7"/>
  </r>
  <r>
    <x v="115"/>
    <x v="8"/>
    <x v="1"/>
    <x v="941"/>
    <x v="2067"/>
    <x v="26"/>
    <x v="346"/>
    <x v="322"/>
    <x v="676"/>
    <x v="8924"/>
    <x v="148"/>
    <x v="1213"/>
    <x v="1"/>
    <x v="2"/>
    <x v="3"/>
    <x v="8814"/>
    <x v="12768"/>
    <x v="8565"/>
    <x v="44210"/>
    <x v="290"/>
    <x v="4852"/>
    <x v="4087"/>
    <x v="538"/>
    <x v="7"/>
  </r>
  <r>
    <x v="115"/>
    <x v="8"/>
    <x v="2"/>
    <x v="940"/>
    <x v="2017"/>
    <x v="26"/>
    <x v="920"/>
    <x v="912"/>
    <x v="1309"/>
    <x v="9866"/>
    <x v="150"/>
    <x v="1980"/>
    <x v="1"/>
    <x v="2"/>
    <x v="3"/>
    <x v="12980"/>
    <x v="12255"/>
    <x v="6173"/>
    <x v="47568"/>
    <x v="286"/>
    <x v="5251"/>
    <x v="3559"/>
    <x v="690"/>
    <x v="7"/>
  </r>
  <r>
    <x v="115"/>
    <x v="8"/>
    <x v="3"/>
    <x v="940"/>
    <x v="1995"/>
    <x v="26"/>
    <x v="1533"/>
    <x v="1530"/>
    <x v="1614"/>
    <x v="10546"/>
    <x v="196"/>
    <x v="2768"/>
    <x v="1"/>
    <x v="2"/>
    <x v="3"/>
    <x v="10079"/>
    <x v="11315"/>
    <x v="8206"/>
    <x v="43450"/>
    <x v="286"/>
    <x v="5643"/>
    <x v="3130"/>
    <x v="767"/>
    <x v="7"/>
  </r>
  <r>
    <x v="115"/>
    <x v="8"/>
    <x v="4"/>
    <x v="924"/>
    <x v="2090"/>
    <x v="28"/>
    <x v="1996"/>
    <x v="1876"/>
    <x v="1906"/>
    <x v="11134"/>
    <x v="206"/>
    <x v="3411"/>
    <x v="1"/>
    <x v="2"/>
    <x v="3"/>
    <x v="9643"/>
    <x v="10783"/>
    <x v="6424"/>
    <x v="39855"/>
    <x v="297"/>
    <x v="6130"/>
    <x v="2963"/>
    <x v="1100"/>
    <x v="7"/>
  </r>
  <r>
    <x v="115"/>
    <x v="8"/>
    <x v="5"/>
    <x v="889"/>
    <x v="2216"/>
    <x v="29"/>
    <x v="3741"/>
    <x v="2250"/>
    <x v="2769"/>
    <x v="11983"/>
    <x v="300"/>
    <x v="5491"/>
    <x v="1"/>
    <x v="2"/>
    <x v="3"/>
    <x v="12618"/>
    <x v="12172"/>
    <x v="9052"/>
    <x v="48802"/>
    <x v="290"/>
    <x v="7554"/>
    <x v="2638"/>
    <x v="1177"/>
    <x v="7"/>
  </r>
  <r>
    <x v="115"/>
    <x v="9"/>
    <x v="0"/>
    <x v="878"/>
    <x v="2243"/>
    <x v="26"/>
    <x v="4496"/>
    <x v="2441"/>
    <x v="4044"/>
    <x v="12925"/>
    <x v="391"/>
    <x v="8109"/>
    <x v="1"/>
    <x v="2"/>
    <x v="3"/>
    <x v="13753"/>
    <x v="12386"/>
    <x v="8866"/>
    <x v="50134"/>
    <x v="266"/>
    <x v="7147"/>
    <x v="3169"/>
    <x v="910"/>
    <x v="7"/>
  </r>
  <r>
    <x v="115"/>
    <x v="9"/>
    <x v="1"/>
    <x v="897"/>
    <x v="2223"/>
    <x v="25"/>
    <x v="4746"/>
    <x v="2602"/>
    <x v="5181"/>
    <x v="14192"/>
    <x v="460"/>
    <x v="10395"/>
    <x v="1"/>
    <x v="2"/>
    <x v="3"/>
    <x v="13515"/>
    <x v="13171"/>
    <x v="8032"/>
    <x v="50028"/>
    <x v="280"/>
    <x v="7164"/>
    <x v="3330"/>
    <x v="767"/>
    <x v="7"/>
  </r>
  <r>
    <x v="115"/>
    <x v="9"/>
    <x v="2"/>
    <x v="952"/>
    <x v="2197"/>
    <x v="26"/>
    <x v="4988"/>
    <x v="2741"/>
    <x v="5873"/>
    <x v="15805"/>
    <x v="542"/>
    <x v="12383"/>
    <x v="1"/>
    <x v="2"/>
    <x v="3"/>
    <x v="11923"/>
    <x v="13621"/>
    <x v="8203"/>
    <x v="49426"/>
    <x v="290"/>
    <x v="7126"/>
    <x v="3449"/>
    <x v="753"/>
    <x v="7"/>
  </r>
  <r>
    <x v="115"/>
    <x v="9"/>
    <x v="3"/>
    <x v="1019"/>
    <x v="1927"/>
    <x v="28"/>
    <x v="5229"/>
    <x v="2850"/>
    <x v="6392"/>
    <x v="16117"/>
    <x v="587"/>
    <x v="13120"/>
    <x v="1"/>
    <x v="2"/>
    <x v="3"/>
    <x v="10971"/>
    <x v="9101"/>
    <x v="7376"/>
    <x v="41466"/>
    <x v="297"/>
    <x v="7137"/>
    <x v="3602"/>
    <x v="283"/>
    <x v="7"/>
  </r>
  <r>
    <x v="115"/>
    <x v="9"/>
    <x v="4"/>
    <x v="1051"/>
    <x v="1764"/>
    <x v="25"/>
    <x v="5481"/>
    <x v="2938"/>
    <x v="6703"/>
    <x v="16965"/>
    <x v="689"/>
    <x v="13984"/>
    <x v="1"/>
    <x v="2"/>
    <x v="3"/>
    <x v="9721"/>
    <x v="12032"/>
    <x v="8616"/>
    <x v="44280"/>
    <x v="266"/>
    <x v="7185"/>
    <x v="3817"/>
    <x v="409"/>
    <x v="7"/>
  </r>
  <r>
    <x v="115"/>
    <x v="9"/>
    <x v="5"/>
    <x v="1075"/>
    <x v="1733"/>
    <x v="23"/>
    <x v="5743"/>
    <x v="3013"/>
    <x v="7017"/>
    <x v="17488"/>
    <x v="727"/>
    <x v="14515"/>
    <x v="1"/>
    <x v="2"/>
    <x v="3"/>
    <x v="9806"/>
    <x v="10372"/>
    <x v="6981"/>
    <x v="40355"/>
    <x v="273"/>
    <x v="7244"/>
    <x v="3964"/>
    <x v="740"/>
    <x v="7"/>
  </r>
  <r>
    <x v="115"/>
    <x v="10"/>
    <x v="0"/>
    <x v="1095"/>
    <x v="1733"/>
    <x v="21"/>
    <x v="5994"/>
    <x v="3100"/>
    <x v="7899"/>
    <x v="17884"/>
    <x v="821"/>
    <x v="15424"/>
    <x v="1"/>
    <x v="2"/>
    <x v="3"/>
    <x v="12775"/>
    <x v="9706"/>
    <x v="8333"/>
    <x v="46548"/>
    <x v="273"/>
    <x v="7208"/>
    <x v="3916"/>
    <x v="823"/>
    <x v="7"/>
  </r>
  <r>
    <x v="115"/>
    <x v="10"/>
    <x v="1"/>
    <x v="1110"/>
    <x v="1703"/>
    <x v="26"/>
    <x v="6251"/>
    <x v="3166"/>
    <x v="8484"/>
    <x v="18468"/>
    <x v="919"/>
    <x v="16206"/>
    <x v="1"/>
    <x v="2"/>
    <x v="3"/>
    <x v="11431"/>
    <x v="10740"/>
    <x v="8032"/>
    <x v="44836"/>
    <x v="315"/>
    <x v="7205"/>
    <x v="4037"/>
    <x v="750"/>
    <x v="7"/>
  </r>
  <r>
    <x v="115"/>
    <x v="10"/>
    <x v="2"/>
    <x v="1129"/>
    <x v="1706"/>
    <x v="25"/>
    <x v="6485"/>
    <x v="3233"/>
    <x v="8977"/>
    <x v="19453"/>
    <x v="1017"/>
    <x v="17085"/>
    <x v="1"/>
    <x v="2"/>
    <x v="3"/>
    <x v="10725"/>
    <x v="12678"/>
    <x v="8029"/>
    <x v="46208"/>
    <x v="280"/>
    <x v="7147"/>
    <x v="4078"/>
    <x v="832"/>
    <x v="7"/>
  </r>
  <r>
    <x v="115"/>
    <x v="10"/>
    <x v="3"/>
    <x v="1144"/>
    <x v="1764"/>
    <x v="25"/>
    <x v="6700"/>
    <x v="3332"/>
    <x v="9852"/>
    <x v="20179"/>
    <x v="1086"/>
    <x v="18124"/>
    <x v="1"/>
    <x v="2"/>
    <x v="3"/>
    <x v="12561"/>
    <x v="12005"/>
    <x v="7379"/>
    <x v="47409"/>
    <x v="286"/>
    <x v="7063"/>
    <x v="3842"/>
    <x v="1001"/>
    <x v="7"/>
  </r>
  <r>
    <x v="115"/>
    <x v="10"/>
    <x v="4"/>
    <x v="1176"/>
    <x v="1699"/>
    <x v="22"/>
    <x v="6901"/>
    <x v="3453"/>
    <x v="10041"/>
    <x v="20460"/>
    <x v="1170"/>
    <x v="18554"/>
    <x v="1"/>
    <x v="2"/>
    <x v="3"/>
    <x v="8812"/>
    <x v="9390"/>
    <x v="7616"/>
    <x v="37971"/>
    <x v="266"/>
    <x v="7030"/>
    <x v="3787"/>
    <x v="646"/>
    <x v="7"/>
  </r>
  <r>
    <x v="115"/>
    <x v="10"/>
    <x v="5"/>
    <x v="1191"/>
    <x v="1612"/>
    <x v="27"/>
    <x v="7113"/>
    <x v="3407"/>
    <x v="10292"/>
    <x v="21061"/>
    <x v="1179"/>
    <x v="19047"/>
    <x v="1"/>
    <x v="2"/>
    <x v="3"/>
    <x v="9087"/>
    <x v="11653"/>
    <x v="6242"/>
    <x v="39934"/>
    <x v="315"/>
    <x v="7060"/>
    <x v="4934"/>
    <x v="577"/>
    <x v="7"/>
  </r>
  <r>
    <x v="115"/>
    <x v="11"/>
    <x v="0"/>
    <x v="1204"/>
    <x v="1612"/>
    <x v="27"/>
    <x v="7294"/>
    <x v="3455"/>
    <x v="10661"/>
    <x v="21662"/>
    <x v="1174"/>
    <x v="19692"/>
    <x v="1"/>
    <x v="2"/>
    <x v="3"/>
    <x v="9807"/>
    <x v="11382"/>
    <x v="6165"/>
    <x v="40611"/>
    <x v="286"/>
    <x v="6927"/>
    <x v="4214"/>
    <x v="823"/>
    <x v="7"/>
  </r>
  <r>
    <x v="115"/>
    <x v="11"/>
    <x v="1"/>
    <x v="1215"/>
    <x v="1459"/>
    <x v="24"/>
    <x v="7471"/>
    <x v="3505"/>
    <x v="10804"/>
    <x v="22411"/>
    <x v="1255"/>
    <x v="20430"/>
    <x v="1"/>
    <x v="2"/>
    <x v="3"/>
    <x v="8429"/>
    <x v="12197"/>
    <x v="7376"/>
    <x v="41152"/>
    <x v="266"/>
    <x v="6896"/>
    <x v="4210"/>
    <x v="428"/>
    <x v="7"/>
  </r>
  <r>
    <x v="115"/>
    <x v="11"/>
    <x v="2"/>
    <x v="1229"/>
    <x v="1371"/>
    <x v="26"/>
    <x v="7627"/>
    <x v="3466"/>
    <x v="11066"/>
    <x v="22495"/>
    <x v="1327"/>
    <x v="20834"/>
    <x v="1"/>
    <x v="2"/>
    <x v="3"/>
    <x v="9087"/>
    <x v="7824"/>
    <x v="7379"/>
    <x v="35975"/>
    <x v="297"/>
    <x v="6817"/>
    <x v="4880"/>
    <x v="563"/>
    <x v="7"/>
  </r>
  <r>
    <x v="115"/>
    <x v="11"/>
    <x v="3"/>
    <x v="1229"/>
    <x v="1461"/>
    <x v="27"/>
    <x v="7766"/>
    <x v="3616"/>
    <x v="11505"/>
    <x v="22794"/>
    <x v="1365"/>
    <x v="21570"/>
    <x v="1"/>
    <x v="2"/>
    <x v="3"/>
    <x v="10325"/>
    <x v="9267"/>
    <x v="6673"/>
    <x v="39518"/>
    <x v="290"/>
    <x v="6736"/>
    <x v="3714"/>
    <x v="1109"/>
    <x v="7"/>
  </r>
  <r>
    <x v="115"/>
    <x v="11"/>
    <x v="4"/>
    <x v="1238"/>
    <x v="1487"/>
    <x v="25"/>
    <x v="7893"/>
    <x v="3561"/>
    <x v="11470"/>
    <x v="22075"/>
    <x v="1444"/>
    <x v="21104"/>
    <x v="1"/>
    <x v="2"/>
    <x v="3"/>
    <x v="7338"/>
    <x v="2597"/>
    <x v="7111"/>
    <x v="19226"/>
    <x v="273"/>
    <x v="6615"/>
    <x v="4973"/>
    <x v="904"/>
    <x v="7"/>
  </r>
  <r>
    <x v="115"/>
    <x v="11"/>
    <x v="5"/>
    <x v="1239"/>
    <x v="1496"/>
    <x v="25"/>
    <x v="8020"/>
    <x v="3551"/>
    <x v="11320"/>
    <x v="22613"/>
    <x v="1515"/>
    <x v="21457"/>
    <x v="1"/>
    <x v="2"/>
    <x v="3"/>
    <x v="6416"/>
    <x v="10782"/>
    <x v="7042"/>
    <x v="34228"/>
    <x v="286"/>
    <x v="6636"/>
    <x v="4688"/>
    <x v="852"/>
    <x v="7"/>
  </r>
  <r>
    <x v="115"/>
    <x v="12"/>
    <x v="0"/>
    <x v="1249"/>
    <x v="1439"/>
    <x v="25"/>
    <x v="8115"/>
    <x v="3559"/>
    <x v="11263"/>
    <x v="23021"/>
    <x v="1585"/>
    <x v="21807"/>
    <x v="2"/>
    <x v="0"/>
    <x v="3"/>
    <x v="7135"/>
    <x v="9968"/>
    <x v="7112"/>
    <x v="34419"/>
    <x v="286"/>
    <x v="6430"/>
    <x v="4508"/>
    <x v="656"/>
    <x v="7"/>
  </r>
  <r>
    <x v="115"/>
    <x v="12"/>
    <x v="1"/>
    <x v="1263"/>
    <x v="1411"/>
    <x v="26"/>
    <x v="8202"/>
    <x v="3572"/>
    <x v="11220"/>
    <x v="23322"/>
    <x v="1647"/>
    <x v="22122"/>
    <x v="2"/>
    <x v="0"/>
    <x v="3"/>
    <x v="7237"/>
    <x v="9468"/>
    <x v="6866"/>
    <x v="33245"/>
    <x v="290"/>
    <x v="6344"/>
    <x v="4466"/>
    <x v="750"/>
    <x v="7"/>
  </r>
  <r>
    <x v="115"/>
    <x v="12"/>
    <x v="2"/>
    <x v="1268"/>
    <x v="1144"/>
    <x v="26"/>
    <x v="8304"/>
    <x v="3572"/>
    <x v="11291"/>
    <x v="23672"/>
    <x v="1560"/>
    <x v="22367"/>
    <x v="2"/>
    <x v="0"/>
    <x v="3"/>
    <x v="7936"/>
    <x v="9898"/>
    <x v="5128"/>
    <x v="32545"/>
    <x v="286"/>
    <x v="6430"/>
    <x v="4585"/>
    <x v="259"/>
    <x v="7"/>
  </r>
  <r>
    <x v="115"/>
    <x v="12"/>
    <x v="3"/>
    <x v="1277"/>
    <x v="1030"/>
    <x v="25"/>
    <x v="8360"/>
    <x v="3612"/>
    <x v="11384"/>
    <x v="24038"/>
    <x v="1606"/>
    <x v="22881"/>
    <x v="2"/>
    <x v="0"/>
    <x v="3"/>
    <x v="8135"/>
    <x v="10001"/>
    <x v="6740"/>
    <x v="36248"/>
    <x v="280"/>
    <x v="5972"/>
    <x v="4279"/>
    <x v="492"/>
    <x v="7"/>
  </r>
  <r>
    <x v="115"/>
    <x v="12"/>
    <x v="4"/>
    <x v="1301"/>
    <x v="1150"/>
    <x v="27"/>
    <x v="8420"/>
    <x v="3592"/>
    <x v="11402"/>
    <x v="24052"/>
    <x v="1691"/>
    <x v="23031"/>
    <x v="2"/>
    <x v="0"/>
    <x v="3"/>
    <x v="7527"/>
    <x v="7334"/>
    <x v="7112"/>
    <x v="30891"/>
    <x v="297"/>
    <x v="6000"/>
    <x v="4747"/>
    <x v="1189"/>
    <x v="7"/>
  </r>
  <r>
    <x v="115"/>
    <x v="12"/>
    <x v="5"/>
    <x v="1292"/>
    <x v="1174"/>
    <x v="27"/>
    <x v="8466"/>
    <x v="3553"/>
    <x v="11488"/>
    <x v="24132"/>
    <x v="1616"/>
    <x v="23094"/>
    <x v="2"/>
    <x v="0"/>
    <x v="3"/>
    <x v="8036"/>
    <x v="7867"/>
    <x v="5379"/>
    <x v="29320"/>
    <x v="286"/>
    <x v="5844"/>
    <x v="4888"/>
    <x v="900"/>
    <x v="7"/>
  </r>
  <r>
    <x v="115"/>
    <x v="13"/>
    <x v="0"/>
    <x v="1285"/>
    <x v="1026"/>
    <x v="24"/>
    <x v="8493"/>
    <x v="3565"/>
    <x v="11291"/>
    <x v="23926"/>
    <x v="1611"/>
    <x v="22677"/>
    <x v="2"/>
    <x v="0"/>
    <x v="3"/>
    <x v="6128"/>
    <x v="5618"/>
    <x v="6169"/>
    <x v="20327"/>
    <x v="266"/>
    <x v="5393"/>
    <x v="4469"/>
    <x v="423"/>
    <x v="7"/>
  </r>
  <r>
    <x v="115"/>
    <x v="13"/>
    <x v="1"/>
    <x v="1292"/>
    <x v="1170"/>
    <x v="27"/>
    <x v="8502"/>
    <x v="3588"/>
    <x v="11384"/>
    <x v="24061"/>
    <x v="1616"/>
    <x v="22916"/>
    <x v="2"/>
    <x v="0"/>
    <x v="3"/>
    <x v="8135"/>
    <x v="8341"/>
    <x v="6172"/>
    <x v="32420"/>
    <x v="304"/>
    <x v="4921"/>
    <x v="4380"/>
    <x v="1236"/>
    <x v="7"/>
  </r>
  <r>
    <x v="115"/>
    <x v="13"/>
    <x v="2"/>
    <x v="1290"/>
    <x v="952"/>
    <x v="25"/>
    <x v="8469"/>
    <x v="3584"/>
    <x v="11305"/>
    <x v="24069"/>
    <x v="1804"/>
    <x v="23101"/>
    <x v="2"/>
    <x v="0"/>
    <x v="3"/>
    <x v="6925"/>
    <x v="7289"/>
    <x v="8266"/>
    <x v="31350"/>
    <x v="273"/>
    <x v="3517"/>
    <x v="4619"/>
    <x v="304"/>
    <x v="7"/>
  </r>
  <r>
    <x v="115"/>
    <x v="13"/>
    <x v="3"/>
    <x v="1296"/>
    <x v="1068"/>
    <x v="27"/>
    <x v="8468"/>
    <x v="3606"/>
    <x v="10987"/>
    <x v="24045"/>
    <x v="1810"/>
    <x v="22732"/>
    <x v="2"/>
    <x v="0"/>
    <x v="3"/>
    <x v="5343"/>
    <x v="7110"/>
    <x v="6178"/>
    <x v="21250"/>
    <x v="297"/>
    <x v="4446"/>
    <x v="4406"/>
    <x v="1195"/>
    <x v="7"/>
  </r>
  <r>
    <x v="115"/>
    <x v="13"/>
    <x v="4"/>
    <x v="1299"/>
    <x v="1077"/>
    <x v="25"/>
    <x v="8442"/>
    <x v="3616"/>
    <x v="10645"/>
    <x v="23615"/>
    <x v="1744"/>
    <x v="21879"/>
    <x v="2"/>
    <x v="0"/>
    <x v="3"/>
    <x v="5250"/>
    <x v="3987"/>
    <x v="5491"/>
    <x v="13959"/>
    <x v="273"/>
    <x v="3633"/>
    <x v="4491"/>
    <x v="849"/>
    <x v="7"/>
  </r>
  <r>
    <x v="115"/>
    <x v="13"/>
    <x v="5"/>
    <x v="1307"/>
    <x v="976"/>
    <x v="24"/>
    <x v="8385"/>
    <x v="3601"/>
    <x v="10551"/>
    <x v="23360"/>
    <x v="1765"/>
    <x v="21598"/>
    <x v="2"/>
    <x v="0"/>
    <x v="3"/>
    <x v="6924"/>
    <x v="5219"/>
    <x v="6367"/>
    <x v="22655"/>
    <x v="280"/>
    <x v="3065"/>
    <x v="4712"/>
    <x v="506"/>
    <x v="7"/>
  </r>
  <r>
    <x v="115"/>
    <x v="14"/>
    <x v="0"/>
    <x v="1305"/>
    <x v="971"/>
    <x v="26"/>
    <x v="8321"/>
    <x v="3590"/>
    <x v="10480"/>
    <x v="23535"/>
    <x v="1828"/>
    <x v="21744"/>
    <x v="2"/>
    <x v="0"/>
    <x v="3"/>
    <x v="7025"/>
    <x v="8607"/>
    <x v="6865"/>
    <x v="31137"/>
    <x v="297"/>
    <x v="2992"/>
    <x v="4688"/>
    <x v="807"/>
    <x v="7"/>
  </r>
  <r>
    <x v="115"/>
    <x v="14"/>
    <x v="1"/>
    <x v="1302"/>
    <x v="1050"/>
    <x v="27"/>
    <x v="8238"/>
    <x v="3597"/>
    <x v="10836"/>
    <x v="23781"/>
    <x v="2017"/>
    <x v="22602"/>
    <x v="2"/>
    <x v="0"/>
    <x v="3"/>
    <x v="9720"/>
    <x v="9183"/>
    <x v="8028"/>
    <x v="39957"/>
    <x v="290"/>
    <x v="2805"/>
    <x v="4525"/>
    <x v="1109"/>
    <x v="7"/>
  </r>
  <r>
    <x v="115"/>
    <x v="14"/>
    <x v="2"/>
    <x v="1298"/>
    <x v="1128"/>
    <x v="25"/>
    <x v="8143"/>
    <x v="3575"/>
    <x v="10495"/>
    <x v="23696"/>
    <x v="2151"/>
    <x v="22306"/>
    <x v="2"/>
    <x v="0"/>
    <x v="3"/>
    <x v="5250"/>
    <x v="6563"/>
    <x v="7440"/>
    <x v="22684"/>
    <x v="273"/>
    <x v="2683"/>
    <x v="4765"/>
    <x v="1073"/>
    <x v="7"/>
  </r>
  <r>
    <x v="115"/>
    <x v="14"/>
    <x v="3"/>
    <x v="1298"/>
    <x v="1186"/>
    <x v="26"/>
    <x v="8038"/>
    <x v="3563"/>
    <x v="10495"/>
    <x v="23633"/>
    <x v="2085"/>
    <x v="22174"/>
    <x v="2"/>
    <x v="0"/>
    <x v="3"/>
    <x v="7481"/>
    <x v="6792"/>
    <x v="5624"/>
    <x v="25733"/>
    <x v="290"/>
    <x v="2540"/>
    <x v="4701"/>
    <x v="1021"/>
    <x v="7"/>
  </r>
  <r>
    <x v="115"/>
    <x v="14"/>
    <x v="4"/>
    <x v="1307"/>
    <x v="1225"/>
    <x v="25"/>
    <x v="7914"/>
    <x v="3545"/>
    <x v="10232"/>
    <x v="23043"/>
    <x v="1914"/>
    <x v="21199"/>
    <x v="2"/>
    <x v="0"/>
    <x v="3"/>
    <x v="5741"/>
    <x v="2990"/>
    <x v="4541"/>
    <x v="12070"/>
    <x v="280"/>
    <x v="2435"/>
    <x v="4747"/>
    <x v="963"/>
    <x v="7"/>
  </r>
  <r>
    <x v="115"/>
    <x v="14"/>
    <x v="5"/>
    <x v="1299"/>
    <x v="1252"/>
    <x v="26"/>
    <x v="7784"/>
    <x v="3509"/>
    <x v="9712"/>
    <x v="22652"/>
    <x v="2048"/>
    <x v="20565"/>
    <x v="2"/>
    <x v="0"/>
    <x v="3"/>
    <x v="4032"/>
    <x v="4524"/>
    <x v="7508"/>
    <x v="15262"/>
    <x v="290"/>
    <x v="2417"/>
    <x v="4867"/>
    <x v="921"/>
    <x v="7"/>
  </r>
  <r>
    <x v="115"/>
    <x v="15"/>
    <x v="0"/>
    <x v="1299"/>
    <x v="1247"/>
    <x v="27"/>
    <x v="7638"/>
    <x v="3463"/>
    <x v="9504"/>
    <x v="22849"/>
    <x v="1914"/>
    <x v="20355"/>
    <x v="2"/>
    <x v="0"/>
    <x v="3"/>
    <x v="6039"/>
    <x v="8647"/>
    <x v="4886"/>
    <x v="23348"/>
    <x v="290"/>
    <x v="2270"/>
    <x v="4926"/>
    <x v="807"/>
    <x v="7"/>
  </r>
  <r>
    <x v="115"/>
    <x v="15"/>
    <x v="1"/>
    <x v="1297"/>
    <x v="1331"/>
    <x v="23"/>
    <x v="7489"/>
    <x v="3445"/>
    <x v="9319"/>
    <x v="23043"/>
    <x v="1907"/>
    <x v="20310"/>
    <x v="2"/>
    <x v="0"/>
    <x v="3"/>
    <x v="6322"/>
    <x v="8607"/>
    <x v="6163"/>
    <x v="27298"/>
    <x v="260"/>
    <x v="2261"/>
    <x v="4747"/>
    <x v="1120"/>
    <x v="7"/>
  </r>
  <r>
    <x v="115"/>
    <x v="15"/>
    <x v="2"/>
    <x v="1282"/>
    <x v="1426"/>
    <x v="27"/>
    <x v="7315"/>
    <x v="3530"/>
    <x v="9439"/>
    <x v="22979"/>
    <x v="1777"/>
    <x v="20229"/>
    <x v="2"/>
    <x v="0"/>
    <x v="3"/>
    <x v="8239"/>
    <x v="6794"/>
    <x v="4840"/>
    <x v="26315"/>
    <x v="310"/>
    <x v="2142"/>
    <x v="3997"/>
    <x v="1117"/>
    <x v="7"/>
  </r>
  <r>
    <x v="115"/>
    <x v="15"/>
    <x v="3"/>
    <x v="1284"/>
    <x v="1465"/>
    <x v="25"/>
    <x v="7144"/>
    <x v="3828"/>
    <x v="9231"/>
    <x v="22175"/>
    <x v="1728"/>
    <x v="19535"/>
    <x v="2"/>
    <x v="0"/>
    <x v="3"/>
    <x v="6125"/>
    <x v="2237"/>
    <x v="5682"/>
    <x v="13079"/>
    <x v="273"/>
    <x v="2117"/>
    <x v="3212"/>
    <x v="952"/>
    <x v="7"/>
  </r>
  <r>
    <x v="115"/>
    <x v="15"/>
    <x v="4"/>
    <x v="1298"/>
    <x v="1468"/>
    <x v="25"/>
    <x v="6947"/>
    <x v="4565"/>
    <x v="9010"/>
    <x v="22184"/>
    <x v="1839"/>
    <x v="19453"/>
    <x v="2"/>
    <x v="0"/>
    <x v="3"/>
    <x v="5840"/>
    <x v="7334"/>
    <x v="7440"/>
    <x v="26265"/>
    <x v="286"/>
    <x v="1986"/>
    <x v="2377"/>
    <x v="832"/>
    <x v="7"/>
  </r>
  <r>
    <x v="115"/>
    <x v="15"/>
    <x v="5"/>
    <x v="1287"/>
    <x v="1475"/>
    <x v="26"/>
    <x v="6750"/>
    <x v="6208"/>
    <x v="8429"/>
    <x v="22019"/>
    <x v="1798"/>
    <x v="18887"/>
    <x v="2"/>
    <x v="0"/>
    <x v="3"/>
    <x v="3622"/>
    <x v="5980"/>
    <x v="5729"/>
    <x v="13489"/>
    <x v="290"/>
    <x v="1929"/>
    <x v="1506"/>
    <x v="843"/>
    <x v="7"/>
  </r>
  <r>
    <x v="115"/>
    <x v="16"/>
    <x v="0"/>
    <x v="1276"/>
    <x v="1520"/>
    <x v="24"/>
    <x v="6538"/>
    <x v="6741"/>
    <x v="8320"/>
    <x v="21745"/>
    <x v="1756"/>
    <x v="18628"/>
    <x v="2"/>
    <x v="0"/>
    <x v="3"/>
    <x v="6717"/>
    <x v="5012"/>
    <x v="5729"/>
    <x v="19891"/>
    <x v="273"/>
    <x v="1864"/>
    <x v="849"/>
    <x v="971"/>
    <x v="7"/>
  </r>
  <r>
    <x v="115"/>
    <x v="16"/>
    <x v="1"/>
    <x v="1273"/>
    <x v="1430"/>
    <x v="24"/>
    <x v="6321"/>
    <x v="7395"/>
    <x v="8418"/>
    <x v="21447"/>
    <x v="1652"/>
    <x v="18452"/>
    <x v="2"/>
    <x v="0"/>
    <x v="3"/>
    <x v="8135"/>
    <x v="5011"/>
    <x v="5072"/>
    <x v="22806"/>
    <x v="286"/>
    <x v="1864"/>
    <x v="700"/>
    <x v="556"/>
    <x v="7"/>
  </r>
  <r>
    <x v="115"/>
    <x v="16"/>
    <x v="2"/>
    <x v="1277"/>
    <x v="1328"/>
    <x v="25"/>
    <x v="6055"/>
    <x v="7752"/>
    <x v="8505"/>
    <x v="21386"/>
    <x v="1914"/>
    <x v="18711"/>
    <x v="2"/>
    <x v="0"/>
    <x v="3"/>
    <x v="8135"/>
    <x v="6840"/>
    <x v="8913"/>
    <x v="35076"/>
    <x v="290"/>
    <x v="1700"/>
    <x v="1143"/>
    <x v="528"/>
    <x v="7"/>
  </r>
  <r>
    <x v="115"/>
    <x v="16"/>
    <x v="3"/>
    <x v="1266"/>
    <x v="1399"/>
    <x v="25"/>
    <x v="5813"/>
    <x v="7836"/>
    <x v="8821"/>
    <x v="21318"/>
    <x v="1943"/>
    <x v="18921"/>
    <x v="2"/>
    <x v="0"/>
    <x v="3"/>
    <x v="9645"/>
    <x v="6794"/>
    <x v="6420"/>
    <x v="34127"/>
    <x v="286"/>
    <x v="1778"/>
    <x v="2403"/>
    <x v="1045"/>
    <x v="7"/>
  </r>
  <r>
    <x v="115"/>
    <x v="16"/>
    <x v="4"/>
    <x v="1271"/>
    <x v="1507"/>
    <x v="27"/>
    <x v="5570"/>
    <x v="7690"/>
    <x v="9575"/>
    <x v="21948"/>
    <x v="2211"/>
    <x v="20124"/>
    <x v="2"/>
    <x v="0"/>
    <x v="3"/>
    <x v="11999"/>
    <x v="11550"/>
    <x v="8670"/>
    <x v="47124"/>
    <x v="297"/>
    <x v="1778"/>
    <x v="7147"/>
    <x v="1149"/>
    <x v="7"/>
  </r>
  <r>
    <x v="115"/>
    <x v="16"/>
    <x v="5"/>
    <x v="1260"/>
    <x v="1392"/>
    <x v="26"/>
    <x v="5356"/>
    <x v="7497"/>
    <x v="9786"/>
    <x v="22717"/>
    <x v="2640"/>
    <x v="21253"/>
    <x v="2"/>
    <x v="0"/>
    <x v="3"/>
    <x v="8903"/>
    <x v="12064"/>
    <x v="9520"/>
    <x v="44381"/>
    <x v="280"/>
    <x v="1916"/>
    <x v="7402"/>
    <x v="500"/>
    <x v="7"/>
  </r>
  <r>
    <x v="115"/>
    <x v="17"/>
    <x v="0"/>
    <x v="1260"/>
    <x v="1426"/>
    <x v="24"/>
    <x v="5107"/>
    <x v="7220"/>
    <x v="10248"/>
    <x v="23775"/>
    <x v="3782"/>
    <x v="23931"/>
    <x v="2"/>
    <x v="0"/>
    <x v="3"/>
    <x v="10485"/>
    <x v="13144"/>
    <x v="11245"/>
    <x v="50342"/>
    <x v="273"/>
    <x v="1776"/>
    <x v="7789"/>
    <x v="935"/>
    <x v="7"/>
  </r>
  <r>
    <x v="115"/>
    <x v="17"/>
    <x v="1"/>
    <x v="1255"/>
    <x v="1442"/>
    <x v="26"/>
    <x v="4878"/>
    <x v="6946"/>
    <x v="11375"/>
    <x v="25325"/>
    <x v="6067"/>
    <x v="30018"/>
    <x v="2"/>
    <x v="0"/>
    <x v="3"/>
    <x v="13306"/>
    <x v="14003"/>
    <x v="12098"/>
    <x v="51451"/>
    <x v="297"/>
    <x v="1857"/>
    <x v="7778"/>
    <x v="874"/>
    <x v="7"/>
  </r>
  <r>
    <x v="115"/>
    <x v="17"/>
    <x v="2"/>
    <x v="1246"/>
    <x v="1430"/>
    <x v="27"/>
    <x v="4660"/>
    <x v="6683"/>
    <x v="13906"/>
    <x v="26826"/>
    <x v="7623"/>
    <x v="35606"/>
    <x v="2"/>
    <x v="0"/>
    <x v="3"/>
    <x v="14487"/>
    <x v="14396"/>
    <x v="11465"/>
    <x v="51659"/>
    <x v="290"/>
    <x v="1925"/>
    <x v="7746"/>
    <x v="794"/>
    <x v="7"/>
  </r>
  <r>
    <x v="115"/>
    <x v="17"/>
    <x v="3"/>
    <x v="1239"/>
    <x v="1615"/>
    <x v="27"/>
    <x v="4443"/>
    <x v="6414"/>
    <x v="18036"/>
    <x v="28027"/>
    <x v="8764"/>
    <x v="39011"/>
    <x v="2"/>
    <x v="0"/>
    <x v="3"/>
    <x v="15052"/>
    <x v="14764"/>
    <x v="11020"/>
    <x v="52074"/>
    <x v="286"/>
    <x v="1929"/>
    <x v="7765"/>
    <x v="1299"/>
    <x v="7"/>
  </r>
  <r>
    <x v="115"/>
    <x v="17"/>
    <x v="4"/>
    <x v="1224"/>
    <x v="1829"/>
    <x v="26"/>
    <x v="3582"/>
    <x v="5693"/>
    <x v="19352"/>
    <x v="28461"/>
    <x v="9262"/>
    <x v="40347"/>
    <x v="2"/>
    <x v="0"/>
    <x v="3"/>
    <x v="13840"/>
    <x v="13888"/>
    <x v="9411"/>
    <x v="50847"/>
    <x v="280"/>
    <x v="1860"/>
    <x v="7875"/>
    <x v="1321"/>
    <x v="7"/>
  </r>
  <r>
    <x v="115"/>
    <x v="17"/>
    <x v="5"/>
    <x v="1111"/>
    <x v="2452"/>
    <x v="25"/>
    <x v="2078"/>
    <x v="2165"/>
    <x v="20132"/>
    <x v="28705"/>
    <x v="9744"/>
    <x v="41192"/>
    <x v="2"/>
    <x v="0"/>
    <x v="3"/>
    <x v="12504"/>
    <x v="12117"/>
    <x v="9330"/>
    <x v="48814"/>
    <x v="280"/>
    <x v="1550"/>
    <x v="8218"/>
    <x v="1566"/>
    <x v="7"/>
  </r>
  <r>
    <x v="115"/>
    <x v="18"/>
    <x v="0"/>
    <x v="1011"/>
    <x v="2750"/>
    <x v="25"/>
    <x v="1746"/>
    <x v="1788"/>
    <x v="20268"/>
    <x v="28889"/>
    <x v="9932"/>
    <x v="41634"/>
    <x v="3"/>
    <x v="1"/>
    <x v="3"/>
    <x v="8616"/>
    <x v="11315"/>
    <x v="7559"/>
    <x v="40275"/>
    <x v="286"/>
    <x v="3104"/>
    <x v="6466"/>
    <x v="1381"/>
    <x v="7"/>
  </r>
  <r>
    <x v="115"/>
    <x v="18"/>
    <x v="1"/>
    <x v="964"/>
    <x v="2866"/>
    <x v="24"/>
    <x v="1355"/>
    <x v="1396"/>
    <x v="20328"/>
    <x v="28792"/>
    <x v="9813"/>
    <x v="41488"/>
    <x v="3"/>
    <x v="1"/>
    <x v="3"/>
    <x v="7932"/>
    <x v="4798"/>
    <x v="5320"/>
    <x v="22362"/>
    <x v="280"/>
    <x v="3358"/>
    <x v="6124"/>
    <x v="1145"/>
    <x v="7"/>
  </r>
  <r>
    <x v="115"/>
    <x v="18"/>
    <x v="2"/>
    <x v="938"/>
    <x v="2953"/>
    <x v="23"/>
    <x v="801"/>
    <x v="804"/>
    <x v="20291"/>
    <x v="28731"/>
    <x v="9780"/>
    <x v="41364"/>
    <x v="3"/>
    <x v="1"/>
    <x v="3"/>
    <x v="7239"/>
    <x v="5704"/>
    <x v="5980"/>
    <x v="23417"/>
    <x v="280"/>
    <x v="3558"/>
    <x v="5892"/>
    <x v="1073"/>
    <x v="7"/>
  </r>
  <r>
    <x v="115"/>
    <x v="18"/>
    <x v="3"/>
    <x v="896"/>
    <x v="3130"/>
    <x v="25"/>
    <x v="191"/>
    <x v="194"/>
    <x v="20278"/>
    <x v="28718"/>
    <x v="9859"/>
    <x v="41377"/>
    <x v="3"/>
    <x v="1"/>
    <x v="3"/>
    <x v="7430"/>
    <x v="7021"/>
    <x v="6739"/>
    <x v="28806"/>
    <x v="297"/>
    <x v="3827"/>
    <x v="5566"/>
    <x v="1260"/>
    <x v="7"/>
  </r>
  <r>
    <x v="115"/>
    <x v="18"/>
    <x v="4"/>
    <x v="870"/>
    <x v="3196"/>
    <x v="25"/>
    <x v="30"/>
    <x v="28"/>
    <x v="20090"/>
    <x v="28630"/>
    <x v="10125"/>
    <x v="41254"/>
    <x v="3"/>
    <x v="1"/>
    <x v="3"/>
    <x v="5839"/>
    <x v="5180"/>
    <x v="8145"/>
    <x v="23381"/>
    <x v="286"/>
    <x v="4278"/>
    <x v="4907"/>
    <x v="1015"/>
    <x v="7"/>
  </r>
  <r>
    <x v="115"/>
    <x v="18"/>
    <x v="5"/>
    <x v="854"/>
    <x v="3270"/>
    <x v="25"/>
    <x v="16"/>
    <x v="40"/>
    <x v="19957"/>
    <x v="28616"/>
    <x v="10243"/>
    <x v="41199"/>
    <x v="3"/>
    <x v="1"/>
    <x v="3"/>
    <x v="6507"/>
    <x v="7016"/>
    <x v="6984"/>
    <x v="26639"/>
    <x v="286"/>
    <x v="4481"/>
    <x v="4553"/>
    <x v="1038"/>
    <x v="7"/>
  </r>
  <r>
    <x v="115"/>
    <x v="19"/>
    <x v="0"/>
    <x v="837"/>
    <x v="3310"/>
    <x v="21"/>
    <x v="17"/>
    <x v="23"/>
    <x v="19970"/>
    <x v="28659"/>
    <x v="10013"/>
    <x v="41152"/>
    <x v="3"/>
    <x v="1"/>
    <x v="3"/>
    <x v="7527"/>
    <x v="8213"/>
    <x v="4540"/>
    <x v="26496"/>
    <x v="260"/>
    <x v="4506"/>
    <x v="4633"/>
    <x v="940"/>
    <x v="7"/>
  </r>
  <r>
    <x v="115"/>
    <x v="19"/>
    <x v="1"/>
    <x v="816"/>
    <x v="3370"/>
    <x v="22"/>
    <x v="9"/>
    <x v="30"/>
    <x v="19970"/>
    <x v="28758"/>
    <x v="10022"/>
    <x v="41302"/>
    <x v="3"/>
    <x v="1"/>
    <x v="3"/>
    <x v="7481"/>
    <x v="9469"/>
    <x v="6179"/>
    <x v="32718"/>
    <x v="290"/>
    <x v="4491"/>
    <x v="4563"/>
    <x v="1003"/>
    <x v="7"/>
  </r>
  <r>
    <x v="115"/>
    <x v="19"/>
    <x v="2"/>
    <x v="795"/>
    <x v="3417"/>
    <x v="26"/>
    <x v="16"/>
    <x v="28"/>
    <x v="19957"/>
    <x v="28636"/>
    <x v="10172"/>
    <x v="41189"/>
    <x v="3"/>
    <x v="1"/>
    <x v="3"/>
    <x v="7430"/>
    <x v="4454"/>
    <x v="7305"/>
    <x v="24601"/>
    <x v="310"/>
    <x v="4519"/>
    <x v="4591"/>
    <x v="963"/>
    <x v="7"/>
  </r>
  <r>
    <x v="115"/>
    <x v="19"/>
    <x v="3"/>
    <x v="769"/>
    <x v="3480"/>
    <x v="24"/>
    <x v="13"/>
    <x v="21"/>
    <x v="19815"/>
    <x v="28588"/>
    <x v="10266"/>
    <x v="41100"/>
    <x v="3"/>
    <x v="1"/>
    <x v="3"/>
    <x v="6414"/>
    <x v="6163"/>
    <x v="6803"/>
    <x v="24102"/>
    <x v="273"/>
    <x v="4500"/>
    <x v="4605"/>
    <x v="1010"/>
    <x v="7"/>
  </r>
  <r>
    <x v="115"/>
    <x v="19"/>
    <x v="4"/>
    <x v="763"/>
    <x v="3507"/>
    <x v="23"/>
    <x v="16"/>
    <x v="25"/>
    <x v="19535"/>
    <x v="28476"/>
    <x v="10234"/>
    <x v="40804"/>
    <x v="3"/>
    <x v="1"/>
    <x v="3"/>
    <x v="5345"/>
    <x v="4763"/>
    <x v="5984"/>
    <x v="16282"/>
    <x v="280"/>
    <x v="4509"/>
    <x v="4571"/>
    <x v="904"/>
    <x v="7"/>
  </r>
  <r>
    <x v="115"/>
    <x v="19"/>
    <x v="5"/>
    <x v="762"/>
    <x v="3530"/>
    <x v="20"/>
    <x v="11"/>
    <x v="22"/>
    <x v="19428"/>
    <x v="28452"/>
    <x v="10224"/>
    <x v="40726"/>
    <x v="3"/>
    <x v="1"/>
    <x v="3"/>
    <x v="6714"/>
    <x v="6561"/>
    <x v="6162"/>
    <x v="24116"/>
    <x v="266"/>
    <x v="4496"/>
    <x v="4595"/>
    <x v="892"/>
    <x v="7"/>
  </r>
  <r>
    <x v="115"/>
    <x v="20"/>
    <x v="0"/>
    <x v="747"/>
    <x v="3533"/>
    <x v="23"/>
    <x v="12"/>
    <x v="33"/>
    <x v="19391"/>
    <x v="28528"/>
    <x v="10172"/>
    <x v="40768"/>
    <x v="3"/>
    <x v="1"/>
    <x v="3"/>
    <x v="7239"/>
    <x v="9101"/>
    <x v="5857"/>
    <x v="30337"/>
    <x v="304"/>
    <x v="4507"/>
    <x v="4553"/>
    <x v="832"/>
    <x v="7"/>
  </r>
  <r>
    <x v="115"/>
    <x v="20"/>
    <x v="1"/>
    <x v="733"/>
    <x v="3537"/>
    <x v="21"/>
    <x v="5"/>
    <x v="39"/>
    <x v="19443"/>
    <x v="28449"/>
    <x v="10452"/>
    <x v="40805"/>
    <x v="3"/>
    <x v="1"/>
    <x v="3"/>
    <x v="7824"/>
    <x v="5220"/>
    <x v="8210"/>
    <x v="30055"/>
    <x v="273"/>
    <x v="4490"/>
    <x v="4571"/>
    <x v="834"/>
    <x v="7"/>
  </r>
  <r>
    <x v="115"/>
    <x v="20"/>
    <x v="2"/>
    <x v="735"/>
    <x v="3557"/>
    <x v="24"/>
    <x v="12"/>
    <x v="20"/>
    <x v="19419"/>
    <x v="28362"/>
    <x v="10419"/>
    <x v="40684"/>
    <x v="3"/>
    <x v="1"/>
    <x v="3"/>
    <x v="7337"/>
    <x v="4797"/>
    <x v="5977"/>
    <x v="21826"/>
    <x v="304"/>
    <x v="4521"/>
    <x v="4639"/>
    <x v="882"/>
    <x v="7"/>
  </r>
  <r>
    <x v="115"/>
    <x v="20"/>
    <x v="3"/>
    <x v="724"/>
    <x v="3670"/>
    <x v="36"/>
    <x v="14"/>
    <x v="23"/>
    <x v="19272"/>
    <x v="28333"/>
    <x v="10156"/>
    <x v="40464"/>
    <x v="3"/>
    <x v="1"/>
    <x v="3"/>
    <x v="6417"/>
    <x v="6251"/>
    <x v="4312"/>
    <x v="18244"/>
    <x v="342"/>
    <x v="4508"/>
    <x v="4574"/>
    <x v="1136"/>
    <x v="7"/>
  </r>
  <r>
    <x v="115"/>
    <x v="20"/>
    <x v="4"/>
    <x v="782"/>
    <x v="3647"/>
    <x v="33"/>
    <x v="21"/>
    <x v="21"/>
    <x v="19110"/>
    <x v="28294"/>
    <x v="10156"/>
    <x v="40326"/>
    <x v="3"/>
    <x v="1"/>
    <x v="3"/>
    <x v="6226"/>
    <x v="6254"/>
    <x v="6170"/>
    <x v="22096"/>
    <x v="266"/>
    <x v="4515"/>
    <x v="4590"/>
    <x v="765"/>
    <x v="7"/>
  </r>
  <r>
    <x v="115"/>
    <x v="20"/>
    <x v="5"/>
    <x v="774"/>
    <x v="3620"/>
    <x v="33"/>
    <x v="20"/>
    <x v="20"/>
    <x v="18832"/>
    <x v="28287"/>
    <x v="10172"/>
    <x v="40178"/>
    <x v="3"/>
    <x v="1"/>
    <x v="3"/>
    <x v="5434"/>
    <x v="7016"/>
    <x v="6239"/>
    <x v="21490"/>
    <x v="286"/>
    <x v="4504"/>
    <x v="4589"/>
    <x v="756"/>
    <x v="7"/>
  </r>
  <r>
    <x v="115"/>
    <x v="21"/>
    <x v="0"/>
    <x v="725"/>
    <x v="3744"/>
    <x v="30"/>
    <x v="26"/>
    <x v="29"/>
    <x v="18510"/>
    <x v="28090"/>
    <x v="10084"/>
    <x v="39773"/>
    <x v="3"/>
    <x v="1"/>
    <x v="3"/>
    <x v="5253"/>
    <x v="2328"/>
    <x v="5556"/>
    <x v="11597"/>
    <x v="266"/>
    <x v="4515"/>
    <x v="4557"/>
    <x v="1156"/>
    <x v="7"/>
  </r>
  <r>
    <x v="115"/>
    <x v="21"/>
    <x v="1"/>
    <x v="635"/>
    <x v="4177"/>
    <x v="28"/>
    <x v="17"/>
    <x v="35"/>
    <x v="17943"/>
    <x v="28039"/>
    <x v="10013"/>
    <x v="39400"/>
    <x v="3"/>
    <x v="1"/>
    <x v="3"/>
    <x v="3621"/>
    <x v="6121"/>
    <x v="5676"/>
    <x v="13556"/>
    <x v="272"/>
    <x v="4490"/>
    <x v="4569"/>
    <x v="1466"/>
    <x v="7"/>
  </r>
  <r>
    <x v="115"/>
    <x v="21"/>
    <x v="2"/>
    <x v="610"/>
    <x v="4211"/>
    <x v="30"/>
    <x v="24"/>
    <x v="17"/>
    <x v="17686"/>
    <x v="27935"/>
    <x v="9831"/>
    <x v="39116"/>
    <x v="3"/>
    <x v="1"/>
    <x v="3"/>
    <x v="5739"/>
    <x v="5012"/>
    <x v="4841"/>
    <x v="15559"/>
    <x v="298"/>
    <x v="4516"/>
    <x v="4635"/>
    <x v="1277"/>
    <x v="7"/>
  </r>
  <r>
    <x v="115"/>
    <x v="21"/>
    <x v="3"/>
    <x v="641"/>
    <x v="4196"/>
    <x v="30"/>
    <x v="17"/>
    <x v="20"/>
    <x v="17294"/>
    <x v="27825"/>
    <x v="9679"/>
    <x v="38827"/>
    <x v="3"/>
    <x v="1"/>
    <x v="3"/>
    <x v="4990"/>
    <x v="4762"/>
    <x v="5128"/>
    <x v="14005"/>
    <x v="286"/>
    <x v="4494"/>
    <x v="4579"/>
    <x v="461"/>
    <x v="7"/>
  </r>
  <r>
    <x v="115"/>
    <x v="21"/>
    <x v="4"/>
    <x v="611"/>
    <x v="4205"/>
    <x v="30"/>
    <x v="25"/>
    <x v="22"/>
    <x v="16388"/>
    <x v="27575"/>
    <x v="9526"/>
    <x v="38215"/>
    <x v="3"/>
    <x v="1"/>
    <x v="3"/>
    <x v="2418"/>
    <x v="1968"/>
    <x v="5128"/>
    <x v="6541"/>
    <x v="286"/>
    <x v="4519"/>
    <x v="4578"/>
    <x v="1079"/>
    <x v="7"/>
  </r>
  <r>
    <x v="115"/>
    <x v="21"/>
    <x v="5"/>
    <x v="659"/>
    <x v="4167"/>
    <x v="29"/>
    <x v="17"/>
    <x v="20"/>
    <x v="16233"/>
    <x v="27210"/>
    <x v="9060"/>
    <x v="37701"/>
    <x v="3"/>
    <x v="1"/>
    <x v="3"/>
    <x v="6507"/>
    <x v="1074"/>
    <x v="3231"/>
    <x v="8505"/>
    <x v="278"/>
    <x v="4492"/>
    <x v="4591"/>
    <x v="484"/>
    <x v="7"/>
  </r>
  <r>
    <x v="115"/>
    <x v="22"/>
    <x v="0"/>
    <x v="654"/>
    <x v="4043"/>
    <x v="27"/>
    <x v="20"/>
    <x v="20"/>
    <x v="16819"/>
    <x v="27052"/>
    <x v="8876"/>
    <x v="37748"/>
    <x v="3"/>
    <x v="1"/>
    <x v="3"/>
    <x v="10801"/>
    <x v="4418"/>
    <x v="4886"/>
    <x v="30172"/>
    <x v="273"/>
    <x v="4509"/>
    <x v="4585"/>
    <x v="504"/>
    <x v="7"/>
  </r>
  <r>
    <x v="115"/>
    <x v="22"/>
    <x v="1"/>
    <x v="610"/>
    <x v="4195"/>
    <x v="31"/>
    <x v="14"/>
    <x v="30"/>
    <x v="16578"/>
    <x v="26834"/>
    <x v="8559"/>
    <x v="37377"/>
    <x v="3"/>
    <x v="1"/>
    <x v="3"/>
    <x v="6039"/>
    <x v="3680"/>
    <x v="3974"/>
    <x v="12747"/>
    <x v="310"/>
    <x v="4496"/>
    <x v="4554"/>
    <x v="1232"/>
    <x v="7"/>
  </r>
  <r>
    <x v="115"/>
    <x v="22"/>
    <x v="2"/>
    <x v="611"/>
    <x v="4195"/>
    <x v="29"/>
    <x v="17"/>
    <x v="31"/>
    <x v="16048"/>
    <x v="26432"/>
    <x v="8340"/>
    <x v="36834"/>
    <x v="3"/>
    <x v="1"/>
    <x v="3"/>
    <x v="4299"/>
    <x v="2353"/>
    <x v="4658"/>
    <x v="9112"/>
    <x v="273"/>
    <x v="4508"/>
    <x v="4582"/>
    <x v="823"/>
    <x v="7"/>
  </r>
  <r>
    <x v="115"/>
    <x v="22"/>
    <x v="3"/>
    <x v="594"/>
    <x v="4204"/>
    <x v="33"/>
    <x v="17"/>
    <x v="25"/>
    <x v="15358"/>
    <x v="26031"/>
    <x v="8134"/>
    <x v="36062"/>
    <x v="3"/>
    <x v="1"/>
    <x v="3"/>
    <x v="3387"/>
    <x v="2445"/>
    <x v="4773"/>
    <x v="8062"/>
    <x v="310"/>
    <x v="4505"/>
    <x v="4599"/>
    <x v="1081"/>
    <x v="7"/>
  </r>
  <r>
    <x v="115"/>
    <x v="22"/>
    <x v="4"/>
    <x v="586"/>
    <x v="4206"/>
    <x v="27"/>
    <x v="18"/>
    <x v="24"/>
    <x v="14866"/>
    <x v="25620"/>
    <x v="7919"/>
    <x v="35317"/>
    <x v="3"/>
    <x v="1"/>
    <x v="3"/>
    <x v="4462"/>
    <x v="2696"/>
    <x v="4658"/>
    <x v="9820"/>
    <x v="250"/>
    <x v="4507"/>
    <x v="4589"/>
    <x v="884"/>
    <x v="7"/>
  </r>
  <r>
    <x v="115"/>
    <x v="22"/>
    <x v="5"/>
    <x v="581"/>
    <x v="4204"/>
    <x v="32"/>
    <x v="9"/>
    <x v="30"/>
    <x v="14134"/>
    <x v="25350"/>
    <x v="7594"/>
    <x v="34359"/>
    <x v="3"/>
    <x v="1"/>
    <x v="3"/>
    <x v="3230"/>
    <x v="4331"/>
    <x v="3915"/>
    <x v="8865"/>
    <x v="315"/>
    <x v="4489"/>
    <x v="4569"/>
    <x v="773"/>
    <x v="7"/>
  </r>
  <r>
    <x v="115"/>
    <x v="23"/>
    <x v="0"/>
    <x v="554"/>
    <x v="4219"/>
    <x v="28"/>
    <x v="16"/>
    <x v="22"/>
    <x v="13302"/>
    <x v="24995"/>
    <x v="7336"/>
    <x v="33106"/>
    <x v="3"/>
    <x v="1"/>
    <x v="3"/>
    <x v="2702"/>
    <x v="3905"/>
    <x v="4312"/>
    <x v="8051"/>
    <x v="260"/>
    <x v="4519"/>
    <x v="4608"/>
    <x v="1210"/>
    <x v="7"/>
  </r>
  <r>
    <x v="115"/>
    <x v="23"/>
    <x v="1"/>
    <x v="548"/>
    <x v="4218"/>
    <x v="28"/>
    <x v="10"/>
    <x v="23"/>
    <x v="11995"/>
    <x v="24421"/>
    <x v="7047"/>
    <x v="30879"/>
    <x v="3"/>
    <x v="1"/>
    <x v="3"/>
    <x v="975"/>
    <x v="2697"/>
    <x v="4085"/>
    <x v="4295"/>
    <x v="286"/>
    <x v="4494"/>
    <x v="4582"/>
    <x v="801"/>
    <x v="7"/>
  </r>
  <r>
    <x v="115"/>
    <x v="23"/>
    <x v="2"/>
    <x v="527"/>
    <x v="4220"/>
    <x v="30"/>
    <x v="13"/>
    <x v="22"/>
    <x v="11122"/>
    <x v="23314"/>
    <x v="6568"/>
    <x v="28103"/>
    <x v="3"/>
    <x v="1"/>
    <x v="3"/>
    <x v="2273"/>
    <x v="766"/>
    <x v="2878"/>
    <x v="3028"/>
    <x v="298"/>
    <x v="4512"/>
    <x v="4587"/>
    <x v="881"/>
    <x v="7"/>
  </r>
  <r>
    <x v="115"/>
    <x v="23"/>
    <x v="3"/>
    <x v="511"/>
    <x v="4222"/>
    <x v="34"/>
    <x v="25"/>
    <x v="16"/>
    <x v="10102"/>
    <x v="21927"/>
    <x v="5765"/>
    <x v="24610"/>
    <x v="3"/>
    <x v="1"/>
    <x v="3"/>
    <x v="1701"/>
    <x v="443"/>
    <x v="1381"/>
    <x v="1054"/>
    <x v="310"/>
    <x v="4528"/>
    <x v="4600"/>
    <x v="884"/>
    <x v="7"/>
  </r>
  <r>
    <x v="115"/>
    <x v="23"/>
    <x v="4"/>
    <x v="466"/>
    <x v="4224"/>
    <x v="28"/>
    <x v="18"/>
    <x v="21"/>
    <x v="9364"/>
    <x v="21032"/>
    <x v="5402"/>
    <x v="22490"/>
    <x v="3"/>
    <x v="1"/>
    <x v="3"/>
    <x v="2848"/>
    <x v="1466"/>
    <x v="3326"/>
    <x v="5067"/>
    <x v="250"/>
    <x v="4495"/>
    <x v="4571"/>
    <x v="884"/>
    <x v="7"/>
  </r>
  <r>
    <x v="115"/>
    <x v="23"/>
    <x v="5"/>
    <x v="423"/>
    <x v="4235"/>
    <x v="29"/>
    <x v="17"/>
    <x v="28"/>
    <x v="8670"/>
    <x v="20092"/>
    <x v="5199"/>
    <x v="20722"/>
    <x v="3"/>
    <x v="1"/>
    <x v="3"/>
    <x v="2999"/>
    <x v="1190"/>
    <x v="4492"/>
    <x v="5796"/>
    <x v="290"/>
    <x v="4503"/>
    <x v="4564"/>
    <x v="1130"/>
    <x v="7"/>
  </r>
</pivotCacheRecords>
</file>

<file path=xl/pivotTables/_rels/pivotTable1.xml.rels><?xml version="1.0" encoding="UTF-8"?>
<Relationships xmlns="http://schemas.openxmlformats.org/package/2006/relationships"><Relationship Id="rId1" Type="http://schemas.openxmlformats.org/officeDocument/2006/relationships/pivotCacheDefinition" Target="../pivotCache/pivotCacheDefinition1.xml"/>
</Relationships>
</file>

<file path=xl/pivotTables/_rels/pivotTable2.xml.rels><?xml version="1.0" encoding="UTF-8"?>
<Relationships xmlns="http://schemas.openxmlformats.org/package/2006/relationships"><Relationship Id="rId1" Type="http://schemas.openxmlformats.org/officeDocument/2006/relationships/pivotCacheDefinition" Target="../pivotCache/pivotCacheDefinition1.xml"/>
</Relationships>
</file>

<file path=xl/pivotTables/_rels/pivotTable3.xml.rels><?xml version="1.0" encoding="UTF-8"?>
<Relationships xmlns="http://schemas.openxmlformats.org/package/2006/relationships"><Relationship Id="rId1" Type="http://schemas.openxmlformats.org/officeDocument/2006/relationships/pivotCacheDefinition" Target="../pivotCache/pivotCacheDefinition1.xml"/>
</Relationships>
</file>

<file path=xl/pivotTables/pivotTable1.xml><?xml version="1.0" encoding="utf-8"?>
<pivotTableDefinition xmlns="http://schemas.openxmlformats.org/spreadsheetml/2006/main" name="PivotTable3" cacheId="1" applyNumberFormats="0" applyBorderFormats="0" applyFontFormats="0" applyPatternFormats="0" applyAlignmentFormats="0" applyWidthHeightFormats="0" dataCaption="Values" useAutoFormatting="0" itemPrintTitles="1" indent="0" outline="0" outlineData="0" compact="0" compactData="0">
  <location ref="Q3:U8740" firstHeaderRow="1" firstDataRow="2" firstDataCol="2"/>
  <pivotFields count="24">
    <pivotField axis="axisRow" compact="0" showAll="0" defaultSubtotal="0" outline="0">
      <items count="36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</items>
    </pivotField>
    <pivotField axis="axisRow" compact="0" showAll="0" defaultSubtotal="0" outline="0">
      <items count="4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3"/>
        <item h="1" x="34"/>
        <item h="1" x="35"/>
        <item h="1" x="36"/>
        <item h="1" x="37"/>
        <item h="1" x="38"/>
        <item h="1" x="39"/>
        <item h="1" x="40"/>
        <item h="1" x="41"/>
        <item h="1" x="42"/>
        <item h="1" x="43"/>
        <item h="1" x="44"/>
        <item h="1" x="45"/>
        <item h="1" x="46"/>
        <item h="1" x="47"/>
      </items>
    </pivotField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dataField="1" compact="0" showAll="0" outline="0"/>
    <pivotField dataField="1" compact="0" showAll="0" outline="0"/>
    <pivotField dataField="1"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</pivotFields>
  <rowFields count="2">
    <field x="0"/>
    <field x="1"/>
  </rowFields>
  <colFields count="1">
    <field x="-2"/>
  </colFields>
  <dataFields count="3">
    <dataField name="Sum of Zone 1 Power Consumption" fld="8" subtotal="sum" numFmtId="164"/>
    <dataField name="Sum of Zone 2  Power Consumption" fld="9" subtotal="sum" numFmtId="164"/>
    <dataField name="Sum of Zone 3  Power Consumption" fld="10" subtotal="sum" numFmtId="164"/>
  </dataFields>
  <pivotTableStyleInfo name="PivotStyleLight16"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PivotTable2" cacheId="1" applyNumberFormats="0" applyBorderFormats="0" applyFontFormats="0" applyPatternFormats="0" applyAlignmentFormats="0" applyWidthHeightFormats="0" dataCaption="Values" useAutoFormatting="0" itemPrintTitles="1" indent="0" outline="0" outlineData="0" compact="0" compactData="0">
  <location ref="J3:N369" firstHeaderRow="1" firstDataRow="2" firstDataCol="2"/>
  <pivotFields count="24">
    <pivotField axis="axisRow" compact="0" showAll="0" defaultSubtotal="0" outline="0">
      <items count="36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</items>
    </pivotField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dataField="1" compact="0" showAll="0" outline="0"/>
    <pivotField dataField="1" compact="0" showAll="0" outline="0"/>
    <pivotField dataField="1"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axis="axisRow" compact="0" showAll="0" defaultSubtotal="0" outline="0">
      <items count="8">
        <item x="0"/>
        <item x="1"/>
        <item x="2"/>
        <item x="3"/>
        <item x="4"/>
        <item x="5"/>
        <item x="6"/>
        <item x="7"/>
      </items>
    </pivotField>
  </pivotFields>
  <rowFields count="2">
    <field x="0"/>
    <field x="23"/>
  </rowFields>
  <colFields count="1">
    <field x="-2"/>
  </colFields>
  <dataFields count="3">
    <dataField name="Sum of Zone 1 Power Consumption" fld="8" subtotal="sum" numFmtId="164"/>
    <dataField name="Sum of Zone 2  Power Consumption" fld="9" subtotal="sum" numFmtId="164"/>
    <dataField name="Sum of Zone 3  Power Consumption" fld="10" subtotal="sum" numFmtId="164"/>
  </dataFields>
  <pivotTableStyleInfo name="PivotStyleLight16"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PivotTable1" cacheId="1" applyNumberFormats="0" applyBorderFormats="0" applyFontFormats="0" applyPatternFormats="0" applyAlignmentFormats="0" applyWidthHeightFormats="0" dataCaption="Values" useAutoFormatting="0" itemPrintTitles="1" indent="0" outline="0" outlineData="0" compact="0" compactData="0">
  <location ref="A3:G1460" firstHeaderRow="1" firstDataRow="2" firstDataCol="4"/>
  <pivotFields count="24">
    <pivotField axis="axisRow" compact="0" showAll="0" defaultSubtotal="0" outline="0">
      <items count="36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</items>
    </pivotField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dataField="1" compact="0" showAll="0" outline="0"/>
    <pivotField dataField="1" compact="0" showAll="0" outline="0"/>
    <pivotField dataField="1" compact="0" showAll="0" outline="0"/>
    <pivotField compact="0" showAll="0" outline="0"/>
    <pivotField compact="0" showAll="0" outline="0"/>
    <pivotField axis="axisRow" compact="0" showAll="0" defaultSubtotal="0" outline="0">
      <items count="4">
        <item x="0"/>
        <item x="1"/>
        <item x="2"/>
        <item x="3"/>
      </items>
    </pivotField>
    <pivotField axis="axisRow" compact="0" showAll="0" defaultSubtotal="0" outline="0">
      <items count="4">
        <item x="0"/>
        <item x="1"/>
        <item x="2"/>
        <item x="3"/>
      </items>
    </pivotField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compact="0" showAll="0" outline="0"/>
    <pivotField axis="axisRow" compact="0" showAll="0" defaultSubtotal="0" outline="0">
      <items count="8">
        <item x="0"/>
        <item x="1"/>
        <item x="2"/>
        <item x="3"/>
        <item x="4"/>
        <item x="5"/>
        <item x="6"/>
        <item x="7"/>
      </items>
    </pivotField>
  </pivotFields>
  <rowFields count="4">
    <field x="0"/>
    <field x="23"/>
    <field x="14"/>
    <field x="13"/>
  </rowFields>
  <colFields count="1">
    <field x="-2"/>
  </colFields>
  <dataFields count="3">
    <dataField name="Sum of Zone 1 Power Consumption" fld="8" subtotal="sum" numFmtId="164"/>
    <dataField name="Sum of Zone 2  Power Consumption" fld="9" subtotal="sum" numFmtId="164"/>
    <dataField name="Sum of Zone 3  Power Consumption" fld="10" subtotal="sum" numFmtId="164"/>
  </dataFields>
  <pivotTableStyleInfo name="PivotStyleLight16" showRowHeaders="1" showColHeaders="1" showRowStripes="0" showColStripes="0" showLastColumn="1"/>
</pivotTableDefinition>
</file>

<file path=xl/worksheets/_rels/sheet2.xml.rels><?xml version="1.0" encoding="UTF-8"?>
<Relationships xmlns="http://schemas.openxmlformats.org/package/2006/relationships"><Relationship Id="rId1" Type="http://schemas.openxmlformats.org/officeDocument/2006/relationships/pivotTable" Target="../pivotTables/pivotTable1.xml"/><Relationship Id="rId2" Type="http://schemas.openxmlformats.org/officeDocument/2006/relationships/pivotTable" Target="../pivotTables/pivotTable2.xml"/><Relationship Id="rId3" Type="http://schemas.openxmlformats.org/officeDocument/2006/relationships/pivotTable" Target="../pivotTables/pivotTable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L78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F19" activeCellId="0" sqref="F19"/>
    </sheetView>
  </sheetViews>
  <sheetFormatPr defaultColWidth="11.58984375" defaultRowHeight="12.8" zeroHeight="false" outlineLevelRow="0" outlineLevelCol="0"/>
  <cols>
    <col collapsed="false" customWidth="true" hidden="false" outlineLevel="0" max="1" min="1" style="0" width="4.57"/>
    <col collapsed="false" customWidth="true" hidden="false" outlineLevel="0" max="2" min="2" style="0" width="26.29"/>
    <col collapsed="false" customWidth="true" hidden="false" outlineLevel="0" max="3" min="3" style="0" width="14.7"/>
    <col collapsed="false" customWidth="true" hidden="false" outlineLevel="0" max="4" min="4" style="0" width="10.29"/>
    <col collapsed="false" customWidth="true" hidden="false" outlineLevel="0" max="5" min="5" style="0" width="10.85"/>
    <col collapsed="false" customWidth="true" hidden="false" outlineLevel="0" max="6" min="6" style="0" width="9"/>
    <col collapsed="false" customWidth="true" hidden="false" outlineLevel="0" max="7" min="7" style="0" width="12.22"/>
    <col collapsed="false" customWidth="true" hidden="false" outlineLevel="0" max="8" min="8" style="0" width="10.88"/>
    <col collapsed="false" customWidth="true" hidden="false" outlineLevel="0" max="9" min="9" style="0" width="11.39"/>
    <col collapsed="false" customWidth="true" hidden="false" outlineLevel="0" max="20" min="20" style="0" width="10.85"/>
    <col collapsed="false" customWidth="true" hidden="false" outlineLevel="0" max="21" min="21" style="0" width="3.57"/>
  </cols>
  <sheetData>
    <row r="1" customFormat="false" ht="12.75" hidden="false" customHeight="false" outlineLevel="0" collapsed="false"/>
    <row r="2" customFormat="false" ht="25.5" hidden="false" customHeight="false" outlineLevel="0" collapsed="false">
      <c r="A2" s="1"/>
      <c r="B2" s="2" t="s">
        <v>0</v>
      </c>
      <c r="C2" s="1"/>
      <c r="D2" s="1"/>
      <c r="E2" s="1"/>
      <c r="F2" s="1"/>
      <c r="G2" s="1"/>
    </row>
    <row r="3" customFormat="false" ht="12.75" hidden="false" customHeight="false" outlineLevel="0" collapsed="false"/>
    <row r="4" customFormat="false" ht="12.8" hidden="false" customHeight="false" outlineLevel="0" collapsed="false">
      <c r="B4" s="3" t="s">
        <v>1</v>
      </c>
      <c r="C4" s="3"/>
      <c r="D4" s="3"/>
      <c r="E4" s="3"/>
      <c r="F4" s="3"/>
      <c r="G4" s="3"/>
      <c r="I4" s="3" t="s">
        <v>2</v>
      </c>
      <c r="J4" s="3"/>
      <c r="K4" s="3"/>
      <c r="L4" s="3"/>
    </row>
    <row r="5" customFormat="false" ht="12.8" hidden="false" customHeight="false" outlineLevel="0" collapsed="false">
      <c r="B5" s="4" t="s">
        <v>3</v>
      </c>
      <c r="C5" s="5" t="s">
        <v>4</v>
      </c>
      <c r="D5" s="5" t="s">
        <v>5</v>
      </c>
      <c r="E5" s="5" t="s">
        <v>6</v>
      </c>
      <c r="F5" s="5" t="s">
        <v>7</v>
      </c>
      <c r="G5" s="6" t="s">
        <v>8</v>
      </c>
      <c r="I5" s="7"/>
      <c r="J5" s="5" t="s">
        <v>9</v>
      </c>
      <c r="K5" s="5" t="s">
        <v>10</v>
      </c>
      <c r="L5" s="6" t="s">
        <v>11</v>
      </c>
    </row>
    <row r="6" customFormat="false" ht="12.8" hidden="false" customHeight="false" outlineLevel="0" collapsed="false">
      <c r="B6" s="8" t="n">
        <v>1</v>
      </c>
      <c r="C6" s="9" t="n">
        <v>28434.11</v>
      </c>
      <c r="D6" s="9" t="n">
        <v>34505.09</v>
      </c>
      <c r="E6" s="9" t="n">
        <v>40193.22</v>
      </c>
      <c r="F6" s="9" t="n">
        <v>26247.46</v>
      </c>
      <c r="G6" s="10" t="s">
        <v>6</v>
      </c>
      <c r="I6" s="11" t="s">
        <v>12</v>
      </c>
      <c r="J6" s="12" t="n">
        <f aca="false">AVERAGE(data!$D$1:$D$52417)</f>
        <v>18.810023962149</v>
      </c>
      <c r="K6" s="12" t="n">
        <f aca="false">AVERAGE(data!$E$1:$E$52417)</f>
        <v>68.2595184676439</v>
      </c>
      <c r="L6" s="13" t="n">
        <f aca="false">AVERAGE(data!$F$1:$F$52417)</f>
        <v>1.95948885836392</v>
      </c>
    </row>
    <row r="7" customFormat="false" ht="12.8" hidden="false" customHeight="false" outlineLevel="0" collapsed="false">
      <c r="B7" s="14" t="n">
        <v>2</v>
      </c>
      <c r="C7" s="15" t="n">
        <v>18603.9</v>
      </c>
      <c r="D7" s="15" t="n">
        <v>22707.67</v>
      </c>
      <c r="E7" s="15" t="n">
        <v>26051.98</v>
      </c>
      <c r="F7" s="15" t="n">
        <v>16806.48</v>
      </c>
      <c r="G7" s="16" t="s">
        <v>6</v>
      </c>
      <c r="I7" s="11" t="s">
        <v>13</v>
      </c>
      <c r="J7" s="12" t="n">
        <f aca="false">SQRT(VAR(data!$D$1:$D$52417)/COUNT(data!$D$1:$D$52417))</f>
        <v>0.0254011464177102</v>
      </c>
      <c r="K7" s="12" t="n">
        <f aca="false">SQRT(VAR(data!$E$1:$E$52417)/COUNT(data!$E$1:$E$52417))</f>
        <v>0.0679252634375678</v>
      </c>
      <c r="L7" s="13" t="n">
        <f aca="false">SQRT(VAR(data!$F$1:$F$52417)/COUNT(data!$F$1:$F$52417))</f>
        <v>0.0102594848742053</v>
      </c>
    </row>
    <row r="8" customFormat="false" ht="12.8" hidden="false" customHeight="false" outlineLevel="0" collapsed="false">
      <c r="B8" s="17" t="n">
        <v>3</v>
      </c>
      <c r="C8" s="18" t="n">
        <v>13973.43</v>
      </c>
      <c r="D8" s="18" t="n">
        <v>17785.33</v>
      </c>
      <c r="E8" s="18" t="n">
        <v>23792.01</v>
      </c>
      <c r="F8" s="18" t="n">
        <v>15790.86</v>
      </c>
      <c r="G8" s="19" t="s">
        <v>6</v>
      </c>
      <c r="I8" s="11" t="s">
        <v>14</v>
      </c>
      <c r="J8" s="20" t="n">
        <f aca="false">MODE(data!$D$1:$D$52417)</f>
        <v>15.18</v>
      </c>
      <c r="K8" s="20" t="n">
        <f aca="false">MODE(data!$E$1:$E$52417)</f>
        <v>85.9</v>
      </c>
      <c r="L8" s="21" t="n">
        <f aca="false">MODE(data!$F$1:$F$52417)</f>
        <v>0.082</v>
      </c>
    </row>
    <row r="9" customFormat="false" ht="12.8" hidden="false" customHeight="false" outlineLevel="0" collapsed="false">
      <c r="I9" s="11" t="s">
        <v>15</v>
      </c>
      <c r="J9" s="20" t="n">
        <f aca="false">MEDIAN(data!$D$1:$D$52417)</f>
        <v>18.78</v>
      </c>
      <c r="K9" s="20" t="n">
        <f aca="false">MEDIAN(data!$E$1:$E$52417)</f>
        <v>69.86</v>
      </c>
      <c r="L9" s="21" t="n">
        <f aca="false">MEDIAN(data!$F$1:$F$52417)</f>
        <v>0.086</v>
      </c>
    </row>
    <row r="10" customFormat="false" ht="12.8" hidden="false" customHeight="false" outlineLevel="0" collapsed="false">
      <c r="B10" s="3" t="s">
        <v>16</v>
      </c>
      <c r="C10" s="3"/>
      <c r="D10" s="3"/>
      <c r="E10" s="3"/>
      <c r="F10" s="3"/>
      <c r="G10" s="3"/>
      <c r="I10" s="11" t="s">
        <v>17</v>
      </c>
      <c r="J10" s="12" t="n">
        <f aca="false">VAR(data!$D$1:$D$52417)</f>
        <v>33.8197592329284</v>
      </c>
      <c r="K10" s="12" t="n">
        <f aca="false">VAR(data!$E$1:$E$52417)</f>
        <v>241.839111507109</v>
      </c>
      <c r="L10" s="13" t="n">
        <f aca="false">VAR(data!$F$1:$F$52417)</f>
        <v>5.51715247840221</v>
      </c>
    </row>
    <row r="11" customFormat="false" ht="12.8" hidden="false" customHeight="false" outlineLevel="0" collapsed="false">
      <c r="B11" s="4" t="s">
        <v>18</v>
      </c>
      <c r="C11" s="5" t="s">
        <v>4</v>
      </c>
      <c r="D11" s="5" t="s">
        <v>5</v>
      </c>
      <c r="E11" s="5" t="s">
        <v>6</v>
      </c>
      <c r="F11" s="5" t="s">
        <v>7</v>
      </c>
      <c r="G11" s="6" t="s">
        <v>8</v>
      </c>
      <c r="I11" s="11" t="s">
        <v>19</v>
      </c>
      <c r="J11" s="12" t="n">
        <f aca="false">STDEV(data!$D$1:$D$52417)</f>
        <v>5.81547583890849</v>
      </c>
      <c r="K11" s="12" t="n">
        <f aca="false">STDEV(data!$E$1:$E$52417)</f>
        <v>15.5511771743206</v>
      </c>
      <c r="L11" s="13" t="n">
        <f aca="false">STDEV(data!$F$1:$F$52417)</f>
        <v>2.34886195388367</v>
      </c>
    </row>
    <row r="12" customFormat="false" ht="12.8" hidden="false" customHeight="false" outlineLevel="0" collapsed="false">
      <c r="B12" s="14" t="s">
        <v>10</v>
      </c>
      <c r="C12" s="15" t="n">
        <v>71.49</v>
      </c>
      <c r="D12" s="15" t="n">
        <v>58</v>
      </c>
      <c r="E12" s="15" t="n">
        <v>68.26</v>
      </c>
      <c r="F12" s="15" t="n">
        <v>75.28</v>
      </c>
      <c r="G12" s="16" t="s">
        <v>7</v>
      </c>
      <c r="I12" s="11" t="s">
        <v>20</v>
      </c>
      <c r="J12" s="20" t="n">
        <f aca="false">MAX(data!$D$1:$D$52417)-MIN(data!$D$1:$D$52417)</f>
        <v>36.763</v>
      </c>
      <c r="K12" s="20" t="n">
        <f aca="false">MAX(data!$E$1:$E$52417)-MIN(data!$E$1:$E$52417)</f>
        <v>83.46</v>
      </c>
      <c r="L12" s="21" t="n">
        <f aca="false">MAX(data!$F$1:$F$52417)-MIN(data!$F$1:$F$52417)</f>
        <v>6.433</v>
      </c>
    </row>
    <row r="13" customFormat="false" ht="12.8" hidden="false" customHeight="false" outlineLevel="0" collapsed="false">
      <c r="B13" s="14" t="s">
        <v>9</v>
      </c>
      <c r="C13" s="15" t="n">
        <v>17.74</v>
      </c>
      <c r="D13" s="15" t="n">
        <v>21.67</v>
      </c>
      <c r="E13" s="15" t="n">
        <v>19.01</v>
      </c>
      <c r="F13" s="15" t="n">
        <v>16.82</v>
      </c>
      <c r="G13" s="16" t="s">
        <v>5</v>
      </c>
      <c r="I13" s="11" t="s">
        <v>21</v>
      </c>
      <c r="J13" s="20" t="n">
        <f aca="false">MIN(data!$D$1:$D$52417)</f>
        <v>3.247</v>
      </c>
      <c r="K13" s="20" t="n">
        <f aca="false">MIN(data!$E$1:$E$52417)</f>
        <v>11.34</v>
      </c>
      <c r="L13" s="21" t="n">
        <f aca="false">MIN(data!$F$1:$F$52417)</f>
        <v>0.05</v>
      </c>
    </row>
    <row r="14" customFormat="false" ht="12.8" hidden="false" customHeight="false" outlineLevel="0" collapsed="false">
      <c r="B14" s="17" t="s">
        <v>11</v>
      </c>
      <c r="C14" s="18" t="n">
        <v>2.04</v>
      </c>
      <c r="D14" s="18" t="n">
        <v>2</v>
      </c>
      <c r="E14" s="18" t="n">
        <v>1.92</v>
      </c>
      <c r="F14" s="18" t="n">
        <v>1.87</v>
      </c>
      <c r="G14" s="19" t="s">
        <v>4</v>
      </c>
      <c r="I14" s="11" t="s">
        <v>22</v>
      </c>
      <c r="J14" s="20" t="n">
        <f aca="false">MAX(data!$D$1:$D$52417)</f>
        <v>40.01</v>
      </c>
      <c r="K14" s="20" t="n">
        <f aca="false">MAX(data!$E$1:$E$52417)</f>
        <v>94.8</v>
      </c>
      <c r="L14" s="21" t="n">
        <f aca="false">MAX(data!$F$1:$F$52417)</f>
        <v>6.483</v>
      </c>
    </row>
    <row r="15" customFormat="false" ht="12.8" hidden="false" customHeight="false" outlineLevel="0" collapsed="false">
      <c r="I15" s="22" t="s">
        <v>23</v>
      </c>
      <c r="J15" s="23" t="n">
        <f aca="false">SUM(data!$D$1:$D$52417)</f>
        <v>985946.215999999</v>
      </c>
      <c r="K15" s="23" t="n">
        <f aca="false">SUM(data!$E$1:$E$52417)</f>
        <v>3577890.92</v>
      </c>
      <c r="L15" s="24" t="n">
        <f aca="false">SUM(data!$F$1:$F$52417)</f>
        <v>102708.568000001</v>
      </c>
    </row>
    <row r="16" customFormat="false" ht="12.75" hidden="false" customHeight="false" outlineLevel="0" collapsed="false"/>
    <row r="17" customFormat="false" ht="12.8" hidden="false" customHeight="false" outlineLevel="0" collapsed="false">
      <c r="B17" s="3" t="s">
        <v>24</v>
      </c>
      <c r="C17" s="3"/>
      <c r="D17" s="3"/>
      <c r="I17" s="3" t="s">
        <v>25</v>
      </c>
      <c r="J17" s="3"/>
      <c r="K17" s="3"/>
      <c r="L17" s="3"/>
    </row>
    <row r="18" customFormat="false" ht="12.8" hidden="false" customHeight="false" outlineLevel="0" collapsed="false">
      <c r="B18" s="25" t="s">
        <v>26</v>
      </c>
      <c r="C18" s="26"/>
      <c r="D18" s="27"/>
      <c r="I18" s="7" t="s">
        <v>27</v>
      </c>
      <c r="J18" s="5" t="s">
        <v>9</v>
      </c>
      <c r="K18" s="5" t="s">
        <v>10</v>
      </c>
      <c r="L18" s="6" t="s">
        <v>11</v>
      </c>
    </row>
    <row r="19" customFormat="false" ht="12.8" hidden="false" customHeight="false" outlineLevel="0" collapsed="false">
      <c r="B19" s="14" t="s">
        <v>28</v>
      </c>
      <c r="C19" s="20" t="n">
        <v>0.05</v>
      </c>
      <c r="D19" s="16"/>
      <c r="I19" s="11" t="s">
        <v>9</v>
      </c>
      <c r="J19" s="28" t="n">
        <f aca="false">CORREL(data!$D$1:$D$52417, data!$D$1:$D$52417)</f>
        <v>1</v>
      </c>
      <c r="K19" s="28"/>
      <c r="L19" s="29"/>
    </row>
    <row r="20" customFormat="false" ht="12.8" hidden="false" customHeight="false" outlineLevel="0" collapsed="false">
      <c r="B20" s="30" t="s">
        <v>29</v>
      </c>
      <c r="C20" s="31" t="n">
        <v>0.2</v>
      </c>
      <c r="D20" s="32"/>
      <c r="I20" s="11" t="s">
        <v>10</v>
      </c>
      <c r="J20" s="28" t="n">
        <f aca="false">CORREL(data!$D$1:$D$52417, data!$E$1:$E$52417)</f>
        <v>-0.460242967178337</v>
      </c>
      <c r="K20" s="28" t="n">
        <f aca="false">CORREL(data!$E$1:$E$52417, data!$E$1:$E$52417)</f>
        <v>1</v>
      </c>
      <c r="L20" s="29"/>
    </row>
    <row r="21" customFormat="false" ht="12.8" hidden="false" customHeight="false" outlineLevel="0" collapsed="false">
      <c r="B21" s="33"/>
      <c r="C21" s="34" t="s">
        <v>30</v>
      </c>
      <c r="D21" s="35" t="s">
        <v>31</v>
      </c>
      <c r="I21" s="22" t="s">
        <v>11</v>
      </c>
      <c r="J21" s="36" t="n">
        <f aca="false">CORREL(data!$D$1:$D$52417, data!$F$1:$F$52417)</f>
        <v>0.477108642570106</v>
      </c>
      <c r="K21" s="36" t="n">
        <f aca="false">CORREL(data!$E$1:$E$52417, data!$F$1:$F$52417)</f>
        <v>-0.135853408756784</v>
      </c>
      <c r="L21" s="37" t="n">
        <f aca="false">CORREL(data!$F$1:$F$52417, data!$F$1:$F$52417)</f>
        <v>1</v>
      </c>
    </row>
    <row r="22" customFormat="false" ht="12.8" hidden="false" customHeight="false" outlineLevel="0" collapsed="false">
      <c r="B22" s="14" t="s">
        <v>12</v>
      </c>
      <c r="C22" s="20" t="n">
        <f aca="false">AVERAGE(data!$I$1:$I$52417)</f>
        <v>32344.9705635861</v>
      </c>
      <c r="D22" s="16" t="n">
        <f aca="false">AVERAGE(data!$J$1:$J$52417)</f>
        <v>21042.5090823218</v>
      </c>
    </row>
    <row r="23" customFormat="false" ht="12.8" hidden="false" customHeight="false" outlineLevel="0" collapsed="false">
      <c r="B23" s="14" t="s">
        <v>17</v>
      </c>
      <c r="C23" s="20" t="n">
        <f aca="false">VAR(data!$I:$I)</f>
        <v>50844922.4819221</v>
      </c>
      <c r="D23" s="16" t="n">
        <f aca="false">VAR(data!$J:$J)</f>
        <v>27055247.4274962</v>
      </c>
      <c r="I23" s="38" t="s">
        <v>32</v>
      </c>
      <c r="J23" s="38"/>
      <c r="K23" s="38"/>
      <c r="L23" s="38"/>
    </row>
    <row r="24" customFormat="false" ht="12.8" hidden="false" customHeight="false" outlineLevel="0" collapsed="false">
      <c r="B24" s="14" t="s">
        <v>33</v>
      </c>
      <c r="C24" s="20" t="n">
        <f aca="false">COUNT(data!$I$1:$I$52417)</f>
        <v>52416</v>
      </c>
      <c r="D24" s="16" t="n">
        <f aca="false">COUNT(data!$J$1:$J$52417)</f>
        <v>52416</v>
      </c>
      <c r="I24" s="7" t="s">
        <v>34</v>
      </c>
      <c r="J24" s="5" t="s">
        <v>9</v>
      </c>
      <c r="K24" s="5" t="s">
        <v>10</v>
      </c>
      <c r="L24" s="6" t="s">
        <v>11</v>
      </c>
    </row>
    <row r="25" customFormat="false" ht="12.8" hidden="false" customHeight="false" outlineLevel="0" collapsed="false">
      <c r="B25" s="14" t="s">
        <v>35</v>
      </c>
      <c r="C25" s="20" t="n">
        <f aca="false">CORREL(data!$I$1:$I$52417,data!$J$1:$J$52417)</f>
        <v>0.834518939646287</v>
      </c>
      <c r="D25" s="16"/>
      <c r="I25" s="11" t="s">
        <v>9</v>
      </c>
      <c r="J25" s="12" t="n">
        <f aca="false">COVAR(data!$D$1:$D$52417, data!$D$1:$D$52417)</f>
        <v>33.819114014689</v>
      </c>
      <c r="K25" s="12"/>
      <c r="L25" s="13"/>
    </row>
    <row r="26" customFormat="false" ht="12.8" hidden="false" customHeight="false" outlineLevel="0" collapsed="false">
      <c r="B26" s="14" t="s">
        <v>36</v>
      </c>
      <c r="C26" s="20" t="n">
        <f aca="false" t="array" ref="C26:C26">AVERAGE(IF(ISODD(IF(ISNUMBER(data!$I$1:$I$52417), 1, 0) * IF(ISNUMBER(data!$J$1:$J$52417), 1, 0)), data!$I$1:$I$52417 - data!$J$1:$J$52417, "NA"))</f>
        <v>11302.4614812644</v>
      </c>
      <c r="D26" s="16"/>
      <c r="I26" s="11" t="s">
        <v>10</v>
      </c>
      <c r="J26" s="12" t="n">
        <f aca="false">COVAR(data!$D$1:$D$52417, data!$E$1:$E$52417)</f>
        <v>-41.6224270061663</v>
      </c>
      <c r="K26" s="12" t="n">
        <f aca="false">COVAR(data!$E$1:$E$52417, data!$E$1:$E$52417)</f>
        <v>241.834497665696</v>
      </c>
      <c r="L26" s="13"/>
    </row>
    <row r="27" customFormat="false" ht="12.8" hidden="false" customHeight="false" outlineLevel="0" collapsed="false">
      <c r="B27" s="14" t="s">
        <v>37</v>
      </c>
      <c r="C27" s="20" t="n">
        <f aca="false" t="array" ref="C27:C27">VAR(IF(ISODD(IF(ISNUMBER(data!$I$1:$I$52417), 1, 0) * IF(ISNUMBER(data!$J$1:$J$52417), 1, 0)), data!$I$1:$I$52417 - data!$J$1:$J$52417, "NA"))</f>
        <v>15996593.1585775</v>
      </c>
      <c r="D27" s="16"/>
      <c r="I27" s="22" t="s">
        <v>11</v>
      </c>
      <c r="J27" s="23" t="n">
        <f aca="false">COVAR(data!$D$1:$D$52417, data!$F$1:$F$52417)</f>
        <v>6.51706041676185</v>
      </c>
      <c r="K27" s="23" t="n">
        <f aca="false">COVAR(data!$E$1:$E$52417, data!$F$1:$F$52417)</f>
        <v>-4.96230000784522</v>
      </c>
      <c r="L27" s="24" t="n">
        <f aca="false">COVAR(data!$F$1:$F$52417, data!$F$1:$F$52417)</f>
        <v>5.51704722137232</v>
      </c>
    </row>
    <row r="28" customFormat="false" ht="12.75" hidden="false" customHeight="false" outlineLevel="0" collapsed="false">
      <c r="B28" s="14" t="s">
        <v>38</v>
      </c>
      <c r="C28" s="20" t="n">
        <f aca="false" t="array" ref="C28:C28">SUM(IF(ISNUMBER(data!$I$1:$I$52417), 1, 0) * IF(ISNUMBER(data!$J$1:$J$52417), 1, 0)) - 1</f>
        <v>52415</v>
      </c>
      <c r="D28" s="16"/>
    </row>
    <row r="29" customFormat="false" ht="12.75" hidden="false" customHeight="false" outlineLevel="0" collapsed="false">
      <c r="B29" s="14" t="s">
        <v>39</v>
      </c>
      <c r="C29" s="20" t="n">
        <f aca="false">(analysis!$C$26 - analysis!$C$20) / (analysis!$C$27 / ( analysis!$C$28 + 1)) ^ 0.5</f>
        <v>646.969099950886</v>
      </c>
      <c r="D29" s="16"/>
    </row>
    <row r="30" customFormat="false" ht="12.75" hidden="false" customHeight="false" outlineLevel="0" collapsed="false">
      <c r="B30" s="14" t="s">
        <v>40</v>
      </c>
      <c r="C30" s="20" t="n">
        <f aca="false">TDIST(ABS(analysis!$C$29), analysis!$C$28, 1)</f>
        <v>0</v>
      </c>
      <c r="D30" s="16"/>
    </row>
    <row r="31" customFormat="false" ht="12.75" hidden="false" customHeight="false" outlineLevel="0" collapsed="false">
      <c r="B31" s="14" t="s">
        <v>41</v>
      </c>
      <c r="C31" s="20" t="n">
        <f aca="false">TINV(2*analysis!$C$19, analysis!$C$28)</f>
        <v>1.64488269870905</v>
      </c>
      <c r="D31" s="16"/>
    </row>
    <row r="32" customFormat="false" ht="12.75" hidden="false" customHeight="false" outlineLevel="0" collapsed="false">
      <c r="B32" s="14" t="s">
        <v>42</v>
      </c>
      <c r="C32" s="20" t="n">
        <f aca="false">TDIST(ABS(analysis!$C$29), analysis!$C$28, 2)</f>
        <v>0</v>
      </c>
      <c r="D32" s="16"/>
    </row>
    <row r="33" customFormat="false" ht="12.75" hidden="false" customHeight="false" outlineLevel="0" collapsed="false">
      <c r="B33" s="17" t="s">
        <v>43</v>
      </c>
      <c r="C33" s="31" t="n">
        <f aca="false">TINV(analysis!$C$19, analysis!$C$28)</f>
        <v>1.96000924496469</v>
      </c>
      <c r="D33" s="19"/>
    </row>
    <row r="34" customFormat="false" ht="12.75" hidden="false" customHeight="false" outlineLevel="0" collapsed="false"/>
    <row r="39" customFormat="false" ht="25.5" hidden="false" customHeight="false" outlineLevel="0" collapsed="false">
      <c r="A39" s="39"/>
      <c r="B39" s="40" t="s">
        <v>44</v>
      </c>
    </row>
    <row r="40" customFormat="false" ht="12.8" hidden="false" customHeight="false" outlineLevel="0" collapsed="false">
      <c r="B40" s="0" t="s">
        <v>45</v>
      </c>
      <c r="G40" s="0" t="s">
        <v>46</v>
      </c>
      <c r="K40" s="41"/>
    </row>
    <row r="41" customFormat="false" ht="12.8" hidden="false" customHeight="false" outlineLevel="0" collapsed="false">
      <c r="B41" s="42" t="s">
        <v>47</v>
      </c>
      <c r="C41" s="42"/>
      <c r="D41" s="42"/>
      <c r="E41" s="42"/>
      <c r="G41" s="42" t="s">
        <v>47</v>
      </c>
      <c r="H41" s="42"/>
      <c r="I41" s="42"/>
      <c r="J41" s="42"/>
      <c r="K41" s="43" t="s">
        <v>48</v>
      </c>
      <c r="L41" s="6" t="s">
        <v>49</v>
      </c>
    </row>
    <row r="42" customFormat="false" ht="12.8" hidden="false" customHeight="false" outlineLevel="0" collapsed="false">
      <c r="B42" s="7" t="s">
        <v>50</v>
      </c>
      <c r="C42" s="5" t="s">
        <v>51</v>
      </c>
      <c r="D42" s="5" t="s">
        <v>52</v>
      </c>
      <c r="E42" s="6" t="s">
        <v>53</v>
      </c>
      <c r="G42" s="7" t="s">
        <v>50</v>
      </c>
      <c r="H42" s="5" t="s">
        <v>51</v>
      </c>
      <c r="I42" s="5" t="s">
        <v>52</v>
      </c>
      <c r="J42" s="6" t="s">
        <v>53</v>
      </c>
      <c r="K42" s="43" t="s">
        <v>54</v>
      </c>
      <c r="L42" s="6" t="s">
        <v>5</v>
      </c>
    </row>
    <row r="43" customFormat="false" ht="12.8" hidden="false" customHeight="false" outlineLevel="0" collapsed="false">
      <c r="A43" s="0" t="n">
        <v>1</v>
      </c>
      <c r="B43" s="14" t="s">
        <v>55</v>
      </c>
      <c r="C43" s="12" t="n">
        <f aca="false">AVERAGEIFS(date_data!$L:$L,date_data!$K:$K,A43)</f>
        <v>4696619.13113827</v>
      </c>
      <c r="D43" s="12" t="n">
        <f aca="false">AVERAGEIFS(date_data!$M:$M,date_data!$K:$K,A43)</f>
        <v>3064329.37218942</v>
      </c>
      <c r="E43" s="12" t="n">
        <f aca="false">AVERAGEIFS(date_data!$N:$N,date_data!$K:$K,A43)</f>
        <v>2564507.74490752</v>
      </c>
      <c r="G43" s="14" t="s">
        <v>55</v>
      </c>
      <c r="H43" s="12" t="n">
        <f aca="false">AVERAGEIFS(date_data!$E:$E,date_data!$B:$B,A43,date_data!$C:$C,analysis!$L$41,date_data!$D:$D,analysis!$L$42)</f>
        <v>1142831.59891</v>
      </c>
      <c r="I43" s="12" t="n">
        <f aca="false">AVERAGEIFS(date_data!$F:$F,date_data!$B:$B,A43,date_data!$C:$C,analysis!$L$41,date_data!$D:$D,analysis!$L$42)</f>
        <v>873879.366015</v>
      </c>
      <c r="J43" s="12" t="n">
        <f aca="false">AVERAGEIFS(date_data!$G:$G,date_data!$B:$B,A43,date_data!$C:$C,analysis!$L$41,date_data!$D:$D,analysis!$L$42)</f>
        <v>570223.553128</v>
      </c>
    </row>
    <row r="44" customFormat="false" ht="12.8" hidden="false" customHeight="false" outlineLevel="0" collapsed="false">
      <c r="A44" s="0" t="n">
        <v>2</v>
      </c>
      <c r="B44" s="14" t="s">
        <v>56</v>
      </c>
      <c r="C44" s="12" t="n">
        <f aca="false">AVERAGEIFS(date_data!$L:$L,date_data!$K:$K,A44)</f>
        <v>4710676.34129173</v>
      </c>
      <c r="D44" s="12" t="n">
        <f aca="false">AVERAGEIFS(date_data!$M:$M,date_data!$K:$K,A44)</f>
        <v>3098678.38371135</v>
      </c>
      <c r="E44" s="12" t="n">
        <f aca="false">AVERAGEIFS(date_data!$N:$N,date_data!$K:$K,A44)</f>
        <v>2567763.09688056</v>
      </c>
      <c r="G44" s="14" t="s">
        <v>56</v>
      </c>
      <c r="H44" s="12" t="n">
        <f aca="false">AVERAGEIFS(date_data!$E:$E,date_data!$B:$B,A44,date_data!$C:$C,analysis!$L$41,date_data!$D:$D,analysis!$L$42)</f>
        <v>1163350.78461</v>
      </c>
      <c r="I44" s="12" t="n">
        <f aca="false">AVERAGEIFS(date_data!$F:$F,date_data!$B:$B,A44,date_data!$C:$C,analysis!$L$41,date_data!$D:$D,analysis!$L$42)</f>
        <v>888187.426034</v>
      </c>
      <c r="J44" s="12" t="n">
        <f aca="false">AVERAGEIFS(date_data!$G:$G,date_data!$B:$B,A44,date_data!$C:$C,analysis!$L$41,date_data!$D:$D,analysis!$L$42)</f>
        <v>459867.0550446</v>
      </c>
    </row>
    <row r="45" customFormat="false" ht="12.8" hidden="false" customHeight="false" outlineLevel="0" collapsed="false">
      <c r="A45" s="0" t="n">
        <v>3</v>
      </c>
      <c r="B45" s="14" t="s">
        <v>57</v>
      </c>
      <c r="C45" s="12" t="n">
        <f aca="false">AVERAGEIFS(date_data!$L:$L,date_data!$K:$K,A45)</f>
        <v>4733533.29854173</v>
      </c>
      <c r="D45" s="12" t="n">
        <f aca="false">AVERAGEIFS(date_data!$M:$M,date_data!$K:$K,A45)</f>
        <v>3114340.23096731</v>
      </c>
      <c r="E45" s="12" t="n">
        <f aca="false">AVERAGEIFS(date_data!$N:$N,date_data!$K:$K,A45)</f>
        <v>2570600.88847479</v>
      </c>
      <c r="G45" s="14" t="s">
        <v>57</v>
      </c>
      <c r="H45" s="12" t="n">
        <f aca="false">AVERAGEIFS(date_data!$E:$E,date_data!$B:$B,A45,date_data!$C:$C,analysis!$L$41,date_data!$D:$D,analysis!$L$42)</f>
        <v>1161466.23628143</v>
      </c>
      <c r="I45" s="12" t="n">
        <f aca="false">AVERAGEIFS(date_data!$F:$F,date_data!$B:$B,A45,date_data!$C:$C,analysis!$L$41,date_data!$D:$D,analysis!$L$42)</f>
        <v>875056.750187143</v>
      </c>
      <c r="J45" s="12" t="n">
        <f aca="false">AVERAGEIFS(date_data!$G:$G,date_data!$B:$B,A45,date_data!$C:$C,analysis!$L$41,date_data!$D:$D,analysis!$L$42)</f>
        <v>527322.270625714</v>
      </c>
    </row>
    <row r="46" customFormat="false" ht="12.8" hidden="false" customHeight="false" outlineLevel="0" collapsed="false">
      <c r="A46" s="0" t="n">
        <v>4</v>
      </c>
      <c r="B46" s="14" t="s">
        <v>58</v>
      </c>
      <c r="C46" s="12" t="n">
        <f aca="false">AVERAGEIFS(date_data!$L:$L,date_data!$K:$K,A46)</f>
        <v>4729317.75584058</v>
      </c>
      <c r="D46" s="12" t="n">
        <f aca="false">AVERAGEIFS(date_data!$M:$M,date_data!$K:$K,A46)</f>
        <v>3145703.68352288</v>
      </c>
      <c r="E46" s="12" t="n">
        <f aca="false">AVERAGEIFS(date_data!$N:$N,date_data!$K:$K,A46)</f>
        <v>2569491.66279608</v>
      </c>
      <c r="G46" s="14" t="s">
        <v>58</v>
      </c>
      <c r="H46" s="12" t="n">
        <f aca="false">AVERAGEIFS(date_data!$E:$E,date_data!$B:$B,A46,date_data!$C:$C,analysis!$L$41,date_data!$D:$D,analysis!$L$42)</f>
        <v>1077269.05181</v>
      </c>
      <c r="I46" s="12" t="n">
        <f aca="false">AVERAGEIFS(date_data!$F:$F,date_data!$B:$B,A46,date_data!$C:$C,analysis!$L$41,date_data!$D:$D,analysis!$L$42)</f>
        <v>817080.0198725</v>
      </c>
      <c r="J46" s="12" t="n">
        <f aca="false">AVERAGEIFS(date_data!$G:$G,date_data!$B:$B,A46,date_data!$C:$C,analysis!$L$41,date_data!$D:$D,analysis!$L$42)</f>
        <v>451963.4394445</v>
      </c>
    </row>
    <row r="47" customFormat="false" ht="12.8" hidden="false" customHeight="false" outlineLevel="0" collapsed="false">
      <c r="A47" s="0" t="n">
        <v>5</v>
      </c>
      <c r="B47" s="14" t="s">
        <v>59</v>
      </c>
      <c r="C47" s="12" t="n">
        <f aca="false">AVERAGEIFS(date_data!$L:$L,date_data!$K:$K,A47)</f>
        <v>4656815.4103725</v>
      </c>
      <c r="D47" s="12" t="n">
        <f aca="false">AVERAGEIFS(date_data!$M:$M,date_data!$K:$K,A47)</f>
        <v>3090389.50990865</v>
      </c>
      <c r="E47" s="12" t="n">
        <f aca="false">AVERAGEIFS(date_data!$N:$N,date_data!$K:$K,A47)</f>
        <v>2526619.87896913</v>
      </c>
      <c r="G47" s="14" t="s">
        <v>59</v>
      </c>
      <c r="H47" s="12" t="n">
        <f aca="false">AVERAGEIFS(date_data!$E:$E,date_data!$B:$B,A47,date_data!$C:$C,analysis!$L$41,date_data!$D:$D,analysis!$L$42)</f>
        <v>1194602.32025</v>
      </c>
      <c r="I47" s="12" t="n">
        <f aca="false">AVERAGEIFS(date_data!$F:$F,date_data!$B:$B,A47,date_data!$C:$C,analysis!$L$41,date_data!$D:$D,analysis!$L$42)</f>
        <v>859565.861905</v>
      </c>
      <c r="J47" s="12" t="n">
        <f aca="false">AVERAGEIFS(date_data!$G:$G,date_data!$B:$B,A47,date_data!$C:$C,analysis!$L$41,date_data!$D:$D,analysis!$L$42)</f>
        <v>568891.64145825</v>
      </c>
    </row>
    <row r="48" customFormat="false" ht="12.8" hidden="false" customHeight="false" outlineLevel="0" collapsed="false">
      <c r="A48" s="0" t="n">
        <v>6</v>
      </c>
      <c r="B48" s="14" t="s">
        <v>60</v>
      </c>
      <c r="C48" s="12" t="n">
        <f aca="false">AVERAGEIFS(date_data!$L:$L,date_data!$K:$K,A48)</f>
        <v>4644436.94565462</v>
      </c>
      <c r="D48" s="12" t="n">
        <f aca="false">AVERAGEIFS(date_data!$M:$M,date_data!$K:$K,A48)</f>
        <v>2964377.62421692</v>
      </c>
      <c r="E48" s="12" t="n">
        <f aca="false">AVERAGEIFS(date_data!$N:$N,date_data!$K:$K,A48)</f>
        <v>2593610.99548583</v>
      </c>
      <c r="G48" s="14" t="s">
        <v>60</v>
      </c>
      <c r="H48" s="12" t="n">
        <f aca="false">AVERAGEIFS(date_data!$E:$E,date_data!$B:$B,A48,date_data!$C:$C,analysis!$L$41,date_data!$D:$D,analysis!$L$42)</f>
        <v>1151474.77859333</v>
      </c>
      <c r="I48" s="12" t="n">
        <f aca="false">AVERAGEIFS(date_data!$F:$F,date_data!$B:$B,A48,date_data!$C:$C,analysis!$L$41,date_data!$D:$D,analysis!$L$42)</f>
        <v>889989.356621667</v>
      </c>
      <c r="J48" s="12" t="n">
        <f aca="false">AVERAGEIFS(date_data!$G:$G,date_data!$B:$B,A48,date_data!$C:$C,analysis!$L$41,date_data!$D:$D,analysis!$L$42)</f>
        <v>495062.459089833</v>
      </c>
    </row>
    <row r="49" customFormat="false" ht="12.8" hidden="false" customHeight="false" outlineLevel="0" collapsed="false">
      <c r="A49" s="0" t="n">
        <v>7</v>
      </c>
      <c r="B49" s="17" t="s">
        <v>61</v>
      </c>
      <c r="C49" s="12" t="n">
        <f aca="false">AVERAGEIFS(date_data!$L:$L,date_data!$K:$K,A49)</f>
        <v>4432331.44525519</v>
      </c>
      <c r="D49" s="12" t="n">
        <f aca="false">AVERAGEIFS(date_data!$M:$M,date_data!$K:$K,A49)</f>
        <v>2733030.35046367</v>
      </c>
      <c r="E49" s="12" t="n">
        <f aca="false">AVERAGEIFS(date_data!$N:$N,date_data!$K:$K,A49)</f>
        <v>2585495.20060981</v>
      </c>
      <c r="G49" s="17" t="s">
        <v>61</v>
      </c>
      <c r="H49" s="12" t="n">
        <f aca="false">AVERAGEIFS(date_data!$E:$E,date_data!$B:$B,A49,date_data!$C:$C,analysis!$L$41,date_data!$D:$D,analysis!$L$42)</f>
        <v>1130403.61216833</v>
      </c>
      <c r="I49" s="12" t="n">
        <f aca="false">AVERAGEIFS(date_data!$F:$F,date_data!$B:$B,A49,date_data!$C:$C,analysis!$L$41,date_data!$D:$D,analysis!$L$42)</f>
        <v>825602.446166667</v>
      </c>
      <c r="J49" s="12" t="n">
        <f aca="false">AVERAGEIFS(date_data!$G:$G,date_data!$B:$B,A49,date_data!$C:$C,analysis!$L$41,date_data!$D:$D,analysis!$L$42)</f>
        <v>485719.485671333</v>
      </c>
    </row>
    <row r="51" customFormat="false" ht="12.8" hidden="false" customHeight="false" outlineLevel="0" collapsed="false">
      <c r="B51" s="42" t="s">
        <v>62</v>
      </c>
      <c r="C51" s="42"/>
      <c r="D51" s="42"/>
      <c r="E51" s="42"/>
      <c r="G51" s="42" t="s">
        <v>62</v>
      </c>
      <c r="H51" s="42"/>
      <c r="I51" s="42"/>
      <c r="J51" s="42"/>
    </row>
    <row r="52" customFormat="false" ht="12.8" hidden="false" customHeight="false" outlineLevel="0" collapsed="false">
      <c r="B52" s="4" t="s">
        <v>63</v>
      </c>
      <c r="C52" s="5" t="s">
        <v>51</v>
      </c>
      <c r="D52" s="5" t="s">
        <v>52</v>
      </c>
      <c r="E52" s="6" t="s">
        <v>53</v>
      </c>
      <c r="G52" s="7" t="s">
        <v>63</v>
      </c>
      <c r="H52" s="5" t="s">
        <v>51</v>
      </c>
      <c r="I52" s="5" t="s">
        <v>52</v>
      </c>
      <c r="J52" s="6" t="s">
        <v>53</v>
      </c>
    </row>
    <row r="53" customFormat="false" ht="12.8" hidden="false" customHeight="false" outlineLevel="0" collapsed="false">
      <c r="B53" s="14" t="n">
        <v>0</v>
      </c>
      <c r="C53" s="41" t="n">
        <f aca="false">AVERAGEIF(date_data!$R:$R,analysis!$B53,date_data!$S:$S)</f>
        <v>181303.412230522</v>
      </c>
      <c r="D53" s="41" t="n">
        <f aca="false">AVERAGEIF(date_data!$R:$R,analysis!$B53,date_data!$T:$T)</f>
        <v>118152.441302445</v>
      </c>
      <c r="E53" s="41" t="n">
        <f aca="false">AVERAGEIF(date_data!$R:$R,analysis!$B53,date_data!$U:$U)</f>
        <v>111943.336866483</v>
      </c>
      <c r="G53" s="14" t="n">
        <v>0</v>
      </c>
      <c r="H53" s="41" t="n">
        <f aca="false">AVERAGEIFS(data!$I:$I,data!$B:$B,analysis!G53,data!$O:$O,analysis!$L$41)</f>
        <v>26434.8172059697</v>
      </c>
      <c r="I53" s="41" t="n">
        <f aca="false">AVERAGEIFS(data!$J:$J,data!$B:$B,analysis!G53,data!$O:$O,analysis!$L$41)</f>
        <v>19842.5793183333</v>
      </c>
      <c r="J53" s="41" t="n">
        <f aca="false">AVERAGEIFS(data!$K:$K,data!$B:$B,analysis!G53,data!$O:$O,analysis!$L$41)</f>
        <v>13738.8206999697</v>
      </c>
    </row>
    <row r="54" customFormat="false" ht="12.8" hidden="false" customHeight="false" outlineLevel="0" collapsed="false">
      <c r="B54" s="14" t="n">
        <v>1</v>
      </c>
      <c r="C54" s="41" t="n">
        <f aca="false">AVERAGEIF(date_data!$R:$R,analysis!$B54,date_data!$S:$S)</f>
        <v>165393.198178764</v>
      </c>
      <c r="D54" s="41" t="n">
        <f aca="false">AVERAGEIF(date_data!$R:$R,analysis!$B54,date_data!$T:$T)</f>
        <v>106590.473695</v>
      </c>
      <c r="E54" s="41" t="n">
        <f aca="false">AVERAGEIF(date_data!$R:$R,analysis!$B54,date_data!$U:$U)</f>
        <v>101824.82817394</v>
      </c>
      <c r="G54" s="14" t="n">
        <v>1</v>
      </c>
      <c r="H54" s="41" t="n">
        <f aca="false">AVERAGEIFS(data!$I:$I,data!$B:$B,analysis!G54,data!$O:$O,analysis!$L$41)</f>
        <v>23696.4756004545</v>
      </c>
      <c r="I54" s="41" t="n">
        <f aca="false">AVERAGEIFS(data!$J:$J,data!$B:$B,analysis!G54,data!$O:$O,analysis!$L$41)</f>
        <v>17546.4271121818</v>
      </c>
      <c r="J54" s="41" t="n">
        <f aca="false">AVERAGEIFS(data!$K:$K,data!$B:$B,analysis!G54,data!$O:$O,analysis!$L$41)</f>
        <v>12456.1714489273</v>
      </c>
    </row>
    <row r="55" customFormat="false" ht="12.8" hidden="false" customHeight="false" outlineLevel="0" collapsed="false">
      <c r="B55" s="14" t="n">
        <v>2</v>
      </c>
      <c r="C55" s="41" t="n">
        <f aca="false">AVERAGEIF(date_data!$R:$R,analysis!$B55,date_data!$S:$S)</f>
        <v>157756.13349989</v>
      </c>
      <c r="D55" s="41" t="n">
        <f aca="false">AVERAGEIF(date_data!$R:$R,analysis!$B55,date_data!$T:$T)</f>
        <v>100380.936549368</v>
      </c>
      <c r="E55" s="41" t="n">
        <f aca="false">AVERAGEIF(date_data!$R:$R,analysis!$B55,date_data!$U:$U)</f>
        <v>95886.5770543406</v>
      </c>
      <c r="G55" s="14" t="n">
        <v>2</v>
      </c>
      <c r="H55" s="41" t="n">
        <f aca="false">AVERAGEIFS(data!$I:$I,data!$B:$B,analysis!G55,data!$O:$O,analysis!$L$41)</f>
        <v>22265.660716697</v>
      </c>
      <c r="I55" s="41" t="n">
        <f aca="false">AVERAGEIFS(data!$J:$J,data!$B:$B,analysis!G55,data!$O:$O,analysis!$L$41)</f>
        <v>16194.6986379091</v>
      </c>
      <c r="J55" s="41" t="n">
        <f aca="false">AVERAGEIFS(data!$K:$K,data!$B:$B,analysis!G55,data!$O:$O,analysis!$L$41)</f>
        <v>11731.236273803</v>
      </c>
    </row>
    <row r="56" customFormat="false" ht="12.8" hidden="false" customHeight="false" outlineLevel="0" collapsed="false">
      <c r="B56" s="14" t="n">
        <v>3</v>
      </c>
      <c r="C56" s="41" t="n">
        <f aca="false">AVERAGEIF(date_data!$R:$R,analysis!$B56,date_data!$S:$S)</f>
        <v>152028.737103352</v>
      </c>
      <c r="D56" s="41" t="n">
        <f aca="false">AVERAGEIF(date_data!$R:$R,analysis!$B56,date_data!$T:$T)</f>
        <v>96315.5117276923</v>
      </c>
      <c r="E56" s="41" t="n">
        <f aca="false">AVERAGEIF(date_data!$R:$R,analysis!$B56,date_data!$U:$U)</f>
        <v>91431.630014684</v>
      </c>
      <c r="G56" s="14" t="n">
        <v>3</v>
      </c>
      <c r="H56" s="41" t="n">
        <f aca="false">AVERAGEIFS(data!$I:$I,data!$B:$B,analysis!G56,data!$O:$O,analysis!$L$41)</f>
        <v>21540.2456126061</v>
      </c>
      <c r="I56" s="41" t="n">
        <f aca="false">AVERAGEIFS(data!$J:$J,data!$B:$B,analysis!G56,data!$O:$O,analysis!$L$41)</f>
        <v>15682.9997424242</v>
      </c>
      <c r="J56" s="41" t="n">
        <f aca="false">AVERAGEIFS(data!$K:$K,data!$B:$B,analysis!G56,data!$O:$O,analysis!$L$41)</f>
        <v>11381.7122135848</v>
      </c>
    </row>
    <row r="57" customFormat="false" ht="12.8" hidden="false" customHeight="false" outlineLevel="0" collapsed="false">
      <c r="B57" s="14" t="n">
        <v>4</v>
      </c>
      <c r="C57" s="41" t="n">
        <f aca="false">AVERAGEIF(date_data!$R:$R,analysis!$B57,date_data!$S:$S)</f>
        <v>147801.460301593</v>
      </c>
      <c r="D57" s="41" t="n">
        <f aca="false">AVERAGEIF(date_data!$R:$R,analysis!$B57,date_data!$T:$T)</f>
        <v>93744.4864598626</v>
      </c>
      <c r="E57" s="41" t="n">
        <f aca="false">AVERAGEIF(date_data!$R:$R,analysis!$B57,date_data!$U:$U)</f>
        <v>88026.2344803214</v>
      </c>
      <c r="G57" s="14" t="n">
        <v>4</v>
      </c>
      <c r="H57" s="41" t="n">
        <f aca="false">AVERAGEIFS(data!$I:$I,data!$B:$B,analysis!G57,data!$O:$O,analysis!$L$41)</f>
        <v>21402.9640515151</v>
      </c>
      <c r="I57" s="41" t="n">
        <f aca="false">AVERAGEIFS(data!$J:$J,data!$B:$B,analysis!G57,data!$O:$O,analysis!$L$41)</f>
        <v>15598.3462761818</v>
      </c>
      <c r="J57" s="41" t="n">
        <f aca="false">AVERAGEIFS(data!$K:$K,data!$B:$B,analysis!G57,data!$O:$O,analysis!$L$41)</f>
        <v>11272.307165397</v>
      </c>
    </row>
    <row r="58" customFormat="false" ht="12.8" hidden="false" customHeight="false" outlineLevel="0" collapsed="false">
      <c r="B58" s="14" t="n">
        <v>5</v>
      </c>
      <c r="C58" s="41" t="n">
        <f aca="false">AVERAGEIF(date_data!$R:$R,analysis!$B58,date_data!$S:$S)</f>
        <v>140625.463655687</v>
      </c>
      <c r="D58" s="41" t="n">
        <f aca="false">AVERAGEIF(date_data!$R:$R,analysis!$B58,date_data!$T:$T)</f>
        <v>89849.4463356264</v>
      </c>
      <c r="E58" s="41" t="n">
        <f aca="false">AVERAGEIF(date_data!$R:$R,analysis!$B58,date_data!$U:$U)</f>
        <v>79358.2800505577</v>
      </c>
      <c r="F58" s="41"/>
      <c r="G58" s="14" t="n">
        <v>5</v>
      </c>
      <c r="H58" s="41" t="n">
        <f aca="false">AVERAGEIFS(data!$I:$I,data!$B:$B,analysis!G58,data!$O:$O,analysis!$L$41)</f>
        <v>22138.7887505152</v>
      </c>
      <c r="I58" s="41" t="n">
        <f aca="false">AVERAGEIFS(data!$J:$J,data!$B:$B,analysis!G58,data!$O:$O,analysis!$L$41)</f>
        <v>16240.0239425152</v>
      </c>
      <c r="J58" s="41" t="n">
        <f aca="false">AVERAGEIFS(data!$K:$K,data!$B:$B,analysis!G58,data!$O:$O,analysis!$L$41)</f>
        <v>11602.3139052546</v>
      </c>
    </row>
    <row r="59" customFormat="false" ht="12.8" hidden="false" customHeight="false" outlineLevel="0" collapsed="false">
      <c r="B59" s="14" t="n">
        <v>6</v>
      </c>
      <c r="C59" s="41" t="n">
        <f aca="false">AVERAGEIF(date_data!$R:$R,analysis!$B59,date_data!$S:$S)</f>
        <v>139221.584363709</v>
      </c>
      <c r="D59" s="41" t="n">
        <f aca="false">AVERAGEIF(date_data!$R:$R,analysis!$B59,date_data!$T:$T)</f>
        <v>89608.1916236867</v>
      </c>
      <c r="E59" s="41" t="n">
        <f aca="false">AVERAGEIF(date_data!$R:$R,analysis!$B59,date_data!$U:$U)</f>
        <v>72309.5983729148</v>
      </c>
      <c r="F59" s="41"/>
      <c r="G59" s="14" t="n">
        <v>6</v>
      </c>
      <c r="H59" s="41" t="n">
        <f aca="false">AVERAGEIFS(data!$I:$I,data!$B:$B,analysis!G59,data!$O:$O,analysis!$L$41)</f>
        <v>22905.5678704242</v>
      </c>
      <c r="I59" s="41" t="n">
        <f aca="false">AVERAGEIFS(data!$J:$J,data!$B:$B,analysis!G59,data!$O:$O,analysis!$L$41)</f>
        <v>16797.4846051515</v>
      </c>
      <c r="J59" s="41" t="n">
        <f aca="false">AVERAGEIFS(data!$K:$K,data!$B:$B,analysis!G59,data!$O:$O,analysis!$L$41)</f>
        <v>11271.3607290061</v>
      </c>
    </row>
    <row r="60" customFormat="false" ht="12.8" hidden="false" customHeight="false" outlineLevel="0" collapsed="false">
      <c r="B60" s="14" t="n">
        <v>7</v>
      </c>
      <c r="C60" s="41" t="n">
        <f aca="false">AVERAGEIF(date_data!$R:$R,analysis!$B60,date_data!$S:$S)</f>
        <v>144230.120111401</v>
      </c>
      <c r="D60" s="41" t="n">
        <f aca="false">AVERAGEIF(date_data!$R:$R,analysis!$B60,date_data!$T:$T)</f>
        <v>94314.6904033928</v>
      </c>
      <c r="E60" s="41" t="n">
        <f aca="false">AVERAGEIF(date_data!$R:$R,analysis!$B60,date_data!$U:$U)</f>
        <v>70007.1867463104</v>
      </c>
      <c r="F60" s="41"/>
      <c r="G60" s="14" t="n">
        <v>7</v>
      </c>
      <c r="H60" s="41" t="n">
        <f aca="false">AVERAGEIFS(data!$I:$I,data!$B:$B,analysis!G60,data!$O:$O,analysis!$L$41)</f>
        <v>21996.053491394</v>
      </c>
      <c r="I60" s="41" t="n">
        <f aca="false">AVERAGEIFS(data!$J:$J,data!$B:$B,analysis!G60,data!$O:$O,analysis!$L$41)</f>
        <v>16204.9355056091</v>
      </c>
      <c r="J60" s="41" t="n">
        <f aca="false">AVERAGEIFS(data!$K:$K,data!$B:$B,analysis!G60,data!$O:$O,analysis!$L$41)</f>
        <v>9288.81569524243</v>
      </c>
    </row>
    <row r="61" customFormat="false" ht="12.8" hidden="false" customHeight="false" outlineLevel="0" collapsed="false">
      <c r="B61" s="14" t="n">
        <v>8</v>
      </c>
      <c r="C61" s="41" t="n">
        <f aca="false">AVERAGEIF(date_data!$R:$R,analysis!$B61,date_data!$S:$S)</f>
        <v>159499.574375989</v>
      </c>
      <c r="D61" s="41" t="n">
        <f aca="false">AVERAGEIF(date_data!$R:$R,analysis!$B61,date_data!$T:$T)</f>
        <v>105178.070726994</v>
      </c>
      <c r="E61" s="41" t="n">
        <f aca="false">AVERAGEIF(date_data!$R:$R,analysis!$B61,date_data!$U:$U)</f>
        <v>76762.7163415</v>
      </c>
      <c r="F61" s="41"/>
      <c r="G61" s="14" t="n">
        <v>8</v>
      </c>
      <c r="H61" s="41" t="n">
        <f aca="false">AVERAGEIFS(data!$I:$I,data!$B:$B,analysis!G61,data!$O:$O,analysis!$L$41)</f>
        <v>23954.1047257576</v>
      </c>
      <c r="I61" s="41" t="n">
        <f aca="false">AVERAGEIFS(data!$J:$J,data!$B:$B,analysis!G61,data!$O:$O,analysis!$L$41)</f>
        <v>17516.5323320182</v>
      </c>
      <c r="J61" s="41" t="n">
        <f aca="false">AVERAGEIFS(data!$K:$K,data!$B:$B,analysis!G61,data!$O:$O,analysis!$L$41)</f>
        <v>9377.99581091818</v>
      </c>
    </row>
    <row r="62" customFormat="false" ht="12.8" hidden="false" customHeight="false" outlineLevel="0" collapsed="false">
      <c r="B62" s="14" t="n">
        <v>9</v>
      </c>
      <c r="C62" s="41" t="n">
        <f aca="false">AVERAGEIF(date_data!$R:$R,analysis!$B62,date_data!$S:$S)</f>
        <v>178352.151090604</v>
      </c>
      <c r="D62" s="41" t="n">
        <f aca="false">AVERAGEIF(date_data!$R:$R,analysis!$B62,date_data!$T:$T)</f>
        <v>117844.329025824</v>
      </c>
      <c r="E62" s="41" t="n">
        <f aca="false">AVERAGEIF(date_data!$R:$R,analysis!$B62,date_data!$U:$U)</f>
        <v>86869.5941510906</v>
      </c>
      <c r="F62" s="41"/>
      <c r="G62" s="14" t="n">
        <v>9</v>
      </c>
      <c r="H62" s="41" t="n">
        <f aca="false">AVERAGEIFS(data!$I:$I,data!$B:$B,analysis!G62,data!$O:$O,analysis!$L$41)</f>
        <v>27186.0664603636</v>
      </c>
      <c r="I62" s="41" t="n">
        <f aca="false">AVERAGEIFS(data!$J:$J,data!$B:$B,analysis!G62,data!$O:$O,analysis!$L$41)</f>
        <v>19856.169799303</v>
      </c>
      <c r="J62" s="41" t="n">
        <f aca="false">AVERAGEIFS(data!$K:$K,data!$B:$B,analysis!G62,data!$O:$O,analysis!$L$41)</f>
        <v>10749.9917560939</v>
      </c>
    </row>
    <row r="63" customFormat="false" ht="12.8" hidden="false" customHeight="false" outlineLevel="0" collapsed="false">
      <c r="B63" s="14" t="n">
        <v>10</v>
      </c>
      <c r="C63" s="41" t="n">
        <f aca="false">AVERAGEIF(date_data!$R:$R,analysis!$B63,date_data!$S:$S)</f>
        <v>195398.739829808</v>
      </c>
      <c r="D63" s="41" t="n">
        <f aca="false">AVERAGEIF(date_data!$R:$R,analysis!$B63,date_data!$T:$T)</f>
        <v>128140.047433764</v>
      </c>
      <c r="E63" s="41" t="n">
        <f aca="false">AVERAGEIF(date_data!$R:$R,analysis!$B63,date_data!$U:$U)</f>
        <v>95398.0236816511</v>
      </c>
      <c r="F63" s="41"/>
      <c r="G63" s="14" t="n">
        <v>10</v>
      </c>
      <c r="H63" s="41" t="n">
        <f aca="false">AVERAGEIFS(data!$I:$I,data!$B:$B,analysis!G63,data!$O:$O,analysis!$L$41)</f>
        <v>30164.4655</v>
      </c>
      <c r="I63" s="41" t="n">
        <f aca="false">AVERAGEIFS(data!$J:$J,data!$B:$B,analysis!G63,data!$O:$O,analysis!$L$41)</f>
        <v>21817.7360887273</v>
      </c>
      <c r="J63" s="41" t="n">
        <f aca="false">AVERAGEIFS(data!$K:$K,data!$B:$B,analysis!G63,data!$O:$O,analysis!$L$41)</f>
        <v>12040.5497121273</v>
      </c>
    </row>
    <row r="64" customFormat="false" ht="12.8" hidden="false" customHeight="false" outlineLevel="0" collapsed="false">
      <c r="B64" s="14" t="n">
        <v>11</v>
      </c>
      <c r="C64" s="41" t="n">
        <f aca="false">AVERAGEIF(date_data!$R:$R,analysis!$B64,date_data!$S:$S)</f>
        <v>206925.773650962</v>
      </c>
      <c r="D64" s="41" t="n">
        <f aca="false">AVERAGEIF(date_data!$R:$R,analysis!$B64,date_data!$T:$T)</f>
        <v>134655.228630302</v>
      </c>
      <c r="E64" s="41" t="n">
        <f aca="false">AVERAGEIF(date_data!$R:$R,analysis!$B64,date_data!$U:$U)</f>
        <v>101696.281828909</v>
      </c>
      <c r="F64" s="41"/>
      <c r="G64" s="14" t="n">
        <v>11</v>
      </c>
      <c r="H64" s="41" t="n">
        <f aca="false">AVERAGEIFS(data!$I:$I,data!$B:$B,analysis!G64,data!$O:$O,analysis!$L$41)</f>
        <v>32115.6764762424</v>
      </c>
      <c r="I64" s="41" t="n">
        <f aca="false">AVERAGEIFS(data!$J:$J,data!$B:$B,analysis!G64,data!$O:$O,analysis!$L$41)</f>
        <v>23140.2070612424</v>
      </c>
      <c r="J64" s="41" t="n">
        <f aca="false">AVERAGEIFS(data!$K:$K,data!$B:$B,analysis!G64,data!$O:$O,analysis!$L$41)</f>
        <v>12872.050922503</v>
      </c>
    </row>
    <row r="65" customFormat="false" ht="12.8" hidden="false" customHeight="false" outlineLevel="0" collapsed="false">
      <c r="B65" s="14" t="n">
        <v>12</v>
      </c>
      <c r="C65" s="41" t="n">
        <f aca="false">AVERAGEIF(date_data!$R:$R,analysis!$B65,date_data!$S:$S)</f>
        <v>210315.118623901</v>
      </c>
      <c r="D65" s="41" t="n">
        <f aca="false">AVERAGEIF(date_data!$R:$R,analysis!$B65,date_data!$T:$T)</f>
        <v>137261.284227362</v>
      </c>
      <c r="E65" s="41" t="n">
        <f aca="false">AVERAGEIF(date_data!$R:$R,analysis!$B65,date_data!$U:$U)</f>
        <v>105953.618027769</v>
      </c>
      <c r="F65" s="41"/>
      <c r="G65" s="14" t="n">
        <v>12</v>
      </c>
      <c r="H65" s="41" t="n">
        <f aca="false">AVERAGEIFS(data!$I:$I,data!$B:$B,analysis!G65,data!$O:$O,analysis!$L$41)</f>
        <v>32658.0650941515</v>
      </c>
      <c r="I65" s="41" t="n">
        <f aca="false">AVERAGEIFS(data!$J:$J,data!$B:$B,analysis!G65,data!$O:$O,analysis!$L$41)</f>
        <v>23751.4791144242</v>
      </c>
      <c r="J65" s="41" t="n">
        <f aca="false">AVERAGEIFS(data!$K:$K,data!$B:$B,analysis!G65,data!$O:$O,analysis!$L$41)</f>
        <v>13405.5069562545</v>
      </c>
    </row>
    <row r="66" customFormat="false" ht="12.8" hidden="false" customHeight="false" outlineLevel="0" collapsed="false">
      <c r="B66" s="14" t="n">
        <v>13</v>
      </c>
      <c r="C66" s="41" t="n">
        <f aca="false">AVERAGEIF(date_data!$R:$R,analysis!$B66,date_data!$S:$S)</f>
        <v>210673.635006731</v>
      </c>
      <c r="D66" s="41" t="n">
        <f aca="false">AVERAGEIF(date_data!$R:$R,analysis!$B66,date_data!$T:$T)</f>
        <v>137750.923319313</v>
      </c>
      <c r="E66" s="41" t="n">
        <f aca="false">AVERAGEIF(date_data!$R:$R,analysis!$B66,date_data!$U:$U)</f>
        <v>107340.797579533</v>
      </c>
      <c r="F66" s="41"/>
      <c r="G66" s="14" t="n">
        <v>13</v>
      </c>
      <c r="H66" s="41" t="n">
        <f aca="false">AVERAGEIFS(data!$I:$I,data!$B:$B,analysis!G66,data!$O:$O,analysis!$L$41)</f>
        <v>32740.7478653939</v>
      </c>
      <c r="I66" s="41" t="n">
        <f aca="false">AVERAGEIFS(data!$J:$J,data!$B:$B,analysis!G66,data!$O:$O,analysis!$L$41)</f>
        <v>23758.0397227576</v>
      </c>
      <c r="J66" s="41" t="n">
        <f aca="false">AVERAGEIFS(data!$K:$K,data!$B:$B,analysis!G66,data!$O:$O,analysis!$L$41)</f>
        <v>13612.2417946152</v>
      </c>
    </row>
    <row r="67" customFormat="false" ht="12.8" hidden="false" customHeight="false" outlineLevel="0" collapsed="false">
      <c r="B67" s="14" t="n">
        <v>14</v>
      </c>
      <c r="C67" s="41" t="n">
        <f aca="false">AVERAGEIF(date_data!$R:$R,analysis!$B67,date_data!$S:$S)</f>
        <v>207861.591388077</v>
      </c>
      <c r="D67" s="41" t="n">
        <f aca="false">AVERAGEIF(date_data!$R:$R,analysis!$B67,date_data!$T:$T)</f>
        <v>137132.115781264</v>
      </c>
      <c r="E67" s="41" t="n">
        <f aca="false">AVERAGEIF(date_data!$R:$R,analysis!$B67,date_data!$U:$U)</f>
        <v>105959.59620042</v>
      </c>
      <c r="F67" s="41"/>
      <c r="G67" s="14" t="n">
        <v>14</v>
      </c>
      <c r="H67" s="41" t="n">
        <f aca="false">AVERAGEIFS(data!$I:$I,data!$B:$B,analysis!G67,data!$O:$O,analysis!$L$41)</f>
        <v>32237.423721</v>
      </c>
      <c r="I67" s="41" t="n">
        <f aca="false">AVERAGEIFS(data!$J:$J,data!$B:$B,analysis!G67,data!$O:$O,analysis!$L$41)</f>
        <v>23667.9769191818</v>
      </c>
      <c r="J67" s="41" t="n">
        <f aca="false">AVERAGEIFS(data!$K:$K,data!$B:$B,analysis!G67,data!$O:$O,analysis!$L$41)</f>
        <v>13386.8229719182</v>
      </c>
    </row>
    <row r="68" customFormat="false" ht="12.8" hidden="false" customHeight="false" outlineLevel="0" collapsed="false">
      <c r="B68" s="14" t="n">
        <v>15</v>
      </c>
      <c r="C68" s="41" t="n">
        <f aca="false">AVERAGEIF(date_data!$R:$R,analysis!$B68,date_data!$S:$S)</f>
        <v>203471.981944231</v>
      </c>
      <c r="D68" s="41" t="n">
        <f aca="false">AVERAGEIF(date_data!$R:$R,analysis!$B68,date_data!$T:$T)</f>
        <v>135050.397604808</v>
      </c>
      <c r="E68" s="41" t="n">
        <f aca="false">AVERAGEIF(date_data!$R:$R,analysis!$B68,date_data!$U:$U)</f>
        <v>104270.448592736</v>
      </c>
      <c r="F68" s="41"/>
      <c r="G68" s="14" t="n">
        <v>15</v>
      </c>
      <c r="H68" s="41" t="n">
        <f aca="false">AVERAGEIFS(data!$I:$I,data!$B:$B,analysis!G68,data!$O:$O,analysis!$L$41)</f>
        <v>31668.9340306061</v>
      </c>
      <c r="I68" s="41" t="n">
        <f aca="false">AVERAGEIFS(data!$J:$J,data!$B:$B,analysis!G68,data!$O:$O,analysis!$L$41)</f>
        <v>23726.247729303</v>
      </c>
      <c r="J68" s="41" t="n">
        <f aca="false">AVERAGEIFS(data!$K:$K,data!$B:$B,analysis!G68,data!$O:$O,analysis!$L$41)</f>
        <v>13148.3934365485</v>
      </c>
    </row>
    <row r="69" customFormat="false" ht="12.8" hidden="false" customHeight="false" outlineLevel="0" collapsed="false">
      <c r="B69" s="14" t="n">
        <v>16</v>
      </c>
      <c r="C69" s="41" t="n">
        <f aca="false">AVERAGEIF(date_data!$R:$R,analysis!$B69,date_data!$S:$S)</f>
        <v>200311.228642225</v>
      </c>
      <c r="D69" s="41" t="n">
        <f aca="false">AVERAGEIF(date_data!$R:$R,analysis!$B69,date_data!$T:$T)</f>
        <v>132086.870976154</v>
      </c>
      <c r="E69" s="41" t="n">
        <f aca="false">AVERAGEIF(date_data!$R:$R,analysis!$B69,date_data!$U:$U)</f>
        <v>103749.312014401</v>
      </c>
      <c r="F69" s="41"/>
      <c r="G69" s="14" t="n">
        <v>16</v>
      </c>
      <c r="H69" s="41" t="n">
        <f aca="false">AVERAGEIFS(data!$I:$I,data!$B:$B,analysis!G69,data!$O:$O,analysis!$L$41)</f>
        <v>31477.2130777576</v>
      </c>
      <c r="I69" s="41" t="n">
        <f aca="false">AVERAGEIFS(data!$J:$J,data!$B:$B,analysis!G69,data!$O:$O,analysis!$L$41)</f>
        <v>23574.0979682121</v>
      </c>
      <c r="J69" s="41" t="n">
        <f aca="false">AVERAGEIFS(data!$K:$K,data!$B:$B,analysis!G69,data!$O:$O,analysis!$L$41)</f>
        <v>12992.9102297121</v>
      </c>
    </row>
    <row r="70" customFormat="false" ht="12.8" hidden="false" customHeight="false" outlineLevel="0" collapsed="false">
      <c r="B70" s="14" t="n">
        <v>17</v>
      </c>
      <c r="C70" s="41" t="n">
        <f aca="false">AVERAGEIF(date_data!$R:$R,analysis!$B70,date_data!$S:$S)</f>
        <v>209549.851977692</v>
      </c>
      <c r="D70" s="41" t="n">
        <f aca="false">AVERAGEIF(date_data!$R:$R,analysis!$B70,date_data!$T:$T)</f>
        <v>138194.54482239</v>
      </c>
      <c r="E70" s="41" t="n">
        <f aca="false">AVERAGEIF(date_data!$R:$R,analysis!$B70,date_data!$U:$U)</f>
        <v>112997.967037335</v>
      </c>
      <c r="F70" s="41"/>
      <c r="G70" s="14" t="n">
        <v>17</v>
      </c>
      <c r="H70" s="41" t="n">
        <f aca="false">AVERAGEIFS(data!$I:$I,data!$B:$B,analysis!G70,data!$O:$O,analysis!$L$41)</f>
        <v>36355.2897846667</v>
      </c>
      <c r="I70" s="41" t="n">
        <f aca="false">AVERAGEIFS(data!$J:$J,data!$B:$B,analysis!G70,data!$O:$O,analysis!$L$41)</f>
        <v>27610.4672997879</v>
      </c>
      <c r="J70" s="41" t="n">
        <f aca="false">AVERAGEIFS(data!$K:$K,data!$B:$B,analysis!G70,data!$O:$O,analysis!$L$41)</f>
        <v>17086.0880883333</v>
      </c>
    </row>
    <row r="71" customFormat="false" ht="12.8" hidden="false" customHeight="false" outlineLevel="0" collapsed="false">
      <c r="B71" s="14" t="n">
        <v>18</v>
      </c>
      <c r="C71" s="41" t="n">
        <f aca="false">AVERAGEIF(date_data!$R:$R,analysis!$B71,date_data!$S:$S)</f>
        <v>233076.783468929</v>
      </c>
      <c r="D71" s="41" t="n">
        <f aca="false">AVERAGEIF(date_data!$R:$R,analysis!$B71,date_data!$T:$T)</f>
        <v>152663.413414368</v>
      </c>
      <c r="E71" s="41" t="n">
        <f aca="false">AVERAGEIF(date_data!$R:$R,analysis!$B71,date_data!$U:$U)</f>
        <v>131104.610057473</v>
      </c>
      <c r="F71" s="41"/>
      <c r="G71" s="14" t="n">
        <v>18</v>
      </c>
      <c r="H71" s="41" t="n">
        <f aca="false">AVERAGEIFS(data!$I:$I,data!$B:$B,analysis!G71,data!$O:$O,analysis!$L$41)</f>
        <v>40888.6953094849</v>
      </c>
      <c r="I71" s="41" t="n">
        <f aca="false">AVERAGEIFS(data!$J:$J,data!$B:$B,analysis!G71,data!$O:$O,analysis!$L$41)</f>
        <v>30721.7615167879</v>
      </c>
      <c r="J71" s="41" t="n">
        <f aca="false">AVERAGEIFS(data!$K:$K,data!$B:$B,analysis!G71,data!$O:$O,analysis!$L$41)</f>
        <v>19927.8118466364</v>
      </c>
    </row>
    <row r="72" customFormat="false" ht="12.8" hidden="false" customHeight="false" outlineLevel="0" collapsed="false">
      <c r="B72" s="14" t="n">
        <v>19</v>
      </c>
      <c r="C72" s="41" t="n">
        <f aca="false">AVERAGEIF(date_data!$R:$R,analysis!$B72,date_data!$S:$S)</f>
        <v>256775.514865632</v>
      </c>
      <c r="D72" s="41" t="n">
        <f aca="false">AVERAGEIF(date_data!$R:$R,analysis!$B72,date_data!$T:$T)</f>
        <v>166342.467490412</v>
      </c>
      <c r="E72" s="41" t="n">
        <f aca="false">AVERAGEIF(date_data!$R:$R,analysis!$B72,date_data!$U:$U)</f>
        <v>150752.828353516</v>
      </c>
      <c r="F72" s="41"/>
      <c r="G72" s="14" t="n">
        <v>19</v>
      </c>
      <c r="H72" s="41" t="n">
        <f aca="false">AVERAGEIFS(data!$I:$I,data!$B:$B,analysis!G72,data!$O:$O,analysis!$L$41)</f>
        <v>40601.953602</v>
      </c>
      <c r="I72" s="41" t="n">
        <f aca="false">AVERAGEIFS(data!$J:$J,data!$B:$B,analysis!G72,data!$O:$O,analysis!$L$41)</f>
        <v>30519.8006230606</v>
      </c>
      <c r="J72" s="41" t="n">
        <f aca="false">AVERAGEIFS(data!$K:$K,data!$B:$B,analysis!G72,data!$O:$O,analysis!$L$41)</f>
        <v>19977.8372790606</v>
      </c>
    </row>
    <row r="73" customFormat="false" ht="12.8" hidden="false" customHeight="false" outlineLevel="0" collapsed="false">
      <c r="B73" s="14" t="n">
        <v>20</v>
      </c>
      <c r="C73" s="41" t="n">
        <f aca="false">AVERAGEIF(date_data!$R:$R,analysis!$B73,date_data!$S:$S)</f>
        <v>262935.543449588</v>
      </c>
      <c r="D73" s="41" t="n">
        <f aca="false">AVERAGEIF(date_data!$R:$R,analysis!$B73,date_data!$T:$T)</f>
        <v>169121.462310687</v>
      </c>
      <c r="E73" s="41" t="n">
        <f aca="false">AVERAGEIF(date_data!$R:$R,analysis!$B73,date_data!$U:$U)</f>
        <v>156165.654901264</v>
      </c>
      <c r="F73" s="41"/>
      <c r="G73" s="14" t="n">
        <v>20</v>
      </c>
      <c r="H73" s="41" t="n">
        <f aca="false">AVERAGEIFS(data!$I:$I,data!$B:$B,analysis!G73,data!$O:$O,analysis!$L$41)</f>
        <v>40078.1558906363</v>
      </c>
      <c r="I73" s="41" t="n">
        <f aca="false">AVERAGEIFS(data!$J:$J,data!$B:$B,analysis!G73,data!$O:$O,analysis!$L$41)</f>
        <v>30312.5851984848</v>
      </c>
      <c r="J73" s="41" t="n">
        <f aca="false">AVERAGEIFS(data!$K:$K,data!$B:$B,analysis!G73,data!$O:$O,analysis!$L$41)</f>
        <v>20048.8878241818</v>
      </c>
    </row>
    <row r="74" customFormat="false" ht="12.8" hidden="false" customHeight="false" outlineLevel="0" collapsed="false">
      <c r="B74" s="14" t="n">
        <v>21</v>
      </c>
      <c r="C74" s="41" t="n">
        <f aca="false">AVERAGEIF(date_data!$R:$R,analysis!$B74,date_data!$S:$S)</f>
        <v>253298.87125283</v>
      </c>
      <c r="D74" s="41" t="n">
        <f aca="false">AVERAGEIF(date_data!$R:$R,analysis!$B74,date_data!$T:$T)</f>
        <v>163372.276711648</v>
      </c>
      <c r="E74" s="41" t="n">
        <f aca="false">AVERAGEIF(date_data!$R:$R,analysis!$B74,date_data!$U:$U)</f>
        <v>151120.120149176</v>
      </c>
      <c r="F74" s="41"/>
      <c r="G74" s="14" t="n">
        <v>21</v>
      </c>
      <c r="H74" s="41" t="n">
        <f aca="false">AVERAGEIFS(data!$I:$I,data!$B:$B,analysis!G74,data!$O:$O,analysis!$L$41)</f>
        <v>38265.102963394</v>
      </c>
      <c r="I74" s="41" t="n">
        <f aca="false">AVERAGEIFS(data!$J:$J,data!$B:$B,analysis!G74,data!$O:$O,analysis!$L$41)</f>
        <v>29203.1710296364</v>
      </c>
      <c r="J74" s="41" t="n">
        <f aca="false">AVERAGEIFS(data!$K:$K,data!$B:$B,analysis!G74,data!$O:$O,analysis!$L$41)</f>
        <v>19400.4550409091</v>
      </c>
    </row>
    <row r="75" customFormat="false" ht="12.8" hidden="false" customHeight="false" outlineLevel="0" collapsed="false">
      <c r="B75" s="14" t="n">
        <v>22</v>
      </c>
      <c r="C75" s="41" t="n">
        <f aca="false">AVERAGEIF(date_data!$R:$R,analysis!$B75,date_data!$S:$S)</f>
        <v>234411.815100934</v>
      </c>
      <c r="D75" s="41" t="n">
        <f aca="false">AVERAGEIF(date_data!$R:$R,analysis!$B75,date_data!$T:$T)</f>
        <v>151709.655257033</v>
      </c>
      <c r="E75" s="41" t="n">
        <f aca="false">AVERAGEIF(date_data!$R:$R,analysis!$B75,date_data!$U:$U)</f>
        <v>141174.271650907</v>
      </c>
      <c r="F75" s="41"/>
      <c r="G75" s="14" t="n">
        <v>22</v>
      </c>
      <c r="H75" s="41" t="n">
        <f aca="false">AVERAGEIFS(data!$I:$I,data!$B:$B,analysis!G75,data!$O:$O,analysis!$L$41)</f>
        <v>35219.0358564848</v>
      </c>
      <c r="I75" s="41" t="n">
        <f aca="false">AVERAGEIFS(data!$J:$J,data!$B:$B,analysis!G75,data!$O:$O,analysis!$L$41)</f>
        <v>26703.9805697576</v>
      </c>
      <c r="J75" s="41" t="n">
        <f aca="false">AVERAGEIFS(data!$K:$K,data!$B:$B,analysis!G75,data!$O:$O,analysis!$L$41)</f>
        <v>17939.7229033939</v>
      </c>
    </row>
    <row r="76" customFormat="false" ht="12.8" hidden="false" customHeight="false" outlineLevel="0" collapsed="false">
      <c r="B76" s="17" t="n">
        <v>23</v>
      </c>
      <c r="C76" s="41" t="n">
        <f aca="false">AVERAGEIF(date_data!$R:$R,analysis!$B76,date_data!$S:$S)</f>
        <v>206457.477043324</v>
      </c>
      <c r="D76" s="41" t="n">
        <f aca="false">AVERAGEIF(date_data!$R:$R,analysis!$B76,date_data!$T:$T)</f>
        <v>134662.042024918</v>
      </c>
      <c r="E76" s="41" t="n">
        <f aca="false">AVERAGEIF(date_data!$R:$R,analysis!$B76,date_data!$U:$U)</f>
        <v>126194.983119011</v>
      </c>
      <c r="F76" s="41"/>
      <c r="G76" s="17" t="n">
        <v>23</v>
      </c>
      <c r="H76" s="41" t="n">
        <f aca="false">AVERAGEIFS(data!$I:$I,data!$B:$B,analysis!G76,data!$O:$O,analysis!$L$41)</f>
        <v>30610.6909141818</v>
      </c>
      <c r="I76" s="41" t="n">
        <f aca="false">AVERAGEIFS(data!$J:$J,data!$B:$B,analysis!G76,data!$O:$O,analysis!$L$41)</f>
        <v>23197.9341385455</v>
      </c>
      <c r="J76" s="41" t="n">
        <f aca="false">AVERAGEIFS(data!$K:$K,data!$B:$B,analysis!G76,data!$O:$O,analysis!$L$41)</f>
        <v>15746.0071291818</v>
      </c>
    </row>
    <row r="77" customFormat="false" ht="12.8" hidden="false" customHeight="false" outlineLevel="0" collapsed="false">
      <c r="F77" s="41"/>
    </row>
    <row r="78" customFormat="false" ht="12.8" hidden="false" customHeight="false" outlineLevel="0" collapsed="false">
      <c r="F78" s="41"/>
    </row>
  </sheetData>
  <mergeCells count="10">
    <mergeCell ref="B4:G4"/>
    <mergeCell ref="I4:L4"/>
    <mergeCell ref="B10:G10"/>
    <mergeCell ref="B17:D17"/>
    <mergeCell ref="I17:L17"/>
    <mergeCell ref="I23:L23"/>
    <mergeCell ref="B41:E41"/>
    <mergeCell ref="G41:J41"/>
    <mergeCell ref="B51:E51"/>
    <mergeCell ref="G51:J51"/>
  </mergeCells>
  <conditionalFormatting sqref="C6:F8">
    <cfRule type="colorScale" priority="2">
      <colorScale>
        <cfvo type="min" val="0"/>
        <cfvo type="percentile" val="50"/>
        <cfvo type="max" val="0"/>
        <color rgb="FF81D41A"/>
        <color rgb="FFFFFF00"/>
        <color rgb="FFFF4000"/>
      </colorScale>
    </cfRule>
  </conditionalFormatting>
  <conditionalFormatting sqref="C12:F12">
    <cfRule type="colorScale" priority="3">
      <colorScale>
        <cfvo type="min" val="0"/>
        <cfvo type="percentile" val="50"/>
        <cfvo type="max" val="0"/>
        <color rgb="FF81D41A"/>
        <color rgb="FFFFFF00"/>
        <color rgb="FFFF4000"/>
      </colorScale>
    </cfRule>
  </conditionalFormatting>
  <conditionalFormatting sqref="C13:F13">
    <cfRule type="colorScale" priority="4">
      <colorScale>
        <cfvo type="min" val="0"/>
        <cfvo type="percentile" val="50"/>
        <cfvo type="max" val="0"/>
        <color rgb="FF81D41A"/>
        <color rgb="FFFFFF00"/>
        <color rgb="FFFF4000"/>
      </colorScale>
    </cfRule>
  </conditionalFormatting>
  <conditionalFormatting sqref="C14:F14">
    <cfRule type="colorScale" priority="5">
      <colorScale>
        <cfvo type="min" val="0"/>
        <cfvo type="percentile" val="50"/>
        <cfvo type="max" val="0"/>
        <color rgb="FF81D41A"/>
        <color rgb="FFFFFF00"/>
        <color rgb="FFFF4000"/>
      </colorScale>
    </cfRule>
  </conditionalFormatting>
  <conditionalFormatting sqref="C43:C49">
    <cfRule type="colorScale" priority="6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D43:D49">
    <cfRule type="colorScale" priority="7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E43:E49">
    <cfRule type="colorScale" priority="8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C53:C76">
    <cfRule type="colorScale" priority="9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F58:F78">
    <cfRule type="colorScale" priority="10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D53:D76">
    <cfRule type="colorScale" priority="11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E53:E76">
    <cfRule type="colorScale" priority="12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H43:H49">
    <cfRule type="colorScale" priority="13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I43:I49">
    <cfRule type="colorScale" priority="14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J43:J49">
    <cfRule type="colorScale" priority="15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H53:H76">
    <cfRule type="colorScale" priority="16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I53:I76">
    <cfRule type="colorScale" priority="17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J53:J76">
    <cfRule type="colorScale" priority="18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conditionalFormatting sqref="K40">
    <cfRule type="colorScale" priority="19">
      <colorScale>
        <cfvo type="min" val="0"/>
        <cfvo type="percentile" val="50"/>
        <cfvo type="max" val="0"/>
        <color rgb="FF63BE7B"/>
        <color rgb="FFFCFCFF"/>
        <color rgb="FFF8696B"/>
      </colorScale>
    </cfRule>
  </conditionalFormatting>
  <dataValidations count="2">
    <dataValidation allowBlank="true" operator="between" showDropDown="false" showErrorMessage="true" showInputMessage="true" sqref="L41" type="list">
      <formula1>"Summer,Autumn,Winter,Spring"</formula1>
      <formula2>0</formula2>
    </dataValidation>
    <dataValidation allowBlank="true" operator="between" showDropDown="false" showErrorMessage="true" showInputMessage="true" sqref="L42" type="list">
      <formula1>"Afternoon,Evening,Morning,Night"</formula1>
      <formula2>0</formula2>
    </dataValidation>
  </dataValidations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88" firstPageNumber="1" fitToWidth="1" fitToHeight="1" pageOrder="downThenOver" orientation="landscape" blackAndWhite="false" draft="false" cellComments="none" useFirstPageNumber="tru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3:U874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8.6875" defaultRowHeight="12.75" zeroHeight="false" outlineLevelRow="0" outlineLevelCol="0"/>
  <cols>
    <col collapsed="false" customWidth="true" hidden="false" outlineLevel="0" max="1" min="1" style="0" width="13.43"/>
    <col collapsed="false" customWidth="true" hidden="false" outlineLevel="0" max="2" min="2" style="0" width="17.14"/>
    <col collapsed="false" customWidth="true" hidden="false" outlineLevel="0" max="3" min="3" style="0" width="9.42"/>
    <col collapsed="false" customWidth="true" hidden="false" outlineLevel="0" max="4" min="4" style="0" width="9"/>
    <col collapsed="false" customWidth="true" hidden="false" outlineLevel="0" max="5" min="5" style="0" width="33.42"/>
    <col collapsed="false" customWidth="true" hidden="false" outlineLevel="0" max="7" min="6" style="0" width="34.14"/>
    <col collapsed="false" customWidth="true" hidden="false" outlineLevel="0" max="8" min="8" style="0" width="13.43"/>
    <col collapsed="false" customWidth="true" hidden="false" outlineLevel="0" max="9" min="9" style="0" width="33.42"/>
    <col collapsed="false" customWidth="true" hidden="false" outlineLevel="0" max="10" min="10" style="0" width="13.43"/>
    <col collapsed="false" customWidth="true" hidden="false" outlineLevel="0" max="11" min="11" style="0" width="17.14"/>
    <col collapsed="false" customWidth="true" hidden="false" outlineLevel="0" max="12" min="12" style="0" width="33.42"/>
    <col collapsed="false" customWidth="true" hidden="false" outlineLevel="0" max="14" min="13" style="0" width="34.14"/>
    <col collapsed="false" customWidth="true" hidden="false" outlineLevel="0" max="16" min="15" style="0" width="16.71"/>
    <col collapsed="false" customWidth="true" hidden="false" outlineLevel="0" max="17" min="17" style="0" width="13.43"/>
    <col collapsed="false" customWidth="true" hidden="false" outlineLevel="0" max="18" min="18" style="0" width="7.42"/>
    <col collapsed="false" customWidth="true" hidden="false" outlineLevel="0" max="19" min="19" style="0" width="33.42"/>
    <col collapsed="false" customWidth="true" hidden="false" outlineLevel="0" max="21" min="20" style="0" width="34.14"/>
    <col collapsed="false" customWidth="true" hidden="false" outlineLevel="0" max="364" min="22" style="0" width="16.71"/>
    <col collapsed="false" customWidth="true" hidden="false" outlineLevel="0" max="365" min="365" style="0" width="11.42"/>
  </cols>
  <sheetData>
    <row r="3" customFormat="false" ht="12.75" hidden="false" customHeight="false" outlineLevel="0" collapsed="false">
      <c r="A3" s="44"/>
      <c r="B3" s="45"/>
      <c r="C3" s="45"/>
      <c r="D3" s="46"/>
      <c r="E3" s="47" t="s">
        <v>64</v>
      </c>
      <c r="F3" s="48"/>
      <c r="G3" s="49"/>
      <c r="J3" s="44"/>
      <c r="K3" s="46"/>
      <c r="L3" s="47" t="s">
        <v>64</v>
      </c>
      <c r="M3" s="48"/>
      <c r="N3" s="49"/>
      <c r="Q3" s="44"/>
      <c r="R3" s="46"/>
      <c r="S3" s="47" t="s">
        <v>64</v>
      </c>
      <c r="T3" s="48"/>
      <c r="U3" s="49"/>
    </row>
    <row r="4" customFormat="false" ht="12.75" hidden="false" customHeight="false" outlineLevel="0" collapsed="false">
      <c r="A4" s="50" t="s">
        <v>65</v>
      </c>
      <c r="B4" s="51" t="s">
        <v>66</v>
      </c>
      <c r="C4" s="51" t="s">
        <v>67</v>
      </c>
      <c r="D4" s="51" t="s">
        <v>54</v>
      </c>
      <c r="E4" s="52" t="s">
        <v>68</v>
      </c>
      <c r="F4" s="53" t="s">
        <v>69</v>
      </c>
      <c r="G4" s="54" t="s">
        <v>70</v>
      </c>
      <c r="J4" s="50" t="s">
        <v>65</v>
      </c>
      <c r="K4" s="51" t="s">
        <v>66</v>
      </c>
      <c r="L4" s="52" t="s">
        <v>68</v>
      </c>
      <c r="M4" s="53" t="s">
        <v>69</v>
      </c>
      <c r="N4" s="54" t="s">
        <v>70</v>
      </c>
      <c r="Q4" s="50" t="s">
        <v>65</v>
      </c>
      <c r="R4" s="51" t="s">
        <v>63</v>
      </c>
      <c r="S4" s="52" t="s">
        <v>68</v>
      </c>
      <c r="T4" s="53" t="s">
        <v>69</v>
      </c>
      <c r="U4" s="54" t="s">
        <v>70</v>
      </c>
    </row>
    <row r="5" customFormat="false" ht="12.75" hidden="false" customHeight="false" outlineLevel="0" collapsed="false">
      <c r="A5" s="55" t="s">
        <v>71</v>
      </c>
      <c r="B5" s="56" t="n">
        <v>7</v>
      </c>
      <c r="C5" s="56" t="s">
        <v>49</v>
      </c>
      <c r="D5" s="56" t="s">
        <v>5</v>
      </c>
      <c r="E5" s="57" t="n">
        <v>1094351.3924</v>
      </c>
      <c r="F5" s="58" t="n">
        <v>665916.10943</v>
      </c>
      <c r="G5" s="59" t="n">
        <v>637700.24096</v>
      </c>
      <c r="J5" s="60" t="s">
        <v>71</v>
      </c>
      <c r="K5" s="61" t="n">
        <v>7</v>
      </c>
      <c r="L5" s="62" t="n">
        <v>4098993.41766</v>
      </c>
      <c r="M5" s="63" t="n">
        <v>2554241.94529</v>
      </c>
      <c r="N5" s="64" t="n">
        <v>2573106.50601</v>
      </c>
      <c r="Q5" s="55" t="s">
        <v>71</v>
      </c>
      <c r="R5" s="56" t="s">
        <v>72</v>
      </c>
      <c r="S5" s="57" t="n">
        <v>175187.8481</v>
      </c>
      <c r="T5" s="58" t="n">
        <v>108160.48632</v>
      </c>
      <c r="U5" s="59" t="n">
        <v>115512.28916</v>
      </c>
    </row>
    <row r="6" customFormat="false" ht="12.75" hidden="false" customHeight="false" outlineLevel="0" collapsed="false">
      <c r="A6" s="65"/>
      <c r="B6" s="66"/>
      <c r="C6" s="66"/>
      <c r="D6" s="66" t="s">
        <v>6</v>
      </c>
      <c r="E6" s="67" t="n">
        <v>1344407.08858</v>
      </c>
      <c r="F6" s="68" t="n">
        <v>854819.45288</v>
      </c>
      <c r="G6" s="69" t="n">
        <v>875485.3012</v>
      </c>
      <c r="J6" s="60" t="s">
        <v>73</v>
      </c>
      <c r="K6" s="61" t="n">
        <v>7</v>
      </c>
      <c r="L6" s="62" t="n">
        <v>4588313.92392</v>
      </c>
      <c r="M6" s="63" t="n">
        <v>2794358.66256</v>
      </c>
      <c r="N6" s="64" t="n">
        <v>2509249.15664</v>
      </c>
      <c r="Q6" s="65"/>
      <c r="R6" s="66" t="s">
        <v>74</v>
      </c>
      <c r="S6" s="67" t="n">
        <v>147943.29114</v>
      </c>
      <c r="T6" s="68" t="n">
        <v>96470.51672</v>
      </c>
      <c r="U6" s="69" t="n">
        <v>102257.3494</v>
      </c>
    </row>
    <row r="7" customFormat="false" ht="12.75" hidden="false" customHeight="false" outlineLevel="0" collapsed="false">
      <c r="A7" s="65"/>
      <c r="B7" s="66"/>
      <c r="C7" s="66"/>
      <c r="D7" s="66" t="s">
        <v>4</v>
      </c>
      <c r="E7" s="67" t="n">
        <v>832040.50632</v>
      </c>
      <c r="F7" s="68" t="n">
        <v>507625.53192</v>
      </c>
      <c r="G7" s="69" t="n">
        <v>486517.59036</v>
      </c>
      <c r="J7" s="60" t="s">
        <v>75</v>
      </c>
      <c r="K7" s="61" t="n">
        <v>3</v>
      </c>
      <c r="L7" s="62" t="n">
        <v>4472317.9747</v>
      </c>
      <c r="M7" s="63" t="n">
        <v>2695309.42242</v>
      </c>
      <c r="N7" s="64" t="n">
        <v>2492293.01202</v>
      </c>
      <c r="Q7" s="65"/>
      <c r="R7" s="66" t="s">
        <v>76</v>
      </c>
      <c r="S7" s="67" t="n">
        <v>132498.22784</v>
      </c>
      <c r="T7" s="68" t="n">
        <v>85984.19453</v>
      </c>
      <c r="U7" s="69" t="n">
        <v>94056.86747</v>
      </c>
    </row>
    <row r="8" customFormat="false" ht="12.75" hidden="false" customHeight="false" outlineLevel="0" collapsed="false">
      <c r="A8" s="70"/>
      <c r="B8" s="71"/>
      <c r="C8" s="71"/>
      <c r="D8" s="71" t="s">
        <v>7</v>
      </c>
      <c r="E8" s="72" t="n">
        <v>828194.43036</v>
      </c>
      <c r="F8" s="73" t="n">
        <v>525880.85106</v>
      </c>
      <c r="G8" s="74" t="n">
        <v>573403.37349</v>
      </c>
      <c r="J8" s="60" t="s">
        <v>77</v>
      </c>
      <c r="K8" s="61" t="n">
        <v>5</v>
      </c>
      <c r="L8" s="62" t="n">
        <v>4618936.7089</v>
      </c>
      <c r="M8" s="63" t="n">
        <v>2856561.70204</v>
      </c>
      <c r="N8" s="64" t="n">
        <v>2521064.09641</v>
      </c>
      <c r="Q8" s="65"/>
      <c r="R8" s="66" t="s">
        <v>78</v>
      </c>
      <c r="S8" s="67" t="n">
        <v>124866.83544</v>
      </c>
      <c r="T8" s="68" t="n">
        <v>79316.71732</v>
      </c>
      <c r="U8" s="69" t="n">
        <v>89303.13253</v>
      </c>
    </row>
    <row r="9" customFormat="false" ht="12.75" hidden="false" customHeight="false" outlineLevel="0" collapsed="false">
      <c r="A9" s="55" t="s">
        <v>73</v>
      </c>
      <c r="B9" s="56" t="n">
        <v>7</v>
      </c>
      <c r="C9" s="56" t="s">
        <v>49</v>
      </c>
      <c r="D9" s="56" t="s">
        <v>5</v>
      </c>
      <c r="E9" s="57" t="n">
        <v>1266653.16453</v>
      </c>
      <c r="F9" s="58" t="n">
        <v>771479.63525</v>
      </c>
      <c r="G9" s="59" t="n">
        <v>625954.6988</v>
      </c>
      <c r="J9" s="60" t="s">
        <v>79</v>
      </c>
      <c r="K9" s="61" t="s">
        <v>80</v>
      </c>
      <c r="L9" s="62" t="n">
        <v>4532554.93671</v>
      </c>
      <c r="M9" s="63" t="n">
        <v>2810250.45587</v>
      </c>
      <c r="N9" s="64" t="n">
        <v>2455442.89158</v>
      </c>
      <c r="Q9" s="65"/>
      <c r="R9" s="66" t="s">
        <v>81</v>
      </c>
      <c r="S9" s="67" t="n">
        <v>122855.6962</v>
      </c>
      <c r="T9" s="68" t="n">
        <v>77529.48328</v>
      </c>
      <c r="U9" s="69" t="n">
        <v>85902.6506</v>
      </c>
    </row>
    <row r="10" customFormat="false" ht="12.75" hidden="false" customHeight="false" outlineLevel="0" collapsed="false">
      <c r="A10" s="65"/>
      <c r="B10" s="66"/>
      <c r="C10" s="66"/>
      <c r="D10" s="66" t="s">
        <v>6</v>
      </c>
      <c r="E10" s="67" t="n">
        <v>1452109.36707</v>
      </c>
      <c r="F10" s="68" t="n">
        <v>885993.92096</v>
      </c>
      <c r="G10" s="69" t="n">
        <v>859246.26506</v>
      </c>
      <c r="J10" s="60" t="s">
        <v>82</v>
      </c>
      <c r="K10" s="61" t="s">
        <v>80</v>
      </c>
      <c r="L10" s="62" t="n">
        <v>4440194.43039</v>
      </c>
      <c r="M10" s="63" t="n">
        <v>2705562.31006</v>
      </c>
      <c r="N10" s="64" t="n">
        <v>2551124.81926</v>
      </c>
      <c r="Q10" s="65"/>
      <c r="R10" s="66" t="s">
        <v>83</v>
      </c>
      <c r="S10" s="67" t="n">
        <v>124842.53164</v>
      </c>
      <c r="T10" s="68" t="n">
        <v>78419.45289</v>
      </c>
      <c r="U10" s="69" t="n">
        <v>86371.08433</v>
      </c>
    </row>
    <row r="11" customFormat="false" ht="12.75" hidden="false" customHeight="false" outlineLevel="0" collapsed="false">
      <c r="A11" s="65"/>
      <c r="B11" s="66"/>
      <c r="C11" s="66"/>
      <c r="D11" s="66" t="s">
        <v>4</v>
      </c>
      <c r="E11" s="67" t="n">
        <v>1030201.51893</v>
      </c>
      <c r="F11" s="68" t="n">
        <v>628905.77507</v>
      </c>
      <c r="G11" s="69" t="n">
        <v>502883.85542</v>
      </c>
      <c r="J11" s="60" t="s">
        <v>84</v>
      </c>
      <c r="K11" s="61" t="s">
        <v>80</v>
      </c>
      <c r="L11" s="62" t="n">
        <v>3855098.7342</v>
      </c>
      <c r="M11" s="63" t="n">
        <v>2827097.87232</v>
      </c>
      <c r="N11" s="64" t="n">
        <v>2537285.78315</v>
      </c>
      <c r="Q11" s="65"/>
      <c r="R11" s="66" t="s">
        <v>85</v>
      </c>
      <c r="S11" s="67" t="n">
        <v>129891.64557</v>
      </c>
      <c r="T11" s="68" t="n">
        <v>81578.11551</v>
      </c>
      <c r="U11" s="69" t="n">
        <v>87082.40963</v>
      </c>
    </row>
    <row r="12" customFormat="false" ht="12.75" hidden="false" customHeight="false" outlineLevel="0" collapsed="false">
      <c r="A12" s="70"/>
      <c r="B12" s="71"/>
      <c r="C12" s="71"/>
      <c r="D12" s="71" t="s">
        <v>7</v>
      </c>
      <c r="E12" s="72" t="n">
        <v>839349.87339</v>
      </c>
      <c r="F12" s="73" t="n">
        <v>507979.33128</v>
      </c>
      <c r="G12" s="74" t="n">
        <v>521164.33736</v>
      </c>
      <c r="J12" s="60" t="s">
        <v>86</v>
      </c>
      <c r="K12" s="61" t="s">
        <v>80</v>
      </c>
      <c r="L12" s="62" t="n">
        <v>4404565.06332</v>
      </c>
      <c r="M12" s="63" t="n">
        <v>2839805.47116</v>
      </c>
      <c r="N12" s="64" t="n">
        <v>2520855.90361</v>
      </c>
      <c r="Q12" s="65"/>
      <c r="R12" s="66" t="s">
        <v>87</v>
      </c>
      <c r="S12" s="67" t="n">
        <v>111244.55697</v>
      </c>
      <c r="T12" s="68" t="n">
        <v>68699.08814</v>
      </c>
      <c r="U12" s="69" t="n">
        <v>69316.62651</v>
      </c>
    </row>
    <row r="13" customFormat="false" ht="12.75" hidden="false" customHeight="false" outlineLevel="0" collapsed="false">
      <c r="A13" s="55" t="s">
        <v>75</v>
      </c>
      <c r="B13" s="56" t="n">
        <v>3</v>
      </c>
      <c r="C13" s="56" t="s">
        <v>49</v>
      </c>
      <c r="D13" s="56" t="s">
        <v>5</v>
      </c>
      <c r="E13" s="57" t="n">
        <v>1210462.78482</v>
      </c>
      <c r="F13" s="58" t="n">
        <v>735293.61701</v>
      </c>
      <c r="G13" s="59" t="n">
        <v>622103.13253</v>
      </c>
      <c r="J13" s="60" t="s">
        <v>88</v>
      </c>
      <c r="K13" s="61" t="s">
        <v>80</v>
      </c>
      <c r="L13" s="62" t="n">
        <v>4583756.96208</v>
      </c>
      <c r="M13" s="63" t="n">
        <v>2761998.78419</v>
      </c>
      <c r="N13" s="64" t="n">
        <v>2571117.10842</v>
      </c>
      <c r="Q13" s="65"/>
      <c r="R13" s="66" t="s">
        <v>89</v>
      </c>
      <c r="S13" s="67" t="n">
        <v>117630.37974</v>
      </c>
      <c r="T13" s="68" t="n">
        <v>70431.61093</v>
      </c>
      <c r="U13" s="69" t="n">
        <v>67142.16868</v>
      </c>
    </row>
    <row r="14" customFormat="false" ht="12.75" hidden="false" customHeight="false" outlineLevel="0" collapsed="false">
      <c r="A14" s="65"/>
      <c r="B14" s="66"/>
      <c r="C14" s="66"/>
      <c r="D14" s="66" t="s">
        <v>6</v>
      </c>
      <c r="E14" s="67" t="n">
        <v>1448876.96203</v>
      </c>
      <c r="F14" s="68" t="n">
        <v>876638.29784</v>
      </c>
      <c r="G14" s="69" t="n">
        <v>859333.01203</v>
      </c>
      <c r="J14" s="60" t="s">
        <v>90</v>
      </c>
      <c r="K14" s="61" t="s">
        <v>80</v>
      </c>
      <c r="L14" s="62" t="n">
        <v>4731912.91133</v>
      </c>
      <c r="M14" s="63" t="n">
        <v>3049287.53802</v>
      </c>
      <c r="N14" s="64" t="n">
        <v>2674583.13254</v>
      </c>
      <c r="Q14" s="65"/>
      <c r="R14" s="66" t="s">
        <v>91</v>
      </c>
      <c r="S14" s="67" t="n">
        <v>137431.89873</v>
      </c>
      <c r="T14" s="68" t="n">
        <v>82887.538</v>
      </c>
      <c r="U14" s="69" t="n">
        <v>78159.03614</v>
      </c>
    </row>
    <row r="15" customFormat="false" ht="12.75" hidden="false" customHeight="false" outlineLevel="0" collapsed="false">
      <c r="A15" s="65"/>
      <c r="B15" s="66"/>
      <c r="C15" s="66"/>
      <c r="D15" s="66" t="s">
        <v>4</v>
      </c>
      <c r="E15" s="67" t="n">
        <v>956591.3924</v>
      </c>
      <c r="F15" s="68" t="n">
        <v>573578.11552</v>
      </c>
      <c r="G15" s="69" t="n">
        <v>481734.93978</v>
      </c>
      <c r="J15" s="60" t="s">
        <v>92</v>
      </c>
      <c r="K15" s="61" t="s">
        <v>80</v>
      </c>
      <c r="L15" s="62" t="n">
        <v>4628190.37971</v>
      </c>
      <c r="M15" s="63" t="n">
        <v>3010457.1429</v>
      </c>
      <c r="N15" s="64" t="n">
        <v>2626548.43374</v>
      </c>
      <c r="Q15" s="65"/>
      <c r="R15" s="66" t="s">
        <v>93</v>
      </c>
      <c r="S15" s="67" t="n">
        <v>160113.41772</v>
      </c>
      <c r="T15" s="68" t="n">
        <v>97396.9605</v>
      </c>
      <c r="U15" s="69" t="n">
        <v>88811.56627</v>
      </c>
    </row>
    <row r="16" customFormat="false" ht="12.75" hidden="false" customHeight="false" outlineLevel="0" collapsed="false">
      <c r="A16" s="70"/>
      <c r="B16" s="71"/>
      <c r="C16" s="71"/>
      <c r="D16" s="71" t="s">
        <v>7</v>
      </c>
      <c r="E16" s="72" t="n">
        <v>856386.83545</v>
      </c>
      <c r="F16" s="73" t="n">
        <v>509799.39205</v>
      </c>
      <c r="G16" s="74" t="n">
        <v>529121.92768</v>
      </c>
      <c r="J16" s="60" t="s">
        <v>94</v>
      </c>
      <c r="K16" s="61" t="n">
        <v>3</v>
      </c>
      <c r="L16" s="62" t="n">
        <v>4157207.08857</v>
      </c>
      <c r="M16" s="63" t="n">
        <v>2816312.46202</v>
      </c>
      <c r="N16" s="64" t="n">
        <v>2566189.87959</v>
      </c>
      <c r="Q16" s="65"/>
      <c r="R16" s="66" t="s">
        <v>95</v>
      </c>
      <c r="S16" s="67" t="n">
        <v>175728.60759</v>
      </c>
      <c r="T16" s="68" t="n">
        <v>106632.21884</v>
      </c>
      <c r="U16" s="69" t="n">
        <v>96005.78313</v>
      </c>
    </row>
    <row r="17" customFormat="false" ht="12.75" hidden="false" customHeight="false" outlineLevel="0" collapsed="false">
      <c r="A17" s="55" t="s">
        <v>77</v>
      </c>
      <c r="B17" s="56" t="n">
        <v>5</v>
      </c>
      <c r="C17" s="56" t="s">
        <v>49</v>
      </c>
      <c r="D17" s="56" t="s">
        <v>5</v>
      </c>
      <c r="E17" s="57" t="n">
        <v>1262788.86077</v>
      </c>
      <c r="F17" s="58" t="n">
        <v>771133.13065</v>
      </c>
      <c r="G17" s="59" t="n">
        <v>615973.01203</v>
      </c>
      <c r="J17" s="60" t="s">
        <v>96</v>
      </c>
      <c r="K17" s="61" t="s">
        <v>80</v>
      </c>
      <c r="L17" s="62" t="n">
        <v>4576775.69625</v>
      </c>
      <c r="M17" s="63" t="n">
        <v>2971783.58666</v>
      </c>
      <c r="N17" s="64" t="n">
        <v>2538945.54221</v>
      </c>
      <c r="Q17" s="65"/>
      <c r="R17" s="66" t="s">
        <v>97</v>
      </c>
      <c r="S17" s="67" t="n">
        <v>179337.72153</v>
      </c>
      <c r="T17" s="68" t="n">
        <v>109127.05168</v>
      </c>
      <c r="U17" s="69" t="n">
        <v>101118.07229</v>
      </c>
    </row>
    <row r="18" customFormat="false" ht="12.75" hidden="false" customHeight="false" outlineLevel="0" collapsed="false">
      <c r="A18" s="65"/>
      <c r="B18" s="66"/>
      <c r="C18" s="66"/>
      <c r="D18" s="66" t="s">
        <v>6</v>
      </c>
      <c r="E18" s="67" t="n">
        <v>1460621.77216</v>
      </c>
      <c r="F18" s="68" t="n">
        <v>895670.51669</v>
      </c>
      <c r="G18" s="69" t="n">
        <v>867556.62654</v>
      </c>
      <c r="J18" s="60" t="s">
        <v>98</v>
      </c>
      <c r="K18" s="61" t="s">
        <v>80</v>
      </c>
      <c r="L18" s="62" t="n">
        <v>4597634.43039</v>
      </c>
      <c r="M18" s="63" t="n">
        <v>2887035.86626</v>
      </c>
      <c r="N18" s="64" t="n">
        <v>2641839.03616</v>
      </c>
      <c r="Q18" s="65"/>
      <c r="R18" s="66" t="s">
        <v>99</v>
      </c>
      <c r="S18" s="67" t="n">
        <v>181391.39241</v>
      </c>
      <c r="T18" s="68" t="n">
        <v>110268.69302</v>
      </c>
      <c r="U18" s="69" t="n">
        <v>103789.87952</v>
      </c>
    </row>
    <row r="19" customFormat="false" ht="12.75" hidden="false" customHeight="false" outlineLevel="0" collapsed="false">
      <c r="A19" s="65"/>
      <c r="B19" s="66"/>
      <c r="C19" s="66"/>
      <c r="D19" s="66" t="s">
        <v>4</v>
      </c>
      <c r="E19" s="67" t="n">
        <v>1044480.00002</v>
      </c>
      <c r="F19" s="68" t="n">
        <v>656316.10939</v>
      </c>
      <c r="G19" s="69" t="n">
        <v>497366.74697</v>
      </c>
      <c r="J19" s="60" t="s">
        <v>100</v>
      </c>
      <c r="K19" s="61" t="s">
        <v>80</v>
      </c>
      <c r="L19" s="62" t="n">
        <v>4452723.03793</v>
      </c>
      <c r="M19" s="63" t="n">
        <v>2413623.100297</v>
      </c>
      <c r="N19" s="64" t="n">
        <v>2570290.12046</v>
      </c>
      <c r="Q19" s="65"/>
      <c r="R19" s="66" t="s">
        <v>101</v>
      </c>
      <c r="S19" s="67" t="n">
        <v>179392.40506</v>
      </c>
      <c r="T19" s="68" t="n">
        <v>108594.52887</v>
      </c>
      <c r="U19" s="69" t="n">
        <v>101239.51808</v>
      </c>
    </row>
    <row r="20" customFormat="false" ht="12.75" hidden="false" customHeight="false" outlineLevel="0" collapsed="false">
      <c r="A20" s="70"/>
      <c r="B20" s="71"/>
      <c r="C20" s="71"/>
      <c r="D20" s="71" t="s">
        <v>7</v>
      </c>
      <c r="E20" s="72" t="n">
        <v>851046.07595</v>
      </c>
      <c r="F20" s="73" t="n">
        <v>533441.94531</v>
      </c>
      <c r="G20" s="74" t="n">
        <v>540167.71087</v>
      </c>
      <c r="J20" s="60" t="s">
        <v>102</v>
      </c>
      <c r="K20" s="61" t="s">
        <v>80</v>
      </c>
      <c r="L20" s="62" t="n">
        <v>4680777.72144</v>
      </c>
      <c r="M20" s="63" t="n">
        <v>2837117.32528</v>
      </c>
      <c r="N20" s="64" t="n">
        <v>2603358.07232</v>
      </c>
      <c r="Q20" s="65"/>
      <c r="R20" s="66" t="s">
        <v>103</v>
      </c>
      <c r="S20" s="67" t="n">
        <v>175309.36708</v>
      </c>
      <c r="T20" s="68" t="n">
        <v>106336.77811</v>
      </c>
      <c r="U20" s="69" t="n">
        <v>99568.19277</v>
      </c>
    </row>
    <row r="21" customFormat="false" ht="12.75" hidden="false" customHeight="false" outlineLevel="0" collapsed="false">
      <c r="A21" s="55" t="s">
        <v>79</v>
      </c>
      <c r="B21" s="56" t="s">
        <v>80</v>
      </c>
      <c r="C21" s="56" t="s">
        <v>49</v>
      </c>
      <c r="D21" s="56" t="s">
        <v>5</v>
      </c>
      <c r="E21" s="57" t="n">
        <v>1217681.01264</v>
      </c>
      <c r="F21" s="58" t="n">
        <v>753359.27052</v>
      </c>
      <c r="G21" s="59" t="n">
        <v>597299.27711</v>
      </c>
      <c r="J21" s="60" t="s">
        <v>104</v>
      </c>
      <c r="K21" s="61" t="s">
        <v>80</v>
      </c>
      <c r="L21" s="62" t="n">
        <v>4547987.84812</v>
      </c>
      <c r="M21" s="63" t="n">
        <v>2829840.72948</v>
      </c>
      <c r="N21" s="64" t="n">
        <v>2591311.80728</v>
      </c>
      <c r="Q21" s="65"/>
      <c r="R21" s="66" t="s">
        <v>105</v>
      </c>
      <c r="S21" s="67" t="n">
        <v>172380.7595</v>
      </c>
      <c r="T21" s="68" t="n">
        <v>105020.06079</v>
      </c>
      <c r="U21" s="69" t="n">
        <v>98330.6024</v>
      </c>
    </row>
    <row r="22" customFormat="false" ht="12.75" hidden="false" customHeight="false" outlineLevel="0" collapsed="false">
      <c r="A22" s="65"/>
      <c r="B22" s="66"/>
      <c r="C22" s="66"/>
      <c r="D22" s="66" t="s">
        <v>6</v>
      </c>
      <c r="E22" s="67" t="n">
        <v>1437198.98736</v>
      </c>
      <c r="F22" s="68" t="n">
        <v>875503.95134</v>
      </c>
      <c r="G22" s="69" t="n">
        <v>854486.74697</v>
      </c>
      <c r="J22" s="60" t="s">
        <v>106</v>
      </c>
      <c r="K22" s="61" t="s">
        <v>80</v>
      </c>
      <c r="L22" s="62" t="n">
        <v>4651728.60762</v>
      </c>
      <c r="M22" s="63" t="n">
        <v>2888396.35253</v>
      </c>
      <c r="N22" s="64" t="n">
        <v>2542889.63854</v>
      </c>
      <c r="Q22" s="65"/>
      <c r="R22" s="66" t="s">
        <v>107</v>
      </c>
      <c r="S22" s="67" t="n">
        <v>206539.74682</v>
      </c>
      <c r="T22" s="68" t="n">
        <v>126568.99696</v>
      </c>
      <c r="U22" s="69" t="n">
        <v>133653.9759</v>
      </c>
    </row>
    <row r="23" customFormat="false" ht="12.75" hidden="false" customHeight="false" outlineLevel="0" collapsed="false">
      <c r="A23" s="65"/>
      <c r="B23" s="66"/>
      <c r="C23" s="66"/>
      <c r="D23" s="66" t="s">
        <v>4</v>
      </c>
      <c r="E23" s="67" t="n">
        <v>1019805.56962</v>
      </c>
      <c r="F23" s="68" t="n">
        <v>659011.55014</v>
      </c>
      <c r="G23" s="69" t="n">
        <v>468109.87952</v>
      </c>
      <c r="J23" s="60" t="s">
        <v>108</v>
      </c>
      <c r="K23" s="61" t="s">
        <v>80</v>
      </c>
      <c r="L23" s="62" t="n">
        <v>4708028.35446</v>
      </c>
      <c r="M23" s="63" t="n">
        <v>2889570.82069</v>
      </c>
      <c r="N23" s="64" t="n">
        <v>2600813.49397</v>
      </c>
      <c r="Q23" s="65"/>
      <c r="R23" s="66" t="s">
        <v>109</v>
      </c>
      <c r="S23" s="67" t="n">
        <v>237715.44304</v>
      </c>
      <c r="T23" s="68" t="n">
        <v>146170.21276</v>
      </c>
      <c r="U23" s="69" t="n">
        <v>154374.93976</v>
      </c>
    </row>
    <row r="24" customFormat="false" ht="12.75" hidden="false" customHeight="false" outlineLevel="0" collapsed="false">
      <c r="A24" s="70"/>
      <c r="B24" s="71"/>
      <c r="C24" s="71"/>
      <c r="D24" s="71" t="s">
        <v>7</v>
      </c>
      <c r="E24" s="72" t="n">
        <v>857869.36709</v>
      </c>
      <c r="F24" s="73" t="n">
        <v>522375.68387</v>
      </c>
      <c r="G24" s="74" t="n">
        <v>535546.98798</v>
      </c>
      <c r="J24" s="60" t="s">
        <v>110</v>
      </c>
      <c r="K24" s="61" t="s">
        <v>80</v>
      </c>
      <c r="L24" s="62" t="n">
        <v>4650732.1518</v>
      </c>
      <c r="M24" s="63" t="n">
        <v>2907603.64739</v>
      </c>
      <c r="N24" s="64" t="n">
        <v>2552258.31328</v>
      </c>
      <c r="Q24" s="65"/>
      <c r="R24" s="66" t="s">
        <v>111</v>
      </c>
      <c r="S24" s="67" t="n">
        <v>241913.92405</v>
      </c>
      <c r="T24" s="68" t="n">
        <v>148154.40729</v>
      </c>
      <c r="U24" s="69" t="n">
        <v>157116.14457</v>
      </c>
    </row>
    <row r="25" customFormat="false" ht="12.75" hidden="false" customHeight="false" outlineLevel="0" collapsed="false">
      <c r="A25" s="55" t="s">
        <v>82</v>
      </c>
      <c r="B25" s="56" t="s">
        <v>80</v>
      </c>
      <c r="C25" s="56" t="s">
        <v>49</v>
      </c>
      <c r="D25" s="56" t="s">
        <v>5</v>
      </c>
      <c r="E25" s="57" t="n">
        <v>1204550.88609</v>
      </c>
      <c r="F25" s="58" t="n">
        <v>735658.35868</v>
      </c>
      <c r="G25" s="59" t="n">
        <v>637758.07227</v>
      </c>
      <c r="J25" s="60" t="s">
        <v>112</v>
      </c>
      <c r="K25" s="61" t="s">
        <v>80</v>
      </c>
      <c r="L25" s="62" t="n">
        <v>4506944.81011</v>
      </c>
      <c r="M25" s="63" t="n">
        <v>2746814.58967</v>
      </c>
      <c r="N25" s="64" t="n">
        <v>2562176.38555</v>
      </c>
      <c r="Q25" s="65"/>
      <c r="R25" s="66" t="s">
        <v>113</v>
      </c>
      <c r="S25" s="67" t="n">
        <v>242229.87341</v>
      </c>
      <c r="T25" s="68" t="n">
        <v>152436.47417</v>
      </c>
      <c r="U25" s="69" t="n">
        <v>158960.96387</v>
      </c>
    </row>
    <row r="26" customFormat="false" ht="12.75" hidden="false" customHeight="false" outlineLevel="0" collapsed="false">
      <c r="A26" s="65"/>
      <c r="B26" s="66"/>
      <c r="C26" s="66"/>
      <c r="D26" s="66" t="s">
        <v>6</v>
      </c>
      <c r="E26" s="67" t="n">
        <v>1382715.94934</v>
      </c>
      <c r="F26" s="68" t="n">
        <v>858153.19148</v>
      </c>
      <c r="G26" s="69" t="n">
        <v>878469.39757</v>
      </c>
      <c r="J26" s="60" t="s">
        <v>114</v>
      </c>
      <c r="K26" s="61" t="s">
        <v>80</v>
      </c>
      <c r="L26" s="62" t="n">
        <v>4213525.06334</v>
      </c>
      <c r="M26" s="63" t="n">
        <v>2424703.95136</v>
      </c>
      <c r="N26" s="64" t="n">
        <v>2520676.62647</v>
      </c>
      <c r="Q26" s="65"/>
      <c r="R26" s="66" t="s">
        <v>115</v>
      </c>
      <c r="S26" s="67" t="n">
        <v>232277.46835</v>
      </c>
      <c r="T26" s="68" t="n">
        <v>149018.84498</v>
      </c>
      <c r="U26" s="69" t="n">
        <v>152067.46988</v>
      </c>
    </row>
    <row r="27" customFormat="false" ht="12.75" hidden="false" customHeight="false" outlineLevel="0" collapsed="false">
      <c r="A27" s="65"/>
      <c r="B27" s="66"/>
      <c r="C27" s="66"/>
      <c r="D27" s="66" t="s">
        <v>4</v>
      </c>
      <c r="E27" s="67" t="n">
        <v>1001608.1013</v>
      </c>
      <c r="F27" s="68" t="n">
        <v>596027.96352</v>
      </c>
      <c r="G27" s="69" t="n">
        <v>502797.10846</v>
      </c>
      <c r="J27" s="60" t="s">
        <v>116</v>
      </c>
      <c r="K27" s="61" t="n">
        <v>3</v>
      </c>
      <c r="L27" s="62" t="n">
        <v>4400992.40505</v>
      </c>
      <c r="M27" s="63" t="n">
        <v>2888246.80853</v>
      </c>
      <c r="N27" s="64" t="n">
        <v>2537395.66266</v>
      </c>
      <c r="Q27" s="65"/>
      <c r="R27" s="66" t="s">
        <v>117</v>
      </c>
      <c r="S27" s="67" t="n">
        <v>209832.91138</v>
      </c>
      <c r="T27" s="68" t="n">
        <v>138404.86322</v>
      </c>
      <c r="U27" s="69" t="n">
        <v>135493.01204</v>
      </c>
    </row>
    <row r="28" customFormat="false" ht="12.75" hidden="false" customHeight="false" outlineLevel="0" collapsed="false">
      <c r="A28" s="70"/>
      <c r="B28" s="71"/>
      <c r="C28" s="71"/>
      <c r="D28" s="71" t="s">
        <v>7</v>
      </c>
      <c r="E28" s="72" t="n">
        <v>851319.49366</v>
      </c>
      <c r="F28" s="73" t="n">
        <v>515722.79638</v>
      </c>
      <c r="G28" s="74" t="n">
        <v>532100.24096</v>
      </c>
      <c r="J28" s="60" t="s">
        <v>118</v>
      </c>
      <c r="K28" s="61" t="s">
        <v>80</v>
      </c>
      <c r="L28" s="62" t="n">
        <v>4539457.21519</v>
      </c>
      <c r="M28" s="63" t="n">
        <v>2726345.2888</v>
      </c>
      <c r="N28" s="64" t="n">
        <v>2531230.84333</v>
      </c>
      <c r="Q28" s="70"/>
      <c r="R28" s="71" t="s">
        <v>119</v>
      </c>
      <c r="S28" s="72" t="n">
        <v>180437.46835</v>
      </c>
      <c r="T28" s="73" t="n">
        <v>120634.65046</v>
      </c>
      <c r="U28" s="74" t="n">
        <v>117472.77108</v>
      </c>
    </row>
    <row r="29" customFormat="false" ht="12.75" hidden="false" customHeight="false" outlineLevel="0" collapsed="false">
      <c r="A29" s="55" t="s">
        <v>84</v>
      </c>
      <c r="B29" s="56" t="s">
        <v>80</v>
      </c>
      <c r="C29" s="56" t="s">
        <v>49</v>
      </c>
      <c r="D29" s="56" t="s">
        <v>5</v>
      </c>
      <c r="E29" s="57" t="n">
        <v>1110458.7342</v>
      </c>
      <c r="F29" s="58" t="n">
        <v>669074.77203</v>
      </c>
      <c r="G29" s="59" t="n">
        <v>639741.68676</v>
      </c>
      <c r="J29" s="60" t="s">
        <v>120</v>
      </c>
      <c r="K29" s="61" t="s">
        <v>80</v>
      </c>
      <c r="L29" s="62" t="n">
        <v>4549531.13923</v>
      </c>
      <c r="M29" s="63" t="n">
        <v>2761790.88147</v>
      </c>
      <c r="N29" s="64" t="n">
        <v>2557729.15663</v>
      </c>
      <c r="Q29" s="55" t="s">
        <v>73</v>
      </c>
      <c r="R29" s="56" t="s">
        <v>72</v>
      </c>
      <c r="S29" s="57" t="n">
        <v>160848.60759</v>
      </c>
      <c r="T29" s="58" t="n">
        <v>100271.12461</v>
      </c>
      <c r="U29" s="59" t="n">
        <v>99857.3494</v>
      </c>
    </row>
    <row r="30" customFormat="false" ht="12.75" hidden="false" customHeight="false" outlineLevel="0" collapsed="false">
      <c r="A30" s="65"/>
      <c r="B30" s="66"/>
      <c r="C30" s="66"/>
      <c r="D30" s="66" t="s">
        <v>6</v>
      </c>
      <c r="E30" s="67" t="n">
        <v>1404838.48101</v>
      </c>
      <c r="F30" s="68" t="n">
        <v>847820.06077</v>
      </c>
      <c r="G30" s="69" t="n">
        <v>861941.2048</v>
      </c>
      <c r="J30" s="60" t="s">
        <v>121</v>
      </c>
      <c r="K30" s="61" t="n">
        <v>6</v>
      </c>
      <c r="L30" s="62" t="n">
        <v>4419335.6962</v>
      </c>
      <c r="M30" s="63" t="n">
        <v>2894699.08815</v>
      </c>
      <c r="N30" s="64" t="n">
        <v>2545012.04813</v>
      </c>
      <c r="Q30" s="65"/>
      <c r="R30" s="66" t="s">
        <v>74</v>
      </c>
      <c r="S30" s="67" t="n">
        <v>144686.58227</v>
      </c>
      <c r="T30" s="68" t="n">
        <v>87052.88753</v>
      </c>
      <c r="U30" s="69" t="n">
        <v>89973.9759</v>
      </c>
    </row>
    <row r="31" customFormat="false" ht="12.75" hidden="false" customHeight="false" outlineLevel="0" collapsed="false">
      <c r="A31" s="65"/>
      <c r="B31" s="66"/>
      <c r="C31" s="66"/>
      <c r="D31" s="66" t="s">
        <v>4</v>
      </c>
      <c r="E31" s="67" t="n">
        <v>674758.48102</v>
      </c>
      <c r="F31" s="68" t="n">
        <v>678806.07903</v>
      </c>
      <c r="G31" s="69" t="n">
        <v>495724.33734</v>
      </c>
      <c r="J31" s="60" t="s">
        <v>122</v>
      </c>
      <c r="K31" s="61" t="n">
        <v>1</v>
      </c>
      <c r="L31" s="62" t="n">
        <v>4435619.24057</v>
      </c>
      <c r="M31" s="63" t="n">
        <v>2884887.53808</v>
      </c>
      <c r="N31" s="64" t="n">
        <v>2543641.44581</v>
      </c>
      <c r="Q31" s="65"/>
      <c r="R31" s="66" t="s">
        <v>76</v>
      </c>
      <c r="S31" s="67" t="n">
        <v>135706.32911</v>
      </c>
      <c r="T31" s="68" t="n">
        <v>80564.13374</v>
      </c>
      <c r="U31" s="69" t="n">
        <v>83901.68675</v>
      </c>
    </row>
    <row r="32" customFormat="false" ht="12.75" hidden="false" customHeight="false" outlineLevel="0" collapsed="false">
      <c r="A32" s="70"/>
      <c r="B32" s="71"/>
      <c r="C32" s="71"/>
      <c r="D32" s="71" t="s">
        <v>7</v>
      </c>
      <c r="E32" s="72" t="n">
        <v>665043.03797</v>
      </c>
      <c r="F32" s="73" t="n">
        <v>631396.96049</v>
      </c>
      <c r="G32" s="74" t="n">
        <v>539878.55425</v>
      </c>
      <c r="J32" s="60" t="s">
        <v>123</v>
      </c>
      <c r="K32" s="61" t="n">
        <v>4</v>
      </c>
      <c r="L32" s="62" t="n">
        <v>4422562.02534</v>
      </c>
      <c r="M32" s="63" t="n">
        <v>2900126.44372</v>
      </c>
      <c r="N32" s="64" t="n">
        <v>2517276.14459</v>
      </c>
      <c r="Q32" s="65"/>
      <c r="R32" s="66" t="s">
        <v>78</v>
      </c>
      <c r="S32" s="67" t="n">
        <v>132741.26582</v>
      </c>
      <c r="T32" s="68" t="n">
        <v>79105.16716</v>
      </c>
      <c r="U32" s="69" t="n">
        <v>82091.56627</v>
      </c>
    </row>
    <row r="33" customFormat="false" ht="12.75" hidden="false" customHeight="false" outlineLevel="0" collapsed="false">
      <c r="A33" s="55" t="s">
        <v>86</v>
      </c>
      <c r="B33" s="56" t="s">
        <v>80</v>
      </c>
      <c r="C33" s="56" t="s">
        <v>49</v>
      </c>
      <c r="D33" s="56" t="s">
        <v>5</v>
      </c>
      <c r="E33" s="57" t="n">
        <v>1226393.92409</v>
      </c>
      <c r="F33" s="58" t="n">
        <v>778829.17933</v>
      </c>
      <c r="G33" s="59" t="n">
        <v>618130.12047</v>
      </c>
      <c r="J33" s="60" t="s">
        <v>124</v>
      </c>
      <c r="K33" s="61" t="n">
        <v>6</v>
      </c>
      <c r="L33" s="62" t="n">
        <v>4408228.86072</v>
      </c>
      <c r="M33" s="63" t="n">
        <v>2772350.15192</v>
      </c>
      <c r="N33" s="64" t="n">
        <v>2589975.90357</v>
      </c>
      <c r="Q33" s="65"/>
      <c r="R33" s="66" t="s">
        <v>81</v>
      </c>
      <c r="S33" s="67" t="n">
        <v>130796.96202</v>
      </c>
      <c r="T33" s="68" t="n">
        <v>78886.32219</v>
      </c>
      <c r="U33" s="69" t="n">
        <v>81652.0482</v>
      </c>
    </row>
    <row r="34" customFormat="false" ht="12.75" hidden="false" customHeight="false" outlineLevel="0" collapsed="false">
      <c r="A34" s="65"/>
      <c r="B34" s="66"/>
      <c r="C34" s="66"/>
      <c r="D34" s="66" t="s">
        <v>6</v>
      </c>
      <c r="E34" s="67" t="n">
        <v>1415362.02532</v>
      </c>
      <c r="F34" s="68" t="n">
        <v>899748.32825</v>
      </c>
      <c r="G34" s="69" t="n">
        <v>858824.09637</v>
      </c>
      <c r="J34" s="60" t="s">
        <v>125</v>
      </c>
      <c r="K34" s="61" t="n">
        <v>2</v>
      </c>
      <c r="L34" s="62" t="n">
        <v>4256627.84812</v>
      </c>
      <c r="M34" s="63" t="n">
        <v>2479841.94527</v>
      </c>
      <c r="N34" s="64" t="n">
        <v>2564726.74697</v>
      </c>
      <c r="Q34" s="65"/>
      <c r="R34" s="66" t="s">
        <v>83</v>
      </c>
      <c r="S34" s="67" t="n">
        <v>134570.12658</v>
      </c>
      <c r="T34" s="68" t="n">
        <v>82099.69605</v>
      </c>
      <c r="U34" s="69" t="n">
        <v>83687.71084</v>
      </c>
    </row>
    <row r="35" customFormat="false" ht="12.75" hidden="false" customHeight="false" outlineLevel="0" collapsed="false">
      <c r="A35" s="65"/>
      <c r="B35" s="66"/>
      <c r="C35" s="66"/>
      <c r="D35" s="66" t="s">
        <v>4</v>
      </c>
      <c r="E35" s="67" t="n">
        <v>1004129.62025</v>
      </c>
      <c r="F35" s="68" t="n">
        <v>647824.92403</v>
      </c>
      <c r="G35" s="69" t="n">
        <v>502629.39759</v>
      </c>
      <c r="J35" s="60" t="s">
        <v>126</v>
      </c>
      <c r="K35" s="61" t="n">
        <v>5</v>
      </c>
      <c r="L35" s="62" t="n">
        <v>4397796.4557</v>
      </c>
      <c r="M35" s="63" t="n">
        <v>2750779.3313</v>
      </c>
      <c r="N35" s="64" t="n">
        <v>2508161.92771</v>
      </c>
      <c r="Q35" s="65"/>
      <c r="R35" s="66" t="s">
        <v>85</v>
      </c>
      <c r="S35" s="67" t="n">
        <v>149188.86075</v>
      </c>
      <c r="T35" s="68" t="n">
        <v>90251.67174</v>
      </c>
      <c r="U35" s="69" t="n">
        <v>87290.60242</v>
      </c>
    </row>
    <row r="36" customFormat="false" ht="12.75" hidden="false" customHeight="false" outlineLevel="0" collapsed="false">
      <c r="A36" s="70"/>
      <c r="B36" s="71"/>
      <c r="C36" s="71"/>
      <c r="D36" s="71" t="s">
        <v>7</v>
      </c>
      <c r="E36" s="72" t="n">
        <v>758679.49366</v>
      </c>
      <c r="F36" s="73" t="n">
        <v>513403.03955</v>
      </c>
      <c r="G36" s="74" t="n">
        <v>541272.28918</v>
      </c>
      <c r="J36" s="60" t="s">
        <v>127</v>
      </c>
      <c r="K36" s="61" t="n">
        <v>2</v>
      </c>
      <c r="L36" s="62" t="n">
        <v>4656959.99999</v>
      </c>
      <c r="M36" s="63" t="n">
        <v>2545823.6515</v>
      </c>
      <c r="N36" s="64" t="n">
        <v>1953614.589622</v>
      </c>
      <c r="Q36" s="65"/>
      <c r="R36" s="66" t="s">
        <v>87</v>
      </c>
      <c r="S36" s="67" t="n">
        <v>148666.32911</v>
      </c>
      <c r="T36" s="68" t="n">
        <v>92790.27355</v>
      </c>
      <c r="U36" s="69" t="n">
        <v>76152.28915</v>
      </c>
    </row>
    <row r="37" customFormat="false" ht="12.75" hidden="false" customHeight="false" outlineLevel="0" collapsed="false">
      <c r="A37" s="55" t="s">
        <v>88</v>
      </c>
      <c r="B37" s="56" t="s">
        <v>80</v>
      </c>
      <c r="C37" s="56" t="s">
        <v>49</v>
      </c>
      <c r="D37" s="56" t="s">
        <v>5</v>
      </c>
      <c r="E37" s="57" t="n">
        <v>1244305.82283</v>
      </c>
      <c r="F37" s="58" t="n">
        <v>728830.39515</v>
      </c>
      <c r="G37" s="59" t="n">
        <v>648786.506</v>
      </c>
      <c r="J37" s="60" t="s">
        <v>128</v>
      </c>
      <c r="K37" s="61" t="n">
        <v>2</v>
      </c>
      <c r="L37" s="62" t="n">
        <v>4824100.8315</v>
      </c>
      <c r="M37" s="63" t="n">
        <v>3062457.26144</v>
      </c>
      <c r="N37" s="64" t="n">
        <v>1959864.802368</v>
      </c>
      <c r="Q37" s="65"/>
      <c r="R37" s="66" t="s">
        <v>89</v>
      </c>
      <c r="S37" s="67" t="n">
        <v>156710.88607</v>
      </c>
      <c r="T37" s="68" t="n">
        <v>95835.86625</v>
      </c>
      <c r="U37" s="69" t="n">
        <v>70392.28915</v>
      </c>
    </row>
    <row r="38" customFormat="false" ht="12.75" hidden="false" customHeight="false" outlineLevel="0" collapsed="false">
      <c r="A38" s="65"/>
      <c r="B38" s="66"/>
      <c r="C38" s="66"/>
      <c r="D38" s="66" t="s">
        <v>6</v>
      </c>
      <c r="E38" s="67" t="n">
        <v>1457808.60759</v>
      </c>
      <c r="F38" s="68" t="n">
        <v>905631.61092</v>
      </c>
      <c r="G38" s="69" t="n">
        <v>868950.36146</v>
      </c>
      <c r="J38" s="60" t="s">
        <v>129</v>
      </c>
      <c r="K38" s="61" t="n">
        <v>5</v>
      </c>
      <c r="L38" s="62" t="n">
        <v>4931914.92342</v>
      </c>
      <c r="M38" s="63" t="n">
        <v>3028223.65149</v>
      </c>
      <c r="N38" s="64" t="n">
        <v>1989370.942232</v>
      </c>
      <c r="Q38" s="65"/>
      <c r="R38" s="66" t="s">
        <v>91</v>
      </c>
      <c r="S38" s="67" t="n">
        <v>175291.13923</v>
      </c>
      <c r="T38" s="68" t="n">
        <v>108065.6535</v>
      </c>
      <c r="U38" s="69" t="n">
        <v>81258.79517</v>
      </c>
    </row>
    <row r="39" customFormat="false" ht="12.75" hidden="false" customHeight="false" outlineLevel="0" collapsed="false">
      <c r="A39" s="65"/>
      <c r="B39" s="66"/>
      <c r="C39" s="66"/>
      <c r="D39" s="66" t="s">
        <v>4</v>
      </c>
      <c r="E39" s="67" t="n">
        <v>1039740.75951</v>
      </c>
      <c r="F39" s="68" t="n">
        <v>609694.83281</v>
      </c>
      <c r="G39" s="69" t="n">
        <v>519591.3253</v>
      </c>
      <c r="J39" s="60" t="s">
        <v>130</v>
      </c>
      <c r="K39" s="61" t="n">
        <v>7</v>
      </c>
      <c r="L39" s="62" t="n">
        <v>4988909.93431</v>
      </c>
      <c r="M39" s="63" t="n">
        <v>3106990.45637</v>
      </c>
      <c r="N39" s="64" t="n">
        <v>1991261.76296</v>
      </c>
      <c r="Q39" s="65"/>
      <c r="R39" s="66" t="s">
        <v>93</v>
      </c>
      <c r="S39" s="67" t="n">
        <v>194442.53163</v>
      </c>
      <c r="T39" s="68" t="n">
        <v>117341.03343</v>
      </c>
      <c r="U39" s="69" t="n">
        <v>90633.25302</v>
      </c>
    </row>
    <row r="40" customFormat="false" ht="12.75" hidden="false" customHeight="false" outlineLevel="0" collapsed="false">
      <c r="A40" s="70"/>
      <c r="B40" s="71"/>
      <c r="C40" s="71"/>
      <c r="D40" s="71" t="s">
        <v>7</v>
      </c>
      <c r="E40" s="72" t="n">
        <v>841901.77215</v>
      </c>
      <c r="F40" s="73" t="n">
        <v>517841.94531</v>
      </c>
      <c r="G40" s="74" t="n">
        <v>533788.91566</v>
      </c>
      <c r="J40" s="60" t="s">
        <v>131</v>
      </c>
      <c r="K40" s="61" t="s">
        <v>80</v>
      </c>
      <c r="L40" s="62" t="n">
        <v>4902617.06781</v>
      </c>
      <c r="M40" s="63" t="n">
        <v>3107748.5477</v>
      </c>
      <c r="N40" s="64" t="n">
        <v>1928018.480244</v>
      </c>
      <c r="Q40" s="65"/>
      <c r="R40" s="66" t="s">
        <v>95</v>
      </c>
      <c r="S40" s="67" t="n">
        <v>205901.77214</v>
      </c>
      <c r="T40" s="68" t="n">
        <v>124621.2766</v>
      </c>
      <c r="U40" s="69" t="n">
        <v>97156.62651</v>
      </c>
    </row>
    <row r="41" customFormat="false" ht="12.75" hidden="false" customHeight="false" outlineLevel="0" collapsed="false">
      <c r="A41" s="55" t="s">
        <v>90</v>
      </c>
      <c r="B41" s="56" t="s">
        <v>80</v>
      </c>
      <c r="C41" s="56" t="s">
        <v>49</v>
      </c>
      <c r="D41" s="56" t="s">
        <v>5</v>
      </c>
      <c r="E41" s="57" t="n">
        <v>1363376.20251</v>
      </c>
      <c r="F41" s="58" t="n">
        <v>883626.74772</v>
      </c>
      <c r="G41" s="59" t="n">
        <v>718270.84337</v>
      </c>
      <c r="J41" s="60" t="s">
        <v>132</v>
      </c>
      <c r="K41" s="61" t="s">
        <v>80</v>
      </c>
      <c r="L41" s="62" t="n">
        <v>4907475.88619</v>
      </c>
      <c r="M41" s="63" t="n">
        <v>3050395.02067</v>
      </c>
      <c r="N41" s="64" t="n">
        <v>1940892.401237</v>
      </c>
      <c r="Q41" s="65"/>
      <c r="R41" s="66" t="s">
        <v>97</v>
      </c>
      <c r="S41" s="67" t="n">
        <v>210944.81013</v>
      </c>
      <c r="T41" s="68" t="n">
        <v>127564.74164</v>
      </c>
      <c r="U41" s="69" t="n">
        <v>97879.51807</v>
      </c>
    </row>
    <row r="42" customFormat="false" ht="12.75" hidden="false" customHeight="false" outlineLevel="0" collapsed="false">
      <c r="A42" s="65"/>
      <c r="B42" s="66"/>
      <c r="C42" s="66"/>
      <c r="D42" s="66" t="s">
        <v>6</v>
      </c>
      <c r="E42" s="67" t="n">
        <v>1450997.46833</v>
      </c>
      <c r="F42" s="68" t="n">
        <v>963158.66261</v>
      </c>
      <c r="G42" s="69" t="n">
        <v>897351.32532</v>
      </c>
      <c r="J42" s="60" t="s">
        <v>133</v>
      </c>
      <c r="K42" s="61" t="s">
        <v>80</v>
      </c>
      <c r="L42" s="62" t="n">
        <v>4721114.04812</v>
      </c>
      <c r="M42" s="63" t="n">
        <v>2680102.90452</v>
      </c>
      <c r="N42" s="64" t="n">
        <v>1928677.933093</v>
      </c>
      <c r="Q42" s="65"/>
      <c r="R42" s="66" t="s">
        <v>99</v>
      </c>
      <c r="S42" s="67" t="n">
        <v>211242.53164</v>
      </c>
      <c r="T42" s="68" t="n">
        <v>126018.23708</v>
      </c>
      <c r="U42" s="69" t="n">
        <v>99961.44579</v>
      </c>
    </row>
    <row r="43" customFormat="false" ht="12.75" hidden="false" customHeight="false" outlineLevel="0" collapsed="false">
      <c r="A43" s="65"/>
      <c r="B43" s="66"/>
      <c r="C43" s="66"/>
      <c r="D43" s="66" t="s">
        <v>4</v>
      </c>
      <c r="E43" s="67" t="n">
        <v>1071967.59492</v>
      </c>
      <c r="F43" s="68" t="n">
        <v>676821.88452</v>
      </c>
      <c r="G43" s="69" t="n">
        <v>532985.06022</v>
      </c>
      <c r="J43" s="60" t="s">
        <v>134</v>
      </c>
      <c r="K43" s="61" t="s">
        <v>80</v>
      </c>
      <c r="L43" s="62" t="n">
        <v>4930875.09847</v>
      </c>
      <c r="M43" s="63" t="n">
        <v>3123126.97096</v>
      </c>
      <c r="N43" s="64" t="n">
        <v>1908894.346574</v>
      </c>
      <c r="Q43" s="65"/>
      <c r="R43" s="66" t="s">
        <v>101</v>
      </c>
      <c r="S43" s="67" t="n">
        <v>207560.50633</v>
      </c>
      <c r="T43" s="68" t="n">
        <v>126926.44376</v>
      </c>
      <c r="U43" s="69" t="n">
        <v>101199.03614</v>
      </c>
    </row>
    <row r="44" customFormat="false" ht="12.75" hidden="false" customHeight="false" outlineLevel="0" collapsed="false">
      <c r="A44" s="70"/>
      <c r="B44" s="71"/>
      <c r="C44" s="71"/>
      <c r="D44" s="71" t="s">
        <v>7</v>
      </c>
      <c r="E44" s="72" t="n">
        <v>845571.64557</v>
      </c>
      <c r="F44" s="73" t="n">
        <v>525680.24317</v>
      </c>
      <c r="G44" s="74" t="n">
        <v>525975.90363</v>
      </c>
      <c r="J44" s="60" t="s">
        <v>135</v>
      </c>
      <c r="K44" s="61" t="s">
        <v>80</v>
      </c>
      <c r="L44" s="62" t="n">
        <v>4978108.35888</v>
      </c>
      <c r="M44" s="63" t="n">
        <v>3105604.9792</v>
      </c>
      <c r="N44" s="64" t="n">
        <v>1890213.738614</v>
      </c>
      <c r="Q44" s="65"/>
      <c r="R44" s="66" t="s">
        <v>103</v>
      </c>
      <c r="S44" s="67" t="n">
        <v>202207.59493</v>
      </c>
      <c r="T44" s="68" t="n">
        <v>126357.44681</v>
      </c>
      <c r="U44" s="69" t="n">
        <v>100025.06025</v>
      </c>
    </row>
    <row r="45" customFormat="false" ht="12.75" hidden="false" customHeight="false" outlineLevel="0" collapsed="false">
      <c r="A45" s="55" t="s">
        <v>92</v>
      </c>
      <c r="B45" s="56" t="s">
        <v>80</v>
      </c>
      <c r="C45" s="56" t="s">
        <v>49</v>
      </c>
      <c r="D45" s="56" t="s">
        <v>5</v>
      </c>
      <c r="E45" s="57" t="n">
        <v>1297853.16455</v>
      </c>
      <c r="F45" s="58" t="n">
        <v>837753.19151</v>
      </c>
      <c r="G45" s="59" t="n">
        <v>663811.08434</v>
      </c>
      <c r="J45" s="60" t="s">
        <v>136</v>
      </c>
      <c r="K45" s="61" t="s">
        <v>80</v>
      </c>
      <c r="L45" s="62" t="n">
        <v>4868460.39383</v>
      </c>
      <c r="M45" s="63" t="n">
        <v>3204261.41081</v>
      </c>
      <c r="N45" s="64" t="n">
        <v>1922491.914935</v>
      </c>
      <c r="Q45" s="65"/>
      <c r="R45" s="66" t="s">
        <v>105</v>
      </c>
      <c r="S45" s="67" t="n">
        <v>203562.53163</v>
      </c>
      <c r="T45" s="68" t="n">
        <v>124023.1003</v>
      </c>
      <c r="U45" s="69" t="n">
        <v>97653.9759</v>
      </c>
    </row>
    <row r="46" customFormat="false" ht="12.75" hidden="false" customHeight="false" outlineLevel="0" collapsed="false">
      <c r="A46" s="65"/>
      <c r="B46" s="66"/>
      <c r="C46" s="66"/>
      <c r="D46" s="66" t="s">
        <v>6</v>
      </c>
      <c r="E46" s="67" t="n">
        <v>1505213.16455</v>
      </c>
      <c r="F46" s="68" t="n">
        <v>970344.07298</v>
      </c>
      <c r="G46" s="69" t="n">
        <v>909507.46989</v>
      </c>
      <c r="J46" s="60" t="s">
        <v>137</v>
      </c>
      <c r="K46" s="61" t="s">
        <v>80</v>
      </c>
      <c r="L46" s="62" t="n">
        <v>4831247.26477</v>
      </c>
      <c r="M46" s="63" t="n">
        <v>3137299.1701</v>
      </c>
      <c r="N46" s="64" t="n">
        <v>1956853.495444</v>
      </c>
      <c r="Q46" s="65"/>
      <c r="R46" s="66" t="s">
        <v>107</v>
      </c>
      <c r="S46" s="67" t="n">
        <v>231135.18987</v>
      </c>
      <c r="T46" s="68" t="n">
        <v>140589.66566</v>
      </c>
      <c r="U46" s="69" t="n">
        <v>129235.66265</v>
      </c>
    </row>
    <row r="47" customFormat="false" ht="12.75" hidden="false" customHeight="false" outlineLevel="0" collapsed="false">
      <c r="A47" s="65"/>
      <c r="B47" s="66"/>
      <c r="C47" s="66"/>
      <c r="D47" s="66" t="s">
        <v>4</v>
      </c>
      <c r="E47" s="67" t="n">
        <v>1008558.98733</v>
      </c>
      <c r="F47" s="68" t="n">
        <v>662370.82067</v>
      </c>
      <c r="G47" s="69" t="n">
        <v>514849.15662</v>
      </c>
      <c r="J47" s="60" t="s">
        <v>138</v>
      </c>
      <c r="K47" s="61" t="n">
        <v>5</v>
      </c>
      <c r="L47" s="62" t="n">
        <v>4900751.68492</v>
      </c>
      <c r="M47" s="63" t="n">
        <v>2899075.51873</v>
      </c>
      <c r="N47" s="64" t="n">
        <v>1961288.7538</v>
      </c>
      <c r="Q47" s="65"/>
      <c r="R47" s="66" t="s">
        <v>109</v>
      </c>
      <c r="S47" s="67" t="n">
        <v>266527.59493</v>
      </c>
      <c r="T47" s="68" t="n">
        <v>161281.45897</v>
      </c>
      <c r="U47" s="69" t="n">
        <v>154854.93975</v>
      </c>
    </row>
    <row r="48" customFormat="false" ht="12.75" hidden="false" customHeight="false" outlineLevel="0" collapsed="false">
      <c r="A48" s="70"/>
      <c r="B48" s="71"/>
      <c r="C48" s="71"/>
      <c r="D48" s="71" t="s">
        <v>7</v>
      </c>
      <c r="E48" s="72" t="n">
        <v>816565.06328</v>
      </c>
      <c r="F48" s="73" t="n">
        <v>539989.05774</v>
      </c>
      <c r="G48" s="74" t="n">
        <v>538380.72289</v>
      </c>
      <c r="J48" s="60" t="s">
        <v>139</v>
      </c>
      <c r="K48" s="61" t="s">
        <v>80</v>
      </c>
      <c r="L48" s="62" t="n">
        <v>4748155.79865</v>
      </c>
      <c r="M48" s="63" t="n">
        <v>3126842.73863</v>
      </c>
      <c r="N48" s="64" t="n">
        <v>1803796.231042</v>
      </c>
      <c r="Q48" s="65"/>
      <c r="R48" s="66" t="s">
        <v>111</v>
      </c>
      <c r="S48" s="67" t="n">
        <v>261648.6076</v>
      </c>
      <c r="T48" s="68" t="n">
        <v>158793.92096</v>
      </c>
      <c r="U48" s="69" t="n">
        <v>152373.97591</v>
      </c>
    </row>
    <row r="49" customFormat="false" ht="12.75" hidden="false" customHeight="false" outlineLevel="0" collapsed="false">
      <c r="A49" s="55" t="s">
        <v>94</v>
      </c>
      <c r="B49" s="56" t="n">
        <v>3</v>
      </c>
      <c r="C49" s="56" t="s">
        <v>49</v>
      </c>
      <c r="D49" s="56" t="s">
        <v>5</v>
      </c>
      <c r="E49" s="57" t="n">
        <v>1102019.24052</v>
      </c>
      <c r="F49" s="58" t="n">
        <v>756827.96354</v>
      </c>
      <c r="G49" s="59" t="n">
        <v>664360.48193</v>
      </c>
      <c r="J49" s="60" t="s">
        <v>140</v>
      </c>
      <c r="K49" s="61" t="s">
        <v>80</v>
      </c>
      <c r="L49" s="62" t="n">
        <v>4761377.33043</v>
      </c>
      <c r="M49" s="63" t="n">
        <v>3024242.73859</v>
      </c>
      <c r="N49" s="64" t="n">
        <v>1884068.571408</v>
      </c>
      <c r="Q49" s="65"/>
      <c r="R49" s="66" t="s">
        <v>113</v>
      </c>
      <c r="S49" s="67" t="n">
        <v>259102.7848</v>
      </c>
      <c r="T49" s="68" t="n">
        <v>157119.75684</v>
      </c>
      <c r="U49" s="69" t="n">
        <v>151651.08434</v>
      </c>
    </row>
    <row r="50" customFormat="false" ht="12.75" hidden="false" customHeight="false" outlineLevel="0" collapsed="false">
      <c r="A50" s="65"/>
      <c r="B50" s="66"/>
      <c r="C50" s="66"/>
      <c r="D50" s="66" t="s">
        <v>6</v>
      </c>
      <c r="E50" s="67" t="n">
        <v>1378487.08861</v>
      </c>
      <c r="F50" s="68" t="n">
        <v>902549.54409</v>
      </c>
      <c r="G50" s="69" t="n">
        <v>866868.43376</v>
      </c>
      <c r="J50" s="60" t="s">
        <v>141</v>
      </c>
      <c r="K50" s="61" t="s">
        <v>80</v>
      </c>
      <c r="L50" s="62" t="n">
        <v>4591558.16191</v>
      </c>
      <c r="M50" s="63" t="n">
        <v>2681454.77176</v>
      </c>
      <c r="N50" s="64" t="n">
        <v>1875752.462031</v>
      </c>
      <c r="Q50" s="65"/>
      <c r="R50" s="66" t="s">
        <v>115</v>
      </c>
      <c r="S50" s="67" t="n">
        <v>246118.481</v>
      </c>
      <c r="T50" s="68" t="n">
        <v>151458.96657</v>
      </c>
      <c r="U50" s="69" t="n">
        <v>147065.06025</v>
      </c>
    </row>
    <row r="51" customFormat="false" ht="12.75" hidden="false" customHeight="false" outlineLevel="0" collapsed="false">
      <c r="A51" s="65"/>
      <c r="B51" s="66"/>
      <c r="C51" s="66"/>
      <c r="D51" s="66" t="s">
        <v>4</v>
      </c>
      <c r="E51" s="67" t="n">
        <v>898116.45569</v>
      </c>
      <c r="F51" s="68" t="n">
        <v>638655.31913</v>
      </c>
      <c r="G51" s="69" t="n">
        <v>509470.84341</v>
      </c>
      <c r="J51" s="60" t="s">
        <v>142</v>
      </c>
      <c r="K51" s="61" t="s">
        <v>80</v>
      </c>
      <c r="L51" s="62" t="n">
        <v>4787366.65212</v>
      </c>
      <c r="M51" s="63" t="n">
        <v>3050458.5063</v>
      </c>
      <c r="N51" s="64" t="n">
        <v>1903630.395136</v>
      </c>
      <c r="Q51" s="65"/>
      <c r="R51" s="66" t="s">
        <v>117</v>
      </c>
      <c r="S51" s="67" t="n">
        <v>224640</v>
      </c>
      <c r="T51" s="68" t="n">
        <v>138831.61094</v>
      </c>
      <c r="U51" s="69" t="n">
        <v>134631.3253</v>
      </c>
    </row>
    <row r="52" customFormat="false" ht="12.75" hidden="false" customHeight="false" outlineLevel="0" collapsed="false">
      <c r="A52" s="70"/>
      <c r="B52" s="71"/>
      <c r="C52" s="71"/>
      <c r="D52" s="71" t="s">
        <v>7</v>
      </c>
      <c r="E52" s="72" t="n">
        <v>778584.30375</v>
      </c>
      <c r="F52" s="73" t="n">
        <v>518279.63526</v>
      </c>
      <c r="G52" s="74" t="n">
        <v>525490.12049</v>
      </c>
      <c r="J52" s="60" t="s">
        <v>143</v>
      </c>
      <c r="K52" s="61" t="s">
        <v>80</v>
      </c>
      <c r="L52" s="62" t="n">
        <v>4836458.99346</v>
      </c>
      <c r="M52" s="63" t="n">
        <v>3129344.81323</v>
      </c>
      <c r="N52" s="64" t="n">
        <v>1871859.939237</v>
      </c>
      <c r="Q52" s="70"/>
      <c r="R52" s="71" t="s">
        <v>119</v>
      </c>
      <c r="S52" s="72" t="n">
        <v>194071.89874</v>
      </c>
      <c r="T52" s="73" t="n">
        <v>118508.20668</v>
      </c>
      <c r="U52" s="74" t="n">
        <v>118669.87951</v>
      </c>
    </row>
    <row r="53" customFormat="false" ht="12.75" hidden="false" customHeight="false" outlineLevel="0" collapsed="false">
      <c r="A53" s="55" t="s">
        <v>96</v>
      </c>
      <c r="B53" s="56" t="s">
        <v>80</v>
      </c>
      <c r="C53" s="56" t="s">
        <v>49</v>
      </c>
      <c r="D53" s="56" t="s">
        <v>5</v>
      </c>
      <c r="E53" s="57" t="n">
        <v>1233004.55698</v>
      </c>
      <c r="F53" s="58" t="n">
        <v>809770.21279</v>
      </c>
      <c r="G53" s="59" t="n">
        <v>605858.31327</v>
      </c>
      <c r="J53" s="60" t="s">
        <v>144</v>
      </c>
      <c r="K53" s="61" t="s">
        <v>80</v>
      </c>
      <c r="L53" s="62" t="n">
        <v>4570181.88182</v>
      </c>
      <c r="M53" s="63" t="n">
        <v>3365734.85479</v>
      </c>
      <c r="N53" s="64" t="n">
        <v>1874684.498452</v>
      </c>
      <c r="Q53" s="55" t="s">
        <v>75</v>
      </c>
      <c r="R53" s="56" t="s">
        <v>72</v>
      </c>
      <c r="S53" s="57" t="n">
        <v>166152.9114</v>
      </c>
      <c r="T53" s="58" t="n">
        <v>102310.03038</v>
      </c>
      <c r="U53" s="59" t="n">
        <v>103813.01204</v>
      </c>
    </row>
    <row r="54" customFormat="false" ht="12.75" hidden="false" customHeight="false" outlineLevel="0" collapsed="false">
      <c r="A54" s="65"/>
      <c r="B54" s="66"/>
      <c r="C54" s="66"/>
      <c r="D54" s="66" t="s">
        <v>6</v>
      </c>
      <c r="E54" s="67" t="n">
        <v>1482823.29114</v>
      </c>
      <c r="F54" s="68" t="n">
        <v>953562.31003</v>
      </c>
      <c r="G54" s="69" t="n">
        <v>897362.89158</v>
      </c>
      <c r="J54" s="60" t="s">
        <v>145</v>
      </c>
      <c r="K54" s="61" t="s">
        <v>80</v>
      </c>
      <c r="L54" s="62" t="n">
        <v>4406771.81616</v>
      </c>
      <c r="M54" s="63" t="n">
        <v>3545357.67636</v>
      </c>
      <c r="N54" s="64" t="n">
        <v>1840585.531897</v>
      </c>
      <c r="Q54" s="65"/>
      <c r="R54" s="66" t="s">
        <v>74</v>
      </c>
      <c r="S54" s="67" t="n">
        <v>148854.68354</v>
      </c>
      <c r="T54" s="68" t="n">
        <v>88555.62309</v>
      </c>
      <c r="U54" s="69" t="n">
        <v>91668.43372</v>
      </c>
    </row>
    <row r="55" customFormat="false" ht="12.75" hidden="false" customHeight="false" outlineLevel="0" collapsed="false">
      <c r="A55" s="65"/>
      <c r="B55" s="66"/>
      <c r="C55" s="66"/>
      <c r="D55" s="66" t="s">
        <v>4</v>
      </c>
      <c r="E55" s="67" t="n">
        <v>1014233.92407</v>
      </c>
      <c r="F55" s="68" t="n">
        <v>667933.13072</v>
      </c>
      <c r="G55" s="69" t="n">
        <v>497262.65058</v>
      </c>
      <c r="J55" s="60" t="s">
        <v>146</v>
      </c>
      <c r="K55" s="61" t="s">
        <v>80</v>
      </c>
      <c r="L55" s="62" t="n">
        <v>4276402.9759</v>
      </c>
      <c r="M55" s="63" t="n">
        <v>3480531.53525</v>
      </c>
      <c r="N55" s="64" t="n">
        <v>1824420.182369</v>
      </c>
      <c r="Q55" s="65"/>
      <c r="R55" s="66" t="s">
        <v>76</v>
      </c>
      <c r="S55" s="67" t="n">
        <v>138677.46835</v>
      </c>
      <c r="T55" s="68" t="n">
        <v>81337.38601</v>
      </c>
      <c r="U55" s="69" t="n">
        <v>85058.31325</v>
      </c>
    </row>
    <row r="56" customFormat="false" ht="12.75" hidden="false" customHeight="false" outlineLevel="0" collapsed="false">
      <c r="A56" s="70"/>
      <c r="B56" s="71"/>
      <c r="C56" s="71"/>
      <c r="D56" s="71" t="s">
        <v>7</v>
      </c>
      <c r="E56" s="72" t="n">
        <v>846713.92406</v>
      </c>
      <c r="F56" s="73" t="n">
        <v>540517.93312</v>
      </c>
      <c r="G56" s="74" t="n">
        <v>538461.68678</v>
      </c>
      <c r="J56" s="60" t="s">
        <v>147</v>
      </c>
      <c r="K56" s="61" t="s">
        <v>80</v>
      </c>
      <c r="L56" s="62" t="n">
        <v>4293897.24291</v>
      </c>
      <c r="M56" s="63" t="n">
        <v>3435875.10372</v>
      </c>
      <c r="N56" s="64" t="n">
        <v>1791015.683878</v>
      </c>
      <c r="Q56" s="65"/>
      <c r="R56" s="66" t="s">
        <v>78</v>
      </c>
      <c r="S56" s="67" t="n">
        <v>134011.13923</v>
      </c>
      <c r="T56" s="68" t="n">
        <v>78933.7386</v>
      </c>
      <c r="U56" s="69" t="n">
        <v>82901.20481</v>
      </c>
    </row>
    <row r="57" customFormat="false" ht="12.75" hidden="false" customHeight="false" outlineLevel="0" collapsed="false">
      <c r="A57" s="55" t="s">
        <v>98</v>
      </c>
      <c r="B57" s="56" t="s">
        <v>80</v>
      </c>
      <c r="C57" s="56" t="s">
        <v>49</v>
      </c>
      <c r="D57" s="56" t="s">
        <v>5</v>
      </c>
      <c r="E57" s="57" t="n">
        <v>1242932.65824</v>
      </c>
      <c r="F57" s="58" t="n">
        <v>778993.31308</v>
      </c>
      <c r="G57" s="59" t="n">
        <v>651209.63853</v>
      </c>
      <c r="J57" s="60" t="s">
        <v>148</v>
      </c>
      <c r="K57" s="61" t="s">
        <v>80</v>
      </c>
      <c r="L57" s="62" t="n">
        <v>4114108.35889</v>
      </c>
      <c r="M57" s="63" t="n">
        <v>3067958.0913</v>
      </c>
      <c r="N57" s="64" t="n">
        <v>1751775.319153</v>
      </c>
      <c r="Q57" s="65"/>
      <c r="R57" s="66" t="s">
        <v>81</v>
      </c>
      <c r="S57" s="67" t="n">
        <v>132668.35444</v>
      </c>
      <c r="T57" s="68" t="n">
        <v>78189.66565</v>
      </c>
      <c r="U57" s="69" t="n">
        <v>81906.50603</v>
      </c>
    </row>
    <row r="58" customFormat="false" ht="12.75" hidden="false" customHeight="false" outlineLevel="0" collapsed="false">
      <c r="A58" s="65"/>
      <c r="B58" s="66"/>
      <c r="C58" s="66"/>
      <c r="D58" s="66" t="s">
        <v>6</v>
      </c>
      <c r="E58" s="67" t="n">
        <v>1489196.96202</v>
      </c>
      <c r="F58" s="68" t="n">
        <v>936736.77812</v>
      </c>
      <c r="G58" s="69" t="n">
        <v>912746.02411</v>
      </c>
      <c r="J58" s="60" t="s">
        <v>149</v>
      </c>
      <c r="K58" s="61" t="n">
        <v>5</v>
      </c>
      <c r="L58" s="62" t="n">
        <v>4954589.40925</v>
      </c>
      <c r="M58" s="63" t="n">
        <v>2998407.88384</v>
      </c>
      <c r="N58" s="64" t="n">
        <v>1941808.632259</v>
      </c>
      <c r="Q58" s="65"/>
      <c r="R58" s="66" t="s">
        <v>83</v>
      </c>
      <c r="S58" s="67" t="n">
        <v>136022.27849</v>
      </c>
      <c r="T58" s="68" t="n">
        <v>80472.94832</v>
      </c>
      <c r="U58" s="69" t="n">
        <v>83774.45783</v>
      </c>
    </row>
    <row r="59" customFormat="false" ht="12.75" hidden="false" customHeight="false" outlineLevel="0" collapsed="false">
      <c r="A59" s="65"/>
      <c r="B59" s="66"/>
      <c r="C59" s="66"/>
      <c r="D59" s="66" t="s">
        <v>4</v>
      </c>
      <c r="E59" s="67" t="n">
        <v>1001881.51899</v>
      </c>
      <c r="F59" s="68" t="n">
        <v>624751.36777</v>
      </c>
      <c r="G59" s="69" t="n">
        <v>511940.24099</v>
      </c>
      <c r="J59" s="60" t="s">
        <v>150</v>
      </c>
      <c r="K59" s="61" t="s">
        <v>80</v>
      </c>
      <c r="L59" s="62" t="n">
        <v>4356211.116</v>
      </c>
      <c r="M59" s="63" t="n">
        <v>3453867.63483</v>
      </c>
      <c r="N59" s="64" t="n">
        <v>1730118.419392</v>
      </c>
      <c r="Q59" s="65"/>
      <c r="R59" s="66" t="s">
        <v>85</v>
      </c>
      <c r="S59" s="67" t="n">
        <v>145512.91138</v>
      </c>
      <c r="T59" s="68" t="n">
        <v>84838.90578</v>
      </c>
      <c r="U59" s="69" t="n">
        <v>85243.37349</v>
      </c>
    </row>
    <row r="60" customFormat="false" ht="12.75" hidden="false" customHeight="false" outlineLevel="0" collapsed="false">
      <c r="A60" s="70"/>
      <c r="B60" s="71"/>
      <c r="C60" s="71"/>
      <c r="D60" s="71" t="s">
        <v>7</v>
      </c>
      <c r="E60" s="72" t="n">
        <v>863623.29114</v>
      </c>
      <c r="F60" s="73" t="n">
        <v>546554.40729</v>
      </c>
      <c r="G60" s="74" t="n">
        <v>565943.13253</v>
      </c>
      <c r="J60" s="60" t="s">
        <v>151</v>
      </c>
      <c r="K60" s="61" t="s">
        <v>80</v>
      </c>
      <c r="L60" s="62" t="n">
        <v>4392573.47927</v>
      </c>
      <c r="M60" s="63" t="n">
        <v>3531745.64312</v>
      </c>
      <c r="N60" s="64" t="n">
        <v>1755802.06686</v>
      </c>
      <c r="Q60" s="65"/>
      <c r="R60" s="66" t="s">
        <v>87</v>
      </c>
      <c r="S60" s="67" t="n">
        <v>127947.34178</v>
      </c>
      <c r="T60" s="68" t="n">
        <v>75319.14894</v>
      </c>
      <c r="U60" s="69" t="n">
        <v>67807.22891</v>
      </c>
    </row>
    <row r="61" customFormat="false" ht="12.75" hidden="false" customHeight="false" outlineLevel="0" collapsed="false">
      <c r="A61" s="55" t="s">
        <v>100</v>
      </c>
      <c r="B61" s="56" t="s">
        <v>80</v>
      </c>
      <c r="C61" s="56" t="s">
        <v>49</v>
      </c>
      <c r="D61" s="56" t="s">
        <v>5</v>
      </c>
      <c r="E61" s="57" t="n">
        <v>1245745.82278</v>
      </c>
      <c r="F61" s="58" t="n">
        <v>557033.43465</v>
      </c>
      <c r="G61" s="59" t="n">
        <v>633495.90361</v>
      </c>
      <c r="J61" s="60" t="s">
        <v>152</v>
      </c>
      <c r="K61" s="61" t="n">
        <v>1</v>
      </c>
      <c r="L61" s="62" t="n">
        <v>4903953.08529</v>
      </c>
      <c r="M61" s="63" t="n">
        <v>3032910.37347</v>
      </c>
      <c r="N61" s="64" t="n">
        <v>1960483.404249</v>
      </c>
      <c r="Q61" s="65"/>
      <c r="R61" s="66" t="s">
        <v>89</v>
      </c>
      <c r="S61" s="67" t="n">
        <v>139345.82278</v>
      </c>
      <c r="T61" s="68" t="n">
        <v>82384.19453</v>
      </c>
      <c r="U61" s="69" t="n">
        <v>64800.00001</v>
      </c>
    </row>
    <row r="62" customFormat="false" ht="12.75" hidden="false" customHeight="false" outlineLevel="0" collapsed="false">
      <c r="A62" s="65"/>
      <c r="B62" s="66"/>
      <c r="C62" s="66"/>
      <c r="D62" s="66" t="s">
        <v>6</v>
      </c>
      <c r="E62" s="67" t="n">
        <v>1431809.62024</v>
      </c>
      <c r="F62" s="68" t="n">
        <v>881741.03341</v>
      </c>
      <c r="G62" s="69" t="n">
        <v>885409.15662</v>
      </c>
      <c r="J62" s="60" t="s">
        <v>153</v>
      </c>
      <c r="K62" s="61" t="n">
        <v>3</v>
      </c>
      <c r="L62" s="62" t="n">
        <v>4827566.91465</v>
      </c>
      <c r="M62" s="63" t="n">
        <v>3180211.61827</v>
      </c>
      <c r="N62" s="64" t="n">
        <v>1999286.079</v>
      </c>
      <c r="Q62" s="65"/>
      <c r="R62" s="66" t="s">
        <v>91</v>
      </c>
      <c r="S62" s="67" t="n">
        <v>161146.32912</v>
      </c>
      <c r="T62" s="68" t="n">
        <v>97477.20365</v>
      </c>
      <c r="U62" s="69" t="n">
        <v>75782.16868</v>
      </c>
    </row>
    <row r="63" customFormat="false" ht="12.75" hidden="false" customHeight="false" outlineLevel="0" collapsed="false">
      <c r="A63" s="65"/>
      <c r="B63" s="66"/>
      <c r="C63" s="66"/>
      <c r="D63" s="66" t="s">
        <v>4</v>
      </c>
      <c r="E63" s="67" t="n">
        <v>937713.41771</v>
      </c>
      <c r="F63" s="68" t="n">
        <v>449642.553217</v>
      </c>
      <c r="G63" s="69" t="n">
        <v>492751.80721</v>
      </c>
      <c r="J63" s="60" t="s">
        <v>154</v>
      </c>
      <c r="K63" s="61" t="n">
        <v>6</v>
      </c>
      <c r="L63" s="62" t="n">
        <v>4826085.95185</v>
      </c>
      <c r="M63" s="63" t="n">
        <v>3089666.39008</v>
      </c>
      <c r="N63" s="64" t="n">
        <v>1977384.072954</v>
      </c>
      <c r="Q63" s="65"/>
      <c r="R63" s="66" t="s">
        <v>93</v>
      </c>
      <c r="S63" s="67" t="n">
        <v>183274.93671</v>
      </c>
      <c r="T63" s="68" t="n">
        <v>112059.57448</v>
      </c>
      <c r="U63" s="69" t="n">
        <v>90112.77109</v>
      </c>
    </row>
    <row r="64" customFormat="false" ht="12.75" hidden="false" customHeight="false" outlineLevel="0" collapsed="false">
      <c r="A64" s="70"/>
      <c r="B64" s="71"/>
      <c r="C64" s="71"/>
      <c r="D64" s="71" t="s">
        <v>7</v>
      </c>
      <c r="E64" s="72" t="n">
        <v>837454.1772</v>
      </c>
      <c r="F64" s="73" t="n">
        <v>525206.07902</v>
      </c>
      <c r="G64" s="74" t="n">
        <v>558633.25302</v>
      </c>
      <c r="J64" s="60" t="s">
        <v>155</v>
      </c>
      <c r="K64" s="61" t="n">
        <v>1</v>
      </c>
      <c r="L64" s="62" t="n">
        <v>4887983.89496</v>
      </c>
      <c r="M64" s="63" t="n">
        <v>2931520.33192</v>
      </c>
      <c r="N64" s="64" t="n">
        <v>2040160.486295</v>
      </c>
      <c r="Q64" s="65"/>
      <c r="R64" s="66" t="s">
        <v>95</v>
      </c>
      <c r="S64" s="67" t="n">
        <v>199364.05063</v>
      </c>
      <c r="T64" s="68" t="n">
        <v>121499.08814</v>
      </c>
      <c r="U64" s="69" t="n">
        <v>97989.3976</v>
      </c>
    </row>
    <row r="65" customFormat="false" ht="12.75" hidden="false" customHeight="false" outlineLevel="0" collapsed="false">
      <c r="A65" s="55" t="s">
        <v>102</v>
      </c>
      <c r="B65" s="56" t="s">
        <v>80</v>
      </c>
      <c r="C65" s="56" t="s">
        <v>49</v>
      </c>
      <c r="D65" s="56" t="s">
        <v>5</v>
      </c>
      <c r="E65" s="57" t="n">
        <v>1305375.18985</v>
      </c>
      <c r="F65" s="58" t="n">
        <v>773051.67174</v>
      </c>
      <c r="G65" s="59" t="n">
        <v>650371.08431</v>
      </c>
      <c r="J65" s="60" t="s">
        <v>156</v>
      </c>
      <c r="K65" s="61" t="n">
        <v>4</v>
      </c>
      <c r="L65" s="62" t="n">
        <v>4699567.61487</v>
      </c>
      <c r="M65" s="63" t="n">
        <v>2672510.78843</v>
      </c>
      <c r="N65" s="64" t="n">
        <v>2043662.006097</v>
      </c>
      <c r="Q65" s="65"/>
      <c r="R65" s="66" t="s">
        <v>97</v>
      </c>
      <c r="S65" s="67" t="n">
        <v>203744.81012</v>
      </c>
      <c r="T65" s="68" t="n">
        <v>125467.47719</v>
      </c>
      <c r="U65" s="69" t="n">
        <v>101812.0482</v>
      </c>
    </row>
    <row r="66" customFormat="false" ht="12.75" hidden="false" customHeight="false" outlineLevel="0" collapsed="false">
      <c r="A66" s="65"/>
      <c r="B66" s="66"/>
      <c r="C66" s="66"/>
      <c r="D66" s="66" t="s">
        <v>6</v>
      </c>
      <c r="E66" s="67" t="n">
        <v>1489500.75948</v>
      </c>
      <c r="F66" s="68" t="n">
        <v>921144.07293</v>
      </c>
      <c r="G66" s="69" t="n">
        <v>896593.73495</v>
      </c>
      <c r="J66" s="60" t="s">
        <v>157</v>
      </c>
      <c r="K66" s="61" t="n">
        <v>7</v>
      </c>
      <c r="L66" s="62" t="n">
        <v>4865328.31507</v>
      </c>
      <c r="M66" s="63" t="n">
        <v>2987835.68471</v>
      </c>
      <c r="N66" s="64" t="n">
        <v>2009183.7082</v>
      </c>
      <c r="Q66" s="65"/>
      <c r="R66" s="66" t="s">
        <v>99</v>
      </c>
      <c r="S66" s="67" t="n">
        <v>203052.1519</v>
      </c>
      <c r="T66" s="68" t="n">
        <v>120893.61702</v>
      </c>
      <c r="U66" s="69" t="n">
        <v>101968.19277</v>
      </c>
    </row>
    <row r="67" customFormat="false" ht="12.75" hidden="false" customHeight="false" outlineLevel="0" collapsed="false">
      <c r="A67" s="65"/>
      <c r="B67" s="66"/>
      <c r="C67" s="66"/>
      <c r="D67" s="66" t="s">
        <v>4</v>
      </c>
      <c r="E67" s="67" t="n">
        <v>1033755.94933</v>
      </c>
      <c r="F67" s="68" t="n">
        <v>623649.84804</v>
      </c>
      <c r="G67" s="69" t="n">
        <v>517139.27712</v>
      </c>
      <c r="J67" s="60" t="s">
        <v>158</v>
      </c>
      <c r="K67" s="61" t="n">
        <v>3</v>
      </c>
      <c r="L67" s="62" t="n">
        <v>4325753.84619</v>
      </c>
      <c r="M67" s="63" t="n">
        <v>3515559.91735</v>
      </c>
      <c r="N67" s="64" t="n">
        <v>1745916.144526</v>
      </c>
      <c r="Q67" s="65"/>
      <c r="R67" s="66" t="s">
        <v>101</v>
      </c>
      <c r="S67" s="67" t="n">
        <v>199734.68354</v>
      </c>
      <c r="T67" s="68" t="n">
        <v>120893.61702</v>
      </c>
      <c r="U67" s="69" t="n">
        <v>99839.99999</v>
      </c>
    </row>
    <row r="68" customFormat="false" ht="12.75" hidden="false" customHeight="false" outlineLevel="0" collapsed="false">
      <c r="A68" s="70"/>
      <c r="B68" s="71"/>
      <c r="C68" s="71"/>
      <c r="D68" s="71" t="s">
        <v>7</v>
      </c>
      <c r="E68" s="72" t="n">
        <v>852145.82278</v>
      </c>
      <c r="F68" s="73" t="n">
        <v>519271.73257</v>
      </c>
      <c r="G68" s="74" t="n">
        <v>539253.97594</v>
      </c>
      <c r="J68" s="60" t="s">
        <v>159</v>
      </c>
      <c r="K68" s="61" t="n">
        <v>3</v>
      </c>
      <c r="L68" s="62" t="n">
        <v>4146781.53846</v>
      </c>
      <c r="M68" s="63" t="n">
        <v>3343637.60332</v>
      </c>
      <c r="N68" s="64" t="n">
        <v>2065781.20483</v>
      </c>
      <c r="Q68" s="65"/>
      <c r="R68" s="66" t="s">
        <v>103</v>
      </c>
      <c r="S68" s="67" t="n">
        <v>194114.43038</v>
      </c>
      <c r="T68" s="68" t="n">
        <v>120025.53193</v>
      </c>
      <c r="U68" s="69" t="n">
        <v>98220.7229</v>
      </c>
    </row>
    <row r="69" customFormat="false" ht="12.75" hidden="false" customHeight="false" outlineLevel="0" collapsed="false">
      <c r="A69" s="55" t="s">
        <v>104</v>
      </c>
      <c r="B69" s="56" t="s">
        <v>80</v>
      </c>
      <c r="C69" s="56" t="s">
        <v>49</v>
      </c>
      <c r="D69" s="56" t="s">
        <v>5</v>
      </c>
      <c r="E69" s="57" t="n">
        <v>1215384.30381</v>
      </c>
      <c r="F69" s="58" t="n">
        <v>762320.97263</v>
      </c>
      <c r="G69" s="59" t="n">
        <v>641661.68675</v>
      </c>
      <c r="J69" s="60" t="s">
        <v>160</v>
      </c>
      <c r="K69" s="61" t="n">
        <v>6</v>
      </c>
      <c r="L69" s="62" t="n">
        <v>4062510.76921</v>
      </c>
      <c r="M69" s="63" t="n">
        <v>3294647.10747</v>
      </c>
      <c r="N69" s="64" t="n">
        <v>1742243.855352</v>
      </c>
      <c r="Q69" s="65"/>
      <c r="R69" s="66" t="s">
        <v>105</v>
      </c>
      <c r="S69" s="67" t="n">
        <v>191441.01267</v>
      </c>
      <c r="T69" s="68" t="n">
        <v>116407.29483</v>
      </c>
      <c r="U69" s="69" t="n">
        <v>96294.93975</v>
      </c>
    </row>
    <row r="70" customFormat="false" ht="12.75" hidden="false" customHeight="false" outlineLevel="0" collapsed="false">
      <c r="A70" s="65"/>
      <c r="B70" s="66"/>
      <c r="C70" s="66"/>
      <c r="D70" s="66" t="s">
        <v>6</v>
      </c>
      <c r="E70" s="67" t="n">
        <v>1488157.9747</v>
      </c>
      <c r="F70" s="68" t="n">
        <v>915840.72948</v>
      </c>
      <c r="G70" s="69" t="n">
        <v>873015.90361</v>
      </c>
      <c r="J70" s="60" t="s">
        <v>161</v>
      </c>
      <c r="K70" s="61" t="n">
        <v>1</v>
      </c>
      <c r="L70" s="62" t="n">
        <v>3917759.99998</v>
      </c>
      <c r="M70" s="63" t="n">
        <v>2946730.16526</v>
      </c>
      <c r="N70" s="64" t="n">
        <v>2124341.204803</v>
      </c>
      <c r="Q70" s="65"/>
      <c r="R70" s="66" t="s">
        <v>107</v>
      </c>
      <c r="S70" s="67" t="n">
        <v>218375.69621</v>
      </c>
      <c r="T70" s="68" t="n">
        <v>131606.07902</v>
      </c>
      <c r="U70" s="69" t="n">
        <v>123967.22892</v>
      </c>
    </row>
    <row r="71" customFormat="false" ht="12.75" hidden="false" customHeight="false" outlineLevel="0" collapsed="false">
      <c r="A71" s="65"/>
      <c r="B71" s="66"/>
      <c r="C71" s="66"/>
      <c r="D71" s="66" t="s">
        <v>4</v>
      </c>
      <c r="E71" s="67" t="n">
        <v>987754.93671</v>
      </c>
      <c r="F71" s="68" t="n">
        <v>619444.3769</v>
      </c>
      <c r="G71" s="69" t="n">
        <v>524096.38557</v>
      </c>
      <c r="J71" s="60" t="s">
        <v>162</v>
      </c>
      <c r="K71" s="61" t="s">
        <v>80</v>
      </c>
      <c r="L71" s="62" t="n">
        <v>4198898.46155</v>
      </c>
      <c r="M71" s="63" t="n">
        <v>3359781.81821</v>
      </c>
      <c r="N71" s="64" t="n">
        <v>2221006.26501</v>
      </c>
      <c r="Q71" s="65"/>
      <c r="R71" s="66" t="s">
        <v>109</v>
      </c>
      <c r="S71" s="67" t="n">
        <v>261071.3924</v>
      </c>
      <c r="T71" s="68" t="n">
        <v>154190.88146</v>
      </c>
      <c r="U71" s="69" t="n">
        <v>150725.78313</v>
      </c>
    </row>
    <row r="72" customFormat="false" ht="12.75" hidden="false" customHeight="false" outlineLevel="0" collapsed="false">
      <c r="A72" s="70"/>
      <c r="B72" s="71"/>
      <c r="C72" s="71"/>
      <c r="D72" s="71" t="s">
        <v>7</v>
      </c>
      <c r="E72" s="72" t="n">
        <v>856690.6329</v>
      </c>
      <c r="F72" s="73" t="n">
        <v>532234.65047</v>
      </c>
      <c r="G72" s="74" t="n">
        <v>552537.83135</v>
      </c>
      <c r="J72" s="60" t="s">
        <v>163</v>
      </c>
      <c r="K72" s="61" t="s">
        <v>80</v>
      </c>
      <c r="L72" s="62" t="n">
        <v>4186012.30773</v>
      </c>
      <c r="M72" s="63" t="n">
        <v>3381772.31401</v>
      </c>
      <c r="N72" s="64" t="n">
        <v>2235232.771027</v>
      </c>
      <c r="Q72" s="65"/>
      <c r="R72" s="66" t="s">
        <v>111</v>
      </c>
      <c r="S72" s="67" t="n">
        <v>259904.81013</v>
      </c>
      <c r="T72" s="68" t="n">
        <v>153041.94528</v>
      </c>
      <c r="U72" s="69" t="n">
        <v>152235.18072</v>
      </c>
    </row>
    <row r="73" customFormat="false" ht="12.75" hidden="false" customHeight="false" outlineLevel="0" collapsed="false">
      <c r="A73" s="55" t="s">
        <v>106</v>
      </c>
      <c r="B73" s="56" t="s">
        <v>80</v>
      </c>
      <c r="C73" s="56" t="s">
        <v>49</v>
      </c>
      <c r="D73" s="56" t="s">
        <v>5</v>
      </c>
      <c r="E73" s="57" t="n">
        <v>1271987.8481</v>
      </c>
      <c r="F73" s="58" t="n">
        <v>785908.81455</v>
      </c>
      <c r="G73" s="59" t="n">
        <v>619882.40964</v>
      </c>
      <c r="J73" s="60" t="s">
        <v>164</v>
      </c>
      <c r="K73" s="61" t="s">
        <v>80</v>
      </c>
      <c r="L73" s="62" t="n">
        <v>4284215.38461</v>
      </c>
      <c r="M73" s="63" t="n">
        <v>3378454.95871</v>
      </c>
      <c r="N73" s="64" t="n">
        <v>1984285.301208</v>
      </c>
      <c r="Q73" s="65"/>
      <c r="R73" s="66" t="s">
        <v>113</v>
      </c>
      <c r="S73" s="67" t="n">
        <v>258884.05063</v>
      </c>
      <c r="T73" s="68" t="n">
        <v>153472.34042</v>
      </c>
      <c r="U73" s="69" t="n">
        <v>153600</v>
      </c>
    </row>
    <row r="74" customFormat="false" ht="12.75" hidden="false" customHeight="false" outlineLevel="0" collapsed="false">
      <c r="A74" s="65"/>
      <c r="B74" s="66"/>
      <c r="C74" s="66"/>
      <c r="D74" s="66" t="s">
        <v>6</v>
      </c>
      <c r="E74" s="67" t="n">
        <v>1488431.39241</v>
      </c>
      <c r="F74" s="68" t="n">
        <v>929314.28568</v>
      </c>
      <c r="G74" s="69" t="n">
        <v>873501.68674</v>
      </c>
      <c r="J74" s="60" t="s">
        <v>165</v>
      </c>
      <c r="K74" s="61" t="s">
        <v>80</v>
      </c>
      <c r="L74" s="62" t="n">
        <v>4329366.1539</v>
      </c>
      <c r="M74" s="63" t="n">
        <v>3298604.13219</v>
      </c>
      <c r="N74" s="64" t="n">
        <v>2190795.180658</v>
      </c>
      <c r="Q74" s="65"/>
      <c r="R74" s="66" t="s">
        <v>115</v>
      </c>
      <c r="S74" s="67" t="n">
        <v>247400.50633</v>
      </c>
      <c r="T74" s="68" t="n">
        <v>153060.18236</v>
      </c>
      <c r="U74" s="69" t="n">
        <v>147279.03613</v>
      </c>
    </row>
    <row r="75" customFormat="false" ht="12.75" hidden="false" customHeight="false" outlineLevel="0" collapsed="false">
      <c r="A75" s="65"/>
      <c r="B75" s="66"/>
      <c r="C75" s="66"/>
      <c r="D75" s="66" t="s">
        <v>4</v>
      </c>
      <c r="E75" s="67" t="n">
        <v>1031835.9494</v>
      </c>
      <c r="F75" s="68" t="n">
        <v>640497.26447</v>
      </c>
      <c r="G75" s="69" t="n">
        <v>498905.06023</v>
      </c>
      <c r="J75" s="60" t="s">
        <v>166</v>
      </c>
      <c r="K75" s="61" t="s">
        <v>80</v>
      </c>
      <c r="L75" s="62" t="n">
        <v>4133058.46157</v>
      </c>
      <c r="M75" s="63" t="n">
        <v>3302892.14869</v>
      </c>
      <c r="N75" s="64" t="n">
        <v>2277206.747007</v>
      </c>
      <c r="Q75" s="65"/>
      <c r="R75" s="66" t="s">
        <v>117</v>
      </c>
      <c r="S75" s="67" t="n">
        <v>226675.44304</v>
      </c>
      <c r="T75" s="68" t="n">
        <v>140720.97264</v>
      </c>
      <c r="U75" s="69" t="n">
        <v>137089.15662</v>
      </c>
    </row>
    <row r="76" customFormat="false" ht="12.75" hidden="false" customHeight="false" outlineLevel="0" collapsed="false">
      <c r="A76" s="70"/>
      <c r="B76" s="71"/>
      <c r="C76" s="71"/>
      <c r="D76" s="71" t="s">
        <v>7</v>
      </c>
      <c r="E76" s="72" t="n">
        <v>859473.41771</v>
      </c>
      <c r="F76" s="73" t="n">
        <v>532675.98783</v>
      </c>
      <c r="G76" s="74" t="n">
        <v>550600.48193</v>
      </c>
      <c r="J76" s="60" t="s">
        <v>167</v>
      </c>
      <c r="K76" s="61" t="s">
        <v>80</v>
      </c>
      <c r="L76" s="62" t="n">
        <v>4085452.30769</v>
      </c>
      <c r="M76" s="63" t="n">
        <v>3022806.19834</v>
      </c>
      <c r="N76" s="64" t="n">
        <v>2270000.963849</v>
      </c>
      <c r="Q76" s="70"/>
      <c r="R76" s="71" t="s">
        <v>119</v>
      </c>
      <c r="S76" s="72" t="n">
        <v>194940.7595</v>
      </c>
      <c r="T76" s="73" t="n">
        <v>122151.97568</v>
      </c>
      <c r="U76" s="74" t="n">
        <v>118403.85543</v>
      </c>
    </row>
    <row r="77" customFormat="false" ht="12.75" hidden="false" customHeight="false" outlineLevel="0" collapsed="false">
      <c r="A77" s="55" t="s">
        <v>108</v>
      </c>
      <c r="B77" s="56" t="s">
        <v>80</v>
      </c>
      <c r="C77" s="56" t="s">
        <v>49</v>
      </c>
      <c r="D77" s="56" t="s">
        <v>5</v>
      </c>
      <c r="E77" s="57" t="n">
        <v>1301012.65825</v>
      </c>
      <c r="F77" s="58" t="n">
        <v>797237.68998</v>
      </c>
      <c r="G77" s="59" t="n">
        <v>642297.83129</v>
      </c>
      <c r="J77" s="60" t="s">
        <v>168</v>
      </c>
      <c r="K77" s="61" t="s">
        <v>80</v>
      </c>
      <c r="L77" s="62" t="n">
        <v>3939107.69233</v>
      </c>
      <c r="M77" s="63" t="n">
        <v>2973027.27274</v>
      </c>
      <c r="N77" s="64" t="n">
        <v>1775855.421719</v>
      </c>
      <c r="Q77" s="55" t="s">
        <v>77</v>
      </c>
      <c r="R77" s="56" t="s">
        <v>72</v>
      </c>
      <c r="S77" s="57" t="n">
        <v>165022.78482</v>
      </c>
      <c r="T77" s="58" t="n">
        <v>105468.69301</v>
      </c>
      <c r="U77" s="59" t="n">
        <v>102326.74699</v>
      </c>
    </row>
    <row r="78" customFormat="false" ht="12.75" hidden="false" customHeight="false" outlineLevel="0" collapsed="false">
      <c r="A78" s="65"/>
      <c r="B78" s="66"/>
      <c r="C78" s="66"/>
      <c r="D78" s="66" t="s">
        <v>6</v>
      </c>
      <c r="E78" s="67" t="n">
        <v>1502764.55698</v>
      </c>
      <c r="F78" s="68" t="n">
        <v>928621.27658</v>
      </c>
      <c r="G78" s="69" t="n">
        <v>895934.45784</v>
      </c>
      <c r="J78" s="60" t="s">
        <v>169</v>
      </c>
      <c r="K78" s="61" t="n">
        <v>6</v>
      </c>
      <c r="L78" s="62" t="n">
        <v>4265458.4615</v>
      </c>
      <c r="M78" s="63" t="n">
        <v>3469120.66118</v>
      </c>
      <c r="N78" s="64" t="n">
        <v>1772506.987921</v>
      </c>
      <c r="Q78" s="65"/>
      <c r="R78" s="66" t="s">
        <v>74</v>
      </c>
      <c r="S78" s="67" t="n">
        <v>147688.10125</v>
      </c>
      <c r="T78" s="68" t="n">
        <v>92009.72645</v>
      </c>
      <c r="U78" s="69" t="n">
        <v>92414.45783</v>
      </c>
    </row>
    <row r="79" customFormat="false" ht="12.75" hidden="false" customHeight="false" outlineLevel="0" collapsed="false">
      <c r="A79" s="65"/>
      <c r="B79" s="66"/>
      <c r="C79" s="66"/>
      <c r="D79" s="66" t="s">
        <v>4</v>
      </c>
      <c r="E79" s="67" t="n">
        <v>1038713.92405</v>
      </c>
      <c r="F79" s="68" t="n">
        <v>617992.70517</v>
      </c>
      <c r="G79" s="69" t="n">
        <v>519539.27712</v>
      </c>
      <c r="J79" s="60" t="s">
        <v>170</v>
      </c>
      <c r="K79" s="61" t="s">
        <v>80</v>
      </c>
      <c r="L79" s="62" t="n">
        <v>4178953.84613</v>
      </c>
      <c r="M79" s="63" t="n">
        <v>3433384.71078</v>
      </c>
      <c r="N79" s="64" t="n">
        <v>1697650.1205</v>
      </c>
      <c r="Q79" s="65"/>
      <c r="R79" s="66" t="s">
        <v>76</v>
      </c>
      <c r="S79" s="67" t="n">
        <v>138683.54431</v>
      </c>
      <c r="T79" s="68" t="n">
        <v>84889.9696</v>
      </c>
      <c r="U79" s="69" t="n">
        <v>87816.86748</v>
      </c>
    </row>
    <row r="80" customFormat="false" ht="12.75" hidden="false" customHeight="false" outlineLevel="0" collapsed="false">
      <c r="A80" s="70"/>
      <c r="B80" s="71"/>
      <c r="C80" s="71"/>
      <c r="D80" s="71" t="s">
        <v>7</v>
      </c>
      <c r="E80" s="72" t="n">
        <v>865537.21518</v>
      </c>
      <c r="F80" s="73" t="n">
        <v>545719.14896</v>
      </c>
      <c r="G80" s="74" t="n">
        <v>543041.92772</v>
      </c>
      <c r="J80" s="60" t="s">
        <v>171</v>
      </c>
      <c r="K80" s="61" t="s">
        <v>80</v>
      </c>
      <c r="L80" s="62" t="n">
        <v>4231704.61538</v>
      </c>
      <c r="M80" s="63" t="n">
        <v>3459611.15704</v>
      </c>
      <c r="N80" s="64" t="n">
        <v>1673158.554249</v>
      </c>
      <c r="Q80" s="65"/>
      <c r="R80" s="66" t="s">
        <v>78</v>
      </c>
      <c r="S80" s="67" t="n">
        <v>133719.49367</v>
      </c>
      <c r="T80" s="68" t="n">
        <v>82945.89667</v>
      </c>
      <c r="U80" s="69" t="n">
        <v>84514.69881</v>
      </c>
    </row>
    <row r="81" customFormat="false" ht="12.75" hidden="false" customHeight="false" outlineLevel="0" collapsed="false">
      <c r="A81" s="55" t="s">
        <v>110</v>
      </c>
      <c r="B81" s="56" t="s">
        <v>80</v>
      </c>
      <c r="C81" s="56" t="s">
        <v>49</v>
      </c>
      <c r="D81" s="56" t="s">
        <v>5</v>
      </c>
      <c r="E81" s="57" t="n">
        <v>1290118.48098</v>
      </c>
      <c r="F81" s="58" t="n">
        <v>795184.19452</v>
      </c>
      <c r="G81" s="59" t="n">
        <v>620911.80724</v>
      </c>
      <c r="J81" s="60" t="s">
        <v>172</v>
      </c>
      <c r="K81" s="61" t="s">
        <v>80</v>
      </c>
      <c r="L81" s="62" t="n">
        <v>4213507.6923</v>
      </c>
      <c r="M81" s="63" t="n">
        <v>3419918.18183</v>
      </c>
      <c r="N81" s="64" t="n">
        <v>1679040.000037</v>
      </c>
      <c r="Q81" s="65"/>
      <c r="R81" s="66" t="s">
        <v>81</v>
      </c>
      <c r="S81" s="67" t="n">
        <v>131428.86076</v>
      </c>
      <c r="T81" s="68" t="n">
        <v>82621.2766</v>
      </c>
      <c r="U81" s="69" t="n">
        <v>84416.38554</v>
      </c>
    </row>
    <row r="82" customFormat="false" ht="12.75" hidden="false" customHeight="false" outlineLevel="0" collapsed="false">
      <c r="A82" s="65"/>
      <c r="B82" s="66"/>
      <c r="C82" s="66"/>
      <c r="D82" s="66" t="s">
        <v>6</v>
      </c>
      <c r="E82" s="67" t="n">
        <v>1479305.31645</v>
      </c>
      <c r="F82" s="68" t="n">
        <v>912795.13679</v>
      </c>
      <c r="G82" s="69" t="n">
        <v>881216.38555</v>
      </c>
      <c r="J82" s="60" t="s">
        <v>173</v>
      </c>
      <c r="K82" s="61" t="s">
        <v>80</v>
      </c>
      <c r="L82" s="62" t="n">
        <v>4214978.46157</v>
      </c>
      <c r="M82" s="63" t="n">
        <v>3396042.14877</v>
      </c>
      <c r="N82" s="64" t="n">
        <v>1664778.79516</v>
      </c>
      <c r="Q82" s="65"/>
      <c r="R82" s="66" t="s">
        <v>83</v>
      </c>
      <c r="S82" s="67" t="n">
        <v>134503.29114</v>
      </c>
      <c r="T82" s="68" t="n">
        <v>85506.38298</v>
      </c>
      <c r="U82" s="69" t="n">
        <v>88678.55422</v>
      </c>
    </row>
    <row r="83" customFormat="false" ht="12.75" hidden="false" customHeight="false" outlineLevel="0" collapsed="false">
      <c r="A83" s="65"/>
      <c r="B83" s="66"/>
      <c r="C83" s="66"/>
      <c r="D83" s="66" t="s">
        <v>4</v>
      </c>
      <c r="E83" s="67" t="n">
        <v>1020874.93666</v>
      </c>
      <c r="F83" s="68" t="n">
        <v>653120.97263</v>
      </c>
      <c r="G83" s="69" t="n">
        <v>504375.90362</v>
      </c>
      <c r="J83" s="60" t="s">
        <v>174</v>
      </c>
      <c r="K83" s="61" t="s">
        <v>80</v>
      </c>
      <c r="L83" s="62" t="n">
        <v>4142836.92307</v>
      </c>
      <c r="M83" s="63" t="n">
        <v>3434742.14875</v>
      </c>
      <c r="N83" s="64" t="n">
        <v>1617322.409624</v>
      </c>
      <c r="Q83" s="65"/>
      <c r="R83" s="66" t="s">
        <v>85</v>
      </c>
      <c r="S83" s="67" t="n">
        <v>149201.01265</v>
      </c>
      <c r="T83" s="68" t="n">
        <v>94059.57446</v>
      </c>
      <c r="U83" s="69" t="n">
        <v>90615.90362</v>
      </c>
    </row>
    <row r="84" customFormat="false" ht="12.75" hidden="false" customHeight="false" outlineLevel="0" collapsed="false">
      <c r="A84" s="70"/>
      <c r="B84" s="71"/>
      <c r="C84" s="71"/>
      <c r="D84" s="71" t="s">
        <v>7</v>
      </c>
      <c r="E84" s="72" t="n">
        <v>860433.41771</v>
      </c>
      <c r="F84" s="73" t="n">
        <v>546503.34345</v>
      </c>
      <c r="G84" s="74" t="n">
        <v>545754.21687</v>
      </c>
      <c r="J84" s="60" t="s">
        <v>175</v>
      </c>
      <c r="K84" s="61" t="s">
        <v>80</v>
      </c>
      <c r="L84" s="62" t="n">
        <v>4143181.53852</v>
      </c>
      <c r="M84" s="63" t="n">
        <v>3397656.19833</v>
      </c>
      <c r="N84" s="64" t="n">
        <v>1633116.144525</v>
      </c>
      <c r="Q84" s="65"/>
      <c r="R84" s="66" t="s">
        <v>87</v>
      </c>
      <c r="S84" s="67" t="n">
        <v>148885.0633</v>
      </c>
      <c r="T84" s="68" t="n">
        <v>95576.89969</v>
      </c>
      <c r="U84" s="69" t="n">
        <v>77904.57831</v>
      </c>
    </row>
    <row r="85" customFormat="false" ht="12.75" hidden="false" customHeight="false" outlineLevel="0" collapsed="false">
      <c r="A85" s="55" t="s">
        <v>112</v>
      </c>
      <c r="B85" s="56" t="s">
        <v>80</v>
      </c>
      <c r="C85" s="56" t="s">
        <v>49</v>
      </c>
      <c r="D85" s="56" t="s">
        <v>5</v>
      </c>
      <c r="E85" s="57" t="n">
        <v>1216642.02531</v>
      </c>
      <c r="F85" s="58" t="n">
        <v>737142.85715</v>
      </c>
      <c r="G85" s="59" t="n">
        <v>626683.37348</v>
      </c>
      <c r="J85" s="60" t="s">
        <v>176</v>
      </c>
      <c r="K85" s="61" t="s">
        <v>80</v>
      </c>
      <c r="L85" s="62" t="n">
        <v>4074916.92301</v>
      </c>
      <c r="M85" s="63" t="n">
        <v>3086947.9339</v>
      </c>
      <c r="N85" s="64" t="n">
        <v>1627639.518109</v>
      </c>
      <c r="Q85" s="65"/>
      <c r="R85" s="66" t="s">
        <v>89</v>
      </c>
      <c r="S85" s="67" t="n">
        <v>157616.20255</v>
      </c>
      <c r="T85" s="68" t="n">
        <v>99457.75075</v>
      </c>
      <c r="U85" s="69" t="n">
        <v>72225.54217</v>
      </c>
    </row>
    <row r="86" customFormat="false" ht="12.75" hidden="false" customHeight="false" outlineLevel="0" collapsed="false">
      <c r="A86" s="65"/>
      <c r="B86" s="66"/>
      <c r="C86" s="66"/>
      <c r="D86" s="66" t="s">
        <v>6</v>
      </c>
      <c r="E86" s="67" t="n">
        <v>1447096.70888</v>
      </c>
      <c r="F86" s="68" t="n">
        <v>869813.98177</v>
      </c>
      <c r="G86" s="69" t="n">
        <v>887838.07228</v>
      </c>
      <c r="J86" s="60" t="s">
        <v>177</v>
      </c>
      <c r="K86" s="61" t="s">
        <v>80</v>
      </c>
      <c r="L86" s="62" t="n">
        <v>4176067.69233</v>
      </c>
      <c r="M86" s="63" t="n">
        <v>3492996.69419</v>
      </c>
      <c r="N86" s="64" t="n">
        <v>1673424.578313</v>
      </c>
      <c r="Q86" s="65"/>
      <c r="R86" s="66" t="s">
        <v>91</v>
      </c>
      <c r="S86" s="67" t="n">
        <v>180000</v>
      </c>
      <c r="T86" s="68" t="n">
        <v>111713.0699</v>
      </c>
      <c r="U86" s="69" t="n">
        <v>80715.18071</v>
      </c>
    </row>
    <row r="87" customFormat="false" ht="12.75" hidden="false" customHeight="false" outlineLevel="0" collapsed="false">
      <c r="A87" s="65"/>
      <c r="B87" s="66"/>
      <c r="C87" s="66"/>
      <c r="D87" s="66" t="s">
        <v>4</v>
      </c>
      <c r="E87" s="67" t="n">
        <v>972832.40509</v>
      </c>
      <c r="F87" s="68" t="n">
        <v>600802.43159</v>
      </c>
      <c r="G87" s="69" t="n">
        <v>498303.61446</v>
      </c>
      <c r="J87" s="60" t="s">
        <v>178</v>
      </c>
      <c r="K87" s="61" t="s">
        <v>80</v>
      </c>
      <c r="L87" s="62" t="n">
        <v>4287686.15384</v>
      </c>
      <c r="M87" s="63" t="n">
        <v>3524444.6281</v>
      </c>
      <c r="N87" s="64" t="n">
        <v>1670712.289171</v>
      </c>
      <c r="Q87" s="65"/>
      <c r="R87" s="66" t="s">
        <v>93</v>
      </c>
      <c r="S87" s="67" t="n">
        <v>197826.83544</v>
      </c>
      <c r="T87" s="68" t="n">
        <v>124023.1003</v>
      </c>
      <c r="U87" s="69" t="n">
        <v>85746.50601</v>
      </c>
    </row>
    <row r="88" customFormat="false" ht="12.75" hidden="false" customHeight="false" outlineLevel="0" collapsed="false">
      <c r="A88" s="70"/>
      <c r="B88" s="71"/>
      <c r="C88" s="71"/>
      <c r="D88" s="71" t="s">
        <v>7</v>
      </c>
      <c r="E88" s="72" t="n">
        <v>870373.67083</v>
      </c>
      <c r="F88" s="73" t="n">
        <v>539055.31916</v>
      </c>
      <c r="G88" s="74" t="n">
        <v>549351.32533</v>
      </c>
      <c r="J88" s="60" t="s">
        <v>179</v>
      </c>
      <c r="K88" s="61" t="s">
        <v>80</v>
      </c>
      <c r="L88" s="62" t="n">
        <v>4384910.76926</v>
      </c>
      <c r="M88" s="63" t="n">
        <v>3590635.53718</v>
      </c>
      <c r="N88" s="64" t="n">
        <v>1661823.614469</v>
      </c>
      <c r="Q88" s="65"/>
      <c r="R88" s="66" t="s">
        <v>95</v>
      </c>
      <c r="S88" s="67" t="n">
        <v>210950.88608</v>
      </c>
      <c r="T88" s="68" t="n">
        <v>131485.71429</v>
      </c>
      <c r="U88" s="69" t="n">
        <v>90159.03615</v>
      </c>
    </row>
    <row r="89" customFormat="false" ht="12.75" hidden="false" customHeight="false" outlineLevel="0" collapsed="false">
      <c r="A89" s="55" t="s">
        <v>114</v>
      </c>
      <c r="B89" s="56" t="s">
        <v>80</v>
      </c>
      <c r="C89" s="56" t="s">
        <v>49</v>
      </c>
      <c r="D89" s="56" t="s">
        <v>5</v>
      </c>
      <c r="E89" s="57" t="n">
        <v>1112087.08861</v>
      </c>
      <c r="F89" s="58" t="n">
        <v>619287.53799</v>
      </c>
      <c r="G89" s="59" t="n">
        <v>607888.19275</v>
      </c>
      <c r="J89" s="60" t="s">
        <v>180</v>
      </c>
      <c r="K89" s="61" t="n">
        <v>6</v>
      </c>
      <c r="L89" s="62" t="n">
        <v>4217360.00007</v>
      </c>
      <c r="M89" s="63" t="n">
        <v>3449584.71074</v>
      </c>
      <c r="N89" s="64" t="n">
        <v>1754174.457825</v>
      </c>
      <c r="Q89" s="65"/>
      <c r="R89" s="66" t="s">
        <v>97</v>
      </c>
      <c r="S89" s="67" t="n">
        <v>216984.3038</v>
      </c>
      <c r="T89" s="68" t="n">
        <v>132331.91489</v>
      </c>
      <c r="U89" s="69" t="n">
        <v>95103.61446</v>
      </c>
    </row>
    <row r="90" customFormat="false" ht="12.75" hidden="false" customHeight="false" outlineLevel="0" collapsed="false">
      <c r="A90" s="65"/>
      <c r="B90" s="66"/>
      <c r="C90" s="66"/>
      <c r="D90" s="66" t="s">
        <v>6</v>
      </c>
      <c r="E90" s="67" t="n">
        <v>1382527.59493</v>
      </c>
      <c r="F90" s="68" t="n">
        <v>816598.17629</v>
      </c>
      <c r="G90" s="69" t="n">
        <v>862137.83129</v>
      </c>
      <c r="J90" s="60" t="s">
        <v>181</v>
      </c>
      <c r="K90" s="61" t="s">
        <v>80</v>
      </c>
      <c r="L90" s="62" t="n">
        <v>4292024.61538</v>
      </c>
      <c r="M90" s="63" t="n">
        <v>3589107.02484</v>
      </c>
      <c r="N90" s="64" t="n">
        <v>1544038.554216</v>
      </c>
      <c r="Q90" s="65"/>
      <c r="R90" s="66" t="s">
        <v>99</v>
      </c>
      <c r="S90" s="67" t="n">
        <v>213120</v>
      </c>
      <c r="T90" s="68" t="n">
        <v>124975.07597</v>
      </c>
      <c r="U90" s="69" t="n">
        <v>101835.18072</v>
      </c>
    </row>
    <row r="91" customFormat="false" ht="12.75" hidden="false" customHeight="false" outlineLevel="0" collapsed="false">
      <c r="A91" s="65"/>
      <c r="B91" s="66"/>
      <c r="C91" s="66"/>
      <c r="D91" s="66" t="s">
        <v>4</v>
      </c>
      <c r="E91" s="67" t="n">
        <v>872530.63294</v>
      </c>
      <c r="F91" s="68" t="n">
        <v>485777.50759</v>
      </c>
      <c r="G91" s="69" t="n">
        <v>487107.46988</v>
      </c>
      <c r="J91" s="60" t="s">
        <v>182</v>
      </c>
      <c r="K91" s="61" t="n">
        <v>2</v>
      </c>
      <c r="L91" s="62" t="n">
        <v>4204270.76923</v>
      </c>
      <c r="M91" s="63" t="n">
        <v>3429245.45457</v>
      </c>
      <c r="N91" s="64" t="n">
        <v>1788231.325322</v>
      </c>
      <c r="Q91" s="65"/>
      <c r="R91" s="66" t="s">
        <v>101</v>
      </c>
      <c r="S91" s="67" t="n">
        <v>208107.34178</v>
      </c>
      <c r="T91" s="68" t="n">
        <v>125474.77203</v>
      </c>
      <c r="U91" s="69" t="n">
        <v>99429.39758</v>
      </c>
    </row>
    <row r="92" customFormat="false" ht="12.75" hidden="false" customHeight="false" outlineLevel="0" collapsed="false">
      <c r="A92" s="70"/>
      <c r="B92" s="71"/>
      <c r="C92" s="71"/>
      <c r="D92" s="71" t="s">
        <v>7</v>
      </c>
      <c r="E92" s="72" t="n">
        <v>846379.74686</v>
      </c>
      <c r="F92" s="73" t="n">
        <v>503040.72949</v>
      </c>
      <c r="G92" s="74" t="n">
        <v>563543.13255</v>
      </c>
      <c r="J92" s="60" t="s">
        <v>183</v>
      </c>
      <c r="K92" s="61" t="n">
        <v>4</v>
      </c>
      <c r="L92" s="62" t="n">
        <v>3958104.61542</v>
      </c>
      <c r="M92" s="63" t="n">
        <v>3045105.37188</v>
      </c>
      <c r="N92" s="64" t="n">
        <v>1734072.289128</v>
      </c>
      <c r="Q92" s="65"/>
      <c r="R92" s="66" t="s">
        <v>103</v>
      </c>
      <c r="S92" s="67" t="n">
        <v>201089.62026</v>
      </c>
      <c r="T92" s="68" t="n">
        <v>127706.99088</v>
      </c>
      <c r="U92" s="69" t="n">
        <v>97237.59036</v>
      </c>
    </row>
    <row r="93" customFormat="false" ht="12.75" hidden="false" customHeight="false" outlineLevel="0" collapsed="false">
      <c r="A93" s="55" t="s">
        <v>116</v>
      </c>
      <c r="B93" s="56" t="n">
        <v>3</v>
      </c>
      <c r="C93" s="56" t="s">
        <v>49</v>
      </c>
      <c r="D93" s="56" t="s">
        <v>5</v>
      </c>
      <c r="E93" s="57" t="n">
        <v>1213470.37974</v>
      </c>
      <c r="F93" s="58" t="n">
        <v>793097.87235</v>
      </c>
      <c r="G93" s="59" t="n">
        <v>630731.56626</v>
      </c>
      <c r="J93" s="60" t="s">
        <v>184</v>
      </c>
      <c r="K93" s="61" t="n">
        <v>7</v>
      </c>
      <c r="L93" s="62" t="n">
        <v>4105624.6154</v>
      </c>
      <c r="M93" s="63" t="n">
        <v>3153551.6528</v>
      </c>
      <c r="N93" s="64" t="n">
        <v>1710373.012043</v>
      </c>
      <c r="Q93" s="65"/>
      <c r="R93" s="66" t="s">
        <v>105</v>
      </c>
      <c r="S93" s="67" t="n">
        <v>198325.06329</v>
      </c>
      <c r="T93" s="68" t="n">
        <v>122246.8085</v>
      </c>
      <c r="U93" s="69" t="n">
        <v>97006.26506</v>
      </c>
    </row>
    <row r="94" customFormat="false" ht="12.75" hidden="false" customHeight="false" outlineLevel="0" collapsed="false">
      <c r="A94" s="65"/>
      <c r="B94" s="66"/>
      <c r="C94" s="66"/>
      <c r="D94" s="66" t="s">
        <v>6</v>
      </c>
      <c r="E94" s="67" t="n">
        <v>1405203.03797</v>
      </c>
      <c r="F94" s="68" t="n">
        <v>912131.307</v>
      </c>
      <c r="G94" s="69" t="n">
        <v>875132.53012</v>
      </c>
      <c r="J94" s="60" t="s">
        <v>185</v>
      </c>
      <c r="K94" s="61" t="n">
        <v>2</v>
      </c>
      <c r="L94" s="62" t="n">
        <v>4218443.07693</v>
      </c>
      <c r="M94" s="63" t="n">
        <v>3360202.06606</v>
      </c>
      <c r="N94" s="64" t="n">
        <v>1722049.156652</v>
      </c>
      <c r="Q94" s="65"/>
      <c r="R94" s="66" t="s">
        <v>107</v>
      </c>
      <c r="S94" s="67" t="n">
        <v>225162.53164</v>
      </c>
      <c r="T94" s="68" t="n">
        <v>138397.56838</v>
      </c>
      <c r="U94" s="69" t="n">
        <v>125360.96385</v>
      </c>
    </row>
    <row r="95" customFormat="false" ht="12.75" hidden="false" customHeight="false" outlineLevel="0" collapsed="false">
      <c r="A95" s="65"/>
      <c r="B95" s="66"/>
      <c r="C95" s="66"/>
      <c r="D95" s="66" t="s">
        <v>4</v>
      </c>
      <c r="E95" s="67" t="n">
        <v>996394.9367</v>
      </c>
      <c r="F95" s="68" t="n">
        <v>655101.51976</v>
      </c>
      <c r="G95" s="69" t="n">
        <v>504665.06024</v>
      </c>
      <c r="J95" s="60" t="s">
        <v>186</v>
      </c>
      <c r="K95" s="61" t="n">
        <v>5</v>
      </c>
      <c r="L95" s="62" t="n">
        <v>4174264.61535</v>
      </c>
      <c r="M95" s="63" t="n">
        <v>3417392.97516</v>
      </c>
      <c r="N95" s="64" t="n">
        <v>2097611.566218</v>
      </c>
      <c r="Q95" s="65"/>
      <c r="R95" s="66" t="s">
        <v>109</v>
      </c>
      <c r="S95" s="67" t="n">
        <v>265561.51898</v>
      </c>
      <c r="T95" s="68" t="n">
        <v>160179.9392</v>
      </c>
      <c r="U95" s="69" t="n">
        <v>152761.44579</v>
      </c>
    </row>
    <row r="96" customFormat="false" ht="12.75" hidden="false" customHeight="false" outlineLevel="0" collapsed="false">
      <c r="A96" s="70"/>
      <c r="B96" s="71"/>
      <c r="C96" s="71"/>
      <c r="D96" s="71" t="s">
        <v>7</v>
      </c>
      <c r="E96" s="72" t="n">
        <v>785924.05064</v>
      </c>
      <c r="F96" s="73" t="n">
        <v>527916.10942</v>
      </c>
      <c r="G96" s="74" t="n">
        <v>526866.50604</v>
      </c>
      <c r="J96" s="60" t="s">
        <v>187</v>
      </c>
      <c r="K96" s="61" t="n">
        <v>1</v>
      </c>
      <c r="L96" s="62" t="n">
        <v>4195889.23077</v>
      </c>
      <c r="M96" s="63" t="n">
        <v>3431201.65282</v>
      </c>
      <c r="N96" s="64" t="n">
        <v>2211597.108448</v>
      </c>
      <c r="Q96" s="65"/>
      <c r="R96" s="66" t="s">
        <v>111</v>
      </c>
      <c r="S96" s="67" t="n">
        <v>263349.87341</v>
      </c>
      <c r="T96" s="68" t="n">
        <v>160125.22797</v>
      </c>
      <c r="U96" s="69" t="n">
        <v>153310.84338</v>
      </c>
    </row>
    <row r="97" customFormat="false" ht="12.75" hidden="false" customHeight="false" outlineLevel="0" collapsed="false">
      <c r="A97" s="55" t="s">
        <v>118</v>
      </c>
      <c r="B97" s="56" t="s">
        <v>80</v>
      </c>
      <c r="C97" s="56" t="s">
        <v>49</v>
      </c>
      <c r="D97" s="56" t="s">
        <v>5</v>
      </c>
      <c r="E97" s="57" t="n">
        <v>1240520.50631</v>
      </c>
      <c r="F97" s="58" t="n">
        <v>738955.62312</v>
      </c>
      <c r="G97" s="59" t="n">
        <v>616927.22891</v>
      </c>
      <c r="J97" s="60" t="s">
        <v>188</v>
      </c>
      <c r="K97" s="61" t="n">
        <v>4</v>
      </c>
      <c r="L97" s="62" t="n">
        <v>3887409.88599</v>
      </c>
      <c r="M97" s="63" t="n">
        <v>3030859.77292</v>
      </c>
      <c r="N97" s="64" t="n">
        <v>1516408.163283</v>
      </c>
      <c r="Q97" s="65"/>
      <c r="R97" s="66" t="s">
        <v>113</v>
      </c>
      <c r="S97" s="67" t="n">
        <v>260925.56963</v>
      </c>
      <c r="T97" s="68" t="n">
        <v>159804.25531</v>
      </c>
      <c r="U97" s="69" t="n">
        <v>153519.03615</v>
      </c>
    </row>
    <row r="98" customFormat="false" ht="12.75" hidden="false" customHeight="false" outlineLevel="0" collapsed="false">
      <c r="A98" s="65"/>
      <c r="B98" s="66"/>
      <c r="C98" s="66"/>
      <c r="D98" s="66" t="s">
        <v>6</v>
      </c>
      <c r="E98" s="67" t="n">
        <v>1459528.10129</v>
      </c>
      <c r="F98" s="68" t="n">
        <v>881044.3769</v>
      </c>
      <c r="G98" s="69" t="n">
        <v>876451.08431</v>
      </c>
      <c r="J98" s="60" t="s">
        <v>189</v>
      </c>
      <c r="K98" s="61" t="n">
        <v>4</v>
      </c>
      <c r="L98" s="62" t="n">
        <v>4013244.10649</v>
      </c>
      <c r="M98" s="63" t="n">
        <v>3179999.99993</v>
      </c>
      <c r="N98" s="64" t="n">
        <v>1610472.028817</v>
      </c>
      <c r="Q98" s="65"/>
      <c r="R98" s="66" t="s">
        <v>115</v>
      </c>
      <c r="S98" s="67" t="n">
        <v>249265.82279</v>
      </c>
      <c r="T98" s="68" t="n">
        <v>154781.7629</v>
      </c>
      <c r="U98" s="69" t="n">
        <v>150020.24096</v>
      </c>
    </row>
    <row r="99" customFormat="false" ht="12.75" hidden="false" customHeight="false" outlineLevel="0" collapsed="false">
      <c r="A99" s="65"/>
      <c r="B99" s="66"/>
      <c r="C99" s="66"/>
      <c r="D99" s="66" t="s">
        <v>4</v>
      </c>
      <c r="E99" s="67" t="n">
        <v>980597.46833</v>
      </c>
      <c r="F99" s="68" t="n">
        <v>594072.94834</v>
      </c>
      <c r="G99" s="69" t="n">
        <v>486187.9518</v>
      </c>
      <c r="J99" s="60" t="s">
        <v>190</v>
      </c>
      <c r="K99" s="61" t="n">
        <v>7</v>
      </c>
      <c r="L99" s="62" t="n">
        <v>4330080.60833</v>
      </c>
      <c r="M99" s="63" t="n">
        <v>3456839.52135</v>
      </c>
      <c r="N99" s="64" t="n">
        <v>1711836.734725</v>
      </c>
      <c r="Q99" s="65"/>
      <c r="R99" s="66" t="s">
        <v>117</v>
      </c>
      <c r="S99" s="67" t="n">
        <v>227021.77215</v>
      </c>
      <c r="T99" s="68" t="n">
        <v>140720.97264</v>
      </c>
      <c r="U99" s="69" t="n">
        <v>137667.46988</v>
      </c>
    </row>
    <row r="100" customFormat="false" ht="12.75" hidden="false" customHeight="false" outlineLevel="0" collapsed="false">
      <c r="A100" s="70"/>
      <c r="B100" s="71"/>
      <c r="C100" s="71"/>
      <c r="D100" s="71" t="s">
        <v>7</v>
      </c>
      <c r="E100" s="72" t="n">
        <v>858811.13926</v>
      </c>
      <c r="F100" s="73" t="n">
        <v>512272.34044</v>
      </c>
      <c r="G100" s="74" t="n">
        <v>551664.57831</v>
      </c>
      <c r="J100" s="60" t="s">
        <v>191</v>
      </c>
      <c r="K100" s="61" t="n">
        <v>2</v>
      </c>
      <c r="L100" s="62" t="n">
        <v>4259169.58178</v>
      </c>
      <c r="M100" s="63" t="n">
        <v>3456150.96656</v>
      </c>
      <c r="N100" s="64" t="n">
        <v>1549426.17044</v>
      </c>
      <c r="Q100" s="70"/>
      <c r="R100" s="71" t="s">
        <v>119</v>
      </c>
      <c r="S100" s="72" t="n">
        <v>194497.2152</v>
      </c>
      <c r="T100" s="73" t="n">
        <v>120058.35867</v>
      </c>
      <c r="U100" s="74" t="n">
        <v>120277.59038</v>
      </c>
    </row>
    <row r="101" customFormat="false" ht="12.75" hidden="false" customHeight="false" outlineLevel="0" collapsed="false">
      <c r="A101" s="55" t="s">
        <v>120</v>
      </c>
      <c r="B101" s="56" t="s">
        <v>80</v>
      </c>
      <c r="C101" s="56" t="s">
        <v>49</v>
      </c>
      <c r="D101" s="56" t="s">
        <v>5</v>
      </c>
      <c r="E101" s="57" t="n">
        <v>1226205.56962</v>
      </c>
      <c r="F101" s="58" t="n">
        <v>750189.66565</v>
      </c>
      <c r="G101" s="59" t="n">
        <v>621738.79518</v>
      </c>
      <c r="J101" s="60" t="s">
        <v>192</v>
      </c>
      <c r="K101" s="61" t="s">
        <v>80</v>
      </c>
      <c r="L101" s="62" t="n">
        <v>4260124.71488</v>
      </c>
      <c r="M101" s="63" t="n">
        <v>3435218.16508</v>
      </c>
      <c r="N101" s="64" t="n">
        <v>1564805.762286</v>
      </c>
      <c r="Q101" s="55" t="s">
        <v>79</v>
      </c>
      <c r="R101" s="56" t="n">
        <v>0</v>
      </c>
      <c r="S101" s="57" t="n">
        <v>165065.31645</v>
      </c>
      <c r="T101" s="58" t="n">
        <v>102962.91793</v>
      </c>
      <c r="U101" s="59" t="n">
        <v>104125.30121</v>
      </c>
    </row>
    <row r="102" customFormat="false" ht="12.75" hidden="false" customHeight="false" outlineLevel="0" collapsed="false">
      <c r="A102" s="65"/>
      <c r="B102" s="66"/>
      <c r="C102" s="66"/>
      <c r="D102" s="66" t="s">
        <v>6</v>
      </c>
      <c r="E102" s="67" t="n">
        <v>1448980.25316</v>
      </c>
      <c r="F102" s="68" t="n">
        <v>873607.29483</v>
      </c>
      <c r="G102" s="69" t="n">
        <v>883599.03614</v>
      </c>
      <c r="J102" s="60" t="s">
        <v>193</v>
      </c>
      <c r="K102" s="61" t="s">
        <v>80</v>
      </c>
      <c r="L102" s="62" t="n">
        <v>4279926.99618</v>
      </c>
      <c r="M102" s="63" t="n">
        <v>3524045.41272</v>
      </c>
      <c r="N102" s="64" t="n">
        <v>1560074.909959</v>
      </c>
      <c r="Q102" s="65"/>
      <c r="R102" s="66" t="n">
        <v>1</v>
      </c>
      <c r="S102" s="67" t="n">
        <v>147754.93671</v>
      </c>
      <c r="T102" s="68" t="n">
        <v>89941.64134</v>
      </c>
      <c r="U102" s="69" t="n">
        <v>92940.72289</v>
      </c>
    </row>
    <row r="103" customFormat="false" ht="12.75" hidden="false" customHeight="false" outlineLevel="0" collapsed="false">
      <c r="A103" s="65"/>
      <c r="B103" s="66"/>
      <c r="C103" s="66"/>
      <c r="D103" s="66" t="s">
        <v>4</v>
      </c>
      <c r="E103" s="67" t="n">
        <v>1004761.51897</v>
      </c>
      <c r="F103" s="68" t="n">
        <v>608089.9696</v>
      </c>
      <c r="G103" s="69" t="n">
        <v>503086.26507</v>
      </c>
      <c r="J103" s="60" t="s">
        <v>194</v>
      </c>
      <c r="K103" s="61" t="s">
        <v>80</v>
      </c>
      <c r="L103" s="62" t="n">
        <v>4232328.51714</v>
      </c>
      <c r="M103" s="63" t="n">
        <v>3456729.05797</v>
      </c>
      <c r="N103" s="64" t="n">
        <v>1550451.860739</v>
      </c>
      <c r="Q103" s="65"/>
      <c r="R103" s="66" t="n">
        <v>2</v>
      </c>
      <c r="S103" s="67" t="n">
        <v>139692.1519</v>
      </c>
      <c r="T103" s="68" t="n">
        <v>83091.79331</v>
      </c>
      <c r="U103" s="69" t="n">
        <v>87504.57832</v>
      </c>
    </row>
    <row r="104" customFormat="false" ht="12.75" hidden="false" customHeight="false" outlineLevel="0" collapsed="false">
      <c r="A104" s="70"/>
      <c r="B104" s="71"/>
      <c r="C104" s="71"/>
      <c r="D104" s="71" t="s">
        <v>7</v>
      </c>
      <c r="E104" s="72" t="n">
        <v>869583.79748</v>
      </c>
      <c r="F104" s="73" t="n">
        <v>529903.95139</v>
      </c>
      <c r="G104" s="74" t="n">
        <v>549305.06024</v>
      </c>
      <c r="J104" s="60" t="s">
        <v>195</v>
      </c>
      <c r="K104" s="61" t="s">
        <v>80</v>
      </c>
      <c r="L104" s="62" t="n">
        <v>4141803.80228</v>
      </c>
      <c r="M104" s="63" t="n">
        <v>3293427.43172</v>
      </c>
      <c r="N104" s="64" t="n">
        <v>1541249.459797</v>
      </c>
      <c r="Q104" s="65"/>
      <c r="R104" s="66" t="n">
        <v>3</v>
      </c>
      <c r="S104" s="67" t="n">
        <v>134381.77215</v>
      </c>
      <c r="T104" s="68" t="n">
        <v>81541.64133</v>
      </c>
      <c r="U104" s="69" t="n">
        <v>83647.22892</v>
      </c>
    </row>
    <row r="105" customFormat="false" ht="12.75" hidden="false" customHeight="false" outlineLevel="0" collapsed="false">
      <c r="A105" s="55" t="s">
        <v>121</v>
      </c>
      <c r="B105" s="56" t="n">
        <v>6</v>
      </c>
      <c r="C105" s="56" t="s">
        <v>49</v>
      </c>
      <c r="D105" s="56" t="s">
        <v>5</v>
      </c>
      <c r="E105" s="57" t="n">
        <v>1206258.22785</v>
      </c>
      <c r="F105" s="58" t="n">
        <v>795038.29786</v>
      </c>
      <c r="G105" s="59" t="n">
        <v>625040.96386</v>
      </c>
      <c r="J105" s="60" t="s">
        <v>196</v>
      </c>
      <c r="K105" s="61" t="s">
        <v>80</v>
      </c>
      <c r="L105" s="62" t="n">
        <v>3918612.92777</v>
      </c>
      <c r="M105" s="63" t="n">
        <v>3155768.02698</v>
      </c>
      <c r="N105" s="64" t="n">
        <v>1536449.459761</v>
      </c>
      <c r="Q105" s="65"/>
      <c r="R105" s="66" t="n">
        <v>4</v>
      </c>
      <c r="S105" s="67" t="n">
        <v>133099.74684</v>
      </c>
      <c r="T105" s="68" t="n">
        <v>80775.68389</v>
      </c>
      <c r="U105" s="69" t="n">
        <v>82149.3976</v>
      </c>
    </row>
    <row r="106" customFormat="false" ht="12.75" hidden="false" customHeight="false" outlineLevel="0" collapsed="false">
      <c r="A106" s="65"/>
      <c r="B106" s="66"/>
      <c r="C106" s="66"/>
      <c r="D106" s="66" t="s">
        <v>6</v>
      </c>
      <c r="E106" s="67" t="n">
        <v>1415969.62024</v>
      </c>
      <c r="F106" s="68" t="n">
        <v>915899.08814</v>
      </c>
      <c r="G106" s="69" t="n">
        <v>874097.34938</v>
      </c>
      <c r="J106" s="60" t="s">
        <v>197</v>
      </c>
      <c r="K106" s="61" t="s">
        <v>80</v>
      </c>
      <c r="L106" s="62" t="n">
        <v>4265520.91258</v>
      </c>
      <c r="M106" s="63" t="n">
        <v>3496400.12275</v>
      </c>
      <c r="N106" s="64" t="n">
        <v>1523841.53662</v>
      </c>
      <c r="Q106" s="65"/>
      <c r="R106" s="66" t="n">
        <v>5</v>
      </c>
      <c r="S106" s="67" t="n">
        <v>137875.44304</v>
      </c>
      <c r="T106" s="68" t="n">
        <v>84062.00607</v>
      </c>
      <c r="U106" s="69" t="n">
        <v>85179.75904</v>
      </c>
    </row>
    <row r="107" customFormat="false" ht="12.75" hidden="false" customHeight="false" outlineLevel="0" collapsed="false">
      <c r="A107" s="65"/>
      <c r="B107" s="66"/>
      <c r="C107" s="66"/>
      <c r="D107" s="66" t="s">
        <v>4</v>
      </c>
      <c r="E107" s="67" t="n">
        <v>990428.35444</v>
      </c>
      <c r="F107" s="68" t="n">
        <v>660251.67173</v>
      </c>
      <c r="G107" s="69" t="n">
        <v>511818.79515</v>
      </c>
      <c r="J107" s="60" t="s">
        <v>198</v>
      </c>
      <c r="K107" s="61" t="s">
        <v>80</v>
      </c>
      <c r="L107" s="62" t="n">
        <v>4270351.3308</v>
      </c>
      <c r="M107" s="63" t="n">
        <v>3530231.35924</v>
      </c>
      <c r="N107" s="64" t="n">
        <v>1552359.183654</v>
      </c>
      <c r="Q107" s="65"/>
      <c r="R107" s="66" t="n">
        <v>6</v>
      </c>
      <c r="S107" s="67" t="n">
        <v>151200</v>
      </c>
      <c r="T107" s="68" t="n">
        <v>93465.04559</v>
      </c>
      <c r="U107" s="69" t="n">
        <v>87909.3976</v>
      </c>
    </row>
    <row r="108" customFormat="false" ht="12.75" hidden="false" customHeight="false" outlineLevel="0" collapsed="false">
      <c r="A108" s="70"/>
      <c r="B108" s="71"/>
      <c r="C108" s="71"/>
      <c r="D108" s="71" t="s">
        <v>7</v>
      </c>
      <c r="E108" s="72" t="n">
        <v>806679.49367</v>
      </c>
      <c r="F108" s="73" t="n">
        <v>523510.03042</v>
      </c>
      <c r="G108" s="74" t="n">
        <v>534054.93974</v>
      </c>
      <c r="J108" s="60" t="s">
        <v>199</v>
      </c>
      <c r="K108" s="61" t="n">
        <v>7</v>
      </c>
      <c r="L108" s="62" t="n">
        <v>3984389.35358</v>
      </c>
      <c r="M108" s="63" t="n">
        <v>3095775.39125</v>
      </c>
      <c r="N108" s="64" t="n">
        <v>1574860.984382</v>
      </c>
      <c r="Q108" s="65"/>
      <c r="R108" s="66" t="n">
        <v>7</v>
      </c>
      <c r="S108" s="67" t="n">
        <v>150525.56962</v>
      </c>
      <c r="T108" s="68" t="n">
        <v>93687.53799</v>
      </c>
      <c r="U108" s="69" t="n">
        <v>75053.49397</v>
      </c>
    </row>
    <row r="109" customFormat="false" ht="12.75" hidden="false" customHeight="false" outlineLevel="0" collapsed="false">
      <c r="A109" s="55" t="s">
        <v>122</v>
      </c>
      <c r="B109" s="56" t="n">
        <v>1</v>
      </c>
      <c r="C109" s="56" t="s">
        <v>49</v>
      </c>
      <c r="D109" s="56" t="s">
        <v>5</v>
      </c>
      <c r="E109" s="57" t="n">
        <v>1204563.03796</v>
      </c>
      <c r="F109" s="58" t="n">
        <v>793302.12769</v>
      </c>
      <c r="G109" s="59" t="n">
        <v>627469.87952</v>
      </c>
      <c r="J109" s="60" t="s">
        <v>200</v>
      </c>
      <c r="K109" s="61" t="s">
        <v>80</v>
      </c>
      <c r="L109" s="62" t="n">
        <v>4282050.19011</v>
      </c>
      <c r="M109" s="63" t="n">
        <v>3513764.95856</v>
      </c>
      <c r="N109" s="64" t="n">
        <v>1562201.200485</v>
      </c>
      <c r="Q109" s="65"/>
      <c r="R109" s="66" t="n">
        <v>8</v>
      </c>
      <c r="S109" s="67" t="n">
        <v>155094.68355</v>
      </c>
      <c r="T109" s="68" t="n">
        <v>97422.49241</v>
      </c>
      <c r="U109" s="69" t="n">
        <v>68136.86747</v>
      </c>
    </row>
    <row r="110" customFormat="false" ht="12.75" hidden="false" customHeight="false" outlineLevel="0" collapsed="false">
      <c r="A110" s="65"/>
      <c r="B110" s="66"/>
      <c r="C110" s="66"/>
      <c r="D110" s="66" t="s">
        <v>6</v>
      </c>
      <c r="E110" s="67" t="n">
        <v>1435467.34178</v>
      </c>
      <c r="F110" s="68" t="n">
        <v>913714.28573</v>
      </c>
      <c r="G110" s="69" t="n">
        <v>875080.48194</v>
      </c>
      <c r="J110" s="60" t="s">
        <v>201</v>
      </c>
      <c r="K110" s="61" t="s">
        <v>80</v>
      </c>
      <c r="L110" s="62" t="n">
        <v>4266938.40308</v>
      </c>
      <c r="M110" s="63" t="n">
        <v>3466873.27409</v>
      </c>
      <c r="N110" s="64" t="n">
        <v>1536034.573861</v>
      </c>
      <c r="Q110" s="65"/>
      <c r="R110" s="66" t="n">
        <v>9</v>
      </c>
      <c r="S110" s="67" t="n">
        <v>171329.62025</v>
      </c>
      <c r="T110" s="68" t="n">
        <v>115141.64133</v>
      </c>
      <c r="U110" s="69" t="n">
        <v>72017.3494</v>
      </c>
    </row>
    <row r="111" customFormat="false" ht="12.75" hidden="false" customHeight="false" outlineLevel="0" collapsed="false">
      <c r="A111" s="65"/>
      <c r="B111" s="66"/>
      <c r="C111" s="66"/>
      <c r="D111" s="66" t="s">
        <v>4</v>
      </c>
      <c r="E111" s="67" t="n">
        <v>991977.72157</v>
      </c>
      <c r="F111" s="68" t="n">
        <v>651020.06082</v>
      </c>
      <c r="G111" s="69" t="n">
        <v>506157.10842</v>
      </c>
      <c r="J111" s="60" t="s">
        <v>202</v>
      </c>
      <c r="K111" s="61" t="s">
        <v>80</v>
      </c>
      <c r="L111" s="62" t="n">
        <v>4172885.17103</v>
      </c>
      <c r="M111" s="63" t="n">
        <v>3442593.43352</v>
      </c>
      <c r="N111" s="64" t="n">
        <v>1569565.42616</v>
      </c>
      <c r="Q111" s="65"/>
      <c r="R111" s="66" t="n">
        <v>10</v>
      </c>
      <c r="S111" s="67" t="n">
        <v>189126.07596</v>
      </c>
      <c r="T111" s="68" t="n">
        <v>127178.11549</v>
      </c>
      <c r="U111" s="69" t="n">
        <v>78112.77108</v>
      </c>
    </row>
    <row r="112" customFormat="false" ht="12.75" hidden="false" customHeight="false" outlineLevel="0" collapsed="false">
      <c r="A112" s="70"/>
      <c r="B112" s="71"/>
      <c r="C112" s="71"/>
      <c r="D112" s="71" t="s">
        <v>7</v>
      </c>
      <c r="E112" s="72" t="n">
        <v>803611.13926</v>
      </c>
      <c r="F112" s="73" t="n">
        <v>526851.06384</v>
      </c>
      <c r="G112" s="74" t="n">
        <v>534933.97593</v>
      </c>
      <c r="J112" s="60" t="s">
        <v>203</v>
      </c>
      <c r="K112" s="61" t="s">
        <v>80</v>
      </c>
      <c r="L112" s="62" t="n">
        <v>4171838.78327</v>
      </c>
      <c r="M112" s="63" t="n">
        <v>3420511.81343</v>
      </c>
      <c r="N112" s="64" t="n">
        <v>1629631.692701</v>
      </c>
      <c r="Q112" s="65"/>
      <c r="R112" s="66" t="n">
        <v>11</v>
      </c>
      <c r="S112" s="67" t="n">
        <v>202529.62024</v>
      </c>
      <c r="T112" s="68" t="n">
        <v>132116.71733</v>
      </c>
      <c r="U112" s="69" t="n">
        <v>86880</v>
      </c>
    </row>
    <row r="113" customFormat="false" ht="12.75" hidden="false" customHeight="false" outlineLevel="0" collapsed="false">
      <c r="A113" s="55" t="s">
        <v>123</v>
      </c>
      <c r="B113" s="56" t="n">
        <v>4</v>
      </c>
      <c r="C113" s="56" t="s">
        <v>49</v>
      </c>
      <c r="D113" s="56" t="s">
        <v>5</v>
      </c>
      <c r="E113" s="57" t="n">
        <v>1186183.29115</v>
      </c>
      <c r="F113" s="58" t="n">
        <v>792397.5684</v>
      </c>
      <c r="G113" s="59" t="n">
        <v>614989.87951</v>
      </c>
      <c r="J113" s="60" t="s">
        <v>204</v>
      </c>
      <c r="K113" s="61" t="s">
        <v>80</v>
      </c>
      <c r="L113" s="62" t="n">
        <v>3955291.25478</v>
      </c>
      <c r="M113" s="63" t="n">
        <v>3102903.95829</v>
      </c>
      <c r="N113" s="64" t="n">
        <v>1607757.983179</v>
      </c>
      <c r="Q113" s="65"/>
      <c r="R113" s="66" t="n">
        <v>12</v>
      </c>
      <c r="S113" s="67" t="n">
        <v>201010.6329</v>
      </c>
      <c r="T113" s="68" t="n">
        <v>126539.81763</v>
      </c>
      <c r="U113" s="69" t="n">
        <v>97405.3012</v>
      </c>
    </row>
    <row r="114" customFormat="false" ht="12.75" hidden="false" customHeight="false" outlineLevel="0" collapsed="false">
      <c r="A114" s="65"/>
      <c r="B114" s="66"/>
      <c r="C114" s="66"/>
      <c r="D114" s="66" t="s">
        <v>6</v>
      </c>
      <c r="E114" s="67" t="n">
        <v>1412384.81012</v>
      </c>
      <c r="F114" s="68" t="n">
        <v>905234.04252</v>
      </c>
      <c r="G114" s="69" t="n">
        <v>861224.09641</v>
      </c>
      <c r="J114" s="60" t="s">
        <v>205</v>
      </c>
      <c r="K114" s="61" t="s">
        <v>80</v>
      </c>
      <c r="L114" s="62" t="n">
        <v>4317256.27384</v>
      </c>
      <c r="M114" s="63" t="n">
        <v>3536951.21204</v>
      </c>
      <c r="N114" s="64" t="n">
        <v>1610293.397312</v>
      </c>
      <c r="Q114" s="65"/>
      <c r="R114" s="66" t="n">
        <v>13</v>
      </c>
      <c r="S114" s="67" t="n">
        <v>201101.77216</v>
      </c>
      <c r="T114" s="68" t="n">
        <v>124716.10943</v>
      </c>
      <c r="U114" s="69" t="n">
        <v>97891.08433</v>
      </c>
    </row>
    <row r="115" customFormat="false" ht="12.75" hidden="false" customHeight="false" outlineLevel="0" collapsed="false">
      <c r="A115" s="65"/>
      <c r="B115" s="66"/>
      <c r="C115" s="66"/>
      <c r="D115" s="66" t="s">
        <v>4</v>
      </c>
      <c r="E115" s="67" t="n">
        <v>991582.78483</v>
      </c>
      <c r="F115" s="68" t="n">
        <v>660926.44376</v>
      </c>
      <c r="G115" s="69" t="n">
        <v>502831.80723</v>
      </c>
      <c r="J115" s="60" t="s">
        <v>206</v>
      </c>
      <c r="K115" s="61" t="s">
        <v>80</v>
      </c>
      <c r="L115" s="62" t="n">
        <v>4321940.6844</v>
      </c>
      <c r="M115" s="63" t="n">
        <v>3565008.89842</v>
      </c>
      <c r="N115" s="64" t="n">
        <v>1640977.671101</v>
      </c>
      <c r="Q115" s="65"/>
      <c r="R115" s="66" t="n">
        <v>14</v>
      </c>
      <c r="S115" s="67" t="n">
        <v>199102.7848</v>
      </c>
      <c r="T115" s="68" t="n">
        <v>122968.99696</v>
      </c>
      <c r="U115" s="69" t="n">
        <v>95681.92772</v>
      </c>
    </row>
    <row r="116" customFormat="false" ht="12.75" hidden="false" customHeight="false" outlineLevel="0" collapsed="false">
      <c r="A116" s="70"/>
      <c r="B116" s="71"/>
      <c r="C116" s="71"/>
      <c r="D116" s="71" t="s">
        <v>7</v>
      </c>
      <c r="E116" s="72" t="n">
        <v>832411.13924</v>
      </c>
      <c r="F116" s="73" t="n">
        <v>541568.38904</v>
      </c>
      <c r="G116" s="74" t="n">
        <v>538230.36144</v>
      </c>
      <c r="J116" s="60" t="s">
        <v>207</v>
      </c>
      <c r="K116" s="61" t="s">
        <v>80</v>
      </c>
      <c r="L116" s="62" t="n">
        <v>4315242.5855</v>
      </c>
      <c r="M116" s="63" t="n">
        <v>3608277.38574</v>
      </c>
      <c r="N116" s="64" t="n">
        <v>1655752.220873</v>
      </c>
      <c r="Q116" s="65"/>
      <c r="R116" s="66" t="n">
        <v>15</v>
      </c>
      <c r="S116" s="67" t="n">
        <v>196587.34178</v>
      </c>
      <c r="T116" s="68" t="n">
        <v>123078.41945</v>
      </c>
      <c r="U116" s="69" t="n">
        <v>92512.7711</v>
      </c>
    </row>
    <row r="117" customFormat="false" ht="12.75" hidden="false" customHeight="false" outlineLevel="0" collapsed="false">
      <c r="A117" s="55" t="s">
        <v>124</v>
      </c>
      <c r="B117" s="56" t="n">
        <v>6</v>
      </c>
      <c r="C117" s="56" t="s">
        <v>49</v>
      </c>
      <c r="D117" s="56" t="s">
        <v>5</v>
      </c>
      <c r="E117" s="57" t="n">
        <v>1189567.59491</v>
      </c>
      <c r="F117" s="58" t="n">
        <v>756211.55013</v>
      </c>
      <c r="G117" s="59" t="n">
        <v>655275.1807</v>
      </c>
      <c r="J117" s="60" t="s">
        <v>208</v>
      </c>
      <c r="K117" s="61" t="s">
        <v>80</v>
      </c>
      <c r="L117" s="62" t="n">
        <v>4358448.66919</v>
      </c>
      <c r="M117" s="63" t="n">
        <v>3540276.1583</v>
      </c>
      <c r="N117" s="64" t="n">
        <v>1608051.860746</v>
      </c>
      <c r="Q117" s="65"/>
      <c r="R117" s="66" t="n">
        <v>16</v>
      </c>
      <c r="S117" s="67" t="n">
        <v>195779.24049</v>
      </c>
      <c r="T117" s="68" t="n">
        <v>120258.96656</v>
      </c>
      <c r="U117" s="69" t="n">
        <v>92333.49397</v>
      </c>
    </row>
    <row r="118" customFormat="false" ht="12.75" hidden="false" customHeight="false" outlineLevel="0" collapsed="false">
      <c r="A118" s="65"/>
      <c r="B118" s="66"/>
      <c r="C118" s="66"/>
      <c r="D118" s="66" t="s">
        <v>6</v>
      </c>
      <c r="E118" s="67" t="n">
        <v>1379149.36708</v>
      </c>
      <c r="F118" s="68" t="n">
        <v>866666.26142</v>
      </c>
      <c r="G118" s="69" t="n">
        <v>880383.61446</v>
      </c>
      <c r="J118" s="60" t="s">
        <v>209</v>
      </c>
      <c r="K118" s="61" t="s">
        <v>80</v>
      </c>
      <c r="L118" s="62" t="n">
        <v>4206187.07219</v>
      </c>
      <c r="M118" s="63" t="n">
        <v>3543958.26933</v>
      </c>
      <c r="N118" s="64" t="n">
        <v>1608662.665053</v>
      </c>
      <c r="Q118" s="65"/>
      <c r="R118" s="66" t="n">
        <v>17</v>
      </c>
      <c r="S118" s="67" t="n">
        <v>224099.24051</v>
      </c>
      <c r="T118" s="68" t="n">
        <v>135796.96049</v>
      </c>
      <c r="U118" s="69" t="n">
        <v>121474.69879</v>
      </c>
    </row>
    <row r="119" customFormat="false" ht="12.75" hidden="false" customHeight="false" outlineLevel="0" collapsed="false">
      <c r="A119" s="65"/>
      <c r="B119" s="66"/>
      <c r="C119" s="66"/>
      <c r="D119" s="66" t="s">
        <v>4</v>
      </c>
      <c r="E119" s="67" t="n">
        <v>1004135.69619</v>
      </c>
      <c r="F119" s="68" t="n">
        <v>610767.17323</v>
      </c>
      <c r="G119" s="69" t="n">
        <v>511153.73491</v>
      </c>
      <c r="J119" s="60" t="s">
        <v>210</v>
      </c>
      <c r="K119" s="61" t="n">
        <v>7</v>
      </c>
      <c r="L119" s="62" t="n">
        <v>3890390.87451</v>
      </c>
      <c r="M119" s="63" t="n">
        <v>3040731.51274</v>
      </c>
      <c r="N119" s="64" t="n">
        <v>1592580.071981</v>
      </c>
      <c r="Q119" s="65"/>
      <c r="R119" s="66" t="n">
        <v>18</v>
      </c>
      <c r="S119" s="67" t="n">
        <v>261205.06329</v>
      </c>
      <c r="T119" s="68" t="n">
        <v>157221.88449</v>
      </c>
      <c r="U119" s="69" t="n">
        <v>149002.40964</v>
      </c>
    </row>
    <row r="120" customFormat="false" ht="12.75" hidden="false" customHeight="false" outlineLevel="0" collapsed="false">
      <c r="A120" s="70"/>
      <c r="B120" s="71"/>
      <c r="C120" s="71"/>
      <c r="D120" s="71" t="s">
        <v>7</v>
      </c>
      <c r="E120" s="72" t="n">
        <v>835376.20254</v>
      </c>
      <c r="F120" s="73" t="n">
        <v>538705.16714</v>
      </c>
      <c r="G120" s="74" t="n">
        <v>543163.3735</v>
      </c>
      <c r="J120" s="60" t="s">
        <v>211</v>
      </c>
      <c r="K120" s="61" t="s">
        <v>80</v>
      </c>
      <c r="L120" s="62" t="n">
        <v>4052976.42585</v>
      </c>
      <c r="M120" s="63" t="n">
        <v>3486425.28382</v>
      </c>
      <c r="N120" s="64" t="n">
        <v>1664758.703441</v>
      </c>
      <c r="Q120" s="65"/>
      <c r="R120" s="66" t="n">
        <v>19</v>
      </c>
      <c r="S120" s="67" t="n">
        <v>259837.97469</v>
      </c>
      <c r="T120" s="68" t="n">
        <v>156102.12766</v>
      </c>
      <c r="U120" s="69" t="n">
        <v>150685.3012</v>
      </c>
    </row>
    <row r="121" customFormat="false" ht="12.75" hidden="false" customHeight="false" outlineLevel="0" collapsed="false">
      <c r="A121" s="55" t="s">
        <v>125</v>
      </c>
      <c r="B121" s="56" t="n">
        <v>2</v>
      </c>
      <c r="C121" s="56" t="s">
        <v>49</v>
      </c>
      <c r="D121" s="56" t="s">
        <v>5</v>
      </c>
      <c r="E121" s="57" t="n">
        <v>1171850.12657</v>
      </c>
      <c r="F121" s="58" t="n">
        <v>633888.1459</v>
      </c>
      <c r="G121" s="59" t="n">
        <v>652823.13248</v>
      </c>
      <c r="J121" s="60" t="s">
        <v>212</v>
      </c>
      <c r="K121" s="61" t="n">
        <v>3</v>
      </c>
      <c r="L121" s="62" t="n">
        <v>4197834.22049</v>
      </c>
      <c r="M121" s="63" t="n">
        <v>3436175.51392</v>
      </c>
      <c r="N121" s="64" t="n">
        <v>1577730.612234</v>
      </c>
      <c r="Q121" s="65"/>
      <c r="R121" s="66" t="n">
        <v>20</v>
      </c>
      <c r="S121" s="67" t="n">
        <v>255767.0886</v>
      </c>
      <c r="T121" s="68" t="n">
        <v>155150.15197</v>
      </c>
      <c r="U121" s="69" t="n">
        <v>150986.02409</v>
      </c>
    </row>
    <row r="122" customFormat="false" ht="12.75" hidden="false" customHeight="false" outlineLevel="0" collapsed="false">
      <c r="A122" s="65"/>
      <c r="B122" s="66"/>
      <c r="C122" s="66"/>
      <c r="D122" s="66" t="s">
        <v>6</v>
      </c>
      <c r="E122" s="67" t="n">
        <v>1372490.12659</v>
      </c>
      <c r="F122" s="68" t="n">
        <v>833347.11243</v>
      </c>
      <c r="G122" s="69" t="n">
        <v>860680.48195</v>
      </c>
      <c r="J122" s="60" t="s">
        <v>213</v>
      </c>
      <c r="K122" s="61" t="n">
        <v>5</v>
      </c>
      <c r="L122" s="62" t="n">
        <v>4232863.87832</v>
      </c>
      <c r="M122" s="63" t="n">
        <v>3471623.19731</v>
      </c>
      <c r="N122" s="64" t="n">
        <v>1601235.054035</v>
      </c>
      <c r="Q122" s="65"/>
      <c r="R122" s="66" t="n">
        <v>21</v>
      </c>
      <c r="S122" s="67" t="n">
        <v>243475.44305</v>
      </c>
      <c r="T122" s="68" t="n">
        <v>149576.8997</v>
      </c>
      <c r="U122" s="69" t="n">
        <v>146943.61446</v>
      </c>
    </row>
    <row r="123" customFormat="false" ht="12.75" hidden="false" customHeight="false" outlineLevel="0" collapsed="false">
      <c r="A123" s="65"/>
      <c r="B123" s="66"/>
      <c r="C123" s="66"/>
      <c r="D123" s="66" t="s">
        <v>4</v>
      </c>
      <c r="E123" s="67" t="n">
        <v>904587.34178</v>
      </c>
      <c r="F123" s="68" t="n">
        <v>494782.97873</v>
      </c>
      <c r="G123" s="69" t="n">
        <v>497881.44579</v>
      </c>
      <c r="J123" s="60" t="s">
        <v>214</v>
      </c>
      <c r="K123" s="61" t="n">
        <v>1</v>
      </c>
      <c r="L123" s="62" t="n">
        <v>4221858.5551</v>
      </c>
      <c r="M123" s="63" t="n">
        <v>3487382.63274</v>
      </c>
      <c r="N123" s="64" t="n">
        <v>1619766.626642</v>
      </c>
      <c r="Q123" s="65"/>
      <c r="R123" s="66" t="n">
        <v>22</v>
      </c>
      <c r="S123" s="67" t="n">
        <v>222993.41773</v>
      </c>
      <c r="T123" s="68" t="n">
        <v>138226.13981</v>
      </c>
      <c r="U123" s="69" t="n">
        <v>137488.19277</v>
      </c>
    </row>
    <row r="124" customFormat="false" ht="12.75" hidden="false" customHeight="false" outlineLevel="0" collapsed="false">
      <c r="A124" s="70"/>
      <c r="B124" s="71"/>
      <c r="C124" s="71"/>
      <c r="D124" s="71" t="s">
        <v>7</v>
      </c>
      <c r="E124" s="72" t="n">
        <v>807700.25318</v>
      </c>
      <c r="F124" s="73" t="n">
        <v>517823.70821</v>
      </c>
      <c r="G124" s="74" t="n">
        <v>553341.68675</v>
      </c>
      <c r="J124" s="60" t="s">
        <v>215</v>
      </c>
      <c r="K124" s="61" t="n">
        <v>3</v>
      </c>
      <c r="L124" s="62" t="n">
        <v>4197347.52853</v>
      </c>
      <c r="M124" s="63" t="n">
        <v>3546977.60054</v>
      </c>
      <c r="N124" s="64" t="n">
        <v>1589987.034822</v>
      </c>
      <c r="Q124" s="70"/>
      <c r="R124" s="71" t="n">
        <v>23</v>
      </c>
      <c r="S124" s="72" t="n">
        <v>193920</v>
      </c>
      <c r="T124" s="73" t="n">
        <v>119226.74771</v>
      </c>
      <c r="U124" s="74" t="n">
        <v>119381.20481</v>
      </c>
    </row>
    <row r="125" customFormat="false" ht="12.75" hidden="false" customHeight="false" outlineLevel="0" collapsed="false">
      <c r="A125" s="55" t="s">
        <v>126</v>
      </c>
      <c r="B125" s="56" t="n">
        <v>5</v>
      </c>
      <c r="C125" s="56" t="s">
        <v>49</v>
      </c>
      <c r="D125" s="56" t="s">
        <v>5</v>
      </c>
      <c r="E125" s="57" t="n">
        <v>1205820.7595</v>
      </c>
      <c r="F125" s="58" t="n">
        <v>764210.33434</v>
      </c>
      <c r="G125" s="59" t="n">
        <v>620784.5783</v>
      </c>
      <c r="J125" s="60" t="s">
        <v>216</v>
      </c>
      <c r="K125" s="61" t="n">
        <v>6</v>
      </c>
      <c r="L125" s="62" t="n">
        <v>4169101.14064</v>
      </c>
      <c r="M125" s="63" t="n">
        <v>3509755.13962</v>
      </c>
      <c r="N125" s="64" t="n">
        <v>1613929.411764</v>
      </c>
      <c r="Q125" s="55" t="s">
        <v>82</v>
      </c>
      <c r="R125" s="56" t="n">
        <v>0</v>
      </c>
      <c r="S125" s="57" t="n">
        <v>166912.40506</v>
      </c>
      <c r="T125" s="58" t="n">
        <v>103626.74772</v>
      </c>
      <c r="U125" s="59" t="n">
        <v>103749.39759</v>
      </c>
    </row>
    <row r="126" customFormat="false" ht="12.75" hidden="false" customHeight="false" outlineLevel="0" collapsed="false">
      <c r="A126" s="65"/>
      <c r="B126" s="66"/>
      <c r="C126" s="66"/>
      <c r="D126" s="66" t="s">
        <v>6</v>
      </c>
      <c r="E126" s="67" t="n">
        <v>1422282.53164</v>
      </c>
      <c r="F126" s="68" t="n">
        <v>880220.06078</v>
      </c>
      <c r="G126" s="69" t="n">
        <v>854290.1205</v>
      </c>
      <c r="J126" s="60" t="s">
        <v>217</v>
      </c>
      <c r="K126" s="61" t="n">
        <v>2</v>
      </c>
      <c r="L126" s="62" t="n">
        <v>4210993.15584</v>
      </c>
      <c r="M126" s="63" t="n">
        <v>3473968.70203</v>
      </c>
      <c r="N126" s="64" t="n">
        <v>1632409.123601</v>
      </c>
      <c r="Q126" s="65"/>
      <c r="R126" s="66" t="n">
        <v>1</v>
      </c>
      <c r="S126" s="67" t="n">
        <v>147524.05064</v>
      </c>
      <c r="T126" s="68" t="n">
        <v>89679.02737</v>
      </c>
      <c r="U126" s="69" t="n">
        <v>91252.0482</v>
      </c>
    </row>
    <row r="127" customFormat="false" ht="12.75" hidden="false" customHeight="false" outlineLevel="0" collapsed="false">
      <c r="A127" s="65"/>
      <c r="B127" s="66"/>
      <c r="C127" s="66"/>
      <c r="D127" s="66" t="s">
        <v>4</v>
      </c>
      <c r="E127" s="67" t="n">
        <v>982724.05065</v>
      </c>
      <c r="F127" s="68" t="n">
        <v>616526.44378</v>
      </c>
      <c r="G127" s="69" t="n">
        <v>501345.54219</v>
      </c>
      <c r="J127" s="60" t="s">
        <v>218</v>
      </c>
      <c r="K127" s="61" t="n">
        <v>1</v>
      </c>
      <c r="L127" s="62" t="n">
        <v>4517884.06781</v>
      </c>
      <c r="M127" s="63" t="n">
        <v>2747106.38292</v>
      </c>
      <c r="N127" s="64" t="n">
        <v>2529010.49248</v>
      </c>
      <c r="Q127" s="65"/>
      <c r="R127" s="66" t="n">
        <v>2</v>
      </c>
      <c r="S127" s="67" t="n">
        <v>136994.43038</v>
      </c>
      <c r="T127" s="68" t="n">
        <v>82716.10942</v>
      </c>
      <c r="U127" s="69" t="n">
        <v>86087.71084</v>
      </c>
    </row>
    <row r="128" customFormat="false" ht="12.75" hidden="false" customHeight="false" outlineLevel="0" collapsed="false">
      <c r="A128" s="70"/>
      <c r="B128" s="71"/>
      <c r="C128" s="71"/>
      <c r="D128" s="71" t="s">
        <v>7</v>
      </c>
      <c r="E128" s="72" t="n">
        <v>786969.11391</v>
      </c>
      <c r="F128" s="73" t="n">
        <v>489822.4924</v>
      </c>
      <c r="G128" s="74" t="n">
        <v>531741.68672</v>
      </c>
      <c r="J128" s="60" t="s">
        <v>219</v>
      </c>
      <c r="K128" s="61" t="n">
        <v>1</v>
      </c>
      <c r="L128" s="62" t="n">
        <v>4422093.55938</v>
      </c>
      <c r="M128" s="63" t="n">
        <v>2777883.28266</v>
      </c>
      <c r="N128" s="64" t="n">
        <v>2479555.53769</v>
      </c>
      <c r="Q128" s="65"/>
      <c r="R128" s="66" t="n">
        <v>3</v>
      </c>
      <c r="S128" s="67" t="n">
        <v>132230.88606</v>
      </c>
      <c r="T128" s="68" t="n">
        <v>80217.62918</v>
      </c>
      <c r="U128" s="69" t="n">
        <v>83265.54216</v>
      </c>
    </row>
    <row r="129" customFormat="false" ht="12.75" hidden="false" customHeight="false" outlineLevel="0" collapsed="false">
      <c r="A129" s="55" t="s">
        <v>127</v>
      </c>
      <c r="B129" s="56" t="n">
        <v>2</v>
      </c>
      <c r="C129" s="56" t="s">
        <v>220</v>
      </c>
      <c r="D129" s="56" t="s">
        <v>5</v>
      </c>
      <c r="E129" s="57" t="n">
        <v>1201205.77681</v>
      </c>
      <c r="F129" s="58" t="n">
        <v>650576.7635</v>
      </c>
      <c r="G129" s="59" t="n">
        <v>476510.15196</v>
      </c>
      <c r="J129" s="60" t="s">
        <v>221</v>
      </c>
      <c r="K129" s="61" t="n">
        <v>4</v>
      </c>
      <c r="L129" s="62" t="n">
        <v>4471584.40681</v>
      </c>
      <c r="M129" s="63" t="n">
        <v>2677178.11548</v>
      </c>
      <c r="N129" s="64" t="n">
        <v>2523360.482399</v>
      </c>
      <c r="Q129" s="65"/>
      <c r="R129" s="66" t="n">
        <v>4</v>
      </c>
      <c r="S129" s="67" t="n">
        <v>131872.40506</v>
      </c>
      <c r="T129" s="68" t="n">
        <v>78408.51065</v>
      </c>
      <c r="U129" s="69" t="n">
        <v>82560</v>
      </c>
    </row>
    <row r="130" customFormat="false" ht="12.75" hidden="false" customHeight="false" outlineLevel="0" collapsed="false">
      <c r="A130" s="65"/>
      <c r="B130" s="66"/>
      <c r="C130" s="66"/>
      <c r="D130" s="66" t="s">
        <v>6</v>
      </c>
      <c r="E130" s="67" t="n">
        <v>1473816.36759</v>
      </c>
      <c r="F130" s="68" t="n">
        <v>828496.68049</v>
      </c>
      <c r="G130" s="69" t="n">
        <v>645814.46807</v>
      </c>
      <c r="J130" s="60" t="s">
        <v>222</v>
      </c>
      <c r="K130" s="61" t="n">
        <v>6</v>
      </c>
      <c r="L130" s="62" t="n">
        <v>4316766.10171</v>
      </c>
      <c r="M130" s="63" t="n">
        <v>2491995.136839</v>
      </c>
      <c r="N130" s="64" t="n">
        <v>2552687.276442</v>
      </c>
      <c r="Q130" s="65"/>
      <c r="R130" s="66" t="n">
        <v>5</v>
      </c>
      <c r="S130" s="67" t="n">
        <v>135785.31646</v>
      </c>
      <c r="T130" s="68" t="n">
        <v>81074.77204</v>
      </c>
      <c r="U130" s="69" t="n">
        <v>85185.54217</v>
      </c>
    </row>
    <row r="131" customFormat="false" ht="12.75" hidden="false" customHeight="false" outlineLevel="0" collapsed="false">
      <c r="A131" s="65"/>
      <c r="B131" s="66"/>
      <c r="C131" s="66"/>
      <c r="D131" s="66" t="s">
        <v>4</v>
      </c>
      <c r="E131" s="67" t="n">
        <v>995622.93217</v>
      </c>
      <c r="F131" s="68" t="n">
        <v>523411.61827</v>
      </c>
      <c r="G131" s="69" t="n">
        <v>368476.595742</v>
      </c>
      <c r="J131" s="60" t="s">
        <v>223</v>
      </c>
      <c r="K131" s="61" t="s">
        <v>80</v>
      </c>
      <c r="L131" s="62" t="n">
        <v>4658473.22037</v>
      </c>
      <c r="M131" s="63" t="n">
        <v>2808233.43466</v>
      </c>
      <c r="N131" s="64" t="n">
        <v>2507029.86932</v>
      </c>
      <c r="Q131" s="65"/>
      <c r="R131" s="66" t="n">
        <v>6</v>
      </c>
      <c r="S131" s="67" t="n">
        <v>148818.22786</v>
      </c>
      <c r="T131" s="68" t="n">
        <v>87479.63527</v>
      </c>
      <c r="U131" s="69" t="n">
        <v>87267.46988</v>
      </c>
    </row>
    <row r="132" customFormat="false" ht="12.75" hidden="false" customHeight="false" outlineLevel="0" collapsed="false">
      <c r="A132" s="70"/>
      <c r="B132" s="71"/>
      <c r="C132" s="71"/>
      <c r="D132" s="71" t="s">
        <v>7</v>
      </c>
      <c r="E132" s="72" t="n">
        <v>986314.92342</v>
      </c>
      <c r="F132" s="73" t="n">
        <v>543338.58924</v>
      </c>
      <c r="G132" s="74" t="n">
        <v>462813.37385</v>
      </c>
      <c r="J132" s="60" t="s">
        <v>224</v>
      </c>
      <c r="K132" s="61" t="s">
        <v>80</v>
      </c>
      <c r="L132" s="62" t="n">
        <v>4273608.8136</v>
      </c>
      <c r="M132" s="63" t="n">
        <v>2883548.93617</v>
      </c>
      <c r="N132" s="64" t="n">
        <v>2472365.66835</v>
      </c>
      <c r="Q132" s="65"/>
      <c r="R132" s="66" t="n">
        <v>7</v>
      </c>
      <c r="S132" s="67" t="n">
        <v>138683.5443</v>
      </c>
      <c r="T132" s="68" t="n">
        <v>80319.75683</v>
      </c>
      <c r="U132" s="69" t="n">
        <v>73243.37349</v>
      </c>
    </row>
    <row r="133" customFormat="false" ht="12.75" hidden="false" customHeight="false" outlineLevel="0" collapsed="false">
      <c r="A133" s="55" t="s">
        <v>128</v>
      </c>
      <c r="B133" s="56" t="n">
        <v>2</v>
      </c>
      <c r="C133" s="56" t="s">
        <v>220</v>
      </c>
      <c r="D133" s="56" t="s">
        <v>5</v>
      </c>
      <c r="E133" s="57" t="n">
        <v>1268246.12691</v>
      </c>
      <c r="F133" s="58" t="n">
        <v>838280.91289</v>
      </c>
      <c r="G133" s="59" t="n">
        <v>481272.21882</v>
      </c>
      <c r="J133" s="60" t="s">
        <v>225</v>
      </c>
      <c r="K133" s="61" t="s">
        <v>80</v>
      </c>
      <c r="L133" s="62" t="n">
        <v>4452345.76276</v>
      </c>
      <c r="M133" s="63" t="n">
        <v>2876666.26135</v>
      </c>
      <c r="N133" s="64" t="n">
        <v>2525149.26627</v>
      </c>
      <c r="Q133" s="65"/>
      <c r="R133" s="66" t="n">
        <v>8</v>
      </c>
      <c r="S133" s="67" t="n">
        <v>147870.37975</v>
      </c>
      <c r="T133" s="68" t="n">
        <v>86542.24924</v>
      </c>
      <c r="U133" s="69" t="n">
        <v>71092.0482</v>
      </c>
    </row>
    <row r="134" customFormat="false" ht="12.75" hidden="false" customHeight="false" outlineLevel="0" collapsed="false">
      <c r="A134" s="65"/>
      <c r="B134" s="66"/>
      <c r="C134" s="66"/>
      <c r="D134" s="66" t="s">
        <v>6</v>
      </c>
      <c r="E134" s="67" t="n">
        <v>1505307.30855</v>
      </c>
      <c r="F134" s="68" t="n">
        <v>909026.14106</v>
      </c>
      <c r="G134" s="69" t="n">
        <v>645429.30088</v>
      </c>
      <c r="J134" s="60" t="s">
        <v>226</v>
      </c>
      <c r="K134" s="61" t="s">
        <v>80</v>
      </c>
      <c r="L134" s="62" t="n">
        <v>4515547.11858</v>
      </c>
      <c r="M134" s="63" t="n">
        <v>2909095.44071</v>
      </c>
      <c r="N134" s="64" t="n">
        <v>2520871.23617</v>
      </c>
      <c r="Q134" s="65"/>
      <c r="R134" s="66" t="n">
        <v>9</v>
      </c>
      <c r="S134" s="67" t="n">
        <v>170266.32912</v>
      </c>
      <c r="T134" s="68" t="n">
        <v>102747.72036</v>
      </c>
      <c r="U134" s="69" t="n">
        <v>81172.04821</v>
      </c>
    </row>
    <row r="135" customFormat="false" ht="12.75" hidden="false" customHeight="false" outlineLevel="0" collapsed="false">
      <c r="A135" s="65"/>
      <c r="B135" s="66"/>
      <c r="C135" s="66"/>
      <c r="D135" s="66" t="s">
        <v>4</v>
      </c>
      <c r="E135" s="67" t="n">
        <v>1085596.14879</v>
      </c>
      <c r="F135" s="68" t="n">
        <v>745054.35687</v>
      </c>
      <c r="G135" s="69" t="n">
        <v>390775.440738</v>
      </c>
      <c r="J135" s="60" t="s">
        <v>227</v>
      </c>
      <c r="K135" s="61" t="s">
        <v>80</v>
      </c>
      <c r="L135" s="62" t="n">
        <v>4557783.05086</v>
      </c>
      <c r="M135" s="63" t="n">
        <v>2783449.2401</v>
      </c>
      <c r="N135" s="64" t="n">
        <v>2437933.02508</v>
      </c>
      <c r="Q135" s="65"/>
      <c r="R135" s="66" t="n">
        <v>10</v>
      </c>
      <c r="S135" s="67" t="n">
        <v>192370.63292</v>
      </c>
      <c r="T135" s="68" t="n">
        <v>115272.94833</v>
      </c>
      <c r="U135" s="69" t="n">
        <v>92680.48194</v>
      </c>
    </row>
    <row r="136" customFormat="false" ht="12.75" hidden="false" customHeight="false" outlineLevel="0" collapsed="false">
      <c r="A136" s="70"/>
      <c r="B136" s="71"/>
      <c r="C136" s="71"/>
      <c r="D136" s="71" t="s">
        <v>7</v>
      </c>
      <c r="E136" s="72" t="n">
        <v>964951.24725</v>
      </c>
      <c r="F136" s="73" t="n">
        <v>570095.85062</v>
      </c>
      <c r="G136" s="74" t="n">
        <v>442387.84193</v>
      </c>
      <c r="J136" s="60" t="s">
        <v>228</v>
      </c>
      <c r="K136" s="61" t="s">
        <v>80</v>
      </c>
      <c r="L136" s="62" t="n">
        <v>4526261.69487</v>
      </c>
      <c r="M136" s="63" t="n">
        <v>2601516.10943</v>
      </c>
      <c r="N136" s="64" t="n">
        <v>2494537.32666</v>
      </c>
      <c r="Q136" s="65"/>
      <c r="R136" s="66" t="n">
        <v>11</v>
      </c>
      <c r="S136" s="67" t="n">
        <v>203598.98735</v>
      </c>
      <c r="T136" s="68" t="n">
        <v>123665.65349</v>
      </c>
      <c r="U136" s="69" t="n">
        <v>97341.68674</v>
      </c>
    </row>
    <row r="137" customFormat="false" ht="12.75" hidden="false" customHeight="false" outlineLevel="0" collapsed="false">
      <c r="A137" s="55" t="s">
        <v>129</v>
      </c>
      <c r="B137" s="56" t="n">
        <v>5</v>
      </c>
      <c r="C137" s="56" t="s">
        <v>220</v>
      </c>
      <c r="D137" s="56" t="s">
        <v>5</v>
      </c>
      <c r="E137" s="57" t="n">
        <v>1315548.70898</v>
      </c>
      <c r="F137" s="58" t="n">
        <v>813319.91703</v>
      </c>
      <c r="G137" s="59" t="n">
        <v>501522.67477</v>
      </c>
      <c r="J137" s="60" t="s">
        <v>229</v>
      </c>
      <c r="K137" s="61" t="s">
        <v>80</v>
      </c>
      <c r="L137" s="62" t="n">
        <v>4327352.54232</v>
      </c>
      <c r="M137" s="63" t="n">
        <v>2604627.35561</v>
      </c>
      <c r="N137" s="64" t="n">
        <v>2601187.05529</v>
      </c>
      <c r="Q137" s="65"/>
      <c r="R137" s="66" t="n">
        <v>12</v>
      </c>
      <c r="S137" s="67" t="n">
        <v>206448.6076</v>
      </c>
      <c r="T137" s="68" t="n">
        <v>124858.35868</v>
      </c>
      <c r="U137" s="69" t="n">
        <v>102378.79518</v>
      </c>
    </row>
    <row r="138" customFormat="false" ht="12.75" hidden="false" customHeight="false" outlineLevel="0" collapsed="false">
      <c r="A138" s="65"/>
      <c r="B138" s="66"/>
      <c r="C138" s="66"/>
      <c r="D138" s="66" t="s">
        <v>6</v>
      </c>
      <c r="E138" s="67" t="n">
        <v>1516657.15537</v>
      </c>
      <c r="F138" s="68" t="n">
        <v>920169.70954</v>
      </c>
      <c r="G138" s="69" t="n">
        <v>646339.69604</v>
      </c>
      <c r="J138" s="60" t="s">
        <v>230</v>
      </c>
      <c r="K138" s="61" t="n">
        <v>4</v>
      </c>
      <c r="L138" s="62" t="n">
        <v>4590854.23728</v>
      </c>
      <c r="M138" s="63" t="n">
        <v>2779809.11856</v>
      </c>
      <c r="N138" s="64" t="n">
        <v>2560786.01006</v>
      </c>
      <c r="Q138" s="65"/>
      <c r="R138" s="66" t="n">
        <v>13</v>
      </c>
      <c r="S138" s="67" t="n">
        <v>206381.77216</v>
      </c>
      <c r="T138" s="68" t="n">
        <v>123370.21277</v>
      </c>
      <c r="U138" s="69" t="n">
        <v>104738.31325</v>
      </c>
    </row>
    <row r="139" customFormat="false" ht="12.75" hidden="false" customHeight="false" outlineLevel="0" collapsed="false">
      <c r="A139" s="65"/>
      <c r="B139" s="66"/>
      <c r="C139" s="66"/>
      <c r="D139" s="66" t="s">
        <v>4</v>
      </c>
      <c r="E139" s="67" t="n">
        <v>1121189.67176</v>
      </c>
      <c r="F139" s="68" t="n">
        <v>715712.86309</v>
      </c>
      <c r="G139" s="69" t="n">
        <v>399797.689972</v>
      </c>
      <c r="J139" s="60" t="s">
        <v>231</v>
      </c>
      <c r="K139" s="61" t="s">
        <v>80</v>
      </c>
      <c r="L139" s="62" t="n">
        <v>4628196.61018</v>
      </c>
      <c r="M139" s="63" t="n">
        <v>2889508.81458</v>
      </c>
      <c r="N139" s="64" t="n">
        <v>2532796.46228</v>
      </c>
      <c r="Q139" s="65"/>
      <c r="R139" s="66" t="n">
        <v>14</v>
      </c>
      <c r="S139" s="67" t="n">
        <v>196514.43037</v>
      </c>
      <c r="T139" s="68" t="n">
        <v>121032.21885</v>
      </c>
      <c r="U139" s="69" t="n">
        <v>104437.59035</v>
      </c>
    </row>
    <row r="140" customFormat="false" ht="12.75" hidden="false" customHeight="false" outlineLevel="0" collapsed="false">
      <c r="A140" s="70"/>
      <c r="B140" s="71"/>
      <c r="C140" s="71"/>
      <c r="D140" s="71" t="s">
        <v>7</v>
      </c>
      <c r="E140" s="72" t="n">
        <v>978519.38731</v>
      </c>
      <c r="F140" s="73" t="n">
        <v>579021.16183</v>
      </c>
      <c r="G140" s="74" t="n">
        <v>441710.88145</v>
      </c>
      <c r="J140" s="60" t="s">
        <v>232</v>
      </c>
      <c r="K140" s="61" t="s">
        <v>80</v>
      </c>
      <c r="L140" s="62" t="n">
        <v>4598499.66091</v>
      </c>
      <c r="M140" s="63" t="n">
        <v>2856685.71427</v>
      </c>
      <c r="N140" s="64" t="n">
        <v>2481390.63314</v>
      </c>
      <c r="Q140" s="65"/>
      <c r="R140" s="66" t="n">
        <v>15</v>
      </c>
      <c r="S140" s="67" t="n">
        <v>190596.4557</v>
      </c>
      <c r="T140" s="68" t="n">
        <v>119934.3465</v>
      </c>
      <c r="U140" s="69" t="n">
        <v>100794.21687</v>
      </c>
    </row>
    <row r="141" customFormat="false" ht="12.75" hidden="false" customHeight="false" outlineLevel="0" collapsed="false">
      <c r="A141" s="55" t="s">
        <v>130</v>
      </c>
      <c r="B141" s="56" t="n">
        <v>7</v>
      </c>
      <c r="C141" s="56" t="s">
        <v>220</v>
      </c>
      <c r="D141" s="56" t="s">
        <v>5</v>
      </c>
      <c r="E141" s="57" t="n">
        <v>1310645.77678</v>
      </c>
      <c r="F141" s="58" t="n">
        <v>842881.74271</v>
      </c>
      <c r="G141" s="59" t="n">
        <v>485345.65351</v>
      </c>
      <c r="J141" s="60" t="s">
        <v>233</v>
      </c>
      <c r="K141" s="61" t="s">
        <v>80</v>
      </c>
      <c r="L141" s="62" t="n">
        <v>4576759.32205</v>
      </c>
      <c r="M141" s="63" t="n">
        <v>2750272.34041</v>
      </c>
      <c r="N141" s="64" t="n">
        <v>2515522.25123</v>
      </c>
      <c r="Q141" s="65"/>
      <c r="R141" s="66" t="n">
        <v>16</v>
      </c>
      <c r="S141" s="67" t="n">
        <v>190225.82279</v>
      </c>
      <c r="T141" s="68" t="n">
        <v>116615.19756</v>
      </c>
      <c r="U141" s="69" t="n">
        <v>99568.19277</v>
      </c>
    </row>
    <row r="142" customFormat="false" ht="12.75" hidden="false" customHeight="false" outlineLevel="0" collapsed="false">
      <c r="A142" s="65"/>
      <c r="B142" s="66"/>
      <c r="C142" s="66"/>
      <c r="D142" s="66" t="s">
        <v>6</v>
      </c>
      <c r="E142" s="67" t="n">
        <v>1522492.77897</v>
      </c>
      <c r="F142" s="68" t="n">
        <v>943480.083</v>
      </c>
      <c r="G142" s="69" t="n">
        <v>654043.0395</v>
      </c>
      <c r="J142" s="60" t="s">
        <v>234</v>
      </c>
      <c r="K142" s="61" t="s">
        <v>80</v>
      </c>
      <c r="L142" s="62" t="n">
        <v>4695901.01702</v>
      </c>
      <c r="M142" s="63" t="n">
        <v>2652127.65958</v>
      </c>
      <c r="N142" s="64" t="n">
        <v>2559066.69348</v>
      </c>
      <c r="Q142" s="65"/>
      <c r="R142" s="66" t="n">
        <v>17</v>
      </c>
      <c r="S142" s="67" t="n">
        <v>214383.79747</v>
      </c>
      <c r="T142" s="68" t="n">
        <v>129848.02432</v>
      </c>
      <c r="U142" s="69" t="n">
        <v>125840.96385</v>
      </c>
    </row>
    <row r="143" customFormat="false" ht="12.75" hidden="false" customHeight="false" outlineLevel="0" collapsed="false">
      <c r="A143" s="65"/>
      <c r="B143" s="66"/>
      <c r="C143" s="66"/>
      <c r="D143" s="66" t="s">
        <v>4</v>
      </c>
      <c r="E143" s="67" t="n">
        <v>1167609.97811</v>
      </c>
      <c r="F143" s="68" t="n">
        <v>732342.32365</v>
      </c>
      <c r="G143" s="69" t="n">
        <v>402353.79941</v>
      </c>
      <c r="J143" s="60" t="s">
        <v>235</v>
      </c>
      <c r="K143" s="61" t="s">
        <v>80</v>
      </c>
      <c r="L143" s="62" t="n">
        <v>4501433.8983</v>
      </c>
      <c r="M143" s="63" t="n">
        <v>2767907.59885</v>
      </c>
      <c r="N143" s="64" t="n">
        <v>2402637.82917</v>
      </c>
      <c r="Q143" s="65"/>
      <c r="R143" s="66" t="n">
        <v>18</v>
      </c>
      <c r="S143" s="67" t="n">
        <v>253944.30379</v>
      </c>
      <c r="T143" s="68" t="n">
        <v>153589.05774</v>
      </c>
      <c r="U143" s="69" t="n">
        <v>153657.83132</v>
      </c>
    </row>
    <row r="144" customFormat="false" ht="12.75" hidden="false" customHeight="false" outlineLevel="0" collapsed="false">
      <c r="A144" s="70"/>
      <c r="B144" s="71"/>
      <c r="C144" s="71"/>
      <c r="D144" s="71" t="s">
        <v>7</v>
      </c>
      <c r="E144" s="72" t="n">
        <v>988161.40045</v>
      </c>
      <c r="F144" s="73" t="n">
        <v>588286.30701</v>
      </c>
      <c r="G144" s="74" t="n">
        <v>449519.27054</v>
      </c>
      <c r="J144" s="60" t="s">
        <v>236</v>
      </c>
      <c r="K144" s="61" t="s">
        <v>80</v>
      </c>
      <c r="L144" s="62" t="n">
        <v>4411263.05087</v>
      </c>
      <c r="M144" s="63" t="n">
        <v>2612235.86626</v>
      </c>
      <c r="N144" s="64" t="n">
        <v>2486513.84921</v>
      </c>
      <c r="Q144" s="65"/>
      <c r="R144" s="66" t="n">
        <v>19</v>
      </c>
      <c r="S144" s="67" t="n">
        <v>252249.11392</v>
      </c>
      <c r="T144" s="68" t="n">
        <v>153060.18237</v>
      </c>
      <c r="U144" s="69" t="n">
        <v>155681.92771</v>
      </c>
    </row>
    <row r="145" customFormat="false" ht="12.75" hidden="false" customHeight="false" outlineLevel="0" collapsed="false">
      <c r="A145" s="55" t="s">
        <v>131</v>
      </c>
      <c r="B145" s="56" t="s">
        <v>80</v>
      </c>
      <c r="C145" s="56" t="s">
        <v>220</v>
      </c>
      <c r="D145" s="56" t="s">
        <v>5</v>
      </c>
      <c r="E145" s="57" t="n">
        <v>1265189.67175</v>
      </c>
      <c r="F145" s="58" t="n">
        <v>829844.81326</v>
      </c>
      <c r="G145" s="59" t="n">
        <v>466005.5927</v>
      </c>
      <c r="J145" s="60" t="s">
        <v>237</v>
      </c>
      <c r="K145" s="61" t="s">
        <v>80</v>
      </c>
      <c r="L145" s="62" t="n">
        <v>4321153.2204</v>
      </c>
      <c r="M145" s="63" t="n">
        <v>2458406.079</v>
      </c>
      <c r="N145" s="64" t="n">
        <v>2480099.698478</v>
      </c>
      <c r="Q145" s="65"/>
      <c r="R145" s="66" t="n">
        <v>20</v>
      </c>
      <c r="S145" s="67" t="n">
        <v>248633.92405</v>
      </c>
      <c r="T145" s="68" t="n">
        <v>151316.71731</v>
      </c>
      <c r="U145" s="69" t="n">
        <v>154906.98795</v>
      </c>
    </row>
    <row r="146" customFormat="false" ht="12.75" hidden="false" customHeight="false" outlineLevel="0" collapsed="false">
      <c r="A146" s="65"/>
      <c r="B146" s="66"/>
      <c r="C146" s="66"/>
      <c r="D146" s="66" t="s">
        <v>6</v>
      </c>
      <c r="E146" s="67" t="n">
        <v>1484939.34356</v>
      </c>
      <c r="F146" s="68" t="n">
        <v>938289.21162</v>
      </c>
      <c r="G146" s="69" t="n">
        <v>651936.29178</v>
      </c>
      <c r="J146" s="60" t="s">
        <v>238</v>
      </c>
      <c r="K146" s="61" t="s">
        <v>80</v>
      </c>
      <c r="L146" s="62" t="n">
        <v>4514705.08476</v>
      </c>
      <c r="M146" s="63" t="n">
        <v>2754346.5046</v>
      </c>
      <c r="N146" s="64" t="n">
        <v>2453968.40204</v>
      </c>
      <c r="Q146" s="65"/>
      <c r="R146" s="66" t="n">
        <v>21</v>
      </c>
      <c r="S146" s="67" t="n">
        <v>238651.13923</v>
      </c>
      <c r="T146" s="68" t="n">
        <v>145462.61399</v>
      </c>
      <c r="U146" s="69" t="n">
        <v>148817.34938</v>
      </c>
    </row>
    <row r="147" customFormat="false" ht="12.75" hidden="false" customHeight="false" outlineLevel="0" collapsed="false">
      <c r="A147" s="65"/>
      <c r="B147" s="66"/>
      <c r="C147" s="66"/>
      <c r="D147" s="66" t="s">
        <v>4</v>
      </c>
      <c r="E147" s="67" t="n">
        <v>1157337.76803</v>
      </c>
      <c r="F147" s="68" t="n">
        <v>735109.54356</v>
      </c>
      <c r="G147" s="69" t="n">
        <v>376547.598794</v>
      </c>
      <c r="J147" s="60" t="s">
        <v>239</v>
      </c>
      <c r="K147" s="61" t="s">
        <v>80</v>
      </c>
      <c r="L147" s="62" t="n">
        <v>4489828.47458</v>
      </c>
      <c r="M147" s="63" t="n">
        <v>2737882.06684</v>
      </c>
      <c r="N147" s="64" t="n">
        <v>2436809.96979</v>
      </c>
      <c r="Q147" s="65"/>
      <c r="R147" s="66" t="n">
        <v>22</v>
      </c>
      <c r="S147" s="67" t="n">
        <v>220465.82278</v>
      </c>
      <c r="T147" s="68" t="n">
        <v>134505.77508</v>
      </c>
      <c r="U147" s="69" t="n">
        <v>140900.24097</v>
      </c>
    </row>
    <row r="148" customFormat="false" ht="12.75" hidden="false" customHeight="false" outlineLevel="0" collapsed="false">
      <c r="A148" s="70"/>
      <c r="B148" s="71"/>
      <c r="C148" s="71"/>
      <c r="D148" s="71" t="s">
        <v>7</v>
      </c>
      <c r="E148" s="72" t="n">
        <v>995150.28447</v>
      </c>
      <c r="F148" s="73" t="n">
        <v>604504.97926</v>
      </c>
      <c r="G148" s="74" t="n">
        <v>433528.99697</v>
      </c>
      <c r="J148" s="60" t="s">
        <v>240</v>
      </c>
      <c r="K148" s="61" t="n">
        <v>4</v>
      </c>
      <c r="L148" s="62" t="n">
        <v>4425986.44069</v>
      </c>
      <c r="M148" s="63" t="n">
        <v>2686168.99702</v>
      </c>
      <c r="N148" s="64" t="n">
        <v>2455108.82413</v>
      </c>
      <c r="Q148" s="70"/>
      <c r="R148" s="71" t="n">
        <v>23</v>
      </c>
      <c r="S148" s="72" t="n">
        <v>168771.64557</v>
      </c>
      <c r="T148" s="73" t="n">
        <v>120218.84499</v>
      </c>
      <c r="U148" s="74" t="n">
        <v>124505.06024</v>
      </c>
    </row>
    <row r="149" customFormat="false" ht="12.75" hidden="false" customHeight="false" outlineLevel="0" collapsed="false">
      <c r="A149" s="55" t="s">
        <v>132</v>
      </c>
      <c r="B149" s="56" t="s">
        <v>80</v>
      </c>
      <c r="C149" s="56" t="s">
        <v>220</v>
      </c>
      <c r="D149" s="56" t="s">
        <v>5</v>
      </c>
      <c r="E149" s="57" t="n">
        <v>1287504.94529</v>
      </c>
      <c r="F149" s="58" t="n">
        <v>823753.9419</v>
      </c>
      <c r="G149" s="59" t="n">
        <v>485812.52281</v>
      </c>
      <c r="J149" s="60" t="s">
        <v>241</v>
      </c>
      <c r="K149" s="61" t="n">
        <v>7</v>
      </c>
      <c r="L149" s="62" t="n">
        <v>4415991.86442</v>
      </c>
      <c r="M149" s="63" t="n">
        <v>2539535.56224</v>
      </c>
      <c r="N149" s="64" t="n">
        <v>2564004.66327</v>
      </c>
      <c r="Q149" s="55" t="s">
        <v>84</v>
      </c>
      <c r="R149" s="56" t="n">
        <v>0</v>
      </c>
      <c r="S149" s="57" t="n">
        <v>153466.32911</v>
      </c>
      <c r="T149" s="58" t="n">
        <v>108058.35865</v>
      </c>
      <c r="U149" s="59" t="n">
        <v>106195.66266</v>
      </c>
    </row>
    <row r="150" customFormat="false" ht="12.75" hidden="false" customHeight="false" outlineLevel="0" collapsed="false">
      <c r="A150" s="65"/>
      <c r="B150" s="66"/>
      <c r="C150" s="66"/>
      <c r="D150" s="66" t="s">
        <v>6</v>
      </c>
      <c r="E150" s="67" t="n">
        <v>1505206.47702</v>
      </c>
      <c r="F150" s="68" t="n">
        <v>911375.10373</v>
      </c>
      <c r="G150" s="69" t="n">
        <v>640515.50149</v>
      </c>
      <c r="J150" s="60" t="s">
        <v>242</v>
      </c>
      <c r="K150" s="61" t="n">
        <v>2</v>
      </c>
      <c r="L150" s="62" t="n">
        <v>4069446.10172</v>
      </c>
      <c r="M150" s="63" t="n">
        <v>2370018.23707</v>
      </c>
      <c r="N150" s="64" t="n">
        <v>2502803.93973</v>
      </c>
      <c r="Q150" s="65"/>
      <c r="R150" s="66" t="n">
        <v>1</v>
      </c>
      <c r="S150" s="67" t="n">
        <v>116238.98734</v>
      </c>
      <c r="T150" s="68" t="n">
        <v>112785.41034</v>
      </c>
      <c r="U150" s="69" t="n">
        <v>94918.55423</v>
      </c>
    </row>
    <row r="151" customFormat="false" ht="12.75" hidden="false" customHeight="false" outlineLevel="0" collapsed="false">
      <c r="A151" s="65"/>
      <c r="B151" s="66"/>
      <c r="C151" s="66"/>
      <c r="D151" s="66" t="s">
        <v>4</v>
      </c>
      <c r="E151" s="67" t="n">
        <v>1125664.07001</v>
      </c>
      <c r="F151" s="68" t="n">
        <v>716672.61406</v>
      </c>
      <c r="G151" s="69" t="n">
        <v>381391.367807</v>
      </c>
      <c r="J151" s="60" t="s">
        <v>243</v>
      </c>
      <c r="K151" s="61" t="n">
        <v>5</v>
      </c>
      <c r="L151" s="62" t="n">
        <v>4397851.52541</v>
      </c>
      <c r="M151" s="63" t="n">
        <v>2668238.29785</v>
      </c>
      <c r="N151" s="64" t="n">
        <v>2459572.10049</v>
      </c>
      <c r="Q151" s="65"/>
      <c r="R151" s="66" t="n">
        <v>2</v>
      </c>
      <c r="S151" s="67" t="n">
        <v>104123.5443</v>
      </c>
      <c r="T151" s="68" t="n">
        <v>105873.55624</v>
      </c>
      <c r="U151" s="69" t="n">
        <v>87070.84337</v>
      </c>
    </row>
    <row r="152" customFormat="false" ht="12.75" hidden="false" customHeight="false" outlineLevel="0" collapsed="false">
      <c r="A152" s="70"/>
      <c r="B152" s="71"/>
      <c r="C152" s="71"/>
      <c r="D152" s="71" t="s">
        <v>7</v>
      </c>
      <c r="E152" s="72" t="n">
        <v>989100.39387</v>
      </c>
      <c r="F152" s="73" t="n">
        <v>598593.36098</v>
      </c>
      <c r="G152" s="74" t="n">
        <v>433173.00913</v>
      </c>
      <c r="J152" s="60" t="s">
        <v>244</v>
      </c>
      <c r="K152" s="61" t="n">
        <v>7</v>
      </c>
      <c r="L152" s="62" t="n">
        <v>4422508.47459</v>
      </c>
      <c r="M152" s="63" t="n">
        <v>2681117.32519</v>
      </c>
      <c r="N152" s="64" t="n">
        <v>2459328.96482</v>
      </c>
      <c r="Q152" s="65"/>
      <c r="R152" s="66" t="n">
        <v>3</v>
      </c>
      <c r="S152" s="67" t="n">
        <v>98029.36708</v>
      </c>
      <c r="T152" s="68" t="n">
        <v>103305.77508</v>
      </c>
      <c r="U152" s="69" t="n">
        <v>84028.91568</v>
      </c>
    </row>
    <row r="153" customFormat="false" ht="12.75" hidden="false" customHeight="false" outlineLevel="0" collapsed="false">
      <c r="A153" s="55" t="s">
        <v>133</v>
      </c>
      <c r="B153" s="56" t="s">
        <v>80</v>
      </c>
      <c r="C153" s="56" t="s">
        <v>220</v>
      </c>
      <c r="D153" s="56" t="s">
        <v>5</v>
      </c>
      <c r="E153" s="57" t="n">
        <v>1231436.32385</v>
      </c>
      <c r="F153" s="58" t="n">
        <v>691599.58506</v>
      </c>
      <c r="G153" s="59" t="n">
        <v>472845.22797</v>
      </c>
      <c r="J153" s="60" t="s">
        <v>245</v>
      </c>
      <c r="K153" s="61" t="n">
        <v>3</v>
      </c>
      <c r="L153" s="62" t="n">
        <v>4411659.66101</v>
      </c>
      <c r="M153" s="63" t="n">
        <v>2679100.30393</v>
      </c>
      <c r="N153" s="64" t="n">
        <v>2447166.392</v>
      </c>
      <c r="Q153" s="65"/>
      <c r="R153" s="66" t="n">
        <v>4</v>
      </c>
      <c r="S153" s="67" t="n">
        <v>95453.16457</v>
      </c>
      <c r="T153" s="68" t="n">
        <v>100055.92705</v>
      </c>
      <c r="U153" s="69" t="n">
        <v>82947.46988</v>
      </c>
    </row>
    <row r="154" customFormat="false" ht="12.75" hidden="false" customHeight="false" outlineLevel="0" collapsed="false">
      <c r="A154" s="65"/>
      <c r="B154" s="66"/>
      <c r="C154" s="66"/>
      <c r="D154" s="66" t="s">
        <v>6</v>
      </c>
      <c r="E154" s="67" t="n">
        <v>1479481.83805</v>
      </c>
      <c r="F154" s="68" t="n">
        <v>868843.56846</v>
      </c>
      <c r="G154" s="69" t="n">
        <v>640521.33735</v>
      </c>
      <c r="J154" s="60" t="s">
        <v>246</v>
      </c>
      <c r="K154" s="61" t="n">
        <v>6</v>
      </c>
      <c r="L154" s="62" t="n">
        <v>4422819.661</v>
      </c>
      <c r="M154" s="63" t="n">
        <v>2707721.58055</v>
      </c>
      <c r="N154" s="64" t="n">
        <v>2453464.76385</v>
      </c>
      <c r="Q154" s="65"/>
      <c r="R154" s="66" t="n">
        <v>5</v>
      </c>
      <c r="S154" s="67" t="n">
        <v>97731.64557</v>
      </c>
      <c r="T154" s="68" t="n">
        <v>101317.93313</v>
      </c>
      <c r="U154" s="69" t="n">
        <v>84717.10843</v>
      </c>
    </row>
    <row r="155" customFormat="false" ht="12.75" hidden="false" customHeight="false" outlineLevel="0" collapsed="false">
      <c r="A155" s="65"/>
      <c r="B155" s="66"/>
      <c r="C155" s="66"/>
      <c r="D155" s="66" t="s">
        <v>4</v>
      </c>
      <c r="E155" s="67" t="n">
        <v>1022960.87527</v>
      </c>
      <c r="F155" s="68" t="n">
        <v>553414.10787</v>
      </c>
      <c r="G155" s="69" t="n">
        <v>373384.559253</v>
      </c>
      <c r="J155" s="60" t="s">
        <v>247</v>
      </c>
      <c r="K155" s="61" t="n">
        <v>2</v>
      </c>
      <c r="L155" s="62" t="n">
        <v>4484864.68081</v>
      </c>
      <c r="M155" s="63" t="n">
        <v>2728887.80489</v>
      </c>
      <c r="N155" s="64" t="n">
        <v>2459450.32252</v>
      </c>
      <c r="Q155" s="65"/>
      <c r="R155" s="66" t="n">
        <v>6</v>
      </c>
      <c r="S155" s="67" t="n">
        <v>103777.21519</v>
      </c>
      <c r="T155" s="68" t="n">
        <v>108375.68389</v>
      </c>
      <c r="U155" s="69" t="n">
        <v>87319.51807</v>
      </c>
    </row>
    <row r="156" customFormat="false" ht="12.75" hidden="false" customHeight="false" outlineLevel="0" collapsed="false">
      <c r="A156" s="70"/>
      <c r="B156" s="71"/>
      <c r="C156" s="71"/>
      <c r="D156" s="71" t="s">
        <v>7</v>
      </c>
      <c r="E156" s="72" t="n">
        <v>987235.01095</v>
      </c>
      <c r="F156" s="73" t="n">
        <v>566245.64313</v>
      </c>
      <c r="G156" s="74" t="n">
        <v>441926.80852</v>
      </c>
      <c r="J156" s="60" t="s">
        <v>248</v>
      </c>
      <c r="K156" s="61" t="n">
        <v>2</v>
      </c>
      <c r="L156" s="62" t="n">
        <v>4454195.74463</v>
      </c>
      <c r="M156" s="63" t="n">
        <v>2743115.8537</v>
      </c>
      <c r="N156" s="64" t="n">
        <v>2432212.25807</v>
      </c>
      <c r="Q156" s="65"/>
      <c r="R156" s="66" t="n">
        <v>7</v>
      </c>
      <c r="S156" s="67" t="n">
        <v>85974.68354</v>
      </c>
      <c r="T156" s="68" t="n">
        <v>96488.7538</v>
      </c>
      <c r="U156" s="69" t="n">
        <v>71288.6747</v>
      </c>
    </row>
    <row r="157" customFormat="false" ht="12.75" hidden="false" customHeight="false" outlineLevel="0" collapsed="false">
      <c r="A157" s="55" t="s">
        <v>134</v>
      </c>
      <c r="B157" s="56" t="s">
        <v>80</v>
      </c>
      <c r="C157" s="56" t="s">
        <v>220</v>
      </c>
      <c r="D157" s="56" t="s">
        <v>5</v>
      </c>
      <c r="E157" s="57" t="n">
        <v>1313563.58863</v>
      </c>
      <c r="F157" s="58" t="n">
        <v>846836.5145</v>
      </c>
      <c r="G157" s="59" t="n">
        <v>468579.20974</v>
      </c>
      <c r="J157" s="60" t="s">
        <v>249</v>
      </c>
      <c r="K157" s="61" t="n">
        <v>5</v>
      </c>
      <c r="L157" s="62" t="n">
        <v>4455286.4681</v>
      </c>
      <c r="M157" s="63" t="n">
        <v>2580281.70728</v>
      </c>
      <c r="N157" s="64" t="n">
        <v>2577600.00003</v>
      </c>
      <c r="Q157" s="65"/>
      <c r="R157" s="66" t="n">
        <v>8</v>
      </c>
      <c r="S157" s="67" t="n">
        <v>92081.01266</v>
      </c>
      <c r="T157" s="68" t="n">
        <v>99133.1307</v>
      </c>
      <c r="U157" s="69" t="n">
        <v>68119.51808</v>
      </c>
    </row>
    <row r="158" customFormat="false" ht="12.75" hidden="false" customHeight="false" outlineLevel="0" collapsed="false">
      <c r="A158" s="65"/>
      <c r="B158" s="66"/>
      <c r="C158" s="66"/>
      <c r="D158" s="66" t="s">
        <v>6</v>
      </c>
      <c r="E158" s="67" t="n">
        <v>1495734.61706</v>
      </c>
      <c r="F158" s="68" t="n">
        <v>930797.9253</v>
      </c>
      <c r="G158" s="69" t="n">
        <v>640941.51975</v>
      </c>
      <c r="J158" s="60" t="s">
        <v>250</v>
      </c>
      <c r="K158" s="61" t="n">
        <v>7</v>
      </c>
      <c r="L158" s="62" t="n">
        <v>4242754.72338</v>
      </c>
      <c r="M158" s="63" t="n">
        <v>2445918.29264</v>
      </c>
      <c r="N158" s="64" t="n">
        <v>2543910.96767</v>
      </c>
      <c r="Q158" s="65"/>
      <c r="R158" s="66" t="n">
        <v>9</v>
      </c>
      <c r="S158" s="67" t="n">
        <v>110266.32912</v>
      </c>
      <c r="T158" s="68" t="n">
        <v>110064.43769</v>
      </c>
      <c r="U158" s="69" t="n">
        <v>79766.74698</v>
      </c>
    </row>
    <row r="159" customFormat="false" ht="12.75" hidden="false" customHeight="false" outlineLevel="0" collapsed="false">
      <c r="A159" s="65"/>
      <c r="B159" s="66"/>
      <c r="C159" s="66"/>
      <c r="D159" s="66" t="s">
        <v>4</v>
      </c>
      <c r="E159" s="67" t="n">
        <v>1141387.48359</v>
      </c>
      <c r="F159" s="68" t="n">
        <v>739426.55603</v>
      </c>
      <c r="G159" s="69" t="n">
        <v>368377.386044</v>
      </c>
      <c r="J159" s="60" t="s">
        <v>251</v>
      </c>
      <c r="K159" s="61" t="s">
        <v>80</v>
      </c>
      <c r="L159" s="62" t="n">
        <v>4533242.55318</v>
      </c>
      <c r="M159" s="63" t="n">
        <v>2705941.46337</v>
      </c>
      <c r="N159" s="64" t="n">
        <v>2488366.45158</v>
      </c>
      <c r="Q159" s="65"/>
      <c r="R159" s="66" t="n">
        <v>10</v>
      </c>
      <c r="S159" s="67" t="n">
        <v>134053.67088</v>
      </c>
      <c r="T159" s="68" t="n">
        <v>127644.98481</v>
      </c>
      <c r="U159" s="69" t="n">
        <v>90957.10843</v>
      </c>
    </row>
    <row r="160" customFormat="false" ht="12.75" hidden="false" customHeight="false" outlineLevel="0" collapsed="false">
      <c r="A160" s="70"/>
      <c r="B160" s="71"/>
      <c r="C160" s="71"/>
      <c r="D160" s="71" t="s">
        <v>7</v>
      </c>
      <c r="E160" s="72" t="n">
        <v>980189.40919</v>
      </c>
      <c r="F160" s="73" t="n">
        <v>606065.97513</v>
      </c>
      <c r="G160" s="74" t="n">
        <v>430996.23104</v>
      </c>
      <c r="J160" s="60" t="s">
        <v>252</v>
      </c>
      <c r="K160" s="61" t="s">
        <v>80</v>
      </c>
      <c r="L160" s="62" t="n">
        <v>4475274.8936</v>
      </c>
      <c r="M160" s="63" t="n">
        <v>2746423.17075</v>
      </c>
      <c r="N160" s="64" t="n">
        <v>2520627.09683</v>
      </c>
      <c r="Q160" s="65"/>
      <c r="R160" s="66" t="n">
        <v>11</v>
      </c>
      <c r="S160" s="67" t="n">
        <v>148605.56963</v>
      </c>
      <c r="T160" s="68" t="n">
        <v>137099.08814</v>
      </c>
      <c r="U160" s="69" t="n">
        <v>98272.77108</v>
      </c>
    </row>
    <row r="161" customFormat="false" ht="12.75" hidden="false" customHeight="false" outlineLevel="0" collapsed="false">
      <c r="A161" s="55" t="s">
        <v>135</v>
      </c>
      <c r="B161" s="56" t="s">
        <v>80</v>
      </c>
      <c r="C161" s="56" t="s">
        <v>220</v>
      </c>
      <c r="D161" s="56" t="s">
        <v>5</v>
      </c>
      <c r="E161" s="57" t="n">
        <v>1354394.04814</v>
      </c>
      <c r="F161" s="58" t="n">
        <v>823298.34024</v>
      </c>
      <c r="G161" s="59" t="n">
        <v>445270.75988</v>
      </c>
      <c r="J161" s="60" t="s">
        <v>253</v>
      </c>
      <c r="K161" s="61" t="s">
        <v>80</v>
      </c>
      <c r="L161" s="62" t="n">
        <v>4677095.48938</v>
      </c>
      <c r="M161" s="63" t="n">
        <v>2778673.17077</v>
      </c>
      <c r="N161" s="64" t="n">
        <v>2464107.0968</v>
      </c>
      <c r="Q161" s="65"/>
      <c r="R161" s="66" t="n">
        <v>12</v>
      </c>
      <c r="S161" s="67" t="n">
        <v>172016.20253</v>
      </c>
      <c r="T161" s="68" t="n">
        <v>124179.93922</v>
      </c>
      <c r="U161" s="69" t="n">
        <v>103147.95181</v>
      </c>
    </row>
    <row r="162" customFormat="false" ht="12.75" hidden="false" customHeight="false" outlineLevel="0" collapsed="false">
      <c r="A162" s="65"/>
      <c r="B162" s="66"/>
      <c r="C162" s="66"/>
      <c r="D162" s="66" t="s">
        <v>6</v>
      </c>
      <c r="E162" s="67" t="n">
        <v>1498765.86435</v>
      </c>
      <c r="F162" s="68" t="n">
        <v>935742.32363</v>
      </c>
      <c r="G162" s="69" t="n">
        <v>651638.66263</v>
      </c>
      <c r="J162" s="60" t="s">
        <v>254</v>
      </c>
      <c r="K162" s="61" t="s">
        <v>80</v>
      </c>
      <c r="L162" s="62" t="n">
        <v>4694449.0213</v>
      </c>
      <c r="M162" s="63" t="n">
        <v>2814168.29267</v>
      </c>
      <c r="N162" s="64" t="n">
        <v>2500989.67742</v>
      </c>
      <c r="Q162" s="65"/>
      <c r="R162" s="66" t="n">
        <v>13</v>
      </c>
      <c r="S162" s="67" t="n">
        <v>191550.37974</v>
      </c>
      <c r="T162" s="68" t="n">
        <v>108842.55319</v>
      </c>
      <c r="U162" s="69" t="n">
        <v>105021.68675</v>
      </c>
    </row>
    <row r="163" customFormat="false" ht="12.75" hidden="false" customHeight="false" outlineLevel="0" collapsed="false">
      <c r="A163" s="65"/>
      <c r="B163" s="66"/>
      <c r="C163" s="66"/>
      <c r="D163" s="66" t="s">
        <v>4</v>
      </c>
      <c r="E163" s="67" t="n">
        <v>1164616.54265</v>
      </c>
      <c r="F163" s="68" t="n">
        <v>731800.82988</v>
      </c>
      <c r="G163" s="69" t="n">
        <v>369906.382974</v>
      </c>
      <c r="J163" s="60" t="s">
        <v>255</v>
      </c>
      <c r="K163" s="61" t="s">
        <v>80</v>
      </c>
      <c r="L163" s="62" t="n">
        <v>4527703.14891</v>
      </c>
      <c r="M163" s="63" t="n">
        <v>2653730.48781</v>
      </c>
      <c r="N163" s="64" t="n">
        <v>2486142.58061</v>
      </c>
      <c r="Q163" s="65"/>
      <c r="R163" s="66" t="n">
        <v>14</v>
      </c>
      <c r="S163" s="67" t="n">
        <v>186890.1266</v>
      </c>
      <c r="T163" s="68" t="n">
        <v>109338.60182</v>
      </c>
      <c r="U163" s="69" t="n">
        <v>105438.07228</v>
      </c>
    </row>
    <row r="164" customFormat="false" ht="12.75" hidden="false" customHeight="false" outlineLevel="0" collapsed="false">
      <c r="A164" s="70"/>
      <c r="B164" s="71"/>
      <c r="C164" s="71"/>
      <c r="D164" s="71" t="s">
        <v>7</v>
      </c>
      <c r="E164" s="72" t="n">
        <v>960331.90374</v>
      </c>
      <c r="F164" s="73" t="n">
        <v>614763.48545</v>
      </c>
      <c r="G164" s="74" t="n">
        <v>423397.93313</v>
      </c>
      <c r="J164" s="60" t="s">
        <v>256</v>
      </c>
      <c r="K164" s="61" t="s">
        <v>80</v>
      </c>
      <c r="L164" s="62" t="n">
        <v>4478963.74472</v>
      </c>
      <c r="M164" s="63" t="n">
        <v>2548858.53658</v>
      </c>
      <c r="N164" s="64" t="n">
        <v>2468543.22576</v>
      </c>
      <c r="Q164" s="65"/>
      <c r="R164" s="66" t="n">
        <v>15</v>
      </c>
      <c r="S164" s="67" t="n">
        <v>181798.48102</v>
      </c>
      <c r="T164" s="68" t="n">
        <v>106843.76899</v>
      </c>
      <c r="U164" s="69" t="n">
        <v>102170.60241</v>
      </c>
    </row>
    <row r="165" customFormat="false" ht="12.75" hidden="false" customHeight="false" outlineLevel="0" collapsed="false">
      <c r="A165" s="55" t="s">
        <v>136</v>
      </c>
      <c r="B165" s="56" t="s">
        <v>80</v>
      </c>
      <c r="C165" s="56" t="s">
        <v>220</v>
      </c>
      <c r="D165" s="56" t="s">
        <v>5</v>
      </c>
      <c r="E165" s="57" t="n">
        <v>1323646.73958</v>
      </c>
      <c r="F165" s="58" t="n">
        <v>885644.81329</v>
      </c>
      <c r="G165" s="59" t="n">
        <v>465258.60184</v>
      </c>
      <c r="J165" s="60" t="s">
        <v>257</v>
      </c>
      <c r="K165" s="61" t="s">
        <v>80</v>
      </c>
      <c r="L165" s="62" t="n">
        <v>4295722.21279</v>
      </c>
      <c r="M165" s="63" t="n">
        <v>2364051.219517</v>
      </c>
      <c r="N165" s="64" t="n">
        <v>2418334.838704</v>
      </c>
      <c r="Q165" s="65"/>
      <c r="R165" s="66" t="n">
        <v>16</v>
      </c>
      <c r="S165" s="67" t="n">
        <v>177600</v>
      </c>
      <c r="T165" s="68" t="n">
        <v>102842.55318</v>
      </c>
      <c r="U165" s="69" t="n">
        <v>100372.0482</v>
      </c>
    </row>
    <row r="166" customFormat="false" ht="12.75" hidden="false" customHeight="false" outlineLevel="0" collapsed="false">
      <c r="A166" s="65"/>
      <c r="B166" s="66"/>
      <c r="C166" s="66"/>
      <c r="D166" s="66" t="s">
        <v>6</v>
      </c>
      <c r="E166" s="67" t="n">
        <v>1472852.16629</v>
      </c>
      <c r="F166" s="68" t="n">
        <v>937631.95023</v>
      </c>
      <c r="G166" s="69" t="n">
        <v>649327.65959</v>
      </c>
      <c r="J166" s="60" t="s">
        <v>258</v>
      </c>
      <c r="K166" s="61" t="n">
        <v>5</v>
      </c>
      <c r="L166" s="62" t="n">
        <v>4462835.74468</v>
      </c>
      <c r="M166" s="63" t="n">
        <v>2819330.48782</v>
      </c>
      <c r="N166" s="64" t="n">
        <v>2445491.61297</v>
      </c>
      <c r="Q166" s="65"/>
      <c r="R166" s="66" t="n">
        <v>17</v>
      </c>
      <c r="S166" s="67" t="n">
        <v>200603.54431</v>
      </c>
      <c r="T166" s="68" t="n">
        <v>117027.35563</v>
      </c>
      <c r="U166" s="69" t="n">
        <v>123591.32531</v>
      </c>
    </row>
    <row r="167" customFormat="false" ht="12.75" hidden="false" customHeight="false" outlineLevel="0" collapsed="false">
      <c r="A167" s="65"/>
      <c r="B167" s="66"/>
      <c r="C167" s="66"/>
      <c r="D167" s="66" t="s">
        <v>4</v>
      </c>
      <c r="E167" s="67" t="n">
        <v>1103361.40044</v>
      </c>
      <c r="F167" s="68" t="n">
        <v>768801.65976</v>
      </c>
      <c r="G167" s="69" t="n">
        <v>377743.951365</v>
      </c>
      <c r="J167" s="60" t="s">
        <v>259</v>
      </c>
      <c r="K167" s="61" t="s">
        <v>80</v>
      </c>
      <c r="L167" s="62" t="n">
        <v>4483253.10634</v>
      </c>
      <c r="M167" s="63" t="n">
        <v>2741447.56096</v>
      </c>
      <c r="N167" s="64" t="n">
        <v>2399934.19361</v>
      </c>
      <c r="Q167" s="65"/>
      <c r="R167" s="66" t="n">
        <v>18</v>
      </c>
      <c r="S167" s="67" t="n">
        <v>244064.81012</v>
      </c>
      <c r="T167" s="68" t="n">
        <v>144273.55623</v>
      </c>
      <c r="U167" s="69" t="n">
        <v>150916.62651</v>
      </c>
    </row>
    <row r="168" customFormat="false" ht="12.75" hidden="false" customHeight="false" outlineLevel="0" collapsed="false">
      <c r="A168" s="70"/>
      <c r="B168" s="71"/>
      <c r="C168" s="71"/>
      <c r="D168" s="71" t="s">
        <v>7</v>
      </c>
      <c r="E168" s="72" t="n">
        <v>968600.08752</v>
      </c>
      <c r="F168" s="73" t="n">
        <v>612182.98753</v>
      </c>
      <c r="G168" s="74" t="n">
        <v>430161.70214</v>
      </c>
      <c r="J168" s="60" t="s">
        <v>260</v>
      </c>
      <c r="K168" s="61" t="s">
        <v>80</v>
      </c>
      <c r="L168" s="62" t="n">
        <v>4425138.383</v>
      </c>
      <c r="M168" s="63" t="n">
        <v>2726923.17067</v>
      </c>
      <c r="N168" s="64" t="n">
        <v>2401414.83869</v>
      </c>
      <c r="Q168" s="65"/>
      <c r="R168" s="66" t="n">
        <v>19</v>
      </c>
      <c r="S168" s="67" t="n">
        <v>251076.45569</v>
      </c>
      <c r="T168" s="68" t="n">
        <v>146684.49848</v>
      </c>
      <c r="U168" s="69" t="n">
        <v>153177.83132</v>
      </c>
    </row>
    <row r="169" customFormat="false" ht="12.75" hidden="false" customHeight="false" outlineLevel="0" collapsed="false">
      <c r="A169" s="55" t="s">
        <v>137</v>
      </c>
      <c r="B169" s="56" t="s">
        <v>80</v>
      </c>
      <c r="C169" s="56" t="s">
        <v>220</v>
      </c>
      <c r="D169" s="56" t="s">
        <v>5</v>
      </c>
      <c r="E169" s="57" t="n">
        <v>1303776.63021</v>
      </c>
      <c r="F169" s="58" t="n">
        <v>849435.68467</v>
      </c>
      <c r="G169" s="59" t="n">
        <v>462766.68691</v>
      </c>
      <c r="J169" s="60" t="s">
        <v>261</v>
      </c>
      <c r="K169" s="61" t="s">
        <v>80</v>
      </c>
      <c r="L169" s="62" t="n">
        <v>4525411.40425</v>
      </c>
      <c r="M169" s="63" t="n">
        <v>2785463.41462</v>
      </c>
      <c r="N169" s="64" t="n">
        <v>2371279.354772</v>
      </c>
      <c r="Q169" s="65"/>
      <c r="R169" s="66" t="n">
        <v>20</v>
      </c>
      <c r="S169" s="67" t="n">
        <v>253920</v>
      </c>
      <c r="T169" s="68" t="n">
        <v>150466.8693</v>
      </c>
      <c r="U169" s="69" t="n">
        <v>152882.89157</v>
      </c>
    </row>
    <row r="170" customFormat="false" ht="12.75" hidden="false" customHeight="false" outlineLevel="0" collapsed="false">
      <c r="A170" s="65"/>
      <c r="B170" s="66"/>
      <c r="C170" s="66"/>
      <c r="D170" s="66" t="s">
        <v>6</v>
      </c>
      <c r="E170" s="67" t="n">
        <v>1470236.84903</v>
      </c>
      <c r="F170" s="68" t="n">
        <v>957159.33608</v>
      </c>
      <c r="G170" s="69" t="n">
        <v>625990.03042</v>
      </c>
      <c r="J170" s="60" t="s">
        <v>262</v>
      </c>
      <c r="K170" s="61" t="s">
        <v>80</v>
      </c>
      <c r="L170" s="62" t="n">
        <v>4490250.8936</v>
      </c>
      <c r="M170" s="63" t="n">
        <v>2732970.7317</v>
      </c>
      <c r="N170" s="64" t="n">
        <v>2409619.354847</v>
      </c>
      <c r="Q170" s="65"/>
      <c r="R170" s="66" t="n">
        <v>21</v>
      </c>
      <c r="S170" s="67" t="n">
        <v>241567.59494</v>
      </c>
      <c r="T170" s="68" t="n">
        <v>148508.20668</v>
      </c>
      <c r="U170" s="69" t="n">
        <v>149441.92769</v>
      </c>
    </row>
    <row r="171" customFormat="false" ht="12.75" hidden="false" customHeight="false" outlineLevel="0" collapsed="false">
      <c r="A171" s="65"/>
      <c r="B171" s="66"/>
      <c r="C171" s="66"/>
      <c r="D171" s="66" t="s">
        <v>4</v>
      </c>
      <c r="E171" s="67" t="n">
        <v>1115612.42886</v>
      </c>
      <c r="F171" s="68" t="n">
        <v>713808.29873</v>
      </c>
      <c r="G171" s="69" t="n">
        <v>421431.246204</v>
      </c>
      <c r="J171" s="60" t="s">
        <v>263</v>
      </c>
      <c r="K171" s="61" t="s">
        <v>80</v>
      </c>
      <c r="L171" s="62" t="n">
        <v>4400125.27658</v>
      </c>
      <c r="M171" s="63" t="n">
        <v>2718651.21958</v>
      </c>
      <c r="N171" s="64" t="n">
        <v>2353279.35484</v>
      </c>
      <c r="Q171" s="65"/>
      <c r="R171" s="66" t="n">
        <v>22</v>
      </c>
      <c r="S171" s="67" t="n">
        <v>223084.55697</v>
      </c>
      <c r="T171" s="68" t="n">
        <v>137941.64133</v>
      </c>
      <c r="U171" s="69" t="n">
        <v>137858.31325</v>
      </c>
    </row>
    <row r="172" customFormat="false" ht="12.75" hidden="false" customHeight="false" outlineLevel="0" collapsed="false">
      <c r="A172" s="70"/>
      <c r="B172" s="71"/>
      <c r="C172" s="71"/>
      <c r="D172" s="71" t="s">
        <v>7</v>
      </c>
      <c r="E172" s="72" t="n">
        <v>941621.35667</v>
      </c>
      <c r="F172" s="73" t="n">
        <v>616895.85062</v>
      </c>
      <c r="G172" s="74" t="n">
        <v>446665.53191</v>
      </c>
      <c r="J172" s="60" t="s">
        <v>264</v>
      </c>
      <c r="K172" s="61" t="s">
        <v>80</v>
      </c>
      <c r="L172" s="62" t="n">
        <v>4358996.42552</v>
      </c>
      <c r="M172" s="63" t="n">
        <v>2528067.07318</v>
      </c>
      <c r="N172" s="64" t="n">
        <v>2388936.774227</v>
      </c>
      <c r="Q172" s="70"/>
      <c r="R172" s="71" t="n">
        <v>23</v>
      </c>
      <c r="S172" s="72" t="n">
        <v>191125.06329</v>
      </c>
      <c r="T172" s="73" t="n">
        <v>119945.28875</v>
      </c>
      <c r="U172" s="74" t="n">
        <v>117663.61446</v>
      </c>
    </row>
    <row r="173" customFormat="false" ht="12.75" hidden="false" customHeight="false" outlineLevel="0" collapsed="false">
      <c r="A173" s="55" t="s">
        <v>138</v>
      </c>
      <c r="B173" s="56" t="n">
        <v>5</v>
      </c>
      <c r="C173" s="56" t="s">
        <v>220</v>
      </c>
      <c r="D173" s="56" t="s">
        <v>5</v>
      </c>
      <c r="E173" s="57" t="n">
        <v>1290309.3217</v>
      </c>
      <c r="F173" s="58" t="n">
        <v>786865.14525</v>
      </c>
      <c r="G173" s="59" t="n">
        <v>473049.4833</v>
      </c>
      <c r="J173" s="60" t="s">
        <v>265</v>
      </c>
      <c r="K173" s="61" t="s">
        <v>80</v>
      </c>
      <c r="L173" s="62" t="n">
        <v>4253527.14893</v>
      </c>
      <c r="M173" s="63" t="n">
        <v>2220932.926835</v>
      </c>
      <c r="N173" s="64" t="n">
        <v>2375489.032209</v>
      </c>
      <c r="Q173" s="55" t="s">
        <v>86</v>
      </c>
      <c r="R173" s="56" t="n">
        <v>0</v>
      </c>
      <c r="S173" s="57" t="n">
        <v>154134.68355</v>
      </c>
      <c r="T173" s="58" t="n">
        <v>101069.90881</v>
      </c>
      <c r="U173" s="59" t="n">
        <v>102106.98796</v>
      </c>
    </row>
    <row r="174" customFormat="false" ht="12.75" hidden="false" customHeight="false" outlineLevel="0" collapsed="false">
      <c r="A174" s="65"/>
      <c r="B174" s="66"/>
      <c r="C174" s="66"/>
      <c r="D174" s="66" t="s">
        <v>6</v>
      </c>
      <c r="E174" s="67" t="n">
        <v>1523923.32603</v>
      </c>
      <c r="F174" s="68" t="n">
        <v>860765.97512</v>
      </c>
      <c r="G174" s="69" t="n">
        <v>653418.60184</v>
      </c>
      <c r="J174" s="60" t="s">
        <v>266</v>
      </c>
      <c r="K174" s="61" t="s">
        <v>80</v>
      </c>
      <c r="L174" s="62" t="n">
        <v>4566209.36169</v>
      </c>
      <c r="M174" s="63" t="n">
        <v>2563207.31708</v>
      </c>
      <c r="N174" s="64" t="n">
        <v>2443215.48382</v>
      </c>
      <c r="Q174" s="65"/>
      <c r="R174" s="66" t="n">
        <v>1</v>
      </c>
      <c r="S174" s="67" t="n">
        <v>124101.26581</v>
      </c>
      <c r="T174" s="68" t="n">
        <v>88278.41946</v>
      </c>
      <c r="U174" s="69" t="n">
        <v>93397.59036</v>
      </c>
    </row>
    <row r="175" customFormat="false" ht="12.75" hidden="false" customHeight="false" outlineLevel="0" collapsed="false">
      <c r="A175" s="65"/>
      <c r="B175" s="66"/>
      <c r="C175" s="66"/>
      <c r="D175" s="66" t="s">
        <v>4</v>
      </c>
      <c r="E175" s="67" t="n">
        <v>1117232.03501</v>
      </c>
      <c r="F175" s="68" t="n">
        <v>692275.51869</v>
      </c>
      <c r="G175" s="69" t="n">
        <v>384758.66262</v>
      </c>
      <c r="J175" s="60" t="s">
        <v>267</v>
      </c>
      <c r="K175" s="61" t="s">
        <v>80</v>
      </c>
      <c r="L175" s="62" t="n">
        <v>4440604.5957</v>
      </c>
      <c r="M175" s="63" t="n">
        <v>2676790.24392</v>
      </c>
      <c r="N175" s="64" t="n">
        <v>2425453.5484</v>
      </c>
      <c r="Q175" s="65"/>
      <c r="R175" s="66" t="n">
        <v>2</v>
      </c>
      <c r="S175" s="67" t="n">
        <v>115758.98734</v>
      </c>
      <c r="T175" s="68" t="n">
        <v>81490.5775</v>
      </c>
      <c r="U175" s="69" t="n">
        <v>87938.31325</v>
      </c>
    </row>
    <row r="176" customFormat="false" ht="12.75" hidden="false" customHeight="false" outlineLevel="0" collapsed="false">
      <c r="A176" s="70"/>
      <c r="B176" s="71"/>
      <c r="C176" s="71"/>
      <c r="D176" s="71" t="s">
        <v>7</v>
      </c>
      <c r="E176" s="72" t="n">
        <v>969287.00218</v>
      </c>
      <c r="F176" s="73" t="n">
        <v>559168.87967</v>
      </c>
      <c r="G176" s="74" t="n">
        <v>450062.00604</v>
      </c>
      <c r="J176" s="60" t="s">
        <v>268</v>
      </c>
      <c r="K176" s="61" t="s">
        <v>80</v>
      </c>
      <c r="L176" s="62" t="n">
        <v>4758483.06381</v>
      </c>
      <c r="M176" s="63" t="n">
        <v>2577402.43902</v>
      </c>
      <c r="N176" s="64" t="n">
        <v>2386974.1936</v>
      </c>
      <c r="Q176" s="65"/>
      <c r="R176" s="66" t="n">
        <v>3</v>
      </c>
      <c r="S176" s="67" t="n">
        <v>113832.91139</v>
      </c>
      <c r="T176" s="68" t="n">
        <v>80213.98178</v>
      </c>
      <c r="U176" s="69" t="n">
        <v>85093.01206</v>
      </c>
    </row>
    <row r="177" customFormat="false" ht="12.75" hidden="false" customHeight="false" outlineLevel="0" collapsed="false">
      <c r="A177" s="55" t="s">
        <v>139</v>
      </c>
      <c r="B177" s="56" t="s">
        <v>80</v>
      </c>
      <c r="C177" s="56" t="s">
        <v>220</v>
      </c>
      <c r="D177" s="56" t="s">
        <v>5</v>
      </c>
      <c r="E177" s="57" t="n">
        <v>1238639.47484</v>
      </c>
      <c r="F177" s="58" t="n">
        <v>830647.71787</v>
      </c>
      <c r="G177" s="59" t="n">
        <v>425895.68391</v>
      </c>
      <c r="J177" s="60" t="s">
        <v>269</v>
      </c>
      <c r="K177" s="61" t="n">
        <v>5</v>
      </c>
      <c r="L177" s="62" t="n">
        <v>4475513.8723</v>
      </c>
      <c r="M177" s="63" t="n">
        <v>2806569.51219</v>
      </c>
      <c r="N177" s="64" t="n">
        <v>2436898.06451</v>
      </c>
      <c r="Q177" s="65"/>
      <c r="R177" s="66" t="n">
        <v>4</v>
      </c>
      <c r="S177" s="67" t="n">
        <v>120103.29114</v>
      </c>
      <c r="T177" s="68" t="n">
        <v>79294.83284</v>
      </c>
      <c r="U177" s="69" t="n">
        <v>84613.01206</v>
      </c>
    </row>
    <row r="178" customFormat="false" ht="12.75" hidden="false" customHeight="false" outlineLevel="0" collapsed="false">
      <c r="A178" s="65"/>
      <c r="B178" s="66"/>
      <c r="C178" s="66"/>
      <c r="D178" s="66" t="s">
        <v>6</v>
      </c>
      <c r="E178" s="67" t="n">
        <v>1460254.52953</v>
      </c>
      <c r="F178" s="68" t="n">
        <v>928796.26558</v>
      </c>
      <c r="G178" s="69" t="n">
        <v>625552.34042</v>
      </c>
      <c r="J178" s="60" t="s">
        <v>270</v>
      </c>
      <c r="K178" s="61" t="s">
        <v>80</v>
      </c>
      <c r="L178" s="62" t="n">
        <v>4615402.21279</v>
      </c>
      <c r="M178" s="63" t="n">
        <v>2639352.439</v>
      </c>
      <c r="N178" s="64" t="n">
        <v>2491263.87096</v>
      </c>
      <c r="Q178" s="65"/>
      <c r="R178" s="66" t="n">
        <v>5</v>
      </c>
      <c r="S178" s="67" t="n">
        <v>130748.35443</v>
      </c>
      <c r="T178" s="68" t="n">
        <v>83055.31916</v>
      </c>
      <c r="U178" s="69" t="n">
        <v>88123.37349</v>
      </c>
    </row>
    <row r="179" customFormat="false" ht="12.75" hidden="false" customHeight="false" outlineLevel="0" collapsed="false">
      <c r="A179" s="65"/>
      <c r="B179" s="66"/>
      <c r="C179" s="66"/>
      <c r="D179" s="66" t="s">
        <v>4</v>
      </c>
      <c r="E179" s="67" t="n">
        <v>1100664.15754</v>
      </c>
      <c r="F179" s="68" t="n">
        <v>750151.8672</v>
      </c>
      <c r="G179" s="69" t="n">
        <v>348103.586622</v>
      </c>
      <c r="J179" s="60" t="s">
        <v>271</v>
      </c>
      <c r="K179" s="61" t="s">
        <v>80</v>
      </c>
      <c r="L179" s="62" t="n">
        <v>4507677.95738</v>
      </c>
      <c r="M179" s="63" t="n">
        <v>2711571.95126</v>
      </c>
      <c r="N179" s="64" t="n">
        <v>2361071.61293</v>
      </c>
      <c r="Q179" s="65"/>
      <c r="R179" s="66" t="n">
        <v>6</v>
      </c>
      <c r="S179" s="67" t="n">
        <v>142408.10127</v>
      </c>
      <c r="T179" s="68" t="n">
        <v>92082.67477</v>
      </c>
      <c r="U179" s="69" t="n">
        <v>90691.08433</v>
      </c>
    </row>
    <row r="180" customFormat="false" ht="12.75" hidden="false" customHeight="false" outlineLevel="0" collapsed="false">
      <c r="A180" s="70"/>
      <c r="B180" s="71"/>
      <c r="C180" s="71"/>
      <c r="D180" s="71" t="s">
        <v>7</v>
      </c>
      <c r="E180" s="72" t="n">
        <v>948597.63674</v>
      </c>
      <c r="F180" s="73" t="n">
        <v>617246.88798</v>
      </c>
      <c r="G180" s="74" t="n">
        <v>404244.62009</v>
      </c>
      <c r="J180" s="60" t="s">
        <v>272</v>
      </c>
      <c r="K180" s="61" t="n">
        <v>1</v>
      </c>
      <c r="L180" s="62" t="n">
        <v>4463730.38295</v>
      </c>
      <c r="M180" s="63" t="n">
        <v>2549674.39021</v>
      </c>
      <c r="N180" s="64" t="n">
        <v>2474657.41933</v>
      </c>
      <c r="Q180" s="65"/>
      <c r="R180" s="66" t="n">
        <v>7</v>
      </c>
      <c r="S180" s="67" t="n">
        <v>144601.51899</v>
      </c>
      <c r="T180" s="68" t="n">
        <v>94938.60183</v>
      </c>
      <c r="U180" s="69" t="n">
        <v>78367.22891</v>
      </c>
    </row>
    <row r="181" customFormat="false" ht="12.75" hidden="false" customHeight="false" outlineLevel="0" collapsed="false">
      <c r="A181" s="55" t="s">
        <v>140</v>
      </c>
      <c r="B181" s="56" t="s">
        <v>80</v>
      </c>
      <c r="C181" s="56" t="s">
        <v>220</v>
      </c>
      <c r="D181" s="56" t="s">
        <v>5</v>
      </c>
      <c r="E181" s="57" t="n">
        <v>1257431.94748</v>
      </c>
      <c r="F181" s="58" t="n">
        <v>813271.36929</v>
      </c>
      <c r="G181" s="59" t="n">
        <v>472150.75989</v>
      </c>
      <c r="J181" s="60" t="s">
        <v>273</v>
      </c>
      <c r="K181" s="61" t="n">
        <v>3</v>
      </c>
      <c r="L181" s="62" t="n">
        <v>4250751.31924</v>
      </c>
      <c r="M181" s="63" t="n">
        <v>2386357.31709</v>
      </c>
      <c r="N181" s="64" t="n">
        <v>2413440.000014</v>
      </c>
      <c r="Q181" s="65"/>
      <c r="R181" s="66" t="n">
        <v>8</v>
      </c>
      <c r="S181" s="67" t="n">
        <v>151752.91138</v>
      </c>
      <c r="T181" s="68" t="n">
        <v>98564.13374</v>
      </c>
      <c r="U181" s="69" t="n">
        <v>70993.73495</v>
      </c>
    </row>
    <row r="182" customFormat="false" ht="12.75" hidden="false" customHeight="false" outlineLevel="0" collapsed="false">
      <c r="A182" s="65"/>
      <c r="B182" s="66"/>
      <c r="C182" s="66"/>
      <c r="D182" s="66" t="s">
        <v>6</v>
      </c>
      <c r="E182" s="67" t="n">
        <v>1475202.80088</v>
      </c>
      <c r="F182" s="68" t="n">
        <v>904317.01244</v>
      </c>
      <c r="G182" s="69" t="n">
        <v>630647.05166</v>
      </c>
      <c r="J182" s="60" t="s">
        <v>274</v>
      </c>
      <c r="K182" s="61" t="n">
        <v>6</v>
      </c>
      <c r="L182" s="62" t="n">
        <v>4606664.1702</v>
      </c>
      <c r="M182" s="63" t="n">
        <v>2751782.92685</v>
      </c>
      <c r="N182" s="64" t="n">
        <v>2406327.09674</v>
      </c>
      <c r="Q182" s="65"/>
      <c r="R182" s="66" t="n">
        <v>9</v>
      </c>
      <c r="S182" s="67" t="n">
        <v>171603.03798</v>
      </c>
      <c r="T182" s="68" t="n">
        <v>111796.96049</v>
      </c>
      <c r="U182" s="69" t="n">
        <v>79599.03615</v>
      </c>
    </row>
    <row r="183" customFormat="false" ht="12.75" hidden="false" customHeight="false" outlineLevel="0" collapsed="false">
      <c r="A183" s="65"/>
      <c r="B183" s="66"/>
      <c r="C183" s="66"/>
      <c r="D183" s="66" t="s">
        <v>4</v>
      </c>
      <c r="E183" s="67" t="n">
        <v>1085432.29761</v>
      </c>
      <c r="F183" s="68" t="n">
        <v>703960.58091</v>
      </c>
      <c r="G183" s="69" t="n">
        <v>354733.130698</v>
      </c>
      <c r="J183" s="60" t="s">
        <v>275</v>
      </c>
      <c r="K183" s="61" t="n">
        <v>1</v>
      </c>
      <c r="L183" s="62" t="n">
        <v>4481911.14896</v>
      </c>
      <c r="M183" s="63" t="n">
        <v>2867520.73179</v>
      </c>
      <c r="N183" s="64" t="n">
        <v>2419443.87103</v>
      </c>
      <c r="Q183" s="65"/>
      <c r="R183" s="66" t="n">
        <v>10</v>
      </c>
      <c r="S183" s="67" t="n">
        <v>190402.02531</v>
      </c>
      <c r="T183" s="68" t="n">
        <v>122228.57143</v>
      </c>
      <c r="U183" s="69" t="n">
        <v>88314.21687</v>
      </c>
    </row>
    <row r="184" customFormat="false" ht="12.75" hidden="false" customHeight="false" outlineLevel="0" collapsed="false">
      <c r="A184" s="70"/>
      <c r="B184" s="71"/>
      <c r="C184" s="71"/>
      <c r="D184" s="71" t="s">
        <v>7</v>
      </c>
      <c r="E184" s="72" t="n">
        <v>943310.28446</v>
      </c>
      <c r="F184" s="73" t="n">
        <v>602693.77595</v>
      </c>
      <c r="G184" s="74" t="n">
        <v>426537.62916</v>
      </c>
      <c r="J184" s="60" t="s">
        <v>276</v>
      </c>
      <c r="K184" s="61" t="n">
        <v>4</v>
      </c>
      <c r="L184" s="62" t="n">
        <v>4699583.99995</v>
      </c>
      <c r="M184" s="63" t="n">
        <v>2657619.51217</v>
      </c>
      <c r="N184" s="64" t="n">
        <v>2415716.12906</v>
      </c>
      <c r="Q184" s="65"/>
      <c r="R184" s="66" t="n">
        <v>11</v>
      </c>
      <c r="S184" s="67" t="n">
        <v>203362.02532</v>
      </c>
      <c r="T184" s="68" t="n">
        <v>128213.98177</v>
      </c>
      <c r="U184" s="69" t="n">
        <v>94664.09638</v>
      </c>
    </row>
    <row r="185" customFormat="false" ht="12.75" hidden="false" customHeight="false" outlineLevel="0" collapsed="false">
      <c r="A185" s="55" t="s">
        <v>141</v>
      </c>
      <c r="B185" s="56" t="s">
        <v>80</v>
      </c>
      <c r="C185" s="56" t="s">
        <v>220</v>
      </c>
      <c r="D185" s="56" t="s">
        <v>5</v>
      </c>
      <c r="E185" s="57" t="n">
        <v>1195842.80088</v>
      </c>
      <c r="F185" s="58" t="n">
        <v>691058.09129</v>
      </c>
      <c r="G185" s="59" t="n">
        <v>468293.25227</v>
      </c>
      <c r="J185" s="60" t="s">
        <v>277</v>
      </c>
      <c r="K185" s="61" t="n">
        <v>7</v>
      </c>
      <c r="L185" s="62" t="n">
        <v>4491035.2341</v>
      </c>
      <c r="M185" s="63" t="n">
        <v>2824547.56106</v>
      </c>
      <c r="N185" s="64" t="n">
        <v>2474280.00001</v>
      </c>
      <c r="Q185" s="65"/>
      <c r="R185" s="66" t="n">
        <v>12</v>
      </c>
      <c r="S185" s="67" t="n">
        <v>210209.62026</v>
      </c>
      <c r="T185" s="68" t="n">
        <v>130851.06384</v>
      </c>
      <c r="U185" s="69" t="n">
        <v>97937.34939</v>
      </c>
    </row>
    <row r="186" customFormat="false" ht="12.75" hidden="false" customHeight="false" outlineLevel="0" collapsed="false">
      <c r="A186" s="65"/>
      <c r="B186" s="66"/>
      <c r="C186" s="66"/>
      <c r="D186" s="66" t="s">
        <v>6</v>
      </c>
      <c r="E186" s="67" t="n">
        <v>1442287.61488</v>
      </c>
      <c r="F186" s="68" t="n">
        <v>872929.04563</v>
      </c>
      <c r="G186" s="69" t="n">
        <v>622371.79334</v>
      </c>
      <c r="J186" s="60" t="s">
        <v>278</v>
      </c>
      <c r="K186" s="61" t="n">
        <v>3</v>
      </c>
      <c r="L186" s="62" t="n">
        <v>4668563.70291</v>
      </c>
      <c r="M186" s="63" t="n">
        <v>2221276.98574</v>
      </c>
      <c r="N186" s="64" t="n">
        <v>2632128.00005</v>
      </c>
      <c r="Q186" s="65"/>
      <c r="R186" s="66" t="n">
        <v>13</v>
      </c>
      <c r="S186" s="67" t="n">
        <v>209358.98736</v>
      </c>
      <c r="T186" s="68" t="n">
        <v>129388.44985</v>
      </c>
      <c r="U186" s="69" t="n">
        <v>99024.57832</v>
      </c>
    </row>
    <row r="187" customFormat="false" ht="12.75" hidden="false" customHeight="false" outlineLevel="0" collapsed="false">
      <c r="A187" s="65"/>
      <c r="B187" s="66"/>
      <c r="C187" s="66"/>
      <c r="D187" s="66" t="s">
        <v>4</v>
      </c>
      <c r="E187" s="67" t="n">
        <v>991526.65207</v>
      </c>
      <c r="F187" s="68" t="n">
        <v>560188.38175</v>
      </c>
      <c r="G187" s="69" t="n">
        <v>357003.282681</v>
      </c>
      <c r="J187" s="60" t="s">
        <v>279</v>
      </c>
      <c r="K187" s="61" t="n">
        <v>3</v>
      </c>
      <c r="L187" s="62" t="n">
        <v>4498684.00434</v>
      </c>
      <c r="M187" s="63" t="n">
        <v>2587021.58859</v>
      </c>
      <c r="N187" s="64" t="n">
        <v>2686330.18187</v>
      </c>
      <c r="Q187" s="65"/>
      <c r="R187" s="66" t="n">
        <v>14</v>
      </c>
      <c r="S187" s="67" t="n">
        <v>201685.0633</v>
      </c>
      <c r="T187" s="68" t="n">
        <v>128086.32219</v>
      </c>
      <c r="U187" s="69" t="n">
        <v>100343.13252</v>
      </c>
    </row>
    <row r="188" customFormat="false" ht="12.75" hidden="false" customHeight="false" outlineLevel="0" collapsed="false">
      <c r="A188" s="70"/>
      <c r="B188" s="71"/>
      <c r="C188" s="71"/>
      <c r="D188" s="71" t="s">
        <v>7</v>
      </c>
      <c r="E188" s="72" t="n">
        <v>961901.09408</v>
      </c>
      <c r="F188" s="73" t="n">
        <v>557279.25309</v>
      </c>
      <c r="G188" s="74" t="n">
        <v>428084.13374</v>
      </c>
      <c r="J188" s="60" t="s">
        <v>280</v>
      </c>
      <c r="K188" s="61" t="n">
        <v>6</v>
      </c>
      <c r="L188" s="62" t="n">
        <v>4537627.55652</v>
      </c>
      <c r="M188" s="63" t="n">
        <v>2544309.16492</v>
      </c>
      <c r="N188" s="64" t="n">
        <v>2674955.63634</v>
      </c>
      <c r="Q188" s="65"/>
      <c r="R188" s="66" t="n">
        <v>15</v>
      </c>
      <c r="S188" s="67" t="n">
        <v>195694.17722</v>
      </c>
      <c r="T188" s="68" t="n">
        <v>128607.90273</v>
      </c>
      <c r="U188" s="69" t="n">
        <v>99608.6747</v>
      </c>
    </row>
    <row r="189" customFormat="false" ht="12.75" hidden="false" customHeight="false" outlineLevel="0" collapsed="false">
      <c r="A189" s="55" t="s">
        <v>142</v>
      </c>
      <c r="B189" s="56" t="s">
        <v>80</v>
      </c>
      <c r="C189" s="56" t="s">
        <v>220</v>
      </c>
      <c r="D189" s="56" t="s">
        <v>5</v>
      </c>
      <c r="E189" s="57" t="n">
        <v>1284164.90158</v>
      </c>
      <c r="F189" s="58" t="n">
        <v>824956.43157</v>
      </c>
      <c r="G189" s="59" t="n">
        <v>484388.57146</v>
      </c>
      <c r="J189" s="60" t="s">
        <v>281</v>
      </c>
      <c r="K189" s="61" t="n">
        <v>1</v>
      </c>
      <c r="L189" s="62" t="n">
        <v>4541205.08072</v>
      </c>
      <c r="M189" s="63" t="n">
        <v>2570619.9593</v>
      </c>
      <c r="N189" s="64" t="n">
        <v>2679121.45456</v>
      </c>
      <c r="Q189" s="65"/>
      <c r="R189" s="66" t="n">
        <v>16</v>
      </c>
      <c r="S189" s="67" t="n">
        <v>192802.02532</v>
      </c>
      <c r="T189" s="68" t="n">
        <v>123709.42249</v>
      </c>
      <c r="U189" s="69" t="n">
        <v>98191.80723</v>
      </c>
    </row>
    <row r="190" customFormat="false" ht="12.75" hidden="false" customHeight="false" outlineLevel="0" collapsed="false">
      <c r="A190" s="65"/>
      <c r="B190" s="66"/>
      <c r="C190" s="66"/>
      <c r="D190" s="66" t="s">
        <v>6</v>
      </c>
      <c r="E190" s="67" t="n">
        <v>1472297.593</v>
      </c>
      <c r="F190" s="68" t="n">
        <v>916353.11205</v>
      </c>
      <c r="G190" s="69" t="n">
        <v>633763.40423</v>
      </c>
      <c r="J190" s="60" t="s">
        <v>282</v>
      </c>
      <c r="K190" s="61" t="s">
        <v>80</v>
      </c>
      <c r="L190" s="62" t="n">
        <v>4550982.82026</v>
      </c>
      <c r="M190" s="63" t="n">
        <v>2551696.13034</v>
      </c>
      <c r="N190" s="64" t="n">
        <v>2784628.36361</v>
      </c>
      <c r="Q190" s="65"/>
      <c r="R190" s="66" t="n">
        <v>17</v>
      </c>
      <c r="S190" s="67" t="n">
        <v>216644.05063</v>
      </c>
      <c r="T190" s="68" t="n">
        <v>138186.01823</v>
      </c>
      <c r="U190" s="69" t="n">
        <v>123024.57831</v>
      </c>
    </row>
    <row r="191" customFormat="false" ht="12.75" hidden="false" customHeight="false" outlineLevel="0" collapsed="false">
      <c r="A191" s="65"/>
      <c r="B191" s="66"/>
      <c r="C191" s="66"/>
      <c r="D191" s="66" t="s">
        <v>4</v>
      </c>
      <c r="E191" s="67" t="n">
        <v>1098874.39825</v>
      </c>
      <c r="F191" s="68" t="n">
        <v>720799.17013</v>
      </c>
      <c r="G191" s="69" t="n">
        <v>363912.948326</v>
      </c>
      <c r="J191" s="60" t="s">
        <v>283</v>
      </c>
      <c r="K191" s="61" t="s">
        <v>80</v>
      </c>
      <c r="L191" s="62" t="n">
        <v>4504902.82026</v>
      </c>
      <c r="M191" s="63" t="n">
        <v>2584429.73525</v>
      </c>
      <c r="N191" s="64" t="n">
        <v>2662557.09088</v>
      </c>
      <c r="Q191" s="65"/>
      <c r="R191" s="66" t="n">
        <v>18</v>
      </c>
      <c r="S191" s="67" t="n">
        <v>261982.78481</v>
      </c>
      <c r="T191" s="68" t="n">
        <v>161540.42553</v>
      </c>
      <c r="U191" s="69" t="n">
        <v>152154.21686</v>
      </c>
    </row>
    <row r="192" customFormat="false" ht="12.75" hidden="false" customHeight="false" outlineLevel="0" collapsed="false">
      <c r="A192" s="70"/>
      <c r="B192" s="71"/>
      <c r="C192" s="71"/>
      <c r="D192" s="71" t="s">
        <v>7</v>
      </c>
      <c r="E192" s="72" t="n">
        <v>932029.75929</v>
      </c>
      <c r="F192" s="73" t="n">
        <v>588349.79255</v>
      </c>
      <c r="G192" s="74" t="n">
        <v>421565.47112</v>
      </c>
      <c r="J192" s="60" t="s">
        <v>284</v>
      </c>
      <c r="K192" s="61" t="s">
        <v>80</v>
      </c>
      <c r="L192" s="62" t="n">
        <v>4472178.08402</v>
      </c>
      <c r="M192" s="63" t="n">
        <v>2498608.96128</v>
      </c>
      <c r="N192" s="64" t="n">
        <v>2761972.36366</v>
      </c>
      <c r="Q192" s="65"/>
      <c r="R192" s="66" t="n">
        <v>19</v>
      </c>
      <c r="S192" s="67" t="n">
        <v>260415.18987</v>
      </c>
      <c r="T192" s="68" t="n">
        <v>159749.54407</v>
      </c>
      <c r="U192" s="69" t="n">
        <v>150783.61446</v>
      </c>
    </row>
    <row r="193" customFormat="false" ht="12.75" hidden="false" customHeight="false" outlineLevel="0" collapsed="false">
      <c r="A193" s="55" t="s">
        <v>143</v>
      </c>
      <c r="B193" s="56" t="s">
        <v>80</v>
      </c>
      <c r="C193" s="56" t="s">
        <v>220</v>
      </c>
      <c r="D193" s="56" t="s">
        <v>5</v>
      </c>
      <c r="E193" s="57" t="n">
        <v>1295747.92122</v>
      </c>
      <c r="F193" s="58" t="n">
        <v>847639.4191</v>
      </c>
      <c r="G193" s="59" t="n">
        <v>467493.73862</v>
      </c>
      <c r="J193" s="60" t="s">
        <v>285</v>
      </c>
      <c r="K193" s="61" t="s">
        <v>80</v>
      </c>
      <c r="L193" s="62" t="n">
        <v>4210466.99674</v>
      </c>
      <c r="M193" s="63" t="n">
        <v>2205810.183281</v>
      </c>
      <c r="N193" s="64" t="n">
        <v>2719522.90907</v>
      </c>
      <c r="Q193" s="65"/>
      <c r="R193" s="66" t="n">
        <v>20</v>
      </c>
      <c r="S193" s="67" t="n">
        <v>256897.2152</v>
      </c>
      <c r="T193" s="68" t="n">
        <v>159709.4225</v>
      </c>
      <c r="U193" s="69" t="n">
        <v>151512.28915</v>
      </c>
    </row>
    <row r="194" customFormat="false" ht="12.75" hidden="false" customHeight="false" outlineLevel="0" collapsed="false">
      <c r="A194" s="65"/>
      <c r="B194" s="66"/>
      <c r="C194" s="66"/>
      <c r="D194" s="66" t="s">
        <v>6</v>
      </c>
      <c r="E194" s="67" t="n">
        <v>1479771.7287</v>
      </c>
      <c r="F194" s="68" t="n">
        <v>936444.39832</v>
      </c>
      <c r="G194" s="69" t="n">
        <v>638303.70821</v>
      </c>
      <c r="J194" s="60" t="s">
        <v>286</v>
      </c>
      <c r="K194" s="61" t="s">
        <v>80</v>
      </c>
      <c r="L194" s="62" t="n">
        <v>4621231.25942</v>
      </c>
      <c r="M194" s="63" t="n">
        <v>2582241.14046</v>
      </c>
      <c r="N194" s="64" t="n">
        <v>2695173.8182</v>
      </c>
      <c r="Q194" s="65"/>
      <c r="R194" s="66" t="n">
        <v>21</v>
      </c>
      <c r="S194" s="67" t="n">
        <v>230624.81014</v>
      </c>
      <c r="T194" s="68" t="n">
        <v>156463.22187</v>
      </c>
      <c r="U194" s="69" t="n">
        <v>149586.50602</v>
      </c>
    </row>
    <row r="195" customFormat="false" ht="12.75" hidden="false" customHeight="false" outlineLevel="0" collapsed="false">
      <c r="A195" s="65"/>
      <c r="B195" s="66"/>
      <c r="C195" s="66"/>
      <c r="D195" s="66" t="s">
        <v>4</v>
      </c>
      <c r="E195" s="67" t="n">
        <v>1118776.01751</v>
      </c>
      <c r="F195" s="68" t="n">
        <v>744412.03316</v>
      </c>
      <c r="G195" s="69" t="n">
        <v>358199.635257</v>
      </c>
      <c r="J195" s="60" t="s">
        <v>287</v>
      </c>
      <c r="K195" s="61" t="s">
        <v>80</v>
      </c>
      <c r="L195" s="62" t="n">
        <v>4629998.36386</v>
      </c>
      <c r="M195" s="63" t="n">
        <v>2629319.7556</v>
      </c>
      <c r="N195" s="64" t="n">
        <v>2674984.72734</v>
      </c>
      <c r="Q195" s="65"/>
      <c r="R195" s="66" t="n">
        <v>22</v>
      </c>
      <c r="S195" s="67" t="n">
        <v>214845.56961</v>
      </c>
      <c r="T195" s="68" t="n">
        <v>142449.84802</v>
      </c>
      <c r="U195" s="69" t="n">
        <v>138216.86747</v>
      </c>
    </row>
    <row r="196" customFormat="false" ht="12.75" hidden="false" customHeight="false" outlineLevel="0" collapsed="false">
      <c r="A196" s="70"/>
      <c r="B196" s="71"/>
      <c r="C196" s="71"/>
      <c r="D196" s="71" t="s">
        <v>7</v>
      </c>
      <c r="E196" s="72" t="n">
        <v>942163.32603</v>
      </c>
      <c r="F196" s="73" t="n">
        <v>600848.96265</v>
      </c>
      <c r="G196" s="74" t="n">
        <v>407862.85715</v>
      </c>
      <c r="J196" s="60" t="s">
        <v>288</v>
      </c>
      <c r="K196" s="61" t="s">
        <v>80</v>
      </c>
      <c r="L196" s="62" t="n">
        <v>4635479.35412</v>
      </c>
      <c r="M196" s="63" t="n">
        <v>2654952.34217</v>
      </c>
      <c r="N196" s="64" t="n">
        <v>2683874.90911</v>
      </c>
      <c r="Q196" s="70"/>
      <c r="R196" s="71" t="n">
        <v>23</v>
      </c>
      <c r="S196" s="72" t="n">
        <v>190596.45569</v>
      </c>
      <c r="T196" s="73" t="n">
        <v>119835.86626</v>
      </c>
      <c r="U196" s="74" t="n">
        <v>116570.60241</v>
      </c>
    </row>
    <row r="197" customFormat="false" ht="12.75" hidden="false" customHeight="false" outlineLevel="0" collapsed="false">
      <c r="A197" s="55" t="s">
        <v>144</v>
      </c>
      <c r="B197" s="56" t="s">
        <v>80</v>
      </c>
      <c r="C197" s="56" t="s">
        <v>220</v>
      </c>
      <c r="D197" s="56" t="s">
        <v>5</v>
      </c>
      <c r="E197" s="57" t="n">
        <v>1195111.77242</v>
      </c>
      <c r="F197" s="58" t="n">
        <v>942725.72616</v>
      </c>
      <c r="G197" s="59" t="n">
        <v>469238.66261</v>
      </c>
      <c r="J197" s="60" t="s">
        <v>289</v>
      </c>
      <c r="K197" s="61" t="n">
        <v>6</v>
      </c>
      <c r="L197" s="62" t="n">
        <v>4177866.26478</v>
      </c>
      <c r="M197" s="63" t="n">
        <v>2128190.223989</v>
      </c>
      <c r="N197" s="64" t="n">
        <v>2645410.90912</v>
      </c>
      <c r="Q197" s="55" t="s">
        <v>88</v>
      </c>
      <c r="R197" s="56" t="n">
        <v>0</v>
      </c>
      <c r="S197" s="57" t="n">
        <v>161747.84811</v>
      </c>
      <c r="T197" s="58" t="n">
        <v>101062.61399</v>
      </c>
      <c r="U197" s="59" t="n">
        <v>100348.91567</v>
      </c>
    </row>
    <row r="198" customFormat="false" ht="12.75" hidden="false" customHeight="false" outlineLevel="0" collapsed="false">
      <c r="A198" s="65"/>
      <c r="B198" s="66"/>
      <c r="C198" s="66"/>
      <c r="D198" s="66" t="s">
        <v>6</v>
      </c>
      <c r="E198" s="67" t="n">
        <v>1320168.0525</v>
      </c>
      <c r="F198" s="68" t="n">
        <v>1079622.82158</v>
      </c>
      <c r="G198" s="69" t="n">
        <v>641665.16717</v>
      </c>
      <c r="J198" s="60" t="s">
        <v>290</v>
      </c>
      <c r="K198" s="61" t="s">
        <v>80</v>
      </c>
      <c r="L198" s="62" t="n">
        <v>4094386.56611</v>
      </c>
      <c r="M198" s="63" t="n">
        <v>3114934.82688</v>
      </c>
      <c r="N198" s="64" t="n">
        <v>2718906.18182</v>
      </c>
      <c r="Q198" s="65"/>
      <c r="R198" s="66" t="n">
        <v>1</v>
      </c>
      <c r="S198" s="67" t="n">
        <v>144808.10127</v>
      </c>
      <c r="T198" s="68" t="n">
        <v>89168.38906</v>
      </c>
      <c r="U198" s="69" t="n">
        <v>91928.67469</v>
      </c>
    </row>
    <row r="199" customFormat="false" ht="12.75" hidden="false" customHeight="false" outlineLevel="0" collapsed="false">
      <c r="A199" s="65"/>
      <c r="B199" s="66"/>
      <c r="C199" s="66"/>
      <c r="D199" s="66" t="s">
        <v>4</v>
      </c>
      <c r="E199" s="67" t="n">
        <v>1125897.2429</v>
      </c>
      <c r="F199" s="68" t="n">
        <v>745117.84232</v>
      </c>
      <c r="G199" s="69" t="n">
        <v>359740.303952</v>
      </c>
      <c r="J199" s="60" t="s">
        <v>291</v>
      </c>
      <c r="K199" s="61" t="s">
        <v>80</v>
      </c>
      <c r="L199" s="62" t="n">
        <v>4684430.05386</v>
      </c>
      <c r="M199" s="63" t="n">
        <v>2493901.83306</v>
      </c>
      <c r="N199" s="64" t="n">
        <v>2639982.54543</v>
      </c>
      <c r="Q199" s="65"/>
      <c r="R199" s="66" t="n">
        <v>2</v>
      </c>
      <c r="S199" s="67" t="n">
        <v>136089.11392</v>
      </c>
      <c r="T199" s="68" t="n">
        <v>82913.06992</v>
      </c>
      <c r="U199" s="69" t="n">
        <v>87192.28915</v>
      </c>
    </row>
    <row r="200" customFormat="false" ht="12.75" hidden="false" customHeight="false" outlineLevel="0" collapsed="false">
      <c r="A200" s="70"/>
      <c r="B200" s="71"/>
      <c r="C200" s="71"/>
      <c r="D200" s="71" t="s">
        <v>7</v>
      </c>
      <c r="E200" s="72" t="n">
        <v>929004.814</v>
      </c>
      <c r="F200" s="73" t="n">
        <v>598268.46473</v>
      </c>
      <c r="G200" s="74" t="n">
        <v>404040.36472</v>
      </c>
      <c r="J200" s="60" t="s">
        <v>292</v>
      </c>
      <c r="K200" s="61" t="s">
        <v>80</v>
      </c>
      <c r="L200" s="62" t="n">
        <v>4525599.13888</v>
      </c>
      <c r="M200" s="63" t="n">
        <v>2544521.79228</v>
      </c>
      <c r="N200" s="64" t="n">
        <v>2710498.90912</v>
      </c>
      <c r="Q200" s="65"/>
      <c r="R200" s="66" t="n">
        <v>3</v>
      </c>
      <c r="S200" s="67" t="n">
        <v>132789.87341</v>
      </c>
      <c r="T200" s="68" t="n">
        <v>81012.76595</v>
      </c>
      <c r="U200" s="69" t="n">
        <v>85254.93976</v>
      </c>
    </row>
    <row r="201" customFormat="false" ht="12.75" hidden="false" customHeight="false" outlineLevel="0" collapsed="false">
      <c r="A201" s="55" t="s">
        <v>145</v>
      </c>
      <c r="B201" s="56" t="s">
        <v>80</v>
      </c>
      <c r="C201" s="56" t="s">
        <v>220</v>
      </c>
      <c r="D201" s="56" t="s">
        <v>5</v>
      </c>
      <c r="E201" s="57" t="n">
        <v>1186578.90592</v>
      </c>
      <c r="F201" s="58" t="n">
        <v>961543.56847</v>
      </c>
      <c r="G201" s="59" t="n">
        <v>435384.80244</v>
      </c>
      <c r="J201" s="60" t="s">
        <v>293</v>
      </c>
      <c r="K201" s="61" t="s">
        <v>80</v>
      </c>
      <c r="L201" s="62" t="n">
        <v>4231324.521</v>
      </c>
      <c r="M201" s="63" t="n">
        <v>2236256.211862</v>
      </c>
      <c r="N201" s="64" t="n">
        <v>2627694.54546</v>
      </c>
      <c r="Q201" s="65"/>
      <c r="R201" s="66" t="n">
        <v>4</v>
      </c>
      <c r="S201" s="67" t="n">
        <v>130432.40507</v>
      </c>
      <c r="T201" s="68" t="n">
        <v>80060.79028</v>
      </c>
      <c r="U201" s="69" t="n">
        <v>83739.75904</v>
      </c>
    </row>
    <row r="202" customFormat="false" ht="12.75" hidden="false" customHeight="false" outlineLevel="0" collapsed="false">
      <c r="A202" s="65"/>
      <c r="B202" s="66"/>
      <c r="C202" s="66"/>
      <c r="D202" s="66" t="s">
        <v>6</v>
      </c>
      <c r="E202" s="67" t="n">
        <v>1319222.75709</v>
      </c>
      <c r="F202" s="68" t="n">
        <v>1079940.24898</v>
      </c>
      <c r="G202" s="69" t="n">
        <v>649835.37993</v>
      </c>
      <c r="J202" s="60" t="s">
        <v>294</v>
      </c>
      <c r="K202" s="61" t="s">
        <v>80</v>
      </c>
      <c r="L202" s="62" t="n">
        <v>4527657.61032</v>
      </c>
      <c r="M202" s="63" t="n">
        <v>2646091.64965</v>
      </c>
      <c r="N202" s="64" t="n">
        <v>2618461.09085</v>
      </c>
      <c r="Q202" s="65"/>
      <c r="R202" s="66" t="n">
        <v>5</v>
      </c>
      <c r="S202" s="67" t="n">
        <v>136034.43037</v>
      </c>
      <c r="T202" s="68" t="n">
        <v>83624.31611</v>
      </c>
      <c r="U202" s="69" t="n">
        <v>85324.33735</v>
      </c>
    </row>
    <row r="203" customFormat="false" ht="12.75" hidden="false" customHeight="false" outlineLevel="0" collapsed="false">
      <c r="A203" s="65"/>
      <c r="B203" s="66"/>
      <c r="C203" s="66"/>
      <c r="D203" s="66" t="s">
        <v>4</v>
      </c>
      <c r="E203" s="67" t="n">
        <v>1041356.32382</v>
      </c>
      <c r="F203" s="68" t="n">
        <v>825852.69711</v>
      </c>
      <c r="G203" s="69" t="n">
        <v>343043.890577</v>
      </c>
      <c r="J203" s="60" t="s">
        <v>295</v>
      </c>
      <c r="K203" s="61" t="s">
        <v>80</v>
      </c>
      <c r="L203" s="62" t="n">
        <v>4583701.35631</v>
      </c>
      <c r="M203" s="63" t="n">
        <v>2648459.87783</v>
      </c>
      <c r="N203" s="64" t="n">
        <v>2644439.27275</v>
      </c>
      <c r="Q203" s="65"/>
      <c r="R203" s="66" t="n">
        <v>6</v>
      </c>
      <c r="S203" s="67" t="n">
        <v>150410.12659</v>
      </c>
      <c r="T203" s="68" t="n">
        <v>92308.81459</v>
      </c>
      <c r="U203" s="69" t="n">
        <v>88198.55421</v>
      </c>
    </row>
    <row r="204" customFormat="false" ht="12.75" hidden="false" customHeight="false" outlineLevel="0" collapsed="false">
      <c r="A204" s="70"/>
      <c r="B204" s="71"/>
      <c r="C204" s="71"/>
      <c r="D204" s="71" t="s">
        <v>7</v>
      </c>
      <c r="E204" s="72" t="n">
        <v>859613.82933</v>
      </c>
      <c r="F204" s="73" t="n">
        <v>678021.1618</v>
      </c>
      <c r="G204" s="74" t="n">
        <v>412321.45895</v>
      </c>
      <c r="J204" s="60" t="s">
        <v>296</v>
      </c>
      <c r="K204" s="61" t="s">
        <v>80</v>
      </c>
      <c r="L204" s="62" t="n">
        <v>4577680.94724</v>
      </c>
      <c r="M204" s="63" t="n">
        <v>2678443.99184</v>
      </c>
      <c r="N204" s="64" t="n">
        <v>2644346.18186</v>
      </c>
      <c r="Q204" s="65"/>
      <c r="R204" s="66" t="n">
        <v>7</v>
      </c>
      <c r="S204" s="67" t="n">
        <v>151515.94937</v>
      </c>
      <c r="T204" s="68" t="n">
        <v>93523.40424</v>
      </c>
      <c r="U204" s="69" t="n">
        <v>77233.73494</v>
      </c>
    </row>
    <row r="205" customFormat="false" ht="12.75" hidden="false" customHeight="false" outlineLevel="0" collapsed="false">
      <c r="A205" s="55" t="s">
        <v>146</v>
      </c>
      <c r="B205" s="56" t="s">
        <v>80</v>
      </c>
      <c r="C205" s="56" t="s">
        <v>220</v>
      </c>
      <c r="D205" s="56" t="s">
        <v>5</v>
      </c>
      <c r="E205" s="57" t="n">
        <v>1130856.8928</v>
      </c>
      <c r="F205" s="58" t="n">
        <v>929789.62658</v>
      </c>
      <c r="G205" s="59" t="n">
        <v>429998.29787</v>
      </c>
      <c r="J205" s="60" t="s">
        <v>297</v>
      </c>
      <c r="K205" s="61" t="s">
        <v>80</v>
      </c>
      <c r="L205" s="62" t="n">
        <v>4560295.5436</v>
      </c>
      <c r="M205" s="63" t="n">
        <v>2759616.29326</v>
      </c>
      <c r="N205" s="64" t="n">
        <v>2573119.99999</v>
      </c>
      <c r="Q205" s="65"/>
      <c r="R205" s="66" t="n">
        <v>8</v>
      </c>
      <c r="S205" s="67" t="n">
        <v>157962.53165</v>
      </c>
      <c r="T205" s="68" t="n">
        <v>96784.19453</v>
      </c>
      <c r="U205" s="69" t="n">
        <v>70293.9759</v>
      </c>
    </row>
    <row r="206" customFormat="false" ht="12.75" hidden="false" customHeight="false" outlineLevel="0" collapsed="false">
      <c r="A206" s="65"/>
      <c r="B206" s="66"/>
      <c r="C206" s="66"/>
      <c r="D206" s="66" t="s">
        <v>6</v>
      </c>
      <c r="E206" s="67" t="n">
        <v>1310129.01531</v>
      </c>
      <c r="F206" s="68" t="n">
        <v>1059740.66389</v>
      </c>
      <c r="G206" s="69" t="n">
        <v>599337.62915</v>
      </c>
      <c r="J206" s="60" t="s">
        <v>298</v>
      </c>
      <c r="K206" s="61" t="s">
        <v>80</v>
      </c>
      <c r="L206" s="62" t="n">
        <v>4543232.55105</v>
      </c>
      <c r="M206" s="63" t="n">
        <v>2904118.53359</v>
      </c>
      <c r="N206" s="64" t="n">
        <v>2544512.00003</v>
      </c>
      <c r="Q206" s="65"/>
      <c r="R206" s="66" t="n">
        <v>9</v>
      </c>
      <c r="S206" s="67" t="n">
        <v>177344.81014</v>
      </c>
      <c r="T206" s="68" t="n">
        <v>105691.1854</v>
      </c>
      <c r="U206" s="69" t="n">
        <v>82959.03615</v>
      </c>
    </row>
    <row r="207" customFormat="false" ht="12.75" hidden="false" customHeight="false" outlineLevel="0" collapsed="false">
      <c r="A207" s="65"/>
      <c r="B207" s="66"/>
      <c r="C207" s="66"/>
      <c r="D207" s="66" t="s">
        <v>4</v>
      </c>
      <c r="E207" s="67" t="n">
        <v>988602.53828</v>
      </c>
      <c r="F207" s="68" t="n">
        <v>823761.41076</v>
      </c>
      <c r="G207" s="69" t="n">
        <v>375567.173279</v>
      </c>
      <c r="J207" s="60" t="s">
        <v>299</v>
      </c>
      <c r="K207" s="61" t="s">
        <v>80</v>
      </c>
      <c r="L207" s="62" t="n">
        <v>4520180.15069</v>
      </c>
      <c r="M207" s="63" t="n">
        <v>2699824.03262</v>
      </c>
      <c r="N207" s="64" t="n">
        <v>2638609.45458</v>
      </c>
      <c r="Q207" s="65"/>
      <c r="R207" s="66" t="n">
        <v>10</v>
      </c>
      <c r="S207" s="67" t="n">
        <v>194801.01265</v>
      </c>
      <c r="T207" s="68" t="n">
        <v>107886.9301</v>
      </c>
      <c r="U207" s="69" t="n">
        <v>98249.63855</v>
      </c>
    </row>
    <row r="208" customFormat="false" ht="12.75" hidden="false" customHeight="false" outlineLevel="0" collapsed="false">
      <c r="A208" s="70"/>
      <c r="B208" s="71"/>
      <c r="C208" s="71"/>
      <c r="D208" s="71" t="s">
        <v>7</v>
      </c>
      <c r="E208" s="72" t="n">
        <v>846814.52951</v>
      </c>
      <c r="F208" s="73" t="n">
        <v>667239.83402</v>
      </c>
      <c r="G208" s="74" t="n">
        <v>419517.08207</v>
      </c>
      <c r="J208" s="60" t="s">
        <v>300</v>
      </c>
      <c r="K208" s="61" t="n">
        <v>6</v>
      </c>
      <c r="L208" s="62" t="n">
        <v>4561411.58234</v>
      </c>
      <c r="M208" s="63" t="n">
        <v>2519189.81667</v>
      </c>
      <c r="N208" s="64" t="n">
        <v>2665879.27274</v>
      </c>
      <c r="Q208" s="65"/>
      <c r="R208" s="66" t="n">
        <v>11</v>
      </c>
      <c r="S208" s="67" t="n">
        <v>207706.32911</v>
      </c>
      <c r="T208" s="68" t="n">
        <v>113500.30395</v>
      </c>
      <c r="U208" s="69" t="n">
        <v>102656.38555</v>
      </c>
    </row>
    <row r="209" customFormat="false" ht="12.75" hidden="false" customHeight="false" outlineLevel="0" collapsed="false">
      <c r="A209" s="55" t="s">
        <v>147</v>
      </c>
      <c r="B209" s="56" t="s">
        <v>80</v>
      </c>
      <c r="C209" s="56" t="s">
        <v>220</v>
      </c>
      <c r="D209" s="56" t="s">
        <v>5</v>
      </c>
      <c r="E209" s="57" t="n">
        <v>1130894.70458</v>
      </c>
      <c r="F209" s="58" t="n">
        <v>936339.83403</v>
      </c>
      <c r="G209" s="59" t="n">
        <v>436371.06385</v>
      </c>
      <c r="J209" s="60" t="s">
        <v>301</v>
      </c>
      <c r="K209" s="61" t="s">
        <v>80</v>
      </c>
      <c r="L209" s="62" t="n">
        <v>4159972.44348</v>
      </c>
      <c r="M209" s="63" t="n">
        <v>2443274.54173</v>
      </c>
      <c r="N209" s="64" t="n">
        <v>2584762.18188</v>
      </c>
      <c r="Q209" s="65"/>
      <c r="R209" s="66" t="n">
        <v>12</v>
      </c>
      <c r="S209" s="67" t="n">
        <v>215295.18988</v>
      </c>
      <c r="T209" s="68" t="n">
        <v>116629.78724</v>
      </c>
      <c r="U209" s="69" t="n">
        <v>106964.81928</v>
      </c>
    </row>
    <row r="210" customFormat="false" ht="12.75" hidden="false" customHeight="false" outlineLevel="0" collapsed="false">
      <c r="A210" s="65"/>
      <c r="B210" s="66"/>
      <c r="C210" s="66"/>
      <c r="D210" s="66" t="s">
        <v>6</v>
      </c>
      <c r="E210" s="67" t="n">
        <v>1310941.96933</v>
      </c>
      <c r="F210" s="68" t="n">
        <v>1034656.43153</v>
      </c>
      <c r="G210" s="69" t="n">
        <v>600709.05774</v>
      </c>
      <c r="J210" s="60" t="s">
        <v>302</v>
      </c>
      <c r="K210" s="61" t="n">
        <v>2</v>
      </c>
      <c r="L210" s="62" t="n">
        <v>4548130.7212</v>
      </c>
      <c r="M210" s="63" t="n">
        <v>2585848.47256</v>
      </c>
      <c r="N210" s="64" t="n">
        <v>2697018.18179</v>
      </c>
      <c r="Q210" s="65"/>
      <c r="R210" s="66" t="n">
        <v>13</v>
      </c>
      <c r="S210" s="67" t="n">
        <v>210252.15191</v>
      </c>
      <c r="T210" s="68" t="n">
        <v>114156.83892</v>
      </c>
      <c r="U210" s="69" t="n">
        <v>109792.77109</v>
      </c>
    </row>
    <row r="211" customFormat="false" ht="12.75" hidden="false" customHeight="false" outlineLevel="0" collapsed="false">
      <c r="A211" s="65"/>
      <c r="B211" s="66"/>
      <c r="C211" s="66"/>
      <c r="D211" s="66" t="s">
        <v>4</v>
      </c>
      <c r="E211" s="67" t="n">
        <v>991154.83592</v>
      </c>
      <c r="F211" s="68" t="n">
        <v>797612.86305</v>
      </c>
      <c r="G211" s="69" t="n">
        <v>360586.504548</v>
      </c>
      <c r="J211" s="60" t="s">
        <v>303</v>
      </c>
      <c r="K211" s="61" t="n">
        <v>4</v>
      </c>
      <c r="L211" s="62" t="n">
        <v>4559043.10015</v>
      </c>
      <c r="M211" s="63" t="n">
        <v>2534612.6273</v>
      </c>
      <c r="N211" s="64" t="n">
        <v>2747042.9091</v>
      </c>
      <c r="Q211" s="65"/>
      <c r="R211" s="66" t="n">
        <v>14</v>
      </c>
      <c r="S211" s="67" t="n">
        <v>201575.69621</v>
      </c>
      <c r="T211" s="68" t="n">
        <v>115710.6383</v>
      </c>
      <c r="U211" s="69" t="n">
        <v>108028.91564</v>
      </c>
    </row>
    <row r="212" customFormat="false" ht="12.75" hidden="false" customHeight="false" outlineLevel="0" collapsed="false">
      <c r="A212" s="70"/>
      <c r="B212" s="71"/>
      <c r="C212" s="71"/>
      <c r="D212" s="71" t="s">
        <v>7</v>
      </c>
      <c r="E212" s="72" t="n">
        <v>860905.73308</v>
      </c>
      <c r="F212" s="73" t="n">
        <v>667265.97511</v>
      </c>
      <c r="G212" s="74" t="n">
        <v>393349.05774</v>
      </c>
      <c r="J212" s="60" t="s">
        <v>304</v>
      </c>
      <c r="K212" s="61" t="n">
        <v>7</v>
      </c>
      <c r="L212" s="62" t="n">
        <v>4595611.96984</v>
      </c>
      <c r="M212" s="63" t="n">
        <v>2575979.63336</v>
      </c>
      <c r="N212" s="64" t="n">
        <v>2788660.36365</v>
      </c>
      <c r="Q212" s="65"/>
      <c r="R212" s="66" t="n">
        <v>15</v>
      </c>
      <c r="S212" s="67" t="n">
        <v>201126.07595</v>
      </c>
      <c r="T212" s="68" t="n">
        <v>121637.68996</v>
      </c>
      <c r="U212" s="69" t="n">
        <v>104385.54216</v>
      </c>
    </row>
    <row r="213" customFormat="false" ht="12.75" hidden="false" customHeight="false" outlineLevel="0" collapsed="false">
      <c r="A213" s="55" t="s">
        <v>148</v>
      </c>
      <c r="B213" s="56" t="s">
        <v>80</v>
      </c>
      <c r="C213" s="56" t="s">
        <v>220</v>
      </c>
      <c r="D213" s="56" t="s">
        <v>5</v>
      </c>
      <c r="E213" s="57" t="n">
        <v>1081821.26915</v>
      </c>
      <c r="F213" s="58" t="n">
        <v>809697.51038</v>
      </c>
      <c r="G213" s="59" t="n">
        <v>438512.82677</v>
      </c>
      <c r="J213" s="60" t="s">
        <v>305</v>
      </c>
      <c r="K213" s="61" t="n">
        <v>2</v>
      </c>
      <c r="L213" s="62" t="n">
        <v>4550071.38854</v>
      </c>
      <c r="M213" s="63" t="n">
        <v>2493329.93895</v>
      </c>
      <c r="N213" s="64" t="n">
        <v>2716253.09086</v>
      </c>
      <c r="Q213" s="65"/>
      <c r="R213" s="66" t="n">
        <v>16</v>
      </c>
      <c r="S213" s="67" t="n">
        <v>196702.78482</v>
      </c>
      <c r="T213" s="68" t="n">
        <v>123818.84498</v>
      </c>
      <c r="U213" s="69" t="n">
        <v>98324.81928</v>
      </c>
    </row>
    <row r="214" customFormat="false" ht="12.75" hidden="false" customHeight="false" outlineLevel="0" collapsed="false">
      <c r="A214" s="65"/>
      <c r="B214" s="66"/>
      <c r="C214" s="66"/>
      <c r="D214" s="66" t="s">
        <v>6</v>
      </c>
      <c r="E214" s="67" t="n">
        <v>1297178.46827</v>
      </c>
      <c r="F214" s="68" t="n">
        <v>1003608.29876</v>
      </c>
      <c r="G214" s="69" t="n">
        <v>579974.22491</v>
      </c>
      <c r="J214" s="60" t="s">
        <v>306</v>
      </c>
      <c r="K214" s="61" t="n">
        <v>5</v>
      </c>
      <c r="L214" s="62" t="n">
        <v>4502329.73089</v>
      </c>
      <c r="M214" s="63" t="n">
        <v>2357824.0326</v>
      </c>
      <c r="N214" s="64" t="n">
        <v>2766731.63637</v>
      </c>
      <c r="Q214" s="65"/>
      <c r="R214" s="66" t="n">
        <v>17</v>
      </c>
      <c r="S214" s="67" t="n">
        <v>219353.92406</v>
      </c>
      <c r="T214" s="68" t="n">
        <v>136876.59575</v>
      </c>
      <c r="U214" s="69" t="n">
        <v>121289.63855</v>
      </c>
    </row>
    <row r="215" customFormat="false" ht="12.75" hidden="false" customHeight="false" outlineLevel="0" collapsed="false">
      <c r="A215" s="65"/>
      <c r="B215" s="66"/>
      <c r="C215" s="66"/>
      <c r="D215" s="66" t="s">
        <v>4</v>
      </c>
      <c r="E215" s="67" t="n">
        <v>878084.90154</v>
      </c>
      <c r="F215" s="68" t="n">
        <v>621870.12449</v>
      </c>
      <c r="G215" s="69" t="n">
        <v>333438.054703</v>
      </c>
      <c r="J215" s="60" t="s">
        <v>307</v>
      </c>
      <c r="K215" s="61" t="n">
        <v>1</v>
      </c>
      <c r="L215" s="62" t="n">
        <v>4279152.98174</v>
      </c>
      <c r="M215" s="63" t="n">
        <v>2184030.549914</v>
      </c>
      <c r="N215" s="64" t="n">
        <v>2694906.18177</v>
      </c>
      <c r="Q215" s="65"/>
      <c r="R215" s="66" t="n">
        <v>18</v>
      </c>
      <c r="S215" s="67" t="n">
        <v>266266.32911</v>
      </c>
      <c r="T215" s="68" t="n">
        <v>162466.8693</v>
      </c>
      <c r="U215" s="69" t="n">
        <v>153779.27712</v>
      </c>
    </row>
    <row r="216" customFormat="false" ht="12.75" hidden="false" customHeight="false" outlineLevel="0" collapsed="false">
      <c r="A216" s="70"/>
      <c r="B216" s="71"/>
      <c r="C216" s="71"/>
      <c r="D216" s="71" t="s">
        <v>7</v>
      </c>
      <c r="E216" s="72" t="n">
        <v>857023.71993</v>
      </c>
      <c r="F216" s="73" t="n">
        <v>632782.15767</v>
      </c>
      <c r="G216" s="74" t="n">
        <v>399850.21277</v>
      </c>
      <c r="J216" s="60" t="s">
        <v>308</v>
      </c>
      <c r="K216" s="61" t="n">
        <v>4</v>
      </c>
      <c r="L216" s="62" t="n">
        <v>4228771.67219</v>
      </c>
      <c r="M216" s="63" t="n">
        <v>2534585.75854</v>
      </c>
      <c r="N216" s="64" t="n">
        <v>2512403.56274</v>
      </c>
      <c r="Q216" s="65"/>
      <c r="R216" s="66" t="n">
        <v>19</v>
      </c>
      <c r="S216" s="67" t="n">
        <v>264947.8481</v>
      </c>
      <c r="T216" s="68" t="n">
        <v>161919.75683</v>
      </c>
      <c r="U216" s="69" t="n">
        <v>155641.44579</v>
      </c>
    </row>
    <row r="217" customFormat="false" ht="12.75" hidden="false" customHeight="false" outlineLevel="0" collapsed="false">
      <c r="A217" s="55" t="s">
        <v>149</v>
      </c>
      <c r="B217" s="56" t="n">
        <v>5</v>
      </c>
      <c r="C217" s="56" t="s">
        <v>220</v>
      </c>
      <c r="D217" s="56" t="s">
        <v>5</v>
      </c>
      <c r="E217" s="57" t="n">
        <v>1311231.85996</v>
      </c>
      <c r="F217" s="58" t="n">
        <v>812875.5187</v>
      </c>
      <c r="G217" s="59" t="n">
        <v>470604.25533</v>
      </c>
      <c r="J217" s="60" t="s">
        <v>309</v>
      </c>
      <c r="K217" s="61" t="n">
        <v>4</v>
      </c>
      <c r="L217" s="62" t="n">
        <v>4729192.91805</v>
      </c>
      <c r="M217" s="63" t="n">
        <v>2963765.94428</v>
      </c>
      <c r="N217" s="64" t="n">
        <v>2496184.61537</v>
      </c>
      <c r="Q217" s="65"/>
      <c r="R217" s="66" t="n">
        <v>20</v>
      </c>
      <c r="S217" s="67" t="n">
        <v>263100.7595</v>
      </c>
      <c r="T217" s="68" t="n">
        <v>161828.57142</v>
      </c>
      <c r="U217" s="69" t="n">
        <v>155456.38554</v>
      </c>
    </row>
    <row r="218" customFormat="false" ht="12.75" hidden="false" customHeight="false" outlineLevel="0" collapsed="false">
      <c r="A218" s="65"/>
      <c r="B218" s="66"/>
      <c r="C218" s="66"/>
      <c r="D218" s="66" t="s">
        <v>6</v>
      </c>
      <c r="E218" s="67" t="n">
        <v>1507084.4639</v>
      </c>
      <c r="F218" s="68" t="n">
        <v>908249.3776</v>
      </c>
      <c r="G218" s="69" t="n">
        <v>652735.80547</v>
      </c>
      <c r="J218" s="60" t="s">
        <v>310</v>
      </c>
      <c r="K218" s="61" t="n">
        <v>7</v>
      </c>
      <c r="L218" s="62" t="n">
        <v>4716640.52465</v>
      </c>
      <c r="M218" s="63" t="n">
        <v>2959512.0743</v>
      </c>
      <c r="N218" s="64" t="n">
        <v>2500819.43321</v>
      </c>
      <c r="Q218" s="65"/>
      <c r="R218" s="66" t="n">
        <v>21</v>
      </c>
      <c r="S218" s="67" t="n">
        <v>251070.37974</v>
      </c>
      <c r="T218" s="68" t="n">
        <v>157393.31306</v>
      </c>
      <c r="U218" s="69" t="n">
        <v>149048.6747</v>
      </c>
    </row>
    <row r="219" customFormat="false" ht="12.75" hidden="false" customHeight="false" outlineLevel="0" collapsed="false">
      <c r="A219" s="65"/>
      <c r="B219" s="66"/>
      <c r="C219" s="66"/>
      <c r="D219" s="66" t="s">
        <v>4</v>
      </c>
      <c r="E219" s="67" t="n">
        <v>1153121.75056</v>
      </c>
      <c r="F219" s="68" t="n">
        <v>709218.6722</v>
      </c>
      <c r="G219" s="69" t="n">
        <v>384227.598789</v>
      </c>
      <c r="J219" s="60" t="s">
        <v>311</v>
      </c>
      <c r="K219" s="61" t="n">
        <v>2</v>
      </c>
      <c r="L219" s="62" t="n">
        <v>4660664.6558</v>
      </c>
      <c r="M219" s="63" t="n">
        <v>2905434.05573</v>
      </c>
      <c r="N219" s="64" t="n">
        <v>2462125.99192</v>
      </c>
      <c r="Q219" s="65"/>
      <c r="R219" s="66" t="n">
        <v>22</v>
      </c>
      <c r="S219" s="67" t="n">
        <v>223643.5443</v>
      </c>
      <c r="T219" s="68" t="n">
        <v>141071.12462</v>
      </c>
      <c r="U219" s="69" t="n">
        <v>136557.10843</v>
      </c>
    </row>
    <row r="220" customFormat="false" ht="12.75" hidden="false" customHeight="false" outlineLevel="0" collapsed="false">
      <c r="A220" s="70"/>
      <c r="B220" s="71"/>
      <c r="C220" s="71"/>
      <c r="D220" s="71" t="s">
        <v>7</v>
      </c>
      <c r="E220" s="72" t="n">
        <v>983151.33483</v>
      </c>
      <c r="F220" s="73" t="n">
        <v>568064.31534</v>
      </c>
      <c r="G220" s="74" t="n">
        <v>434240.97267</v>
      </c>
      <c r="J220" s="60" t="s">
        <v>312</v>
      </c>
      <c r="K220" s="61" t="s">
        <v>80</v>
      </c>
      <c r="L220" s="62" t="n">
        <v>4606262.55738</v>
      </c>
      <c r="M220" s="63" t="n">
        <v>2728967.18263</v>
      </c>
      <c r="N220" s="64" t="n">
        <v>2562617.00403</v>
      </c>
      <c r="Q220" s="70"/>
      <c r="R220" s="71" t="n">
        <v>23</v>
      </c>
      <c r="S220" s="72" t="n">
        <v>188779.74684</v>
      </c>
      <c r="T220" s="73" t="n">
        <v>120951.97569</v>
      </c>
      <c r="U220" s="74" t="n">
        <v>118467.46988</v>
      </c>
    </row>
    <row r="221" customFormat="false" ht="12.75" hidden="false" customHeight="false" outlineLevel="0" collapsed="false">
      <c r="A221" s="55" t="s">
        <v>150</v>
      </c>
      <c r="B221" s="56" t="s">
        <v>80</v>
      </c>
      <c r="C221" s="56" t="s">
        <v>220</v>
      </c>
      <c r="D221" s="56" t="s">
        <v>5</v>
      </c>
      <c r="E221" s="57" t="n">
        <v>1183976.19257</v>
      </c>
      <c r="F221" s="58" t="n">
        <v>976119.08713</v>
      </c>
      <c r="G221" s="59" t="n">
        <v>413792.09723</v>
      </c>
      <c r="J221" s="60" t="s">
        <v>313</v>
      </c>
      <c r="K221" s="61" t="s">
        <v>80</v>
      </c>
      <c r="L221" s="62" t="n">
        <v>4339086.68854</v>
      </c>
      <c r="M221" s="63" t="n">
        <v>2511235.9133</v>
      </c>
      <c r="N221" s="64" t="n">
        <v>2527077.57086</v>
      </c>
      <c r="Q221" s="55" t="s">
        <v>90</v>
      </c>
      <c r="R221" s="56" t="n">
        <v>0</v>
      </c>
      <c r="S221" s="57" t="n">
        <v>162288.60759</v>
      </c>
      <c r="T221" s="58" t="n">
        <v>102587.23404</v>
      </c>
      <c r="U221" s="59" t="n">
        <v>102211.08433</v>
      </c>
    </row>
    <row r="222" customFormat="false" ht="12.75" hidden="false" customHeight="false" outlineLevel="0" collapsed="false">
      <c r="A222" s="65"/>
      <c r="B222" s="66"/>
      <c r="C222" s="66"/>
      <c r="D222" s="66" t="s">
        <v>6</v>
      </c>
      <c r="E222" s="67" t="n">
        <v>1333288.75273</v>
      </c>
      <c r="F222" s="68" t="n">
        <v>1081452.69709</v>
      </c>
      <c r="G222" s="69" t="n">
        <v>580365.22798</v>
      </c>
      <c r="J222" s="60" t="s">
        <v>314</v>
      </c>
      <c r="K222" s="61" t="s">
        <v>80</v>
      </c>
      <c r="L222" s="62" t="n">
        <v>4698321.83604</v>
      </c>
      <c r="M222" s="63" t="n">
        <v>2888492.8793</v>
      </c>
      <c r="N222" s="64" t="n">
        <v>2565415.38463</v>
      </c>
      <c r="Q222" s="65"/>
      <c r="R222" s="66" t="n">
        <v>1</v>
      </c>
      <c r="S222" s="67" t="n">
        <v>143854.17722</v>
      </c>
      <c r="T222" s="68" t="n">
        <v>90988.44985</v>
      </c>
      <c r="U222" s="69" t="n">
        <v>91772.53013</v>
      </c>
    </row>
    <row r="223" customFormat="false" ht="12.75" hidden="false" customHeight="false" outlineLevel="0" collapsed="false">
      <c r="A223" s="65"/>
      <c r="B223" s="66"/>
      <c r="C223" s="66"/>
      <c r="D223" s="66" t="s">
        <v>4</v>
      </c>
      <c r="E223" s="67" t="n">
        <v>980258.73087</v>
      </c>
      <c r="F223" s="68" t="n">
        <v>760985.47717</v>
      </c>
      <c r="G223" s="69" t="n">
        <v>333922.431592</v>
      </c>
      <c r="J223" s="60" t="s">
        <v>315</v>
      </c>
      <c r="K223" s="61" t="s">
        <v>80</v>
      </c>
      <c r="L223" s="62" t="n">
        <v>4708834.62298</v>
      </c>
      <c r="M223" s="63" t="n">
        <v>2964482.97216</v>
      </c>
      <c r="N223" s="64" t="n">
        <v>2539116.43721</v>
      </c>
      <c r="Q223" s="65"/>
      <c r="R223" s="66" t="n">
        <v>2</v>
      </c>
      <c r="S223" s="67" t="n">
        <v>137377.21518</v>
      </c>
      <c r="T223" s="68" t="n">
        <v>84364.74165</v>
      </c>
      <c r="U223" s="69" t="n">
        <v>85000.48193</v>
      </c>
    </row>
    <row r="224" customFormat="false" ht="12.75" hidden="false" customHeight="false" outlineLevel="0" collapsed="false">
      <c r="A224" s="70"/>
      <c r="B224" s="71"/>
      <c r="C224" s="71"/>
      <c r="D224" s="71" t="s">
        <v>7</v>
      </c>
      <c r="E224" s="72" t="n">
        <v>858687.43983</v>
      </c>
      <c r="F224" s="73" t="n">
        <v>635310.37344</v>
      </c>
      <c r="G224" s="74" t="n">
        <v>402038.66259</v>
      </c>
      <c r="J224" s="60" t="s">
        <v>316</v>
      </c>
      <c r="K224" s="61" t="s">
        <v>80</v>
      </c>
      <c r="L224" s="62" t="n">
        <v>4701796.7213</v>
      </c>
      <c r="M224" s="63" t="n">
        <v>2950469.34987</v>
      </c>
      <c r="N224" s="64" t="n">
        <v>2543966.96359</v>
      </c>
      <c r="Q224" s="65"/>
      <c r="R224" s="66" t="n">
        <v>3</v>
      </c>
      <c r="S224" s="67" t="n">
        <v>133300.25317</v>
      </c>
      <c r="T224" s="68" t="n">
        <v>82734.34651</v>
      </c>
      <c r="U224" s="69" t="n">
        <v>82213.01204</v>
      </c>
    </row>
    <row r="225" customFormat="false" ht="12.75" hidden="false" customHeight="false" outlineLevel="0" collapsed="false">
      <c r="A225" s="55" t="s">
        <v>151</v>
      </c>
      <c r="B225" s="56" t="s">
        <v>80</v>
      </c>
      <c r="C225" s="56" t="s">
        <v>220</v>
      </c>
      <c r="D225" s="56" t="s">
        <v>5</v>
      </c>
      <c r="E225" s="57" t="n">
        <v>1191191.9475</v>
      </c>
      <c r="F225" s="58" t="n">
        <v>975618.6722</v>
      </c>
      <c r="G225" s="59" t="n">
        <v>428300.06077</v>
      </c>
      <c r="J225" s="60" t="s">
        <v>317</v>
      </c>
      <c r="K225" s="61" t="s">
        <v>80</v>
      </c>
      <c r="L225" s="62" t="n">
        <v>4711604.45901</v>
      </c>
      <c r="M225" s="63" t="n">
        <v>3009117.02784</v>
      </c>
      <c r="N225" s="64" t="n">
        <v>2549400.48577</v>
      </c>
      <c r="Q225" s="65"/>
      <c r="R225" s="66" t="n">
        <v>4</v>
      </c>
      <c r="S225" s="67" t="n">
        <v>131270.88608</v>
      </c>
      <c r="T225" s="68" t="n">
        <v>81548.93616</v>
      </c>
      <c r="U225" s="69" t="n">
        <v>81698.31326</v>
      </c>
    </row>
    <row r="226" customFormat="false" ht="12.75" hidden="false" customHeight="false" outlineLevel="0" collapsed="false">
      <c r="A226" s="65"/>
      <c r="B226" s="66"/>
      <c r="C226" s="66"/>
      <c r="D226" s="66" t="s">
        <v>6</v>
      </c>
      <c r="E226" s="67" t="n">
        <v>1353637.81182</v>
      </c>
      <c r="F226" s="68" t="n">
        <v>1112840.66387</v>
      </c>
      <c r="G226" s="69" t="n">
        <v>587502.49242</v>
      </c>
      <c r="J226" s="60" t="s">
        <v>318</v>
      </c>
      <c r="K226" s="61" t="s">
        <v>80</v>
      </c>
      <c r="L226" s="62" t="n">
        <v>4629252.19674</v>
      </c>
      <c r="M226" s="63" t="n">
        <v>2888366.56356</v>
      </c>
      <c r="N226" s="64" t="n">
        <v>2465956.27529</v>
      </c>
      <c r="Q226" s="65"/>
      <c r="R226" s="66" t="n">
        <v>5</v>
      </c>
      <c r="S226" s="67" t="n">
        <v>137480.50633</v>
      </c>
      <c r="T226" s="68" t="n">
        <v>83456.53496</v>
      </c>
      <c r="U226" s="69" t="n">
        <v>83080.48194</v>
      </c>
    </row>
    <row r="227" customFormat="false" ht="12.75" hidden="false" customHeight="false" outlineLevel="0" collapsed="false">
      <c r="A227" s="65"/>
      <c r="B227" s="66"/>
      <c r="C227" s="66"/>
      <c r="D227" s="66" t="s">
        <v>4</v>
      </c>
      <c r="E227" s="67" t="n">
        <v>979029.84684</v>
      </c>
      <c r="F227" s="68" t="n">
        <v>772177.59336</v>
      </c>
      <c r="G227" s="69" t="n">
        <v>342746.2614</v>
      </c>
      <c r="J227" s="60" t="s">
        <v>319</v>
      </c>
      <c r="K227" s="61" t="n">
        <v>7</v>
      </c>
      <c r="L227" s="62" t="n">
        <v>4598544.78687</v>
      </c>
      <c r="M227" s="63" t="n">
        <v>2848647.67802</v>
      </c>
      <c r="N227" s="64" t="n">
        <v>2439814.73687</v>
      </c>
      <c r="Q227" s="65"/>
      <c r="R227" s="66" t="n">
        <v>6</v>
      </c>
      <c r="S227" s="67" t="n">
        <v>152062.7848</v>
      </c>
      <c r="T227" s="68" t="n">
        <v>93089.36172</v>
      </c>
      <c r="U227" s="69" t="n">
        <v>87082.40964</v>
      </c>
    </row>
    <row r="228" customFormat="false" ht="12.75" hidden="false" customHeight="false" outlineLevel="0" collapsed="false">
      <c r="A228" s="70"/>
      <c r="B228" s="71"/>
      <c r="C228" s="71"/>
      <c r="D228" s="71" t="s">
        <v>7</v>
      </c>
      <c r="E228" s="72" t="n">
        <v>868713.87311</v>
      </c>
      <c r="F228" s="73" t="n">
        <v>671108.71369</v>
      </c>
      <c r="G228" s="74" t="n">
        <v>397253.25227</v>
      </c>
      <c r="J228" s="60" t="s">
        <v>320</v>
      </c>
      <c r="K228" s="61" t="s">
        <v>80</v>
      </c>
      <c r="L228" s="62" t="n">
        <v>4621030.81961</v>
      </c>
      <c r="M228" s="63" t="n">
        <v>2795851.39314</v>
      </c>
      <c r="N228" s="64" t="n">
        <v>2596016.84216</v>
      </c>
      <c r="Q228" s="65"/>
      <c r="R228" s="66" t="n">
        <v>7</v>
      </c>
      <c r="S228" s="67" t="n">
        <v>150410.12658</v>
      </c>
      <c r="T228" s="68" t="n">
        <v>95875.98785</v>
      </c>
      <c r="U228" s="69" t="n">
        <v>76661.20482</v>
      </c>
    </row>
    <row r="229" customFormat="false" ht="12.75" hidden="false" customHeight="false" outlineLevel="0" collapsed="false">
      <c r="A229" s="55" t="s">
        <v>152</v>
      </c>
      <c r="B229" s="56" t="n">
        <v>1</v>
      </c>
      <c r="C229" s="56" t="s">
        <v>220</v>
      </c>
      <c r="D229" s="56" t="s">
        <v>5</v>
      </c>
      <c r="E229" s="57" t="n">
        <v>1303619.08095</v>
      </c>
      <c r="F229" s="58" t="n">
        <v>814645.64317</v>
      </c>
      <c r="G229" s="59" t="n">
        <v>483425.65348</v>
      </c>
      <c r="J229" s="60" t="s">
        <v>321</v>
      </c>
      <c r="K229" s="61" t="s">
        <v>80</v>
      </c>
      <c r="L229" s="62" t="n">
        <v>4537016.6558</v>
      </c>
      <c r="M229" s="63" t="n">
        <v>2463458.823524</v>
      </c>
      <c r="N229" s="64" t="n">
        <v>2533105.74899</v>
      </c>
      <c r="Q229" s="65"/>
      <c r="R229" s="66" t="n">
        <v>8</v>
      </c>
      <c r="S229" s="67" t="n">
        <v>162179.24051</v>
      </c>
      <c r="T229" s="68" t="n">
        <v>103134.3465</v>
      </c>
      <c r="U229" s="69" t="n">
        <v>74492.53012</v>
      </c>
    </row>
    <row r="230" customFormat="false" ht="12.75" hidden="false" customHeight="false" outlineLevel="0" collapsed="false">
      <c r="A230" s="65"/>
      <c r="B230" s="66"/>
      <c r="C230" s="66"/>
      <c r="D230" s="66" t="s">
        <v>6</v>
      </c>
      <c r="E230" s="67" t="n">
        <v>1507254.61707</v>
      </c>
      <c r="F230" s="68" t="n">
        <v>898143.9834</v>
      </c>
      <c r="G230" s="69" t="n">
        <v>649648.63221</v>
      </c>
      <c r="J230" s="60" t="s">
        <v>322</v>
      </c>
      <c r="K230" s="61" t="s">
        <v>80</v>
      </c>
      <c r="L230" s="62" t="n">
        <v>4793604.19677</v>
      </c>
      <c r="M230" s="63" t="n">
        <v>2992896.59448</v>
      </c>
      <c r="N230" s="64" t="n">
        <v>2489375.22266</v>
      </c>
      <c r="Q230" s="65"/>
      <c r="R230" s="66" t="n">
        <v>9</v>
      </c>
      <c r="S230" s="67" t="n">
        <v>182120.50633</v>
      </c>
      <c r="T230" s="68" t="n">
        <v>117315.50153</v>
      </c>
      <c r="U230" s="69" t="n">
        <v>87180.72289</v>
      </c>
    </row>
    <row r="231" customFormat="false" ht="12.75" hidden="false" customHeight="false" outlineLevel="0" collapsed="false">
      <c r="A231" s="65"/>
      <c r="B231" s="66"/>
      <c r="C231" s="66"/>
      <c r="D231" s="66" t="s">
        <v>4</v>
      </c>
      <c r="E231" s="67" t="n">
        <v>1102901.35666</v>
      </c>
      <c r="F231" s="68" t="n">
        <v>737107.46889</v>
      </c>
      <c r="G231" s="69" t="n">
        <v>383994.164129</v>
      </c>
      <c r="J231" s="60" t="s">
        <v>323</v>
      </c>
      <c r="K231" s="61" t="s">
        <v>80</v>
      </c>
      <c r="L231" s="62" t="n">
        <v>4823631.73772</v>
      </c>
      <c r="M231" s="63" t="n">
        <v>3009369.65942</v>
      </c>
      <c r="N231" s="64" t="n">
        <v>2557929.71657</v>
      </c>
      <c r="Q231" s="65"/>
      <c r="R231" s="66" t="n">
        <v>10</v>
      </c>
      <c r="S231" s="67" t="n">
        <v>205361.01265</v>
      </c>
      <c r="T231" s="68" t="n">
        <v>130657.75075</v>
      </c>
      <c r="U231" s="69" t="n">
        <v>98342.16866</v>
      </c>
    </row>
    <row r="232" customFormat="false" ht="12.75" hidden="false" customHeight="false" outlineLevel="0" collapsed="false">
      <c r="A232" s="70"/>
      <c r="B232" s="71"/>
      <c r="C232" s="71"/>
      <c r="D232" s="71" t="s">
        <v>7</v>
      </c>
      <c r="E232" s="72" t="n">
        <v>990178.03061</v>
      </c>
      <c r="F232" s="73" t="n">
        <v>583013.27801</v>
      </c>
      <c r="G232" s="74" t="n">
        <v>443414.95443</v>
      </c>
      <c r="J232" s="60" t="s">
        <v>324</v>
      </c>
      <c r="K232" s="61" t="s">
        <v>80</v>
      </c>
      <c r="L232" s="62" t="n">
        <v>4776418.62298</v>
      </c>
      <c r="M232" s="63" t="n">
        <v>3021555.41794</v>
      </c>
      <c r="N232" s="64" t="n">
        <v>2523632.06477</v>
      </c>
      <c r="Q232" s="65"/>
      <c r="R232" s="66" t="n">
        <v>11</v>
      </c>
      <c r="S232" s="67" t="n">
        <v>219833.92405</v>
      </c>
      <c r="T232" s="68" t="n">
        <v>136748.93617</v>
      </c>
      <c r="U232" s="69" t="n">
        <v>109226.02409</v>
      </c>
    </row>
    <row r="233" customFormat="false" ht="12.75" hidden="false" customHeight="false" outlineLevel="0" collapsed="false">
      <c r="A233" s="55" t="s">
        <v>153</v>
      </c>
      <c r="B233" s="56" t="n">
        <v>3</v>
      </c>
      <c r="C233" s="56" t="s">
        <v>220</v>
      </c>
      <c r="D233" s="56" t="s">
        <v>5</v>
      </c>
      <c r="E233" s="57" t="n">
        <v>1266935.3173</v>
      </c>
      <c r="F233" s="58" t="n">
        <v>872817.01244</v>
      </c>
      <c r="G233" s="59" t="n">
        <v>490148.57142</v>
      </c>
      <c r="J233" s="60" t="s">
        <v>325</v>
      </c>
      <c r="K233" s="61" t="s">
        <v>80</v>
      </c>
      <c r="L233" s="62" t="n">
        <v>4839973.77048</v>
      </c>
      <c r="M233" s="63" t="n">
        <v>2940215.47987</v>
      </c>
      <c r="N233" s="64" t="n">
        <v>2602598.86644</v>
      </c>
      <c r="Q233" s="65"/>
      <c r="R233" s="66" t="n">
        <v>12</v>
      </c>
      <c r="S233" s="67" t="n">
        <v>225545.31646</v>
      </c>
      <c r="T233" s="68" t="n">
        <v>142573.86019</v>
      </c>
      <c r="U233" s="69" t="n">
        <v>113210.60242</v>
      </c>
    </row>
    <row r="234" customFormat="false" ht="12.75" hidden="false" customHeight="false" outlineLevel="0" collapsed="false">
      <c r="A234" s="65"/>
      <c r="B234" s="66"/>
      <c r="C234" s="66"/>
      <c r="D234" s="66" t="s">
        <v>6</v>
      </c>
      <c r="E234" s="67" t="n">
        <v>1443069.05906</v>
      </c>
      <c r="F234" s="68" t="n">
        <v>973116.59752</v>
      </c>
      <c r="G234" s="69" t="n">
        <v>659534.58964</v>
      </c>
      <c r="J234" s="60" t="s">
        <v>326</v>
      </c>
      <c r="K234" s="61" t="s">
        <v>80</v>
      </c>
      <c r="L234" s="62" t="n">
        <v>4878071.60654</v>
      </c>
      <c r="M234" s="63" t="n">
        <v>3061404.33436</v>
      </c>
      <c r="N234" s="64" t="n">
        <v>2545185.42513</v>
      </c>
      <c r="Q234" s="65"/>
      <c r="R234" s="66" t="n">
        <v>13</v>
      </c>
      <c r="S234" s="67" t="n">
        <v>228267.34176</v>
      </c>
      <c r="T234" s="68" t="n">
        <v>144000.00001</v>
      </c>
      <c r="U234" s="69" t="n">
        <v>115743.61446</v>
      </c>
    </row>
    <row r="235" customFormat="false" ht="12.75" hidden="false" customHeight="false" outlineLevel="0" collapsed="false">
      <c r="A235" s="65"/>
      <c r="B235" s="66"/>
      <c r="C235" s="66"/>
      <c r="D235" s="66" t="s">
        <v>4</v>
      </c>
      <c r="E235" s="67" t="n">
        <v>1123924.72648</v>
      </c>
      <c r="F235" s="68" t="n">
        <v>744964.73029</v>
      </c>
      <c r="G235" s="69" t="n">
        <v>395368.2675</v>
      </c>
      <c r="J235" s="60" t="s">
        <v>327</v>
      </c>
      <c r="K235" s="61" t="s">
        <v>80</v>
      </c>
      <c r="L235" s="62" t="n">
        <v>4891329.04914</v>
      </c>
      <c r="M235" s="63" t="n">
        <v>2984188.23528</v>
      </c>
      <c r="N235" s="64" t="n">
        <v>2639910.607251</v>
      </c>
      <c r="Q235" s="65"/>
      <c r="R235" s="66" t="n">
        <v>14</v>
      </c>
      <c r="S235" s="67" t="n">
        <v>228522.53164</v>
      </c>
      <c r="T235" s="68" t="n">
        <v>143686.32219</v>
      </c>
      <c r="U235" s="69" t="n">
        <v>114563.85541</v>
      </c>
    </row>
    <row r="236" customFormat="false" ht="12.75" hidden="false" customHeight="false" outlineLevel="0" collapsed="false">
      <c r="A236" s="70"/>
      <c r="B236" s="71"/>
      <c r="C236" s="71"/>
      <c r="D236" s="71" t="s">
        <v>7</v>
      </c>
      <c r="E236" s="72" t="n">
        <v>993637.81181</v>
      </c>
      <c r="F236" s="73" t="n">
        <v>589313.27802</v>
      </c>
      <c r="G236" s="74" t="n">
        <v>454234.65044</v>
      </c>
      <c r="J236" s="60" t="s">
        <v>328</v>
      </c>
      <c r="K236" s="61" t="s">
        <v>80</v>
      </c>
      <c r="L236" s="62" t="n">
        <v>4685857.57374</v>
      </c>
      <c r="M236" s="63" t="n">
        <v>2747294.1177</v>
      </c>
      <c r="N236" s="64" t="n">
        <v>2651570.52635</v>
      </c>
      <c r="Q236" s="65"/>
      <c r="R236" s="66" t="n">
        <v>15</v>
      </c>
      <c r="S236" s="67" t="n">
        <v>224797.97467</v>
      </c>
      <c r="T236" s="68" t="n">
        <v>147322.79634</v>
      </c>
      <c r="U236" s="69" t="n">
        <v>115246.26506</v>
      </c>
    </row>
    <row r="237" customFormat="false" ht="12.75" hidden="false" customHeight="false" outlineLevel="0" collapsed="false">
      <c r="A237" s="55" t="s">
        <v>154</v>
      </c>
      <c r="B237" s="56" t="n">
        <v>6</v>
      </c>
      <c r="C237" s="56" t="s">
        <v>220</v>
      </c>
      <c r="D237" s="56" t="s">
        <v>5</v>
      </c>
      <c r="E237" s="57" t="n">
        <v>1253531.02843</v>
      </c>
      <c r="F237" s="58" t="n">
        <v>805152.69711</v>
      </c>
      <c r="G237" s="59" t="n">
        <v>473399.63528</v>
      </c>
      <c r="J237" s="60" t="s">
        <v>329</v>
      </c>
      <c r="K237" s="61" t="s">
        <v>80</v>
      </c>
      <c r="L237" s="62" t="n">
        <v>4919619.14753</v>
      </c>
      <c r="M237" s="63" t="n">
        <v>3001021.67184</v>
      </c>
      <c r="N237" s="64" t="n">
        <v>2667410.52636</v>
      </c>
      <c r="Q237" s="65"/>
      <c r="R237" s="66" t="n">
        <v>16</v>
      </c>
      <c r="S237" s="67" t="n">
        <v>221036.96203</v>
      </c>
      <c r="T237" s="68" t="n">
        <v>146954.4073</v>
      </c>
      <c r="U237" s="69" t="n">
        <v>118380.72289</v>
      </c>
    </row>
    <row r="238" customFormat="false" ht="12.75" hidden="false" customHeight="false" outlineLevel="0" collapsed="false">
      <c r="A238" s="65"/>
      <c r="B238" s="66"/>
      <c r="C238" s="66"/>
      <c r="D238" s="66" t="s">
        <v>6</v>
      </c>
      <c r="E238" s="67" t="n">
        <v>1505937.50548</v>
      </c>
      <c r="F238" s="68" t="n">
        <v>918922.40666</v>
      </c>
      <c r="G238" s="69" t="n">
        <v>659943.1003</v>
      </c>
      <c r="J238" s="60" t="s">
        <v>330</v>
      </c>
      <c r="K238" s="61" t="n">
        <v>7</v>
      </c>
      <c r="L238" s="62" t="n">
        <v>4399872.00002</v>
      </c>
      <c r="M238" s="63" t="n">
        <v>2881363.46754</v>
      </c>
      <c r="N238" s="64" t="n">
        <v>2455409.87849</v>
      </c>
      <c r="Q238" s="65"/>
      <c r="R238" s="66" t="n">
        <v>17</v>
      </c>
      <c r="S238" s="67" t="n">
        <v>235206.07595</v>
      </c>
      <c r="T238" s="68" t="n">
        <v>159089.36169</v>
      </c>
      <c r="U238" s="69" t="n">
        <v>141125.78313</v>
      </c>
    </row>
    <row r="239" customFormat="false" ht="12.75" hidden="false" customHeight="false" outlineLevel="0" collapsed="false">
      <c r="A239" s="65"/>
      <c r="B239" s="66"/>
      <c r="C239" s="66"/>
      <c r="D239" s="66" t="s">
        <v>4</v>
      </c>
      <c r="E239" s="67" t="n">
        <v>1130025.03283</v>
      </c>
      <c r="F239" s="68" t="n">
        <v>728174.6888</v>
      </c>
      <c r="G239" s="69" t="n">
        <v>394230.273554</v>
      </c>
      <c r="J239" s="60" t="s">
        <v>331</v>
      </c>
      <c r="K239" s="61" t="s">
        <v>80</v>
      </c>
      <c r="L239" s="62" t="n">
        <v>4885499.80324</v>
      </c>
      <c r="M239" s="63" t="n">
        <v>3017435.29408</v>
      </c>
      <c r="N239" s="64" t="n">
        <v>2647577.004062</v>
      </c>
      <c r="Q239" s="65"/>
      <c r="R239" s="66" t="n">
        <v>18</v>
      </c>
      <c r="S239" s="67" t="n">
        <v>269425.82278</v>
      </c>
      <c r="T239" s="68" t="n">
        <v>177351.97568</v>
      </c>
      <c r="U239" s="69" t="n">
        <v>165756.14458</v>
      </c>
    </row>
    <row r="240" customFormat="false" ht="12.75" hidden="false" customHeight="false" outlineLevel="0" collapsed="false">
      <c r="A240" s="70"/>
      <c r="B240" s="71"/>
      <c r="C240" s="71"/>
      <c r="D240" s="71" t="s">
        <v>7</v>
      </c>
      <c r="E240" s="72" t="n">
        <v>936592.38511</v>
      </c>
      <c r="F240" s="73" t="n">
        <v>637416.59751</v>
      </c>
      <c r="G240" s="74" t="n">
        <v>449811.06382</v>
      </c>
      <c r="J240" s="60" t="s">
        <v>332</v>
      </c>
      <c r="K240" s="61" t="s">
        <v>80</v>
      </c>
      <c r="L240" s="62" t="n">
        <v>4894552.1312</v>
      </c>
      <c r="M240" s="63" t="n">
        <v>3019497.21354</v>
      </c>
      <c r="N240" s="64" t="n">
        <v>2658094.25099</v>
      </c>
      <c r="Q240" s="65"/>
      <c r="R240" s="66" t="n">
        <v>19</v>
      </c>
      <c r="S240" s="67" t="n">
        <v>268988.35443</v>
      </c>
      <c r="T240" s="68" t="n">
        <v>176728.26748</v>
      </c>
      <c r="U240" s="69" t="n">
        <v>163876.62651</v>
      </c>
    </row>
    <row r="241" customFormat="false" ht="12.75" hidden="false" customHeight="false" outlineLevel="0" collapsed="false">
      <c r="A241" s="55" t="s">
        <v>155</v>
      </c>
      <c r="B241" s="56" t="n">
        <v>1</v>
      </c>
      <c r="C241" s="56" t="s">
        <v>220</v>
      </c>
      <c r="D241" s="56" t="s">
        <v>5</v>
      </c>
      <c r="E241" s="57" t="n">
        <v>1290221.09407</v>
      </c>
      <c r="F241" s="58" t="n">
        <v>787615.76765</v>
      </c>
      <c r="G241" s="59" t="n">
        <v>500962.43159</v>
      </c>
      <c r="J241" s="60" t="s">
        <v>333</v>
      </c>
      <c r="K241" s="61" t="n">
        <v>3</v>
      </c>
      <c r="L241" s="62" t="n">
        <v>4623221.50819</v>
      </c>
      <c r="M241" s="63" t="n">
        <v>2937053.86996</v>
      </c>
      <c r="N241" s="64" t="n">
        <v>2490791.90284</v>
      </c>
      <c r="Q241" s="65"/>
      <c r="R241" s="66" t="n">
        <v>20</v>
      </c>
      <c r="S241" s="67" t="n">
        <v>259412.65822</v>
      </c>
      <c r="T241" s="68" t="n">
        <v>172803.64741</v>
      </c>
      <c r="U241" s="69" t="n">
        <v>160481.92772</v>
      </c>
    </row>
    <row r="242" customFormat="false" ht="12.75" hidden="false" customHeight="false" outlineLevel="0" collapsed="false">
      <c r="A242" s="65"/>
      <c r="B242" s="66"/>
      <c r="C242" s="66"/>
      <c r="D242" s="66" t="s">
        <v>6</v>
      </c>
      <c r="E242" s="67" t="n">
        <v>1514590.10941</v>
      </c>
      <c r="F242" s="68" t="n">
        <v>885136.92946</v>
      </c>
      <c r="G242" s="69" t="n">
        <v>680222.73555</v>
      </c>
      <c r="J242" s="60" t="s">
        <v>334</v>
      </c>
      <c r="K242" s="61" t="n">
        <v>5</v>
      </c>
      <c r="L242" s="62" t="n">
        <v>4578085.77048</v>
      </c>
      <c r="M242" s="63" t="n">
        <v>2976828.48296</v>
      </c>
      <c r="N242" s="64" t="n">
        <v>2421199.67608</v>
      </c>
      <c r="Q242" s="65"/>
      <c r="R242" s="66" t="n">
        <v>21</v>
      </c>
      <c r="S242" s="67" t="n">
        <v>246057.72152</v>
      </c>
      <c r="T242" s="68" t="n">
        <v>163017.62917</v>
      </c>
      <c r="U242" s="69" t="n">
        <v>151200</v>
      </c>
    </row>
    <row r="243" customFormat="false" ht="12.75" hidden="false" customHeight="false" outlineLevel="0" collapsed="false">
      <c r="A243" s="65"/>
      <c r="B243" s="66"/>
      <c r="C243" s="66"/>
      <c r="D243" s="66" t="s">
        <v>4</v>
      </c>
      <c r="E243" s="67" t="n">
        <v>1097784.15756</v>
      </c>
      <c r="F243" s="68" t="n">
        <v>673775.10371</v>
      </c>
      <c r="G243" s="69" t="n">
        <v>400877.325245</v>
      </c>
      <c r="J243" s="60" t="s">
        <v>335</v>
      </c>
      <c r="K243" s="61" t="n">
        <v>1</v>
      </c>
      <c r="L243" s="62" t="n">
        <v>4577393.3115</v>
      </c>
      <c r="M243" s="63" t="n">
        <v>2795372.13623</v>
      </c>
      <c r="N243" s="64" t="n">
        <v>2521993.84619</v>
      </c>
      <c r="Q243" s="65"/>
      <c r="R243" s="66" t="n">
        <v>22</v>
      </c>
      <c r="S243" s="67" t="n">
        <v>221504.81012</v>
      </c>
      <c r="T243" s="68" t="n">
        <v>147895.44073</v>
      </c>
      <c r="U243" s="69" t="n">
        <v>138662.16867</v>
      </c>
    </row>
    <row r="244" customFormat="false" ht="12.75" hidden="false" customHeight="false" outlineLevel="0" collapsed="false">
      <c r="A244" s="70"/>
      <c r="B244" s="71"/>
      <c r="C244" s="71"/>
      <c r="D244" s="71" t="s">
        <v>7</v>
      </c>
      <c r="E244" s="72" t="n">
        <v>985388.53392</v>
      </c>
      <c r="F244" s="73" t="n">
        <v>584992.5311</v>
      </c>
      <c r="G244" s="74" t="n">
        <v>458097.99391</v>
      </c>
      <c r="J244" s="60" t="s">
        <v>336</v>
      </c>
      <c r="K244" s="61" t="n">
        <v>3</v>
      </c>
      <c r="L244" s="62" t="n">
        <v>4247883.54103</v>
      </c>
      <c r="M244" s="63" t="n">
        <v>2522507.73992</v>
      </c>
      <c r="N244" s="64" t="n">
        <v>2490815.222583</v>
      </c>
      <c r="Q244" s="70"/>
      <c r="R244" s="71" t="n">
        <v>23</v>
      </c>
      <c r="S244" s="72" t="n">
        <v>185608.10126</v>
      </c>
      <c r="T244" s="73" t="n">
        <v>125361.70214</v>
      </c>
      <c r="U244" s="74" t="n">
        <v>117374.45784</v>
      </c>
    </row>
    <row r="245" customFormat="false" ht="12.75" hidden="false" customHeight="false" outlineLevel="0" collapsed="false">
      <c r="A245" s="55" t="s">
        <v>156</v>
      </c>
      <c r="B245" s="56" t="n">
        <v>4</v>
      </c>
      <c r="C245" s="56" t="s">
        <v>220</v>
      </c>
      <c r="D245" s="56" t="s">
        <v>5</v>
      </c>
      <c r="E245" s="57" t="n">
        <v>1211528.40263</v>
      </c>
      <c r="F245" s="58" t="n">
        <v>686961.41081</v>
      </c>
      <c r="G245" s="59" t="n">
        <v>498651.42858</v>
      </c>
      <c r="J245" s="60" t="s">
        <v>337</v>
      </c>
      <c r="K245" s="61" t="n">
        <v>6</v>
      </c>
      <c r="L245" s="62" t="n">
        <v>4679852.06561</v>
      </c>
      <c r="M245" s="63" t="n">
        <v>2905549.22602</v>
      </c>
      <c r="N245" s="64" t="n">
        <v>2512187.85425</v>
      </c>
      <c r="Q245" s="55" t="s">
        <v>92</v>
      </c>
      <c r="R245" s="56" t="n">
        <v>0</v>
      </c>
      <c r="S245" s="57" t="n">
        <v>158138.73417</v>
      </c>
      <c r="T245" s="58" t="n">
        <v>106945.89666</v>
      </c>
      <c r="U245" s="59" t="n">
        <v>101592.28916</v>
      </c>
    </row>
    <row r="246" customFormat="false" ht="12.75" hidden="false" customHeight="false" outlineLevel="0" collapsed="false">
      <c r="A246" s="65"/>
      <c r="B246" s="66"/>
      <c r="C246" s="66"/>
      <c r="D246" s="66" t="s">
        <v>6</v>
      </c>
      <c r="E246" s="67" t="n">
        <v>1487964.28882</v>
      </c>
      <c r="F246" s="68" t="n">
        <v>872189.62654</v>
      </c>
      <c r="G246" s="69" t="n">
        <v>665563.0395</v>
      </c>
      <c r="J246" s="60" t="s">
        <v>338</v>
      </c>
      <c r="K246" s="61" t="n">
        <v>2</v>
      </c>
      <c r="L246" s="62" t="n">
        <v>4633897.96714</v>
      </c>
      <c r="M246" s="63" t="n">
        <v>2952672.44583</v>
      </c>
      <c r="N246" s="64" t="n">
        <v>2490891.01214</v>
      </c>
      <c r="Q246" s="65"/>
      <c r="R246" s="66" t="n">
        <v>1</v>
      </c>
      <c r="S246" s="67" t="n">
        <v>140822.27849</v>
      </c>
      <c r="T246" s="68" t="n">
        <v>94395.13678</v>
      </c>
      <c r="U246" s="69" t="n">
        <v>92431.80722</v>
      </c>
    </row>
    <row r="247" customFormat="false" ht="12.75" hidden="false" customHeight="false" outlineLevel="0" collapsed="false">
      <c r="A247" s="65"/>
      <c r="B247" s="66"/>
      <c r="C247" s="66"/>
      <c r="D247" s="66" t="s">
        <v>4</v>
      </c>
      <c r="E247" s="67" t="n">
        <v>1010363.23852</v>
      </c>
      <c r="F247" s="68" t="n">
        <v>560337.75936</v>
      </c>
      <c r="G247" s="69" t="n">
        <v>396202.796357</v>
      </c>
      <c r="J247" s="60" t="s">
        <v>339</v>
      </c>
      <c r="K247" s="61" t="n">
        <v>5</v>
      </c>
      <c r="L247" s="62" t="n">
        <v>4946479.47018</v>
      </c>
      <c r="M247" s="63" t="n">
        <v>3046872.34935</v>
      </c>
      <c r="N247" s="64" t="n">
        <v>2696743.38465</v>
      </c>
      <c r="Q247" s="65"/>
      <c r="R247" s="66" t="n">
        <v>2</v>
      </c>
      <c r="S247" s="67" t="n">
        <v>132552.91138</v>
      </c>
      <c r="T247" s="68" t="n">
        <v>85998.78418</v>
      </c>
      <c r="U247" s="69" t="n">
        <v>87649.15662</v>
      </c>
    </row>
    <row r="248" customFormat="false" ht="12.75" hidden="false" customHeight="false" outlineLevel="0" collapsed="false">
      <c r="A248" s="70"/>
      <c r="B248" s="71"/>
      <c r="C248" s="71"/>
      <c r="D248" s="71" t="s">
        <v>7</v>
      </c>
      <c r="E248" s="72" t="n">
        <v>989711.6849</v>
      </c>
      <c r="F248" s="73" t="n">
        <v>553021.99172</v>
      </c>
      <c r="G248" s="74" t="n">
        <v>483244.74166</v>
      </c>
      <c r="J248" s="60" t="s">
        <v>340</v>
      </c>
      <c r="K248" s="61" t="n">
        <v>5</v>
      </c>
      <c r="L248" s="62" t="n">
        <v>5119749.93373</v>
      </c>
      <c r="M248" s="63" t="n">
        <v>2666174.22033</v>
      </c>
      <c r="N248" s="64" t="n">
        <v>2799903.50769</v>
      </c>
      <c r="Q248" s="65"/>
      <c r="R248" s="66" t="n">
        <v>3</v>
      </c>
      <c r="S248" s="67" t="n">
        <v>128597.46835</v>
      </c>
      <c r="T248" s="68" t="n">
        <v>83974.46808</v>
      </c>
      <c r="U248" s="69" t="n">
        <v>85486.26506</v>
      </c>
    </row>
    <row r="249" customFormat="false" ht="12.75" hidden="false" customHeight="false" outlineLevel="0" collapsed="false">
      <c r="A249" s="55" t="s">
        <v>157</v>
      </c>
      <c r="B249" s="56" t="n">
        <v>7</v>
      </c>
      <c r="C249" s="56" t="s">
        <v>220</v>
      </c>
      <c r="D249" s="56" t="s">
        <v>5</v>
      </c>
      <c r="E249" s="57" t="n">
        <v>1293781.70677</v>
      </c>
      <c r="F249" s="58" t="n">
        <v>809749.79256</v>
      </c>
      <c r="G249" s="59" t="n">
        <v>480723.64741</v>
      </c>
      <c r="J249" s="60" t="s">
        <v>341</v>
      </c>
      <c r="K249" s="61" t="n">
        <v>1</v>
      </c>
      <c r="L249" s="62" t="n">
        <v>4765846.88742</v>
      </c>
      <c r="M249" s="63" t="n">
        <v>2634432.84833</v>
      </c>
      <c r="N249" s="64" t="n">
        <v>2800872.36925</v>
      </c>
      <c r="Q249" s="65"/>
      <c r="R249" s="66" t="n">
        <v>4</v>
      </c>
      <c r="S249" s="67" t="n">
        <v>126215.69621</v>
      </c>
      <c r="T249" s="68" t="n">
        <v>82632.21885</v>
      </c>
      <c r="U249" s="69" t="n">
        <v>84393.25302</v>
      </c>
    </row>
    <row r="250" customFormat="false" ht="12.75" hidden="false" customHeight="false" outlineLevel="0" collapsed="false">
      <c r="A250" s="65"/>
      <c r="B250" s="66"/>
      <c r="C250" s="66"/>
      <c r="D250" s="66" t="s">
        <v>6</v>
      </c>
      <c r="E250" s="67" t="n">
        <v>1507550.80962</v>
      </c>
      <c r="F250" s="68" t="n">
        <v>904795.02078</v>
      </c>
      <c r="G250" s="69" t="n">
        <v>655677.08206</v>
      </c>
      <c r="J250" s="60" t="s">
        <v>342</v>
      </c>
      <c r="K250" s="61" t="n">
        <v>3</v>
      </c>
      <c r="L250" s="62" t="n">
        <v>5115770.06623</v>
      </c>
      <c r="M250" s="63" t="n">
        <v>2991169.64663</v>
      </c>
      <c r="N250" s="64" t="n">
        <v>2803690.33844</v>
      </c>
      <c r="Q250" s="65"/>
      <c r="R250" s="66" t="n">
        <v>5</v>
      </c>
      <c r="S250" s="67" t="n">
        <v>130237.97468</v>
      </c>
      <c r="T250" s="68" t="n">
        <v>86042.55319</v>
      </c>
      <c r="U250" s="69" t="n">
        <v>86827.95181</v>
      </c>
    </row>
    <row r="251" customFormat="false" ht="12.75" hidden="false" customHeight="false" outlineLevel="0" collapsed="false">
      <c r="A251" s="65"/>
      <c r="B251" s="66"/>
      <c r="C251" s="66"/>
      <c r="D251" s="66" t="s">
        <v>4</v>
      </c>
      <c r="E251" s="67" t="n">
        <v>1075305.03284</v>
      </c>
      <c r="F251" s="68" t="n">
        <v>691939.41909</v>
      </c>
      <c r="G251" s="69" t="n">
        <v>412893.37388</v>
      </c>
      <c r="J251" s="60" t="s">
        <v>343</v>
      </c>
      <c r="K251" s="61" t="s">
        <v>80</v>
      </c>
      <c r="L251" s="62" t="n">
        <v>5083295.36423</v>
      </c>
      <c r="M251" s="63" t="n">
        <v>3092650.72766</v>
      </c>
      <c r="N251" s="64" t="n">
        <v>2813526.64613</v>
      </c>
      <c r="Q251" s="65"/>
      <c r="R251" s="66" t="n">
        <v>6</v>
      </c>
      <c r="S251" s="67" t="n">
        <v>144407.08861</v>
      </c>
      <c r="T251" s="68" t="n">
        <v>94059.57448</v>
      </c>
      <c r="U251" s="69" t="n">
        <v>88493.49397</v>
      </c>
    </row>
    <row r="252" customFormat="false" ht="12.75" hidden="false" customHeight="false" outlineLevel="0" collapsed="false">
      <c r="A252" s="70"/>
      <c r="B252" s="71"/>
      <c r="C252" s="71"/>
      <c r="D252" s="71" t="s">
        <v>7</v>
      </c>
      <c r="E252" s="72" t="n">
        <v>988690.76584</v>
      </c>
      <c r="F252" s="73" t="n">
        <v>581351.45228</v>
      </c>
      <c r="G252" s="74" t="n">
        <v>459889.60485</v>
      </c>
      <c r="J252" s="60" t="s">
        <v>344</v>
      </c>
      <c r="K252" s="61" t="s">
        <v>80</v>
      </c>
      <c r="L252" s="62" t="n">
        <v>5055398.14572</v>
      </c>
      <c r="M252" s="63" t="n">
        <v>3193042.82742</v>
      </c>
      <c r="N252" s="64" t="n">
        <v>2845705.84621</v>
      </c>
      <c r="Q252" s="65"/>
      <c r="R252" s="66" t="n">
        <v>7</v>
      </c>
      <c r="S252" s="67" t="n">
        <v>143185.82278</v>
      </c>
      <c r="T252" s="68" t="n">
        <v>96382.97872</v>
      </c>
      <c r="U252" s="69" t="n">
        <v>77696.38554</v>
      </c>
    </row>
    <row r="253" customFormat="false" ht="12.75" hidden="false" customHeight="false" outlineLevel="0" collapsed="false">
      <c r="A253" s="55" t="s">
        <v>158</v>
      </c>
      <c r="B253" s="56" t="n">
        <v>3</v>
      </c>
      <c r="C253" s="56" t="s">
        <v>49</v>
      </c>
      <c r="D253" s="56" t="s">
        <v>5</v>
      </c>
      <c r="E253" s="57" t="n">
        <v>1181538.46155</v>
      </c>
      <c r="F253" s="58" t="n">
        <v>968266.1157</v>
      </c>
      <c r="G253" s="59" t="n">
        <v>435840</v>
      </c>
      <c r="J253" s="60" t="s">
        <v>345</v>
      </c>
      <c r="K253" s="61" t="s">
        <v>80</v>
      </c>
      <c r="L253" s="62" t="n">
        <v>5116749.13905</v>
      </c>
      <c r="M253" s="63" t="n">
        <v>3138788.35764</v>
      </c>
      <c r="N253" s="64" t="n">
        <v>2875368.36923</v>
      </c>
      <c r="Q253" s="65"/>
      <c r="R253" s="66" t="n">
        <v>8</v>
      </c>
      <c r="S253" s="67" t="n">
        <v>152621.77214</v>
      </c>
      <c r="T253" s="68" t="n">
        <v>101328.87538</v>
      </c>
      <c r="U253" s="69" t="n">
        <v>72925.30121</v>
      </c>
    </row>
    <row r="254" customFormat="false" ht="12.75" hidden="false" customHeight="false" outlineLevel="0" collapsed="false">
      <c r="A254" s="65"/>
      <c r="B254" s="66"/>
      <c r="C254" s="66"/>
      <c r="D254" s="66" t="s">
        <v>6</v>
      </c>
      <c r="E254" s="67" t="n">
        <v>1311181.53851</v>
      </c>
      <c r="F254" s="68" t="n">
        <v>1109610.7438</v>
      </c>
      <c r="G254" s="69" t="n">
        <v>591140.24093</v>
      </c>
      <c r="J254" s="60" t="s">
        <v>346</v>
      </c>
      <c r="K254" s="61" t="s">
        <v>80</v>
      </c>
      <c r="L254" s="62" t="n">
        <v>5096214.03973</v>
      </c>
      <c r="M254" s="63" t="n">
        <v>3225218.29523</v>
      </c>
      <c r="N254" s="64" t="n">
        <v>2855571.6923</v>
      </c>
      <c r="Q254" s="65"/>
      <c r="R254" s="66" t="n">
        <v>9</v>
      </c>
      <c r="S254" s="67" t="n">
        <v>171299.24052</v>
      </c>
      <c r="T254" s="68" t="n">
        <v>114503.34347</v>
      </c>
      <c r="U254" s="69" t="n">
        <v>81594.21686</v>
      </c>
    </row>
    <row r="255" customFormat="false" ht="12.75" hidden="false" customHeight="false" outlineLevel="0" collapsed="false">
      <c r="A255" s="65"/>
      <c r="B255" s="66"/>
      <c r="C255" s="66"/>
      <c r="D255" s="66" t="s">
        <v>4</v>
      </c>
      <c r="E255" s="67" t="n">
        <v>974393.84615</v>
      </c>
      <c r="F255" s="68" t="n">
        <v>759298.76033</v>
      </c>
      <c r="G255" s="69" t="n">
        <v>330789.397606</v>
      </c>
      <c r="J255" s="60" t="s">
        <v>347</v>
      </c>
      <c r="K255" s="61" t="s">
        <v>80</v>
      </c>
      <c r="L255" s="62" t="n">
        <v>5088381.45696</v>
      </c>
      <c r="M255" s="63" t="n">
        <v>3009536.38257</v>
      </c>
      <c r="N255" s="64" t="n">
        <v>3102755.44617</v>
      </c>
      <c r="Q255" s="65"/>
      <c r="R255" s="66" t="n">
        <v>10</v>
      </c>
      <c r="S255" s="67" t="n">
        <v>192230.88607</v>
      </c>
      <c r="T255" s="68" t="n">
        <v>123837.08206</v>
      </c>
      <c r="U255" s="69" t="n">
        <v>92506.98795</v>
      </c>
    </row>
    <row r="256" customFormat="false" ht="12.75" hidden="false" customHeight="false" outlineLevel="0" collapsed="false">
      <c r="A256" s="70"/>
      <c r="B256" s="71"/>
      <c r="C256" s="71"/>
      <c r="D256" s="71" t="s">
        <v>7</v>
      </c>
      <c r="E256" s="72" t="n">
        <v>858639.99998</v>
      </c>
      <c r="F256" s="73" t="n">
        <v>678384.29752</v>
      </c>
      <c r="G256" s="74" t="n">
        <v>388146.50599</v>
      </c>
      <c r="J256" s="60" t="s">
        <v>348</v>
      </c>
      <c r="K256" s="61" t="s">
        <v>80</v>
      </c>
      <c r="L256" s="62" t="n">
        <v>4877982.51654</v>
      </c>
      <c r="M256" s="63" t="n">
        <v>2804676.92313</v>
      </c>
      <c r="N256" s="64" t="n">
        <v>2964911.26155</v>
      </c>
      <c r="Q256" s="65"/>
      <c r="R256" s="66" t="n">
        <v>11</v>
      </c>
      <c r="S256" s="67" t="n">
        <v>204814.17721</v>
      </c>
      <c r="T256" s="68" t="n">
        <v>132258.96656</v>
      </c>
      <c r="U256" s="69" t="n">
        <v>101632.77109</v>
      </c>
    </row>
    <row r="257" customFormat="false" ht="12.75" hidden="false" customHeight="false" outlineLevel="0" collapsed="false">
      <c r="A257" s="55" t="s">
        <v>159</v>
      </c>
      <c r="B257" s="56" t="n">
        <v>3</v>
      </c>
      <c r="C257" s="56" t="s">
        <v>49</v>
      </c>
      <c r="D257" s="56" t="s">
        <v>5</v>
      </c>
      <c r="E257" s="57" t="n">
        <v>1108947.69229</v>
      </c>
      <c r="F257" s="58" t="n">
        <v>906809.50414</v>
      </c>
      <c r="G257" s="59" t="n">
        <v>588884.81932</v>
      </c>
      <c r="J257" s="60" t="s">
        <v>349</v>
      </c>
      <c r="K257" s="61" t="s">
        <v>80</v>
      </c>
      <c r="L257" s="62" t="n">
        <v>5228490.596</v>
      </c>
      <c r="M257" s="63" t="n">
        <v>3195501.45536</v>
      </c>
      <c r="N257" s="64" t="n">
        <v>2997769.84613</v>
      </c>
      <c r="Q257" s="65"/>
      <c r="R257" s="66" t="n">
        <v>12</v>
      </c>
      <c r="S257" s="67" t="n">
        <v>209687.0886</v>
      </c>
      <c r="T257" s="68" t="n">
        <v>138689.3617</v>
      </c>
      <c r="U257" s="69" t="n">
        <v>106253.49398</v>
      </c>
    </row>
    <row r="258" customFormat="false" ht="12.75" hidden="false" customHeight="false" outlineLevel="0" collapsed="false">
      <c r="A258" s="65"/>
      <c r="B258" s="66"/>
      <c r="C258" s="66"/>
      <c r="D258" s="66" t="s">
        <v>6</v>
      </c>
      <c r="E258" s="67" t="n">
        <v>1283544.61541</v>
      </c>
      <c r="F258" s="68" t="n">
        <v>1059389.2562</v>
      </c>
      <c r="G258" s="69" t="n">
        <v>605979.75902</v>
      </c>
      <c r="J258" s="60" t="s">
        <v>350</v>
      </c>
      <c r="K258" s="61" t="n">
        <v>1</v>
      </c>
      <c r="L258" s="62" t="n">
        <v>5026458.27818</v>
      </c>
      <c r="M258" s="63" t="n">
        <v>2997426.61122</v>
      </c>
      <c r="N258" s="64" t="n">
        <v>2661090.46154</v>
      </c>
      <c r="Q258" s="65"/>
      <c r="R258" s="66" t="n">
        <v>13</v>
      </c>
      <c r="S258" s="67" t="n">
        <v>212354.43039</v>
      </c>
      <c r="T258" s="68" t="n">
        <v>136996.96049</v>
      </c>
      <c r="U258" s="69" t="n">
        <v>108358.55421</v>
      </c>
    </row>
    <row r="259" customFormat="false" ht="12.75" hidden="false" customHeight="false" outlineLevel="0" collapsed="false">
      <c r="A259" s="65"/>
      <c r="B259" s="66"/>
      <c r="C259" s="66"/>
      <c r="D259" s="66" t="s">
        <v>4</v>
      </c>
      <c r="E259" s="67" t="n">
        <v>931667.69231</v>
      </c>
      <c r="F259" s="68" t="n">
        <v>729345.86776</v>
      </c>
      <c r="G259" s="69" t="n">
        <v>449349.39761</v>
      </c>
      <c r="J259" s="60" t="s">
        <v>351</v>
      </c>
      <c r="K259" s="61" t="s">
        <v>80</v>
      </c>
      <c r="L259" s="62" t="n">
        <v>5332577.48343</v>
      </c>
      <c r="M259" s="63" t="n">
        <v>3062054.46993</v>
      </c>
      <c r="N259" s="64" t="n">
        <v>3039495.87684</v>
      </c>
      <c r="Q259" s="65"/>
      <c r="R259" s="66" t="n">
        <v>14</v>
      </c>
      <c r="S259" s="67" t="n">
        <v>208642.02531</v>
      </c>
      <c r="T259" s="68" t="n">
        <v>137551.36779</v>
      </c>
      <c r="U259" s="69" t="n">
        <v>109972.04819</v>
      </c>
    </row>
    <row r="260" customFormat="false" ht="12.75" hidden="false" customHeight="false" outlineLevel="0" collapsed="false">
      <c r="A260" s="70"/>
      <c r="B260" s="71"/>
      <c r="C260" s="71"/>
      <c r="D260" s="71" t="s">
        <v>7</v>
      </c>
      <c r="E260" s="72" t="n">
        <v>822621.53845</v>
      </c>
      <c r="F260" s="73" t="n">
        <v>648092.97522</v>
      </c>
      <c r="G260" s="74" t="n">
        <v>421567.22888</v>
      </c>
      <c r="J260" s="60" t="s">
        <v>352</v>
      </c>
      <c r="K260" s="61" t="s">
        <v>80</v>
      </c>
      <c r="L260" s="62" t="n">
        <v>5375732.98012</v>
      </c>
      <c r="M260" s="63" t="n">
        <v>3135805.82119</v>
      </c>
      <c r="N260" s="64" t="n">
        <v>2985694.52301</v>
      </c>
      <c r="Q260" s="65"/>
      <c r="R260" s="66" t="n">
        <v>15</v>
      </c>
      <c r="S260" s="67" t="n">
        <v>215094.68354</v>
      </c>
      <c r="T260" s="68" t="n">
        <v>139156.231</v>
      </c>
      <c r="U260" s="69" t="n">
        <v>106045.3012</v>
      </c>
    </row>
    <row r="261" customFormat="false" ht="12.75" hidden="false" customHeight="false" outlineLevel="0" collapsed="false">
      <c r="A261" s="55" t="s">
        <v>160</v>
      </c>
      <c r="B261" s="56" t="n">
        <v>6</v>
      </c>
      <c r="C261" s="56" t="s">
        <v>49</v>
      </c>
      <c r="D261" s="56" t="s">
        <v>5</v>
      </c>
      <c r="E261" s="57" t="n">
        <v>1094824.61538</v>
      </c>
      <c r="F261" s="58" t="n">
        <v>924110.33057</v>
      </c>
      <c r="G261" s="59" t="n">
        <v>439309.87949</v>
      </c>
      <c r="J261" s="60" t="s">
        <v>353</v>
      </c>
      <c r="K261" s="61" t="s">
        <v>80</v>
      </c>
      <c r="L261" s="62" t="n">
        <v>5276045.56295</v>
      </c>
      <c r="M261" s="63" t="n">
        <v>3244475.67565</v>
      </c>
      <c r="N261" s="64" t="n">
        <v>3004746.83074</v>
      </c>
      <c r="Q261" s="65"/>
      <c r="R261" s="66" t="n">
        <v>16</v>
      </c>
      <c r="S261" s="67" t="n">
        <v>214389.87341</v>
      </c>
      <c r="T261" s="68" t="n">
        <v>136037.68998</v>
      </c>
      <c r="U261" s="69" t="n">
        <v>104934.93976</v>
      </c>
    </row>
    <row r="262" customFormat="false" ht="12.75" hidden="false" customHeight="false" outlineLevel="0" collapsed="false">
      <c r="A262" s="65"/>
      <c r="B262" s="66"/>
      <c r="C262" s="66"/>
      <c r="D262" s="66" t="s">
        <v>6</v>
      </c>
      <c r="E262" s="67" t="n">
        <v>1250086.15382</v>
      </c>
      <c r="F262" s="68" t="n">
        <v>1010740.90914</v>
      </c>
      <c r="G262" s="69" t="n">
        <v>583460.24096</v>
      </c>
      <c r="J262" s="60" t="s">
        <v>354</v>
      </c>
      <c r="K262" s="61" t="s">
        <v>80</v>
      </c>
      <c r="L262" s="62" t="n">
        <v>5318260.13247</v>
      </c>
      <c r="M262" s="63" t="n">
        <v>3140902.70265</v>
      </c>
      <c r="N262" s="64" t="n">
        <v>3000664.61536</v>
      </c>
      <c r="Q262" s="65"/>
      <c r="R262" s="66" t="n">
        <v>17</v>
      </c>
      <c r="S262" s="67" t="n">
        <v>237685.0633</v>
      </c>
      <c r="T262" s="68" t="n">
        <v>149321.58055</v>
      </c>
      <c r="U262" s="69" t="n">
        <v>128246.747</v>
      </c>
    </row>
    <row r="263" customFormat="false" ht="12.75" hidden="false" customHeight="false" outlineLevel="0" collapsed="false">
      <c r="A263" s="65"/>
      <c r="B263" s="66"/>
      <c r="C263" s="66"/>
      <c r="D263" s="66" t="s">
        <v>4</v>
      </c>
      <c r="E263" s="67" t="n">
        <v>892800</v>
      </c>
      <c r="F263" s="68" t="n">
        <v>714246.69422</v>
      </c>
      <c r="G263" s="69" t="n">
        <v>322849.156622</v>
      </c>
      <c r="J263" s="60" t="s">
        <v>355</v>
      </c>
      <c r="K263" s="61" t="s">
        <v>80</v>
      </c>
      <c r="L263" s="62" t="n">
        <v>5276922.9139</v>
      </c>
      <c r="M263" s="63" t="n">
        <v>2875112.68196</v>
      </c>
      <c r="N263" s="64" t="n">
        <v>3187040.49234</v>
      </c>
      <c r="Q263" s="65"/>
      <c r="R263" s="66" t="n">
        <v>18</v>
      </c>
      <c r="S263" s="67" t="n">
        <v>274645.06329</v>
      </c>
      <c r="T263" s="68" t="n">
        <v>173569.60487</v>
      </c>
      <c r="U263" s="69" t="n">
        <v>159504.57831</v>
      </c>
    </row>
    <row r="264" customFormat="false" ht="12.75" hidden="false" customHeight="false" outlineLevel="0" collapsed="false">
      <c r="A264" s="70"/>
      <c r="B264" s="71"/>
      <c r="C264" s="71"/>
      <c r="D264" s="71" t="s">
        <v>7</v>
      </c>
      <c r="E264" s="72" t="n">
        <v>824800.00001</v>
      </c>
      <c r="F264" s="73" t="n">
        <v>645549.17354</v>
      </c>
      <c r="G264" s="74" t="n">
        <v>396624.57828</v>
      </c>
      <c r="J264" s="60" t="s">
        <v>356</v>
      </c>
      <c r="K264" s="61" t="s">
        <v>80</v>
      </c>
      <c r="L264" s="62" t="n">
        <v>5105038.4106</v>
      </c>
      <c r="M264" s="63" t="n">
        <v>2830116.42416</v>
      </c>
      <c r="N264" s="64" t="n">
        <v>3342383.26153</v>
      </c>
      <c r="Q264" s="65"/>
      <c r="R264" s="66" t="n">
        <v>19</v>
      </c>
      <c r="S264" s="67" t="n">
        <v>272682.53164</v>
      </c>
      <c r="T264" s="68" t="n">
        <v>172913.06991</v>
      </c>
      <c r="U264" s="69" t="n">
        <v>160499.27711</v>
      </c>
    </row>
    <row r="265" customFormat="false" ht="12.75" hidden="false" customHeight="false" outlineLevel="0" collapsed="false">
      <c r="A265" s="55" t="s">
        <v>161</v>
      </c>
      <c r="B265" s="56" t="n">
        <v>1</v>
      </c>
      <c r="C265" s="56" t="s">
        <v>49</v>
      </c>
      <c r="D265" s="56" t="s">
        <v>5</v>
      </c>
      <c r="E265" s="57" t="n">
        <v>1044172.30769</v>
      </c>
      <c r="F265" s="58" t="n">
        <v>775896.6942</v>
      </c>
      <c r="G265" s="59" t="n">
        <v>614290.12047</v>
      </c>
      <c r="J265" s="60" t="s">
        <v>357</v>
      </c>
      <c r="K265" s="61" t="s">
        <v>80</v>
      </c>
      <c r="L265" s="62" t="n">
        <v>4505998.41056</v>
      </c>
      <c r="M265" s="63" t="n">
        <v>2587479.41782</v>
      </c>
      <c r="N265" s="64" t="n">
        <v>3273056.4923</v>
      </c>
      <c r="Q265" s="65"/>
      <c r="R265" s="66" t="n">
        <v>20</v>
      </c>
      <c r="S265" s="67" t="n">
        <v>270847.59493</v>
      </c>
      <c r="T265" s="68" t="n">
        <v>173609.72645</v>
      </c>
      <c r="U265" s="69" t="n">
        <v>161436.14458</v>
      </c>
    </row>
    <row r="266" customFormat="false" ht="12.75" hidden="false" customHeight="false" outlineLevel="0" collapsed="false">
      <c r="A266" s="65"/>
      <c r="B266" s="66"/>
      <c r="C266" s="66"/>
      <c r="D266" s="66" t="s">
        <v>6</v>
      </c>
      <c r="E266" s="67" t="n">
        <v>1233926.15384</v>
      </c>
      <c r="F266" s="68" t="n">
        <v>977321.90085</v>
      </c>
      <c r="G266" s="69" t="n">
        <v>670733.49396</v>
      </c>
      <c r="J266" s="60" t="s">
        <v>358</v>
      </c>
      <c r="K266" s="61" t="s">
        <v>80</v>
      </c>
      <c r="L266" s="62" t="n">
        <v>4190927.68215</v>
      </c>
      <c r="M266" s="63" t="n">
        <v>2518009.14756</v>
      </c>
      <c r="N266" s="64" t="n">
        <v>3157058.95379</v>
      </c>
      <c r="Q266" s="65"/>
      <c r="R266" s="66" t="n">
        <v>21</v>
      </c>
      <c r="S266" s="67" t="n">
        <v>257213.16456</v>
      </c>
      <c r="T266" s="68" t="n">
        <v>168091.18541</v>
      </c>
      <c r="U266" s="69" t="n">
        <v>156231.3253</v>
      </c>
    </row>
    <row r="267" customFormat="false" ht="12.75" hidden="false" customHeight="false" outlineLevel="0" collapsed="false">
      <c r="A267" s="65"/>
      <c r="B267" s="66"/>
      <c r="C267" s="66"/>
      <c r="D267" s="66" t="s">
        <v>4</v>
      </c>
      <c r="E267" s="67" t="n">
        <v>816239.99999</v>
      </c>
      <c r="F267" s="68" t="n">
        <v>577100.82643</v>
      </c>
      <c r="G267" s="69" t="n">
        <v>444404.819293</v>
      </c>
      <c r="J267" s="60" t="s">
        <v>359</v>
      </c>
      <c r="K267" s="61" t="s">
        <v>80</v>
      </c>
      <c r="L267" s="62" t="n">
        <v>4619876.02654</v>
      </c>
      <c r="M267" s="63" t="n">
        <v>2904361.74632</v>
      </c>
      <c r="N267" s="64" t="n">
        <v>3198595.93848</v>
      </c>
      <c r="Q267" s="65"/>
      <c r="R267" s="66" t="n">
        <v>22</v>
      </c>
      <c r="S267" s="67" t="n">
        <v>232320.00001</v>
      </c>
      <c r="T267" s="68" t="n">
        <v>152381.76292</v>
      </c>
      <c r="U267" s="69" t="n">
        <v>145729.15664</v>
      </c>
    </row>
    <row r="268" customFormat="false" ht="12.75" hidden="false" customHeight="false" outlineLevel="0" collapsed="false">
      <c r="A268" s="70"/>
      <c r="B268" s="71"/>
      <c r="C268" s="71"/>
      <c r="D268" s="71" t="s">
        <v>7</v>
      </c>
      <c r="E268" s="72" t="n">
        <v>823421.53846</v>
      </c>
      <c r="F268" s="73" t="n">
        <v>616410.74378</v>
      </c>
      <c r="G268" s="74" t="n">
        <v>394912.77108</v>
      </c>
      <c r="J268" s="60" t="s">
        <v>360</v>
      </c>
      <c r="K268" s="61" t="s">
        <v>80</v>
      </c>
      <c r="L268" s="62" t="n">
        <v>4629323.44368</v>
      </c>
      <c r="M268" s="63" t="n">
        <v>2880849.48022</v>
      </c>
      <c r="N268" s="64" t="n">
        <v>3263231.99995</v>
      </c>
      <c r="Q268" s="70"/>
      <c r="R268" s="71" t="n">
        <v>23</v>
      </c>
      <c r="S268" s="72" t="n">
        <v>197504.81012</v>
      </c>
      <c r="T268" s="73" t="n">
        <v>129778.72342</v>
      </c>
      <c r="U268" s="74" t="n">
        <v>126106.98795</v>
      </c>
    </row>
    <row r="269" customFormat="false" ht="12.75" hidden="false" customHeight="false" outlineLevel="0" collapsed="false">
      <c r="A269" s="55" t="s">
        <v>162</v>
      </c>
      <c r="B269" s="56" t="s">
        <v>80</v>
      </c>
      <c r="C269" s="56" t="s">
        <v>49</v>
      </c>
      <c r="D269" s="56" t="s">
        <v>5</v>
      </c>
      <c r="E269" s="57" t="n">
        <v>1161667.69232</v>
      </c>
      <c r="F269" s="58" t="n">
        <v>953572.31406</v>
      </c>
      <c r="G269" s="59" t="n">
        <v>626955.18073</v>
      </c>
      <c r="J269" s="60" t="s">
        <v>361</v>
      </c>
      <c r="K269" s="61" t="n">
        <v>1</v>
      </c>
      <c r="L269" s="62" t="n">
        <v>5180452.45036</v>
      </c>
      <c r="M269" s="63" t="n">
        <v>2895619.95847</v>
      </c>
      <c r="N269" s="64" t="n">
        <v>2765875.19992</v>
      </c>
      <c r="Q269" s="55" t="s">
        <v>94</v>
      </c>
      <c r="R269" s="56" t="s">
        <v>72</v>
      </c>
      <c r="S269" s="57" t="n">
        <v>151819.74683</v>
      </c>
      <c r="T269" s="58" t="n">
        <v>102047.4164</v>
      </c>
      <c r="U269" s="59" t="n">
        <v>101308.91567</v>
      </c>
    </row>
    <row r="270" customFormat="false" ht="12.75" hidden="false" customHeight="false" outlineLevel="0" collapsed="false">
      <c r="A270" s="65"/>
      <c r="B270" s="66"/>
      <c r="C270" s="66"/>
      <c r="D270" s="66" t="s">
        <v>6</v>
      </c>
      <c r="E270" s="67" t="n">
        <v>1277286.15384</v>
      </c>
      <c r="F270" s="68" t="n">
        <v>1065280.16528</v>
      </c>
      <c r="G270" s="69" t="n">
        <v>670878.07228</v>
      </c>
      <c r="J270" s="60" t="s">
        <v>362</v>
      </c>
      <c r="K270" s="61" t="s">
        <v>80</v>
      </c>
      <c r="L270" s="62" t="n">
        <v>4631847.41726</v>
      </c>
      <c r="M270" s="63" t="n">
        <v>3021518.9189</v>
      </c>
      <c r="N270" s="64" t="n">
        <v>3257472.00001</v>
      </c>
      <c r="Q270" s="65"/>
      <c r="R270" s="66" t="s">
        <v>74</v>
      </c>
      <c r="S270" s="67" t="n">
        <v>135074.43037</v>
      </c>
      <c r="T270" s="68" t="n">
        <v>89463.8298</v>
      </c>
      <c r="U270" s="69" t="n">
        <v>90477.10843</v>
      </c>
    </row>
    <row r="271" customFormat="false" ht="12.75" hidden="false" customHeight="false" outlineLevel="0" collapsed="false">
      <c r="A271" s="65"/>
      <c r="B271" s="66"/>
      <c r="C271" s="66"/>
      <c r="D271" s="66" t="s">
        <v>4</v>
      </c>
      <c r="E271" s="67" t="n">
        <v>933723.07693</v>
      </c>
      <c r="F271" s="68" t="n">
        <v>709014.04959</v>
      </c>
      <c r="G271" s="69" t="n">
        <v>478178.31324</v>
      </c>
      <c r="J271" s="60" t="s">
        <v>363</v>
      </c>
      <c r="K271" s="61" t="n">
        <v>4</v>
      </c>
      <c r="L271" s="62" t="n">
        <v>4641797.08607</v>
      </c>
      <c r="M271" s="63" t="n">
        <v>2698993.347253</v>
      </c>
      <c r="N271" s="64" t="n">
        <v>2764096.98458</v>
      </c>
      <c r="Q271" s="65"/>
      <c r="R271" s="66" t="s">
        <v>76</v>
      </c>
      <c r="S271" s="67" t="n">
        <v>125674.9367</v>
      </c>
      <c r="T271" s="68" t="n">
        <v>83015.19758</v>
      </c>
      <c r="U271" s="69" t="n">
        <v>84994.69879</v>
      </c>
    </row>
    <row r="272" customFormat="false" ht="12.75" hidden="false" customHeight="false" outlineLevel="0" collapsed="false">
      <c r="A272" s="70"/>
      <c r="B272" s="71"/>
      <c r="C272" s="71"/>
      <c r="D272" s="71" t="s">
        <v>7</v>
      </c>
      <c r="E272" s="72" t="n">
        <v>826221.53846</v>
      </c>
      <c r="F272" s="73" t="n">
        <v>631915.28928</v>
      </c>
      <c r="G272" s="74" t="n">
        <v>444994.69876</v>
      </c>
      <c r="J272" s="60" t="s">
        <v>364</v>
      </c>
      <c r="K272" s="61" t="n">
        <v>6</v>
      </c>
      <c r="L272" s="62" t="n">
        <v>4960809.53646</v>
      </c>
      <c r="M272" s="63" t="n">
        <v>3021938.04577</v>
      </c>
      <c r="N272" s="64" t="n">
        <v>2764599.13847</v>
      </c>
      <c r="Q272" s="65"/>
      <c r="R272" s="66" t="s">
        <v>78</v>
      </c>
      <c r="S272" s="67" t="n">
        <v>120583.29113</v>
      </c>
      <c r="T272" s="68" t="n">
        <v>80797.56839</v>
      </c>
      <c r="U272" s="69" t="n">
        <v>82768.19277</v>
      </c>
    </row>
    <row r="273" customFormat="false" ht="12.75" hidden="false" customHeight="false" outlineLevel="0" collapsed="false">
      <c r="A273" s="55" t="s">
        <v>163</v>
      </c>
      <c r="B273" s="56" t="s">
        <v>80</v>
      </c>
      <c r="C273" s="56" t="s">
        <v>49</v>
      </c>
      <c r="D273" s="56" t="s">
        <v>5</v>
      </c>
      <c r="E273" s="57" t="n">
        <v>1164043.07693</v>
      </c>
      <c r="F273" s="58" t="n">
        <v>933448.76034</v>
      </c>
      <c r="G273" s="59" t="n">
        <v>633409.15663</v>
      </c>
      <c r="J273" s="60" t="s">
        <v>365</v>
      </c>
      <c r="K273" s="61" t="n">
        <v>2</v>
      </c>
      <c r="L273" s="62" t="n">
        <v>4936332.71523</v>
      </c>
      <c r="M273" s="63" t="n">
        <v>3148061.53852</v>
      </c>
      <c r="N273" s="64" t="n">
        <v>2786735.26153</v>
      </c>
      <c r="Q273" s="65"/>
      <c r="R273" s="66" t="s">
        <v>81</v>
      </c>
      <c r="S273" s="67" t="n">
        <v>120401.01265</v>
      </c>
      <c r="T273" s="68" t="n">
        <v>79491.7933</v>
      </c>
      <c r="U273" s="69" t="n">
        <v>81628.91567</v>
      </c>
    </row>
    <row r="274" customFormat="false" ht="12.75" hidden="false" customHeight="false" outlineLevel="0" collapsed="false">
      <c r="A274" s="65"/>
      <c r="B274" s="66"/>
      <c r="C274" s="66"/>
      <c r="D274" s="66" t="s">
        <v>6</v>
      </c>
      <c r="E274" s="67" t="n">
        <v>1282990.76925</v>
      </c>
      <c r="F274" s="68" t="n">
        <v>1062554.13224</v>
      </c>
      <c r="G274" s="69" t="n">
        <v>682773.97588</v>
      </c>
      <c r="J274" s="60" t="s">
        <v>366</v>
      </c>
      <c r="K274" s="61" t="n">
        <v>4</v>
      </c>
      <c r="L274" s="62" t="n">
        <v>4943885.56288</v>
      </c>
      <c r="M274" s="63" t="n">
        <v>3164033.2641</v>
      </c>
      <c r="N274" s="64" t="n">
        <v>2770678.15383</v>
      </c>
      <c r="Q274" s="65"/>
      <c r="R274" s="66" t="s">
        <v>83</v>
      </c>
      <c r="S274" s="67" t="n">
        <v>125030.88607</v>
      </c>
      <c r="T274" s="68" t="n">
        <v>83463.82979</v>
      </c>
      <c r="U274" s="69" t="n">
        <v>84312.28916</v>
      </c>
    </row>
    <row r="275" customFormat="false" ht="12.75" hidden="false" customHeight="false" outlineLevel="0" collapsed="false">
      <c r="A275" s="65"/>
      <c r="B275" s="66"/>
      <c r="C275" s="66"/>
      <c r="D275" s="66" t="s">
        <v>4</v>
      </c>
      <c r="E275" s="67" t="n">
        <v>918024.61535</v>
      </c>
      <c r="F275" s="68" t="n">
        <v>729011.15699</v>
      </c>
      <c r="G275" s="69" t="n">
        <v>484909.879527</v>
      </c>
      <c r="J275" s="60" t="s">
        <v>367</v>
      </c>
      <c r="K275" s="61" t="n">
        <v>7</v>
      </c>
      <c r="L275" s="62" t="n">
        <v>5023457.48336</v>
      </c>
      <c r="M275" s="63" t="n">
        <v>3154370.89394</v>
      </c>
      <c r="N275" s="64" t="n">
        <v>2776213.66149</v>
      </c>
      <c r="Q275" s="65"/>
      <c r="R275" s="66" t="s">
        <v>85</v>
      </c>
      <c r="S275" s="67" t="n">
        <v>139844.05064</v>
      </c>
      <c r="T275" s="68" t="n">
        <v>92089.9696</v>
      </c>
      <c r="U275" s="69" t="n">
        <v>87926.74699</v>
      </c>
    </row>
    <row r="276" customFormat="false" ht="12.75" hidden="false" customHeight="false" outlineLevel="0" collapsed="false">
      <c r="A276" s="70"/>
      <c r="B276" s="71"/>
      <c r="C276" s="71"/>
      <c r="D276" s="71" t="s">
        <v>7</v>
      </c>
      <c r="E276" s="72" t="n">
        <v>820953.8462</v>
      </c>
      <c r="F276" s="73" t="n">
        <v>656758.26444</v>
      </c>
      <c r="G276" s="74" t="n">
        <v>434139.75899</v>
      </c>
      <c r="J276" s="60" t="s">
        <v>368</v>
      </c>
      <c r="K276" s="61" t="n">
        <v>3</v>
      </c>
      <c r="L276" s="62" t="n">
        <v>5025835.23176</v>
      </c>
      <c r="M276" s="63" t="n">
        <v>3019217.46362</v>
      </c>
      <c r="N276" s="64" t="n">
        <v>2706118.89228</v>
      </c>
      <c r="Q276" s="65"/>
      <c r="R276" s="66" t="s">
        <v>87</v>
      </c>
      <c r="S276" s="67" t="n">
        <v>137371.13923</v>
      </c>
      <c r="T276" s="68" t="n">
        <v>94256.53495</v>
      </c>
      <c r="U276" s="69" t="n">
        <v>77181.68674</v>
      </c>
    </row>
    <row r="277" customFormat="false" ht="12.75" hidden="false" customHeight="false" outlineLevel="0" collapsed="false">
      <c r="A277" s="55" t="s">
        <v>164</v>
      </c>
      <c r="B277" s="56" t="s">
        <v>80</v>
      </c>
      <c r="C277" s="56" t="s">
        <v>49</v>
      </c>
      <c r="D277" s="56" t="s">
        <v>5</v>
      </c>
      <c r="E277" s="57" t="n">
        <v>1211372.30769</v>
      </c>
      <c r="F277" s="58" t="n">
        <v>927903.71901</v>
      </c>
      <c r="G277" s="59" t="n">
        <v>499726.26504</v>
      </c>
      <c r="J277" s="60" t="s">
        <v>369</v>
      </c>
      <c r="K277" s="61" t="n">
        <v>6</v>
      </c>
      <c r="L277" s="62" t="n">
        <v>4640346.57806</v>
      </c>
      <c r="M277" s="63" t="n">
        <v>3039041.7721</v>
      </c>
      <c r="N277" s="64" t="n">
        <v>3479383.431</v>
      </c>
      <c r="Q277" s="65"/>
      <c r="R277" s="66" t="s">
        <v>89</v>
      </c>
      <c r="S277" s="67" t="n">
        <v>146211.64557</v>
      </c>
      <c r="T277" s="68" t="n">
        <v>98498.48024</v>
      </c>
      <c r="U277" s="69" t="n">
        <v>71745.54218</v>
      </c>
    </row>
    <row r="278" customFormat="false" ht="12.75" hidden="false" customHeight="false" outlineLevel="0" collapsed="false">
      <c r="A278" s="65"/>
      <c r="B278" s="66"/>
      <c r="C278" s="66"/>
      <c r="D278" s="66" t="s">
        <v>6</v>
      </c>
      <c r="E278" s="67" t="n">
        <v>1298332.30769</v>
      </c>
      <c r="F278" s="68" t="n">
        <v>1063372.31404</v>
      </c>
      <c r="G278" s="69" t="n">
        <v>668622.65058</v>
      </c>
      <c r="J278" s="60" t="s">
        <v>370</v>
      </c>
      <c r="K278" s="61" t="n">
        <v>6</v>
      </c>
      <c r="L278" s="62" t="n">
        <v>5163084.11962</v>
      </c>
      <c r="M278" s="63" t="n">
        <v>3462315.18984</v>
      </c>
      <c r="N278" s="64" t="n">
        <v>3928320.00009</v>
      </c>
      <c r="Q278" s="65"/>
      <c r="R278" s="66" t="s">
        <v>91</v>
      </c>
      <c r="S278" s="67" t="n">
        <v>147031.89873</v>
      </c>
      <c r="T278" s="68" t="n">
        <v>109145.28875</v>
      </c>
      <c r="U278" s="69" t="n">
        <v>81235.66266</v>
      </c>
    </row>
    <row r="279" customFormat="false" ht="12.75" hidden="false" customHeight="false" outlineLevel="0" collapsed="false">
      <c r="A279" s="65"/>
      <c r="B279" s="66"/>
      <c r="C279" s="66"/>
      <c r="D279" s="66" t="s">
        <v>4</v>
      </c>
      <c r="E279" s="67" t="n">
        <v>941735.3846</v>
      </c>
      <c r="F279" s="68" t="n">
        <v>732057.02482</v>
      </c>
      <c r="G279" s="69" t="n">
        <v>382687.228938</v>
      </c>
      <c r="J279" s="60" t="s">
        <v>371</v>
      </c>
      <c r="K279" s="61" t="n">
        <v>2</v>
      </c>
      <c r="L279" s="62" t="n">
        <v>5258101.79401</v>
      </c>
      <c r="M279" s="63" t="n">
        <v>3540322.78481</v>
      </c>
      <c r="N279" s="64" t="n">
        <v>3977762.00837</v>
      </c>
      <c r="Q279" s="65"/>
      <c r="R279" s="66" t="s">
        <v>93</v>
      </c>
      <c r="S279" s="67" t="n">
        <v>158308.86076</v>
      </c>
      <c r="T279" s="68" t="n">
        <v>119682.67477</v>
      </c>
      <c r="U279" s="69" t="n">
        <v>92310.36146</v>
      </c>
    </row>
    <row r="280" customFormat="false" ht="12.75" hidden="false" customHeight="false" outlineLevel="0" collapsed="false">
      <c r="A280" s="70"/>
      <c r="B280" s="71"/>
      <c r="C280" s="71"/>
      <c r="D280" s="71" t="s">
        <v>7</v>
      </c>
      <c r="E280" s="72" t="n">
        <v>832775.38463</v>
      </c>
      <c r="F280" s="73" t="n">
        <v>655121.90084</v>
      </c>
      <c r="G280" s="74" t="n">
        <v>433249.15665</v>
      </c>
      <c r="J280" s="60" t="s">
        <v>372</v>
      </c>
      <c r="K280" s="61" t="n">
        <v>4</v>
      </c>
      <c r="L280" s="62" t="n">
        <v>5317455.9469</v>
      </c>
      <c r="M280" s="63" t="n">
        <v>3556807.5949</v>
      </c>
      <c r="N280" s="64" t="n">
        <v>4031650.54393</v>
      </c>
      <c r="Q280" s="65"/>
      <c r="R280" s="66" t="s">
        <v>95</v>
      </c>
      <c r="S280" s="67" t="n">
        <v>169348.86076</v>
      </c>
      <c r="T280" s="68" t="n">
        <v>124982.37082</v>
      </c>
      <c r="U280" s="69" t="n">
        <v>99070.84338</v>
      </c>
    </row>
    <row r="281" customFormat="false" ht="12.75" hidden="false" customHeight="false" outlineLevel="0" collapsed="false">
      <c r="A281" s="55" t="s">
        <v>165</v>
      </c>
      <c r="B281" s="56" t="s">
        <v>80</v>
      </c>
      <c r="C281" s="56" t="s">
        <v>49</v>
      </c>
      <c r="D281" s="56" t="s">
        <v>5</v>
      </c>
      <c r="E281" s="57" t="n">
        <v>1195384.61541</v>
      </c>
      <c r="F281" s="58" t="n">
        <v>918576.44626</v>
      </c>
      <c r="G281" s="59" t="n">
        <v>626885.78311</v>
      </c>
      <c r="J281" s="60" t="s">
        <v>373</v>
      </c>
      <c r="K281" s="61" t="s">
        <v>80</v>
      </c>
      <c r="L281" s="62" t="n">
        <v>5294728.50495</v>
      </c>
      <c r="M281" s="63" t="n">
        <v>3579098.7341</v>
      </c>
      <c r="N281" s="64" t="n">
        <v>3975345.94145</v>
      </c>
      <c r="Q281" s="65"/>
      <c r="R281" s="66" t="s">
        <v>97</v>
      </c>
      <c r="S281" s="67" t="n">
        <v>177490.63291</v>
      </c>
      <c r="T281" s="68" t="n">
        <v>119704.55927</v>
      </c>
      <c r="U281" s="69" t="n">
        <v>109197.10844</v>
      </c>
    </row>
    <row r="282" customFormat="false" ht="12.75" hidden="false" customHeight="false" outlineLevel="0" collapsed="false">
      <c r="A282" s="65"/>
      <c r="B282" s="66"/>
      <c r="C282" s="66"/>
      <c r="D282" s="66" t="s">
        <v>6</v>
      </c>
      <c r="E282" s="67" t="n">
        <v>1287076.92308</v>
      </c>
      <c r="F282" s="68" t="n">
        <v>1083964.4628</v>
      </c>
      <c r="G282" s="69" t="n">
        <v>673977.83132</v>
      </c>
      <c r="J282" s="60" t="s">
        <v>374</v>
      </c>
      <c r="K282" s="61" t="s">
        <v>80</v>
      </c>
      <c r="L282" s="62" t="n">
        <v>4969202.39202</v>
      </c>
      <c r="M282" s="63" t="n">
        <v>3451355.69622</v>
      </c>
      <c r="N282" s="64" t="n">
        <v>4064487.36407</v>
      </c>
      <c r="Q282" s="65"/>
      <c r="R282" s="66" t="s">
        <v>99</v>
      </c>
      <c r="S282" s="67" t="n">
        <v>176913.41772</v>
      </c>
      <c r="T282" s="68" t="n">
        <v>117432.21884</v>
      </c>
      <c r="U282" s="69" t="n">
        <v>113679.03614</v>
      </c>
    </row>
    <row r="283" customFormat="false" ht="12.75" hidden="false" customHeight="false" outlineLevel="0" collapsed="false">
      <c r="A283" s="65"/>
      <c r="B283" s="66"/>
      <c r="C283" s="66"/>
      <c r="D283" s="66" t="s">
        <v>4</v>
      </c>
      <c r="E283" s="67" t="n">
        <v>968510.76924</v>
      </c>
      <c r="F283" s="68" t="n">
        <v>692464.4628</v>
      </c>
      <c r="G283" s="69" t="n">
        <v>463246.265048</v>
      </c>
      <c r="J283" s="60" t="s">
        <v>375</v>
      </c>
      <c r="K283" s="61" t="s">
        <v>80</v>
      </c>
      <c r="L283" s="62" t="n">
        <v>5116194.01993</v>
      </c>
      <c r="M283" s="63" t="n">
        <v>3447899.99993</v>
      </c>
      <c r="N283" s="64" t="n">
        <v>4240697.57316</v>
      </c>
      <c r="Q283" s="65"/>
      <c r="R283" s="66" t="s">
        <v>101</v>
      </c>
      <c r="S283" s="67" t="n">
        <v>171669.87342</v>
      </c>
      <c r="T283" s="68" t="n">
        <v>120970.21277</v>
      </c>
      <c r="U283" s="69" t="n">
        <v>109648.19277</v>
      </c>
    </row>
    <row r="284" customFormat="false" ht="12.75" hidden="false" customHeight="false" outlineLevel="0" collapsed="false">
      <c r="A284" s="70"/>
      <c r="B284" s="71"/>
      <c r="C284" s="71"/>
      <c r="D284" s="71" t="s">
        <v>7</v>
      </c>
      <c r="E284" s="72" t="n">
        <v>878393.84617</v>
      </c>
      <c r="F284" s="73" t="n">
        <v>603598.76033</v>
      </c>
      <c r="G284" s="74" t="n">
        <v>426685.30118</v>
      </c>
      <c r="J284" s="60" t="s">
        <v>376</v>
      </c>
      <c r="K284" s="61" t="s">
        <v>80</v>
      </c>
      <c r="L284" s="62" t="n">
        <v>5034578.07314</v>
      </c>
      <c r="M284" s="63" t="n">
        <v>3140502.53167</v>
      </c>
      <c r="N284" s="64" t="n">
        <v>4259297.07109</v>
      </c>
      <c r="Q284" s="65"/>
      <c r="R284" s="66" t="s">
        <v>103</v>
      </c>
      <c r="S284" s="67" t="n">
        <v>173826.83544</v>
      </c>
      <c r="T284" s="68" t="n">
        <v>128013.37386</v>
      </c>
      <c r="U284" s="69" t="n">
        <v>99065.06023</v>
      </c>
    </row>
    <row r="285" customFormat="false" ht="12.75" hidden="false" customHeight="false" outlineLevel="0" collapsed="false">
      <c r="A285" s="55" t="s">
        <v>166</v>
      </c>
      <c r="B285" s="56" t="s">
        <v>80</v>
      </c>
      <c r="C285" s="56" t="s">
        <v>49</v>
      </c>
      <c r="D285" s="56" t="s">
        <v>5</v>
      </c>
      <c r="E285" s="57" t="n">
        <v>1110547.69233</v>
      </c>
      <c r="F285" s="58" t="n">
        <v>900792.14875</v>
      </c>
      <c r="G285" s="59" t="n">
        <v>623352.28917</v>
      </c>
      <c r="J285" s="60" t="s">
        <v>377</v>
      </c>
      <c r="K285" s="61" t="s">
        <v>80</v>
      </c>
      <c r="L285" s="62" t="n">
        <v>5310286.24589</v>
      </c>
      <c r="M285" s="63" t="n">
        <v>3549691.13926</v>
      </c>
      <c r="N285" s="64" t="n">
        <v>4210445.52292</v>
      </c>
      <c r="Q285" s="65"/>
      <c r="R285" s="66" t="s">
        <v>105</v>
      </c>
      <c r="S285" s="67" t="n">
        <v>179981.77216</v>
      </c>
      <c r="T285" s="68" t="n">
        <v>123848.02433</v>
      </c>
      <c r="U285" s="69" t="n">
        <v>98081.92772</v>
      </c>
    </row>
    <row r="286" customFormat="false" ht="12.75" hidden="false" customHeight="false" outlineLevel="0" collapsed="false">
      <c r="A286" s="65"/>
      <c r="B286" s="66"/>
      <c r="C286" s="66"/>
      <c r="D286" s="66" t="s">
        <v>6</v>
      </c>
      <c r="E286" s="67" t="n">
        <v>1265483.07692</v>
      </c>
      <c r="F286" s="68" t="n">
        <v>1032199.58676</v>
      </c>
      <c r="G286" s="69" t="n">
        <v>725112.28915</v>
      </c>
      <c r="J286" s="60" t="s">
        <v>378</v>
      </c>
      <c r="K286" s="61" t="s">
        <v>80</v>
      </c>
      <c r="L286" s="62" t="n">
        <v>5362776.87706</v>
      </c>
      <c r="M286" s="63" t="n">
        <v>3636869.62022</v>
      </c>
      <c r="N286" s="64" t="n">
        <v>4261815.56481</v>
      </c>
      <c r="Q286" s="65"/>
      <c r="R286" s="66" t="s">
        <v>107</v>
      </c>
      <c r="S286" s="67" t="n">
        <v>222136.70887</v>
      </c>
      <c r="T286" s="68" t="n">
        <v>146859.57447</v>
      </c>
      <c r="U286" s="69" t="n">
        <v>134689.15663</v>
      </c>
    </row>
    <row r="287" customFormat="false" ht="12.75" hidden="false" customHeight="false" outlineLevel="0" collapsed="false">
      <c r="A287" s="65"/>
      <c r="B287" s="66"/>
      <c r="C287" s="66"/>
      <c r="D287" s="66" t="s">
        <v>4</v>
      </c>
      <c r="E287" s="67" t="n">
        <v>917667.69233</v>
      </c>
      <c r="F287" s="68" t="n">
        <v>710490.49583</v>
      </c>
      <c r="G287" s="69" t="n">
        <v>493758.072307</v>
      </c>
      <c r="J287" s="60" t="s">
        <v>379</v>
      </c>
      <c r="K287" s="61" t="s">
        <v>80</v>
      </c>
      <c r="L287" s="62" t="n">
        <v>5449821.12957</v>
      </c>
      <c r="M287" s="63" t="n">
        <v>3554081.01262</v>
      </c>
      <c r="N287" s="64" t="n">
        <v>4373533.05444</v>
      </c>
      <c r="Q287" s="65"/>
      <c r="R287" s="66" t="s">
        <v>109</v>
      </c>
      <c r="S287" s="67" t="n">
        <v>250487.0886</v>
      </c>
      <c r="T287" s="68" t="n">
        <v>161927.05168</v>
      </c>
      <c r="U287" s="69" t="n">
        <v>153044.81929</v>
      </c>
    </row>
    <row r="288" customFormat="false" ht="12.75" hidden="false" customHeight="false" outlineLevel="0" collapsed="false">
      <c r="A288" s="70"/>
      <c r="B288" s="71"/>
      <c r="C288" s="71"/>
      <c r="D288" s="71" t="s">
        <v>7</v>
      </c>
      <c r="E288" s="72" t="n">
        <v>839359.99999</v>
      </c>
      <c r="F288" s="73" t="n">
        <v>659409.91735</v>
      </c>
      <c r="G288" s="74" t="n">
        <v>434984.09638</v>
      </c>
      <c r="J288" s="60" t="s">
        <v>380</v>
      </c>
      <c r="K288" s="61" t="n">
        <v>2</v>
      </c>
      <c r="L288" s="62" t="n">
        <v>4550948.57145</v>
      </c>
      <c r="M288" s="63" t="n">
        <v>2807825.31644</v>
      </c>
      <c r="N288" s="64" t="n">
        <v>3514949.62343</v>
      </c>
      <c r="Q288" s="65"/>
      <c r="R288" s="66" t="s">
        <v>111</v>
      </c>
      <c r="S288" s="67" t="n">
        <v>248992.40507</v>
      </c>
      <c r="T288" s="68" t="n">
        <v>161146.50456</v>
      </c>
      <c r="U288" s="69" t="n">
        <v>153270.36146</v>
      </c>
    </row>
    <row r="289" customFormat="false" ht="12.75" hidden="false" customHeight="false" outlineLevel="0" collapsed="false">
      <c r="A289" s="55" t="s">
        <v>167</v>
      </c>
      <c r="B289" s="56" t="s">
        <v>80</v>
      </c>
      <c r="C289" s="56" t="s">
        <v>49</v>
      </c>
      <c r="D289" s="56" t="s">
        <v>5</v>
      </c>
      <c r="E289" s="57" t="n">
        <v>1116658.46154</v>
      </c>
      <c r="F289" s="58" t="n">
        <v>820699.58679</v>
      </c>
      <c r="G289" s="59" t="n">
        <v>667165.30122</v>
      </c>
      <c r="J289" s="60" t="s">
        <v>381</v>
      </c>
      <c r="K289" s="61" t="s">
        <v>80</v>
      </c>
      <c r="L289" s="62" t="n">
        <v>5288649.56809</v>
      </c>
      <c r="M289" s="63" t="n">
        <v>3596001.26582</v>
      </c>
      <c r="N289" s="64" t="n">
        <v>4330784.93715</v>
      </c>
      <c r="Q289" s="65"/>
      <c r="R289" s="66" t="s">
        <v>113</v>
      </c>
      <c r="S289" s="67" t="n">
        <v>246580.25317</v>
      </c>
      <c r="T289" s="68" t="n">
        <v>160694.22493</v>
      </c>
      <c r="U289" s="69" t="n">
        <v>153854.45783</v>
      </c>
    </row>
    <row r="290" customFormat="false" ht="12.75" hidden="false" customHeight="false" outlineLevel="0" collapsed="false">
      <c r="A290" s="65"/>
      <c r="B290" s="66"/>
      <c r="C290" s="66"/>
      <c r="D290" s="66" t="s">
        <v>6</v>
      </c>
      <c r="E290" s="67" t="n">
        <v>1270787.69229</v>
      </c>
      <c r="F290" s="68" t="n">
        <v>975733.88428</v>
      </c>
      <c r="G290" s="69" t="n">
        <v>608073.25301</v>
      </c>
      <c r="J290" s="60" t="s">
        <v>382</v>
      </c>
      <c r="K290" s="61" t="s">
        <v>80</v>
      </c>
      <c r="L290" s="62" t="n">
        <v>5110268.17273</v>
      </c>
      <c r="M290" s="63" t="n">
        <v>3520625.31645</v>
      </c>
      <c r="N290" s="64" t="n">
        <v>4221863.09623</v>
      </c>
      <c r="Q290" s="65"/>
      <c r="R290" s="66" t="s">
        <v>115</v>
      </c>
      <c r="S290" s="67" t="n">
        <v>236767.59494</v>
      </c>
      <c r="T290" s="68" t="n">
        <v>155248.63221</v>
      </c>
      <c r="U290" s="69" t="n">
        <v>150014.45783</v>
      </c>
    </row>
    <row r="291" customFormat="false" ht="12.75" hidden="false" customHeight="false" outlineLevel="0" collapsed="false">
      <c r="A291" s="65"/>
      <c r="B291" s="66"/>
      <c r="C291" s="66"/>
      <c r="D291" s="66" t="s">
        <v>4</v>
      </c>
      <c r="E291" s="67" t="n">
        <v>868689.23079</v>
      </c>
      <c r="F291" s="68" t="n">
        <v>613190.08265</v>
      </c>
      <c r="G291" s="69" t="n">
        <v>523344.578319</v>
      </c>
      <c r="J291" s="60" t="s">
        <v>383</v>
      </c>
      <c r="K291" s="61" t="s">
        <v>80</v>
      </c>
      <c r="L291" s="62" t="n">
        <v>5078808.23916</v>
      </c>
      <c r="M291" s="63" t="n">
        <v>3458365.82275</v>
      </c>
      <c r="N291" s="64" t="n">
        <v>4398591.46442</v>
      </c>
      <c r="Q291" s="65"/>
      <c r="R291" s="66" t="s">
        <v>117</v>
      </c>
      <c r="S291" s="67" t="n">
        <v>214985.31645</v>
      </c>
      <c r="T291" s="68" t="n">
        <v>141293.61702</v>
      </c>
      <c r="U291" s="69" t="n">
        <v>137037.10844</v>
      </c>
    </row>
    <row r="292" customFormat="false" ht="12.75" hidden="false" customHeight="false" outlineLevel="0" collapsed="false">
      <c r="A292" s="70"/>
      <c r="B292" s="71"/>
      <c r="C292" s="71"/>
      <c r="D292" s="71" t="s">
        <v>7</v>
      </c>
      <c r="E292" s="72" t="n">
        <v>829316.92307</v>
      </c>
      <c r="F292" s="73" t="n">
        <v>613182.64462</v>
      </c>
      <c r="G292" s="74" t="n">
        <v>471417.8313</v>
      </c>
      <c r="J292" s="60" t="s">
        <v>384</v>
      </c>
      <c r="K292" s="61" t="s">
        <v>80</v>
      </c>
      <c r="L292" s="62" t="n">
        <v>4855724.65118</v>
      </c>
      <c r="M292" s="63" t="n">
        <v>3244348.10126</v>
      </c>
      <c r="N292" s="64" t="n">
        <v>4500397.65691</v>
      </c>
      <c r="Q292" s="70"/>
      <c r="R292" s="71" t="s">
        <v>119</v>
      </c>
      <c r="S292" s="72" t="n">
        <v>180674.43038</v>
      </c>
      <c r="T292" s="73" t="n">
        <v>122239.51369</v>
      </c>
      <c r="U292" s="74" t="n">
        <v>119647.22891</v>
      </c>
    </row>
    <row r="293" customFormat="false" ht="12.75" hidden="false" customHeight="false" outlineLevel="0" collapsed="false">
      <c r="A293" s="55" t="s">
        <v>168</v>
      </c>
      <c r="B293" s="56" t="s">
        <v>80</v>
      </c>
      <c r="C293" s="56" t="s">
        <v>49</v>
      </c>
      <c r="D293" s="56" t="s">
        <v>5</v>
      </c>
      <c r="E293" s="57" t="n">
        <v>1042929.23077</v>
      </c>
      <c r="F293" s="58" t="n">
        <v>795507.02478</v>
      </c>
      <c r="G293" s="59" t="n">
        <v>442675.66265</v>
      </c>
      <c r="J293" s="60" t="s">
        <v>385</v>
      </c>
      <c r="K293" s="61" t="s">
        <v>80</v>
      </c>
      <c r="L293" s="62" t="n">
        <v>5478238.40529</v>
      </c>
      <c r="M293" s="63" t="n">
        <v>4083053.16459</v>
      </c>
      <c r="N293" s="64" t="n">
        <v>4410720.00003</v>
      </c>
      <c r="Q293" s="55" t="s">
        <v>96</v>
      </c>
      <c r="R293" s="56" t="n">
        <v>0</v>
      </c>
      <c r="S293" s="57" t="n">
        <v>167088.6076</v>
      </c>
      <c r="T293" s="58" t="n">
        <v>108299.08814</v>
      </c>
      <c r="U293" s="59" t="n">
        <v>105912.28916</v>
      </c>
    </row>
    <row r="294" customFormat="false" ht="12.75" hidden="false" customHeight="false" outlineLevel="0" collapsed="false">
      <c r="A294" s="65"/>
      <c r="B294" s="66"/>
      <c r="C294" s="66"/>
      <c r="D294" s="66" t="s">
        <v>6</v>
      </c>
      <c r="E294" s="67" t="n">
        <v>1243003.07694</v>
      </c>
      <c r="F294" s="68" t="n">
        <v>1003098.3471</v>
      </c>
      <c r="G294" s="69" t="n">
        <v>572472.28916</v>
      </c>
      <c r="J294" s="60" t="s">
        <v>386</v>
      </c>
      <c r="K294" s="61" t="s">
        <v>80</v>
      </c>
      <c r="L294" s="62" t="n">
        <v>5536788.83727</v>
      </c>
      <c r="M294" s="63" t="n">
        <v>3873486.07595</v>
      </c>
      <c r="N294" s="64" t="n">
        <v>4708830.12552</v>
      </c>
      <c r="Q294" s="65"/>
      <c r="R294" s="66" t="n">
        <v>1</v>
      </c>
      <c r="S294" s="67" t="n">
        <v>146691.64558</v>
      </c>
      <c r="T294" s="68" t="n">
        <v>94417.02128</v>
      </c>
      <c r="U294" s="69" t="n">
        <v>93386.0241</v>
      </c>
    </row>
    <row r="295" customFormat="false" ht="12.75" hidden="false" customHeight="false" outlineLevel="0" collapsed="false">
      <c r="A295" s="65"/>
      <c r="B295" s="66"/>
      <c r="C295" s="66"/>
      <c r="D295" s="66" t="s">
        <v>4</v>
      </c>
      <c r="E295" s="67" t="n">
        <v>838529.23078</v>
      </c>
      <c r="F295" s="68" t="n">
        <v>574951.23971</v>
      </c>
      <c r="G295" s="69" t="n">
        <v>348508.915669</v>
      </c>
      <c r="J295" s="60" t="s">
        <v>387</v>
      </c>
      <c r="K295" s="61" t="s">
        <v>80</v>
      </c>
      <c r="L295" s="62" t="n">
        <v>5496424.18602</v>
      </c>
      <c r="M295" s="63" t="n">
        <v>3796389.87338</v>
      </c>
      <c r="N295" s="64" t="n">
        <v>4589575.23011</v>
      </c>
      <c r="Q295" s="65"/>
      <c r="R295" s="66" t="n">
        <v>2</v>
      </c>
      <c r="S295" s="67" t="n">
        <v>137468.35443</v>
      </c>
      <c r="T295" s="68" t="n">
        <v>85838.29787</v>
      </c>
      <c r="U295" s="69" t="n">
        <v>87140.24097</v>
      </c>
    </row>
    <row r="296" customFormat="false" ht="12.75" hidden="false" customHeight="false" outlineLevel="0" collapsed="false">
      <c r="A296" s="70"/>
      <c r="B296" s="71"/>
      <c r="C296" s="71"/>
      <c r="D296" s="71" t="s">
        <v>7</v>
      </c>
      <c r="E296" s="72" t="n">
        <v>814646.15384</v>
      </c>
      <c r="F296" s="73" t="n">
        <v>599470.66115</v>
      </c>
      <c r="G296" s="74" t="n">
        <v>412198.55424</v>
      </c>
      <c r="J296" s="60" t="s">
        <v>388</v>
      </c>
      <c r="K296" s="61" t="s">
        <v>80</v>
      </c>
      <c r="L296" s="62" t="n">
        <v>5518449.96677</v>
      </c>
      <c r="M296" s="63" t="n">
        <v>3875043.03803</v>
      </c>
      <c r="N296" s="64" t="n">
        <v>4576777.90794</v>
      </c>
      <c r="Q296" s="65"/>
      <c r="R296" s="66" t="n">
        <v>3</v>
      </c>
      <c r="S296" s="67" t="n">
        <v>131368.10126</v>
      </c>
      <c r="T296" s="68" t="n">
        <v>83467.4772</v>
      </c>
      <c r="U296" s="69" t="n">
        <v>84167.71085</v>
      </c>
    </row>
    <row r="297" customFormat="false" ht="12.75" hidden="false" customHeight="false" outlineLevel="0" collapsed="false">
      <c r="A297" s="55" t="s">
        <v>169</v>
      </c>
      <c r="B297" s="56" t="n">
        <v>6</v>
      </c>
      <c r="C297" s="56" t="s">
        <v>49</v>
      </c>
      <c r="D297" s="56" t="s">
        <v>5</v>
      </c>
      <c r="E297" s="57" t="n">
        <v>1166486.15385</v>
      </c>
      <c r="F297" s="58" t="n">
        <v>948042.14877</v>
      </c>
      <c r="G297" s="59" t="n">
        <v>441478.5542</v>
      </c>
      <c r="J297" s="60" t="s">
        <v>389</v>
      </c>
      <c r="K297" s="61" t="s">
        <v>80</v>
      </c>
      <c r="L297" s="62" t="n">
        <v>5459446.64456</v>
      </c>
      <c r="M297" s="63" t="n">
        <v>3874249.3671</v>
      </c>
      <c r="N297" s="64" t="n">
        <v>4316300.5858</v>
      </c>
      <c r="Q297" s="65"/>
      <c r="R297" s="66" t="n">
        <v>4</v>
      </c>
      <c r="S297" s="67" t="n">
        <v>130189.36709</v>
      </c>
      <c r="T297" s="68" t="n">
        <v>82829.17933</v>
      </c>
      <c r="U297" s="69" t="n">
        <v>83051.56627</v>
      </c>
    </row>
    <row r="298" customFormat="false" ht="12.75" hidden="false" customHeight="false" outlineLevel="0" collapsed="false">
      <c r="A298" s="65"/>
      <c r="B298" s="66"/>
      <c r="C298" s="66"/>
      <c r="D298" s="66" t="s">
        <v>6</v>
      </c>
      <c r="E298" s="67" t="n">
        <v>1310067.69228</v>
      </c>
      <c r="F298" s="68" t="n">
        <v>1094496.69422</v>
      </c>
      <c r="G298" s="69" t="n">
        <v>589665.54217</v>
      </c>
      <c r="J298" s="60" t="s">
        <v>390</v>
      </c>
      <c r="K298" s="61" t="s">
        <v>80</v>
      </c>
      <c r="L298" s="62" t="n">
        <v>5472121.19603</v>
      </c>
      <c r="M298" s="63" t="n">
        <v>3715181.01267</v>
      </c>
      <c r="N298" s="64" t="n">
        <v>3987817.90797</v>
      </c>
      <c r="Q298" s="65"/>
      <c r="R298" s="66" t="n">
        <v>5</v>
      </c>
      <c r="S298" s="67" t="n">
        <v>133907.8481</v>
      </c>
      <c r="T298" s="68" t="n">
        <v>85666.8693</v>
      </c>
      <c r="U298" s="69" t="n">
        <v>84803.85543</v>
      </c>
    </row>
    <row r="299" customFormat="false" ht="12.75" hidden="false" customHeight="false" outlineLevel="0" collapsed="false">
      <c r="A299" s="65"/>
      <c r="B299" s="66"/>
      <c r="C299" s="66"/>
      <c r="D299" s="66" t="s">
        <v>4</v>
      </c>
      <c r="E299" s="67" t="n">
        <v>939858.46153</v>
      </c>
      <c r="F299" s="68" t="n">
        <v>744459.91736</v>
      </c>
      <c r="G299" s="69" t="n">
        <v>351475.662641</v>
      </c>
      <c r="J299" s="60" t="s">
        <v>391</v>
      </c>
      <c r="K299" s="61" t="n">
        <v>2</v>
      </c>
      <c r="L299" s="62" t="n">
        <v>4877705.78068</v>
      </c>
      <c r="M299" s="63" t="n">
        <v>3228546.83539</v>
      </c>
      <c r="N299" s="64" t="n">
        <v>3517004.18414</v>
      </c>
      <c r="Q299" s="65"/>
      <c r="R299" s="66" t="n">
        <v>6</v>
      </c>
      <c r="S299" s="67" t="n">
        <v>146576.20253</v>
      </c>
      <c r="T299" s="68" t="n">
        <v>94902.12767</v>
      </c>
      <c r="U299" s="69" t="n">
        <v>86712.28915</v>
      </c>
    </row>
    <row r="300" customFormat="false" ht="12.75" hidden="false" customHeight="false" outlineLevel="0" collapsed="false">
      <c r="A300" s="70"/>
      <c r="B300" s="71"/>
      <c r="C300" s="71"/>
      <c r="D300" s="71" t="s">
        <v>7</v>
      </c>
      <c r="E300" s="72" t="n">
        <v>849046.15384</v>
      </c>
      <c r="F300" s="73" t="n">
        <v>682121.90083</v>
      </c>
      <c r="G300" s="74" t="n">
        <v>389887.22891</v>
      </c>
      <c r="J300" s="60" t="s">
        <v>392</v>
      </c>
      <c r="K300" s="61" t="s">
        <v>80</v>
      </c>
      <c r="L300" s="62" t="n">
        <v>5157209.30235</v>
      </c>
      <c r="M300" s="63" t="n">
        <v>3479935.44306</v>
      </c>
      <c r="N300" s="64" t="n">
        <v>4065969.5397</v>
      </c>
      <c r="Q300" s="65"/>
      <c r="R300" s="66" t="n">
        <v>7</v>
      </c>
      <c r="S300" s="67" t="n">
        <v>142474.93672</v>
      </c>
      <c r="T300" s="68" t="n">
        <v>95682.67477</v>
      </c>
      <c r="U300" s="69" t="n">
        <v>73601.92769</v>
      </c>
    </row>
    <row r="301" customFormat="false" ht="12.75" hidden="false" customHeight="false" outlineLevel="0" collapsed="false">
      <c r="A301" s="55" t="s">
        <v>170</v>
      </c>
      <c r="B301" s="56" t="s">
        <v>80</v>
      </c>
      <c r="C301" s="56" t="s">
        <v>49</v>
      </c>
      <c r="D301" s="56" t="s">
        <v>5</v>
      </c>
      <c r="E301" s="57" t="n">
        <v>1157796.92308</v>
      </c>
      <c r="F301" s="58" t="n">
        <v>967135.53719</v>
      </c>
      <c r="G301" s="59" t="n">
        <v>423764.81927</v>
      </c>
      <c r="J301" s="60" t="s">
        <v>393</v>
      </c>
      <c r="K301" s="61" t="s">
        <v>80</v>
      </c>
      <c r="L301" s="62" t="n">
        <v>5556397.07646</v>
      </c>
      <c r="M301" s="63" t="n">
        <v>3865260.75954</v>
      </c>
      <c r="N301" s="64" t="n">
        <v>4074175.73225</v>
      </c>
      <c r="Q301" s="65"/>
      <c r="R301" s="66" t="n">
        <v>8</v>
      </c>
      <c r="S301" s="67" t="n">
        <v>151540.25316</v>
      </c>
      <c r="T301" s="68" t="n">
        <v>100880.24316</v>
      </c>
      <c r="U301" s="69" t="n">
        <v>70536.86746</v>
      </c>
    </row>
    <row r="302" customFormat="false" ht="12.75" hidden="false" customHeight="false" outlineLevel="0" collapsed="false">
      <c r="A302" s="65"/>
      <c r="B302" s="66"/>
      <c r="C302" s="66"/>
      <c r="D302" s="66" t="s">
        <v>6</v>
      </c>
      <c r="E302" s="67" t="n">
        <v>1304658.46153</v>
      </c>
      <c r="F302" s="68" t="n">
        <v>1084927.68596</v>
      </c>
      <c r="G302" s="69" t="n">
        <v>572940.72289</v>
      </c>
      <c r="J302" s="60" t="s">
        <v>394</v>
      </c>
      <c r="K302" s="61" t="n">
        <v>5</v>
      </c>
      <c r="L302" s="62" t="n">
        <v>4764106.84385</v>
      </c>
      <c r="M302" s="63" t="n">
        <v>3428794.93667</v>
      </c>
      <c r="N302" s="64" t="n">
        <v>3581725.85777</v>
      </c>
      <c r="Q302" s="65"/>
      <c r="R302" s="66" t="n">
        <v>9</v>
      </c>
      <c r="S302" s="67" t="n">
        <v>172824.3038</v>
      </c>
      <c r="T302" s="68" t="n">
        <v>114627.35563</v>
      </c>
      <c r="U302" s="69" t="n">
        <v>80160.00001</v>
      </c>
    </row>
    <row r="303" customFormat="false" ht="12.75" hidden="false" customHeight="false" outlineLevel="0" collapsed="false">
      <c r="A303" s="65"/>
      <c r="B303" s="66"/>
      <c r="C303" s="66"/>
      <c r="D303" s="66" t="s">
        <v>4</v>
      </c>
      <c r="E303" s="67" t="n">
        <v>892959.99998</v>
      </c>
      <c r="F303" s="68" t="n">
        <v>745728.0992</v>
      </c>
      <c r="G303" s="69" t="n">
        <v>321039.036154</v>
      </c>
      <c r="J303" s="60" t="s">
        <v>395</v>
      </c>
      <c r="K303" s="61" t="n">
        <v>7</v>
      </c>
      <c r="L303" s="62" t="n">
        <v>5094589.23591</v>
      </c>
      <c r="M303" s="63" t="n">
        <v>3306592.40508</v>
      </c>
      <c r="N303" s="64" t="n">
        <v>3608736.40169</v>
      </c>
      <c r="Q303" s="65"/>
      <c r="R303" s="66" t="n">
        <v>10</v>
      </c>
      <c r="S303" s="67" t="n">
        <v>192978.22786</v>
      </c>
      <c r="T303" s="68" t="n">
        <v>126685.71429</v>
      </c>
      <c r="U303" s="69" t="n">
        <v>89945.06024</v>
      </c>
    </row>
    <row r="304" customFormat="false" ht="12.75" hidden="false" customHeight="false" outlineLevel="0" collapsed="false">
      <c r="A304" s="70"/>
      <c r="B304" s="71"/>
      <c r="C304" s="71"/>
      <c r="D304" s="71" t="s">
        <v>7</v>
      </c>
      <c r="E304" s="72" t="n">
        <v>823538.46154</v>
      </c>
      <c r="F304" s="73" t="n">
        <v>635593.38843</v>
      </c>
      <c r="G304" s="74" t="n">
        <v>379905.542186</v>
      </c>
      <c r="J304" s="60" t="s">
        <v>396</v>
      </c>
      <c r="K304" s="61" t="n">
        <v>3</v>
      </c>
      <c r="L304" s="62" t="n">
        <v>5190474.4186</v>
      </c>
      <c r="M304" s="63" t="n">
        <v>3174455.69623</v>
      </c>
      <c r="N304" s="64" t="n">
        <v>3563270.96231</v>
      </c>
      <c r="Q304" s="65"/>
      <c r="R304" s="66" t="n">
        <v>11</v>
      </c>
      <c r="S304" s="67" t="n">
        <v>207840</v>
      </c>
      <c r="T304" s="68" t="n">
        <v>135155.0152</v>
      </c>
      <c r="U304" s="69" t="n">
        <v>96306.50603</v>
      </c>
    </row>
    <row r="305" customFormat="false" ht="12.75" hidden="false" customHeight="false" outlineLevel="0" collapsed="false">
      <c r="A305" s="55" t="s">
        <v>171</v>
      </c>
      <c r="B305" s="56" t="s">
        <v>80</v>
      </c>
      <c r="C305" s="56" t="s">
        <v>49</v>
      </c>
      <c r="D305" s="56" t="s">
        <v>5</v>
      </c>
      <c r="E305" s="57" t="n">
        <v>1163833.84615</v>
      </c>
      <c r="F305" s="58" t="n">
        <v>948804.54547</v>
      </c>
      <c r="G305" s="59" t="n">
        <v>420537.83137</v>
      </c>
      <c r="J305" s="60" t="s">
        <v>397</v>
      </c>
      <c r="K305" s="61" t="n">
        <v>5</v>
      </c>
      <c r="L305" s="62" t="n">
        <v>4871716.14615</v>
      </c>
      <c r="M305" s="63" t="n">
        <v>3341749.36711</v>
      </c>
      <c r="N305" s="64" t="n">
        <v>3535187.94977</v>
      </c>
      <c r="Q305" s="65"/>
      <c r="R305" s="66" t="n">
        <v>12</v>
      </c>
      <c r="S305" s="67" t="n">
        <v>209644.55697</v>
      </c>
      <c r="T305" s="68" t="n">
        <v>134545.89667</v>
      </c>
      <c r="U305" s="69" t="n">
        <v>96595.66265</v>
      </c>
    </row>
    <row r="306" customFormat="false" ht="12.75" hidden="false" customHeight="false" outlineLevel="0" collapsed="false">
      <c r="A306" s="65"/>
      <c r="B306" s="66"/>
      <c r="C306" s="66"/>
      <c r="D306" s="66" t="s">
        <v>6</v>
      </c>
      <c r="E306" s="67" t="n">
        <v>1296301.53845</v>
      </c>
      <c r="F306" s="68" t="n">
        <v>1093607.85126</v>
      </c>
      <c r="G306" s="69" t="n">
        <v>557332.04818</v>
      </c>
      <c r="J306" s="60" t="s">
        <v>398</v>
      </c>
      <c r="K306" s="61" t="n">
        <v>1</v>
      </c>
      <c r="L306" s="62" t="n">
        <v>4991457.80733</v>
      </c>
      <c r="M306" s="63" t="n">
        <v>3197301.26577</v>
      </c>
      <c r="N306" s="64" t="n">
        <v>3720441.84107</v>
      </c>
      <c r="Q306" s="65"/>
      <c r="R306" s="66" t="n">
        <v>13</v>
      </c>
      <c r="S306" s="67" t="n">
        <v>212074.93672</v>
      </c>
      <c r="T306" s="68" t="n">
        <v>135950.15197</v>
      </c>
      <c r="U306" s="69" t="n">
        <v>99591.32531</v>
      </c>
    </row>
    <row r="307" customFormat="false" ht="12.75" hidden="false" customHeight="false" outlineLevel="0" collapsed="false">
      <c r="A307" s="65"/>
      <c r="B307" s="66"/>
      <c r="C307" s="66"/>
      <c r="D307" s="66" t="s">
        <v>4</v>
      </c>
      <c r="E307" s="67" t="n">
        <v>944547.69231</v>
      </c>
      <c r="F307" s="68" t="n">
        <v>758335.53717</v>
      </c>
      <c r="G307" s="69" t="n">
        <v>322536.867462</v>
      </c>
      <c r="J307" s="60" t="s">
        <v>399</v>
      </c>
      <c r="K307" s="61" t="n">
        <v>4</v>
      </c>
      <c r="L307" s="62" t="n">
        <v>4685954.55149</v>
      </c>
      <c r="M307" s="63" t="n">
        <v>2970975.94938</v>
      </c>
      <c r="N307" s="64" t="n">
        <v>3832653.38913</v>
      </c>
      <c r="Q307" s="65"/>
      <c r="R307" s="66" t="n">
        <v>14</v>
      </c>
      <c r="S307" s="67" t="n">
        <v>212536.70886</v>
      </c>
      <c r="T307" s="68" t="n">
        <v>133648.63222</v>
      </c>
      <c r="U307" s="69" t="n">
        <v>97873.73495</v>
      </c>
    </row>
    <row r="308" customFormat="false" ht="12.75" hidden="false" customHeight="false" outlineLevel="0" collapsed="false">
      <c r="A308" s="70"/>
      <c r="B308" s="71"/>
      <c r="C308" s="71"/>
      <c r="D308" s="71" t="s">
        <v>7</v>
      </c>
      <c r="E308" s="72" t="n">
        <v>827021.53847</v>
      </c>
      <c r="F308" s="73" t="n">
        <v>658863.22314</v>
      </c>
      <c r="G308" s="74" t="n">
        <v>372751.807237</v>
      </c>
      <c r="J308" s="60" t="s">
        <v>400</v>
      </c>
      <c r="K308" s="61" t="n">
        <v>7</v>
      </c>
      <c r="L308" s="62" t="n">
        <v>5425555.60487</v>
      </c>
      <c r="M308" s="63" t="n">
        <v>3694512.35482</v>
      </c>
      <c r="N308" s="64" t="n">
        <v>3893290.53291</v>
      </c>
      <c r="Q308" s="65"/>
      <c r="R308" s="66" t="n">
        <v>15</v>
      </c>
      <c r="S308" s="67" t="n">
        <v>202760.50633</v>
      </c>
      <c r="T308" s="68" t="n">
        <v>133703.34347</v>
      </c>
      <c r="U308" s="69" t="n">
        <v>96884.81927</v>
      </c>
    </row>
    <row r="309" customFormat="false" ht="12.75" hidden="false" customHeight="false" outlineLevel="0" collapsed="false">
      <c r="A309" s="55" t="s">
        <v>172</v>
      </c>
      <c r="B309" s="56" t="s">
        <v>80</v>
      </c>
      <c r="C309" s="56" t="s">
        <v>49</v>
      </c>
      <c r="D309" s="56" t="s">
        <v>5</v>
      </c>
      <c r="E309" s="57" t="n">
        <v>1153636.92306</v>
      </c>
      <c r="F309" s="58" t="n">
        <v>911242.56199</v>
      </c>
      <c r="G309" s="59" t="n">
        <v>418531.08433</v>
      </c>
      <c r="J309" s="60" t="s">
        <v>401</v>
      </c>
      <c r="K309" s="61" t="n">
        <v>7</v>
      </c>
      <c r="L309" s="62" t="n">
        <v>5311710.89893</v>
      </c>
      <c r="M309" s="63" t="n">
        <v>3857417.10669</v>
      </c>
      <c r="N309" s="64" t="n">
        <v>3876130.90907</v>
      </c>
      <c r="Q309" s="65"/>
      <c r="R309" s="66" t="n">
        <v>16</v>
      </c>
      <c r="S309" s="67" t="n">
        <v>188962.02532</v>
      </c>
      <c r="T309" s="68" t="n">
        <v>131930.6991</v>
      </c>
      <c r="U309" s="69" t="n">
        <v>95843.85543</v>
      </c>
    </row>
    <row r="310" customFormat="false" ht="12.75" hidden="false" customHeight="false" outlineLevel="0" collapsed="false">
      <c r="A310" s="65"/>
      <c r="B310" s="66"/>
      <c r="C310" s="66"/>
      <c r="D310" s="66" t="s">
        <v>6</v>
      </c>
      <c r="E310" s="67" t="n">
        <v>1300129.23076</v>
      </c>
      <c r="F310" s="68" t="n">
        <v>1081297.93387</v>
      </c>
      <c r="G310" s="69" t="n">
        <v>561241.4458</v>
      </c>
      <c r="J310" s="60" t="s">
        <v>402</v>
      </c>
      <c r="K310" s="61" t="n">
        <v>3</v>
      </c>
      <c r="L310" s="62" t="n">
        <v>5287238.89008</v>
      </c>
      <c r="M310" s="63" t="n">
        <v>3767637.59237</v>
      </c>
      <c r="N310" s="64" t="n">
        <v>3793227.83703</v>
      </c>
      <c r="Q310" s="65"/>
      <c r="R310" s="66" t="n">
        <v>17</v>
      </c>
      <c r="S310" s="67" t="n">
        <v>207025.82278</v>
      </c>
      <c r="T310" s="68" t="n">
        <v>139991.48936</v>
      </c>
      <c r="U310" s="69" t="n">
        <v>119068.91566</v>
      </c>
    </row>
    <row r="311" customFormat="false" ht="12.75" hidden="false" customHeight="false" outlineLevel="0" collapsed="false">
      <c r="A311" s="65"/>
      <c r="B311" s="66"/>
      <c r="C311" s="66"/>
      <c r="D311" s="66" t="s">
        <v>4</v>
      </c>
      <c r="E311" s="67" t="n">
        <v>947015.38464</v>
      </c>
      <c r="F311" s="68" t="n">
        <v>752295.86779</v>
      </c>
      <c r="G311" s="69" t="n">
        <v>315903.614467</v>
      </c>
      <c r="J311" s="60" t="s">
        <v>403</v>
      </c>
      <c r="K311" s="61" t="n">
        <v>5</v>
      </c>
      <c r="L311" s="62" t="n">
        <v>5203702.90788</v>
      </c>
      <c r="M311" s="63" t="n">
        <v>3648404.2239</v>
      </c>
      <c r="N311" s="64" t="n">
        <v>3883859.05952</v>
      </c>
      <c r="Q311" s="65"/>
      <c r="R311" s="66" t="n">
        <v>18</v>
      </c>
      <c r="S311" s="67" t="n">
        <v>255396.4557</v>
      </c>
      <c r="T311" s="68" t="n">
        <v>167908.81459</v>
      </c>
      <c r="U311" s="69" t="n">
        <v>153490.12048</v>
      </c>
    </row>
    <row r="312" customFormat="false" ht="12.75" hidden="false" customHeight="false" outlineLevel="0" collapsed="false">
      <c r="A312" s="70"/>
      <c r="B312" s="71"/>
      <c r="C312" s="71"/>
      <c r="D312" s="71" t="s">
        <v>7</v>
      </c>
      <c r="E312" s="72" t="n">
        <v>812726.15384</v>
      </c>
      <c r="F312" s="73" t="n">
        <v>675081.81818</v>
      </c>
      <c r="G312" s="74" t="n">
        <v>383363.85544</v>
      </c>
      <c r="J312" s="60" t="s">
        <v>404</v>
      </c>
      <c r="K312" s="61" t="s">
        <v>80</v>
      </c>
      <c r="L312" s="62" t="n">
        <v>5045152.67481</v>
      </c>
      <c r="M312" s="63" t="n">
        <v>3439277.2968</v>
      </c>
      <c r="N312" s="64" t="n">
        <v>3807829.46712</v>
      </c>
      <c r="Q312" s="65"/>
      <c r="R312" s="66" t="n">
        <v>19</v>
      </c>
      <c r="S312" s="67" t="n">
        <v>263313.41772</v>
      </c>
      <c r="T312" s="68" t="n">
        <v>165855.31914</v>
      </c>
      <c r="U312" s="69" t="n">
        <v>154721.92771</v>
      </c>
    </row>
    <row r="313" customFormat="false" ht="12.75" hidden="false" customHeight="false" outlineLevel="0" collapsed="false">
      <c r="A313" s="55" t="s">
        <v>173</v>
      </c>
      <c r="B313" s="56" t="s">
        <v>80</v>
      </c>
      <c r="C313" s="56" t="s">
        <v>49</v>
      </c>
      <c r="D313" s="56" t="s">
        <v>5</v>
      </c>
      <c r="E313" s="57" t="n">
        <v>1149206.15387</v>
      </c>
      <c r="F313" s="58" t="n">
        <v>926973.96697</v>
      </c>
      <c r="G313" s="59" t="n">
        <v>415292.530084</v>
      </c>
      <c r="J313" s="60" t="s">
        <v>405</v>
      </c>
      <c r="K313" s="61" t="s">
        <v>80</v>
      </c>
      <c r="L313" s="62" t="n">
        <v>5164757.38064</v>
      </c>
      <c r="M313" s="63" t="n">
        <v>3579688.7011</v>
      </c>
      <c r="N313" s="64" t="n">
        <v>3669625.57989</v>
      </c>
      <c r="Q313" s="65"/>
      <c r="R313" s="66" t="n">
        <v>20</v>
      </c>
      <c r="S313" s="67" t="n">
        <v>261217.21518</v>
      </c>
      <c r="T313" s="68" t="n">
        <v>164815.80548</v>
      </c>
      <c r="U313" s="69" t="n">
        <v>156248.67471</v>
      </c>
    </row>
    <row r="314" customFormat="false" ht="12.75" hidden="false" customHeight="false" outlineLevel="0" collapsed="false">
      <c r="A314" s="65"/>
      <c r="B314" s="66"/>
      <c r="C314" s="66"/>
      <c r="D314" s="66" t="s">
        <v>6</v>
      </c>
      <c r="E314" s="67" t="n">
        <v>1308375.38462</v>
      </c>
      <c r="F314" s="68" t="n">
        <v>1091372.72727</v>
      </c>
      <c r="G314" s="69" t="n">
        <v>559668.43374</v>
      </c>
      <c r="J314" s="60" t="s">
        <v>406</v>
      </c>
      <c r="K314" s="61" t="s">
        <v>80</v>
      </c>
      <c r="L314" s="62" t="n">
        <v>5366926.34852</v>
      </c>
      <c r="M314" s="63" t="n">
        <v>3715329.25033</v>
      </c>
      <c r="N314" s="64" t="n">
        <v>3672448.40129</v>
      </c>
      <c r="Q314" s="65"/>
      <c r="R314" s="66" t="n">
        <v>21</v>
      </c>
      <c r="S314" s="67" t="n">
        <v>257383.29114</v>
      </c>
      <c r="T314" s="68" t="n">
        <v>166511.8541</v>
      </c>
      <c r="U314" s="69" t="n">
        <v>158290.12049</v>
      </c>
    </row>
    <row r="315" customFormat="false" ht="12.75" hidden="false" customHeight="false" outlineLevel="0" collapsed="false">
      <c r="A315" s="65"/>
      <c r="B315" s="66"/>
      <c r="C315" s="66"/>
      <c r="D315" s="66" t="s">
        <v>4</v>
      </c>
      <c r="E315" s="67" t="n">
        <v>936560.00002</v>
      </c>
      <c r="F315" s="68" t="n">
        <v>729788.42973</v>
      </c>
      <c r="G315" s="69" t="n">
        <v>322172.530124</v>
      </c>
      <c r="J315" s="60" t="s">
        <v>407</v>
      </c>
      <c r="K315" s="61" t="s">
        <v>80</v>
      </c>
      <c r="L315" s="62" t="n">
        <v>5391462.2863</v>
      </c>
      <c r="M315" s="63" t="n">
        <v>3686878.98622</v>
      </c>
      <c r="N315" s="64" t="n">
        <v>3788286.39502</v>
      </c>
      <c r="Q315" s="65"/>
      <c r="R315" s="66" t="n">
        <v>22</v>
      </c>
      <c r="S315" s="67" t="n">
        <v>238833.41774</v>
      </c>
      <c r="T315" s="68" t="n">
        <v>154814.58966</v>
      </c>
      <c r="U315" s="69" t="n">
        <v>147440.96386</v>
      </c>
    </row>
    <row r="316" customFormat="false" ht="12.75" hidden="false" customHeight="false" outlineLevel="0" collapsed="false">
      <c r="A316" s="70"/>
      <c r="B316" s="71"/>
      <c r="C316" s="71"/>
      <c r="D316" s="71" t="s">
        <v>7</v>
      </c>
      <c r="E316" s="72" t="n">
        <v>820836.92306</v>
      </c>
      <c r="F316" s="73" t="n">
        <v>647907.0248</v>
      </c>
      <c r="G316" s="74" t="n">
        <v>367645.301212</v>
      </c>
      <c r="J316" s="60" t="s">
        <v>408</v>
      </c>
      <c r="K316" s="61" t="s">
        <v>80</v>
      </c>
      <c r="L316" s="62" t="n">
        <v>5468279.33409</v>
      </c>
      <c r="M316" s="63" t="n">
        <v>3748843.08341</v>
      </c>
      <c r="N316" s="64" t="n">
        <v>3779691.53602</v>
      </c>
      <c r="Q316" s="70"/>
      <c r="R316" s="71" t="n">
        <v>23</v>
      </c>
      <c r="S316" s="72" t="n">
        <v>206679.49366</v>
      </c>
      <c r="T316" s="73" t="n">
        <v>133655.92706</v>
      </c>
      <c r="U316" s="74" t="n">
        <v>127171.08433</v>
      </c>
    </row>
    <row r="317" customFormat="false" ht="12.75" hidden="false" customHeight="false" outlineLevel="0" collapsed="false">
      <c r="A317" s="55" t="s">
        <v>174</v>
      </c>
      <c r="B317" s="56" t="s">
        <v>80</v>
      </c>
      <c r="C317" s="56" t="s">
        <v>49</v>
      </c>
      <c r="D317" s="56" t="s">
        <v>5</v>
      </c>
      <c r="E317" s="57" t="n">
        <v>1104387.6923</v>
      </c>
      <c r="F317" s="58" t="n">
        <v>937152.89256</v>
      </c>
      <c r="G317" s="59" t="n">
        <v>385839.03616</v>
      </c>
      <c r="J317" s="60" t="s">
        <v>409</v>
      </c>
      <c r="K317" s="61" t="s">
        <v>80</v>
      </c>
      <c r="L317" s="62" t="n">
        <v>5373619.71139</v>
      </c>
      <c r="M317" s="63" t="n">
        <v>3679333.05174</v>
      </c>
      <c r="N317" s="64" t="n">
        <v>3800853.66769</v>
      </c>
      <c r="Q317" s="55" t="s">
        <v>98</v>
      </c>
      <c r="R317" s="56" t="n">
        <v>0</v>
      </c>
      <c r="S317" s="57" t="n">
        <v>171931.13925</v>
      </c>
      <c r="T317" s="58" t="n">
        <v>112190.88146</v>
      </c>
      <c r="U317" s="59" t="n">
        <v>109908.43373</v>
      </c>
    </row>
    <row r="318" customFormat="false" ht="12.75" hidden="false" customHeight="false" outlineLevel="0" collapsed="false">
      <c r="A318" s="65"/>
      <c r="B318" s="66"/>
      <c r="C318" s="66"/>
      <c r="D318" s="66" t="s">
        <v>6</v>
      </c>
      <c r="E318" s="67" t="n">
        <v>1289587.69231</v>
      </c>
      <c r="F318" s="68" t="n">
        <v>1082119.8347</v>
      </c>
      <c r="G318" s="69" t="n">
        <v>553318.55421</v>
      </c>
      <c r="J318" s="60" t="s">
        <v>410</v>
      </c>
      <c r="K318" s="61" t="s">
        <v>80</v>
      </c>
      <c r="L318" s="62" t="n">
        <v>5346564.97229</v>
      </c>
      <c r="M318" s="63" t="n">
        <v>3516804.64631</v>
      </c>
      <c r="N318" s="64" t="n">
        <v>3832037.11597</v>
      </c>
      <c r="Q318" s="65"/>
      <c r="R318" s="66" t="n">
        <v>1</v>
      </c>
      <c r="S318" s="67" t="n">
        <v>150537.72152</v>
      </c>
      <c r="T318" s="68" t="n">
        <v>95638.90578</v>
      </c>
      <c r="U318" s="69" t="n">
        <v>98602.40963</v>
      </c>
    </row>
    <row r="319" customFormat="false" ht="12.75" hidden="false" customHeight="false" outlineLevel="0" collapsed="false">
      <c r="A319" s="65"/>
      <c r="B319" s="66"/>
      <c r="C319" s="66"/>
      <c r="D319" s="66" t="s">
        <v>4</v>
      </c>
      <c r="E319" s="67" t="n">
        <v>919532.30769</v>
      </c>
      <c r="F319" s="68" t="n">
        <v>759123.96695</v>
      </c>
      <c r="G319" s="69" t="n">
        <v>310531.084337</v>
      </c>
      <c r="J319" s="60" t="s">
        <v>411</v>
      </c>
      <c r="K319" s="61" t="n">
        <v>3</v>
      </c>
      <c r="L319" s="62" t="n">
        <v>5356026.4595</v>
      </c>
      <c r="M319" s="63" t="n">
        <v>3700070.11612</v>
      </c>
      <c r="N319" s="64" t="n">
        <v>3751439.24761</v>
      </c>
      <c r="Q319" s="65"/>
      <c r="R319" s="66" t="n">
        <v>2</v>
      </c>
      <c r="S319" s="67" t="n">
        <v>140226.83544</v>
      </c>
      <c r="T319" s="68" t="n">
        <v>86983.58662</v>
      </c>
      <c r="U319" s="69" t="n">
        <v>92113.73494</v>
      </c>
    </row>
    <row r="320" customFormat="false" ht="12.75" hidden="false" customHeight="false" outlineLevel="0" collapsed="false">
      <c r="A320" s="70"/>
      <c r="B320" s="71"/>
      <c r="C320" s="71"/>
      <c r="D320" s="71" t="s">
        <v>7</v>
      </c>
      <c r="E320" s="72" t="n">
        <v>829329.23077</v>
      </c>
      <c r="F320" s="73" t="n">
        <v>656345.45454</v>
      </c>
      <c r="G320" s="74" t="n">
        <v>367633.734917</v>
      </c>
      <c r="J320" s="60" t="s">
        <v>412</v>
      </c>
      <c r="K320" s="61" t="s">
        <v>80</v>
      </c>
      <c r="L320" s="62" t="n">
        <v>5009122.30853</v>
      </c>
      <c r="M320" s="63" t="n">
        <v>3289685.32209</v>
      </c>
      <c r="N320" s="64" t="n">
        <v>3751776.30093</v>
      </c>
      <c r="Q320" s="65"/>
      <c r="R320" s="66" t="n">
        <v>3</v>
      </c>
      <c r="S320" s="67" t="n">
        <v>133646.58227</v>
      </c>
      <c r="T320" s="68" t="n">
        <v>84386.62614</v>
      </c>
      <c r="U320" s="69" t="n">
        <v>89164.33736</v>
      </c>
    </row>
    <row r="321" customFormat="false" ht="12.75" hidden="false" customHeight="false" outlineLevel="0" collapsed="false">
      <c r="A321" s="55" t="s">
        <v>175</v>
      </c>
      <c r="B321" s="56" t="s">
        <v>80</v>
      </c>
      <c r="C321" s="56" t="s">
        <v>49</v>
      </c>
      <c r="D321" s="56" t="s">
        <v>5</v>
      </c>
      <c r="E321" s="57" t="n">
        <v>1130732.30774</v>
      </c>
      <c r="F321" s="58" t="n">
        <v>952761.57026</v>
      </c>
      <c r="G321" s="59" t="n">
        <v>400713.253004</v>
      </c>
      <c r="J321" s="60" t="s">
        <v>413</v>
      </c>
      <c r="K321" s="61" t="s">
        <v>80</v>
      </c>
      <c r="L321" s="62" t="n">
        <v>5188391.92012</v>
      </c>
      <c r="M321" s="63" t="n">
        <v>3413343.61146</v>
      </c>
      <c r="N321" s="64" t="n">
        <v>3542291.66145</v>
      </c>
      <c r="Q321" s="65"/>
      <c r="R321" s="66" t="n">
        <v>4</v>
      </c>
      <c r="S321" s="67" t="n">
        <v>132091.13925</v>
      </c>
      <c r="T321" s="68" t="n">
        <v>82289.3617</v>
      </c>
      <c r="U321" s="69" t="n">
        <v>86845.3012</v>
      </c>
    </row>
    <row r="322" customFormat="false" ht="12.75" hidden="false" customHeight="false" outlineLevel="0" collapsed="false">
      <c r="A322" s="65"/>
      <c r="B322" s="66"/>
      <c r="C322" s="66"/>
      <c r="D322" s="66" t="s">
        <v>6</v>
      </c>
      <c r="E322" s="67" t="n">
        <v>1279556.9231</v>
      </c>
      <c r="F322" s="68" t="n">
        <v>1054495.04134</v>
      </c>
      <c r="G322" s="69" t="n">
        <v>553428.4337</v>
      </c>
      <c r="J322" s="60" t="s">
        <v>414</v>
      </c>
      <c r="K322" s="61" t="s">
        <v>80</v>
      </c>
      <c r="L322" s="62" t="n">
        <v>5263450.92124</v>
      </c>
      <c r="M322" s="63" t="n">
        <v>3506076.87428</v>
      </c>
      <c r="N322" s="64" t="n">
        <v>3467507.96238</v>
      </c>
      <c r="Q322" s="65"/>
      <c r="R322" s="66" t="n">
        <v>5</v>
      </c>
      <c r="S322" s="67" t="n">
        <v>135189.87341</v>
      </c>
      <c r="T322" s="68" t="n">
        <v>85065.04559</v>
      </c>
      <c r="U322" s="69" t="n">
        <v>89308.91567</v>
      </c>
    </row>
    <row r="323" customFormat="false" ht="12.75" hidden="false" customHeight="false" outlineLevel="0" collapsed="false">
      <c r="A323" s="65"/>
      <c r="B323" s="66"/>
      <c r="C323" s="66"/>
      <c r="D323" s="66" t="s">
        <v>4</v>
      </c>
      <c r="E323" s="67" t="n">
        <v>906560.00001</v>
      </c>
      <c r="F323" s="68" t="n">
        <v>737895.86775</v>
      </c>
      <c r="G323" s="69" t="n">
        <v>307032.289154</v>
      </c>
      <c r="J323" s="60" t="s">
        <v>415</v>
      </c>
      <c r="K323" s="61" t="s">
        <v>80</v>
      </c>
      <c r="L323" s="62" t="n">
        <v>5279343.66267</v>
      </c>
      <c r="M323" s="63" t="n">
        <v>3489042.44988</v>
      </c>
      <c r="N323" s="64" t="n">
        <v>3463427.21003</v>
      </c>
      <c r="Q323" s="65"/>
      <c r="R323" s="66" t="n">
        <v>6</v>
      </c>
      <c r="S323" s="67" t="n">
        <v>146242.02531</v>
      </c>
      <c r="T323" s="68" t="n">
        <v>90521.58055</v>
      </c>
      <c r="U323" s="69" t="n">
        <v>89540.24096</v>
      </c>
    </row>
    <row r="324" customFormat="false" ht="12.75" hidden="false" customHeight="false" outlineLevel="0" collapsed="false">
      <c r="A324" s="70"/>
      <c r="B324" s="71"/>
      <c r="C324" s="71"/>
      <c r="D324" s="71" t="s">
        <v>7</v>
      </c>
      <c r="E324" s="72" t="n">
        <v>826332.30767</v>
      </c>
      <c r="F324" s="73" t="n">
        <v>652503.71898</v>
      </c>
      <c r="G324" s="74" t="n">
        <v>371942.168667</v>
      </c>
      <c r="J324" s="60" t="s">
        <v>416</v>
      </c>
      <c r="K324" s="61" t="s">
        <v>80</v>
      </c>
      <c r="L324" s="62" t="n">
        <v>5282744.68366</v>
      </c>
      <c r="M324" s="63" t="n">
        <v>3416285.95567</v>
      </c>
      <c r="N324" s="64" t="n">
        <v>3332445.89342</v>
      </c>
      <c r="Q324" s="65"/>
      <c r="R324" s="66" t="n">
        <v>7</v>
      </c>
      <c r="S324" s="67" t="n">
        <v>135997.97468</v>
      </c>
      <c r="T324" s="68" t="n">
        <v>83018.84498</v>
      </c>
      <c r="U324" s="69" t="n">
        <v>73659.75904</v>
      </c>
    </row>
    <row r="325" customFormat="false" ht="12.75" hidden="false" customHeight="false" outlineLevel="0" collapsed="false">
      <c r="A325" s="55" t="s">
        <v>176</v>
      </c>
      <c r="B325" s="56" t="s">
        <v>80</v>
      </c>
      <c r="C325" s="56" t="s">
        <v>49</v>
      </c>
      <c r="D325" s="56" t="s">
        <v>5</v>
      </c>
      <c r="E325" s="57" t="n">
        <v>1108067.69229</v>
      </c>
      <c r="F325" s="58" t="n">
        <v>833426.03307</v>
      </c>
      <c r="G325" s="59" t="n">
        <v>408508.91567</v>
      </c>
      <c r="J325" s="60" t="s">
        <v>417</v>
      </c>
      <c r="K325" s="61" t="s">
        <v>80</v>
      </c>
      <c r="L325" s="62" t="n">
        <v>5199004.12871</v>
      </c>
      <c r="M325" s="63" t="n">
        <v>3325913.41079</v>
      </c>
      <c r="N325" s="64" t="n">
        <v>3265516.73978</v>
      </c>
      <c r="Q325" s="65"/>
      <c r="R325" s="66" t="n">
        <v>8</v>
      </c>
      <c r="S325" s="67" t="n">
        <v>146734.17722</v>
      </c>
      <c r="T325" s="68" t="n">
        <v>91787.23404</v>
      </c>
      <c r="U325" s="69" t="n">
        <v>70172.53013</v>
      </c>
    </row>
    <row r="326" customFormat="false" ht="12.75" hidden="false" customHeight="false" outlineLevel="0" collapsed="false">
      <c r="A326" s="65"/>
      <c r="B326" s="66"/>
      <c r="C326" s="66"/>
      <c r="D326" s="66" t="s">
        <v>6</v>
      </c>
      <c r="E326" s="67" t="n">
        <v>1282590.76921</v>
      </c>
      <c r="F326" s="68" t="n">
        <v>1022942.97518</v>
      </c>
      <c r="G326" s="69" t="n">
        <v>554417.34941</v>
      </c>
      <c r="J326" s="60" t="s">
        <v>418</v>
      </c>
      <c r="K326" s="61" t="s">
        <v>80</v>
      </c>
      <c r="L326" s="62" t="n">
        <v>5213790.89895</v>
      </c>
      <c r="M326" s="63" t="n">
        <v>3279132.41813</v>
      </c>
      <c r="N326" s="64" t="n">
        <v>3203179.93736</v>
      </c>
      <c r="Q326" s="65"/>
      <c r="R326" s="66" t="n">
        <v>9</v>
      </c>
      <c r="S326" s="67" t="n">
        <v>171001.51899</v>
      </c>
      <c r="T326" s="68" t="n">
        <v>109101.51976</v>
      </c>
      <c r="U326" s="69" t="n">
        <v>82924.33736</v>
      </c>
    </row>
    <row r="327" customFormat="false" ht="12.75" hidden="false" customHeight="false" outlineLevel="0" collapsed="false">
      <c r="A327" s="65"/>
      <c r="B327" s="66"/>
      <c r="C327" s="66"/>
      <c r="D327" s="66" t="s">
        <v>4</v>
      </c>
      <c r="E327" s="67" t="n">
        <v>852843.0769</v>
      </c>
      <c r="F327" s="68" t="n">
        <v>602721.0744</v>
      </c>
      <c r="G327" s="69" t="n">
        <v>297652.048194</v>
      </c>
      <c r="J327" s="60" t="s">
        <v>419</v>
      </c>
      <c r="K327" s="61" t="s">
        <v>80</v>
      </c>
      <c r="L327" s="62" t="n">
        <v>5062164.17319</v>
      </c>
      <c r="M327" s="63" t="n">
        <v>3126932.62938</v>
      </c>
      <c r="N327" s="64" t="n">
        <v>3077158.11909</v>
      </c>
      <c r="Q327" s="65"/>
      <c r="R327" s="66" t="n">
        <v>10</v>
      </c>
      <c r="S327" s="67" t="n">
        <v>193458.22785</v>
      </c>
      <c r="T327" s="68" t="n">
        <v>121699.69605</v>
      </c>
      <c r="U327" s="69" t="n">
        <v>94496.38554</v>
      </c>
    </row>
    <row r="328" customFormat="false" ht="12.75" hidden="false" customHeight="false" outlineLevel="0" collapsed="false">
      <c r="A328" s="70"/>
      <c r="B328" s="71"/>
      <c r="C328" s="71"/>
      <c r="D328" s="71" t="s">
        <v>7</v>
      </c>
      <c r="E328" s="72" t="n">
        <v>831415.38461</v>
      </c>
      <c r="F328" s="73" t="n">
        <v>627857.85125</v>
      </c>
      <c r="G328" s="74" t="n">
        <v>367061.204835</v>
      </c>
      <c r="J328" s="60" t="s">
        <v>420</v>
      </c>
      <c r="K328" s="61" t="s">
        <v>80</v>
      </c>
      <c r="L328" s="62" t="n">
        <v>5207250.96555</v>
      </c>
      <c r="M328" s="63" t="n">
        <v>3189687.43398</v>
      </c>
      <c r="N328" s="64" t="n">
        <v>2788646.52042</v>
      </c>
      <c r="Q328" s="65"/>
      <c r="R328" s="66" t="n">
        <v>11</v>
      </c>
      <c r="S328" s="67" t="n">
        <v>208447.59494</v>
      </c>
      <c r="T328" s="68" t="n">
        <v>128622.49239</v>
      </c>
      <c r="U328" s="69" t="n">
        <v>101146.98796</v>
      </c>
    </row>
    <row r="329" customFormat="false" ht="12.75" hidden="false" customHeight="false" outlineLevel="0" collapsed="false">
      <c r="A329" s="55" t="s">
        <v>177</v>
      </c>
      <c r="B329" s="56" t="s">
        <v>80</v>
      </c>
      <c r="C329" s="56" t="s">
        <v>49</v>
      </c>
      <c r="D329" s="56" t="s">
        <v>5</v>
      </c>
      <c r="E329" s="57" t="n">
        <v>1117366.15385</v>
      </c>
      <c r="F329" s="58" t="n">
        <v>985005.37187</v>
      </c>
      <c r="G329" s="59" t="n">
        <v>419363.855426</v>
      </c>
      <c r="J329" s="60" t="s">
        <v>421</v>
      </c>
      <c r="K329" s="61" t="s">
        <v>80</v>
      </c>
      <c r="L329" s="62" t="n">
        <v>5075474.18426</v>
      </c>
      <c r="M329" s="63" t="n">
        <v>3124051.10873</v>
      </c>
      <c r="N329" s="64" t="n">
        <v>2624399.24765</v>
      </c>
      <c r="Q329" s="65"/>
      <c r="R329" s="66" t="n">
        <v>12</v>
      </c>
      <c r="S329" s="67" t="n">
        <v>210367.59494</v>
      </c>
      <c r="T329" s="68" t="n">
        <v>132054.71125</v>
      </c>
      <c r="U329" s="69" t="n">
        <v>104188.91566</v>
      </c>
    </row>
    <row r="330" customFormat="false" ht="12.75" hidden="false" customHeight="false" outlineLevel="0" collapsed="false">
      <c r="A330" s="65"/>
      <c r="B330" s="66"/>
      <c r="C330" s="66"/>
      <c r="D330" s="66" t="s">
        <v>6</v>
      </c>
      <c r="E330" s="67" t="n">
        <v>1313427.69229</v>
      </c>
      <c r="F330" s="68" t="n">
        <v>1105274.38018</v>
      </c>
      <c r="G330" s="69" t="n">
        <v>556267.95181</v>
      </c>
      <c r="J330" s="60" t="s">
        <v>422</v>
      </c>
      <c r="K330" s="61" t="n">
        <v>3</v>
      </c>
      <c r="L330" s="62" t="n">
        <v>5359715.16095</v>
      </c>
      <c r="M330" s="63" t="n">
        <v>3886608.6589</v>
      </c>
      <c r="N330" s="64" t="n">
        <v>3690962.25704</v>
      </c>
      <c r="Q330" s="65"/>
      <c r="R330" s="66" t="n">
        <v>13</v>
      </c>
      <c r="S330" s="67" t="n">
        <v>212494.17722</v>
      </c>
      <c r="T330" s="68" t="n">
        <v>130741.64134</v>
      </c>
      <c r="U330" s="69" t="n">
        <v>106334.45784</v>
      </c>
    </row>
    <row r="331" customFormat="false" ht="12.75" hidden="false" customHeight="false" outlineLevel="0" collapsed="false">
      <c r="A331" s="65"/>
      <c r="B331" s="66"/>
      <c r="C331" s="66"/>
      <c r="D331" s="66" t="s">
        <v>4</v>
      </c>
      <c r="E331" s="67" t="n">
        <v>912523.07694</v>
      </c>
      <c r="F331" s="68" t="n">
        <v>765576.44627</v>
      </c>
      <c r="G331" s="69" t="n">
        <v>331610.602403</v>
      </c>
      <c r="J331" s="60" t="s">
        <v>423</v>
      </c>
      <c r="K331" s="61" t="s">
        <v>80</v>
      </c>
      <c r="L331" s="62" t="n">
        <v>4745447.28083</v>
      </c>
      <c r="M331" s="63" t="n">
        <v>3000662.72446</v>
      </c>
      <c r="N331" s="64" t="n">
        <v>2498648.27584</v>
      </c>
      <c r="Q331" s="65"/>
      <c r="R331" s="66" t="n">
        <v>14</v>
      </c>
      <c r="S331" s="67" t="n">
        <v>205901.77215</v>
      </c>
      <c r="T331" s="68" t="n">
        <v>130117.93314</v>
      </c>
      <c r="U331" s="69" t="n">
        <v>106906.98794</v>
      </c>
    </row>
    <row r="332" customFormat="false" ht="12.75" hidden="false" customHeight="false" outlineLevel="0" collapsed="false">
      <c r="A332" s="70"/>
      <c r="B332" s="71"/>
      <c r="C332" s="71"/>
      <c r="D332" s="71" t="s">
        <v>7</v>
      </c>
      <c r="E332" s="72" t="n">
        <v>832750.76925</v>
      </c>
      <c r="F332" s="73" t="n">
        <v>637140.49587</v>
      </c>
      <c r="G332" s="74" t="n">
        <v>366182.168674</v>
      </c>
      <c r="J332" s="60" t="s">
        <v>424</v>
      </c>
      <c r="K332" s="61" t="s">
        <v>80</v>
      </c>
      <c r="L332" s="62" t="n">
        <v>4760982.01994</v>
      </c>
      <c r="M332" s="63" t="n">
        <v>2786438.01479</v>
      </c>
      <c r="N332" s="64" t="n">
        <v>2374004.764911</v>
      </c>
      <c r="Q332" s="65"/>
      <c r="R332" s="66" t="n">
        <v>15</v>
      </c>
      <c r="S332" s="67" t="n">
        <v>201654.68355</v>
      </c>
      <c r="T332" s="68" t="n">
        <v>128130.09119</v>
      </c>
      <c r="U332" s="69" t="n">
        <v>105819.75903</v>
      </c>
    </row>
    <row r="333" customFormat="false" ht="12.75" hidden="false" customHeight="false" outlineLevel="0" collapsed="false">
      <c r="A333" s="55" t="s">
        <v>178</v>
      </c>
      <c r="B333" s="56" t="s">
        <v>80</v>
      </c>
      <c r="C333" s="56" t="s">
        <v>49</v>
      </c>
      <c r="D333" s="56" t="s">
        <v>5</v>
      </c>
      <c r="E333" s="57" t="n">
        <v>1186769.23076</v>
      </c>
      <c r="F333" s="58" t="n">
        <v>989345.45456</v>
      </c>
      <c r="G333" s="59" t="n">
        <v>411949.87953</v>
      </c>
      <c r="J333" s="60" t="s">
        <v>425</v>
      </c>
      <c r="K333" s="61" t="n">
        <v>6</v>
      </c>
      <c r="L333" s="62" t="n">
        <v>5375588.72368</v>
      </c>
      <c r="M333" s="63" t="n">
        <v>3945611.40441</v>
      </c>
      <c r="N333" s="64" t="n">
        <v>3836647.52351</v>
      </c>
      <c r="Q333" s="65"/>
      <c r="R333" s="66" t="n">
        <v>16</v>
      </c>
      <c r="S333" s="67" t="n">
        <v>196465.82278</v>
      </c>
      <c r="T333" s="68" t="n">
        <v>123672.94833</v>
      </c>
      <c r="U333" s="69" t="n">
        <v>104414.45783</v>
      </c>
    </row>
    <row r="334" customFormat="false" ht="12.75" hidden="false" customHeight="false" outlineLevel="0" collapsed="false">
      <c r="A334" s="65"/>
      <c r="B334" s="66"/>
      <c r="C334" s="66"/>
      <c r="D334" s="66" t="s">
        <v>6</v>
      </c>
      <c r="E334" s="67" t="n">
        <v>1307569.23075</v>
      </c>
      <c r="F334" s="68" t="n">
        <v>1103519.00827</v>
      </c>
      <c r="G334" s="69" t="n">
        <v>569384.09638</v>
      </c>
      <c r="J334" s="60" t="s">
        <v>426</v>
      </c>
      <c r="K334" s="61" t="n">
        <v>1</v>
      </c>
      <c r="L334" s="62" t="n">
        <v>5408173.3185</v>
      </c>
      <c r="M334" s="63" t="n">
        <v>3785618.58499</v>
      </c>
      <c r="N334" s="64" t="n">
        <v>3859988.46396</v>
      </c>
      <c r="Q334" s="65"/>
      <c r="R334" s="66" t="n">
        <v>17</v>
      </c>
      <c r="S334" s="67" t="n">
        <v>216048.6076</v>
      </c>
      <c r="T334" s="68" t="n">
        <v>134275.98783</v>
      </c>
      <c r="U334" s="69" t="n">
        <v>123545.06023</v>
      </c>
    </row>
    <row r="335" customFormat="false" ht="12.75" hidden="false" customHeight="false" outlineLevel="0" collapsed="false">
      <c r="A335" s="65"/>
      <c r="B335" s="66"/>
      <c r="C335" s="66"/>
      <c r="D335" s="66" t="s">
        <v>4</v>
      </c>
      <c r="E335" s="67" t="n">
        <v>968590.76925</v>
      </c>
      <c r="F335" s="68" t="n">
        <v>770481.81816</v>
      </c>
      <c r="G335" s="69" t="n">
        <v>330095.421693</v>
      </c>
      <c r="J335" s="60" t="s">
        <v>427</v>
      </c>
      <c r="K335" s="61" t="n">
        <v>4</v>
      </c>
      <c r="L335" s="62" t="n">
        <v>5053482.61937</v>
      </c>
      <c r="M335" s="63" t="n">
        <v>3575674.34003</v>
      </c>
      <c r="N335" s="64" t="n">
        <v>3864978.05642</v>
      </c>
      <c r="Q335" s="65"/>
      <c r="R335" s="66" t="n">
        <v>18</v>
      </c>
      <c r="S335" s="67" t="n">
        <v>264716.96203</v>
      </c>
      <c r="T335" s="68" t="n">
        <v>165089.3617</v>
      </c>
      <c r="U335" s="69" t="n">
        <v>158521.44579</v>
      </c>
    </row>
    <row r="336" customFormat="false" ht="12.75" hidden="false" customHeight="false" outlineLevel="0" collapsed="false">
      <c r="A336" s="70"/>
      <c r="B336" s="71"/>
      <c r="C336" s="71"/>
      <c r="D336" s="71" t="s">
        <v>7</v>
      </c>
      <c r="E336" s="72" t="n">
        <v>824756.92308</v>
      </c>
      <c r="F336" s="73" t="n">
        <v>661098.34711</v>
      </c>
      <c r="G336" s="74" t="n">
        <v>359282.891568</v>
      </c>
      <c r="J336" s="60" t="s">
        <v>428</v>
      </c>
      <c r="K336" s="61" t="n">
        <v>6</v>
      </c>
      <c r="L336" s="62" t="n">
        <v>5495429.96674</v>
      </c>
      <c r="M336" s="63" t="n">
        <v>4020264.83629</v>
      </c>
      <c r="N336" s="64" t="n">
        <v>3875185.95617</v>
      </c>
      <c r="Q336" s="65"/>
      <c r="R336" s="66" t="n">
        <v>19</v>
      </c>
      <c r="S336" s="67" t="n">
        <v>266497.21518</v>
      </c>
      <c r="T336" s="68" t="n">
        <v>166774.46809</v>
      </c>
      <c r="U336" s="69" t="n">
        <v>160533.97591</v>
      </c>
    </row>
    <row r="337" customFormat="false" ht="12.75" hidden="false" customHeight="false" outlineLevel="0" collapsed="false">
      <c r="A337" s="55" t="s">
        <v>179</v>
      </c>
      <c r="B337" s="56" t="s">
        <v>80</v>
      </c>
      <c r="C337" s="56" t="s">
        <v>49</v>
      </c>
      <c r="D337" s="56" t="s">
        <v>5</v>
      </c>
      <c r="E337" s="57" t="n">
        <v>1258295.38464</v>
      </c>
      <c r="F337" s="58" t="n">
        <v>1025114.87602</v>
      </c>
      <c r="G337" s="59" t="n">
        <v>431201.9277</v>
      </c>
      <c r="J337" s="60" t="s">
        <v>429</v>
      </c>
      <c r="K337" s="61" t="n">
        <v>2</v>
      </c>
      <c r="L337" s="62" t="n">
        <v>5577623.44064</v>
      </c>
      <c r="M337" s="63" t="n">
        <v>3930568.9546</v>
      </c>
      <c r="N337" s="64" t="n">
        <v>4034527.89962</v>
      </c>
      <c r="Q337" s="65"/>
      <c r="R337" s="66" t="n">
        <v>20</v>
      </c>
      <c r="S337" s="67" t="n">
        <v>264206.58228</v>
      </c>
      <c r="T337" s="68" t="n">
        <v>165392.09727</v>
      </c>
      <c r="U337" s="69" t="n">
        <v>160539.75903</v>
      </c>
    </row>
    <row r="338" customFormat="false" ht="12.75" hidden="false" customHeight="false" outlineLevel="0" collapsed="false">
      <c r="A338" s="65"/>
      <c r="B338" s="66"/>
      <c r="C338" s="66"/>
      <c r="D338" s="66" t="s">
        <v>6</v>
      </c>
      <c r="E338" s="67" t="n">
        <v>1313169.23077</v>
      </c>
      <c r="F338" s="68" t="n">
        <v>1117930.16529</v>
      </c>
      <c r="G338" s="69" t="n">
        <v>564242.89157</v>
      </c>
      <c r="J338" s="60" t="s">
        <v>430</v>
      </c>
      <c r="K338" s="61" t="n">
        <v>5</v>
      </c>
      <c r="L338" s="62" t="n">
        <v>5348508.41286</v>
      </c>
      <c r="M338" s="63" t="n">
        <v>3939555.64942</v>
      </c>
      <c r="N338" s="64" t="n">
        <v>3932653.54235</v>
      </c>
      <c r="Q338" s="65"/>
      <c r="R338" s="66" t="n">
        <v>21</v>
      </c>
      <c r="S338" s="67" t="n">
        <v>254412.1519</v>
      </c>
      <c r="T338" s="68" t="n">
        <v>159162.31003</v>
      </c>
      <c r="U338" s="69" t="n">
        <v>155120.96386</v>
      </c>
    </row>
    <row r="339" customFormat="false" ht="12.75" hidden="false" customHeight="false" outlineLevel="0" collapsed="false">
      <c r="A339" s="65"/>
      <c r="B339" s="66"/>
      <c r="C339" s="66"/>
      <c r="D339" s="66" t="s">
        <v>4</v>
      </c>
      <c r="E339" s="67" t="n">
        <v>988375.38463</v>
      </c>
      <c r="F339" s="68" t="n">
        <v>788556.19834</v>
      </c>
      <c r="G339" s="69" t="n">
        <v>310658.313271</v>
      </c>
      <c r="J339" s="60" t="s">
        <v>431</v>
      </c>
      <c r="K339" s="61" t="n">
        <v>1</v>
      </c>
      <c r="L339" s="62" t="n">
        <v>4248560.70796</v>
      </c>
      <c r="M339" s="63" t="n">
        <v>2397435.3431</v>
      </c>
      <c r="N339" s="64" t="n">
        <v>2227802.0838</v>
      </c>
      <c r="Q339" s="65"/>
      <c r="R339" s="66" t="n">
        <v>22</v>
      </c>
      <c r="S339" s="67" t="n">
        <v>233766.07595</v>
      </c>
      <c r="T339" s="68" t="n">
        <v>148624.92401</v>
      </c>
      <c r="U339" s="69" t="n">
        <v>146897.3494</v>
      </c>
    </row>
    <row r="340" customFormat="false" ht="12.75" hidden="false" customHeight="false" outlineLevel="0" collapsed="false">
      <c r="A340" s="70"/>
      <c r="B340" s="71"/>
      <c r="C340" s="71"/>
      <c r="D340" s="71" t="s">
        <v>7</v>
      </c>
      <c r="E340" s="72" t="n">
        <v>825070.76922</v>
      </c>
      <c r="F340" s="73" t="n">
        <v>659034.29753</v>
      </c>
      <c r="G340" s="74" t="n">
        <v>355720.481928</v>
      </c>
      <c r="J340" s="60" t="s">
        <v>432</v>
      </c>
      <c r="K340" s="61" t="n">
        <v>1</v>
      </c>
      <c r="L340" s="62" t="n">
        <v>4592185.48673</v>
      </c>
      <c r="M340" s="63" t="n">
        <v>2779806.237</v>
      </c>
      <c r="N340" s="64" t="n">
        <v>2021871.787525</v>
      </c>
      <c r="Q340" s="70"/>
      <c r="R340" s="71" t="n">
        <v>23</v>
      </c>
      <c r="S340" s="72" t="n">
        <v>205597.97468</v>
      </c>
      <c r="T340" s="73" t="n">
        <v>131693.61702</v>
      </c>
      <c r="U340" s="74" t="n">
        <v>131132.53012</v>
      </c>
    </row>
    <row r="341" customFormat="false" ht="12.75" hidden="false" customHeight="false" outlineLevel="0" collapsed="false">
      <c r="A341" s="55" t="s">
        <v>180</v>
      </c>
      <c r="B341" s="56" t="n">
        <v>6</v>
      </c>
      <c r="C341" s="56" t="s">
        <v>49</v>
      </c>
      <c r="D341" s="56" t="s">
        <v>5</v>
      </c>
      <c r="E341" s="57" t="n">
        <v>1131292.30772</v>
      </c>
      <c r="F341" s="58" t="n">
        <v>959619.4215</v>
      </c>
      <c r="G341" s="59" t="n">
        <v>424152.28914</v>
      </c>
      <c r="J341" s="60" t="s">
        <v>433</v>
      </c>
      <c r="K341" s="61" t="n">
        <v>4</v>
      </c>
      <c r="L341" s="62" t="n">
        <v>4877031.50439</v>
      </c>
      <c r="M341" s="63" t="n">
        <v>3098129.31392</v>
      </c>
      <c r="N341" s="64" t="n">
        <v>2027672.972455</v>
      </c>
      <c r="Q341" s="55" t="s">
        <v>100</v>
      </c>
      <c r="R341" s="56" t="n">
        <v>0</v>
      </c>
      <c r="S341" s="57" t="n">
        <v>170715.94936</v>
      </c>
      <c r="T341" s="58" t="n">
        <v>109995.13677</v>
      </c>
      <c r="U341" s="59" t="n">
        <v>111383.13253</v>
      </c>
    </row>
    <row r="342" customFormat="false" ht="12.75" hidden="false" customHeight="false" outlineLevel="0" collapsed="false">
      <c r="A342" s="65"/>
      <c r="B342" s="66"/>
      <c r="C342" s="66"/>
      <c r="D342" s="66" t="s">
        <v>6</v>
      </c>
      <c r="E342" s="67" t="n">
        <v>1291741.5385</v>
      </c>
      <c r="F342" s="68" t="n">
        <v>1092748.76033</v>
      </c>
      <c r="G342" s="69" t="n">
        <v>598230.36146</v>
      </c>
      <c r="J342" s="60" t="s">
        <v>434</v>
      </c>
      <c r="K342" s="61" t="n">
        <v>6</v>
      </c>
      <c r="L342" s="62" t="n">
        <v>5024370.26552</v>
      </c>
      <c r="M342" s="63" t="n">
        <v>3062529.72975</v>
      </c>
      <c r="N342" s="64" t="n">
        <v>2188699.979589</v>
      </c>
      <c r="Q342" s="65"/>
      <c r="R342" s="66" t="n">
        <v>1</v>
      </c>
      <c r="S342" s="67" t="n">
        <v>149213.16456</v>
      </c>
      <c r="T342" s="68" t="n">
        <v>94657.75076</v>
      </c>
      <c r="U342" s="69" t="n">
        <v>98359.51808</v>
      </c>
    </row>
    <row r="343" customFormat="false" ht="12.75" hidden="false" customHeight="false" outlineLevel="0" collapsed="false">
      <c r="A343" s="65"/>
      <c r="B343" s="66"/>
      <c r="C343" s="66"/>
      <c r="D343" s="66" t="s">
        <v>4</v>
      </c>
      <c r="E343" s="67" t="n">
        <v>956960.00001</v>
      </c>
      <c r="F343" s="68" t="n">
        <v>735348.34711</v>
      </c>
      <c r="G343" s="69" t="n">
        <v>347554.698779</v>
      </c>
      <c r="J343" s="60" t="s">
        <v>435</v>
      </c>
      <c r="K343" s="61" t="s">
        <v>80</v>
      </c>
      <c r="L343" s="62" t="n">
        <v>5095452.7434</v>
      </c>
      <c r="M343" s="63" t="n">
        <v>3180076.09147</v>
      </c>
      <c r="N343" s="64" t="n">
        <v>2245429.2135</v>
      </c>
      <c r="Q343" s="65"/>
      <c r="R343" s="66" t="n">
        <v>2</v>
      </c>
      <c r="S343" s="67" t="n">
        <v>134685.56962</v>
      </c>
      <c r="T343" s="68" t="n">
        <v>84616.41338</v>
      </c>
      <c r="U343" s="69" t="n">
        <v>90847.22892</v>
      </c>
    </row>
    <row r="344" customFormat="false" ht="12.75" hidden="false" customHeight="false" outlineLevel="0" collapsed="false">
      <c r="A344" s="70"/>
      <c r="B344" s="71"/>
      <c r="C344" s="71"/>
      <c r="D344" s="71" t="s">
        <v>7</v>
      </c>
      <c r="E344" s="72" t="n">
        <v>837366.15384</v>
      </c>
      <c r="F344" s="73" t="n">
        <v>661868.1818</v>
      </c>
      <c r="G344" s="74" t="n">
        <v>384237.108446</v>
      </c>
      <c r="J344" s="60" t="s">
        <v>436</v>
      </c>
      <c r="K344" s="61" t="s">
        <v>80</v>
      </c>
      <c r="L344" s="62" t="n">
        <v>5120589.02656</v>
      </c>
      <c r="M344" s="63" t="n">
        <v>3219896.88149</v>
      </c>
      <c r="N344" s="64" t="n">
        <v>2134983.12568</v>
      </c>
      <c r="Q344" s="65"/>
      <c r="R344" s="66" t="n">
        <v>3</v>
      </c>
      <c r="S344" s="67" t="n">
        <v>129211.13924</v>
      </c>
      <c r="T344" s="68" t="n">
        <v>80283.28267</v>
      </c>
      <c r="U344" s="69" t="n">
        <v>87174.93977</v>
      </c>
    </row>
    <row r="345" customFormat="false" ht="12.75" hidden="false" customHeight="false" outlineLevel="0" collapsed="false">
      <c r="A345" s="55" t="s">
        <v>181</v>
      </c>
      <c r="B345" s="56" t="s">
        <v>80</v>
      </c>
      <c r="C345" s="56" t="s">
        <v>49</v>
      </c>
      <c r="D345" s="56" t="s">
        <v>5</v>
      </c>
      <c r="E345" s="57" t="n">
        <v>1184738.46155</v>
      </c>
      <c r="F345" s="58" t="n">
        <v>1026635.95041</v>
      </c>
      <c r="G345" s="59" t="n">
        <v>351816.867457</v>
      </c>
      <c r="J345" s="60" t="s">
        <v>437</v>
      </c>
      <c r="K345" s="61" t="s">
        <v>80</v>
      </c>
      <c r="L345" s="62" t="n">
        <v>4931426.54866</v>
      </c>
      <c r="M345" s="63" t="n">
        <v>3053814.13722</v>
      </c>
      <c r="N345" s="64" t="n">
        <v>2146997.344203</v>
      </c>
      <c r="Q345" s="65"/>
      <c r="R345" s="66" t="n">
        <v>4</v>
      </c>
      <c r="S345" s="67" t="n">
        <v>125425.82278</v>
      </c>
      <c r="T345" s="68" t="n">
        <v>77022.4924</v>
      </c>
      <c r="U345" s="69" t="n">
        <v>84572.53012</v>
      </c>
    </row>
    <row r="346" customFormat="false" ht="12.75" hidden="false" customHeight="false" outlineLevel="0" collapsed="false">
      <c r="A346" s="65"/>
      <c r="B346" s="66"/>
      <c r="C346" s="66"/>
      <c r="D346" s="66" t="s">
        <v>6</v>
      </c>
      <c r="E346" s="67" t="n">
        <v>1314338.46152</v>
      </c>
      <c r="F346" s="68" t="n">
        <v>1108658.67771</v>
      </c>
      <c r="G346" s="69" t="n">
        <v>545869.87952</v>
      </c>
      <c r="J346" s="60" t="s">
        <v>438</v>
      </c>
      <c r="K346" s="61" t="s">
        <v>80</v>
      </c>
      <c r="L346" s="62" t="n">
        <v>4831295.57519</v>
      </c>
      <c r="M346" s="63" t="n">
        <v>2805859.45936</v>
      </c>
      <c r="N346" s="64" t="n">
        <v>2178921.511848</v>
      </c>
      <c r="Q346" s="65"/>
      <c r="R346" s="66" t="n">
        <v>5</v>
      </c>
      <c r="S346" s="67" t="n">
        <v>128202.53164</v>
      </c>
      <c r="T346" s="68" t="n">
        <v>78631.00304</v>
      </c>
      <c r="U346" s="69" t="n">
        <v>86295.9036</v>
      </c>
    </row>
    <row r="347" customFormat="false" ht="12.75" hidden="false" customHeight="false" outlineLevel="0" collapsed="false">
      <c r="A347" s="65"/>
      <c r="B347" s="66"/>
      <c r="C347" s="66"/>
      <c r="D347" s="66" t="s">
        <v>4</v>
      </c>
      <c r="E347" s="67" t="n">
        <v>965495.38461</v>
      </c>
      <c r="F347" s="68" t="n">
        <v>784178.92565</v>
      </c>
      <c r="G347" s="69" t="n">
        <v>291215.421689</v>
      </c>
      <c r="J347" s="60" t="s">
        <v>439</v>
      </c>
      <c r="K347" s="61" t="s">
        <v>80</v>
      </c>
      <c r="L347" s="62" t="n">
        <v>4592064.42475</v>
      </c>
      <c r="M347" s="63" t="n">
        <v>2526062.37008</v>
      </c>
      <c r="N347" s="64" t="n">
        <v>2100364.290146</v>
      </c>
      <c r="Q347" s="65"/>
      <c r="R347" s="66" t="n">
        <v>6</v>
      </c>
      <c r="S347" s="67" t="n">
        <v>136702.7848</v>
      </c>
      <c r="T347" s="68" t="n">
        <v>81406.68693</v>
      </c>
      <c r="U347" s="69" t="n">
        <v>86908.91565</v>
      </c>
    </row>
    <row r="348" customFormat="false" ht="12.75" hidden="false" customHeight="false" outlineLevel="0" collapsed="false">
      <c r="A348" s="70"/>
      <c r="B348" s="71"/>
      <c r="C348" s="71"/>
      <c r="D348" s="71" t="s">
        <v>7</v>
      </c>
      <c r="E348" s="72" t="n">
        <v>827452.3077</v>
      </c>
      <c r="F348" s="73" t="n">
        <v>669633.47107</v>
      </c>
      <c r="G348" s="74" t="n">
        <v>355136.38555</v>
      </c>
      <c r="J348" s="60" t="s">
        <v>440</v>
      </c>
      <c r="K348" s="61" t="s">
        <v>80</v>
      </c>
      <c r="L348" s="62" t="n">
        <v>4817653.80532</v>
      </c>
      <c r="M348" s="63" t="n">
        <v>2959581.70478</v>
      </c>
      <c r="N348" s="64" t="n">
        <v>2038098.631242</v>
      </c>
      <c r="Q348" s="65"/>
      <c r="R348" s="66" t="n">
        <v>7</v>
      </c>
      <c r="S348" s="67" t="n">
        <v>124708.86077</v>
      </c>
      <c r="T348" s="68" t="n">
        <v>59766.565351</v>
      </c>
      <c r="U348" s="69" t="n">
        <v>70357.59036</v>
      </c>
    </row>
    <row r="349" customFormat="false" ht="12.75" hidden="false" customHeight="false" outlineLevel="0" collapsed="false">
      <c r="A349" s="55" t="s">
        <v>182</v>
      </c>
      <c r="B349" s="56" t="n">
        <v>2</v>
      </c>
      <c r="C349" s="56" t="s">
        <v>49</v>
      </c>
      <c r="D349" s="56" t="s">
        <v>5</v>
      </c>
      <c r="E349" s="57" t="n">
        <v>1143329.23078</v>
      </c>
      <c r="F349" s="58" t="n">
        <v>948555.37194</v>
      </c>
      <c r="G349" s="59" t="n">
        <v>443011.08433</v>
      </c>
      <c r="J349" s="60" t="s">
        <v>441</v>
      </c>
      <c r="K349" s="61" t="s">
        <v>80</v>
      </c>
      <c r="L349" s="62" t="n">
        <v>4897293.45127</v>
      </c>
      <c r="M349" s="63" t="n">
        <v>2999739.29315</v>
      </c>
      <c r="N349" s="64" t="n">
        <v>2079860.102182</v>
      </c>
      <c r="Q349" s="65"/>
      <c r="R349" s="66" t="n">
        <v>8</v>
      </c>
      <c r="S349" s="67" t="n">
        <v>134570.12658</v>
      </c>
      <c r="T349" s="68" t="n">
        <v>62192.097266</v>
      </c>
      <c r="U349" s="69" t="n">
        <v>68749.87952</v>
      </c>
    </row>
    <row r="350" customFormat="false" ht="12.75" hidden="false" customHeight="false" outlineLevel="0" collapsed="false">
      <c r="A350" s="65"/>
      <c r="B350" s="66"/>
      <c r="C350" s="66"/>
      <c r="D350" s="66" t="s">
        <v>6</v>
      </c>
      <c r="E350" s="67" t="n">
        <v>1297384.61537</v>
      </c>
      <c r="F350" s="68" t="n">
        <v>1059575.20659</v>
      </c>
      <c r="G350" s="69" t="n">
        <v>601017.83132</v>
      </c>
      <c r="J350" s="60" t="s">
        <v>442</v>
      </c>
      <c r="K350" s="61" t="n">
        <v>4</v>
      </c>
      <c r="L350" s="62" t="n">
        <v>4456080</v>
      </c>
      <c r="M350" s="63" t="n">
        <v>2461082.74432</v>
      </c>
      <c r="N350" s="64" t="n">
        <v>2406538.59039</v>
      </c>
      <c r="Q350" s="65"/>
      <c r="R350" s="66" t="n">
        <v>9</v>
      </c>
      <c r="S350" s="67" t="n">
        <v>155890.63291</v>
      </c>
      <c r="T350" s="68" t="n">
        <v>73488.14591</v>
      </c>
      <c r="U350" s="69" t="n">
        <v>78957.10844</v>
      </c>
    </row>
    <row r="351" customFormat="false" ht="12.75" hidden="false" customHeight="false" outlineLevel="0" collapsed="false">
      <c r="A351" s="65"/>
      <c r="B351" s="66"/>
      <c r="C351" s="66"/>
      <c r="D351" s="66" t="s">
        <v>4</v>
      </c>
      <c r="E351" s="67" t="n">
        <v>924719.99999</v>
      </c>
      <c r="F351" s="68" t="n">
        <v>740398.76033</v>
      </c>
      <c r="G351" s="69" t="n">
        <v>343471.807222</v>
      </c>
      <c r="J351" s="60" t="s">
        <v>443</v>
      </c>
      <c r="K351" s="61" t="s">
        <v>80</v>
      </c>
      <c r="L351" s="62" t="n">
        <v>4899619.1151</v>
      </c>
      <c r="M351" s="63" t="n">
        <v>2995091.47606</v>
      </c>
      <c r="N351" s="64" t="n">
        <v>2021153.993868</v>
      </c>
      <c r="Q351" s="65"/>
      <c r="R351" s="66" t="n">
        <v>10</v>
      </c>
      <c r="S351" s="67" t="n">
        <v>182175.18988</v>
      </c>
      <c r="T351" s="68" t="n">
        <v>84492.40122</v>
      </c>
      <c r="U351" s="69" t="n">
        <v>90170.60241</v>
      </c>
    </row>
    <row r="352" customFormat="false" ht="12.75" hidden="false" customHeight="false" outlineLevel="0" collapsed="false">
      <c r="A352" s="70"/>
      <c r="B352" s="71"/>
      <c r="C352" s="71"/>
      <c r="D352" s="71" t="s">
        <v>7</v>
      </c>
      <c r="E352" s="72" t="n">
        <v>838836.92309</v>
      </c>
      <c r="F352" s="73" t="n">
        <v>680716.11571</v>
      </c>
      <c r="G352" s="74" t="n">
        <v>400730.60245</v>
      </c>
      <c r="J352" s="60" t="s">
        <v>444</v>
      </c>
      <c r="K352" s="61" t="s">
        <v>80</v>
      </c>
      <c r="L352" s="62" t="n">
        <v>4850512.56635</v>
      </c>
      <c r="M352" s="63" t="n">
        <v>2989481.91271</v>
      </c>
      <c r="N352" s="64" t="n">
        <v>2007880.69457</v>
      </c>
      <c r="Q352" s="65"/>
      <c r="R352" s="66" t="n">
        <v>11</v>
      </c>
      <c r="S352" s="67" t="n">
        <v>203665.82277</v>
      </c>
      <c r="T352" s="68" t="n">
        <v>88296.65654</v>
      </c>
      <c r="U352" s="69" t="n">
        <v>97607.71083</v>
      </c>
    </row>
    <row r="353" customFormat="false" ht="12.75" hidden="false" customHeight="false" outlineLevel="0" collapsed="false">
      <c r="A353" s="55" t="s">
        <v>183</v>
      </c>
      <c r="B353" s="56" t="n">
        <v>4</v>
      </c>
      <c r="C353" s="56" t="s">
        <v>49</v>
      </c>
      <c r="D353" s="56" t="s">
        <v>5</v>
      </c>
      <c r="E353" s="57" t="n">
        <v>1024812.30768</v>
      </c>
      <c r="F353" s="58" t="n">
        <v>804354.54547</v>
      </c>
      <c r="G353" s="59" t="n">
        <v>432936.86745</v>
      </c>
      <c r="J353" s="60" t="s">
        <v>445</v>
      </c>
      <c r="K353" s="61" t="s">
        <v>80</v>
      </c>
      <c r="L353" s="62" t="n">
        <v>4795722.47788</v>
      </c>
      <c r="M353" s="63" t="n">
        <v>2767670.27028</v>
      </c>
      <c r="N353" s="64" t="n">
        <v>2057726.169506</v>
      </c>
      <c r="Q353" s="65"/>
      <c r="R353" s="66" t="n">
        <v>12</v>
      </c>
      <c r="S353" s="67" t="n">
        <v>211594.93671</v>
      </c>
      <c r="T353" s="68" t="n">
        <v>88420.6687</v>
      </c>
      <c r="U353" s="69" t="n">
        <v>101326.26507</v>
      </c>
    </row>
    <row r="354" customFormat="false" ht="12.75" hidden="false" customHeight="false" outlineLevel="0" collapsed="false">
      <c r="A354" s="65"/>
      <c r="B354" s="66"/>
      <c r="C354" s="66"/>
      <c r="D354" s="66" t="s">
        <v>6</v>
      </c>
      <c r="E354" s="67" t="n">
        <v>1240055.38463</v>
      </c>
      <c r="F354" s="68" t="n">
        <v>994782.64461</v>
      </c>
      <c r="G354" s="69" t="n">
        <v>583298.31324</v>
      </c>
      <c r="J354" s="60" t="s">
        <v>446</v>
      </c>
      <c r="K354" s="61" t="s">
        <v>80</v>
      </c>
      <c r="L354" s="62" t="n">
        <v>4875591.50443</v>
      </c>
      <c r="M354" s="63" t="n">
        <v>2784397.921</v>
      </c>
      <c r="N354" s="64" t="n">
        <v>2173026.189982</v>
      </c>
      <c r="Q354" s="65"/>
      <c r="R354" s="66" t="n">
        <v>13</v>
      </c>
      <c r="S354" s="67" t="n">
        <v>217045.06328</v>
      </c>
      <c r="T354" s="68" t="n">
        <v>91214.58967</v>
      </c>
      <c r="U354" s="69" t="n">
        <v>104379.75903</v>
      </c>
    </row>
    <row r="355" customFormat="false" ht="12.75" hidden="false" customHeight="false" outlineLevel="0" collapsed="false">
      <c r="A355" s="65"/>
      <c r="B355" s="66"/>
      <c r="C355" s="66"/>
      <c r="D355" s="66" t="s">
        <v>4</v>
      </c>
      <c r="E355" s="67" t="n">
        <v>841630.76925</v>
      </c>
      <c r="F355" s="68" t="n">
        <v>606562.80992</v>
      </c>
      <c r="G355" s="69" t="n">
        <v>321403.373499</v>
      </c>
      <c r="J355" s="60" t="s">
        <v>447</v>
      </c>
      <c r="K355" s="61" t="s">
        <v>80</v>
      </c>
      <c r="L355" s="62" t="n">
        <v>4639788.31849</v>
      </c>
      <c r="M355" s="63" t="n">
        <v>2593339.70897</v>
      </c>
      <c r="N355" s="64" t="n">
        <v>2068616.629196</v>
      </c>
      <c r="Q355" s="65"/>
      <c r="R355" s="66" t="n">
        <v>14</v>
      </c>
      <c r="S355" s="67" t="n">
        <v>211370.12659</v>
      </c>
      <c r="T355" s="68" t="n">
        <v>91426.13981</v>
      </c>
      <c r="U355" s="69" t="n">
        <v>104900.24096</v>
      </c>
    </row>
    <row r="356" customFormat="false" ht="12.75" hidden="false" customHeight="false" outlineLevel="0" collapsed="false">
      <c r="A356" s="70"/>
      <c r="B356" s="71"/>
      <c r="C356" s="71"/>
      <c r="D356" s="71" t="s">
        <v>7</v>
      </c>
      <c r="E356" s="72" t="n">
        <v>851606.15386</v>
      </c>
      <c r="F356" s="73" t="n">
        <v>639405.37188</v>
      </c>
      <c r="G356" s="74" t="n">
        <v>396433.734939</v>
      </c>
      <c r="J356" s="60" t="s">
        <v>448</v>
      </c>
      <c r="K356" s="61" t="s">
        <v>80</v>
      </c>
      <c r="L356" s="62" t="n">
        <v>4975238.23005</v>
      </c>
      <c r="M356" s="63" t="n">
        <v>3014333.88771</v>
      </c>
      <c r="N356" s="64" t="n">
        <v>2032544.555658</v>
      </c>
      <c r="Q356" s="65"/>
      <c r="R356" s="66" t="n">
        <v>15</v>
      </c>
      <c r="S356" s="67" t="n">
        <v>204795.94937</v>
      </c>
      <c r="T356" s="68" t="n">
        <v>90897.26444</v>
      </c>
      <c r="U356" s="69" t="n">
        <v>102268.91566</v>
      </c>
    </row>
    <row r="357" customFormat="false" ht="12.75" hidden="false" customHeight="false" outlineLevel="0" collapsed="false">
      <c r="A357" s="55" t="s">
        <v>184</v>
      </c>
      <c r="B357" s="56" t="n">
        <v>7</v>
      </c>
      <c r="C357" s="56" t="s">
        <v>49</v>
      </c>
      <c r="D357" s="56" t="s">
        <v>5</v>
      </c>
      <c r="E357" s="57" t="n">
        <v>1118633.84616</v>
      </c>
      <c r="F357" s="58" t="n">
        <v>872706.19833</v>
      </c>
      <c r="G357" s="59" t="n">
        <v>429808.19277</v>
      </c>
      <c r="J357" s="60" t="s">
        <v>449</v>
      </c>
      <c r="K357" s="61" t="s">
        <v>80</v>
      </c>
      <c r="L357" s="62" t="n">
        <v>4827969.55752</v>
      </c>
      <c r="M357" s="63" t="n">
        <v>3086135.55095</v>
      </c>
      <c r="N357" s="64" t="n">
        <v>2096751.787549</v>
      </c>
      <c r="Q357" s="65"/>
      <c r="R357" s="66" t="n">
        <v>16</v>
      </c>
      <c r="S357" s="67" t="n">
        <v>196775.6962</v>
      </c>
      <c r="T357" s="68" t="n">
        <v>87114.89361</v>
      </c>
      <c r="U357" s="69" t="n">
        <v>100204.33735</v>
      </c>
    </row>
    <row r="358" customFormat="false" ht="12.75" hidden="false" customHeight="false" outlineLevel="0" collapsed="false">
      <c r="A358" s="65"/>
      <c r="B358" s="66"/>
      <c r="C358" s="66"/>
      <c r="D358" s="66" t="s">
        <v>6</v>
      </c>
      <c r="E358" s="67" t="n">
        <v>1294036.92305</v>
      </c>
      <c r="F358" s="68" t="n">
        <v>1033772.72724</v>
      </c>
      <c r="G358" s="69" t="n">
        <v>577237.59037</v>
      </c>
      <c r="J358" s="60" t="s">
        <v>450</v>
      </c>
      <c r="K358" s="61" t="s">
        <v>80</v>
      </c>
      <c r="L358" s="62" t="n">
        <v>5072896.99113</v>
      </c>
      <c r="M358" s="63" t="n">
        <v>3042550.10399</v>
      </c>
      <c r="N358" s="64" t="n">
        <v>2077018.345197</v>
      </c>
      <c r="Q358" s="65"/>
      <c r="R358" s="66" t="n">
        <v>17</v>
      </c>
      <c r="S358" s="67" t="n">
        <v>204164.05063</v>
      </c>
      <c r="T358" s="68" t="n">
        <v>107959.87842</v>
      </c>
      <c r="U358" s="69" t="n">
        <v>120416.38554</v>
      </c>
    </row>
    <row r="359" customFormat="false" ht="12.75" hidden="false" customHeight="false" outlineLevel="0" collapsed="false">
      <c r="A359" s="65"/>
      <c r="B359" s="66"/>
      <c r="C359" s="66"/>
      <c r="D359" s="66" t="s">
        <v>4</v>
      </c>
      <c r="E359" s="67" t="n">
        <v>867520.00002</v>
      </c>
      <c r="F359" s="68" t="n">
        <v>633841.73552</v>
      </c>
      <c r="G359" s="69" t="n">
        <v>315273.253003</v>
      </c>
      <c r="J359" s="60" t="s">
        <v>451</v>
      </c>
      <c r="K359" s="61" t="s">
        <v>80</v>
      </c>
      <c r="L359" s="62" t="n">
        <v>4997653.80531</v>
      </c>
      <c r="M359" s="63" t="n">
        <v>3353792.93138</v>
      </c>
      <c r="N359" s="64" t="n">
        <v>1791895.40346</v>
      </c>
      <c r="Q359" s="65"/>
      <c r="R359" s="66" t="n">
        <v>18</v>
      </c>
      <c r="S359" s="67" t="n">
        <v>247102.78481</v>
      </c>
      <c r="T359" s="68" t="n">
        <v>147508.81459</v>
      </c>
      <c r="U359" s="69" t="n">
        <v>155034.21687</v>
      </c>
    </row>
    <row r="360" customFormat="false" ht="12.75" hidden="false" customHeight="false" outlineLevel="0" collapsed="false">
      <c r="A360" s="70"/>
      <c r="B360" s="71"/>
      <c r="C360" s="71"/>
      <c r="D360" s="71" t="s">
        <v>7</v>
      </c>
      <c r="E360" s="72" t="n">
        <v>825433.84617</v>
      </c>
      <c r="F360" s="73" t="n">
        <v>613230.99171</v>
      </c>
      <c r="G360" s="74" t="n">
        <v>388053.9759</v>
      </c>
      <c r="J360" s="60" t="s">
        <v>452</v>
      </c>
      <c r="K360" s="61" t="s">
        <v>80</v>
      </c>
      <c r="L360" s="62" t="n">
        <v>4946616.63715</v>
      </c>
      <c r="M360" s="63" t="n">
        <v>3227946.36175</v>
      </c>
      <c r="N360" s="64" t="n">
        <v>1790189.172632</v>
      </c>
      <c r="Q360" s="65"/>
      <c r="R360" s="66" t="n">
        <v>19</v>
      </c>
      <c r="S360" s="67" t="n">
        <v>251580.75949</v>
      </c>
      <c r="T360" s="68" t="n">
        <v>152327.05165</v>
      </c>
      <c r="U360" s="69" t="n">
        <v>158399.99999</v>
      </c>
    </row>
    <row r="361" customFormat="false" ht="12.75" hidden="false" customHeight="false" outlineLevel="0" collapsed="false">
      <c r="A361" s="55" t="s">
        <v>185</v>
      </c>
      <c r="B361" s="56" t="n">
        <v>2</v>
      </c>
      <c r="C361" s="56" t="s">
        <v>49</v>
      </c>
      <c r="D361" s="56" t="s">
        <v>5</v>
      </c>
      <c r="E361" s="57" t="n">
        <v>1153236.92305</v>
      </c>
      <c r="F361" s="58" t="n">
        <v>918639.66939</v>
      </c>
      <c r="G361" s="59" t="n">
        <v>429727.2289</v>
      </c>
      <c r="J361" s="60" t="s">
        <v>453</v>
      </c>
      <c r="K361" s="61" t="n">
        <v>4</v>
      </c>
      <c r="L361" s="62" t="n">
        <v>4538389.3805</v>
      </c>
      <c r="M361" s="63" t="n">
        <v>2512055.30149</v>
      </c>
      <c r="N361" s="64" t="n">
        <v>2416069.94894</v>
      </c>
      <c r="Q361" s="65"/>
      <c r="R361" s="66" t="n">
        <v>20</v>
      </c>
      <c r="S361" s="67" t="n">
        <v>256903.29113</v>
      </c>
      <c r="T361" s="68" t="n">
        <v>156740.42553</v>
      </c>
      <c r="U361" s="69" t="n">
        <v>158006.74698</v>
      </c>
    </row>
    <row r="362" customFormat="false" ht="12.75" hidden="false" customHeight="false" outlineLevel="0" collapsed="false">
      <c r="A362" s="65"/>
      <c r="B362" s="66"/>
      <c r="C362" s="66"/>
      <c r="D362" s="66" t="s">
        <v>6</v>
      </c>
      <c r="E362" s="67" t="n">
        <v>1298000.00001</v>
      </c>
      <c r="F362" s="68" t="n">
        <v>1069333.88428</v>
      </c>
      <c r="G362" s="69" t="n">
        <v>578515.66266</v>
      </c>
      <c r="J362" s="60" t="s">
        <v>454</v>
      </c>
      <c r="K362" s="61" t="s">
        <v>80</v>
      </c>
      <c r="L362" s="62" t="n">
        <v>4531622.65481</v>
      </c>
      <c r="M362" s="63" t="n">
        <v>2928210.81083</v>
      </c>
      <c r="N362" s="64" t="n">
        <v>2020512.686428</v>
      </c>
      <c r="Q362" s="65"/>
      <c r="R362" s="66" t="n">
        <v>21</v>
      </c>
      <c r="S362" s="67" t="n">
        <v>250329.11392</v>
      </c>
      <c r="T362" s="68" t="n">
        <v>155974.46809</v>
      </c>
      <c r="U362" s="69" t="n">
        <v>151535.4217</v>
      </c>
    </row>
    <row r="363" customFormat="false" ht="12.75" hidden="false" customHeight="false" outlineLevel="0" collapsed="false">
      <c r="A363" s="65"/>
      <c r="B363" s="66"/>
      <c r="C363" s="66"/>
      <c r="D363" s="66" t="s">
        <v>4</v>
      </c>
      <c r="E363" s="67" t="n">
        <v>937501.53849</v>
      </c>
      <c r="F363" s="68" t="n">
        <v>720676.85951</v>
      </c>
      <c r="G363" s="69" t="n">
        <v>333767.710846</v>
      </c>
      <c r="J363" s="60" t="s">
        <v>455</v>
      </c>
      <c r="K363" s="61" t="n">
        <v>7</v>
      </c>
      <c r="L363" s="62" t="n">
        <v>4593338.76105</v>
      </c>
      <c r="M363" s="63" t="n">
        <v>2694540.12478</v>
      </c>
      <c r="N363" s="64" t="n">
        <v>2327640.122537</v>
      </c>
      <c r="Q363" s="65"/>
      <c r="R363" s="66" t="n">
        <v>22</v>
      </c>
      <c r="S363" s="67" t="n">
        <v>230011.13925</v>
      </c>
      <c r="T363" s="68" t="n">
        <v>145119.75684</v>
      </c>
      <c r="U363" s="69" t="n">
        <v>141281.92772</v>
      </c>
    </row>
    <row r="364" customFormat="false" ht="12.75" hidden="false" customHeight="false" outlineLevel="0" collapsed="false">
      <c r="A364" s="70"/>
      <c r="B364" s="71"/>
      <c r="C364" s="71"/>
      <c r="D364" s="71" t="s">
        <v>7</v>
      </c>
      <c r="E364" s="72" t="n">
        <v>829704.61538</v>
      </c>
      <c r="F364" s="73" t="n">
        <v>651551.65288</v>
      </c>
      <c r="G364" s="74" t="n">
        <v>380038.554246</v>
      </c>
      <c r="J364" s="60" t="s">
        <v>456</v>
      </c>
      <c r="K364" s="61" t="n">
        <v>2</v>
      </c>
      <c r="L364" s="62" t="n">
        <v>4809772.03538</v>
      </c>
      <c r="M364" s="63" t="n">
        <v>2721805.82124</v>
      </c>
      <c r="N364" s="64" t="n">
        <v>2324180.59244</v>
      </c>
      <c r="Q364" s="70"/>
      <c r="R364" s="71" t="n">
        <v>23</v>
      </c>
      <c r="S364" s="72" t="n">
        <v>195882.53164</v>
      </c>
      <c r="T364" s="73" t="n">
        <v>124070.51671</v>
      </c>
      <c r="U364" s="74" t="n">
        <v>121150.84336</v>
      </c>
    </row>
    <row r="365" customFormat="false" ht="12.75" hidden="false" customHeight="false" outlineLevel="0" collapsed="false">
      <c r="A365" s="55" t="s">
        <v>186</v>
      </c>
      <c r="B365" s="56" t="n">
        <v>5</v>
      </c>
      <c r="C365" s="56" t="s">
        <v>49</v>
      </c>
      <c r="D365" s="56" t="s">
        <v>5</v>
      </c>
      <c r="E365" s="57" t="n">
        <v>1143636.92308</v>
      </c>
      <c r="F365" s="58" t="n">
        <v>943553.30574</v>
      </c>
      <c r="G365" s="59" t="n">
        <v>650625.54213</v>
      </c>
      <c r="J365" s="60" t="s">
        <v>457</v>
      </c>
      <c r="K365" s="61" t="n">
        <v>5</v>
      </c>
      <c r="L365" s="62" t="n">
        <v>4670729.2036</v>
      </c>
      <c r="M365" s="63" t="n">
        <v>2918750.51978</v>
      </c>
      <c r="N365" s="64" t="n">
        <v>2369960.53116</v>
      </c>
      <c r="Q365" s="55" t="s">
        <v>102</v>
      </c>
      <c r="R365" s="56" t="n">
        <v>0</v>
      </c>
      <c r="S365" s="57" t="n">
        <v>166347.34175</v>
      </c>
      <c r="T365" s="58" t="n">
        <v>103294.83283</v>
      </c>
      <c r="U365" s="59" t="n">
        <v>102280.48194</v>
      </c>
    </row>
    <row r="366" customFormat="false" ht="12.75" hidden="false" customHeight="false" outlineLevel="0" collapsed="false">
      <c r="A366" s="65"/>
      <c r="B366" s="66"/>
      <c r="C366" s="66"/>
      <c r="D366" s="66" t="s">
        <v>6</v>
      </c>
      <c r="E366" s="67" t="n">
        <v>1288799.99997</v>
      </c>
      <c r="F366" s="68" t="n">
        <v>1080647.10744</v>
      </c>
      <c r="G366" s="69" t="n">
        <v>669889.15662</v>
      </c>
      <c r="J366" s="60" t="s">
        <v>458</v>
      </c>
      <c r="K366" s="61" t="n">
        <v>7</v>
      </c>
      <c r="L366" s="62" t="n">
        <v>4970516.81417</v>
      </c>
      <c r="M366" s="63" t="n">
        <v>3027038.66945</v>
      </c>
      <c r="N366" s="64" t="n">
        <v>2380409.724196</v>
      </c>
      <c r="Q366" s="65"/>
      <c r="R366" s="66" t="n">
        <v>1</v>
      </c>
      <c r="S366" s="67" t="n">
        <v>146582.27849</v>
      </c>
      <c r="T366" s="68" t="n">
        <v>90317.32523</v>
      </c>
      <c r="U366" s="69" t="n">
        <v>93067.95181</v>
      </c>
    </row>
    <row r="367" customFormat="false" ht="12.75" hidden="false" customHeight="false" outlineLevel="0" collapsed="false">
      <c r="A367" s="65"/>
      <c r="B367" s="66"/>
      <c r="C367" s="66"/>
      <c r="D367" s="66" t="s">
        <v>4</v>
      </c>
      <c r="E367" s="67" t="n">
        <v>918781.53845</v>
      </c>
      <c r="F367" s="68" t="n">
        <v>749276.03307</v>
      </c>
      <c r="G367" s="69" t="n">
        <v>401846.746965</v>
      </c>
      <c r="J367" s="60" t="s">
        <v>459</v>
      </c>
      <c r="K367" s="61" t="n">
        <v>3</v>
      </c>
      <c r="L367" s="62" t="n">
        <v>4942315.75223</v>
      </c>
      <c r="M367" s="63" t="n">
        <v>3076461.9543</v>
      </c>
      <c r="N367" s="64" t="n">
        <v>2372861.12368</v>
      </c>
      <c r="Q367" s="65"/>
      <c r="R367" s="66" t="n">
        <v>2</v>
      </c>
      <c r="S367" s="67" t="n">
        <v>138312.91139</v>
      </c>
      <c r="T367" s="68" t="n">
        <v>82606.68693</v>
      </c>
      <c r="U367" s="69" t="n">
        <v>87909.39759</v>
      </c>
    </row>
    <row r="368" customFormat="false" ht="12.75" hidden="false" customHeight="false" outlineLevel="0" collapsed="false">
      <c r="A368" s="70"/>
      <c r="B368" s="71"/>
      <c r="C368" s="71"/>
      <c r="D368" s="71" t="s">
        <v>7</v>
      </c>
      <c r="E368" s="72" t="n">
        <v>823046.15385</v>
      </c>
      <c r="F368" s="73" t="n">
        <v>643916.52891</v>
      </c>
      <c r="G368" s="74" t="n">
        <v>375250.120503</v>
      </c>
      <c r="J368" s="60" t="s">
        <v>460</v>
      </c>
      <c r="K368" s="61" t="n">
        <v>6</v>
      </c>
      <c r="L368" s="62" t="n">
        <v>4851366.37168</v>
      </c>
      <c r="M368" s="63" t="n">
        <v>2901850.72766</v>
      </c>
      <c r="N368" s="64" t="n">
        <v>2340813.40144</v>
      </c>
      <c r="Q368" s="65"/>
      <c r="R368" s="66" t="n">
        <v>3</v>
      </c>
      <c r="S368" s="67" t="n">
        <v>132601.519</v>
      </c>
      <c r="T368" s="68" t="n">
        <v>80170.21278</v>
      </c>
      <c r="U368" s="69" t="n">
        <v>85081.44579</v>
      </c>
    </row>
    <row r="369" customFormat="false" ht="12.75" hidden="false" customHeight="false" outlineLevel="0" collapsed="false">
      <c r="A369" s="55" t="s">
        <v>187</v>
      </c>
      <c r="B369" s="56" t="n">
        <v>1</v>
      </c>
      <c r="C369" s="56" t="s">
        <v>49</v>
      </c>
      <c r="D369" s="56" t="s">
        <v>5</v>
      </c>
      <c r="E369" s="57" t="n">
        <v>1159415.38462</v>
      </c>
      <c r="F369" s="58" t="n">
        <v>959024.38014</v>
      </c>
      <c r="G369" s="59" t="n">
        <v>648133.01205</v>
      </c>
      <c r="J369" s="75" t="s">
        <v>461</v>
      </c>
      <c r="K369" s="76"/>
      <c r="L369" s="77" t="n">
        <v>1695393977.06093</v>
      </c>
      <c r="M369" s="78" t="n">
        <v>1102964156.05898</v>
      </c>
      <c r="N369" s="79" t="n">
        <v>934860652.342427</v>
      </c>
      <c r="Q369" s="65"/>
      <c r="R369" s="66" t="n">
        <v>4</v>
      </c>
      <c r="S369" s="67" t="n">
        <v>132546.83545</v>
      </c>
      <c r="T369" s="68" t="n">
        <v>79528.26749</v>
      </c>
      <c r="U369" s="69" t="n">
        <v>84213.97592</v>
      </c>
    </row>
    <row r="370" customFormat="false" ht="12.75" hidden="false" customHeight="false" outlineLevel="0" collapsed="false">
      <c r="A370" s="65"/>
      <c r="B370" s="66"/>
      <c r="C370" s="66"/>
      <c r="D370" s="66" t="s">
        <v>6</v>
      </c>
      <c r="E370" s="67" t="n">
        <v>1292006.15385</v>
      </c>
      <c r="F370" s="68" t="n">
        <v>1079676.44627</v>
      </c>
      <c r="G370" s="69" t="n">
        <v>661156.62651</v>
      </c>
      <c r="Q370" s="65"/>
      <c r="R370" s="66" t="n">
        <v>5</v>
      </c>
      <c r="S370" s="67" t="n">
        <v>135754.9367</v>
      </c>
      <c r="T370" s="68" t="n">
        <v>83354.40731</v>
      </c>
      <c r="U370" s="69" t="n">
        <v>86700.72289</v>
      </c>
    </row>
    <row r="371" customFormat="false" ht="12.75" hidden="false" customHeight="false" outlineLevel="0" collapsed="false">
      <c r="A371" s="65"/>
      <c r="B371" s="66"/>
      <c r="C371" s="66"/>
      <c r="D371" s="66" t="s">
        <v>4</v>
      </c>
      <c r="E371" s="67" t="n">
        <v>921218.46153</v>
      </c>
      <c r="F371" s="68" t="n">
        <v>743158.26445</v>
      </c>
      <c r="G371" s="69" t="n">
        <v>471961.445778</v>
      </c>
      <c r="Q371" s="65"/>
      <c r="R371" s="66" t="n">
        <v>6</v>
      </c>
      <c r="S371" s="67" t="n">
        <v>149857.21518</v>
      </c>
      <c r="T371" s="68" t="n">
        <v>90222.4924</v>
      </c>
      <c r="U371" s="69" t="n">
        <v>89170.12048</v>
      </c>
    </row>
    <row r="372" customFormat="false" ht="12.75" hidden="false" customHeight="false" outlineLevel="0" collapsed="false">
      <c r="A372" s="70"/>
      <c r="B372" s="71"/>
      <c r="C372" s="71"/>
      <c r="D372" s="71" t="s">
        <v>7</v>
      </c>
      <c r="E372" s="72" t="n">
        <v>823249.23077</v>
      </c>
      <c r="F372" s="73" t="n">
        <v>649342.56196</v>
      </c>
      <c r="G372" s="74" t="n">
        <v>430346.02411</v>
      </c>
      <c r="Q372" s="65"/>
      <c r="R372" s="66" t="n">
        <v>7</v>
      </c>
      <c r="S372" s="67" t="n">
        <v>144200.50632</v>
      </c>
      <c r="T372" s="68" t="n">
        <v>89631.61095</v>
      </c>
      <c r="U372" s="69" t="n">
        <v>73492.0482</v>
      </c>
    </row>
    <row r="373" customFormat="false" ht="12.75" hidden="false" customHeight="false" outlineLevel="0" collapsed="false">
      <c r="A373" s="55" t="s">
        <v>188</v>
      </c>
      <c r="B373" s="56" t="n">
        <v>4</v>
      </c>
      <c r="C373" s="56" t="s">
        <v>49</v>
      </c>
      <c r="D373" s="56" t="s">
        <v>5</v>
      </c>
      <c r="E373" s="57" t="n">
        <v>1025770.34222</v>
      </c>
      <c r="F373" s="58" t="n">
        <v>802663.39367</v>
      </c>
      <c r="G373" s="59" t="n">
        <v>358150.300127</v>
      </c>
      <c r="Q373" s="65"/>
      <c r="R373" s="66" t="n">
        <v>8</v>
      </c>
      <c r="S373" s="67" t="n">
        <v>155574.68355</v>
      </c>
      <c r="T373" s="68" t="n">
        <v>97283.89058</v>
      </c>
      <c r="U373" s="69" t="n">
        <v>70160.96386</v>
      </c>
    </row>
    <row r="374" customFormat="false" ht="12.75" hidden="false" customHeight="false" outlineLevel="0" collapsed="false">
      <c r="A374" s="65"/>
      <c r="B374" s="66"/>
      <c r="C374" s="66"/>
      <c r="D374" s="66" t="s">
        <v>6</v>
      </c>
      <c r="E374" s="67" t="n">
        <v>1214381.74906</v>
      </c>
      <c r="F374" s="68" t="n">
        <v>978167.53604</v>
      </c>
      <c r="G374" s="69" t="n">
        <v>519120.28812</v>
      </c>
      <c r="Q374" s="65"/>
      <c r="R374" s="66" t="n">
        <v>9</v>
      </c>
      <c r="S374" s="67" t="n">
        <v>174805.06329</v>
      </c>
      <c r="T374" s="68" t="n">
        <v>110680.85107</v>
      </c>
      <c r="U374" s="69" t="n">
        <v>80616.86748</v>
      </c>
    </row>
    <row r="375" customFormat="false" ht="12.75" hidden="false" customHeight="false" outlineLevel="0" collapsed="false">
      <c r="A375" s="65"/>
      <c r="B375" s="66"/>
      <c r="C375" s="66"/>
      <c r="D375" s="66" t="s">
        <v>4</v>
      </c>
      <c r="E375" s="67" t="n">
        <v>827613.68823</v>
      </c>
      <c r="F375" s="68" t="n">
        <v>616849.34032</v>
      </c>
      <c r="G375" s="69" t="n">
        <v>279569.747898</v>
      </c>
      <c r="Q375" s="65"/>
      <c r="R375" s="66" t="n">
        <v>10</v>
      </c>
      <c r="S375" s="67" t="n">
        <v>196222.7848</v>
      </c>
      <c r="T375" s="68" t="n">
        <v>115510.03039</v>
      </c>
      <c r="U375" s="69" t="n">
        <v>97463.13252</v>
      </c>
    </row>
    <row r="376" customFormat="false" ht="12.75" hidden="false" customHeight="false" outlineLevel="0" collapsed="false">
      <c r="A376" s="70"/>
      <c r="B376" s="71"/>
      <c r="C376" s="71"/>
      <c r="D376" s="71" t="s">
        <v>7</v>
      </c>
      <c r="E376" s="72" t="n">
        <v>819644.10648</v>
      </c>
      <c r="F376" s="73" t="n">
        <v>633179.50289</v>
      </c>
      <c r="G376" s="74" t="n">
        <v>359567.827138</v>
      </c>
      <c r="Q376" s="65"/>
      <c r="R376" s="66" t="n">
        <v>11</v>
      </c>
      <c r="S376" s="67" t="n">
        <v>213095.69619</v>
      </c>
      <c r="T376" s="68" t="n">
        <v>120320.97265</v>
      </c>
      <c r="U376" s="69" t="n">
        <v>106236.14458</v>
      </c>
    </row>
    <row r="377" customFormat="false" ht="12.75" hidden="false" customHeight="false" outlineLevel="0" collapsed="false">
      <c r="A377" s="55" t="s">
        <v>189</v>
      </c>
      <c r="B377" s="56" t="n">
        <v>4</v>
      </c>
      <c r="C377" s="56" t="s">
        <v>49</v>
      </c>
      <c r="D377" s="56" t="s">
        <v>5</v>
      </c>
      <c r="E377" s="57" t="n">
        <v>1072310.26619</v>
      </c>
      <c r="F377" s="58" t="n">
        <v>868904.57195</v>
      </c>
      <c r="G377" s="59" t="n">
        <v>401776.710691</v>
      </c>
      <c r="Q377" s="65"/>
      <c r="R377" s="66" t="n">
        <v>12</v>
      </c>
      <c r="S377" s="67" t="n">
        <v>221334.68355</v>
      </c>
      <c r="T377" s="68" t="n">
        <v>124993.31307</v>
      </c>
      <c r="U377" s="69" t="n">
        <v>111134.45783</v>
      </c>
    </row>
    <row r="378" customFormat="false" ht="12.75" hidden="false" customHeight="false" outlineLevel="0" collapsed="false">
      <c r="A378" s="65"/>
      <c r="B378" s="66"/>
      <c r="C378" s="66"/>
      <c r="D378" s="66" t="s">
        <v>6</v>
      </c>
      <c r="E378" s="67" t="n">
        <v>1271105.7034</v>
      </c>
      <c r="F378" s="68" t="n">
        <v>1053113.2249</v>
      </c>
      <c r="G378" s="69" t="n">
        <v>546358.70347</v>
      </c>
      <c r="Q378" s="65"/>
      <c r="R378" s="66" t="n">
        <v>13</v>
      </c>
      <c r="S378" s="67" t="n">
        <v>221620.25314</v>
      </c>
      <c r="T378" s="68" t="n">
        <v>121776.29179</v>
      </c>
      <c r="U378" s="69" t="n">
        <v>113025.54216</v>
      </c>
    </row>
    <row r="379" customFormat="false" ht="12.75" hidden="false" customHeight="false" outlineLevel="0" collapsed="false">
      <c r="A379" s="65"/>
      <c r="B379" s="66"/>
      <c r="C379" s="66"/>
      <c r="D379" s="66" t="s">
        <v>4</v>
      </c>
      <c r="E379" s="67" t="n">
        <v>848188.59317</v>
      </c>
      <c r="F379" s="68" t="n">
        <v>627387.54215</v>
      </c>
      <c r="G379" s="69" t="n">
        <v>296217.046817</v>
      </c>
      <c r="Q379" s="65"/>
      <c r="R379" s="66" t="n">
        <v>14</v>
      </c>
      <c r="S379" s="67" t="n">
        <v>216437.46835</v>
      </c>
      <c r="T379" s="68" t="n">
        <v>131456.53496</v>
      </c>
      <c r="U379" s="69" t="n">
        <v>102199.51806</v>
      </c>
    </row>
    <row r="380" customFormat="false" ht="12.75" hidden="false" customHeight="false" outlineLevel="0" collapsed="false">
      <c r="A380" s="70"/>
      <c r="B380" s="71"/>
      <c r="C380" s="71"/>
      <c r="D380" s="71" t="s">
        <v>7</v>
      </c>
      <c r="E380" s="72" t="n">
        <v>821639.54373</v>
      </c>
      <c r="F380" s="73" t="n">
        <v>630594.66093</v>
      </c>
      <c r="G380" s="74" t="n">
        <v>366119.567839</v>
      </c>
      <c r="Q380" s="65"/>
      <c r="R380" s="66" t="n">
        <v>15</v>
      </c>
      <c r="S380" s="67" t="n">
        <v>210963.03797</v>
      </c>
      <c r="T380" s="68" t="n">
        <v>129337.38602</v>
      </c>
      <c r="U380" s="69" t="n">
        <v>100279.51807</v>
      </c>
    </row>
    <row r="381" customFormat="false" ht="12.75" hidden="false" customHeight="false" outlineLevel="0" collapsed="false">
      <c r="A381" s="55" t="s">
        <v>190</v>
      </c>
      <c r="B381" s="56" t="n">
        <v>7</v>
      </c>
      <c r="C381" s="56" t="s">
        <v>49</v>
      </c>
      <c r="D381" s="56" t="s">
        <v>5</v>
      </c>
      <c r="E381" s="57" t="n">
        <v>1188325.47528</v>
      </c>
      <c r="F381" s="58" t="n">
        <v>982192.08348</v>
      </c>
      <c r="G381" s="59" t="n">
        <v>460661.70468</v>
      </c>
      <c r="Q381" s="65"/>
      <c r="R381" s="66" t="n">
        <v>16</v>
      </c>
      <c r="S381" s="67" t="n">
        <v>209450.12659</v>
      </c>
      <c r="T381" s="68" t="n">
        <v>126262.61399</v>
      </c>
      <c r="U381" s="69" t="n">
        <v>100701.68675</v>
      </c>
    </row>
    <row r="382" customFormat="false" ht="12.75" hidden="false" customHeight="false" outlineLevel="0" collapsed="false">
      <c r="A382" s="65"/>
      <c r="B382" s="66"/>
      <c r="C382" s="66"/>
      <c r="D382" s="66" t="s">
        <v>6</v>
      </c>
      <c r="E382" s="67" t="n">
        <v>1317998.47908</v>
      </c>
      <c r="F382" s="68" t="n">
        <v>1102074.2559</v>
      </c>
      <c r="G382" s="69" t="n">
        <v>544791.35657</v>
      </c>
      <c r="Q382" s="65"/>
      <c r="R382" s="66" t="n">
        <v>17</v>
      </c>
      <c r="S382" s="67" t="n">
        <v>225569.62025</v>
      </c>
      <c r="T382" s="68" t="n">
        <v>139225.53191</v>
      </c>
      <c r="U382" s="69" t="n">
        <v>123030.36144</v>
      </c>
    </row>
    <row r="383" customFormat="false" ht="12.75" hidden="false" customHeight="false" outlineLevel="0" collapsed="false">
      <c r="A383" s="65"/>
      <c r="B383" s="66"/>
      <c r="C383" s="66"/>
      <c r="D383" s="66" t="s">
        <v>4</v>
      </c>
      <c r="E383" s="67" t="n">
        <v>992955.13308</v>
      </c>
      <c r="F383" s="68" t="n">
        <v>747696.83952</v>
      </c>
      <c r="G383" s="69" t="n">
        <v>344557.022812</v>
      </c>
      <c r="Q383" s="65"/>
      <c r="R383" s="66" t="n">
        <v>18</v>
      </c>
      <c r="S383" s="67" t="n">
        <v>267712.40506</v>
      </c>
      <c r="T383" s="68" t="n">
        <v>164254.10335</v>
      </c>
      <c r="U383" s="69" t="n">
        <v>156780.72289</v>
      </c>
    </row>
    <row r="384" customFormat="false" ht="12.75" hidden="false" customHeight="false" outlineLevel="0" collapsed="false">
      <c r="A384" s="70"/>
      <c r="B384" s="71"/>
      <c r="C384" s="71"/>
      <c r="D384" s="71" t="s">
        <v>7</v>
      </c>
      <c r="E384" s="72" t="n">
        <v>830801.52089</v>
      </c>
      <c r="F384" s="73" t="n">
        <v>624876.34245</v>
      </c>
      <c r="G384" s="74" t="n">
        <v>361826.650663</v>
      </c>
      <c r="Q384" s="65"/>
      <c r="R384" s="66" t="n">
        <v>19</v>
      </c>
      <c r="S384" s="67" t="n">
        <v>268532.65823</v>
      </c>
      <c r="T384" s="68" t="n">
        <v>163305.77508</v>
      </c>
      <c r="U384" s="69" t="n">
        <v>157983.61446</v>
      </c>
    </row>
    <row r="385" customFormat="false" ht="12.75" hidden="false" customHeight="false" outlineLevel="0" collapsed="false">
      <c r="A385" s="55" t="s">
        <v>191</v>
      </c>
      <c r="B385" s="56" t="n">
        <v>2</v>
      </c>
      <c r="C385" s="56" t="s">
        <v>49</v>
      </c>
      <c r="D385" s="56" t="s">
        <v>5</v>
      </c>
      <c r="E385" s="57" t="n">
        <v>1174174.90499</v>
      </c>
      <c r="F385" s="58" t="n">
        <v>966119.66863</v>
      </c>
      <c r="G385" s="59" t="n">
        <v>375875.150046</v>
      </c>
      <c r="Q385" s="65"/>
      <c r="R385" s="66" t="n">
        <v>20</v>
      </c>
      <c r="S385" s="67" t="n">
        <v>267110.88607</v>
      </c>
      <c r="T385" s="68" t="n">
        <v>162959.27051</v>
      </c>
      <c r="U385" s="69" t="n">
        <v>159868.91567</v>
      </c>
    </row>
    <row r="386" customFormat="false" ht="12.75" hidden="false" customHeight="false" outlineLevel="0" collapsed="false">
      <c r="A386" s="65"/>
      <c r="B386" s="66"/>
      <c r="C386" s="66"/>
      <c r="D386" s="66" t="s">
        <v>6</v>
      </c>
      <c r="E386" s="67" t="n">
        <v>1308337.64257</v>
      </c>
      <c r="F386" s="68" t="n">
        <v>1091738.5701</v>
      </c>
      <c r="G386" s="69" t="n">
        <v>538619.92796</v>
      </c>
      <c r="Q386" s="65"/>
      <c r="R386" s="66" t="n">
        <v>21</v>
      </c>
      <c r="S386" s="67" t="n">
        <v>256022.27848</v>
      </c>
      <c r="T386" s="68" t="n">
        <v>159851.67172</v>
      </c>
      <c r="U386" s="69" t="n">
        <v>155681.9277</v>
      </c>
    </row>
    <row r="387" customFormat="false" ht="12.75" hidden="false" customHeight="false" outlineLevel="0" collapsed="false">
      <c r="A387" s="65"/>
      <c r="B387" s="66"/>
      <c r="C387" s="66"/>
      <c r="D387" s="66" t="s">
        <v>4</v>
      </c>
      <c r="E387" s="67" t="n">
        <v>960857.79466</v>
      </c>
      <c r="F387" s="68" t="n">
        <v>756581.77354</v>
      </c>
      <c r="G387" s="69" t="n">
        <v>297225.45018</v>
      </c>
      <c r="Q387" s="65"/>
      <c r="R387" s="66" t="n">
        <v>22</v>
      </c>
      <c r="S387" s="67" t="n">
        <v>232052.65822</v>
      </c>
      <c r="T387" s="68" t="n">
        <v>147020.06079</v>
      </c>
      <c r="U387" s="69" t="n">
        <v>142039.51807</v>
      </c>
    </row>
    <row r="388" customFormat="false" ht="12.75" hidden="false" customHeight="false" outlineLevel="0" collapsed="false">
      <c r="A388" s="70"/>
      <c r="B388" s="71"/>
      <c r="C388" s="71"/>
      <c r="D388" s="71" t="s">
        <v>7</v>
      </c>
      <c r="E388" s="72" t="n">
        <v>815799.23956</v>
      </c>
      <c r="F388" s="73" t="n">
        <v>641710.95429</v>
      </c>
      <c r="G388" s="74" t="n">
        <v>337705.642254</v>
      </c>
      <c r="Q388" s="70"/>
      <c r="R388" s="71" t="n">
        <v>23</v>
      </c>
      <c r="S388" s="72" t="n">
        <v>198069.87342</v>
      </c>
      <c r="T388" s="73" t="n">
        <v>123753.19148</v>
      </c>
      <c r="U388" s="74" t="n">
        <v>124239.03616</v>
      </c>
    </row>
    <row r="389" customFormat="false" ht="12.75" hidden="false" customHeight="false" outlineLevel="0" collapsed="false">
      <c r="A389" s="55" t="s">
        <v>192</v>
      </c>
      <c r="B389" s="56" t="s">
        <v>80</v>
      </c>
      <c r="C389" s="56" t="s">
        <v>49</v>
      </c>
      <c r="D389" s="56" t="s">
        <v>5</v>
      </c>
      <c r="E389" s="57" t="n">
        <v>1174296.57794</v>
      </c>
      <c r="F389" s="58" t="n">
        <v>957069.03959</v>
      </c>
      <c r="G389" s="59" t="n">
        <v>379655.222086</v>
      </c>
      <c r="Q389" s="55" t="s">
        <v>104</v>
      </c>
      <c r="R389" s="56" t="n">
        <v>0</v>
      </c>
      <c r="S389" s="57" t="n">
        <v>167319.49367</v>
      </c>
      <c r="T389" s="58" t="n">
        <v>105913.6778</v>
      </c>
      <c r="U389" s="59" t="n">
        <v>106612.0482</v>
      </c>
    </row>
    <row r="390" customFormat="false" ht="12.75" hidden="false" customHeight="false" outlineLevel="0" collapsed="false">
      <c r="A390" s="65"/>
      <c r="B390" s="66"/>
      <c r="C390" s="66"/>
      <c r="D390" s="66" t="s">
        <v>6</v>
      </c>
      <c r="E390" s="67" t="n">
        <v>1326990.11407</v>
      </c>
      <c r="F390" s="68" t="n">
        <v>1128044.18533</v>
      </c>
      <c r="G390" s="69" t="n">
        <v>517143.81751</v>
      </c>
      <c r="Q390" s="65"/>
      <c r="R390" s="66" t="n">
        <v>1</v>
      </c>
      <c r="S390" s="67" t="n">
        <v>147779.2405</v>
      </c>
      <c r="T390" s="68" t="n">
        <v>92181.15502</v>
      </c>
      <c r="U390" s="69" t="n">
        <v>94403.85542</v>
      </c>
    </row>
    <row r="391" customFormat="false" ht="12.75" hidden="false" customHeight="false" outlineLevel="0" collapsed="false">
      <c r="A391" s="65"/>
      <c r="B391" s="66"/>
      <c r="C391" s="66"/>
      <c r="D391" s="66" t="s">
        <v>4</v>
      </c>
      <c r="E391" s="67" t="n">
        <v>962263.1179</v>
      </c>
      <c r="F391" s="68" t="n">
        <v>736087.1433</v>
      </c>
      <c r="G391" s="69" t="n">
        <v>303759.903962</v>
      </c>
      <c r="Q391" s="65"/>
      <c r="R391" s="66" t="n">
        <v>2</v>
      </c>
      <c r="S391" s="67" t="n">
        <v>138051.64557</v>
      </c>
      <c r="T391" s="68" t="n">
        <v>85535.56232</v>
      </c>
      <c r="U391" s="69" t="n">
        <v>89303.13253</v>
      </c>
    </row>
    <row r="392" customFormat="false" ht="12.75" hidden="false" customHeight="false" outlineLevel="0" collapsed="false">
      <c r="A392" s="70"/>
      <c r="B392" s="71"/>
      <c r="C392" s="71"/>
      <c r="D392" s="71" t="s">
        <v>7</v>
      </c>
      <c r="E392" s="72" t="n">
        <v>796574.90497</v>
      </c>
      <c r="F392" s="73" t="n">
        <v>614017.79686</v>
      </c>
      <c r="G392" s="74" t="n">
        <v>364246.818728</v>
      </c>
      <c r="Q392" s="65"/>
      <c r="R392" s="66" t="n">
        <v>3</v>
      </c>
      <c r="S392" s="67" t="n">
        <v>132802.02532</v>
      </c>
      <c r="T392" s="68" t="n">
        <v>82789.05775</v>
      </c>
      <c r="U392" s="69" t="n">
        <v>87250.12049</v>
      </c>
    </row>
    <row r="393" customFormat="false" ht="12.75" hidden="false" customHeight="false" outlineLevel="0" collapsed="false">
      <c r="A393" s="55" t="s">
        <v>193</v>
      </c>
      <c r="B393" s="56" t="s">
        <v>80</v>
      </c>
      <c r="C393" s="56" t="s">
        <v>49</v>
      </c>
      <c r="D393" s="56" t="s">
        <v>5</v>
      </c>
      <c r="E393" s="57" t="n">
        <v>1176407.60455</v>
      </c>
      <c r="F393" s="58" t="n">
        <v>983687.02059</v>
      </c>
      <c r="G393" s="59" t="n">
        <v>397437.695071</v>
      </c>
      <c r="Q393" s="65"/>
      <c r="R393" s="66" t="n">
        <v>4</v>
      </c>
      <c r="S393" s="67" t="n">
        <v>132461.77215</v>
      </c>
      <c r="T393" s="68" t="n">
        <v>81315.50152</v>
      </c>
      <c r="U393" s="69" t="n">
        <v>86347.95182</v>
      </c>
    </row>
    <row r="394" customFormat="false" ht="12.75" hidden="false" customHeight="false" outlineLevel="0" collapsed="false">
      <c r="A394" s="65"/>
      <c r="B394" s="66"/>
      <c r="C394" s="66"/>
      <c r="D394" s="66" t="s">
        <v>6</v>
      </c>
      <c r="E394" s="67" t="n">
        <v>1324039.54371</v>
      </c>
      <c r="F394" s="68" t="n">
        <v>1137010.12579</v>
      </c>
      <c r="G394" s="69" t="n">
        <v>532823.04922</v>
      </c>
      <c r="Q394" s="65"/>
      <c r="R394" s="66" t="n">
        <v>5</v>
      </c>
      <c r="S394" s="67" t="n">
        <v>138276.45569</v>
      </c>
      <c r="T394" s="68" t="n">
        <v>84499.69606</v>
      </c>
      <c r="U394" s="69" t="n">
        <v>88620.72289</v>
      </c>
    </row>
    <row r="395" customFormat="false" ht="12.75" hidden="false" customHeight="false" outlineLevel="0" collapsed="false">
      <c r="A395" s="65"/>
      <c r="B395" s="66"/>
      <c r="C395" s="66"/>
      <c r="D395" s="66" t="s">
        <v>4</v>
      </c>
      <c r="E395" s="67" t="n">
        <v>966077.56653</v>
      </c>
      <c r="F395" s="68" t="n">
        <v>750027.61584</v>
      </c>
      <c r="G395" s="69" t="n">
        <v>295854.021614</v>
      </c>
      <c r="Q395" s="65"/>
      <c r="R395" s="66" t="n">
        <v>6</v>
      </c>
      <c r="S395" s="67" t="n">
        <v>149583.79746</v>
      </c>
      <c r="T395" s="68" t="n">
        <v>91940.42555</v>
      </c>
      <c r="U395" s="69" t="n">
        <v>91911.3253</v>
      </c>
    </row>
    <row r="396" customFormat="false" ht="12.75" hidden="false" customHeight="false" outlineLevel="0" collapsed="false">
      <c r="A396" s="70"/>
      <c r="B396" s="71"/>
      <c r="C396" s="71"/>
      <c r="D396" s="71" t="s">
        <v>7</v>
      </c>
      <c r="E396" s="72" t="n">
        <v>813402.28139</v>
      </c>
      <c r="F396" s="73" t="n">
        <v>653320.6505</v>
      </c>
      <c r="G396" s="74" t="n">
        <v>333960.144054</v>
      </c>
      <c r="Q396" s="65"/>
      <c r="R396" s="66" t="n">
        <v>7</v>
      </c>
      <c r="S396" s="67" t="n">
        <v>138252.15192</v>
      </c>
      <c r="T396" s="68" t="n">
        <v>89865.04559</v>
      </c>
      <c r="U396" s="69" t="n">
        <v>74122.40965</v>
      </c>
    </row>
    <row r="397" customFormat="false" ht="12.75" hidden="false" customHeight="false" outlineLevel="0" collapsed="false">
      <c r="A397" s="55" t="s">
        <v>194</v>
      </c>
      <c r="B397" s="56" t="s">
        <v>80</v>
      </c>
      <c r="C397" s="56" t="s">
        <v>49</v>
      </c>
      <c r="D397" s="56" t="s">
        <v>5</v>
      </c>
      <c r="E397" s="57" t="n">
        <v>1144273.76428</v>
      </c>
      <c r="F397" s="58" t="n">
        <v>951766.79963</v>
      </c>
      <c r="G397" s="59" t="n">
        <v>371311.404559</v>
      </c>
      <c r="Q397" s="65"/>
      <c r="R397" s="66" t="n">
        <v>8</v>
      </c>
      <c r="S397" s="67" t="n">
        <v>152919.49368</v>
      </c>
      <c r="T397" s="68" t="n">
        <v>97101.51976</v>
      </c>
      <c r="U397" s="69" t="n">
        <v>71190.36146</v>
      </c>
    </row>
    <row r="398" customFormat="false" ht="12.75" hidden="false" customHeight="false" outlineLevel="0" collapsed="false">
      <c r="A398" s="65"/>
      <c r="B398" s="66"/>
      <c r="C398" s="66"/>
      <c r="D398" s="66" t="s">
        <v>6</v>
      </c>
      <c r="E398" s="67" t="n">
        <v>1295531.55894</v>
      </c>
      <c r="F398" s="68" t="n">
        <v>1084149.73918</v>
      </c>
      <c r="G398" s="69" t="n">
        <v>531820.40816</v>
      </c>
      <c r="Q398" s="65"/>
      <c r="R398" s="66" t="n">
        <v>9</v>
      </c>
      <c r="S398" s="67" t="n">
        <v>175746.83544</v>
      </c>
      <c r="T398" s="68" t="n">
        <v>109568.38905</v>
      </c>
      <c r="U398" s="69" t="n">
        <v>82253.49398</v>
      </c>
    </row>
    <row r="399" customFormat="false" ht="12.75" hidden="false" customHeight="false" outlineLevel="0" collapsed="false">
      <c r="A399" s="65"/>
      <c r="B399" s="66"/>
      <c r="C399" s="66"/>
      <c r="D399" s="66" t="s">
        <v>4</v>
      </c>
      <c r="E399" s="67" t="n">
        <v>974095.81748</v>
      </c>
      <c r="F399" s="68" t="n">
        <v>760610.00306</v>
      </c>
      <c r="G399" s="69" t="n">
        <v>298239.615844</v>
      </c>
      <c r="Q399" s="65"/>
      <c r="R399" s="66" t="n">
        <v>10</v>
      </c>
      <c r="S399" s="67" t="n">
        <v>185662.7848</v>
      </c>
      <c r="T399" s="68" t="n">
        <v>112581.15501</v>
      </c>
      <c r="U399" s="69" t="n">
        <v>99059.27711</v>
      </c>
    </row>
    <row r="400" customFormat="false" ht="12.75" hidden="false" customHeight="false" outlineLevel="0" collapsed="false">
      <c r="A400" s="70"/>
      <c r="B400" s="71"/>
      <c r="C400" s="71"/>
      <c r="D400" s="71" t="s">
        <v>7</v>
      </c>
      <c r="E400" s="72" t="n">
        <v>818427.37644</v>
      </c>
      <c r="F400" s="73" t="n">
        <v>660202.5161</v>
      </c>
      <c r="G400" s="74" t="n">
        <v>349080.432176</v>
      </c>
      <c r="Q400" s="65"/>
      <c r="R400" s="66" t="n">
        <v>11</v>
      </c>
      <c r="S400" s="67" t="n">
        <v>185589.87341</v>
      </c>
      <c r="T400" s="68" t="n">
        <v>118387.84194</v>
      </c>
      <c r="U400" s="69" t="n">
        <v>105559.51807</v>
      </c>
    </row>
    <row r="401" customFormat="false" ht="12.75" hidden="false" customHeight="false" outlineLevel="0" collapsed="false">
      <c r="A401" s="55" t="s">
        <v>195</v>
      </c>
      <c r="B401" s="56" t="s">
        <v>80</v>
      </c>
      <c r="C401" s="56" t="s">
        <v>49</v>
      </c>
      <c r="D401" s="56" t="s">
        <v>5</v>
      </c>
      <c r="E401" s="57" t="n">
        <v>1129222.81371</v>
      </c>
      <c r="F401" s="58" t="n">
        <v>908862.84136</v>
      </c>
      <c r="G401" s="59" t="n">
        <v>375696.518608</v>
      </c>
      <c r="Q401" s="65"/>
      <c r="R401" s="66" t="n">
        <v>12</v>
      </c>
      <c r="S401" s="67" t="n">
        <v>193142.27848</v>
      </c>
      <c r="T401" s="68" t="n">
        <v>121542.85714</v>
      </c>
      <c r="U401" s="69" t="n">
        <v>109382.16868</v>
      </c>
    </row>
    <row r="402" customFormat="false" ht="12.75" hidden="false" customHeight="false" outlineLevel="0" collapsed="false">
      <c r="A402" s="65"/>
      <c r="B402" s="66"/>
      <c r="C402" s="66"/>
      <c r="D402" s="66" t="s">
        <v>6</v>
      </c>
      <c r="E402" s="67" t="n">
        <v>1283224.33459</v>
      </c>
      <c r="F402" s="68" t="n">
        <v>1061946.60938</v>
      </c>
      <c r="G402" s="69" t="n">
        <v>531088.59545</v>
      </c>
      <c r="Q402" s="65"/>
      <c r="R402" s="66" t="n">
        <v>13</v>
      </c>
      <c r="S402" s="67" t="n">
        <v>195742.78481</v>
      </c>
      <c r="T402" s="68" t="n">
        <v>122049.84803</v>
      </c>
      <c r="U402" s="69" t="n">
        <v>112048.19277</v>
      </c>
    </row>
    <row r="403" customFormat="false" ht="12.75" hidden="false" customHeight="false" outlineLevel="0" collapsed="false">
      <c r="A403" s="65"/>
      <c r="B403" s="66"/>
      <c r="C403" s="66"/>
      <c r="D403" s="66" t="s">
        <v>4</v>
      </c>
      <c r="E403" s="67" t="n">
        <v>917359.69581</v>
      </c>
      <c r="F403" s="68" t="n">
        <v>700473.76498</v>
      </c>
      <c r="G403" s="69" t="n">
        <v>291290.276109</v>
      </c>
      <c r="Q403" s="65"/>
      <c r="R403" s="66" t="n">
        <v>14</v>
      </c>
      <c r="S403" s="67" t="n">
        <v>200214.68355</v>
      </c>
      <c r="T403" s="68" t="n">
        <v>129534.3465</v>
      </c>
      <c r="U403" s="69" t="n">
        <v>102558.07229</v>
      </c>
    </row>
    <row r="404" customFormat="false" ht="12.75" hidden="false" customHeight="false" outlineLevel="0" collapsed="false">
      <c r="A404" s="70"/>
      <c r="B404" s="71"/>
      <c r="C404" s="71"/>
      <c r="D404" s="71" t="s">
        <v>7</v>
      </c>
      <c r="E404" s="72" t="n">
        <v>811996.95817</v>
      </c>
      <c r="F404" s="73" t="n">
        <v>622144.216</v>
      </c>
      <c r="G404" s="74" t="n">
        <v>343174.06963</v>
      </c>
      <c r="Q404" s="65"/>
      <c r="R404" s="66" t="n">
        <v>15</v>
      </c>
      <c r="S404" s="67" t="n">
        <v>205877.46836</v>
      </c>
      <c r="T404" s="68" t="n">
        <v>130814.58966</v>
      </c>
      <c r="U404" s="69" t="n">
        <v>100701.68676</v>
      </c>
    </row>
    <row r="405" customFormat="false" ht="12.75" hidden="false" customHeight="false" outlineLevel="0" collapsed="false">
      <c r="A405" s="55" t="s">
        <v>196</v>
      </c>
      <c r="B405" s="56" t="s">
        <v>80</v>
      </c>
      <c r="C405" s="56" t="s">
        <v>49</v>
      </c>
      <c r="D405" s="56" t="s">
        <v>5</v>
      </c>
      <c r="E405" s="57" t="n">
        <v>1054612.92777</v>
      </c>
      <c r="F405" s="58" t="n">
        <v>858579.93249</v>
      </c>
      <c r="G405" s="59" t="n">
        <v>376013.445369</v>
      </c>
      <c r="Q405" s="65"/>
      <c r="R405" s="66" t="n">
        <v>16</v>
      </c>
      <c r="S405" s="67" t="n">
        <v>200336.20253</v>
      </c>
      <c r="T405" s="68" t="n">
        <v>125011.55015</v>
      </c>
      <c r="U405" s="69" t="n">
        <v>98486.74698</v>
      </c>
    </row>
    <row r="406" customFormat="false" ht="12.75" hidden="false" customHeight="false" outlineLevel="0" collapsed="false">
      <c r="A406" s="65"/>
      <c r="B406" s="66"/>
      <c r="C406" s="66"/>
      <c r="D406" s="66" t="s">
        <v>6</v>
      </c>
      <c r="E406" s="67" t="n">
        <v>1263403.80226</v>
      </c>
      <c r="F406" s="68" t="n">
        <v>1054136.85178</v>
      </c>
      <c r="G406" s="69" t="n">
        <v>521407.92316</v>
      </c>
      <c r="Q406" s="65"/>
      <c r="R406" s="66" t="n">
        <v>17</v>
      </c>
      <c r="S406" s="67" t="n">
        <v>220070.88608</v>
      </c>
      <c r="T406" s="68" t="n">
        <v>133367.78115</v>
      </c>
      <c r="U406" s="69" t="n">
        <v>118484.81927</v>
      </c>
    </row>
    <row r="407" customFormat="false" ht="12.75" hidden="false" customHeight="false" outlineLevel="0" collapsed="false">
      <c r="A407" s="65"/>
      <c r="B407" s="66"/>
      <c r="C407" s="66"/>
      <c r="D407" s="66" t="s">
        <v>4</v>
      </c>
      <c r="E407" s="67" t="n">
        <v>809916.34983</v>
      </c>
      <c r="F407" s="68" t="n">
        <v>616142.37495</v>
      </c>
      <c r="G407" s="69" t="n">
        <v>287066.5066</v>
      </c>
      <c r="Q407" s="65"/>
      <c r="R407" s="66" t="n">
        <v>18</v>
      </c>
      <c r="S407" s="67" t="n">
        <v>266448.6076</v>
      </c>
      <c r="T407" s="68" t="n">
        <v>161923.40425</v>
      </c>
      <c r="U407" s="69" t="n">
        <v>153368.6747</v>
      </c>
    </row>
    <row r="408" customFormat="false" ht="12.75" hidden="false" customHeight="false" outlineLevel="0" collapsed="false">
      <c r="A408" s="70"/>
      <c r="B408" s="71"/>
      <c r="C408" s="71"/>
      <c r="D408" s="71" t="s">
        <v>7</v>
      </c>
      <c r="E408" s="72" t="n">
        <v>790679.84791</v>
      </c>
      <c r="F408" s="73" t="n">
        <v>626908.86776</v>
      </c>
      <c r="G408" s="74" t="n">
        <v>351961.584632</v>
      </c>
      <c r="Q408" s="65"/>
      <c r="R408" s="66" t="n">
        <v>19</v>
      </c>
      <c r="S408" s="67" t="n">
        <v>263799.49367</v>
      </c>
      <c r="T408" s="68" t="n">
        <v>160420.66869</v>
      </c>
      <c r="U408" s="69" t="n">
        <v>152929.15663</v>
      </c>
    </row>
    <row r="409" customFormat="false" ht="12.75" hidden="false" customHeight="false" outlineLevel="0" collapsed="false">
      <c r="A409" s="55" t="s">
        <v>197</v>
      </c>
      <c r="B409" s="56" t="s">
        <v>80</v>
      </c>
      <c r="C409" s="56" t="s">
        <v>49</v>
      </c>
      <c r="D409" s="56" t="s">
        <v>5</v>
      </c>
      <c r="E409" s="57" t="n">
        <v>1181791.63502</v>
      </c>
      <c r="F409" s="58" t="n">
        <v>968096.96227</v>
      </c>
      <c r="G409" s="59" t="n">
        <v>364834.573813</v>
      </c>
      <c r="Q409" s="65"/>
      <c r="R409" s="66" t="n">
        <v>20</v>
      </c>
      <c r="S409" s="67" t="n">
        <v>263684.05063</v>
      </c>
      <c r="T409" s="68" t="n">
        <v>159607.29483</v>
      </c>
      <c r="U409" s="69" t="n">
        <v>152923.3735</v>
      </c>
    </row>
    <row r="410" customFormat="false" ht="12.75" hidden="false" customHeight="false" outlineLevel="0" collapsed="false">
      <c r="A410" s="65"/>
      <c r="B410" s="66"/>
      <c r="C410" s="66"/>
      <c r="D410" s="66" t="s">
        <v>6</v>
      </c>
      <c r="E410" s="67" t="n">
        <v>1322384.79089</v>
      </c>
      <c r="F410" s="68" t="n">
        <v>1127351.94845</v>
      </c>
      <c r="G410" s="69" t="n">
        <v>530270.34816</v>
      </c>
      <c r="Q410" s="65"/>
      <c r="R410" s="66" t="n">
        <v>21</v>
      </c>
      <c r="S410" s="67" t="n">
        <v>258495.18988</v>
      </c>
      <c r="T410" s="68" t="n">
        <v>160406.07904</v>
      </c>
      <c r="U410" s="69" t="n">
        <v>150858.79517</v>
      </c>
    </row>
    <row r="411" customFormat="false" ht="12.75" hidden="false" customHeight="false" outlineLevel="0" collapsed="false">
      <c r="A411" s="65"/>
      <c r="B411" s="66"/>
      <c r="C411" s="66"/>
      <c r="D411" s="66" t="s">
        <v>4</v>
      </c>
      <c r="E411" s="67" t="n">
        <v>966454.75283</v>
      </c>
      <c r="F411" s="68" t="n">
        <v>763345.8116</v>
      </c>
      <c r="G411" s="69" t="n">
        <v>289503.961585</v>
      </c>
      <c r="Q411" s="65"/>
      <c r="R411" s="66" t="n">
        <v>22</v>
      </c>
      <c r="S411" s="67" t="n">
        <v>236931.64557</v>
      </c>
      <c r="T411" s="68" t="n">
        <v>147716.71732</v>
      </c>
      <c r="U411" s="69" t="n">
        <v>140929.15662</v>
      </c>
    </row>
    <row r="412" customFormat="false" ht="12.75" hidden="false" customHeight="false" outlineLevel="0" collapsed="false">
      <c r="A412" s="70"/>
      <c r="B412" s="71"/>
      <c r="C412" s="71"/>
      <c r="D412" s="71" t="s">
        <v>7</v>
      </c>
      <c r="E412" s="72" t="n">
        <v>794889.73384</v>
      </c>
      <c r="F412" s="73" t="n">
        <v>637605.40043</v>
      </c>
      <c r="G412" s="74" t="n">
        <v>339232.653062</v>
      </c>
      <c r="Q412" s="70"/>
      <c r="R412" s="71" t="n">
        <v>23</v>
      </c>
      <c r="S412" s="72" t="n">
        <v>198798.98735</v>
      </c>
      <c r="T412" s="73" t="n">
        <v>125766.56535</v>
      </c>
      <c r="U412" s="74" t="n">
        <v>122006.74699</v>
      </c>
    </row>
    <row r="413" customFormat="false" ht="12.75" hidden="false" customHeight="false" outlineLevel="0" collapsed="false">
      <c r="A413" s="55" t="s">
        <v>198</v>
      </c>
      <c r="B413" s="56" t="s">
        <v>80</v>
      </c>
      <c r="C413" s="56" t="s">
        <v>49</v>
      </c>
      <c r="D413" s="56" t="s">
        <v>5</v>
      </c>
      <c r="E413" s="57" t="n">
        <v>1170177.94678</v>
      </c>
      <c r="F413" s="58" t="n">
        <v>974411.78273</v>
      </c>
      <c r="G413" s="59" t="n">
        <v>374624.729887</v>
      </c>
      <c r="Q413" s="55" t="s">
        <v>106</v>
      </c>
      <c r="R413" s="56" t="n">
        <v>0</v>
      </c>
      <c r="S413" s="57" t="n">
        <v>167295.18987</v>
      </c>
      <c r="T413" s="58" t="n">
        <v>106971.42858</v>
      </c>
      <c r="U413" s="59" t="n">
        <v>105981.68675</v>
      </c>
    </row>
    <row r="414" customFormat="false" ht="12.75" hidden="false" customHeight="false" outlineLevel="0" collapsed="false">
      <c r="A414" s="65"/>
      <c r="B414" s="66"/>
      <c r="C414" s="66"/>
      <c r="D414" s="66" t="s">
        <v>6</v>
      </c>
      <c r="E414" s="67" t="n">
        <v>1325408.36503</v>
      </c>
      <c r="F414" s="68" t="n">
        <v>1134915.00459</v>
      </c>
      <c r="G414" s="69" t="n">
        <v>536574.30972</v>
      </c>
      <c r="Q414" s="65"/>
      <c r="R414" s="66" t="n">
        <v>1</v>
      </c>
      <c r="S414" s="67" t="n">
        <v>147256.70885</v>
      </c>
      <c r="T414" s="68" t="n">
        <v>91922.18845</v>
      </c>
      <c r="U414" s="69" t="n">
        <v>96092.53012</v>
      </c>
    </row>
    <row r="415" customFormat="false" ht="12.75" hidden="false" customHeight="false" outlineLevel="0" collapsed="false">
      <c r="A415" s="65"/>
      <c r="B415" s="66"/>
      <c r="C415" s="66"/>
      <c r="D415" s="66" t="s">
        <v>4</v>
      </c>
      <c r="E415" s="67" t="n">
        <v>969387.07222</v>
      </c>
      <c r="F415" s="68" t="n">
        <v>769343.97051</v>
      </c>
      <c r="G415" s="69" t="n">
        <v>293935.174065</v>
      </c>
      <c r="Q415" s="65"/>
      <c r="R415" s="66" t="n">
        <v>2</v>
      </c>
      <c r="S415" s="67" t="n">
        <v>137523.03797</v>
      </c>
      <c r="T415" s="68" t="n">
        <v>84237.08206</v>
      </c>
      <c r="U415" s="69" t="n">
        <v>88979.27711</v>
      </c>
    </row>
    <row r="416" customFormat="false" ht="12.75" hidden="false" customHeight="false" outlineLevel="0" collapsed="false">
      <c r="A416" s="70"/>
      <c r="B416" s="71"/>
      <c r="C416" s="71"/>
      <c r="D416" s="71" t="s">
        <v>7</v>
      </c>
      <c r="E416" s="72" t="n">
        <v>805377.94677</v>
      </c>
      <c r="F416" s="73" t="n">
        <v>651560.60141</v>
      </c>
      <c r="G416" s="74" t="n">
        <v>347224.969982</v>
      </c>
      <c r="Q416" s="65"/>
      <c r="R416" s="66" t="n">
        <v>3</v>
      </c>
      <c r="S416" s="67" t="n">
        <v>134819.24051</v>
      </c>
      <c r="T416" s="68" t="n">
        <v>82336.77811</v>
      </c>
      <c r="U416" s="69" t="n">
        <v>86804.81928</v>
      </c>
    </row>
    <row r="417" customFormat="false" ht="12.75" hidden="false" customHeight="false" outlineLevel="0" collapsed="false">
      <c r="A417" s="55" t="s">
        <v>199</v>
      </c>
      <c r="B417" s="56" t="n">
        <v>7</v>
      </c>
      <c r="C417" s="56" t="s">
        <v>49</v>
      </c>
      <c r="D417" s="56" t="s">
        <v>5</v>
      </c>
      <c r="E417" s="57" t="n">
        <v>1082250.95056</v>
      </c>
      <c r="F417" s="58" t="n">
        <v>844392.75851</v>
      </c>
      <c r="G417" s="59" t="n">
        <v>377955.342142</v>
      </c>
      <c r="Q417" s="65"/>
      <c r="R417" s="66" t="n">
        <v>4</v>
      </c>
      <c r="S417" s="67" t="n">
        <v>133768.10127</v>
      </c>
      <c r="T417" s="68" t="n">
        <v>82150.75988</v>
      </c>
      <c r="U417" s="69" t="n">
        <v>85411.08433</v>
      </c>
    </row>
    <row r="418" customFormat="false" ht="12.75" hidden="false" customHeight="false" outlineLevel="0" collapsed="false">
      <c r="A418" s="65"/>
      <c r="B418" s="66"/>
      <c r="C418" s="66"/>
      <c r="D418" s="66" t="s">
        <v>6</v>
      </c>
      <c r="E418" s="67" t="n">
        <v>1253615.2091</v>
      </c>
      <c r="F418" s="68" t="n">
        <v>1015923.90303</v>
      </c>
      <c r="G418" s="69" t="n">
        <v>563178.87154</v>
      </c>
      <c r="Q418" s="65"/>
      <c r="R418" s="66" t="n">
        <v>5</v>
      </c>
      <c r="S418" s="67" t="n">
        <v>138811.13924</v>
      </c>
      <c r="T418" s="68" t="n">
        <v>85057.75075</v>
      </c>
      <c r="U418" s="69" t="n">
        <v>87331.08434</v>
      </c>
    </row>
    <row r="419" customFormat="false" ht="12.75" hidden="false" customHeight="false" outlineLevel="0" collapsed="false">
      <c r="A419" s="65"/>
      <c r="B419" s="66"/>
      <c r="C419" s="66"/>
      <c r="D419" s="66" t="s">
        <v>4</v>
      </c>
      <c r="E419" s="67" t="n">
        <v>848267.68061</v>
      </c>
      <c r="F419" s="68" t="n">
        <v>629269.10097</v>
      </c>
      <c r="G419" s="69" t="n">
        <v>282975.270109</v>
      </c>
      <c r="Q419" s="65"/>
      <c r="R419" s="66" t="n">
        <v>6</v>
      </c>
      <c r="S419" s="67" t="n">
        <v>151953.41773</v>
      </c>
      <c r="T419" s="68" t="n">
        <v>92983.58663</v>
      </c>
      <c r="U419" s="69" t="n">
        <v>89569.15662</v>
      </c>
    </row>
    <row r="420" customFormat="false" ht="12.75" hidden="false" customHeight="false" outlineLevel="0" collapsed="false">
      <c r="A420" s="70"/>
      <c r="B420" s="71"/>
      <c r="C420" s="71"/>
      <c r="D420" s="71" t="s">
        <v>7</v>
      </c>
      <c r="E420" s="72" t="n">
        <v>800255.51331</v>
      </c>
      <c r="F420" s="73" t="n">
        <v>606189.62874</v>
      </c>
      <c r="G420" s="74" t="n">
        <v>350751.500591</v>
      </c>
      <c r="Q420" s="65"/>
      <c r="R420" s="66" t="n">
        <v>7</v>
      </c>
      <c r="S420" s="67" t="n">
        <v>140439.49367</v>
      </c>
      <c r="T420" s="68" t="n">
        <v>89482.06687</v>
      </c>
      <c r="U420" s="69" t="n">
        <v>72699.75903</v>
      </c>
    </row>
    <row r="421" customFormat="false" ht="12.75" hidden="false" customHeight="false" outlineLevel="0" collapsed="false">
      <c r="A421" s="55" t="s">
        <v>200</v>
      </c>
      <c r="B421" s="56" t="s">
        <v>80</v>
      </c>
      <c r="C421" s="56" t="s">
        <v>49</v>
      </c>
      <c r="D421" s="56" t="s">
        <v>5</v>
      </c>
      <c r="E421" s="57" t="n">
        <v>1186202.28135</v>
      </c>
      <c r="F421" s="58" t="n">
        <v>969422.52225</v>
      </c>
      <c r="G421" s="59" t="n">
        <v>382150.300113</v>
      </c>
      <c r="Q421" s="65"/>
      <c r="R421" s="66" t="n">
        <v>8</v>
      </c>
      <c r="S421" s="67" t="n">
        <v>153733.67089</v>
      </c>
      <c r="T421" s="68" t="n">
        <v>96331.91491</v>
      </c>
      <c r="U421" s="69" t="n">
        <v>69299.2771</v>
      </c>
    </row>
    <row r="422" customFormat="false" ht="12.75" hidden="false" customHeight="false" outlineLevel="0" collapsed="false">
      <c r="A422" s="65"/>
      <c r="B422" s="66"/>
      <c r="C422" s="66"/>
      <c r="D422" s="66" t="s">
        <v>6</v>
      </c>
      <c r="E422" s="67" t="n">
        <v>1325828.13688</v>
      </c>
      <c r="F422" s="68" t="n">
        <v>1130271.86252</v>
      </c>
      <c r="G422" s="69" t="n">
        <v>543978.87156</v>
      </c>
      <c r="Q422" s="65"/>
      <c r="R422" s="66" t="n">
        <v>9</v>
      </c>
      <c r="S422" s="67" t="n">
        <v>176840.50633</v>
      </c>
      <c r="T422" s="68" t="n">
        <v>108813.37387</v>
      </c>
      <c r="U422" s="69" t="n">
        <v>81657.83133</v>
      </c>
    </row>
    <row r="423" customFormat="false" ht="12.75" hidden="false" customHeight="false" outlineLevel="0" collapsed="false">
      <c r="A423" s="65"/>
      <c r="B423" s="66"/>
      <c r="C423" s="66"/>
      <c r="D423" s="66" t="s">
        <v>4</v>
      </c>
      <c r="E423" s="67" t="n">
        <v>964708.74527</v>
      </c>
      <c r="F423" s="68" t="n">
        <v>772337.52685</v>
      </c>
      <c r="G423" s="69" t="n">
        <v>297484.7539</v>
      </c>
      <c r="Q423" s="65"/>
      <c r="R423" s="66" t="n">
        <v>10</v>
      </c>
      <c r="S423" s="67" t="n">
        <v>197073.41773</v>
      </c>
      <c r="T423" s="68" t="n">
        <v>122637.08206</v>
      </c>
      <c r="U423" s="69" t="n">
        <v>88996.62651</v>
      </c>
    </row>
    <row r="424" customFormat="false" ht="12.75" hidden="false" customHeight="false" outlineLevel="0" collapsed="false">
      <c r="A424" s="70"/>
      <c r="B424" s="71"/>
      <c r="C424" s="71"/>
      <c r="D424" s="71" t="s">
        <v>7</v>
      </c>
      <c r="E424" s="72" t="n">
        <v>805311.02661</v>
      </c>
      <c r="F424" s="73" t="n">
        <v>641733.04694</v>
      </c>
      <c r="G424" s="74" t="n">
        <v>338587.274912</v>
      </c>
      <c r="Q424" s="65"/>
      <c r="R424" s="66" t="n">
        <v>11</v>
      </c>
      <c r="S424" s="67" t="n">
        <v>211795.44305</v>
      </c>
      <c r="T424" s="68" t="n">
        <v>130249.24013</v>
      </c>
      <c r="U424" s="69" t="n">
        <v>96682.40964</v>
      </c>
    </row>
    <row r="425" customFormat="false" ht="12.75" hidden="false" customHeight="false" outlineLevel="0" collapsed="false">
      <c r="A425" s="55" t="s">
        <v>201</v>
      </c>
      <c r="B425" s="56" t="s">
        <v>80</v>
      </c>
      <c r="C425" s="56" t="s">
        <v>49</v>
      </c>
      <c r="D425" s="56" t="s">
        <v>5</v>
      </c>
      <c r="E425" s="57" t="n">
        <v>1180142.96578</v>
      </c>
      <c r="F425" s="58" t="n">
        <v>950150.3529</v>
      </c>
      <c r="G425" s="59" t="n">
        <v>367191.356554</v>
      </c>
      <c r="Q425" s="65"/>
      <c r="R425" s="66" t="n">
        <v>12</v>
      </c>
      <c r="S425" s="67" t="n">
        <v>215653.67088</v>
      </c>
      <c r="T425" s="68" t="n">
        <v>134246.80851</v>
      </c>
      <c r="U425" s="69" t="n">
        <v>100204.33735</v>
      </c>
    </row>
    <row r="426" customFormat="false" ht="12.75" hidden="false" customHeight="false" outlineLevel="0" collapsed="false">
      <c r="A426" s="65"/>
      <c r="B426" s="66"/>
      <c r="C426" s="66"/>
      <c r="D426" s="66" t="s">
        <v>6</v>
      </c>
      <c r="E426" s="67" t="n">
        <v>1325609.12549</v>
      </c>
      <c r="F426" s="68" t="n">
        <v>1103558.1467</v>
      </c>
      <c r="G426" s="69" t="n">
        <v>528236.25451</v>
      </c>
      <c r="Q426" s="65"/>
      <c r="R426" s="66" t="n">
        <v>13</v>
      </c>
      <c r="S426" s="67" t="n">
        <v>217470.37974</v>
      </c>
      <c r="T426" s="68" t="n">
        <v>130672.34041</v>
      </c>
      <c r="U426" s="69" t="n">
        <v>102361.44578</v>
      </c>
    </row>
    <row r="427" customFormat="false" ht="12.75" hidden="false" customHeight="false" outlineLevel="0" collapsed="false">
      <c r="A427" s="65"/>
      <c r="B427" s="66"/>
      <c r="C427" s="66"/>
      <c r="D427" s="66" t="s">
        <v>4</v>
      </c>
      <c r="E427" s="67" t="n">
        <v>947546.76807</v>
      </c>
      <c r="F427" s="68" t="n">
        <v>757712.18165</v>
      </c>
      <c r="G427" s="69" t="n">
        <v>289584.633856</v>
      </c>
      <c r="Q427" s="65"/>
      <c r="R427" s="66" t="n">
        <v>14</v>
      </c>
      <c r="S427" s="67" t="n">
        <v>212804.05063</v>
      </c>
      <c r="T427" s="68" t="n">
        <v>130198.17629</v>
      </c>
      <c r="U427" s="69" t="n">
        <v>101517.10844</v>
      </c>
    </row>
    <row r="428" customFormat="false" ht="12.75" hidden="false" customHeight="false" outlineLevel="0" collapsed="false">
      <c r="A428" s="70"/>
      <c r="B428" s="71"/>
      <c r="C428" s="71"/>
      <c r="D428" s="71" t="s">
        <v>7</v>
      </c>
      <c r="E428" s="72" t="n">
        <v>813639.54374</v>
      </c>
      <c r="F428" s="73" t="n">
        <v>655452.59284</v>
      </c>
      <c r="G428" s="74" t="n">
        <v>351022.328941</v>
      </c>
      <c r="Q428" s="65"/>
      <c r="R428" s="66" t="n">
        <v>15</v>
      </c>
      <c r="S428" s="67" t="n">
        <v>206819.24051</v>
      </c>
      <c r="T428" s="68" t="n">
        <v>129848.02431</v>
      </c>
      <c r="U428" s="69" t="n">
        <v>99949.87952</v>
      </c>
    </row>
    <row r="429" customFormat="false" ht="12.75" hidden="false" customHeight="false" outlineLevel="0" collapsed="false">
      <c r="A429" s="55" t="s">
        <v>202</v>
      </c>
      <c r="B429" s="56" t="s">
        <v>80</v>
      </c>
      <c r="C429" s="56" t="s">
        <v>49</v>
      </c>
      <c r="D429" s="56" t="s">
        <v>5</v>
      </c>
      <c r="E429" s="57" t="n">
        <v>1111799.23953</v>
      </c>
      <c r="F429" s="58" t="n">
        <v>942410.55538</v>
      </c>
      <c r="G429" s="59" t="n">
        <v>373138.055218</v>
      </c>
      <c r="Q429" s="65"/>
      <c r="R429" s="66" t="n">
        <v>16</v>
      </c>
      <c r="S429" s="67" t="n">
        <v>201205.06329</v>
      </c>
      <c r="T429" s="68" t="n">
        <v>125328.87537</v>
      </c>
      <c r="U429" s="69" t="n">
        <v>97989.39759</v>
      </c>
    </row>
    <row r="430" customFormat="false" ht="12.75" hidden="false" customHeight="false" outlineLevel="0" collapsed="false">
      <c r="A430" s="65"/>
      <c r="B430" s="66"/>
      <c r="C430" s="66"/>
      <c r="D430" s="66" t="s">
        <v>6</v>
      </c>
      <c r="E430" s="67" t="n">
        <v>1304377.18627</v>
      </c>
      <c r="F430" s="68" t="n">
        <v>1113205.27768</v>
      </c>
      <c r="G430" s="69" t="n">
        <v>553331.09243</v>
      </c>
      <c r="Q430" s="65"/>
      <c r="R430" s="66" t="n">
        <v>17</v>
      </c>
      <c r="S430" s="67" t="n">
        <v>218035.44305</v>
      </c>
      <c r="T430" s="68" t="n">
        <v>135614.58966</v>
      </c>
      <c r="U430" s="69" t="n">
        <v>117860.24096</v>
      </c>
    </row>
    <row r="431" customFormat="false" ht="12.75" hidden="false" customHeight="false" outlineLevel="0" collapsed="false">
      <c r="A431" s="65"/>
      <c r="B431" s="66"/>
      <c r="C431" s="66"/>
      <c r="D431" s="66" t="s">
        <v>4</v>
      </c>
      <c r="E431" s="67" t="n">
        <v>945022.05321</v>
      </c>
      <c r="F431" s="68" t="n">
        <v>754633.93678</v>
      </c>
      <c r="G431" s="69" t="n">
        <v>296672.268907</v>
      </c>
      <c r="Q431" s="65"/>
      <c r="R431" s="66" t="n">
        <v>18</v>
      </c>
      <c r="S431" s="67" t="n">
        <v>265743.79749</v>
      </c>
      <c r="T431" s="68" t="n">
        <v>164068.08511</v>
      </c>
      <c r="U431" s="69" t="n">
        <v>152553.25301</v>
      </c>
    </row>
    <row r="432" customFormat="false" ht="12.75" hidden="false" customHeight="false" outlineLevel="0" collapsed="false">
      <c r="A432" s="70"/>
      <c r="B432" s="71"/>
      <c r="C432" s="71"/>
      <c r="D432" s="71" t="s">
        <v>7</v>
      </c>
      <c r="E432" s="72" t="n">
        <v>811686.69202</v>
      </c>
      <c r="F432" s="73" t="n">
        <v>632343.66368</v>
      </c>
      <c r="G432" s="74" t="n">
        <v>346424.009605</v>
      </c>
      <c r="Q432" s="65"/>
      <c r="R432" s="66" t="n">
        <v>19</v>
      </c>
      <c r="S432" s="67" t="n">
        <v>266679.49367</v>
      </c>
      <c r="T432" s="68" t="n">
        <v>164990.88145</v>
      </c>
      <c r="U432" s="69" t="n">
        <v>153773.49398</v>
      </c>
    </row>
    <row r="433" customFormat="false" ht="12.75" hidden="false" customHeight="false" outlineLevel="0" collapsed="false">
      <c r="A433" s="55" t="s">
        <v>203</v>
      </c>
      <c r="B433" s="56" t="s">
        <v>80</v>
      </c>
      <c r="C433" s="56" t="s">
        <v>49</v>
      </c>
      <c r="D433" s="56" t="s">
        <v>5</v>
      </c>
      <c r="E433" s="57" t="n">
        <v>1131692.77565</v>
      </c>
      <c r="F433" s="58" t="n">
        <v>939833.07765</v>
      </c>
      <c r="G433" s="59" t="n">
        <v>396878.7515</v>
      </c>
      <c r="Q433" s="65"/>
      <c r="R433" s="66" t="n">
        <v>20</v>
      </c>
      <c r="S433" s="67" t="n">
        <v>266175.18987</v>
      </c>
      <c r="T433" s="68" t="n">
        <v>164356.231</v>
      </c>
      <c r="U433" s="69" t="n">
        <v>154496.38553</v>
      </c>
    </row>
    <row r="434" customFormat="false" ht="12.75" hidden="false" customHeight="false" outlineLevel="0" collapsed="false">
      <c r="A434" s="65"/>
      <c r="B434" s="66"/>
      <c r="C434" s="66"/>
      <c r="D434" s="66" t="s">
        <v>6</v>
      </c>
      <c r="E434" s="67" t="n">
        <v>1305399.23953</v>
      </c>
      <c r="F434" s="68" t="n">
        <v>1091388.76956</v>
      </c>
      <c r="G434" s="69" t="n">
        <v>560343.81757</v>
      </c>
      <c r="Q434" s="65"/>
      <c r="R434" s="66" t="n">
        <v>21</v>
      </c>
      <c r="S434" s="67" t="n">
        <v>256022.27847</v>
      </c>
      <c r="T434" s="68" t="n">
        <v>160318.54103</v>
      </c>
      <c r="U434" s="69" t="n">
        <v>150477.10844</v>
      </c>
    </row>
    <row r="435" customFormat="false" ht="12.75" hidden="false" customHeight="false" outlineLevel="0" collapsed="false">
      <c r="A435" s="65"/>
      <c r="B435" s="66"/>
      <c r="C435" s="66"/>
      <c r="D435" s="66" t="s">
        <v>4</v>
      </c>
      <c r="E435" s="67" t="n">
        <v>930494.29659</v>
      </c>
      <c r="F435" s="68" t="n">
        <v>736808.83706</v>
      </c>
      <c r="G435" s="69" t="n">
        <v>306733.253289</v>
      </c>
      <c r="Q435" s="65"/>
      <c r="R435" s="66" t="n">
        <v>22</v>
      </c>
      <c r="S435" s="67" t="n">
        <v>235084.55696</v>
      </c>
      <c r="T435" s="68" t="n">
        <v>148544.68084</v>
      </c>
      <c r="U435" s="69" t="n">
        <v>140720.96385</v>
      </c>
    </row>
    <row r="436" customFormat="false" ht="12.75" hidden="false" customHeight="false" outlineLevel="0" collapsed="false">
      <c r="A436" s="70"/>
      <c r="B436" s="71"/>
      <c r="C436" s="71"/>
      <c r="D436" s="71" t="s">
        <v>7</v>
      </c>
      <c r="E436" s="72" t="n">
        <v>804252.4715</v>
      </c>
      <c r="F436" s="73" t="n">
        <v>652481.12916</v>
      </c>
      <c r="G436" s="74" t="n">
        <v>365675.870342</v>
      </c>
      <c r="Q436" s="70"/>
      <c r="R436" s="71" t="n">
        <v>23</v>
      </c>
      <c r="S436" s="72" t="n">
        <v>198726.07595</v>
      </c>
      <c r="T436" s="73" t="n">
        <v>127035.86625</v>
      </c>
      <c r="U436" s="74" t="n">
        <v>121480.48193</v>
      </c>
    </row>
    <row r="437" customFormat="false" ht="12.75" hidden="false" customHeight="false" outlineLevel="0" collapsed="false">
      <c r="A437" s="55" t="s">
        <v>204</v>
      </c>
      <c r="B437" s="56" t="s">
        <v>80</v>
      </c>
      <c r="C437" s="56" t="s">
        <v>49</v>
      </c>
      <c r="D437" s="56" t="s">
        <v>5</v>
      </c>
      <c r="E437" s="57" t="n">
        <v>1051546.76809</v>
      </c>
      <c r="F437" s="58" t="n">
        <v>832028.22953</v>
      </c>
      <c r="G437" s="59" t="n">
        <v>394954.141626</v>
      </c>
      <c r="Q437" s="55" t="s">
        <v>108</v>
      </c>
      <c r="R437" s="56" t="n">
        <v>0</v>
      </c>
      <c r="S437" s="57" t="n">
        <v>168425.31646</v>
      </c>
      <c r="T437" s="58" t="n">
        <v>108930.09118</v>
      </c>
      <c r="U437" s="59" t="n">
        <v>104634.21687</v>
      </c>
    </row>
    <row r="438" customFormat="false" ht="12.75" hidden="false" customHeight="false" outlineLevel="0" collapsed="false">
      <c r="A438" s="65"/>
      <c r="B438" s="66"/>
      <c r="C438" s="66"/>
      <c r="D438" s="66" t="s">
        <v>6</v>
      </c>
      <c r="E438" s="67" t="n">
        <v>1286546.00761</v>
      </c>
      <c r="F438" s="68" t="n">
        <v>1048757.28751</v>
      </c>
      <c r="G438" s="69" t="n">
        <v>543690.75632</v>
      </c>
      <c r="Q438" s="65"/>
      <c r="R438" s="66" t="n">
        <v>1</v>
      </c>
      <c r="S438" s="67" t="n">
        <v>150033.41772</v>
      </c>
      <c r="T438" s="68" t="n">
        <v>94117.93313</v>
      </c>
      <c r="U438" s="69" t="n">
        <v>94230.36144</v>
      </c>
    </row>
    <row r="439" customFormat="false" ht="12.75" hidden="false" customHeight="false" outlineLevel="0" collapsed="false">
      <c r="A439" s="65"/>
      <c r="B439" s="66"/>
      <c r="C439" s="66"/>
      <c r="D439" s="66" t="s">
        <v>4</v>
      </c>
      <c r="E439" s="67" t="n">
        <v>814217.49047</v>
      </c>
      <c r="F439" s="68" t="n">
        <v>604657.87053</v>
      </c>
      <c r="G439" s="69" t="n">
        <v>300590.636256</v>
      </c>
      <c r="Q439" s="65"/>
      <c r="R439" s="66" t="n">
        <v>2</v>
      </c>
      <c r="S439" s="67" t="n">
        <v>139224.3038</v>
      </c>
      <c r="T439" s="68" t="n">
        <v>86516.71734</v>
      </c>
      <c r="U439" s="69" t="n">
        <v>88655.4217</v>
      </c>
    </row>
    <row r="440" customFormat="false" ht="12.75" hidden="false" customHeight="false" outlineLevel="0" collapsed="false">
      <c r="A440" s="70"/>
      <c r="B440" s="71"/>
      <c r="C440" s="71"/>
      <c r="D440" s="71" t="s">
        <v>7</v>
      </c>
      <c r="E440" s="72" t="n">
        <v>802980.98861</v>
      </c>
      <c r="F440" s="73" t="n">
        <v>617460.57072</v>
      </c>
      <c r="G440" s="74" t="n">
        <v>368522.448977</v>
      </c>
      <c r="Q440" s="65"/>
      <c r="R440" s="66" t="n">
        <v>3</v>
      </c>
      <c r="S440" s="67" t="n">
        <v>134867.84809</v>
      </c>
      <c r="T440" s="68" t="n">
        <v>84616.41337</v>
      </c>
      <c r="U440" s="69" t="n">
        <v>85746.50602</v>
      </c>
    </row>
    <row r="441" customFormat="false" ht="12.75" hidden="false" customHeight="false" outlineLevel="0" collapsed="false">
      <c r="A441" s="55" t="s">
        <v>205</v>
      </c>
      <c r="B441" s="56" t="s">
        <v>80</v>
      </c>
      <c r="C441" s="56" t="s">
        <v>49</v>
      </c>
      <c r="D441" s="56" t="s">
        <v>5</v>
      </c>
      <c r="E441" s="57" t="n">
        <v>1200590.11411</v>
      </c>
      <c r="F441" s="58" t="n">
        <v>992855.47713</v>
      </c>
      <c r="G441" s="59" t="n">
        <v>391911.644661</v>
      </c>
      <c r="Q441" s="65"/>
      <c r="R441" s="66" t="n">
        <v>4</v>
      </c>
      <c r="S441" s="67" t="n">
        <v>132704.81012</v>
      </c>
      <c r="T441" s="68" t="n">
        <v>84076.59575</v>
      </c>
      <c r="U441" s="69" t="n">
        <v>84185.06025</v>
      </c>
    </row>
    <row r="442" customFormat="false" ht="12.75" hidden="false" customHeight="false" outlineLevel="0" collapsed="false">
      <c r="A442" s="65"/>
      <c r="B442" s="66"/>
      <c r="C442" s="66"/>
      <c r="D442" s="66" t="s">
        <v>6</v>
      </c>
      <c r="E442" s="67" t="n">
        <v>1323412.92776</v>
      </c>
      <c r="F442" s="68" t="n">
        <v>1128629.64103</v>
      </c>
      <c r="G442" s="69" t="n">
        <v>555797.35891</v>
      </c>
      <c r="Q442" s="65"/>
      <c r="R442" s="66" t="n">
        <v>5</v>
      </c>
      <c r="S442" s="67" t="n">
        <v>140281.51899</v>
      </c>
      <c r="T442" s="68" t="n">
        <v>87461.39819</v>
      </c>
      <c r="U442" s="69" t="n">
        <v>85590.36144</v>
      </c>
    </row>
    <row r="443" customFormat="false" ht="12.75" hidden="false" customHeight="false" outlineLevel="0" collapsed="false">
      <c r="A443" s="65"/>
      <c r="B443" s="66"/>
      <c r="C443" s="66"/>
      <c r="D443" s="66" t="s">
        <v>4</v>
      </c>
      <c r="E443" s="67" t="n">
        <v>974004.56277</v>
      </c>
      <c r="F443" s="68" t="n">
        <v>779027.92267</v>
      </c>
      <c r="G443" s="69" t="n">
        <v>306600.720287</v>
      </c>
      <c r="Q443" s="65"/>
      <c r="R443" s="66" t="n">
        <v>6</v>
      </c>
      <c r="S443" s="67" t="n">
        <v>151175.69619</v>
      </c>
      <c r="T443" s="68" t="n">
        <v>92968.99696</v>
      </c>
      <c r="U443" s="69" t="n">
        <v>87001.44578</v>
      </c>
    </row>
    <row r="444" customFormat="false" ht="12.75" hidden="false" customHeight="false" outlineLevel="0" collapsed="false">
      <c r="A444" s="70"/>
      <c r="B444" s="71"/>
      <c r="C444" s="71"/>
      <c r="D444" s="71" t="s">
        <v>7</v>
      </c>
      <c r="E444" s="72" t="n">
        <v>819248.6692</v>
      </c>
      <c r="F444" s="73" t="n">
        <v>636438.17121</v>
      </c>
      <c r="G444" s="74" t="n">
        <v>355983.673454</v>
      </c>
      <c r="Q444" s="65"/>
      <c r="R444" s="66" t="n">
        <v>7</v>
      </c>
      <c r="S444" s="67" t="n">
        <v>142177.2152</v>
      </c>
      <c r="T444" s="68" t="n">
        <v>89055.31914</v>
      </c>
      <c r="U444" s="69" t="n">
        <v>70160.96386</v>
      </c>
    </row>
    <row r="445" customFormat="false" ht="12.75" hidden="false" customHeight="false" outlineLevel="0" collapsed="false">
      <c r="A445" s="55" t="s">
        <v>206</v>
      </c>
      <c r="B445" s="56" t="s">
        <v>80</v>
      </c>
      <c r="C445" s="56" t="s">
        <v>49</v>
      </c>
      <c r="D445" s="56" t="s">
        <v>5</v>
      </c>
      <c r="E445" s="57" t="n">
        <v>1219382.50951</v>
      </c>
      <c r="F445" s="58" t="n">
        <v>1005912.243</v>
      </c>
      <c r="G445" s="59" t="n">
        <v>404029.771916</v>
      </c>
      <c r="Q445" s="65"/>
      <c r="R445" s="66" t="n">
        <v>8</v>
      </c>
      <c r="S445" s="67" t="n">
        <v>152998.48102</v>
      </c>
      <c r="T445" s="68" t="n">
        <v>97324.01216</v>
      </c>
      <c r="U445" s="69" t="n">
        <v>67998.07229</v>
      </c>
    </row>
    <row r="446" customFormat="false" ht="12.75" hidden="false" customHeight="false" outlineLevel="0" collapsed="false">
      <c r="A446" s="65"/>
      <c r="B446" s="66"/>
      <c r="C446" s="66"/>
      <c r="D446" s="66" t="s">
        <v>6</v>
      </c>
      <c r="E446" s="67" t="n">
        <v>1327318.63118</v>
      </c>
      <c r="F446" s="68" t="n">
        <v>1131788.89228</v>
      </c>
      <c r="G446" s="69" t="n">
        <v>551723.40937</v>
      </c>
      <c r="Q446" s="65"/>
      <c r="R446" s="66" t="n">
        <v>9</v>
      </c>
      <c r="S446" s="67" t="n">
        <v>177873.41772</v>
      </c>
      <c r="T446" s="68" t="n">
        <v>104476.59574</v>
      </c>
      <c r="U446" s="69" t="n">
        <v>86596.62652</v>
      </c>
    </row>
    <row r="447" customFormat="false" ht="12.75" hidden="false" customHeight="false" outlineLevel="0" collapsed="false">
      <c r="A447" s="65"/>
      <c r="B447" s="66"/>
      <c r="C447" s="66"/>
      <c r="D447" s="66" t="s">
        <v>4</v>
      </c>
      <c r="E447" s="67" t="n">
        <v>962628.1369</v>
      </c>
      <c r="F447" s="68" t="n">
        <v>773423.74964</v>
      </c>
      <c r="G447" s="69" t="n">
        <v>322026.410563</v>
      </c>
      <c r="Q447" s="65"/>
      <c r="R447" s="66" t="n">
        <v>10</v>
      </c>
      <c r="S447" s="67" t="n">
        <v>199740.75949</v>
      </c>
      <c r="T447" s="68" t="n">
        <v>112814.58968</v>
      </c>
      <c r="U447" s="69" t="n">
        <v>99527.71084</v>
      </c>
    </row>
    <row r="448" customFormat="false" ht="12.75" hidden="false" customHeight="false" outlineLevel="0" collapsed="false">
      <c r="A448" s="70"/>
      <c r="B448" s="71"/>
      <c r="C448" s="71"/>
      <c r="D448" s="71" t="s">
        <v>7</v>
      </c>
      <c r="E448" s="72" t="n">
        <v>812611.40681</v>
      </c>
      <c r="F448" s="73" t="n">
        <v>653884.0135</v>
      </c>
      <c r="G448" s="74" t="n">
        <v>363198.079252</v>
      </c>
      <c r="Q448" s="65"/>
      <c r="R448" s="66" t="n">
        <v>11</v>
      </c>
      <c r="S448" s="67" t="n">
        <v>214748.35443</v>
      </c>
      <c r="T448" s="68" t="n">
        <v>121353.19149</v>
      </c>
      <c r="U448" s="69" t="n">
        <v>108254.45783</v>
      </c>
    </row>
    <row r="449" customFormat="false" ht="12.75" hidden="false" customHeight="false" outlineLevel="0" collapsed="false">
      <c r="A449" s="55" t="s">
        <v>207</v>
      </c>
      <c r="B449" s="56" t="s">
        <v>80</v>
      </c>
      <c r="C449" s="56" t="s">
        <v>49</v>
      </c>
      <c r="D449" s="56" t="s">
        <v>5</v>
      </c>
      <c r="E449" s="57" t="n">
        <v>1216462.35737</v>
      </c>
      <c r="F449" s="58" t="n">
        <v>1015603.55938</v>
      </c>
      <c r="G449" s="59" t="n">
        <v>408397.59902</v>
      </c>
      <c r="Q449" s="65"/>
      <c r="R449" s="66" t="n">
        <v>12</v>
      </c>
      <c r="S449" s="67" t="n">
        <v>217512.9114</v>
      </c>
      <c r="T449" s="68" t="n">
        <v>127495.44072</v>
      </c>
      <c r="U449" s="69" t="n">
        <v>110151.3253</v>
      </c>
    </row>
    <row r="450" customFormat="false" ht="12.75" hidden="false" customHeight="false" outlineLevel="0" collapsed="false">
      <c r="A450" s="65"/>
      <c r="B450" s="66"/>
      <c r="C450" s="66"/>
      <c r="D450" s="66" t="s">
        <v>6</v>
      </c>
      <c r="E450" s="67" t="n">
        <v>1321819.01139</v>
      </c>
      <c r="F450" s="68" t="n">
        <v>1134602.02514</v>
      </c>
      <c r="G450" s="69" t="n">
        <v>563219.20769</v>
      </c>
      <c r="Q450" s="65"/>
      <c r="R450" s="66" t="n">
        <v>13</v>
      </c>
      <c r="S450" s="67" t="n">
        <v>216109.36709</v>
      </c>
      <c r="T450" s="68" t="n">
        <v>130249.24013</v>
      </c>
      <c r="U450" s="69" t="n">
        <v>105281.9277</v>
      </c>
    </row>
    <row r="451" customFormat="false" ht="12.75" hidden="false" customHeight="false" outlineLevel="0" collapsed="false">
      <c r="A451" s="65"/>
      <c r="B451" s="66"/>
      <c r="C451" s="66"/>
      <c r="D451" s="66" t="s">
        <v>4</v>
      </c>
      <c r="E451" s="67" t="n">
        <v>982180.98859</v>
      </c>
      <c r="F451" s="68" t="n">
        <v>795987.72633</v>
      </c>
      <c r="G451" s="69" t="n">
        <v>326296.278511</v>
      </c>
      <c r="Q451" s="65"/>
      <c r="R451" s="66" t="n">
        <v>14</v>
      </c>
      <c r="S451" s="67" t="n">
        <v>212232.9114</v>
      </c>
      <c r="T451" s="68" t="n">
        <v>130475.37994</v>
      </c>
      <c r="U451" s="69" t="n">
        <v>101100.72288</v>
      </c>
    </row>
    <row r="452" customFormat="false" ht="12.75" hidden="false" customHeight="false" outlineLevel="0" collapsed="false">
      <c r="A452" s="70"/>
      <c r="B452" s="71"/>
      <c r="C452" s="71"/>
      <c r="D452" s="71" t="s">
        <v>7</v>
      </c>
      <c r="E452" s="72" t="n">
        <v>794780.22815</v>
      </c>
      <c r="F452" s="73" t="n">
        <v>662084.07489</v>
      </c>
      <c r="G452" s="74" t="n">
        <v>357839.135652</v>
      </c>
      <c r="Q452" s="65"/>
      <c r="R452" s="66" t="n">
        <v>15</v>
      </c>
      <c r="S452" s="67" t="n">
        <v>211309.36709</v>
      </c>
      <c r="T452" s="68" t="n">
        <v>134312.46201</v>
      </c>
      <c r="U452" s="69" t="n">
        <v>101100.72289</v>
      </c>
    </row>
    <row r="453" customFormat="false" ht="12.75" hidden="false" customHeight="false" outlineLevel="0" collapsed="false">
      <c r="A453" s="55" t="s">
        <v>208</v>
      </c>
      <c r="B453" s="56" t="s">
        <v>80</v>
      </c>
      <c r="C453" s="56" t="s">
        <v>49</v>
      </c>
      <c r="D453" s="56" t="s">
        <v>5</v>
      </c>
      <c r="E453" s="57" t="n">
        <v>1215963.49809</v>
      </c>
      <c r="F453" s="58" t="n">
        <v>995882.17245</v>
      </c>
      <c r="G453" s="59" t="n">
        <v>388408.163276</v>
      </c>
      <c r="Q453" s="65"/>
      <c r="R453" s="66" t="n">
        <v>16</v>
      </c>
      <c r="S453" s="67" t="n">
        <v>213053.16456</v>
      </c>
      <c r="T453" s="68" t="n">
        <v>133506.38298</v>
      </c>
      <c r="U453" s="69" t="n">
        <v>101424.5783</v>
      </c>
    </row>
    <row r="454" customFormat="false" ht="12.75" hidden="false" customHeight="false" outlineLevel="0" collapsed="false">
      <c r="A454" s="65"/>
      <c r="B454" s="66"/>
      <c r="C454" s="66"/>
      <c r="D454" s="66" t="s">
        <v>6</v>
      </c>
      <c r="E454" s="67" t="n">
        <v>1359330.79845</v>
      </c>
      <c r="F454" s="68" t="n">
        <v>1113908.56092</v>
      </c>
      <c r="G454" s="69" t="n">
        <v>553745.97839</v>
      </c>
      <c r="Q454" s="65"/>
      <c r="R454" s="66" t="n">
        <v>17</v>
      </c>
      <c r="S454" s="67" t="n">
        <v>230794.93671</v>
      </c>
      <c r="T454" s="68" t="n">
        <v>141198.7842</v>
      </c>
      <c r="U454" s="69" t="n">
        <v>123238.55422</v>
      </c>
    </row>
    <row r="455" customFormat="false" ht="12.75" hidden="false" customHeight="false" outlineLevel="0" collapsed="false">
      <c r="A455" s="65"/>
      <c r="B455" s="66"/>
      <c r="C455" s="66"/>
      <c r="D455" s="66" t="s">
        <v>4</v>
      </c>
      <c r="E455" s="67" t="n">
        <v>969344.48672</v>
      </c>
      <c r="F455" s="68" t="n">
        <v>775154.34179</v>
      </c>
      <c r="G455" s="69" t="n">
        <v>309418.487393</v>
      </c>
      <c r="Q455" s="65"/>
      <c r="R455" s="66" t="n">
        <v>18</v>
      </c>
      <c r="S455" s="67" t="n">
        <v>273168.60759</v>
      </c>
      <c r="T455" s="68" t="n">
        <v>164611.55015</v>
      </c>
      <c r="U455" s="69" t="n">
        <v>157486.26507</v>
      </c>
    </row>
    <row r="456" customFormat="false" ht="12.75" hidden="false" customHeight="false" outlineLevel="0" collapsed="false">
      <c r="A456" s="70"/>
      <c r="B456" s="71"/>
      <c r="C456" s="71"/>
      <c r="D456" s="71" t="s">
        <v>7</v>
      </c>
      <c r="E456" s="72" t="n">
        <v>813809.88593</v>
      </c>
      <c r="F456" s="73" t="n">
        <v>655331.08314</v>
      </c>
      <c r="G456" s="74" t="n">
        <v>356479.231687</v>
      </c>
      <c r="Q456" s="65"/>
      <c r="R456" s="66" t="n">
        <v>19</v>
      </c>
      <c r="S456" s="67" t="n">
        <v>271515.94937</v>
      </c>
      <c r="T456" s="68" t="n">
        <v>163630.39513</v>
      </c>
      <c r="U456" s="69" t="n">
        <v>158538.79518</v>
      </c>
    </row>
    <row r="457" customFormat="false" ht="12.75" hidden="false" customHeight="false" outlineLevel="0" collapsed="false">
      <c r="A457" s="55" t="s">
        <v>209</v>
      </c>
      <c r="B457" s="56" t="s">
        <v>80</v>
      </c>
      <c r="C457" s="56" t="s">
        <v>49</v>
      </c>
      <c r="D457" s="56" t="s">
        <v>5</v>
      </c>
      <c r="E457" s="57" t="n">
        <v>1135233.46007</v>
      </c>
      <c r="F457" s="58" t="n">
        <v>957838.60079</v>
      </c>
      <c r="G457" s="59" t="n">
        <v>378485.474188</v>
      </c>
      <c r="Q457" s="65"/>
      <c r="R457" s="66" t="n">
        <v>20</v>
      </c>
      <c r="S457" s="67" t="n">
        <v>270015.18987</v>
      </c>
      <c r="T457" s="68" t="n">
        <v>164246.80851</v>
      </c>
      <c r="U457" s="69" t="n">
        <v>160025.06024</v>
      </c>
    </row>
    <row r="458" customFormat="false" ht="12.75" hidden="false" customHeight="false" outlineLevel="0" collapsed="false">
      <c r="A458" s="65"/>
      <c r="B458" s="66"/>
      <c r="C458" s="66"/>
      <c r="D458" s="66" t="s">
        <v>6</v>
      </c>
      <c r="E458" s="67" t="n">
        <v>1297983.26996</v>
      </c>
      <c r="F458" s="68" t="n">
        <v>1126965.32676</v>
      </c>
      <c r="G458" s="69" t="n">
        <v>560407.20287</v>
      </c>
      <c r="Q458" s="65"/>
      <c r="R458" s="66" t="n">
        <v>21</v>
      </c>
      <c r="S458" s="67" t="n">
        <v>254722.02533</v>
      </c>
      <c r="T458" s="68" t="n">
        <v>161029.78723</v>
      </c>
      <c r="U458" s="69" t="n">
        <v>153565.30121</v>
      </c>
    </row>
    <row r="459" customFormat="false" ht="12.75" hidden="false" customHeight="false" outlineLevel="0" collapsed="false">
      <c r="A459" s="65"/>
      <c r="B459" s="66"/>
      <c r="C459" s="66"/>
      <c r="D459" s="66" t="s">
        <v>4</v>
      </c>
      <c r="E459" s="67" t="n">
        <v>954463.8783</v>
      </c>
      <c r="F459" s="68" t="n">
        <v>787485.7318</v>
      </c>
      <c r="G459" s="69" t="n">
        <v>309654.7419</v>
      </c>
      <c r="Q459" s="65"/>
      <c r="R459" s="66" t="n">
        <v>22</v>
      </c>
      <c r="S459" s="67" t="n">
        <v>231736.70886</v>
      </c>
      <c r="T459" s="68" t="n">
        <v>147920.97264</v>
      </c>
      <c r="U459" s="69" t="n">
        <v>142479.03615</v>
      </c>
    </row>
    <row r="460" customFormat="false" ht="12.75" hidden="false" customHeight="false" outlineLevel="0" collapsed="false">
      <c r="A460" s="70"/>
      <c r="B460" s="71"/>
      <c r="C460" s="71"/>
      <c r="D460" s="71" t="s">
        <v>7</v>
      </c>
      <c r="E460" s="72" t="n">
        <v>818506.46386</v>
      </c>
      <c r="F460" s="73" t="n">
        <v>671668.60998</v>
      </c>
      <c r="G460" s="74" t="n">
        <v>360115.246095</v>
      </c>
      <c r="Q460" s="70"/>
      <c r="R460" s="71" t="n">
        <v>23</v>
      </c>
      <c r="S460" s="72" t="n">
        <v>201606.07596</v>
      </c>
      <c r="T460" s="73" t="n">
        <v>127181.76292</v>
      </c>
      <c r="U460" s="74" t="n">
        <v>123839.99999</v>
      </c>
    </row>
    <row r="461" customFormat="false" ht="12.75" hidden="false" customHeight="false" outlineLevel="0" collapsed="false">
      <c r="A461" s="55" t="s">
        <v>210</v>
      </c>
      <c r="B461" s="56" t="n">
        <v>7</v>
      </c>
      <c r="C461" s="56" t="s">
        <v>49</v>
      </c>
      <c r="D461" s="56" t="s">
        <v>5</v>
      </c>
      <c r="E461" s="57" t="n">
        <v>1032206.84408</v>
      </c>
      <c r="F461" s="58" t="n">
        <v>816927.892</v>
      </c>
      <c r="G461" s="59" t="n">
        <v>382236.734676</v>
      </c>
      <c r="Q461" s="55" t="s">
        <v>110</v>
      </c>
      <c r="R461" s="56" t="n">
        <v>0</v>
      </c>
      <c r="S461" s="57" t="n">
        <v>170442.53165</v>
      </c>
      <c r="T461" s="58" t="n">
        <v>108193.31307</v>
      </c>
      <c r="U461" s="59" t="n">
        <v>104576.38554</v>
      </c>
    </row>
    <row r="462" customFormat="false" ht="12.75" hidden="false" customHeight="false" outlineLevel="0" collapsed="false">
      <c r="A462" s="65"/>
      <c r="B462" s="66"/>
      <c r="C462" s="66"/>
      <c r="D462" s="66" t="s">
        <v>6</v>
      </c>
      <c r="E462" s="67" t="n">
        <v>1250330.03802</v>
      </c>
      <c r="F462" s="68" t="n">
        <v>1032614.91254</v>
      </c>
      <c r="G462" s="69" t="n">
        <v>537058.34331</v>
      </c>
      <c r="Q462" s="65"/>
      <c r="R462" s="66" t="n">
        <v>1</v>
      </c>
      <c r="S462" s="67" t="n">
        <v>150489.11392</v>
      </c>
      <c r="T462" s="68" t="n">
        <v>94136.17022</v>
      </c>
      <c r="U462" s="69" t="n">
        <v>93744.57831</v>
      </c>
    </row>
    <row r="463" customFormat="false" ht="12.75" hidden="false" customHeight="false" outlineLevel="0" collapsed="false">
      <c r="A463" s="65"/>
      <c r="B463" s="66"/>
      <c r="C463" s="66"/>
      <c r="D463" s="66" t="s">
        <v>4</v>
      </c>
      <c r="E463" s="67" t="n">
        <v>796343.72624</v>
      </c>
      <c r="F463" s="68" t="n">
        <v>579693.15741</v>
      </c>
      <c r="G463" s="69" t="n">
        <v>294494.117647</v>
      </c>
      <c r="Q463" s="65"/>
      <c r="R463" s="66" t="n">
        <v>2</v>
      </c>
      <c r="S463" s="67" t="n">
        <v>138519.49367</v>
      </c>
      <c r="T463" s="68" t="n">
        <v>86859.57446</v>
      </c>
      <c r="U463" s="69" t="n">
        <v>90407.71083</v>
      </c>
    </row>
    <row r="464" customFormat="false" ht="12.75" hidden="false" customHeight="false" outlineLevel="0" collapsed="false">
      <c r="A464" s="70"/>
      <c r="B464" s="71"/>
      <c r="C464" s="71"/>
      <c r="D464" s="71" t="s">
        <v>7</v>
      </c>
      <c r="E464" s="72" t="n">
        <v>811510.26617</v>
      </c>
      <c r="F464" s="73" t="n">
        <v>611495.55079</v>
      </c>
      <c r="G464" s="74" t="n">
        <v>378790.876348</v>
      </c>
      <c r="Q464" s="65"/>
      <c r="R464" s="66" t="n">
        <v>3</v>
      </c>
      <c r="S464" s="67" t="n">
        <v>132473.92403</v>
      </c>
      <c r="T464" s="68" t="n">
        <v>85787.23404</v>
      </c>
      <c r="U464" s="69" t="n">
        <v>85879.51808</v>
      </c>
    </row>
    <row r="465" customFormat="false" ht="12.75" hidden="false" customHeight="false" outlineLevel="0" collapsed="false">
      <c r="A465" s="55" t="s">
        <v>211</v>
      </c>
      <c r="B465" s="56" t="s">
        <v>80</v>
      </c>
      <c r="C465" s="56" t="s">
        <v>49</v>
      </c>
      <c r="D465" s="56" t="s">
        <v>5</v>
      </c>
      <c r="E465" s="57" t="n">
        <v>1092562.73765</v>
      </c>
      <c r="F465" s="58" t="n">
        <v>958424.05644</v>
      </c>
      <c r="G465" s="59" t="n">
        <v>403015.60624</v>
      </c>
      <c r="Q465" s="65"/>
      <c r="R465" s="66" t="n">
        <v>4</v>
      </c>
      <c r="S465" s="67" t="n">
        <v>131204.05064</v>
      </c>
      <c r="T465" s="68" t="n">
        <v>84827.96351</v>
      </c>
      <c r="U465" s="69" t="n">
        <v>84711.32531</v>
      </c>
    </row>
    <row r="466" customFormat="false" ht="12.75" hidden="false" customHeight="false" outlineLevel="0" collapsed="false">
      <c r="A466" s="65"/>
      <c r="B466" s="66"/>
      <c r="C466" s="66"/>
      <c r="D466" s="66" t="s">
        <v>6</v>
      </c>
      <c r="E466" s="67" t="n">
        <v>1271470.72243</v>
      </c>
      <c r="F466" s="68" t="n">
        <v>1093388.15588</v>
      </c>
      <c r="G466" s="69" t="n">
        <v>582476.83072</v>
      </c>
      <c r="Q466" s="65"/>
      <c r="R466" s="66" t="n">
        <v>5</v>
      </c>
      <c r="S466" s="67" t="n">
        <v>137304.3038</v>
      </c>
      <c r="T466" s="68" t="n">
        <v>86699.08815</v>
      </c>
      <c r="U466" s="69" t="n">
        <v>86434.6988</v>
      </c>
    </row>
    <row r="467" customFormat="false" ht="12.75" hidden="false" customHeight="false" outlineLevel="0" collapsed="false">
      <c r="A467" s="65"/>
      <c r="B467" s="66"/>
      <c r="C467" s="66"/>
      <c r="D467" s="66" t="s">
        <v>4</v>
      </c>
      <c r="E467" s="67" t="n">
        <v>896133.84029</v>
      </c>
      <c r="F467" s="68" t="n">
        <v>754457.19548</v>
      </c>
      <c r="G467" s="69" t="n">
        <v>311078.031207</v>
      </c>
      <c r="Q467" s="65"/>
      <c r="R467" s="66" t="n">
        <v>6</v>
      </c>
      <c r="S467" s="67" t="n">
        <v>144218.73417</v>
      </c>
      <c r="T467" s="68" t="n">
        <v>91590.27355</v>
      </c>
      <c r="U467" s="69" t="n">
        <v>88181.20483</v>
      </c>
    </row>
    <row r="468" customFormat="false" ht="12.75" hidden="false" customHeight="false" outlineLevel="0" collapsed="false">
      <c r="A468" s="70"/>
      <c r="B468" s="71"/>
      <c r="C468" s="71"/>
      <c r="D468" s="71" t="s">
        <v>7</v>
      </c>
      <c r="E468" s="72" t="n">
        <v>792809.12548</v>
      </c>
      <c r="F468" s="73" t="n">
        <v>680155.87602</v>
      </c>
      <c r="G468" s="74" t="n">
        <v>368188.235274</v>
      </c>
      <c r="Q468" s="65"/>
      <c r="R468" s="66" t="n">
        <v>7</v>
      </c>
      <c r="S468" s="67" t="n">
        <v>136490.12657</v>
      </c>
      <c r="T468" s="68" t="n">
        <v>88592.09727</v>
      </c>
      <c r="U468" s="69" t="n">
        <v>73943.13252</v>
      </c>
    </row>
    <row r="469" customFormat="false" ht="12.75" hidden="false" customHeight="false" outlineLevel="0" collapsed="false">
      <c r="A469" s="55" t="s">
        <v>212</v>
      </c>
      <c r="B469" s="56" t="n">
        <v>3</v>
      </c>
      <c r="C469" s="56" t="s">
        <v>49</v>
      </c>
      <c r="D469" s="56" t="s">
        <v>5</v>
      </c>
      <c r="E469" s="57" t="n">
        <v>1165426.61595</v>
      </c>
      <c r="F469" s="58" t="n">
        <v>959687.02054</v>
      </c>
      <c r="G469" s="59" t="n">
        <v>386806.242491</v>
      </c>
      <c r="Q469" s="65"/>
      <c r="R469" s="66" t="n">
        <v>8</v>
      </c>
      <c r="S469" s="67" t="n">
        <v>149699.2405</v>
      </c>
      <c r="T469" s="68" t="n">
        <v>98297.87234</v>
      </c>
      <c r="U469" s="69" t="n">
        <v>70930.12049</v>
      </c>
    </row>
    <row r="470" customFormat="false" ht="12.75" hidden="false" customHeight="false" outlineLevel="0" collapsed="false">
      <c r="A470" s="65"/>
      <c r="B470" s="66"/>
      <c r="C470" s="66"/>
      <c r="D470" s="66" t="s">
        <v>6</v>
      </c>
      <c r="E470" s="67" t="n">
        <v>1297101.14067</v>
      </c>
      <c r="F470" s="68" t="n">
        <v>1102714.94321</v>
      </c>
      <c r="G470" s="69" t="n">
        <v>543177.91116</v>
      </c>
      <c r="Q470" s="65"/>
      <c r="R470" s="66" t="n">
        <v>9</v>
      </c>
      <c r="S470" s="67" t="n">
        <v>177338.73417</v>
      </c>
      <c r="T470" s="68" t="n">
        <v>114769.60485</v>
      </c>
      <c r="U470" s="69" t="n">
        <v>82305.54217</v>
      </c>
    </row>
    <row r="471" customFormat="false" ht="12.75" hidden="false" customHeight="false" outlineLevel="0" collapsed="false">
      <c r="A471" s="65"/>
      <c r="B471" s="66"/>
      <c r="C471" s="66"/>
      <c r="D471" s="66" t="s">
        <v>4</v>
      </c>
      <c r="E471" s="67" t="n">
        <v>939790.11406</v>
      </c>
      <c r="F471" s="68" t="n">
        <v>743315.12735</v>
      </c>
      <c r="G471" s="69" t="n">
        <v>296775.990395</v>
      </c>
      <c r="Q471" s="65"/>
      <c r="R471" s="66" t="n">
        <v>10</v>
      </c>
      <c r="S471" s="67" t="n">
        <v>199236.45569</v>
      </c>
      <c r="T471" s="68" t="n">
        <v>126849.84802</v>
      </c>
      <c r="U471" s="69" t="n">
        <v>91627.9518</v>
      </c>
    </row>
    <row r="472" customFormat="false" ht="12.75" hidden="false" customHeight="false" outlineLevel="0" collapsed="false">
      <c r="A472" s="70"/>
      <c r="B472" s="71"/>
      <c r="C472" s="71"/>
      <c r="D472" s="71" t="s">
        <v>7</v>
      </c>
      <c r="E472" s="72" t="n">
        <v>795516.34981</v>
      </c>
      <c r="F472" s="73" t="n">
        <v>630458.42282</v>
      </c>
      <c r="G472" s="74" t="n">
        <v>350970.468188</v>
      </c>
      <c r="Q472" s="65"/>
      <c r="R472" s="66" t="n">
        <v>11</v>
      </c>
      <c r="S472" s="67" t="n">
        <v>213891.64556</v>
      </c>
      <c r="T472" s="68" t="n">
        <v>133021.2766</v>
      </c>
      <c r="U472" s="69" t="n">
        <v>97387.95181</v>
      </c>
    </row>
    <row r="473" customFormat="false" ht="12.75" hidden="false" customHeight="false" outlineLevel="0" collapsed="false">
      <c r="A473" s="55" t="s">
        <v>213</v>
      </c>
      <c r="B473" s="56" t="n">
        <v>5</v>
      </c>
      <c r="C473" s="56" t="s">
        <v>49</v>
      </c>
      <c r="D473" s="56" t="s">
        <v>5</v>
      </c>
      <c r="E473" s="57" t="n">
        <v>1166162.73765</v>
      </c>
      <c r="F473" s="58" t="n">
        <v>959366.67689</v>
      </c>
      <c r="G473" s="59" t="n">
        <v>388183.433373</v>
      </c>
      <c r="Q473" s="65"/>
      <c r="R473" s="66" t="n">
        <v>12</v>
      </c>
      <c r="S473" s="67" t="n">
        <v>209869.36709</v>
      </c>
      <c r="T473" s="68" t="n">
        <v>130920.36474</v>
      </c>
      <c r="U473" s="69" t="n">
        <v>102049.15663</v>
      </c>
    </row>
    <row r="474" customFormat="false" ht="12.75" hidden="false" customHeight="false" outlineLevel="0" collapsed="false">
      <c r="A474" s="65"/>
      <c r="B474" s="66"/>
      <c r="C474" s="66"/>
      <c r="D474" s="66" t="s">
        <v>6</v>
      </c>
      <c r="E474" s="67" t="n">
        <v>1300088.21295</v>
      </c>
      <c r="F474" s="68" t="n">
        <v>1110189.62874</v>
      </c>
      <c r="G474" s="69" t="n">
        <v>553008.40336</v>
      </c>
      <c r="Q474" s="65"/>
      <c r="R474" s="66" t="n">
        <v>13</v>
      </c>
      <c r="S474" s="67" t="n">
        <v>213344.81012</v>
      </c>
      <c r="T474" s="68" t="n">
        <v>133258.35867</v>
      </c>
      <c r="U474" s="69" t="n">
        <v>105733.01205</v>
      </c>
    </row>
    <row r="475" customFormat="false" ht="12.75" hidden="false" customHeight="false" outlineLevel="0" collapsed="false">
      <c r="A475" s="65"/>
      <c r="B475" s="66"/>
      <c r="C475" s="66"/>
      <c r="D475" s="66" t="s">
        <v>4</v>
      </c>
      <c r="E475" s="67" t="n">
        <v>958527.75664</v>
      </c>
      <c r="F475" s="68" t="n">
        <v>759906.71985</v>
      </c>
      <c r="G475" s="69" t="n">
        <v>298527.731092</v>
      </c>
      <c r="Q475" s="65"/>
      <c r="R475" s="66" t="n">
        <v>14</v>
      </c>
      <c r="S475" s="67" t="n">
        <v>212804.05062</v>
      </c>
      <c r="T475" s="68" t="n">
        <v>132631.00303</v>
      </c>
      <c r="U475" s="69" t="n">
        <v>99840</v>
      </c>
    </row>
    <row r="476" customFormat="false" ht="12.75" hidden="false" customHeight="false" outlineLevel="0" collapsed="false">
      <c r="A476" s="70"/>
      <c r="B476" s="71"/>
      <c r="C476" s="71"/>
      <c r="D476" s="71" t="s">
        <v>7</v>
      </c>
      <c r="E476" s="72" t="n">
        <v>808085.17108</v>
      </c>
      <c r="F476" s="73" t="n">
        <v>642160.17183</v>
      </c>
      <c r="G476" s="74" t="n">
        <v>361515.48621</v>
      </c>
      <c r="Q476" s="65"/>
      <c r="R476" s="66" t="n">
        <v>15</v>
      </c>
      <c r="S476" s="67" t="n">
        <v>210744.30379</v>
      </c>
      <c r="T476" s="68" t="n">
        <v>131547.72037</v>
      </c>
      <c r="U476" s="69" t="n">
        <v>98781.68675</v>
      </c>
    </row>
    <row r="477" customFormat="false" ht="12.75" hidden="false" customHeight="false" outlineLevel="0" collapsed="false">
      <c r="A477" s="55" t="s">
        <v>214</v>
      </c>
      <c r="B477" s="56" t="n">
        <v>1</v>
      </c>
      <c r="C477" s="56" t="s">
        <v>49</v>
      </c>
      <c r="D477" s="56" t="s">
        <v>5</v>
      </c>
      <c r="E477" s="57" t="n">
        <v>1163175.66537</v>
      </c>
      <c r="F477" s="58" t="n">
        <v>967294.26203</v>
      </c>
      <c r="G477" s="59" t="n">
        <v>391001.200472</v>
      </c>
      <c r="Q477" s="65"/>
      <c r="R477" s="66" t="n">
        <v>16</v>
      </c>
      <c r="S477" s="67" t="n">
        <v>213126.07594</v>
      </c>
      <c r="T477" s="68" t="n">
        <v>129636.47416</v>
      </c>
      <c r="U477" s="69" t="n">
        <v>98278.55422</v>
      </c>
    </row>
    <row r="478" customFormat="false" ht="12.75" hidden="false" customHeight="false" outlineLevel="0" collapsed="false">
      <c r="A478" s="65"/>
      <c r="B478" s="66"/>
      <c r="C478" s="66"/>
      <c r="D478" s="66" t="s">
        <v>6</v>
      </c>
      <c r="E478" s="67" t="n">
        <v>1304967.30039</v>
      </c>
      <c r="F478" s="68" t="n">
        <v>1116949.98467</v>
      </c>
      <c r="G478" s="69" t="n">
        <v>557134.2137</v>
      </c>
      <c r="Q478" s="65"/>
      <c r="R478" s="66" t="n">
        <v>17</v>
      </c>
      <c r="S478" s="67" t="n">
        <v>230229.87342</v>
      </c>
      <c r="T478" s="68" t="n">
        <v>137190.27355</v>
      </c>
      <c r="U478" s="69" t="n">
        <v>116229.39759</v>
      </c>
    </row>
    <row r="479" customFormat="false" ht="12.75" hidden="false" customHeight="false" outlineLevel="0" collapsed="false">
      <c r="A479" s="65"/>
      <c r="B479" s="66"/>
      <c r="C479" s="66"/>
      <c r="D479" s="66" t="s">
        <v>4</v>
      </c>
      <c r="E479" s="67" t="n">
        <v>946804.56274</v>
      </c>
      <c r="F479" s="68" t="n">
        <v>753216.32403</v>
      </c>
      <c r="G479" s="69" t="n">
        <v>306093.637453</v>
      </c>
      <c r="Q479" s="65"/>
      <c r="R479" s="66" t="n">
        <v>18</v>
      </c>
      <c r="S479" s="67" t="n">
        <v>268842.53164</v>
      </c>
      <c r="T479" s="68" t="n">
        <v>162682.06687</v>
      </c>
      <c r="U479" s="69" t="n">
        <v>151720.48191</v>
      </c>
    </row>
    <row r="480" customFormat="false" ht="12.75" hidden="false" customHeight="false" outlineLevel="0" collapsed="false">
      <c r="A480" s="70"/>
      <c r="B480" s="71"/>
      <c r="C480" s="71"/>
      <c r="D480" s="71" t="s">
        <v>7</v>
      </c>
      <c r="E480" s="72" t="n">
        <v>806911.0266</v>
      </c>
      <c r="F480" s="73" t="n">
        <v>649922.06201</v>
      </c>
      <c r="G480" s="74" t="n">
        <v>365537.575017</v>
      </c>
      <c r="Q480" s="65"/>
      <c r="R480" s="66" t="n">
        <v>19</v>
      </c>
      <c r="S480" s="67" t="n">
        <v>262013.16456</v>
      </c>
      <c r="T480" s="68" t="n">
        <v>160646.80851</v>
      </c>
      <c r="U480" s="69" t="n">
        <v>153258.79519</v>
      </c>
    </row>
    <row r="481" customFormat="false" ht="12.75" hidden="false" customHeight="false" outlineLevel="0" collapsed="false">
      <c r="A481" s="55" t="s">
        <v>215</v>
      </c>
      <c r="B481" s="56" t="n">
        <v>3</v>
      </c>
      <c r="C481" s="56" t="s">
        <v>49</v>
      </c>
      <c r="D481" s="56" t="s">
        <v>5</v>
      </c>
      <c r="E481" s="57" t="n">
        <v>1148398.4791</v>
      </c>
      <c r="F481" s="58" t="n">
        <v>1005415.15803</v>
      </c>
      <c r="G481" s="59" t="n">
        <v>362529.651849</v>
      </c>
      <c r="Q481" s="65"/>
      <c r="R481" s="66" t="n">
        <v>20</v>
      </c>
      <c r="S481" s="67" t="n">
        <v>261587.8481</v>
      </c>
      <c r="T481" s="68" t="n">
        <v>159315.50152</v>
      </c>
      <c r="U481" s="69" t="n">
        <v>156109.87953</v>
      </c>
    </row>
    <row r="482" customFormat="false" ht="12.75" hidden="false" customHeight="false" outlineLevel="0" collapsed="false">
      <c r="A482" s="65"/>
      <c r="B482" s="66"/>
      <c r="C482" s="66"/>
      <c r="D482" s="66" t="s">
        <v>6</v>
      </c>
      <c r="E482" s="67" t="n">
        <v>1309390.11407</v>
      </c>
      <c r="F482" s="68" t="n">
        <v>1132068.73276</v>
      </c>
      <c r="G482" s="69" t="n">
        <v>556321.72871</v>
      </c>
      <c r="Q482" s="65"/>
      <c r="R482" s="66" t="n">
        <v>21</v>
      </c>
      <c r="S482" s="67" t="n">
        <v>252723.03798</v>
      </c>
      <c r="T482" s="68" t="n">
        <v>156897.26444</v>
      </c>
      <c r="U482" s="69" t="n">
        <v>151691.56628</v>
      </c>
    </row>
    <row r="483" customFormat="false" ht="12.75" hidden="false" customHeight="false" outlineLevel="0" collapsed="false">
      <c r="A483" s="65"/>
      <c r="B483" s="66"/>
      <c r="C483" s="66"/>
      <c r="D483" s="66" t="s">
        <v>4</v>
      </c>
      <c r="E483" s="67" t="n">
        <v>943342.96579</v>
      </c>
      <c r="F483" s="68" t="n">
        <v>767779.07334</v>
      </c>
      <c r="G483" s="69" t="n">
        <v>304174.78992</v>
      </c>
      <c r="Q483" s="65"/>
      <c r="R483" s="66" t="n">
        <v>22</v>
      </c>
      <c r="S483" s="67" t="n">
        <v>231979.74683</v>
      </c>
      <c r="T483" s="68" t="n">
        <v>145681.45898</v>
      </c>
      <c r="U483" s="69" t="n">
        <v>142999.51807</v>
      </c>
    </row>
    <row r="484" customFormat="false" ht="12.75" hidden="false" customHeight="false" outlineLevel="0" collapsed="false">
      <c r="A484" s="70"/>
      <c r="B484" s="71"/>
      <c r="C484" s="71"/>
      <c r="D484" s="71" t="s">
        <v>7</v>
      </c>
      <c r="E484" s="72" t="n">
        <v>796215.96957</v>
      </c>
      <c r="F484" s="73" t="n">
        <v>641714.63641</v>
      </c>
      <c r="G484" s="74" t="n">
        <v>366960.864343</v>
      </c>
      <c r="Q484" s="70"/>
      <c r="R484" s="71" t="n">
        <v>23</v>
      </c>
      <c r="S484" s="72" t="n">
        <v>202158.98734</v>
      </c>
      <c r="T484" s="73" t="n">
        <v>127572.03647</v>
      </c>
      <c r="U484" s="74" t="n">
        <v>125436.14457</v>
      </c>
    </row>
    <row r="485" customFormat="false" ht="12.75" hidden="false" customHeight="false" outlineLevel="0" collapsed="false">
      <c r="A485" s="55" t="s">
        <v>216</v>
      </c>
      <c r="B485" s="56" t="n">
        <v>6</v>
      </c>
      <c r="C485" s="56" t="s">
        <v>49</v>
      </c>
      <c r="D485" s="56" t="s">
        <v>5</v>
      </c>
      <c r="E485" s="57" t="n">
        <v>1120419.77185</v>
      </c>
      <c r="F485" s="58" t="n">
        <v>956914.3909</v>
      </c>
      <c r="G485" s="59" t="n">
        <v>385117.887149</v>
      </c>
      <c r="Q485" s="55" t="s">
        <v>112</v>
      </c>
      <c r="R485" s="56" t="n">
        <v>0</v>
      </c>
      <c r="S485" s="57" t="n">
        <v>172034.43038</v>
      </c>
      <c r="T485" s="58" t="n">
        <v>110254.10335</v>
      </c>
      <c r="U485" s="59" t="n">
        <v>107826.50602</v>
      </c>
    </row>
    <row r="486" customFormat="false" ht="12.75" hidden="false" customHeight="false" outlineLevel="0" collapsed="false">
      <c r="A486" s="65"/>
      <c r="B486" s="66"/>
      <c r="C486" s="66"/>
      <c r="D486" s="66" t="s">
        <v>6</v>
      </c>
      <c r="E486" s="67" t="n">
        <v>1302758.93537</v>
      </c>
      <c r="F486" s="68" t="n">
        <v>1121803.00706</v>
      </c>
      <c r="G486" s="69" t="n">
        <v>551550.54023</v>
      </c>
      <c r="Q486" s="65"/>
      <c r="R486" s="66" t="n">
        <v>1</v>
      </c>
      <c r="S486" s="67" t="n">
        <v>150312.91138</v>
      </c>
      <c r="T486" s="68" t="n">
        <v>94905.77508</v>
      </c>
      <c r="U486" s="69" t="n">
        <v>96080.96387</v>
      </c>
    </row>
    <row r="487" customFormat="false" ht="12.75" hidden="false" customHeight="false" outlineLevel="0" collapsed="false">
      <c r="A487" s="65"/>
      <c r="B487" s="66"/>
      <c r="C487" s="66"/>
      <c r="D487" s="66" t="s">
        <v>4</v>
      </c>
      <c r="E487" s="67" t="n">
        <v>938439.54369</v>
      </c>
      <c r="F487" s="68" t="n">
        <v>775581.46673</v>
      </c>
      <c r="G487" s="69" t="n">
        <v>313722.929175</v>
      </c>
      <c r="Q487" s="65"/>
      <c r="R487" s="66" t="n">
        <v>2</v>
      </c>
      <c r="S487" s="67" t="n">
        <v>140317.97469</v>
      </c>
      <c r="T487" s="68" t="n">
        <v>85765.34955</v>
      </c>
      <c r="U487" s="69" t="n">
        <v>90026.0241</v>
      </c>
    </row>
    <row r="488" customFormat="false" ht="12.75" hidden="false" customHeight="false" outlineLevel="0" collapsed="false">
      <c r="A488" s="70"/>
      <c r="B488" s="71"/>
      <c r="C488" s="71"/>
      <c r="D488" s="71" t="s">
        <v>7</v>
      </c>
      <c r="E488" s="72" t="n">
        <v>807482.88973</v>
      </c>
      <c r="F488" s="73" t="n">
        <v>655456.27493</v>
      </c>
      <c r="G488" s="74" t="n">
        <v>363538.05521</v>
      </c>
      <c r="Q488" s="65"/>
      <c r="R488" s="66" t="n">
        <v>3</v>
      </c>
      <c r="S488" s="67" t="n">
        <v>135493.67087</v>
      </c>
      <c r="T488" s="68" t="n">
        <v>82584.80243</v>
      </c>
      <c r="U488" s="69" t="n">
        <v>86087.71085</v>
      </c>
    </row>
    <row r="489" customFormat="false" ht="12.75" hidden="false" customHeight="false" outlineLevel="0" collapsed="false">
      <c r="A489" s="55" t="s">
        <v>217</v>
      </c>
      <c r="B489" s="56" t="n">
        <v>2</v>
      </c>
      <c r="C489" s="56" t="s">
        <v>49</v>
      </c>
      <c r="D489" s="56" t="s">
        <v>5</v>
      </c>
      <c r="E489" s="57" t="n">
        <v>1174162.73766</v>
      </c>
      <c r="F489" s="58" t="n">
        <v>973734.27431</v>
      </c>
      <c r="G489" s="59" t="n">
        <v>397898.679467</v>
      </c>
      <c r="Q489" s="65"/>
      <c r="R489" s="66" t="n">
        <v>4</v>
      </c>
      <c r="S489" s="67" t="n">
        <v>134090.12657</v>
      </c>
      <c r="T489" s="68" t="n">
        <v>81282.67477</v>
      </c>
      <c r="U489" s="69" t="n">
        <v>83074.6988</v>
      </c>
    </row>
    <row r="490" customFormat="false" ht="12.75" hidden="false" customHeight="false" outlineLevel="0" collapsed="false">
      <c r="A490" s="65"/>
      <c r="B490" s="66"/>
      <c r="C490" s="66"/>
      <c r="D490" s="66" t="s">
        <v>6</v>
      </c>
      <c r="E490" s="67" t="n">
        <v>1309530.038</v>
      </c>
      <c r="F490" s="68" t="n">
        <v>1099953.35989</v>
      </c>
      <c r="G490" s="69" t="n">
        <v>555324.84993</v>
      </c>
      <c r="Q490" s="65"/>
      <c r="R490" s="66" t="n">
        <v>5</v>
      </c>
      <c r="S490" s="67" t="n">
        <v>138124.55694</v>
      </c>
      <c r="T490" s="68" t="n">
        <v>84262.61398</v>
      </c>
      <c r="U490" s="69" t="n">
        <v>86255.42169</v>
      </c>
    </row>
    <row r="491" customFormat="false" ht="12.75" hidden="false" customHeight="false" outlineLevel="0" collapsed="false">
      <c r="A491" s="65"/>
      <c r="B491" s="66"/>
      <c r="C491" s="66"/>
      <c r="D491" s="66" t="s">
        <v>4</v>
      </c>
      <c r="E491" s="67" t="n">
        <v>917523.95437</v>
      </c>
      <c r="F491" s="68" t="n">
        <v>742107.39491</v>
      </c>
      <c r="G491" s="69" t="n">
        <v>308202.641051</v>
      </c>
      <c r="Q491" s="65"/>
      <c r="R491" s="66" t="n">
        <v>6</v>
      </c>
      <c r="S491" s="67" t="n">
        <v>142335.18988</v>
      </c>
      <c r="T491" s="68" t="n">
        <v>88158.0547</v>
      </c>
      <c r="U491" s="69" t="n">
        <v>88869.39759</v>
      </c>
    </row>
    <row r="492" customFormat="false" ht="12.75" hidden="false" customHeight="false" outlineLevel="0" collapsed="false">
      <c r="A492" s="70"/>
      <c r="B492" s="71"/>
      <c r="C492" s="71"/>
      <c r="D492" s="71" t="s">
        <v>7</v>
      </c>
      <c r="E492" s="72" t="n">
        <v>809776.42581</v>
      </c>
      <c r="F492" s="73" t="n">
        <v>658173.67292</v>
      </c>
      <c r="G492" s="74" t="n">
        <v>370982.953153</v>
      </c>
      <c r="Q492" s="65"/>
      <c r="R492" s="66" t="n">
        <v>7</v>
      </c>
      <c r="S492" s="67" t="n">
        <v>126246.07595</v>
      </c>
      <c r="T492" s="68" t="n">
        <v>79973.25228</v>
      </c>
      <c r="U492" s="69" t="n">
        <v>70114.69878</v>
      </c>
    </row>
    <row r="493" customFormat="false" ht="12.75" hidden="false" customHeight="false" outlineLevel="0" collapsed="false">
      <c r="A493" s="55" t="s">
        <v>218</v>
      </c>
      <c r="B493" s="56" t="n">
        <v>1</v>
      </c>
      <c r="C493" s="56" t="s">
        <v>462</v>
      </c>
      <c r="D493" s="56" t="s">
        <v>5</v>
      </c>
      <c r="E493" s="57" t="n">
        <v>1231370.84748</v>
      </c>
      <c r="F493" s="58" t="n">
        <v>746983.58662</v>
      </c>
      <c r="G493" s="59" t="n">
        <v>610837.86935</v>
      </c>
      <c r="Q493" s="65"/>
      <c r="R493" s="66" t="n">
        <v>8</v>
      </c>
      <c r="S493" s="67" t="n">
        <v>142918.48102</v>
      </c>
      <c r="T493" s="68" t="n">
        <v>87716.71732</v>
      </c>
      <c r="U493" s="69" t="n">
        <v>68160</v>
      </c>
    </row>
    <row r="494" customFormat="false" ht="12.75" hidden="false" customHeight="false" outlineLevel="0" collapsed="false">
      <c r="A494" s="65"/>
      <c r="B494" s="66"/>
      <c r="C494" s="66"/>
      <c r="D494" s="66" t="s">
        <v>6</v>
      </c>
      <c r="E494" s="67" t="n">
        <v>1462686.10171</v>
      </c>
      <c r="F494" s="68" t="n">
        <v>872345.28874</v>
      </c>
      <c r="G494" s="69" t="n">
        <v>871305.64823</v>
      </c>
      <c r="Q494" s="65"/>
      <c r="R494" s="66" t="n">
        <v>9</v>
      </c>
      <c r="S494" s="67" t="n">
        <v>167908.86076</v>
      </c>
      <c r="T494" s="68" t="n">
        <v>103812.76595</v>
      </c>
      <c r="U494" s="69" t="n">
        <v>80535.90362</v>
      </c>
    </row>
    <row r="495" customFormat="false" ht="12.75" hidden="false" customHeight="false" outlineLevel="0" collapsed="false">
      <c r="A495" s="65"/>
      <c r="B495" s="66"/>
      <c r="C495" s="66"/>
      <c r="D495" s="66" t="s">
        <v>4</v>
      </c>
      <c r="E495" s="67" t="n">
        <v>958454.23728</v>
      </c>
      <c r="F495" s="68" t="n">
        <v>607283.89056</v>
      </c>
      <c r="G495" s="69" t="n">
        <v>492818.65328</v>
      </c>
      <c r="Q495" s="65"/>
      <c r="R495" s="66" t="n">
        <v>10</v>
      </c>
      <c r="S495" s="67" t="n">
        <v>188749.3671</v>
      </c>
      <c r="T495" s="68" t="n">
        <v>116764.74164</v>
      </c>
      <c r="U495" s="69" t="n">
        <v>91072.77109</v>
      </c>
    </row>
    <row r="496" customFormat="false" ht="12.75" hidden="false" customHeight="false" outlineLevel="0" collapsed="false">
      <c r="A496" s="70"/>
      <c r="B496" s="71"/>
      <c r="C496" s="71"/>
      <c r="D496" s="71" t="s">
        <v>7</v>
      </c>
      <c r="E496" s="72" t="n">
        <v>865372.88134</v>
      </c>
      <c r="F496" s="73" t="n">
        <v>520493.617</v>
      </c>
      <c r="G496" s="74" t="n">
        <v>554048.32162</v>
      </c>
      <c r="Q496" s="65"/>
      <c r="R496" s="66" t="n">
        <v>11</v>
      </c>
      <c r="S496" s="67" t="n">
        <v>204674.43038</v>
      </c>
      <c r="T496" s="68" t="n">
        <v>124376.8997</v>
      </c>
      <c r="U496" s="69" t="n">
        <v>99550.84338</v>
      </c>
    </row>
    <row r="497" customFormat="false" ht="12.75" hidden="false" customHeight="false" outlineLevel="0" collapsed="false">
      <c r="A497" s="55" t="s">
        <v>219</v>
      </c>
      <c r="B497" s="56" t="n">
        <v>1</v>
      </c>
      <c r="C497" s="56" t="s">
        <v>462</v>
      </c>
      <c r="D497" s="56" t="s">
        <v>5</v>
      </c>
      <c r="E497" s="57" t="n">
        <v>1206353.89833</v>
      </c>
      <c r="F497" s="58" t="n">
        <v>773828.57142</v>
      </c>
      <c r="G497" s="59" t="n">
        <v>610206.87436</v>
      </c>
      <c r="Q497" s="65"/>
      <c r="R497" s="66" t="n">
        <v>12</v>
      </c>
      <c r="S497" s="67" t="n">
        <v>209425.82279</v>
      </c>
      <c r="T497" s="68" t="n">
        <v>126806.07902</v>
      </c>
      <c r="U497" s="69" t="n">
        <v>103801.44578</v>
      </c>
    </row>
    <row r="498" customFormat="false" ht="12.75" hidden="false" customHeight="false" outlineLevel="0" collapsed="false">
      <c r="A498" s="65"/>
      <c r="B498" s="66"/>
      <c r="C498" s="66"/>
      <c r="D498" s="66" t="s">
        <v>6</v>
      </c>
      <c r="E498" s="67" t="n">
        <v>1433428.47456</v>
      </c>
      <c r="F498" s="68" t="n">
        <v>864506.99089</v>
      </c>
      <c r="G498" s="69" t="n">
        <v>870118.91459</v>
      </c>
      <c r="Q498" s="65"/>
      <c r="R498" s="66" t="n">
        <v>13</v>
      </c>
      <c r="S498" s="67" t="n">
        <v>210118.48101</v>
      </c>
      <c r="T498" s="68" t="n">
        <v>125879.63526</v>
      </c>
      <c r="U498" s="69" t="n">
        <v>105883.3735</v>
      </c>
    </row>
    <row r="499" customFormat="false" ht="12.75" hidden="false" customHeight="false" outlineLevel="0" collapsed="false">
      <c r="A499" s="65"/>
      <c r="B499" s="66"/>
      <c r="C499" s="66"/>
      <c r="D499" s="66" t="s">
        <v>4</v>
      </c>
      <c r="E499" s="67" t="n">
        <v>911831.18646</v>
      </c>
      <c r="F499" s="68" t="n">
        <v>620906.9909</v>
      </c>
      <c r="G499" s="69" t="n">
        <v>468117.22614</v>
      </c>
      <c r="Q499" s="65"/>
      <c r="R499" s="66" t="n">
        <v>14</v>
      </c>
      <c r="S499" s="67" t="n">
        <v>205640.50633</v>
      </c>
      <c r="T499" s="68" t="n">
        <v>122812.15806</v>
      </c>
      <c r="U499" s="69" t="n">
        <v>104298.79518</v>
      </c>
    </row>
    <row r="500" customFormat="false" ht="12.75" hidden="false" customHeight="false" outlineLevel="0" collapsed="false">
      <c r="A500" s="70"/>
      <c r="B500" s="71"/>
      <c r="C500" s="71"/>
      <c r="D500" s="71" t="s">
        <v>7</v>
      </c>
      <c r="E500" s="72" t="n">
        <v>870480.00003</v>
      </c>
      <c r="F500" s="73" t="n">
        <v>518640.72945</v>
      </c>
      <c r="G500" s="74" t="n">
        <v>531112.5226</v>
      </c>
      <c r="Q500" s="65"/>
      <c r="R500" s="66" t="n">
        <v>15</v>
      </c>
      <c r="S500" s="67" t="n">
        <v>196083.03797</v>
      </c>
      <c r="T500" s="68" t="n">
        <v>120915.50153</v>
      </c>
      <c r="U500" s="69" t="n">
        <v>100886.74698</v>
      </c>
    </row>
    <row r="501" customFormat="false" ht="12.75" hidden="false" customHeight="false" outlineLevel="0" collapsed="false">
      <c r="A501" s="55" t="s">
        <v>221</v>
      </c>
      <c r="B501" s="56" t="n">
        <v>4</v>
      </c>
      <c r="C501" s="56" t="s">
        <v>462</v>
      </c>
      <c r="D501" s="56" t="s">
        <v>5</v>
      </c>
      <c r="E501" s="57" t="n">
        <v>1225134.91529</v>
      </c>
      <c r="F501" s="58" t="n">
        <v>731664.43769</v>
      </c>
      <c r="G501" s="59" t="n">
        <v>625454.95474</v>
      </c>
      <c r="Q501" s="65"/>
      <c r="R501" s="66" t="n">
        <v>16</v>
      </c>
      <c r="S501" s="67" t="n">
        <v>191416.70886</v>
      </c>
      <c r="T501" s="68" t="n">
        <v>117833.43465</v>
      </c>
      <c r="U501" s="69" t="n">
        <v>98851.08434</v>
      </c>
    </row>
    <row r="502" customFormat="false" ht="12.75" hidden="false" customHeight="false" outlineLevel="0" collapsed="false">
      <c r="A502" s="65"/>
      <c r="B502" s="66"/>
      <c r="C502" s="66"/>
      <c r="D502" s="66" t="s">
        <v>6</v>
      </c>
      <c r="E502" s="67" t="n">
        <v>1435088.13557</v>
      </c>
      <c r="F502" s="68" t="n">
        <v>856176.29178</v>
      </c>
      <c r="G502" s="69" t="n">
        <v>879456.48241</v>
      </c>
      <c r="Q502" s="65"/>
      <c r="R502" s="66" t="n">
        <v>17</v>
      </c>
      <c r="S502" s="67" t="n">
        <v>203957.46835</v>
      </c>
      <c r="T502" s="68" t="n">
        <v>122896.04863</v>
      </c>
      <c r="U502" s="69" t="n">
        <v>112961.9277</v>
      </c>
    </row>
    <row r="503" customFormat="false" ht="12.75" hidden="false" customHeight="false" outlineLevel="0" collapsed="false">
      <c r="A503" s="65"/>
      <c r="B503" s="66"/>
      <c r="C503" s="66"/>
      <c r="D503" s="66" t="s">
        <v>4</v>
      </c>
      <c r="E503" s="67" t="n">
        <v>941949.15256</v>
      </c>
      <c r="F503" s="68" t="n">
        <v>572793.92097</v>
      </c>
      <c r="G503" s="69" t="n">
        <v>469749.708539</v>
      </c>
      <c r="Q503" s="65"/>
      <c r="R503" s="66" t="n">
        <v>18</v>
      </c>
      <c r="S503" s="67" t="n">
        <v>255408.60759</v>
      </c>
      <c r="T503" s="68" t="n">
        <v>152607.90274</v>
      </c>
      <c r="U503" s="69" t="n">
        <v>151760.96385</v>
      </c>
    </row>
    <row r="504" customFormat="false" ht="12.75" hidden="false" customHeight="false" outlineLevel="0" collapsed="false">
      <c r="A504" s="70"/>
      <c r="B504" s="71"/>
      <c r="C504" s="71"/>
      <c r="D504" s="71" t="s">
        <v>7</v>
      </c>
      <c r="E504" s="72" t="n">
        <v>869412.20339</v>
      </c>
      <c r="F504" s="73" t="n">
        <v>516543.46504</v>
      </c>
      <c r="G504" s="74" t="n">
        <v>548699.33671</v>
      </c>
      <c r="Q504" s="65"/>
      <c r="R504" s="66" t="n">
        <v>19</v>
      </c>
      <c r="S504" s="67" t="n">
        <v>257541.26582</v>
      </c>
      <c r="T504" s="68" t="n">
        <v>152279.63526</v>
      </c>
      <c r="U504" s="69" t="n">
        <v>154097.3494</v>
      </c>
    </row>
    <row r="505" customFormat="false" ht="12.75" hidden="false" customHeight="false" outlineLevel="0" collapsed="false">
      <c r="A505" s="55" t="s">
        <v>222</v>
      </c>
      <c r="B505" s="56" t="n">
        <v>6</v>
      </c>
      <c r="C505" s="56" t="s">
        <v>462</v>
      </c>
      <c r="D505" s="56" t="s">
        <v>5</v>
      </c>
      <c r="E505" s="57" t="n">
        <v>1186309.83052</v>
      </c>
      <c r="F505" s="58" t="n">
        <v>669891.79335</v>
      </c>
      <c r="G505" s="59" t="n">
        <v>655922.17089</v>
      </c>
      <c r="Q505" s="65"/>
      <c r="R505" s="66" t="n">
        <v>20</v>
      </c>
      <c r="S505" s="67" t="n">
        <v>254071.89874</v>
      </c>
      <c r="T505" s="68" t="n">
        <v>152122.79637</v>
      </c>
      <c r="U505" s="69" t="n">
        <v>155259.75903</v>
      </c>
    </row>
    <row r="506" customFormat="false" ht="12.75" hidden="false" customHeight="false" outlineLevel="0" collapsed="false">
      <c r="A506" s="65"/>
      <c r="B506" s="66"/>
      <c r="C506" s="66"/>
      <c r="D506" s="66" t="s">
        <v>6</v>
      </c>
      <c r="E506" s="67" t="n">
        <v>1417503.05086</v>
      </c>
      <c r="F506" s="68" t="n">
        <v>861982.97871</v>
      </c>
      <c r="G506" s="69" t="n">
        <v>885372.78392</v>
      </c>
      <c r="Q506" s="65"/>
      <c r="R506" s="66" t="n">
        <v>21</v>
      </c>
      <c r="S506" s="67" t="n">
        <v>246647.08861</v>
      </c>
      <c r="T506" s="68" t="n">
        <v>149110.03039</v>
      </c>
      <c r="U506" s="69" t="n">
        <v>151801.44578</v>
      </c>
    </row>
    <row r="507" customFormat="false" ht="12.75" hidden="false" customHeight="false" outlineLevel="0" collapsed="false">
      <c r="A507" s="65"/>
      <c r="B507" s="66"/>
      <c r="C507" s="66"/>
      <c r="D507" s="66" t="s">
        <v>4</v>
      </c>
      <c r="E507" s="67" t="n">
        <v>846036.61018</v>
      </c>
      <c r="F507" s="68" t="n">
        <v>463776.291809</v>
      </c>
      <c r="G507" s="69" t="n">
        <v>454061.668332</v>
      </c>
      <c r="Q507" s="65"/>
      <c r="R507" s="66" t="n">
        <v>22</v>
      </c>
      <c r="S507" s="67" t="n">
        <v>229057.2152</v>
      </c>
      <c r="T507" s="68" t="n">
        <v>139418.84498</v>
      </c>
      <c r="U507" s="69" t="n">
        <v>144491.56627</v>
      </c>
    </row>
    <row r="508" customFormat="false" ht="12.75" hidden="false" customHeight="false" outlineLevel="0" collapsed="false">
      <c r="A508" s="70"/>
      <c r="B508" s="71"/>
      <c r="C508" s="71"/>
      <c r="D508" s="71" t="s">
        <v>7</v>
      </c>
      <c r="E508" s="72" t="n">
        <v>866916.61015</v>
      </c>
      <c r="F508" s="73" t="n">
        <v>496344.07297</v>
      </c>
      <c r="G508" s="74" t="n">
        <v>557330.6533</v>
      </c>
      <c r="Q508" s="70"/>
      <c r="R508" s="71" t="n">
        <v>23</v>
      </c>
      <c r="S508" s="72" t="n">
        <v>204370.63292</v>
      </c>
      <c r="T508" s="73" t="n">
        <v>124274.77203</v>
      </c>
      <c r="U508" s="74" t="n">
        <v>130426.98795</v>
      </c>
    </row>
    <row r="509" customFormat="false" ht="12.75" hidden="false" customHeight="false" outlineLevel="0" collapsed="false">
      <c r="A509" s="55" t="s">
        <v>223</v>
      </c>
      <c r="B509" s="56" t="s">
        <v>80</v>
      </c>
      <c r="C509" s="56" t="s">
        <v>462</v>
      </c>
      <c r="D509" s="56" t="s">
        <v>5</v>
      </c>
      <c r="E509" s="57" t="n">
        <v>1300954.57627</v>
      </c>
      <c r="F509" s="58" t="n">
        <v>785741.03344</v>
      </c>
      <c r="G509" s="59" t="n">
        <v>620042.29145</v>
      </c>
      <c r="Q509" s="55" t="s">
        <v>114</v>
      </c>
      <c r="R509" s="56" t="n">
        <v>0</v>
      </c>
      <c r="S509" s="57" t="n">
        <v>172465.82278</v>
      </c>
      <c r="T509" s="58" t="n">
        <v>105877.20365</v>
      </c>
      <c r="U509" s="59" t="n">
        <v>111863.13253</v>
      </c>
    </row>
    <row r="510" customFormat="false" ht="12.75" hidden="false" customHeight="false" outlineLevel="0" collapsed="false">
      <c r="A510" s="65"/>
      <c r="B510" s="66"/>
      <c r="C510" s="66"/>
      <c r="D510" s="66" t="s">
        <v>6</v>
      </c>
      <c r="E510" s="67" t="n">
        <v>1465047.45763</v>
      </c>
      <c r="F510" s="68" t="n">
        <v>879326.44376</v>
      </c>
      <c r="G510" s="69" t="n">
        <v>852798.39198</v>
      </c>
      <c r="Q510" s="65"/>
      <c r="R510" s="66" t="n">
        <v>1</v>
      </c>
      <c r="S510" s="67" t="n">
        <v>149401.51899</v>
      </c>
      <c r="T510" s="68" t="n">
        <v>89686.32219</v>
      </c>
      <c r="U510" s="69" t="n">
        <v>99944.09639</v>
      </c>
    </row>
    <row r="511" customFormat="false" ht="12.75" hidden="false" customHeight="false" outlineLevel="0" collapsed="false">
      <c r="A511" s="65"/>
      <c r="B511" s="66"/>
      <c r="C511" s="66"/>
      <c r="D511" s="66" t="s">
        <v>4</v>
      </c>
      <c r="E511" s="67" t="n">
        <v>1030478.64408</v>
      </c>
      <c r="F511" s="68" t="n">
        <v>631462.61399</v>
      </c>
      <c r="G511" s="69" t="n">
        <v>490786.73364</v>
      </c>
      <c r="Q511" s="65"/>
      <c r="R511" s="66" t="n">
        <v>2</v>
      </c>
      <c r="S511" s="67" t="n">
        <v>135244.55696</v>
      </c>
      <c r="T511" s="68" t="n">
        <v>80520.36474</v>
      </c>
      <c r="U511" s="69" t="n">
        <v>92634.21687</v>
      </c>
    </row>
    <row r="512" customFormat="false" ht="12.75" hidden="false" customHeight="false" outlineLevel="0" collapsed="false">
      <c r="A512" s="70"/>
      <c r="B512" s="71"/>
      <c r="C512" s="71"/>
      <c r="D512" s="71" t="s">
        <v>7</v>
      </c>
      <c r="E512" s="72" t="n">
        <v>861992.54239</v>
      </c>
      <c r="F512" s="73" t="n">
        <v>511703.34347</v>
      </c>
      <c r="G512" s="74" t="n">
        <v>543402.45225</v>
      </c>
      <c r="Q512" s="65"/>
      <c r="R512" s="66" t="n">
        <v>3</v>
      </c>
      <c r="S512" s="67" t="n">
        <v>129624.30381</v>
      </c>
      <c r="T512" s="68" t="n">
        <v>76358.66261</v>
      </c>
      <c r="U512" s="69" t="n">
        <v>86868.43374</v>
      </c>
    </row>
    <row r="513" customFormat="false" ht="12.75" hidden="false" customHeight="false" outlineLevel="0" collapsed="false">
      <c r="A513" s="55" t="s">
        <v>224</v>
      </c>
      <c r="B513" s="56" t="s">
        <v>80</v>
      </c>
      <c r="C513" s="56" t="s">
        <v>462</v>
      </c>
      <c r="D513" s="56" t="s">
        <v>5</v>
      </c>
      <c r="E513" s="57" t="n">
        <v>1103418.30511</v>
      </c>
      <c r="F513" s="58" t="n">
        <v>789800.6079</v>
      </c>
      <c r="G513" s="59" t="n">
        <v>591363.85931</v>
      </c>
      <c r="Q513" s="65"/>
      <c r="R513" s="66" t="n">
        <v>4</v>
      </c>
      <c r="S513" s="67" t="n">
        <v>128123.54432</v>
      </c>
      <c r="T513" s="68" t="n">
        <v>74017.02128</v>
      </c>
      <c r="U513" s="69" t="n">
        <v>84988.91566</v>
      </c>
    </row>
    <row r="514" customFormat="false" ht="12.75" hidden="false" customHeight="false" outlineLevel="0" collapsed="false">
      <c r="A514" s="65"/>
      <c r="B514" s="66"/>
      <c r="C514" s="66"/>
      <c r="D514" s="66" t="s">
        <v>6</v>
      </c>
      <c r="E514" s="67" t="n">
        <v>1319607.45763</v>
      </c>
      <c r="F514" s="68" t="n">
        <v>960809.72645</v>
      </c>
      <c r="G514" s="69" t="n">
        <v>859623.55779</v>
      </c>
      <c r="Q514" s="65"/>
      <c r="R514" s="66" t="n">
        <v>5</v>
      </c>
      <c r="S514" s="67" t="n">
        <v>131520</v>
      </c>
      <c r="T514" s="68" t="n">
        <v>76581.15502</v>
      </c>
      <c r="U514" s="69" t="n">
        <v>87244.33736</v>
      </c>
    </row>
    <row r="515" customFormat="false" ht="12.75" hidden="false" customHeight="false" outlineLevel="0" collapsed="false">
      <c r="A515" s="65"/>
      <c r="B515" s="66"/>
      <c r="C515" s="66"/>
      <c r="D515" s="66" t="s">
        <v>4</v>
      </c>
      <c r="E515" s="67" t="n">
        <v>980054.23728</v>
      </c>
      <c r="F515" s="68" t="n">
        <v>620549.54408</v>
      </c>
      <c r="G515" s="69" t="n">
        <v>483741.58793</v>
      </c>
      <c r="Q515" s="65"/>
      <c r="R515" s="66" t="n">
        <v>6</v>
      </c>
      <c r="S515" s="67" t="n">
        <v>136563.03797</v>
      </c>
      <c r="T515" s="68" t="n">
        <v>77627.96352</v>
      </c>
      <c r="U515" s="69" t="n">
        <v>86313.253</v>
      </c>
    </row>
    <row r="516" customFormat="false" ht="12.75" hidden="false" customHeight="false" outlineLevel="0" collapsed="false">
      <c r="A516" s="70"/>
      <c r="B516" s="71"/>
      <c r="C516" s="71"/>
      <c r="D516" s="71" t="s">
        <v>7</v>
      </c>
      <c r="E516" s="72" t="n">
        <v>870528.81358</v>
      </c>
      <c r="F516" s="73" t="n">
        <v>512389.05774</v>
      </c>
      <c r="G516" s="74" t="n">
        <v>537636.66332</v>
      </c>
      <c r="Q516" s="65"/>
      <c r="R516" s="66" t="n">
        <v>7</v>
      </c>
      <c r="S516" s="67" t="n">
        <v>117770.12659</v>
      </c>
      <c r="T516" s="68" t="n">
        <v>64475.37995</v>
      </c>
      <c r="U516" s="69" t="n">
        <v>69368.67471</v>
      </c>
    </row>
    <row r="517" customFormat="false" ht="12.75" hidden="false" customHeight="false" outlineLevel="0" collapsed="false">
      <c r="A517" s="55" t="s">
        <v>225</v>
      </c>
      <c r="B517" s="56" t="s">
        <v>80</v>
      </c>
      <c r="C517" s="56" t="s">
        <v>462</v>
      </c>
      <c r="D517" s="56" t="s">
        <v>5</v>
      </c>
      <c r="E517" s="57" t="n">
        <v>1231621.01697</v>
      </c>
      <c r="F517" s="58" t="n">
        <v>801071.12461</v>
      </c>
      <c r="G517" s="59" t="n">
        <v>634178.89448</v>
      </c>
      <c r="Q517" s="65"/>
      <c r="R517" s="66" t="n">
        <v>8</v>
      </c>
      <c r="S517" s="67" t="n">
        <v>124988.35444</v>
      </c>
      <c r="T517" s="68" t="n">
        <v>67925.83586</v>
      </c>
      <c r="U517" s="69" t="n">
        <v>67344.57831</v>
      </c>
    </row>
    <row r="518" customFormat="false" ht="12.75" hidden="false" customHeight="false" outlineLevel="0" collapsed="false">
      <c r="A518" s="65"/>
      <c r="B518" s="66"/>
      <c r="C518" s="66"/>
      <c r="D518" s="66" t="s">
        <v>6</v>
      </c>
      <c r="E518" s="67" t="n">
        <v>1416423.05084</v>
      </c>
      <c r="F518" s="68" t="n">
        <v>897592.70516</v>
      </c>
      <c r="G518" s="69" t="n">
        <v>850824.36178</v>
      </c>
      <c r="Q518" s="65"/>
      <c r="R518" s="66" t="n">
        <v>9</v>
      </c>
      <c r="S518" s="67" t="n">
        <v>143076.4557</v>
      </c>
      <c r="T518" s="68" t="n">
        <v>80173.86018</v>
      </c>
      <c r="U518" s="69" t="n">
        <v>77852.53012</v>
      </c>
    </row>
    <row r="519" customFormat="false" ht="12.75" hidden="false" customHeight="false" outlineLevel="0" collapsed="false">
      <c r="A519" s="65"/>
      <c r="B519" s="66"/>
      <c r="C519" s="66"/>
      <c r="D519" s="66" t="s">
        <v>4</v>
      </c>
      <c r="E519" s="67" t="n">
        <v>949277.28817</v>
      </c>
      <c r="F519" s="68" t="n">
        <v>656648.02431</v>
      </c>
      <c r="G519" s="69" t="n">
        <v>504738.09041</v>
      </c>
      <c r="Q519" s="65"/>
      <c r="R519" s="66" t="n">
        <v>10</v>
      </c>
      <c r="S519" s="67" t="n">
        <v>167562.53165</v>
      </c>
      <c r="T519" s="68" t="n">
        <v>93359.27051</v>
      </c>
      <c r="U519" s="69" t="n">
        <v>88649.63855</v>
      </c>
    </row>
    <row r="520" customFormat="false" ht="12.75" hidden="false" customHeight="false" outlineLevel="0" collapsed="false">
      <c r="A520" s="70"/>
      <c r="B520" s="71"/>
      <c r="C520" s="71"/>
      <c r="D520" s="71" t="s">
        <v>7</v>
      </c>
      <c r="E520" s="72" t="n">
        <v>855024.40678</v>
      </c>
      <c r="F520" s="73" t="n">
        <v>521354.40727</v>
      </c>
      <c r="G520" s="74" t="n">
        <v>535407.9196</v>
      </c>
      <c r="Q520" s="65"/>
      <c r="R520" s="66" t="n">
        <v>11</v>
      </c>
      <c r="S520" s="67" t="n">
        <v>182570.12659</v>
      </c>
      <c r="T520" s="68" t="n">
        <v>102215.19757</v>
      </c>
      <c r="U520" s="69" t="n">
        <v>97578.79519</v>
      </c>
    </row>
    <row r="521" customFormat="false" ht="12.75" hidden="false" customHeight="false" outlineLevel="0" collapsed="false">
      <c r="A521" s="55" t="s">
        <v>226</v>
      </c>
      <c r="B521" s="56" t="s">
        <v>80</v>
      </c>
      <c r="C521" s="56" t="s">
        <v>462</v>
      </c>
      <c r="D521" s="56" t="s">
        <v>5</v>
      </c>
      <c r="E521" s="57" t="n">
        <v>1199422.37287</v>
      </c>
      <c r="F521" s="58" t="n">
        <v>836903.34344</v>
      </c>
      <c r="G521" s="59" t="n">
        <v>624540.30151</v>
      </c>
      <c r="Q521" s="65"/>
      <c r="R521" s="66" t="n">
        <v>12</v>
      </c>
      <c r="S521" s="67" t="n">
        <v>190456.70885</v>
      </c>
      <c r="T521" s="68" t="n">
        <v>105917.32523</v>
      </c>
      <c r="U521" s="69" t="n">
        <v>100025.06024</v>
      </c>
    </row>
    <row r="522" customFormat="false" ht="12.75" hidden="false" customHeight="false" outlineLevel="0" collapsed="false">
      <c r="A522" s="65"/>
      <c r="B522" s="66"/>
      <c r="C522" s="66"/>
      <c r="D522" s="66" t="s">
        <v>6</v>
      </c>
      <c r="E522" s="67" t="n">
        <v>1431689.49151</v>
      </c>
      <c r="F522" s="68" t="n">
        <v>897191.48937</v>
      </c>
      <c r="G522" s="69" t="n">
        <v>872642.89446</v>
      </c>
      <c r="Q522" s="65"/>
      <c r="R522" s="66" t="n">
        <v>13</v>
      </c>
      <c r="S522" s="67" t="n">
        <v>193142.2785</v>
      </c>
      <c r="T522" s="68" t="n">
        <v>105016.41337</v>
      </c>
      <c r="U522" s="69" t="n">
        <v>102592.77108</v>
      </c>
    </row>
    <row r="523" customFormat="false" ht="12.75" hidden="false" customHeight="false" outlineLevel="0" collapsed="false">
      <c r="A523" s="65"/>
      <c r="B523" s="66"/>
      <c r="C523" s="66"/>
      <c r="D523" s="66" t="s">
        <v>4</v>
      </c>
      <c r="E523" s="67" t="n">
        <v>1027745.08473</v>
      </c>
      <c r="F523" s="68" t="n">
        <v>648525.22795</v>
      </c>
      <c r="G523" s="69" t="n">
        <v>497947.65828</v>
      </c>
      <c r="Q523" s="65"/>
      <c r="R523" s="66" t="n">
        <v>14</v>
      </c>
      <c r="S523" s="67" t="n">
        <v>188797.97469</v>
      </c>
      <c r="T523" s="68" t="n">
        <v>104137.38602</v>
      </c>
      <c r="U523" s="69" t="n">
        <v>99753.253</v>
      </c>
    </row>
    <row r="524" customFormat="false" ht="12.75" hidden="false" customHeight="false" outlineLevel="0" collapsed="false">
      <c r="A524" s="70"/>
      <c r="B524" s="71"/>
      <c r="C524" s="71"/>
      <c r="D524" s="71" t="s">
        <v>7</v>
      </c>
      <c r="E524" s="72" t="n">
        <v>856690.16947</v>
      </c>
      <c r="F524" s="73" t="n">
        <v>526475.37995</v>
      </c>
      <c r="G524" s="74" t="n">
        <v>525740.38192</v>
      </c>
      <c r="Q524" s="65"/>
      <c r="R524" s="66" t="n">
        <v>15</v>
      </c>
      <c r="S524" s="67" t="n">
        <v>182272.40506</v>
      </c>
      <c r="T524" s="68" t="n">
        <v>101883.28268</v>
      </c>
      <c r="U524" s="69" t="n">
        <v>97630.84336</v>
      </c>
    </row>
    <row r="525" customFormat="false" ht="12.75" hidden="false" customHeight="false" outlineLevel="0" collapsed="false">
      <c r="A525" s="55" t="s">
        <v>227</v>
      </c>
      <c r="B525" s="56" t="s">
        <v>80</v>
      </c>
      <c r="C525" s="56" t="s">
        <v>462</v>
      </c>
      <c r="D525" s="56" t="s">
        <v>5</v>
      </c>
      <c r="E525" s="57" t="n">
        <v>1231352.54237</v>
      </c>
      <c r="F525" s="58" t="n">
        <v>763054.10334</v>
      </c>
      <c r="G525" s="59" t="n">
        <v>574193.84926</v>
      </c>
      <c r="Q525" s="65"/>
      <c r="R525" s="66" t="n">
        <v>16</v>
      </c>
      <c r="S525" s="67" t="n">
        <v>173832.91139</v>
      </c>
      <c r="T525" s="68" t="n">
        <v>97758.05471</v>
      </c>
      <c r="U525" s="69" t="n">
        <v>97474.69879</v>
      </c>
    </row>
    <row r="526" customFormat="false" ht="12.75" hidden="false" customHeight="false" outlineLevel="0" collapsed="false">
      <c r="A526" s="65"/>
      <c r="B526" s="66"/>
      <c r="C526" s="66"/>
      <c r="D526" s="66" t="s">
        <v>6</v>
      </c>
      <c r="E526" s="67" t="n">
        <v>1441995.25426</v>
      </c>
      <c r="F526" s="68" t="n">
        <v>856143.46501</v>
      </c>
      <c r="G526" s="69" t="n">
        <v>851403.25626</v>
      </c>
      <c r="Q526" s="65"/>
      <c r="R526" s="66" t="n">
        <v>17</v>
      </c>
      <c r="S526" s="67" t="n">
        <v>183584.81012</v>
      </c>
      <c r="T526" s="68" t="n">
        <v>104575.07598</v>
      </c>
      <c r="U526" s="69" t="n">
        <v>110411.56628</v>
      </c>
    </row>
    <row r="527" customFormat="false" ht="12.75" hidden="false" customHeight="false" outlineLevel="0" collapsed="false">
      <c r="A527" s="65"/>
      <c r="B527" s="66"/>
      <c r="C527" s="66"/>
      <c r="D527" s="66" t="s">
        <v>4</v>
      </c>
      <c r="E527" s="67" t="n">
        <v>1021112.54238</v>
      </c>
      <c r="F527" s="68" t="n">
        <v>641077.20364</v>
      </c>
      <c r="G527" s="69" t="n">
        <v>479643.01505</v>
      </c>
      <c r="Q527" s="65"/>
      <c r="R527" s="66" t="n">
        <v>18</v>
      </c>
      <c r="S527" s="67" t="n">
        <v>232860.75949</v>
      </c>
      <c r="T527" s="68" t="n">
        <v>135607.29483</v>
      </c>
      <c r="U527" s="69" t="n">
        <v>147730.12047</v>
      </c>
    </row>
    <row r="528" customFormat="false" ht="12.75" hidden="false" customHeight="false" outlineLevel="0" collapsed="false">
      <c r="A528" s="70"/>
      <c r="B528" s="71"/>
      <c r="C528" s="71"/>
      <c r="D528" s="71" t="s">
        <v>7</v>
      </c>
      <c r="E528" s="72" t="n">
        <v>863322.71185</v>
      </c>
      <c r="F528" s="73" t="n">
        <v>523174.46811</v>
      </c>
      <c r="G528" s="74" t="n">
        <v>532692.90451</v>
      </c>
      <c r="Q528" s="65"/>
      <c r="R528" s="66" t="n">
        <v>19</v>
      </c>
      <c r="S528" s="67" t="n">
        <v>236846.58228</v>
      </c>
      <c r="T528" s="68" t="n">
        <v>137186.62614</v>
      </c>
      <c r="U528" s="69" t="n">
        <v>148088.67468</v>
      </c>
    </row>
    <row r="529" customFormat="false" ht="12.75" hidden="false" customHeight="false" outlineLevel="0" collapsed="false">
      <c r="A529" s="55" t="s">
        <v>228</v>
      </c>
      <c r="B529" s="56" t="s">
        <v>80</v>
      </c>
      <c r="C529" s="56" t="s">
        <v>462</v>
      </c>
      <c r="D529" s="56" t="s">
        <v>5</v>
      </c>
      <c r="E529" s="57" t="n">
        <v>1215640.67795</v>
      </c>
      <c r="F529" s="58" t="n">
        <v>701124.62008</v>
      </c>
      <c r="G529" s="59" t="n">
        <v>607584.48242</v>
      </c>
      <c r="Q529" s="65"/>
      <c r="R529" s="66" t="n">
        <v>20</v>
      </c>
      <c r="S529" s="67" t="n">
        <v>240097.21519</v>
      </c>
      <c r="T529" s="68" t="n">
        <v>138262.61398</v>
      </c>
      <c r="U529" s="69" t="n">
        <v>147724.33736</v>
      </c>
    </row>
    <row r="530" customFormat="false" ht="12.75" hidden="false" customHeight="false" outlineLevel="0" collapsed="false">
      <c r="A530" s="65"/>
      <c r="B530" s="66"/>
      <c r="C530" s="66"/>
      <c r="D530" s="66" t="s">
        <v>6</v>
      </c>
      <c r="E530" s="67" t="n">
        <v>1430603.38982</v>
      </c>
      <c r="F530" s="68" t="n">
        <v>838807.29481</v>
      </c>
      <c r="G530" s="69" t="n">
        <v>868648.5226</v>
      </c>
      <c r="Q530" s="65"/>
      <c r="R530" s="66" t="n">
        <v>21</v>
      </c>
      <c r="S530" s="67" t="n">
        <v>242035.44304</v>
      </c>
      <c r="T530" s="68" t="n">
        <v>144532.5228</v>
      </c>
      <c r="U530" s="69" t="n">
        <v>150523.37348</v>
      </c>
    </row>
    <row r="531" customFormat="false" ht="12.75" hidden="false" customHeight="false" outlineLevel="0" collapsed="false">
      <c r="A531" s="65"/>
      <c r="B531" s="66"/>
      <c r="C531" s="66"/>
      <c r="D531" s="66" t="s">
        <v>4</v>
      </c>
      <c r="E531" s="67" t="n">
        <v>996101.69491</v>
      </c>
      <c r="F531" s="68" t="n">
        <v>567326.44377</v>
      </c>
      <c r="G531" s="69" t="n">
        <v>487110.75379</v>
      </c>
      <c r="Q531" s="65"/>
      <c r="R531" s="66" t="n">
        <v>22</v>
      </c>
      <c r="S531" s="67" t="n">
        <v>228947.8481</v>
      </c>
      <c r="T531" s="68" t="n">
        <v>138547.11246</v>
      </c>
      <c r="U531" s="69" t="n">
        <v>142802.89157</v>
      </c>
    </row>
    <row r="532" customFormat="false" ht="12.75" hidden="false" customHeight="false" outlineLevel="0" collapsed="false">
      <c r="A532" s="70"/>
      <c r="B532" s="71"/>
      <c r="C532" s="71"/>
      <c r="D532" s="71" t="s">
        <v>7</v>
      </c>
      <c r="E532" s="72" t="n">
        <v>883915.93219</v>
      </c>
      <c r="F532" s="73" t="n">
        <v>494257.75077</v>
      </c>
      <c r="G532" s="74" t="n">
        <v>531193.56785</v>
      </c>
      <c r="Q532" s="70"/>
      <c r="R532" s="71" t="n">
        <v>23</v>
      </c>
      <c r="S532" s="72" t="n">
        <v>201739.74683</v>
      </c>
      <c r="T532" s="73" t="n">
        <v>122462.00608</v>
      </c>
      <c r="U532" s="74" t="n">
        <v>125268.43373</v>
      </c>
    </row>
    <row r="533" customFormat="false" ht="12.75" hidden="false" customHeight="false" outlineLevel="0" collapsed="false">
      <c r="A533" s="55" t="s">
        <v>229</v>
      </c>
      <c r="B533" s="56" t="s">
        <v>80</v>
      </c>
      <c r="C533" s="56" t="s">
        <v>462</v>
      </c>
      <c r="D533" s="56" t="s">
        <v>5</v>
      </c>
      <c r="E533" s="57" t="n">
        <v>1185431.18645</v>
      </c>
      <c r="F533" s="58" t="n">
        <v>727765.34953</v>
      </c>
      <c r="G533" s="59" t="n">
        <v>694372.34174</v>
      </c>
      <c r="Q533" s="55" t="s">
        <v>116</v>
      </c>
      <c r="R533" s="56" t="s">
        <v>72</v>
      </c>
      <c r="S533" s="57" t="n">
        <v>151619.2405</v>
      </c>
      <c r="T533" s="58" t="n">
        <v>104217.62918</v>
      </c>
      <c r="U533" s="59" t="n">
        <v>102193.73495</v>
      </c>
    </row>
    <row r="534" customFormat="false" ht="12.75" hidden="false" customHeight="false" outlineLevel="0" collapsed="false">
      <c r="A534" s="65"/>
      <c r="B534" s="66"/>
      <c r="C534" s="66"/>
      <c r="D534" s="66" t="s">
        <v>6</v>
      </c>
      <c r="E534" s="67" t="n">
        <v>1420224.40677</v>
      </c>
      <c r="F534" s="68" t="n">
        <v>862077.81154</v>
      </c>
      <c r="G534" s="69" t="n">
        <v>871554.57287</v>
      </c>
      <c r="Q534" s="65"/>
      <c r="R534" s="66" t="s">
        <v>74</v>
      </c>
      <c r="S534" s="67" t="n">
        <v>135821.77215</v>
      </c>
      <c r="T534" s="68" t="n">
        <v>91302.12766</v>
      </c>
      <c r="U534" s="69" t="n">
        <v>91142.16868</v>
      </c>
    </row>
    <row r="535" customFormat="false" ht="12.75" hidden="false" customHeight="false" outlineLevel="0" collapsed="false">
      <c r="A535" s="65"/>
      <c r="B535" s="66"/>
      <c r="C535" s="66"/>
      <c r="D535" s="66" t="s">
        <v>4</v>
      </c>
      <c r="E535" s="67" t="n">
        <v>866568.81352</v>
      </c>
      <c r="F535" s="68" t="n">
        <v>508756.23101</v>
      </c>
      <c r="G535" s="69" t="n">
        <v>479949.82914</v>
      </c>
      <c r="Q535" s="65"/>
      <c r="R535" s="66" t="s">
        <v>76</v>
      </c>
      <c r="S535" s="67" t="n">
        <v>128226.83545</v>
      </c>
      <c r="T535" s="68" t="n">
        <v>84452.27962</v>
      </c>
      <c r="U535" s="69" t="n">
        <v>85387.9518</v>
      </c>
    </row>
    <row r="536" customFormat="false" ht="12.75" hidden="false" customHeight="false" outlineLevel="0" collapsed="false">
      <c r="A536" s="70"/>
      <c r="B536" s="71"/>
      <c r="C536" s="71"/>
      <c r="D536" s="71" t="s">
        <v>7</v>
      </c>
      <c r="E536" s="72" t="n">
        <v>855128.13558</v>
      </c>
      <c r="F536" s="73" t="n">
        <v>506027.96353</v>
      </c>
      <c r="G536" s="74" t="n">
        <v>555310.31154</v>
      </c>
      <c r="Q536" s="65"/>
      <c r="R536" s="66" t="s">
        <v>78</v>
      </c>
      <c r="S536" s="67" t="n">
        <v>123347.84809</v>
      </c>
      <c r="T536" s="68" t="n">
        <v>81975.68389</v>
      </c>
      <c r="U536" s="69" t="n">
        <v>82253.49398</v>
      </c>
    </row>
    <row r="537" customFormat="false" ht="12.75" hidden="false" customHeight="false" outlineLevel="0" collapsed="false">
      <c r="A537" s="55" t="s">
        <v>230</v>
      </c>
      <c r="B537" s="56" t="n">
        <v>4</v>
      </c>
      <c r="C537" s="56" t="s">
        <v>462</v>
      </c>
      <c r="D537" s="56" t="s">
        <v>5</v>
      </c>
      <c r="E537" s="57" t="n">
        <v>1265729.49152</v>
      </c>
      <c r="F537" s="58" t="n">
        <v>767044.37689</v>
      </c>
      <c r="G537" s="59" t="n">
        <v>627614.23117</v>
      </c>
      <c r="Q537" s="65"/>
      <c r="R537" s="66" t="s">
        <v>81</v>
      </c>
      <c r="S537" s="67" t="n">
        <v>120698.73419</v>
      </c>
      <c r="T537" s="68" t="n">
        <v>81767.78116</v>
      </c>
      <c r="U537" s="69" t="n">
        <v>81547.95181</v>
      </c>
    </row>
    <row r="538" customFormat="false" ht="12.75" hidden="false" customHeight="false" outlineLevel="0" collapsed="false">
      <c r="A538" s="65"/>
      <c r="B538" s="66"/>
      <c r="C538" s="66"/>
      <c r="D538" s="66" t="s">
        <v>6</v>
      </c>
      <c r="E538" s="67" t="n">
        <v>1453326.10167</v>
      </c>
      <c r="F538" s="68" t="n">
        <v>870014.58968</v>
      </c>
      <c r="G538" s="69" t="n">
        <v>885598.55276</v>
      </c>
      <c r="Q538" s="65"/>
      <c r="R538" s="66" t="s">
        <v>83</v>
      </c>
      <c r="S538" s="67" t="n">
        <v>126209.62026</v>
      </c>
      <c r="T538" s="68" t="n">
        <v>84200.60791</v>
      </c>
      <c r="U538" s="69" t="n">
        <v>84341.20482</v>
      </c>
    </row>
    <row r="539" customFormat="false" ht="12.75" hidden="false" customHeight="false" outlineLevel="0" collapsed="false">
      <c r="A539" s="65"/>
      <c r="B539" s="66"/>
      <c r="C539" s="66"/>
      <c r="D539" s="66" t="s">
        <v>4</v>
      </c>
      <c r="E539" s="67" t="n">
        <v>989578.98307</v>
      </c>
      <c r="F539" s="68" t="n">
        <v>615293.61703</v>
      </c>
      <c r="G539" s="69" t="n">
        <v>497125.62814</v>
      </c>
      <c r="Q539" s="65"/>
      <c r="R539" s="66" t="s">
        <v>85</v>
      </c>
      <c r="S539" s="67" t="n">
        <v>144631.89873</v>
      </c>
      <c r="T539" s="68" t="n">
        <v>93982.97872</v>
      </c>
      <c r="U539" s="69" t="n">
        <v>87631.80723</v>
      </c>
    </row>
    <row r="540" customFormat="false" ht="12.75" hidden="false" customHeight="false" outlineLevel="0" collapsed="false">
      <c r="A540" s="70"/>
      <c r="B540" s="71"/>
      <c r="C540" s="71"/>
      <c r="D540" s="71" t="s">
        <v>7</v>
      </c>
      <c r="E540" s="72" t="n">
        <v>882219.66102</v>
      </c>
      <c r="F540" s="73" t="n">
        <v>527456.53496</v>
      </c>
      <c r="G540" s="74" t="n">
        <v>550447.59799</v>
      </c>
      <c r="Q540" s="65"/>
      <c r="R540" s="66" t="s">
        <v>87</v>
      </c>
      <c r="S540" s="67" t="n">
        <v>145227.34176</v>
      </c>
      <c r="T540" s="68" t="n">
        <v>97371.42857</v>
      </c>
      <c r="U540" s="69" t="n">
        <v>78014.45783</v>
      </c>
    </row>
    <row r="541" customFormat="false" ht="12.75" hidden="false" customHeight="false" outlineLevel="0" collapsed="false">
      <c r="A541" s="55" t="s">
        <v>231</v>
      </c>
      <c r="B541" s="56" t="s">
        <v>80</v>
      </c>
      <c r="C541" s="56" t="s">
        <v>462</v>
      </c>
      <c r="D541" s="56" t="s">
        <v>5</v>
      </c>
      <c r="E541" s="57" t="n">
        <v>1341353.89831</v>
      </c>
      <c r="F541" s="58" t="n">
        <v>838387.84196</v>
      </c>
      <c r="G541" s="59" t="n">
        <v>645629.42715</v>
      </c>
      <c r="Q541" s="65"/>
      <c r="R541" s="66" t="s">
        <v>89</v>
      </c>
      <c r="S541" s="67" t="n">
        <v>150871.89874</v>
      </c>
      <c r="T541" s="68" t="n">
        <v>100949.54407</v>
      </c>
      <c r="U541" s="69" t="n">
        <v>73185.54216</v>
      </c>
    </row>
    <row r="542" customFormat="false" ht="12.75" hidden="false" customHeight="false" outlineLevel="0" collapsed="false">
      <c r="A542" s="65"/>
      <c r="B542" s="66"/>
      <c r="C542" s="66"/>
      <c r="D542" s="66" t="s">
        <v>6</v>
      </c>
      <c r="E542" s="67" t="n">
        <v>1440793.22033</v>
      </c>
      <c r="F542" s="68" t="n">
        <v>888517.93311</v>
      </c>
      <c r="G542" s="69" t="n">
        <v>860543.99996</v>
      </c>
      <c r="Q542" s="65"/>
      <c r="R542" s="66" t="s">
        <v>91</v>
      </c>
      <c r="S542" s="67" t="n">
        <v>170126.58227</v>
      </c>
      <c r="T542" s="68" t="n">
        <v>112843.76901</v>
      </c>
      <c r="U542" s="69" t="n">
        <v>82288.19277</v>
      </c>
    </row>
    <row r="543" customFormat="false" ht="12.75" hidden="false" customHeight="false" outlineLevel="0" collapsed="false">
      <c r="A543" s="65"/>
      <c r="B543" s="66"/>
      <c r="C543" s="66"/>
      <c r="D543" s="66" t="s">
        <v>4</v>
      </c>
      <c r="E543" s="67" t="n">
        <v>1012698.30507</v>
      </c>
      <c r="F543" s="68" t="n">
        <v>648262.61399</v>
      </c>
      <c r="G543" s="69" t="n">
        <v>497565.58792</v>
      </c>
      <c r="Q543" s="65"/>
      <c r="R543" s="66" t="s">
        <v>93</v>
      </c>
      <c r="S543" s="67" t="n">
        <v>187145.31646</v>
      </c>
      <c r="T543" s="68" t="n">
        <v>122079.02735</v>
      </c>
      <c r="U543" s="69" t="n">
        <v>88661.20483</v>
      </c>
    </row>
    <row r="544" customFormat="false" ht="12.75" hidden="false" customHeight="false" outlineLevel="0" collapsed="false">
      <c r="A544" s="70"/>
      <c r="B544" s="71"/>
      <c r="C544" s="71"/>
      <c r="D544" s="71" t="s">
        <v>7</v>
      </c>
      <c r="E544" s="72" t="n">
        <v>833351.18647</v>
      </c>
      <c r="F544" s="73" t="n">
        <v>514340.42552</v>
      </c>
      <c r="G544" s="74" t="n">
        <v>529057.44725</v>
      </c>
      <c r="Q544" s="65"/>
      <c r="R544" s="66" t="s">
        <v>95</v>
      </c>
      <c r="S544" s="67" t="n">
        <v>198391.89874</v>
      </c>
      <c r="T544" s="68" t="n">
        <v>127874.77204</v>
      </c>
      <c r="U544" s="69" t="n">
        <v>94883.85542</v>
      </c>
    </row>
    <row r="545" customFormat="false" ht="12.75" hidden="false" customHeight="false" outlineLevel="0" collapsed="false">
      <c r="A545" s="55" t="s">
        <v>232</v>
      </c>
      <c r="B545" s="56" t="s">
        <v>80</v>
      </c>
      <c r="C545" s="56" t="s">
        <v>462</v>
      </c>
      <c r="D545" s="56" t="s">
        <v>5</v>
      </c>
      <c r="E545" s="57" t="n">
        <v>1328314.57627</v>
      </c>
      <c r="F545" s="58" t="n">
        <v>818403.64741</v>
      </c>
      <c r="G545" s="59" t="n">
        <v>636280.28142</v>
      </c>
      <c r="Q545" s="65"/>
      <c r="R545" s="66" t="s">
        <v>97</v>
      </c>
      <c r="S545" s="67" t="n">
        <v>203993.92405</v>
      </c>
      <c r="T545" s="68" t="n">
        <v>130613.98176</v>
      </c>
      <c r="U545" s="69" t="n">
        <v>99151.80722</v>
      </c>
    </row>
    <row r="546" customFormat="false" ht="12.75" hidden="false" customHeight="false" outlineLevel="0" collapsed="false">
      <c r="A546" s="65"/>
      <c r="B546" s="66"/>
      <c r="C546" s="66"/>
      <c r="D546" s="66" t="s">
        <v>6</v>
      </c>
      <c r="E546" s="67" t="n">
        <v>1444368.81353</v>
      </c>
      <c r="F546" s="68" t="n">
        <v>889488.14589</v>
      </c>
      <c r="G546" s="69" t="n">
        <v>846667.8995</v>
      </c>
      <c r="Q546" s="65"/>
      <c r="R546" s="66" t="s">
        <v>99</v>
      </c>
      <c r="S546" s="67" t="n">
        <v>201739.74683</v>
      </c>
      <c r="T546" s="68" t="n">
        <v>129279.02736</v>
      </c>
      <c r="U546" s="69" t="n">
        <v>100950.36145</v>
      </c>
    </row>
    <row r="547" customFormat="false" ht="12.75" hidden="false" customHeight="false" outlineLevel="0" collapsed="false">
      <c r="A547" s="65"/>
      <c r="B547" s="66"/>
      <c r="C547" s="66"/>
      <c r="D547" s="66" t="s">
        <v>4</v>
      </c>
      <c r="E547" s="67" t="n">
        <v>999091.52538</v>
      </c>
      <c r="F547" s="68" t="n">
        <v>635737.38601</v>
      </c>
      <c r="G547" s="69" t="n">
        <v>477778.97486</v>
      </c>
      <c r="Q547" s="65"/>
      <c r="R547" s="66" t="s">
        <v>101</v>
      </c>
      <c r="S547" s="67" t="n">
        <v>194460.75949</v>
      </c>
      <c r="T547" s="68" t="n">
        <v>129625.53191</v>
      </c>
      <c r="U547" s="69" t="n">
        <v>99186.50602</v>
      </c>
    </row>
    <row r="548" customFormat="false" ht="12.75" hidden="false" customHeight="false" outlineLevel="0" collapsed="false">
      <c r="A548" s="70"/>
      <c r="B548" s="71"/>
      <c r="C548" s="71"/>
      <c r="D548" s="71" t="s">
        <v>7</v>
      </c>
      <c r="E548" s="72" t="n">
        <v>826724.74573</v>
      </c>
      <c r="F548" s="73" t="n">
        <v>513056.53496</v>
      </c>
      <c r="G548" s="74" t="n">
        <v>520663.47736</v>
      </c>
      <c r="Q548" s="65"/>
      <c r="R548" s="66" t="s">
        <v>103</v>
      </c>
      <c r="S548" s="67" t="n">
        <v>193762.02532</v>
      </c>
      <c r="T548" s="68" t="n">
        <v>128436.47416</v>
      </c>
      <c r="U548" s="69" t="n">
        <v>98885.78314</v>
      </c>
    </row>
    <row r="549" customFormat="false" ht="12.75" hidden="false" customHeight="false" outlineLevel="0" collapsed="false">
      <c r="A549" s="55" t="s">
        <v>233</v>
      </c>
      <c r="B549" s="56" t="s">
        <v>80</v>
      </c>
      <c r="C549" s="56" t="s">
        <v>462</v>
      </c>
      <c r="D549" s="56" t="s">
        <v>5</v>
      </c>
      <c r="E549" s="57" t="n">
        <v>1248803.38984</v>
      </c>
      <c r="F549" s="58" t="n">
        <v>813505.16716</v>
      </c>
      <c r="G549" s="59" t="n">
        <v>611127.31661</v>
      </c>
      <c r="Q549" s="65"/>
      <c r="R549" s="66" t="s">
        <v>105</v>
      </c>
      <c r="S549" s="67" t="n">
        <v>192540.75949</v>
      </c>
      <c r="T549" s="68" t="n">
        <v>127010.33436</v>
      </c>
      <c r="U549" s="69" t="n">
        <v>99724.33735</v>
      </c>
    </row>
    <row r="550" customFormat="false" ht="12.75" hidden="false" customHeight="false" outlineLevel="0" collapsed="false">
      <c r="A550" s="65"/>
      <c r="B550" s="66"/>
      <c r="C550" s="66"/>
      <c r="D550" s="66" t="s">
        <v>6</v>
      </c>
      <c r="E550" s="67" t="n">
        <v>1402529.49152</v>
      </c>
      <c r="F550" s="68" t="n">
        <v>873209.72643</v>
      </c>
      <c r="G550" s="69" t="n">
        <v>920685.3467</v>
      </c>
      <c r="Q550" s="65"/>
      <c r="R550" s="66" t="s">
        <v>107</v>
      </c>
      <c r="S550" s="67" t="n">
        <v>226973.16456</v>
      </c>
      <c r="T550" s="68" t="n">
        <v>148132.5228</v>
      </c>
      <c r="U550" s="69" t="n">
        <v>132832.77108</v>
      </c>
    </row>
    <row r="551" customFormat="false" ht="12.75" hidden="false" customHeight="false" outlineLevel="0" collapsed="false">
      <c r="A551" s="65"/>
      <c r="B551" s="66"/>
      <c r="C551" s="66"/>
      <c r="D551" s="66" t="s">
        <v>4</v>
      </c>
      <c r="E551" s="67" t="n">
        <v>1046581.01697</v>
      </c>
      <c r="F551" s="68" t="n">
        <v>600605.47112</v>
      </c>
      <c r="G551" s="69" t="n">
        <v>472314.21104</v>
      </c>
      <c r="Q551" s="65"/>
      <c r="R551" s="66" t="s">
        <v>109</v>
      </c>
      <c r="S551" s="67" t="n">
        <v>256611.64556</v>
      </c>
      <c r="T551" s="68" t="n">
        <v>163466.2614</v>
      </c>
      <c r="U551" s="69" t="n">
        <v>153831.3253</v>
      </c>
    </row>
    <row r="552" customFormat="false" ht="12.75" hidden="false" customHeight="false" outlineLevel="0" collapsed="false">
      <c r="A552" s="70"/>
      <c r="B552" s="71"/>
      <c r="C552" s="71"/>
      <c r="D552" s="71" t="s">
        <v>7</v>
      </c>
      <c r="E552" s="72" t="n">
        <v>878845.42372</v>
      </c>
      <c r="F552" s="73" t="n">
        <v>462951.9757</v>
      </c>
      <c r="G552" s="74" t="n">
        <v>511395.37688</v>
      </c>
      <c r="Q552" s="65"/>
      <c r="R552" s="66" t="s">
        <v>111</v>
      </c>
      <c r="S552" s="67" t="n">
        <v>255281.01266</v>
      </c>
      <c r="T552" s="68" t="n">
        <v>162806.07903</v>
      </c>
      <c r="U552" s="69" t="n">
        <v>154826.02409</v>
      </c>
    </row>
    <row r="553" customFormat="false" ht="12.75" hidden="false" customHeight="false" outlineLevel="0" collapsed="false">
      <c r="A553" s="55" t="s">
        <v>234</v>
      </c>
      <c r="B553" s="56" t="s">
        <v>80</v>
      </c>
      <c r="C553" s="56" t="s">
        <v>462</v>
      </c>
      <c r="D553" s="56" t="s">
        <v>5</v>
      </c>
      <c r="E553" s="57" t="n">
        <v>1295505.76274</v>
      </c>
      <c r="F553" s="58" t="n">
        <v>738368.38903</v>
      </c>
      <c r="G553" s="59" t="n">
        <v>604782.63315</v>
      </c>
      <c r="Q553" s="65"/>
      <c r="R553" s="66" t="s">
        <v>113</v>
      </c>
      <c r="S553" s="67" t="n">
        <v>253470.37974</v>
      </c>
      <c r="T553" s="68" t="n">
        <v>162561.70213</v>
      </c>
      <c r="U553" s="69" t="n">
        <v>156474.21687</v>
      </c>
    </row>
    <row r="554" customFormat="false" ht="12.75" hidden="false" customHeight="false" outlineLevel="0" collapsed="false">
      <c r="A554" s="65"/>
      <c r="B554" s="66"/>
      <c r="C554" s="66"/>
      <c r="D554" s="66" t="s">
        <v>6</v>
      </c>
      <c r="E554" s="67" t="n">
        <v>1481180.33899</v>
      </c>
      <c r="F554" s="68" t="n">
        <v>893354.40728</v>
      </c>
      <c r="G554" s="69" t="n">
        <v>861574.43221</v>
      </c>
      <c r="Q554" s="65"/>
      <c r="R554" s="66" t="s">
        <v>115</v>
      </c>
      <c r="S554" s="67" t="n">
        <v>241166.58228</v>
      </c>
      <c r="T554" s="68" t="n">
        <v>157754.40729</v>
      </c>
      <c r="U554" s="69" t="n">
        <v>151090.12049</v>
      </c>
    </row>
    <row r="555" customFormat="false" ht="12.75" hidden="false" customHeight="false" outlineLevel="0" collapsed="false">
      <c r="A555" s="65"/>
      <c r="B555" s="66"/>
      <c r="C555" s="66"/>
      <c r="D555" s="66" t="s">
        <v>4</v>
      </c>
      <c r="E555" s="67" t="n">
        <v>1049753.89831</v>
      </c>
      <c r="F555" s="68" t="n">
        <v>567155.01524</v>
      </c>
      <c r="G555" s="69" t="n">
        <v>505727.99998</v>
      </c>
      <c r="Q555" s="65"/>
      <c r="R555" s="66" t="s">
        <v>117</v>
      </c>
      <c r="S555" s="67" t="n">
        <v>215769.11392</v>
      </c>
      <c r="T555" s="68" t="n">
        <v>142953.19149</v>
      </c>
      <c r="U555" s="69" t="n">
        <v>139263.61446</v>
      </c>
    </row>
    <row r="556" customFormat="false" ht="12.75" hidden="false" customHeight="false" outlineLevel="0" collapsed="false">
      <c r="A556" s="70"/>
      <c r="B556" s="71"/>
      <c r="C556" s="71"/>
      <c r="D556" s="71" t="s">
        <v>7</v>
      </c>
      <c r="E556" s="72" t="n">
        <v>869461.01698</v>
      </c>
      <c r="F556" s="73" t="n">
        <v>453249.84803</v>
      </c>
      <c r="G556" s="74" t="n">
        <v>586981.62814</v>
      </c>
      <c r="Q556" s="70"/>
      <c r="R556" s="71" t="s">
        <v>119</v>
      </c>
      <c r="S556" s="72" t="n">
        <v>182904.30381</v>
      </c>
      <c r="T556" s="73" t="n">
        <v>122589.66566</v>
      </c>
      <c r="U556" s="74" t="n">
        <v>119647.22891</v>
      </c>
    </row>
    <row r="557" customFormat="false" ht="12.75" hidden="false" customHeight="false" outlineLevel="0" collapsed="false">
      <c r="A557" s="55" t="s">
        <v>235</v>
      </c>
      <c r="B557" s="56" t="s">
        <v>80</v>
      </c>
      <c r="C557" s="56" t="s">
        <v>462</v>
      </c>
      <c r="D557" s="56" t="s">
        <v>5</v>
      </c>
      <c r="E557" s="57" t="n">
        <v>1184686.77965</v>
      </c>
      <c r="F557" s="58" t="n">
        <v>742920.36475</v>
      </c>
      <c r="G557" s="59" t="n">
        <v>554210.41207</v>
      </c>
      <c r="Q557" s="55" t="s">
        <v>118</v>
      </c>
      <c r="R557" s="56" t="n">
        <v>0</v>
      </c>
      <c r="S557" s="57" t="n">
        <v>172222.78481</v>
      </c>
      <c r="T557" s="58" t="n">
        <v>103911.2462</v>
      </c>
      <c r="U557" s="59" t="n">
        <v>106016.38554</v>
      </c>
    </row>
    <row r="558" customFormat="false" ht="12.75" hidden="false" customHeight="false" outlineLevel="0" collapsed="false">
      <c r="A558" s="65"/>
      <c r="B558" s="66"/>
      <c r="C558" s="66"/>
      <c r="D558" s="66" t="s">
        <v>6</v>
      </c>
      <c r="E558" s="67" t="n">
        <v>1442037.96611</v>
      </c>
      <c r="F558" s="68" t="n">
        <v>853750.75989</v>
      </c>
      <c r="G558" s="69" t="n">
        <v>841069.98994</v>
      </c>
      <c r="Q558" s="65"/>
      <c r="R558" s="66" t="n">
        <v>1</v>
      </c>
      <c r="S558" s="67" t="n">
        <v>149267.8481</v>
      </c>
      <c r="T558" s="68" t="n">
        <v>88858.35867</v>
      </c>
      <c r="U558" s="69" t="n">
        <v>95369.63855</v>
      </c>
    </row>
    <row r="559" customFormat="false" ht="12.75" hidden="false" customHeight="false" outlineLevel="0" collapsed="false">
      <c r="A559" s="65"/>
      <c r="B559" s="66"/>
      <c r="C559" s="66"/>
      <c r="D559" s="66" t="s">
        <v>4</v>
      </c>
      <c r="E559" s="67" t="n">
        <v>997877.28814</v>
      </c>
      <c r="F559" s="68" t="n">
        <v>640420.6687</v>
      </c>
      <c r="G559" s="69" t="n">
        <v>470496.48242</v>
      </c>
      <c r="Q559" s="65"/>
      <c r="R559" s="66" t="n">
        <v>2</v>
      </c>
      <c r="S559" s="67" t="n">
        <v>137735.69621</v>
      </c>
      <c r="T559" s="68" t="n">
        <v>81421.27659</v>
      </c>
      <c r="U559" s="69" t="n">
        <v>89401.44578</v>
      </c>
    </row>
    <row r="560" customFormat="false" ht="12.75" hidden="false" customHeight="false" outlineLevel="0" collapsed="false">
      <c r="A560" s="70"/>
      <c r="B560" s="71"/>
      <c r="C560" s="71"/>
      <c r="D560" s="71" t="s">
        <v>7</v>
      </c>
      <c r="E560" s="72" t="n">
        <v>876831.8644</v>
      </c>
      <c r="F560" s="73" t="n">
        <v>530815.80551</v>
      </c>
      <c r="G560" s="74" t="n">
        <v>536860.94474</v>
      </c>
      <c r="Q560" s="65"/>
      <c r="R560" s="66" t="n">
        <v>3</v>
      </c>
      <c r="S560" s="67" t="n">
        <v>132850.63291</v>
      </c>
      <c r="T560" s="68" t="n">
        <v>79101.51976</v>
      </c>
      <c r="U560" s="69" t="n">
        <v>86856.86747</v>
      </c>
    </row>
    <row r="561" customFormat="false" ht="12.75" hidden="false" customHeight="false" outlineLevel="0" collapsed="false">
      <c r="A561" s="55" t="s">
        <v>236</v>
      </c>
      <c r="B561" s="56" t="s">
        <v>80</v>
      </c>
      <c r="C561" s="56" t="s">
        <v>462</v>
      </c>
      <c r="D561" s="56" t="s">
        <v>5</v>
      </c>
      <c r="E561" s="57" t="n">
        <v>1181044.06782</v>
      </c>
      <c r="F561" s="58" t="n">
        <v>703375.07601</v>
      </c>
      <c r="G561" s="59" t="n">
        <v>612221.42712</v>
      </c>
      <c r="Q561" s="65"/>
      <c r="R561" s="66" t="n">
        <v>4</v>
      </c>
      <c r="S561" s="67" t="n">
        <v>131908.86077</v>
      </c>
      <c r="T561" s="68" t="n">
        <v>77547.72037</v>
      </c>
      <c r="U561" s="69" t="n">
        <v>86214.93976</v>
      </c>
    </row>
    <row r="562" customFormat="false" ht="12.75" hidden="false" customHeight="false" outlineLevel="0" collapsed="false">
      <c r="A562" s="65"/>
      <c r="B562" s="66"/>
      <c r="C562" s="66"/>
      <c r="D562" s="66" t="s">
        <v>6</v>
      </c>
      <c r="E562" s="67" t="n">
        <v>1429480.67796</v>
      </c>
      <c r="F562" s="68" t="n">
        <v>828437.68997</v>
      </c>
      <c r="G562" s="69" t="n">
        <v>859160.44219</v>
      </c>
      <c r="Q562" s="65"/>
      <c r="R562" s="66" t="n">
        <v>5</v>
      </c>
      <c r="S562" s="67" t="n">
        <v>134825.31646</v>
      </c>
      <c r="T562" s="68" t="n">
        <v>81432.21885</v>
      </c>
      <c r="U562" s="69" t="n">
        <v>87805.30121</v>
      </c>
    </row>
    <row r="563" customFormat="false" ht="12.75" hidden="false" customHeight="false" outlineLevel="0" collapsed="false">
      <c r="A563" s="65"/>
      <c r="B563" s="66"/>
      <c r="C563" s="66"/>
      <c r="D563" s="66" t="s">
        <v>4</v>
      </c>
      <c r="E563" s="67" t="n">
        <v>953316.61015</v>
      </c>
      <c r="F563" s="68" t="n">
        <v>572914.28571</v>
      </c>
      <c r="G563" s="69" t="n">
        <v>481680.72362</v>
      </c>
      <c r="Q563" s="65"/>
      <c r="R563" s="66" t="n">
        <v>6</v>
      </c>
      <c r="S563" s="67" t="n">
        <v>142408.10126</v>
      </c>
      <c r="T563" s="68" t="n">
        <v>85444.37689</v>
      </c>
      <c r="U563" s="69" t="n">
        <v>87620.24098</v>
      </c>
    </row>
    <row r="564" customFormat="false" ht="12.75" hidden="false" customHeight="false" outlineLevel="0" collapsed="false">
      <c r="A564" s="70"/>
      <c r="B564" s="71"/>
      <c r="C564" s="71"/>
      <c r="D564" s="71" t="s">
        <v>7</v>
      </c>
      <c r="E564" s="72" t="n">
        <v>847421.69494</v>
      </c>
      <c r="F564" s="73" t="n">
        <v>507508.81457</v>
      </c>
      <c r="G564" s="74" t="n">
        <v>533451.25628</v>
      </c>
      <c r="Q564" s="65"/>
      <c r="R564" s="66" t="n">
        <v>7</v>
      </c>
      <c r="S564" s="67" t="n">
        <v>126999.49367</v>
      </c>
      <c r="T564" s="68" t="n">
        <v>78868.08511</v>
      </c>
      <c r="U564" s="69" t="n">
        <v>67645.30121</v>
      </c>
    </row>
    <row r="565" customFormat="false" ht="12.75" hidden="false" customHeight="false" outlineLevel="0" collapsed="false">
      <c r="A565" s="55" t="s">
        <v>237</v>
      </c>
      <c r="B565" s="56" t="s">
        <v>80</v>
      </c>
      <c r="C565" s="56" t="s">
        <v>462</v>
      </c>
      <c r="D565" s="56" t="s">
        <v>5</v>
      </c>
      <c r="E565" s="57" t="n">
        <v>1130753.89832</v>
      </c>
      <c r="F565" s="58" t="n">
        <v>639807.90274</v>
      </c>
      <c r="G565" s="59" t="n">
        <v>603057.52765</v>
      </c>
      <c r="Q565" s="65"/>
      <c r="R565" s="66" t="n">
        <v>8</v>
      </c>
      <c r="S565" s="67" t="n">
        <v>145634.43038</v>
      </c>
      <c r="T565" s="68" t="n">
        <v>89587.84196</v>
      </c>
      <c r="U565" s="69" t="n">
        <v>66777.83132</v>
      </c>
    </row>
    <row r="566" customFormat="false" ht="12.75" hidden="false" customHeight="false" outlineLevel="0" collapsed="false">
      <c r="A566" s="65"/>
      <c r="B566" s="66"/>
      <c r="C566" s="66"/>
      <c r="D566" s="66" t="s">
        <v>6</v>
      </c>
      <c r="E566" s="67" t="n">
        <v>1401968.13562</v>
      </c>
      <c r="F566" s="68" t="n">
        <v>825811.55013</v>
      </c>
      <c r="G566" s="69" t="n">
        <v>859860.90451</v>
      </c>
      <c r="Q566" s="65"/>
      <c r="R566" s="66" t="n">
        <v>9</v>
      </c>
      <c r="S566" s="67" t="n">
        <v>167635.44303</v>
      </c>
      <c r="T566" s="68" t="n">
        <v>103469.9088</v>
      </c>
      <c r="U566" s="69" t="n">
        <v>78737.34939</v>
      </c>
    </row>
    <row r="567" customFormat="false" ht="12.75" hidden="false" customHeight="false" outlineLevel="0" collapsed="false">
      <c r="A567" s="65"/>
      <c r="B567" s="66"/>
      <c r="C567" s="66"/>
      <c r="D567" s="66" t="s">
        <v>4</v>
      </c>
      <c r="E567" s="67" t="n">
        <v>898633.22034</v>
      </c>
      <c r="F567" s="68" t="n">
        <v>489468.69301</v>
      </c>
      <c r="G567" s="69" t="n">
        <v>468962.412058</v>
      </c>
      <c r="Q567" s="65"/>
      <c r="R567" s="66" t="n">
        <v>10</v>
      </c>
      <c r="S567" s="67" t="n">
        <v>191513.92404</v>
      </c>
      <c r="T567" s="68" t="n">
        <v>114631.00305</v>
      </c>
      <c r="U567" s="69" t="n">
        <v>89106.50602</v>
      </c>
    </row>
    <row r="568" customFormat="false" ht="12.75" hidden="false" customHeight="false" outlineLevel="0" collapsed="false">
      <c r="A568" s="70"/>
      <c r="B568" s="71"/>
      <c r="C568" s="71"/>
      <c r="D568" s="71" t="s">
        <v>7</v>
      </c>
      <c r="E568" s="72" t="n">
        <v>889797.96612</v>
      </c>
      <c r="F568" s="73" t="n">
        <v>503317.93312</v>
      </c>
      <c r="G568" s="74" t="n">
        <v>548218.85426</v>
      </c>
      <c r="Q568" s="65"/>
      <c r="R568" s="66" t="n">
        <v>11</v>
      </c>
      <c r="S568" s="67" t="n">
        <v>206406.07595</v>
      </c>
      <c r="T568" s="68" t="n">
        <v>122071.73253</v>
      </c>
      <c r="U568" s="69" t="n">
        <v>96300.72288</v>
      </c>
    </row>
    <row r="569" customFormat="false" ht="12.75" hidden="false" customHeight="false" outlineLevel="0" collapsed="false">
      <c r="A569" s="55" t="s">
        <v>238</v>
      </c>
      <c r="B569" s="56" t="s">
        <v>80</v>
      </c>
      <c r="C569" s="56" t="s">
        <v>462</v>
      </c>
      <c r="D569" s="56" t="s">
        <v>5</v>
      </c>
      <c r="E569" s="57" t="n">
        <v>1215872.54235</v>
      </c>
      <c r="F569" s="58" t="n">
        <v>749266.86931</v>
      </c>
      <c r="G569" s="59" t="n">
        <v>588417.28644</v>
      </c>
      <c r="Q569" s="65"/>
      <c r="R569" s="66" t="n">
        <v>12</v>
      </c>
      <c r="S569" s="67" t="n">
        <v>211114.9367</v>
      </c>
      <c r="T569" s="68" t="n">
        <v>125664.43768</v>
      </c>
      <c r="U569" s="69" t="n">
        <v>101470.84336</v>
      </c>
    </row>
    <row r="570" customFormat="false" ht="12.75" hidden="false" customHeight="false" outlineLevel="0" collapsed="false">
      <c r="A570" s="65"/>
      <c r="B570" s="66"/>
      <c r="C570" s="66"/>
      <c r="D570" s="66" t="s">
        <v>6</v>
      </c>
      <c r="E570" s="67" t="n">
        <v>1437187.11864</v>
      </c>
      <c r="F570" s="68" t="n">
        <v>866206.68695</v>
      </c>
      <c r="G570" s="69" t="n">
        <v>846378.45226</v>
      </c>
      <c r="Q570" s="65"/>
      <c r="R570" s="66" t="n">
        <v>13</v>
      </c>
      <c r="S570" s="67" t="n">
        <v>210312.91139</v>
      </c>
      <c r="T570" s="68" t="n">
        <v>124179.93921</v>
      </c>
      <c r="U570" s="69" t="n">
        <v>104385.54218</v>
      </c>
    </row>
    <row r="571" customFormat="false" ht="12.75" hidden="false" customHeight="false" outlineLevel="0" collapsed="false">
      <c r="A571" s="65"/>
      <c r="B571" s="66"/>
      <c r="C571" s="66"/>
      <c r="D571" s="66" t="s">
        <v>4</v>
      </c>
      <c r="E571" s="67" t="n">
        <v>995619.66104</v>
      </c>
      <c r="F571" s="68" t="n">
        <v>621654.71127</v>
      </c>
      <c r="G571" s="69" t="n">
        <v>481397.06533</v>
      </c>
      <c r="Q571" s="65"/>
      <c r="R571" s="66" t="n">
        <v>14</v>
      </c>
      <c r="S571" s="67" t="n">
        <v>207694.17721</v>
      </c>
      <c r="T571" s="68" t="n">
        <v>123596.3526</v>
      </c>
      <c r="U571" s="69" t="n">
        <v>101962.40964</v>
      </c>
    </row>
    <row r="572" customFormat="false" ht="12.75" hidden="false" customHeight="false" outlineLevel="0" collapsed="false">
      <c r="A572" s="70"/>
      <c r="B572" s="71"/>
      <c r="C572" s="71"/>
      <c r="D572" s="71" t="s">
        <v>7</v>
      </c>
      <c r="E572" s="72" t="n">
        <v>866025.76273</v>
      </c>
      <c r="F572" s="73" t="n">
        <v>517218.23707</v>
      </c>
      <c r="G572" s="74" t="n">
        <v>537775.59801</v>
      </c>
      <c r="Q572" s="65"/>
      <c r="R572" s="66" t="n">
        <v>15</v>
      </c>
      <c r="S572" s="67" t="n">
        <v>203216.20253</v>
      </c>
      <c r="T572" s="68" t="n">
        <v>122976.2918</v>
      </c>
      <c r="U572" s="69" t="n">
        <v>98428.91565</v>
      </c>
    </row>
    <row r="573" customFormat="false" ht="12.75" hidden="false" customHeight="false" outlineLevel="0" collapsed="false">
      <c r="A573" s="55" t="s">
        <v>239</v>
      </c>
      <c r="B573" s="56" t="s">
        <v>80</v>
      </c>
      <c r="C573" s="56" t="s">
        <v>462</v>
      </c>
      <c r="D573" s="56" t="s">
        <v>5</v>
      </c>
      <c r="E573" s="57" t="n">
        <v>1205627.7966</v>
      </c>
      <c r="F573" s="58" t="n">
        <v>742048.63221</v>
      </c>
      <c r="G573" s="59" t="n">
        <v>582315.73868</v>
      </c>
      <c r="Q573" s="65"/>
      <c r="R573" s="66" t="n">
        <v>16</v>
      </c>
      <c r="S573" s="67" t="n">
        <v>199364.05063</v>
      </c>
      <c r="T573" s="68" t="n">
        <v>117829.78724</v>
      </c>
      <c r="U573" s="69" t="n">
        <v>97231.80724</v>
      </c>
    </row>
    <row r="574" customFormat="false" ht="12.75" hidden="false" customHeight="false" outlineLevel="0" collapsed="false">
      <c r="A574" s="65"/>
      <c r="B574" s="66"/>
      <c r="C574" s="66"/>
      <c r="D574" s="66" t="s">
        <v>6</v>
      </c>
      <c r="E574" s="67" t="n">
        <v>1429218.30508</v>
      </c>
      <c r="F574" s="68" t="n">
        <v>855880.85108</v>
      </c>
      <c r="G574" s="69" t="n">
        <v>842100.4221</v>
      </c>
      <c r="Q574" s="65"/>
      <c r="R574" s="66" t="n">
        <v>17</v>
      </c>
      <c r="S574" s="67" t="n">
        <v>208818.22785</v>
      </c>
      <c r="T574" s="68" t="n">
        <v>124708.81459</v>
      </c>
      <c r="U574" s="69" t="n">
        <v>113447.71084</v>
      </c>
    </row>
    <row r="575" customFormat="false" ht="12.75" hidden="false" customHeight="false" outlineLevel="0" collapsed="false">
      <c r="A575" s="65"/>
      <c r="B575" s="66"/>
      <c r="C575" s="66"/>
      <c r="D575" s="66" t="s">
        <v>4</v>
      </c>
      <c r="E575" s="67" t="n">
        <v>992013.55931</v>
      </c>
      <c r="F575" s="68" t="n">
        <v>619411.55012</v>
      </c>
      <c r="G575" s="69" t="n">
        <v>478548.90449</v>
      </c>
      <c r="Q575" s="65"/>
      <c r="R575" s="66" t="n">
        <v>18</v>
      </c>
      <c r="S575" s="67" t="n">
        <v>257747.8481</v>
      </c>
      <c r="T575" s="68" t="n">
        <v>153665.65349</v>
      </c>
      <c r="U575" s="69" t="n">
        <v>150002.89156</v>
      </c>
    </row>
    <row r="576" customFormat="false" ht="12.75" hidden="false" customHeight="false" outlineLevel="0" collapsed="false">
      <c r="A576" s="70"/>
      <c r="B576" s="71"/>
      <c r="C576" s="71"/>
      <c r="D576" s="71" t="s">
        <v>7</v>
      </c>
      <c r="E576" s="72" t="n">
        <v>862968.81359</v>
      </c>
      <c r="F576" s="73" t="n">
        <v>520541.03343</v>
      </c>
      <c r="G576" s="74" t="n">
        <v>533844.90452</v>
      </c>
      <c r="Q576" s="65"/>
      <c r="R576" s="66" t="n">
        <v>19</v>
      </c>
      <c r="S576" s="67" t="n">
        <v>258568.10127</v>
      </c>
      <c r="T576" s="68" t="n">
        <v>153709.4225</v>
      </c>
      <c r="U576" s="69" t="n">
        <v>153652.04818</v>
      </c>
    </row>
    <row r="577" customFormat="false" ht="12.75" hidden="false" customHeight="false" outlineLevel="0" collapsed="false">
      <c r="A577" s="55" t="s">
        <v>240</v>
      </c>
      <c r="B577" s="56" t="n">
        <v>4</v>
      </c>
      <c r="C577" s="56" t="s">
        <v>462</v>
      </c>
      <c r="D577" s="56" t="s">
        <v>5</v>
      </c>
      <c r="E577" s="57" t="n">
        <v>1160371.52544</v>
      </c>
      <c r="F577" s="58" t="n">
        <v>715685.1064</v>
      </c>
      <c r="G577" s="59" t="n">
        <v>561562.37189</v>
      </c>
      <c r="Q577" s="65"/>
      <c r="R577" s="66" t="n">
        <v>20</v>
      </c>
      <c r="S577" s="67" t="n">
        <v>258531.64558</v>
      </c>
      <c r="T577" s="68" t="n">
        <v>154989.66565</v>
      </c>
      <c r="U577" s="69" t="n">
        <v>155253.97591</v>
      </c>
    </row>
    <row r="578" customFormat="false" ht="12.75" hidden="false" customHeight="false" outlineLevel="0" collapsed="false">
      <c r="A578" s="65"/>
      <c r="B578" s="66"/>
      <c r="C578" s="66"/>
      <c r="D578" s="66" t="s">
        <v>6</v>
      </c>
      <c r="E578" s="67" t="n">
        <v>1403481.35593</v>
      </c>
      <c r="F578" s="68" t="n">
        <v>836881.459</v>
      </c>
      <c r="G578" s="69" t="n">
        <v>862089.64824</v>
      </c>
      <c r="Q578" s="65"/>
      <c r="R578" s="66" t="n">
        <v>21</v>
      </c>
      <c r="S578" s="67" t="n">
        <v>251033.92406</v>
      </c>
      <c r="T578" s="68" t="n">
        <v>152389.05775</v>
      </c>
      <c r="U578" s="69" t="n">
        <v>151165.3012</v>
      </c>
    </row>
    <row r="579" customFormat="false" ht="12.75" hidden="false" customHeight="false" outlineLevel="0" collapsed="false">
      <c r="A579" s="65"/>
      <c r="B579" s="66"/>
      <c r="C579" s="66"/>
      <c r="D579" s="66" t="s">
        <v>4</v>
      </c>
      <c r="E579" s="67" t="n">
        <v>979633.22033</v>
      </c>
      <c r="F579" s="68" t="n">
        <v>608487.53801</v>
      </c>
      <c r="G579" s="69" t="n">
        <v>477888.9648</v>
      </c>
      <c r="Q579" s="65"/>
      <c r="R579" s="66" t="n">
        <v>22</v>
      </c>
      <c r="S579" s="67" t="n">
        <v>232490.12659</v>
      </c>
      <c r="T579" s="68" t="n">
        <v>142818.23708</v>
      </c>
      <c r="U579" s="69" t="n">
        <v>142750.84337</v>
      </c>
    </row>
    <row r="580" customFormat="false" ht="12.75" hidden="false" customHeight="false" outlineLevel="0" collapsed="false">
      <c r="A580" s="70"/>
      <c r="B580" s="71"/>
      <c r="C580" s="71"/>
      <c r="D580" s="71" t="s">
        <v>7</v>
      </c>
      <c r="E580" s="72" t="n">
        <v>882500.33899</v>
      </c>
      <c r="F580" s="73" t="n">
        <v>525114.89361</v>
      </c>
      <c r="G580" s="74" t="n">
        <v>553567.8392</v>
      </c>
      <c r="Q580" s="70"/>
      <c r="R580" s="71" t="n">
        <v>23</v>
      </c>
      <c r="S580" s="72" t="n">
        <v>201156.45569</v>
      </c>
      <c r="T580" s="73" t="n">
        <v>123472.34043</v>
      </c>
      <c r="U580" s="74" t="n">
        <v>123626.02409</v>
      </c>
    </row>
    <row r="581" customFormat="false" ht="12.75" hidden="false" customHeight="false" outlineLevel="0" collapsed="false">
      <c r="A581" s="55" t="s">
        <v>241</v>
      </c>
      <c r="B581" s="56" t="n">
        <v>7</v>
      </c>
      <c r="C581" s="56" t="s">
        <v>462</v>
      </c>
      <c r="D581" s="56" t="s">
        <v>5</v>
      </c>
      <c r="E581" s="57" t="n">
        <v>1190422.37288</v>
      </c>
      <c r="F581" s="58" t="n">
        <v>675734.95435</v>
      </c>
      <c r="G581" s="59" t="n">
        <v>632170.13065</v>
      </c>
      <c r="Q581" s="55" t="s">
        <v>120</v>
      </c>
      <c r="R581" s="56" t="n">
        <v>0</v>
      </c>
      <c r="S581" s="57" t="n">
        <v>171001.51899</v>
      </c>
      <c r="T581" s="58" t="n">
        <v>105384.80244</v>
      </c>
      <c r="U581" s="59" t="n">
        <v>106132.04819</v>
      </c>
    </row>
    <row r="582" customFormat="false" ht="12.75" hidden="false" customHeight="false" outlineLevel="0" collapsed="false">
      <c r="A582" s="65"/>
      <c r="B582" s="66"/>
      <c r="C582" s="66"/>
      <c r="D582" s="66" t="s">
        <v>6</v>
      </c>
      <c r="E582" s="67" t="n">
        <v>1395482.03389</v>
      </c>
      <c r="F582" s="68" t="n">
        <v>820632.21883</v>
      </c>
      <c r="G582" s="69" t="n">
        <v>889836.06027</v>
      </c>
      <c r="Q582" s="65"/>
      <c r="R582" s="66" t="n">
        <v>1</v>
      </c>
      <c r="S582" s="67" t="n">
        <v>151430.88609</v>
      </c>
      <c r="T582" s="68" t="n">
        <v>92498.48025</v>
      </c>
      <c r="U582" s="69" t="n">
        <v>95040</v>
      </c>
    </row>
    <row r="583" customFormat="false" ht="12.75" hidden="false" customHeight="false" outlineLevel="0" collapsed="false">
      <c r="A583" s="65"/>
      <c r="B583" s="66"/>
      <c r="C583" s="66"/>
      <c r="D583" s="66" t="s">
        <v>4</v>
      </c>
      <c r="E583" s="67" t="n">
        <v>952675.93223</v>
      </c>
      <c r="F583" s="68" t="n">
        <v>541783.58661</v>
      </c>
      <c r="G583" s="69" t="n">
        <v>492778.13063</v>
      </c>
      <c r="Q583" s="65"/>
      <c r="R583" s="66" t="n">
        <v>2</v>
      </c>
      <c r="S583" s="67" t="n">
        <v>142402.02532</v>
      </c>
      <c r="T583" s="68" t="n">
        <v>85145.28876</v>
      </c>
      <c r="U583" s="69" t="n">
        <v>89898.79518</v>
      </c>
    </row>
    <row r="584" customFormat="false" ht="12.75" hidden="false" customHeight="false" outlineLevel="0" collapsed="false">
      <c r="A584" s="70"/>
      <c r="B584" s="71"/>
      <c r="C584" s="71"/>
      <c r="D584" s="71" t="s">
        <v>7</v>
      </c>
      <c r="E584" s="72" t="n">
        <v>877411.52542</v>
      </c>
      <c r="F584" s="73" t="n">
        <v>501384.80245</v>
      </c>
      <c r="G584" s="74" t="n">
        <v>549220.34172</v>
      </c>
      <c r="Q584" s="65"/>
      <c r="R584" s="66" t="n">
        <v>3</v>
      </c>
      <c r="S584" s="67" t="n">
        <v>134952.91139</v>
      </c>
      <c r="T584" s="68" t="n">
        <v>81727.65958</v>
      </c>
      <c r="U584" s="69" t="n">
        <v>86255.42168</v>
      </c>
    </row>
    <row r="585" customFormat="false" ht="12.75" hidden="false" customHeight="false" outlineLevel="0" collapsed="false">
      <c r="A585" s="55" t="s">
        <v>242</v>
      </c>
      <c r="B585" s="56" t="n">
        <v>2</v>
      </c>
      <c r="C585" s="56" t="s">
        <v>462</v>
      </c>
      <c r="D585" s="56" t="s">
        <v>5</v>
      </c>
      <c r="E585" s="57" t="n">
        <v>1062372.2034</v>
      </c>
      <c r="F585" s="58" t="n">
        <v>602910.63831</v>
      </c>
      <c r="G585" s="59" t="n">
        <v>607810.25125</v>
      </c>
      <c r="Q585" s="65"/>
      <c r="R585" s="66" t="n">
        <v>4</v>
      </c>
      <c r="S585" s="67" t="n">
        <v>132820.25316</v>
      </c>
      <c r="T585" s="68" t="n">
        <v>80458.35866</v>
      </c>
      <c r="U585" s="69" t="n">
        <v>84792.28917</v>
      </c>
    </row>
    <row r="586" customFormat="false" ht="12.75" hidden="false" customHeight="false" outlineLevel="0" collapsed="false">
      <c r="A586" s="65"/>
      <c r="B586" s="66"/>
      <c r="C586" s="66"/>
      <c r="D586" s="66" t="s">
        <v>6</v>
      </c>
      <c r="E586" s="67" t="n">
        <v>1341707.79663</v>
      </c>
      <c r="F586" s="68" t="n">
        <v>794954.40728</v>
      </c>
      <c r="G586" s="69" t="n">
        <v>853354.13068</v>
      </c>
      <c r="Q586" s="65"/>
      <c r="R586" s="66" t="n">
        <v>5</v>
      </c>
      <c r="S586" s="67" t="n">
        <v>136976.20253</v>
      </c>
      <c r="T586" s="68" t="n">
        <v>84689.3617</v>
      </c>
      <c r="U586" s="69" t="n">
        <v>87186.50602</v>
      </c>
    </row>
    <row r="587" customFormat="false" ht="12.75" hidden="false" customHeight="false" outlineLevel="0" collapsed="false">
      <c r="A587" s="65"/>
      <c r="B587" s="66"/>
      <c r="C587" s="66"/>
      <c r="D587" s="66" t="s">
        <v>4</v>
      </c>
      <c r="E587" s="67" t="n">
        <v>821263.7288</v>
      </c>
      <c r="F587" s="68" t="n">
        <v>471986.62614</v>
      </c>
      <c r="G587" s="69" t="n">
        <v>482305.92965</v>
      </c>
      <c r="Q587" s="65"/>
      <c r="R587" s="66" t="n">
        <v>6</v>
      </c>
      <c r="S587" s="67" t="n">
        <v>148083.03798</v>
      </c>
      <c r="T587" s="68" t="n">
        <v>88595.74467</v>
      </c>
      <c r="U587" s="69" t="n">
        <v>88233.25302</v>
      </c>
    </row>
    <row r="588" customFormat="false" ht="12.75" hidden="false" customHeight="false" outlineLevel="0" collapsed="false">
      <c r="A588" s="70"/>
      <c r="B588" s="71"/>
      <c r="C588" s="71"/>
      <c r="D588" s="71" t="s">
        <v>7</v>
      </c>
      <c r="E588" s="72" t="n">
        <v>844102.37289</v>
      </c>
      <c r="F588" s="73" t="n">
        <v>500166.56534</v>
      </c>
      <c r="G588" s="74" t="n">
        <v>559333.62815</v>
      </c>
      <c r="Q588" s="65"/>
      <c r="R588" s="66" t="n">
        <v>7</v>
      </c>
      <c r="S588" s="67" t="n">
        <v>134418.22783</v>
      </c>
      <c r="T588" s="68" t="n">
        <v>81326.44377</v>
      </c>
      <c r="U588" s="69" t="n">
        <v>69819.75903</v>
      </c>
    </row>
    <row r="589" customFormat="false" ht="12.75" hidden="false" customHeight="false" outlineLevel="0" collapsed="false">
      <c r="A589" s="55" t="s">
        <v>243</v>
      </c>
      <c r="B589" s="56" t="n">
        <v>5</v>
      </c>
      <c r="C589" s="56" t="s">
        <v>462</v>
      </c>
      <c r="D589" s="56" t="s">
        <v>5</v>
      </c>
      <c r="E589" s="57" t="n">
        <v>1185565.42375</v>
      </c>
      <c r="F589" s="58" t="n">
        <v>728148.32827</v>
      </c>
      <c r="G589" s="59" t="n">
        <v>590072.92463</v>
      </c>
      <c r="Q589" s="65"/>
      <c r="R589" s="66" t="n">
        <v>8</v>
      </c>
      <c r="S589" s="67" t="n">
        <v>149863.29114</v>
      </c>
      <c r="T589" s="68" t="n">
        <v>90937.38603</v>
      </c>
      <c r="U589" s="69" t="n">
        <v>70906.98796</v>
      </c>
    </row>
    <row r="590" customFormat="false" ht="12.75" hidden="false" customHeight="false" outlineLevel="0" collapsed="false">
      <c r="A590" s="65"/>
      <c r="B590" s="66"/>
      <c r="C590" s="66"/>
      <c r="D590" s="66" t="s">
        <v>6</v>
      </c>
      <c r="E590" s="67" t="n">
        <v>1408789.83049</v>
      </c>
      <c r="F590" s="68" t="n">
        <v>844194.52885</v>
      </c>
      <c r="G590" s="69" t="n">
        <v>852601.56784</v>
      </c>
      <c r="Q590" s="65"/>
      <c r="R590" s="66" t="n">
        <v>9</v>
      </c>
      <c r="S590" s="67" t="n">
        <v>174039.49367</v>
      </c>
      <c r="T590" s="68" t="n">
        <v>105902.73556</v>
      </c>
      <c r="U590" s="69" t="n">
        <v>82710.36145</v>
      </c>
    </row>
    <row r="591" customFormat="false" ht="12.75" hidden="false" customHeight="false" outlineLevel="0" collapsed="false">
      <c r="A591" s="65"/>
      <c r="B591" s="66"/>
      <c r="C591" s="66"/>
      <c r="D591" s="66" t="s">
        <v>4</v>
      </c>
      <c r="E591" s="67" t="n">
        <v>955061.69492</v>
      </c>
      <c r="F591" s="68" t="n">
        <v>587146.50456</v>
      </c>
      <c r="G591" s="69" t="n">
        <v>476557.50753</v>
      </c>
      <c r="Q591" s="65"/>
      <c r="R591" s="66" t="n">
        <v>10</v>
      </c>
      <c r="S591" s="67" t="n">
        <v>192814.17721</v>
      </c>
      <c r="T591" s="68" t="n">
        <v>117020.06078</v>
      </c>
      <c r="U591" s="69" t="n">
        <v>92379.75903</v>
      </c>
    </row>
    <row r="592" customFormat="false" ht="12.75" hidden="false" customHeight="false" outlineLevel="0" collapsed="false">
      <c r="A592" s="70"/>
      <c r="B592" s="71"/>
      <c r="C592" s="71"/>
      <c r="D592" s="71" t="s">
        <v>7</v>
      </c>
      <c r="E592" s="72" t="n">
        <v>848434.57625</v>
      </c>
      <c r="F592" s="73" t="n">
        <v>508748.93617</v>
      </c>
      <c r="G592" s="74" t="n">
        <v>540340.10049</v>
      </c>
      <c r="Q592" s="65"/>
      <c r="R592" s="66" t="n">
        <v>11</v>
      </c>
      <c r="S592" s="67" t="n">
        <v>205543.29114</v>
      </c>
      <c r="T592" s="68" t="n">
        <v>124307.59879</v>
      </c>
      <c r="U592" s="69" t="n">
        <v>99036.14458</v>
      </c>
    </row>
    <row r="593" customFormat="false" ht="12.75" hidden="false" customHeight="false" outlineLevel="0" collapsed="false">
      <c r="A593" s="55" t="s">
        <v>244</v>
      </c>
      <c r="B593" s="56" t="n">
        <v>7</v>
      </c>
      <c r="C593" s="56" t="s">
        <v>462</v>
      </c>
      <c r="D593" s="56" t="s">
        <v>5</v>
      </c>
      <c r="E593" s="57" t="n">
        <v>1193131.52543</v>
      </c>
      <c r="F593" s="58" t="n">
        <v>730274.77203</v>
      </c>
      <c r="G593" s="59" t="n">
        <v>591288.60302</v>
      </c>
      <c r="Q593" s="65"/>
      <c r="R593" s="66" t="n">
        <v>12</v>
      </c>
      <c r="S593" s="67" t="n">
        <v>209778.22785</v>
      </c>
      <c r="T593" s="68" t="n">
        <v>127637.68998</v>
      </c>
      <c r="U593" s="69" t="n">
        <v>102037.59037</v>
      </c>
    </row>
    <row r="594" customFormat="false" ht="12.75" hidden="false" customHeight="false" outlineLevel="0" collapsed="false">
      <c r="A594" s="65"/>
      <c r="B594" s="66"/>
      <c r="C594" s="66"/>
      <c r="D594" s="66" t="s">
        <v>6</v>
      </c>
      <c r="E594" s="67" t="n">
        <v>1406696.94915</v>
      </c>
      <c r="F594" s="68" t="n">
        <v>845894.22492</v>
      </c>
      <c r="G594" s="69" t="n">
        <v>852699.97991</v>
      </c>
      <c r="Q594" s="65"/>
      <c r="R594" s="66" t="n">
        <v>13</v>
      </c>
      <c r="S594" s="67" t="n">
        <v>209468.35443</v>
      </c>
      <c r="T594" s="68" t="n">
        <v>127287.538</v>
      </c>
      <c r="U594" s="69" t="n">
        <v>102772.04819</v>
      </c>
    </row>
    <row r="595" customFormat="false" ht="12.75" hidden="false" customHeight="false" outlineLevel="0" collapsed="false">
      <c r="A595" s="65"/>
      <c r="B595" s="66"/>
      <c r="C595" s="66"/>
      <c r="D595" s="66" t="s">
        <v>4</v>
      </c>
      <c r="E595" s="67" t="n">
        <v>965861.69492</v>
      </c>
      <c r="F595" s="68" t="n">
        <v>592665.04558</v>
      </c>
      <c r="G595" s="69" t="n">
        <v>475579.17587</v>
      </c>
      <c r="Q595" s="65"/>
      <c r="R595" s="66" t="n">
        <v>14</v>
      </c>
      <c r="S595" s="67" t="n">
        <v>203744.81013</v>
      </c>
      <c r="T595" s="68" t="n">
        <v>126536.1702</v>
      </c>
      <c r="U595" s="69" t="n">
        <v>100707.46988</v>
      </c>
    </row>
    <row r="596" customFormat="false" ht="12.75" hidden="false" customHeight="false" outlineLevel="0" collapsed="false">
      <c r="A596" s="70"/>
      <c r="B596" s="71"/>
      <c r="C596" s="71"/>
      <c r="D596" s="71" t="s">
        <v>7</v>
      </c>
      <c r="E596" s="72" t="n">
        <v>856818.30509</v>
      </c>
      <c r="F596" s="73" t="n">
        <v>512283.28266</v>
      </c>
      <c r="G596" s="74" t="n">
        <v>539761.20602</v>
      </c>
      <c r="Q596" s="65"/>
      <c r="R596" s="66" t="n">
        <v>15</v>
      </c>
      <c r="S596" s="67" t="n">
        <v>199461.26582</v>
      </c>
      <c r="T596" s="68" t="n">
        <v>124420.66869</v>
      </c>
      <c r="U596" s="69" t="n">
        <v>99955.66266</v>
      </c>
    </row>
    <row r="597" customFormat="false" ht="12.75" hidden="false" customHeight="false" outlineLevel="0" collapsed="false">
      <c r="A597" s="55" t="s">
        <v>245</v>
      </c>
      <c r="B597" s="56" t="n">
        <v>3</v>
      </c>
      <c r="C597" s="56" t="s">
        <v>462</v>
      </c>
      <c r="D597" s="56" t="s">
        <v>5</v>
      </c>
      <c r="E597" s="57" t="n">
        <v>1183301.69493</v>
      </c>
      <c r="F597" s="58" t="n">
        <v>723450.45593</v>
      </c>
      <c r="G597" s="59" t="n">
        <v>582680.44223</v>
      </c>
      <c r="Q597" s="65"/>
      <c r="R597" s="66" t="n">
        <v>16</v>
      </c>
      <c r="S597" s="67" t="n">
        <v>194977.21519</v>
      </c>
      <c r="T597" s="68" t="n">
        <v>119110.03039</v>
      </c>
      <c r="U597" s="69" t="n">
        <v>100528.19277</v>
      </c>
    </row>
    <row r="598" customFormat="false" ht="12.75" hidden="false" customHeight="false" outlineLevel="0" collapsed="false">
      <c r="A598" s="65"/>
      <c r="B598" s="66"/>
      <c r="C598" s="66"/>
      <c r="D598" s="66" t="s">
        <v>6</v>
      </c>
      <c r="E598" s="67" t="n">
        <v>1406861.69488</v>
      </c>
      <c r="F598" s="68" t="n">
        <v>845912.462</v>
      </c>
      <c r="G598" s="69" t="n">
        <v>852422.11056</v>
      </c>
      <c r="Q598" s="65"/>
      <c r="R598" s="66" t="n">
        <v>17</v>
      </c>
      <c r="S598" s="67" t="n">
        <v>208775.6962</v>
      </c>
      <c r="T598" s="68" t="n">
        <v>125197.56839</v>
      </c>
      <c r="U598" s="69" t="n">
        <v>115737.83131</v>
      </c>
    </row>
    <row r="599" customFormat="false" ht="12.75" hidden="false" customHeight="false" outlineLevel="0" collapsed="false">
      <c r="A599" s="65"/>
      <c r="B599" s="66"/>
      <c r="C599" s="66"/>
      <c r="D599" s="66" t="s">
        <v>4</v>
      </c>
      <c r="E599" s="67" t="n">
        <v>961651.52543</v>
      </c>
      <c r="F599" s="68" t="n">
        <v>590141.03343</v>
      </c>
      <c r="G599" s="69" t="n">
        <v>474971.33668</v>
      </c>
      <c r="Q599" s="65"/>
      <c r="R599" s="66" t="n">
        <v>18</v>
      </c>
      <c r="S599" s="67" t="n">
        <v>257146.32911</v>
      </c>
      <c r="T599" s="68" t="n">
        <v>152275.98784</v>
      </c>
      <c r="U599" s="69" t="n">
        <v>152009.63855</v>
      </c>
    </row>
    <row r="600" customFormat="false" ht="12.75" hidden="false" customHeight="false" outlineLevel="0" collapsed="false">
      <c r="A600" s="70"/>
      <c r="B600" s="71"/>
      <c r="C600" s="71"/>
      <c r="D600" s="71" t="s">
        <v>7</v>
      </c>
      <c r="E600" s="72" t="n">
        <v>859844.74577</v>
      </c>
      <c r="F600" s="73" t="n">
        <v>519596.35257</v>
      </c>
      <c r="G600" s="74" t="n">
        <v>537092.50253</v>
      </c>
      <c r="Q600" s="65"/>
      <c r="R600" s="66" t="n">
        <v>19</v>
      </c>
      <c r="S600" s="67" t="n">
        <v>257061.26582</v>
      </c>
      <c r="T600" s="68" t="n">
        <v>152629.78725</v>
      </c>
      <c r="U600" s="69" t="n">
        <v>154386.50602</v>
      </c>
    </row>
    <row r="601" customFormat="false" ht="12.75" hidden="false" customHeight="false" outlineLevel="0" collapsed="false">
      <c r="A601" s="55" t="s">
        <v>246</v>
      </c>
      <c r="B601" s="56" t="n">
        <v>6</v>
      </c>
      <c r="C601" s="56" t="s">
        <v>462</v>
      </c>
      <c r="D601" s="56" t="s">
        <v>5</v>
      </c>
      <c r="E601" s="57" t="n">
        <v>1190635.9322</v>
      </c>
      <c r="F601" s="58" t="n">
        <v>736701.51975</v>
      </c>
      <c r="G601" s="59" t="n">
        <v>586136.44222</v>
      </c>
      <c r="Q601" s="65"/>
      <c r="R601" s="66" t="n">
        <v>20</v>
      </c>
      <c r="S601" s="67" t="n">
        <v>258142.78482</v>
      </c>
      <c r="T601" s="68" t="n">
        <v>152578.7234</v>
      </c>
      <c r="U601" s="69" t="n">
        <v>156023.13253</v>
      </c>
    </row>
    <row r="602" customFormat="false" ht="12.75" hidden="false" customHeight="false" outlineLevel="0" collapsed="false">
      <c r="A602" s="65"/>
      <c r="B602" s="66"/>
      <c r="C602" s="66"/>
      <c r="D602" s="66" t="s">
        <v>6</v>
      </c>
      <c r="E602" s="67" t="n">
        <v>1412713.22033</v>
      </c>
      <c r="F602" s="68" t="n">
        <v>859309.42247</v>
      </c>
      <c r="G602" s="69" t="n">
        <v>852068.98492</v>
      </c>
      <c r="Q602" s="65"/>
      <c r="R602" s="66" t="n">
        <v>21</v>
      </c>
      <c r="S602" s="67" t="n">
        <v>249363.03798</v>
      </c>
      <c r="T602" s="68" t="n">
        <v>151557.44681</v>
      </c>
      <c r="U602" s="69" t="n">
        <v>153166.26507</v>
      </c>
    </row>
    <row r="603" customFormat="false" ht="12.75" hidden="false" customHeight="false" outlineLevel="0" collapsed="false">
      <c r="A603" s="65"/>
      <c r="B603" s="66"/>
      <c r="C603" s="66"/>
      <c r="D603" s="66" t="s">
        <v>4</v>
      </c>
      <c r="E603" s="67" t="n">
        <v>951278.64406</v>
      </c>
      <c r="F603" s="68" t="n">
        <v>598843.76904</v>
      </c>
      <c r="G603" s="69" t="n">
        <v>472175.2764</v>
      </c>
      <c r="Q603" s="65"/>
      <c r="R603" s="66" t="n">
        <v>22</v>
      </c>
      <c r="S603" s="67" t="n">
        <v>228315.94937</v>
      </c>
      <c r="T603" s="68" t="n">
        <v>141826.13981</v>
      </c>
      <c r="U603" s="69" t="n">
        <v>143618.31325</v>
      </c>
    </row>
    <row r="604" customFormat="false" ht="12.75" hidden="false" customHeight="false" outlineLevel="0" collapsed="false">
      <c r="A604" s="70"/>
      <c r="B604" s="71"/>
      <c r="C604" s="71"/>
      <c r="D604" s="71" t="s">
        <v>7</v>
      </c>
      <c r="E604" s="72" t="n">
        <v>868191.86441</v>
      </c>
      <c r="F604" s="73" t="n">
        <v>512866.86929</v>
      </c>
      <c r="G604" s="74" t="n">
        <v>543084.06031</v>
      </c>
      <c r="Q604" s="70"/>
      <c r="R604" s="71" t="n">
        <v>23</v>
      </c>
      <c r="S604" s="72" t="n">
        <v>198950.88606</v>
      </c>
      <c r="T604" s="73" t="n">
        <v>122739.20972</v>
      </c>
      <c r="U604" s="74" t="n">
        <v>124395.18072</v>
      </c>
    </row>
    <row r="605" customFormat="false" ht="12.75" hidden="false" customHeight="false" outlineLevel="0" collapsed="false">
      <c r="A605" s="55" t="s">
        <v>247</v>
      </c>
      <c r="B605" s="56" t="n">
        <v>2</v>
      </c>
      <c r="C605" s="56" t="s">
        <v>462</v>
      </c>
      <c r="D605" s="56" t="s">
        <v>5</v>
      </c>
      <c r="E605" s="57" t="n">
        <v>1192166.80849</v>
      </c>
      <c r="F605" s="58" t="n">
        <v>718598.78049</v>
      </c>
      <c r="G605" s="59" t="n">
        <v>606884.51611</v>
      </c>
      <c r="Q605" s="55" t="s">
        <v>121</v>
      </c>
      <c r="R605" s="56" t="s">
        <v>72</v>
      </c>
      <c r="S605" s="57" t="n">
        <v>157628.35444</v>
      </c>
      <c r="T605" s="58" t="n">
        <v>105596.35259</v>
      </c>
      <c r="U605" s="59" t="n">
        <v>103639.51806</v>
      </c>
    </row>
    <row r="606" customFormat="false" ht="12.75" hidden="false" customHeight="false" outlineLevel="0" collapsed="false">
      <c r="A606" s="65"/>
      <c r="B606" s="66"/>
      <c r="C606" s="66"/>
      <c r="D606" s="66" t="s">
        <v>6</v>
      </c>
      <c r="E606" s="67" t="n">
        <v>1435097.87235</v>
      </c>
      <c r="F606" s="68" t="n">
        <v>864417.07318</v>
      </c>
      <c r="G606" s="69" t="n">
        <v>836198.70966</v>
      </c>
      <c r="Q606" s="65"/>
      <c r="R606" s="66" t="s">
        <v>74</v>
      </c>
      <c r="S606" s="67" t="n">
        <v>139485.56963</v>
      </c>
      <c r="T606" s="68" t="n">
        <v>90616.41338</v>
      </c>
      <c r="U606" s="69" t="n">
        <v>92466.50601</v>
      </c>
    </row>
    <row r="607" customFormat="false" ht="12.75" hidden="false" customHeight="false" outlineLevel="0" collapsed="false">
      <c r="A607" s="65"/>
      <c r="B607" s="66"/>
      <c r="C607" s="66"/>
      <c r="D607" s="66" t="s">
        <v>4</v>
      </c>
      <c r="E607" s="67" t="n">
        <v>996853.78721</v>
      </c>
      <c r="F607" s="68" t="n">
        <v>619521.95124</v>
      </c>
      <c r="G607" s="69" t="n">
        <v>491208.38709</v>
      </c>
      <c r="Q607" s="65"/>
      <c r="R607" s="66" t="s">
        <v>76</v>
      </c>
      <c r="S607" s="67" t="n">
        <v>132042.53163</v>
      </c>
      <c r="T607" s="68" t="n">
        <v>83332.5228</v>
      </c>
      <c r="U607" s="69" t="n">
        <v>86353.73494</v>
      </c>
    </row>
    <row r="608" customFormat="false" ht="12.75" hidden="false" customHeight="false" outlineLevel="0" collapsed="false">
      <c r="A608" s="70"/>
      <c r="B608" s="71"/>
      <c r="C608" s="71"/>
      <c r="D608" s="71" t="s">
        <v>7</v>
      </c>
      <c r="E608" s="72" t="n">
        <v>860746.21276</v>
      </c>
      <c r="F608" s="73" t="n">
        <v>526349.99998</v>
      </c>
      <c r="G608" s="74" t="n">
        <v>525158.70966</v>
      </c>
      <c r="Q608" s="65"/>
      <c r="R608" s="66" t="s">
        <v>78</v>
      </c>
      <c r="S608" s="67" t="n">
        <v>127977.72151</v>
      </c>
      <c r="T608" s="68" t="n">
        <v>80516.71733</v>
      </c>
      <c r="U608" s="69" t="n">
        <v>83577.83133</v>
      </c>
    </row>
    <row r="609" customFormat="false" ht="12.75" hidden="false" customHeight="false" outlineLevel="0" collapsed="false">
      <c r="A609" s="55" t="s">
        <v>248</v>
      </c>
      <c r="B609" s="56" t="n">
        <v>2</v>
      </c>
      <c r="C609" s="56" t="s">
        <v>462</v>
      </c>
      <c r="D609" s="56" t="s">
        <v>5</v>
      </c>
      <c r="E609" s="57" t="n">
        <v>1165125.44679</v>
      </c>
      <c r="F609" s="58" t="n">
        <v>733313.41468</v>
      </c>
      <c r="G609" s="59" t="n">
        <v>560293.54841</v>
      </c>
      <c r="Q609" s="65"/>
      <c r="R609" s="66" t="s">
        <v>81</v>
      </c>
      <c r="S609" s="67" t="n">
        <v>121440</v>
      </c>
      <c r="T609" s="68" t="n">
        <v>79768.99697</v>
      </c>
      <c r="U609" s="69" t="n">
        <v>82687.22892</v>
      </c>
    </row>
    <row r="610" customFormat="false" ht="12.75" hidden="false" customHeight="false" outlineLevel="0" collapsed="false">
      <c r="A610" s="65"/>
      <c r="B610" s="66"/>
      <c r="C610" s="66"/>
      <c r="D610" s="66" t="s">
        <v>6</v>
      </c>
      <c r="E610" s="67" t="n">
        <v>1417903.65954</v>
      </c>
      <c r="F610" s="68" t="n">
        <v>842835.36586</v>
      </c>
      <c r="G610" s="69" t="n">
        <v>847991.61289</v>
      </c>
      <c r="Q610" s="65"/>
      <c r="R610" s="66" t="s">
        <v>83</v>
      </c>
      <c r="S610" s="67" t="n">
        <v>128105.31646</v>
      </c>
      <c r="T610" s="68" t="n">
        <v>83679.02735</v>
      </c>
      <c r="U610" s="69" t="n">
        <v>85330.12048</v>
      </c>
    </row>
    <row r="611" customFormat="false" ht="12.75" hidden="false" customHeight="false" outlineLevel="0" collapsed="false">
      <c r="A611" s="65"/>
      <c r="B611" s="66"/>
      <c r="C611" s="66"/>
      <c r="D611" s="66" t="s">
        <v>4</v>
      </c>
      <c r="E611" s="67" t="n">
        <v>986638.97871</v>
      </c>
      <c r="F611" s="68" t="n">
        <v>642859.75609</v>
      </c>
      <c r="G611" s="69" t="n">
        <v>477400.64515</v>
      </c>
      <c r="Q611" s="65"/>
      <c r="R611" s="66" t="s">
        <v>85</v>
      </c>
      <c r="S611" s="67" t="n">
        <v>145664.81013</v>
      </c>
      <c r="T611" s="68" t="n">
        <v>92899.69605</v>
      </c>
      <c r="U611" s="69" t="n">
        <v>89360.96385</v>
      </c>
    </row>
    <row r="612" customFormat="false" ht="12.75" hidden="false" customHeight="false" outlineLevel="0" collapsed="false">
      <c r="A612" s="70"/>
      <c r="B612" s="71"/>
      <c r="C612" s="71"/>
      <c r="D612" s="71" t="s">
        <v>7</v>
      </c>
      <c r="E612" s="72" t="n">
        <v>884527.65959</v>
      </c>
      <c r="F612" s="73" t="n">
        <v>524107.31707</v>
      </c>
      <c r="G612" s="74" t="n">
        <v>546526.45162</v>
      </c>
      <c r="Q612" s="65"/>
      <c r="R612" s="66" t="s">
        <v>87</v>
      </c>
      <c r="S612" s="67" t="n">
        <v>145725.56962</v>
      </c>
      <c r="T612" s="68" t="n">
        <v>95208.51065</v>
      </c>
      <c r="U612" s="69" t="n">
        <v>78309.39759</v>
      </c>
    </row>
    <row r="613" customFormat="false" ht="12.75" hidden="false" customHeight="false" outlineLevel="0" collapsed="false">
      <c r="A613" s="55" t="s">
        <v>249</v>
      </c>
      <c r="B613" s="56" t="n">
        <v>5</v>
      </c>
      <c r="C613" s="56" t="s">
        <v>462</v>
      </c>
      <c r="D613" s="56" t="s">
        <v>5</v>
      </c>
      <c r="E613" s="57" t="n">
        <v>1184157.95742</v>
      </c>
      <c r="F613" s="58" t="n">
        <v>702596.34145</v>
      </c>
      <c r="G613" s="59" t="n">
        <v>637902.58067</v>
      </c>
      <c r="Q613" s="65"/>
      <c r="R613" s="66" t="s">
        <v>89</v>
      </c>
      <c r="S613" s="67" t="n">
        <v>151692.1519</v>
      </c>
      <c r="T613" s="68" t="n">
        <v>99304.55927</v>
      </c>
      <c r="U613" s="69" t="n">
        <v>71751.3253</v>
      </c>
    </row>
    <row r="614" customFormat="false" ht="12.75" hidden="false" customHeight="false" outlineLevel="0" collapsed="false">
      <c r="A614" s="65"/>
      <c r="B614" s="66"/>
      <c r="C614" s="66"/>
      <c r="D614" s="66" t="s">
        <v>6</v>
      </c>
      <c r="E614" s="67" t="n">
        <v>1424546.04256</v>
      </c>
      <c r="F614" s="68" t="n">
        <v>817971.9512</v>
      </c>
      <c r="G614" s="69" t="n">
        <v>879090.96774</v>
      </c>
      <c r="Q614" s="65"/>
      <c r="R614" s="66" t="s">
        <v>91</v>
      </c>
      <c r="S614" s="67" t="n">
        <v>169610.12658</v>
      </c>
      <c r="T614" s="68" t="n">
        <v>114641.94528</v>
      </c>
      <c r="U614" s="69" t="n">
        <v>83363.85541</v>
      </c>
    </row>
    <row r="615" customFormat="false" ht="12.75" hidden="false" customHeight="false" outlineLevel="0" collapsed="false">
      <c r="A615" s="65"/>
      <c r="B615" s="66"/>
      <c r="C615" s="66"/>
      <c r="D615" s="66" t="s">
        <v>4</v>
      </c>
      <c r="E615" s="67" t="n">
        <v>963464.17023</v>
      </c>
      <c r="F615" s="68" t="n">
        <v>568309.75608</v>
      </c>
      <c r="G615" s="69" t="n">
        <v>503709.67744</v>
      </c>
      <c r="Q615" s="65"/>
      <c r="R615" s="66" t="s">
        <v>93</v>
      </c>
      <c r="S615" s="67" t="n">
        <v>180862.78482</v>
      </c>
      <c r="T615" s="68" t="n">
        <v>126904.55926</v>
      </c>
      <c r="U615" s="69" t="n">
        <v>91356.14457</v>
      </c>
    </row>
    <row r="616" customFormat="false" ht="12.75" hidden="false" customHeight="false" outlineLevel="0" collapsed="false">
      <c r="A616" s="70"/>
      <c r="B616" s="71"/>
      <c r="C616" s="71"/>
      <c r="D616" s="71" t="s">
        <v>7</v>
      </c>
      <c r="E616" s="72" t="n">
        <v>883118.29789</v>
      </c>
      <c r="F616" s="73" t="n">
        <v>491403.65855</v>
      </c>
      <c r="G616" s="74" t="n">
        <v>556896.77418</v>
      </c>
      <c r="Q616" s="65"/>
      <c r="R616" s="66" t="s">
        <v>95</v>
      </c>
      <c r="S616" s="67" t="n">
        <v>196872.91139</v>
      </c>
      <c r="T616" s="68" t="n">
        <v>131292.40122</v>
      </c>
      <c r="U616" s="69" t="n">
        <v>97677.10843</v>
      </c>
    </row>
    <row r="617" customFormat="false" ht="12.75" hidden="false" customHeight="false" outlineLevel="0" collapsed="false">
      <c r="A617" s="55" t="s">
        <v>250</v>
      </c>
      <c r="B617" s="56" t="n">
        <v>7</v>
      </c>
      <c r="C617" s="56" t="s">
        <v>462</v>
      </c>
      <c r="D617" s="56" t="s">
        <v>5</v>
      </c>
      <c r="E617" s="57" t="n">
        <v>1091066.55319</v>
      </c>
      <c r="F617" s="58" t="n">
        <v>626930.48779</v>
      </c>
      <c r="G617" s="59" t="n">
        <v>612737.41932</v>
      </c>
      <c r="Q617" s="65"/>
      <c r="R617" s="66" t="s">
        <v>97</v>
      </c>
      <c r="S617" s="67" t="n">
        <v>204838.48101</v>
      </c>
      <c r="T617" s="68" t="n">
        <v>132262.61398</v>
      </c>
      <c r="U617" s="69" t="n">
        <v>99585.54217</v>
      </c>
    </row>
    <row r="618" customFormat="false" ht="12.75" hidden="false" customHeight="false" outlineLevel="0" collapsed="false">
      <c r="A618" s="65"/>
      <c r="B618" s="66"/>
      <c r="C618" s="66"/>
      <c r="D618" s="66" t="s">
        <v>6</v>
      </c>
      <c r="E618" s="67" t="n">
        <v>1375316.42553</v>
      </c>
      <c r="F618" s="68" t="n">
        <v>802152.43901</v>
      </c>
      <c r="G618" s="69" t="n">
        <v>854030.32254</v>
      </c>
      <c r="Q618" s="65"/>
      <c r="R618" s="66" t="s">
        <v>99</v>
      </c>
      <c r="S618" s="67" t="n">
        <v>200014.17721</v>
      </c>
      <c r="T618" s="68" t="n">
        <v>131117.32522</v>
      </c>
      <c r="U618" s="69" t="n">
        <v>101233.73494</v>
      </c>
    </row>
    <row r="619" customFormat="false" ht="12.75" hidden="false" customHeight="false" outlineLevel="0" collapsed="false">
      <c r="A619" s="65"/>
      <c r="B619" s="66"/>
      <c r="C619" s="66"/>
      <c r="D619" s="66" t="s">
        <v>4</v>
      </c>
      <c r="E619" s="67" t="n">
        <v>896133.4468</v>
      </c>
      <c r="F619" s="68" t="n">
        <v>501457.31706</v>
      </c>
      <c r="G619" s="69" t="n">
        <v>492445.16129</v>
      </c>
      <c r="Q619" s="65"/>
      <c r="R619" s="66" t="s">
        <v>101</v>
      </c>
      <c r="S619" s="67" t="n">
        <v>195153.41772</v>
      </c>
      <c r="T619" s="68" t="n">
        <v>129497.87234</v>
      </c>
      <c r="U619" s="69" t="n">
        <v>99371.56627</v>
      </c>
    </row>
    <row r="620" customFormat="false" ht="12.75" hidden="false" customHeight="false" outlineLevel="0" collapsed="false">
      <c r="A620" s="70"/>
      <c r="B620" s="71"/>
      <c r="C620" s="71"/>
      <c r="D620" s="71" t="s">
        <v>7</v>
      </c>
      <c r="E620" s="72" t="n">
        <v>880238.29786</v>
      </c>
      <c r="F620" s="73" t="n">
        <v>515378.04878</v>
      </c>
      <c r="G620" s="74" t="n">
        <v>584698.06452</v>
      </c>
      <c r="Q620" s="65"/>
      <c r="R620" s="66" t="s">
        <v>103</v>
      </c>
      <c r="S620" s="67" t="n">
        <v>193901.77216</v>
      </c>
      <c r="T620" s="68" t="n">
        <v>129446.8085</v>
      </c>
      <c r="U620" s="69" t="n">
        <v>97428.43374</v>
      </c>
    </row>
    <row r="621" customFormat="false" ht="12.75" hidden="false" customHeight="false" outlineLevel="0" collapsed="false">
      <c r="A621" s="55" t="s">
        <v>251</v>
      </c>
      <c r="B621" s="56" t="s">
        <v>80</v>
      </c>
      <c r="C621" s="56" t="s">
        <v>462</v>
      </c>
      <c r="D621" s="56" t="s">
        <v>5</v>
      </c>
      <c r="E621" s="57" t="n">
        <v>1221928.85105</v>
      </c>
      <c r="F621" s="58" t="n">
        <v>744460.97561</v>
      </c>
      <c r="G621" s="59" t="n">
        <v>601949.03222</v>
      </c>
      <c r="Q621" s="65"/>
      <c r="R621" s="66" t="s">
        <v>105</v>
      </c>
      <c r="S621" s="67" t="n">
        <v>189691.13924</v>
      </c>
      <c r="T621" s="68" t="n">
        <v>126032.82676</v>
      </c>
      <c r="U621" s="69" t="n">
        <v>96416.38554</v>
      </c>
    </row>
    <row r="622" customFormat="false" ht="12.75" hidden="false" customHeight="false" outlineLevel="0" collapsed="false">
      <c r="A622" s="65"/>
      <c r="B622" s="66"/>
      <c r="C622" s="66"/>
      <c r="D622" s="66" t="s">
        <v>6</v>
      </c>
      <c r="E622" s="67" t="n">
        <v>1428185.87237</v>
      </c>
      <c r="F622" s="68" t="n">
        <v>847763.41462</v>
      </c>
      <c r="G622" s="69" t="n">
        <v>839223.87096</v>
      </c>
      <c r="Q622" s="65"/>
      <c r="R622" s="66" t="s">
        <v>107</v>
      </c>
      <c r="S622" s="67" t="n">
        <v>222659.24051</v>
      </c>
      <c r="T622" s="68" t="n">
        <v>146680.85106</v>
      </c>
      <c r="U622" s="69" t="n">
        <v>131005.3012</v>
      </c>
    </row>
    <row r="623" customFormat="false" ht="12.75" hidden="false" customHeight="false" outlineLevel="0" collapsed="false">
      <c r="A623" s="65"/>
      <c r="B623" s="66"/>
      <c r="C623" s="66"/>
      <c r="D623" s="66" t="s">
        <v>4</v>
      </c>
      <c r="E623" s="67" t="n">
        <v>1009568.68085</v>
      </c>
      <c r="F623" s="68" t="n">
        <v>603907.31707</v>
      </c>
      <c r="G623" s="69" t="n">
        <v>490151.61292</v>
      </c>
      <c r="Q623" s="65"/>
      <c r="R623" s="66" t="s">
        <v>109</v>
      </c>
      <c r="S623" s="67" t="n">
        <v>259297.2152</v>
      </c>
      <c r="T623" s="68" t="n">
        <v>164782.97872</v>
      </c>
      <c r="U623" s="69" t="n">
        <v>153507.46988</v>
      </c>
    </row>
    <row r="624" customFormat="false" ht="12.75" hidden="false" customHeight="false" outlineLevel="0" collapsed="false">
      <c r="A624" s="70"/>
      <c r="B624" s="71"/>
      <c r="C624" s="71"/>
      <c r="D624" s="71" t="s">
        <v>7</v>
      </c>
      <c r="E624" s="72" t="n">
        <v>873559.14891</v>
      </c>
      <c r="F624" s="73" t="n">
        <v>509809.75607</v>
      </c>
      <c r="G624" s="74" t="n">
        <v>557041.93548</v>
      </c>
      <c r="Q624" s="65"/>
      <c r="R624" s="66" t="s">
        <v>111</v>
      </c>
      <c r="S624" s="67" t="n">
        <v>256891.13923</v>
      </c>
      <c r="T624" s="68" t="n">
        <v>163590.27355</v>
      </c>
      <c r="U624" s="69" t="n">
        <v>154236.14457</v>
      </c>
    </row>
    <row r="625" customFormat="false" ht="12.75" hidden="false" customHeight="false" outlineLevel="0" collapsed="false">
      <c r="A625" s="55" t="s">
        <v>252</v>
      </c>
      <c r="B625" s="56" t="s">
        <v>80</v>
      </c>
      <c r="C625" s="56" t="s">
        <v>462</v>
      </c>
      <c r="D625" s="56" t="s">
        <v>5</v>
      </c>
      <c r="E625" s="57" t="n">
        <v>1183434.89362</v>
      </c>
      <c r="F625" s="58" t="n">
        <v>737952.43905</v>
      </c>
      <c r="G625" s="59" t="n">
        <v>622498.06451</v>
      </c>
      <c r="Q625" s="65"/>
      <c r="R625" s="66" t="s">
        <v>113</v>
      </c>
      <c r="S625" s="67" t="n">
        <v>254296.70885</v>
      </c>
      <c r="T625" s="68" t="n">
        <v>163189.05774</v>
      </c>
      <c r="U625" s="69" t="n">
        <v>155080.48193</v>
      </c>
    </row>
    <row r="626" customFormat="false" ht="12.75" hidden="false" customHeight="false" outlineLevel="0" collapsed="false">
      <c r="A626" s="65"/>
      <c r="B626" s="66"/>
      <c r="C626" s="66"/>
      <c r="D626" s="66" t="s">
        <v>6</v>
      </c>
      <c r="E626" s="67" t="n">
        <v>1437512.17021</v>
      </c>
      <c r="F626" s="68" t="n">
        <v>866509.75611</v>
      </c>
      <c r="G626" s="69" t="n">
        <v>851057.41938</v>
      </c>
      <c r="Q626" s="65"/>
      <c r="R626" s="66" t="s">
        <v>115</v>
      </c>
      <c r="S626" s="67" t="n">
        <v>241361.01266</v>
      </c>
      <c r="T626" s="68" t="n">
        <v>157178.11551</v>
      </c>
      <c r="U626" s="69" t="n">
        <v>151546.98796</v>
      </c>
    </row>
    <row r="627" customFormat="false" ht="12.75" hidden="false" customHeight="false" outlineLevel="0" collapsed="false">
      <c r="A627" s="65"/>
      <c r="B627" s="66"/>
      <c r="C627" s="66"/>
      <c r="D627" s="66" t="s">
        <v>4</v>
      </c>
      <c r="E627" s="67" t="n">
        <v>987607.14892</v>
      </c>
      <c r="F627" s="68" t="n">
        <v>619551.21949</v>
      </c>
      <c r="G627" s="69" t="n">
        <v>490447.74194</v>
      </c>
      <c r="Q627" s="65"/>
      <c r="R627" s="66" t="s">
        <v>117</v>
      </c>
      <c r="S627" s="67" t="n">
        <v>218491.13923</v>
      </c>
      <c r="T627" s="68" t="n">
        <v>143270.51672</v>
      </c>
      <c r="U627" s="69" t="n">
        <v>138968.67468</v>
      </c>
    </row>
    <row r="628" customFormat="false" ht="12.75" hidden="false" customHeight="false" outlineLevel="0" collapsed="false">
      <c r="A628" s="70"/>
      <c r="B628" s="71"/>
      <c r="C628" s="71"/>
      <c r="D628" s="71" t="s">
        <v>7</v>
      </c>
      <c r="E628" s="72" t="n">
        <v>866720.68085</v>
      </c>
      <c r="F628" s="73" t="n">
        <v>522409.7561</v>
      </c>
      <c r="G628" s="74" t="n">
        <v>556623.871</v>
      </c>
      <c r="Q628" s="70"/>
      <c r="R628" s="71" t="s">
        <v>119</v>
      </c>
      <c r="S628" s="72" t="n">
        <v>185632.40507</v>
      </c>
      <c r="T628" s="73" t="n">
        <v>123888.1459</v>
      </c>
      <c r="U628" s="74" t="n">
        <v>120757.59036</v>
      </c>
    </row>
    <row r="629" customFormat="false" ht="12.75" hidden="false" customHeight="false" outlineLevel="0" collapsed="false">
      <c r="A629" s="55" t="s">
        <v>253</v>
      </c>
      <c r="B629" s="56" t="s">
        <v>80</v>
      </c>
      <c r="C629" s="56" t="s">
        <v>462</v>
      </c>
      <c r="D629" s="56" t="s">
        <v>5</v>
      </c>
      <c r="E629" s="57" t="n">
        <v>1323072.00002</v>
      </c>
      <c r="F629" s="58" t="n">
        <v>793035.36586</v>
      </c>
      <c r="G629" s="59" t="n">
        <v>619287.0968</v>
      </c>
      <c r="Q629" s="55" t="s">
        <v>122</v>
      </c>
      <c r="R629" s="56" t="s">
        <v>72</v>
      </c>
      <c r="S629" s="57" t="n">
        <v>155878.48101</v>
      </c>
      <c r="T629" s="58" t="n">
        <v>105625.53191</v>
      </c>
      <c r="U629" s="59" t="n">
        <v>103333.01205</v>
      </c>
    </row>
    <row r="630" customFormat="false" ht="12.75" hidden="false" customHeight="false" outlineLevel="0" collapsed="false">
      <c r="A630" s="65"/>
      <c r="B630" s="66"/>
      <c r="C630" s="66"/>
      <c r="D630" s="66" t="s">
        <v>6</v>
      </c>
      <c r="E630" s="67" t="n">
        <v>1444975.65957</v>
      </c>
      <c r="F630" s="68" t="n">
        <v>858991.46341</v>
      </c>
      <c r="G630" s="69" t="n">
        <v>845976.77417</v>
      </c>
      <c r="Q630" s="65"/>
      <c r="R630" s="66" t="s">
        <v>74</v>
      </c>
      <c r="S630" s="67" t="n">
        <v>137352.91139</v>
      </c>
      <c r="T630" s="68" t="n">
        <v>92111.85411</v>
      </c>
      <c r="U630" s="69" t="n">
        <v>92911.80724</v>
      </c>
    </row>
    <row r="631" customFormat="false" ht="12.75" hidden="false" customHeight="false" outlineLevel="0" collapsed="false">
      <c r="A631" s="65"/>
      <c r="B631" s="66"/>
      <c r="C631" s="66"/>
      <c r="D631" s="66" t="s">
        <v>4</v>
      </c>
      <c r="E631" s="67" t="n">
        <v>1041861.44682</v>
      </c>
      <c r="F631" s="68" t="n">
        <v>615307.31709</v>
      </c>
      <c r="G631" s="69" t="n">
        <v>473440.6452</v>
      </c>
      <c r="Q631" s="65"/>
      <c r="R631" s="66" t="s">
        <v>76</v>
      </c>
      <c r="S631" s="67" t="n">
        <v>129022.78481</v>
      </c>
      <c r="T631" s="68" t="n">
        <v>83157.44681</v>
      </c>
      <c r="U631" s="69" t="n">
        <v>86573.49399</v>
      </c>
    </row>
    <row r="632" customFormat="false" ht="12.75" hidden="false" customHeight="false" outlineLevel="0" collapsed="false">
      <c r="A632" s="70"/>
      <c r="B632" s="71"/>
      <c r="C632" s="71"/>
      <c r="D632" s="71" t="s">
        <v>7</v>
      </c>
      <c r="E632" s="72" t="n">
        <v>867186.38297</v>
      </c>
      <c r="F632" s="73" t="n">
        <v>511339.02441</v>
      </c>
      <c r="G632" s="74" t="n">
        <v>525402.58063</v>
      </c>
      <c r="Q632" s="65"/>
      <c r="R632" s="66" t="s">
        <v>78</v>
      </c>
      <c r="S632" s="67" t="n">
        <v>126452.65823</v>
      </c>
      <c r="T632" s="68" t="n">
        <v>80739.20972</v>
      </c>
      <c r="U632" s="69" t="n">
        <v>83687.71084</v>
      </c>
    </row>
    <row r="633" customFormat="false" ht="12.75" hidden="false" customHeight="false" outlineLevel="0" collapsed="false">
      <c r="A633" s="55" t="s">
        <v>254</v>
      </c>
      <c r="B633" s="56" t="s">
        <v>80</v>
      </c>
      <c r="C633" s="56" t="s">
        <v>462</v>
      </c>
      <c r="D633" s="56" t="s">
        <v>5</v>
      </c>
      <c r="E633" s="57" t="n">
        <v>1328427.57446</v>
      </c>
      <c r="F633" s="58" t="n">
        <v>807091.46339</v>
      </c>
      <c r="G633" s="59" t="n">
        <v>630958.06451</v>
      </c>
      <c r="Q633" s="65"/>
      <c r="R633" s="66" t="s">
        <v>81</v>
      </c>
      <c r="S633" s="67" t="n">
        <v>125188.86077</v>
      </c>
      <c r="T633" s="68" t="n">
        <v>80615.19758</v>
      </c>
      <c r="U633" s="69" t="n">
        <v>82895.42168</v>
      </c>
    </row>
    <row r="634" customFormat="false" ht="12.75" hidden="false" customHeight="false" outlineLevel="0" collapsed="false">
      <c r="A634" s="65"/>
      <c r="B634" s="66"/>
      <c r="C634" s="66"/>
      <c r="D634" s="66" t="s">
        <v>6</v>
      </c>
      <c r="E634" s="67" t="n">
        <v>1453064.17022</v>
      </c>
      <c r="F634" s="68" t="n">
        <v>866517.07318</v>
      </c>
      <c r="G634" s="69" t="n">
        <v>846389.03225</v>
      </c>
      <c r="Q634" s="65"/>
      <c r="R634" s="66" t="s">
        <v>83</v>
      </c>
      <c r="S634" s="67" t="n">
        <v>129715.44305</v>
      </c>
      <c r="T634" s="68" t="n">
        <v>84601.82371</v>
      </c>
      <c r="U634" s="69" t="n">
        <v>85532.53013</v>
      </c>
    </row>
    <row r="635" customFormat="false" ht="12.75" hidden="false" customHeight="false" outlineLevel="0" collapsed="false">
      <c r="A635" s="65"/>
      <c r="B635" s="66"/>
      <c r="C635" s="66"/>
      <c r="D635" s="66" t="s">
        <v>4</v>
      </c>
      <c r="E635" s="67" t="n">
        <v>1035905.36171</v>
      </c>
      <c r="F635" s="68" t="n">
        <v>622485.36584</v>
      </c>
      <c r="G635" s="69" t="n">
        <v>490256.12904</v>
      </c>
      <c r="Q635" s="65"/>
      <c r="R635" s="66" t="s">
        <v>85</v>
      </c>
      <c r="S635" s="67" t="n">
        <v>143951.39242</v>
      </c>
      <c r="T635" s="68" t="n">
        <v>93122.18845</v>
      </c>
      <c r="U635" s="69" t="n">
        <v>89968.19277</v>
      </c>
    </row>
    <row r="636" customFormat="false" ht="12.75" hidden="false" customHeight="false" outlineLevel="0" collapsed="false">
      <c r="A636" s="70"/>
      <c r="B636" s="71"/>
      <c r="C636" s="71"/>
      <c r="D636" s="71" t="s">
        <v>7</v>
      </c>
      <c r="E636" s="72" t="n">
        <v>877051.91491</v>
      </c>
      <c r="F636" s="73" t="n">
        <v>518074.39026</v>
      </c>
      <c r="G636" s="74" t="n">
        <v>533386.45162</v>
      </c>
      <c r="Q636" s="65"/>
      <c r="R636" s="66" t="s">
        <v>87</v>
      </c>
      <c r="S636" s="67" t="n">
        <v>145871.39242</v>
      </c>
      <c r="T636" s="68" t="n">
        <v>95339.81763</v>
      </c>
      <c r="U636" s="69" t="n">
        <v>77054.45782</v>
      </c>
    </row>
    <row r="637" customFormat="false" ht="12.75" hidden="false" customHeight="false" outlineLevel="0" collapsed="false">
      <c r="A637" s="55" t="s">
        <v>255</v>
      </c>
      <c r="B637" s="56" t="s">
        <v>80</v>
      </c>
      <c r="C637" s="56" t="s">
        <v>462</v>
      </c>
      <c r="D637" s="56" t="s">
        <v>5</v>
      </c>
      <c r="E637" s="57" t="n">
        <v>1203987.06381</v>
      </c>
      <c r="F637" s="58" t="n">
        <v>734893.90241</v>
      </c>
      <c r="G637" s="59" t="n">
        <v>588472.25805</v>
      </c>
      <c r="Q637" s="65"/>
      <c r="R637" s="66" t="s">
        <v>89</v>
      </c>
      <c r="S637" s="67" t="n">
        <v>151995.94937</v>
      </c>
      <c r="T637" s="68" t="n">
        <v>100814.58968</v>
      </c>
      <c r="U637" s="69" t="n">
        <v>71994.21687</v>
      </c>
    </row>
    <row r="638" customFormat="false" ht="12.75" hidden="false" customHeight="false" outlineLevel="0" collapsed="false">
      <c r="A638" s="65"/>
      <c r="B638" s="66"/>
      <c r="C638" s="66"/>
      <c r="D638" s="66" t="s">
        <v>6</v>
      </c>
      <c r="E638" s="67" t="n">
        <v>1426923.57446</v>
      </c>
      <c r="F638" s="68" t="n">
        <v>771797.56099</v>
      </c>
      <c r="G638" s="69" t="n">
        <v>903303.87097</v>
      </c>
      <c r="Q638" s="65"/>
      <c r="R638" s="66" t="s">
        <v>91</v>
      </c>
      <c r="S638" s="67" t="n">
        <v>170460.7595</v>
      </c>
      <c r="T638" s="68" t="n">
        <v>112964.13375</v>
      </c>
      <c r="U638" s="69" t="n">
        <v>81652.04819</v>
      </c>
    </row>
    <row r="639" customFormat="false" ht="12.75" hidden="false" customHeight="false" outlineLevel="0" collapsed="false">
      <c r="A639" s="65"/>
      <c r="B639" s="66"/>
      <c r="C639" s="66"/>
      <c r="D639" s="66" t="s">
        <v>4</v>
      </c>
      <c r="E639" s="67" t="n">
        <v>1021701.4468</v>
      </c>
      <c r="F639" s="68" t="n">
        <v>630793.90245</v>
      </c>
      <c r="G639" s="69" t="n">
        <v>467454.19355</v>
      </c>
      <c r="Q639" s="65"/>
      <c r="R639" s="66" t="s">
        <v>93</v>
      </c>
      <c r="S639" s="67" t="n">
        <v>184447.59494</v>
      </c>
      <c r="T639" s="68" t="n">
        <v>121933.1307</v>
      </c>
      <c r="U639" s="69" t="n">
        <v>89470.84337</v>
      </c>
    </row>
    <row r="640" customFormat="false" ht="12.75" hidden="false" customHeight="false" outlineLevel="0" collapsed="false">
      <c r="A640" s="70"/>
      <c r="B640" s="71"/>
      <c r="C640" s="71"/>
      <c r="D640" s="71" t="s">
        <v>7</v>
      </c>
      <c r="E640" s="72" t="n">
        <v>875091.06384</v>
      </c>
      <c r="F640" s="73" t="n">
        <v>516245.12196</v>
      </c>
      <c r="G640" s="74" t="n">
        <v>526912.25804</v>
      </c>
      <c r="Q640" s="65"/>
      <c r="R640" s="66" t="s">
        <v>95</v>
      </c>
      <c r="S640" s="67" t="n">
        <v>195250.63292</v>
      </c>
      <c r="T640" s="68" t="n">
        <v>126846.20061</v>
      </c>
      <c r="U640" s="69" t="n">
        <v>96017.3494</v>
      </c>
    </row>
    <row r="641" customFormat="false" ht="12.75" hidden="false" customHeight="false" outlineLevel="0" collapsed="false">
      <c r="A641" s="55" t="s">
        <v>256</v>
      </c>
      <c r="B641" s="56" t="s">
        <v>80</v>
      </c>
      <c r="C641" s="56" t="s">
        <v>462</v>
      </c>
      <c r="D641" s="56" t="s">
        <v>5</v>
      </c>
      <c r="E641" s="57" t="n">
        <v>1199207.48937</v>
      </c>
      <c r="F641" s="58" t="n">
        <v>699406.09755</v>
      </c>
      <c r="G641" s="59" t="n">
        <v>608016.77418</v>
      </c>
      <c r="Q641" s="65"/>
      <c r="R641" s="66" t="s">
        <v>97</v>
      </c>
      <c r="S641" s="67" t="n">
        <v>200275.44305</v>
      </c>
      <c r="T641" s="68" t="n">
        <v>130694.22493</v>
      </c>
      <c r="U641" s="69" t="n">
        <v>98897.34939</v>
      </c>
    </row>
    <row r="642" customFormat="false" ht="12.75" hidden="false" customHeight="false" outlineLevel="0" collapsed="false">
      <c r="A642" s="65"/>
      <c r="B642" s="66"/>
      <c r="C642" s="66"/>
      <c r="D642" s="66" t="s">
        <v>6</v>
      </c>
      <c r="E642" s="67" t="n">
        <v>1417658.55321</v>
      </c>
      <c r="F642" s="68" t="n">
        <v>803703.65856</v>
      </c>
      <c r="G642" s="69" t="n">
        <v>852607.74192</v>
      </c>
      <c r="Q642" s="65"/>
      <c r="R642" s="66" t="s">
        <v>99</v>
      </c>
      <c r="S642" s="67" t="n">
        <v>201490.63291</v>
      </c>
      <c r="T642" s="68" t="n">
        <v>130256.53496</v>
      </c>
      <c r="U642" s="69" t="n">
        <v>102696.86747</v>
      </c>
    </row>
    <row r="643" customFormat="false" ht="12.75" hidden="false" customHeight="false" outlineLevel="0" collapsed="false">
      <c r="A643" s="65"/>
      <c r="B643" s="66"/>
      <c r="C643" s="66"/>
      <c r="D643" s="66" t="s">
        <v>4</v>
      </c>
      <c r="E643" s="67" t="n">
        <v>979371.57446</v>
      </c>
      <c r="F643" s="68" t="n">
        <v>561526.82925</v>
      </c>
      <c r="G643" s="69" t="n">
        <v>472198.0645</v>
      </c>
      <c r="Q643" s="65"/>
      <c r="R643" s="66" t="s">
        <v>101</v>
      </c>
      <c r="S643" s="67" t="n">
        <v>196174.17722</v>
      </c>
      <c r="T643" s="68" t="n">
        <v>129698.48025</v>
      </c>
      <c r="U643" s="69" t="n">
        <v>101661.68674</v>
      </c>
    </row>
    <row r="644" customFormat="false" ht="12.75" hidden="false" customHeight="false" outlineLevel="0" collapsed="false">
      <c r="A644" s="70"/>
      <c r="B644" s="71"/>
      <c r="C644" s="71"/>
      <c r="D644" s="71" t="s">
        <v>7</v>
      </c>
      <c r="E644" s="72" t="n">
        <v>882726.12768</v>
      </c>
      <c r="F644" s="73" t="n">
        <v>484221.95122</v>
      </c>
      <c r="G644" s="74" t="n">
        <v>535720.64516</v>
      </c>
      <c r="Q644" s="65"/>
      <c r="R644" s="66" t="s">
        <v>103</v>
      </c>
      <c r="S644" s="67" t="n">
        <v>191957.46834</v>
      </c>
      <c r="T644" s="68" t="n">
        <v>128888.7538</v>
      </c>
      <c r="U644" s="69" t="n">
        <v>97561.44578</v>
      </c>
    </row>
    <row r="645" customFormat="false" ht="12.75" hidden="false" customHeight="false" outlineLevel="0" collapsed="false">
      <c r="A645" s="55" t="s">
        <v>257</v>
      </c>
      <c r="B645" s="56" t="s">
        <v>80</v>
      </c>
      <c r="C645" s="56" t="s">
        <v>462</v>
      </c>
      <c r="D645" s="56" t="s">
        <v>5</v>
      </c>
      <c r="E645" s="57" t="n">
        <v>1124119.14894</v>
      </c>
      <c r="F645" s="58" t="n">
        <v>620012.19515</v>
      </c>
      <c r="G645" s="59" t="n">
        <v>587206.4516</v>
      </c>
      <c r="Q645" s="65"/>
      <c r="R645" s="66" t="s">
        <v>105</v>
      </c>
      <c r="S645" s="67" t="n">
        <v>190280.50632</v>
      </c>
      <c r="T645" s="68" t="n">
        <v>126813.37387</v>
      </c>
      <c r="U645" s="69" t="n">
        <v>96040.48194</v>
      </c>
    </row>
    <row r="646" customFormat="false" ht="12.75" hidden="false" customHeight="false" outlineLevel="0" collapsed="false">
      <c r="A646" s="65"/>
      <c r="B646" s="66"/>
      <c r="C646" s="66"/>
      <c r="D646" s="66" t="s">
        <v>6</v>
      </c>
      <c r="E646" s="67" t="n">
        <v>1385120.68087</v>
      </c>
      <c r="F646" s="68" t="n">
        <v>789790.24389</v>
      </c>
      <c r="G646" s="69" t="n">
        <v>825067.74193</v>
      </c>
      <c r="Q646" s="65"/>
      <c r="R646" s="66" t="s">
        <v>107</v>
      </c>
      <c r="S646" s="67" t="n">
        <v>224384.81012</v>
      </c>
      <c r="T646" s="68" t="n">
        <v>146950.75988</v>
      </c>
      <c r="U646" s="69" t="n">
        <v>130612.0482</v>
      </c>
    </row>
    <row r="647" customFormat="false" ht="12.75" hidden="false" customHeight="false" outlineLevel="0" collapsed="false">
      <c r="A647" s="65"/>
      <c r="B647" s="66"/>
      <c r="C647" s="66"/>
      <c r="D647" s="66" t="s">
        <v>4</v>
      </c>
      <c r="E647" s="67" t="n">
        <v>904013.617</v>
      </c>
      <c r="F647" s="68" t="n">
        <v>455773.170707</v>
      </c>
      <c r="G647" s="69" t="n">
        <v>456300.000024</v>
      </c>
      <c r="Q647" s="65"/>
      <c r="R647" s="66" t="s">
        <v>109</v>
      </c>
      <c r="S647" s="67" t="n">
        <v>261435.94936</v>
      </c>
      <c r="T647" s="68" t="n">
        <v>163710.6383</v>
      </c>
      <c r="U647" s="69" t="n">
        <v>154351.80722</v>
      </c>
    </row>
    <row r="648" customFormat="false" ht="12.75" hidden="false" customHeight="false" outlineLevel="0" collapsed="false">
      <c r="A648" s="70"/>
      <c r="B648" s="71"/>
      <c r="C648" s="71"/>
      <c r="D648" s="71" t="s">
        <v>7</v>
      </c>
      <c r="E648" s="72" t="n">
        <v>882468.76598</v>
      </c>
      <c r="F648" s="73" t="n">
        <v>498475.60977</v>
      </c>
      <c r="G648" s="74" t="n">
        <v>549760.64515</v>
      </c>
      <c r="Q648" s="65"/>
      <c r="R648" s="66" t="s">
        <v>111</v>
      </c>
      <c r="S648" s="67" t="n">
        <v>260372.65824</v>
      </c>
      <c r="T648" s="68" t="n">
        <v>163065.04559</v>
      </c>
      <c r="U648" s="69" t="n">
        <v>153750.36145</v>
      </c>
    </row>
    <row r="649" customFormat="false" ht="12.75" hidden="false" customHeight="false" outlineLevel="0" collapsed="false">
      <c r="A649" s="55" t="s">
        <v>258</v>
      </c>
      <c r="B649" s="56" t="n">
        <v>5</v>
      </c>
      <c r="C649" s="56" t="s">
        <v>462</v>
      </c>
      <c r="D649" s="56" t="s">
        <v>5</v>
      </c>
      <c r="E649" s="57" t="n">
        <v>1165021.2766</v>
      </c>
      <c r="F649" s="58" t="n">
        <v>785348.78049</v>
      </c>
      <c r="G649" s="59" t="n">
        <v>584053.54837</v>
      </c>
      <c r="Q649" s="65"/>
      <c r="R649" s="66" t="s">
        <v>113</v>
      </c>
      <c r="S649" s="67" t="n">
        <v>257729.62025</v>
      </c>
      <c r="T649" s="68" t="n">
        <v>162003.64742</v>
      </c>
      <c r="U649" s="69" t="n">
        <v>154322.89157</v>
      </c>
    </row>
    <row r="650" customFormat="false" ht="12.75" hidden="false" customHeight="false" outlineLevel="0" collapsed="false">
      <c r="A650" s="65"/>
      <c r="B650" s="66"/>
      <c r="C650" s="66"/>
      <c r="D650" s="66" t="s">
        <v>6</v>
      </c>
      <c r="E650" s="67" t="n">
        <v>1452506.5532</v>
      </c>
      <c r="F650" s="68" t="n">
        <v>864910.97561</v>
      </c>
      <c r="G650" s="69" t="n">
        <v>849501.29036</v>
      </c>
      <c r="Q650" s="65"/>
      <c r="R650" s="66" t="s">
        <v>115</v>
      </c>
      <c r="S650" s="67" t="n">
        <v>243366.07596</v>
      </c>
      <c r="T650" s="68" t="n">
        <v>155635.25837</v>
      </c>
      <c r="U650" s="69" t="n">
        <v>149939.27712</v>
      </c>
    </row>
    <row r="651" customFormat="false" ht="12.75" hidden="false" customHeight="false" outlineLevel="0" collapsed="false">
      <c r="A651" s="65"/>
      <c r="B651" s="66"/>
      <c r="C651" s="66"/>
      <c r="D651" s="66" t="s">
        <v>4</v>
      </c>
      <c r="E651" s="67" t="n">
        <v>980964.76594</v>
      </c>
      <c r="F651" s="68" t="n">
        <v>642739.02439</v>
      </c>
      <c r="G651" s="69" t="n">
        <v>481755.48389</v>
      </c>
      <c r="Q651" s="65"/>
      <c r="R651" s="66" t="s">
        <v>117</v>
      </c>
      <c r="S651" s="67" t="n">
        <v>221298.22785</v>
      </c>
      <c r="T651" s="68" t="n">
        <v>144087.538</v>
      </c>
      <c r="U651" s="69" t="n">
        <v>139766.74699</v>
      </c>
    </row>
    <row r="652" customFormat="false" ht="12.75" hidden="false" customHeight="false" outlineLevel="0" collapsed="false">
      <c r="A652" s="70"/>
      <c r="B652" s="71"/>
      <c r="C652" s="71"/>
      <c r="D652" s="71" t="s">
        <v>7</v>
      </c>
      <c r="E652" s="72" t="n">
        <v>864343.14894</v>
      </c>
      <c r="F652" s="73" t="n">
        <v>526331.70733</v>
      </c>
      <c r="G652" s="74" t="n">
        <v>530181.29035</v>
      </c>
      <c r="Q652" s="70"/>
      <c r="R652" s="71" t="s">
        <v>119</v>
      </c>
      <c r="S652" s="72" t="n">
        <v>191264.81012</v>
      </c>
      <c r="T652" s="73" t="n">
        <v>125212.15805</v>
      </c>
      <c r="U652" s="74" t="n">
        <v>122949.39759</v>
      </c>
    </row>
    <row r="653" customFormat="false" ht="12.75" hidden="false" customHeight="false" outlineLevel="0" collapsed="false">
      <c r="A653" s="55" t="s">
        <v>259</v>
      </c>
      <c r="B653" s="56" t="s">
        <v>80</v>
      </c>
      <c r="C653" s="56" t="s">
        <v>462</v>
      </c>
      <c r="D653" s="56" t="s">
        <v>5</v>
      </c>
      <c r="E653" s="57" t="n">
        <v>1208791.14891</v>
      </c>
      <c r="F653" s="58" t="n">
        <v>751558.53656</v>
      </c>
      <c r="G653" s="59" t="n">
        <v>582090.96775</v>
      </c>
      <c r="Q653" s="55" t="s">
        <v>123</v>
      </c>
      <c r="R653" s="56" t="s">
        <v>72</v>
      </c>
      <c r="S653" s="57" t="n">
        <v>163035.94937</v>
      </c>
      <c r="T653" s="58" t="n">
        <v>107285.10638</v>
      </c>
      <c r="U653" s="59" t="n">
        <v>104026.98794</v>
      </c>
    </row>
    <row r="654" customFormat="false" ht="12.75" hidden="false" customHeight="false" outlineLevel="0" collapsed="false">
      <c r="A654" s="65"/>
      <c r="B654" s="66"/>
      <c r="C654" s="66"/>
      <c r="D654" s="66" t="s">
        <v>6</v>
      </c>
      <c r="E654" s="67" t="n">
        <v>1436531.74466</v>
      </c>
      <c r="F654" s="68" t="n">
        <v>868017.07318</v>
      </c>
      <c r="G654" s="69" t="n">
        <v>827274.1936</v>
      </c>
      <c r="Q654" s="65"/>
      <c r="R654" s="66" t="s">
        <v>74</v>
      </c>
      <c r="S654" s="67" t="n">
        <v>143811.64557</v>
      </c>
      <c r="T654" s="68" t="n">
        <v>93570.82066</v>
      </c>
      <c r="U654" s="69" t="n">
        <v>92576.38555</v>
      </c>
    </row>
    <row r="655" customFormat="false" ht="12.75" hidden="false" customHeight="false" outlineLevel="0" collapsed="false">
      <c r="A655" s="65"/>
      <c r="B655" s="66"/>
      <c r="C655" s="66"/>
      <c r="D655" s="66" t="s">
        <v>4</v>
      </c>
      <c r="E655" s="67" t="n">
        <v>973746.38299</v>
      </c>
      <c r="F655" s="68" t="n">
        <v>617198.7805</v>
      </c>
      <c r="G655" s="69" t="n">
        <v>461792.90322</v>
      </c>
      <c r="Q655" s="65"/>
      <c r="R655" s="66" t="s">
        <v>76</v>
      </c>
      <c r="S655" s="67" t="n">
        <v>133749.87342</v>
      </c>
      <c r="T655" s="68" t="n">
        <v>86753.79939</v>
      </c>
      <c r="U655" s="69" t="n">
        <v>87070.84337</v>
      </c>
    </row>
    <row r="656" customFormat="false" ht="12.75" hidden="false" customHeight="false" outlineLevel="0" collapsed="false">
      <c r="A656" s="70"/>
      <c r="B656" s="71"/>
      <c r="C656" s="71"/>
      <c r="D656" s="71" t="s">
        <v>7</v>
      </c>
      <c r="E656" s="72" t="n">
        <v>864183.82978</v>
      </c>
      <c r="F656" s="73" t="n">
        <v>504673.17072</v>
      </c>
      <c r="G656" s="74" t="n">
        <v>528776.12904</v>
      </c>
      <c r="Q656" s="65"/>
      <c r="R656" s="66" t="s">
        <v>78</v>
      </c>
      <c r="S656" s="67" t="n">
        <v>131167.59494</v>
      </c>
      <c r="T656" s="68" t="n">
        <v>83759.27051</v>
      </c>
      <c r="U656" s="69" t="n">
        <v>84560.96386</v>
      </c>
    </row>
    <row r="657" customFormat="false" ht="12.75" hidden="false" customHeight="false" outlineLevel="0" collapsed="false">
      <c r="A657" s="55" t="s">
        <v>260</v>
      </c>
      <c r="B657" s="56" t="s">
        <v>80</v>
      </c>
      <c r="C657" s="56" t="s">
        <v>462</v>
      </c>
      <c r="D657" s="56" t="s">
        <v>5</v>
      </c>
      <c r="E657" s="57" t="n">
        <v>1185885.95745</v>
      </c>
      <c r="F657" s="58" t="n">
        <v>730525.60976</v>
      </c>
      <c r="G657" s="59" t="n">
        <v>592287.09675</v>
      </c>
      <c r="Q657" s="65"/>
      <c r="R657" s="66" t="s">
        <v>81</v>
      </c>
      <c r="S657" s="67" t="n">
        <v>128718.98734</v>
      </c>
      <c r="T657" s="68" t="n">
        <v>83182.97872</v>
      </c>
      <c r="U657" s="69" t="n">
        <v>83612.53012</v>
      </c>
    </row>
    <row r="658" customFormat="false" ht="12.75" hidden="false" customHeight="false" outlineLevel="0" collapsed="false">
      <c r="A658" s="65"/>
      <c r="B658" s="66"/>
      <c r="C658" s="66"/>
      <c r="D658" s="66" t="s">
        <v>6</v>
      </c>
      <c r="E658" s="67" t="n">
        <v>1428529.02128</v>
      </c>
      <c r="F658" s="68" t="n">
        <v>872795.12193</v>
      </c>
      <c r="G658" s="69" t="n">
        <v>816996.77419</v>
      </c>
      <c r="Q658" s="65"/>
      <c r="R658" s="66" t="s">
        <v>83</v>
      </c>
      <c r="S658" s="67" t="n">
        <v>131927.0886</v>
      </c>
      <c r="T658" s="68" t="n">
        <v>87016.41338</v>
      </c>
      <c r="U658" s="69" t="n">
        <v>86382.6506</v>
      </c>
    </row>
    <row r="659" customFormat="false" ht="12.75" hidden="false" customHeight="false" outlineLevel="0" collapsed="false">
      <c r="A659" s="65"/>
      <c r="B659" s="66"/>
      <c r="C659" s="66"/>
      <c r="D659" s="66" t="s">
        <v>4</v>
      </c>
      <c r="E659" s="67" t="n">
        <v>938524.59575</v>
      </c>
      <c r="F659" s="68" t="n">
        <v>593348.78044</v>
      </c>
      <c r="G659" s="69" t="n">
        <v>467639.99997</v>
      </c>
      <c r="Q659" s="65"/>
      <c r="R659" s="66" t="s">
        <v>85</v>
      </c>
      <c r="S659" s="67" t="n">
        <v>143246.58228</v>
      </c>
      <c r="T659" s="68" t="n">
        <v>95463.82979</v>
      </c>
      <c r="U659" s="69" t="n">
        <v>89187.46988</v>
      </c>
    </row>
    <row r="660" customFormat="false" ht="12.75" hidden="false" customHeight="false" outlineLevel="0" collapsed="false">
      <c r="A660" s="70"/>
      <c r="B660" s="71"/>
      <c r="C660" s="71"/>
      <c r="D660" s="71" t="s">
        <v>7</v>
      </c>
      <c r="E660" s="72" t="n">
        <v>872198.80852</v>
      </c>
      <c r="F660" s="73" t="n">
        <v>530253.65854</v>
      </c>
      <c r="G660" s="74" t="n">
        <v>524490.96778</v>
      </c>
      <c r="Q660" s="65"/>
      <c r="R660" s="66" t="s">
        <v>87</v>
      </c>
      <c r="S660" s="67" t="n">
        <v>141678.98735</v>
      </c>
      <c r="T660" s="68" t="n">
        <v>96255.31915</v>
      </c>
      <c r="U660" s="69" t="n">
        <v>75834.21686</v>
      </c>
    </row>
    <row r="661" customFormat="false" ht="12.75" hidden="false" customHeight="false" outlineLevel="0" collapsed="false">
      <c r="A661" s="55" t="s">
        <v>261</v>
      </c>
      <c r="B661" s="56" t="s">
        <v>80</v>
      </c>
      <c r="C661" s="56" t="s">
        <v>462</v>
      </c>
      <c r="D661" s="56" t="s">
        <v>5</v>
      </c>
      <c r="E661" s="57" t="n">
        <v>1214526.63827</v>
      </c>
      <c r="F661" s="58" t="n">
        <v>770696.34143</v>
      </c>
      <c r="G661" s="59" t="n">
        <v>576812.90321</v>
      </c>
      <c r="Q661" s="65"/>
      <c r="R661" s="66" t="s">
        <v>89</v>
      </c>
      <c r="S661" s="67" t="n">
        <v>149365.06329</v>
      </c>
      <c r="T661" s="68" t="n">
        <v>100789.05775</v>
      </c>
      <c r="U661" s="69" t="n">
        <v>71606.74698</v>
      </c>
    </row>
    <row r="662" customFormat="false" ht="12.75" hidden="false" customHeight="false" outlineLevel="0" collapsed="false">
      <c r="A662" s="65"/>
      <c r="B662" s="66"/>
      <c r="C662" s="66"/>
      <c r="D662" s="66" t="s">
        <v>6</v>
      </c>
      <c r="E662" s="67" t="n">
        <v>1427401.53191</v>
      </c>
      <c r="F662" s="68" t="n">
        <v>862437.80488</v>
      </c>
      <c r="G662" s="69" t="n">
        <v>824463.87094</v>
      </c>
      <c r="Q662" s="65"/>
      <c r="R662" s="66" t="s">
        <v>91</v>
      </c>
      <c r="S662" s="67" t="n">
        <v>169525.0633</v>
      </c>
      <c r="T662" s="68" t="n">
        <v>112975.07598</v>
      </c>
      <c r="U662" s="69" t="n">
        <v>81374.45784</v>
      </c>
    </row>
    <row r="663" customFormat="false" ht="12.75" hidden="false" customHeight="false" outlineLevel="0" collapsed="false">
      <c r="A663" s="65"/>
      <c r="B663" s="66"/>
      <c r="C663" s="66"/>
      <c r="D663" s="66" t="s">
        <v>4</v>
      </c>
      <c r="E663" s="67" t="n">
        <v>1010990.29789</v>
      </c>
      <c r="F663" s="68" t="n">
        <v>619851.2195</v>
      </c>
      <c r="G663" s="69" t="n">
        <v>453158.709662</v>
      </c>
      <c r="Q663" s="65"/>
      <c r="R663" s="66" t="s">
        <v>93</v>
      </c>
      <c r="S663" s="67" t="n">
        <v>188184.3038</v>
      </c>
      <c r="T663" s="68" t="n">
        <v>123479.63525</v>
      </c>
      <c r="U663" s="69" t="n">
        <v>89071.80724</v>
      </c>
    </row>
    <row r="664" customFormat="false" ht="12.75" hidden="false" customHeight="false" outlineLevel="0" collapsed="false">
      <c r="A664" s="70"/>
      <c r="B664" s="71"/>
      <c r="C664" s="71"/>
      <c r="D664" s="71" t="s">
        <v>7</v>
      </c>
      <c r="E664" s="72" t="n">
        <v>872492.93618</v>
      </c>
      <c r="F664" s="73" t="n">
        <v>532478.04881</v>
      </c>
      <c r="G664" s="74" t="n">
        <v>516843.87096</v>
      </c>
      <c r="Q664" s="65"/>
      <c r="R664" s="66" t="s">
        <v>95</v>
      </c>
      <c r="S664" s="67" t="n">
        <v>199582.78481</v>
      </c>
      <c r="T664" s="68" t="n">
        <v>131963.52584</v>
      </c>
      <c r="U664" s="69" t="n">
        <v>95757.10843</v>
      </c>
    </row>
    <row r="665" customFormat="false" ht="12.75" hidden="false" customHeight="false" outlineLevel="0" collapsed="false">
      <c r="A665" s="55" t="s">
        <v>262</v>
      </c>
      <c r="B665" s="56" t="s">
        <v>80</v>
      </c>
      <c r="C665" s="56" t="s">
        <v>462</v>
      </c>
      <c r="D665" s="56" t="s">
        <v>5</v>
      </c>
      <c r="E665" s="57" t="n">
        <v>1213178.5532</v>
      </c>
      <c r="F665" s="58" t="n">
        <v>747976.82926</v>
      </c>
      <c r="G665" s="59" t="n">
        <v>598958.70968</v>
      </c>
      <c r="Q665" s="65"/>
      <c r="R665" s="66" t="s">
        <v>97</v>
      </c>
      <c r="S665" s="67" t="n">
        <v>193689.11393</v>
      </c>
      <c r="T665" s="68" t="n">
        <v>130300.30396</v>
      </c>
      <c r="U665" s="69" t="n">
        <v>99539.27711</v>
      </c>
    </row>
    <row r="666" customFormat="false" ht="12.75" hidden="false" customHeight="false" outlineLevel="0" collapsed="false">
      <c r="A666" s="65"/>
      <c r="B666" s="66"/>
      <c r="C666" s="66"/>
      <c r="D666" s="66" t="s">
        <v>6</v>
      </c>
      <c r="E666" s="67" t="n">
        <v>1423565.617</v>
      </c>
      <c r="F666" s="68" t="n">
        <v>866143.90244</v>
      </c>
      <c r="G666" s="69" t="n">
        <v>830955.48386</v>
      </c>
      <c r="Q666" s="65"/>
      <c r="R666" s="66" t="s">
        <v>99</v>
      </c>
      <c r="S666" s="67" t="n">
        <v>195499.74683</v>
      </c>
      <c r="T666" s="68" t="n">
        <v>130508.20668</v>
      </c>
      <c r="U666" s="69" t="n">
        <v>100042.40965</v>
      </c>
    </row>
    <row r="667" customFormat="false" ht="12.75" hidden="false" customHeight="false" outlineLevel="0" collapsed="false">
      <c r="A667" s="65"/>
      <c r="B667" s="66"/>
      <c r="C667" s="66"/>
      <c r="D667" s="66" t="s">
        <v>4</v>
      </c>
      <c r="E667" s="67" t="n">
        <v>977030.8085</v>
      </c>
      <c r="F667" s="68" t="n">
        <v>602831.7073</v>
      </c>
      <c r="G667" s="69" t="n">
        <v>453089.032247</v>
      </c>
      <c r="Q667" s="65"/>
      <c r="R667" s="66" t="s">
        <v>101</v>
      </c>
      <c r="S667" s="67" t="n">
        <v>192996.45569</v>
      </c>
      <c r="T667" s="68" t="n">
        <v>129111.24621</v>
      </c>
      <c r="U667" s="69" t="n">
        <v>97098.79517</v>
      </c>
    </row>
    <row r="668" customFormat="false" ht="12.75" hidden="false" customHeight="false" outlineLevel="0" collapsed="false">
      <c r="A668" s="70"/>
      <c r="B668" s="71"/>
      <c r="C668" s="71"/>
      <c r="D668" s="71" t="s">
        <v>7</v>
      </c>
      <c r="E668" s="72" t="n">
        <v>876475.9149</v>
      </c>
      <c r="F668" s="73" t="n">
        <v>516018.2927</v>
      </c>
      <c r="G668" s="74" t="n">
        <v>526616.12906</v>
      </c>
      <c r="Q668" s="65"/>
      <c r="R668" s="66" t="s">
        <v>103</v>
      </c>
      <c r="S668" s="67" t="n">
        <v>189393.41772</v>
      </c>
      <c r="T668" s="68" t="n">
        <v>129786.01824</v>
      </c>
      <c r="U668" s="69" t="n">
        <v>96046.26506</v>
      </c>
    </row>
    <row r="669" customFormat="false" ht="12.75" hidden="false" customHeight="false" outlineLevel="0" collapsed="false">
      <c r="A669" s="55" t="s">
        <v>263</v>
      </c>
      <c r="B669" s="56" t="s">
        <v>80</v>
      </c>
      <c r="C669" s="56" t="s">
        <v>462</v>
      </c>
      <c r="D669" s="56" t="s">
        <v>5</v>
      </c>
      <c r="E669" s="57" t="n">
        <v>1157098.21277</v>
      </c>
      <c r="F669" s="58" t="n">
        <v>762300.00005</v>
      </c>
      <c r="G669" s="59" t="n">
        <v>549987.09676</v>
      </c>
      <c r="Q669" s="65"/>
      <c r="R669" s="66" t="s">
        <v>105</v>
      </c>
      <c r="S669" s="67" t="n">
        <v>190596.4557</v>
      </c>
      <c r="T669" s="68" t="n">
        <v>127655.92705</v>
      </c>
      <c r="U669" s="69" t="n">
        <v>94826.02409</v>
      </c>
    </row>
    <row r="670" customFormat="false" ht="12.75" hidden="false" customHeight="false" outlineLevel="0" collapsed="false">
      <c r="A670" s="65"/>
      <c r="B670" s="66"/>
      <c r="C670" s="66"/>
      <c r="D670" s="66" t="s">
        <v>6</v>
      </c>
      <c r="E670" s="67" t="n">
        <v>1414668.25531</v>
      </c>
      <c r="F670" s="68" t="n">
        <v>844796.34146</v>
      </c>
      <c r="G670" s="69" t="n">
        <v>823383.87098</v>
      </c>
      <c r="Q670" s="65"/>
      <c r="R670" s="66" t="s">
        <v>107</v>
      </c>
      <c r="S670" s="67" t="n">
        <v>224008.10128</v>
      </c>
      <c r="T670" s="68" t="n">
        <v>145035.86626</v>
      </c>
      <c r="U670" s="69" t="n">
        <v>127437.10843</v>
      </c>
    </row>
    <row r="671" customFormat="false" ht="12.75" hidden="false" customHeight="false" outlineLevel="0" collapsed="false">
      <c r="A671" s="65"/>
      <c r="B671" s="66"/>
      <c r="C671" s="66"/>
      <c r="D671" s="66" t="s">
        <v>4</v>
      </c>
      <c r="E671" s="67" t="n">
        <v>966221.61701</v>
      </c>
      <c r="F671" s="68" t="n">
        <v>608458.53661</v>
      </c>
      <c r="G671" s="69" t="n">
        <v>453512.90322</v>
      </c>
      <c r="Q671" s="65"/>
      <c r="R671" s="66" t="s">
        <v>109</v>
      </c>
      <c r="S671" s="67" t="n">
        <v>257547.34177</v>
      </c>
      <c r="T671" s="68" t="n">
        <v>163097.87233</v>
      </c>
      <c r="U671" s="69" t="n">
        <v>149459.27711</v>
      </c>
    </row>
    <row r="672" customFormat="false" ht="12.75" hidden="false" customHeight="false" outlineLevel="0" collapsed="false">
      <c r="A672" s="70"/>
      <c r="B672" s="71"/>
      <c r="C672" s="71"/>
      <c r="D672" s="71" t="s">
        <v>7</v>
      </c>
      <c r="E672" s="72" t="n">
        <v>862137.19149</v>
      </c>
      <c r="F672" s="73" t="n">
        <v>503096.34146</v>
      </c>
      <c r="G672" s="74" t="n">
        <v>526395.48388</v>
      </c>
      <c r="Q672" s="65"/>
      <c r="R672" s="66" t="s">
        <v>111</v>
      </c>
      <c r="S672" s="67" t="n">
        <v>253488.60759</v>
      </c>
      <c r="T672" s="68" t="n">
        <v>160624.924</v>
      </c>
      <c r="U672" s="69" t="n">
        <v>151743.61445</v>
      </c>
    </row>
    <row r="673" customFormat="false" ht="12.75" hidden="false" customHeight="false" outlineLevel="0" collapsed="false">
      <c r="A673" s="55" t="s">
        <v>264</v>
      </c>
      <c r="B673" s="56" t="s">
        <v>80</v>
      </c>
      <c r="C673" s="56" t="s">
        <v>462</v>
      </c>
      <c r="D673" s="56" t="s">
        <v>5</v>
      </c>
      <c r="E673" s="57" t="n">
        <v>1169194.21275</v>
      </c>
      <c r="F673" s="58" t="n">
        <v>692904.87803</v>
      </c>
      <c r="G673" s="59" t="n">
        <v>586463.22579</v>
      </c>
      <c r="Q673" s="65"/>
      <c r="R673" s="66" t="s">
        <v>113</v>
      </c>
      <c r="S673" s="67" t="n">
        <v>251520.00001</v>
      </c>
      <c r="T673" s="68" t="n">
        <v>159348.32825</v>
      </c>
      <c r="U673" s="69" t="n">
        <v>153160.48194</v>
      </c>
    </row>
    <row r="674" customFormat="false" ht="12.75" hidden="false" customHeight="false" outlineLevel="0" collapsed="false">
      <c r="A674" s="65"/>
      <c r="B674" s="66"/>
      <c r="C674" s="66"/>
      <c r="D674" s="66" t="s">
        <v>6</v>
      </c>
      <c r="E674" s="67" t="n">
        <v>1383564.25532</v>
      </c>
      <c r="F674" s="68" t="n">
        <v>793818.29268</v>
      </c>
      <c r="G674" s="69" t="n">
        <v>826414.83872</v>
      </c>
      <c r="Q674" s="65"/>
      <c r="R674" s="66" t="s">
        <v>115</v>
      </c>
      <c r="S674" s="67" t="n">
        <v>240923.54429</v>
      </c>
      <c r="T674" s="68" t="n">
        <v>155153.79939</v>
      </c>
      <c r="U674" s="69" t="n">
        <v>148678.55422</v>
      </c>
    </row>
    <row r="675" customFormat="false" ht="12.75" hidden="false" customHeight="false" outlineLevel="0" collapsed="false">
      <c r="A675" s="65"/>
      <c r="B675" s="66"/>
      <c r="C675" s="66"/>
      <c r="D675" s="66" t="s">
        <v>4</v>
      </c>
      <c r="E675" s="67" t="n">
        <v>950461.2766</v>
      </c>
      <c r="F675" s="68" t="n">
        <v>552592.68293</v>
      </c>
      <c r="G675" s="69" t="n">
        <v>453356.129057</v>
      </c>
      <c r="Q675" s="65"/>
      <c r="R675" s="66" t="s">
        <v>117</v>
      </c>
      <c r="S675" s="67" t="n">
        <v>219092.65823</v>
      </c>
      <c r="T675" s="68" t="n">
        <v>142519.14895</v>
      </c>
      <c r="U675" s="69" t="n">
        <v>136886.747</v>
      </c>
    </row>
    <row r="676" customFormat="false" ht="12.75" hidden="false" customHeight="false" outlineLevel="0" collapsed="false">
      <c r="A676" s="70"/>
      <c r="B676" s="71"/>
      <c r="C676" s="71"/>
      <c r="D676" s="71" t="s">
        <v>7</v>
      </c>
      <c r="E676" s="72" t="n">
        <v>855776.68085</v>
      </c>
      <c r="F676" s="73" t="n">
        <v>488751.21954</v>
      </c>
      <c r="G676" s="74" t="n">
        <v>522702.58066</v>
      </c>
      <c r="Q676" s="70"/>
      <c r="R676" s="71" t="s">
        <v>119</v>
      </c>
      <c r="S676" s="72" t="n">
        <v>189812.65823</v>
      </c>
      <c r="T676" s="73" t="n">
        <v>124489.9696</v>
      </c>
      <c r="U676" s="74" t="n">
        <v>121295.42169</v>
      </c>
    </row>
    <row r="677" customFormat="false" ht="12.75" hidden="false" customHeight="false" outlineLevel="0" collapsed="false">
      <c r="A677" s="55" t="s">
        <v>265</v>
      </c>
      <c r="B677" s="56" t="s">
        <v>80</v>
      </c>
      <c r="C677" s="56" t="s">
        <v>462</v>
      </c>
      <c r="D677" s="56" t="s">
        <v>5</v>
      </c>
      <c r="E677" s="57" t="n">
        <v>1103027.74467</v>
      </c>
      <c r="F677" s="58" t="n">
        <v>552493.90245</v>
      </c>
      <c r="G677" s="59" t="n">
        <v>577283.22581</v>
      </c>
      <c r="Q677" s="55" t="s">
        <v>124</v>
      </c>
      <c r="R677" s="56" t="s">
        <v>72</v>
      </c>
      <c r="S677" s="57" t="n">
        <v>163163.54431</v>
      </c>
      <c r="T677" s="58" t="n">
        <v>106770.82067</v>
      </c>
      <c r="U677" s="59" t="n">
        <v>104391.3253</v>
      </c>
    </row>
    <row r="678" customFormat="false" ht="12.75" hidden="false" customHeight="false" outlineLevel="0" collapsed="false">
      <c r="A678" s="65"/>
      <c r="B678" s="66"/>
      <c r="C678" s="66"/>
      <c r="D678" s="66" t="s">
        <v>6</v>
      </c>
      <c r="E678" s="67" t="n">
        <v>1409888.68086</v>
      </c>
      <c r="F678" s="68" t="n">
        <v>708515.85365</v>
      </c>
      <c r="G678" s="69" t="n">
        <v>815527.74194</v>
      </c>
      <c r="Q678" s="65"/>
      <c r="R678" s="66" t="s">
        <v>74</v>
      </c>
      <c r="S678" s="67" t="n">
        <v>143769.11392</v>
      </c>
      <c r="T678" s="68" t="n">
        <v>93658.35865</v>
      </c>
      <c r="U678" s="69" t="n">
        <v>93091.08435</v>
      </c>
    </row>
    <row r="679" customFormat="false" ht="12.75" hidden="false" customHeight="false" outlineLevel="0" collapsed="false">
      <c r="A679" s="65"/>
      <c r="B679" s="66"/>
      <c r="C679" s="66"/>
      <c r="D679" s="66" t="s">
        <v>4</v>
      </c>
      <c r="E679" s="67" t="n">
        <v>874233.19148</v>
      </c>
      <c r="F679" s="68" t="n">
        <v>468241.463405</v>
      </c>
      <c r="G679" s="69" t="n">
        <v>447596.129019</v>
      </c>
      <c r="Q679" s="65"/>
      <c r="R679" s="66" t="s">
        <v>76</v>
      </c>
      <c r="S679" s="67" t="n">
        <v>135530.12658</v>
      </c>
      <c r="T679" s="68" t="n">
        <v>86297.87234</v>
      </c>
      <c r="U679" s="69" t="n">
        <v>87712.77108</v>
      </c>
    </row>
    <row r="680" customFormat="false" ht="12.75" hidden="false" customHeight="false" outlineLevel="0" collapsed="false">
      <c r="A680" s="70"/>
      <c r="B680" s="71"/>
      <c r="C680" s="71"/>
      <c r="D680" s="71" t="s">
        <v>7</v>
      </c>
      <c r="E680" s="72" t="n">
        <v>866377.53192</v>
      </c>
      <c r="F680" s="73" t="n">
        <v>491681.70733</v>
      </c>
      <c r="G680" s="74" t="n">
        <v>535081.93544</v>
      </c>
      <c r="Q680" s="65"/>
      <c r="R680" s="66" t="s">
        <v>78</v>
      </c>
      <c r="S680" s="67" t="n">
        <v>131094.68355</v>
      </c>
      <c r="T680" s="68" t="n">
        <v>83208.51062</v>
      </c>
      <c r="U680" s="69" t="n">
        <v>85278.07229</v>
      </c>
    </row>
    <row r="681" customFormat="false" ht="12.75" hidden="false" customHeight="false" outlineLevel="0" collapsed="false">
      <c r="A681" s="55" t="s">
        <v>266</v>
      </c>
      <c r="B681" s="56" t="s">
        <v>80</v>
      </c>
      <c r="C681" s="56" t="s">
        <v>462</v>
      </c>
      <c r="D681" s="56" t="s">
        <v>5</v>
      </c>
      <c r="E681" s="57" t="n">
        <v>1219490.04255</v>
      </c>
      <c r="F681" s="58" t="n">
        <v>722330.48784</v>
      </c>
      <c r="G681" s="59" t="n">
        <v>579083.22581</v>
      </c>
      <c r="Q681" s="65"/>
      <c r="R681" s="66" t="s">
        <v>81</v>
      </c>
      <c r="S681" s="67" t="n">
        <v>129016.70886</v>
      </c>
      <c r="T681" s="68" t="n">
        <v>82818.23708</v>
      </c>
      <c r="U681" s="69" t="n">
        <v>84277.59037</v>
      </c>
    </row>
    <row r="682" customFormat="false" ht="12.75" hidden="false" customHeight="false" outlineLevel="0" collapsed="false">
      <c r="A682" s="65"/>
      <c r="B682" s="66"/>
      <c r="C682" s="66"/>
      <c r="D682" s="66" t="s">
        <v>6</v>
      </c>
      <c r="E682" s="67" t="n">
        <v>1394410.21275</v>
      </c>
      <c r="F682" s="68" t="n">
        <v>736843.90242</v>
      </c>
      <c r="G682" s="69" t="n">
        <v>883654.83867</v>
      </c>
      <c r="Q682" s="65"/>
      <c r="R682" s="66" t="s">
        <v>83</v>
      </c>
      <c r="S682" s="67" t="n">
        <v>132802.02532</v>
      </c>
      <c r="T682" s="68" t="n">
        <v>85951.36778</v>
      </c>
      <c r="U682" s="69" t="n">
        <v>88412.53011</v>
      </c>
    </row>
    <row r="683" customFormat="false" ht="12.75" hidden="false" customHeight="false" outlineLevel="0" collapsed="false">
      <c r="A683" s="65"/>
      <c r="B683" s="66"/>
      <c r="C683" s="66"/>
      <c r="D683" s="66" t="s">
        <v>4</v>
      </c>
      <c r="E683" s="67" t="n">
        <v>1062278.80852</v>
      </c>
      <c r="F683" s="68" t="n">
        <v>640426.82927</v>
      </c>
      <c r="G683" s="69" t="n">
        <v>462930.96774</v>
      </c>
      <c r="Q683" s="65"/>
      <c r="R683" s="66" t="s">
        <v>85</v>
      </c>
      <c r="S683" s="67" t="n">
        <v>142268.35443</v>
      </c>
      <c r="T683" s="68" t="n">
        <v>91422.49239</v>
      </c>
      <c r="U683" s="69" t="n">
        <v>91055.42167</v>
      </c>
    </row>
    <row r="684" customFormat="false" ht="12.75" hidden="false" customHeight="false" outlineLevel="0" collapsed="false">
      <c r="A684" s="70"/>
      <c r="B684" s="71"/>
      <c r="C684" s="71"/>
      <c r="D684" s="71" t="s">
        <v>7</v>
      </c>
      <c r="E684" s="72" t="n">
        <v>890030.29787</v>
      </c>
      <c r="F684" s="73" t="n">
        <v>463606.09755</v>
      </c>
      <c r="G684" s="74" t="n">
        <v>517546.4516</v>
      </c>
      <c r="Q684" s="65"/>
      <c r="R684" s="66" t="s">
        <v>87</v>
      </c>
      <c r="S684" s="67" t="n">
        <v>138574.17721</v>
      </c>
      <c r="T684" s="68" t="n">
        <v>84361.09422</v>
      </c>
      <c r="U684" s="69" t="n">
        <v>76134.93975</v>
      </c>
    </row>
    <row r="685" customFormat="false" ht="12.75" hidden="false" customHeight="false" outlineLevel="0" collapsed="false">
      <c r="A685" s="55" t="s">
        <v>267</v>
      </c>
      <c r="B685" s="56" t="s">
        <v>80</v>
      </c>
      <c r="C685" s="56" t="s">
        <v>462</v>
      </c>
      <c r="D685" s="56" t="s">
        <v>5</v>
      </c>
      <c r="E685" s="57" t="n">
        <v>1183067.23402</v>
      </c>
      <c r="F685" s="58" t="n">
        <v>701498.78049</v>
      </c>
      <c r="G685" s="59" t="n">
        <v>604381.93549</v>
      </c>
      <c r="Q685" s="65"/>
      <c r="R685" s="66" t="s">
        <v>89</v>
      </c>
      <c r="S685" s="67" t="n">
        <v>147457.21519</v>
      </c>
      <c r="T685" s="68" t="n">
        <v>90528.87538</v>
      </c>
      <c r="U685" s="69" t="n">
        <v>70490.60241</v>
      </c>
    </row>
    <row r="686" customFormat="false" ht="12.75" hidden="false" customHeight="false" outlineLevel="0" collapsed="false">
      <c r="A686" s="65"/>
      <c r="B686" s="66"/>
      <c r="C686" s="66"/>
      <c r="D686" s="66" t="s">
        <v>6</v>
      </c>
      <c r="E686" s="67" t="n">
        <v>1387289.87233</v>
      </c>
      <c r="F686" s="68" t="n">
        <v>848689.02442</v>
      </c>
      <c r="G686" s="69" t="n">
        <v>809518.06451</v>
      </c>
      <c r="Q686" s="65"/>
      <c r="R686" s="66" t="s">
        <v>91</v>
      </c>
      <c r="S686" s="67" t="n">
        <v>178420.25316</v>
      </c>
      <c r="T686" s="68" t="n">
        <v>100402.43161</v>
      </c>
      <c r="U686" s="69" t="n">
        <v>81831.3253</v>
      </c>
    </row>
    <row r="687" customFormat="false" ht="12.75" hidden="false" customHeight="false" outlineLevel="0" collapsed="false">
      <c r="A687" s="65"/>
      <c r="B687" s="66"/>
      <c r="C687" s="66"/>
      <c r="D687" s="66" t="s">
        <v>4</v>
      </c>
      <c r="E687" s="67" t="n">
        <v>1011578.5532</v>
      </c>
      <c r="F687" s="68" t="n">
        <v>650553.65854</v>
      </c>
      <c r="G687" s="69" t="n">
        <v>474909.67744</v>
      </c>
      <c r="Q687" s="65"/>
      <c r="R687" s="66" t="s">
        <v>93</v>
      </c>
      <c r="S687" s="67" t="n">
        <v>194782.78481</v>
      </c>
      <c r="T687" s="68" t="n">
        <v>117541.64133</v>
      </c>
      <c r="U687" s="69" t="n">
        <v>92426.02409</v>
      </c>
    </row>
    <row r="688" customFormat="false" ht="12.75" hidden="false" customHeight="false" outlineLevel="0" collapsed="false">
      <c r="A688" s="70"/>
      <c r="B688" s="71"/>
      <c r="C688" s="71"/>
      <c r="D688" s="71" t="s">
        <v>7</v>
      </c>
      <c r="E688" s="72" t="n">
        <v>858668.93615</v>
      </c>
      <c r="F688" s="73" t="n">
        <v>476048.78047</v>
      </c>
      <c r="G688" s="74" t="n">
        <v>536643.87096</v>
      </c>
      <c r="Q688" s="65"/>
      <c r="R688" s="66" t="s">
        <v>95</v>
      </c>
      <c r="S688" s="67" t="n">
        <v>202632.91139</v>
      </c>
      <c r="T688" s="68" t="n">
        <v>126510.6383</v>
      </c>
      <c r="U688" s="69" t="n">
        <v>99215.42169</v>
      </c>
    </row>
    <row r="689" customFormat="false" ht="12.75" hidden="false" customHeight="false" outlineLevel="0" collapsed="false">
      <c r="A689" s="55" t="s">
        <v>268</v>
      </c>
      <c r="B689" s="56" t="s">
        <v>80</v>
      </c>
      <c r="C689" s="56" t="s">
        <v>462</v>
      </c>
      <c r="D689" s="56" t="s">
        <v>5</v>
      </c>
      <c r="E689" s="57" t="n">
        <v>1284553.5319</v>
      </c>
      <c r="F689" s="58" t="n">
        <v>687493.90245</v>
      </c>
      <c r="G689" s="59" t="n">
        <v>574333.5484</v>
      </c>
      <c r="Q689" s="65"/>
      <c r="R689" s="66" t="s">
        <v>97</v>
      </c>
      <c r="S689" s="67" t="n">
        <v>204200.50632</v>
      </c>
      <c r="T689" s="68" t="n">
        <v>129275.37993</v>
      </c>
      <c r="U689" s="69" t="n">
        <v>103327.22891</v>
      </c>
    </row>
    <row r="690" customFormat="false" ht="12.75" hidden="false" customHeight="false" outlineLevel="0" collapsed="false">
      <c r="A690" s="65"/>
      <c r="B690" s="66"/>
      <c r="C690" s="66"/>
      <c r="D690" s="66" t="s">
        <v>6</v>
      </c>
      <c r="E690" s="67" t="n">
        <v>1487758.97873</v>
      </c>
      <c r="F690" s="68" t="n">
        <v>761378.04875</v>
      </c>
      <c r="G690" s="69" t="n">
        <v>812403.87099</v>
      </c>
      <c r="Q690" s="65"/>
      <c r="R690" s="66" t="s">
        <v>99</v>
      </c>
      <c r="S690" s="67" t="n">
        <v>200919.49366</v>
      </c>
      <c r="T690" s="68" t="n">
        <v>126988.44984</v>
      </c>
      <c r="U690" s="69" t="n">
        <v>104171.56627</v>
      </c>
    </row>
    <row r="691" customFormat="false" ht="12.75" hidden="false" customHeight="false" outlineLevel="0" collapsed="false">
      <c r="A691" s="65"/>
      <c r="B691" s="66"/>
      <c r="C691" s="66"/>
      <c r="D691" s="66" t="s">
        <v>4</v>
      </c>
      <c r="E691" s="67" t="n">
        <v>1113751.14895</v>
      </c>
      <c r="F691" s="68" t="n">
        <v>621036.58537</v>
      </c>
      <c r="G691" s="69" t="n">
        <v>479560.64516</v>
      </c>
      <c r="Q691" s="65"/>
      <c r="R691" s="66" t="s">
        <v>101</v>
      </c>
      <c r="S691" s="67" t="n">
        <v>194570.12658</v>
      </c>
      <c r="T691" s="68" t="n">
        <v>123505.16717</v>
      </c>
      <c r="U691" s="69" t="n">
        <v>104865.54216</v>
      </c>
    </row>
    <row r="692" customFormat="false" ht="12.75" hidden="false" customHeight="false" outlineLevel="0" collapsed="false">
      <c r="A692" s="70"/>
      <c r="B692" s="71"/>
      <c r="C692" s="71"/>
      <c r="D692" s="71" t="s">
        <v>7</v>
      </c>
      <c r="E692" s="72" t="n">
        <v>872419.40423</v>
      </c>
      <c r="F692" s="73" t="n">
        <v>507493.90245</v>
      </c>
      <c r="G692" s="74" t="n">
        <v>520676.12905</v>
      </c>
      <c r="Q692" s="65"/>
      <c r="R692" s="66" t="s">
        <v>103</v>
      </c>
      <c r="S692" s="67" t="n">
        <v>188804.05063</v>
      </c>
      <c r="T692" s="68" t="n">
        <v>119555.01519</v>
      </c>
      <c r="U692" s="69" t="n">
        <v>104246.74698</v>
      </c>
    </row>
    <row r="693" customFormat="false" ht="12.75" hidden="false" customHeight="false" outlineLevel="0" collapsed="false">
      <c r="A693" s="55" t="s">
        <v>269</v>
      </c>
      <c r="B693" s="56" t="n">
        <v>5</v>
      </c>
      <c r="C693" s="56" t="s">
        <v>462</v>
      </c>
      <c r="D693" s="56" t="s">
        <v>5</v>
      </c>
      <c r="E693" s="57" t="n">
        <v>1184354.04251</v>
      </c>
      <c r="F693" s="58" t="n">
        <v>784031.7073</v>
      </c>
      <c r="G693" s="59" t="n">
        <v>573956.12904</v>
      </c>
      <c r="Q693" s="65"/>
      <c r="R693" s="66" t="s">
        <v>105</v>
      </c>
      <c r="S693" s="67" t="n">
        <v>183675.94937</v>
      </c>
      <c r="T693" s="68" t="n">
        <v>118096.04864</v>
      </c>
      <c r="U693" s="69" t="n">
        <v>104373.97591</v>
      </c>
    </row>
    <row r="694" customFormat="false" ht="12.75" hidden="false" customHeight="false" outlineLevel="0" collapsed="false">
      <c r="A694" s="65"/>
      <c r="B694" s="66"/>
      <c r="C694" s="66"/>
      <c r="D694" s="66" t="s">
        <v>6</v>
      </c>
      <c r="E694" s="67" t="n">
        <v>1430765.61701</v>
      </c>
      <c r="F694" s="68" t="n">
        <v>842813.41462</v>
      </c>
      <c r="G694" s="69" t="n">
        <v>842278.0645</v>
      </c>
      <c r="Q694" s="65"/>
      <c r="R694" s="66" t="s">
        <v>107</v>
      </c>
      <c r="S694" s="67" t="n">
        <v>217397.46835</v>
      </c>
      <c r="T694" s="68" t="n">
        <v>138791.48936</v>
      </c>
      <c r="U694" s="69" t="n">
        <v>134290.12047</v>
      </c>
    </row>
    <row r="695" customFormat="false" ht="12.75" hidden="false" customHeight="false" outlineLevel="0" collapsed="false">
      <c r="A695" s="65"/>
      <c r="B695" s="66"/>
      <c r="C695" s="66"/>
      <c r="D695" s="66" t="s">
        <v>4</v>
      </c>
      <c r="E695" s="67" t="n">
        <v>987980.93617</v>
      </c>
      <c r="F695" s="68" t="n">
        <v>653410.97561</v>
      </c>
      <c r="G695" s="69" t="n">
        <v>478788.38709</v>
      </c>
      <c r="Q695" s="65"/>
      <c r="R695" s="66" t="s">
        <v>109</v>
      </c>
      <c r="S695" s="67" t="n">
        <v>249502.78481</v>
      </c>
      <c r="T695" s="68" t="n">
        <v>156342.85715</v>
      </c>
      <c r="U695" s="69" t="n">
        <v>154953.25301</v>
      </c>
    </row>
    <row r="696" customFormat="false" ht="12.75" hidden="false" customHeight="false" outlineLevel="0" collapsed="false">
      <c r="A696" s="70"/>
      <c r="B696" s="71"/>
      <c r="C696" s="71"/>
      <c r="D696" s="71" t="s">
        <v>7</v>
      </c>
      <c r="E696" s="72" t="n">
        <v>872413.27661</v>
      </c>
      <c r="F696" s="73" t="n">
        <v>526313.41466</v>
      </c>
      <c r="G696" s="74" t="n">
        <v>541875.48388</v>
      </c>
      <c r="Q696" s="65"/>
      <c r="R696" s="66" t="s">
        <v>111</v>
      </c>
      <c r="S696" s="67" t="n">
        <v>245079.49366</v>
      </c>
      <c r="T696" s="68" t="n">
        <v>154413.37387</v>
      </c>
      <c r="U696" s="69" t="n">
        <v>155178.79519</v>
      </c>
    </row>
    <row r="697" customFormat="false" ht="12.75" hidden="false" customHeight="false" outlineLevel="0" collapsed="false">
      <c r="A697" s="55" t="s">
        <v>270</v>
      </c>
      <c r="B697" s="56" t="s">
        <v>80</v>
      </c>
      <c r="C697" s="56" t="s">
        <v>462</v>
      </c>
      <c r="D697" s="56" t="s">
        <v>5</v>
      </c>
      <c r="E697" s="57" t="n">
        <v>1204918.4681</v>
      </c>
      <c r="F697" s="58" t="n">
        <v>719447.56099</v>
      </c>
      <c r="G697" s="59" t="n">
        <v>609950.32259</v>
      </c>
      <c r="Q697" s="65"/>
      <c r="R697" s="66" t="s">
        <v>113</v>
      </c>
      <c r="S697" s="67" t="n">
        <v>243894.68354</v>
      </c>
      <c r="T697" s="68" t="n">
        <v>150820.66869</v>
      </c>
      <c r="U697" s="69" t="n">
        <v>153177.83133</v>
      </c>
    </row>
    <row r="698" customFormat="false" ht="12.75" hidden="false" customHeight="false" outlineLevel="0" collapsed="false">
      <c r="A698" s="65"/>
      <c r="B698" s="66"/>
      <c r="C698" s="66"/>
      <c r="D698" s="66" t="s">
        <v>6</v>
      </c>
      <c r="E698" s="67" t="n">
        <v>1409190.12766</v>
      </c>
      <c r="F698" s="68" t="n">
        <v>836531.7073</v>
      </c>
      <c r="G698" s="69" t="n">
        <v>819243.87096</v>
      </c>
      <c r="Q698" s="65"/>
      <c r="R698" s="66" t="s">
        <v>115</v>
      </c>
      <c r="S698" s="67" t="n">
        <v>235364.05064</v>
      </c>
      <c r="T698" s="68" t="n">
        <v>147209.72644</v>
      </c>
      <c r="U698" s="69" t="n">
        <v>150373.01205</v>
      </c>
    </row>
    <row r="699" customFormat="false" ht="12.75" hidden="false" customHeight="false" outlineLevel="0" collapsed="false">
      <c r="A699" s="65"/>
      <c r="B699" s="66"/>
      <c r="C699" s="66"/>
      <c r="D699" s="66" t="s">
        <v>4</v>
      </c>
      <c r="E699" s="67" t="n">
        <v>1086029.61701</v>
      </c>
      <c r="F699" s="68" t="n">
        <v>617337.80486</v>
      </c>
      <c r="G699" s="69" t="n">
        <v>520740.00001</v>
      </c>
      <c r="Q699" s="65"/>
      <c r="R699" s="66" t="s">
        <v>117</v>
      </c>
      <c r="S699" s="67" t="n">
        <v>216151.89873</v>
      </c>
      <c r="T699" s="68" t="n">
        <v>137091.79333</v>
      </c>
      <c r="U699" s="69" t="n">
        <v>140703.61444</v>
      </c>
    </row>
    <row r="700" customFormat="false" ht="12.75" hidden="false" customHeight="false" outlineLevel="0" collapsed="false">
      <c r="A700" s="70"/>
      <c r="B700" s="71"/>
      <c r="C700" s="71"/>
      <c r="D700" s="71" t="s">
        <v>7</v>
      </c>
      <c r="E700" s="72" t="n">
        <v>915264.00002</v>
      </c>
      <c r="F700" s="73" t="n">
        <v>466035.36585</v>
      </c>
      <c r="G700" s="74" t="n">
        <v>541329.6774</v>
      </c>
      <c r="Q700" s="70"/>
      <c r="R700" s="71" t="s">
        <v>119</v>
      </c>
      <c r="S700" s="72" t="n">
        <v>189156.4557</v>
      </c>
      <c r="T700" s="73" t="n">
        <v>120787.84194</v>
      </c>
      <c r="U700" s="74" t="n">
        <v>125997.10844</v>
      </c>
    </row>
    <row r="701" customFormat="false" ht="12.75" hidden="false" customHeight="false" outlineLevel="0" collapsed="false">
      <c r="A701" s="55" t="s">
        <v>271</v>
      </c>
      <c r="B701" s="56" t="s">
        <v>80</v>
      </c>
      <c r="C701" s="56" t="s">
        <v>462</v>
      </c>
      <c r="D701" s="56" t="s">
        <v>5</v>
      </c>
      <c r="E701" s="57" t="n">
        <v>1166914.72339</v>
      </c>
      <c r="F701" s="58" t="n">
        <v>721547.56098</v>
      </c>
      <c r="G701" s="59" t="n">
        <v>549476.12904</v>
      </c>
      <c r="Q701" s="55" t="s">
        <v>125</v>
      </c>
      <c r="R701" s="56" t="s">
        <v>72</v>
      </c>
      <c r="S701" s="57" t="n">
        <v>159803.54431</v>
      </c>
      <c r="T701" s="58" t="n">
        <v>104527.65958</v>
      </c>
      <c r="U701" s="59" t="n">
        <v>107230.84337</v>
      </c>
    </row>
    <row r="702" customFormat="false" ht="12.75" hidden="false" customHeight="false" outlineLevel="0" collapsed="false">
      <c r="A702" s="65"/>
      <c r="B702" s="66"/>
      <c r="C702" s="66"/>
      <c r="D702" s="66" t="s">
        <v>6</v>
      </c>
      <c r="E702" s="67" t="n">
        <v>1385843.74464</v>
      </c>
      <c r="F702" s="68" t="n">
        <v>808639.0244</v>
      </c>
      <c r="G702" s="69" t="n">
        <v>807079.35488</v>
      </c>
      <c r="Q702" s="65"/>
      <c r="R702" s="66" t="s">
        <v>74</v>
      </c>
      <c r="S702" s="67" t="n">
        <v>141843.03797</v>
      </c>
      <c r="T702" s="68" t="n">
        <v>92954.40729</v>
      </c>
      <c r="U702" s="69" t="n">
        <v>96346.98796</v>
      </c>
    </row>
    <row r="703" customFormat="false" ht="12.75" hidden="false" customHeight="false" outlineLevel="0" collapsed="false">
      <c r="A703" s="65"/>
      <c r="B703" s="66"/>
      <c r="C703" s="66"/>
      <c r="D703" s="66" t="s">
        <v>4</v>
      </c>
      <c r="E703" s="67" t="n">
        <v>1070207.99999</v>
      </c>
      <c r="F703" s="68" t="n">
        <v>660739.02441</v>
      </c>
      <c r="G703" s="69" t="n">
        <v>470427.09678</v>
      </c>
      <c r="Q703" s="65"/>
      <c r="R703" s="66" t="s">
        <v>76</v>
      </c>
      <c r="S703" s="67" t="n">
        <v>130906.32912</v>
      </c>
      <c r="T703" s="68" t="n">
        <v>84434.04256</v>
      </c>
      <c r="U703" s="69" t="n">
        <v>90130.12048</v>
      </c>
    </row>
    <row r="704" customFormat="false" ht="12.75" hidden="false" customHeight="false" outlineLevel="0" collapsed="false">
      <c r="A704" s="70"/>
      <c r="B704" s="71"/>
      <c r="C704" s="71"/>
      <c r="D704" s="71" t="s">
        <v>7</v>
      </c>
      <c r="E704" s="72" t="n">
        <v>884711.48936</v>
      </c>
      <c r="F704" s="73" t="n">
        <v>520646.34147</v>
      </c>
      <c r="G704" s="74" t="n">
        <v>534089.03223</v>
      </c>
      <c r="Q704" s="65"/>
      <c r="R704" s="66" t="s">
        <v>78</v>
      </c>
      <c r="S704" s="67" t="n">
        <v>124988.35444</v>
      </c>
      <c r="T704" s="68" t="n">
        <v>79444.37689</v>
      </c>
      <c r="U704" s="69" t="n">
        <v>87001.44579</v>
      </c>
    </row>
    <row r="705" customFormat="false" ht="12.75" hidden="false" customHeight="false" outlineLevel="0" collapsed="false">
      <c r="A705" s="55" t="s">
        <v>272</v>
      </c>
      <c r="B705" s="56" t="n">
        <v>1</v>
      </c>
      <c r="C705" s="56" t="s">
        <v>462</v>
      </c>
      <c r="D705" s="56" t="s">
        <v>5</v>
      </c>
      <c r="E705" s="57" t="n">
        <v>1195010.04253</v>
      </c>
      <c r="F705" s="58" t="n">
        <v>688298.78047</v>
      </c>
      <c r="G705" s="59" t="n">
        <v>611053.54837</v>
      </c>
      <c r="Q705" s="65"/>
      <c r="R705" s="66" t="s">
        <v>81</v>
      </c>
      <c r="S705" s="67" t="n">
        <v>124131.64557</v>
      </c>
      <c r="T705" s="68" t="n">
        <v>77861.39818</v>
      </c>
      <c r="U705" s="69" t="n">
        <v>85202.89156</v>
      </c>
    </row>
    <row r="706" customFormat="false" ht="12.75" hidden="false" customHeight="false" outlineLevel="0" collapsed="false">
      <c r="A706" s="65"/>
      <c r="B706" s="66"/>
      <c r="C706" s="66"/>
      <c r="D706" s="66" t="s">
        <v>6</v>
      </c>
      <c r="E706" s="67" t="n">
        <v>1430397.95746</v>
      </c>
      <c r="F706" s="68" t="n">
        <v>820101.21952</v>
      </c>
      <c r="G706" s="69" t="n">
        <v>849460.64516</v>
      </c>
      <c r="Q706" s="65"/>
      <c r="R706" s="66" t="s">
        <v>83</v>
      </c>
      <c r="S706" s="67" t="n">
        <v>126027.34177</v>
      </c>
      <c r="T706" s="68" t="n">
        <v>78601.82371</v>
      </c>
      <c r="U706" s="69" t="n">
        <v>87429.39759</v>
      </c>
    </row>
    <row r="707" customFormat="false" ht="12.75" hidden="false" customHeight="false" outlineLevel="0" collapsed="false">
      <c r="A707" s="65"/>
      <c r="B707" s="66"/>
      <c r="C707" s="66"/>
      <c r="D707" s="66" t="s">
        <v>4</v>
      </c>
      <c r="E707" s="67" t="n">
        <v>968648.17022</v>
      </c>
      <c r="F707" s="68" t="n">
        <v>552212.19512</v>
      </c>
      <c r="G707" s="69" t="n">
        <v>480036.7742</v>
      </c>
      <c r="Q707" s="65"/>
      <c r="R707" s="66" t="s">
        <v>85</v>
      </c>
      <c r="S707" s="67" t="n">
        <v>135268.86077</v>
      </c>
      <c r="T707" s="68" t="n">
        <v>82796.35259</v>
      </c>
      <c r="U707" s="69" t="n">
        <v>89152.77108</v>
      </c>
    </row>
    <row r="708" customFormat="false" ht="12.75" hidden="false" customHeight="false" outlineLevel="0" collapsed="false">
      <c r="A708" s="70"/>
      <c r="B708" s="71"/>
      <c r="C708" s="71"/>
      <c r="D708" s="71" t="s">
        <v>7</v>
      </c>
      <c r="E708" s="72" t="n">
        <v>869674.21274</v>
      </c>
      <c r="F708" s="73" t="n">
        <v>489062.1951</v>
      </c>
      <c r="G708" s="74" t="n">
        <v>534106.4516</v>
      </c>
      <c r="Q708" s="65"/>
      <c r="R708" s="66" t="s">
        <v>87</v>
      </c>
      <c r="S708" s="67" t="n">
        <v>119033.92405</v>
      </c>
      <c r="T708" s="68" t="n">
        <v>71077.20365</v>
      </c>
      <c r="U708" s="69" t="n">
        <v>70716.14458</v>
      </c>
    </row>
    <row r="709" customFormat="false" ht="12.75" hidden="false" customHeight="false" outlineLevel="0" collapsed="false">
      <c r="A709" s="55" t="s">
        <v>273</v>
      </c>
      <c r="B709" s="56" t="n">
        <v>3</v>
      </c>
      <c r="C709" s="56" t="s">
        <v>462</v>
      </c>
      <c r="D709" s="56" t="s">
        <v>5</v>
      </c>
      <c r="E709" s="57" t="n">
        <v>1102752.00002</v>
      </c>
      <c r="F709" s="58" t="n">
        <v>619701.2195</v>
      </c>
      <c r="G709" s="59" t="n">
        <v>586503.87096</v>
      </c>
      <c r="Q709" s="65"/>
      <c r="R709" s="66" t="s">
        <v>89</v>
      </c>
      <c r="S709" s="67" t="n">
        <v>126920.50633</v>
      </c>
      <c r="T709" s="68" t="n">
        <v>74651.67172</v>
      </c>
      <c r="U709" s="69" t="n">
        <v>66945.54216</v>
      </c>
    </row>
    <row r="710" customFormat="false" ht="12.75" hidden="false" customHeight="false" outlineLevel="0" collapsed="false">
      <c r="A710" s="65"/>
      <c r="B710" s="66"/>
      <c r="C710" s="66"/>
      <c r="D710" s="66" t="s">
        <v>6</v>
      </c>
      <c r="E710" s="67" t="n">
        <v>1384471.14896</v>
      </c>
      <c r="F710" s="68" t="n">
        <v>804018.2927</v>
      </c>
      <c r="G710" s="69" t="n">
        <v>831971.61292</v>
      </c>
      <c r="Q710" s="65"/>
      <c r="R710" s="66" t="s">
        <v>91</v>
      </c>
      <c r="S710" s="67" t="n">
        <v>150963.03798</v>
      </c>
      <c r="T710" s="68" t="n">
        <v>78725.83586</v>
      </c>
      <c r="U710" s="69" t="n">
        <v>79737.83133</v>
      </c>
    </row>
    <row r="711" customFormat="false" ht="12.75" hidden="false" customHeight="false" outlineLevel="0" collapsed="false">
      <c r="A711" s="65"/>
      <c r="B711" s="66"/>
      <c r="C711" s="66"/>
      <c r="D711" s="66" t="s">
        <v>4</v>
      </c>
      <c r="E711" s="67" t="n">
        <v>893186.04258</v>
      </c>
      <c r="F711" s="68" t="n">
        <v>469130.4878</v>
      </c>
      <c r="G711" s="69" t="n">
        <v>457989.677404</v>
      </c>
      <c r="Q711" s="65"/>
      <c r="R711" s="66" t="s">
        <v>93</v>
      </c>
      <c r="S711" s="67" t="n">
        <v>179246.58228</v>
      </c>
      <c r="T711" s="68" t="n">
        <v>87895.44074</v>
      </c>
      <c r="U711" s="69" t="n">
        <v>91668.43374</v>
      </c>
    </row>
    <row r="712" customFormat="false" ht="12.75" hidden="false" customHeight="false" outlineLevel="0" collapsed="false">
      <c r="A712" s="70"/>
      <c r="B712" s="71"/>
      <c r="C712" s="71"/>
      <c r="D712" s="71" t="s">
        <v>7</v>
      </c>
      <c r="E712" s="72" t="n">
        <v>870342.12768</v>
      </c>
      <c r="F712" s="73" t="n">
        <v>493507.31709</v>
      </c>
      <c r="G712" s="74" t="n">
        <v>536974.83873</v>
      </c>
      <c r="Q712" s="65"/>
      <c r="R712" s="66" t="s">
        <v>95</v>
      </c>
      <c r="S712" s="67" t="n">
        <v>193154.43037</v>
      </c>
      <c r="T712" s="68" t="n">
        <v>99636.47417</v>
      </c>
      <c r="U712" s="69" t="n">
        <v>99660.7229</v>
      </c>
    </row>
    <row r="713" customFormat="false" ht="12.75" hidden="false" customHeight="false" outlineLevel="0" collapsed="false">
      <c r="A713" s="55" t="s">
        <v>274</v>
      </c>
      <c r="B713" s="56" t="n">
        <v>6</v>
      </c>
      <c r="C713" s="56" t="s">
        <v>462</v>
      </c>
      <c r="D713" s="56" t="s">
        <v>5</v>
      </c>
      <c r="E713" s="57" t="n">
        <v>1233350.80853</v>
      </c>
      <c r="F713" s="58" t="n">
        <v>756278.04882</v>
      </c>
      <c r="G713" s="59" t="n">
        <v>584483.2258</v>
      </c>
      <c r="Q713" s="65"/>
      <c r="R713" s="66" t="s">
        <v>97</v>
      </c>
      <c r="S713" s="67" t="n">
        <v>197468.35443</v>
      </c>
      <c r="T713" s="68" t="n">
        <v>102937.38602</v>
      </c>
      <c r="U713" s="69" t="n">
        <v>104680.48192</v>
      </c>
    </row>
    <row r="714" customFormat="false" ht="12.75" hidden="false" customHeight="false" outlineLevel="0" collapsed="false">
      <c r="A714" s="65"/>
      <c r="B714" s="66"/>
      <c r="C714" s="66"/>
      <c r="D714" s="66" t="s">
        <v>6</v>
      </c>
      <c r="E714" s="67" t="n">
        <v>1448897.36169</v>
      </c>
      <c r="F714" s="68" t="n">
        <v>866648.78048</v>
      </c>
      <c r="G714" s="69" t="n">
        <v>832139.99997</v>
      </c>
      <c r="Q714" s="65"/>
      <c r="R714" s="66" t="s">
        <v>99</v>
      </c>
      <c r="S714" s="67" t="n">
        <v>199679.99999</v>
      </c>
      <c r="T714" s="68" t="n">
        <v>102251.67173</v>
      </c>
      <c r="U714" s="69" t="n">
        <v>106681.44578</v>
      </c>
    </row>
    <row r="715" customFormat="false" ht="12.75" hidden="false" customHeight="false" outlineLevel="0" collapsed="false">
      <c r="A715" s="65"/>
      <c r="B715" s="66"/>
      <c r="C715" s="66"/>
      <c r="D715" s="66" t="s">
        <v>4</v>
      </c>
      <c r="E715" s="67" t="n">
        <v>1036842.89361</v>
      </c>
      <c r="F715" s="68" t="n">
        <v>619723.17071</v>
      </c>
      <c r="G715" s="69" t="n">
        <v>469120.64514</v>
      </c>
      <c r="Q715" s="65"/>
      <c r="R715" s="66" t="s">
        <v>101</v>
      </c>
      <c r="S715" s="67" t="n">
        <v>194357.46836</v>
      </c>
      <c r="T715" s="68" t="n">
        <v>101777.50759</v>
      </c>
      <c r="U715" s="69" t="n">
        <v>105646.26505</v>
      </c>
    </row>
    <row r="716" customFormat="false" ht="12.75" hidden="false" customHeight="false" outlineLevel="0" collapsed="false">
      <c r="A716" s="70"/>
      <c r="B716" s="71"/>
      <c r="C716" s="71"/>
      <c r="D716" s="71" t="s">
        <v>7</v>
      </c>
      <c r="E716" s="72" t="n">
        <v>887573.10637</v>
      </c>
      <c r="F716" s="73" t="n">
        <v>509132.92684</v>
      </c>
      <c r="G716" s="74" t="n">
        <v>520583.22583</v>
      </c>
      <c r="Q716" s="65"/>
      <c r="R716" s="66" t="s">
        <v>103</v>
      </c>
      <c r="S716" s="67" t="n">
        <v>188190.37975</v>
      </c>
      <c r="T716" s="68" t="n">
        <v>99264.43768</v>
      </c>
      <c r="U716" s="69" t="n">
        <v>102066.50602</v>
      </c>
    </row>
    <row r="717" customFormat="false" ht="12.75" hidden="false" customHeight="false" outlineLevel="0" collapsed="false">
      <c r="A717" s="55" t="s">
        <v>275</v>
      </c>
      <c r="B717" s="56" t="n">
        <v>1</v>
      </c>
      <c r="C717" s="56" t="s">
        <v>462</v>
      </c>
      <c r="D717" s="56" t="s">
        <v>5</v>
      </c>
      <c r="E717" s="57" t="n">
        <v>1201217.36172</v>
      </c>
      <c r="F717" s="58" t="n">
        <v>774951.21955</v>
      </c>
      <c r="G717" s="59" t="n">
        <v>580349.03227</v>
      </c>
      <c r="Q717" s="65"/>
      <c r="R717" s="66" t="s">
        <v>105</v>
      </c>
      <c r="S717" s="67" t="n">
        <v>182679.49367</v>
      </c>
      <c r="T717" s="68" t="n">
        <v>103108.8146</v>
      </c>
      <c r="U717" s="69" t="n">
        <v>101736.86746</v>
      </c>
    </row>
    <row r="718" customFormat="false" ht="12.75" hidden="false" customHeight="false" outlineLevel="0" collapsed="false">
      <c r="A718" s="65"/>
      <c r="B718" s="66"/>
      <c r="C718" s="66"/>
      <c r="D718" s="66" t="s">
        <v>6</v>
      </c>
      <c r="E718" s="67" t="n">
        <v>1377828.76597</v>
      </c>
      <c r="F718" s="68" t="n">
        <v>937770.73168</v>
      </c>
      <c r="G718" s="69" t="n">
        <v>830949.67742</v>
      </c>
      <c r="Q718" s="65"/>
      <c r="R718" s="66" t="s">
        <v>107</v>
      </c>
      <c r="S718" s="67" t="n">
        <v>209474.43037</v>
      </c>
      <c r="T718" s="68" t="n">
        <v>124548.32828</v>
      </c>
      <c r="U718" s="69" t="n">
        <v>132011.56625</v>
      </c>
    </row>
    <row r="719" customFormat="false" ht="12.75" hidden="false" customHeight="false" outlineLevel="0" collapsed="false">
      <c r="A719" s="65"/>
      <c r="B719" s="66"/>
      <c r="C719" s="66"/>
      <c r="D719" s="66" t="s">
        <v>4</v>
      </c>
      <c r="E719" s="67" t="n">
        <v>1023110.8085</v>
      </c>
      <c r="F719" s="68" t="n">
        <v>631829.26834</v>
      </c>
      <c r="G719" s="69" t="n">
        <v>474224.51617</v>
      </c>
      <c r="Q719" s="65"/>
      <c r="R719" s="66" t="s">
        <v>109</v>
      </c>
      <c r="S719" s="67" t="n">
        <v>244137.72152</v>
      </c>
      <c r="T719" s="68" t="n">
        <v>144277.20364</v>
      </c>
      <c r="U719" s="69" t="n">
        <v>152200.48192</v>
      </c>
    </row>
    <row r="720" customFormat="false" ht="12.75" hidden="false" customHeight="false" outlineLevel="0" collapsed="false">
      <c r="A720" s="70"/>
      <c r="B720" s="71"/>
      <c r="C720" s="71"/>
      <c r="D720" s="71" t="s">
        <v>7</v>
      </c>
      <c r="E720" s="72" t="n">
        <v>879754.21277</v>
      </c>
      <c r="F720" s="73" t="n">
        <v>522969.51222</v>
      </c>
      <c r="G720" s="74" t="n">
        <v>533920.64517</v>
      </c>
      <c r="Q720" s="65"/>
      <c r="R720" s="66" t="s">
        <v>111</v>
      </c>
      <c r="S720" s="67" t="n">
        <v>249150.37975</v>
      </c>
      <c r="T720" s="68" t="n">
        <v>148070.51671</v>
      </c>
      <c r="U720" s="69" t="n">
        <v>153796.62651</v>
      </c>
    </row>
    <row r="721" customFormat="false" ht="12.75" hidden="false" customHeight="false" outlineLevel="0" collapsed="false">
      <c r="A721" s="55" t="s">
        <v>276</v>
      </c>
      <c r="B721" s="56" t="n">
        <v>4</v>
      </c>
      <c r="C721" s="56" t="s">
        <v>462</v>
      </c>
      <c r="D721" s="56" t="s">
        <v>5</v>
      </c>
      <c r="E721" s="57" t="n">
        <v>1285693.27661</v>
      </c>
      <c r="F721" s="58" t="n">
        <v>688971.95121</v>
      </c>
      <c r="G721" s="59" t="n">
        <v>575076.7742</v>
      </c>
      <c r="Q721" s="65"/>
      <c r="R721" s="66" t="s">
        <v>113</v>
      </c>
      <c r="S721" s="67" t="n">
        <v>246574.17721</v>
      </c>
      <c r="T721" s="68" t="n">
        <v>148256.53495</v>
      </c>
      <c r="U721" s="69" t="n">
        <v>152877.10845</v>
      </c>
    </row>
    <row r="722" customFormat="false" ht="12.75" hidden="false" customHeight="false" outlineLevel="0" collapsed="false">
      <c r="A722" s="65"/>
      <c r="B722" s="66"/>
      <c r="C722" s="66"/>
      <c r="D722" s="66" t="s">
        <v>6</v>
      </c>
      <c r="E722" s="67" t="n">
        <v>1502060.93614</v>
      </c>
      <c r="F722" s="68" t="n">
        <v>817836.58536</v>
      </c>
      <c r="G722" s="69" t="n">
        <v>835170.96776</v>
      </c>
      <c r="Q722" s="65"/>
      <c r="R722" s="66" t="s">
        <v>115</v>
      </c>
      <c r="S722" s="67" t="n">
        <v>237539.2405</v>
      </c>
      <c r="T722" s="68" t="n">
        <v>145086.93008</v>
      </c>
      <c r="U722" s="69" t="n">
        <v>147365.78313</v>
      </c>
    </row>
    <row r="723" customFormat="false" ht="12.75" hidden="false" customHeight="false" outlineLevel="0" collapsed="false">
      <c r="A723" s="65"/>
      <c r="B723" s="66"/>
      <c r="C723" s="66"/>
      <c r="D723" s="66" t="s">
        <v>4</v>
      </c>
      <c r="E723" s="67" t="n">
        <v>1025574.12766</v>
      </c>
      <c r="F723" s="68" t="n">
        <v>623612.19512</v>
      </c>
      <c r="G723" s="69" t="n">
        <v>469834.8387</v>
      </c>
      <c r="Q723" s="65"/>
      <c r="R723" s="66" t="s">
        <v>117</v>
      </c>
      <c r="S723" s="67" t="n">
        <v>214578.22785</v>
      </c>
      <c r="T723" s="68" t="n">
        <v>132517.93312</v>
      </c>
      <c r="U723" s="69" t="n">
        <v>135527.71085</v>
      </c>
    </row>
    <row r="724" customFormat="false" ht="12.75" hidden="false" customHeight="false" outlineLevel="0" collapsed="false">
      <c r="A724" s="70"/>
      <c r="B724" s="71"/>
      <c r="C724" s="71"/>
      <c r="D724" s="71" t="s">
        <v>7</v>
      </c>
      <c r="E724" s="72" t="n">
        <v>886255.65954</v>
      </c>
      <c r="F724" s="73" t="n">
        <v>527198.78048</v>
      </c>
      <c r="G724" s="74" t="n">
        <v>535633.5484</v>
      </c>
      <c r="Q724" s="70"/>
      <c r="R724" s="71" t="s">
        <v>119</v>
      </c>
      <c r="S724" s="72" t="n">
        <v>180510.37976</v>
      </c>
      <c r="T724" s="73" t="n">
        <v>115137.99393</v>
      </c>
      <c r="U724" s="74" t="n">
        <v>118912.77109</v>
      </c>
    </row>
    <row r="725" customFormat="false" ht="12.75" hidden="false" customHeight="false" outlineLevel="0" collapsed="false">
      <c r="A725" s="55" t="s">
        <v>277</v>
      </c>
      <c r="B725" s="56" t="n">
        <v>7</v>
      </c>
      <c r="C725" s="56" t="s">
        <v>462</v>
      </c>
      <c r="D725" s="56" t="s">
        <v>5</v>
      </c>
      <c r="E725" s="57" t="n">
        <v>1207087.65958</v>
      </c>
      <c r="F725" s="58" t="n">
        <v>765332.92687</v>
      </c>
      <c r="G725" s="59" t="n">
        <v>593732.90324</v>
      </c>
      <c r="Q725" s="55" t="s">
        <v>126</v>
      </c>
      <c r="R725" s="56" t="s">
        <v>72</v>
      </c>
      <c r="S725" s="57" t="n">
        <v>154414.17721</v>
      </c>
      <c r="T725" s="58" t="n">
        <v>97604.86322</v>
      </c>
      <c r="U725" s="59" t="n">
        <v>102112.77108</v>
      </c>
    </row>
    <row r="726" customFormat="false" ht="12.75" hidden="false" customHeight="false" outlineLevel="0" collapsed="false">
      <c r="A726" s="65"/>
      <c r="B726" s="66"/>
      <c r="C726" s="66"/>
      <c r="D726" s="66" t="s">
        <v>6</v>
      </c>
      <c r="E726" s="67" t="n">
        <v>1393564.59578</v>
      </c>
      <c r="F726" s="68" t="n">
        <v>914637.80491</v>
      </c>
      <c r="G726" s="69" t="n">
        <v>848067.09678</v>
      </c>
      <c r="Q726" s="65"/>
      <c r="R726" s="66" t="s">
        <v>74</v>
      </c>
      <c r="S726" s="67" t="n">
        <v>136672.40506</v>
      </c>
      <c r="T726" s="68" t="n">
        <v>84769.60486</v>
      </c>
      <c r="U726" s="69" t="n">
        <v>92079.03615</v>
      </c>
    </row>
    <row r="727" customFormat="false" ht="12.75" hidden="false" customHeight="false" outlineLevel="0" collapsed="false">
      <c r="A727" s="65"/>
      <c r="B727" s="66"/>
      <c r="C727" s="66"/>
      <c r="D727" s="66" t="s">
        <v>4</v>
      </c>
      <c r="E727" s="67" t="n">
        <v>1004225.36172</v>
      </c>
      <c r="F727" s="68" t="n">
        <v>623506.09756</v>
      </c>
      <c r="G727" s="69" t="n">
        <v>487614.19354</v>
      </c>
      <c r="Q727" s="65"/>
      <c r="R727" s="66" t="s">
        <v>76</v>
      </c>
      <c r="S727" s="67" t="n">
        <v>129958.48101</v>
      </c>
      <c r="T727" s="68" t="n">
        <v>77901.51976</v>
      </c>
      <c r="U727" s="69" t="n">
        <v>87261.68674</v>
      </c>
    </row>
    <row r="728" customFormat="false" ht="12.75" hidden="false" customHeight="false" outlineLevel="0" collapsed="false">
      <c r="A728" s="70"/>
      <c r="B728" s="71"/>
      <c r="C728" s="71"/>
      <c r="D728" s="71" t="s">
        <v>7</v>
      </c>
      <c r="E728" s="72" t="n">
        <v>886157.61702</v>
      </c>
      <c r="F728" s="73" t="n">
        <v>521070.73172</v>
      </c>
      <c r="G728" s="74" t="n">
        <v>544865.80645</v>
      </c>
      <c r="Q728" s="65"/>
      <c r="R728" s="66" t="s">
        <v>78</v>
      </c>
      <c r="S728" s="67" t="n">
        <v>124502.27848</v>
      </c>
      <c r="T728" s="68" t="n">
        <v>75373.86018</v>
      </c>
      <c r="U728" s="69" t="n">
        <v>82797.10843</v>
      </c>
    </row>
    <row r="729" customFormat="false" ht="12.75" hidden="false" customHeight="false" outlineLevel="0" collapsed="false">
      <c r="A729" s="55" t="s">
        <v>278</v>
      </c>
      <c r="B729" s="56" t="n">
        <v>3</v>
      </c>
      <c r="C729" s="56" t="s">
        <v>462</v>
      </c>
      <c r="D729" s="56" t="s">
        <v>5</v>
      </c>
      <c r="E729" s="57" t="n">
        <v>1227345.01615</v>
      </c>
      <c r="F729" s="58" t="n">
        <v>571424.84725</v>
      </c>
      <c r="G729" s="59" t="n">
        <v>663150.5455</v>
      </c>
      <c r="Q729" s="65"/>
      <c r="R729" s="66" t="s">
        <v>81</v>
      </c>
      <c r="S729" s="67" t="n">
        <v>120425.31645</v>
      </c>
      <c r="T729" s="68" t="n">
        <v>74998.17629</v>
      </c>
      <c r="U729" s="69" t="n">
        <v>82646.74698</v>
      </c>
    </row>
    <row r="730" customFormat="false" ht="12.75" hidden="false" customHeight="false" outlineLevel="0" collapsed="false">
      <c r="A730" s="65"/>
      <c r="B730" s="66"/>
      <c r="C730" s="66"/>
      <c r="D730" s="66" t="s">
        <v>6</v>
      </c>
      <c r="E730" s="67" t="n">
        <v>1453516.46933</v>
      </c>
      <c r="F730" s="68" t="n">
        <v>638831.36458</v>
      </c>
      <c r="G730" s="69" t="n">
        <v>905204.36365</v>
      </c>
      <c r="Q730" s="65"/>
      <c r="R730" s="66" t="s">
        <v>83</v>
      </c>
      <c r="S730" s="67" t="n">
        <v>120996.4557</v>
      </c>
      <c r="T730" s="68" t="n">
        <v>79174.46809</v>
      </c>
      <c r="U730" s="69" t="n">
        <v>84844.33734</v>
      </c>
    </row>
    <row r="731" customFormat="false" ht="12.75" hidden="false" customHeight="false" outlineLevel="0" collapsed="false">
      <c r="A731" s="65"/>
      <c r="B731" s="66"/>
      <c r="C731" s="66"/>
      <c r="D731" s="66" t="s">
        <v>4</v>
      </c>
      <c r="E731" s="67" t="n">
        <v>1085248.48222</v>
      </c>
      <c r="F731" s="68" t="n">
        <v>521640.73319</v>
      </c>
      <c r="G731" s="69" t="n">
        <v>523211.63637</v>
      </c>
      <c r="Q731" s="65"/>
      <c r="R731" s="66" t="s">
        <v>85</v>
      </c>
      <c r="S731" s="67" t="n">
        <v>137292.15191</v>
      </c>
      <c r="T731" s="68" t="n">
        <v>89124.62007</v>
      </c>
      <c r="U731" s="69" t="n">
        <v>89418.79518</v>
      </c>
    </row>
    <row r="732" customFormat="false" ht="12.75" hidden="false" customHeight="false" outlineLevel="0" collapsed="false">
      <c r="A732" s="70"/>
      <c r="B732" s="71"/>
      <c r="C732" s="71"/>
      <c r="D732" s="71" t="s">
        <v>7</v>
      </c>
      <c r="E732" s="72" t="n">
        <v>902453.73521</v>
      </c>
      <c r="F732" s="73" t="n">
        <v>489380.04072</v>
      </c>
      <c r="G732" s="74" t="n">
        <v>540561.45453</v>
      </c>
      <c r="Q732" s="65"/>
      <c r="R732" s="66" t="s">
        <v>87</v>
      </c>
      <c r="S732" s="67" t="n">
        <v>138975.18987</v>
      </c>
      <c r="T732" s="68" t="n">
        <v>89927.05168</v>
      </c>
      <c r="U732" s="69" t="n">
        <v>77742.6506</v>
      </c>
    </row>
    <row r="733" customFormat="false" ht="12.75" hidden="false" customHeight="false" outlineLevel="0" collapsed="false">
      <c r="A733" s="55" t="s">
        <v>279</v>
      </c>
      <c r="B733" s="56" t="n">
        <v>3</v>
      </c>
      <c r="C733" s="56" t="s">
        <v>462</v>
      </c>
      <c r="D733" s="56" t="s">
        <v>5</v>
      </c>
      <c r="E733" s="57" t="n">
        <v>1219966.75997</v>
      </c>
      <c r="F733" s="58" t="n">
        <v>719798.37068</v>
      </c>
      <c r="G733" s="59" t="n">
        <v>670545.45454</v>
      </c>
      <c r="Q733" s="65"/>
      <c r="R733" s="66" t="s">
        <v>89</v>
      </c>
      <c r="S733" s="67" t="n">
        <v>150306.83545</v>
      </c>
      <c r="T733" s="68" t="n">
        <v>93384.80243</v>
      </c>
      <c r="U733" s="69" t="n">
        <v>71942.16868</v>
      </c>
    </row>
    <row r="734" customFormat="false" ht="12.75" hidden="false" customHeight="false" outlineLevel="0" collapsed="false">
      <c r="A734" s="65"/>
      <c r="B734" s="66"/>
      <c r="C734" s="66"/>
      <c r="D734" s="66" t="s">
        <v>6</v>
      </c>
      <c r="E734" s="67" t="n">
        <v>1387521.37783</v>
      </c>
      <c r="F734" s="68" t="n">
        <v>756065.98782</v>
      </c>
      <c r="G734" s="69" t="n">
        <v>911685.81822</v>
      </c>
      <c r="Q734" s="65"/>
      <c r="R734" s="66" t="s">
        <v>91</v>
      </c>
      <c r="S734" s="67" t="n">
        <v>167538.22785</v>
      </c>
      <c r="T734" s="68" t="n">
        <v>104961.70213</v>
      </c>
      <c r="U734" s="69" t="n">
        <v>80229.39759</v>
      </c>
    </row>
    <row r="735" customFormat="false" ht="12.75" hidden="false" customHeight="false" outlineLevel="0" collapsed="false">
      <c r="A735" s="65"/>
      <c r="B735" s="66"/>
      <c r="C735" s="66"/>
      <c r="D735" s="66" t="s">
        <v>4</v>
      </c>
      <c r="E735" s="67" t="n">
        <v>1009271.04413</v>
      </c>
      <c r="F735" s="68" t="n">
        <v>626029.73522</v>
      </c>
      <c r="G735" s="69" t="n">
        <v>528401.45456</v>
      </c>
      <c r="Q735" s="65"/>
      <c r="R735" s="66" t="s">
        <v>93</v>
      </c>
      <c r="S735" s="67" t="n">
        <v>186914.43039</v>
      </c>
      <c r="T735" s="68" t="n">
        <v>116691.79331</v>
      </c>
      <c r="U735" s="69" t="n">
        <v>87944.0964</v>
      </c>
    </row>
    <row r="736" customFormat="false" ht="12.75" hidden="false" customHeight="false" outlineLevel="0" collapsed="false">
      <c r="A736" s="70"/>
      <c r="B736" s="71"/>
      <c r="C736" s="71"/>
      <c r="D736" s="71" t="s">
        <v>7</v>
      </c>
      <c r="E736" s="72" t="n">
        <v>881924.82241</v>
      </c>
      <c r="F736" s="73" t="n">
        <v>485127.49487</v>
      </c>
      <c r="G736" s="74" t="n">
        <v>575697.45455</v>
      </c>
      <c r="Q736" s="65"/>
      <c r="R736" s="66" t="s">
        <v>95</v>
      </c>
      <c r="S736" s="67" t="n">
        <v>201697.21518</v>
      </c>
      <c r="T736" s="68" t="n">
        <v>122436.47416</v>
      </c>
      <c r="U736" s="69" t="n">
        <v>94068.43374</v>
      </c>
    </row>
    <row r="737" customFormat="false" ht="12.75" hidden="false" customHeight="false" outlineLevel="0" collapsed="false">
      <c r="A737" s="55" t="s">
        <v>280</v>
      </c>
      <c r="B737" s="56" t="n">
        <v>6</v>
      </c>
      <c r="C737" s="56" t="s">
        <v>462</v>
      </c>
      <c r="D737" s="56" t="s">
        <v>5</v>
      </c>
      <c r="E737" s="57" t="n">
        <v>1210790.44133</v>
      </c>
      <c r="F737" s="58" t="n">
        <v>692259.47046</v>
      </c>
      <c r="G737" s="59" t="n">
        <v>658897.45454</v>
      </c>
      <c r="Q737" s="65"/>
      <c r="R737" s="66" t="s">
        <v>97</v>
      </c>
      <c r="S737" s="67" t="n">
        <v>203137.2152</v>
      </c>
      <c r="T737" s="68" t="n">
        <v>125522.18844</v>
      </c>
      <c r="U737" s="69" t="n">
        <v>97995.18071</v>
      </c>
    </row>
    <row r="738" customFormat="false" ht="12.75" hidden="false" customHeight="false" outlineLevel="0" collapsed="false">
      <c r="A738" s="65"/>
      <c r="B738" s="66"/>
      <c r="C738" s="66"/>
      <c r="D738" s="66" t="s">
        <v>6</v>
      </c>
      <c r="E738" s="67" t="n">
        <v>1404943.98278</v>
      </c>
      <c r="F738" s="68" t="n">
        <v>741984.9287</v>
      </c>
      <c r="G738" s="69" t="n">
        <v>901695.99998</v>
      </c>
      <c r="Q738" s="65"/>
      <c r="R738" s="66" t="s">
        <v>99</v>
      </c>
      <c r="S738" s="67" t="n">
        <v>204267.34177</v>
      </c>
      <c r="T738" s="68" t="n">
        <v>126014.58966</v>
      </c>
      <c r="U738" s="69" t="n">
        <v>99944.09639</v>
      </c>
    </row>
    <row r="739" customFormat="false" ht="12.75" hidden="false" customHeight="false" outlineLevel="0" collapsed="false">
      <c r="A739" s="65"/>
      <c r="B739" s="66"/>
      <c r="C739" s="66"/>
      <c r="D739" s="66" t="s">
        <v>4</v>
      </c>
      <c r="E739" s="67" t="n">
        <v>1039887.70721</v>
      </c>
      <c r="F739" s="68" t="n">
        <v>614313.23831</v>
      </c>
      <c r="G739" s="69" t="n">
        <v>534330.18183</v>
      </c>
      <c r="Q739" s="65"/>
      <c r="R739" s="66" t="s">
        <v>101</v>
      </c>
      <c r="S739" s="67" t="n">
        <v>196301.77216</v>
      </c>
      <c r="T739" s="68" t="n">
        <v>125700.91186</v>
      </c>
      <c r="U739" s="69" t="n">
        <v>99487.22892</v>
      </c>
    </row>
    <row r="740" customFormat="false" ht="12.75" hidden="false" customHeight="false" outlineLevel="0" collapsed="false">
      <c r="A740" s="70"/>
      <c r="B740" s="71"/>
      <c r="C740" s="71"/>
      <c r="D740" s="71" t="s">
        <v>7</v>
      </c>
      <c r="E740" s="72" t="n">
        <v>882005.4252</v>
      </c>
      <c r="F740" s="73" t="n">
        <v>495751.52745</v>
      </c>
      <c r="G740" s="74" t="n">
        <v>580031.99999</v>
      </c>
      <c r="Q740" s="65"/>
      <c r="R740" s="66" t="s">
        <v>103</v>
      </c>
      <c r="S740" s="67" t="n">
        <v>192212.65822</v>
      </c>
      <c r="T740" s="68" t="n">
        <v>125438.29788</v>
      </c>
      <c r="U740" s="69" t="n">
        <v>98428.91566</v>
      </c>
    </row>
    <row r="741" customFormat="false" ht="12.75" hidden="false" customHeight="false" outlineLevel="0" collapsed="false">
      <c r="A741" s="55" t="s">
        <v>281</v>
      </c>
      <c r="B741" s="56" t="n">
        <v>1</v>
      </c>
      <c r="C741" s="56" t="s">
        <v>462</v>
      </c>
      <c r="D741" s="56" t="s">
        <v>5</v>
      </c>
      <c r="E741" s="57" t="n">
        <v>1211255.45748</v>
      </c>
      <c r="F741" s="58" t="n">
        <v>699807.73934</v>
      </c>
      <c r="G741" s="59" t="n">
        <v>664616.7273</v>
      </c>
      <c r="Q741" s="65"/>
      <c r="R741" s="66" t="s">
        <v>105</v>
      </c>
      <c r="S741" s="67" t="n">
        <v>188135.6962</v>
      </c>
      <c r="T741" s="68" t="n">
        <v>121619.45289</v>
      </c>
      <c r="U741" s="69" t="n">
        <v>97653.9759</v>
      </c>
    </row>
    <row r="742" customFormat="false" ht="12.75" hidden="false" customHeight="false" outlineLevel="0" collapsed="false">
      <c r="A742" s="65"/>
      <c r="B742" s="66"/>
      <c r="C742" s="66"/>
      <c r="D742" s="66" t="s">
        <v>6</v>
      </c>
      <c r="E742" s="67" t="n">
        <v>1386095.32832</v>
      </c>
      <c r="F742" s="68" t="n">
        <v>753316.49696</v>
      </c>
      <c r="G742" s="69" t="n">
        <v>900288.00001</v>
      </c>
      <c r="Q742" s="65"/>
      <c r="R742" s="66" t="s">
        <v>107</v>
      </c>
      <c r="S742" s="67" t="n">
        <v>221766.07595</v>
      </c>
      <c r="T742" s="68" t="n">
        <v>139914.89361</v>
      </c>
      <c r="U742" s="69" t="n">
        <v>127275.18072</v>
      </c>
    </row>
    <row r="743" customFormat="false" ht="12.75" hidden="false" customHeight="false" outlineLevel="0" collapsed="false">
      <c r="A743" s="65"/>
      <c r="B743" s="66"/>
      <c r="C743" s="66"/>
      <c r="D743" s="66" t="s">
        <v>4</v>
      </c>
      <c r="E743" s="67" t="n">
        <v>1040420.92572</v>
      </c>
      <c r="F743" s="68" t="n">
        <v>619977.18939</v>
      </c>
      <c r="G743" s="69" t="n">
        <v>523578.1818</v>
      </c>
      <c r="Q743" s="65"/>
      <c r="R743" s="66" t="s">
        <v>109</v>
      </c>
      <c r="S743" s="67" t="n">
        <v>260026.3291</v>
      </c>
      <c r="T743" s="68" t="n">
        <v>160391.48936</v>
      </c>
      <c r="U743" s="69" t="n">
        <v>152668.91568</v>
      </c>
    </row>
    <row r="744" customFormat="false" ht="12.75" hidden="false" customHeight="false" outlineLevel="0" collapsed="false">
      <c r="A744" s="70"/>
      <c r="B744" s="71"/>
      <c r="C744" s="71"/>
      <c r="D744" s="71" t="s">
        <v>7</v>
      </c>
      <c r="E744" s="72" t="n">
        <v>903433.3692</v>
      </c>
      <c r="F744" s="73" t="n">
        <v>497518.53361</v>
      </c>
      <c r="G744" s="74" t="n">
        <v>590638.54545</v>
      </c>
      <c r="Q744" s="65"/>
      <c r="R744" s="66" t="s">
        <v>111</v>
      </c>
      <c r="S744" s="67" t="n">
        <v>257292.1519</v>
      </c>
      <c r="T744" s="68" t="n">
        <v>157670.51671</v>
      </c>
      <c r="U744" s="69" t="n">
        <v>152645.78313</v>
      </c>
    </row>
    <row r="745" customFormat="false" ht="12.75" hidden="false" customHeight="false" outlineLevel="0" collapsed="false">
      <c r="A745" s="55" t="s">
        <v>282</v>
      </c>
      <c r="B745" s="56" t="s">
        <v>80</v>
      </c>
      <c r="C745" s="56" t="s">
        <v>462</v>
      </c>
      <c r="D745" s="56" t="s">
        <v>5</v>
      </c>
      <c r="E745" s="57" t="n">
        <v>1217573.47687</v>
      </c>
      <c r="F745" s="58" t="n">
        <v>685184.11405</v>
      </c>
      <c r="G745" s="59" t="n">
        <v>704145.45453</v>
      </c>
      <c r="Q745" s="65"/>
      <c r="R745" s="66" t="s">
        <v>113</v>
      </c>
      <c r="S745" s="67" t="n">
        <v>254023.29114</v>
      </c>
      <c r="T745" s="68" t="n">
        <v>156346.50456</v>
      </c>
      <c r="U745" s="69" t="n">
        <v>152784.57831</v>
      </c>
    </row>
    <row r="746" customFormat="false" ht="12.75" hidden="false" customHeight="false" outlineLevel="0" collapsed="false">
      <c r="A746" s="65"/>
      <c r="B746" s="66"/>
      <c r="C746" s="66"/>
      <c r="D746" s="66" t="s">
        <v>6</v>
      </c>
      <c r="E746" s="67" t="n">
        <v>1404919.1819</v>
      </c>
      <c r="F746" s="68" t="n">
        <v>774828.51326</v>
      </c>
      <c r="G746" s="69" t="n">
        <v>927703.27274</v>
      </c>
      <c r="Q746" s="65"/>
      <c r="R746" s="66" t="s">
        <v>115</v>
      </c>
      <c r="S746" s="67" t="n">
        <v>243141.26582</v>
      </c>
      <c r="T746" s="68" t="n">
        <v>151736.17021</v>
      </c>
      <c r="U746" s="69" t="n">
        <v>146822.16868</v>
      </c>
    </row>
    <row r="747" customFormat="false" ht="12.75" hidden="false" customHeight="false" outlineLevel="0" collapsed="false">
      <c r="A747" s="65"/>
      <c r="B747" s="66"/>
      <c r="C747" s="66"/>
      <c r="D747" s="66" t="s">
        <v>4</v>
      </c>
      <c r="E747" s="67" t="n">
        <v>1029669.75244</v>
      </c>
      <c r="F747" s="68" t="n">
        <v>587203.25864</v>
      </c>
      <c r="G747" s="69" t="n">
        <v>566743.27271</v>
      </c>
      <c r="Q747" s="65"/>
      <c r="R747" s="66" t="s">
        <v>117</v>
      </c>
      <c r="S747" s="67" t="n">
        <v>221365.06329</v>
      </c>
      <c r="T747" s="68" t="n">
        <v>136070.51671</v>
      </c>
      <c r="U747" s="69" t="n">
        <v>133237.59037</v>
      </c>
    </row>
    <row r="748" customFormat="false" ht="12.75" hidden="false" customHeight="false" outlineLevel="0" collapsed="false">
      <c r="A748" s="70"/>
      <c r="B748" s="71"/>
      <c r="C748" s="71"/>
      <c r="D748" s="71" t="s">
        <v>7</v>
      </c>
      <c r="E748" s="72" t="n">
        <v>898820.40905</v>
      </c>
      <c r="F748" s="73" t="n">
        <v>504480.24439</v>
      </c>
      <c r="G748" s="74" t="n">
        <v>586036.36363</v>
      </c>
      <c r="Q748" s="70"/>
      <c r="R748" s="71" t="s">
        <v>119</v>
      </c>
      <c r="S748" s="72" t="n">
        <v>186434.43039</v>
      </c>
      <c r="T748" s="73" t="n">
        <v>118004.86323</v>
      </c>
      <c r="U748" s="74" t="n">
        <v>116131.08433</v>
      </c>
    </row>
    <row r="749" customFormat="false" ht="12.75" hidden="false" customHeight="false" outlineLevel="0" collapsed="false">
      <c r="A749" s="55" t="s">
        <v>283</v>
      </c>
      <c r="B749" s="56" t="s">
        <v>80</v>
      </c>
      <c r="C749" s="56" t="s">
        <v>462</v>
      </c>
      <c r="D749" s="56" t="s">
        <v>5</v>
      </c>
      <c r="E749" s="57" t="n">
        <v>1180353.58452</v>
      </c>
      <c r="F749" s="58" t="n">
        <v>697622.8106</v>
      </c>
      <c r="G749" s="59" t="n">
        <v>643147.63635</v>
      </c>
      <c r="Q749" s="55" t="s">
        <v>127</v>
      </c>
      <c r="R749" s="56" t="s">
        <v>72</v>
      </c>
      <c r="S749" s="57" t="n">
        <v>181755.09846</v>
      </c>
      <c r="T749" s="58" t="n">
        <v>102506.63901</v>
      </c>
      <c r="U749" s="59" t="n">
        <v>85670.51672</v>
      </c>
    </row>
    <row r="750" customFormat="false" ht="12.75" hidden="false" customHeight="false" outlineLevel="0" collapsed="false">
      <c r="A750" s="65"/>
      <c r="B750" s="66"/>
      <c r="C750" s="66"/>
      <c r="D750" s="66" t="s">
        <v>6</v>
      </c>
      <c r="E750" s="67" t="n">
        <v>1384185.66201</v>
      </c>
      <c r="F750" s="68" t="n">
        <v>756208.96132</v>
      </c>
      <c r="G750" s="69" t="n">
        <v>900136.72725</v>
      </c>
      <c r="Q750" s="65"/>
      <c r="R750" s="66" t="s">
        <v>74</v>
      </c>
      <c r="S750" s="67" t="n">
        <v>170890.50329</v>
      </c>
      <c r="T750" s="68" t="n">
        <v>93824.0664</v>
      </c>
      <c r="U750" s="69" t="n">
        <v>80482.4316</v>
      </c>
    </row>
    <row r="751" customFormat="false" ht="12.75" hidden="false" customHeight="false" outlineLevel="0" collapsed="false">
      <c r="A751" s="65"/>
      <c r="B751" s="66"/>
      <c r="C751" s="66"/>
      <c r="D751" s="66" t="s">
        <v>4</v>
      </c>
      <c r="E751" s="67" t="n">
        <v>1027828.28849</v>
      </c>
      <c r="F751" s="68" t="n">
        <v>626198.37065</v>
      </c>
      <c r="G751" s="69" t="n">
        <v>523037.09091</v>
      </c>
      <c r="Q751" s="65"/>
      <c r="R751" s="66" t="s">
        <v>76</v>
      </c>
      <c r="S751" s="67" t="n">
        <v>162074.04815</v>
      </c>
      <c r="T751" s="68" t="n">
        <v>89331.53526</v>
      </c>
      <c r="U751" s="69" t="n">
        <v>75720.36474</v>
      </c>
    </row>
    <row r="752" customFormat="false" ht="12.75" hidden="false" customHeight="false" outlineLevel="0" collapsed="false">
      <c r="A752" s="70"/>
      <c r="B752" s="71"/>
      <c r="C752" s="71"/>
      <c r="D752" s="71" t="s">
        <v>7</v>
      </c>
      <c r="E752" s="72" t="n">
        <v>912535.28524</v>
      </c>
      <c r="F752" s="73" t="n">
        <v>504399.59268</v>
      </c>
      <c r="G752" s="74" t="n">
        <v>596235.63637</v>
      </c>
      <c r="Q752" s="65"/>
      <c r="R752" s="66" t="s">
        <v>78</v>
      </c>
      <c r="S752" s="67" t="n">
        <v>160410.32821</v>
      </c>
      <c r="T752" s="68" t="n">
        <v>87397.09545</v>
      </c>
      <c r="U752" s="69" t="n">
        <v>73444.37689</v>
      </c>
    </row>
    <row r="753" customFormat="false" ht="12.75" hidden="false" customHeight="false" outlineLevel="0" collapsed="false">
      <c r="A753" s="55" t="s">
        <v>284</v>
      </c>
      <c r="B753" s="56" t="s">
        <v>80</v>
      </c>
      <c r="C753" s="56" t="s">
        <v>462</v>
      </c>
      <c r="D753" s="56" t="s">
        <v>5</v>
      </c>
      <c r="E753" s="57" t="n">
        <v>1175126.80303</v>
      </c>
      <c r="F753" s="58" t="n">
        <v>668346.23215</v>
      </c>
      <c r="G753" s="59" t="n">
        <v>695499.63638</v>
      </c>
      <c r="Q753" s="65"/>
      <c r="R753" s="66" t="s">
        <v>81</v>
      </c>
      <c r="S753" s="67" t="n">
        <v>163271.42232</v>
      </c>
      <c r="T753" s="68" t="n">
        <v>87665.97511</v>
      </c>
      <c r="U753" s="69" t="n">
        <v>75901.2766</v>
      </c>
    </row>
    <row r="754" customFormat="false" ht="12.75" hidden="false" customHeight="false" outlineLevel="0" collapsed="false">
      <c r="A754" s="65"/>
      <c r="B754" s="66"/>
      <c r="C754" s="66"/>
      <c r="D754" s="66" t="s">
        <v>6</v>
      </c>
      <c r="E754" s="67" t="n">
        <v>1397999.74165</v>
      </c>
      <c r="F754" s="68" t="n">
        <v>732259.06314</v>
      </c>
      <c r="G754" s="69" t="n">
        <v>936849.45456</v>
      </c>
      <c r="Q754" s="65"/>
      <c r="R754" s="66" t="s">
        <v>83</v>
      </c>
      <c r="S754" s="67" t="n">
        <v>147913.52299</v>
      </c>
      <c r="T754" s="68" t="n">
        <v>82613.27801</v>
      </c>
      <c r="U754" s="69" t="n">
        <v>71594.4073</v>
      </c>
    </row>
    <row r="755" customFormat="false" ht="12.75" hidden="false" customHeight="false" outlineLevel="0" collapsed="false">
      <c r="A755" s="65"/>
      <c r="B755" s="66"/>
      <c r="C755" s="66"/>
      <c r="D755" s="66" t="s">
        <v>4</v>
      </c>
      <c r="E755" s="67" t="n">
        <v>1000801.55007</v>
      </c>
      <c r="F755" s="68" t="n">
        <v>597229.73522</v>
      </c>
      <c r="G755" s="69" t="n">
        <v>542324.36363</v>
      </c>
      <c r="Q755" s="65"/>
      <c r="R755" s="66" t="s">
        <v>85</v>
      </c>
      <c r="S755" s="67" t="n">
        <v>132750.98469</v>
      </c>
      <c r="T755" s="68" t="n">
        <v>68560.58091</v>
      </c>
      <c r="U755" s="69" t="n">
        <v>50766.200608</v>
      </c>
    </row>
    <row r="756" customFormat="false" ht="12.75" hidden="false" customHeight="false" outlineLevel="0" collapsed="false">
      <c r="A756" s="70"/>
      <c r="B756" s="71"/>
      <c r="C756" s="71"/>
      <c r="D756" s="71" t="s">
        <v>7</v>
      </c>
      <c r="E756" s="72" t="n">
        <v>898249.98927</v>
      </c>
      <c r="F756" s="73" t="n">
        <v>500773.93077</v>
      </c>
      <c r="G756" s="74" t="n">
        <v>587298.90909</v>
      </c>
      <c r="Q756" s="65"/>
      <c r="R756" s="66" t="s">
        <v>87</v>
      </c>
      <c r="S756" s="67" t="n">
        <v>138826.08315</v>
      </c>
      <c r="T756" s="68" t="n">
        <v>71439.83404</v>
      </c>
      <c r="U756" s="69" t="n">
        <v>51297.264436</v>
      </c>
    </row>
    <row r="757" customFormat="false" ht="12.75" hidden="false" customHeight="false" outlineLevel="0" collapsed="false">
      <c r="A757" s="55" t="s">
        <v>285</v>
      </c>
      <c r="B757" s="56" t="s">
        <v>80</v>
      </c>
      <c r="C757" s="56" t="s">
        <v>462</v>
      </c>
      <c r="D757" s="56" t="s">
        <v>5</v>
      </c>
      <c r="E757" s="57" t="n">
        <v>1069227.12594</v>
      </c>
      <c r="F757" s="58" t="n">
        <v>561149.0835</v>
      </c>
      <c r="G757" s="59" t="n">
        <v>677038.54546</v>
      </c>
      <c r="Q757" s="65"/>
      <c r="R757" s="66" t="s">
        <v>89</v>
      </c>
      <c r="S757" s="67" t="n">
        <v>154530.59081</v>
      </c>
      <c r="T757" s="68" t="n">
        <v>81776.76348</v>
      </c>
      <c r="U757" s="69" t="n">
        <v>56432.826748</v>
      </c>
    </row>
    <row r="758" customFormat="false" ht="12.75" hidden="false" customHeight="false" outlineLevel="0" collapsed="false">
      <c r="A758" s="65"/>
      <c r="B758" s="66"/>
      <c r="C758" s="66"/>
      <c r="D758" s="66" t="s">
        <v>6</v>
      </c>
      <c r="E758" s="67" t="n">
        <v>1359248.39609</v>
      </c>
      <c r="F758" s="68" t="n">
        <v>707509.97964</v>
      </c>
      <c r="G758" s="69" t="n">
        <v>907461.81817</v>
      </c>
      <c r="Q758" s="65"/>
      <c r="R758" s="66" t="s">
        <v>91</v>
      </c>
      <c r="S758" s="67" t="n">
        <v>174715.79869</v>
      </c>
      <c r="T758" s="68" t="n">
        <v>93304.97926</v>
      </c>
      <c r="U758" s="69" t="n">
        <v>63412.52279</v>
      </c>
    </row>
    <row r="759" customFormat="false" ht="12.75" hidden="false" customHeight="false" outlineLevel="0" collapsed="false">
      <c r="A759" s="65"/>
      <c r="B759" s="66"/>
      <c r="C759" s="66"/>
      <c r="D759" s="66" t="s">
        <v>4</v>
      </c>
      <c r="E759" s="67" t="n">
        <v>898001.98064</v>
      </c>
      <c r="F759" s="68" t="n">
        <v>472135.234203</v>
      </c>
      <c r="G759" s="69" t="n">
        <v>530088.72726</v>
      </c>
      <c r="Q759" s="65"/>
      <c r="R759" s="66" t="s">
        <v>93</v>
      </c>
      <c r="S759" s="67" t="n">
        <v>192399.12472</v>
      </c>
      <c r="T759" s="68" t="n">
        <v>101528.21577</v>
      </c>
      <c r="U759" s="69" t="n">
        <v>70082.91794</v>
      </c>
    </row>
    <row r="760" customFormat="false" ht="12.75" hidden="false" customHeight="false" outlineLevel="0" collapsed="false">
      <c r="A760" s="70"/>
      <c r="B760" s="71"/>
      <c r="C760" s="71"/>
      <c r="D760" s="71" t="s">
        <v>7</v>
      </c>
      <c r="E760" s="72" t="n">
        <v>883989.49407</v>
      </c>
      <c r="F760" s="73" t="n">
        <v>465015.885938</v>
      </c>
      <c r="G760" s="74" t="n">
        <v>604933.81818</v>
      </c>
      <c r="Q760" s="65"/>
      <c r="R760" s="66" t="s">
        <v>95</v>
      </c>
      <c r="S760" s="67" t="n">
        <v>202400.35011</v>
      </c>
      <c r="T760" s="68" t="n">
        <v>106801.24481</v>
      </c>
      <c r="U760" s="69" t="n">
        <v>76484.86322</v>
      </c>
    </row>
    <row r="761" customFormat="false" ht="12.75" hidden="false" customHeight="false" outlineLevel="0" collapsed="false">
      <c r="A761" s="55" t="s">
        <v>286</v>
      </c>
      <c r="B761" s="56" t="s">
        <v>80</v>
      </c>
      <c r="C761" s="56" t="s">
        <v>462</v>
      </c>
      <c r="D761" s="56" t="s">
        <v>5</v>
      </c>
      <c r="E761" s="57" t="n">
        <v>1232441.59308</v>
      </c>
      <c r="F761" s="58" t="n">
        <v>705757.63745</v>
      </c>
      <c r="G761" s="59" t="n">
        <v>664744.72727</v>
      </c>
      <c r="Q761" s="65"/>
      <c r="R761" s="66" t="s">
        <v>97</v>
      </c>
      <c r="S761" s="67" t="n">
        <v>205305.55797</v>
      </c>
      <c r="T761" s="68" t="n">
        <v>109986.72199</v>
      </c>
      <c r="U761" s="69" t="n">
        <v>79857.99391</v>
      </c>
    </row>
    <row r="762" customFormat="false" ht="12.75" hidden="false" customHeight="false" outlineLevel="0" collapsed="false">
      <c r="A762" s="65"/>
      <c r="B762" s="66"/>
      <c r="C762" s="66"/>
      <c r="D762" s="66" t="s">
        <v>6</v>
      </c>
      <c r="E762" s="67" t="n">
        <v>1428008.78365</v>
      </c>
      <c r="F762" s="68" t="n">
        <v>758104.27698</v>
      </c>
      <c r="G762" s="69" t="n">
        <v>902685.09091</v>
      </c>
      <c r="Q762" s="65"/>
      <c r="R762" s="66" t="s">
        <v>99</v>
      </c>
      <c r="S762" s="67" t="n">
        <v>205248.84026</v>
      </c>
      <c r="T762" s="68" t="n">
        <v>111032.36515</v>
      </c>
      <c r="U762" s="69" t="n">
        <v>80628.32827</v>
      </c>
    </row>
    <row r="763" customFormat="false" ht="12.75" hidden="false" customHeight="false" outlineLevel="0" collapsed="false">
      <c r="A763" s="65"/>
      <c r="B763" s="66"/>
      <c r="C763" s="66"/>
      <c r="D763" s="66" t="s">
        <v>4</v>
      </c>
      <c r="E763" s="67" t="n">
        <v>1070814.38105</v>
      </c>
      <c r="F763" s="68" t="n">
        <v>638028.51321</v>
      </c>
      <c r="G763" s="69" t="n">
        <v>539566.54545</v>
      </c>
      <c r="Q763" s="65"/>
      <c r="R763" s="66" t="s">
        <v>101</v>
      </c>
      <c r="S763" s="67" t="n">
        <v>202665.03284</v>
      </c>
      <c r="T763" s="68" t="n">
        <v>109213.69295</v>
      </c>
      <c r="U763" s="69" t="n">
        <v>79922.18845</v>
      </c>
    </row>
    <row r="764" customFormat="false" ht="12.75" hidden="false" customHeight="false" outlineLevel="0" collapsed="false">
      <c r="A764" s="70"/>
      <c r="B764" s="71"/>
      <c r="C764" s="71"/>
      <c r="D764" s="71" t="s">
        <v>7</v>
      </c>
      <c r="E764" s="72" t="n">
        <v>889966.50164</v>
      </c>
      <c r="F764" s="73" t="n">
        <v>480350.71282</v>
      </c>
      <c r="G764" s="74" t="n">
        <v>588177.45457</v>
      </c>
      <c r="Q764" s="65"/>
      <c r="R764" s="66" t="s">
        <v>103</v>
      </c>
      <c r="S764" s="67" t="n">
        <v>193640.61269</v>
      </c>
      <c r="T764" s="68" t="n">
        <v>105886.30705</v>
      </c>
      <c r="U764" s="69" t="n">
        <v>78083.89058</v>
      </c>
    </row>
    <row r="765" customFormat="false" ht="12.75" hidden="false" customHeight="false" outlineLevel="0" collapsed="false">
      <c r="A765" s="55" t="s">
        <v>287</v>
      </c>
      <c r="B765" s="56" t="s">
        <v>80</v>
      </c>
      <c r="C765" s="56" t="s">
        <v>462</v>
      </c>
      <c r="D765" s="56" t="s">
        <v>5</v>
      </c>
      <c r="E765" s="57" t="n">
        <v>1230581.52852</v>
      </c>
      <c r="F765" s="58" t="n">
        <v>720964.15479</v>
      </c>
      <c r="G765" s="59" t="n">
        <v>659776.00002</v>
      </c>
      <c r="Q765" s="65"/>
      <c r="R765" s="66" t="s">
        <v>105</v>
      </c>
      <c r="S765" s="67" t="n">
        <v>192499.95624</v>
      </c>
      <c r="T765" s="68" t="n">
        <v>104485.89212</v>
      </c>
      <c r="U765" s="69" t="n">
        <v>76619.08814</v>
      </c>
    </row>
    <row r="766" customFormat="false" ht="12.75" hidden="false" customHeight="false" outlineLevel="0" collapsed="false">
      <c r="A766" s="65"/>
      <c r="B766" s="66"/>
      <c r="C766" s="66"/>
      <c r="D766" s="66" t="s">
        <v>6</v>
      </c>
      <c r="E766" s="67" t="n">
        <v>1418410.8504</v>
      </c>
      <c r="F766" s="68" t="n">
        <v>771815.07128</v>
      </c>
      <c r="G766" s="69" t="n">
        <v>894126.54546</v>
      </c>
      <c r="Q766" s="65"/>
      <c r="R766" s="66" t="s">
        <v>107</v>
      </c>
      <c r="S766" s="67" t="n">
        <v>201845.77681</v>
      </c>
      <c r="T766" s="68" t="n">
        <v>109971.78424</v>
      </c>
      <c r="U766" s="69" t="n">
        <v>81398.66261</v>
      </c>
    </row>
    <row r="767" customFormat="false" ht="12.75" hidden="false" customHeight="false" outlineLevel="0" collapsed="false">
      <c r="A767" s="65"/>
      <c r="B767" s="66"/>
      <c r="C767" s="66"/>
      <c r="D767" s="66" t="s">
        <v>4</v>
      </c>
      <c r="E767" s="67" t="n">
        <v>1078577.05059</v>
      </c>
      <c r="F767" s="68" t="n">
        <v>649580.04072</v>
      </c>
      <c r="G767" s="69" t="n">
        <v>545506.90909</v>
      </c>
      <c r="Q767" s="65"/>
      <c r="R767" s="66" t="s">
        <v>109</v>
      </c>
      <c r="S767" s="67" t="n">
        <v>253515.62362</v>
      </c>
      <c r="T767" s="68" t="n">
        <v>141075.93362</v>
      </c>
      <c r="U767" s="69" t="n">
        <v>108255.31916</v>
      </c>
    </row>
    <row r="768" customFormat="false" ht="12.75" hidden="false" customHeight="false" outlineLevel="0" collapsed="false">
      <c r="A768" s="70"/>
      <c r="B768" s="71"/>
      <c r="C768" s="71"/>
      <c r="D768" s="71" t="s">
        <v>7</v>
      </c>
      <c r="E768" s="72" t="n">
        <v>902428.93435</v>
      </c>
      <c r="F768" s="73" t="n">
        <v>486960.48881</v>
      </c>
      <c r="G768" s="74" t="n">
        <v>575575.27277</v>
      </c>
      <c r="Q768" s="65"/>
      <c r="R768" s="66" t="s">
        <v>111</v>
      </c>
      <c r="S768" s="67" t="n">
        <v>268785.2954</v>
      </c>
      <c r="T768" s="68" t="n">
        <v>150001.24481</v>
      </c>
      <c r="U768" s="69" t="n">
        <v>116740.66868</v>
      </c>
    </row>
    <row r="769" customFormat="false" ht="12.75" hidden="false" customHeight="false" outlineLevel="0" collapsed="false">
      <c r="A769" s="55" t="s">
        <v>288</v>
      </c>
      <c r="B769" s="56" t="s">
        <v>80</v>
      </c>
      <c r="C769" s="56" t="s">
        <v>462</v>
      </c>
      <c r="D769" s="56" t="s">
        <v>5</v>
      </c>
      <c r="E769" s="57" t="n">
        <v>1244829.62325</v>
      </c>
      <c r="F769" s="58" t="n">
        <v>739572.70876</v>
      </c>
      <c r="G769" s="59" t="n">
        <v>673000.72725</v>
      </c>
      <c r="Q769" s="65"/>
      <c r="R769" s="66" t="s">
        <v>113</v>
      </c>
      <c r="S769" s="67" t="n">
        <v>268268.53392</v>
      </c>
      <c r="T769" s="68" t="n">
        <v>150031.12033</v>
      </c>
      <c r="U769" s="69" t="n">
        <v>115678.54104</v>
      </c>
    </row>
    <row r="770" customFormat="false" ht="12.75" hidden="false" customHeight="false" outlineLevel="0" collapsed="false">
      <c r="A770" s="65"/>
      <c r="B770" s="66"/>
      <c r="C770" s="66"/>
      <c r="D770" s="66" t="s">
        <v>6</v>
      </c>
      <c r="E770" s="67" t="n">
        <v>1405551.60389</v>
      </c>
      <c r="F770" s="68" t="n">
        <v>765513.23828</v>
      </c>
      <c r="G770" s="69" t="n">
        <v>891840.00001</v>
      </c>
      <c r="Q770" s="65"/>
      <c r="R770" s="66" t="s">
        <v>115</v>
      </c>
      <c r="S770" s="67" t="n">
        <v>257347.221</v>
      </c>
      <c r="T770" s="68" t="n">
        <v>146005.39419</v>
      </c>
      <c r="U770" s="69" t="n">
        <v>112206.2006</v>
      </c>
    </row>
    <row r="771" customFormat="false" ht="12.75" hidden="false" customHeight="false" outlineLevel="0" collapsed="false">
      <c r="A771" s="65"/>
      <c r="B771" s="66"/>
      <c r="C771" s="66"/>
      <c r="D771" s="66" t="s">
        <v>4</v>
      </c>
      <c r="E771" s="67" t="n">
        <v>1090072.2497</v>
      </c>
      <c r="F771" s="68" t="n">
        <v>646104.68433</v>
      </c>
      <c r="G771" s="69" t="n">
        <v>542376.72727</v>
      </c>
      <c r="Q771" s="65"/>
      <c r="R771" s="66" t="s">
        <v>117</v>
      </c>
      <c r="S771" s="67" t="n">
        <v>227753.17287</v>
      </c>
      <c r="T771" s="68" t="n">
        <v>129891.2863</v>
      </c>
      <c r="U771" s="69" t="n">
        <v>103604.13373</v>
      </c>
    </row>
    <row r="772" customFormat="false" ht="12.75" hidden="false" customHeight="false" outlineLevel="0" collapsed="false">
      <c r="A772" s="70"/>
      <c r="B772" s="71"/>
      <c r="C772" s="71"/>
      <c r="D772" s="71" t="s">
        <v>7</v>
      </c>
      <c r="E772" s="72" t="n">
        <v>895025.87728</v>
      </c>
      <c r="F772" s="73" t="n">
        <v>503761.7108</v>
      </c>
      <c r="G772" s="74" t="n">
        <v>576657.45458</v>
      </c>
      <c r="Q772" s="70"/>
      <c r="R772" s="71" t="s">
        <v>119</v>
      </c>
      <c r="S772" s="72" t="n">
        <v>198146.52078</v>
      </c>
      <c r="T772" s="73" t="n">
        <v>111491.70124</v>
      </c>
      <c r="U772" s="74" t="n">
        <v>89329.60486</v>
      </c>
    </row>
    <row r="773" customFormat="false" ht="12.75" hidden="false" customHeight="false" outlineLevel="0" collapsed="false">
      <c r="A773" s="55" t="s">
        <v>289</v>
      </c>
      <c r="B773" s="56" t="n">
        <v>6</v>
      </c>
      <c r="C773" s="56" t="s">
        <v>462</v>
      </c>
      <c r="D773" s="56" t="s">
        <v>5</v>
      </c>
      <c r="E773" s="57" t="n">
        <v>1053317.37352</v>
      </c>
      <c r="F773" s="58" t="n">
        <v>563476.98572</v>
      </c>
      <c r="G773" s="59" t="n">
        <v>654126.54547</v>
      </c>
      <c r="Q773" s="55" t="s">
        <v>128</v>
      </c>
      <c r="R773" s="56" t="s">
        <v>72</v>
      </c>
      <c r="S773" s="57" t="n">
        <v>172736.98031</v>
      </c>
      <c r="T773" s="58" t="n">
        <v>103040.6639</v>
      </c>
      <c r="U773" s="59" t="n">
        <v>81363.64742</v>
      </c>
    </row>
    <row r="774" customFormat="false" ht="12.75" hidden="false" customHeight="false" outlineLevel="0" collapsed="false">
      <c r="A774" s="65"/>
      <c r="B774" s="66"/>
      <c r="C774" s="66"/>
      <c r="D774" s="66" t="s">
        <v>6</v>
      </c>
      <c r="E774" s="67" t="n">
        <v>1341193.3692</v>
      </c>
      <c r="F774" s="68" t="n">
        <v>700988.18737</v>
      </c>
      <c r="G774" s="69" t="n">
        <v>890117.8182</v>
      </c>
      <c r="Q774" s="65"/>
      <c r="R774" s="66" t="s">
        <v>74</v>
      </c>
      <c r="S774" s="67" t="n">
        <v>161677.02406</v>
      </c>
      <c r="T774" s="68" t="n">
        <v>94731.53526</v>
      </c>
      <c r="U774" s="69" t="n">
        <v>74395.62309</v>
      </c>
    </row>
    <row r="775" customFormat="false" ht="12.75" hidden="false" customHeight="false" outlineLevel="0" collapsed="false">
      <c r="A775" s="65"/>
      <c r="B775" s="66"/>
      <c r="C775" s="66"/>
      <c r="D775" s="66" t="s">
        <v>4</v>
      </c>
      <c r="E775" s="67" t="n">
        <v>907686.7169</v>
      </c>
      <c r="F775" s="68" t="n">
        <v>454116.904257</v>
      </c>
      <c r="G775" s="69" t="n">
        <v>524351.99998</v>
      </c>
      <c r="Q775" s="65"/>
      <c r="R775" s="66" t="s">
        <v>76</v>
      </c>
      <c r="S775" s="67" t="n">
        <v>156767.78992</v>
      </c>
      <c r="T775" s="68" t="n">
        <v>91292.11618</v>
      </c>
      <c r="U775" s="69" t="n">
        <v>72889.9696</v>
      </c>
    </row>
    <row r="776" customFormat="false" ht="12.75" hidden="false" customHeight="false" outlineLevel="0" collapsed="false">
      <c r="A776" s="70"/>
      <c r="B776" s="71"/>
      <c r="C776" s="71"/>
      <c r="D776" s="71" t="s">
        <v>7</v>
      </c>
      <c r="E776" s="72" t="n">
        <v>875668.80516</v>
      </c>
      <c r="F776" s="73" t="n">
        <v>409608.146642</v>
      </c>
      <c r="G776" s="74" t="n">
        <v>576814.54547</v>
      </c>
      <c r="Q776" s="65"/>
      <c r="R776" s="66" t="s">
        <v>78</v>
      </c>
      <c r="S776" s="67" t="n">
        <v>154915.01095</v>
      </c>
      <c r="T776" s="68" t="n">
        <v>90952.28217</v>
      </c>
      <c r="U776" s="69" t="n">
        <v>71938.7234</v>
      </c>
    </row>
    <row r="777" customFormat="false" ht="12.75" hidden="false" customHeight="false" outlineLevel="0" collapsed="false">
      <c r="A777" s="55" t="s">
        <v>290</v>
      </c>
      <c r="B777" s="56" t="s">
        <v>80</v>
      </c>
      <c r="C777" s="56" t="s">
        <v>462</v>
      </c>
      <c r="D777" s="56" t="s">
        <v>5</v>
      </c>
      <c r="E777" s="57" t="n">
        <v>931526.54466</v>
      </c>
      <c r="F777" s="58" t="n">
        <v>1016076.17108</v>
      </c>
      <c r="G777" s="59" t="n">
        <v>701311.99998</v>
      </c>
      <c r="Q777" s="65"/>
      <c r="R777" s="66" t="s">
        <v>81</v>
      </c>
      <c r="S777" s="67" t="n">
        <v>156799.29979</v>
      </c>
      <c r="T777" s="68" t="n">
        <v>91680.49793</v>
      </c>
      <c r="U777" s="69" t="n">
        <v>72784.92401</v>
      </c>
    </row>
    <row r="778" customFormat="false" ht="12.75" hidden="false" customHeight="false" outlineLevel="0" collapsed="false">
      <c r="A778" s="65"/>
      <c r="B778" s="66"/>
      <c r="C778" s="66"/>
      <c r="D778" s="66" t="s">
        <v>6</v>
      </c>
      <c r="E778" s="67" t="n">
        <v>1204720.43054</v>
      </c>
      <c r="F778" s="68" t="n">
        <v>955756.00816</v>
      </c>
      <c r="G778" s="69" t="n">
        <v>910656.00001</v>
      </c>
      <c r="Q778" s="65"/>
      <c r="R778" s="66" t="s">
        <v>83</v>
      </c>
      <c r="S778" s="67" t="n">
        <v>162055.14222</v>
      </c>
      <c r="T778" s="68" t="n">
        <v>98398.75518</v>
      </c>
      <c r="U778" s="69" t="n">
        <v>69014.95441</v>
      </c>
    </row>
    <row r="779" customFormat="false" ht="12.75" hidden="false" customHeight="false" outlineLevel="0" collapsed="false">
      <c r="A779" s="65"/>
      <c r="B779" s="66"/>
      <c r="C779" s="66"/>
      <c r="D779" s="66" t="s">
        <v>4</v>
      </c>
      <c r="E779" s="67" t="n">
        <v>1074137.69643</v>
      </c>
      <c r="F779" s="68" t="n">
        <v>651017.10795</v>
      </c>
      <c r="G779" s="69" t="n">
        <v>541288.7273</v>
      </c>
      <c r="Q779" s="65"/>
      <c r="R779" s="66" t="s">
        <v>85</v>
      </c>
      <c r="S779" s="67" t="n">
        <v>154133.56674</v>
      </c>
      <c r="T779" s="68" t="n">
        <v>98402.48963</v>
      </c>
      <c r="U779" s="69" t="n">
        <v>57740.060786</v>
      </c>
    </row>
    <row r="780" customFormat="false" ht="12.75" hidden="false" customHeight="false" outlineLevel="0" collapsed="false">
      <c r="A780" s="70"/>
      <c r="B780" s="71"/>
      <c r="C780" s="71"/>
      <c r="D780" s="71" t="s">
        <v>7</v>
      </c>
      <c r="E780" s="72" t="n">
        <v>884001.89448</v>
      </c>
      <c r="F780" s="73" t="n">
        <v>492085.53969</v>
      </c>
      <c r="G780" s="74" t="n">
        <v>565649.45453</v>
      </c>
      <c r="Q780" s="65"/>
      <c r="R780" s="66" t="s">
        <v>87</v>
      </c>
      <c r="S780" s="67" t="n">
        <v>160070.02188</v>
      </c>
      <c r="T780" s="68" t="n">
        <v>102977.17843</v>
      </c>
      <c r="U780" s="69" t="n">
        <v>54933.009118</v>
      </c>
    </row>
    <row r="781" customFormat="false" ht="12.75" hidden="false" customHeight="false" outlineLevel="0" collapsed="false">
      <c r="A781" s="55" t="s">
        <v>291</v>
      </c>
      <c r="B781" s="56" t="s">
        <v>80</v>
      </c>
      <c r="C781" s="56" t="s">
        <v>462</v>
      </c>
      <c r="D781" s="56" t="s">
        <v>5</v>
      </c>
      <c r="E781" s="57" t="n">
        <v>1358677.97633</v>
      </c>
      <c r="F781" s="58" t="n">
        <v>584530.75358</v>
      </c>
      <c r="G781" s="59" t="n">
        <v>645765.81816</v>
      </c>
      <c r="Q781" s="65"/>
      <c r="R781" s="66" t="s">
        <v>89</v>
      </c>
      <c r="S781" s="67" t="n">
        <v>171987.04595</v>
      </c>
      <c r="T781" s="68" t="n">
        <v>121679.2531</v>
      </c>
      <c r="U781" s="69" t="n">
        <v>60751.367784</v>
      </c>
    </row>
    <row r="782" customFormat="false" ht="12.75" hidden="false" customHeight="false" outlineLevel="0" collapsed="false">
      <c r="A782" s="65"/>
      <c r="B782" s="66"/>
      <c r="C782" s="66"/>
      <c r="D782" s="66" t="s">
        <v>6</v>
      </c>
      <c r="E782" s="67" t="n">
        <v>1383757.84716</v>
      </c>
      <c r="F782" s="68" t="n">
        <v>759160.08147</v>
      </c>
      <c r="G782" s="69" t="n">
        <v>886912.00001</v>
      </c>
      <c r="Q782" s="65"/>
      <c r="R782" s="66" t="s">
        <v>91</v>
      </c>
      <c r="S782" s="67" t="n">
        <v>188277.63676</v>
      </c>
      <c r="T782" s="68" t="n">
        <v>134294.19087</v>
      </c>
      <c r="U782" s="69" t="n">
        <v>66674.77203</v>
      </c>
    </row>
    <row r="783" customFormat="false" ht="12.75" hidden="false" customHeight="false" outlineLevel="0" collapsed="false">
      <c r="A783" s="65"/>
      <c r="B783" s="66"/>
      <c r="C783" s="66"/>
      <c r="D783" s="66" t="s">
        <v>4</v>
      </c>
      <c r="E783" s="67" t="n">
        <v>1146717.41659</v>
      </c>
      <c r="F783" s="68" t="n">
        <v>586723.01429</v>
      </c>
      <c r="G783" s="69" t="n">
        <v>531938.9091</v>
      </c>
      <c r="Q783" s="65"/>
      <c r="R783" s="66" t="s">
        <v>93</v>
      </c>
      <c r="S783" s="67" t="n">
        <v>201814.26696</v>
      </c>
      <c r="T783" s="68" t="n">
        <v>142629.46059</v>
      </c>
      <c r="U783" s="69" t="n">
        <v>73590.27357</v>
      </c>
    </row>
    <row r="784" customFormat="false" ht="12.75" hidden="false" customHeight="false" outlineLevel="0" collapsed="false">
      <c r="A784" s="70"/>
      <c r="B784" s="71"/>
      <c r="C784" s="71"/>
      <c r="D784" s="71" t="s">
        <v>7</v>
      </c>
      <c r="E784" s="72" t="n">
        <v>795276.81378</v>
      </c>
      <c r="F784" s="73" t="n">
        <v>563487.98372</v>
      </c>
      <c r="G784" s="74" t="n">
        <v>575365.81816</v>
      </c>
      <c r="Q784" s="65"/>
      <c r="R784" s="66" t="s">
        <v>95</v>
      </c>
      <c r="S784" s="67" t="n">
        <v>209313.6105</v>
      </c>
      <c r="T784" s="68" t="n">
        <v>145071.78425</v>
      </c>
      <c r="U784" s="69" t="n">
        <v>77085.95745</v>
      </c>
    </row>
    <row r="785" customFormat="false" ht="12.75" hidden="false" customHeight="false" outlineLevel="0" collapsed="false">
      <c r="A785" s="55" t="s">
        <v>292</v>
      </c>
      <c r="B785" s="56" t="s">
        <v>80</v>
      </c>
      <c r="C785" s="56" t="s">
        <v>462</v>
      </c>
      <c r="D785" s="56" t="s">
        <v>5</v>
      </c>
      <c r="E785" s="57" t="n">
        <v>1222248.43918</v>
      </c>
      <c r="F785" s="58" t="n">
        <v>706652.13851</v>
      </c>
      <c r="G785" s="59" t="n">
        <v>697408</v>
      </c>
      <c r="Q785" s="65"/>
      <c r="R785" s="66" t="s">
        <v>97</v>
      </c>
      <c r="S785" s="67" t="n">
        <v>210561.40042</v>
      </c>
      <c r="T785" s="68" t="n">
        <v>149336.51453</v>
      </c>
      <c r="U785" s="69" t="n">
        <v>81188.57144</v>
      </c>
    </row>
    <row r="786" customFormat="false" ht="12.75" hidden="false" customHeight="false" outlineLevel="0" collapsed="false">
      <c r="A786" s="65"/>
      <c r="B786" s="66"/>
      <c r="C786" s="66"/>
      <c r="D786" s="66" t="s">
        <v>6</v>
      </c>
      <c r="E786" s="67" t="n">
        <v>1392059.93543</v>
      </c>
      <c r="F786" s="68" t="n">
        <v>753092.87168</v>
      </c>
      <c r="G786" s="69" t="n">
        <v>920552.72728</v>
      </c>
      <c r="Q786" s="65"/>
      <c r="R786" s="66" t="s">
        <v>99</v>
      </c>
      <c r="S786" s="67" t="n">
        <v>210315.62363</v>
      </c>
      <c r="T786" s="68" t="n">
        <v>147327.38589</v>
      </c>
      <c r="U786" s="69" t="n">
        <v>80879.27052</v>
      </c>
    </row>
    <row r="787" customFormat="false" ht="12.75" hidden="false" customHeight="false" outlineLevel="0" collapsed="false">
      <c r="A787" s="65"/>
      <c r="B787" s="66"/>
      <c r="C787" s="66"/>
      <c r="D787" s="66" t="s">
        <v>4</v>
      </c>
      <c r="E787" s="67" t="n">
        <v>1041896.57697</v>
      </c>
      <c r="F787" s="68" t="n">
        <v>603465.58044</v>
      </c>
      <c r="G787" s="69" t="n">
        <v>535656.72729</v>
      </c>
      <c r="Q787" s="65"/>
      <c r="R787" s="66" t="s">
        <v>101</v>
      </c>
      <c r="S787" s="67" t="n">
        <v>215344.59519</v>
      </c>
      <c r="T787" s="68" t="n">
        <v>139914.52282</v>
      </c>
      <c r="U787" s="69" t="n">
        <v>78760.85105</v>
      </c>
    </row>
    <row r="788" customFormat="false" ht="12.75" hidden="false" customHeight="false" outlineLevel="0" collapsed="false">
      <c r="A788" s="70"/>
      <c r="B788" s="71"/>
      <c r="C788" s="71"/>
      <c r="D788" s="71" t="s">
        <v>7</v>
      </c>
      <c r="E788" s="72" t="n">
        <v>869394.1873</v>
      </c>
      <c r="F788" s="73" t="n">
        <v>481311.20165</v>
      </c>
      <c r="G788" s="74" t="n">
        <v>556881.45455</v>
      </c>
      <c r="Q788" s="65"/>
      <c r="R788" s="66" t="s">
        <v>103</v>
      </c>
      <c r="S788" s="67" t="n">
        <v>209527.87746</v>
      </c>
      <c r="T788" s="68" t="n">
        <v>136090.45644</v>
      </c>
      <c r="U788" s="69" t="n">
        <v>78708.32825</v>
      </c>
    </row>
    <row r="789" customFormat="false" ht="12.75" hidden="false" customHeight="false" outlineLevel="0" collapsed="false">
      <c r="A789" s="55" t="s">
        <v>293</v>
      </c>
      <c r="B789" s="56" t="s">
        <v>80</v>
      </c>
      <c r="C789" s="56" t="s">
        <v>462</v>
      </c>
      <c r="D789" s="56" t="s">
        <v>5</v>
      </c>
      <c r="E789" s="57" t="n">
        <v>1151466.7815</v>
      </c>
      <c r="F789" s="58" t="n">
        <v>601328.30962</v>
      </c>
      <c r="G789" s="59" t="n">
        <v>677073.45452</v>
      </c>
      <c r="Q789" s="65"/>
      <c r="R789" s="66" t="s">
        <v>105</v>
      </c>
      <c r="S789" s="67" t="n">
        <v>204643.85121</v>
      </c>
      <c r="T789" s="68" t="n">
        <v>130402.90457</v>
      </c>
      <c r="U789" s="69" t="n">
        <v>77844.62006</v>
      </c>
    </row>
    <row r="790" customFormat="false" ht="12.75" hidden="false" customHeight="false" outlineLevel="0" collapsed="false">
      <c r="A790" s="65"/>
      <c r="B790" s="66"/>
      <c r="C790" s="66"/>
      <c r="D790" s="66" t="s">
        <v>6</v>
      </c>
      <c r="E790" s="67" t="n">
        <v>1366229.83856</v>
      </c>
      <c r="F790" s="68" t="n">
        <v>716374.33811</v>
      </c>
      <c r="G790" s="69" t="n">
        <v>879074.90909</v>
      </c>
      <c r="Q790" s="65"/>
      <c r="R790" s="66" t="s">
        <v>107</v>
      </c>
      <c r="S790" s="67" t="n">
        <v>217852.779</v>
      </c>
      <c r="T790" s="68" t="n">
        <v>135209.12864</v>
      </c>
      <c r="U790" s="69" t="n">
        <v>83890.5775</v>
      </c>
    </row>
    <row r="791" customFormat="false" ht="12.75" hidden="false" customHeight="false" outlineLevel="0" collapsed="false">
      <c r="A791" s="65"/>
      <c r="B791" s="66"/>
      <c r="C791" s="66"/>
      <c r="D791" s="66" t="s">
        <v>4</v>
      </c>
      <c r="E791" s="67" t="n">
        <v>892812.40042</v>
      </c>
      <c r="F791" s="68" t="n">
        <v>466914.86761</v>
      </c>
      <c r="G791" s="69" t="n">
        <v>513693.09093</v>
      </c>
      <c r="Q791" s="65"/>
      <c r="R791" s="66" t="s">
        <v>109</v>
      </c>
      <c r="S791" s="67" t="n">
        <v>274066.34574</v>
      </c>
      <c r="T791" s="68" t="n">
        <v>169121.57676</v>
      </c>
      <c r="U791" s="69" t="n">
        <v>114021.155</v>
      </c>
    </row>
    <row r="792" customFormat="false" ht="12.75" hidden="false" customHeight="false" outlineLevel="0" collapsed="false">
      <c r="A792" s="70"/>
      <c r="B792" s="71"/>
      <c r="C792" s="71"/>
      <c r="D792" s="71" t="s">
        <v>7</v>
      </c>
      <c r="E792" s="72" t="n">
        <v>820815.50052</v>
      </c>
      <c r="F792" s="73" t="n">
        <v>451638.696522</v>
      </c>
      <c r="G792" s="74" t="n">
        <v>557853.09092</v>
      </c>
      <c r="Q792" s="65"/>
      <c r="R792" s="66" t="s">
        <v>111</v>
      </c>
      <c r="S792" s="67" t="n">
        <v>279624.68271</v>
      </c>
      <c r="T792" s="68" t="n">
        <v>172097.92531</v>
      </c>
      <c r="U792" s="69" t="n">
        <v>116565.59272</v>
      </c>
    </row>
    <row r="793" customFormat="false" ht="12.75" hidden="false" customHeight="false" outlineLevel="0" collapsed="false">
      <c r="A793" s="55" t="s">
        <v>294</v>
      </c>
      <c r="B793" s="56" t="s">
        <v>80</v>
      </c>
      <c r="C793" s="56" t="s">
        <v>462</v>
      </c>
      <c r="D793" s="56" t="s">
        <v>5</v>
      </c>
      <c r="E793" s="57" t="n">
        <v>1225286.54467</v>
      </c>
      <c r="F793" s="58" t="n">
        <v>729476.57842</v>
      </c>
      <c r="G793" s="59" t="n">
        <v>651595.63634</v>
      </c>
      <c r="Q793" s="65"/>
      <c r="R793" s="66" t="s">
        <v>113</v>
      </c>
      <c r="S793" s="67" t="n">
        <v>275414.96718</v>
      </c>
      <c r="T793" s="68" t="n">
        <v>166085.47716</v>
      </c>
      <c r="U793" s="69" t="n">
        <v>115993.6778</v>
      </c>
    </row>
    <row r="794" customFormat="false" ht="12.75" hidden="false" customHeight="false" outlineLevel="0" collapsed="false">
      <c r="A794" s="65"/>
      <c r="B794" s="66"/>
      <c r="C794" s="66"/>
      <c r="D794" s="66" t="s">
        <v>6</v>
      </c>
      <c r="E794" s="67" t="n">
        <v>1403158.32076</v>
      </c>
      <c r="F794" s="68" t="n">
        <v>780613.44196</v>
      </c>
      <c r="G794" s="69" t="n">
        <v>883938.9091</v>
      </c>
      <c r="Q794" s="65"/>
      <c r="R794" s="66" t="s">
        <v>115</v>
      </c>
      <c r="S794" s="67" t="n">
        <v>255822.14442</v>
      </c>
      <c r="T794" s="68" t="n">
        <v>151920.74689</v>
      </c>
      <c r="U794" s="69" t="n">
        <v>110332.88752</v>
      </c>
    </row>
    <row r="795" customFormat="false" ht="12.75" hidden="false" customHeight="false" outlineLevel="0" collapsed="false">
      <c r="A795" s="65"/>
      <c r="B795" s="66"/>
      <c r="C795" s="66"/>
      <c r="D795" s="66" t="s">
        <v>4</v>
      </c>
      <c r="E795" s="67" t="n">
        <v>1029905.36063</v>
      </c>
      <c r="F795" s="68" t="n">
        <v>666813.84927</v>
      </c>
      <c r="G795" s="69" t="n">
        <v>518981.81817</v>
      </c>
      <c r="Q795" s="65"/>
      <c r="R795" s="66" t="s">
        <v>117</v>
      </c>
      <c r="S795" s="67" t="n">
        <v>223707.30854</v>
      </c>
      <c r="T795" s="68" t="n">
        <v>133633.19502</v>
      </c>
      <c r="U795" s="69" t="n">
        <v>99758.29787</v>
      </c>
    </row>
    <row r="796" customFormat="false" ht="12.75" hidden="false" customHeight="false" outlineLevel="0" collapsed="false">
      <c r="A796" s="70"/>
      <c r="B796" s="71"/>
      <c r="C796" s="71"/>
      <c r="D796" s="71" t="s">
        <v>7</v>
      </c>
      <c r="E796" s="72" t="n">
        <v>869307.38426</v>
      </c>
      <c r="F796" s="73" t="n">
        <v>469187.78</v>
      </c>
      <c r="G796" s="74" t="n">
        <v>563944.72724</v>
      </c>
      <c r="Q796" s="70"/>
      <c r="R796" s="71" t="s">
        <v>119</v>
      </c>
      <c r="S796" s="72" t="n">
        <v>196671.85996</v>
      </c>
      <c r="T796" s="73" t="n">
        <v>116167.21992</v>
      </c>
      <c r="U796" s="74" t="n">
        <v>88757.68997</v>
      </c>
    </row>
    <row r="797" customFormat="false" ht="12.75" hidden="false" customHeight="false" outlineLevel="0" collapsed="false">
      <c r="A797" s="55" t="s">
        <v>295</v>
      </c>
      <c r="B797" s="56" t="s">
        <v>80</v>
      </c>
      <c r="C797" s="56" t="s">
        <v>462</v>
      </c>
      <c r="D797" s="56" t="s">
        <v>5</v>
      </c>
      <c r="E797" s="57" t="n">
        <v>1223823.29386</v>
      </c>
      <c r="F797" s="58" t="n">
        <v>728376.7821</v>
      </c>
      <c r="G797" s="59" t="n">
        <v>657326.54546</v>
      </c>
      <c r="Q797" s="55" t="s">
        <v>129</v>
      </c>
      <c r="R797" s="56" t="s">
        <v>72</v>
      </c>
      <c r="S797" s="57" t="n">
        <v>177142.05689</v>
      </c>
      <c r="T797" s="58" t="n">
        <v>105221.57676</v>
      </c>
      <c r="U797" s="59" t="n">
        <v>82419.93922</v>
      </c>
    </row>
    <row r="798" customFormat="false" ht="12.75" hidden="false" customHeight="false" outlineLevel="0" collapsed="false">
      <c r="A798" s="65"/>
      <c r="B798" s="66"/>
      <c r="C798" s="66"/>
      <c r="D798" s="66" t="s">
        <v>6</v>
      </c>
      <c r="E798" s="67" t="n">
        <v>1434109.79548</v>
      </c>
      <c r="F798" s="68" t="n">
        <v>773805.70265</v>
      </c>
      <c r="G798" s="69" t="n">
        <v>897512.72729</v>
      </c>
      <c r="Q798" s="65"/>
      <c r="R798" s="66" t="s">
        <v>74</v>
      </c>
      <c r="S798" s="67" t="n">
        <v>164972.95404</v>
      </c>
      <c r="T798" s="68" t="n">
        <v>98335.26971</v>
      </c>
      <c r="U798" s="69" t="n">
        <v>78346.50455</v>
      </c>
    </row>
    <row r="799" customFormat="false" ht="12.75" hidden="false" customHeight="false" outlineLevel="0" collapsed="false">
      <c r="A799" s="65"/>
      <c r="B799" s="66"/>
      <c r="C799" s="66"/>
      <c r="D799" s="66" t="s">
        <v>4</v>
      </c>
      <c r="E799" s="67" t="n">
        <v>1052777.95479</v>
      </c>
      <c r="F799" s="68" t="n">
        <v>651094.09369</v>
      </c>
      <c r="G799" s="69" t="n">
        <v>529233.45456</v>
      </c>
      <c r="Q799" s="65"/>
      <c r="R799" s="66" t="s">
        <v>76</v>
      </c>
      <c r="S799" s="67" t="n">
        <v>157939.95623</v>
      </c>
      <c r="T799" s="68" t="n">
        <v>93353.52698</v>
      </c>
      <c r="U799" s="69" t="n">
        <v>73105.89665</v>
      </c>
    </row>
    <row r="800" customFormat="false" ht="12.75" hidden="false" customHeight="false" outlineLevel="0" collapsed="false">
      <c r="A800" s="70"/>
      <c r="B800" s="71"/>
      <c r="C800" s="71"/>
      <c r="D800" s="71" t="s">
        <v>7</v>
      </c>
      <c r="E800" s="72" t="n">
        <v>872990.31218</v>
      </c>
      <c r="F800" s="73" t="n">
        <v>495183.29939</v>
      </c>
      <c r="G800" s="74" t="n">
        <v>560366.54544</v>
      </c>
      <c r="Q800" s="65"/>
      <c r="R800" s="66" t="s">
        <v>78</v>
      </c>
      <c r="S800" s="67" t="n">
        <v>156251.02845</v>
      </c>
      <c r="T800" s="68" t="n">
        <v>90937.3444</v>
      </c>
      <c r="U800" s="69" t="n">
        <v>69254.22492</v>
      </c>
    </row>
    <row r="801" customFormat="false" ht="12.75" hidden="false" customHeight="false" outlineLevel="0" collapsed="false">
      <c r="A801" s="55" t="s">
        <v>296</v>
      </c>
      <c r="B801" s="56" t="s">
        <v>80</v>
      </c>
      <c r="C801" s="56" t="s">
        <v>462</v>
      </c>
      <c r="D801" s="56" t="s">
        <v>5</v>
      </c>
      <c r="E801" s="57" t="n">
        <v>1217362.66954</v>
      </c>
      <c r="F801" s="58" t="n">
        <v>730393.07535</v>
      </c>
      <c r="G801" s="59" t="n">
        <v>654306.90913</v>
      </c>
      <c r="Q801" s="65"/>
      <c r="R801" s="66" t="s">
        <v>81</v>
      </c>
      <c r="S801" s="67" t="n">
        <v>157965.16411</v>
      </c>
      <c r="T801" s="68" t="n">
        <v>92270.53941</v>
      </c>
      <c r="U801" s="69" t="n">
        <v>69878.66261</v>
      </c>
    </row>
    <row r="802" customFormat="false" ht="12.75" hidden="false" customHeight="false" outlineLevel="0" collapsed="false">
      <c r="A802" s="65"/>
      <c r="B802" s="66"/>
      <c r="C802" s="66"/>
      <c r="D802" s="66" t="s">
        <v>6</v>
      </c>
      <c r="E802" s="67" t="n">
        <v>1414343.50915</v>
      </c>
      <c r="F802" s="68" t="n">
        <v>778677.80042</v>
      </c>
      <c r="G802" s="69" t="n">
        <v>885858.90909</v>
      </c>
      <c r="Q802" s="65"/>
      <c r="R802" s="66" t="s">
        <v>83</v>
      </c>
      <c r="S802" s="67" t="n">
        <v>164248.22759</v>
      </c>
      <c r="T802" s="68" t="n">
        <v>98902.90457</v>
      </c>
      <c r="U802" s="69" t="n">
        <v>68705.6535</v>
      </c>
    </row>
    <row r="803" customFormat="false" ht="12.75" hidden="false" customHeight="false" outlineLevel="0" collapsed="false">
      <c r="A803" s="65"/>
      <c r="B803" s="66"/>
      <c r="C803" s="66"/>
      <c r="D803" s="66" t="s">
        <v>4</v>
      </c>
      <c r="E803" s="67" t="n">
        <v>1058190.74272</v>
      </c>
      <c r="F803" s="68" t="n">
        <v>664537.27087</v>
      </c>
      <c r="G803" s="69" t="n">
        <v>531944.72729</v>
      </c>
      <c r="Q803" s="65"/>
      <c r="R803" s="66" t="s">
        <v>85</v>
      </c>
      <c r="S803" s="67" t="n">
        <v>154461.26913</v>
      </c>
      <c r="T803" s="68" t="n">
        <v>97707.88382</v>
      </c>
      <c r="U803" s="69" t="n">
        <v>60016.048625</v>
      </c>
    </row>
    <row r="804" customFormat="false" ht="12.75" hidden="false" customHeight="false" outlineLevel="0" collapsed="false">
      <c r="A804" s="70"/>
      <c r="B804" s="71"/>
      <c r="C804" s="71"/>
      <c r="D804" s="71" t="s">
        <v>7</v>
      </c>
      <c r="E804" s="72" t="n">
        <v>887784.02583</v>
      </c>
      <c r="F804" s="73" t="n">
        <v>504835.8452</v>
      </c>
      <c r="G804" s="74" t="n">
        <v>572235.63635</v>
      </c>
      <c r="Q804" s="65"/>
      <c r="R804" s="66" t="s">
        <v>87</v>
      </c>
      <c r="S804" s="67" t="n">
        <v>161311.50985</v>
      </c>
      <c r="T804" s="68" t="n">
        <v>105019.91702</v>
      </c>
      <c r="U804" s="69" t="n">
        <v>58195.258357</v>
      </c>
    </row>
    <row r="805" customFormat="false" ht="12.75" hidden="false" customHeight="false" outlineLevel="0" collapsed="false">
      <c r="A805" s="55" t="s">
        <v>297</v>
      </c>
      <c r="B805" s="56" t="s">
        <v>80</v>
      </c>
      <c r="C805" s="56" t="s">
        <v>462</v>
      </c>
      <c r="D805" s="56" t="s">
        <v>5</v>
      </c>
      <c r="E805" s="57" t="n">
        <v>1207194.31646</v>
      </c>
      <c r="F805" s="58" t="n">
        <v>751450.50917</v>
      </c>
      <c r="G805" s="59" t="n">
        <v>651298.90911</v>
      </c>
      <c r="Q805" s="65"/>
      <c r="R805" s="66" t="s">
        <v>89</v>
      </c>
      <c r="S805" s="67" t="n">
        <v>179517.89934</v>
      </c>
      <c r="T805" s="68" t="n">
        <v>118710.37344</v>
      </c>
      <c r="U805" s="69" t="n">
        <v>61585.89666</v>
      </c>
    </row>
    <row r="806" customFormat="false" ht="12.75" hidden="false" customHeight="false" outlineLevel="0" collapsed="false">
      <c r="A806" s="65"/>
      <c r="B806" s="66"/>
      <c r="C806" s="66"/>
      <c r="D806" s="66" t="s">
        <v>6</v>
      </c>
      <c r="E806" s="67" t="n">
        <v>1405712.8095</v>
      </c>
      <c r="F806" s="68" t="n">
        <v>867794.29733</v>
      </c>
      <c r="G806" s="69" t="n">
        <v>827211.63635</v>
      </c>
      <c r="Q806" s="65"/>
      <c r="R806" s="66" t="s">
        <v>91</v>
      </c>
      <c r="S806" s="67" t="n">
        <v>196073.17286</v>
      </c>
      <c r="T806" s="68" t="n">
        <v>131097.51039</v>
      </c>
      <c r="U806" s="69" t="n">
        <v>63062.37082</v>
      </c>
    </row>
    <row r="807" customFormat="false" ht="12.75" hidden="false" customHeight="false" outlineLevel="0" collapsed="false">
      <c r="A807" s="65"/>
      <c r="B807" s="66"/>
      <c r="C807" s="66"/>
      <c r="D807" s="66" t="s">
        <v>4</v>
      </c>
      <c r="E807" s="67" t="n">
        <v>1064762.97094</v>
      </c>
      <c r="F807" s="68" t="n">
        <v>645716.08964</v>
      </c>
      <c r="G807" s="69" t="n">
        <v>528959.99999</v>
      </c>
      <c r="Q807" s="65"/>
      <c r="R807" s="66" t="s">
        <v>93</v>
      </c>
      <c r="S807" s="67" t="n">
        <v>212149.49672</v>
      </c>
      <c r="T807" s="68" t="n">
        <v>130933.19501</v>
      </c>
      <c r="U807" s="69" t="n">
        <v>76870.03041</v>
      </c>
    </row>
    <row r="808" customFormat="false" ht="12.75" hidden="false" customHeight="false" outlineLevel="0" collapsed="false">
      <c r="A808" s="70"/>
      <c r="B808" s="71"/>
      <c r="C808" s="71"/>
      <c r="D808" s="71" t="s">
        <v>7</v>
      </c>
      <c r="E808" s="72" t="n">
        <v>882625.4467</v>
      </c>
      <c r="F808" s="73" t="n">
        <v>494655.39712</v>
      </c>
      <c r="G808" s="74" t="n">
        <v>565649.45454</v>
      </c>
      <c r="Q808" s="65"/>
      <c r="R808" s="66" t="s">
        <v>95</v>
      </c>
      <c r="S808" s="67" t="n">
        <v>217676.32386</v>
      </c>
      <c r="T808" s="68" t="n">
        <v>132243.98341</v>
      </c>
      <c r="U808" s="69" t="n">
        <v>80068.0851</v>
      </c>
    </row>
    <row r="809" customFormat="false" ht="12.75" hidden="false" customHeight="false" outlineLevel="0" collapsed="false">
      <c r="A809" s="55" t="s">
        <v>298</v>
      </c>
      <c r="B809" s="56" t="s">
        <v>80</v>
      </c>
      <c r="C809" s="56" t="s">
        <v>462</v>
      </c>
      <c r="D809" s="56" t="s">
        <v>5</v>
      </c>
      <c r="E809" s="57" t="n">
        <v>1204701.8299</v>
      </c>
      <c r="F809" s="58" t="n">
        <v>782230.14257</v>
      </c>
      <c r="G809" s="59" t="n">
        <v>639965.09093</v>
      </c>
      <c r="Q809" s="65"/>
      <c r="R809" s="66" t="s">
        <v>97</v>
      </c>
      <c r="S809" s="67" t="n">
        <v>223077.1116</v>
      </c>
      <c r="T809" s="68" t="n">
        <v>133397.92531</v>
      </c>
      <c r="U809" s="69" t="n">
        <v>84188.20667</v>
      </c>
    </row>
    <row r="810" customFormat="false" ht="12.75" hidden="false" customHeight="false" outlineLevel="0" collapsed="false">
      <c r="A810" s="65"/>
      <c r="B810" s="66"/>
      <c r="C810" s="66"/>
      <c r="D810" s="66" t="s">
        <v>6</v>
      </c>
      <c r="E810" s="67" t="n">
        <v>1395308.84819</v>
      </c>
      <c r="F810" s="68" t="n">
        <v>838613.03461</v>
      </c>
      <c r="G810" s="69" t="n">
        <v>850728.72728</v>
      </c>
      <c r="Q810" s="65"/>
      <c r="R810" s="66" t="s">
        <v>99</v>
      </c>
      <c r="S810" s="67" t="n">
        <v>223310.28445</v>
      </c>
      <c r="T810" s="68" t="n">
        <v>134760.99585</v>
      </c>
      <c r="U810" s="69" t="n">
        <v>86119.87842</v>
      </c>
    </row>
    <row r="811" customFormat="false" ht="12.75" hidden="false" customHeight="false" outlineLevel="0" collapsed="false">
      <c r="A811" s="65"/>
      <c r="B811" s="66"/>
      <c r="C811" s="66"/>
      <c r="D811" s="66" t="s">
        <v>4</v>
      </c>
      <c r="E811" s="67" t="n">
        <v>1065581.39934</v>
      </c>
      <c r="F811" s="68" t="n">
        <v>719838.69654</v>
      </c>
      <c r="G811" s="69" t="n">
        <v>513605.81819</v>
      </c>
      <c r="Q811" s="65"/>
      <c r="R811" s="66" t="s">
        <v>101</v>
      </c>
      <c r="S811" s="67" t="n">
        <v>219995.44857</v>
      </c>
      <c r="T811" s="68" t="n">
        <v>138618.6722</v>
      </c>
      <c r="U811" s="69" t="n">
        <v>81468.69302</v>
      </c>
    </row>
    <row r="812" customFormat="false" ht="12.75" hidden="false" customHeight="false" outlineLevel="0" collapsed="false">
      <c r="A812" s="70"/>
      <c r="B812" s="71"/>
      <c r="C812" s="71"/>
      <c r="D812" s="71" t="s">
        <v>7</v>
      </c>
      <c r="E812" s="72" t="n">
        <v>877640.47362</v>
      </c>
      <c r="F812" s="73" t="n">
        <v>563436.65987</v>
      </c>
      <c r="G812" s="74" t="n">
        <v>540212.36363</v>
      </c>
      <c r="Q812" s="65"/>
      <c r="R812" s="66" t="s">
        <v>103</v>
      </c>
      <c r="S812" s="67" t="n">
        <v>211021.44421</v>
      </c>
      <c r="T812" s="68" t="n">
        <v>135384.64731</v>
      </c>
      <c r="U812" s="69" t="n">
        <v>80015.5623</v>
      </c>
    </row>
    <row r="813" customFormat="false" ht="12.75" hidden="false" customHeight="false" outlineLevel="0" collapsed="false">
      <c r="A813" s="55" t="s">
        <v>299</v>
      </c>
      <c r="B813" s="56" t="s">
        <v>80</v>
      </c>
      <c r="C813" s="56" t="s">
        <v>462</v>
      </c>
      <c r="D813" s="56" t="s">
        <v>5</v>
      </c>
      <c r="E813" s="57" t="n">
        <v>1230916.34015</v>
      </c>
      <c r="F813" s="58" t="n">
        <v>744334.8269</v>
      </c>
      <c r="G813" s="59" t="n">
        <v>676869.81818</v>
      </c>
      <c r="Q813" s="65"/>
      <c r="R813" s="66" t="s">
        <v>105</v>
      </c>
      <c r="S813" s="67" t="n">
        <v>210076.1488</v>
      </c>
      <c r="T813" s="68" t="n">
        <v>132341.07885</v>
      </c>
      <c r="U813" s="69" t="n">
        <v>78935.92706</v>
      </c>
    </row>
    <row r="814" customFormat="false" ht="12.75" hidden="false" customHeight="false" outlineLevel="0" collapsed="false">
      <c r="A814" s="65"/>
      <c r="B814" s="66"/>
      <c r="C814" s="66"/>
      <c r="D814" s="66" t="s">
        <v>6</v>
      </c>
      <c r="E814" s="67" t="n">
        <v>1393225.57589</v>
      </c>
      <c r="F814" s="68" t="n">
        <v>823212.21996</v>
      </c>
      <c r="G814" s="69" t="n">
        <v>891467.63639</v>
      </c>
      <c r="Q814" s="65"/>
      <c r="R814" s="66" t="s">
        <v>107</v>
      </c>
      <c r="S814" s="67" t="n">
        <v>228068.27135</v>
      </c>
      <c r="T814" s="68" t="n">
        <v>138816.59751</v>
      </c>
      <c r="U814" s="69" t="n">
        <v>90794.4073</v>
      </c>
    </row>
    <row r="815" customFormat="false" ht="12.75" hidden="false" customHeight="false" outlineLevel="0" collapsed="false">
      <c r="A815" s="65"/>
      <c r="B815" s="66"/>
      <c r="C815" s="66"/>
      <c r="D815" s="66" t="s">
        <v>4</v>
      </c>
      <c r="E815" s="67" t="n">
        <v>1025751.21637</v>
      </c>
      <c r="F815" s="68" t="n">
        <v>622404.07334</v>
      </c>
      <c r="G815" s="69" t="n">
        <v>526266.18185</v>
      </c>
      <c r="Q815" s="65"/>
      <c r="R815" s="66" t="s">
        <v>109</v>
      </c>
      <c r="S815" s="67" t="n">
        <v>280475.44857</v>
      </c>
      <c r="T815" s="68" t="n">
        <v>172706.639</v>
      </c>
      <c r="U815" s="69" t="n">
        <v>115993.67781</v>
      </c>
    </row>
    <row r="816" customFormat="false" ht="12.75" hidden="false" customHeight="false" outlineLevel="0" collapsed="false">
      <c r="A816" s="70"/>
      <c r="B816" s="71"/>
      <c r="C816" s="71"/>
      <c r="D816" s="71" t="s">
        <v>7</v>
      </c>
      <c r="E816" s="72" t="n">
        <v>870287.01828</v>
      </c>
      <c r="F816" s="73" t="n">
        <v>509872.91242</v>
      </c>
      <c r="G816" s="74" t="n">
        <v>544005.81816</v>
      </c>
      <c r="Q816" s="65"/>
      <c r="R816" s="66" t="s">
        <v>111</v>
      </c>
      <c r="S816" s="67" t="n">
        <v>283985.64551</v>
      </c>
      <c r="T816" s="68" t="n">
        <v>173367.63485</v>
      </c>
      <c r="U816" s="69" t="n">
        <v>117697.75076</v>
      </c>
    </row>
    <row r="817" customFormat="false" ht="12.75" hidden="false" customHeight="false" outlineLevel="0" collapsed="false">
      <c r="A817" s="55" t="s">
        <v>300</v>
      </c>
      <c r="B817" s="56" t="n">
        <v>6</v>
      </c>
      <c r="C817" s="56" t="s">
        <v>462</v>
      </c>
      <c r="D817" s="56" t="s">
        <v>5</v>
      </c>
      <c r="E817" s="57" t="n">
        <v>1213853.34767</v>
      </c>
      <c r="F817" s="58" t="n">
        <v>680751.93483</v>
      </c>
      <c r="G817" s="59" t="n">
        <v>663185.45455</v>
      </c>
      <c r="Q817" s="65"/>
      <c r="R817" s="66" t="s">
        <v>113</v>
      </c>
      <c r="S817" s="67" t="n">
        <v>275162.88842</v>
      </c>
      <c r="T817" s="68" t="n">
        <v>167956.43153</v>
      </c>
      <c r="U817" s="69" t="n">
        <v>115946.99088</v>
      </c>
    </row>
    <row r="818" customFormat="false" ht="12.75" hidden="false" customHeight="false" outlineLevel="0" collapsed="false">
      <c r="A818" s="65"/>
      <c r="B818" s="66"/>
      <c r="C818" s="66"/>
      <c r="D818" s="66" t="s">
        <v>6</v>
      </c>
      <c r="E818" s="67" t="n">
        <v>1395842.06674</v>
      </c>
      <c r="F818" s="68" t="n">
        <v>762118.53362</v>
      </c>
      <c r="G818" s="69" t="n">
        <v>902062.54547</v>
      </c>
      <c r="Q818" s="65"/>
      <c r="R818" s="66" t="s">
        <v>115</v>
      </c>
      <c r="S818" s="67" t="n">
        <v>255570.06565</v>
      </c>
      <c r="T818" s="68" t="n">
        <v>153429.46058</v>
      </c>
      <c r="U818" s="69" t="n">
        <v>109247.4164</v>
      </c>
    </row>
    <row r="819" customFormat="false" ht="12.75" hidden="false" customHeight="false" outlineLevel="0" collapsed="false">
      <c r="A819" s="65"/>
      <c r="B819" s="66"/>
      <c r="C819" s="66"/>
      <c r="D819" s="66" t="s">
        <v>4</v>
      </c>
      <c r="E819" s="67" t="n">
        <v>1079891.49625</v>
      </c>
      <c r="F819" s="68" t="n">
        <v>605654.17515</v>
      </c>
      <c r="G819" s="69" t="n">
        <v>536494.54545</v>
      </c>
      <c r="Q819" s="65"/>
      <c r="R819" s="66" t="s">
        <v>117</v>
      </c>
      <c r="S819" s="67" t="n">
        <v>224476.14879</v>
      </c>
      <c r="T819" s="68" t="n">
        <v>134798.34025</v>
      </c>
      <c r="U819" s="69" t="n">
        <v>99273.92098</v>
      </c>
    </row>
    <row r="820" customFormat="false" ht="12.75" hidden="false" customHeight="false" outlineLevel="0" collapsed="false">
      <c r="A820" s="70"/>
      <c r="B820" s="71"/>
      <c r="C820" s="71"/>
      <c r="D820" s="71" t="s">
        <v>7</v>
      </c>
      <c r="E820" s="72" t="n">
        <v>871824.67168</v>
      </c>
      <c r="F820" s="73" t="n">
        <v>470665.17307</v>
      </c>
      <c r="G820" s="74" t="n">
        <v>564136.72727</v>
      </c>
      <c r="Q820" s="70"/>
      <c r="R820" s="71" t="s">
        <v>119</v>
      </c>
      <c r="S820" s="72" t="n">
        <v>196986.95843</v>
      </c>
      <c r="T820" s="73" t="n">
        <v>117911.20333</v>
      </c>
      <c r="U820" s="74" t="n">
        <v>88179.93921</v>
      </c>
    </row>
    <row r="821" customFormat="false" ht="12.75" hidden="false" customHeight="false" outlineLevel="0" collapsed="false">
      <c r="A821" s="55" t="s">
        <v>301</v>
      </c>
      <c r="B821" s="56" t="s">
        <v>80</v>
      </c>
      <c r="C821" s="56" t="s">
        <v>462</v>
      </c>
      <c r="D821" s="56" t="s">
        <v>5</v>
      </c>
      <c r="E821" s="57" t="n">
        <v>1099186.56621</v>
      </c>
      <c r="F821" s="58" t="n">
        <v>639949.49083</v>
      </c>
      <c r="G821" s="59" t="n">
        <v>650414.54547</v>
      </c>
      <c r="Q821" s="55" t="s">
        <v>130</v>
      </c>
      <c r="R821" s="56" t="s">
        <v>72</v>
      </c>
      <c r="S821" s="57" t="n">
        <v>177217.68054</v>
      </c>
      <c r="T821" s="58" t="n">
        <v>106035.68464</v>
      </c>
      <c r="U821" s="59" t="n">
        <v>82157.32524</v>
      </c>
    </row>
    <row r="822" customFormat="false" ht="12.75" hidden="false" customHeight="false" outlineLevel="0" collapsed="false">
      <c r="A822" s="65"/>
      <c r="B822" s="66"/>
      <c r="C822" s="66"/>
      <c r="D822" s="66" t="s">
        <v>6</v>
      </c>
      <c r="E822" s="67" t="n">
        <v>1316863.72443</v>
      </c>
      <c r="F822" s="68" t="n">
        <v>774300.61099</v>
      </c>
      <c r="G822" s="69" t="n">
        <v>866152.72728</v>
      </c>
      <c r="Q822" s="65"/>
      <c r="R822" s="66" t="s">
        <v>74</v>
      </c>
      <c r="S822" s="67" t="n">
        <v>166145.12036</v>
      </c>
      <c r="T822" s="68" t="n">
        <v>97528.63071</v>
      </c>
      <c r="U822" s="69" t="n">
        <v>75539.45288</v>
      </c>
    </row>
    <row r="823" customFormat="false" ht="12.75" hidden="false" customHeight="false" outlineLevel="0" collapsed="false">
      <c r="A823" s="65"/>
      <c r="B823" s="66"/>
      <c r="C823" s="66"/>
      <c r="D823" s="66" t="s">
        <v>4</v>
      </c>
      <c r="E823" s="67" t="n">
        <v>902664.54251</v>
      </c>
      <c r="F823" s="68" t="n">
        <v>527381.67006</v>
      </c>
      <c r="G823" s="69" t="n">
        <v>517858.90912</v>
      </c>
      <c r="Q823" s="65"/>
      <c r="R823" s="66" t="s">
        <v>76</v>
      </c>
      <c r="S823" s="67" t="n">
        <v>160101.53172</v>
      </c>
      <c r="T823" s="68" t="n">
        <v>94160.16596</v>
      </c>
      <c r="U823" s="69" t="n">
        <v>71716.96049</v>
      </c>
    </row>
    <row r="824" customFormat="false" ht="12.75" hidden="false" customHeight="false" outlineLevel="0" collapsed="false">
      <c r="A824" s="70"/>
      <c r="B824" s="71"/>
      <c r="C824" s="71"/>
      <c r="D824" s="71" t="s">
        <v>7</v>
      </c>
      <c r="E824" s="72" t="n">
        <v>841257.61033</v>
      </c>
      <c r="F824" s="73" t="n">
        <v>501642.76985</v>
      </c>
      <c r="G824" s="74" t="n">
        <v>550336.00001</v>
      </c>
      <c r="Q824" s="65"/>
      <c r="R824" s="66" t="s">
        <v>78</v>
      </c>
      <c r="S824" s="67" t="n">
        <v>157807.61488</v>
      </c>
      <c r="T824" s="68" t="n">
        <v>93435.68464</v>
      </c>
      <c r="U824" s="69" t="n">
        <v>71320.12159</v>
      </c>
    </row>
    <row r="825" customFormat="false" ht="12.75" hidden="false" customHeight="false" outlineLevel="0" collapsed="false">
      <c r="A825" s="55" t="s">
        <v>302</v>
      </c>
      <c r="B825" s="56" t="n">
        <v>2</v>
      </c>
      <c r="C825" s="56" t="s">
        <v>462</v>
      </c>
      <c r="D825" s="56" t="s">
        <v>5</v>
      </c>
      <c r="E825" s="57" t="n">
        <v>1195810.72122</v>
      </c>
      <c r="F825" s="58" t="n">
        <v>705614.66395</v>
      </c>
      <c r="G825" s="59" t="n">
        <v>653713.45454</v>
      </c>
      <c r="Q825" s="65"/>
      <c r="R825" s="66" t="s">
        <v>81</v>
      </c>
      <c r="S825" s="67" t="n">
        <v>160070.02188</v>
      </c>
      <c r="T825" s="68" t="n">
        <v>95007.88381</v>
      </c>
      <c r="U825" s="69" t="n">
        <v>74786.62615</v>
      </c>
    </row>
    <row r="826" customFormat="false" ht="12.75" hidden="false" customHeight="false" outlineLevel="0" collapsed="false">
      <c r="A826" s="65"/>
      <c r="B826" s="66"/>
      <c r="C826" s="66"/>
      <c r="D826" s="66" t="s">
        <v>6</v>
      </c>
      <c r="E826" s="67" t="n">
        <v>1406060.02151</v>
      </c>
      <c r="F826" s="68" t="n">
        <v>754929.53158</v>
      </c>
      <c r="G826" s="69" t="n">
        <v>921151.99999</v>
      </c>
      <c r="Q826" s="65"/>
      <c r="R826" s="66" t="s">
        <v>83</v>
      </c>
      <c r="S826" s="67" t="n">
        <v>166819.43107</v>
      </c>
      <c r="T826" s="68" t="n">
        <v>102118.25725</v>
      </c>
      <c r="U826" s="69" t="n">
        <v>73998.78419</v>
      </c>
    </row>
    <row r="827" customFormat="false" ht="12.75" hidden="false" customHeight="false" outlineLevel="0" collapsed="false">
      <c r="A827" s="65"/>
      <c r="B827" s="66"/>
      <c r="C827" s="66"/>
      <c r="D827" s="66" t="s">
        <v>4</v>
      </c>
      <c r="E827" s="67" t="n">
        <v>1067602.66954</v>
      </c>
      <c r="F827" s="68" t="n">
        <v>635018.7373</v>
      </c>
      <c r="G827" s="69" t="n">
        <v>548474.18184</v>
      </c>
      <c r="Q827" s="65"/>
      <c r="R827" s="66" t="s">
        <v>85</v>
      </c>
      <c r="S827" s="67" t="n">
        <v>159691.90372</v>
      </c>
      <c r="T827" s="68" t="n">
        <v>103910.78838</v>
      </c>
      <c r="U827" s="69" t="n">
        <v>60278.662607</v>
      </c>
    </row>
    <row r="828" customFormat="false" ht="12.75" hidden="false" customHeight="false" outlineLevel="0" collapsed="false">
      <c r="A828" s="70"/>
      <c r="B828" s="71"/>
      <c r="C828" s="71"/>
      <c r="D828" s="71" t="s">
        <v>7</v>
      </c>
      <c r="E828" s="72" t="n">
        <v>878657.30893</v>
      </c>
      <c r="F828" s="73" t="n">
        <v>490285.53973</v>
      </c>
      <c r="G828" s="74" t="n">
        <v>573678.54542</v>
      </c>
      <c r="Q828" s="65"/>
      <c r="R828" s="66" t="s">
        <v>87</v>
      </c>
      <c r="S828" s="67" t="n">
        <v>167216.45513</v>
      </c>
      <c r="T828" s="68" t="n">
        <v>107275.51868</v>
      </c>
      <c r="U828" s="69" t="n">
        <v>56485.349543</v>
      </c>
    </row>
    <row r="829" customFormat="false" ht="12.75" hidden="false" customHeight="false" outlineLevel="0" collapsed="false">
      <c r="A829" s="55" t="s">
        <v>303</v>
      </c>
      <c r="B829" s="56" t="n">
        <v>4</v>
      </c>
      <c r="C829" s="56" t="s">
        <v>462</v>
      </c>
      <c r="D829" s="56" t="s">
        <v>5</v>
      </c>
      <c r="E829" s="57" t="n">
        <v>1209761.20559</v>
      </c>
      <c r="F829" s="58" t="n">
        <v>694396.74136</v>
      </c>
      <c r="G829" s="59" t="n">
        <v>676421.81819</v>
      </c>
      <c r="Q829" s="65"/>
      <c r="R829" s="66" t="s">
        <v>89</v>
      </c>
      <c r="S829" s="67" t="n">
        <v>186298.81838</v>
      </c>
      <c r="T829" s="68" t="n">
        <v>116439.83402</v>
      </c>
      <c r="U829" s="69" t="n">
        <v>63768.51064</v>
      </c>
    </row>
    <row r="830" customFormat="false" ht="12.75" hidden="false" customHeight="false" outlineLevel="0" collapsed="false">
      <c r="A830" s="65"/>
      <c r="B830" s="66"/>
      <c r="C830" s="66"/>
      <c r="D830" s="66" t="s">
        <v>6</v>
      </c>
      <c r="E830" s="67" t="n">
        <v>1405812.01295</v>
      </c>
      <c r="F830" s="68" t="n">
        <v>756861.50711</v>
      </c>
      <c r="G830" s="69" t="n">
        <v>928436.36363</v>
      </c>
      <c r="Q830" s="65"/>
      <c r="R830" s="66" t="s">
        <v>91</v>
      </c>
      <c r="S830" s="67" t="n">
        <v>208179.25602</v>
      </c>
      <c r="T830" s="68" t="n">
        <v>127224.89627</v>
      </c>
      <c r="U830" s="69" t="n">
        <v>68974.10336</v>
      </c>
    </row>
    <row r="831" customFormat="false" ht="12.75" hidden="false" customHeight="false" outlineLevel="0" collapsed="false">
      <c r="A831" s="65"/>
      <c r="B831" s="66"/>
      <c r="C831" s="66"/>
      <c r="D831" s="66" t="s">
        <v>4</v>
      </c>
      <c r="E831" s="67" t="n">
        <v>1059529.98923</v>
      </c>
      <c r="F831" s="68" t="n">
        <v>601742.56618</v>
      </c>
      <c r="G831" s="69" t="n">
        <v>556753.45454</v>
      </c>
      <c r="Q831" s="65"/>
      <c r="R831" s="66" t="s">
        <v>93</v>
      </c>
      <c r="S831" s="67" t="n">
        <v>222226.34574</v>
      </c>
      <c r="T831" s="68" t="n">
        <v>135660.99584</v>
      </c>
      <c r="U831" s="69" t="n">
        <v>74442.31003</v>
      </c>
    </row>
    <row r="832" customFormat="false" ht="12.75" hidden="false" customHeight="false" outlineLevel="0" collapsed="false">
      <c r="A832" s="70"/>
      <c r="B832" s="71"/>
      <c r="C832" s="71"/>
      <c r="D832" s="71" t="s">
        <v>7</v>
      </c>
      <c r="E832" s="72" t="n">
        <v>883939.89238</v>
      </c>
      <c r="F832" s="73" t="n">
        <v>481611.81265</v>
      </c>
      <c r="G832" s="74" t="n">
        <v>585431.27274</v>
      </c>
      <c r="Q832" s="65"/>
      <c r="R832" s="66" t="s">
        <v>95</v>
      </c>
      <c r="S832" s="67" t="n">
        <v>223997.19912</v>
      </c>
      <c r="T832" s="68" t="n">
        <v>141830.29046</v>
      </c>
      <c r="U832" s="69" t="n">
        <v>78404.86323</v>
      </c>
    </row>
    <row r="833" customFormat="false" ht="12.75" hidden="false" customHeight="false" outlineLevel="0" collapsed="false">
      <c r="A833" s="55" t="s">
        <v>304</v>
      </c>
      <c r="B833" s="56" t="n">
        <v>7</v>
      </c>
      <c r="C833" s="56" t="s">
        <v>462</v>
      </c>
      <c r="D833" s="56" t="s">
        <v>5</v>
      </c>
      <c r="E833" s="57" t="n">
        <v>1220375.97416</v>
      </c>
      <c r="F833" s="58" t="n">
        <v>701758.04482</v>
      </c>
      <c r="G833" s="59" t="n">
        <v>680011.63636</v>
      </c>
      <c r="Q833" s="65"/>
      <c r="R833" s="66" t="s">
        <v>97</v>
      </c>
      <c r="S833" s="67" t="n">
        <v>227286.82714</v>
      </c>
      <c r="T833" s="68" t="n">
        <v>142435.26971</v>
      </c>
      <c r="U833" s="69" t="n">
        <v>81748.81461</v>
      </c>
    </row>
    <row r="834" customFormat="false" ht="12.75" hidden="false" customHeight="false" outlineLevel="0" collapsed="false">
      <c r="A834" s="65"/>
      <c r="B834" s="66"/>
      <c r="C834" s="66"/>
      <c r="D834" s="66" t="s">
        <v>6</v>
      </c>
      <c r="E834" s="67" t="n">
        <v>1420543.72444</v>
      </c>
      <c r="F834" s="68" t="n">
        <v>759083.0957</v>
      </c>
      <c r="G834" s="69" t="n">
        <v>944709.81818</v>
      </c>
      <c r="Q834" s="65"/>
      <c r="R834" s="66" t="s">
        <v>99</v>
      </c>
      <c r="S834" s="67" t="n">
        <v>221218.03063</v>
      </c>
      <c r="T834" s="68" t="n">
        <v>141636.09958</v>
      </c>
      <c r="U834" s="69" t="n">
        <v>79869.66565</v>
      </c>
    </row>
    <row r="835" customFormat="false" ht="12.75" hidden="false" customHeight="false" outlineLevel="0" collapsed="false">
      <c r="A835" s="65"/>
      <c r="B835" s="66"/>
      <c r="C835" s="66"/>
      <c r="D835" s="66" t="s">
        <v>4</v>
      </c>
      <c r="E835" s="67" t="n">
        <v>1073331.66846</v>
      </c>
      <c r="F835" s="68" t="n">
        <v>630161.30346</v>
      </c>
      <c r="G835" s="69" t="n">
        <v>563362.90911</v>
      </c>
      <c r="Q835" s="65"/>
      <c r="R835" s="66" t="s">
        <v>101</v>
      </c>
      <c r="S835" s="67" t="n">
        <v>217777.15536</v>
      </c>
      <c r="T835" s="68" t="n">
        <v>142009.54357</v>
      </c>
      <c r="U835" s="69" t="n">
        <v>78159.75684</v>
      </c>
    </row>
    <row r="836" customFormat="false" ht="12.75" hidden="false" customHeight="false" outlineLevel="0" collapsed="false">
      <c r="A836" s="70"/>
      <c r="B836" s="71"/>
      <c r="C836" s="71"/>
      <c r="D836" s="71" t="s">
        <v>7</v>
      </c>
      <c r="E836" s="72" t="n">
        <v>881360.60278</v>
      </c>
      <c r="F836" s="73" t="n">
        <v>484977.18938</v>
      </c>
      <c r="G836" s="74" t="n">
        <v>600576</v>
      </c>
      <c r="Q836" s="65"/>
      <c r="R836" s="66" t="s">
        <v>103</v>
      </c>
      <c r="S836" s="67" t="n">
        <v>215527.35229</v>
      </c>
      <c r="T836" s="68" t="n">
        <v>139126.55601</v>
      </c>
      <c r="U836" s="69" t="n">
        <v>79268.57142</v>
      </c>
    </row>
    <row r="837" customFormat="false" ht="12.75" hidden="false" customHeight="false" outlineLevel="0" collapsed="false">
      <c r="A837" s="55" t="s">
        <v>305</v>
      </c>
      <c r="B837" s="56" t="n">
        <v>2</v>
      </c>
      <c r="C837" s="56" t="s">
        <v>462</v>
      </c>
      <c r="D837" s="56" t="s">
        <v>5</v>
      </c>
      <c r="E837" s="57" t="n">
        <v>1168504.97307</v>
      </c>
      <c r="F837" s="58" t="n">
        <v>683611.4053</v>
      </c>
      <c r="G837" s="59" t="n">
        <v>636718.54547</v>
      </c>
      <c r="Q837" s="65"/>
      <c r="R837" s="66" t="s">
        <v>105</v>
      </c>
      <c r="S837" s="67" t="n">
        <v>207775.92996</v>
      </c>
      <c r="T837" s="68" t="n">
        <v>135675.9336</v>
      </c>
      <c r="U837" s="69" t="n">
        <v>78247.29483</v>
      </c>
    </row>
    <row r="838" customFormat="false" ht="12.75" hidden="false" customHeight="false" outlineLevel="0" collapsed="false">
      <c r="A838" s="65"/>
      <c r="B838" s="66"/>
      <c r="C838" s="66"/>
      <c r="D838" s="66" t="s">
        <v>6</v>
      </c>
      <c r="E838" s="67" t="n">
        <v>1391737.5242</v>
      </c>
      <c r="F838" s="68" t="n">
        <v>731819.14463</v>
      </c>
      <c r="G838" s="69" t="n">
        <v>931002.18179</v>
      </c>
      <c r="Q838" s="65"/>
      <c r="R838" s="66" t="s">
        <v>107</v>
      </c>
      <c r="S838" s="67" t="n">
        <v>221060.4814</v>
      </c>
      <c r="T838" s="68" t="n">
        <v>141998.34024</v>
      </c>
      <c r="U838" s="69" t="n">
        <v>88051.55016</v>
      </c>
    </row>
    <row r="839" customFormat="false" ht="12.75" hidden="false" customHeight="false" outlineLevel="0" collapsed="false">
      <c r="A839" s="65"/>
      <c r="B839" s="66"/>
      <c r="C839" s="66"/>
      <c r="D839" s="66" t="s">
        <v>4</v>
      </c>
      <c r="E839" s="67" t="n">
        <v>1101152.03444</v>
      </c>
      <c r="F839" s="68" t="n">
        <v>587987.78005</v>
      </c>
      <c r="G839" s="69" t="n">
        <v>551837.09088</v>
      </c>
      <c r="Q839" s="65"/>
      <c r="R839" s="66" t="s">
        <v>109</v>
      </c>
      <c r="S839" s="67" t="n">
        <v>280784.24507</v>
      </c>
      <c r="T839" s="68" t="n">
        <v>175033.19502</v>
      </c>
      <c r="U839" s="69" t="n">
        <v>118812.40121</v>
      </c>
    </row>
    <row r="840" customFormat="false" ht="12.75" hidden="false" customHeight="false" outlineLevel="0" collapsed="false">
      <c r="A840" s="70"/>
      <c r="B840" s="71"/>
      <c r="C840" s="71"/>
      <c r="D840" s="71" t="s">
        <v>7</v>
      </c>
      <c r="E840" s="72" t="n">
        <v>888676.85683</v>
      </c>
      <c r="F840" s="73" t="n">
        <v>489911.60897</v>
      </c>
      <c r="G840" s="74" t="n">
        <v>596695.27272</v>
      </c>
      <c r="Q840" s="65"/>
      <c r="R840" s="66" t="s">
        <v>111</v>
      </c>
      <c r="S840" s="67" t="n">
        <v>284615.84245</v>
      </c>
      <c r="T840" s="68" t="n">
        <v>175507.46888</v>
      </c>
      <c r="U840" s="69" t="n">
        <v>120674.04254</v>
      </c>
    </row>
    <row r="841" customFormat="false" ht="12.75" hidden="false" customHeight="false" outlineLevel="0" collapsed="false">
      <c r="A841" s="55" t="s">
        <v>306</v>
      </c>
      <c r="B841" s="56" t="n">
        <v>5</v>
      </c>
      <c r="C841" s="56" t="s">
        <v>462</v>
      </c>
      <c r="D841" s="56" t="s">
        <v>5</v>
      </c>
      <c r="E841" s="57" t="n">
        <v>1176044.43489</v>
      </c>
      <c r="F841" s="58" t="n">
        <v>628075.35642</v>
      </c>
      <c r="G841" s="59" t="n">
        <v>680128</v>
      </c>
      <c r="Q841" s="65"/>
      <c r="R841" s="66" t="s">
        <v>113</v>
      </c>
      <c r="S841" s="67" t="n">
        <v>276410.67833</v>
      </c>
      <c r="T841" s="68" t="n">
        <v>170529.46058</v>
      </c>
      <c r="U841" s="69" t="n">
        <v>117627.72036</v>
      </c>
    </row>
    <row r="842" customFormat="false" ht="12.75" hidden="false" customHeight="false" outlineLevel="0" collapsed="false">
      <c r="A842" s="65"/>
      <c r="B842" s="66"/>
      <c r="C842" s="66"/>
      <c r="D842" s="66" t="s">
        <v>6</v>
      </c>
      <c r="E842" s="67" t="n">
        <v>1390925.29604</v>
      </c>
      <c r="F842" s="68" t="n">
        <v>714402.03666</v>
      </c>
      <c r="G842" s="69" t="n">
        <v>935639.27273</v>
      </c>
      <c r="Q842" s="65"/>
      <c r="R842" s="66" t="s">
        <v>115</v>
      </c>
      <c r="S842" s="67" t="n">
        <v>257592.99781</v>
      </c>
      <c r="T842" s="68" t="n">
        <v>158127.3859</v>
      </c>
      <c r="U842" s="69" t="n">
        <v>110111.12463</v>
      </c>
    </row>
    <row r="843" customFormat="false" ht="12.75" hidden="false" customHeight="false" outlineLevel="0" collapsed="false">
      <c r="A843" s="65"/>
      <c r="B843" s="66"/>
      <c r="C843" s="66"/>
      <c r="D843" s="66" t="s">
        <v>4</v>
      </c>
      <c r="E843" s="67" t="n">
        <v>1041735.37137</v>
      </c>
      <c r="F843" s="68" t="n">
        <v>566736.04887</v>
      </c>
      <c r="G843" s="69" t="n">
        <v>558080</v>
      </c>
      <c r="Q843" s="65"/>
      <c r="R843" s="66" t="s">
        <v>117</v>
      </c>
      <c r="S843" s="67" t="n">
        <v>226473.87308</v>
      </c>
      <c r="T843" s="68" t="n">
        <v>141408.29875</v>
      </c>
      <c r="U843" s="69" t="n">
        <v>98637.81155</v>
      </c>
    </row>
    <row r="844" customFormat="false" ht="12.75" hidden="false" customHeight="false" outlineLevel="0" collapsed="false">
      <c r="A844" s="70"/>
      <c r="B844" s="71"/>
      <c r="C844" s="71"/>
      <c r="D844" s="71" t="s">
        <v>7</v>
      </c>
      <c r="E844" s="72" t="n">
        <v>893624.62859</v>
      </c>
      <c r="F844" s="73" t="n">
        <v>448610.59065</v>
      </c>
      <c r="G844" s="74" t="n">
        <v>592884.36364</v>
      </c>
      <c r="Q844" s="70"/>
      <c r="R844" s="71" t="s">
        <v>119</v>
      </c>
      <c r="S844" s="72" t="n">
        <v>196615.14223</v>
      </c>
      <c r="T844" s="73" t="n">
        <v>122874.27387</v>
      </c>
      <c r="U844" s="74" t="n">
        <v>88179.93921</v>
      </c>
    </row>
    <row r="845" customFormat="false" ht="12.75" hidden="false" customHeight="false" outlineLevel="0" collapsed="false">
      <c r="A845" s="55" t="s">
        <v>307</v>
      </c>
      <c r="B845" s="56" t="n">
        <v>1</v>
      </c>
      <c r="C845" s="56" t="s">
        <v>462</v>
      </c>
      <c r="D845" s="56" t="s">
        <v>5</v>
      </c>
      <c r="E845" s="57" t="n">
        <v>1101852.6588</v>
      </c>
      <c r="F845" s="58" t="n">
        <v>562549.49084</v>
      </c>
      <c r="G845" s="59" t="n">
        <v>669666.90908</v>
      </c>
      <c r="Q845" s="55" t="s">
        <v>131</v>
      </c>
      <c r="R845" s="56" t="n">
        <v>0</v>
      </c>
      <c r="S845" s="57" t="n">
        <v>178364.63895</v>
      </c>
      <c r="T845" s="58" t="n">
        <v>110255.60166</v>
      </c>
      <c r="U845" s="59" t="n">
        <v>78900.91186</v>
      </c>
    </row>
    <row r="846" customFormat="false" ht="12.75" hidden="false" customHeight="false" outlineLevel="0" collapsed="false">
      <c r="A846" s="65"/>
      <c r="B846" s="66"/>
      <c r="C846" s="66"/>
      <c r="D846" s="66" t="s">
        <v>6</v>
      </c>
      <c r="E846" s="67" t="n">
        <v>1351925.94185</v>
      </c>
      <c r="F846" s="68" t="n">
        <v>696449.69449</v>
      </c>
      <c r="G846" s="69" t="n">
        <v>900357.81816</v>
      </c>
      <c r="Q846" s="65"/>
      <c r="R846" s="66" t="n">
        <v>1</v>
      </c>
      <c r="S846" s="67" t="n">
        <v>167934.87966</v>
      </c>
      <c r="T846" s="68" t="n">
        <v>101151.03735</v>
      </c>
      <c r="U846" s="69" t="n">
        <v>75002.55319</v>
      </c>
    </row>
    <row r="847" customFormat="false" ht="12.75" hidden="false" customHeight="false" outlineLevel="0" collapsed="false">
      <c r="A847" s="65"/>
      <c r="B847" s="66"/>
      <c r="C847" s="66"/>
      <c r="D847" s="66" t="s">
        <v>4</v>
      </c>
      <c r="E847" s="67" t="n">
        <v>948651.5393</v>
      </c>
      <c r="F847" s="68" t="n">
        <v>463248.879844</v>
      </c>
      <c r="G847" s="69" t="n">
        <v>533905.45455</v>
      </c>
      <c r="Q847" s="65"/>
      <c r="R847" s="66" t="n">
        <v>2</v>
      </c>
      <c r="S847" s="67" t="n">
        <v>161273.69803</v>
      </c>
      <c r="T847" s="68" t="n">
        <v>98219.50208</v>
      </c>
      <c r="U847" s="69" t="n">
        <v>70771.55015</v>
      </c>
    </row>
    <row r="848" customFormat="false" ht="12.75" hidden="false" customHeight="false" outlineLevel="0" collapsed="false">
      <c r="A848" s="70"/>
      <c r="B848" s="71"/>
      <c r="C848" s="71"/>
      <c r="D848" s="71" t="s">
        <v>7</v>
      </c>
      <c r="E848" s="72" t="n">
        <v>876722.84179</v>
      </c>
      <c r="F848" s="73" t="n">
        <v>461782.48474</v>
      </c>
      <c r="G848" s="74" t="n">
        <v>590975.99998</v>
      </c>
      <c r="Q848" s="65"/>
      <c r="R848" s="66" t="n">
        <v>3</v>
      </c>
      <c r="S848" s="67" t="n">
        <v>159042.80087</v>
      </c>
      <c r="T848" s="68" t="n">
        <v>96117.01245</v>
      </c>
      <c r="U848" s="69" t="n">
        <v>69546.01824</v>
      </c>
    </row>
    <row r="849" customFormat="false" ht="12.75" hidden="false" customHeight="false" outlineLevel="0" collapsed="false">
      <c r="A849" s="55" t="s">
        <v>308</v>
      </c>
      <c r="B849" s="56" t="n">
        <v>4</v>
      </c>
      <c r="C849" s="56" t="s">
        <v>463</v>
      </c>
      <c r="D849" s="56" t="s">
        <v>5</v>
      </c>
      <c r="E849" s="57" t="n">
        <v>1113323.0164</v>
      </c>
      <c r="F849" s="58" t="n">
        <v>674433.43652</v>
      </c>
      <c r="G849" s="59" t="n">
        <v>629985.42512</v>
      </c>
      <c r="Q849" s="65"/>
      <c r="R849" s="66" t="n">
        <v>4</v>
      </c>
      <c r="S849" s="67" t="n">
        <v>161198.0744</v>
      </c>
      <c r="T849" s="68" t="n">
        <v>96535.26971</v>
      </c>
      <c r="U849" s="69" t="n">
        <v>71244.25532</v>
      </c>
    </row>
    <row r="850" customFormat="false" ht="12.75" hidden="false" customHeight="false" outlineLevel="0" collapsed="false">
      <c r="A850" s="65"/>
      <c r="B850" s="66"/>
      <c r="C850" s="66"/>
      <c r="D850" s="66" t="s">
        <v>6</v>
      </c>
      <c r="E850" s="67" t="n">
        <v>1365415.86885</v>
      </c>
      <c r="F850" s="68" t="n">
        <v>808060.68112</v>
      </c>
      <c r="G850" s="69" t="n">
        <v>817954.97975</v>
      </c>
      <c r="Q850" s="65"/>
      <c r="R850" s="66" t="n">
        <v>5</v>
      </c>
      <c r="S850" s="67" t="n">
        <v>167336.19256</v>
      </c>
      <c r="T850" s="68" t="n">
        <v>102226.55601</v>
      </c>
      <c r="U850" s="69" t="n">
        <v>68063.70821</v>
      </c>
    </row>
    <row r="851" customFormat="false" ht="12.75" hidden="false" customHeight="false" outlineLevel="0" collapsed="false">
      <c r="A851" s="65"/>
      <c r="B851" s="66"/>
      <c r="C851" s="66"/>
      <c r="D851" s="66" t="s">
        <v>4</v>
      </c>
      <c r="E851" s="67" t="n">
        <v>902752.5246</v>
      </c>
      <c r="F851" s="68" t="n">
        <v>547560.37155</v>
      </c>
      <c r="G851" s="69" t="n">
        <v>511374.89876</v>
      </c>
      <c r="Q851" s="65"/>
      <c r="R851" s="66" t="n">
        <v>6</v>
      </c>
      <c r="S851" s="67" t="n">
        <v>159269.67176</v>
      </c>
      <c r="T851" s="68" t="n">
        <v>103182.57261</v>
      </c>
      <c r="U851" s="69" t="n">
        <v>55650.820673</v>
      </c>
    </row>
    <row r="852" customFormat="false" ht="12.75" hidden="false" customHeight="false" outlineLevel="0" collapsed="false">
      <c r="A852" s="70"/>
      <c r="B852" s="71"/>
      <c r="C852" s="71"/>
      <c r="D852" s="71" t="s">
        <v>7</v>
      </c>
      <c r="E852" s="72" t="n">
        <v>847280.26234</v>
      </c>
      <c r="F852" s="73" t="n">
        <v>504531.26935</v>
      </c>
      <c r="G852" s="74" t="n">
        <v>553088.25911</v>
      </c>
      <c r="Q852" s="65"/>
      <c r="R852" s="66" t="n">
        <v>7</v>
      </c>
      <c r="S852" s="67" t="n">
        <v>168464.24508</v>
      </c>
      <c r="T852" s="68" t="n">
        <v>104807.05394</v>
      </c>
      <c r="U852" s="69" t="n">
        <v>49925.835866</v>
      </c>
    </row>
    <row r="853" customFormat="false" ht="12.75" hidden="false" customHeight="false" outlineLevel="0" collapsed="false">
      <c r="A853" s="55" t="s">
        <v>309</v>
      </c>
      <c r="B853" s="56" t="n">
        <v>4</v>
      </c>
      <c r="C853" s="56" t="s">
        <v>463</v>
      </c>
      <c r="D853" s="56" t="s">
        <v>5</v>
      </c>
      <c r="E853" s="57" t="n">
        <v>1258437.24588</v>
      </c>
      <c r="F853" s="58" t="n">
        <v>812570.89783</v>
      </c>
      <c r="G853" s="59" t="n">
        <v>632912.06477</v>
      </c>
      <c r="Q853" s="65"/>
      <c r="R853" s="66" t="n">
        <v>8</v>
      </c>
      <c r="S853" s="67" t="n">
        <v>189846.82713</v>
      </c>
      <c r="T853" s="68" t="n">
        <v>113975.10374</v>
      </c>
      <c r="U853" s="69" t="n">
        <v>56969.726445</v>
      </c>
    </row>
    <row r="854" customFormat="false" ht="12.75" hidden="false" customHeight="false" outlineLevel="0" collapsed="false">
      <c r="A854" s="65"/>
      <c r="B854" s="66"/>
      <c r="C854" s="66"/>
      <c r="D854" s="66" t="s">
        <v>6</v>
      </c>
      <c r="E854" s="67" t="n">
        <v>1448473.18034</v>
      </c>
      <c r="F854" s="68" t="n">
        <v>882750.4644</v>
      </c>
      <c r="G854" s="69" t="n">
        <v>823948.17812</v>
      </c>
      <c r="Q854" s="65"/>
      <c r="R854" s="66" t="n">
        <v>9</v>
      </c>
      <c r="S854" s="67" t="n">
        <v>203830.89716</v>
      </c>
      <c r="T854" s="68" t="n">
        <v>128729.87552</v>
      </c>
      <c r="U854" s="69" t="n">
        <v>66435.50153</v>
      </c>
    </row>
    <row r="855" customFormat="false" ht="12.75" hidden="false" customHeight="false" outlineLevel="0" collapsed="false">
      <c r="A855" s="65"/>
      <c r="B855" s="66"/>
      <c r="C855" s="66"/>
      <c r="D855" s="66" t="s">
        <v>4</v>
      </c>
      <c r="E855" s="67" t="n">
        <v>1111119.73772</v>
      </c>
      <c r="F855" s="68" t="n">
        <v>710812.3839</v>
      </c>
      <c r="G855" s="69" t="n">
        <v>507317.24697</v>
      </c>
      <c r="Q855" s="65"/>
      <c r="R855" s="66" t="n">
        <v>10</v>
      </c>
      <c r="S855" s="67" t="n">
        <v>214991.6849</v>
      </c>
      <c r="T855" s="68" t="n">
        <v>138992.11618</v>
      </c>
      <c r="U855" s="69" t="n">
        <v>71524.37691</v>
      </c>
    </row>
    <row r="856" customFormat="false" ht="12.75" hidden="false" customHeight="false" outlineLevel="0" collapsed="false">
      <c r="A856" s="70"/>
      <c r="B856" s="71"/>
      <c r="C856" s="71"/>
      <c r="D856" s="71" t="s">
        <v>7</v>
      </c>
      <c r="E856" s="72" t="n">
        <v>911162.75411</v>
      </c>
      <c r="F856" s="73" t="n">
        <v>557632.19815</v>
      </c>
      <c r="G856" s="74" t="n">
        <v>532007.12551</v>
      </c>
      <c r="Q856" s="65"/>
      <c r="R856" s="66" t="n">
        <v>11</v>
      </c>
      <c r="S856" s="67" t="n">
        <v>220934.442</v>
      </c>
      <c r="T856" s="68" t="n">
        <v>145422.82157</v>
      </c>
      <c r="U856" s="69" t="n">
        <v>76041.33737</v>
      </c>
    </row>
    <row r="857" customFormat="false" ht="12.75" hidden="false" customHeight="false" outlineLevel="0" collapsed="false">
      <c r="A857" s="55" t="s">
        <v>310</v>
      </c>
      <c r="B857" s="56" t="n">
        <v>7</v>
      </c>
      <c r="C857" s="56" t="s">
        <v>463</v>
      </c>
      <c r="D857" s="56" t="s">
        <v>5</v>
      </c>
      <c r="E857" s="57" t="n">
        <v>1264927.47542</v>
      </c>
      <c r="F857" s="58" t="n">
        <v>805530.65014</v>
      </c>
      <c r="G857" s="59" t="n">
        <v>625164.04858</v>
      </c>
      <c r="Q857" s="65"/>
      <c r="R857" s="66" t="n">
        <v>12</v>
      </c>
      <c r="S857" s="67" t="n">
        <v>217184.77023</v>
      </c>
      <c r="T857" s="68" t="n">
        <v>141202.90456</v>
      </c>
      <c r="U857" s="69" t="n">
        <v>79280.24317</v>
      </c>
    </row>
    <row r="858" customFormat="false" ht="12.75" hidden="false" customHeight="false" outlineLevel="0" collapsed="false">
      <c r="A858" s="65"/>
      <c r="B858" s="66"/>
      <c r="C858" s="66"/>
      <c r="D858" s="66" t="s">
        <v>6</v>
      </c>
      <c r="E858" s="67" t="n">
        <v>1440075.54099</v>
      </c>
      <c r="F858" s="68" t="n">
        <v>883099.69041</v>
      </c>
      <c r="G858" s="69" t="n">
        <v>828763.7247</v>
      </c>
      <c r="Q858" s="65"/>
      <c r="R858" s="66" t="n">
        <v>13</v>
      </c>
      <c r="S858" s="67" t="n">
        <v>215048.40262</v>
      </c>
      <c r="T858" s="68" t="n">
        <v>139623.23652</v>
      </c>
      <c r="U858" s="69" t="n">
        <v>77838.7842</v>
      </c>
    </row>
    <row r="859" customFormat="false" ht="12.75" hidden="false" customHeight="false" outlineLevel="0" collapsed="false">
      <c r="A859" s="65"/>
      <c r="B859" s="66"/>
      <c r="C859" s="66"/>
      <c r="D859" s="66" t="s">
        <v>4</v>
      </c>
      <c r="E859" s="67" t="n">
        <v>1093474.62297</v>
      </c>
      <c r="F859" s="68" t="n">
        <v>708211.7647</v>
      </c>
      <c r="G859" s="69" t="n">
        <v>511508.98784</v>
      </c>
      <c r="Q859" s="65"/>
      <c r="R859" s="66" t="n">
        <v>14</v>
      </c>
      <c r="S859" s="67" t="n">
        <v>213151.50985</v>
      </c>
      <c r="T859" s="68" t="n">
        <v>139059.33609</v>
      </c>
      <c r="U859" s="69" t="n">
        <v>75580.30396</v>
      </c>
    </row>
    <row r="860" customFormat="false" ht="12.75" hidden="false" customHeight="false" outlineLevel="0" collapsed="false">
      <c r="A860" s="70"/>
      <c r="B860" s="71"/>
      <c r="C860" s="71"/>
      <c r="D860" s="71" t="s">
        <v>7</v>
      </c>
      <c r="E860" s="72" t="n">
        <v>918162.88527</v>
      </c>
      <c r="F860" s="73" t="n">
        <v>562669.96905</v>
      </c>
      <c r="G860" s="74" t="n">
        <v>535382.67209</v>
      </c>
      <c r="Q860" s="65"/>
      <c r="R860" s="66" t="n">
        <v>15</v>
      </c>
      <c r="S860" s="67" t="n">
        <v>205387.48358</v>
      </c>
      <c r="T860" s="68" t="n">
        <v>135168.04979</v>
      </c>
      <c r="U860" s="69" t="n">
        <v>73642.79634</v>
      </c>
    </row>
    <row r="861" customFormat="false" ht="12.75" hidden="false" customHeight="false" outlineLevel="0" collapsed="false">
      <c r="A861" s="55" t="s">
        <v>311</v>
      </c>
      <c r="B861" s="56" t="n">
        <v>2</v>
      </c>
      <c r="C861" s="56" t="s">
        <v>463</v>
      </c>
      <c r="D861" s="56" t="s">
        <v>5</v>
      </c>
      <c r="E861" s="57" t="n">
        <v>1231985.31148</v>
      </c>
      <c r="F861" s="58" t="n">
        <v>777778.32816</v>
      </c>
      <c r="G861" s="59" t="n">
        <v>598241.29554</v>
      </c>
      <c r="Q861" s="65"/>
      <c r="R861" s="66" t="n">
        <v>16</v>
      </c>
      <c r="S861" s="67" t="n">
        <v>200616.89277</v>
      </c>
      <c r="T861" s="68" t="n">
        <v>133043.15352</v>
      </c>
      <c r="U861" s="69" t="n">
        <v>73386.01823</v>
      </c>
    </row>
    <row r="862" customFormat="false" ht="12.75" hidden="false" customHeight="false" outlineLevel="0" collapsed="false">
      <c r="A862" s="65"/>
      <c r="B862" s="66"/>
      <c r="C862" s="66"/>
      <c r="D862" s="66" t="s">
        <v>6</v>
      </c>
      <c r="E862" s="67" t="n">
        <v>1432785.83607</v>
      </c>
      <c r="F862" s="68" t="n">
        <v>849005.57276</v>
      </c>
      <c r="G862" s="69" t="n">
        <v>819348.3401</v>
      </c>
      <c r="Q862" s="65"/>
      <c r="R862" s="66" t="n">
        <v>17</v>
      </c>
      <c r="S862" s="67" t="n">
        <v>213800.6127</v>
      </c>
      <c r="T862" s="68" t="n">
        <v>141748.13278</v>
      </c>
      <c r="U862" s="69" t="n">
        <v>86277.4468</v>
      </c>
    </row>
    <row r="863" customFormat="false" ht="12.75" hidden="false" customHeight="false" outlineLevel="0" collapsed="false">
      <c r="A863" s="65"/>
      <c r="B863" s="66"/>
      <c r="C863" s="66"/>
      <c r="D863" s="66" t="s">
        <v>4</v>
      </c>
      <c r="E863" s="67" t="n">
        <v>1091252.45904</v>
      </c>
      <c r="F863" s="68" t="n">
        <v>712417.33747</v>
      </c>
      <c r="G863" s="69" t="n">
        <v>499784.93926</v>
      </c>
      <c r="Q863" s="65"/>
      <c r="R863" s="66" t="n">
        <v>18</v>
      </c>
      <c r="S863" s="67" t="n">
        <v>267455.57987</v>
      </c>
      <c r="T863" s="68" t="n">
        <v>172426.55601</v>
      </c>
      <c r="U863" s="69" t="n">
        <v>117750.27355</v>
      </c>
    </row>
    <row r="864" customFormat="false" ht="12.75" hidden="false" customHeight="false" outlineLevel="0" collapsed="false">
      <c r="A864" s="70"/>
      <c r="B864" s="71"/>
      <c r="C864" s="71"/>
      <c r="D864" s="71" t="s">
        <v>7</v>
      </c>
      <c r="E864" s="72" t="n">
        <v>904641.04921</v>
      </c>
      <c r="F864" s="73" t="n">
        <v>566232.81734</v>
      </c>
      <c r="G864" s="74" t="n">
        <v>544751.41702</v>
      </c>
      <c r="Q864" s="65"/>
      <c r="R864" s="66" t="n">
        <v>19</v>
      </c>
      <c r="S864" s="67" t="n">
        <v>270423.80744</v>
      </c>
      <c r="T864" s="68" t="n">
        <v>173442.32366</v>
      </c>
      <c r="U864" s="69" t="n">
        <v>120370.57751</v>
      </c>
    </row>
    <row r="865" customFormat="false" ht="12.75" hidden="false" customHeight="false" outlineLevel="0" collapsed="false">
      <c r="A865" s="55" t="s">
        <v>312</v>
      </c>
      <c r="B865" s="56" t="s">
        <v>80</v>
      </c>
      <c r="C865" s="56" t="s">
        <v>463</v>
      </c>
      <c r="D865" s="56" t="s">
        <v>5</v>
      </c>
      <c r="E865" s="57" t="n">
        <v>1202700.59018</v>
      </c>
      <c r="F865" s="58" t="n">
        <v>731520.74302</v>
      </c>
      <c r="G865" s="59" t="n">
        <v>645522.26721</v>
      </c>
      <c r="Q865" s="65"/>
      <c r="R865" s="66" t="n">
        <v>20</v>
      </c>
      <c r="S865" s="67" t="n">
        <v>266207.78995</v>
      </c>
      <c r="T865" s="68" t="n">
        <v>169846.05809</v>
      </c>
      <c r="U865" s="69" t="n">
        <v>116063.7082</v>
      </c>
    </row>
    <row r="866" customFormat="false" ht="12.75" hidden="false" customHeight="false" outlineLevel="0" collapsed="false">
      <c r="A866" s="65"/>
      <c r="B866" s="66"/>
      <c r="C866" s="66"/>
      <c r="D866" s="66" t="s">
        <v>6</v>
      </c>
      <c r="E866" s="67" t="n">
        <v>1416733.37704</v>
      </c>
      <c r="F866" s="68" t="n">
        <v>819228.48295</v>
      </c>
      <c r="G866" s="69" t="n">
        <v>843297.81374</v>
      </c>
      <c r="Q866" s="65"/>
      <c r="R866" s="66" t="n">
        <v>21</v>
      </c>
      <c r="S866" s="67" t="n">
        <v>254958.77461</v>
      </c>
      <c r="T866" s="68" t="n">
        <v>158075.10374</v>
      </c>
      <c r="U866" s="69" t="n">
        <v>110665.53191</v>
      </c>
    </row>
    <row r="867" customFormat="false" ht="12.75" hidden="false" customHeight="false" outlineLevel="0" collapsed="false">
      <c r="A867" s="65"/>
      <c r="B867" s="66"/>
      <c r="C867" s="66"/>
      <c r="D867" s="66" t="s">
        <v>4</v>
      </c>
      <c r="E867" s="67" t="n">
        <v>1071473.31146</v>
      </c>
      <c r="F867" s="68" t="n">
        <v>649025.38699</v>
      </c>
      <c r="G867" s="69" t="n">
        <v>523507.0445</v>
      </c>
      <c r="Q867" s="65"/>
      <c r="R867" s="66" t="n">
        <v>22</v>
      </c>
      <c r="S867" s="67" t="n">
        <v>227564.11379</v>
      </c>
      <c r="T867" s="68" t="n">
        <v>141307.46888</v>
      </c>
      <c r="U867" s="69" t="n">
        <v>99746.62614</v>
      </c>
    </row>
    <row r="868" customFormat="false" ht="12.75" hidden="false" customHeight="false" outlineLevel="0" collapsed="false">
      <c r="A868" s="70"/>
      <c r="B868" s="71"/>
      <c r="C868" s="71"/>
      <c r="D868" s="71" t="s">
        <v>7</v>
      </c>
      <c r="E868" s="72" t="n">
        <v>915355.2787</v>
      </c>
      <c r="F868" s="73" t="n">
        <v>529192.56967</v>
      </c>
      <c r="G868" s="74" t="n">
        <v>550289.87858</v>
      </c>
      <c r="Q868" s="70"/>
      <c r="R868" s="71" t="n">
        <v>23</v>
      </c>
      <c r="S868" s="72" t="n">
        <v>198329.2779</v>
      </c>
      <c r="T868" s="73" t="n">
        <v>123191.70124</v>
      </c>
      <c r="U868" s="74" t="n">
        <v>87339.57447</v>
      </c>
    </row>
    <row r="869" customFormat="false" ht="12.75" hidden="false" customHeight="false" outlineLevel="0" collapsed="false">
      <c r="A869" s="55" t="s">
        <v>313</v>
      </c>
      <c r="B869" s="56" t="s">
        <v>80</v>
      </c>
      <c r="C869" s="56" t="s">
        <v>463</v>
      </c>
      <c r="D869" s="56" t="s">
        <v>5</v>
      </c>
      <c r="E869" s="57" t="n">
        <v>1142242.62295</v>
      </c>
      <c r="F869" s="58" t="n">
        <v>638934.98452</v>
      </c>
      <c r="G869" s="59" t="n">
        <v>648128.25912</v>
      </c>
      <c r="Q869" s="55" t="s">
        <v>132</v>
      </c>
      <c r="R869" s="56" t="n">
        <v>0</v>
      </c>
      <c r="S869" s="57" t="n">
        <v>178364.63894</v>
      </c>
      <c r="T869" s="58" t="n">
        <v>108134.43983</v>
      </c>
      <c r="U869" s="59" t="n">
        <v>78311.48936</v>
      </c>
    </row>
    <row r="870" customFormat="false" ht="12.75" hidden="false" customHeight="false" outlineLevel="0" collapsed="false">
      <c r="A870" s="65"/>
      <c r="B870" s="66"/>
      <c r="C870" s="66"/>
      <c r="D870" s="66" t="s">
        <v>6</v>
      </c>
      <c r="E870" s="67" t="n">
        <v>1387813.77049</v>
      </c>
      <c r="F870" s="68" t="n">
        <v>801410.52631</v>
      </c>
      <c r="G870" s="69" t="n">
        <v>827160.48585</v>
      </c>
      <c r="Q870" s="65"/>
      <c r="R870" s="66" t="n">
        <v>1</v>
      </c>
      <c r="S870" s="67" t="n">
        <v>167140.83151</v>
      </c>
      <c r="T870" s="68" t="n">
        <v>100127.80084</v>
      </c>
      <c r="U870" s="69" t="n">
        <v>73356.83891</v>
      </c>
    </row>
    <row r="871" customFormat="false" ht="12.75" hidden="false" customHeight="false" outlineLevel="0" collapsed="false">
      <c r="A871" s="65"/>
      <c r="B871" s="66"/>
      <c r="C871" s="66"/>
      <c r="D871" s="66" t="s">
        <v>4</v>
      </c>
      <c r="E871" s="67" t="n">
        <v>935071.47541</v>
      </c>
      <c r="F871" s="68" t="n">
        <v>544476.78017</v>
      </c>
      <c r="G871" s="69" t="n">
        <v>508203.40079</v>
      </c>
      <c r="Q871" s="65"/>
      <c r="R871" s="66" t="n">
        <v>2</v>
      </c>
      <c r="S871" s="67" t="n">
        <v>160958.59957</v>
      </c>
      <c r="T871" s="68" t="n">
        <v>96942.32365</v>
      </c>
      <c r="U871" s="69" t="n">
        <v>72685.71429</v>
      </c>
    </row>
    <row r="872" customFormat="false" ht="12.75" hidden="false" customHeight="false" outlineLevel="0" collapsed="false">
      <c r="A872" s="70"/>
      <c r="B872" s="71"/>
      <c r="C872" s="71"/>
      <c r="D872" s="71" t="s">
        <v>7</v>
      </c>
      <c r="E872" s="72" t="n">
        <v>873958.81969</v>
      </c>
      <c r="F872" s="73" t="n">
        <v>526413.6223</v>
      </c>
      <c r="G872" s="74" t="n">
        <v>543585.4251</v>
      </c>
      <c r="Q872" s="65"/>
      <c r="R872" s="66" t="n">
        <v>3</v>
      </c>
      <c r="S872" s="67" t="n">
        <v>158822.23195</v>
      </c>
      <c r="T872" s="68" t="n">
        <v>95601.65974</v>
      </c>
      <c r="U872" s="69" t="n">
        <v>70316.35259</v>
      </c>
    </row>
    <row r="873" customFormat="false" ht="12.75" hidden="false" customHeight="false" outlineLevel="0" collapsed="false">
      <c r="A873" s="55" t="s">
        <v>314</v>
      </c>
      <c r="B873" s="56" t="s">
        <v>80</v>
      </c>
      <c r="C873" s="56" t="s">
        <v>463</v>
      </c>
      <c r="D873" s="56" t="s">
        <v>5</v>
      </c>
      <c r="E873" s="57" t="n">
        <v>1245972.98358</v>
      </c>
      <c r="F873" s="58" t="n">
        <v>768995.66566</v>
      </c>
      <c r="G873" s="59" t="n">
        <v>662195.95142</v>
      </c>
      <c r="Q873" s="65"/>
      <c r="R873" s="66" t="n">
        <v>4</v>
      </c>
      <c r="S873" s="67" t="n">
        <v>159515.44858</v>
      </c>
      <c r="T873" s="68" t="n">
        <v>96882.57261</v>
      </c>
      <c r="U873" s="69" t="n">
        <v>69919.51368</v>
      </c>
    </row>
    <row r="874" customFormat="false" ht="12.75" hidden="false" customHeight="false" outlineLevel="0" collapsed="false">
      <c r="A874" s="65"/>
      <c r="B874" s="66"/>
      <c r="C874" s="66"/>
      <c r="D874" s="66" t="s">
        <v>6</v>
      </c>
      <c r="E874" s="67" t="n">
        <v>1447163.80331</v>
      </c>
      <c r="F874" s="68" t="n">
        <v>871330.03097</v>
      </c>
      <c r="G874" s="69" t="n">
        <v>834331.33602</v>
      </c>
      <c r="Q874" s="65"/>
      <c r="R874" s="66" t="n">
        <v>5</v>
      </c>
      <c r="S874" s="67" t="n">
        <v>164298.64332</v>
      </c>
      <c r="T874" s="68" t="n">
        <v>100904.56431</v>
      </c>
      <c r="U874" s="69" t="n">
        <v>68583.1003</v>
      </c>
    </row>
    <row r="875" customFormat="false" ht="12.75" hidden="false" customHeight="false" outlineLevel="0" collapsed="false">
      <c r="A875" s="65"/>
      <c r="B875" s="66"/>
      <c r="C875" s="66"/>
      <c r="D875" s="66" t="s">
        <v>4</v>
      </c>
      <c r="E875" s="67" t="n">
        <v>1090094.16393</v>
      </c>
      <c r="F875" s="68" t="n">
        <v>700094.11766</v>
      </c>
      <c r="G875" s="69" t="n">
        <v>523250.52634</v>
      </c>
      <c r="Q875" s="65"/>
      <c r="R875" s="66" t="n">
        <v>6</v>
      </c>
      <c r="S875" s="67" t="n">
        <v>151518.24946</v>
      </c>
      <c r="T875" s="68" t="n">
        <v>94335.68464</v>
      </c>
      <c r="U875" s="69" t="n">
        <v>54127.659576</v>
      </c>
    </row>
    <row r="876" customFormat="false" ht="12.75" hidden="false" customHeight="false" outlineLevel="0" collapsed="false">
      <c r="A876" s="70"/>
      <c r="B876" s="71"/>
      <c r="C876" s="71"/>
      <c r="D876" s="71" t="s">
        <v>7</v>
      </c>
      <c r="E876" s="72" t="n">
        <v>915090.88522</v>
      </c>
      <c r="F876" s="73" t="n">
        <v>548073.06501</v>
      </c>
      <c r="G876" s="74" t="n">
        <v>545637.57085</v>
      </c>
      <c r="Q876" s="65"/>
      <c r="R876" s="66" t="n">
        <v>7</v>
      </c>
      <c r="S876" s="67" t="n">
        <v>159490.24069</v>
      </c>
      <c r="T876" s="68" t="n">
        <v>101244.39833</v>
      </c>
      <c r="U876" s="69" t="n">
        <v>51519.027356</v>
      </c>
    </row>
    <row r="877" customFormat="false" ht="12.75" hidden="false" customHeight="false" outlineLevel="0" collapsed="false">
      <c r="A877" s="55" t="s">
        <v>315</v>
      </c>
      <c r="B877" s="56" t="s">
        <v>80</v>
      </c>
      <c r="C877" s="56" t="s">
        <v>463</v>
      </c>
      <c r="D877" s="56" t="s">
        <v>5</v>
      </c>
      <c r="E877" s="57" t="n">
        <v>1253275.27869</v>
      </c>
      <c r="F877" s="58" t="n">
        <v>796157.27553</v>
      </c>
      <c r="G877" s="59" t="n">
        <v>634212.14576</v>
      </c>
      <c r="Q877" s="65"/>
      <c r="R877" s="66" t="n">
        <v>8</v>
      </c>
      <c r="S877" s="67" t="n">
        <v>181276.14879</v>
      </c>
      <c r="T877" s="68" t="n">
        <v>114527.80083</v>
      </c>
      <c r="U877" s="69" t="n">
        <v>60710.516715</v>
      </c>
    </row>
    <row r="878" customFormat="false" ht="12.75" hidden="false" customHeight="false" outlineLevel="0" collapsed="false">
      <c r="A878" s="65"/>
      <c r="B878" s="66"/>
      <c r="C878" s="66"/>
      <c r="D878" s="66" t="s">
        <v>6</v>
      </c>
      <c r="E878" s="67" t="n">
        <v>1446597.24591</v>
      </c>
      <c r="F878" s="68" t="n">
        <v>882471.82663</v>
      </c>
      <c r="G878" s="69" t="n">
        <v>836418.46153</v>
      </c>
      <c r="Q878" s="65"/>
      <c r="R878" s="66" t="n">
        <v>9</v>
      </c>
      <c r="S878" s="67" t="n">
        <v>198990.9847</v>
      </c>
      <c r="T878" s="68" t="n">
        <v>127165.14522</v>
      </c>
      <c r="U878" s="69" t="n">
        <v>67497.62919</v>
      </c>
    </row>
    <row r="879" customFormat="false" ht="12.75" hidden="false" customHeight="false" outlineLevel="0" collapsed="false">
      <c r="A879" s="65"/>
      <c r="B879" s="66"/>
      <c r="C879" s="66"/>
      <c r="D879" s="66" t="s">
        <v>4</v>
      </c>
      <c r="E879" s="67" t="n">
        <v>1096275.93445</v>
      </c>
      <c r="F879" s="68" t="n">
        <v>714397.52324</v>
      </c>
      <c r="G879" s="69" t="n">
        <v>519979.91899</v>
      </c>
      <c r="Q879" s="65"/>
      <c r="R879" s="66" t="n">
        <v>10</v>
      </c>
      <c r="S879" s="67" t="n">
        <v>213611.5536</v>
      </c>
      <c r="T879" s="68" t="n">
        <v>136460.16596</v>
      </c>
      <c r="U879" s="69" t="n">
        <v>71594.40729</v>
      </c>
    </row>
    <row r="880" customFormat="false" ht="12.75" hidden="false" customHeight="false" outlineLevel="0" collapsed="false">
      <c r="A880" s="70"/>
      <c r="B880" s="71"/>
      <c r="C880" s="71"/>
      <c r="D880" s="71" t="s">
        <v>7</v>
      </c>
      <c r="E880" s="72" t="n">
        <v>912686.16393</v>
      </c>
      <c r="F880" s="73" t="n">
        <v>571456.34676</v>
      </c>
      <c r="G880" s="74" t="n">
        <v>548505.91093</v>
      </c>
      <c r="Q880" s="65"/>
      <c r="R880" s="66" t="n">
        <v>11</v>
      </c>
      <c r="S880" s="67" t="n">
        <v>220776.89277</v>
      </c>
      <c r="T880" s="68" t="n">
        <v>142939.41908</v>
      </c>
      <c r="U880" s="69" t="n">
        <v>75942.12768</v>
      </c>
    </row>
    <row r="881" customFormat="false" ht="12.75" hidden="false" customHeight="false" outlineLevel="0" collapsed="false">
      <c r="A881" s="55" t="s">
        <v>316</v>
      </c>
      <c r="B881" s="56" t="s">
        <v>80</v>
      </c>
      <c r="C881" s="56" t="s">
        <v>463</v>
      </c>
      <c r="D881" s="56" t="s">
        <v>5</v>
      </c>
      <c r="E881" s="57" t="n">
        <v>1250870.55738</v>
      </c>
      <c r="F881" s="58" t="n">
        <v>805010.52631</v>
      </c>
      <c r="G881" s="59" t="n">
        <v>644950.93118</v>
      </c>
      <c r="Q881" s="65"/>
      <c r="R881" s="66" t="n">
        <v>12</v>
      </c>
      <c r="S881" s="67" t="n">
        <v>220392.47264</v>
      </c>
      <c r="T881" s="68" t="n">
        <v>142734.0249</v>
      </c>
      <c r="U881" s="69" t="n">
        <v>81357.81155</v>
      </c>
    </row>
    <row r="882" customFormat="false" ht="12.75" hidden="false" customHeight="false" outlineLevel="0" collapsed="false">
      <c r="A882" s="65"/>
      <c r="B882" s="66"/>
      <c r="C882" s="66"/>
      <c r="D882" s="66" t="s">
        <v>6</v>
      </c>
      <c r="E882" s="67" t="n">
        <v>1449656.65574</v>
      </c>
      <c r="F882" s="68" t="n">
        <v>879618.57587</v>
      </c>
      <c r="G882" s="69" t="n">
        <v>837660.24294</v>
      </c>
      <c r="Q882" s="65"/>
      <c r="R882" s="66" t="n">
        <v>13</v>
      </c>
      <c r="S882" s="67" t="n">
        <v>220764.28884</v>
      </c>
      <c r="T882" s="68" t="n">
        <v>142285.89212</v>
      </c>
      <c r="U882" s="69" t="n">
        <v>80861.76292</v>
      </c>
    </row>
    <row r="883" customFormat="false" ht="12.75" hidden="false" customHeight="false" outlineLevel="0" collapsed="false">
      <c r="A883" s="65"/>
      <c r="B883" s="66"/>
      <c r="C883" s="66"/>
      <c r="D883" s="66" t="s">
        <v>4</v>
      </c>
      <c r="E883" s="67" t="n">
        <v>1092096</v>
      </c>
      <c r="F883" s="68" t="n">
        <v>698147.36842</v>
      </c>
      <c r="G883" s="69" t="n">
        <v>521250.85021</v>
      </c>
      <c r="Q883" s="65"/>
      <c r="R883" s="66" t="n">
        <v>14</v>
      </c>
      <c r="S883" s="67" t="n">
        <v>213075.88622</v>
      </c>
      <c r="T883" s="68" t="n">
        <v>137012.86306</v>
      </c>
      <c r="U883" s="69" t="n">
        <v>78725.83587</v>
      </c>
    </row>
    <row r="884" customFormat="false" ht="12.75" hidden="false" customHeight="false" outlineLevel="0" collapsed="false">
      <c r="A884" s="70"/>
      <c r="B884" s="71"/>
      <c r="C884" s="71"/>
      <c r="D884" s="71" t="s">
        <v>7</v>
      </c>
      <c r="E884" s="72" t="n">
        <v>909173.50818</v>
      </c>
      <c r="F884" s="73" t="n">
        <v>567692.87927</v>
      </c>
      <c r="G884" s="74" t="n">
        <v>540104.93926</v>
      </c>
      <c r="Q884" s="65"/>
      <c r="R884" s="66" t="n">
        <v>15</v>
      </c>
      <c r="S884" s="67" t="n">
        <v>207952.38513</v>
      </c>
      <c r="T884" s="68" t="n">
        <v>132214.10789</v>
      </c>
      <c r="U884" s="69" t="n">
        <v>77786.26141</v>
      </c>
    </row>
    <row r="885" customFormat="false" ht="12.75" hidden="false" customHeight="false" outlineLevel="0" collapsed="false">
      <c r="A885" s="55" t="s">
        <v>317</v>
      </c>
      <c r="B885" s="56" t="s">
        <v>80</v>
      </c>
      <c r="C885" s="56" t="s">
        <v>463</v>
      </c>
      <c r="D885" s="56" t="s">
        <v>5</v>
      </c>
      <c r="E885" s="57" t="n">
        <v>1252003.67212</v>
      </c>
      <c r="F885" s="58" t="n">
        <v>814781.42415</v>
      </c>
      <c r="G885" s="59" t="n">
        <v>646810.68825</v>
      </c>
      <c r="Q885" s="65"/>
      <c r="R885" s="66" t="n">
        <v>16</v>
      </c>
      <c r="S885" s="67" t="n">
        <v>203137.68052</v>
      </c>
      <c r="T885" s="68" t="n">
        <v>129297.51036</v>
      </c>
      <c r="U885" s="69" t="n">
        <v>77891.30699</v>
      </c>
    </row>
    <row r="886" customFormat="false" ht="12.75" hidden="false" customHeight="false" outlineLevel="0" collapsed="false">
      <c r="A886" s="65"/>
      <c r="B886" s="66"/>
      <c r="C886" s="66"/>
      <c r="D886" s="66" t="s">
        <v>6</v>
      </c>
      <c r="E886" s="67" t="n">
        <v>1453773.63935</v>
      </c>
      <c r="F886" s="68" t="n">
        <v>885533.12691</v>
      </c>
      <c r="G886" s="69" t="n">
        <v>830716.76113</v>
      </c>
      <c r="Q886" s="65"/>
      <c r="R886" s="66" t="n">
        <v>17</v>
      </c>
      <c r="S886" s="67" t="n">
        <v>222182.23194</v>
      </c>
      <c r="T886" s="68" t="n">
        <v>140209.54357</v>
      </c>
      <c r="U886" s="69" t="n">
        <v>89189.54407</v>
      </c>
    </row>
    <row r="887" customFormat="false" ht="12.75" hidden="false" customHeight="false" outlineLevel="0" collapsed="false">
      <c r="A887" s="65"/>
      <c r="B887" s="66"/>
      <c r="C887" s="66"/>
      <c r="D887" s="66" t="s">
        <v>4</v>
      </c>
      <c r="E887" s="67" t="n">
        <v>1089615.73772</v>
      </c>
      <c r="F887" s="68" t="n">
        <v>740028.48298</v>
      </c>
      <c r="G887" s="69" t="n">
        <v>531266.72064</v>
      </c>
      <c r="Q887" s="65"/>
      <c r="R887" s="66" t="n">
        <v>18</v>
      </c>
      <c r="S887" s="67" t="n">
        <v>270682.18818</v>
      </c>
      <c r="T887" s="68" t="n">
        <v>169816.18257</v>
      </c>
      <c r="U887" s="69" t="n">
        <v>113892.76595</v>
      </c>
    </row>
    <row r="888" customFormat="false" ht="12.75" hidden="false" customHeight="false" outlineLevel="0" collapsed="false">
      <c r="A888" s="70"/>
      <c r="B888" s="71"/>
      <c r="C888" s="71"/>
      <c r="D888" s="71" t="s">
        <v>7</v>
      </c>
      <c r="E888" s="72" t="n">
        <v>916211.40982</v>
      </c>
      <c r="F888" s="73" t="n">
        <v>568773.9938</v>
      </c>
      <c r="G888" s="74" t="n">
        <v>540606.31575</v>
      </c>
      <c r="Q888" s="65"/>
      <c r="R888" s="66" t="n">
        <v>19</v>
      </c>
      <c r="S888" s="67" t="n">
        <v>274860.39387</v>
      </c>
      <c r="T888" s="68" t="n">
        <v>168781.74274</v>
      </c>
      <c r="U888" s="69" t="n">
        <v>113927.78115</v>
      </c>
    </row>
    <row r="889" customFormat="false" ht="12.75" hidden="false" customHeight="false" outlineLevel="0" collapsed="false">
      <c r="A889" s="55" t="s">
        <v>318</v>
      </c>
      <c r="B889" s="56" t="s">
        <v>80</v>
      </c>
      <c r="C889" s="56" t="s">
        <v>463</v>
      </c>
      <c r="D889" s="56" t="s">
        <v>5</v>
      </c>
      <c r="E889" s="57" t="n">
        <v>1192175.21313</v>
      </c>
      <c r="F889" s="58" t="n">
        <v>779858.82356</v>
      </c>
      <c r="G889" s="59" t="n">
        <v>602491.33604</v>
      </c>
      <c r="Q889" s="65"/>
      <c r="R889" s="66" t="n">
        <v>20</v>
      </c>
      <c r="S889" s="67" t="n">
        <v>268312.64769</v>
      </c>
      <c r="T889" s="68" t="n">
        <v>162799.17012</v>
      </c>
      <c r="U889" s="69" t="n">
        <v>113571.7933</v>
      </c>
    </row>
    <row r="890" customFormat="false" ht="12.75" hidden="false" customHeight="false" outlineLevel="0" collapsed="false">
      <c r="A890" s="65"/>
      <c r="B890" s="66"/>
      <c r="C890" s="66"/>
      <c r="D890" s="66" t="s">
        <v>6</v>
      </c>
      <c r="E890" s="67" t="n">
        <v>1421127.34426</v>
      </c>
      <c r="F890" s="68" t="n">
        <v>842920.12385</v>
      </c>
      <c r="G890" s="69" t="n">
        <v>820788.34009</v>
      </c>
      <c r="Q890" s="65"/>
      <c r="R890" s="66" t="n">
        <v>21</v>
      </c>
      <c r="S890" s="67" t="n">
        <v>258336.63019</v>
      </c>
      <c r="T890" s="68" t="n">
        <v>152443.56847</v>
      </c>
      <c r="U890" s="69" t="n">
        <v>110607.17325</v>
      </c>
    </row>
    <row r="891" customFormat="false" ht="12.75" hidden="false" customHeight="false" outlineLevel="0" collapsed="false">
      <c r="A891" s="65"/>
      <c r="B891" s="66"/>
      <c r="C891" s="66"/>
      <c r="D891" s="66" t="s">
        <v>4</v>
      </c>
      <c r="E891" s="67" t="n">
        <v>1094739.93443</v>
      </c>
      <c r="F891" s="68" t="n">
        <v>709586.37774</v>
      </c>
      <c r="G891" s="69" t="n">
        <v>504798.70445</v>
      </c>
      <c r="Q891" s="65"/>
      <c r="R891" s="66" t="n">
        <v>22</v>
      </c>
      <c r="S891" s="67" t="n">
        <v>231149.93437</v>
      </c>
      <c r="T891" s="68" t="n">
        <v>136531.12033</v>
      </c>
      <c r="U891" s="69" t="n">
        <v>100009.24012</v>
      </c>
    </row>
    <row r="892" customFormat="false" ht="12.75" hidden="false" customHeight="false" outlineLevel="0" collapsed="false">
      <c r="A892" s="70"/>
      <c r="B892" s="71"/>
      <c r="C892" s="71"/>
      <c r="D892" s="71" t="s">
        <v>7</v>
      </c>
      <c r="E892" s="72" t="n">
        <v>921209.70492</v>
      </c>
      <c r="F892" s="73" t="n">
        <v>556001.23841</v>
      </c>
      <c r="G892" s="74" t="n">
        <v>537877.89471</v>
      </c>
      <c r="Q892" s="70"/>
      <c r="R892" s="71" t="n">
        <v>23</v>
      </c>
      <c r="S892" s="72" t="n">
        <v>201864.68272</v>
      </c>
      <c r="T892" s="73" t="n">
        <v>121003.3195</v>
      </c>
      <c r="U892" s="74" t="n">
        <v>88506.74772</v>
      </c>
    </row>
    <row r="893" customFormat="false" ht="12.75" hidden="false" customHeight="false" outlineLevel="0" collapsed="false">
      <c r="A893" s="55" t="s">
        <v>319</v>
      </c>
      <c r="B893" s="56" t="n">
        <v>7</v>
      </c>
      <c r="C893" s="56" t="s">
        <v>463</v>
      </c>
      <c r="D893" s="56" t="s">
        <v>5</v>
      </c>
      <c r="E893" s="57" t="n">
        <v>1219181.11477</v>
      </c>
      <c r="F893" s="58" t="n">
        <v>772651.39319</v>
      </c>
      <c r="G893" s="59" t="n">
        <v>603919.67611</v>
      </c>
      <c r="Q893" s="55" t="s">
        <v>133</v>
      </c>
      <c r="R893" s="56" t="n">
        <v>0</v>
      </c>
      <c r="S893" s="57" t="n">
        <v>180582.93216</v>
      </c>
      <c r="T893" s="58" t="n">
        <v>108003.73444</v>
      </c>
      <c r="U893" s="59" t="n">
        <v>79782.12767</v>
      </c>
    </row>
    <row r="894" customFormat="false" ht="12.75" hidden="false" customHeight="false" outlineLevel="0" collapsed="false">
      <c r="A894" s="65"/>
      <c r="B894" s="66"/>
      <c r="C894" s="66"/>
      <c r="D894" s="66" t="s">
        <v>6</v>
      </c>
      <c r="E894" s="67" t="n">
        <v>1422738.88522</v>
      </c>
      <c r="F894" s="68" t="n">
        <v>853173.9938</v>
      </c>
      <c r="G894" s="69" t="n">
        <v>812399.02834</v>
      </c>
      <c r="Q894" s="65"/>
      <c r="R894" s="66" t="n">
        <v>1</v>
      </c>
      <c r="S894" s="67" t="n">
        <v>168602.8884</v>
      </c>
      <c r="T894" s="68" t="n">
        <v>99351.03734</v>
      </c>
      <c r="U894" s="69" t="n">
        <v>73940.42553</v>
      </c>
    </row>
    <row r="895" customFormat="false" ht="12.75" hidden="false" customHeight="false" outlineLevel="0" collapsed="false">
      <c r="A895" s="65"/>
      <c r="B895" s="66"/>
      <c r="C895" s="66"/>
      <c r="D895" s="66" t="s">
        <v>4</v>
      </c>
      <c r="E895" s="67" t="n">
        <v>1073752.13113</v>
      </c>
      <c r="F895" s="68" t="n">
        <v>691393.18886</v>
      </c>
      <c r="G895" s="69" t="n">
        <v>497412.14576</v>
      </c>
      <c r="Q895" s="65"/>
      <c r="R895" s="66" t="n">
        <v>2</v>
      </c>
      <c r="S895" s="67" t="n">
        <v>161418.64333</v>
      </c>
      <c r="T895" s="68" t="n">
        <v>92860.5809</v>
      </c>
      <c r="U895" s="69" t="n">
        <v>70403.89058</v>
      </c>
    </row>
    <row r="896" customFormat="false" ht="12.75" hidden="false" customHeight="false" outlineLevel="0" collapsed="false">
      <c r="A896" s="70"/>
      <c r="B896" s="71"/>
      <c r="C896" s="71"/>
      <c r="D896" s="71" t="s">
        <v>7</v>
      </c>
      <c r="E896" s="72" t="n">
        <v>882872.65575</v>
      </c>
      <c r="F896" s="73" t="n">
        <v>531429.10217</v>
      </c>
      <c r="G896" s="74" t="n">
        <v>526083.88666</v>
      </c>
      <c r="Q896" s="65"/>
      <c r="R896" s="66" t="n">
        <v>3</v>
      </c>
      <c r="S896" s="67" t="n">
        <v>158204.63896</v>
      </c>
      <c r="T896" s="68" t="n">
        <v>89144.81328</v>
      </c>
      <c r="U896" s="69" t="n">
        <v>70777.38602</v>
      </c>
    </row>
    <row r="897" customFormat="false" ht="12.75" hidden="false" customHeight="false" outlineLevel="0" collapsed="false">
      <c r="A897" s="55" t="s">
        <v>320</v>
      </c>
      <c r="B897" s="56" t="s">
        <v>80</v>
      </c>
      <c r="C897" s="56" t="s">
        <v>463</v>
      </c>
      <c r="D897" s="56" t="s">
        <v>5</v>
      </c>
      <c r="E897" s="57" t="n">
        <v>1206653.90163</v>
      </c>
      <c r="F897" s="58" t="n">
        <v>736617.95664</v>
      </c>
      <c r="G897" s="59" t="n">
        <v>660796.76117</v>
      </c>
      <c r="Q897" s="65"/>
      <c r="R897" s="66" t="n">
        <v>4</v>
      </c>
      <c r="S897" s="67" t="n">
        <v>157505.12035</v>
      </c>
      <c r="T897" s="68" t="n">
        <v>88793.77593</v>
      </c>
      <c r="U897" s="69" t="n">
        <v>74547.35562</v>
      </c>
    </row>
    <row r="898" customFormat="false" ht="12.75" hidden="false" customHeight="false" outlineLevel="0" collapsed="false">
      <c r="A898" s="65"/>
      <c r="B898" s="66"/>
      <c r="C898" s="66"/>
      <c r="D898" s="66" t="s">
        <v>6</v>
      </c>
      <c r="E898" s="67" t="n">
        <v>1422109.37702</v>
      </c>
      <c r="F898" s="68" t="n">
        <v>872102.78635</v>
      </c>
      <c r="G898" s="69" t="n">
        <v>858344.93926</v>
      </c>
      <c r="Q898" s="65"/>
      <c r="R898" s="66" t="n">
        <v>5</v>
      </c>
      <c r="S898" s="67" t="n">
        <v>160920.78775</v>
      </c>
      <c r="T898" s="68" t="n">
        <v>88091.70124</v>
      </c>
      <c r="U898" s="69" t="n">
        <v>72475.6231</v>
      </c>
    </row>
    <row r="899" customFormat="false" ht="12.75" hidden="false" customHeight="false" outlineLevel="0" collapsed="false">
      <c r="A899" s="65"/>
      <c r="B899" s="66"/>
      <c r="C899" s="66"/>
      <c r="D899" s="66" t="s">
        <v>4</v>
      </c>
      <c r="E899" s="67" t="n">
        <v>1077289.9672</v>
      </c>
      <c r="F899" s="68" t="n">
        <v>653424.14859</v>
      </c>
      <c r="G899" s="69" t="n">
        <v>526754.332</v>
      </c>
      <c r="Q899" s="65"/>
      <c r="R899" s="66" t="n">
        <v>6</v>
      </c>
      <c r="S899" s="67" t="n">
        <v>137912.29759</v>
      </c>
      <c r="T899" s="68" t="n">
        <v>72952.28216</v>
      </c>
      <c r="U899" s="69" t="n">
        <v>52843.768998</v>
      </c>
    </row>
    <row r="900" customFormat="false" ht="12.75" hidden="false" customHeight="false" outlineLevel="0" collapsed="false">
      <c r="A900" s="70"/>
      <c r="B900" s="71"/>
      <c r="C900" s="71"/>
      <c r="D900" s="71" t="s">
        <v>7</v>
      </c>
      <c r="E900" s="72" t="n">
        <v>914977.57376</v>
      </c>
      <c r="F900" s="73" t="n">
        <v>533706.50156</v>
      </c>
      <c r="G900" s="74" t="n">
        <v>550120.80973</v>
      </c>
      <c r="Q900" s="65"/>
      <c r="R900" s="66" t="n">
        <v>7</v>
      </c>
      <c r="S900" s="67" t="n">
        <v>143369.80306</v>
      </c>
      <c r="T900" s="68" t="n">
        <v>74382.5726</v>
      </c>
      <c r="U900" s="69" t="n">
        <v>50509.422492</v>
      </c>
    </row>
    <row r="901" customFormat="false" ht="12.75" hidden="false" customHeight="false" outlineLevel="0" collapsed="false">
      <c r="A901" s="55" t="s">
        <v>321</v>
      </c>
      <c r="B901" s="56" t="s">
        <v>80</v>
      </c>
      <c r="C901" s="56" t="s">
        <v>463</v>
      </c>
      <c r="D901" s="56" t="s">
        <v>5</v>
      </c>
      <c r="E901" s="57" t="n">
        <v>1161681.83607</v>
      </c>
      <c r="F901" s="58" t="n">
        <v>657652.01236</v>
      </c>
      <c r="G901" s="59" t="n">
        <v>644711.90285</v>
      </c>
      <c r="Q901" s="65"/>
      <c r="R901" s="66" t="n">
        <v>8</v>
      </c>
      <c r="S901" s="67" t="n">
        <v>161569.89059</v>
      </c>
      <c r="T901" s="68" t="n">
        <v>85623.2365</v>
      </c>
      <c r="U901" s="69" t="n">
        <v>58329.483283</v>
      </c>
    </row>
    <row r="902" customFormat="false" ht="12.75" hidden="false" customHeight="false" outlineLevel="0" collapsed="false">
      <c r="A902" s="65"/>
      <c r="B902" s="66"/>
      <c r="C902" s="66"/>
      <c r="D902" s="66" t="s">
        <v>6</v>
      </c>
      <c r="E902" s="67" t="n">
        <v>1408474.22952</v>
      </c>
      <c r="F902" s="68" t="n">
        <v>812830.95975</v>
      </c>
      <c r="G902" s="69" t="n">
        <v>837275.46558</v>
      </c>
      <c r="Q902" s="65"/>
      <c r="R902" s="66" t="n">
        <v>9</v>
      </c>
      <c r="S902" s="67" t="n">
        <v>180961.05034</v>
      </c>
      <c r="T902" s="68" t="n">
        <v>99082.15767</v>
      </c>
      <c r="U902" s="69" t="n">
        <v>65315.01518</v>
      </c>
    </row>
    <row r="903" customFormat="false" ht="12.75" hidden="false" customHeight="false" outlineLevel="0" collapsed="false">
      <c r="A903" s="65"/>
      <c r="B903" s="66"/>
      <c r="C903" s="66"/>
      <c r="D903" s="66" t="s">
        <v>4</v>
      </c>
      <c r="E903" s="67" t="n">
        <v>986640.78691</v>
      </c>
      <c r="F903" s="68" t="n">
        <v>509119.504668</v>
      </c>
      <c r="G903" s="69" t="n">
        <v>505789.79757</v>
      </c>
      <c r="Q903" s="65"/>
      <c r="R903" s="66" t="n">
        <v>10</v>
      </c>
      <c r="S903" s="67" t="n">
        <v>194844.28884</v>
      </c>
      <c r="T903" s="68" t="n">
        <v>108182.98756</v>
      </c>
      <c r="U903" s="69" t="n">
        <v>70917.44681</v>
      </c>
    </row>
    <row r="904" customFormat="false" ht="12.75" hidden="false" customHeight="false" outlineLevel="0" collapsed="false">
      <c r="A904" s="70"/>
      <c r="B904" s="71"/>
      <c r="C904" s="71"/>
      <c r="D904" s="71" t="s">
        <v>7</v>
      </c>
      <c r="E904" s="72" t="n">
        <v>980219.8033</v>
      </c>
      <c r="F904" s="73" t="n">
        <v>483856.346746</v>
      </c>
      <c r="G904" s="74" t="n">
        <v>545328.58299</v>
      </c>
      <c r="Q904" s="65"/>
      <c r="R904" s="66" t="n">
        <v>11</v>
      </c>
      <c r="S904" s="67" t="n">
        <v>204303.54485</v>
      </c>
      <c r="T904" s="68" t="n">
        <v>113190.87138</v>
      </c>
      <c r="U904" s="69" t="n">
        <v>75469.42249</v>
      </c>
    </row>
    <row r="905" customFormat="false" ht="12.75" hidden="false" customHeight="false" outlineLevel="0" collapsed="false">
      <c r="A905" s="55" t="s">
        <v>322</v>
      </c>
      <c r="B905" s="56" t="s">
        <v>80</v>
      </c>
      <c r="C905" s="56" t="s">
        <v>463</v>
      </c>
      <c r="D905" s="56" t="s">
        <v>5</v>
      </c>
      <c r="E905" s="57" t="n">
        <v>1311706.2295</v>
      </c>
      <c r="F905" s="58" t="n">
        <v>846858.20434</v>
      </c>
      <c r="G905" s="59" t="n">
        <v>618570.36438</v>
      </c>
      <c r="Q905" s="65"/>
      <c r="R905" s="66" t="n">
        <v>12</v>
      </c>
      <c r="S905" s="67" t="n">
        <v>207990.19694</v>
      </c>
      <c r="T905" s="68" t="n">
        <v>116249.37759</v>
      </c>
      <c r="U905" s="69" t="n">
        <v>77611.18541</v>
      </c>
    </row>
    <row r="906" customFormat="false" ht="12.75" hidden="false" customHeight="false" outlineLevel="0" collapsed="false">
      <c r="A906" s="65"/>
      <c r="B906" s="66"/>
      <c r="C906" s="66"/>
      <c r="D906" s="66" t="s">
        <v>6</v>
      </c>
      <c r="E906" s="67" t="n">
        <v>1499929.18032</v>
      </c>
      <c r="F906" s="68" t="n">
        <v>905178.9474</v>
      </c>
      <c r="G906" s="69" t="n">
        <v>838616.35626</v>
      </c>
      <c r="Q906" s="65"/>
      <c r="R906" s="66" t="n">
        <v>13</v>
      </c>
      <c r="S906" s="67" t="n">
        <v>211865.9081</v>
      </c>
      <c r="T906" s="68" t="n">
        <v>117018.6722</v>
      </c>
      <c r="U906" s="69" t="n">
        <v>79472.82675</v>
      </c>
    </row>
    <row r="907" customFormat="false" ht="12.75" hidden="false" customHeight="false" outlineLevel="0" collapsed="false">
      <c r="A907" s="65"/>
      <c r="B907" s="66"/>
      <c r="C907" s="66"/>
      <c r="D907" s="66" t="s">
        <v>4</v>
      </c>
      <c r="E907" s="67" t="n">
        <v>1065870.68855</v>
      </c>
      <c r="F907" s="68" t="n">
        <v>678724.45819</v>
      </c>
      <c r="G907" s="69" t="n">
        <v>497948.50204</v>
      </c>
      <c r="Q907" s="65"/>
      <c r="R907" s="66" t="n">
        <v>14</v>
      </c>
      <c r="S907" s="67" t="n">
        <v>206124.814</v>
      </c>
      <c r="T907" s="68" t="n">
        <v>116615.35271</v>
      </c>
      <c r="U907" s="69" t="n">
        <v>78731.67173</v>
      </c>
    </row>
    <row r="908" customFormat="false" ht="12.75" hidden="false" customHeight="false" outlineLevel="0" collapsed="false">
      <c r="A908" s="70"/>
      <c r="B908" s="71"/>
      <c r="C908" s="71"/>
      <c r="D908" s="71" t="s">
        <v>7</v>
      </c>
      <c r="E908" s="72" t="n">
        <v>916098.0984</v>
      </c>
      <c r="F908" s="73" t="n">
        <v>562134.98455</v>
      </c>
      <c r="G908" s="74" t="n">
        <v>534239.99998</v>
      </c>
      <c r="Q908" s="65"/>
      <c r="R908" s="66" t="n">
        <v>15</v>
      </c>
      <c r="S908" s="67" t="n">
        <v>199936.28009</v>
      </c>
      <c r="T908" s="68" t="n">
        <v>112526.14108</v>
      </c>
      <c r="U908" s="69" t="n">
        <v>76245.5927</v>
      </c>
    </row>
    <row r="909" customFormat="false" ht="12.75" hidden="false" customHeight="false" outlineLevel="0" collapsed="false">
      <c r="A909" s="55" t="s">
        <v>323</v>
      </c>
      <c r="B909" s="56" t="s">
        <v>80</v>
      </c>
      <c r="C909" s="56" t="s">
        <v>463</v>
      </c>
      <c r="D909" s="56" t="s">
        <v>5</v>
      </c>
      <c r="E909" s="57" t="n">
        <v>1295855.21312</v>
      </c>
      <c r="F909" s="58" t="n">
        <v>819027.86377</v>
      </c>
      <c r="G909" s="59" t="n">
        <v>653351.90281</v>
      </c>
      <c r="Q909" s="65"/>
      <c r="R909" s="66" t="n">
        <v>16</v>
      </c>
      <c r="S909" s="67" t="n">
        <v>195562.71334</v>
      </c>
      <c r="T909" s="68" t="n">
        <v>109945.64315</v>
      </c>
      <c r="U909" s="69" t="n">
        <v>73345.16718</v>
      </c>
    </row>
    <row r="910" customFormat="false" ht="12.75" hidden="false" customHeight="false" outlineLevel="0" collapsed="false">
      <c r="A910" s="65"/>
      <c r="B910" s="66"/>
      <c r="C910" s="66"/>
      <c r="D910" s="66" t="s">
        <v>6</v>
      </c>
      <c r="E910" s="67" t="n">
        <v>1497725.90167</v>
      </c>
      <c r="F910" s="68" t="n">
        <v>929535.60367</v>
      </c>
      <c r="G910" s="69" t="n">
        <v>848031.74088</v>
      </c>
      <c r="Q910" s="65"/>
      <c r="R910" s="66" t="n">
        <v>17</v>
      </c>
      <c r="S910" s="67" t="n">
        <v>209956.41138</v>
      </c>
      <c r="T910" s="68" t="n">
        <v>119244.39833</v>
      </c>
      <c r="U910" s="69" t="n">
        <v>87438.7842</v>
      </c>
    </row>
    <row r="911" customFormat="false" ht="12.75" hidden="false" customHeight="false" outlineLevel="0" collapsed="false">
      <c r="A911" s="65"/>
      <c r="B911" s="66"/>
      <c r="C911" s="66"/>
      <c r="D911" s="66" t="s">
        <v>4</v>
      </c>
      <c r="E911" s="67" t="n">
        <v>1086858.49178</v>
      </c>
      <c r="F911" s="68" t="n">
        <v>680065.6347</v>
      </c>
      <c r="G911" s="69" t="n">
        <v>512948.98787</v>
      </c>
      <c r="Q911" s="65"/>
      <c r="R911" s="66" t="n">
        <v>18</v>
      </c>
      <c r="S911" s="67" t="n">
        <v>264695.31727</v>
      </c>
      <c r="T911" s="68" t="n">
        <v>153250.20747</v>
      </c>
      <c r="U911" s="69" t="n">
        <v>116040.36474</v>
      </c>
    </row>
    <row r="912" customFormat="false" ht="12.75" hidden="false" customHeight="false" outlineLevel="0" collapsed="false">
      <c r="A912" s="70"/>
      <c r="B912" s="71"/>
      <c r="C912" s="71"/>
      <c r="D912" s="71" t="s">
        <v>7</v>
      </c>
      <c r="E912" s="72" t="n">
        <v>943192.13115</v>
      </c>
      <c r="F912" s="73" t="n">
        <v>580740.55728</v>
      </c>
      <c r="G912" s="74" t="n">
        <v>543597.08501</v>
      </c>
      <c r="Q912" s="65"/>
      <c r="R912" s="66" t="n">
        <v>19</v>
      </c>
      <c r="S912" s="67" t="n">
        <v>274123.06344</v>
      </c>
      <c r="T912" s="68" t="n">
        <v>156431.95021</v>
      </c>
      <c r="U912" s="69" t="n">
        <v>117977.87233</v>
      </c>
    </row>
    <row r="913" customFormat="false" ht="12.75" hidden="false" customHeight="false" outlineLevel="0" collapsed="false">
      <c r="A913" s="55" t="s">
        <v>324</v>
      </c>
      <c r="B913" s="56" t="s">
        <v>80</v>
      </c>
      <c r="C913" s="56" t="s">
        <v>463</v>
      </c>
      <c r="D913" s="56" t="s">
        <v>5</v>
      </c>
      <c r="E913" s="57" t="n">
        <v>1282799.21312</v>
      </c>
      <c r="F913" s="58" t="n">
        <v>832265.01547</v>
      </c>
      <c r="G913" s="59" t="n">
        <v>642123.40084</v>
      </c>
      <c r="Q913" s="65"/>
      <c r="R913" s="66" t="n">
        <v>20</v>
      </c>
      <c r="S913" s="67" t="n">
        <v>271192.64771</v>
      </c>
      <c r="T913" s="68" t="n">
        <v>155214.52281</v>
      </c>
      <c r="U913" s="69" t="n">
        <v>116530.57751</v>
      </c>
    </row>
    <row r="914" customFormat="false" ht="12.75" hidden="false" customHeight="false" outlineLevel="0" collapsed="false">
      <c r="A914" s="65"/>
      <c r="B914" s="66"/>
      <c r="C914" s="66"/>
      <c r="D914" s="66" t="s">
        <v>6</v>
      </c>
      <c r="E914" s="67" t="n">
        <v>1495560.39345</v>
      </c>
      <c r="F914" s="68" t="n">
        <v>919801.8576</v>
      </c>
      <c r="G914" s="69" t="n">
        <v>843093.76517</v>
      </c>
      <c r="Q914" s="65"/>
      <c r="R914" s="66" t="n">
        <v>21</v>
      </c>
      <c r="S914" s="67" t="n">
        <v>253767.70241</v>
      </c>
      <c r="T914" s="68" t="n">
        <v>149769.70955</v>
      </c>
      <c r="U914" s="69" t="n">
        <v>108978.96655</v>
      </c>
    </row>
    <row r="915" customFormat="false" ht="12.75" hidden="false" customHeight="false" outlineLevel="0" collapsed="false">
      <c r="A915" s="65"/>
      <c r="B915" s="66"/>
      <c r="C915" s="66"/>
      <c r="D915" s="66" t="s">
        <v>4</v>
      </c>
      <c r="E915" s="67" t="n">
        <v>1061212.32787</v>
      </c>
      <c r="F915" s="68" t="n">
        <v>675633.43649</v>
      </c>
      <c r="G915" s="69" t="n">
        <v>501930.36435</v>
      </c>
      <c r="Q915" s="65"/>
      <c r="R915" s="66" t="n">
        <v>22</v>
      </c>
      <c r="S915" s="67" t="n">
        <v>224053.91685</v>
      </c>
      <c r="T915" s="68" t="n">
        <v>135149.37759</v>
      </c>
      <c r="U915" s="69" t="n">
        <v>96571.91489</v>
      </c>
    </row>
    <row r="916" customFormat="false" ht="12.75" hidden="false" customHeight="false" outlineLevel="0" collapsed="false">
      <c r="A916" s="70"/>
      <c r="B916" s="71"/>
      <c r="C916" s="71"/>
      <c r="D916" s="71" t="s">
        <v>7</v>
      </c>
      <c r="E916" s="72" t="n">
        <v>936846.68854</v>
      </c>
      <c r="F916" s="73" t="n">
        <v>593855.10838</v>
      </c>
      <c r="G916" s="74" t="n">
        <v>536484.53441</v>
      </c>
      <c r="Q916" s="70"/>
      <c r="R916" s="71" t="n">
        <v>23</v>
      </c>
      <c r="S916" s="72" t="n">
        <v>191649.19037</v>
      </c>
      <c r="T916" s="73" t="n">
        <v>119027.80083</v>
      </c>
      <c r="U916" s="74" t="n">
        <v>84421.64133</v>
      </c>
    </row>
    <row r="917" customFormat="false" ht="12.75" hidden="false" customHeight="false" outlineLevel="0" collapsed="false">
      <c r="A917" s="55" t="s">
        <v>325</v>
      </c>
      <c r="B917" s="56" t="s">
        <v>80</v>
      </c>
      <c r="C917" s="56" t="s">
        <v>463</v>
      </c>
      <c r="D917" s="56" t="s">
        <v>5</v>
      </c>
      <c r="E917" s="57" t="n">
        <v>1314866.36064</v>
      </c>
      <c r="F917" s="58" t="n">
        <v>768104.02476</v>
      </c>
      <c r="G917" s="59" t="n">
        <v>678059.27126</v>
      </c>
      <c r="Q917" s="55" t="s">
        <v>134</v>
      </c>
      <c r="R917" s="56" t="n">
        <v>0</v>
      </c>
      <c r="S917" s="57" t="n">
        <v>174337.68052</v>
      </c>
      <c r="T917" s="58" t="n">
        <v>108149.3776</v>
      </c>
      <c r="U917" s="59" t="n">
        <v>75936.2918</v>
      </c>
    </row>
    <row r="918" customFormat="false" ht="12.75" hidden="false" customHeight="false" outlineLevel="0" collapsed="false">
      <c r="A918" s="65"/>
      <c r="B918" s="66"/>
      <c r="C918" s="66"/>
      <c r="D918" s="66" t="s">
        <v>6</v>
      </c>
      <c r="E918" s="67" t="n">
        <v>1527275.01639</v>
      </c>
      <c r="F918" s="68" t="n">
        <v>927663.15791</v>
      </c>
      <c r="G918" s="69" t="n">
        <v>856182.0243</v>
      </c>
      <c r="Q918" s="65"/>
      <c r="R918" s="66" t="n">
        <v>1</v>
      </c>
      <c r="S918" s="67" t="n">
        <v>165054.87965</v>
      </c>
      <c r="T918" s="68" t="n">
        <v>100605.80912</v>
      </c>
      <c r="U918" s="69" t="n">
        <v>70619.81763</v>
      </c>
    </row>
    <row r="919" customFormat="false" ht="12.75" hidden="false" customHeight="false" outlineLevel="0" collapsed="false">
      <c r="A919" s="65"/>
      <c r="B919" s="66"/>
      <c r="C919" s="66"/>
      <c r="D919" s="66" t="s">
        <v>4</v>
      </c>
      <c r="E919" s="67" t="n">
        <v>1061892.19673</v>
      </c>
      <c r="F919" s="68" t="n">
        <v>656002.47674</v>
      </c>
      <c r="G919" s="69" t="n">
        <v>517140.72874</v>
      </c>
      <c r="Q919" s="65"/>
      <c r="R919" s="66" t="n">
        <v>2</v>
      </c>
      <c r="S919" s="67" t="n">
        <v>158828.53392</v>
      </c>
      <c r="T919" s="68" t="n">
        <v>97562.24067</v>
      </c>
      <c r="U919" s="69" t="n">
        <v>70316.35259</v>
      </c>
    </row>
    <row r="920" customFormat="false" ht="12.75" hidden="false" customHeight="false" outlineLevel="0" collapsed="false">
      <c r="A920" s="70"/>
      <c r="B920" s="71"/>
      <c r="C920" s="71"/>
      <c r="D920" s="71" t="s">
        <v>7</v>
      </c>
      <c r="E920" s="72" t="n">
        <v>935940.19672</v>
      </c>
      <c r="F920" s="73" t="n">
        <v>588445.82046</v>
      </c>
      <c r="G920" s="74" t="n">
        <v>551216.84214</v>
      </c>
      <c r="Q920" s="65"/>
      <c r="R920" s="66" t="n">
        <v>3</v>
      </c>
      <c r="S920" s="67" t="n">
        <v>156780.39387</v>
      </c>
      <c r="T920" s="68" t="n">
        <v>95594.19088</v>
      </c>
      <c r="U920" s="69" t="n">
        <v>71197.56839</v>
      </c>
    </row>
    <row r="921" customFormat="false" ht="12.75" hidden="false" customHeight="false" outlineLevel="0" collapsed="false">
      <c r="A921" s="55" t="s">
        <v>326</v>
      </c>
      <c r="B921" s="56" t="s">
        <v>80</v>
      </c>
      <c r="C921" s="56" t="s">
        <v>463</v>
      </c>
      <c r="D921" s="56" t="s">
        <v>5</v>
      </c>
      <c r="E921" s="57" t="n">
        <v>1291133.90162</v>
      </c>
      <c r="F921" s="58" t="n">
        <v>835998.76163</v>
      </c>
      <c r="G921" s="59" t="n">
        <v>626504.93927</v>
      </c>
      <c r="Q921" s="65"/>
      <c r="R921" s="66" t="n">
        <v>4</v>
      </c>
      <c r="S921" s="67" t="n">
        <v>158897.85558</v>
      </c>
      <c r="T921" s="68" t="n">
        <v>98174.6888</v>
      </c>
      <c r="U921" s="69" t="n">
        <v>72545.65351</v>
      </c>
    </row>
    <row r="922" customFormat="false" ht="12.75" hidden="false" customHeight="false" outlineLevel="0" collapsed="false">
      <c r="A922" s="65"/>
      <c r="B922" s="66"/>
      <c r="C922" s="66"/>
      <c r="D922" s="66" t="s">
        <v>6</v>
      </c>
      <c r="E922" s="67" t="n">
        <v>1548829.37704</v>
      </c>
      <c r="F922" s="68" t="n">
        <v>941985.13932</v>
      </c>
      <c r="G922" s="69" t="n">
        <v>859079.51417</v>
      </c>
      <c r="Q922" s="65"/>
      <c r="R922" s="66" t="n">
        <v>5</v>
      </c>
      <c r="S922" s="67" t="n">
        <v>166290.06565</v>
      </c>
      <c r="T922" s="68" t="n">
        <v>105979.66806</v>
      </c>
      <c r="U922" s="69" t="n">
        <v>70380.54712</v>
      </c>
    </row>
    <row r="923" customFormat="false" ht="12.75" hidden="false" customHeight="false" outlineLevel="0" collapsed="false">
      <c r="A923" s="65"/>
      <c r="B923" s="66"/>
      <c r="C923" s="66"/>
      <c r="D923" s="66" t="s">
        <v>4</v>
      </c>
      <c r="E923" s="67" t="n">
        <v>1069672.91803</v>
      </c>
      <c r="F923" s="68" t="n">
        <v>682967.18265</v>
      </c>
      <c r="G923" s="69" t="n">
        <v>495972.14575</v>
      </c>
      <c r="Q923" s="65"/>
      <c r="R923" s="66" t="n">
        <v>6</v>
      </c>
      <c r="S923" s="67" t="n">
        <v>159238.16192</v>
      </c>
      <c r="T923" s="68" t="n">
        <v>106076.76349</v>
      </c>
      <c r="U923" s="69" t="n">
        <v>54629.54407</v>
      </c>
    </row>
    <row r="924" customFormat="false" ht="12.75" hidden="false" customHeight="false" outlineLevel="0" collapsed="false">
      <c r="A924" s="70"/>
      <c r="B924" s="71"/>
      <c r="C924" s="71"/>
      <c r="D924" s="71" t="s">
        <v>7</v>
      </c>
      <c r="E924" s="72" t="n">
        <v>968435.40985</v>
      </c>
      <c r="F924" s="73" t="n">
        <v>600453.25076</v>
      </c>
      <c r="G924" s="74" t="n">
        <v>563628.82594</v>
      </c>
      <c r="Q924" s="65"/>
      <c r="R924" s="66" t="n">
        <v>7</v>
      </c>
      <c r="S924" s="67" t="n">
        <v>165376.28009</v>
      </c>
      <c r="T924" s="68" t="n">
        <v>110251.86723</v>
      </c>
      <c r="U924" s="69" t="n">
        <v>51542.370822</v>
      </c>
    </row>
    <row r="925" customFormat="false" ht="12.75" hidden="false" customHeight="false" outlineLevel="0" collapsed="false">
      <c r="A925" s="55" t="s">
        <v>327</v>
      </c>
      <c r="B925" s="56" t="s">
        <v>80</v>
      </c>
      <c r="C925" s="56" t="s">
        <v>463</v>
      </c>
      <c r="D925" s="56" t="s">
        <v>5</v>
      </c>
      <c r="E925" s="57" t="n">
        <v>1268333.11475</v>
      </c>
      <c r="F925" s="58" t="n">
        <v>786289.78328</v>
      </c>
      <c r="G925" s="59" t="n">
        <v>654657.81379</v>
      </c>
      <c r="Q925" s="65"/>
      <c r="R925" s="66" t="n">
        <v>8</v>
      </c>
      <c r="S925" s="67" t="n">
        <v>181799.21225</v>
      </c>
      <c r="T925" s="68" t="n">
        <v>118717.84232</v>
      </c>
      <c r="U925" s="69" t="n">
        <v>56426.990882</v>
      </c>
    </row>
    <row r="926" customFormat="false" ht="12.75" hidden="false" customHeight="false" outlineLevel="0" collapsed="false">
      <c r="A926" s="65"/>
      <c r="B926" s="66"/>
      <c r="C926" s="66"/>
      <c r="D926" s="66" t="s">
        <v>6</v>
      </c>
      <c r="E926" s="67" t="n">
        <v>1535420.85243</v>
      </c>
      <c r="F926" s="68" t="n">
        <v>929944.27244</v>
      </c>
      <c r="G926" s="69" t="n">
        <v>900448.90684</v>
      </c>
      <c r="Q926" s="65"/>
      <c r="R926" s="66" t="n">
        <v>9</v>
      </c>
      <c r="S926" s="67" t="n">
        <v>199186.34573</v>
      </c>
      <c r="T926" s="68" t="n">
        <v>128113.69295</v>
      </c>
      <c r="U926" s="69" t="n">
        <v>64217.87235</v>
      </c>
    </row>
    <row r="927" customFormat="false" ht="12.75" hidden="false" customHeight="false" outlineLevel="0" collapsed="false">
      <c r="A927" s="65"/>
      <c r="B927" s="66"/>
      <c r="C927" s="66"/>
      <c r="D927" s="66" t="s">
        <v>4</v>
      </c>
      <c r="E927" s="67" t="n">
        <v>956965.77046</v>
      </c>
      <c r="F927" s="68" t="n">
        <v>588880.49537</v>
      </c>
      <c r="G927" s="69" t="n">
        <v>446026.882584</v>
      </c>
      <c r="Q927" s="65"/>
      <c r="R927" s="66" t="n">
        <v>10</v>
      </c>
      <c r="S927" s="67" t="n">
        <v>215596.67397</v>
      </c>
      <c r="T927" s="68" t="n">
        <v>135817.84232</v>
      </c>
      <c r="U927" s="69" t="n">
        <v>69166.68695</v>
      </c>
    </row>
    <row r="928" customFormat="false" ht="12.75" hidden="false" customHeight="false" outlineLevel="0" collapsed="false">
      <c r="A928" s="70"/>
      <c r="B928" s="71"/>
      <c r="C928" s="71"/>
      <c r="D928" s="71" t="s">
        <v>7</v>
      </c>
      <c r="E928" s="72" t="n">
        <v>1130609.3115</v>
      </c>
      <c r="F928" s="73" t="n">
        <v>679073.68419</v>
      </c>
      <c r="G928" s="74" t="n">
        <v>638777.004037</v>
      </c>
      <c r="Q928" s="65"/>
      <c r="R928" s="66" t="n">
        <v>11</v>
      </c>
      <c r="S928" s="67" t="n">
        <v>220190.80963</v>
      </c>
      <c r="T928" s="68" t="n">
        <v>140448.54772</v>
      </c>
      <c r="U928" s="69" t="n">
        <v>72393.92097</v>
      </c>
    </row>
    <row r="929" customFormat="false" ht="12.75" hidden="false" customHeight="false" outlineLevel="0" collapsed="false">
      <c r="A929" s="55" t="s">
        <v>328</v>
      </c>
      <c r="B929" s="56" t="s">
        <v>80</v>
      </c>
      <c r="C929" s="56" t="s">
        <v>463</v>
      </c>
      <c r="D929" s="56" t="s">
        <v>5</v>
      </c>
      <c r="E929" s="57" t="n">
        <v>1198268.85246</v>
      </c>
      <c r="F929" s="58" t="n">
        <v>700023.52941</v>
      </c>
      <c r="G929" s="59" t="n">
        <v>644478.70446</v>
      </c>
      <c r="Q929" s="65"/>
      <c r="R929" s="66" t="n">
        <v>12</v>
      </c>
      <c r="S929" s="67" t="n">
        <v>225049.62801</v>
      </c>
      <c r="T929" s="68" t="n">
        <v>141778.0083</v>
      </c>
      <c r="U929" s="69" t="n">
        <v>76811.67174</v>
      </c>
    </row>
    <row r="930" customFormat="false" ht="12.75" hidden="false" customHeight="false" outlineLevel="0" collapsed="false">
      <c r="A930" s="65"/>
      <c r="B930" s="66"/>
      <c r="C930" s="66"/>
      <c r="D930" s="66" t="s">
        <v>6</v>
      </c>
      <c r="E930" s="67" t="n">
        <v>1502925.63934</v>
      </c>
      <c r="F930" s="68" t="n">
        <v>902347.98763</v>
      </c>
      <c r="G930" s="69" t="n">
        <v>892800.00001</v>
      </c>
      <c r="Q930" s="65"/>
      <c r="R930" s="66" t="n">
        <v>13</v>
      </c>
      <c r="S930" s="67" t="n">
        <v>222541.44419</v>
      </c>
      <c r="T930" s="68" t="n">
        <v>143100</v>
      </c>
      <c r="U930" s="69" t="n">
        <v>77243.52583</v>
      </c>
    </row>
    <row r="931" customFormat="false" ht="12.75" hidden="false" customHeight="false" outlineLevel="0" collapsed="false">
      <c r="A931" s="65"/>
      <c r="B931" s="66"/>
      <c r="C931" s="66"/>
      <c r="D931" s="66" t="s">
        <v>4</v>
      </c>
      <c r="E931" s="67" t="n">
        <v>860386.62292</v>
      </c>
      <c r="F931" s="68" t="n">
        <v>477926.93501</v>
      </c>
      <c r="G931" s="69" t="n">
        <v>440989.79758</v>
      </c>
      <c r="Q931" s="65"/>
      <c r="R931" s="66" t="n">
        <v>14</v>
      </c>
      <c r="S931" s="67" t="n">
        <v>218924.11378</v>
      </c>
      <c r="T931" s="68" t="n">
        <v>141613.69294</v>
      </c>
      <c r="U931" s="69" t="n">
        <v>76391.48938</v>
      </c>
    </row>
    <row r="932" customFormat="false" ht="12.75" hidden="false" customHeight="false" outlineLevel="0" collapsed="false">
      <c r="A932" s="70"/>
      <c r="B932" s="71"/>
      <c r="C932" s="71"/>
      <c r="D932" s="71" t="s">
        <v>7</v>
      </c>
      <c r="E932" s="72" t="n">
        <v>1124276.45902</v>
      </c>
      <c r="F932" s="73" t="n">
        <v>666995.66565</v>
      </c>
      <c r="G932" s="74" t="n">
        <v>673302.0243</v>
      </c>
      <c r="Q932" s="65"/>
      <c r="R932" s="66" t="n">
        <v>15</v>
      </c>
      <c r="S932" s="67" t="n">
        <v>210151.77244</v>
      </c>
      <c r="T932" s="68" t="n">
        <v>138185.47717</v>
      </c>
      <c r="U932" s="69" t="n">
        <v>75066.74772</v>
      </c>
    </row>
    <row r="933" customFormat="false" ht="12.75" hidden="false" customHeight="false" outlineLevel="0" collapsed="false">
      <c r="A933" s="55" t="s">
        <v>329</v>
      </c>
      <c r="B933" s="56" t="s">
        <v>80</v>
      </c>
      <c r="C933" s="56" t="s">
        <v>463</v>
      </c>
      <c r="D933" s="56" t="s">
        <v>5</v>
      </c>
      <c r="E933" s="57" t="n">
        <v>1279979.01637</v>
      </c>
      <c r="F933" s="58" t="n">
        <v>763456.34673</v>
      </c>
      <c r="G933" s="59" t="n">
        <v>672258.46157</v>
      </c>
      <c r="Q933" s="65"/>
      <c r="R933" s="66" t="n">
        <v>16</v>
      </c>
      <c r="S933" s="67" t="n">
        <v>208696.01751</v>
      </c>
      <c r="T933" s="68" t="n">
        <v>134895.43568</v>
      </c>
      <c r="U933" s="69" t="n">
        <v>72773.25228</v>
      </c>
    </row>
    <row r="934" customFormat="false" ht="12.75" hidden="false" customHeight="false" outlineLevel="0" collapsed="false">
      <c r="A934" s="65"/>
      <c r="B934" s="66"/>
      <c r="C934" s="66"/>
      <c r="D934" s="66" t="s">
        <v>6</v>
      </c>
      <c r="E934" s="67" t="n">
        <v>1525411.67211</v>
      </c>
      <c r="F934" s="68" t="n">
        <v>940818.57584</v>
      </c>
      <c r="G934" s="69" t="n">
        <v>890747.85427</v>
      </c>
      <c r="Q934" s="65"/>
      <c r="R934" s="66" t="n">
        <v>17</v>
      </c>
      <c r="S934" s="67" t="n">
        <v>228200.6127</v>
      </c>
      <c r="T934" s="68" t="n">
        <v>147263.90041</v>
      </c>
      <c r="U934" s="69" t="n">
        <v>90292.52279</v>
      </c>
    </row>
    <row r="935" customFormat="false" ht="12.75" hidden="false" customHeight="false" outlineLevel="0" collapsed="false">
      <c r="A935" s="65"/>
      <c r="B935" s="66"/>
      <c r="C935" s="66"/>
      <c r="D935" s="66" t="s">
        <v>4</v>
      </c>
      <c r="E935" s="67" t="n">
        <v>981113.70495</v>
      </c>
      <c r="F935" s="68" t="n">
        <v>612412.38391</v>
      </c>
      <c r="G935" s="69" t="n">
        <v>450574.251</v>
      </c>
      <c r="Q935" s="65"/>
      <c r="R935" s="66" t="n">
        <v>18</v>
      </c>
      <c r="S935" s="67" t="n">
        <v>278471.42232</v>
      </c>
      <c r="T935" s="68" t="n">
        <v>175148.96266</v>
      </c>
      <c r="U935" s="69" t="n">
        <v>114412.15805</v>
      </c>
    </row>
    <row r="936" customFormat="false" ht="12.75" hidden="false" customHeight="false" outlineLevel="0" collapsed="false">
      <c r="A936" s="70"/>
      <c r="B936" s="71"/>
      <c r="C936" s="71"/>
      <c r="D936" s="71" t="s">
        <v>7</v>
      </c>
      <c r="E936" s="72" t="n">
        <v>1133114.7541</v>
      </c>
      <c r="F936" s="73" t="n">
        <v>684334.36536</v>
      </c>
      <c r="G936" s="74" t="n">
        <v>653829.95952</v>
      </c>
      <c r="Q936" s="65"/>
      <c r="R936" s="66" t="n">
        <v>19</v>
      </c>
      <c r="S936" s="67" t="n">
        <v>281111.94747</v>
      </c>
      <c r="T936" s="68" t="n">
        <v>174480.49792</v>
      </c>
      <c r="U936" s="69" t="n">
        <v>116968.26748</v>
      </c>
    </row>
    <row r="937" customFormat="false" ht="12.75" hidden="false" customHeight="false" outlineLevel="0" collapsed="false">
      <c r="A937" s="55" t="s">
        <v>330</v>
      </c>
      <c r="B937" s="56" t="n">
        <v>7</v>
      </c>
      <c r="C937" s="56" t="s">
        <v>463</v>
      </c>
      <c r="D937" s="56" t="s">
        <v>5</v>
      </c>
      <c r="E937" s="57" t="n">
        <v>1136262.2951</v>
      </c>
      <c r="F937" s="58" t="n">
        <v>781638.3901</v>
      </c>
      <c r="G937" s="59" t="n">
        <v>610017.81378</v>
      </c>
      <c r="Q937" s="65"/>
      <c r="R937" s="66" t="n">
        <v>20</v>
      </c>
      <c r="S937" s="67" t="n">
        <v>272427.8337</v>
      </c>
      <c r="T937" s="68" t="n">
        <v>168415.76763</v>
      </c>
      <c r="U937" s="69" t="n">
        <v>115398.41945</v>
      </c>
    </row>
    <row r="938" customFormat="false" ht="12.75" hidden="false" customHeight="false" outlineLevel="0" collapsed="false">
      <c r="A938" s="65"/>
      <c r="B938" s="66"/>
      <c r="C938" s="66"/>
      <c r="D938" s="66" t="s">
        <v>6</v>
      </c>
      <c r="E938" s="67" t="n">
        <v>1423292.85246</v>
      </c>
      <c r="F938" s="68" t="n">
        <v>862703.40558</v>
      </c>
      <c r="G938" s="69" t="n">
        <v>828676.27529</v>
      </c>
      <c r="Q938" s="65"/>
      <c r="R938" s="66" t="n">
        <v>21</v>
      </c>
      <c r="S938" s="67" t="n">
        <v>251587.22102</v>
      </c>
      <c r="T938" s="68" t="n">
        <v>155737.3444</v>
      </c>
      <c r="U938" s="69" t="n">
        <v>108360.36474</v>
      </c>
    </row>
    <row r="939" customFormat="false" ht="12.75" hidden="false" customHeight="false" outlineLevel="0" collapsed="false">
      <c r="A939" s="65"/>
      <c r="B939" s="66"/>
      <c r="C939" s="66"/>
      <c r="D939" s="66" t="s">
        <v>4</v>
      </c>
      <c r="E939" s="67" t="n">
        <v>949890.09834</v>
      </c>
      <c r="F939" s="68" t="n">
        <v>689921.98146</v>
      </c>
      <c r="G939" s="69" t="n">
        <v>494089.06881</v>
      </c>
      <c r="Q939" s="65"/>
      <c r="R939" s="66" t="n">
        <v>22</v>
      </c>
      <c r="S939" s="67" t="n">
        <v>220745.38292</v>
      </c>
      <c r="T939" s="68" t="n">
        <v>137214.52282</v>
      </c>
      <c r="U939" s="69" t="n">
        <v>97803.28267</v>
      </c>
    </row>
    <row r="940" customFormat="false" ht="12.75" hidden="false" customHeight="false" outlineLevel="0" collapsed="false">
      <c r="A940" s="70"/>
      <c r="B940" s="71"/>
      <c r="C940" s="71"/>
      <c r="D940" s="71" t="s">
        <v>7</v>
      </c>
      <c r="E940" s="72" t="n">
        <v>890426.75412</v>
      </c>
      <c r="F940" s="73" t="n">
        <v>547099.6904</v>
      </c>
      <c r="G940" s="74" t="n">
        <v>522626.72061</v>
      </c>
      <c r="Q940" s="70"/>
      <c r="R940" s="71" t="n">
        <v>23</v>
      </c>
      <c r="S940" s="72" t="n">
        <v>191390.80963</v>
      </c>
      <c r="T940" s="73" t="n">
        <v>119800.82987</v>
      </c>
      <c r="U940" s="74" t="n">
        <v>87999.02736</v>
      </c>
    </row>
    <row r="941" customFormat="false" ht="12.75" hidden="false" customHeight="false" outlineLevel="0" collapsed="false">
      <c r="A941" s="55" t="s">
        <v>331</v>
      </c>
      <c r="B941" s="56" t="s">
        <v>80</v>
      </c>
      <c r="C941" s="56" t="s">
        <v>463</v>
      </c>
      <c r="D941" s="56" t="s">
        <v>5</v>
      </c>
      <c r="E941" s="57" t="n">
        <v>1264027.27866</v>
      </c>
      <c r="F941" s="58" t="n">
        <v>781136.8421</v>
      </c>
      <c r="G941" s="59" t="n">
        <v>640910.76924</v>
      </c>
      <c r="Q941" s="55" t="s">
        <v>135</v>
      </c>
      <c r="R941" s="56" t="n">
        <v>0</v>
      </c>
      <c r="S941" s="57" t="n">
        <v>171142.58206</v>
      </c>
      <c r="T941" s="58" t="n">
        <v>108197.92531</v>
      </c>
      <c r="U941" s="59" t="n">
        <v>77097.62918</v>
      </c>
    </row>
    <row r="942" customFormat="false" ht="12.75" hidden="false" customHeight="false" outlineLevel="0" collapsed="false">
      <c r="A942" s="65"/>
      <c r="B942" s="66"/>
      <c r="C942" s="66"/>
      <c r="D942" s="66" t="s">
        <v>6</v>
      </c>
      <c r="E942" s="67" t="n">
        <v>1519104.00002</v>
      </c>
      <c r="F942" s="68" t="n">
        <v>940792.56967</v>
      </c>
      <c r="G942" s="69" t="n">
        <v>889086.31581</v>
      </c>
      <c r="Q942" s="65"/>
      <c r="R942" s="66" t="n">
        <v>1</v>
      </c>
      <c r="S942" s="67" t="n">
        <v>160548.97156</v>
      </c>
      <c r="T942" s="68" t="n">
        <v>101584.23235</v>
      </c>
      <c r="U942" s="69" t="n">
        <v>70549.78723</v>
      </c>
    </row>
    <row r="943" customFormat="false" ht="12.75" hidden="false" customHeight="false" outlineLevel="0" collapsed="false">
      <c r="A943" s="65"/>
      <c r="B943" s="66"/>
      <c r="C943" s="66"/>
      <c r="D943" s="66" t="s">
        <v>4</v>
      </c>
      <c r="E943" s="67" t="n">
        <v>968322.09834</v>
      </c>
      <c r="F943" s="68" t="n">
        <v>602076.78015</v>
      </c>
      <c r="G943" s="69" t="n">
        <v>452072.550592</v>
      </c>
      <c r="Q943" s="65"/>
      <c r="R943" s="66" t="n">
        <v>2</v>
      </c>
      <c r="S943" s="67" t="n">
        <v>154240.70023</v>
      </c>
      <c r="T943" s="68" t="n">
        <v>99590.0415</v>
      </c>
      <c r="U943" s="69" t="n">
        <v>68419.69604</v>
      </c>
    </row>
    <row r="944" customFormat="false" ht="12.75" hidden="false" customHeight="false" outlineLevel="0" collapsed="false">
      <c r="A944" s="70"/>
      <c r="B944" s="71"/>
      <c r="C944" s="71"/>
      <c r="D944" s="71" t="s">
        <v>7</v>
      </c>
      <c r="E944" s="72" t="n">
        <v>1134046.42622</v>
      </c>
      <c r="F944" s="73" t="n">
        <v>693429.10216</v>
      </c>
      <c r="G944" s="74" t="n">
        <v>665507.36842</v>
      </c>
      <c r="Q944" s="65"/>
      <c r="R944" s="66" t="n">
        <v>3</v>
      </c>
      <c r="S944" s="67" t="n">
        <v>153786.95843</v>
      </c>
      <c r="T944" s="68" t="n">
        <v>98585.47719</v>
      </c>
      <c r="U944" s="69" t="n">
        <v>68098.7234</v>
      </c>
    </row>
    <row r="945" customFormat="false" ht="12.75" hidden="false" customHeight="false" outlineLevel="0" collapsed="false">
      <c r="A945" s="55" t="s">
        <v>332</v>
      </c>
      <c r="B945" s="56" t="s">
        <v>80</v>
      </c>
      <c r="C945" s="56" t="s">
        <v>463</v>
      </c>
      <c r="D945" s="56" t="s">
        <v>5</v>
      </c>
      <c r="E945" s="57" t="n">
        <v>1252582.81965</v>
      </c>
      <c r="F945" s="58" t="n">
        <v>774371.51703</v>
      </c>
      <c r="G945" s="59" t="n">
        <v>637068.8259</v>
      </c>
      <c r="Q945" s="65"/>
      <c r="R945" s="66" t="n">
        <v>4</v>
      </c>
      <c r="S945" s="67" t="n">
        <v>155639.73742</v>
      </c>
      <c r="T945" s="68" t="n">
        <v>99317.42737</v>
      </c>
      <c r="U945" s="69" t="n">
        <v>70211.30699</v>
      </c>
    </row>
    <row r="946" customFormat="false" ht="12.75" hidden="false" customHeight="false" outlineLevel="0" collapsed="false">
      <c r="A946" s="65"/>
      <c r="B946" s="66"/>
      <c r="C946" s="66"/>
      <c r="D946" s="66" t="s">
        <v>6</v>
      </c>
      <c r="E946" s="67" t="n">
        <v>1538958.68857</v>
      </c>
      <c r="F946" s="68" t="n">
        <v>932344.27239</v>
      </c>
      <c r="G946" s="69" t="n">
        <v>903824.45342</v>
      </c>
      <c r="Q946" s="65"/>
      <c r="R946" s="66" t="n">
        <v>5</v>
      </c>
      <c r="S946" s="67" t="n">
        <v>164972.95404</v>
      </c>
      <c r="T946" s="68" t="n">
        <v>107488.38173</v>
      </c>
      <c r="U946" s="69" t="n">
        <v>69020.79029</v>
      </c>
    </row>
    <row r="947" customFormat="false" ht="12.75" hidden="false" customHeight="false" outlineLevel="0" collapsed="false">
      <c r="A947" s="65"/>
      <c r="B947" s="66"/>
      <c r="C947" s="66"/>
      <c r="D947" s="66" t="s">
        <v>4</v>
      </c>
      <c r="E947" s="67" t="n">
        <v>955757.11479</v>
      </c>
      <c r="F947" s="68" t="n">
        <v>603767.18265</v>
      </c>
      <c r="G947" s="69" t="n">
        <v>451174.73686</v>
      </c>
      <c r="Q947" s="65"/>
      <c r="R947" s="66" t="n">
        <v>6</v>
      </c>
      <c r="S947" s="67" t="n">
        <v>157801.31291</v>
      </c>
      <c r="T947" s="68" t="n">
        <v>106480.083</v>
      </c>
      <c r="U947" s="69" t="n">
        <v>59082.310026</v>
      </c>
    </row>
    <row r="948" customFormat="false" ht="12.75" hidden="false" customHeight="false" outlineLevel="0" collapsed="false">
      <c r="A948" s="70"/>
      <c r="B948" s="71"/>
      <c r="C948" s="71"/>
      <c r="D948" s="71" t="s">
        <v>7</v>
      </c>
      <c r="E948" s="72" t="n">
        <v>1147253.50819</v>
      </c>
      <c r="F948" s="73" t="n">
        <v>709014.24147</v>
      </c>
      <c r="G948" s="74" t="n">
        <v>666026.23481</v>
      </c>
      <c r="Q948" s="65"/>
      <c r="R948" s="66" t="n">
        <v>7</v>
      </c>
      <c r="S948" s="67" t="n">
        <v>164872.12253</v>
      </c>
      <c r="T948" s="68" t="n">
        <v>111032.36514</v>
      </c>
      <c r="U948" s="69" t="n">
        <v>57885.957447</v>
      </c>
    </row>
    <row r="949" customFormat="false" ht="12.75" hidden="false" customHeight="false" outlineLevel="0" collapsed="false">
      <c r="A949" s="55" t="s">
        <v>333</v>
      </c>
      <c r="B949" s="56" t="n">
        <v>3</v>
      </c>
      <c r="C949" s="56" t="s">
        <v>463</v>
      </c>
      <c r="D949" s="56" t="s">
        <v>5</v>
      </c>
      <c r="E949" s="57" t="n">
        <v>1228157.90165</v>
      </c>
      <c r="F949" s="58" t="n">
        <v>797119.50463</v>
      </c>
      <c r="G949" s="59" t="n">
        <v>615567.93523</v>
      </c>
      <c r="Q949" s="65"/>
      <c r="R949" s="66" t="n">
        <v>8</v>
      </c>
      <c r="S949" s="67" t="n">
        <v>184994.31072</v>
      </c>
      <c r="T949" s="68" t="n">
        <v>121615.76764</v>
      </c>
      <c r="U949" s="69" t="n">
        <v>58924.74164</v>
      </c>
    </row>
    <row r="950" customFormat="false" ht="12.75" hidden="false" customHeight="false" outlineLevel="0" collapsed="false">
      <c r="A950" s="65"/>
      <c r="B950" s="66"/>
      <c r="C950" s="66"/>
      <c r="D950" s="66" t="s">
        <v>6</v>
      </c>
      <c r="E950" s="67" t="n">
        <v>1444280.65573</v>
      </c>
      <c r="F950" s="68" t="n">
        <v>880788.85452</v>
      </c>
      <c r="G950" s="69" t="n">
        <v>836115.30364</v>
      </c>
      <c r="Q950" s="65"/>
      <c r="R950" s="66" t="n">
        <v>9</v>
      </c>
      <c r="S950" s="67" t="n">
        <v>203225.90809</v>
      </c>
      <c r="T950" s="68" t="n">
        <v>127124.06639</v>
      </c>
      <c r="U950" s="69" t="n">
        <v>58218.601821</v>
      </c>
    </row>
    <row r="951" customFormat="false" ht="12.75" hidden="false" customHeight="false" outlineLevel="0" collapsed="false">
      <c r="A951" s="65"/>
      <c r="B951" s="66"/>
      <c r="C951" s="66"/>
      <c r="D951" s="66" t="s">
        <v>4</v>
      </c>
      <c r="E951" s="67" t="n">
        <v>1058782.42623</v>
      </c>
      <c r="F951" s="68" t="n">
        <v>713034.05572</v>
      </c>
      <c r="G951" s="69" t="n">
        <v>503014.73685</v>
      </c>
      <c r="Q951" s="65"/>
      <c r="R951" s="66" t="n">
        <v>10</v>
      </c>
      <c r="S951" s="67" t="n">
        <v>221180.21882</v>
      </c>
      <c r="T951" s="68" t="n">
        <v>130802.48962</v>
      </c>
      <c r="U951" s="69" t="n">
        <v>64252.88754</v>
      </c>
    </row>
    <row r="952" customFormat="false" ht="12.75" hidden="false" customHeight="false" outlineLevel="0" collapsed="false">
      <c r="A952" s="70"/>
      <c r="B952" s="71"/>
      <c r="C952" s="71"/>
      <c r="D952" s="71" t="s">
        <v>7</v>
      </c>
      <c r="E952" s="72" t="n">
        <v>892000.52458</v>
      </c>
      <c r="F952" s="73" t="n">
        <v>546111.45509</v>
      </c>
      <c r="G952" s="74" t="n">
        <v>536093.92712</v>
      </c>
      <c r="Q952" s="65"/>
      <c r="R952" s="66" t="n">
        <v>11</v>
      </c>
      <c r="S952" s="67" t="n">
        <v>232542.66958</v>
      </c>
      <c r="T952" s="68" t="n">
        <v>134746.05809</v>
      </c>
      <c r="U952" s="69" t="n">
        <v>71541.8845</v>
      </c>
    </row>
    <row r="953" customFormat="false" ht="12.75" hidden="false" customHeight="false" outlineLevel="0" collapsed="false">
      <c r="A953" s="55" t="s">
        <v>334</v>
      </c>
      <c r="B953" s="56" t="n">
        <v>5</v>
      </c>
      <c r="C953" s="56" t="s">
        <v>463</v>
      </c>
      <c r="D953" s="56" t="s">
        <v>5</v>
      </c>
      <c r="E953" s="57" t="n">
        <v>1193698.62294</v>
      </c>
      <c r="F953" s="58" t="n">
        <v>804731.88855</v>
      </c>
      <c r="G953" s="59" t="n">
        <v>587508.34006</v>
      </c>
      <c r="Q953" s="65"/>
      <c r="R953" s="66" t="n">
        <v>12</v>
      </c>
      <c r="S953" s="67" t="n">
        <v>235340.74398</v>
      </c>
      <c r="T953" s="68" t="n">
        <v>133599.58506</v>
      </c>
      <c r="U953" s="69" t="n">
        <v>74547.35562</v>
      </c>
    </row>
    <row r="954" customFormat="false" ht="12.75" hidden="false" customHeight="false" outlineLevel="0" collapsed="false">
      <c r="A954" s="65"/>
      <c r="B954" s="66"/>
      <c r="C954" s="66"/>
      <c r="D954" s="66" t="s">
        <v>6</v>
      </c>
      <c r="E954" s="67" t="n">
        <v>1414240.52457</v>
      </c>
      <c r="F954" s="68" t="n">
        <v>865255.72757</v>
      </c>
      <c r="G954" s="69" t="n">
        <v>812655.54657</v>
      </c>
      <c r="Q954" s="65"/>
      <c r="R954" s="66" t="n">
        <v>13</v>
      </c>
      <c r="S954" s="67" t="n">
        <v>231679.29979</v>
      </c>
      <c r="T954" s="68" t="n">
        <v>134660.16597</v>
      </c>
      <c r="U954" s="69" t="n">
        <v>73806.20061</v>
      </c>
    </row>
    <row r="955" customFormat="false" ht="12.75" hidden="false" customHeight="false" outlineLevel="0" collapsed="false">
      <c r="A955" s="65"/>
      <c r="B955" s="66"/>
      <c r="C955" s="66"/>
      <c r="D955" s="66" t="s">
        <v>4</v>
      </c>
      <c r="E955" s="67" t="n">
        <v>1068627.93443</v>
      </c>
      <c r="F955" s="68" t="n">
        <v>742499.07122</v>
      </c>
      <c r="G955" s="69" t="n">
        <v>486032.06479</v>
      </c>
      <c r="Q955" s="65"/>
      <c r="R955" s="66" t="n">
        <v>14</v>
      </c>
      <c r="S955" s="67" t="n">
        <v>228969.45295</v>
      </c>
      <c r="T955" s="68" t="n">
        <v>134873.02904</v>
      </c>
      <c r="U955" s="69" t="n">
        <v>71150.88146</v>
      </c>
    </row>
    <row r="956" customFormat="false" ht="12.75" hidden="false" customHeight="false" outlineLevel="0" collapsed="false">
      <c r="A956" s="70"/>
      <c r="B956" s="71"/>
      <c r="C956" s="71"/>
      <c r="D956" s="71" t="s">
        <v>7</v>
      </c>
      <c r="E956" s="72" t="n">
        <v>901518.68854</v>
      </c>
      <c r="F956" s="73" t="n">
        <v>564341.79562</v>
      </c>
      <c r="G956" s="74" t="n">
        <v>535003.72466</v>
      </c>
      <c r="Q956" s="65"/>
      <c r="R956" s="66" t="n">
        <v>15</v>
      </c>
      <c r="S956" s="67" t="n">
        <v>216907.48358</v>
      </c>
      <c r="T956" s="68" t="n">
        <v>137087.55186</v>
      </c>
      <c r="U956" s="69" t="n">
        <v>65875.25836</v>
      </c>
    </row>
    <row r="957" customFormat="false" ht="12.75" hidden="false" customHeight="false" outlineLevel="0" collapsed="false">
      <c r="A957" s="55" t="s">
        <v>335</v>
      </c>
      <c r="B957" s="56" t="n">
        <v>1</v>
      </c>
      <c r="C957" s="56" t="s">
        <v>463</v>
      </c>
      <c r="D957" s="56" t="s">
        <v>5</v>
      </c>
      <c r="E957" s="57" t="n">
        <v>1210229.5082</v>
      </c>
      <c r="F957" s="58" t="n">
        <v>754090.40246</v>
      </c>
      <c r="G957" s="59" t="n">
        <v>639505.749</v>
      </c>
      <c r="Q957" s="65"/>
      <c r="R957" s="66" t="n">
        <v>16</v>
      </c>
      <c r="S957" s="67" t="n">
        <v>211040.3501</v>
      </c>
      <c r="T957" s="68" t="n">
        <v>136157.67636</v>
      </c>
      <c r="U957" s="69" t="n">
        <v>69405.95745</v>
      </c>
    </row>
    <row r="958" customFormat="false" ht="12.75" hidden="false" customHeight="false" outlineLevel="0" collapsed="false">
      <c r="A958" s="65"/>
      <c r="B958" s="66"/>
      <c r="C958" s="66"/>
      <c r="D958" s="66" t="s">
        <v>6</v>
      </c>
      <c r="E958" s="67" t="n">
        <v>1409443.67214</v>
      </c>
      <c r="F958" s="68" t="n">
        <v>829768.42106</v>
      </c>
      <c r="G958" s="69" t="n">
        <v>839391.74089</v>
      </c>
      <c r="Q958" s="65"/>
      <c r="R958" s="66" t="n">
        <v>17</v>
      </c>
      <c r="S958" s="67" t="n">
        <v>230456.71774</v>
      </c>
      <c r="T958" s="68" t="n">
        <v>146920.33195</v>
      </c>
      <c r="U958" s="69" t="n">
        <v>90485.10638</v>
      </c>
    </row>
    <row r="959" customFormat="false" ht="12.75" hidden="false" customHeight="false" outlineLevel="0" collapsed="false">
      <c r="A959" s="65"/>
      <c r="B959" s="66"/>
      <c r="C959" s="66"/>
      <c r="D959" s="66" t="s">
        <v>4</v>
      </c>
      <c r="E959" s="67" t="n">
        <v>1063906.62293</v>
      </c>
      <c r="F959" s="68" t="n">
        <v>661972.75545</v>
      </c>
      <c r="G959" s="69" t="n">
        <v>508098.46155</v>
      </c>
      <c r="Q959" s="65"/>
      <c r="R959" s="66" t="n">
        <v>18</v>
      </c>
      <c r="S959" s="67" t="n">
        <v>280790.54706</v>
      </c>
      <c r="T959" s="68" t="n">
        <v>175992.94604</v>
      </c>
      <c r="U959" s="69" t="n">
        <v>117919.51367</v>
      </c>
    </row>
    <row r="960" customFormat="false" ht="12.75" hidden="false" customHeight="false" outlineLevel="0" collapsed="false">
      <c r="A960" s="70"/>
      <c r="B960" s="71"/>
      <c r="C960" s="71"/>
      <c r="D960" s="71" t="s">
        <v>7</v>
      </c>
      <c r="E960" s="72" t="n">
        <v>893813.50823</v>
      </c>
      <c r="F960" s="73" t="n">
        <v>549540.55726</v>
      </c>
      <c r="G960" s="74" t="n">
        <v>534997.89475</v>
      </c>
      <c r="Q960" s="65"/>
      <c r="R960" s="66" t="n">
        <v>19</v>
      </c>
      <c r="S960" s="67" t="n">
        <v>281225.38294</v>
      </c>
      <c r="T960" s="68" t="n">
        <v>174443.15352</v>
      </c>
      <c r="U960" s="69" t="n">
        <v>119057.50761</v>
      </c>
    </row>
    <row r="961" customFormat="false" ht="12.75" hidden="false" customHeight="false" outlineLevel="0" collapsed="false">
      <c r="A961" s="55" t="s">
        <v>336</v>
      </c>
      <c r="B961" s="56" t="n">
        <v>3</v>
      </c>
      <c r="C961" s="56" t="s">
        <v>463</v>
      </c>
      <c r="D961" s="56" t="s">
        <v>5</v>
      </c>
      <c r="E961" s="57" t="n">
        <v>1092473.70493</v>
      </c>
      <c r="F961" s="58" t="n">
        <v>647565.32507</v>
      </c>
      <c r="G961" s="59" t="n">
        <v>635698.78542</v>
      </c>
      <c r="Q961" s="65"/>
      <c r="R961" s="66" t="n">
        <v>20</v>
      </c>
      <c r="S961" s="67" t="n">
        <v>272553.87308</v>
      </c>
      <c r="T961" s="68" t="n">
        <v>168636.09958</v>
      </c>
      <c r="U961" s="69" t="n">
        <v>116087.05168</v>
      </c>
    </row>
    <row r="962" customFormat="false" ht="12.75" hidden="false" customHeight="false" outlineLevel="0" collapsed="false">
      <c r="A962" s="65"/>
      <c r="B962" s="66"/>
      <c r="C962" s="66"/>
      <c r="D962" s="66" t="s">
        <v>6</v>
      </c>
      <c r="E962" s="67" t="n">
        <v>1373561.70493</v>
      </c>
      <c r="F962" s="68" t="n">
        <v>806864.39627</v>
      </c>
      <c r="G962" s="69" t="n">
        <v>819470.7692</v>
      </c>
      <c r="Q962" s="65"/>
      <c r="R962" s="66" t="n">
        <v>21</v>
      </c>
      <c r="S962" s="67" t="n">
        <v>251738.46827</v>
      </c>
      <c r="T962" s="68" t="n">
        <v>156700.82988</v>
      </c>
      <c r="U962" s="69" t="n">
        <v>110683.03951</v>
      </c>
    </row>
    <row r="963" customFormat="false" ht="12.75" hidden="false" customHeight="false" outlineLevel="0" collapsed="false">
      <c r="A963" s="65"/>
      <c r="B963" s="66"/>
      <c r="C963" s="66"/>
      <c r="D963" s="66" t="s">
        <v>4</v>
      </c>
      <c r="E963" s="67" t="n">
        <v>907700.45904</v>
      </c>
      <c r="F963" s="68" t="n">
        <v>546787.61609</v>
      </c>
      <c r="G963" s="69" t="n">
        <v>492328.421023</v>
      </c>
      <c r="Q963" s="65"/>
      <c r="R963" s="66" t="n">
        <v>22</v>
      </c>
      <c r="S963" s="67" t="n">
        <v>220707.57112</v>
      </c>
      <c r="T963" s="68" t="n">
        <v>138002.48963</v>
      </c>
      <c r="U963" s="69" t="n">
        <v>100744.55928</v>
      </c>
    </row>
    <row r="964" customFormat="false" ht="12.75" hidden="false" customHeight="false" outlineLevel="0" collapsed="false">
      <c r="A964" s="70"/>
      <c r="B964" s="71"/>
      <c r="C964" s="71"/>
      <c r="D964" s="71" t="s">
        <v>7</v>
      </c>
      <c r="E964" s="72" t="n">
        <v>874147.67213</v>
      </c>
      <c r="F964" s="73" t="n">
        <v>521290.40249</v>
      </c>
      <c r="G964" s="74" t="n">
        <v>543317.24694</v>
      </c>
      <c r="Q964" s="70"/>
      <c r="R964" s="71" t="n">
        <v>23</v>
      </c>
      <c r="S964" s="72" t="n">
        <v>191750.02188</v>
      </c>
      <c r="T964" s="73" t="n">
        <v>121966.80498</v>
      </c>
      <c r="U964" s="74" t="n">
        <v>87146.99088</v>
      </c>
    </row>
    <row r="965" customFormat="false" ht="12.75" hidden="false" customHeight="false" outlineLevel="0" collapsed="false">
      <c r="A965" s="55" t="s">
        <v>337</v>
      </c>
      <c r="B965" s="56" t="n">
        <v>6</v>
      </c>
      <c r="C965" s="56" t="s">
        <v>463</v>
      </c>
      <c r="D965" s="56" t="s">
        <v>5</v>
      </c>
      <c r="E965" s="57" t="n">
        <v>1251399.34429</v>
      </c>
      <c r="F965" s="58" t="n">
        <v>783120.74306</v>
      </c>
      <c r="G965" s="59" t="n">
        <v>631466.23479</v>
      </c>
      <c r="Q965" s="55" t="s">
        <v>136</v>
      </c>
      <c r="R965" s="56" t="n">
        <v>0</v>
      </c>
      <c r="S965" s="57" t="n">
        <v>170676.23632</v>
      </c>
      <c r="T965" s="58" t="n">
        <v>109740.24896</v>
      </c>
      <c r="U965" s="59" t="n">
        <v>76800</v>
      </c>
    </row>
    <row r="966" customFormat="false" ht="12.75" hidden="false" customHeight="false" outlineLevel="0" collapsed="false">
      <c r="A966" s="65"/>
      <c r="B966" s="66"/>
      <c r="C966" s="66"/>
      <c r="D966" s="66" t="s">
        <v>6</v>
      </c>
      <c r="E966" s="67" t="n">
        <v>1442253.63935</v>
      </c>
      <c r="F966" s="68" t="n">
        <v>873822.91021</v>
      </c>
      <c r="G966" s="69" t="n">
        <v>833625.91093</v>
      </c>
      <c r="Q966" s="65"/>
      <c r="R966" s="66" t="n">
        <v>1</v>
      </c>
      <c r="S966" s="67" t="n">
        <v>161122.45076</v>
      </c>
      <c r="T966" s="68" t="n">
        <v>101068.87966</v>
      </c>
      <c r="U966" s="69" t="n">
        <v>71290.94225</v>
      </c>
    </row>
    <row r="967" customFormat="false" ht="12.75" hidden="false" customHeight="false" outlineLevel="0" collapsed="false">
      <c r="A967" s="65"/>
      <c r="B967" s="66"/>
      <c r="C967" s="66"/>
      <c r="D967" s="66" t="s">
        <v>4</v>
      </c>
      <c r="E967" s="67" t="n">
        <v>1084365.63936</v>
      </c>
      <c r="F967" s="68" t="n">
        <v>702241.48607</v>
      </c>
      <c r="G967" s="69" t="n">
        <v>502478.38058</v>
      </c>
      <c r="Q967" s="65"/>
      <c r="R967" s="66" t="n">
        <v>2</v>
      </c>
      <c r="S967" s="67" t="n">
        <v>157700.4814</v>
      </c>
      <c r="T967" s="68" t="n">
        <v>98010.37343</v>
      </c>
      <c r="U967" s="69" t="n">
        <v>69382.61397</v>
      </c>
    </row>
    <row r="968" customFormat="false" ht="12.75" hidden="false" customHeight="false" outlineLevel="0" collapsed="false">
      <c r="A968" s="70"/>
      <c r="B968" s="71"/>
      <c r="C968" s="71"/>
      <c r="D968" s="71" t="s">
        <v>7</v>
      </c>
      <c r="E968" s="72" t="n">
        <v>901833.44261</v>
      </c>
      <c r="F968" s="73" t="n">
        <v>546364.08668</v>
      </c>
      <c r="G968" s="74" t="n">
        <v>544617.32795</v>
      </c>
      <c r="Q968" s="65"/>
      <c r="R968" s="66" t="n">
        <v>3</v>
      </c>
      <c r="S968" s="67" t="n">
        <v>155230.10941</v>
      </c>
      <c r="T968" s="68" t="n">
        <v>97289.62656</v>
      </c>
      <c r="U968" s="69" t="n">
        <v>70380.54712</v>
      </c>
    </row>
    <row r="969" customFormat="false" ht="12.75" hidden="false" customHeight="false" outlineLevel="0" collapsed="false">
      <c r="A969" s="55" t="s">
        <v>338</v>
      </c>
      <c r="B969" s="56" t="n">
        <v>2</v>
      </c>
      <c r="C969" s="56" t="s">
        <v>463</v>
      </c>
      <c r="D969" s="56" t="s">
        <v>5</v>
      </c>
      <c r="E969" s="57" t="n">
        <v>1260955.27867</v>
      </c>
      <c r="F969" s="58" t="n">
        <v>803966.56348</v>
      </c>
      <c r="G969" s="59" t="n">
        <v>620733.27937</v>
      </c>
      <c r="Q969" s="65"/>
      <c r="R969" s="66" t="n">
        <v>4</v>
      </c>
      <c r="S969" s="67" t="n">
        <v>157984.07002</v>
      </c>
      <c r="T969" s="68" t="n">
        <v>98850.6224</v>
      </c>
      <c r="U969" s="69" t="n">
        <v>71495.19758</v>
      </c>
    </row>
    <row r="970" customFormat="false" ht="12.75" hidden="false" customHeight="false" outlineLevel="0" collapsed="false">
      <c r="A970" s="65"/>
      <c r="B970" s="66"/>
      <c r="C970" s="66"/>
      <c r="D970" s="66" t="s">
        <v>6</v>
      </c>
      <c r="E970" s="67" t="n">
        <v>1437293.11473</v>
      </c>
      <c r="F970" s="68" t="n">
        <v>876237.7709</v>
      </c>
      <c r="G970" s="69" t="n">
        <v>824350.44531</v>
      </c>
      <c r="Q970" s="65"/>
      <c r="R970" s="66" t="n">
        <v>5</v>
      </c>
      <c r="S970" s="67" t="n">
        <v>165886.73961</v>
      </c>
      <c r="T970" s="68" t="n">
        <v>107223.23652</v>
      </c>
      <c r="U970" s="69" t="n">
        <v>70812.40122</v>
      </c>
    </row>
    <row r="971" customFormat="false" ht="12.75" hidden="false" customHeight="false" outlineLevel="0" collapsed="false">
      <c r="A971" s="65"/>
      <c r="B971" s="66"/>
      <c r="C971" s="66"/>
      <c r="D971" s="66" t="s">
        <v>4</v>
      </c>
      <c r="E971" s="67" t="n">
        <v>1023013.7705</v>
      </c>
      <c r="F971" s="68" t="n">
        <v>709077.3994</v>
      </c>
      <c r="G971" s="69" t="n">
        <v>499697.48988</v>
      </c>
      <c r="Q971" s="65"/>
      <c r="R971" s="66" t="n">
        <v>6</v>
      </c>
      <c r="S971" s="67" t="n">
        <v>163202.10066</v>
      </c>
      <c r="T971" s="68" t="n">
        <v>109822.40665</v>
      </c>
      <c r="U971" s="69" t="n">
        <v>59543.343469</v>
      </c>
    </row>
    <row r="972" customFormat="false" ht="12.75" hidden="false" customHeight="false" outlineLevel="0" collapsed="false">
      <c r="A972" s="70"/>
      <c r="B972" s="71"/>
      <c r="C972" s="71"/>
      <c r="D972" s="71" t="s">
        <v>7</v>
      </c>
      <c r="E972" s="72" t="n">
        <v>912635.80324</v>
      </c>
      <c r="F972" s="73" t="n">
        <v>563390.71205</v>
      </c>
      <c r="G972" s="74" t="n">
        <v>546109.79758</v>
      </c>
      <c r="Q972" s="65"/>
      <c r="R972" s="66" t="n">
        <v>7</v>
      </c>
      <c r="S972" s="67" t="n">
        <v>166813.12911</v>
      </c>
      <c r="T972" s="68" t="n">
        <v>112100.41494</v>
      </c>
      <c r="U972" s="69" t="n">
        <v>54407.781155</v>
      </c>
    </row>
    <row r="973" customFormat="false" ht="12.75" hidden="false" customHeight="false" outlineLevel="0" collapsed="false">
      <c r="A973" s="55" t="s">
        <v>339</v>
      </c>
      <c r="B973" s="56" t="n">
        <v>5</v>
      </c>
      <c r="C973" s="56" t="s">
        <v>463</v>
      </c>
      <c r="D973" s="56" t="s">
        <v>5</v>
      </c>
      <c r="E973" s="57" t="n">
        <v>1269005.56291</v>
      </c>
      <c r="F973" s="58" t="n">
        <v>778150.10398</v>
      </c>
      <c r="G973" s="59" t="n">
        <v>639212.30768</v>
      </c>
      <c r="Q973" s="65"/>
      <c r="R973" s="66" t="n">
        <v>8</v>
      </c>
      <c r="S973" s="67" t="n">
        <v>183122.62581</v>
      </c>
      <c r="T973" s="68" t="n">
        <v>123363.48548</v>
      </c>
      <c r="U973" s="69" t="n">
        <v>59683.404261</v>
      </c>
    </row>
    <row r="974" customFormat="false" ht="12.75" hidden="false" customHeight="false" outlineLevel="0" collapsed="false">
      <c r="A974" s="65"/>
      <c r="B974" s="66"/>
      <c r="C974" s="66"/>
      <c r="D974" s="66" t="s">
        <v>6</v>
      </c>
      <c r="E974" s="67" t="n">
        <v>1545701.72185</v>
      </c>
      <c r="F974" s="68" t="n">
        <v>951818.29524</v>
      </c>
      <c r="G974" s="69" t="n">
        <v>913754.58463</v>
      </c>
      <c r="Q974" s="65"/>
      <c r="R974" s="66" t="n">
        <v>9</v>
      </c>
      <c r="S974" s="67" t="n">
        <v>180879.12474</v>
      </c>
      <c r="T974" s="68" t="n">
        <v>135776.76348</v>
      </c>
      <c r="U974" s="69" t="n">
        <v>64894.83282</v>
      </c>
    </row>
    <row r="975" customFormat="false" ht="12.75" hidden="false" customHeight="false" outlineLevel="0" collapsed="false">
      <c r="A975" s="65"/>
      <c r="B975" s="66"/>
      <c r="C975" s="66"/>
      <c r="D975" s="66" t="s">
        <v>4</v>
      </c>
      <c r="E975" s="67" t="n">
        <v>974215.62913</v>
      </c>
      <c r="F975" s="68" t="n">
        <v>607325.98753</v>
      </c>
      <c r="G975" s="69" t="n">
        <v>456942.27694</v>
      </c>
      <c r="Q975" s="65"/>
      <c r="R975" s="66" t="n">
        <v>10</v>
      </c>
      <c r="S975" s="67" t="n">
        <v>186481.57548</v>
      </c>
      <c r="T975" s="68" t="n">
        <v>143391.2863</v>
      </c>
      <c r="U975" s="69" t="n">
        <v>69546.01823</v>
      </c>
    </row>
    <row r="976" customFormat="false" ht="12.75" hidden="false" customHeight="false" outlineLevel="0" collapsed="false">
      <c r="A976" s="70"/>
      <c r="B976" s="71"/>
      <c r="C976" s="71"/>
      <c r="D976" s="71" t="s">
        <v>7</v>
      </c>
      <c r="E976" s="72" t="n">
        <v>1157556.55629</v>
      </c>
      <c r="F976" s="73" t="n">
        <v>709577.9626</v>
      </c>
      <c r="G976" s="74" t="n">
        <v>686834.2154</v>
      </c>
      <c r="Q976" s="65"/>
      <c r="R976" s="66" t="n">
        <v>11</v>
      </c>
      <c r="S976" s="67" t="n">
        <v>222862.84464</v>
      </c>
      <c r="T976" s="68" t="n">
        <v>144347.30291</v>
      </c>
      <c r="U976" s="69" t="n">
        <v>69668.57143</v>
      </c>
    </row>
    <row r="977" customFormat="false" ht="12.75" hidden="false" customHeight="false" outlineLevel="0" collapsed="false">
      <c r="A977" s="55" t="s">
        <v>340</v>
      </c>
      <c r="B977" s="56" t="n">
        <v>5</v>
      </c>
      <c r="C977" s="56" t="s">
        <v>463</v>
      </c>
      <c r="D977" s="56" t="s">
        <v>5</v>
      </c>
      <c r="E977" s="57" t="n">
        <v>1292147.28475</v>
      </c>
      <c r="F977" s="58" t="n">
        <v>676455.71724</v>
      </c>
      <c r="G977" s="59" t="n">
        <v>668656.24618</v>
      </c>
      <c r="Q977" s="65"/>
      <c r="R977" s="66" t="n">
        <v>12</v>
      </c>
      <c r="S977" s="67" t="n">
        <v>224873.17287</v>
      </c>
      <c r="T977" s="68" t="n">
        <v>150796.68049</v>
      </c>
      <c r="U977" s="69" t="n">
        <v>73339.33132</v>
      </c>
    </row>
    <row r="978" customFormat="false" ht="12.75" hidden="false" customHeight="false" outlineLevel="0" collapsed="false">
      <c r="A978" s="65"/>
      <c r="B978" s="66"/>
      <c r="C978" s="66"/>
      <c r="D978" s="66" t="s">
        <v>6</v>
      </c>
      <c r="E978" s="67" t="n">
        <v>1576485.29803</v>
      </c>
      <c r="F978" s="68" t="n">
        <v>854925.15592</v>
      </c>
      <c r="G978" s="69" t="n">
        <v>935181.78459</v>
      </c>
      <c r="Q978" s="65"/>
      <c r="R978" s="66" t="n">
        <v>13</v>
      </c>
      <c r="S978" s="67" t="n">
        <v>217039.82494</v>
      </c>
      <c r="T978" s="68" t="n">
        <v>150912.44814</v>
      </c>
      <c r="U978" s="69" t="n">
        <v>72177.99393</v>
      </c>
    </row>
    <row r="979" customFormat="false" ht="12.75" hidden="false" customHeight="false" outlineLevel="0" collapsed="false">
      <c r="A979" s="65"/>
      <c r="B979" s="66"/>
      <c r="C979" s="66"/>
      <c r="D979" s="66" t="s">
        <v>4</v>
      </c>
      <c r="E979" s="67" t="n">
        <v>997624.37083</v>
      </c>
      <c r="F979" s="68" t="n">
        <v>484918.50311</v>
      </c>
      <c r="G979" s="69" t="n">
        <v>470281.84615</v>
      </c>
      <c r="Q979" s="65"/>
      <c r="R979" s="66" t="n">
        <v>14</v>
      </c>
      <c r="S979" s="67" t="n">
        <v>213290.15317</v>
      </c>
      <c r="T979" s="68" t="n">
        <v>147644.81328</v>
      </c>
      <c r="U979" s="69" t="n">
        <v>74343.10031</v>
      </c>
    </row>
    <row r="980" customFormat="false" ht="12.75" hidden="false" customHeight="false" outlineLevel="0" collapsed="false">
      <c r="A980" s="70"/>
      <c r="B980" s="71"/>
      <c r="C980" s="71"/>
      <c r="D980" s="71" t="s">
        <v>7</v>
      </c>
      <c r="E980" s="72" t="n">
        <v>1253492.98012</v>
      </c>
      <c r="F980" s="73" t="n">
        <v>649874.84406</v>
      </c>
      <c r="G980" s="74" t="n">
        <v>725783.63077</v>
      </c>
      <c r="Q980" s="65"/>
      <c r="R980" s="66" t="n">
        <v>15</v>
      </c>
      <c r="S980" s="67" t="n">
        <v>213063.28226</v>
      </c>
      <c r="T980" s="68" t="n">
        <v>141105.80913</v>
      </c>
      <c r="U980" s="69" t="n">
        <v>76134.71124</v>
      </c>
    </row>
    <row r="981" customFormat="false" ht="12.75" hidden="false" customHeight="false" outlineLevel="0" collapsed="false">
      <c r="A981" s="55" t="s">
        <v>341</v>
      </c>
      <c r="B981" s="56" t="n">
        <v>1</v>
      </c>
      <c r="C981" s="56" t="s">
        <v>463</v>
      </c>
      <c r="D981" s="56" t="s">
        <v>5</v>
      </c>
      <c r="E981" s="57" t="n">
        <v>1169585.16554</v>
      </c>
      <c r="F981" s="58" t="n">
        <v>642532.64037</v>
      </c>
      <c r="G981" s="59" t="n">
        <v>662807.63077</v>
      </c>
      <c r="Q981" s="65"/>
      <c r="R981" s="66" t="n">
        <v>16</v>
      </c>
      <c r="S981" s="67" t="n">
        <v>212061.26914</v>
      </c>
      <c r="T981" s="68" t="n">
        <v>140444.81329</v>
      </c>
      <c r="U981" s="69" t="n">
        <v>75212.64437</v>
      </c>
    </row>
    <row r="982" customFormat="false" ht="12.75" hidden="false" customHeight="false" outlineLevel="0" collapsed="false">
      <c r="A982" s="65"/>
      <c r="B982" s="66"/>
      <c r="C982" s="66"/>
      <c r="D982" s="66" t="s">
        <v>6</v>
      </c>
      <c r="E982" s="67" t="n">
        <v>1507657.74837</v>
      </c>
      <c r="F982" s="68" t="n">
        <v>905377.54679</v>
      </c>
      <c r="G982" s="69" t="n">
        <v>943464.36924</v>
      </c>
      <c r="Q982" s="65"/>
      <c r="R982" s="66" t="n">
        <v>17</v>
      </c>
      <c r="S982" s="67" t="n">
        <v>243319.0372</v>
      </c>
      <c r="T982" s="68" t="n">
        <v>154740.24896</v>
      </c>
      <c r="U982" s="69" t="n">
        <v>94050.82067</v>
      </c>
    </row>
    <row r="983" customFormat="false" ht="12.75" hidden="false" customHeight="false" outlineLevel="0" collapsed="false">
      <c r="A983" s="65"/>
      <c r="B983" s="66"/>
      <c r="C983" s="66"/>
      <c r="D983" s="66" t="s">
        <v>4</v>
      </c>
      <c r="E983" s="67" t="n">
        <v>880593.37748</v>
      </c>
      <c r="F983" s="68" t="n">
        <v>437789.18923</v>
      </c>
      <c r="G983" s="69" t="n">
        <v>458956.79998</v>
      </c>
      <c r="Q983" s="65"/>
      <c r="R983" s="66" t="n">
        <v>18</v>
      </c>
      <c r="S983" s="67" t="n">
        <v>281490.06565</v>
      </c>
      <c r="T983" s="68" t="n">
        <v>179637.75935</v>
      </c>
      <c r="U983" s="69" t="n">
        <v>119401.82372</v>
      </c>
    </row>
    <row r="984" customFormat="false" ht="12.75" hidden="false" customHeight="false" outlineLevel="0" collapsed="false">
      <c r="A984" s="70"/>
      <c r="B984" s="71"/>
      <c r="C984" s="71"/>
      <c r="D984" s="71" t="s">
        <v>7</v>
      </c>
      <c r="E984" s="72" t="n">
        <v>1208010.59603</v>
      </c>
      <c r="F984" s="73" t="n">
        <v>648733.47194</v>
      </c>
      <c r="G984" s="74" t="n">
        <v>735643.56926</v>
      </c>
      <c r="Q984" s="65"/>
      <c r="R984" s="66" t="n">
        <v>19</v>
      </c>
      <c r="S984" s="67" t="n">
        <v>279435.62362</v>
      </c>
      <c r="T984" s="68" t="n">
        <v>178681.74274</v>
      </c>
      <c r="U984" s="69" t="n">
        <v>119547.72037</v>
      </c>
    </row>
    <row r="985" customFormat="false" ht="12.75" hidden="false" customHeight="false" outlineLevel="0" collapsed="false">
      <c r="A985" s="55" t="s">
        <v>342</v>
      </c>
      <c r="B985" s="56" t="n">
        <v>3</v>
      </c>
      <c r="C985" s="56" t="s">
        <v>463</v>
      </c>
      <c r="D985" s="56" t="s">
        <v>5</v>
      </c>
      <c r="E985" s="57" t="n">
        <v>1328169.53641</v>
      </c>
      <c r="F985" s="58" t="n">
        <v>746494.8025</v>
      </c>
      <c r="G985" s="59" t="n">
        <v>662246.39999</v>
      </c>
      <c r="Q985" s="65"/>
      <c r="R985" s="66" t="n">
        <v>20</v>
      </c>
      <c r="S985" s="67" t="n">
        <v>266806.47702</v>
      </c>
      <c r="T985" s="68" t="n">
        <v>170525.72613</v>
      </c>
      <c r="U985" s="69" t="n">
        <v>115982.00608</v>
      </c>
    </row>
    <row r="986" customFormat="false" ht="12.75" hidden="false" customHeight="false" outlineLevel="0" collapsed="false">
      <c r="A986" s="65"/>
      <c r="B986" s="66"/>
      <c r="C986" s="66"/>
      <c r="D986" s="66" t="s">
        <v>6</v>
      </c>
      <c r="E986" s="67" t="n">
        <v>1594846.09272</v>
      </c>
      <c r="F986" s="68" t="n">
        <v>914205.40542</v>
      </c>
      <c r="G986" s="69" t="n">
        <v>932470.15384</v>
      </c>
      <c r="Q986" s="65"/>
      <c r="R986" s="66" t="n">
        <v>21</v>
      </c>
      <c r="S986" s="67" t="n">
        <v>245972.1663</v>
      </c>
      <c r="T986" s="68" t="n">
        <v>153029.87553</v>
      </c>
      <c r="U986" s="69" t="n">
        <v>108115.25836</v>
      </c>
    </row>
    <row r="987" customFormat="false" ht="12.75" hidden="false" customHeight="false" outlineLevel="0" collapsed="false">
      <c r="A987" s="65"/>
      <c r="B987" s="66"/>
      <c r="C987" s="66"/>
      <c r="D987" s="66" t="s">
        <v>4</v>
      </c>
      <c r="E987" s="67" t="n">
        <v>999264.63578</v>
      </c>
      <c r="F987" s="68" t="n">
        <v>597671.10188</v>
      </c>
      <c r="G987" s="69" t="n">
        <v>478960.24614</v>
      </c>
      <c r="Q987" s="65"/>
      <c r="R987" s="66" t="n">
        <v>22</v>
      </c>
      <c r="S987" s="67" t="n">
        <v>213094.79212</v>
      </c>
      <c r="T987" s="68" t="n">
        <v>134783.4025</v>
      </c>
      <c r="U987" s="69" t="n">
        <v>98083.40425</v>
      </c>
    </row>
    <row r="988" customFormat="false" ht="12.75" hidden="false" customHeight="false" outlineLevel="0" collapsed="false">
      <c r="A988" s="70"/>
      <c r="B988" s="71"/>
      <c r="C988" s="71"/>
      <c r="D988" s="71" t="s">
        <v>7</v>
      </c>
      <c r="E988" s="72" t="n">
        <v>1193489.80132</v>
      </c>
      <c r="F988" s="73" t="n">
        <v>732798.33683</v>
      </c>
      <c r="G988" s="74" t="n">
        <v>730013.53847</v>
      </c>
      <c r="Q988" s="70"/>
      <c r="R988" s="71" t="n">
        <v>23</v>
      </c>
      <c r="S988" s="72" t="n">
        <v>186053.04158</v>
      </c>
      <c r="T988" s="73" t="n">
        <v>120973.44398</v>
      </c>
      <c r="U988" s="74" t="n">
        <v>88197.44681</v>
      </c>
    </row>
    <row r="989" customFormat="false" ht="12.75" hidden="false" customHeight="false" outlineLevel="0" collapsed="false">
      <c r="A989" s="55" t="s">
        <v>343</v>
      </c>
      <c r="B989" s="56" t="s">
        <v>80</v>
      </c>
      <c r="C989" s="56" t="s">
        <v>463</v>
      </c>
      <c r="D989" s="56" t="s">
        <v>5</v>
      </c>
      <c r="E989" s="57" t="n">
        <v>1271319.73511</v>
      </c>
      <c r="F989" s="58" t="n">
        <v>797317.67153</v>
      </c>
      <c r="G989" s="59" t="n">
        <v>671515.56921</v>
      </c>
      <c r="Q989" s="55" t="s">
        <v>137</v>
      </c>
      <c r="R989" s="56" t="n">
        <v>0</v>
      </c>
      <c r="S989" s="57" t="n">
        <v>166989.58425</v>
      </c>
      <c r="T989" s="58" t="n">
        <v>110505.80914</v>
      </c>
      <c r="U989" s="59" t="n">
        <v>80085.59271</v>
      </c>
    </row>
    <row r="990" customFormat="false" ht="12.75" hidden="false" customHeight="false" outlineLevel="0" collapsed="false">
      <c r="A990" s="65"/>
      <c r="B990" s="66"/>
      <c r="C990" s="66"/>
      <c r="D990" s="66" t="s">
        <v>6</v>
      </c>
      <c r="E990" s="67" t="n">
        <v>1561366.8874</v>
      </c>
      <c r="F990" s="68" t="n">
        <v>965398.75261</v>
      </c>
      <c r="G990" s="69" t="n">
        <v>933403.56921</v>
      </c>
      <c r="Q990" s="65"/>
      <c r="R990" s="66" t="n">
        <v>1</v>
      </c>
      <c r="S990" s="67" t="n">
        <v>157889.54048</v>
      </c>
      <c r="T990" s="68" t="n">
        <v>102980.91286</v>
      </c>
      <c r="U990" s="69" t="n">
        <v>75936.29179</v>
      </c>
    </row>
    <row r="991" customFormat="false" ht="12.75" hidden="false" customHeight="false" outlineLevel="0" collapsed="false">
      <c r="A991" s="65"/>
      <c r="B991" s="66"/>
      <c r="C991" s="66"/>
      <c r="D991" s="66" t="s">
        <v>4</v>
      </c>
      <c r="E991" s="67" t="n">
        <v>1003193.64237</v>
      </c>
      <c r="F991" s="68" t="n">
        <v>612044.90642</v>
      </c>
      <c r="G991" s="69" t="n">
        <v>480525.78463</v>
      </c>
      <c r="Q991" s="65"/>
      <c r="R991" s="66" t="n">
        <v>2</v>
      </c>
      <c r="S991" s="67" t="n">
        <v>152955.09847</v>
      </c>
      <c r="T991" s="68" t="n">
        <v>99272.6141</v>
      </c>
      <c r="U991" s="69" t="n">
        <v>73210.94225</v>
      </c>
    </row>
    <row r="992" customFormat="false" ht="12.75" hidden="false" customHeight="false" outlineLevel="0" collapsed="false">
      <c r="A992" s="70"/>
      <c r="B992" s="71"/>
      <c r="C992" s="71"/>
      <c r="D992" s="71" t="s">
        <v>7</v>
      </c>
      <c r="E992" s="72" t="n">
        <v>1247415.09935</v>
      </c>
      <c r="F992" s="73" t="n">
        <v>717889.3971</v>
      </c>
      <c r="G992" s="74" t="n">
        <v>728081.72308</v>
      </c>
      <c r="Q992" s="65"/>
      <c r="R992" s="66" t="n">
        <v>3</v>
      </c>
      <c r="S992" s="67" t="n">
        <v>150301.96935</v>
      </c>
      <c r="T992" s="68" t="n">
        <v>98626.55602</v>
      </c>
      <c r="U992" s="69" t="n">
        <v>71098.35867</v>
      </c>
    </row>
    <row r="993" customFormat="false" ht="12.75" hidden="false" customHeight="false" outlineLevel="0" collapsed="false">
      <c r="A993" s="55" t="s">
        <v>344</v>
      </c>
      <c r="B993" s="56" t="s">
        <v>80</v>
      </c>
      <c r="C993" s="56" t="s">
        <v>463</v>
      </c>
      <c r="D993" s="56" t="s">
        <v>5</v>
      </c>
      <c r="E993" s="57" t="n">
        <v>1296406.88743</v>
      </c>
      <c r="F993" s="58" t="n">
        <v>816017.46363</v>
      </c>
      <c r="G993" s="59" t="n">
        <v>671125.66156</v>
      </c>
      <c r="Q993" s="65"/>
      <c r="R993" s="66" t="n">
        <v>4</v>
      </c>
      <c r="S993" s="67" t="n">
        <v>152671.50984</v>
      </c>
      <c r="T993" s="68" t="n">
        <v>99339.83402</v>
      </c>
      <c r="U993" s="69" t="n">
        <v>72843.28267</v>
      </c>
    </row>
    <row r="994" customFormat="false" ht="12.75" hidden="false" customHeight="false" outlineLevel="0" collapsed="false">
      <c r="A994" s="65"/>
      <c r="B994" s="66"/>
      <c r="C994" s="66"/>
      <c r="D994" s="66" t="s">
        <v>6</v>
      </c>
      <c r="E994" s="67" t="n">
        <v>1578112.84769</v>
      </c>
      <c r="F994" s="68" t="n">
        <v>962229.10603</v>
      </c>
      <c r="G994" s="69" t="n">
        <v>937373.53849</v>
      </c>
      <c r="Q994" s="65"/>
      <c r="R994" s="66" t="n">
        <v>5</v>
      </c>
      <c r="S994" s="67" t="n">
        <v>160813.65428</v>
      </c>
      <c r="T994" s="68" t="n">
        <v>106170.12448</v>
      </c>
      <c r="U994" s="69" t="n">
        <v>73491.06382</v>
      </c>
    </row>
    <row r="995" customFormat="false" ht="12.75" hidden="false" customHeight="false" outlineLevel="0" collapsed="false">
      <c r="A995" s="65"/>
      <c r="B995" s="66"/>
      <c r="C995" s="66"/>
      <c r="D995" s="66" t="s">
        <v>4</v>
      </c>
      <c r="E995" s="67" t="n">
        <v>966624.63577</v>
      </c>
      <c r="F995" s="68" t="n">
        <v>651371.72553</v>
      </c>
      <c r="G995" s="69" t="n">
        <v>496447.01538</v>
      </c>
      <c r="Q995" s="65"/>
      <c r="R995" s="66" t="n">
        <v>6</v>
      </c>
      <c r="S995" s="67" t="n">
        <v>153541.18162</v>
      </c>
      <c r="T995" s="68" t="n">
        <v>106330.7054</v>
      </c>
      <c r="U995" s="69" t="n">
        <v>61597.568388</v>
      </c>
    </row>
    <row r="996" customFormat="false" ht="12.75" hidden="false" customHeight="false" outlineLevel="0" collapsed="false">
      <c r="A996" s="70"/>
      <c r="B996" s="71"/>
      <c r="C996" s="71"/>
      <c r="D996" s="71" t="s">
        <v>7</v>
      </c>
      <c r="E996" s="72" t="n">
        <v>1214253.77483</v>
      </c>
      <c r="F996" s="73" t="n">
        <v>763424.53223</v>
      </c>
      <c r="G996" s="74" t="n">
        <v>740759.63078</v>
      </c>
      <c r="Q996" s="65"/>
      <c r="R996" s="66" t="n">
        <v>7</v>
      </c>
      <c r="S996" s="67" t="n">
        <v>160504.85776</v>
      </c>
      <c r="T996" s="68" t="n">
        <v>109568.46472</v>
      </c>
      <c r="U996" s="69" t="n">
        <v>57710.88146</v>
      </c>
    </row>
    <row r="997" customFormat="false" ht="12.75" hidden="false" customHeight="false" outlineLevel="0" collapsed="false">
      <c r="A997" s="55" t="s">
        <v>345</v>
      </c>
      <c r="B997" s="56" t="s">
        <v>80</v>
      </c>
      <c r="C997" s="56" t="s">
        <v>463</v>
      </c>
      <c r="D997" s="56" t="s">
        <v>5</v>
      </c>
      <c r="E997" s="57" t="n">
        <v>1337693.24504</v>
      </c>
      <c r="F997" s="58" t="n">
        <v>774928.06653</v>
      </c>
      <c r="G997" s="59" t="n">
        <v>697468.06153</v>
      </c>
      <c r="Q997" s="65"/>
      <c r="R997" s="66" t="n">
        <v>8</v>
      </c>
      <c r="S997" s="67" t="n">
        <v>177406.7396</v>
      </c>
      <c r="T997" s="68" t="n">
        <v>118856.01659</v>
      </c>
      <c r="U997" s="69" t="n">
        <v>62041.094226</v>
      </c>
    </row>
    <row r="998" customFormat="false" ht="12.75" hidden="false" customHeight="false" outlineLevel="0" collapsed="false">
      <c r="A998" s="65"/>
      <c r="B998" s="66"/>
      <c r="C998" s="66"/>
      <c r="D998" s="66" t="s">
        <v>6</v>
      </c>
      <c r="E998" s="67" t="n">
        <v>1580350.72847</v>
      </c>
      <c r="F998" s="68" t="n">
        <v>974095.63414</v>
      </c>
      <c r="G998" s="69" t="n">
        <v>955185.23077</v>
      </c>
      <c r="Q998" s="65"/>
      <c r="R998" s="66" t="n">
        <v>9</v>
      </c>
      <c r="S998" s="67" t="n">
        <v>197270.54703</v>
      </c>
      <c r="T998" s="68" t="n">
        <v>121929.46058</v>
      </c>
      <c r="U998" s="69" t="n">
        <v>75253.49544</v>
      </c>
    </row>
    <row r="999" customFormat="false" ht="12.75" hidden="false" customHeight="false" outlineLevel="0" collapsed="false">
      <c r="A999" s="65"/>
      <c r="B999" s="66"/>
      <c r="C999" s="66"/>
      <c r="D999" s="66" t="s">
        <v>4</v>
      </c>
      <c r="E999" s="67" t="n">
        <v>974317.35097</v>
      </c>
      <c r="F999" s="68" t="n">
        <v>629506.02912</v>
      </c>
      <c r="G999" s="69" t="n">
        <v>488424.36921</v>
      </c>
      <c r="Q999" s="65"/>
      <c r="R999" s="66" t="n">
        <v>10</v>
      </c>
      <c r="S999" s="67" t="n">
        <v>209294.70459</v>
      </c>
      <c r="T999" s="68" t="n">
        <v>126321.16182</v>
      </c>
      <c r="U999" s="69" t="n">
        <v>80488.26747</v>
      </c>
    </row>
    <row r="1000" customFormat="false" ht="12.75" hidden="false" customHeight="false" outlineLevel="0" collapsed="false">
      <c r="A1000" s="70"/>
      <c r="B1000" s="71"/>
      <c r="C1000" s="71"/>
      <c r="D1000" s="71" t="s">
        <v>7</v>
      </c>
      <c r="E1000" s="72" t="n">
        <v>1224387.81457</v>
      </c>
      <c r="F1000" s="73" t="n">
        <v>760258.62785</v>
      </c>
      <c r="G1000" s="74" t="n">
        <v>734290.70772</v>
      </c>
      <c r="Q1000" s="65"/>
      <c r="R1000" s="66" t="n">
        <v>11</v>
      </c>
      <c r="S1000" s="67" t="n">
        <v>217594.39826</v>
      </c>
      <c r="T1000" s="68" t="n">
        <v>130802.48962</v>
      </c>
      <c r="U1000" s="69" t="n">
        <v>84339.93922</v>
      </c>
    </row>
    <row r="1001" customFormat="false" ht="12.75" hidden="false" customHeight="false" outlineLevel="0" collapsed="false">
      <c r="A1001" s="55" t="s">
        <v>346</v>
      </c>
      <c r="B1001" s="56" t="s">
        <v>80</v>
      </c>
      <c r="C1001" s="56" t="s">
        <v>463</v>
      </c>
      <c r="D1001" s="56" t="s">
        <v>5</v>
      </c>
      <c r="E1001" s="57" t="n">
        <v>1287277.351</v>
      </c>
      <c r="F1001" s="58" t="n">
        <v>827120.58215</v>
      </c>
      <c r="G1001" s="59" t="n">
        <v>667185.23077</v>
      </c>
      <c r="Q1001" s="65"/>
      <c r="R1001" s="66" t="n">
        <v>12</v>
      </c>
      <c r="S1001" s="67" t="n">
        <v>221967.965</v>
      </c>
      <c r="T1001" s="68" t="n">
        <v>138786.722</v>
      </c>
      <c r="U1001" s="69" t="n">
        <v>78194.77203</v>
      </c>
    </row>
    <row r="1002" customFormat="false" ht="12.75" hidden="false" customHeight="false" outlineLevel="0" collapsed="false">
      <c r="A1002" s="65"/>
      <c r="B1002" s="66"/>
      <c r="C1002" s="66"/>
      <c r="D1002" s="66" t="s">
        <v>6</v>
      </c>
      <c r="E1002" s="67" t="n">
        <v>1567711.78807</v>
      </c>
      <c r="F1002" s="68" t="n">
        <v>964702.7027</v>
      </c>
      <c r="G1002" s="69" t="n">
        <v>955651.93846</v>
      </c>
      <c r="Q1002" s="65"/>
      <c r="R1002" s="66" t="n">
        <v>13</v>
      </c>
      <c r="S1002" s="67" t="n">
        <v>219308.53392</v>
      </c>
      <c r="T1002" s="68" t="n">
        <v>143148.54773</v>
      </c>
      <c r="U1002" s="69" t="n">
        <v>76292.27963</v>
      </c>
    </row>
    <row r="1003" customFormat="false" ht="12.75" hidden="false" customHeight="false" outlineLevel="0" collapsed="false">
      <c r="A1003" s="65"/>
      <c r="B1003" s="66"/>
      <c r="C1003" s="66"/>
      <c r="D1003" s="66" t="s">
        <v>4</v>
      </c>
      <c r="E1003" s="67" t="n">
        <v>1003091.92053</v>
      </c>
      <c r="F1003" s="68" t="n">
        <v>659844.07485</v>
      </c>
      <c r="G1003" s="69" t="n">
        <v>476839.38461</v>
      </c>
      <c r="Q1003" s="65"/>
      <c r="R1003" s="66" t="n">
        <v>14</v>
      </c>
      <c r="S1003" s="67" t="n">
        <v>215710.1094</v>
      </c>
      <c r="T1003" s="68" t="n">
        <v>141602.48962</v>
      </c>
      <c r="U1003" s="69" t="n">
        <v>74757.44681</v>
      </c>
    </row>
    <row r="1004" customFormat="false" ht="12.75" hidden="false" customHeight="false" outlineLevel="0" collapsed="false">
      <c r="A1004" s="70"/>
      <c r="B1004" s="71"/>
      <c r="C1004" s="71"/>
      <c r="D1004" s="71" t="s">
        <v>7</v>
      </c>
      <c r="E1004" s="72" t="n">
        <v>1238132.98013</v>
      </c>
      <c r="F1004" s="73" t="n">
        <v>773550.93553</v>
      </c>
      <c r="G1004" s="74" t="n">
        <v>755895.13846</v>
      </c>
      <c r="Q1004" s="65"/>
      <c r="R1004" s="66" t="n">
        <v>15</v>
      </c>
      <c r="S1004" s="67" t="n">
        <v>209256.89279</v>
      </c>
      <c r="T1004" s="68" t="n">
        <v>139653.11203</v>
      </c>
      <c r="U1004" s="69" t="n">
        <v>73374.3465</v>
      </c>
    </row>
    <row r="1005" customFormat="false" ht="12.75" hidden="false" customHeight="false" outlineLevel="0" collapsed="false">
      <c r="A1005" s="55" t="s">
        <v>347</v>
      </c>
      <c r="B1005" s="56" t="s">
        <v>80</v>
      </c>
      <c r="C1005" s="56" t="s">
        <v>463</v>
      </c>
      <c r="D1005" s="56" t="s">
        <v>5</v>
      </c>
      <c r="E1005" s="57" t="n">
        <v>1294105.43047</v>
      </c>
      <c r="F1005" s="58" t="n">
        <v>768749.68815</v>
      </c>
      <c r="G1005" s="59" t="n">
        <v>758051.44613</v>
      </c>
      <c r="Q1005" s="65"/>
      <c r="R1005" s="66" t="n">
        <v>16</v>
      </c>
      <c r="S1005" s="67" t="n">
        <v>211468.88402</v>
      </c>
      <c r="T1005" s="68" t="n">
        <v>138435.68466</v>
      </c>
      <c r="U1005" s="69" t="n">
        <v>72072.94833</v>
      </c>
    </row>
    <row r="1006" customFormat="false" ht="12.75" hidden="false" customHeight="false" outlineLevel="0" collapsed="false">
      <c r="A1006" s="65"/>
      <c r="B1006" s="66"/>
      <c r="C1006" s="66"/>
      <c r="D1006" s="66" t="s">
        <v>6</v>
      </c>
      <c r="E1006" s="67" t="n">
        <v>1571945.96028</v>
      </c>
      <c r="F1006" s="68" t="n">
        <v>941968.81496</v>
      </c>
      <c r="G1006" s="69" t="n">
        <v>982041.6</v>
      </c>
      <c r="Q1006" s="65"/>
      <c r="R1006" s="66" t="n">
        <v>17</v>
      </c>
      <c r="S1006" s="67" t="n">
        <v>226064.24508</v>
      </c>
      <c r="T1006" s="68" t="n">
        <v>147809.12863</v>
      </c>
      <c r="U1006" s="69" t="n">
        <v>88074.89361</v>
      </c>
    </row>
    <row r="1007" customFormat="false" ht="12.75" hidden="false" customHeight="false" outlineLevel="0" collapsed="false">
      <c r="A1007" s="65"/>
      <c r="B1007" s="66"/>
      <c r="C1007" s="66"/>
      <c r="D1007" s="66" t="s">
        <v>4</v>
      </c>
      <c r="E1007" s="67" t="n">
        <v>982645.82781</v>
      </c>
      <c r="F1007" s="68" t="n">
        <v>529622.86905</v>
      </c>
      <c r="G1007" s="69" t="n">
        <v>589788.55387</v>
      </c>
      <c r="Q1007" s="65"/>
      <c r="R1007" s="66" t="n">
        <v>18</v>
      </c>
      <c r="S1007" s="67" t="n">
        <v>274375.14223</v>
      </c>
      <c r="T1007" s="68" t="n">
        <v>178599.58506</v>
      </c>
      <c r="U1007" s="69" t="n">
        <v>114225.41033</v>
      </c>
    </row>
    <row r="1008" customFormat="false" ht="12.75" hidden="false" customHeight="false" outlineLevel="0" collapsed="false">
      <c r="A1008" s="70"/>
      <c r="B1008" s="71"/>
      <c r="C1008" s="71"/>
      <c r="D1008" s="71" t="s">
        <v>7</v>
      </c>
      <c r="E1008" s="72" t="n">
        <v>1239684.2384</v>
      </c>
      <c r="F1008" s="73" t="n">
        <v>769195.01041</v>
      </c>
      <c r="G1008" s="74" t="n">
        <v>772873.84617</v>
      </c>
      <c r="Q1008" s="65"/>
      <c r="R1008" s="66" t="n">
        <v>19</v>
      </c>
      <c r="S1008" s="67" t="n">
        <v>274494.87965</v>
      </c>
      <c r="T1008" s="68" t="n">
        <v>178476.34855</v>
      </c>
      <c r="U1008" s="69" t="n">
        <v>116244.62007</v>
      </c>
    </row>
    <row r="1009" customFormat="false" ht="12.75" hidden="false" customHeight="false" outlineLevel="0" collapsed="false">
      <c r="A1009" s="55" t="s">
        <v>348</v>
      </c>
      <c r="B1009" s="56" t="s">
        <v>80</v>
      </c>
      <c r="C1009" s="56" t="s">
        <v>463</v>
      </c>
      <c r="D1009" s="56" t="s">
        <v>5</v>
      </c>
      <c r="E1009" s="57" t="n">
        <v>1192459.86755</v>
      </c>
      <c r="F1009" s="58" t="n">
        <v>685904.78168</v>
      </c>
      <c r="G1009" s="59" t="n">
        <v>709194.83078</v>
      </c>
      <c r="Q1009" s="65"/>
      <c r="R1009" s="66" t="n">
        <v>20</v>
      </c>
      <c r="S1009" s="67" t="n">
        <v>267379.95624</v>
      </c>
      <c r="T1009" s="68" t="n">
        <v>174331.12033</v>
      </c>
      <c r="U1009" s="69" t="n">
        <v>112060.30396</v>
      </c>
    </row>
    <row r="1010" customFormat="false" ht="12.75" hidden="false" customHeight="false" outlineLevel="0" collapsed="false">
      <c r="A1010" s="65"/>
      <c r="B1010" s="66"/>
      <c r="C1010" s="66"/>
      <c r="D1010" s="66" t="s">
        <v>6</v>
      </c>
      <c r="E1010" s="67" t="n">
        <v>1541772.71524</v>
      </c>
      <c r="F1010" s="68" t="n">
        <v>911874.01248</v>
      </c>
      <c r="G1010" s="69" t="n">
        <v>985438.52306</v>
      </c>
      <c r="Q1010" s="65"/>
      <c r="R1010" s="66" t="n">
        <v>21</v>
      </c>
      <c r="S1010" s="67" t="n">
        <v>247528.75274</v>
      </c>
      <c r="T1010" s="68" t="n">
        <v>159763.07054</v>
      </c>
      <c r="U1010" s="69" t="n">
        <v>103907.59878</v>
      </c>
    </row>
    <row r="1011" customFormat="false" ht="12.75" hidden="false" customHeight="false" outlineLevel="0" collapsed="false">
      <c r="A1011" s="65"/>
      <c r="B1011" s="66"/>
      <c r="C1011" s="66"/>
      <c r="D1011" s="66" t="s">
        <v>4</v>
      </c>
      <c r="E1011" s="67" t="n">
        <v>894758.1457</v>
      </c>
      <c r="F1011" s="68" t="n">
        <v>493428.27446</v>
      </c>
      <c r="G1011" s="69" t="n">
        <v>490243.93846</v>
      </c>
      <c r="Q1011" s="65"/>
      <c r="R1011" s="66" t="n">
        <v>22</v>
      </c>
      <c r="S1011" s="67" t="n">
        <v>216857.06784</v>
      </c>
      <c r="T1011" s="68" t="n">
        <v>141490.45642</v>
      </c>
      <c r="U1011" s="69" t="n">
        <v>95667.35562</v>
      </c>
    </row>
    <row r="1012" customFormat="false" ht="12.75" hidden="false" customHeight="false" outlineLevel="0" collapsed="false">
      <c r="A1012" s="70"/>
      <c r="B1012" s="71"/>
      <c r="C1012" s="71"/>
      <c r="D1012" s="71" t="s">
        <v>7</v>
      </c>
      <c r="E1012" s="72" t="n">
        <v>1248991.78805</v>
      </c>
      <c r="F1012" s="73" t="n">
        <v>713469.85451</v>
      </c>
      <c r="G1012" s="74" t="n">
        <v>780033.96925</v>
      </c>
      <c r="Q1012" s="70"/>
      <c r="R1012" s="71" t="n">
        <v>23</v>
      </c>
      <c r="S1012" s="72" t="n">
        <v>189601.05033</v>
      </c>
      <c r="T1012" s="73" t="n">
        <v>124498.75518</v>
      </c>
      <c r="U1012" s="74" t="n">
        <v>83884.74166</v>
      </c>
    </row>
    <row r="1013" customFormat="false" ht="12.75" hidden="false" customHeight="false" outlineLevel="0" collapsed="false">
      <c r="A1013" s="55" t="s">
        <v>349</v>
      </c>
      <c r="B1013" s="56" t="s">
        <v>80</v>
      </c>
      <c r="C1013" s="56" t="s">
        <v>463</v>
      </c>
      <c r="D1013" s="56" t="s">
        <v>5</v>
      </c>
      <c r="E1013" s="57" t="n">
        <v>1359538.01326</v>
      </c>
      <c r="F1013" s="58" t="n">
        <v>802077.75468</v>
      </c>
      <c r="G1013" s="59" t="n">
        <v>720023.63077</v>
      </c>
      <c r="Q1013" s="55" t="s">
        <v>138</v>
      </c>
      <c r="R1013" s="56" t="s">
        <v>72</v>
      </c>
      <c r="S1013" s="57" t="n">
        <v>175207.35229</v>
      </c>
      <c r="T1013" s="58" t="n">
        <v>99717.01246</v>
      </c>
      <c r="U1013" s="59" t="n">
        <v>80896.77812</v>
      </c>
    </row>
    <row r="1014" customFormat="false" ht="12.75" hidden="false" customHeight="false" outlineLevel="0" collapsed="false">
      <c r="A1014" s="65"/>
      <c r="B1014" s="66"/>
      <c r="C1014" s="66"/>
      <c r="D1014" s="66" t="s">
        <v>6</v>
      </c>
      <c r="E1014" s="67" t="n">
        <v>1595367.41722</v>
      </c>
      <c r="F1014" s="68" t="n">
        <v>987459.04366</v>
      </c>
      <c r="G1014" s="69" t="n">
        <v>975147.32308</v>
      </c>
      <c r="Q1014" s="65"/>
      <c r="R1014" s="66" t="s">
        <v>74</v>
      </c>
      <c r="S1014" s="67" t="n">
        <v>162679.03719</v>
      </c>
      <c r="T1014" s="68" t="n">
        <v>92651.45229</v>
      </c>
      <c r="U1014" s="69" t="n">
        <v>75813.73859</v>
      </c>
    </row>
    <row r="1015" customFormat="false" ht="12.75" hidden="false" customHeight="false" outlineLevel="0" collapsed="false">
      <c r="A1015" s="65"/>
      <c r="B1015" s="66"/>
      <c r="C1015" s="66"/>
      <c r="D1015" s="66" t="s">
        <v>4</v>
      </c>
      <c r="E1015" s="67" t="n">
        <v>1029437.88079</v>
      </c>
      <c r="F1015" s="68" t="n">
        <v>643034.09565</v>
      </c>
      <c r="G1015" s="69" t="n">
        <v>519587.44614</v>
      </c>
      <c r="Q1015" s="65"/>
      <c r="R1015" s="66" t="s">
        <v>76</v>
      </c>
      <c r="S1015" s="67" t="n">
        <v>157164.81402</v>
      </c>
      <c r="T1015" s="68" t="n">
        <v>89671.3693</v>
      </c>
      <c r="U1015" s="69" t="n">
        <v>73992.94832</v>
      </c>
    </row>
    <row r="1016" customFormat="false" ht="12.75" hidden="false" customHeight="false" outlineLevel="0" collapsed="false">
      <c r="A1016" s="70"/>
      <c r="B1016" s="71"/>
      <c r="C1016" s="71"/>
      <c r="D1016" s="71" t="s">
        <v>7</v>
      </c>
      <c r="E1016" s="72" t="n">
        <v>1244147.28473</v>
      </c>
      <c r="F1016" s="73" t="n">
        <v>762930.56137</v>
      </c>
      <c r="G1016" s="74" t="n">
        <v>783011.44614</v>
      </c>
      <c r="Q1016" s="65"/>
      <c r="R1016" s="66" t="s">
        <v>78</v>
      </c>
      <c r="S1016" s="67" t="n">
        <v>155356.14879</v>
      </c>
      <c r="T1016" s="68" t="n">
        <v>88356.84646</v>
      </c>
      <c r="U1016" s="69" t="n">
        <v>74669.9088</v>
      </c>
    </row>
    <row r="1017" customFormat="false" ht="12.75" hidden="false" customHeight="false" outlineLevel="0" collapsed="false">
      <c r="A1017" s="55" t="s">
        <v>350</v>
      </c>
      <c r="B1017" s="56" t="n">
        <v>1</v>
      </c>
      <c r="C1017" s="56" t="s">
        <v>463</v>
      </c>
      <c r="D1017" s="56" t="s">
        <v>5</v>
      </c>
      <c r="E1017" s="57" t="n">
        <v>1283055.89405</v>
      </c>
      <c r="F1017" s="58" t="n">
        <v>732633.67981</v>
      </c>
      <c r="G1017" s="59" t="n">
        <v>622292.67691</v>
      </c>
      <c r="Q1017" s="65"/>
      <c r="R1017" s="66" t="s">
        <v>81</v>
      </c>
      <c r="S1017" s="67" t="n">
        <v>159553.26039</v>
      </c>
      <c r="T1017" s="68" t="n">
        <v>92080.08298</v>
      </c>
      <c r="U1017" s="69" t="n">
        <v>75597.81155</v>
      </c>
    </row>
    <row r="1018" customFormat="false" ht="12.75" hidden="false" customHeight="false" outlineLevel="0" collapsed="false">
      <c r="A1018" s="65"/>
      <c r="B1018" s="66"/>
      <c r="C1018" s="66"/>
      <c r="D1018" s="66" t="s">
        <v>6</v>
      </c>
      <c r="E1018" s="67" t="n">
        <v>1598330.06624</v>
      </c>
      <c r="F1018" s="68" t="n">
        <v>910429.52185</v>
      </c>
      <c r="G1018" s="69" t="n">
        <v>904585.84614</v>
      </c>
      <c r="Q1018" s="65"/>
      <c r="R1018" s="66" t="s">
        <v>83</v>
      </c>
      <c r="S1018" s="67" t="n">
        <v>159326.3895</v>
      </c>
      <c r="T1018" s="68" t="n">
        <v>96692.11618</v>
      </c>
      <c r="U1018" s="69" t="n">
        <v>69090.82066</v>
      </c>
    </row>
    <row r="1019" customFormat="false" ht="12.75" hidden="false" customHeight="false" outlineLevel="0" collapsed="false">
      <c r="A1019" s="65"/>
      <c r="B1019" s="66"/>
      <c r="C1019" s="66"/>
      <c r="D1019" s="66" t="s">
        <v>4</v>
      </c>
      <c r="E1019" s="67" t="n">
        <v>972944.10595</v>
      </c>
      <c r="F1019" s="68" t="n">
        <v>624371.72558</v>
      </c>
      <c r="G1019" s="69" t="n">
        <v>446621.5385</v>
      </c>
      <c r="Q1019" s="65"/>
      <c r="R1019" s="66" t="s">
        <v>85</v>
      </c>
      <c r="S1019" s="67" t="n">
        <v>152879.47485</v>
      </c>
      <c r="T1019" s="68" t="n">
        <v>96165.56017</v>
      </c>
      <c r="U1019" s="69" t="n">
        <v>55067.234045</v>
      </c>
    </row>
    <row r="1020" customFormat="false" ht="12.75" hidden="false" customHeight="false" outlineLevel="0" collapsed="false">
      <c r="A1020" s="70"/>
      <c r="B1020" s="71"/>
      <c r="C1020" s="71"/>
      <c r="D1020" s="71" t="s">
        <v>7</v>
      </c>
      <c r="E1020" s="72" t="n">
        <v>1172128.21194</v>
      </c>
      <c r="F1020" s="73" t="n">
        <v>729991.68398</v>
      </c>
      <c r="G1020" s="74" t="n">
        <v>687590.39999</v>
      </c>
      <c r="Q1020" s="65"/>
      <c r="R1020" s="66" t="s">
        <v>87</v>
      </c>
      <c r="S1020" s="67" t="n">
        <v>163901.61925</v>
      </c>
      <c r="T1020" s="68" t="n">
        <v>96800.41494</v>
      </c>
      <c r="U1020" s="69" t="n">
        <v>55516.595744</v>
      </c>
    </row>
    <row r="1021" customFormat="false" ht="12.75" hidden="false" customHeight="false" outlineLevel="0" collapsed="false">
      <c r="A1021" s="55" t="s">
        <v>351</v>
      </c>
      <c r="B1021" s="56" t="s">
        <v>80</v>
      </c>
      <c r="C1021" s="56" t="s">
        <v>463</v>
      </c>
      <c r="D1021" s="56" t="s">
        <v>5</v>
      </c>
      <c r="E1021" s="57" t="n">
        <v>1366582.25161</v>
      </c>
      <c r="F1021" s="58" t="n">
        <v>762455.30148</v>
      </c>
      <c r="G1021" s="59" t="n">
        <v>746431.01538</v>
      </c>
      <c r="Q1021" s="65"/>
      <c r="R1021" s="66" t="s">
        <v>89</v>
      </c>
      <c r="S1021" s="67" t="n">
        <v>179190.19694</v>
      </c>
      <c r="T1021" s="68" t="n">
        <v>110016.59751</v>
      </c>
      <c r="U1021" s="69" t="n">
        <v>60436.231001</v>
      </c>
    </row>
    <row r="1022" customFormat="false" ht="12.75" hidden="false" customHeight="false" outlineLevel="0" collapsed="false">
      <c r="A1022" s="65"/>
      <c r="B1022" s="66"/>
      <c r="C1022" s="66"/>
      <c r="D1022" s="66" t="s">
        <v>6</v>
      </c>
      <c r="E1022" s="67" t="n">
        <v>1639095.09934</v>
      </c>
      <c r="F1022" s="68" t="n">
        <v>930263.20168</v>
      </c>
      <c r="G1022" s="69" t="n">
        <v>978018.46151</v>
      </c>
      <c r="Q1022" s="65"/>
      <c r="R1022" s="66" t="s">
        <v>91</v>
      </c>
      <c r="S1022" s="67" t="n">
        <v>193212.07878</v>
      </c>
      <c r="T1022" s="68" t="n">
        <v>123546.47304</v>
      </c>
      <c r="U1022" s="69" t="n">
        <v>66867.35563</v>
      </c>
    </row>
    <row r="1023" customFormat="false" ht="12.75" hidden="false" customHeight="false" outlineLevel="0" collapsed="false">
      <c r="A1023" s="65"/>
      <c r="B1023" s="66"/>
      <c r="C1023" s="66"/>
      <c r="D1023" s="66" t="s">
        <v>4</v>
      </c>
      <c r="E1023" s="67" t="n">
        <v>1075161.85432</v>
      </c>
      <c r="F1023" s="68" t="n">
        <v>578073.18089</v>
      </c>
      <c r="G1023" s="69" t="n">
        <v>536424.36922</v>
      </c>
      <c r="Q1023" s="65"/>
      <c r="R1023" s="66" t="s">
        <v>93</v>
      </c>
      <c r="S1023" s="67" t="n">
        <v>209483.76366</v>
      </c>
      <c r="T1023" s="68" t="n">
        <v>130795.02074</v>
      </c>
      <c r="U1023" s="69" t="n">
        <v>71127.53799</v>
      </c>
    </row>
    <row r="1024" customFormat="false" ht="12.75" hidden="false" customHeight="false" outlineLevel="0" collapsed="false">
      <c r="A1024" s="70"/>
      <c r="B1024" s="71"/>
      <c r="C1024" s="71"/>
      <c r="D1024" s="71" t="s">
        <v>7</v>
      </c>
      <c r="E1024" s="72" t="n">
        <v>1251738.27816</v>
      </c>
      <c r="F1024" s="73" t="n">
        <v>791262.78588</v>
      </c>
      <c r="G1024" s="74" t="n">
        <v>778622.03073</v>
      </c>
      <c r="Q1024" s="65"/>
      <c r="R1024" s="66" t="s">
        <v>95</v>
      </c>
      <c r="S1024" s="67" t="n">
        <v>218564.90153</v>
      </c>
      <c r="T1024" s="68" t="n">
        <v>134951.45229</v>
      </c>
      <c r="U1024" s="69" t="n">
        <v>75743.70821</v>
      </c>
    </row>
    <row r="1025" customFormat="false" ht="12.75" hidden="false" customHeight="false" outlineLevel="0" collapsed="false">
      <c r="A1025" s="55" t="s">
        <v>352</v>
      </c>
      <c r="B1025" s="56" t="s">
        <v>80</v>
      </c>
      <c r="C1025" s="56" t="s">
        <v>463</v>
      </c>
      <c r="D1025" s="56" t="s">
        <v>5</v>
      </c>
      <c r="E1025" s="57" t="n">
        <v>1383073.90728</v>
      </c>
      <c r="F1025" s="58" t="n">
        <v>820863.61745</v>
      </c>
      <c r="G1025" s="59" t="n">
        <v>722457.59999</v>
      </c>
      <c r="Q1025" s="65"/>
      <c r="R1025" s="66" t="s">
        <v>97</v>
      </c>
      <c r="S1025" s="67" t="n">
        <v>223782.93217</v>
      </c>
      <c r="T1025" s="68" t="n">
        <v>135324.89627</v>
      </c>
      <c r="U1025" s="69" t="n">
        <v>79186.86931</v>
      </c>
    </row>
    <row r="1026" customFormat="false" ht="12.75" hidden="false" customHeight="false" outlineLevel="0" collapsed="false">
      <c r="A1026" s="65"/>
      <c r="B1026" s="66"/>
      <c r="C1026" s="66"/>
      <c r="D1026" s="66" t="s">
        <v>6</v>
      </c>
      <c r="E1026" s="67" t="n">
        <v>1591489.2715</v>
      </c>
      <c r="F1026" s="68" t="n">
        <v>961375.88358</v>
      </c>
      <c r="G1026" s="69" t="n">
        <v>974639.26156</v>
      </c>
      <c r="Q1026" s="65"/>
      <c r="R1026" s="66" t="s">
        <v>99</v>
      </c>
      <c r="S1026" s="67" t="n">
        <v>218741.35669</v>
      </c>
      <c r="T1026" s="68" t="n">
        <v>135638.58922</v>
      </c>
      <c r="U1026" s="69" t="n">
        <v>79758.78419</v>
      </c>
    </row>
    <row r="1027" customFormat="false" ht="12.75" hidden="false" customHeight="false" outlineLevel="0" collapsed="false">
      <c r="A1027" s="65"/>
      <c r="B1027" s="66"/>
      <c r="C1027" s="66"/>
      <c r="D1027" s="66" t="s">
        <v>4</v>
      </c>
      <c r="E1027" s="67" t="n">
        <v>1079256.15895</v>
      </c>
      <c r="F1027" s="68" t="n">
        <v>608261.53846</v>
      </c>
      <c r="G1027" s="69" t="n">
        <v>507358.52304</v>
      </c>
      <c r="Q1027" s="65"/>
      <c r="R1027" s="66" t="s">
        <v>101</v>
      </c>
      <c r="S1027" s="67" t="n">
        <v>216497.85559</v>
      </c>
      <c r="T1027" s="68" t="n">
        <v>136314.52282</v>
      </c>
      <c r="U1027" s="69" t="n">
        <v>78632.46201</v>
      </c>
    </row>
    <row r="1028" customFormat="false" ht="12.75" hidden="false" customHeight="false" outlineLevel="0" collapsed="false">
      <c r="A1028" s="70"/>
      <c r="B1028" s="71"/>
      <c r="C1028" s="71"/>
      <c r="D1028" s="71" t="s">
        <v>7</v>
      </c>
      <c r="E1028" s="72" t="n">
        <v>1321913.64239</v>
      </c>
      <c r="F1028" s="73" t="n">
        <v>745304.7817</v>
      </c>
      <c r="G1028" s="74" t="n">
        <v>781239.13842</v>
      </c>
      <c r="Q1028" s="65"/>
      <c r="R1028" s="66" t="s">
        <v>103</v>
      </c>
      <c r="S1028" s="67" t="n">
        <v>207983.89497</v>
      </c>
      <c r="T1028" s="68" t="n">
        <v>131859.33611</v>
      </c>
      <c r="U1028" s="69" t="n">
        <v>77266.8693</v>
      </c>
    </row>
    <row r="1029" customFormat="false" ht="12.75" hidden="false" customHeight="false" outlineLevel="0" collapsed="false">
      <c r="A1029" s="55" t="s">
        <v>353</v>
      </c>
      <c r="B1029" s="56" t="s">
        <v>80</v>
      </c>
      <c r="C1029" s="56" t="s">
        <v>463</v>
      </c>
      <c r="D1029" s="56" t="s">
        <v>5</v>
      </c>
      <c r="E1029" s="57" t="n">
        <v>1349823.57618</v>
      </c>
      <c r="F1029" s="58" t="n">
        <v>836786.69436</v>
      </c>
      <c r="G1029" s="59" t="n">
        <v>719149.29231</v>
      </c>
      <c r="Q1029" s="65"/>
      <c r="R1029" s="66" t="s">
        <v>105</v>
      </c>
      <c r="S1029" s="67" t="n">
        <v>208664.50766</v>
      </c>
      <c r="T1029" s="68" t="n">
        <v>123165.56017</v>
      </c>
      <c r="U1029" s="69" t="n">
        <v>76461.51976</v>
      </c>
    </row>
    <row r="1030" customFormat="false" ht="12.75" hidden="false" customHeight="false" outlineLevel="0" collapsed="false">
      <c r="A1030" s="65"/>
      <c r="B1030" s="66"/>
      <c r="C1030" s="66"/>
      <c r="D1030" s="66" t="s">
        <v>6</v>
      </c>
      <c r="E1030" s="67" t="n">
        <v>1619933.24503</v>
      </c>
      <c r="F1030" s="68" t="n">
        <v>974320.16632</v>
      </c>
      <c r="G1030" s="69" t="n">
        <v>978089.35385</v>
      </c>
      <c r="Q1030" s="65"/>
      <c r="R1030" s="66" t="s">
        <v>107</v>
      </c>
      <c r="S1030" s="67" t="n">
        <v>214638.77462</v>
      </c>
      <c r="T1030" s="68" t="n">
        <v>124562.24066</v>
      </c>
      <c r="U1030" s="69" t="n">
        <v>81742.97873</v>
      </c>
    </row>
    <row r="1031" customFormat="false" ht="12.75" hidden="false" customHeight="false" outlineLevel="0" collapsed="false">
      <c r="A1031" s="65"/>
      <c r="B1031" s="66"/>
      <c r="C1031" s="66"/>
      <c r="D1031" s="66" t="s">
        <v>4</v>
      </c>
      <c r="E1031" s="67" t="n">
        <v>1019113.11261</v>
      </c>
      <c r="F1031" s="68" t="n">
        <v>645975.46779</v>
      </c>
      <c r="G1031" s="69" t="n">
        <v>519227.0769</v>
      </c>
      <c r="Q1031" s="65"/>
      <c r="R1031" s="66" t="s">
        <v>109</v>
      </c>
      <c r="S1031" s="67" t="n">
        <v>270644.37637</v>
      </c>
      <c r="T1031" s="68" t="n">
        <v>154512.44814</v>
      </c>
      <c r="U1031" s="69" t="n">
        <v>115684.37689</v>
      </c>
    </row>
    <row r="1032" customFormat="false" ht="12.75" hidden="false" customHeight="false" outlineLevel="0" collapsed="false">
      <c r="A1032" s="70"/>
      <c r="B1032" s="71"/>
      <c r="C1032" s="71"/>
      <c r="D1032" s="71" t="s">
        <v>7</v>
      </c>
      <c r="E1032" s="72" t="n">
        <v>1287175.62913</v>
      </c>
      <c r="F1032" s="73" t="n">
        <v>787393.34718</v>
      </c>
      <c r="G1032" s="74" t="n">
        <v>788281.10768</v>
      </c>
      <c r="Q1032" s="65"/>
      <c r="R1032" s="66" t="s">
        <v>111</v>
      </c>
      <c r="S1032" s="67" t="n">
        <v>283941.53173</v>
      </c>
      <c r="T1032" s="68" t="n">
        <v>159953.52698</v>
      </c>
      <c r="U1032" s="69" t="n">
        <v>120078.7842</v>
      </c>
    </row>
    <row r="1033" customFormat="false" ht="12.75" hidden="false" customHeight="false" outlineLevel="0" collapsed="false">
      <c r="A1033" s="55" t="s">
        <v>354</v>
      </c>
      <c r="B1033" s="56" t="s">
        <v>80</v>
      </c>
      <c r="C1033" s="56" t="s">
        <v>463</v>
      </c>
      <c r="D1033" s="56" t="s">
        <v>5</v>
      </c>
      <c r="E1033" s="57" t="n">
        <v>1348590.19869</v>
      </c>
      <c r="F1033" s="58" t="n">
        <v>820672.76506</v>
      </c>
      <c r="G1033" s="59" t="n">
        <v>706542.2769</v>
      </c>
      <c r="Q1033" s="65"/>
      <c r="R1033" s="66" t="s">
        <v>113</v>
      </c>
      <c r="S1033" s="67" t="n">
        <v>278477.72428</v>
      </c>
      <c r="T1033" s="68" t="n">
        <v>158665.14523</v>
      </c>
      <c r="U1033" s="69" t="n">
        <v>116921.58055</v>
      </c>
    </row>
    <row r="1034" customFormat="false" ht="12.75" hidden="false" customHeight="false" outlineLevel="0" collapsed="false">
      <c r="A1034" s="65"/>
      <c r="B1034" s="66"/>
      <c r="C1034" s="66"/>
      <c r="D1034" s="66" t="s">
        <v>6</v>
      </c>
      <c r="E1034" s="67" t="n">
        <v>1683560.2649</v>
      </c>
      <c r="F1034" s="68" t="n">
        <v>908296.46571</v>
      </c>
      <c r="G1034" s="69" t="n">
        <v>994264.61538</v>
      </c>
      <c r="Q1034" s="65"/>
      <c r="R1034" s="66" t="s">
        <v>115</v>
      </c>
      <c r="S1034" s="67" t="n">
        <v>261745.99562</v>
      </c>
      <c r="T1034" s="68" t="n">
        <v>146375.10374</v>
      </c>
      <c r="U1034" s="69" t="n">
        <v>111412.5228</v>
      </c>
    </row>
    <row r="1035" customFormat="false" ht="12.75" hidden="false" customHeight="false" outlineLevel="0" collapsed="false">
      <c r="A1035" s="65"/>
      <c r="B1035" s="66"/>
      <c r="C1035" s="66"/>
      <c r="D1035" s="66" t="s">
        <v>4</v>
      </c>
      <c r="E1035" s="67" t="n">
        <v>1003091.92055</v>
      </c>
      <c r="F1035" s="68" t="n">
        <v>628832.43241</v>
      </c>
      <c r="G1035" s="69" t="n">
        <v>508138.33848</v>
      </c>
      <c r="Q1035" s="65"/>
      <c r="R1035" s="66" t="s">
        <v>117</v>
      </c>
      <c r="S1035" s="67" t="n">
        <v>230065.99563</v>
      </c>
      <c r="T1035" s="68" t="n">
        <v>129248.96265</v>
      </c>
      <c r="U1035" s="69" t="n">
        <v>99320.60791</v>
      </c>
    </row>
    <row r="1036" customFormat="false" ht="12.75" hidden="false" customHeight="false" outlineLevel="0" collapsed="false">
      <c r="A1036" s="70"/>
      <c r="B1036" s="71"/>
      <c r="C1036" s="71"/>
      <c r="D1036" s="71" t="s">
        <v>7</v>
      </c>
      <c r="E1036" s="72" t="n">
        <v>1283017.74833</v>
      </c>
      <c r="F1036" s="73" t="n">
        <v>783101.03947</v>
      </c>
      <c r="G1036" s="74" t="n">
        <v>791719.3846</v>
      </c>
      <c r="Q1036" s="70"/>
      <c r="R1036" s="71" t="s">
        <v>119</v>
      </c>
      <c r="S1036" s="72" t="n">
        <v>199047.7024</v>
      </c>
      <c r="T1036" s="73" t="n">
        <v>112010.78838</v>
      </c>
      <c r="U1036" s="74" t="n">
        <v>90000.72949</v>
      </c>
    </row>
    <row r="1037" customFormat="false" ht="12.75" hidden="false" customHeight="false" outlineLevel="0" collapsed="false">
      <c r="A1037" s="55" t="s">
        <v>355</v>
      </c>
      <c r="B1037" s="56" t="s">
        <v>80</v>
      </c>
      <c r="C1037" s="56" t="s">
        <v>463</v>
      </c>
      <c r="D1037" s="56" t="s">
        <v>5</v>
      </c>
      <c r="E1037" s="57" t="n">
        <v>1316026.49005</v>
      </c>
      <c r="F1037" s="58" t="n">
        <v>728472.34929</v>
      </c>
      <c r="G1037" s="59" t="n">
        <v>779561.35386</v>
      </c>
      <c r="Q1037" s="55" t="s">
        <v>139</v>
      </c>
      <c r="R1037" s="56" t="n">
        <v>0</v>
      </c>
      <c r="S1037" s="57" t="n">
        <v>169472.56018</v>
      </c>
      <c r="T1037" s="58" t="n">
        <v>110632.78009</v>
      </c>
      <c r="U1037" s="59" t="n">
        <v>73444.3769</v>
      </c>
    </row>
    <row r="1038" customFormat="false" ht="12.75" hidden="false" customHeight="false" outlineLevel="0" collapsed="false">
      <c r="A1038" s="65"/>
      <c r="B1038" s="66"/>
      <c r="C1038" s="66"/>
      <c r="D1038" s="66" t="s">
        <v>6</v>
      </c>
      <c r="E1038" s="67" t="n">
        <v>1635496.68874</v>
      </c>
      <c r="F1038" s="68" t="n">
        <v>892395.84203</v>
      </c>
      <c r="G1038" s="69" t="n">
        <v>1069729.47693</v>
      </c>
      <c r="Q1038" s="65"/>
      <c r="R1038" s="66" t="n">
        <v>1</v>
      </c>
      <c r="S1038" s="67" t="n">
        <v>159515.44858</v>
      </c>
      <c r="T1038" s="68" t="n">
        <v>102659.75104</v>
      </c>
      <c r="U1038" s="69" t="n">
        <v>68565.59272</v>
      </c>
    </row>
    <row r="1039" customFormat="false" ht="12.75" hidden="false" customHeight="false" outlineLevel="0" collapsed="false">
      <c r="A1039" s="65"/>
      <c r="B1039" s="66"/>
      <c r="C1039" s="66"/>
      <c r="D1039" s="66" t="s">
        <v>4</v>
      </c>
      <c r="E1039" s="67" t="n">
        <v>987795.49672</v>
      </c>
      <c r="F1039" s="68" t="n">
        <v>542013.30561</v>
      </c>
      <c r="G1039" s="69" t="n">
        <v>534486.64614</v>
      </c>
      <c r="Q1039" s="65"/>
      <c r="R1039" s="66" t="n">
        <v>2</v>
      </c>
      <c r="S1039" s="67" t="n">
        <v>153541.18161</v>
      </c>
      <c r="T1039" s="68" t="n">
        <v>100038.17427</v>
      </c>
      <c r="U1039" s="69" t="n">
        <v>65443.40425</v>
      </c>
    </row>
    <row r="1040" customFormat="false" ht="12.75" hidden="false" customHeight="false" outlineLevel="0" collapsed="false">
      <c r="A1040" s="70"/>
      <c r="B1040" s="71"/>
      <c r="C1040" s="71"/>
      <c r="D1040" s="71" t="s">
        <v>7</v>
      </c>
      <c r="E1040" s="72" t="n">
        <v>1337604.23839</v>
      </c>
      <c r="F1040" s="73" t="n">
        <v>712231.18503</v>
      </c>
      <c r="G1040" s="74" t="n">
        <v>803263.01541</v>
      </c>
      <c r="Q1040" s="65"/>
      <c r="R1040" s="66" t="n">
        <v>3</v>
      </c>
      <c r="S1040" s="67" t="n">
        <v>151776.6302</v>
      </c>
      <c r="T1040" s="68" t="n">
        <v>98223.23651</v>
      </c>
      <c r="U1040" s="69" t="n">
        <v>66190.39514</v>
      </c>
    </row>
    <row r="1041" customFormat="false" ht="12.75" hidden="false" customHeight="false" outlineLevel="0" collapsed="false">
      <c r="A1041" s="55" t="s">
        <v>356</v>
      </c>
      <c r="B1041" s="56" t="s">
        <v>80</v>
      </c>
      <c r="C1041" s="56" t="s">
        <v>463</v>
      </c>
      <c r="D1041" s="56" t="s">
        <v>5</v>
      </c>
      <c r="E1041" s="57" t="n">
        <v>1277283.1788</v>
      </c>
      <c r="F1041" s="58" t="n">
        <v>703474.42827</v>
      </c>
      <c r="G1041" s="59" t="n">
        <v>816773.9077</v>
      </c>
      <c r="Q1041" s="65"/>
      <c r="R1041" s="66" t="n">
        <v>4</v>
      </c>
      <c r="S1041" s="67" t="n">
        <v>153049.628</v>
      </c>
      <c r="T1041" s="68" t="n">
        <v>99470.53943</v>
      </c>
      <c r="U1041" s="69" t="n">
        <v>66359.63527</v>
      </c>
    </row>
    <row r="1042" customFormat="false" ht="12.75" hidden="false" customHeight="false" outlineLevel="0" collapsed="false">
      <c r="A1042" s="65"/>
      <c r="B1042" s="66"/>
      <c r="C1042" s="66"/>
      <c r="D1042" s="66" t="s">
        <v>6</v>
      </c>
      <c r="E1042" s="67" t="n">
        <v>1612456.68872</v>
      </c>
      <c r="F1042" s="68" t="n">
        <v>943274.84409</v>
      </c>
      <c r="G1042" s="69" t="n">
        <v>1123660.8</v>
      </c>
      <c r="Q1042" s="65"/>
      <c r="R1042" s="66" t="n">
        <v>5</v>
      </c>
      <c r="S1042" s="67" t="n">
        <v>161242.18817</v>
      </c>
      <c r="T1042" s="68" t="n">
        <v>106222.40664</v>
      </c>
      <c r="U1042" s="69" t="n">
        <v>64241.21581</v>
      </c>
    </row>
    <row r="1043" customFormat="false" ht="12.75" hidden="false" customHeight="false" outlineLevel="0" collapsed="false">
      <c r="A1043" s="65"/>
      <c r="B1043" s="66"/>
      <c r="C1043" s="66"/>
      <c r="D1043" s="66" t="s">
        <v>4</v>
      </c>
      <c r="E1043" s="67" t="n">
        <v>938880.00001</v>
      </c>
      <c r="F1043" s="68" t="n">
        <v>485191.684</v>
      </c>
      <c r="G1043" s="69" t="n">
        <v>551305.84613</v>
      </c>
      <c r="Q1043" s="65"/>
      <c r="R1043" s="66" t="n">
        <v>6</v>
      </c>
      <c r="S1043" s="67" t="n">
        <v>153169.36542</v>
      </c>
      <c r="T1043" s="68" t="n">
        <v>105822.82158</v>
      </c>
      <c r="U1043" s="69" t="n">
        <v>52528.632216</v>
      </c>
    </row>
    <row r="1044" customFormat="false" ht="12.75" hidden="false" customHeight="false" outlineLevel="0" collapsed="false">
      <c r="A1044" s="70"/>
      <c r="B1044" s="71"/>
      <c r="C1044" s="71"/>
      <c r="D1044" s="71" t="s">
        <v>7</v>
      </c>
      <c r="E1044" s="72" t="n">
        <v>1276418.54307</v>
      </c>
      <c r="F1044" s="73" t="n">
        <v>698175.4678</v>
      </c>
      <c r="G1044" s="74" t="n">
        <v>850642.7077</v>
      </c>
      <c r="Q1044" s="65"/>
      <c r="R1044" s="66" t="n">
        <v>7</v>
      </c>
      <c r="S1044" s="67" t="n">
        <v>156698.46827</v>
      </c>
      <c r="T1044" s="68" t="n">
        <v>109710.37343</v>
      </c>
      <c r="U1044" s="69" t="n">
        <v>48624.437689</v>
      </c>
    </row>
    <row r="1045" customFormat="false" ht="12.75" hidden="false" customHeight="false" outlineLevel="0" collapsed="false">
      <c r="A1045" s="55" t="s">
        <v>357</v>
      </c>
      <c r="B1045" s="56" t="s">
        <v>80</v>
      </c>
      <c r="C1045" s="56" t="s">
        <v>463</v>
      </c>
      <c r="D1045" s="56" t="s">
        <v>5</v>
      </c>
      <c r="E1045" s="57" t="n">
        <v>1046368.21189</v>
      </c>
      <c r="F1045" s="58" t="n">
        <v>601274.84408</v>
      </c>
      <c r="G1045" s="59" t="n">
        <v>739755.32309</v>
      </c>
      <c r="Q1045" s="65"/>
      <c r="R1045" s="66" t="n">
        <v>8</v>
      </c>
      <c r="S1045" s="67" t="n">
        <v>176782.84464</v>
      </c>
      <c r="T1045" s="68" t="n">
        <v>120980.91285</v>
      </c>
      <c r="U1045" s="69" t="n">
        <v>54174.346503</v>
      </c>
    </row>
    <row r="1046" customFormat="false" ht="12.75" hidden="false" customHeight="false" outlineLevel="0" collapsed="false">
      <c r="A1046" s="65"/>
      <c r="B1046" s="66"/>
      <c r="C1046" s="66"/>
      <c r="D1046" s="66" t="s">
        <v>6</v>
      </c>
      <c r="E1046" s="67" t="n">
        <v>1244878.41059</v>
      </c>
      <c r="F1046" s="68" t="n">
        <v>729778.37837</v>
      </c>
      <c r="G1046" s="69" t="n">
        <v>970291.19997</v>
      </c>
      <c r="Q1046" s="65"/>
      <c r="R1046" s="66" t="n">
        <v>9</v>
      </c>
      <c r="S1046" s="67" t="n">
        <v>192796.14879</v>
      </c>
      <c r="T1046" s="68" t="n">
        <v>130817.42739</v>
      </c>
      <c r="U1046" s="69" t="n">
        <v>59823.465054</v>
      </c>
    </row>
    <row r="1047" customFormat="false" ht="12.75" hidden="false" customHeight="false" outlineLevel="0" collapsed="false">
      <c r="A1047" s="65"/>
      <c r="B1047" s="66"/>
      <c r="C1047" s="66"/>
      <c r="D1047" s="66" t="s">
        <v>4</v>
      </c>
      <c r="E1047" s="67" t="n">
        <v>971405.56289</v>
      </c>
      <c r="F1047" s="68" t="n">
        <v>545721.82949</v>
      </c>
      <c r="G1047" s="69" t="n">
        <v>667770.09231</v>
      </c>
      <c r="Q1047" s="65"/>
      <c r="R1047" s="66" t="n">
        <v>10</v>
      </c>
      <c r="S1047" s="67" t="n">
        <v>207334.79214</v>
      </c>
      <c r="T1047" s="68" t="n">
        <v>139219.91702</v>
      </c>
      <c r="U1047" s="69" t="n">
        <v>64398.7842</v>
      </c>
    </row>
    <row r="1048" customFormat="false" ht="12.75" hidden="false" customHeight="false" outlineLevel="0" collapsed="false">
      <c r="A1048" s="70"/>
      <c r="B1048" s="71"/>
      <c r="C1048" s="71"/>
      <c r="D1048" s="71" t="s">
        <v>7</v>
      </c>
      <c r="E1048" s="72" t="n">
        <v>1243346.22519</v>
      </c>
      <c r="F1048" s="73" t="n">
        <v>710704.36588</v>
      </c>
      <c r="G1048" s="74" t="n">
        <v>895239.87693</v>
      </c>
      <c r="Q1048" s="65"/>
      <c r="R1048" s="66" t="n">
        <v>11</v>
      </c>
      <c r="S1048" s="67" t="n">
        <v>213882.53828</v>
      </c>
      <c r="T1048" s="68" t="n">
        <v>143600.41493</v>
      </c>
      <c r="U1048" s="69" t="n">
        <v>68553.92096</v>
      </c>
    </row>
    <row r="1049" customFormat="false" ht="12.75" hidden="false" customHeight="false" outlineLevel="0" collapsed="false">
      <c r="A1049" s="55" t="s">
        <v>358</v>
      </c>
      <c r="B1049" s="56" t="s">
        <v>80</v>
      </c>
      <c r="C1049" s="56" t="s">
        <v>463</v>
      </c>
      <c r="D1049" s="56" t="s">
        <v>5</v>
      </c>
      <c r="E1049" s="57" t="n">
        <v>1086796.2914</v>
      </c>
      <c r="F1049" s="58" t="n">
        <v>653965.07275</v>
      </c>
      <c r="G1049" s="59" t="n">
        <v>805702.8923</v>
      </c>
      <c r="Q1049" s="65"/>
      <c r="R1049" s="66" t="n">
        <v>12</v>
      </c>
      <c r="S1049" s="67" t="n">
        <v>209036.32385</v>
      </c>
      <c r="T1049" s="68" t="n">
        <v>141161.82572</v>
      </c>
      <c r="U1049" s="69" t="n">
        <v>69680.24316</v>
      </c>
    </row>
    <row r="1050" customFormat="false" ht="12.75" hidden="false" customHeight="false" outlineLevel="0" collapsed="false">
      <c r="A1050" s="65"/>
      <c r="B1050" s="66"/>
      <c r="C1050" s="66"/>
      <c r="D1050" s="66" t="s">
        <v>6</v>
      </c>
      <c r="E1050" s="67" t="n">
        <v>1305390.19866</v>
      </c>
      <c r="F1050" s="68" t="n">
        <v>798492.72347</v>
      </c>
      <c r="G1050" s="69" t="n">
        <v>1028239.75383</v>
      </c>
      <c r="Q1050" s="65"/>
      <c r="R1050" s="66" t="n">
        <v>13</v>
      </c>
      <c r="S1050" s="67" t="n">
        <v>208532.1663</v>
      </c>
      <c r="T1050" s="68" t="n">
        <v>139204.97926</v>
      </c>
      <c r="U1050" s="69" t="n">
        <v>69394.28572</v>
      </c>
    </row>
    <row r="1051" customFormat="false" ht="12.75" hidden="false" customHeight="false" outlineLevel="0" collapsed="false">
      <c r="A1051" s="65"/>
      <c r="B1051" s="66"/>
      <c r="C1051" s="66"/>
      <c r="D1051" s="66" t="s">
        <v>4</v>
      </c>
      <c r="E1051" s="67" t="n">
        <v>848957.8808</v>
      </c>
      <c r="F1051" s="68" t="n">
        <v>484117.67151</v>
      </c>
      <c r="G1051" s="69" t="n">
        <v>599187.6923</v>
      </c>
      <c r="Q1051" s="65"/>
      <c r="R1051" s="66" t="n">
        <v>14</v>
      </c>
      <c r="S1051" s="67" t="n">
        <v>204877.02408</v>
      </c>
      <c r="T1051" s="68" t="n">
        <v>138633.60997</v>
      </c>
      <c r="U1051" s="69" t="n">
        <v>69067.4772</v>
      </c>
    </row>
    <row r="1052" customFormat="false" ht="12.75" hidden="false" customHeight="false" outlineLevel="0" collapsed="false">
      <c r="A1052" s="70"/>
      <c r="B1052" s="71"/>
      <c r="C1052" s="71"/>
      <c r="D1052" s="71" t="s">
        <v>7</v>
      </c>
      <c r="E1052" s="72" t="n">
        <v>949783.31129</v>
      </c>
      <c r="F1052" s="73" t="n">
        <v>581433.67983</v>
      </c>
      <c r="G1052" s="74" t="n">
        <v>723928.61536</v>
      </c>
      <c r="Q1052" s="65"/>
      <c r="R1052" s="66" t="n">
        <v>15</v>
      </c>
      <c r="S1052" s="67" t="n">
        <v>203207.00219</v>
      </c>
      <c r="T1052" s="68" t="n">
        <v>136310.78839</v>
      </c>
      <c r="U1052" s="69" t="n">
        <v>68262.12766</v>
      </c>
    </row>
    <row r="1053" customFormat="false" ht="12.75" hidden="false" customHeight="false" outlineLevel="0" collapsed="false">
      <c r="A1053" s="55" t="s">
        <v>359</v>
      </c>
      <c r="B1053" s="56" t="s">
        <v>80</v>
      </c>
      <c r="C1053" s="56" t="s">
        <v>463</v>
      </c>
      <c r="D1053" s="56" t="s">
        <v>5</v>
      </c>
      <c r="E1053" s="57" t="n">
        <v>1230363.97351</v>
      </c>
      <c r="F1053" s="58" t="n">
        <v>784811.2266</v>
      </c>
      <c r="G1053" s="59" t="n">
        <v>810801.23078</v>
      </c>
      <c r="Q1053" s="65"/>
      <c r="R1053" s="66" t="n">
        <v>16</v>
      </c>
      <c r="S1053" s="67" t="n">
        <v>199211.55361</v>
      </c>
      <c r="T1053" s="68" t="n">
        <v>132815.3527</v>
      </c>
      <c r="U1053" s="69" t="n">
        <v>67742.73557</v>
      </c>
    </row>
    <row r="1054" customFormat="false" ht="12.75" hidden="false" customHeight="false" outlineLevel="0" collapsed="false">
      <c r="A1054" s="65"/>
      <c r="B1054" s="66"/>
      <c r="C1054" s="66"/>
      <c r="D1054" s="66" t="s">
        <v>6</v>
      </c>
      <c r="E1054" s="67" t="n">
        <v>1412916.55629</v>
      </c>
      <c r="F1054" s="68" t="n">
        <v>890547.19332</v>
      </c>
      <c r="G1054" s="69" t="n">
        <v>1038944.49231</v>
      </c>
      <c r="Q1054" s="65"/>
      <c r="R1054" s="66" t="n">
        <v>17</v>
      </c>
      <c r="S1054" s="67" t="n">
        <v>213775.40481</v>
      </c>
      <c r="T1054" s="68" t="n">
        <v>142521.16183</v>
      </c>
      <c r="U1054" s="69" t="n">
        <v>81748.8146</v>
      </c>
    </row>
    <row r="1055" customFormat="false" ht="12.75" hidden="false" customHeight="false" outlineLevel="0" collapsed="false">
      <c r="A1055" s="65"/>
      <c r="B1055" s="66"/>
      <c r="C1055" s="66"/>
      <c r="D1055" s="66" t="s">
        <v>4</v>
      </c>
      <c r="E1055" s="67" t="n">
        <v>972441.85433</v>
      </c>
      <c r="F1055" s="68" t="n">
        <v>612621.20582</v>
      </c>
      <c r="G1055" s="69" t="n">
        <v>612420.92308</v>
      </c>
      <c r="Q1055" s="65"/>
      <c r="R1055" s="66" t="n">
        <v>18</v>
      </c>
      <c r="S1055" s="67" t="n">
        <v>265999.82495</v>
      </c>
      <c r="T1055" s="68" t="n">
        <v>170906.63901</v>
      </c>
      <c r="U1055" s="69" t="n">
        <v>109469.17934</v>
      </c>
    </row>
    <row r="1056" customFormat="false" ht="12.75" hidden="false" customHeight="false" outlineLevel="0" collapsed="false">
      <c r="A1056" s="70"/>
      <c r="B1056" s="71"/>
      <c r="C1056" s="71"/>
      <c r="D1056" s="71" t="s">
        <v>7</v>
      </c>
      <c r="E1056" s="72" t="n">
        <v>1004153.64241</v>
      </c>
      <c r="F1056" s="73" t="n">
        <v>616382.12058</v>
      </c>
      <c r="G1056" s="74" t="n">
        <v>736429.29231</v>
      </c>
      <c r="Q1056" s="65"/>
      <c r="R1056" s="66" t="n">
        <v>19</v>
      </c>
      <c r="S1056" s="67" t="n">
        <v>267827.39606</v>
      </c>
      <c r="T1056" s="68" t="n">
        <v>171478.0083</v>
      </c>
      <c r="U1056" s="69" t="n">
        <v>111365.83585</v>
      </c>
    </row>
    <row r="1057" customFormat="false" ht="12.75" hidden="false" customHeight="false" outlineLevel="0" collapsed="false">
      <c r="A1057" s="55" t="s">
        <v>360</v>
      </c>
      <c r="B1057" s="56" t="s">
        <v>80</v>
      </c>
      <c r="C1057" s="56" t="s">
        <v>463</v>
      </c>
      <c r="D1057" s="56" t="s">
        <v>5</v>
      </c>
      <c r="E1057" s="57" t="n">
        <v>1264415.36422</v>
      </c>
      <c r="F1057" s="58" t="n">
        <v>703627.85864</v>
      </c>
      <c r="G1057" s="59" t="n">
        <v>821854.52305</v>
      </c>
      <c r="Q1057" s="65"/>
      <c r="R1057" s="66" t="n">
        <v>20</v>
      </c>
      <c r="S1057" s="67" t="n">
        <v>263296.28008</v>
      </c>
      <c r="T1057" s="68" t="n">
        <v>167534.43985</v>
      </c>
      <c r="U1057" s="69" t="n">
        <v>110858.11551</v>
      </c>
    </row>
    <row r="1058" customFormat="false" ht="12.75" hidden="false" customHeight="false" outlineLevel="0" collapsed="false">
      <c r="A1058" s="65"/>
      <c r="B1058" s="66"/>
      <c r="C1058" s="66"/>
      <c r="D1058" s="66" t="s">
        <v>6</v>
      </c>
      <c r="E1058" s="67" t="n">
        <v>1433140.13246</v>
      </c>
      <c r="F1058" s="68" t="n">
        <v>913352.18297</v>
      </c>
      <c r="G1058" s="69" t="n">
        <v>1079146.33847</v>
      </c>
      <c r="Q1058" s="65"/>
      <c r="R1058" s="66" t="n">
        <v>21</v>
      </c>
      <c r="S1058" s="67" t="n">
        <v>248990.80962</v>
      </c>
      <c r="T1058" s="68" t="n">
        <v>155946.47303</v>
      </c>
      <c r="U1058" s="69" t="n">
        <v>105804.25531</v>
      </c>
    </row>
    <row r="1059" customFormat="false" ht="12.75" hidden="false" customHeight="false" outlineLevel="0" collapsed="false">
      <c r="A1059" s="65"/>
      <c r="B1059" s="66"/>
      <c r="C1059" s="66"/>
      <c r="D1059" s="66" t="s">
        <v>4</v>
      </c>
      <c r="E1059" s="67" t="n">
        <v>904854.03972</v>
      </c>
      <c r="F1059" s="68" t="n">
        <v>622676.50725</v>
      </c>
      <c r="G1059" s="69" t="n">
        <v>620998.8923</v>
      </c>
      <c r="Q1059" s="65"/>
      <c r="R1059" s="66" t="n">
        <v>22</v>
      </c>
      <c r="S1059" s="67" t="n">
        <v>222446.91466</v>
      </c>
      <c r="T1059" s="68" t="n">
        <v>139533.60996</v>
      </c>
      <c r="U1059" s="69" t="n">
        <v>99583.22188</v>
      </c>
    </row>
    <row r="1060" customFormat="false" ht="12.75" hidden="false" customHeight="false" outlineLevel="0" collapsed="false">
      <c r="A1060" s="70"/>
      <c r="B1060" s="71"/>
      <c r="C1060" s="71"/>
      <c r="D1060" s="71" t="s">
        <v>7</v>
      </c>
      <c r="E1060" s="72" t="n">
        <v>1026913.90728</v>
      </c>
      <c r="F1060" s="73" t="n">
        <v>641192.93136</v>
      </c>
      <c r="G1060" s="74" t="n">
        <v>741232.24613</v>
      </c>
      <c r="Q1060" s="70"/>
      <c r="R1060" s="71" t="n">
        <v>23</v>
      </c>
      <c r="S1060" s="72" t="n">
        <v>191693.30416</v>
      </c>
      <c r="T1060" s="73" t="n">
        <v>123397.09543</v>
      </c>
      <c r="U1060" s="74" t="n">
        <v>88471.73253</v>
      </c>
    </row>
    <row r="1061" customFormat="false" ht="12.75" hidden="false" customHeight="false" outlineLevel="0" collapsed="false">
      <c r="A1061" s="55" t="s">
        <v>361</v>
      </c>
      <c r="B1061" s="56" t="n">
        <v>1</v>
      </c>
      <c r="C1061" s="56" t="s">
        <v>463</v>
      </c>
      <c r="D1061" s="56" t="s">
        <v>5</v>
      </c>
      <c r="E1061" s="57" t="n">
        <v>1324024.37087</v>
      </c>
      <c r="F1061" s="58" t="n">
        <v>750614.9688</v>
      </c>
      <c r="G1061" s="59" t="n">
        <v>670428.55384</v>
      </c>
      <c r="Q1061" s="55" t="s">
        <v>140</v>
      </c>
      <c r="R1061" s="56" t="n">
        <v>0</v>
      </c>
      <c r="S1061" s="57" t="n">
        <v>171167.78994</v>
      </c>
      <c r="T1061" s="58" t="n">
        <v>109844.81327</v>
      </c>
      <c r="U1061" s="59" t="n">
        <v>81888.87537</v>
      </c>
    </row>
    <row r="1062" customFormat="false" ht="12.75" hidden="false" customHeight="false" outlineLevel="0" collapsed="false">
      <c r="A1062" s="65"/>
      <c r="B1062" s="66"/>
      <c r="C1062" s="66"/>
      <c r="D1062" s="66" t="s">
        <v>6</v>
      </c>
      <c r="E1062" s="67" t="n">
        <v>1606696.68876</v>
      </c>
      <c r="F1062" s="68" t="n">
        <v>897197.08942</v>
      </c>
      <c r="G1062" s="69" t="n">
        <v>932960.49228</v>
      </c>
      <c r="Q1062" s="65"/>
      <c r="R1062" s="66" t="n">
        <v>1</v>
      </c>
      <c r="S1062" s="67" t="n">
        <v>158387.39606</v>
      </c>
      <c r="T1062" s="68" t="n">
        <v>101233.19503</v>
      </c>
      <c r="U1062" s="69" t="n">
        <v>74354.77204</v>
      </c>
    </row>
    <row r="1063" customFormat="false" ht="12.75" hidden="false" customHeight="false" outlineLevel="0" collapsed="false">
      <c r="A1063" s="65"/>
      <c r="B1063" s="66"/>
      <c r="C1063" s="66"/>
      <c r="D1063" s="66" t="s">
        <v>4</v>
      </c>
      <c r="E1063" s="67" t="n">
        <v>1016976.95363</v>
      </c>
      <c r="F1063" s="68" t="n">
        <v>560118.08733</v>
      </c>
      <c r="G1063" s="69" t="n">
        <v>465762.46151</v>
      </c>
      <c r="Q1063" s="65"/>
      <c r="R1063" s="66" t="n">
        <v>2</v>
      </c>
      <c r="S1063" s="67" t="n">
        <v>153118.94966</v>
      </c>
      <c r="T1063" s="68" t="n">
        <v>96890.0415</v>
      </c>
      <c r="U1063" s="69" t="n">
        <v>70707.35562</v>
      </c>
    </row>
    <row r="1064" customFormat="false" ht="12.75" hidden="false" customHeight="false" outlineLevel="0" collapsed="false">
      <c r="A1064" s="70"/>
      <c r="B1064" s="71"/>
      <c r="C1064" s="71"/>
      <c r="D1064" s="71" t="s">
        <v>7</v>
      </c>
      <c r="E1064" s="72" t="n">
        <v>1232754.4371</v>
      </c>
      <c r="F1064" s="73" t="n">
        <v>687689.81292</v>
      </c>
      <c r="G1064" s="74" t="n">
        <v>696723.69229</v>
      </c>
      <c r="Q1064" s="65"/>
      <c r="R1064" s="66" t="n">
        <v>3</v>
      </c>
      <c r="S1064" s="67" t="n">
        <v>151070.80962</v>
      </c>
      <c r="T1064" s="68" t="n">
        <v>95769.70953</v>
      </c>
      <c r="U1064" s="69" t="n">
        <v>68658.96656</v>
      </c>
    </row>
    <row r="1065" customFormat="false" ht="12.75" hidden="false" customHeight="false" outlineLevel="0" collapsed="false">
      <c r="A1065" s="55" t="s">
        <v>362</v>
      </c>
      <c r="B1065" s="56" t="s">
        <v>80</v>
      </c>
      <c r="C1065" s="56" t="s">
        <v>463</v>
      </c>
      <c r="D1065" s="56" t="s">
        <v>5</v>
      </c>
      <c r="E1065" s="57" t="n">
        <v>1218163.70861</v>
      </c>
      <c r="F1065" s="58" t="n">
        <v>803866.52804</v>
      </c>
      <c r="G1065" s="59" t="n">
        <v>804231.87692</v>
      </c>
      <c r="Q1065" s="65"/>
      <c r="R1065" s="66" t="n">
        <v>4</v>
      </c>
      <c r="S1065" s="67" t="n">
        <v>151562.36325</v>
      </c>
      <c r="T1065" s="68" t="n">
        <v>96322.40665</v>
      </c>
      <c r="U1065" s="69" t="n">
        <v>65846.07903</v>
      </c>
    </row>
    <row r="1066" customFormat="false" ht="12.75" hidden="false" customHeight="false" outlineLevel="0" collapsed="false">
      <c r="A1066" s="65"/>
      <c r="B1066" s="66"/>
      <c r="C1066" s="66"/>
      <c r="D1066" s="66" t="s">
        <v>6</v>
      </c>
      <c r="E1066" s="67" t="n">
        <v>1432625.16557</v>
      </c>
      <c r="F1066" s="68" t="n">
        <v>910582.95218</v>
      </c>
      <c r="G1066" s="69" t="n">
        <v>1075430.39999</v>
      </c>
      <c r="Q1066" s="65"/>
      <c r="R1066" s="66" t="n">
        <v>5</v>
      </c>
      <c r="S1066" s="67" t="n">
        <v>158002.97593</v>
      </c>
      <c r="T1066" s="68" t="n">
        <v>102633.60997</v>
      </c>
      <c r="U1066" s="69" t="n">
        <v>65081.58054</v>
      </c>
    </row>
    <row r="1067" customFormat="false" ht="12.75" hidden="false" customHeight="false" outlineLevel="0" collapsed="false">
      <c r="A1067" s="65"/>
      <c r="B1067" s="66"/>
      <c r="C1067" s="66"/>
      <c r="D1067" s="66" t="s">
        <v>4</v>
      </c>
      <c r="E1067" s="67" t="n">
        <v>974469.93379</v>
      </c>
      <c r="F1067" s="68" t="n">
        <v>652793.76299</v>
      </c>
      <c r="G1067" s="69" t="n">
        <v>627627.3231</v>
      </c>
      <c r="Q1067" s="65"/>
      <c r="R1067" s="66" t="n">
        <v>6</v>
      </c>
      <c r="S1067" s="67" t="n">
        <v>144321.40045</v>
      </c>
      <c r="T1067" s="68" t="n">
        <v>95284.23237</v>
      </c>
      <c r="U1067" s="69" t="n">
        <v>52102.613985</v>
      </c>
    </row>
    <row r="1068" customFormat="false" ht="12.75" hidden="false" customHeight="false" outlineLevel="0" collapsed="false">
      <c r="A1068" s="70"/>
      <c r="B1068" s="71"/>
      <c r="C1068" s="71"/>
      <c r="D1068" s="71" t="s">
        <v>7</v>
      </c>
      <c r="E1068" s="72" t="n">
        <v>1006588.60929</v>
      </c>
      <c r="F1068" s="73" t="n">
        <v>654275.67569</v>
      </c>
      <c r="G1068" s="74" t="n">
        <v>750182.4</v>
      </c>
      <c r="Q1068" s="65"/>
      <c r="R1068" s="66" t="n">
        <v>7</v>
      </c>
      <c r="S1068" s="67" t="n">
        <v>151114.92341</v>
      </c>
      <c r="T1068" s="68" t="n">
        <v>98421.16182</v>
      </c>
      <c r="U1068" s="69" t="n">
        <v>48461.033435</v>
      </c>
    </row>
    <row r="1069" customFormat="false" ht="12.75" hidden="false" customHeight="false" outlineLevel="0" collapsed="false">
      <c r="A1069" s="55" t="s">
        <v>363</v>
      </c>
      <c r="B1069" s="56" t="n">
        <v>4</v>
      </c>
      <c r="C1069" s="56" t="s">
        <v>463</v>
      </c>
      <c r="D1069" s="56" t="s">
        <v>5</v>
      </c>
      <c r="E1069" s="57" t="n">
        <v>1063476.55626</v>
      </c>
      <c r="F1069" s="58" t="n">
        <v>736667.77547</v>
      </c>
      <c r="G1069" s="59" t="n">
        <v>658938.09229</v>
      </c>
      <c r="Q1069" s="65"/>
      <c r="R1069" s="66" t="n">
        <v>8</v>
      </c>
      <c r="S1069" s="67" t="n">
        <v>173045.7768</v>
      </c>
      <c r="T1069" s="68" t="n">
        <v>112753.94191</v>
      </c>
      <c r="U1069" s="69" t="n">
        <v>54326.079027</v>
      </c>
    </row>
    <row r="1070" customFormat="false" ht="12.75" hidden="false" customHeight="false" outlineLevel="0" collapsed="false">
      <c r="A1070" s="65"/>
      <c r="B1070" s="66"/>
      <c r="C1070" s="66"/>
      <c r="D1070" s="66" t="s">
        <v>6</v>
      </c>
      <c r="E1070" s="67" t="n">
        <v>1501300.13244</v>
      </c>
      <c r="F1070" s="68" t="n">
        <v>894330.56133</v>
      </c>
      <c r="G1070" s="69" t="n">
        <v>932257.47691</v>
      </c>
      <c r="Q1070" s="65"/>
      <c r="R1070" s="66" t="n">
        <v>9</v>
      </c>
      <c r="S1070" s="67" t="n">
        <v>194901.00657</v>
      </c>
      <c r="T1070" s="68" t="n">
        <v>125040.24896</v>
      </c>
      <c r="U1070" s="69" t="n">
        <v>58767.173251</v>
      </c>
    </row>
    <row r="1071" customFormat="false" ht="12.75" hidden="false" customHeight="false" outlineLevel="0" collapsed="false">
      <c r="A1071" s="65"/>
      <c r="B1071" s="66"/>
      <c r="C1071" s="66"/>
      <c r="D1071" s="66" t="s">
        <v>4</v>
      </c>
      <c r="E1071" s="67" t="n">
        <v>869124.23844</v>
      </c>
      <c r="F1071" s="68" t="n">
        <v>428265.280713</v>
      </c>
      <c r="G1071" s="69" t="n">
        <v>464315.07692</v>
      </c>
      <c r="Q1071" s="65"/>
      <c r="R1071" s="66" t="n">
        <v>10</v>
      </c>
      <c r="S1071" s="67" t="n">
        <v>206616.36762</v>
      </c>
      <c r="T1071" s="68" t="n">
        <v>133065.56016</v>
      </c>
      <c r="U1071" s="69" t="n">
        <v>68087.05167</v>
      </c>
    </row>
    <row r="1072" customFormat="false" ht="12.75" hidden="false" customHeight="false" outlineLevel="0" collapsed="false">
      <c r="A1072" s="70"/>
      <c r="B1072" s="71"/>
      <c r="C1072" s="71"/>
      <c r="D1072" s="71" t="s">
        <v>7</v>
      </c>
      <c r="E1072" s="72" t="n">
        <v>1207896.15893</v>
      </c>
      <c r="F1072" s="73" t="n">
        <v>639729.72974</v>
      </c>
      <c r="G1072" s="74" t="n">
        <v>708586.33846</v>
      </c>
      <c r="Q1072" s="65"/>
      <c r="R1072" s="66" t="n">
        <v>11</v>
      </c>
      <c r="S1072" s="67" t="n">
        <v>215432.82276</v>
      </c>
      <c r="T1072" s="68" t="n">
        <v>139395.43569</v>
      </c>
      <c r="U1072" s="69" t="n">
        <v>72989.17933</v>
      </c>
    </row>
    <row r="1073" customFormat="false" ht="12.75" hidden="false" customHeight="false" outlineLevel="0" collapsed="false">
      <c r="A1073" s="55" t="s">
        <v>364</v>
      </c>
      <c r="B1073" s="56" t="n">
        <v>6</v>
      </c>
      <c r="C1073" s="56" t="s">
        <v>463</v>
      </c>
      <c r="D1073" s="56" t="s">
        <v>5</v>
      </c>
      <c r="E1073" s="57" t="n">
        <v>1248216.15897</v>
      </c>
      <c r="F1073" s="58" t="n">
        <v>768772.14138</v>
      </c>
      <c r="G1073" s="59" t="n">
        <v>664993.47694</v>
      </c>
      <c r="Q1073" s="65"/>
      <c r="R1073" s="66" t="n">
        <v>12</v>
      </c>
      <c r="S1073" s="67" t="n">
        <v>216913.78556</v>
      </c>
      <c r="T1073" s="68" t="n">
        <v>139671.78423</v>
      </c>
      <c r="U1073" s="69" t="n">
        <v>75947.96352</v>
      </c>
    </row>
    <row r="1074" customFormat="false" ht="12.75" hidden="false" customHeight="false" outlineLevel="0" collapsed="false">
      <c r="A1074" s="65"/>
      <c r="B1074" s="66"/>
      <c r="C1074" s="66"/>
      <c r="D1074" s="66" t="s">
        <v>6</v>
      </c>
      <c r="E1074" s="67" t="n">
        <v>1548282.9139</v>
      </c>
      <c r="F1074" s="68" t="n">
        <v>945362.99375</v>
      </c>
      <c r="G1074" s="69" t="n">
        <v>925877.16923</v>
      </c>
      <c r="Q1074" s="65"/>
      <c r="R1074" s="66" t="n">
        <v>13</v>
      </c>
      <c r="S1074" s="67" t="n">
        <v>213926.65208</v>
      </c>
      <c r="T1074" s="68" t="n">
        <v>138902.48963</v>
      </c>
      <c r="U1074" s="69" t="n">
        <v>76706.62614</v>
      </c>
    </row>
    <row r="1075" customFormat="false" ht="12.75" hidden="false" customHeight="false" outlineLevel="0" collapsed="false">
      <c r="A1075" s="65"/>
      <c r="B1075" s="66"/>
      <c r="C1075" s="66"/>
      <c r="D1075" s="66" t="s">
        <v>4</v>
      </c>
      <c r="E1075" s="67" t="n">
        <v>991686.35762</v>
      </c>
      <c r="F1075" s="68" t="n">
        <v>597266.94389</v>
      </c>
      <c r="G1075" s="69" t="n">
        <v>467652.92309</v>
      </c>
      <c r="Q1075" s="65"/>
      <c r="R1075" s="66" t="n">
        <v>14</v>
      </c>
      <c r="S1075" s="67" t="n">
        <v>208664.50764</v>
      </c>
      <c r="T1075" s="68" t="n">
        <v>135160.58091</v>
      </c>
      <c r="U1075" s="69" t="n">
        <v>76893.37386</v>
      </c>
    </row>
    <row r="1076" customFormat="false" ht="12.75" hidden="false" customHeight="false" outlineLevel="0" collapsed="false">
      <c r="A1076" s="70"/>
      <c r="B1076" s="71"/>
      <c r="C1076" s="71"/>
      <c r="D1076" s="71" t="s">
        <v>7</v>
      </c>
      <c r="E1076" s="72" t="n">
        <v>1172624.10597</v>
      </c>
      <c r="F1076" s="73" t="n">
        <v>710535.96675</v>
      </c>
      <c r="G1076" s="74" t="n">
        <v>706075.56921</v>
      </c>
      <c r="Q1076" s="65"/>
      <c r="R1076" s="66" t="n">
        <v>15</v>
      </c>
      <c r="S1076" s="67" t="n">
        <v>201700.83152</v>
      </c>
      <c r="T1076" s="68" t="n">
        <v>129588.79668</v>
      </c>
      <c r="U1076" s="69" t="n">
        <v>76017.99393</v>
      </c>
    </row>
    <row r="1077" customFormat="false" ht="12.75" hidden="false" customHeight="false" outlineLevel="0" collapsed="false">
      <c r="A1077" s="55" t="s">
        <v>365</v>
      </c>
      <c r="B1077" s="56" t="n">
        <v>2</v>
      </c>
      <c r="C1077" s="56" t="s">
        <v>463</v>
      </c>
      <c r="D1077" s="56" t="s">
        <v>5</v>
      </c>
      <c r="E1077" s="57" t="n">
        <v>1259367.4172</v>
      </c>
      <c r="F1077" s="58" t="n">
        <v>816676.09147</v>
      </c>
      <c r="G1077" s="59" t="n">
        <v>667220.67692</v>
      </c>
      <c r="Q1077" s="65"/>
      <c r="R1077" s="66" t="n">
        <v>16</v>
      </c>
      <c r="S1077" s="67" t="n">
        <v>198499.43108</v>
      </c>
      <c r="T1077" s="68" t="n">
        <v>128408.71369</v>
      </c>
      <c r="U1077" s="69" t="n">
        <v>74973.37386</v>
      </c>
    </row>
    <row r="1078" customFormat="false" ht="12.75" hidden="false" customHeight="false" outlineLevel="0" collapsed="false">
      <c r="A1078" s="65"/>
      <c r="B1078" s="66"/>
      <c r="C1078" s="66"/>
      <c r="D1078" s="66" t="s">
        <v>6</v>
      </c>
      <c r="E1078" s="67" t="n">
        <v>1565105.16557</v>
      </c>
      <c r="F1078" s="68" t="n">
        <v>955332.22456</v>
      </c>
      <c r="G1078" s="69" t="n">
        <v>923118.27691</v>
      </c>
      <c r="Q1078" s="65"/>
      <c r="R1078" s="66" t="n">
        <v>17</v>
      </c>
      <c r="S1078" s="67" t="n">
        <v>217726.7396</v>
      </c>
      <c r="T1078" s="68" t="n">
        <v>141539.00415</v>
      </c>
      <c r="U1078" s="69" t="n">
        <v>91611.42858</v>
      </c>
    </row>
    <row r="1079" customFormat="false" ht="12.75" hidden="false" customHeight="false" outlineLevel="0" collapsed="false">
      <c r="A1079" s="65"/>
      <c r="B1079" s="66"/>
      <c r="C1079" s="66"/>
      <c r="D1079" s="66" t="s">
        <v>4</v>
      </c>
      <c r="E1079" s="67" t="n">
        <v>935294.30463</v>
      </c>
      <c r="F1079" s="68" t="n">
        <v>654956.75678</v>
      </c>
      <c r="G1079" s="69" t="n">
        <v>480277.66154</v>
      </c>
      <c r="Q1079" s="65"/>
      <c r="R1079" s="66" t="n">
        <v>18</v>
      </c>
      <c r="S1079" s="67" t="n">
        <v>266264.50767</v>
      </c>
      <c r="T1079" s="68" t="n">
        <v>168094.60581</v>
      </c>
      <c r="U1079" s="69" t="n">
        <v>113064.07295</v>
      </c>
    </row>
    <row r="1080" customFormat="false" ht="12.75" hidden="false" customHeight="false" outlineLevel="0" collapsed="false">
      <c r="A1080" s="70"/>
      <c r="B1080" s="71"/>
      <c r="C1080" s="71"/>
      <c r="D1080" s="71" t="s">
        <v>7</v>
      </c>
      <c r="E1080" s="72" t="n">
        <v>1176565.82783</v>
      </c>
      <c r="F1080" s="73" t="n">
        <v>721096.46571</v>
      </c>
      <c r="G1080" s="74" t="n">
        <v>716118.64616</v>
      </c>
      <c r="Q1080" s="65"/>
      <c r="R1080" s="66" t="n">
        <v>19</v>
      </c>
      <c r="S1080" s="67" t="n">
        <v>267543.80744</v>
      </c>
      <c r="T1080" s="68" t="n">
        <v>166697.92531</v>
      </c>
      <c r="U1080" s="69" t="n">
        <v>112392.94833</v>
      </c>
    </row>
    <row r="1081" customFormat="false" ht="12.75" hidden="false" customHeight="false" outlineLevel="0" collapsed="false">
      <c r="A1081" s="55" t="s">
        <v>366</v>
      </c>
      <c r="B1081" s="56" t="n">
        <v>4</v>
      </c>
      <c r="C1081" s="56" t="s">
        <v>463</v>
      </c>
      <c r="D1081" s="56" t="s">
        <v>5</v>
      </c>
      <c r="E1081" s="57" t="n">
        <v>1188632.58276</v>
      </c>
      <c r="F1081" s="58" t="n">
        <v>812552.18295</v>
      </c>
      <c r="G1081" s="59" t="n">
        <v>669317.9077</v>
      </c>
      <c r="Q1081" s="65"/>
      <c r="R1081" s="66" t="n">
        <v>20</v>
      </c>
      <c r="S1081" s="67" t="n">
        <v>264487.3523</v>
      </c>
      <c r="T1081" s="68" t="n">
        <v>160928.21577</v>
      </c>
      <c r="U1081" s="69" t="n">
        <v>112095.31914</v>
      </c>
    </row>
    <row r="1082" customFormat="false" ht="12.75" hidden="false" customHeight="false" outlineLevel="0" collapsed="false">
      <c r="A1082" s="65"/>
      <c r="B1082" s="66"/>
      <c r="C1082" s="66"/>
      <c r="D1082" s="66" t="s">
        <v>6</v>
      </c>
      <c r="E1082" s="67" t="n">
        <v>1558747.54968</v>
      </c>
      <c r="F1082" s="68" t="n">
        <v>962839.08528</v>
      </c>
      <c r="G1082" s="69" t="n">
        <v>916088.12304</v>
      </c>
      <c r="Q1082" s="65"/>
      <c r="R1082" s="66" t="n">
        <v>21</v>
      </c>
      <c r="S1082" s="67" t="n">
        <v>251530.50329</v>
      </c>
      <c r="T1082" s="68" t="n">
        <v>150904.97924</v>
      </c>
      <c r="U1082" s="69" t="n">
        <v>107257.38602</v>
      </c>
    </row>
    <row r="1083" customFormat="false" ht="12.75" hidden="false" customHeight="false" outlineLevel="0" collapsed="false">
      <c r="A1083" s="65"/>
      <c r="B1083" s="66"/>
      <c r="C1083" s="66"/>
      <c r="D1083" s="66" t="s">
        <v>4</v>
      </c>
      <c r="E1083" s="67" t="n">
        <v>992233.11255</v>
      </c>
      <c r="F1083" s="68" t="n">
        <v>638666.94387</v>
      </c>
      <c r="G1083" s="69" t="n">
        <v>472550.40001</v>
      </c>
      <c r="Q1083" s="65"/>
      <c r="R1083" s="66" t="n">
        <v>22</v>
      </c>
      <c r="S1083" s="67" t="n">
        <v>227438.07439</v>
      </c>
      <c r="T1083" s="68" t="n">
        <v>136912.03319</v>
      </c>
      <c r="U1083" s="69" t="n">
        <v>98818.72339</v>
      </c>
    </row>
    <row r="1084" customFormat="false" ht="12.75" hidden="false" customHeight="false" outlineLevel="0" collapsed="false">
      <c r="A1084" s="70"/>
      <c r="B1084" s="71"/>
      <c r="C1084" s="71"/>
      <c r="D1084" s="71" t="s">
        <v>7</v>
      </c>
      <c r="E1084" s="72" t="n">
        <v>1204272.31789</v>
      </c>
      <c r="F1084" s="73" t="n">
        <v>749975.052</v>
      </c>
      <c r="G1084" s="74" t="n">
        <v>712721.72308</v>
      </c>
      <c r="Q1084" s="70"/>
      <c r="R1084" s="71" t="n">
        <v>23</v>
      </c>
      <c r="S1084" s="72" t="n">
        <v>197938.55579</v>
      </c>
      <c r="T1084" s="73" t="n">
        <v>120779.25312</v>
      </c>
      <c r="U1084" s="74" t="n">
        <v>87018.60183</v>
      </c>
    </row>
    <row r="1085" customFormat="false" ht="12.75" hidden="false" customHeight="false" outlineLevel="0" collapsed="false">
      <c r="A1085" s="55" t="s">
        <v>367</v>
      </c>
      <c r="B1085" s="56" t="n">
        <v>7</v>
      </c>
      <c r="C1085" s="56" t="s">
        <v>463</v>
      </c>
      <c r="D1085" s="56" t="s">
        <v>5</v>
      </c>
      <c r="E1085" s="57" t="n">
        <v>1273951.78805</v>
      </c>
      <c r="F1085" s="58" t="n">
        <v>798316.83993</v>
      </c>
      <c r="G1085" s="59" t="n">
        <v>664739.44613</v>
      </c>
      <c r="Q1085" s="55" t="s">
        <v>141</v>
      </c>
      <c r="R1085" s="56" t="n">
        <v>0</v>
      </c>
      <c r="S1085" s="57" t="n">
        <v>176190.45952</v>
      </c>
      <c r="T1085" s="58" t="n">
        <v>104456.0166</v>
      </c>
      <c r="U1085" s="59" t="n">
        <v>78083.89058</v>
      </c>
    </row>
    <row r="1086" customFormat="false" ht="12.75" hidden="false" customHeight="false" outlineLevel="0" collapsed="false">
      <c r="A1086" s="65"/>
      <c r="B1086" s="66"/>
      <c r="C1086" s="66"/>
      <c r="D1086" s="66" t="s">
        <v>6</v>
      </c>
      <c r="E1086" s="67" t="n">
        <v>1570725.298</v>
      </c>
      <c r="F1086" s="68" t="n">
        <v>967449.48025</v>
      </c>
      <c r="G1086" s="69" t="n">
        <v>926184.3692</v>
      </c>
      <c r="Q1086" s="65"/>
      <c r="R1086" s="66" t="n">
        <v>1</v>
      </c>
      <c r="S1086" s="67" t="n">
        <v>164481.40044</v>
      </c>
      <c r="T1086" s="68" t="n">
        <v>95362.6556</v>
      </c>
      <c r="U1086" s="69" t="n">
        <v>72452.27963</v>
      </c>
    </row>
    <row r="1087" customFormat="false" ht="12.75" hidden="false" customHeight="false" outlineLevel="0" collapsed="false">
      <c r="A1087" s="65"/>
      <c r="B1087" s="66"/>
      <c r="C1087" s="66"/>
      <c r="D1087" s="66" t="s">
        <v>4</v>
      </c>
      <c r="E1087" s="67" t="n">
        <v>988863.57612</v>
      </c>
      <c r="F1087" s="68" t="n">
        <v>638925.15591</v>
      </c>
      <c r="G1087" s="69" t="n">
        <v>469744.24615</v>
      </c>
      <c r="Q1087" s="65"/>
      <c r="R1087" s="66" t="n">
        <v>2</v>
      </c>
      <c r="S1087" s="67" t="n">
        <v>156458.99344</v>
      </c>
      <c r="T1087" s="68" t="n">
        <v>90365.97509</v>
      </c>
      <c r="U1087" s="69" t="n">
        <v>69691.91489</v>
      </c>
    </row>
    <row r="1088" customFormat="false" ht="12.75" hidden="false" customHeight="false" outlineLevel="0" collapsed="false">
      <c r="A1088" s="70"/>
      <c r="B1088" s="71"/>
      <c r="C1088" s="71"/>
      <c r="D1088" s="71" t="s">
        <v>7</v>
      </c>
      <c r="E1088" s="72" t="n">
        <v>1189916.82119</v>
      </c>
      <c r="F1088" s="73" t="n">
        <v>749679.41785</v>
      </c>
      <c r="G1088" s="74" t="n">
        <v>715545.60001</v>
      </c>
      <c r="Q1088" s="65"/>
      <c r="R1088" s="66" t="n">
        <v>3</v>
      </c>
      <c r="S1088" s="67" t="n">
        <v>153591.59737</v>
      </c>
      <c r="T1088" s="68" t="n">
        <v>88633.19502</v>
      </c>
      <c r="U1088" s="69" t="n">
        <v>69942.85715</v>
      </c>
    </row>
    <row r="1089" customFormat="false" ht="12.75" hidden="false" customHeight="false" outlineLevel="0" collapsed="false">
      <c r="A1089" s="55" t="s">
        <v>368</v>
      </c>
      <c r="B1089" s="56" t="n">
        <v>3</v>
      </c>
      <c r="C1089" s="56" t="s">
        <v>463</v>
      </c>
      <c r="D1089" s="56" t="s">
        <v>5</v>
      </c>
      <c r="E1089" s="57" t="n">
        <v>1263258.27815</v>
      </c>
      <c r="F1089" s="58" t="n">
        <v>759712.26611</v>
      </c>
      <c r="G1089" s="59" t="n">
        <v>623935.01537</v>
      </c>
      <c r="Q1089" s="65"/>
      <c r="R1089" s="66" t="n">
        <v>4</v>
      </c>
      <c r="S1089" s="67" t="n">
        <v>153994.9234</v>
      </c>
      <c r="T1089" s="68" t="n">
        <v>87863.90041</v>
      </c>
      <c r="U1089" s="69" t="n">
        <v>69283.40425</v>
      </c>
    </row>
    <row r="1090" customFormat="false" ht="12.75" hidden="false" customHeight="false" outlineLevel="0" collapsed="false">
      <c r="A1090" s="65"/>
      <c r="B1090" s="66"/>
      <c r="C1090" s="66"/>
      <c r="D1090" s="66" t="s">
        <v>6</v>
      </c>
      <c r="E1090" s="67" t="n">
        <v>1578290.86091</v>
      </c>
      <c r="F1090" s="68" t="n">
        <v>872487.31809</v>
      </c>
      <c r="G1090" s="69" t="n">
        <v>920182.15384</v>
      </c>
      <c r="Q1090" s="65"/>
      <c r="R1090" s="66" t="n">
        <v>5</v>
      </c>
      <c r="S1090" s="67" t="n">
        <v>157183.71991</v>
      </c>
      <c r="T1090" s="68" t="n">
        <v>90597.51037</v>
      </c>
      <c r="U1090" s="69" t="n">
        <v>68629.78724</v>
      </c>
    </row>
    <row r="1091" customFormat="false" ht="12.75" hidden="false" customHeight="false" outlineLevel="0" collapsed="false">
      <c r="A1091" s="65"/>
      <c r="B1091" s="66"/>
      <c r="C1091" s="66"/>
      <c r="D1091" s="66" t="s">
        <v>4</v>
      </c>
      <c r="E1091" s="67" t="n">
        <v>977292.71523</v>
      </c>
      <c r="F1091" s="68" t="n">
        <v>631901.03948</v>
      </c>
      <c r="G1091" s="69" t="n">
        <v>440158.52309</v>
      </c>
      <c r="Q1091" s="65"/>
      <c r="R1091" s="66" t="n">
        <v>6</v>
      </c>
      <c r="S1091" s="67" t="n">
        <v>134559.64989</v>
      </c>
      <c r="T1091" s="68" t="n">
        <v>75704.56432</v>
      </c>
      <c r="U1091" s="69" t="n">
        <v>51093.00912</v>
      </c>
    </row>
    <row r="1092" customFormat="false" ht="12.75" hidden="false" customHeight="false" outlineLevel="0" collapsed="false">
      <c r="A1092" s="70"/>
      <c r="B1092" s="71"/>
      <c r="C1092" s="71"/>
      <c r="D1092" s="71" t="s">
        <v>7</v>
      </c>
      <c r="E1092" s="72" t="n">
        <v>1206993.37747</v>
      </c>
      <c r="F1092" s="73" t="n">
        <v>755116.83994</v>
      </c>
      <c r="G1092" s="74" t="n">
        <v>721843.19998</v>
      </c>
      <c r="Q1092" s="65"/>
      <c r="R1092" s="66" t="n">
        <v>7</v>
      </c>
      <c r="S1092" s="67" t="n">
        <v>136809.45297</v>
      </c>
      <c r="T1092" s="68" t="n">
        <v>75988.38174</v>
      </c>
      <c r="U1092" s="69" t="n">
        <v>47118.784195</v>
      </c>
    </row>
    <row r="1093" customFormat="false" ht="12.75" hidden="false" customHeight="false" outlineLevel="0" collapsed="false">
      <c r="A1093" s="55" t="s">
        <v>369</v>
      </c>
      <c r="B1093" s="56" t="n">
        <v>6</v>
      </c>
      <c r="C1093" s="56" t="s">
        <v>463</v>
      </c>
      <c r="D1093" s="56" t="s">
        <v>5</v>
      </c>
      <c r="E1093" s="57" t="n">
        <v>1228793.62124</v>
      </c>
      <c r="F1093" s="58" t="n">
        <v>814856.96201</v>
      </c>
      <c r="G1093" s="59" t="n">
        <v>895354.64437</v>
      </c>
      <c r="Q1093" s="65"/>
      <c r="R1093" s="66" t="n">
        <v>8</v>
      </c>
      <c r="S1093" s="67" t="n">
        <v>154083.15098</v>
      </c>
      <c r="T1093" s="68" t="n">
        <v>87998.34024</v>
      </c>
      <c r="U1093" s="69" t="n">
        <v>55709.179331</v>
      </c>
    </row>
    <row r="1094" customFormat="false" ht="12.75" hidden="false" customHeight="false" outlineLevel="0" collapsed="false">
      <c r="A1094" s="65"/>
      <c r="B1094" s="66"/>
      <c r="C1094" s="66"/>
      <c r="D1094" s="66" t="s">
        <v>6</v>
      </c>
      <c r="E1094" s="67" t="n">
        <v>1450894.88372</v>
      </c>
      <c r="F1094" s="68" t="n">
        <v>926369.62022</v>
      </c>
      <c r="G1094" s="69" t="n">
        <v>1166303.59834</v>
      </c>
      <c r="Q1094" s="65"/>
      <c r="R1094" s="66" t="n">
        <v>9</v>
      </c>
      <c r="S1094" s="67" t="n">
        <v>174930.06564</v>
      </c>
      <c r="T1094" s="68" t="n">
        <v>99907.46888</v>
      </c>
      <c r="U1094" s="69" t="n">
        <v>62245.349545</v>
      </c>
    </row>
    <row r="1095" customFormat="false" ht="12.75" hidden="false" customHeight="false" outlineLevel="0" collapsed="false">
      <c r="A1095" s="65"/>
      <c r="B1095" s="66"/>
      <c r="C1095" s="66"/>
      <c r="D1095" s="66" t="s">
        <v>4</v>
      </c>
      <c r="E1095" s="67" t="n">
        <v>950049.16943</v>
      </c>
      <c r="F1095" s="68" t="n">
        <v>636903.79748</v>
      </c>
      <c r="G1095" s="69" t="n">
        <v>662273.47279</v>
      </c>
      <c r="Q1095" s="65"/>
      <c r="R1095" s="66" t="n">
        <v>10</v>
      </c>
      <c r="S1095" s="67" t="n">
        <v>190224.94529</v>
      </c>
      <c r="T1095" s="68" t="n">
        <v>107335.26972</v>
      </c>
      <c r="U1095" s="69" t="n">
        <v>68758.1763</v>
      </c>
    </row>
    <row r="1096" customFormat="false" ht="12.75" hidden="false" customHeight="false" outlineLevel="0" collapsed="false">
      <c r="A1096" s="70"/>
      <c r="B1096" s="71"/>
      <c r="C1096" s="71"/>
      <c r="D1096" s="71" t="s">
        <v>7</v>
      </c>
      <c r="E1096" s="72" t="n">
        <v>1010608.90367</v>
      </c>
      <c r="F1096" s="73" t="n">
        <v>660911.39239</v>
      </c>
      <c r="G1096" s="74" t="n">
        <v>755451.7155</v>
      </c>
      <c r="Q1096" s="65"/>
      <c r="R1096" s="66" t="n">
        <v>11</v>
      </c>
      <c r="S1096" s="67" t="n">
        <v>200919.3873</v>
      </c>
      <c r="T1096" s="68" t="n">
        <v>113254.35685</v>
      </c>
      <c r="U1096" s="69" t="n">
        <v>72078.78419</v>
      </c>
    </row>
    <row r="1097" customFormat="false" ht="12.75" hidden="false" customHeight="false" outlineLevel="0" collapsed="false">
      <c r="A1097" s="55" t="s">
        <v>370</v>
      </c>
      <c r="B1097" s="56" t="n">
        <v>6</v>
      </c>
      <c r="C1097" s="56" t="s">
        <v>463</v>
      </c>
      <c r="D1097" s="56" t="s">
        <v>5</v>
      </c>
      <c r="E1097" s="57" t="n">
        <v>1408144.58473</v>
      </c>
      <c r="F1097" s="58" t="n">
        <v>958382.27846</v>
      </c>
      <c r="G1097" s="59" t="n">
        <v>1016206.19248</v>
      </c>
      <c r="Q1097" s="65"/>
      <c r="R1097" s="66" t="n">
        <v>12</v>
      </c>
      <c r="S1097" s="67" t="n">
        <v>204977.85557</v>
      </c>
      <c r="T1097" s="68" t="n">
        <v>116282.98756</v>
      </c>
      <c r="U1097" s="69" t="n">
        <v>75533.61701</v>
      </c>
    </row>
    <row r="1098" customFormat="false" ht="12.75" hidden="false" customHeight="false" outlineLevel="0" collapsed="false">
      <c r="A1098" s="65"/>
      <c r="B1098" s="66"/>
      <c r="C1098" s="66"/>
      <c r="D1098" s="66" t="s">
        <v>6</v>
      </c>
      <c r="E1098" s="67" t="n">
        <v>1559129.30232</v>
      </c>
      <c r="F1098" s="68" t="n">
        <v>1019908.86078</v>
      </c>
      <c r="G1098" s="69" t="n">
        <v>1265175.56485</v>
      </c>
      <c r="Q1098" s="65"/>
      <c r="R1098" s="66" t="n">
        <v>13</v>
      </c>
      <c r="S1098" s="67" t="n">
        <v>205097.593</v>
      </c>
      <c r="T1098" s="68" t="n">
        <v>117186.72199</v>
      </c>
      <c r="U1098" s="69" t="n">
        <v>76846.68693</v>
      </c>
    </row>
    <row r="1099" customFormat="false" ht="12.75" hidden="false" customHeight="false" outlineLevel="0" collapsed="false">
      <c r="A1099" s="65"/>
      <c r="B1099" s="66"/>
      <c r="C1099" s="66"/>
      <c r="D1099" s="66" t="s">
        <v>4</v>
      </c>
      <c r="E1099" s="67" t="n">
        <v>1168871.76081</v>
      </c>
      <c r="F1099" s="68" t="n">
        <v>772405.06327</v>
      </c>
      <c r="G1099" s="69" t="n">
        <v>794018.41009</v>
      </c>
      <c r="Q1099" s="65"/>
      <c r="R1099" s="66" t="n">
        <v>14</v>
      </c>
      <c r="S1099" s="67" t="n">
        <v>199324.98906</v>
      </c>
      <c r="T1099" s="68" t="n">
        <v>115147.71784</v>
      </c>
      <c r="U1099" s="69" t="n">
        <v>77284.3769</v>
      </c>
    </row>
    <row r="1100" customFormat="false" ht="12.75" hidden="false" customHeight="false" outlineLevel="0" collapsed="false">
      <c r="A1100" s="70"/>
      <c r="B1100" s="71"/>
      <c r="C1100" s="71"/>
      <c r="D1100" s="71" t="s">
        <v>7</v>
      </c>
      <c r="E1100" s="72" t="n">
        <v>1026938.47176</v>
      </c>
      <c r="F1100" s="73" t="n">
        <v>711618.98733</v>
      </c>
      <c r="G1100" s="74" t="n">
        <v>852919.83267</v>
      </c>
      <c r="Q1100" s="65"/>
      <c r="R1100" s="66" t="n">
        <v>15</v>
      </c>
      <c r="S1100" s="67" t="n">
        <v>190937.06784</v>
      </c>
      <c r="T1100" s="68" t="n">
        <v>111917.42737</v>
      </c>
      <c r="U1100" s="69" t="n">
        <v>75737.87234</v>
      </c>
    </row>
    <row r="1101" customFormat="false" ht="12.75" hidden="false" customHeight="false" outlineLevel="0" collapsed="false">
      <c r="A1101" s="55" t="s">
        <v>371</v>
      </c>
      <c r="B1101" s="56" t="n">
        <v>2</v>
      </c>
      <c r="C1101" s="56" t="s">
        <v>463</v>
      </c>
      <c r="D1101" s="56" t="s">
        <v>5</v>
      </c>
      <c r="E1101" s="57" t="n">
        <v>1414134.21924</v>
      </c>
      <c r="F1101" s="58" t="n">
        <v>970834.17719</v>
      </c>
      <c r="G1101" s="59" t="n">
        <v>1033275.31379</v>
      </c>
      <c r="Q1101" s="65"/>
      <c r="R1101" s="66" t="n">
        <v>16</v>
      </c>
      <c r="S1101" s="67" t="n">
        <v>186891.20351</v>
      </c>
      <c r="T1101" s="68" t="n">
        <v>108097.09544</v>
      </c>
      <c r="U1101" s="69" t="n">
        <v>74057.14286</v>
      </c>
    </row>
    <row r="1102" customFormat="false" ht="12.75" hidden="false" customHeight="false" outlineLevel="0" collapsed="false">
      <c r="A1102" s="65"/>
      <c r="B1102" s="66"/>
      <c r="C1102" s="66"/>
      <c r="D1102" s="66" t="s">
        <v>6</v>
      </c>
      <c r="E1102" s="67" t="n">
        <v>1563607.17607</v>
      </c>
      <c r="F1102" s="68" t="n">
        <v>1029201.26586</v>
      </c>
      <c r="G1102" s="69" t="n">
        <v>1277316.15063</v>
      </c>
      <c r="Q1102" s="65"/>
      <c r="R1102" s="66" t="n">
        <v>17</v>
      </c>
      <c r="S1102" s="67" t="n">
        <v>208614.0919</v>
      </c>
      <c r="T1102" s="68" t="n">
        <v>122426.14109</v>
      </c>
      <c r="U1102" s="69" t="n">
        <v>88833.55623</v>
      </c>
    </row>
    <row r="1103" customFormat="false" ht="12.75" hidden="false" customHeight="false" outlineLevel="0" collapsed="false">
      <c r="A1103" s="65"/>
      <c r="B1103" s="66"/>
      <c r="C1103" s="66"/>
      <c r="D1103" s="66" t="s">
        <v>4</v>
      </c>
      <c r="E1103" s="67" t="n">
        <v>1205294.35217</v>
      </c>
      <c r="F1103" s="68" t="n">
        <v>815939.2405</v>
      </c>
      <c r="G1103" s="69" t="n">
        <v>807147.11297</v>
      </c>
      <c r="Q1103" s="65"/>
      <c r="R1103" s="66" t="n">
        <v>18</v>
      </c>
      <c r="S1103" s="67" t="n">
        <v>261222.93217</v>
      </c>
      <c r="T1103" s="68" t="n">
        <v>153351.03734</v>
      </c>
      <c r="U1103" s="69" t="n">
        <v>112422.12765</v>
      </c>
    </row>
    <row r="1104" customFormat="false" ht="12.75" hidden="false" customHeight="false" outlineLevel="0" collapsed="false">
      <c r="A1104" s="70"/>
      <c r="B1104" s="71"/>
      <c r="C1104" s="71"/>
      <c r="D1104" s="71" t="s">
        <v>7</v>
      </c>
      <c r="E1104" s="72" t="n">
        <v>1075066.04653</v>
      </c>
      <c r="F1104" s="73" t="n">
        <v>724348.10126</v>
      </c>
      <c r="G1104" s="74" t="n">
        <v>860023.43098</v>
      </c>
      <c r="Q1104" s="65"/>
      <c r="R1104" s="66" t="n">
        <v>19</v>
      </c>
      <c r="S1104" s="67" t="n">
        <v>267134.17944</v>
      </c>
      <c r="T1104" s="68" t="n">
        <v>157328.21576</v>
      </c>
      <c r="U1104" s="69" t="n">
        <v>113618.48025</v>
      </c>
    </row>
    <row r="1105" customFormat="false" ht="12.75" hidden="false" customHeight="false" outlineLevel="0" collapsed="false">
      <c r="A1105" s="55" t="s">
        <v>372</v>
      </c>
      <c r="B1105" s="56" t="n">
        <v>4</v>
      </c>
      <c r="C1105" s="56" t="s">
        <v>463</v>
      </c>
      <c r="D1105" s="56" t="s">
        <v>5</v>
      </c>
      <c r="E1105" s="57" t="n">
        <v>1443444.5183</v>
      </c>
      <c r="F1105" s="58" t="n">
        <v>984220.25316</v>
      </c>
      <c r="G1105" s="59" t="n">
        <v>1054441.50626</v>
      </c>
      <c r="Q1105" s="65"/>
      <c r="R1105" s="66" t="n">
        <v>20</v>
      </c>
      <c r="S1105" s="67" t="n">
        <v>264890.67833</v>
      </c>
      <c r="T1105" s="68" t="n">
        <v>157772.61411</v>
      </c>
      <c r="U1105" s="69" t="n">
        <v>112124.49848</v>
      </c>
    </row>
    <row r="1106" customFormat="false" ht="12.75" hidden="false" customHeight="false" outlineLevel="0" collapsed="false">
      <c r="A1106" s="65"/>
      <c r="B1106" s="66"/>
      <c r="C1106" s="66"/>
      <c r="D1106" s="66" t="s">
        <v>6</v>
      </c>
      <c r="E1106" s="67" t="n">
        <v>1590844.3854</v>
      </c>
      <c r="F1106" s="68" t="n">
        <v>1030359.49364</v>
      </c>
      <c r="G1106" s="69" t="n">
        <v>1294674.477</v>
      </c>
      <c r="Q1106" s="65"/>
      <c r="R1106" s="66" t="n">
        <v>21</v>
      </c>
      <c r="S1106" s="67" t="n">
        <v>248663.10722</v>
      </c>
      <c r="T1106" s="68" t="n">
        <v>152178.42323</v>
      </c>
      <c r="U1106" s="69" t="n">
        <v>106948.08512</v>
      </c>
    </row>
    <row r="1107" customFormat="false" ht="12.75" hidden="false" customHeight="false" outlineLevel="0" collapsed="false">
      <c r="A1107" s="65"/>
      <c r="B1107" s="66"/>
      <c r="C1107" s="66"/>
      <c r="D1107" s="66" t="s">
        <v>4</v>
      </c>
      <c r="E1107" s="67" t="n">
        <v>1204713.88705</v>
      </c>
      <c r="F1107" s="68" t="n">
        <v>819675.94938</v>
      </c>
      <c r="G1107" s="69" t="n">
        <v>820101.08788</v>
      </c>
      <c r="Q1107" s="65"/>
      <c r="R1107" s="66" t="n">
        <v>22</v>
      </c>
      <c r="S1107" s="67" t="n">
        <v>214979.08096</v>
      </c>
      <c r="T1107" s="68" t="n">
        <v>135182.98755</v>
      </c>
      <c r="U1107" s="69" t="n">
        <v>93864.07296</v>
      </c>
    </row>
    <row r="1108" customFormat="false" ht="12.75" hidden="false" customHeight="false" outlineLevel="0" collapsed="false">
      <c r="A1108" s="70"/>
      <c r="B1108" s="71"/>
      <c r="C1108" s="71"/>
      <c r="D1108" s="71" t="s">
        <v>7</v>
      </c>
      <c r="E1108" s="72" t="n">
        <v>1078453.15615</v>
      </c>
      <c r="F1108" s="73" t="n">
        <v>722551.89872</v>
      </c>
      <c r="G1108" s="74" t="n">
        <v>862433.47279</v>
      </c>
      <c r="Q1108" s="70"/>
      <c r="R1108" s="71" t="n">
        <v>23</v>
      </c>
      <c r="S1108" s="72" t="n">
        <v>185397.63676</v>
      </c>
      <c r="T1108" s="73" t="n">
        <v>117115.76764</v>
      </c>
      <c r="U1108" s="74" t="n">
        <v>83394.52888</v>
      </c>
    </row>
    <row r="1109" customFormat="false" ht="12.75" hidden="false" customHeight="false" outlineLevel="0" collapsed="false">
      <c r="A1109" s="55" t="s">
        <v>373</v>
      </c>
      <c r="B1109" s="56" t="s">
        <v>80</v>
      </c>
      <c r="C1109" s="56" t="s">
        <v>463</v>
      </c>
      <c r="D1109" s="56" t="s">
        <v>5</v>
      </c>
      <c r="E1109" s="57" t="n">
        <v>1434769.43519</v>
      </c>
      <c r="F1109" s="58" t="n">
        <v>1007024.0506</v>
      </c>
      <c r="G1109" s="59" t="n">
        <v>1024532.88701</v>
      </c>
      <c r="Q1109" s="55" t="s">
        <v>142</v>
      </c>
      <c r="R1109" s="56" t="n">
        <v>0</v>
      </c>
      <c r="S1109" s="57" t="n">
        <v>165445.60175</v>
      </c>
      <c r="T1109" s="58" t="n">
        <v>104523.23652</v>
      </c>
      <c r="U1109" s="59" t="n">
        <v>75755.37993</v>
      </c>
    </row>
    <row r="1110" customFormat="false" ht="12.75" hidden="false" customHeight="false" outlineLevel="0" collapsed="false">
      <c r="A1110" s="65"/>
      <c r="B1110" s="66"/>
      <c r="C1110" s="66"/>
      <c r="D1110" s="66" t="s">
        <v>6</v>
      </c>
      <c r="E1110" s="67" t="n">
        <v>1567236.67775</v>
      </c>
      <c r="F1110" s="68" t="n">
        <v>1033181.01265</v>
      </c>
      <c r="G1110" s="69" t="n">
        <v>1309556.48536</v>
      </c>
      <c r="Q1110" s="65"/>
      <c r="R1110" s="66" t="n">
        <v>1</v>
      </c>
      <c r="S1110" s="67" t="n">
        <v>156458.99344</v>
      </c>
      <c r="T1110" s="68" t="n">
        <v>97562.24067</v>
      </c>
      <c r="U1110" s="69" t="n">
        <v>72989.17934</v>
      </c>
    </row>
    <row r="1111" customFormat="false" ht="12.75" hidden="false" customHeight="false" outlineLevel="0" collapsed="false">
      <c r="A1111" s="65"/>
      <c r="B1111" s="66"/>
      <c r="C1111" s="66"/>
      <c r="D1111" s="66" t="s">
        <v>4</v>
      </c>
      <c r="E1111" s="67" t="n">
        <v>1204656.47841</v>
      </c>
      <c r="F1111" s="68" t="n">
        <v>818483.54429</v>
      </c>
      <c r="G1111" s="69" t="n">
        <v>784414.39332</v>
      </c>
      <c r="Q1111" s="65"/>
      <c r="R1111" s="66" t="n">
        <v>2</v>
      </c>
      <c r="S1111" s="67" t="n">
        <v>151039.29978</v>
      </c>
      <c r="T1111" s="68" t="n">
        <v>94989.21161</v>
      </c>
      <c r="U1111" s="69" t="n">
        <v>68139.57448</v>
      </c>
    </row>
    <row r="1112" customFormat="false" ht="12.75" hidden="false" customHeight="false" outlineLevel="0" collapsed="false">
      <c r="A1112" s="70"/>
      <c r="B1112" s="71"/>
      <c r="C1112" s="71"/>
      <c r="D1112" s="71" t="s">
        <v>7</v>
      </c>
      <c r="E1112" s="72" t="n">
        <v>1088065.9136</v>
      </c>
      <c r="F1112" s="73" t="n">
        <v>720410.12656</v>
      </c>
      <c r="G1112" s="74" t="n">
        <v>856842.17576</v>
      </c>
      <c r="Q1112" s="65"/>
      <c r="R1112" s="66" t="n">
        <v>3</v>
      </c>
      <c r="S1112" s="67" t="n">
        <v>148726.47701</v>
      </c>
      <c r="T1112" s="68" t="n">
        <v>93484.23238</v>
      </c>
      <c r="U1112" s="69" t="n">
        <v>68682.31003</v>
      </c>
    </row>
    <row r="1113" customFormat="false" ht="12.75" hidden="false" customHeight="false" outlineLevel="0" collapsed="false">
      <c r="A1113" s="55" t="s">
        <v>374</v>
      </c>
      <c r="B1113" s="56" t="s">
        <v>80</v>
      </c>
      <c r="C1113" s="56" t="s">
        <v>463</v>
      </c>
      <c r="D1113" s="56" t="s">
        <v>5</v>
      </c>
      <c r="E1113" s="57" t="n">
        <v>1372487.44187</v>
      </c>
      <c r="F1113" s="58" t="n">
        <v>889249.3671</v>
      </c>
      <c r="G1113" s="59" t="n">
        <v>1029690.3766</v>
      </c>
      <c r="Q1113" s="65"/>
      <c r="R1113" s="66" t="n">
        <v>4</v>
      </c>
      <c r="S1113" s="67" t="n">
        <v>150453.21663</v>
      </c>
      <c r="T1113" s="68" t="n">
        <v>94989.21161</v>
      </c>
      <c r="U1113" s="69" t="n">
        <v>69149.17932</v>
      </c>
    </row>
    <row r="1114" customFormat="false" ht="12.75" hidden="false" customHeight="false" outlineLevel="0" collapsed="false">
      <c r="A1114" s="65"/>
      <c r="B1114" s="66"/>
      <c r="C1114" s="66"/>
      <c r="D1114" s="66" t="s">
        <v>6</v>
      </c>
      <c r="E1114" s="67" t="n">
        <v>1415722.52492</v>
      </c>
      <c r="F1114" s="68" t="n">
        <v>1016411.39241</v>
      </c>
      <c r="G1114" s="69" t="n">
        <v>1330228.61925</v>
      </c>
      <c r="Q1114" s="65"/>
      <c r="R1114" s="66" t="n">
        <v>5</v>
      </c>
      <c r="S1114" s="67" t="n">
        <v>159906.17068</v>
      </c>
      <c r="T1114" s="68" t="n">
        <v>102801.65976</v>
      </c>
      <c r="U1114" s="69" t="n">
        <v>66849.84802</v>
      </c>
    </row>
    <row r="1115" customFormat="false" ht="12.75" hidden="false" customHeight="false" outlineLevel="0" collapsed="false">
      <c r="A1115" s="65"/>
      <c r="B1115" s="66"/>
      <c r="C1115" s="66"/>
      <c r="D1115" s="66" t="s">
        <v>4</v>
      </c>
      <c r="E1115" s="67" t="n">
        <v>1099579.53488</v>
      </c>
      <c r="F1115" s="68" t="n">
        <v>822656.96201</v>
      </c>
      <c r="G1115" s="69" t="n">
        <v>821836.31798</v>
      </c>
      <c r="Q1115" s="65"/>
      <c r="R1115" s="66" t="n">
        <v>6</v>
      </c>
      <c r="S1115" s="67" t="n">
        <v>153900.39388</v>
      </c>
      <c r="T1115" s="68" t="n">
        <v>104769.70954</v>
      </c>
      <c r="U1115" s="69" t="n">
        <v>55569.118542</v>
      </c>
    </row>
    <row r="1116" customFormat="false" ht="12.75" hidden="false" customHeight="false" outlineLevel="0" collapsed="false">
      <c r="A1116" s="70"/>
      <c r="B1116" s="71"/>
      <c r="C1116" s="71"/>
      <c r="D1116" s="71" t="s">
        <v>7</v>
      </c>
      <c r="E1116" s="72" t="n">
        <v>1081412.89035</v>
      </c>
      <c r="F1116" s="73" t="n">
        <v>723037.9747</v>
      </c>
      <c r="G1116" s="74" t="n">
        <v>882732.05024</v>
      </c>
      <c r="Q1116" s="65"/>
      <c r="R1116" s="66" t="n">
        <v>7</v>
      </c>
      <c r="S1116" s="67" t="n">
        <v>158015.57987</v>
      </c>
      <c r="T1116" s="68" t="n">
        <v>105270.12448</v>
      </c>
      <c r="U1116" s="69" t="n">
        <v>50847.902736</v>
      </c>
    </row>
    <row r="1117" customFormat="false" ht="12.75" hidden="false" customHeight="false" outlineLevel="0" collapsed="false">
      <c r="A1117" s="55" t="s">
        <v>375</v>
      </c>
      <c r="B1117" s="56" t="s">
        <v>80</v>
      </c>
      <c r="C1117" s="56" t="s">
        <v>463</v>
      </c>
      <c r="D1117" s="56" t="s">
        <v>5</v>
      </c>
      <c r="E1117" s="57" t="n">
        <v>1376525.18274</v>
      </c>
      <c r="F1117" s="58" t="n">
        <v>931070.88606</v>
      </c>
      <c r="G1117" s="59" t="n">
        <v>1098780.25103</v>
      </c>
      <c r="Q1117" s="65"/>
      <c r="R1117" s="66" t="n">
        <v>8</v>
      </c>
      <c r="S1117" s="67" t="n">
        <v>174199.0372</v>
      </c>
      <c r="T1117" s="68" t="n">
        <v>116406.22407</v>
      </c>
      <c r="U1117" s="69" t="n">
        <v>55499.088147</v>
      </c>
    </row>
    <row r="1118" customFormat="false" ht="12.75" hidden="false" customHeight="false" outlineLevel="0" collapsed="false">
      <c r="A1118" s="65"/>
      <c r="B1118" s="66"/>
      <c r="C1118" s="66"/>
      <c r="D1118" s="66" t="s">
        <v>6</v>
      </c>
      <c r="E1118" s="67" t="n">
        <v>1577461.794</v>
      </c>
      <c r="F1118" s="68" t="n">
        <v>1016487.34174</v>
      </c>
      <c r="G1118" s="69" t="n">
        <v>1393703.09621</v>
      </c>
      <c r="Q1118" s="65"/>
      <c r="R1118" s="66" t="n">
        <v>9</v>
      </c>
      <c r="S1118" s="67" t="n">
        <v>191075.71116</v>
      </c>
      <c r="T1118" s="68" t="n">
        <v>124670.53942</v>
      </c>
      <c r="U1118" s="69" t="n">
        <v>61825.167181</v>
      </c>
    </row>
    <row r="1119" customFormat="false" ht="12.75" hidden="false" customHeight="false" outlineLevel="0" collapsed="false">
      <c r="A1119" s="65"/>
      <c r="B1119" s="66"/>
      <c r="C1119" s="66"/>
      <c r="D1119" s="66" t="s">
        <v>4</v>
      </c>
      <c r="E1119" s="67" t="n">
        <v>1143618.33889</v>
      </c>
      <c r="F1119" s="68" t="n">
        <v>773008.86077</v>
      </c>
      <c r="G1119" s="69" t="n">
        <v>846256.06695</v>
      </c>
      <c r="Q1119" s="65"/>
      <c r="R1119" s="66" t="n">
        <v>10</v>
      </c>
      <c r="S1119" s="67" t="n">
        <v>205778.20569</v>
      </c>
      <c r="T1119" s="68" t="n">
        <v>131948.96266</v>
      </c>
      <c r="U1119" s="69" t="n">
        <v>67853.61702</v>
      </c>
    </row>
    <row r="1120" customFormat="false" ht="12.75" hidden="false" customHeight="false" outlineLevel="0" collapsed="false">
      <c r="A1120" s="70"/>
      <c r="B1120" s="71"/>
      <c r="C1120" s="71"/>
      <c r="D1120" s="71" t="s">
        <v>7</v>
      </c>
      <c r="E1120" s="72" t="n">
        <v>1018588.7043</v>
      </c>
      <c r="F1120" s="73" t="n">
        <v>727332.91136</v>
      </c>
      <c r="G1120" s="74" t="n">
        <v>901958.15897</v>
      </c>
      <c r="Q1120" s="65"/>
      <c r="R1120" s="66" t="n">
        <v>11</v>
      </c>
      <c r="S1120" s="67" t="n">
        <v>215905.47045</v>
      </c>
      <c r="T1120" s="68" t="n">
        <v>137733.60996</v>
      </c>
      <c r="U1120" s="69" t="n">
        <v>72318.0547</v>
      </c>
    </row>
    <row r="1121" customFormat="false" ht="12.75" hidden="false" customHeight="false" outlineLevel="0" collapsed="false">
      <c r="A1121" s="55" t="s">
        <v>376</v>
      </c>
      <c r="B1121" s="56" t="s">
        <v>80</v>
      </c>
      <c r="C1121" s="56" t="s">
        <v>463</v>
      </c>
      <c r="D1121" s="56" t="s">
        <v>5</v>
      </c>
      <c r="E1121" s="57" t="n">
        <v>1287497.14286</v>
      </c>
      <c r="F1121" s="58" t="n">
        <v>803434.17723</v>
      </c>
      <c r="G1121" s="59" t="n">
        <v>1087977.23849</v>
      </c>
      <c r="Q1121" s="65"/>
      <c r="R1121" s="66" t="n">
        <v>12</v>
      </c>
      <c r="S1121" s="67" t="n">
        <v>216831.85996</v>
      </c>
      <c r="T1121" s="68" t="n">
        <v>138073.444</v>
      </c>
      <c r="U1121" s="69" t="n">
        <v>77535.31915</v>
      </c>
    </row>
    <row r="1122" customFormat="false" ht="12.75" hidden="false" customHeight="false" outlineLevel="0" collapsed="false">
      <c r="A1122" s="65"/>
      <c r="B1122" s="66"/>
      <c r="C1122" s="66"/>
      <c r="D1122" s="66" t="s">
        <v>6</v>
      </c>
      <c r="E1122" s="67" t="n">
        <v>1532217.40866</v>
      </c>
      <c r="F1122" s="68" t="n">
        <v>971506.32911</v>
      </c>
      <c r="G1122" s="69" t="n">
        <v>1364017.40583</v>
      </c>
      <c r="Q1122" s="65"/>
      <c r="R1122" s="66" t="n">
        <v>13</v>
      </c>
      <c r="S1122" s="67" t="n">
        <v>213989.67177</v>
      </c>
      <c r="T1122" s="68" t="n">
        <v>137756.0166</v>
      </c>
      <c r="U1122" s="69" t="n">
        <v>77797.93314</v>
      </c>
    </row>
    <row r="1123" customFormat="false" ht="12.75" hidden="false" customHeight="false" outlineLevel="0" collapsed="false">
      <c r="A1123" s="65"/>
      <c r="B1123" s="66"/>
      <c r="C1123" s="66"/>
      <c r="D1123" s="66" t="s">
        <v>4</v>
      </c>
      <c r="E1123" s="67" t="n">
        <v>1091740.06645</v>
      </c>
      <c r="F1123" s="68" t="n">
        <v>662662.02533</v>
      </c>
      <c r="G1123" s="69" t="n">
        <v>862620.25103</v>
      </c>
      <c r="Q1123" s="65"/>
      <c r="R1123" s="66" t="n">
        <v>14</v>
      </c>
      <c r="S1123" s="67" t="n">
        <v>212584.33262</v>
      </c>
      <c r="T1123" s="68" t="n">
        <v>138540.24896</v>
      </c>
      <c r="U1123" s="69" t="n">
        <v>78194.77204</v>
      </c>
    </row>
    <row r="1124" customFormat="false" ht="12.75" hidden="false" customHeight="false" outlineLevel="0" collapsed="false">
      <c r="A1124" s="70"/>
      <c r="B1124" s="71"/>
      <c r="C1124" s="71"/>
      <c r="D1124" s="71" t="s">
        <v>7</v>
      </c>
      <c r="E1124" s="72" t="n">
        <v>1123123.45517</v>
      </c>
      <c r="F1124" s="73" t="n">
        <v>702900</v>
      </c>
      <c r="G1124" s="74" t="n">
        <v>944682.17574</v>
      </c>
      <c r="Q1124" s="65"/>
      <c r="R1124" s="66" t="n">
        <v>15</v>
      </c>
      <c r="S1124" s="67" t="n">
        <v>207788.53393</v>
      </c>
      <c r="T1124" s="68" t="n">
        <v>134346.47304</v>
      </c>
      <c r="U1124" s="69" t="n">
        <v>77412.76596</v>
      </c>
    </row>
    <row r="1125" customFormat="false" ht="12.75" hidden="false" customHeight="false" outlineLevel="0" collapsed="false">
      <c r="A1125" s="55" t="s">
        <v>377</v>
      </c>
      <c r="B1125" s="56" t="s">
        <v>80</v>
      </c>
      <c r="C1125" s="56" t="s">
        <v>463</v>
      </c>
      <c r="D1125" s="56" t="s">
        <v>5</v>
      </c>
      <c r="E1125" s="57" t="n">
        <v>1444815.94687</v>
      </c>
      <c r="F1125" s="58" t="n">
        <v>985310.12659</v>
      </c>
      <c r="G1125" s="59" t="n">
        <v>1096135.23009</v>
      </c>
      <c r="Q1125" s="65"/>
      <c r="R1125" s="66" t="n">
        <v>16</v>
      </c>
      <c r="S1125" s="67" t="n">
        <v>203793.08534</v>
      </c>
      <c r="T1125" s="68" t="n">
        <v>130526.14109</v>
      </c>
      <c r="U1125" s="69" t="n">
        <v>77582.00608</v>
      </c>
    </row>
    <row r="1126" customFormat="false" ht="12.75" hidden="false" customHeight="false" outlineLevel="0" collapsed="false">
      <c r="A1126" s="65"/>
      <c r="B1126" s="66"/>
      <c r="C1126" s="66"/>
      <c r="D1126" s="66" t="s">
        <v>6</v>
      </c>
      <c r="E1126" s="67" t="n">
        <v>1591986.17941</v>
      </c>
      <c r="F1126" s="68" t="n">
        <v>1046684.81011</v>
      </c>
      <c r="G1126" s="69" t="n">
        <v>1363155.81586</v>
      </c>
      <c r="Q1126" s="65"/>
      <c r="R1126" s="66" t="n">
        <v>17</v>
      </c>
      <c r="S1126" s="67" t="n">
        <v>229177.41796</v>
      </c>
      <c r="T1126" s="68" t="n">
        <v>145714.10788</v>
      </c>
      <c r="U1126" s="69" t="n">
        <v>95865.77509</v>
      </c>
    </row>
    <row r="1127" customFormat="false" ht="12.75" hidden="false" customHeight="false" outlineLevel="0" collapsed="false">
      <c r="A1127" s="65"/>
      <c r="B1127" s="66"/>
      <c r="C1127" s="66"/>
      <c r="D1127" s="66" t="s">
        <v>4</v>
      </c>
      <c r="E1127" s="67" t="n">
        <v>1195318.00663</v>
      </c>
      <c r="F1127" s="68" t="n">
        <v>811048.10128</v>
      </c>
      <c r="G1127" s="69" t="n">
        <v>855040.66944</v>
      </c>
      <c r="Q1127" s="65"/>
      <c r="R1127" s="66" t="n">
        <v>18</v>
      </c>
      <c r="S1127" s="67" t="n">
        <v>277595.44859</v>
      </c>
      <c r="T1127" s="68" t="n">
        <v>173053.94192</v>
      </c>
      <c r="U1127" s="69" t="n">
        <v>117131.67174</v>
      </c>
    </row>
    <row r="1128" customFormat="false" ht="12.75" hidden="false" customHeight="false" outlineLevel="0" collapsed="false">
      <c r="A1128" s="70"/>
      <c r="B1128" s="71"/>
      <c r="C1128" s="71"/>
      <c r="D1128" s="71" t="s">
        <v>7</v>
      </c>
      <c r="E1128" s="72" t="n">
        <v>1078166.11298</v>
      </c>
      <c r="F1128" s="73" t="n">
        <v>706648.10128</v>
      </c>
      <c r="G1128" s="74" t="n">
        <v>896113.80753</v>
      </c>
      <c r="Q1128" s="65"/>
      <c r="R1128" s="66" t="n">
        <v>19</v>
      </c>
      <c r="S1128" s="67" t="n">
        <v>278093.30416</v>
      </c>
      <c r="T1128" s="68" t="n">
        <v>171870.12448</v>
      </c>
      <c r="U1128" s="69" t="n">
        <v>116699.81762</v>
      </c>
    </row>
    <row r="1129" customFormat="false" ht="12.75" hidden="false" customHeight="false" outlineLevel="0" collapsed="false">
      <c r="A1129" s="55" t="s">
        <v>378</v>
      </c>
      <c r="B1129" s="56" t="s">
        <v>80</v>
      </c>
      <c r="C1129" s="56" t="s">
        <v>463</v>
      </c>
      <c r="D1129" s="56" t="s">
        <v>5</v>
      </c>
      <c r="E1129" s="57" t="n">
        <v>1457949.76744</v>
      </c>
      <c r="F1129" s="58" t="n">
        <v>1014915.18986</v>
      </c>
      <c r="G1129" s="59" t="n">
        <v>1108167.36399</v>
      </c>
      <c r="Q1129" s="65"/>
      <c r="R1129" s="66" t="n">
        <v>20</v>
      </c>
      <c r="S1129" s="67" t="n">
        <v>268180.30634</v>
      </c>
      <c r="T1129" s="68" t="n">
        <v>166574.6888</v>
      </c>
      <c r="U1129" s="69" t="n">
        <v>113676.83889</v>
      </c>
    </row>
    <row r="1130" customFormat="false" ht="12.75" hidden="false" customHeight="false" outlineLevel="0" collapsed="false">
      <c r="A1130" s="65"/>
      <c r="B1130" s="66"/>
      <c r="C1130" s="66"/>
      <c r="D1130" s="66" t="s">
        <v>6</v>
      </c>
      <c r="E1130" s="67" t="n">
        <v>1607027.24252</v>
      </c>
      <c r="F1130" s="68" t="n">
        <v>1059056.96199</v>
      </c>
      <c r="G1130" s="69" t="n">
        <v>1393124.6862</v>
      </c>
      <c r="Q1130" s="65"/>
      <c r="R1130" s="66" t="n">
        <v>21</v>
      </c>
      <c r="S1130" s="67" t="n">
        <v>246123.41356</v>
      </c>
      <c r="T1130" s="68" t="n">
        <v>152436.09958</v>
      </c>
      <c r="U1130" s="69" t="n">
        <v>107514.16412</v>
      </c>
    </row>
    <row r="1131" customFormat="false" ht="12.75" hidden="false" customHeight="false" outlineLevel="0" collapsed="false">
      <c r="A1131" s="65"/>
      <c r="B1131" s="66"/>
      <c r="C1131" s="66"/>
      <c r="D1131" s="66" t="s">
        <v>4</v>
      </c>
      <c r="E1131" s="67" t="n">
        <v>1208668.70432</v>
      </c>
      <c r="F1131" s="68" t="n">
        <v>836981.01268</v>
      </c>
      <c r="G1131" s="69" t="n">
        <v>865843.68202</v>
      </c>
      <c r="Q1131" s="65"/>
      <c r="R1131" s="66" t="n">
        <v>22</v>
      </c>
      <c r="S1131" s="67" t="n">
        <v>215388.70897</v>
      </c>
      <c r="T1131" s="68" t="n">
        <v>134570.53942</v>
      </c>
      <c r="U1131" s="69" t="n">
        <v>96280.12158</v>
      </c>
    </row>
    <row r="1132" customFormat="false" ht="12.75" hidden="false" customHeight="false" outlineLevel="0" collapsed="false">
      <c r="A1132" s="70"/>
      <c r="B1132" s="71"/>
      <c r="C1132" s="71"/>
      <c r="D1132" s="71" t="s">
        <v>7</v>
      </c>
      <c r="E1132" s="72" t="n">
        <v>1089131.16278</v>
      </c>
      <c r="F1132" s="73" t="n">
        <v>725916.45569</v>
      </c>
      <c r="G1132" s="74" t="n">
        <v>894679.8326</v>
      </c>
      <c r="Q1132" s="70"/>
      <c r="R1132" s="71" t="n">
        <v>23</v>
      </c>
      <c r="S1132" s="72" t="n">
        <v>186916.41138</v>
      </c>
      <c r="T1132" s="73" t="n">
        <v>117847.71785</v>
      </c>
      <c r="U1132" s="74" t="n">
        <v>82460.79028</v>
      </c>
    </row>
    <row r="1133" customFormat="false" ht="12.75" hidden="false" customHeight="false" outlineLevel="0" collapsed="false">
      <c r="A1133" s="55" t="s">
        <v>379</v>
      </c>
      <c r="B1133" s="56" t="s">
        <v>80</v>
      </c>
      <c r="C1133" s="56" t="s">
        <v>463</v>
      </c>
      <c r="D1133" s="56" t="s">
        <v>5</v>
      </c>
      <c r="E1133" s="57" t="n">
        <v>1508124.91694</v>
      </c>
      <c r="F1133" s="58" t="n">
        <v>973450.6329</v>
      </c>
      <c r="G1133" s="59" t="n">
        <v>1139124.35147</v>
      </c>
      <c r="Q1133" s="55" t="s">
        <v>143</v>
      </c>
      <c r="R1133" s="56" t="n">
        <v>0</v>
      </c>
      <c r="S1133" s="57" t="n">
        <v>168420.13129</v>
      </c>
      <c r="T1133" s="58" t="n">
        <v>106976.76349</v>
      </c>
      <c r="U1133" s="59" t="n">
        <v>73234.28572</v>
      </c>
    </row>
    <row r="1134" customFormat="false" ht="12.75" hidden="false" customHeight="false" outlineLevel="0" collapsed="false">
      <c r="A1134" s="65"/>
      <c r="B1134" s="66"/>
      <c r="C1134" s="66"/>
      <c r="D1134" s="66" t="s">
        <v>6</v>
      </c>
      <c r="E1134" s="67" t="n">
        <v>1619376.4784</v>
      </c>
      <c r="F1134" s="68" t="n">
        <v>1032888.6076</v>
      </c>
      <c r="G1134" s="69" t="n">
        <v>1403409.53977</v>
      </c>
      <c r="Q1134" s="65"/>
      <c r="R1134" s="66" t="n">
        <v>1</v>
      </c>
      <c r="S1134" s="67" t="n">
        <v>156824.50767</v>
      </c>
      <c r="T1134" s="68" t="n">
        <v>99885.06223</v>
      </c>
      <c r="U1134" s="69" t="n">
        <v>68548.0851</v>
      </c>
    </row>
    <row r="1135" customFormat="false" ht="12.75" hidden="false" customHeight="false" outlineLevel="0" collapsed="false">
      <c r="A1135" s="65"/>
      <c r="B1135" s="66"/>
      <c r="C1135" s="66"/>
      <c r="D1135" s="66" t="s">
        <v>4</v>
      </c>
      <c r="E1135" s="67" t="n">
        <v>1227690.09968</v>
      </c>
      <c r="F1135" s="68" t="n">
        <v>814526.58228</v>
      </c>
      <c r="G1135" s="69" t="n">
        <v>896101.75734</v>
      </c>
      <c r="Q1135" s="65"/>
      <c r="R1135" s="66" t="n">
        <v>2</v>
      </c>
      <c r="S1135" s="67" t="n">
        <v>151064.50766</v>
      </c>
      <c r="T1135" s="68" t="n">
        <v>96509.12863</v>
      </c>
      <c r="U1135" s="69" t="n">
        <v>66867.35562</v>
      </c>
    </row>
    <row r="1136" customFormat="false" ht="12.75" hidden="false" customHeight="false" outlineLevel="0" collapsed="false">
      <c r="A1136" s="70"/>
      <c r="B1136" s="71"/>
      <c r="C1136" s="71"/>
      <c r="D1136" s="71" t="s">
        <v>7</v>
      </c>
      <c r="E1136" s="72" t="n">
        <v>1094629.63455</v>
      </c>
      <c r="F1136" s="73" t="n">
        <v>733215.18984</v>
      </c>
      <c r="G1136" s="74" t="n">
        <v>934897.40586</v>
      </c>
      <c r="Q1136" s="65"/>
      <c r="R1136" s="66" t="n">
        <v>3</v>
      </c>
      <c r="S1136" s="67" t="n">
        <v>150572.95404</v>
      </c>
      <c r="T1136" s="68" t="n">
        <v>95258.0913</v>
      </c>
      <c r="U1136" s="69" t="n">
        <v>65612.64438</v>
      </c>
    </row>
    <row r="1137" customFormat="false" ht="12.75" hidden="false" customHeight="false" outlineLevel="0" collapsed="false">
      <c r="A1137" s="55" t="s">
        <v>380</v>
      </c>
      <c r="B1137" s="56" t="n">
        <v>2</v>
      </c>
      <c r="C1137" s="56" t="s">
        <v>463</v>
      </c>
      <c r="D1137" s="56" t="s">
        <v>5</v>
      </c>
      <c r="E1137" s="57" t="n">
        <v>1159909.63457</v>
      </c>
      <c r="F1137" s="58" t="n">
        <v>717850.63291</v>
      </c>
      <c r="G1137" s="59" t="n">
        <v>901681.0042</v>
      </c>
      <c r="Q1137" s="65"/>
      <c r="R1137" s="66" t="n">
        <v>4</v>
      </c>
      <c r="S1137" s="67" t="n">
        <v>152135.84244</v>
      </c>
      <c r="T1137" s="68" t="n">
        <v>96202.90456</v>
      </c>
      <c r="U1137" s="69" t="n">
        <v>65420.0608</v>
      </c>
    </row>
    <row r="1138" customFormat="false" ht="12.75" hidden="false" customHeight="false" outlineLevel="0" collapsed="false">
      <c r="A1138" s="65"/>
      <c r="B1138" s="66"/>
      <c r="C1138" s="66"/>
      <c r="D1138" s="66" t="s">
        <v>6</v>
      </c>
      <c r="E1138" s="67" t="n">
        <v>1430227.77409</v>
      </c>
      <c r="F1138" s="68" t="n">
        <v>890232.91137</v>
      </c>
      <c r="G1138" s="69" t="n">
        <v>1127923.682</v>
      </c>
      <c r="Q1138" s="65"/>
      <c r="R1138" s="66" t="n">
        <v>5</v>
      </c>
      <c r="S1138" s="67" t="n">
        <v>163145.38293</v>
      </c>
      <c r="T1138" s="68" t="n">
        <v>106017.01244</v>
      </c>
      <c r="U1138" s="69" t="n">
        <v>68180.42553</v>
      </c>
    </row>
    <row r="1139" customFormat="false" ht="12.75" hidden="false" customHeight="false" outlineLevel="0" collapsed="false">
      <c r="A1139" s="65"/>
      <c r="B1139" s="66"/>
      <c r="C1139" s="66"/>
      <c r="D1139" s="66" t="s">
        <v>4</v>
      </c>
      <c r="E1139" s="67" t="n">
        <v>943919.20266</v>
      </c>
      <c r="F1139" s="68" t="n">
        <v>560381.01265</v>
      </c>
      <c r="G1139" s="69" t="n">
        <v>687542.76149</v>
      </c>
      <c r="Q1139" s="65"/>
      <c r="R1139" s="66" t="n">
        <v>6</v>
      </c>
      <c r="S1139" s="67" t="n">
        <v>158570.15317</v>
      </c>
      <c r="T1139" s="68" t="n">
        <v>106584.6473</v>
      </c>
      <c r="U1139" s="69" t="n">
        <v>55294.832828</v>
      </c>
    </row>
    <row r="1140" customFormat="false" ht="12.75" hidden="false" customHeight="false" outlineLevel="0" collapsed="false">
      <c r="A1140" s="70"/>
      <c r="B1140" s="71"/>
      <c r="C1140" s="71"/>
      <c r="D1140" s="71" t="s">
        <v>7</v>
      </c>
      <c r="E1140" s="72" t="n">
        <v>1016891.96013</v>
      </c>
      <c r="F1140" s="73" t="n">
        <v>639360.75951</v>
      </c>
      <c r="G1140" s="74" t="n">
        <v>797802.17574</v>
      </c>
      <c r="Q1140" s="65"/>
      <c r="R1140" s="66" t="n">
        <v>7</v>
      </c>
      <c r="S1140" s="67" t="n">
        <v>161740.04377</v>
      </c>
      <c r="T1140" s="68" t="n">
        <v>108739.41908</v>
      </c>
      <c r="U1140" s="69" t="n">
        <v>51419.817631</v>
      </c>
    </row>
    <row r="1141" customFormat="false" ht="12.75" hidden="false" customHeight="false" outlineLevel="0" collapsed="false">
      <c r="A1141" s="55" t="s">
        <v>381</v>
      </c>
      <c r="B1141" s="56" t="s">
        <v>80</v>
      </c>
      <c r="C1141" s="56" t="s">
        <v>463</v>
      </c>
      <c r="D1141" s="56" t="s">
        <v>5</v>
      </c>
      <c r="E1141" s="57" t="n">
        <v>1432358.27244</v>
      </c>
      <c r="F1141" s="58" t="n">
        <v>993470.88607</v>
      </c>
      <c r="G1141" s="59" t="n">
        <v>1131737.57321</v>
      </c>
      <c r="Q1141" s="65"/>
      <c r="R1141" s="66" t="n">
        <v>8</v>
      </c>
      <c r="S1141" s="67" t="n">
        <v>178244.90153</v>
      </c>
      <c r="T1141" s="68" t="n">
        <v>119165.9751</v>
      </c>
      <c r="U1141" s="69" t="n">
        <v>55825.896656</v>
      </c>
    </row>
    <row r="1142" customFormat="false" ht="12.75" hidden="false" customHeight="false" outlineLevel="0" collapsed="false">
      <c r="A1142" s="65"/>
      <c r="B1142" s="66"/>
      <c r="C1142" s="66"/>
      <c r="D1142" s="66" t="s">
        <v>6</v>
      </c>
      <c r="E1142" s="67" t="n">
        <v>1569092.89036</v>
      </c>
      <c r="F1142" s="68" t="n">
        <v>1054089.87343</v>
      </c>
      <c r="G1142" s="69" t="n">
        <v>1385834.30957</v>
      </c>
      <c r="Q1142" s="65"/>
      <c r="R1142" s="66" t="n">
        <v>9</v>
      </c>
      <c r="S1142" s="67" t="n">
        <v>194239.29978</v>
      </c>
      <c r="T1142" s="68" t="n">
        <v>128819.50207</v>
      </c>
      <c r="U1142" s="69" t="n">
        <v>59590.030392</v>
      </c>
    </row>
    <row r="1143" customFormat="false" ht="12.75" hidden="false" customHeight="false" outlineLevel="0" collapsed="false">
      <c r="A1143" s="65"/>
      <c r="B1143" s="66"/>
      <c r="C1143" s="66"/>
      <c r="D1143" s="66" t="s">
        <v>4</v>
      </c>
      <c r="E1143" s="67" t="n">
        <v>1190814.61791</v>
      </c>
      <c r="F1143" s="68" t="n">
        <v>822440.50632</v>
      </c>
      <c r="G1143" s="69" t="n">
        <v>885244.51879</v>
      </c>
      <c r="Q1143" s="65"/>
      <c r="R1143" s="66" t="n">
        <v>10</v>
      </c>
      <c r="S1143" s="67" t="n">
        <v>208046.91467</v>
      </c>
      <c r="T1143" s="68" t="n">
        <v>137285.47717</v>
      </c>
      <c r="U1143" s="69" t="n">
        <v>64328.7538</v>
      </c>
    </row>
    <row r="1144" customFormat="false" ht="12.75" hidden="false" customHeight="false" outlineLevel="0" collapsed="false">
      <c r="A1144" s="70"/>
      <c r="B1144" s="71"/>
      <c r="C1144" s="71"/>
      <c r="D1144" s="71" t="s">
        <v>7</v>
      </c>
      <c r="E1144" s="72" t="n">
        <v>1096383.78738</v>
      </c>
      <c r="F1144" s="73" t="n">
        <v>726000</v>
      </c>
      <c r="G1144" s="74" t="n">
        <v>927968.53558</v>
      </c>
      <c r="Q1144" s="65"/>
      <c r="R1144" s="66" t="n">
        <v>11</v>
      </c>
      <c r="S1144" s="67" t="n">
        <v>217934.70459</v>
      </c>
      <c r="T1144" s="68" t="n">
        <v>143817.01244</v>
      </c>
      <c r="U1144" s="69" t="n">
        <v>71740.30395</v>
      </c>
    </row>
    <row r="1145" customFormat="false" ht="12.75" hidden="false" customHeight="false" outlineLevel="0" collapsed="false">
      <c r="A1145" s="55" t="s">
        <v>382</v>
      </c>
      <c r="B1145" s="56" t="s">
        <v>80</v>
      </c>
      <c r="C1145" s="56" t="s">
        <v>463</v>
      </c>
      <c r="D1145" s="56" t="s">
        <v>5</v>
      </c>
      <c r="E1145" s="57" t="n">
        <v>1352075.48174</v>
      </c>
      <c r="F1145" s="58" t="n">
        <v>955727.8481</v>
      </c>
      <c r="G1145" s="59" t="n">
        <v>1077071.79916</v>
      </c>
      <c r="Q1145" s="65"/>
      <c r="R1145" s="66" t="n">
        <v>12</v>
      </c>
      <c r="S1145" s="67" t="n">
        <v>222617.06784</v>
      </c>
      <c r="T1145" s="68" t="n">
        <v>141856.43154</v>
      </c>
      <c r="U1145" s="69" t="n">
        <v>73899.57447</v>
      </c>
    </row>
    <row r="1146" customFormat="false" ht="12.75" hidden="false" customHeight="false" outlineLevel="0" collapsed="false">
      <c r="A1146" s="65"/>
      <c r="B1146" s="66"/>
      <c r="C1146" s="66"/>
      <c r="D1146" s="66" t="s">
        <v>6</v>
      </c>
      <c r="E1146" s="67" t="n">
        <v>1546709.90032</v>
      </c>
      <c r="F1146" s="68" t="n">
        <v>1036868.35445</v>
      </c>
      <c r="G1146" s="69" t="n">
        <v>1376724.35144</v>
      </c>
      <c r="Q1146" s="65"/>
      <c r="R1146" s="66" t="n">
        <v>13</v>
      </c>
      <c r="S1146" s="67" t="n">
        <v>217373.82932</v>
      </c>
      <c r="T1146" s="68" t="n">
        <v>141848.96265</v>
      </c>
      <c r="U1146" s="69" t="n">
        <v>75866.26141</v>
      </c>
    </row>
    <row r="1147" customFormat="false" ht="12.75" hidden="false" customHeight="false" outlineLevel="0" collapsed="false">
      <c r="A1147" s="65"/>
      <c r="B1147" s="66"/>
      <c r="C1147" s="66"/>
      <c r="D1147" s="66" t="s">
        <v>4</v>
      </c>
      <c r="E1147" s="67" t="n">
        <v>1154302.72425</v>
      </c>
      <c r="F1147" s="68" t="n">
        <v>807262.02531</v>
      </c>
      <c r="G1147" s="69" t="n">
        <v>872965.35566</v>
      </c>
      <c r="Q1147" s="65"/>
      <c r="R1147" s="66" t="n">
        <v>14</v>
      </c>
      <c r="S1147" s="67" t="n">
        <v>213920.35011</v>
      </c>
      <c r="T1147" s="68" t="n">
        <v>141725.72615</v>
      </c>
      <c r="U1147" s="69" t="n">
        <v>74623.22189</v>
      </c>
    </row>
    <row r="1148" customFormat="false" ht="12.75" hidden="false" customHeight="false" outlineLevel="0" collapsed="false">
      <c r="A1148" s="70"/>
      <c r="B1148" s="71"/>
      <c r="C1148" s="71"/>
      <c r="D1148" s="71" t="s">
        <v>7</v>
      </c>
      <c r="E1148" s="72" t="n">
        <v>1057180.06642</v>
      </c>
      <c r="F1148" s="73" t="n">
        <v>720767.08859</v>
      </c>
      <c r="G1148" s="74" t="n">
        <v>895101.58997</v>
      </c>
      <c r="Q1148" s="65"/>
      <c r="R1148" s="66" t="n">
        <v>15</v>
      </c>
      <c r="S1148" s="67" t="n">
        <v>207933.47921</v>
      </c>
      <c r="T1148" s="68" t="n">
        <v>138510.37344</v>
      </c>
      <c r="U1148" s="69" t="n">
        <v>73444.3769</v>
      </c>
    </row>
    <row r="1149" customFormat="false" ht="12.75" hidden="false" customHeight="false" outlineLevel="0" collapsed="false">
      <c r="A1149" s="55" t="s">
        <v>383</v>
      </c>
      <c r="B1149" s="56" t="s">
        <v>80</v>
      </c>
      <c r="C1149" s="56" t="s">
        <v>463</v>
      </c>
      <c r="D1149" s="56" t="s">
        <v>5</v>
      </c>
      <c r="E1149" s="57" t="n">
        <v>1360756.94351</v>
      </c>
      <c r="F1149" s="58" t="n">
        <v>930060.75946</v>
      </c>
      <c r="G1149" s="59" t="n">
        <v>1149921.33888</v>
      </c>
      <c r="Q1149" s="65"/>
      <c r="R1149" s="66" t="n">
        <v>16</v>
      </c>
      <c r="S1149" s="67" t="n">
        <v>205204.72648</v>
      </c>
      <c r="T1149" s="68" t="n">
        <v>135268.87966</v>
      </c>
      <c r="U1149" s="69" t="n">
        <v>74401.45897</v>
      </c>
    </row>
    <row r="1150" customFormat="false" ht="12.75" hidden="false" customHeight="false" outlineLevel="0" collapsed="false">
      <c r="A1150" s="65"/>
      <c r="B1150" s="66"/>
      <c r="C1150" s="66"/>
      <c r="D1150" s="66" t="s">
        <v>6</v>
      </c>
      <c r="E1150" s="67" t="n">
        <v>1545931.69434</v>
      </c>
      <c r="F1150" s="68" t="n">
        <v>1032391.13924</v>
      </c>
      <c r="G1150" s="69" t="n">
        <v>1459900.92049</v>
      </c>
      <c r="Q1150" s="65"/>
      <c r="R1150" s="66" t="n">
        <v>17</v>
      </c>
      <c r="S1150" s="67" t="n">
        <v>228698.46826</v>
      </c>
      <c r="T1150" s="68" t="n">
        <v>148429.04566</v>
      </c>
      <c r="U1150" s="69" t="n">
        <v>95258.84498</v>
      </c>
    </row>
    <row r="1151" customFormat="false" ht="12.75" hidden="false" customHeight="false" outlineLevel="0" collapsed="false">
      <c r="A1151" s="65"/>
      <c r="B1151" s="66"/>
      <c r="C1151" s="66"/>
      <c r="D1151" s="66" t="s">
        <v>4</v>
      </c>
      <c r="E1151" s="67" t="n">
        <v>1117082.79069</v>
      </c>
      <c r="F1151" s="68" t="n">
        <v>773927.84809</v>
      </c>
      <c r="G1151" s="69" t="n">
        <v>884178.07534</v>
      </c>
      <c r="Q1151" s="65"/>
      <c r="R1151" s="66" t="n">
        <v>18</v>
      </c>
      <c r="S1151" s="67" t="n">
        <v>278124.81402</v>
      </c>
      <c r="T1151" s="68" t="n">
        <v>175776.34855</v>
      </c>
      <c r="U1151" s="69" t="n">
        <v>115783.58663</v>
      </c>
    </row>
    <row r="1152" customFormat="false" ht="12.75" hidden="false" customHeight="false" outlineLevel="0" collapsed="false">
      <c r="A1152" s="70"/>
      <c r="B1152" s="71"/>
      <c r="C1152" s="71"/>
      <c r="D1152" s="71" t="s">
        <v>7</v>
      </c>
      <c r="E1152" s="72" t="n">
        <v>1055036.81062</v>
      </c>
      <c r="F1152" s="73" t="n">
        <v>721986.07596</v>
      </c>
      <c r="G1152" s="74" t="n">
        <v>904591.12971</v>
      </c>
      <c r="Q1152" s="65"/>
      <c r="R1152" s="66" t="n">
        <v>19</v>
      </c>
      <c r="S1152" s="67" t="n">
        <v>277084.98906</v>
      </c>
      <c r="T1152" s="68" t="n">
        <v>174932.36515</v>
      </c>
      <c r="U1152" s="69" t="n">
        <v>115585.16717</v>
      </c>
    </row>
    <row r="1153" customFormat="false" ht="12.75" hidden="false" customHeight="false" outlineLevel="0" collapsed="false">
      <c r="A1153" s="55" t="s">
        <v>384</v>
      </c>
      <c r="B1153" s="56" t="s">
        <v>80</v>
      </c>
      <c r="C1153" s="56" t="s">
        <v>463</v>
      </c>
      <c r="D1153" s="56" t="s">
        <v>5</v>
      </c>
      <c r="E1153" s="57" t="n">
        <v>1257555.34887</v>
      </c>
      <c r="F1153" s="58" t="n">
        <v>843786.07596</v>
      </c>
      <c r="G1153" s="59" t="n">
        <v>1164194.81172</v>
      </c>
      <c r="Q1153" s="65"/>
      <c r="R1153" s="66" t="n">
        <v>20</v>
      </c>
      <c r="S1153" s="67" t="n">
        <v>269636.06129</v>
      </c>
      <c r="T1153" s="68" t="n">
        <v>170197.09543</v>
      </c>
      <c r="U1153" s="69" t="n">
        <v>114453.00911</v>
      </c>
    </row>
    <row r="1154" customFormat="false" ht="12.75" hidden="false" customHeight="false" outlineLevel="0" collapsed="false">
      <c r="A1154" s="65"/>
      <c r="B1154" s="66"/>
      <c r="C1154" s="66"/>
      <c r="D1154" s="66" t="s">
        <v>6</v>
      </c>
      <c r="E1154" s="67" t="n">
        <v>1534258.60465</v>
      </c>
      <c r="F1154" s="68" t="n">
        <v>1020474.68355</v>
      </c>
      <c r="G1154" s="69" t="n">
        <v>1471722.17573</v>
      </c>
      <c r="Q1154" s="65"/>
      <c r="R1154" s="66" t="n">
        <v>21</v>
      </c>
      <c r="S1154" s="67" t="n">
        <v>250169.2779</v>
      </c>
      <c r="T1154" s="68" t="n">
        <v>154971.78422</v>
      </c>
      <c r="U1154" s="69" t="n">
        <v>109801.82372</v>
      </c>
    </row>
    <row r="1155" customFormat="false" ht="12.75" hidden="false" customHeight="false" outlineLevel="0" collapsed="false">
      <c r="A1155" s="65"/>
      <c r="B1155" s="66"/>
      <c r="C1155" s="66"/>
      <c r="D1155" s="66" t="s">
        <v>4</v>
      </c>
      <c r="E1155" s="67" t="n">
        <v>1013358.13953</v>
      </c>
      <c r="F1155" s="68" t="n">
        <v>677589.87343</v>
      </c>
      <c r="G1155" s="69" t="n">
        <v>909290.7113</v>
      </c>
      <c r="Q1155" s="65"/>
      <c r="R1155" s="66" t="n">
        <v>22</v>
      </c>
      <c r="S1155" s="67" t="n">
        <v>216107.13347</v>
      </c>
      <c r="T1155" s="68" t="n">
        <v>138319.91701</v>
      </c>
      <c r="U1155" s="69" t="n">
        <v>97744.92401</v>
      </c>
    </row>
    <row r="1156" customFormat="false" ht="12.75" hidden="false" customHeight="false" outlineLevel="0" collapsed="false">
      <c r="A1156" s="70"/>
      <c r="B1156" s="71"/>
      <c r="C1156" s="71"/>
      <c r="D1156" s="71" t="s">
        <v>7</v>
      </c>
      <c r="E1156" s="72" t="n">
        <v>1050552.55813</v>
      </c>
      <c r="F1156" s="73" t="n">
        <v>702497.46832</v>
      </c>
      <c r="G1156" s="74" t="n">
        <v>955189.95816</v>
      </c>
      <c r="Q1156" s="70"/>
      <c r="R1156" s="71" t="n">
        <v>23</v>
      </c>
      <c r="S1156" s="72" t="n">
        <v>188649.45296</v>
      </c>
      <c r="T1156" s="73" t="n">
        <v>122246.88796</v>
      </c>
      <c r="U1156" s="74" t="n">
        <v>84935.19757</v>
      </c>
    </row>
    <row r="1157" customFormat="false" ht="12.75" hidden="false" customHeight="false" outlineLevel="0" collapsed="false">
      <c r="A1157" s="55" t="s">
        <v>385</v>
      </c>
      <c r="B1157" s="56" t="s">
        <v>80</v>
      </c>
      <c r="C1157" s="56" t="s">
        <v>463</v>
      </c>
      <c r="D1157" s="56" t="s">
        <v>5</v>
      </c>
      <c r="E1157" s="57" t="n">
        <v>1501586.71096</v>
      </c>
      <c r="F1157" s="58" t="n">
        <v>1215835.44303</v>
      </c>
      <c r="G1157" s="59" t="n">
        <v>1085735.89959</v>
      </c>
      <c r="Q1157" s="55" t="s">
        <v>144</v>
      </c>
      <c r="R1157" s="56" t="n">
        <v>0</v>
      </c>
      <c r="S1157" s="57" t="n">
        <v>165899.34355</v>
      </c>
      <c r="T1157" s="58" t="n">
        <v>106846.05809</v>
      </c>
      <c r="U1157" s="59" t="n">
        <v>76391.48936</v>
      </c>
    </row>
    <row r="1158" customFormat="false" ht="12.75" hidden="false" customHeight="false" outlineLevel="0" collapsed="false">
      <c r="A1158" s="65"/>
      <c r="B1158" s="66"/>
      <c r="C1158" s="66"/>
      <c r="D1158" s="66" t="s">
        <v>6</v>
      </c>
      <c r="E1158" s="67" t="n">
        <v>1653987.50831</v>
      </c>
      <c r="F1158" s="68" t="n">
        <v>1187597.46837</v>
      </c>
      <c r="G1158" s="69" t="n">
        <v>1473993.64018</v>
      </c>
      <c r="Q1158" s="65"/>
      <c r="R1158" s="66" t="n">
        <v>1</v>
      </c>
      <c r="S1158" s="67" t="n">
        <v>154202.88841</v>
      </c>
      <c r="T1158" s="68" t="n">
        <v>99108.29876</v>
      </c>
      <c r="U1158" s="69" t="n">
        <v>68326.32218</v>
      </c>
    </row>
    <row r="1159" customFormat="false" ht="12.75" hidden="false" customHeight="false" outlineLevel="0" collapsed="false">
      <c r="A1159" s="65"/>
      <c r="B1159" s="66"/>
      <c r="C1159" s="66"/>
      <c r="D1159" s="66" t="s">
        <v>4</v>
      </c>
      <c r="E1159" s="67" t="n">
        <v>1226682.25912</v>
      </c>
      <c r="F1159" s="68" t="n">
        <v>934135.44305</v>
      </c>
      <c r="G1159" s="69" t="n">
        <v>883569.53977</v>
      </c>
      <c r="Q1159" s="65"/>
      <c r="R1159" s="66" t="n">
        <v>2</v>
      </c>
      <c r="S1159" s="67" t="n">
        <v>149230.63457</v>
      </c>
      <c r="T1159" s="68" t="n">
        <v>96255.18672</v>
      </c>
      <c r="U1159" s="69" t="n">
        <v>64387.11246</v>
      </c>
    </row>
    <row r="1160" customFormat="false" ht="12.75" hidden="false" customHeight="false" outlineLevel="0" collapsed="false">
      <c r="A1160" s="70"/>
      <c r="B1160" s="71"/>
      <c r="C1160" s="71"/>
      <c r="D1160" s="71" t="s">
        <v>7</v>
      </c>
      <c r="E1160" s="72" t="n">
        <v>1095981.9269</v>
      </c>
      <c r="F1160" s="73" t="n">
        <v>745484.81014</v>
      </c>
      <c r="G1160" s="74" t="n">
        <v>967420.92049</v>
      </c>
      <c r="Q1160" s="65"/>
      <c r="R1160" s="66" t="n">
        <v>3</v>
      </c>
      <c r="S1160" s="67" t="n">
        <v>147535.4048</v>
      </c>
      <c r="T1160" s="68" t="n">
        <v>93809.12863</v>
      </c>
      <c r="U1160" s="69" t="n">
        <v>63476.71733</v>
      </c>
    </row>
    <row r="1161" customFormat="false" ht="12.75" hidden="false" customHeight="false" outlineLevel="0" collapsed="false">
      <c r="A1161" s="55" t="s">
        <v>386</v>
      </c>
      <c r="B1161" s="56" t="s">
        <v>80</v>
      </c>
      <c r="C1161" s="56" t="s">
        <v>463</v>
      </c>
      <c r="D1161" s="56" t="s">
        <v>5</v>
      </c>
      <c r="E1161" s="57" t="n">
        <v>1504603.85383</v>
      </c>
      <c r="F1161" s="58" t="n">
        <v>1053387.34176</v>
      </c>
      <c r="G1161" s="59" t="n">
        <v>1207876.82008</v>
      </c>
      <c r="Q1161" s="65"/>
      <c r="R1161" s="66" t="n">
        <v>4</v>
      </c>
      <c r="S1161" s="67" t="n">
        <v>149047.87745</v>
      </c>
      <c r="T1161" s="68" t="n">
        <v>96583.81744</v>
      </c>
      <c r="U1161" s="69" t="n">
        <v>64702.24923</v>
      </c>
    </row>
    <row r="1162" customFormat="false" ht="12.75" hidden="false" customHeight="false" outlineLevel="0" collapsed="false">
      <c r="A1162" s="65"/>
      <c r="B1162" s="66"/>
      <c r="C1162" s="66"/>
      <c r="D1162" s="66" t="s">
        <v>6</v>
      </c>
      <c r="E1162" s="67" t="n">
        <v>1643360.53157</v>
      </c>
      <c r="F1162" s="68" t="n">
        <v>1125801.26584</v>
      </c>
      <c r="G1162" s="69" t="n">
        <v>1497455.39752</v>
      </c>
      <c r="Q1162" s="65"/>
      <c r="R1162" s="66" t="n">
        <v>5</v>
      </c>
      <c r="S1162" s="67" t="n">
        <v>163088.66522</v>
      </c>
      <c r="T1162" s="68" t="n">
        <v>105665.97509</v>
      </c>
      <c r="U1162" s="69" t="n">
        <v>66756.47416</v>
      </c>
    </row>
    <row r="1163" customFormat="false" ht="12.75" hidden="false" customHeight="false" outlineLevel="0" collapsed="false">
      <c r="A1163" s="65"/>
      <c r="B1163" s="66"/>
      <c r="C1163" s="66"/>
      <c r="D1163" s="66" t="s">
        <v>4</v>
      </c>
      <c r="E1163" s="67" t="n">
        <v>1251157.47511</v>
      </c>
      <c r="F1163" s="68" t="n">
        <v>897379.74683</v>
      </c>
      <c r="G1163" s="69" t="n">
        <v>992714.30961</v>
      </c>
      <c r="Q1163" s="65"/>
      <c r="R1163" s="66" t="n">
        <v>6</v>
      </c>
      <c r="S1163" s="67" t="n">
        <v>158406.30197</v>
      </c>
      <c r="T1163" s="68" t="n">
        <v>107204.5643</v>
      </c>
      <c r="U1163" s="69" t="n">
        <v>55837.568393</v>
      </c>
    </row>
    <row r="1164" customFormat="false" ht="12.75" hidden="false" customHeight="false" outlineLevel="0" collapsed="false">
      <c r="A1164" s="70"/>
      <c r="B1164" s="71"/>
      <c r="C1164" s="71"/>
      <c r="D1164" s="71" t="s">
        <v>7</v>
      </c>
      <c r="E1164" s="72" t="n">
        <v>1137666.97676</v>
      </c>
      <c r="F1164" s="73" t="n">
        <v>796917.72152</v>
      </c>
      <c r="G1164" s="74" t="n">
        <v>1010783.59831</v>
      </c>
      <c r="Q1164" s="65"/>
      <c r="R1164" s="66" t="n">
        <v>7</v>
      </c>
      <c r="S1164" s="67" t="n">
        <v>162735.75492</v>
      </c>
      <c r="T1164" s="68" t="n">
        <v>110924.06639</v>
      </c>
      <c r="U1164" s="69" t="n">
        <v>50211.793313</v>
      </c>
    </row>
    <row r="1165" customFormat="false" ht="12.75" hidden="false" customHeight="false" outlineLevel="0" collapsed="false">
      <c r="A1165" s="55" t="s">
        <v>387</v>
      </c>
      <c r="B1165" s="56" t="s">
        <v>80</v>
      </c>
      <c r="C1165" s="56" t="s">
        <v>463</v>
      </c>
      <c r="D1165" s="56" t="s">
        <v>5</v>
      </c>
      <c r="E1165" s="57" t="n">
        <v>1483911.22922</v>
      </c>
      <c r="F1165" s="58" t="n">
        <v>1046308.86077</v>
      </c>
      <c r="G1165" s="59" t="n">
        <v>1193296.06696</v>
      </c>
      <c r="Q1165" s="65"/>
      <c r="R1165" s="66" t="n">
        <v>8</v>
      </c>
      <c r="S1165" s="67" t="n">
        <v>178963.32604</v>
      </c>
      <c r="T1165" s="68" t="n">
        <v>121462.65561</v>
      </c>
      <c r="U1165" s="69" t="n">
        <v>55621.641339</v>
      </c>
    </row>
    <row r="1166" customFormat="false" ht="12.75" hidden="false" customHeight="false" outlineLevel="0" collapsed="false">
      <c r="A1166" s="65"/>
      <c r="B1166" s="66"/>
      <c r="C1166" s="66"/>
      <c r="D1166" s="66" t="s">
        <v>6</v>
      </c>
      <c r="E1166" s="67" t="n">
        <v>1631017.67439</v>
      </c>
      <c r="F1166" s="68" t="n">
        <v>1122186.07593</v>
      </c>
      <c r="G1166" s="69" t="n">
        <v>1486543.93303</v>
      </c>
      <c r="Q1166" s="65"/>
      <c r="R1166" s="66" t="n">
        <v>9</v>
      </c>
      <c r="S1166" s="67" t="n">
        <v>199413.21663</v>
      </c>
      <c r="T1166" s="68" t="n">
        <v>125040.24897</v>
      </c>
      <c r="U1166" s="69" t="n">
        <v>61043.161097</v>
      </c>
    </row>
    <row r="1167" customFormat="false" ht="12.75" hidden="false" customHeight="false" outlineLevel="0" collapsed="false">
      <c r="A1167" s="65"/>
      <c r="B1167" s="66"/>
      <c r="C1167" s="66"/>
      <c r="D1167" s="66" t="s">
        <v>4</v>
      </c>
      <c r="E1167" s="67" t="n">
        <v>1244172.75749</v>
      </c>
      <c r="F1167" s="68" t="n">
        <v>851381.01263</v>
      </c>
      <c r="G1167" s="69" t="n">
        <v>932288.53556</v>
      </c>
      <c r="Q1167" s="65"/>
      <c r="R1167" s="66" t="n">
        <v>10</v>
      </c>
      <c r="S1167" s="67" t="n">
        <v>217499.86872</v>
      </c>
      <c r="T1167" s="68" t="n">
        <v>130219.91701</v>
      </c>
      <c r="U1167" s="69" t="n">
        <v>66651.42856</v>
      </c>
    </row>
    <row r="1168" customFormat="false" ht="12.75" hidden="false" customHeight="false" outlineLevel="0" collapsed="false">
      <c r="A1168" s="70"/>
      <c r="B1168" s="71"/>
      <c r="C1168" s="71"/>
      <c r="D1168" s="71" t="s">
        <v>7</v>
      </c>
      <c r="E1168" s="72" t="n">
        <v>1137322.52492</v>
      </c>
      <c r="F1168" s="73" t="n">
        <v>776513.92405</v>
      </c>
      <c r="G1168" s="74" t="n">
        <v>977446.69456</v>
      </c>
      <c r="Q1168" s="65"/>
      <c r="R1168" s="66" t="n">
        <v>11</v>
      </c>
      <c r="S1168" s="67" t="n">
        <v>208878.77462</v>
      </c>
      <c r="T1168" s="68" t="n">
        <v>150266.39004</v>
      </c>
      <c r="U1168" s="69" t="n">
        <v>70374.71125</v>
      </c>
    </row>
    <row r="1169" customFormat="false" ht="12.75" hidden="false" customHeight="false" outlineLevel="0" collapsed="false">
      <c r="A1169" s="55" t="s">
        <v>388</v>
      </c>
      <c r="B1169" s="56" t="s">
        <v>80</v>
      </c>
      <c r="C1169" s="56" t="s">
        <v>463</v>
      </c>
      <c r="D1169" s="56" t="s">
        <v>5</v>
      </c>
      <c r="E1169" s="57" t="n">
        <v>1494385.11626</v>
      </c>
      <c r="F1169" s="58" t="n">
        <v>1071121.51899</v>
      </c>
      <c r="G1169" s="59" t="n">
        <v>1185511.63179</v>
      </c>
      <c r="Q1169" s="65"/>
      <c r="R1169" s="66" t="n">
        <v>12</v>
      </c>
      <c r="S1169" s="67" t="n">
        <v>207605.77681</v>
      </c>
      <c r="T1169" s="68" t="n">
        <v>154575.93361</v>
      </c>
      <c r="U1169" s="69" t="n">
        <v>74506.50456</v>
      </c>
    </row>
    <row r="1170" customFormat="false" ht="12.75" hidden="false" customHeight="false" outlineLevel="0" collapsed="false">
      <c r="A1170" s="65"/>
      <c r="B1170" s="66"/>
      <c r="C1170" s="66"/>
      <c r="D1170" s="66" t="s">
        <v>6</v>
      </c>
      <c r="E1170" s="67" t="n">
        <v>1645184.85049</v>
      </c>
      <c r="F1170" s="68" t="n">
        <v>1132074.68355</v>
      </c>
      <c r="G1170" s="69" t="n">
        <v>1502311.6318</v>
      </c>
      <c r="Q1170" s="65"/>
      <c r="R1170" s="66" t="n">
        <v>13</v>
      </c>
      <c r="S1170" s="67" t="n">
        <v>207360.00001</v>
      </c>
      <c r="T1170" s="68" t="n">
        <v>154086.722</v>
      </c>
      <c r="U1170" s="69" t="n">
        <v>73724.49848</v>
      </c>
    </row>
    <row r="1171" customFormat="false" ht="12.75" hidden="false" customHeight="false" outlineLevel="0" collapsed="false">
      <c r="A1171" s="65"/>
      <c r="B1171" s="66"/>
      <c r="C1171" s="66"/>
      <c r="D1171" s="66" t="s">
        <v>4</v>
      </c>
      <c r="E1171" s="67" t="n">
        <v>1252784.05316</v>
      </c>
      <c r="F1171" s="68" t="n">
        <v>887472.15192</v>
      </c>
      <c r="G1171" s="69" t="n">
        <v>928324.01675</v>
      </c>
      <c r="Q1171" s="65"/>
      <c r="R1171" s="66" t="n">
        <v>14</v>
      </c>
      <c r="S1171" s="67" t="n">
        <v>199911.0722</v>
      </c>
      <c r="T1171" s="68" t="n">
        <v>154359.33611</v>
      </c>
      <c r="U1171" s="69" t="n">
        <v>74051.30699</v>
      </c>
    </row>
    <row r="1172" customFormat="false" ht="12.75" hidden="false" customHeight="false" outlineLevel="0" collapsed="false">
      <c r="A1172" s="70"/>
      <c r="B1172" s="71"/>
      <c r="C1172" s="71"/>
      <c r="D1172" s="71" t="s">
        <v>7</v>
      </c>
      <c r="E1172" s="72" t="n">
        <v>1126095.94686</v>
      </c>
      <c r="F1172" s="73" t="n">
        <v>784374.68357</v>
      </c>
      <c r="G1172" s="74" t="n">
        <v>960630.6276</v>
      </c>
      <c r="Q1172" s="65"/>
      <c r="R1172" s="66" t="n">
        <v>15</v>
      </c>
      <c r="S1172" s="67" t="n">
        <v>189311.15973</v>
      </c>
      <c r="T1172" s="68" t="n">
        <v>156652.28216</v>
      </c>
      <c r="U1172" s="69" t="n">
        <v>74990.88146</v>
      </c>
    </row>
    <row r="1173" customFormat="false" ht="12.75" hidden="false" customHeight="false" outlineLevel="0" collapsed="false">
      <c r="A1173" s="55" t="s">
        <v>389</v>
      </c>
      <c r="B1173" s="56" t="s">
        <v>80</v>
      </c>
      <c r="C1173" s="56" t="s">
        <v>463</v>
      </c>
      <c r="D1173" s="56" t="s">
        <v>5</v>
      </c>
      <c r="E1173" s="57" t="n">
        <v>1461375.14949</v>
      </c>
      <c r="F1173" s="58" t="n">
        <v>1057936.70883</v>
      </c>
      <c r="G1173" s="59" t="n">
        <v>1148734.39333</v>
      </c>
      <c r="Q1173" s="65"/>
      <c r="R1173" s="66" t="n">
        <v>16</v>
      </c>
      <c r="S1173" s="67" t="n">
        <v>185069.93435</v>
      </c>
      <c r="T1173" s="68" t="n">
        <v>152085.06224</v>
      </c>
      <c r="U1173" s="69" t="n">
        <v>75113.43464</v>
      </c>
    </row>
    <row r="1174" customFormat="false" ht="12.75" hidden="false" customHeight="false" outlineLevel="0" collapsed="false">
      <c r="A1174" s="65"/>
      <c r="B1174" s="66"/>
      <c r="C1174" s="66"/>
      <c r="D1174" s="66" t="s">
        <v>6</v>
      </c>
      <c r="E1174" s="67" t="n">
        <v>1626826.84388</v>
      </c>
      <c r="F1174" s="68" t="n">
        <v>1139187.3418</v>
      </c>
      <c r="G1174" s="69" t="n">
        <v>1281419.24687</v>
      </c>
      <c r="Q1174" s="65"/>
      <c r="R1174" s="66" t="n">
        <v>17</v>
      </c>
      <c r="S1174" s="67" t="n">
        <v>205853.82932</v>
      </c>
      <c r="T1174" s="68" t="n">
        <v>170966.39004</v>
      </c>
      <c r="U1174" s="69" t="n">
        <v>96852.03648</v>
      </c>
    </row>
    <row r="1175" customFormat="false" ht="12.75" hidden="false" customHeight="false" outlineLevel="0" collapsed="false">
      <c r="A1175" s="65"/>
      <c r="B1175" s="66"/>
      <c r="C1175" s="66"/>
      <c r="D1175" s="66" t="s">
        <v>4</v>
      </c>
      <c r="E1175" s="67" t="n">
        <v>1235178.73755</v>
      </c>
      <c r="F1175" s="68" t="n">
        <v>902851.89873</v>
      </c>
      <c r="G1175" s="69" t="n">
        <v>935186.61087</v>
      </c>
      <c r="Q1175" s="65"/>
      <c r="R1175" s="66" t="n">
        <v>18</v>
      </c>
      <c r="S1175" s="67" t="n">
        <v>248782.84465</v>
      </c>
      <c r="T1175" s="68" t="n">
        <v>206256.84647</v>
      </c>
      <c r="U1175" s="69" t="n">
        <v>118730.69909</v>
      </c>
    </row>
    <row r="1176" customFormat="false" ht="12.75" hidden="false" customHeight="false" outlineLevel="0" collapsed="false">
      <c r="A1176" s="70"/>
      <c r="B1176" s="71"/>
      <c r="C1176" s="71"/>
      <c r="D1176" s="71" t="s">
        <v>7</v>
      </c>
      <c r="E1176" s="72" t="n">
        <v>1136065.91364</v>
      </c>
      <c r="F1176" s="73" t="n">
        <v>774273.41774</v>
      </c>
      <c r="G1176" s="74" t="n">
        <v>950960.33473</v>
      </c>
      <c r="Q1176" s="65"/>
      <c r="R1176" s="66" t="n">
        <v>19</v>
      </c>
      <c r="S1176" s="67" t="n">
        <v>247585.47044</v>
      </c>
      <c r="T1176" s="68" t="n">
        <v>202750.20748</v>
      </c>
      <c r="U1176" s="69" t="n">
        <v>117662.73556</v>
      </c>
    </row>
    <row r="1177" customFormat="false" ht="12.75" hidden="false" customHeight="false" outlineLevel="0" collapsed="false">
      <c r="A1177" s="55" t="s">
        <v>390</v>
      </c>
      <c r="B1177" s="56" t="s">
        <v>80</v>
      </c>
      <c r="C1177" s="56" t="s">
        <v>463</v>
      </c>
      <c r="D1177" s="56" t="s">
        <v>5</v>
      </c>
      <c r="E1177" s="57" t="n">
        <v>1463971.29568</v>
      </c>
      <c r="F1177" s="58" t="n">
        <v>987322.78483</v>
      </c>
      <c r="G1177" s="59" t="n">
        <v>1012693.55648</v>
      </c>
      <c r="Q1177" s="65"/>
      <c r="R1177" s="66" t="n">
        <v>20</v>
      </c>
      <c r="S1177" s="67" t="n">
        <v>239273.17287</v>
      </c>
      <c r="T1177" s="68" t="n">
        <v>195852.69708</v>
      </c>
      <c r="U1177" s="69" t="n">
        <v>116641.45896</v>
      </c>
    </row>
    <row r="1178" customFormat="false" ht="12.75" hidden="false" customHeight="false" outlineLevel="0" collapsed="false">
      <c r="A1178" s="65"/>
      <c r="B1178" s="66"/>
      <c r="C1178" s="66"/>
      <c r="D1178" s="66" t="s">
        <v>6</v>
      </c>
      <c r="E1178" s="67" t="n">
        <v>1647921.32892</v>
      </c>
      <c r="F1178" s="68" t="n">
        <v>1109012.65824</v>
      </c>
      <c r="G1178" s="69" t="n">
        <v>1318907.44771</v>
      </c>
      <c r="Q1178" s="65"/>
      <c r="R1178" s="66" t="n">
        <v>21</v>
      </c>
      <c r="S1178" s="67" t="n">
        <v>220468.09627</v>
      </c>
      <c r="T1178" s="68" t="n">
        <v>180216.59751</v>
      </c>
      <c r="U1178" s="69" t="n">
        <v>110350.39513</v>
      </c>
    </row>
    <row r="1179" customFormat="false" ht="12.75" hidden="false" customHeight="false" outlineLevel="0" collapsed="false">
      <c r="A1179" s="65"/>
      <c r="B1179" s="66"/>
      <c r="C1179" s="66"/>
      <c r="D1179" s="66" t="s">
        <v>4</v>
      </c>
      <c r="E1179" s="67" t="n">
        <v>1227492.35881</v>
      </c>
      <c r="F1179" s="68" t="n">
        <v>836832.9114</v>
      </c>
      <c r="G1179" s="69" t="n">
        <v>810244.01673</v>
      </c>
      <c r="Q1179" s="65"/>
      <c r="R1179" s="66" t="n">
        <v>22</v>
      </c>
      <c r="S1179" s="67" t="n">
        <v>194384.24508</v>
      </c>
      <c r="T1179" s="68" t="n">
        <v>158747.30291</v>
      </c>
      <c r="U1179" s="69" t="n">
        <v>96852.03648</v>
      </c>
    </row>
    <row r="1180" customFormat="false" ht="12.75" hidden="false" customHeight="false" outlineLevel="0" collapsed="false">
      <c r="A1180" s="70"/>
      <c r="B1180" s="71"/>
      <c r="C1180" s="71"/>
      <c r="D1180" s="71" t="s">
        <v>7</v>
      </c>
      <c r="E1180" s="72" t="n">
        <v>1132736.21262</v>
      </c>
      <c r="F1180" s="73" t="n">
        <v>782012.6582</v>
      </c>
      <c r="G1180" s="74" t="n">
        <v>845972.88705</v>
      </c>
      <c r="Q1180" s="70"/>
      <c r="R1180" s="71" t="n">
        <v>23</v>
      </c>
      <c r="S1180" s="72" t="n">
        <v>169674.22319</v>
      </c>
      <c r="T1180" s="73" t="n">
        <v>135799.17013</v>
      </c>
      <c r="U1180" s="74" t="n">
        <v>81427.84195</v>
      </c>
    </row>
    <row r="1181" customFormat="false" ht="12.75" hidden="false" customHeight="false" outlineLevel="0" collapsed="false">
      <c r="A1181" s="55" t="s">
        <v>391</v>
      </c>
      <c r="B1181" s="56" t="n">
        <v>2</v>
      </c>
      <c r="C1181" s="56" t="s">
        <v>463</v>
      </c>
      <c r="D1181" s="56" t="s">
        <v>5</v>
      </c>
      <c r="E1181" s="57" t="n">
        <v>1318178.87041</v>
      </c>
      <c r="F1181" s="58" t="n">
        <v>875149.36706</v>
      </c>
      <c r="G1181" s="59" t="n">
        <v>897053.72383</v>
      </c>
      <c r="Q1181" s="55" t="s">
        <v>145</v>
      </c>
      <c r="R1181" s="56" t="n">
        <v>0</v>
      </c>
      <c r="S1181" s="57" t="n">
        <v>153282.80087</v>
      </c>
      <c r="T1181" s="58" t="n">
        <v>121395.43569</v>
      </c>
      <c r="U1181" s="59" t="n">
        <v>75492.76596</v>
      </c>
    </row>
    <row r="1182" customFormat="false" ht="12.75" hidden="false" customHeight="false" outlineLevel="0" collapsed="false">
      <c r="A1182" s="65"/>
      <c r="B1182" s="66"/>
      <c r="C1182" s="66"/>
      <c r="D1182" s="66" t="s">
        <v>6</v>
      </c>
      <c r="E1182" s="67" t="n">
        <v>1500285.44853</v>
      </c>
      <c r="F1182" s="68" t="n">
        <v>959753.16456</v>
      </c>
      <c r="G1182" s="69" t="n">
        <v>1140980.08371</v>
      </c>
      <c r="Q1182" s="65"/>
      <c r="R1182" s="66" t="n">
        <v>1</v>
      </c>
      <c r="S1182" s="67" t="n">
        <v>143250.06565</v>
      </c>
      <c r="T1182" s="68" t="n">
        <v>112085.47717</v>
      </c>
      <c r="U1182" s="69" t="n">
        <v>69954.52887</v>
      </c>
    </row>
    <row r="1183" customFormat="false" ht="12.75" hidden="false" customHeight="false" outlineLevel="0" collapsed="false">
      <c r="A1183" s="65"/>
      <c r="B1183" s="66"/>
      <c r="C1183" s="66"/>
      <c r="D1183" s="66" t="s">
        <v>4</v>
      </c>
      <c r="E1183" s="67" t="n">
        <v>1048747.3754</v>
      </c>
      <c r="F1183" s="68" t="n">
        <v>725137.97464</v>
      </c>
      <c r="G1183" s="69" t="n">
        <v>701514.97907</v>
      </c>
      <c r="Q1183" s="65"/>
      <c r="R1183" s="66" t="n">
        <v>2</v>
      </c>
      <c r="S1183" s="67" t="n">
        <v>138908.00876</v>
      </c>
      <c r="T1183" s="68" t="n">
        <v>108982.15768</v>
      </c>
      <c r="U1183" s="69" t="n">
        <v>66937.38601</v>
      </c>
    </row>
    <row r="1184" customFormat="false" ht="12.75" hidden="false" customHeight="false" outlineLevel="0" collapsed="false">
      <c r="A1184" s="70"/>
      <c r="B1184" s="71"/>
      <c r="C1184" s="71"/>
      <c r="D1184" s="71" t="s">
        <v>7</v>
      </c>
      <c r="E1184" s="72" t="n">
        <v>1010494.08634</v>
      </c>
      <c r="F1184" s="73" t="n">
        <v>668506.32913</v>
      </c>
      <c r="G1184" s="74" t="n">
        <v>777455.39753</v>
      </c>
      <c r="Q1184" s="65"/>
      <c r="R1184" s="66" t="n">
        <v>3</v>
      </c>
      <c r="S1184" s="67" t="n">
        <v>137987.92122</v>
      </c>
      <c r="T1184" s="68" t="n">
        <v>107253.11202</v>
      </c>
      <c r="U1184" s="69" t="n">
        <v>66266.26139</v>
      </c>
    </row>
    <row r="1185" customFormat="false" ht="12.75" hidden="false" customHeight="false" outlineLevel="0" collapsed="false">
      <c r="A1185" s="55" t="s">
        <v>392</v>
      </c>
      <c r="B1185" s="56" t="s">
        <v>80</v>
      </c>
      <c r="C1185" s="56" t="s">
        <v>463</v>
      </c>
      <c r="D1185" s="56" t="s">
        <v>5</v>
      </c>
      <c r="E1185" s="57" t="n">
        <v>1326987.907</v>
      </c>
      <c r="F1185" s="58" t="n">
        <v>912778.48105</v>
      </c>
      <c r="G1185" s="59" t="n">
        <v>1046560.66946</v>
      </c>
      <c r="Q1185" s="65"/>
      <c r="R1185" s="66" t="n">
        <v>4</v>
      </c>
      <c r="S1185" s="67" t="n">
        <v>137742.14442</v>
      </c>
      <c r="T1185" s="68" t="n">
        <v>108870.12447</v>
      </c>
      <c r="U1185" s="69" t="n">
        <v>66832.34042</v>
      </c>
    </row>
    <row r="1186" customFormat="false" ht="12.75" hidden="false" customHeight="false" outlineLevel="0" collapsed="false">
      <c r="A1186" s="65"/>
      <c r="B1186" s="66"/>
      <c r="C1186" s="66"/>
      <c r="D1186" s="66" t="s">
        <v>6</v>
      </c>
      <c r="E1186" s="67" t="n">
        <v>1590410.63122</v>
      </c>
      <c r="F1186" s="68" t="n">
        <v>1080672.15188</v>
      </c>
      <c r="G1186" s="69" t="n">
        <v>1330192.46858</v>
      </c>
      <c r="Q1186" s="65"/>
      <c r="R1186" s="66" t="n">
        <v>5</v>
      </c>
      <c r="S1186" s="67" t="n">
        <v>148442.88841</v>
      </c>
      <c r="T1186" s="68" t="n">
        <v>119434.85477</v>
      </c>
      <c r="U1186" s="69" t="n">
        <v>66838.1763</v>
      </c>
    </row>
    <row r="1187" customFormat="false" ht="12.75" hidden="false" customHeight="false" outlineLevel="0" collapsed="false">
      <c r="A1187" s="65"/>
      <c r="B1187" s="66"/>
      <c r="C1187" s="66"/>
      <c r="D1187" s="66" t="s">
        <v>4</v>
      </c>
      <c r="E1187" s="67" t="n">
        <v>1102398.93688</v>
      </c>
      <c r="F1187" s="68" t="n">
        <v>723243.03797</v>
      </c>
      <c r="G1187" s="69" t="n">
        <v>818456.2343</v>
      </c>
      <c r="Q1187" s="65"/>
      <c r="R1187" s="66" t="n">
        <v>6</v>
      </c>
      <c r="S1187" s="67" t="n">
        <v>145751.94748</v>
      </c>
      <c r="T1187" s="68" t="n">
        <v>121081.74275</v>
      </c>
      <c r="U1187" s="69" t="n">
        <v>57127.294826</v>
      </c>
    </row>
    <row r="1188" customFormat="false" ht="12.75" hidden="false" customHeight="false" outlineLevel="0" collapsed="false">
      <c r="A1188" s="70"/>
      <c r="B1188" s="71"/>
      <c r="C1188" s="71"/>
      <c r="D1188" s="71" t="s">
        <v>7</v>
      </c>
      <c r="E1188" s="72" t="n">
        <v>1137411.82725</v>
      </c>
      <c r="F1188" s="73" t="n">
        <v>763241.77216</v>
      </c>
      <c r="G1188" s="74" t="n">
        <v>870760.16736</v>
      </c>
      <c r="Q1188" s="65"/>
      <c r="R1188" s="66" t="n">
        <v>7</v>
      </c>
      <c r="S1188" s="67" t="n">
        <v>149444.90152</v>
      </c>
      <c r="T1188" s="68" t="n">
        <v>119218.25727</v>
      </c>
      <c r="U1188" s="69" t="n">
        <v>52843.768997</v>
      </c>
    </row>
    <row r="1189" customFormat="false" ht="12.75" hidden="false" customHeight="false" outlineLevel="0" collapsed="false">
      <c r="A1189" s="55" t="s">
        <v>393</v>
      </c>
      <c r="B1189" s="56" t="s">
        <v>80</v>
      </c>
      <c r="C1189" s="56" t="s">
        <v>463</v>
      </c>
      <c r="D1189" s="56" t="s">
        <v>5</v>
      </c>
      <c r="E1189" s="57" t="n">
        <v>1508086.64454</v>
      </c>
      <c r="F1189" s="58" t="n">
        <v>1077136.70888</v>
      </c>
      <c r="G1189" s="59" t="n">
        <v>1057490.20919</v>
      </c>
      <c r="Q1189" s="65"/>
      <c r="R1189" s="66" t="n">
        <v>8</v>
      </c>
      <c r="S1189" s="67" t="n">
        <v>167235.36104</v>
      </c>
      <c r="T1189" s="68" t="n">
        <v>131231.95019</v>
      </c>
      <c r="U1189" s="69" t="n">
        <v>59572.522794</v>
      </c>
    </row>
    <row r="1190" customFormat="false" ht="12.75" hidden="false" customHeight="false" outlineLevel="0" collapsed="false">
      <c r="A1190" s="65"/>
      <c r="B1190" s="66"/>
      <c r="C1190" s="66"/>
      <c r="D1190" s="66" t="s">
        <v>6</v>
      </c>
      <c r="E1190" s="67" t="n">
        <v>1637000.93023</v>
      </c>
      <c r="F1190" s="68" t="n">
        <v>1132511.39238</v>
      </c>
      <c r="G1190" s="69" t="n">
        <v>1315617.74061</v>
      </c>
      <c r="Q1190" s="65"/>
      <c r="R1190" s="66" t="n">
        <v>9</v>
      </c>
      <c r="S1190" s="67" t="n">
        <v>184364.11379</v>
      </c>
      <c r="T1190" s="68" t="n">
        <v>143518.25726</v>
      </c>
      <c r="U1190" s="69" t="n">
        <v>54594.528875</v>
      </c>
    </row>
    <row r="1191" customFormat="false" ht="12.75" hidden="false" customHeight="false" outlineLevel="0" collapsed="false">
      <c r="A1191" s="65"/>
      <c r="B1191" s="66"/>
      <c r="C1191" s="66"/>
      <c r="D1191" s="66" t="s">
        <v>4</v>
      </c>
      <c r="E1191" s="67" t="n">
        <v>1259794.28575</v>
      </c>
      <c r="F1191" s="68" t="n">
        <v>885391.13929</v>
      </c>
      <c r="G1191" s="69" t="n">
        <v>829861.75735</v>
      </c>
      <c r="Q1191" s="65"/>
      <c r="R1191" s="66" t="n">
        <v>10</v>
      </c>
      <c r="S1191" s="67" t="n">
        <v>194447.26477</v>
      </c>
      <c r="T1191" s="68" t="n">
        <v>153743.15355</v>
      </c>
      <c r="U1191" s="69" t="n">
        <v>56625.410335</v>
      </c>
    </row>
    <row r="1192" customFormat="false" ht="12.75" hidden="false" customHeight="false" outlineLevel="0" collapsed="false">
      <c r="A1192" s="70"/>
      <c r="B1192" s="71"/>
      <c r="C1192" s="71"/>
      <c r="D1192" s="71" t="s">
        <v>7</v>
      </c>
      <c r="E1192" s="72" t="n">
        <v>1151515.21594</v>
      </c>
      <c r="F1192" s="73" t="n">
        <v>770221.51899</v>
      </c>
      <c r="G1192" s="74" t="n">
        <v>871206.0251</v>
      </c>
      <c r="Q1192" s="65"/>
      <c r="R1192" s="66" t="n">
        <v>11</v>
      </c>
      <c r="S1192" s="67" t="n">
        <v>200112.73522</v>
      </c>
      <c r="T1192" s="68" t="n">
        <v>157059.33609</v>
      </c>
      <c r="U1192" s="69" t="n">
        <v>62280.36475</v>
      </c>
    </row>
    <row r="1193" customFormat="false" ht="12.75" hidden="false" customHeight="false" outlineLevel="0" collapsed="false">
      <c r="A1193" s="55" t="s">
        <v>394</v>
      </c>
      <c r="B1193" s="56" t="n">
        <v>5</v>
      </c>
      <c r="C1193" s="56" t="s">
        <v>463</v>
      </c>
      <c r="D1193" s="56" t="s">
        <v>5</v>
      </c>
      <c r="E1193" s="57" t="n">
        <v>1264642.12624</v>
      </c>
      <c r="F1193" s="58" t="n">
        <v>943146.83545</v>
      </c>
      <c r="G1193" s="59" t="n">
        <v>929523.01252</v>
      </c>
      <c r="Q1193" s="65"/>
      <c r="R1193" s="66" t="n">
        <v>12</v>
      </c>
      <c r="S1193" s="67" t="n">
        <v>203175.49235</v>
      </c>
      <c r="T1193" s="68" t="n">
        <v>157447.71786</v>
      </c>
      <c r="U1193" s="69" t="n">
        <v>65303.34346</v>
      </c>
    </row>
    <row r="1194" customFormat="false" ht="12.75" hidden="false" customHeight="false" outlineLevel="0" collapsed="false">
      <c r="A1194" s="65"/>
      <c r="B1194" s="66"/>
      <c r="C1194" s="66"/>
      <c r="D1194" s="66" t="s">
        <v>6</v>
      </c>
      <c r="E1194" s="67" t="n">
        <v>1514586.57806</v>
      </c>
      <c r="F1194" s="68" t="n">
        <v>971908.86077</v>
      </c>
      <c r="G1194" s="69" t="n">
        <v>1146890.71131</v>
      </c>
      <c r="Q1194" s="65"/>
      <c r="R1194" s="66" t="n">
        <v>13</v>
      </c>
      <c r="S1194" s="67" t="n">
        <v>199198.94967</v>
      </c>
      <c r="T1194" s="68" t="n">
        <v>159972.19917</v>
      </c>
      <c r="U1194" s="69" t="n">
        <v>67351.73252</v>
      </c>
    </row>
    <row r="1195" customFormat="false" ht="12.75" hidden="false" customHeight="false" outlineLevel="0" collapsed="false">
      <c r="A1195" s="65"/>
      <c r="B1195" s="66"/>
      <c r="C1195" s="66"/>
      <c r="D1195" s="66" t="s">
        <v>4</v>
      </c>
      <c r="E1195" s="67" t="n">
        <v>965964.11962</v>
      </c>
      <c r="F1195" s="68" t="n">
        <v>840140.50631</v>
      </c>
      <c r="G1195" s="69" t="n">
        <v>724458.5774</v>
      </c>
      <c r="Q1195" s="65"/>
      <c r="R1195" s="66" t="n">
        <v>14</v>
      </c>
      <c r="S1195" s="67" t="n">
        <v>198720</v>
      </c>
      <c r="T1195" s="68" t="n">
        <v>160760.16597</v>
      </c>
      <c r="U1195" s="69" t="n">
        <v>66266.2614</v>
      </c>
    </row>
    <row r="1196" customFormat="false" ht="12.75" hidden="false" customHeight="false" outlineLevel="0" collapsed="false">
      <c r="A1196" s="70"/>
      <c r="B1196" s="71"/>
      <c r="C1196" s="71"/>
      <c r="D1196" s="71" t="s">
        <v>7</v>
      </c>
      <c r="E1196" s="72" t="n">
        <v>1018914.01993</v>
      </c>
      <c r="F1196" s="73" t="n">
        <v>673598.73414</v>
      </c>
      <c r="G1196" s="74" t="n">
        <v>780853.55654</v>
      </c>
      <c r="Q1196" s="65"/>
      <c r="R1196" s="66" t="n">
        <v>15</v>
      </c>
      <c r="S1196" s="67" t="n">
        <v>190168.22758</v>
      </c>
      <c r="T1196" s="68" t="n">
        <v>156663.48547</v>
      </c>
      <c r="U1196" s="69" t="n">
        <v>69073.31307</v>
      </c>
    </row>
    <row r="1197" customFormat="false" ht="12.75" hidden="false" customHeight="false" outlineLevel="0" collapsed="false">
      <c r="A1197" s="55" t="s">
        <v>395</v>
      </c>
      <c r="B1197" s="56" t="n">
        <v>7</v>
      </c>
      <c r="C1197" s="56" t="s">
        <v>463</v>
      </c>
      <c r="D1197" s="56" t="s">
        <v>5</v>
      </c>
      <c r="E1197" s="57" t="n">
        <v>1395189.36878</v>
      </c>
      <c r="F1197" s="58" t="n">
        <v>913484.81014</v>
      </c>
      <c r="G1197" s="59" t="n">
        <v>948526.19248</v>
      </c>
      <c r="Q1197" s="65"/>
      <c r="R1197" s="66" t="n">
        <v>16</v>
      </c>
      <c r="S1197" s="67" t="n">
        <v>185605.60175</v>
      </c>
      <c r="T1197" s="68" t="n">
        <v>153190.45643</v>
      </c>
      <c r="U1197" s="69" t="n">
        <v>69569.36171</v>
      </c>
    </row>
    <row r="1198" customFormat="false" ht="12.75" hidden="false" customHeight="false" outlineLevel="0" collapsed="false">
      <c r="A1198" s="65"/>
      <c r="B1198" s="66"/>
      <c r="C1198" s="66"/>
      <c r="D1198" s="66" t="s">
        <v>6</v>
      </c>
      <c r="E1198" s="67" t="n">
        <v>1544738.87043</v>
      </c>
      <c r="F1198" s="68" t="n">
        <v>974240.50632</v>
      </c>
      <c r="G1198" s="69" t="n">
        <v>1162073.9749</v>
      </c>
      <c r="Q1198" s="65"/>
      <c r="R1198" s="66" t="n">
        <v>17</v>
      </c>
      <c r="S1198" s="67" t="n">
        <v>209710.63457</v>
      </c>
      <c r="T1198" s="68" t="n">
        <v>173509.54357</v>
      </c>
      <c r="U1198" s="69" t="n">
        <v>97820.79028</v>
      </c>
    </row>
    <row r="1199" customFormat="false" ht="12.75" hidden="false" customHeight="false" outlineLevel="0" collapsed="false">
      <c r="A1199" s="65"/>
      <c r="B1199" s="66"/>
      <c r="C1199" s="66"/>
      <c r="D1199" s="66" t="s">
        <v>4</v>
      </c>
      <c r="E1199" s="67" t="n">
        <v>1126784.85051</v>
      </c>
      <c r="F1199" s="68" t="n">
        <v>745089.87343</v>
      </c>
      <c r="G1199" s="69" t="n">
        <v>719048.03347</v>
      </c>
      <c r="Q1199" s="65"/>
      <c r="R1199" s="66" t="n">
        <v>18</v>
      </c>
      <c r="S1199" s="67" t="n">
        <v>248581.18162</v>
      </c>
      <c r="T1199" s="68" t="n">
        <v>206805.80914</v>
      </c>
      <c r="U1199" s="69" t="n">
        <v>118613.98176</v>
      </c>
    </row>
    <row r="1200" customFormat="false" ht="12.75" hidden="false" customHeight="false" outlineLevel="0" collapsed="false">
      <c r="A1200" s="70"/>
      <c r="B1200" s="71"/>
      <c r="C1200" s="71"/>
      <c r="D1200" s="71" t="s">
        <v>7</v>
      </c>
      <c r="E1200" s="72" t="n">
        <v>1027876.14619</v>
      </c>
      <c r="F1200" s="73" t="n">
        <v>673777.21519</v>
      </c>
      <c r="G1200" s="74" t="n">
        <v>779088.20084</v>
      </c>
      <c r="Q1200" s="65"/>
      <c r="R1200" s="66" t="n">
        <v>19</v>
      </c>
      <c r="S1200" s="67" t="n">
        <v>248032.91029</v>
      </c>
      <c r="T1200" s="68" t="n">
        <v>203616.59751</v>
      </c>
      <c r="U1200" s="69" t="n">
        <v>118508.93616</v>
      </c>
    </row>
    <row r="1201" customFormat="false" ht="12.75" hidden="false" customHeight="false" outlineLevel="0" collapsed="false">
      <c r="A1201" s="55" t="s">
        <v>396</v>
      </c>
      <c r="B1201" s="56" t="n">
        <v>3</v>
      </c>
      <c r="C1201" s="56" t="s">
        <v>463</v>
      </c>
      <c r="D1201" s="56" t="s">
        <v>5</v>
      </c>
      <c r="E1201" s="57" t="n">
        <v>1462906.04652</v>
      </c>
      <c r="F1201" s="58" t="n">
        <v>804429.11391</v>
      </c>
      <c r="G1201" s="59" t="n">
        <v>919967.19665</v>
      </c>
      <c r="Q1201" s="65"/>
      <c r="R1201" s="66" t="n">
        <v>20</v>
      </c>
      <c r="S1201" s="67" t="n">
        <v>241831.77242</v>
      </c>
      <c r="T1201" s="68" t="n">
        <v>196715.3527</v>
      </c>
      <c r="U1201" s="69" t="n">
        <v>116559.75684</v>
      </c>
    </row>
    <row r="1202" customFormat="false" ht="12.75" hidden="false" customHeight="false" outlineLevel="0" collapsed="false">
      <c r="A1202" s="65"/>
      <c r="B1202" s="66"/>
      <c r="C1202" s="66"/>
      <c r="D1202" s="66" t="s">
        <v>6</v>
      </c>
      <c r="E1202" s="67" t="n">
        <v>1517941.79401</v>
      </c>
      <c r="F1202" s="68" t="n">
        <v>975174.68357</v>
      </c>
      <c r="G1202" s="69" t="n">
        <v>1157030.96233</v>
      </c>
      <c r="Q1202" s="65"/>
      <c r="R1202" s="66" t="n">
        <v>21</v>
      </c>
      <c r="S1202" s="67" t="n">
        <v>222314.57331</v>
      </c>
      <c r="T1202" s="68" t="n">
        <v>178099.17013</v>
      </c>
      <c r="U1202" s="69" t="n">
        <v>110566.32219</v>
      </c>
    </row>
    <row r="1203" customFormat="false" ht="12.75" hidden="false" customHeight="false" outlineLevel="0" collapsed="false">
      <c r="A1203" s="65"/>
      <c r="B1203" s="66"/>
      <c r="C1203" s="66"/>
      <c r="D1203" s="66" t="s">
        <v>4</v>
      </c>
      <c r="E1203" s="67" t="n">
        <v>1165880.13289</v>
      </c>
      <c r="F1203" s="68" t="n">
        <v>713510.12659</v>
      </c>
      <c r="G1203" s="69" t="n">
        <v>705238.49374</v>
      </c>
      <c r="Q1203" s="65"/>
      <c r="R1203" s="66" t="n">
        <v>22</v>
      </c>
      <c r="S1203" s="67" t="n">
        <v>190414.00436</v>
      </c>
      <c r="T1203" s="68" t="n">
        <v>157350.62241</v>
      </c>
      <c r="U1203" s="69" t="n">
        <v>98077.56839</v>
      </c>
    </row>
    <row r="1204" customFormat="false" ht="12.75" hidden="false" customHeight="false" outlineLevel="0" collapsed="false">
      <c r="A1204" s="70"/>
      <c r="B1204" s="71"/>
      <c r="C1204" s="71"/>
      <c r="D1204" s="71" t="s">
        <v>7</v>
      </c>
      <c r="E1204" s="72" t="n">
        <v>1043746.44518</v>
      </c>
      <c r="F1204" s="73" t="n">
        <v>681341.77216</v>
      </c>
      <c r="G1204" s="74" t="n">
        <v>781034.30959</v>
      </c>
      <c r="Q1204" s="70"/>
      <c r="R1204" s="71" t="n">
        <v>23</v>
      </c>
      <c r="S1204" s="72" t="n">
        <v>168048.31509</v>
      </c>
      <c r="T1204" s="73" t="n">
        <v>137352.69709</v>
      </c>
      <c r="U1204" s="74" t="n">
        <v>87508.81459</v>
      </c>
    </row>
    <row r="1205" customFormat="false" ht="12.75" hidden="false" customHeight="false" outlineLevel="0" collapsed="false">
      <c r="A1205" s="55" t="s">
        <v>397</v>
      </c>
      <c r="B1205" s="56" t="n">
        <v>5</v>
      </c>
      <c r="C1205" s="56" t="s">
        <v>463</v>
      </c>
      <c r="D1205" s="56" t="s">
        <v>5</v>
      </c>
      <c r="E1205" s="57" t="n">
        <v>1297868.97009</v>
      </c>
      <c r="F1205" s="58" t="n">
        <v>905886.07594</v>
      </c>
      <c r="G1205" s="59" t="n">
        <v>887576.23431</v>
      </c>
      <c r="Q1205" s="55" t="s">
        <v>146</v>
      </c>
      <c r="R1205" s="56" t="n">
        <v>0</v>
      </c>
      <c r="S1205" s="57" t="n">
        <v>153213.4792</v>
      </c>
      <c r="T1205" s="58" t="n">
        <v>121847.30291</v>
      </c>
      <c r="U1205" s="59" t="n">
        <v>78509.9088</v>
      </c>
    </row>
    <row r="1206" customFormat="false" ht="12.75" hidden="false" customHeight="false" outlineLevel="0" collapsed="false">
      <c r="A1206" s="65"/>
      <c r="B1206" s="66"/>
      <c r="C1206" s="66"/>
      <c r="D1206" s="66" t="s">
        <v>6</v>
      </c>
      <c r="E1206" s="67" t="n">
        <v>1492860.598</v>
      </c>
      <c r="F1206" s="68" t="n">
        <v>967378.48105</v>
      </c>
      <c r="G1206" s="69" t="n">
        <v>1144004.68617</v>
      </c>
      <c r="Q1206" s="65"/>
      <c r="R1206" s="66" t="n">
        <v>1</v>
      </c>
      <c r="S1206" s="67" t="n">
        <v>142361.48796</v>
      </c>
      <c r="T1206" s="68" t="n">
        <v>110337.75933</v>
      </c>
      <c r="U1206" s="69" t="n">
        <v>70794.89363</v>
      </c>
    </row>
    <row r="1207" customFormat="false" ht="12.75" hidden="false" customHeight="false" outlineLevel="0" collapsed="false">
      <c r="A1207" s="65"/>
      <c r="B1207" s="66"/>
      <c r="C1207" s="66"/>
      <c r="D1207" s="66" t="s">
        <v>4</v>
      </c>
      <c r="E1207" s="67" t="n">
        <v>1052064.31891</v>
      </c>
      <c r="F1207" s="68" t="n">
        <v>795543.03797</v>
      </c>
      <c r="G1207" s="69" t="n">
        <v>718451.54811</v>
      </c>
      <c r="Q1207" s="65"/>
      <c r="R1207" s="66" t="n">
        <v>2</v>
      </c>
      <c r="S1207" s="67" t="n">
        <v>137956.41137</v>
      </c>
      <c r="T1207" s="68" t="n">
        <v>106181.32779</v>
      </c>
      <c r="U1207" s="69" t="n">
        <v>65828.57143</v>
      </c>
    </row>
    <row r="1208" customFormat="false" ht="12.75" hidden="false" customHeight="false" outlineLevel="0" collapsed="false">
      <c r="A1208" s="70"/>
      <c r="B1208" s="71"/>
      <c r="C1208" s="71"/>
      <c r="D1208" s="71" t="s">
        <v>7</v>
      </c>
      <c r="E1208" s="72" t="n">
        <v>1028922.25915</v>
      </c>
      <c r="F1208" s="73" t="n">
        <v>672941.77215</v>
      </c>
      <c r="G1208" s="74" t="n">
        <v>785155.48118</v>
      </c>
      <c r="Q1208" s="65"/>
      <c r="R1208" s="66" t="n">
        <v>3</v>
      </c>
      <c r="S1208" s="67" t="n">
        <v>135561.66302</v>
      </c>
      <c r="T1208" s="68" t="n">
        <v>105378.42323</v>
      </c>
      <c r="U1208" s="69" t="n">
        <v>64888.99696</v>
      </c>
    </row>
    <row r="1209" customFormat="false" ht="12.75" hidden="false" customHeight="false" outlineLevel="0" collapsed="false">
      <c r="A1209" s="55" t="s">
        <v>398</v>
      </c>
      <c r="B1209" s="56" t="n">
        <v>1</v>
      </c>
      <c r="C1209" s="56" t="s">
        <v>463</v>
      </c>
      <c r="D1209" s="56" t="s">
        <v>5</v>
      </c>
      <c r="E1209" s="57" t="n">
        <v>1317553.75416</v>
      </c>
      <c r="F1209" s="58" t="n">
        <v>856636.70885</v>
      </c>
      <c r="G1209" s="59" t="n">
        <v>974247.36405</v>
      </c>
      <c r="Q1209" s="65"/>
      <c r="R1209" s="66" t="n">
        <v>4</v>
      </c>
      <c r="S1209" s="67" t="n">
        <v>137237.98688</v>
      </c>
      <c r="T1209" s="68" t="n">
        <v>106524.89626</v>
      </c>
      <c r="U1209" s="69" t="n">
        <v>68291.307</v>
      </c>
    </row>
    <row r="1210" customFormat="false" ht="12.75" hidden="false" customHeight="false" outlineLevel="0" collapsed="false">
      <c r="A1210" s="65"/>
      <c r="B1210" s="66"/>
      <c r="C1210" s="66"/>
      <c r="D1210" s="66" t="s">
        <v>6</v>
      </c>
      <c r="E1210" s="67" t="n">
        <v>1517214.61796</v>
      </c>
      <c r="F1210" s="68" t="n">
        <v>954075.94934</v>
      </c>
      <c r="G1210" s="69" t="n">
        <v>1223367.36402</v>
      </c>
      <c r="Q1210" s="65"/>
      <c r="R1210" s="66" t="n">
        <v>5</v>
      </c>
      <c r="S1210" s="67" t="n">
        <v>140483.50108</v>
      </c>
      <c r="T1210" s="68" t="n">
        <v>116970.1245</v>
      </c>
      <c r="U1210" s="69" t="n">
        <v>71203.40425</v>
      </c>
    </row>
    <row r="1211" customFormat="false" ht="12.75" hidden="false" customHeight="false" outlineLevel="0" collapsed="false">
      <c r="A1211" s="65"/>
      <c r="B1211" s="66"/>
      <c r="C1211" s="66"/>
      <c r="D1211" s="66" t="s">
        <v>4</v>
      </c>
      <c r="E1211" s="67" t="n">
        <v>1122657.80729</v>
      </c>
      <c r="F1211" s="68" t="n">
        <v>714930.37973</v>
      </c>
      <c r="G1211" s="69" t="n">
        <v>736062.92888</v>
      </c>
      <c r="Q1211" s="65"/>
      <c r="R1211" s="66" t="n">
        <v>6</v>
      </c>
      <c r="S1211" s="67" t="n">
        <v>129971.81618</v>
      </c>
      <c r="T1211" s="68" t="n">
        <v>119939.00414</v>
      </c>
      <c r="U1211" s="69" t="n">
        <v>60856.413371</v>
      </c>
    </row>
    <row r="1212" customFormat="false" ht="12.75" hidden="false" customHeight="false" outlineLevel="0" collapsed="false">
      <c r="A1212" s="70"/>
      <c r="B1212" s="71"/>
      <c r="C1212" s="71"/>
      <c r="D1212" s="71" t="s">
        <v>7</v>
      </c>
      <c r="E1212" s="72" t="n">
        <v>1034031.62792</v>
      </c>
      <c r="F1212" s="73" t="n">
        <v>671658.22785</v>
      </c>
      <c r="G1212" s="74" t="n">
        <v>786764.18412</v>
      </c>
      <c r="Q1212" s="65"/>
      <c r="R1212" s="66" t="n">
        <v>7</v>
      </c>
      <c r="S1212" s="67" t="n">
        <v>145701.53173</v>
      </c>
      <c r="T1212" s="68" t="n">
        <v>119292.94607</v>
      </c>
      <c r="U1212" s="69" t="n">
        <v>53765.835867</v>
      </c>
    </row>
    <row r="1213" customFormat="false" ht="12.75" hidden="false" customHeight="false" outlineLevel="0" collapsed="false">
      <c r="A1213" s="55" t="s">
        <v>399</v>
      </c>
      <c r="B1213" s="56" t="n">
        <v>4</v>
      </c>
      <c r="C1213" s="56" t="s">
        <v>463</v>
      </c>
      <c r="D1213" s="56" t="s">
        <v>5</v>
      </c>
      <c r="E1213" s="57" t="n">
        <v>1261924.78405</v>
      </c>
      <c r="F1213" s="58" t="n">
        <v>723364.55695</v>
      </c>
      <c r="G1213" s="59" t="n">
        <v>995148.45188</v>
      </c>
      <c r="Q1213" s="65"/>
      <c r="R1213" s="66" t="n">
        <v>8</v>
      </c>
      <c r="S1213" s="67" t="n">
        <v>159918.77462</v>
      </c>
      <c r="T1213" s="68" t="n">
        <v>129316.18256</v>
      </c>
      <c r="U1213" s="69" t="n">
        <v>56497.021281</v>
      </c>
    </row>
    <row r="1214" customFormat="false" ht="12.75" hidden="false" customHeight="false" outlineLevel="0" collapsed="false">
      <c r="A1214" s="65"/>
      <c r="B1214" s="66"/>
      <c r="C1214" s="66"/>
      <c r="D1214" s="66" t="s">
        <v>6</v>
      </c>
      <c r="E1214" s="67" t="n">
        <v>1390303.25582</v>
      </c>
      <c r="F1214" s="68" t="n">
        <v>997936.70886</v>
      </c>
      <c r="G1214" s="69" t="n">
        <v>1257023.59834</v>
      </c>
      <c r="Q1214" s="65"/>
      <c r="R1214" s="66" t="n">
        <v>9</v>
      </c>
      <c r="S1214" s="67" t="n">
        <v>175963.58861</v>
      </c>
      <c r="T1214" s="68" t="n">
        <v>142804.97925</v>
      </c>
      <c r="U1214" s="69" t="n">
        <v>64007.78116</v>
      </c>
    </row>
    <row r="1215" customFormat="false" ht="12.75" hidden="false" customHeight="false" outlineLevel="0" collapsed="false">
      <c r="A1215" s="65"/>
      <c r="B1215" s="66"/>
      <c r="C1215" s="66"/>
      <c r="D1215" s="66" t="s">
        <v>4</v>
      </c>
      <c r="E1215" s="67" t="n">
        <v>996295.0166</v>
      </c>
      <c r="F1215" s="68" t="n">
        <v>604826.5823</v>
      </c>
      <c r="G1215" s="69" t="n">
        <v>757235.14643</v>
      </c>
      <c r="Q1215" s="65"/>
      <c r="R1215" s="66" t="n">
        <v>10</v>
      </c>
      <c r="S1215" s="67" t="n">
        <v>184628.7965</v>
      </c>
      <c r="T1215" s="68" t="n">
        <v>152917.8423</v>
      </c>
      <c r="U1215" s="69" t="n">
        <v>68162.91793</v>
      </c>
    </row>
    <row r="1216" customFormat="false" ht="12.75" hidden="false" customHeight="false" outlineLevel="0" collapsed="false">
      <c r="A1216" s="70"/>
      <c r="B1216" s="71"/>
      <c r="C1216" s="71"/>
      <c r="D1216" s="71" t="s">
        <v>7</v>
      </c>
      <c r="E1216" s="72" t="n">
        <v>1037431.49502</v>
      </c>
      <c r="F1216" s="73" t="n">
        <v>644848.10127</v>
      </c>
      <c r="G1216" s="74" t="n">
        <v>823246.19248</v>
      </c>
      <c r="Q1216" s="65"/>
      <c r="R1216" s="66" t="n">
        <v>11</v>
      </c>
      <c r="S1216" s="67" t="n">
        <v>192418.03064</v>
      </c>
      <c r="T1216" s="68" t="n">
        <v>159490.45644</v>
      </c>
      <c r="U1216" s="69" t="n">
        <v>72277.20367</v>
      </c>
    </row>
    <row r="1217" customFormat="false" ht="12.75" hidden="false" customHeight="false" outlineLevel="0" collapsed="false">
      <c r="A1217" s="55" t="s">
        <v>400</v>
      </c>
      <c r="B1217" s="56" t="n">
        <v>7</v>
      </c>
      <c r="C1217" s="56" t="s">
        <v>463</v>
      </c>
      <c r="D1217" s="56" t="s">
        <v>5</v>
      </c>
      <c r="E1217" s="57" t="n">
        <v>1471050.29966</v>
      </c>
      <c r="F1217" s="58" t="n">
        <v>1006631.46778</v>
      </c>
      <c r="G1217" s="59" t="n">
        <v>989949.59248</v>
      </c>
      <c r="Q1217" s="65"/>
      <c r="R1217" s="66" t="n">
        <v>12</v>
      </c>
      <c r="S1217" s="67" t="n">
        <v>185542.58206</v>
      </c>
      <c r="T1217" s="68" t="n">
        <v>155991.28632</v>
      </c>
      <c r="U1217" s="69" t="n">
        <v>73625.28875</v>
      </c>
    </row>
    <row r="1218" customFormat="false" ht="12.75" hidden="false" customHeight="false" outlineLevel="0" collapsed="false">
      <c r="A1218" s="65"/>
      <c r="B1218" s="66"/>
      <c r="C1218" s="66"/>
      <c r="D1218" s="66" t="s">
        <v>6</v>
      </c>
      <c r="E1218" s="67" t="n">
        <v>1586691.40955</v>
      </c>
      <c r="F1218" s="68" t="n">
        <v>1081870.32736</v>
      </c>
      <c r="G1218" s="69" t="n">
        <v>1242053.41692</v>
      </c>
      <c r="Q1218" s="65"/>
      <c r="R1218" s="66" t="n">
        <v>13</v>
      </c>
      <c r="S1218" s="67" t="n">
        <v>188926.73962</v>
      </c>
      <c r="T1218" s="68" t="n">
        <v>154605.80914</v>
      </c>
      <c r="U1218" s="69" t="n">
        <v>73508.57143</v>
      </c>
    </row>
    <row r="1219" customFormat="false" ht="12.75" hidden="false" customHeight="false" outlineLevel="0" collapsed="false">
      <c r="A1219" s="65"/>
      <c r="B1219" s="66"/>
      <c r="C1219" s="66"/>
      <c r="D1219" s="66" t="s">
        <v>4</v>
      </c>
      <c r="E1219" s="67" t="n">
        <v>1235094.87234</v>
      </c>
      <c r="F1219" s="68" t="n">
        <v>839704.75185</v>
      </c>
      <c r="G1219" s="69" t="n">
        <v>795259.18495</v>
      </c>
      <c r="Q1219" s="65"/>
      <c r="R1219" s="66" t="n">
        <v>14</v>
      </c>
      <c r="S1219" s="67" t="n">
        <v>187332.34136</v>
      </c>
      <c r="T1219" s="68" t="n">
        <v>153765.56017</v>
      </c>
      <c r="U1219" s="69" t="n">
        <v>67993.67782</v>
      </c>
    </row>
    <row r="1220" customFormat="false" ht="12.75" hidden="false" customHeight="false" outlineLevel="0" collapsed="false">
      <c r="A1220" s="70"/>
      <c r="B1220" s="71"/>
      <c r="C1220" s="71"/>
      <c r="D1220" s="71" t="s">
        <v>7</v>
      </c>
      <c r="E1220" s="72" t="n">
        <v>1132719.02332</v>
      </c>
      <c r="F1220" s="73" t="n">
        <v>766305.80783</v>
      </c>
      <c r="G1220" s="74" t="n">
        <v>866028.33856</v>
      </c>
      <c r="Q1220" s="65"/>
      <c r="R1220" s="66" t="n">
        <v>15</v>
      </c>
      <c r="S1220" s="67" t="n">
        <v>182801.22539</v>
      </c>
      <c r="T1220" s="68" t="n">
        <v>149948.96264</v>
      </c>
      <c r="U1220" s="69" t="n">
        <v>63786.01823</v>
      </c>
    </row>
    <row r="1221" customFormat="false" ht="12.75" hidden="false" customHeight="false" outlineLevel="0" collapsed="false">
      <c r="A1221" s="55" t="s">
        <v>401</v>
      </c>
      <c r="B1221" s="56" t="n">
        <v>7</v>
      </c>
      <c r="C1221" s="56" t="s">
        <v>463</v>
      </c>
      <c r="D1221" s="56" t="s">
        <v>5</v>
      </c>
      <c r="E1221" s="57" t="n">
        <v>1466779.84459</v>
      </c>
      <c r="F1221" s="58" t="n">
        <v>1037320.80253</v>
      </c>
      <c r="G1221" s="59" t="n">
        <v>1004460.94043</v>
      </c>
      <c r="Q1221" s="65"/>
      <c r="R1221" s="66" t="n">
        <v>16</v>
      </c>
      <c r="S1221" s="67" t="n">
        <v>179662.84464</v>
      </c>
      <c r="T1221" s="68" t="n">
        <v>146871.78424</v>
      </c>
      <c r="U1221" s="69" t="n">
        <v>63214.10334</v>
      </c>
    </row>
    <row r="1222" customFormat="false" ht="12.75" hidden="false" customHeight="false" outlineLevel="0" collapsed="false">
      <c r="A1222" s="65"/>
      <c r="B1222" s="66"/>
      <c r="C1222" s="66"/>
      <c r="D1222" s="66" t="s">
        <v>6</v>
      </c>
      <c r="E1222" s="67" t="n">
        <v>1629511.03218</v>
      </c>
      <c r="F1222" s="68" t="n">
        <v>1145484.26615</v>
      </c>
      <c r="G1222" s="69" t="n">
        <v>1265406.39496</v>
      </c>
      <c r="Q1222" s="65"/>
      <c r="R1222" s="66" t="n">
        <v>17</v>
      </c>
      <c r="S1222" s="67" t="n">
        <v>206591.15973</v>
      </c>
      <c r="T1222" s="68" t="n">
        <v>168606.22407</v>
      </c>
      <c r="U1222" s="69" t="n">
        <v>87870.6383</v>
      </c>
    </row>
    <row r="1223" customFormat="false" ht="12.75" hidden="false" customHeight="false" outlineLevel="0" collapsed="false">
      <c r="A1223" s="65"/>
      <c r="B1223" s="66"/>
      <c r="C1223" s="66"/>
      <c r="D1223" s="66" t="s">
        <v>4</v>
      </c>
      <c r="E1223" s="67" t="n">
        <v>1161161.02107</v>
      </c>
      <c r="F1223" s="68" t="n">
        <v>882729.88383</v>
      </c>
      <c r="G1223" s="69" t="n">
        <v>797889.40441</v>
      </c>
      <c r="Q1223" s="65"/>
      <c r="R1223" s="66" t="n">
        <v>18</v>
      </c>
      <c r="S1223" s="67" t="n">
        <v>241882.18818</v>
      </c>
      <c r="T1223" s="68" t="n">
        <v>196726.55601</v>
      </c>
      <c r="U1223" s="69" t="n">
        <v>107134.83281</v>
      </c>
    </row>
    <row r="1224" customFormat="false" ht="12.75" hidden="false" customHeight="false" outlineLevel="0" collapsed="false">
      <c r="A1224" s="70"/>
      <c r="B1224" s="71"/>
      <c r="C1224" s="71"/>
      <c r="D1224" s="71" t="s">
        <v>7</v>
      </c>
      <c r="E1224" s="72" t="n">
        <v>1054259.00109</v>
      </c>
      <c r="F1224" s="73" t="n">
        <v>791882.15418</v>
      </c>
      <c r="G1224" s="74" t="n">
        <v>808374.16927</v>
      </c>
      <c r="Q1224" s="65"/>
      <c r="R1224" s="66" t="n">
        <v>19</v>
      </c>
      <c r="S1224" s="67" t="n">
        <v>240111.33479</v>
      </c>
      <c r="T1224" s="68" t="n">
        <v>196782.57261</v>
      </c>
      <c r="U1224" s="69" t="n">
        <v>108383.7082</v>
      </c>
    </row>
    <row r="1225" customFormat="false" ht="12.75" hidden="false" customHeight="false" outlineLevel="0" collapsed="false">
      <c r="A1225" s="55" t="s">
        <v>402</v>
      </c>
      <c r="B1225" s="56" t="n">
        <v>3</v>
      </c>
      <c r="C1225" s="56" t="s">
        <v>463</v>
      </c>
      <c r="D1225" s="56" t="s">
        <v>5</v>
      </c>
      <c r="E1225" s="57" t="n">
        <v>1399584.10652</v>
      </c>
      <c r="F1225" s="58" t="n">
        <v>1009311.51002</v>
      </c>
      <c r="G1225" s="59" t="n">
        <v>969202.75863</v>
      </c>
      <c r="Q1225" s="65"/>
      <c r="R1225" s="66" t="n">
        <v>20</v>
      </c>
      <c r="S1225" s="67" t="n">
        <v>237514.92341</v>
      </c>
      <c r="T1225" s="68" t="n">
        <v>191307.88381</v>
      </c>
      <c r="U1225" s="69" t="n">
        <v>107245.71429</v>
      </c>
    </row>
    <row r="1226" customFormat="false" ht="12.75" hidden="false" customHeight="false" outlineLevel="0" collapsed="false">
      <c r="A1226" s="65"/>
      <c r="B1226" s="66"/>
      <c r="C1226" s="66"/>
      <c r="D1226" s="66" t="s">
        <v>6</v>
      </c>
      <c r="E1226" s="67" t="n">
        <v>1581174.33961</v>
      </c>
      <c r="F1226" s="68" t="n">
        <v>1104124.18163</v>
      </c>
      <c r="G1226" s="69" t="n">
        <v>1225254.92164</v>
      </c>
      <c r="Q1226" s="65"/>
      <c r="R1226" s="66" t="n">
        <v>21</v>
      </c>
      <c r="S1226" s="67" t="n">
        <v>221381.88184</v>
      </c>
      <c r="T1226" s="68" t="n">
        <v>178846.05809</v>
      </c>
      <c r="U1226" s="69" t="n">
        <v>102956.35259</v>
      </c>
    </row>
    <row r="1227" customFormat="false" ht="12.75" hidden="false" customHeight="false" outlineLevel="0" collapsed="false">
      <c r="A1227" s="65"/>
      <c r="B1227" s="66"/>
      <c r="C1227" s="66"/>
      <c r="D1227" s="66" t="s">
        <v>4</v>
      </c>
      <c r="E1227" s="67" t="n">
        <v>1199518.40176</v>
      </c>
      <c r="F1227" s="68" t="n">
        <v>864239.49312</v>
      </c>
      <c r="G1227" s="69" t="n">
        <v>788602.38245</v>
      </c>
      <c r="Q1227" s="65"/>
      <c r="R1227" s="66" t="n">
        <v>22</v>
      </c>
      <c r="S1227" s="67" t="n">
        <v>196867.22102</v>
      </c>
      <c r="T1227" s="68" t="n">
        <v>159639.83403</v>
      </c>
      <c r="U1227" s="69" t="n">
        <v>92428.44985</v>
      </c>
    </row>
    <row r="1228" customFormat="false" ht="12.75" hidden="false" customHeight="false" outlineLevel="0" collapsed="false">
      <c r="A1228" s="70"/>
      <c r="B1228" s="71"/>
      <c r="C1228" s="71"/>
      <c r="D1228" s="71" t="s">
        <v>7</v>
      </c>
      <c r="E1228" s="72" t="n">
        <v>1106962.04219</v>
      </c>
      <c r="F1228" s="73" t="n">
        <v>789962.4076</v>
      </c>
      <c r="G1228" s="74" t="n">
        <v>810167.77431</v>
      </c>
      <c r="Q1228" s="70"/>
      <c r="R1228" s="71" t="n">
        <v>23</v>
      </c>
      <c r="S1228" s="72" t="n">
        <v>172371.46607</v>
      </c>
      <c r="T1228" s="73" t="n">
        <v>136437.75934</v>
      </c>
      <c r="U1228" s="74" t="n">
        <v>81188.57141</v>
      </c>
    </row>
    <row r="1229" customFormat="false" ht="12.75" hidden="false" customHeight="false" outlineLevel="0" collapsed="false">
      <c r="A1229" s="55" t="s">
        <v>403</v>
      </c>
      <c r="B1229" s="56" t="n">
        <v>5</v>
      </c>
      <c r="C1229" s="56" t="s">
        <v>463</v>
      </c>
      <c r="D1229" s="56" t="s">
        <v>5</v>
      </c>
      <c r="E1229" s="57" t="n">
        <v>1385206.48166</v>
      </c>
      <c r="F1229" s="58" t="n">
        <v>970768.32101</v>
      </c>
      <c r="G1229" s="59" t="n">
        <v>1002119.62379</v>
      </c>
      <c r="Q1229" s="55" t="s">
        <v>147</v>
      </c>
      <c r="R1229" s="56" t="n">
        <v>0</v>
      </c>
      <c r="S1229" s="57" t="n">
        <v>156881.22539</v>
      </c>
      <c r="T1229" s="58" t="n">
        <v>122056.43153</v>
      </c>
      <c r="U1229" s="59" t="n">
        <v>74553.19148</v>
      </c>
    </row>
    <row r="1230" customFormat="false" ht="12.75" hidden="false" customHeight="false" outlineLevel="0" collapsed="false">
      <c r="A1230" s="65"/>
      <c r="B1230" s="66"/>
      <c r="C1230" s="66"/>
      <c r="D1230" s="66" t="s">
        <v>6</v>
      </c>
      <c r="E1230" s="67" t="n">
        <v>1592783.8402</v>
      </c>
      <c r="F1230" s="68" t="n">
        <v>1110518.26822</v>
      </c>
      <c r="G1230" s="69" t="n">
        <v>1279370.03136</v>
      </c>
      <c r="Q1230" s="65"/>
      <c r="R1230" s="66" t="n">
        <v>1</v>
      </c>
      <c r="S1230" s="67" t="n">
        <v>145877.98688</v>
      </c>
      <c r="T1230" s="68" t="n">
        <v>111073.44398</v>
      </c>
      <c r="U1230" s="69" t="n">
        <v>65332.52279</v>
      </c>
    </row>
    <row r="1231" customFormat="false" ht="12.75" hidden="false" customHeight="false" outlineLevel="0" collapsed="false">
      <c r="A1231" s="65"/>
      <c r="B1231" s="66"/>
      <c r="C1231" s="66"/>
      <c r="D1231" s="66" t="s">
        <v>4</v>
      </c>
      <c r="E1231" s="67" t="n">
        <v>1156609.27858</v>
      </c>
      <c r="F1231" s="68" t="n">
        <v>806555.86065</v>
      </c>
      <c r="G1231" s="69" t="n">
        <v>786002.25706</v>
      </c>
      <c r="Q1231" s="65"/>
      <c r="R1231" s="66" t="n">
        <v>2</v>
      </c>
      <c r="S1231" s="67" t="n">
        <v>139544.50766</v>
      </c>
      <c r="T1231" s="68" t="n">
        <v>106812.44814</v>
      </c>
      <c r="U1231" s="69" t="n">
        <v>63114.89362</v>
      </c>
    </row>
    <row r="1232" customFormat="false" ht="12.75" hidden="false" customHeight="false" outlineLevel="0" collapsed="false">
      <c r="A1232" s="70"/>
      <c r="B1232" s="71"/>
      <c r="C1232" s="71"/>
      <c r="D1232" s="71" t="s">
        <v>7</v>
      </c>
      <c r="E1232" s="72" t="n">
        <v>1069103.30744</v>
      </c>
      <c r="F1232" s="73" t="n">
        <v>760561.77402</v>
      </c>
      <c r="G1232" s="74" t="n">
        <v>816367.14731</v>
      </c>
      <c r="Q1232" s="65"/>
      <c r="R1232" s="66" t="n">
        <v>3</v>
      </c>
      <c r="S1232" s="67" t="n">
        <v>136828.35887</v>
      </c>
      <c r="T1232" s="68" t="n">
        <v>105527.80083</v>
      </c>
      <c r="U1232" s="69" t="n">
        <v>62461.27659</v>
      </c>
    </row>
    <row r="1233" customFormat="false" ht="12.75" hidden="false" customHeight="false" outlineLevel="0" collapsed="false">
      <c r="A1233" s="55" t="s">
        <v>404</v>
      </c>
      <c r="B1233" s="56" t="s">
        <v>80</v>
      </c>
      <c r="C1233" s="56" t="s">
        <v>463</v>
      </c>
      <c r="D1233" s="56" t="s">
        <v>5</v>
      </c>
      <c r="E1233" s="57" t="n">
        <v>1330374.606</v>
      </c>
      <c r="F1233" s="58" t="n">
        <v>890458.28935</v>
      </c>
      <c r="G1233" s="59" t="n">
        <v>967692.03764</v>
      </c>
      <c r="Q1233" s="65"/>
      <c r="R1233" s="66" t="n">
        <v>4</v>
      </c>
      <c r="S1233" s="67" t="n">
        <v>137540.48142</v>
      </c>
      <c r="T1233" s="68" t="n">
        <v>106898.34025</v>
      </c>
      <c r="U1233" s="69" t="n">
        <v>62327.05167</v>
      </c>
    </row>
    <row r="1234" customFormat="false" ht="12.75" hidden="false" customHeight="false" outlineLevel="0" collapsed="false">
      <c r="A1234" s="65"/>
      <c r="B1234" s="66"/>
      <c r="C1234" s="66"/>
      <c r="D1234" s="66" t="s">
        <v>6</v>
      </c>
      <c r="E1234" s="67" t="n">
        <v>1546723.01885</v>
      </c>
      <c r="F1234" s="68" t="n">
        <v>1058601.47838</v>
      </c>
      <c r="G1234" s="69" t="n">
        <v>1228059.68652</v>
      </c>
      <c r="Q1234" s="65"/>
      <c r="R1234" s="66" t="n">
        <v>5</v>
      </c>
      <c r="S1234" s="67" t="n">
        <v>144233.17286</v>
      </c>
      <c r="T1234" s="68" t="n">
        <v>114897.51038</v>
      </c>
      <c r="U1234" s="69" t="n">
        <v>65560.12159</v>
      </c>
    </row>
    <row r="1235" customFormat="false" ht="12.75" hidden="false" customHeight="false" outlineLevel="0" collapsed="false">
      <c r="A1235" s="65"/>
      <c r="B1235" s="66"/>
      <c r="C1235" s="66"/>
      <c r="D1235" s="66" t="s">
        <v>4</v>
      </c>
      <c r="E1235" s="67" t="n">
        <v>1093888.56827</v>
      </c>
      <c r="F1235" s="68" t="n">
        <v>728458.28934</v>
      </c>
      <c r="G1235" s="69" t="n">
        <v>777196.73981</v>
      </c>
      <c r="Q1235" s="65"/>
      <c r="R1235" s="66" t="n">
        <v>6</v>
      </c>
      <c r="S1235" s="67" t="n">
        <v>135353.69803</v>
      </c>
      <c r="T1235" s="68" t="n">
        <v>109206.22406</v>
      </c>
      <c r="U1235" s="69" t="n">
        <v>56514.528881</v>
      </c>
    </row>
    <row r="1236" customFormat="false" ht="12.75" hidden="false" customHeight="false" outlineLevel="0" collapsed="false">
      <c r="A1236" s="70"/>
      <c r="B1236" s="71"/>
      <c r="C1236" s="71"/>
      <c r="D1236" s="71" t="s">
        <v>7</v>
      </c>
      <c r="E1236" s="72" t="n">
        <v>1074166.48169</v>
      </c>
      <c r="F1236" s="73" t="n">
        <v>761759.23973</v>
      </c>
      <c r="G1236" s="74" t="n">
        <v>834881.00315</v>
      </c>
      <c r="Q1236" s="65"/>
      <c r="R1236" s="66" t="n">
        <v>7</v>
      </c>
      <c r="S1236" s="67" t="n">
        <v>139865.9081</v>
      </c>
      <c r="T1236" s="68" t="n">
        <v>112339.41907</v>
      </c>
      <c r="U1236" s="69" t="n">
        <v>50696.170213</v>
      </c>
    </row>
    <row r="1237" customFormat="false" ht="12.75" hidden="false" customHeight="false" outlineLevel="0" collapsed="false">
      <c r="A1237" s="55" t="s">
        <v>405</v>
      </c>
      <c r="B1237" s="56" t="s">
        <v>80</v>
      </c>
      <c r="C1237" s="56" t="s">
        <v>463</v>
      </c>
      <c r="D1237" s="56" t="s">
        <v>5</v>
      </c>
      <c r="E1237" s="57" t="n">
        <v>1392539.13427</v>
      </c>
      <c r="F1237" s="58" t="n">
        <v>958474.34001</v>
      </c>
      <c r="G1237" s="59" t="n">
        <v>950195.36046</v>
      </c>
      <c r="Q1237" s="65"/>
      <c r="R1237" s="66" t="n">
        <v>8</v>
      </c>
      <c r="S1237" s="67" t="n">
        <v>157561.83807</v>
      </c>
      <c r="T1237" s="68" t="n">
        <v>126239.00414</v>
      </c>
      <c r="U1237" s="69" t="n">
        <v>55744.19453</v>
      </c>
    </row>
    <row r="1238" customFormat="false" ht="12.75" hidden="false" customHeight="false" outlineLevel="0" collapsed="false">
      <c r="A1238" s="65"/>
      <c r="B1238" s="66"/>
      <c r="C1238" s="66"/>
      <c r="D1238" s="66" t="s">
        <v>6</v>
      </c>
      <c r="E1238" s="67" t="n">
        <v>1589446.74804</v>
      </c>
      <c r="F1238" s="68" t="n">
        <v>1087355.86061</v>
      </c>
      <c r="G1238" s="69" t="n">
        <v>1201558.87151</v>
      </c>
      <c r="Q1238" s="65"/>
      <c r="R1238" s="66" t="n">
        <v>9</v>
      </c>
      <c r="S1238" s="67" t="n">
        <v>175383.80745</v>
      </c>
      <c r="T1238" s="68" t="n">
        <v>140273.02905</v>
      </c>
      <c r="U1238" s="69" t="n">
        <v>61650.091184</v>
      </c>
    </row>
    <row r="1239" customFormat="false" ht="12.75" hidden="false" customHeight="false" outlineLevel="0" collapsed="false">
      <c r="A1239" s="65"/>
      <c r="B1239" s="66"/>
      <c r="C1239" s="66"/>
      <c r="D1239" s="66" t="s">
        <v>4</v>
      </c>
      <c r="E1239" s="67" t="n">
        <v>1122726.92564</v>
      </c>
      <c r="F1239" s="68" t="n">
        <v>808829.14463</v>
      </c>
      <c r="G1239" s="69" t="n">
        <v>726981.81815</v>
      </c>
      <c r="Q1239" s="65"/>
      <c r="R1239" s="66" t="n">
        <v>10</v>
      </c>
      <c r="S1239" s="67" t="n">
        <v>189601.05034</v>
      </c>
      <c r="T1239" s="68" t="n">
        <v>150949.79254</v>
      </c>
      <c r="U1239" s="69" t="n">
        <v>65303.34346</v>
      </c>
    </row>
    <row r="1240" customFormat="false" ht="12.75" hidden="false" customHeight="false" outlineLevel="0" collapsed="false">
      <c r="A1240" s="70"/>
      <c r="B1240" s="71"/>
      <c r="C1240" s="71"/>
      <c r="D1240" s="71" t="s">
        <v>7</v>
      </c>
      <c r="E1240" s="72" t="n">
        <v>1060044.57269</v>
      </c>
      <c r="F1240" s="73" t="n">
        <v>725029.35585</v>
      </c>
      <c r="G1240" s="74" t="n">
        <v>790889.52977</v>
      </c>
      <c r="Q1240" s="65"/>
      <c r="R1240" s="66" t="n">
        <v>11</v>
      </c>
      <c r="S1240" s="67" t="n">
        <v>193388.53393</v>
      </c>
      <c r="T1240" s="68" t="n">
        <v>158605.39419</v>
      </c>
      <c r="U1240" s="69" t="n">
        <v>70678.17628</v>
      </c>
    </row>
    <row r="1241" customFormat="false" ht="12.75" hidden="false" customHeight="false" outlineLevel="0" collapsed="false">
      <c r="A1241" s="55" t="s">
        <v>406</v>
      </c>
      <c r="B1241" s="56" t="s">
        <v>80</v>
      </c>
      <c r="C1241" s="56" t="s">
        <v>463</v>
      </c>
      <c r="D1241" s="56" t="s">
        <v>5</v>
      </c>
      <c r="E1241" s="57" t="n">
        <v>1466178.91231</v>
      </c>
      <c r="F1241" s="58" t="n">
        <v>1008520.80252</v>
      </c>
      <c r="G1241" s="59" t="n">
        <v>974150.21943</v>
      </c>
      <c r="Q1241" s="65"/>
      <c r="R1241" s="66" t="n">
        <v>12</v>
      </c>
      <c r="S1241" s="67" t="n">
        <v>193048.22757</v>
      </c>
      <c r="T1241" s="68" t="n">
        <v>160315.76764</v>
      </c>
      <c r="U1241" s="69" t="n">
        <v>73100.0608</v>
      </c>
    </row>
    <row r="1242" customFormat="false" ht="12.75" hidden="false" customHeight="false" outlineLevel="0" collapsed="false">
      <c r="A1242" s="65"/>
      <c r="B1242" s="66"/>
      <c r="C1242" s="66"/>
      <c r="D1242" s="66" t="s">
        <v>6</v>
      </c>
      <c r="E1242" s="67" t="n">
        <v>1624857.00332</v>
      </c>
      <c r="F1242" s="68" t="n">
        <v>1116828.72231</v>
      </c>
      <c r="G1242" s="69" t="n">
        <v>1268235.23511</v>
      </c>
      <c r="Q1242" s="65"/>
      <c r="R1242" s="66" t="n">
        <v>13</v>
      </c>
      <c r="S1242" s="67" t="n">
        <v>190010.67833</v>
      </c>
      <c r="T1242" s="68" t="n">
        <v>159979.66805</v>
      </c>
      <c r="U1242" s="69" t="n">
        <v>73269.30091</v>
      </c>
    </row>
    <row r="1243" customFormat="false" ht="12.75" hidden="false" customHeight="false" outlineLevel="0" collapsed="false">
      <c r="A1243" s="65"/>
      <c r="B1243" s="66"/>
      <c r="C1243" s="66"/>
      <c r="D1243" s="66" t="s">
        <v>4</v>
      </c>
      <c r="E1243" s="67" t="n">
        <v>1208180.77696</v>
      </c>
      <c r="F1243" s="68" t="n">
        <v>856271.59453</v>
      </c>
      <c r="G1243" s="69" t="n">
        <v>669905.45457</v>
      </c>
      <c r="Q1243" s="65"/>
      <c r="R1243" s="66" t="n">
        <v>14</v>
      </c>
      <c r="S1243" s="67" t="n">
        <v>186046.73961</v>
      </c>
      <c r="T1243" s="68" t="n">
        <v>155016.59751</v>
      </c>
      <c r="U1243" s="69" t="n">
        <v>69108.32826</v>
      </c>
    </row>
    <row r="1244" customFormat="false" ht="12.75" hidden="false" customHeight="false" outlineLevel="0" collapsed="false">
      <c r="A1244" s="70"/>
      <c r="B1244" s="71"/>
      <c r="C1244" s="71"/>
      <c r="D1244" s="71" t="s">
        <v>7</v>
      </c>
      <c r="E1244" s="72" t="n">
        <v>1067709.65593</v>
      </c>
      <c r="F1244" s="73" t="n">
        <v>733708.13097</v>
      </c>
      <c r="G1244" s="74" t="n">
        <v>760157.49218</v>
      </c>
      <c r="Q1244" s="65"/>
      <c r="R1244" s="66" t="n">
        <v>15</v>
      </c>
      <c r="S1244" s="67" t="n">
        <v>180582.93216</v>
      </c>
      <c r="T1244" s="68" t="n">
        <v>149358.92115</v>
      </c>
      <c r="U1244" s="69" t="n">
        <v>66972.40122</v>
      </c>
    </row>
    <row r="1245" customFormat="false" ht="12.75" hidden="false" customHeight="false" outlineLevel="0" collapsed="false">
      <c r="A1245" s="55" t="s">
        <v>407</v>
      </c>
      <c r="B1245" s="56" t="s">
        <v>80</v>
      </c>
      <c r="C1245" s="56" t="s">
        <v>463</v>
      </c>
      <c r="D1245" s="56" t="s">
        <v>5</v>
      </c>
      <c r="E1245" s="57" t="n">
        <v>1488707.48057</v>
      </c>
      <c r="F1245" s="58" t="n">
        <v>1008482.78772</v>
      </c>
      <c r="G1245" s="59" t="n">
        <v>966735.04704</v>
      </c>
      <c r="Q1245" s="65"/>
      <c r="R1245" s="66" t="n">
        <v>16</v>
      </c>
      <c r="S1245" s="67" t="n">
        <v>176606.3895</v>
      </c>
      <c r="T1245" s="68" t="n">
        <v>145602.0747</v>
      </c>
      <c r="U1245" s="69" t="n">
        <v>67007.41643</v>
      </c>
    </row>
    <row r="1246" customFormat="false" ht="12.75" hidden="false" customHeight="false" outlineLevel="0" collapsed="false">
      <c r="A1246" s="65"/>
      <c r="B1246" s="66"/>
      <c r="C1246" s="66"/>
      <c r="D1246" s="66" t="s">
        <v>6</v>
      </c>
      <c r="E1246" s="67" t="n">
        <v>1626941.08767</v>
      </c>
      <c r="F1246" s="68" t="n">
        <v>1125925.65998</v>
      </c>
      <c r="G1246" s="69" t="n">
        <v>1270835.36051</v>
      </c>
      <c r="Q1246" s="65"/>
      <c r="R1246" s="66" t="n">
        <v>17</v>
      </c>
      <c r="S1246" s="67" t="n">
        <v>204599.73741</v>
      </c>
      <c r="T1246" s="68" t="n">
        <v>166066.80498</v>
      </c>
      <c r="U1246" s="69" t="n">
        <v>86913.55623</v>
      </c>
    </row>
    <row r="1247" customFormat="false" ht="12.75" hidden="false" customHeight="false" outlineLevel="0" collapsed="false">
      <c r="A1247" s="65"/>
      <c r="B1247" s="66"/>
      <c r="C1247" s="66"/>
      <c r="D1247" s="66" t="s">
        <v>4</v>
      </c>
      <c r="E1247" s="67" t="n">
        <v>1193323.68478</v>
      </c>
      <c r="F1247" s="68" t="n">
        <v>813269.27136</v>
      </c>
      <c r="G1247" s="69" t="n">
        <v>751129.279</v>
      </c>
      <c r="Q1247" s="65"/>
      <c r="R1247" s="66" t="n">
        <v>18</v>
      </c>
      <c r="S1247" s="67" t="n">
        <v>244339.95623</v>
      </c>
      <c r="T1247" s="68" t="n">
        <v>195781.74275</v>
      </c>
      <c r="U1247" s="69" t="n">
        <v>106913.0699</v>
      </c>
    </row>
    <row r="1248" customFormat="false" ht="12.75" hidden="false" customHeight="false" outlineLevel="0" collapsed="false">
      <c r="A1248" s="70"/>
      <c r="B1248" s="71"/>
      <c r="C1248" s="71"/>
      <c r="D1248" s="71" t="s">
        <v>7</v>
      </c>
      <c r="E1248" s="72" t="n">
        <v>1082490.03328</v>
      </c>
      <c r="F1248" s="73" t="n">
        <v>739201.26716</v>
      </c>
      <c r="G1248" s="74" t="n">
        <v>799586.70847</v>
      </c>
      <c r="Q1248" s="65"/>
      <c r="R1248" s="66" t="n">
        <v>19</v>
      </c>
      <c r="S1248" s="67" t="n">
        <v>241938.9059</v>
      </c>
      <c r="T1248" s="68" t="n">
        <v>193160.16597</v>
      </c>
      <c r="U1248" s="69" t="n">
        <v>109095.6839</v>
      </c>
    </row>
    <row r="1249" customFormat="false" ht="12.75" hidden="false" customHeight="false" outlineLevel="0" collapsed="false">
      <c r="A1249" s="55" t="s">
        <v>408</v>
      </c>
      <c r="B1249" s="56" t="s">
        <v>80</v>
      </c>
      <c r="C1249" s="56" t="s">
        <v>463</v>
      </c>
      <c r="D1249" s="56" t="s">
        <v>5</v>
      </c>
      <c r="E1249" s="57" t="n">
        <v>1485792.31963</v>
      </c>
      <c r="F1249" s="58" t="n">
        <v>1017020.90813</v>
      </c>
      <c r="G1249" s="59" t="n">
        <v>964712.72726</v>
      </c>
      <c r="Q1249" s="65"/>
      <c r="R1249" s="66" t="n">
        <v>20</v>
      </c>
      <c r="S1249" s="67" t="n">
        <v>232769.54047</v>
      </c>
      <c r="T1249" s="68" t="n">
        <v>185123.65145</v>
      </c>
      <c r="U1249" s="69" t="n">
        <v>108016.04863</v>
      </c>
    </row>
    <row r="1250" customFormat="false" ht="12.75" hidden="false" customHeight="false" outlineLevel="0" collapsed="false">
      <c r="A1250" s="65"/>
      <c r="B1250" s="66"/>
      <c r="C1250" s="66"/>
      <c r="D1250" s="66" t="s">
        <v>6</v>
      </c>
      <c r="E1250" s="67" t="n">
        <v>1659532.07548</v>
      </c>
      <c r="F1250" s="68" t="n">
        <v>1124348.04645</v>
      </c>
      <c r="G1250" s="69" t="n">
        <v>1260386.70845</v>
      </c>
      <c r="Q1250" s="65"/>
      <c r="R1250" s="66" t="n">
        <v>21</v>
      </c>
      <c r="S1250" s="67" t="n">
        <v>221356.67396</v>
      </c>
      <c r="T1250" s="68" t="n">
        <v>171982.15767</v>
      </c>
      <c r="U1250" s="69" t="n">
        <v>104047.65957</v>
      </c>
    </row>
    <row r="1251" customFormat="false" ht="12.75" hidden="false" customHeight="false" outlineLevel="0" collapsed="false">
      <c r="A1251" s="65"/>
      <c r="B1251" s="66"/>
      <c r="C1251" s="66"/>
      <c r="D1251" s="66" t="s">
        <v>4</v>
      </c>
      <c r="E1251" s="67" t="n">
        <v>1225256.2042</v>
      </c>
      <c r="F1251" s="68" t="n">
        <v>848809.29251</v>
      </c>
      <c r="G1251" s="69" t="n">
        <v>763425.70532</v>
      </c>
      <c r="Q1251" s="65"/>
      <c r="R1251" s="66" t="n">
        <v>22</v>
      </c>
      <c r="S1251" s="67" t="n">
        <v>199255.66739</v>
      </c>
      <c r="T1251" s="68" t="n">
        <v>155165.9751</v>
      </c>
      <c r="U1251" s="69" t="n">
        <v>93467.23404</v>
      </c>
    </row>
    <row r="1252" customFormat="false" ht="12.75" hidden="false" customHeight="false" outlineLevel="0" collapsed="false">
      <c r="A1252" s="70"/>
      <c r="B1252" s="71"/>
      <c r="C1252" s="71"/>
      <c r="D1252" s="71" t="s">
        <v>7</v>
      </c>
      <c r="E1252" s="72" t="n">
        <v>1097698.73478</v>
      </c>
      <c r="F1252" s="73" t="n">
        <v>758664.83632</v>
      </c>
      <c r="G1252" s="74" t="n">
        <v>791166.39499</v>
      </c>
      <c r="Q1252" s="70"/>
      <c r="R1252" s="71" t="n">
        <v>23</v>
      </c>
      <c r="S1252" s="72" t="n">
        <v>171281.22538</v>
      </c>
      <c r="T1252" s="73" t="n">
        <v>133442.73859</v>
      </c>
      <c r="U1252" s="74" t="n">
        <v>79169.3617</v>
      </c>
    </row>
    <row r="1253" customFormat="false" ht="12.75" hidden="false" customHeight="false" outlineLevel="0" collapsed="false">
      <c r="A1253" s="55" t="s">
        <v>409</v>
      </c>
      <c r="B1253" s="56" t="s">
        <v>80</v>
      </c>
      <c r="C1253" s="56" t="s">
        <v>463</v>
      </c>
      <c r="D1253" s="56" t="s">
        <v>5</v>
      </c>
      <c r="E1253" s="57" t="n">
        <v>1423046.03774</v>
      </c>
      <c r="F1253" s="58" t="n">
        <v>986875.18479</v>
      </c>
      <c r="G1253" s="59" t="n">
        <v>966181.31661</v>
      </c>
      <c r="Q1253" s="55" t="s">
        <v>148</v>
      </c>
      <c r="R1253" s="56" t="n">
        <v>0</v>
      </c>
      <c r="S1253" s="57" t="n">
        <v>154845.68927</v>
      </c>
      <c r="T1253" s="58" t="n">
        <v>118725.3112</v>
      </c>
      <c r="U1253" s="59" t="n">
        <v>72948.32827</v>
      </c>
    </row>
    <row r="1254" customFormat="false" ht="12.75" hidden="false" customHeight="false" outlineLevel="0" collapsed="false">
      <c r="A1254" s="65"/>
      <c r="B1254" s="66"/>
      <c r="C1254" s="66"/>
      <c r="D1254" s="66" t="s">
        <v>6</v>
      </c>
      <c r="E1254" s="67" t="n">
        <v>1626244.26193</v>
      </c>
      <c r="F1254" s="68" t="n">
        <v>1094380.9926</v>
      </c>
      <c r="G1254" s="69" t="n">
        <v>1272941.94355</v>
      </c>
      <c r="Q1254" s="65"/>
      <c r="R1254" s="66" t="n">
        <v>1</v>
      </c>
      <c r="S1254" s="67" t="n">
        <v>144630.19694</v>
      </c>
      <c r="T1254" s="68" t="n">
        <v>109344.39834</v>
      </c>
      <c r="U1254" s="69" t="n">
        <v>68740.66869</v>
      </c>
    </row>
    <row r="1255" customFormat="false" ht="12.75" hidden="false" customHeight="false" outlineLevel="0" collapsed="false">
      <c r="A1255" s="65"/>
      <c r="B1255" s="66"/>
      <c r="C1255" s="66"/>
      <c r="D1255" s="66" t="s">
        <v>4</v>
      </c>
      <c r="E1255" s="67" t="n">
        <v>1207241.02106</v>
      </c>
      <c r="F1255" s="68" t="n">
        <v>834812.24921</v>
      </c>
      <c r="G1255" s="69" t="n">
        <v>765574.42007</v>
      </c>
      <c r="Q1255" s="65"/>
      <c r="R1255" s="66" t="n">
        <v>2</v>
      </c>
      <c r="S1255" s="67" t="n">
        <v>140792.2976</v>
      </c>
      <c r="T1255" s="68" t="n">
        <v>102839.00414</v>
      </c>
      <c r="U1255" s="69" t="n">
        <v>66995.74468</v>
      </c>
    </row>
    <row r="1256" customFormat="false" ht="12.75" hidden="false" customHeight="false" outlineLevel="0" collapsed="false">
      <c r="A1256" s="70"/>
      <c r="B1256" s="71"/>
      <c r="C1256" s="71"/>
      <c r="D1256" s="71" t="s">
        <v>7</v>
      </c>
      <c r="E1256" s="72" t="n">
        <v>1117088.39066</v>
      </c>
      <c r="F1256" s="73" t="n">
        <v>763264.62514</v>
      </c>
      <c r="G1256" s="74" t="n">
        <v>796155.98746</v>
      </c>
      <c r="Q1256" s="65"/>
      <c r="R1256" s="66" t="n">
        <v>3</v>
      </c>
      <c r="S1256" s="67" t="n">
        <v>138706.34574</v>
      </c>
      <c r="T1256" s="68" t="n">
        <v>100183.81744</v>
      </c>
      <c r="U1256" s="69" t="n">
        <v>63756.83891</v>
      </c>
    </row>
    <row r="1257" customFormat="false" ht="12.75" hidden="false" customHeight="false" outlineLevel="0" collapsed="false">
      <c r="A1257" s="55" t="s">
        <v>410</v>
      </c>
      <c r="B1257" s="56" t="s">
        <v>80</v>
      </c>
      <c r="C1257" s="56" t="s">
        <v>463</v>
      </c>
      <c r="D1257" s="56" t="s">
        <v>5</v>
      </c>
      <c r="E1257" s="57" t="n">
        <v>1430289.18978</v>
      </c>
      <c r="F1257" s="58" t="n">
        <v>931251.95356</v>
      </c>
      <c r="G1257" s="59" t="n">
        <v>976106.33228</v>
      </c>
      <c r="Q1257" s="65"/>
      <c r="R1257" s="66" t="n">
        <v>4</v>
      </c>
      <c r="S1257" s="67" t="n">
        <v>137345.12035</v>
      </c>
      <c r="T1257" s="68" t="n">
        <v>100381.74274</v>
      </c>
      <c r="U1257" s="69" t="n">
        <v>62805.5927</v>
      </c>
    </row>
    <row r="1258" customFormat="false" ht="12.75" hidden="false" customHeight="false" outlineLevel="0" collapsed="false">
      <c r="A1258" s="65"/>
      <c r="B1258" s="66"/>
      <c r="C1258" s="66"/>
      <c r="D1258" s="66" t="s">
        <v>6</v>
      </c>
      <c r="E1258" s="67" t="n">
        <v>1608465.61598</v>
      </c>
      <c r="F1258" s="68" t="n">
        <v>1102136.00847</v>
      </c>
      <c r="G1258" s="69" t="n">
        <v>1279803.3856</v>
      </c>
      <c r="Q1258" s="65"/>
      <c r="R1258" s="66" t="n">
        <v>5</v>
      </c>
      <c r="S1258" s="67" t="n">
        <v>140704.07003</v>
      </c>
      <c r="T1258" s="68" t="n">
        <v>101307.88381</v>
      </c>
      <c r="U1258" s="69" t="n">
        <v>64603.03952</v>
      </c>
    </row>
    <row r="1259" customFormat="false" ht="12.75" hidden="false" customHeight="false" outlineLevel="0" collapsed="false">
      <c r="A1259" s="65"/>
      <c r="B1259" s="66"/>
      <c r="C1259" s="66"/>
      <c r="D1259" s="66" t="s">
        <v>4</v>
      </c>
      <c r="E1259" s="67" t="n">
        <v>1188835.87126</v>
      </c>
      <c r="F1259" s="68" t="n">
        <v>761067.37064</v>
      </c>
      <c r="G1259" s="69" t="n">
        <v>765869.34166</v>
      </c>
      <c r="Q1259" s="65"/>
      <c r="R1259" s="66" t="n">
        <v>6</v>
      </c>
      <c r="S1259" s="67" t="n">
        <v>123342.14443</v>
      </c>
      <c r="T1259" s="68" t="n">
        <v>85033.19501</v>
      </c>
      <c r="U1259" s="69" t="n">
        <v>51886.686929</v>
      </c>
    </row>
    <row r="1260" customFormat="false" ht="12.75" hidden="false" customHeight="false" outlineLevel="0" collapsed="false">
      <c r="A1260" s="70"/>
      <c r="B1260" s="71"/>
      <c r="C1260" s="71"/>
      <c r="D1260" s="71" t="s">
        <v>7</v>
      </c>
      <c r="E1260" s="72" t="n">
        <v>1118974.29527</v>
      </c>
      <c r="F1260" s="73" t="n">
        <v>722349.31364</v>
      </c>
      <c r="G1260" s="74" t="n">
        <v>810258.05643</v>
      </c>
      <c r="Q1260" s="65"/>
      <c r="R1260" s="66" t="n">
        <v>7</v>
      </c>
      <c r="S1260" s="67" t="n">
        <v>121123.8512</v>
      </c>
      <c r="T1260" s="68" t="n">
        <v>80268.0498</v>
      </c>
      <c r="U1260" s="69" t="n">
        <v>46418.480243</v>
      </c>
    </row>
    <row r="1261" customFormat="false" ht="12.75" hidden="false" customHeight="false" outlineLevel="0" collapsed="false">
      <c r="A1261" s="55" t="s">
        <v>411</v>
      </c>
      <c r="B1261" s="56" t="n">
        <v>3</v>
      </c>
      <c r="C1261" s="56" t="s">
        <v>463</v>
      </c>
      <c r="D1261" s="56" t="s">
        <v>5</v>
      </c>
      <c r="E1261" s="57" t="n">
        <v>1467208.1687</v>
      </c>
      <c r="F1261" s="58" t="n">
        <v>1030155.01585</v>
      </c>
      <c r="G1261" s="59" t="n">
        <v>958055.92476</v>
      </c>
      <c r="Q1261" s="65"/>
      <c r="R1261" s="66" t="n">
        <v>8</v>
      </c>
      <c r="S1261" s="67" t="n">
        <v>134439.91248</v>
      </c>
      <c r="T1261" s="68" t="n">
        <v>93428.21578</v>
      </c>
      <c r="U1261" s="69" t="n">
        <v>51104.680852</v>
      </c>
    </row>
    <row r="1262" customFormat="false" ht="12.75" hidden="false" customHeight="false" outlineLevel="0" collapsed="false">
      <c r="A1262" s="65"/>
      <c r="B1262" s="66"/>
      <c r="C1262" s="66"/>
      <c r="D1262" s="66" t="s">
        <v>6</v>
      </c>
      <c r="E1262" s="67" t="n">
        <v>1617025.70478</v>
      </c>
      <c r="F1262" s="68" t="n">
        <v>1114802.5343</v>
      </c>
      <c r="G1262" s="69" t="n">
        <v>1173818.18182</v>
      </c>
      <c r="Q1262" s="65"/>
      <c r="R1262" s="66" t="n">
        <v>9</v>
      </c>
      <c r="S1262" s="67" t="n">
        <v>155223.80743</v>
      </c>
      <c r="T1262" s="68" t="n">
        <v>111517.84232</v>
      </c>
      <c r="U1262" s="69" t="n">
        <v>56958.054712</v>
      </c>
    </row>
    <row r="1263" customFormat="false" ht="12.75" hidden="false" customHeight="false" outlineLevel="0" collapsed="false">
      <c r="A1263" s="65"/>
      <c r="B1263" s="66"/>
      <c r="C1263" s="66"/>
      <c r="D1263" s="66" t="s">
        <v>4</v>
      </c>
      <c r="E1263" s="67" t="n">
        <v>1209779.00111</v>
      </c>
      <c r="F1263" s="68" t="n">
        <v>817393.87538</v>
      </c>
      <c r="G1263" s="69" t="n">
        <v>810360.37617</v>
      </c>
      <c r="Q1263" s="65"/>
      <c r="R1263" s="66" t="n">
        <v>10</v>
      </c>
      <c r="S1263" s="67" t="n">
        <v>166895.05471</v>
      </c>
      <c r="T1263" s="68" t="n">
        <v>123225.31121</v>
      </c>
      <c r="U1263" s="69" t="n">
        <v>60967.294827</v>
      </c>
    </row>
    <row r="1264" customFormat="false" ht="12.75" hidden="false" customHeight="false" outlineLevel="0" collapsed="false">
      <c r="A1264" s="70"/>
      <c r="B1264" s="71"/>
      <c r="C1264" s="71"/>
      <c r="D1264" s="71" t="s">
        <v>7</v>
      </c>
      <c r="E1264" s="72" t="n">
        <v>1062013.58491</v>
      </c>
      <c r="F1264" s="73" t="n">
        <v>737718.69059</v>
      </c>
      <c r="G1264" s="74" t="n">
        <v>809204.76486</v>
      </c>
      <c r="Q1264" s="65"/>
      <c r="R1264" s="66" t="n">
        <v>11</v>
      </c>
      <c r="S1264" s="67" t="n">
        <v>177060.13129</v>
      </c>
      <c r="T1264" s="68" t="n">
        <v>128397.51037</v>
      </c>
      <c r="U1264" s="69" t="n">
        <v>66102.85714</v>
      </c>
    </row>
    <row r="1265" customFormat="false" ht="12.75" hidden="false" customHeight="false" outlineLevel="0" collapsed="false">
      <c r="A1265" s="55" t="s">
        <v>412</v>
      </c>
      <c r="B1265" s="56" t="s">
        <v>80</v>
      </c>
      <c r="C1265" s="56" t="s">
        <v>463</v>
      </c>
      <c r="D1265" s="56" t="s">
        <v>5</v>
      </c>
      <c r="E1265" s="57" t="n">
        <v>1313880.9323</v>
      </c>
      <c r="F1265" s="58" t="n">
        <v>840244.56176</v>
      </c>
      <c r="G1265" s="59" t="n">
        <v>951700.06269</v>
      </c>
      <c r="Q1265" s="65"/>
      <c r="R1265" s="66" t="n">
        <v>12</v>
      </c>
      <c r="S1265" s="67" t="n">
        <v>181660.56894</v>
      </c>
      <c r="T1265" s="68" t="n">
        <v>133737.75934</v>
      </c>
      <c r="U1265" s="69" t="n">
        <v>70462.24925</v>
      </c>
    </row>
    <row r="1266" customFormat="false" ht="12.75" hidden="false" customHeight="false" outlineLevel="0" collapsed="false">
      <c r="A1266" s="65"/>
      <c r="B1266" s="66"/>
      <c r="C1266" s="66"/>
      <c r="D1266" s="66" t="s">
        <v>6</v>
      </c>
      <c r="E1266" s="67" t="n">
        <v>1558434.80579</v>
      </c>
      <c r="F1266" s="68" t="n">
        <v>1025296.72652</v>
      </c>
      <c r="G1266" s="69" t="n">
        <v>1213313.605</v>
      </c>
      <c r="Q1266" s="65"/>
      <c r="R1266" s="66" t="n">
        <v>13</v>
      </c>
      <c r="S1266" s="67" t="n">
        <v>183815.84245</v>
      </c>
      <c r="T1266" s="68" t="n">
        <v>135168.0498</v>
      </c>
      <c r="U1266" s="69" t="n">
        <v>70672.34043</v>
      </c>
    </row>
    <row r="1267" customFormat="false" ht="12.75" hidden="false" customHeight="false" outlineLevel="0" collapsed="false">
      <c r="A1267" s="65"/>
      <c r="B1267" s="66"/>
      <c r="C1267" s="66"/>
      <c r="D1267" s="66" t="s">
        <v>4</v>
      </c>
      <c r="E1267" s="67" t="n">
        <v>1055358.57935</v>
      </c>
      <c r="F1267" s="68" t="n">
        <v>674674.9736</v>
      </c>
      <c r="G1267" s="69" t="n">
        <v>750635.7367</v>
      </c>
      <c r="Q1267" s="65"/>
      <c r="R1267" s="66" t="n">
        <v>14</v>
      </c>
      <c r="S1267" s="67" t="n">
        <v>178541.09409</v>
      </c>
      <c r="T1267" s="68" t="n">
        <v>133580.91286</v>
      </c>
      <c r="U1267" s="69" t="n">
        <v>71582.73557</v>
      </c>
    </row>
    <row r="1268" customFormat="false" ht="12.75" hidden="false" customHeight="false" outlineLevel="0" collapsed="false">
      <c r="A1268" s="70"/>
      <c r="B1268" s="71"/>
      <c r="C1268" s="71"/>
      <c r="D1268" s="71" t="s">
        <v>7</v>
      </c>
      <c r="E1268" s="72" t="n">
        <v>1081447.99109</v>
      </c>
      <c r="F1268" s="73" t="n">
        <v>749469.06021</v>
      </c>
      <c r="G1268" s="74" t="n">
        <v>836126.89654</v>
      </c>
      <c r="Q1268" s="65"/>
      <c r="R1268" s="66" t="n">
        <v>15</v>
      </c>
      <c r="S1268" s="67" t="n">
        <v>173802.01312</v>
      </c>
      <c r="T1268" s="68" t="n">
        <v>130365.56016</v>
      </c>
      <c r="U1268" s="69" t="n">
        <v>70625.6535</v>
      </c>
    </row>
    <row r="1269" customFormat="false" ht="12.75" hidden="false" customHeight="false" outlineLevel="0" collapsed="false">
      <c r="A1269" s="55" t="s">
        <v>413</v>
      </c>
      <c r="B1269" s="56" t="s">
        <v>80</v>
      </c>
      <c r="C1269" s="56" t="s">
        <v>463</v>
      </c>
      <c r="D1269" s="56" t="s">
        <v>5</v>
      </c>
      <c r="E1269" s="57" t="n">
        <v>1390192.94121</v>
      </c>
      <c r="F1269" s="58" t="n">
        <v>916859.55652</v>
      </c>
      <c r="G1269" s="59" t="n">
        <v>913065.32914</v>
      </c>
      <c r="Q1269" s="65"/>
      <c r="R1269" s="66" t="n">
        <v>16</v>
      </c>
      <c r="S1269" s="67" t="n">
        <v>169062.93217</v>
      </c>
      <c r="T1269" s="68" t="n">
        <v>127919.50207</v>
      </c>
      <c r="U1269" s="69" t="n">
        <v>69084.9848</v>
      </c>
    </row>
    <row r="1270" customFormat="false" ht="12.75" hidden="false" customHeight="false" outlineLevel="0" collapsed="false">
      <c r="A1270" s="65"/>
      <c r="B1270" s="66"/>
      <c r="C1270" s="66"/>
      <c r="D1270" s="66" t="s">
        <v>6</v>
      </c>
      <c r="E1270" s="67" t="n">
        <v>1599227.88013</v>
      </c>
      <c r="F1270" s="68" t="n">
        <v>1052393.6642</v>
      </c>
      <c r="G1270" s="69" t="n">
        <v>1135851.53604</v>
      </c>
      <c r="Q1270" s="65"/>
      <c r="R1270" s="66" t="n">
        <v>17</v>
      </c>
      <c r="S1270" s="67" t="n">
        <v>194938.81838</v>
      </c>
      <c r="T1270" s="68" t="n">
        <v>148925.72615</v>
      </c>
      <c r="U1270" s="69" t="n">
        <v>86084.86322</v>
      </c>
    </row>
    <row r="1271" customFormat="false" ht="12.75" hidden="false" customHeight="false" outlineLevel="0" collapsed="false">
      <c r="A1271" s="65"/>
      <c r="B1271" s="66"/>
      <c r="C1271" s="66"/>
      <c r="D1271" s="66" t="s">
        <v>4</v>
      </c>
      <c r="E1271" s="67" t="n">
        <v>1125220.15538</v>
      </c>
      <c r="F1271" s="68" t="n">
        <v>737254.91028</v>
      </c>
      <c r="G1271" s="69" t="n">
        <v>721570.90911</v>
      </c>
      <c r="Q1271" s="65"/>
      <c r="R1271" s="66" t="n">
        <v>18</v>
      </c>
      <c r="S1271" s="67" t="n">
        <v>232044.81401</v>
      </c>
      <c r="T1271" s="68" t="n">
        <v>180997.09544</v>
      </c>
      <c r="U1271" s="69" t="n">
        <v>103878.41945</v>
      </c>
    </row>
    <row r="1272" customFormat="false" ht="12.75" hidden="false" customHeight="false" outlineLevel="0" collapsed="false">
      <c r="A1272" s="70"/>
      <c r="B1272" s="71"/>
      <c r="C1272" s="71"/>
      <c r="D1272" s="71" t="s">
        <v>7</v>
      </c>
      <c r="E1272" s="72" t="n">
        <v>1073750.9434</v>
      </c>
      <c r="F1272" s="73" t="n">
        <v>706835.48046</v>
      </c>
      <c r="G1272" s="74" t="n">
        <v>771803.88716</v>
      </c>
      <c r="Q1272" s="65"/>
      <c r="R1272" s="66" t="n">
        <v>19</v>
      </c>
      <c r="S1272" s="67" t="n">
        <v>236746.08315</v>
      </c>
      <c r="T1272" s="68" t="n">
        <v>182442.32366</v>
      </c>
      <c r="U1272" s="69" t="n">
        <v>104415.31914</v>
      </c>
    </row>
    <row r="1273" customFormat="false" ht="12.75" hidden="false" customHeight="false" outlineLevel="0" collapsed="false">
      <c r="A1273" s="55" t="s">
        <v>414</v>
      </c>
      <c r="B1273" s="56" t="s">
        <v>80</v>
      </c>
      <c r="C1273" s="56" t="s">
        <v>463</v>
      </c>
      <c r="D1273" s="56" t="s">
        <v>5</v>
      </c>
      <c r="E1273" s="57" t="n">
        <v>1424107.25863</v>
      </c>
      <c r="F1273" s="58" t="n">
        <v>962583.7381</v>
      </c>
      <c r="G1273" s="59" t="n">
        <v>891235.10973</v>
      </c>
      <c r="Q1273" s="65"/>
      <c r="R1273" s="66" t="n">
        <v>20</v>
      </c>
      <c r="S1273" s="67" t="n">
        <v>233872.38513</v>
      </c>
      <c r="T1273" s="68" t="n">
        <v>179383.81743</v>
      </c>
      <c r="U1273" s="69" t="n">
        <v>104065.16717</v>
      </c>
    </row>
    <row r="1274" customFormat="false" ht="12.75" hidden="false" customHeight="false" outlineLevel="0" collapsed="false">
      <c r="A1274" s="65"/>
      <c r="B1274" s="66"/>
      <c r="C1274" s="66"/>
      <c r="D1274" s="66" t="s">
        <v>6</v>
      </c>
      <c r="E1274" s="67" t="n">
        <v>1599662.59711</v>
      </c>
      <c r="F1274" s="68" t="n">
        <v>1069758.81728</v>
      </c>
      <c r="G1274" s="69" t="n">
        <v>1137524.76492</v>
      </c>
      <c r="Q1274" s="65"/>
      <c r="R1274" s="66" t="n">
        <v>21</v>
      </c>
      <c r="S1274" s="67" t="n">
        <v>220423.98249</v>
      </c>
      <c r="T1274" s="68" t="n">
        <v>170794.60581</v>
      </c>
      <c r="U1274" s="69" t="n">
        <v>99396.47417</v>
      </c>
    </row>
    <row r="1275" customFormat="false" ht="12.75" hidden="false" customHeight="false" outlineLevel="0" collapsed="false">
      <c r="A1275" s="65"/>
      <c r="B1275" s="66"/>
      <c r="C1275" s="66"/>
      <c r="D1275" s="66" t="s">
        <v>4</v>
      </c>
      <c r="E1275" s="67" t="n">
        <v>1172284.66151</v>
      </c>
      <c r="F1275" s="68" t="n">
        <v>780941.49948</v>
      </c>
      <c r="G1275" s="69" t="n">
        <v>709912.47645</v>
      </c>
      <c r="Q1275" s="65"/>
      <c r="R1275" s="66" t="n">
        <v>22</v>
      </c>
      <c r="S1275" s="67" t="n">
        <v>200408.92778</v>
      </c>
      <c r="T1275" s="68" t="n">
        <v>155778.42322</v>
      </c>
      <c r="U1275" s="69" t="n">
        <v>89177.87234</v>
      </c>
    </row>
    <row r="1276" customFormat="false" ht="12.75" hidden="false" customHeight="false" outlineLevel="0" collapsed="false">
      <c r="A1276" s="70"/>
      <c r="B1276" s="71"/>
      <c r="C1276" s="71"/>
      <c r="D1276" s="71" t="s">
        <v>7</v>
      </c>
      <c r="E1276" s="72" t="n">
        <v>1067396.40399</v>
      </c>
      <c r="F1276" s="73" t="n">
        <v>692792.81942</v>
      </c>
      <c r="G1276" s="74" t="n">
        <v>728835.61128</v>
      </c>
      <c r="Q1276" s="70"/>
      <c r="R1276" s="71" t="n">
        <v>23</v>
      </c>
      <c r="S1276" s="72" t="n">
        <v>173682.27571</v>
      </c>
      <c r="T1276" s="73" t="n">
        <v>134212.0332</v>
      </c>
      <c r="U1276" s="74" t="n">
        <v>79040.97264</v>
      </c>
    </row>
    <row r="1277" customFormat="false" ht="12.75" hidden="false" customHeight="false" outlineLevel="0" collapsed="false">
      <c r="A1277" s="55" t="s">
        <v>415</v>
      </c>
      <c r="B1277" s="56" t="s">
        <v>80</v>
      </c>
      <c r="C1277" s="56" t="s">
        <v>463</v>
      </c>
      <c r="D1277" s="56" t="s">
        <v>5</v>
      </c>
      <c r="E1277" s="57" t="n">
        <v>1413827.48058</v>
      </c>
      <c r="F1277" s="58" t="n">
        <v>940405.91345</v>
      </c>
      <c r="G1277" s="59" t="n">
        <v>896838.62068</v>
      </c>
      <c r="Q1277" s="55" t="s">
        <v>149</v>
      </c>
      <c r="R1277" s="56" t="s">
        <v>72</v>
      </c>
      <c r="S1277" s="57" t="n">
        <v>178314.2232</v>
      </c>
      <c r="T1277" s="58" t="n">
        <v>100542.32365</v>
      </c>
      <c r="U1277" s="59" t="n">
        <v>80920.12158</v>
      </c>
    </row>
    <row r="1278" customFormat="false" ht="12.75" hidden="false" customHeight="false" outlineLevel="0" collapsed="false">
      <c r="A1278" s="65"/>
      <c r="B1278" s="66"/>
      <c r="C1278" s="66"/>
      <c r="D1278" s="66" t="s">
        <v>6</v>
      </c>
      <c r="E1278" s="67" t="n">
        <v>1612908.67926</v>
      </c>
      <c r="F1278" s="68" t="n">
        <v>1062764.09715</v>
      </c>
      <c r="G1278" s="69" t="n">
        <v>1136790.47022</v>
      </c>
      <c r="Q1278" s="65"/>
      <c r="R1278" s="66" t="s">
        <v>74</v>
      </c>
      <c r="S1278" s="67" t="n">
        <v>166693.3917</v>
      </c>
      <c r="T1278" s="68" t="n">
        <v>93712.0332</v>
      </c>
      <c r="U1278" s="69" t="n">
        <v>74179.69606</v>
      </c>
    </row>
    <row r="1279" customFormat="false" ht="12.75" hidden="false" customHeight="false" outlineLevel="0" collapsed="false">
      <c r="A1279" s="65"/>
      <c r="B1279" s="66"/>
      <c r="C1279" s="66"/>
      <c r="D1279" s="66" t="s">
        <v>4</v>
      </c>
      <c r="E1279" s="67" t="n">
        <v>1179099.48947</v>
      </c>
      <c r="F1279" s="68" t="n">
        <v>783701.37276</v>
      </c>
      <c r="G1279" s="69" t="n">
        <v>713168.65203</v>
      </c>
      <c r="Q1279" s="65"/>
      <c r="R1279" s="66" t="s">
        <v>76</v>
      </c>
      <c r="S1279" s="67" t="n">
        <v>160807.35231</v>
      </c>
      <c r="T1279" s="68" t="n">
        <v>92061.41079</v>
      </c>
      <c r="U1279" s="69" t="n">
        <v>71378.48025</v>
      </c>
    </row>
    <row r="1280" customFormat="false" ht="12.75" hidden="false" customHeight="false" outlineLevel="0" collapsed="false">
      <c r="A1280" s="70"/>
      <c r="B1280" s="71"/>
      <c r="C1280" s="71"/>
      <c r="D1280" s="71" t="s">
        <v>7</v>
      </c>
      <c r="E1280" s="72" t="n">
        <v>1073508.01336</v>
      </c>
      <c r="F1280" s="73" t="n">
        <v>702171.06652</v>
      </c>
      <c r="G1280" s="74" t="n">
        <v>716629.4671</v>
      </c>
      <c r="Q1280" s="65"/>
      <c r="R1280" s="66" t="s">
        <v>78</v>
      </c>
      <c r="S1280" s="67" t="n">
        <v>157397.98688</v>
      </c>
      <c r="T1280" s="68" t="n">
        <v>91437.75933</v>
      </c>
      <c r="U1280" s="69" t="n">
        <v>69225.04559</v>
      </c>
    </row>
    <row r="1281" customFormat="false" ht="12.75" hidden="false" customHeight="false" outlineLevel="0" collapsed="false">
      <c r="A1281" s="55" t="s">
        <v>416</v>
      </c>
      <c r="B1281" s="56" t="s">
        <v>80</v>
      </c>
      <c r="C1281" s="56" t="s">
        <v>463</v>
      </c>
      <c r="D1281" s="56" t="s">
        <v>5</v>
      </c>
      <c r="E1281" s="57" t="n">
        <v>1420022.19755</v>
      </c>
      <c r="F1281" s="58" t="n">
        <v>924907.28615</v>
      </c>
      <c r="G1281" s="59" t="n">
        <v>840634.98432</v>
      </c>
      <c r="Q1281" s="65"/>
      <c r="R1281" s="66" t="s">
        <v>81</v>
      </c>
      <c r="S1281" s="67" t="n">
        <v>158210.94092</v>
      </c>
      <c r="T1281" s="68" t="n">
        <v>92853.11203</v>
      </c>
      <c r="U1281" s="69" t="n">
        <v>70275.50153</v>
      </c>
    </row>
    <row r="1282" customFormat="false" ht="12.75" hidden="false" customHeight="false" outlineLevel="0" collapsed="false">
      <c r="A1282" s="65"/>
      <c r="B1282" s="66"/>
      <c r="C1282" s="66"/>
      <c r="D1282" s="66" t="s">
        <v>6</v>
      </c>
      <c r="E1282" s="67" t="n">
        <v>1608229.0788</v>
      </c>
      <c r="F1282" s="68" t="n">
        <v>1027497.78247</v>
      </c>
      <c r="G1282" s="69" t="n">
        <v>1087412.16301</v>
      </c>
      <c r="Q1282" s="65"/>
      <c r="R1282" s="66" t="s">
        <v>83</v>
      </c>
      <c r="S1282" s="67" t="n">
        <v>161727.43982</v>
      </c>
      <c r="T1282" s="68" t="n">
        <v>97457.67634</v>
      </c>
      <c r="U1282" s="69" t="n">
        <v>68262.12766</v>
      </c>
    </row>
    <row r="1283" customFormat="false" ht="12.75" hidden="false" customHeight="false" outlineLevel="0" collapsed="false">
      <c r="A1283" s="65"/>
      <c r="B1283" s="66"/>
      <c r="C1283" s="66"/>
      <c r="D1283" s="66" t="s">
        <v>4</v>
      </c>
      <c r="E1283" s="67" t="n">
        <v>1182781.79798</v>
      </c>
      <c r="F1283" s="68" t="n">
        <v>764796.62094</v>
      </c>
      <c r="G1283" s="69" t="n">
        <v>677609.5298</v>
      </c>
      <c r="Q1283" s="65"/>
      <c r="R1283" s="66" t="s">
        <v>85</v>
      </c>
      <c r="S1283" s="67" t="n">
        <v>155356.1488</v>
      </c>
      <c r="T1283" s="68" t="n">
        <v>97790.04149</v>
      </c>
      <c r="U1283" s="69" t="n">
        <v>55038.054711</v>
      </c>
    </row>
    <row r="1284" customFormat="false" ht="12.75" hidden="false" customHeight="false" outlineLevel="0" collapsed="false">
      <c r="A1284" s="70"/>
      <c r="B1284" s="71"/>
      <c r="C1284" s="71"/>
      <c r="D1284" s="71" t="s">
        <v>7</v>
      </c>
      <c r="E1284" s="72" t="n">
        <v>1071711.60933</v>
      </c>
      <c r="F1284" s="73" t="n">
        <v>699084.26611</v>
      </c>
      <c r="G1284" s="74" t="n">
        <v>726789.21629</v>
      </c>
      <c r="Q1284" s="65"/>
      <c r="R1284" s="66" t="s">
        <v>87</v>
      </c>
      <c r="S1284" s="67" t="n">
        <v>166819.43108</v>
      </c>
      <c r="T1284" s="68" t="n">
        <v>103544.81329</v>
      </c>
      <c r="U1284" s="69" t="n">
        <v>54816.291794</v>
      </c>
    </row>
    <row r="1285" customFormat="false" ht="12.75" hidden="false" customHeight="false" outlineLevel="0" collapsed="false">
      <c r="A1285" s="55" t="s">
        <v>417</v>
      </c>
      <c r="B1285" s="56" t="s">
        <v>80</v>
      </c>
      <c r="C1285" s="56" t="s">
        <v>463</v>
      </c>
      <c r="D1285" s="56" t="s">
        <v>5</v>
      </c>
      <c r="E1285" s="57" t="n">
        <v>1384113.29632</v>
      </c>
      <c r="F1285" s="58" t="n">
        <v>898703.69591</v>
      </c>
      <c r="G1285" s="59" t="n">
        <v>833478.62067</v>
      </c>
      <c r="Q1285" s="65"/>
      <c r="R1285" s="66" t="s">
        <v>89</v>
      </c>
      <c r="S1285" s="67" t="n">
        <v>184313.69805</v>
      </c>
      <c r="T1285" s="68" t="n">
        <v>114792.94605</v>
      </c>
      <c r="U1285" s="69" t="n">
        <v>61247.416414</v>
      </c>
    </row>
    <row r="1286" customFormat="false" ht="12.75" hidden="false" customHeight="false" outlineLevel="0" collapsed="false">
      <c r="A1286" s="65"/>
      <c r="B1286" s="66"/>
      <c r="C1286" s="66"/>
      <c r="D1286" s="66" t="s">
        <v>6</v>
      </c>
      <c r="E1286" s="67" t="n">
        <v>1598217.80242</v>
      </c>
      <c r="F1286" s="68" t="n">
        <v>1006669.48257</v>
      </c>
      <c r="G1286" s="69" t="n">
        <v>1070884.51408</v>
      </c>
      <c r="Q1286" s="65"/>
      <c r="R1286" s="66" t="s">
        <v>91</v>
      </c>
      <c r="S1286" s="67" t="n">
        <v>203036.84901</v>
      </c>
      <c r="T1286" s="68" t="n">
        <v>124853.52697</v>
      </c>
      <c r="U1286" s="69" t="n">
        <v>67480.12159</v>
      </c>
    </row>
    <row r="1287" customFormat="false" ht="12.75" hidden="false" customHeight="false" outlineLevel="0" collapsed="false">
      <c r="A1287" s="65"/>
      <c r="B1287" s="66"/>
      <c r="C1287" s="66"/>
      <c r="D1287" s="66" t="s">
        <v>4</v>
      </c>
      <c r="E1287" s="67" t="n">
        <v>1176069.25637</v>
      </c>
      <c r="F1287" s="68" t="n">
        <v>740368.32101</v>
      </c>
      <c r="G1287" s="69" t="n">
        <v>658650.28213</v>
      </c>
      <c r="Q1287" s="65"/>
      <c r="R1287" s="66" t="s">
        <v>93</v>
      </c>
      <c r="S1287" s="67" t="n">
        <v>217298.20568</v>
      </c>
      <c r="T1287" s="68" t="n">
        <v>131687.55187</v>
      </c>
      <c r="U1287" s="69" t="n">
        <v>71553.55623</v>
      </c>
    </row>
    <row r="1288" customFormat="false" ht="12.75" hidden="false" customHeight="false" outlineLevel="0" collapsed="false">
      <c r="A1288" s="70"/>
      <c r="B1288" s="71"/>
      <c r="C1288" s="71"/>
      <c r="D1288" s="71" t="s">
        <v>7</v>
      </c>
      <c r="E1288" s="72" t="n">
        <v>1040603.7736</v>
      </c>
      <c r="F1288" s="73" t="n">
        <v>680171.9113</v>
      </c>
      <c r="G1288" s="74" t="n">
        <v>702503.3229</v>
      </c>
      <c r="Q1288" s="65"/>
      <c r="R1288" s="66" t="s">
        <v>95</v>
      </c>
      <c r="S1288" s="67" t="n">
        <v>226297.41794</v>
      </c>
      <c r="T1288" s="68" t="n">
        <v>136549.79253</v>
      </c>
      <c r="U1288" s="69" t="n">
        <v>74092.15805</v>
      </c>
    </row>
    <row r="1289" customFormat="false" ht="12.75" hidden="false" customHeight="false" outlineLevel="0" collapsed="false">
      <c r="A1289" s="55" t="s">
        <v>418</v>
      </c>
      <c r="B1289" s="56" t="s">
        <v>80</v>
      </c>
      <c r="C1289" s="56" t="s">
        <v>463</v>
      </c>
      <c r="D1289" s="56" t="s">
        <v>5</v>
      </c>
      <c r="E1289" s="57" t="n">
        <v>1381402.70809</v>
      </c>
      <c r="F1289" s="58" t="n">
        <v>876723.54803</v>
      </c>
      <c r="G1289" s="59" t="n">
        <v>819539.05958</v>
      </c>
      <c r="Q1289" s="65"/>
      <c r="R1289" s="66" t="s">
        <v>97</v>
      </c>
      <c r="S1289" s="67" t="n">
        <v>225560.08752</v>
      </c>
      <c r="T1289" s="68" t="n">
        <v>137819.50208</v>
      </c>
      <c r="U1289" s="69" t="n">
        <v>77383.58663</v>
      </c>
    </row>
    <row r="1290" customFormat="false" ht="12.75" hidden="false" customHeight="false" outlineLevel="0" collapsed="false">
      <c r="A1290" s="65"/>
      <c r="B1290" s="66"/>
      <c r="C1290" s="66"/>
      <c r="D1290" s="66" t="s">
        <v>6</v>
      </c>
      <c r="E1290" s="67" t="n">
        <v>1608836.40398</v>
      </c>
      <c r="F1290" s="68" t="n">
        <v>1012177.82469</v>
      </c>
      <c r="G1290" s="69" t="n">
        <v>1062000.75238</v>
      </c>
      <c r="Q1290" s="65"/>
      <c r="R1290" s="66" t="s">
        <v>99</v>
      </c>
      <c r="S1290" s="67" t="n">
        <v>224608.49016</v>
      </c>
      <c r="T1290" s="68" t="n">
        <v>139556.0166</v>
      </c>
      <c r="U1290" s="69" t="n">
        <v>77255.19757</v>
      </c>
    </row>
    <row r="1291" customFormat="false" ht="12.75" hidden="false" customHeight="false" outlineLevel="0" collapsed="false">
      <c r="A1291" s="65"/>
      <c r="B1291" s="66"/>
      <c r="C1291" s="66"/>
      <c r="D1291" s="66" t="s">
        <v>4</v>
      </c>
      <c r="E1291" s="67" t="n">
        <v>1145313.02993</v>
      </c>
      <c r="F1291" s="68" t="n">
        <v>713419.64097</v>
      </c>
      <c r="G1291" s="69" t="n">
        <v>635965.39188</v>
      </c>
      <c r="Q1291" s="65"/>
      <c r="R1291" s="66" t="s">
        <v>101</v>
      </c>
      <c r="S1291" s="67" t="n">
        <v>221747.39606</v>
      </c>
      <c r="T1291" s="68" t="n">
        <v>139514.93777</v>
      </c>
      <c r="U1291" s="69" t="n">
        <v>77430.27355</v>
      </c>
    </row>
    <row r="1292" customFormat="false" ht="12.75" hidden="false" customHeight="false" outlineLevel="0" collapsed="false">
      <c r="A1292" s="70"/>
      <c r="B1292" s="71"/>
      <c r="C1292" s="71"/>
      <c r="D1292" s="71" t="s">
        <v>7</v>
      </c>
      <c r="E1292" s="72" t="n">
        <v>1078238.75695</v>
      </c>
      <c r="F1292" s="73" t="n">
        <v>676811.40444</v>
      </c>
      <c r="G1292" s="74" t="n">
        <v>685674.73352</v>
      </c>
      <c r="Q1292" s="65"/>
      <c r="R1292" s="66" t="s">
        <v>103</v>
      </c>
      <c r="S1292" s="67" t="n">
        <v>213460.30634</v>
      </c>
      <c r="T1292" s="68" t="n">
        <v>134622.82158</v>
      </c>
      <c r="U1292" s="69" t="n">
        <v>77138.48024</v>
      </c>
    </row>
    <row r="1293" customFormat="false" ht="12.75" hidden="false" customHeight="false" outlineLevel="0" collapsed="false">
      <c r="A1293" s="55" t="s">
        <v>419</v>
      </c>
      <c r="B1293" s="56" t="s">
        <v>80</v>
      </c>
      <c r="C1293" s="56" t="s">
        <v>463</v>
      </c>
      <c r="D1293" s="56" t="s">
        <v>5</v>
      </c>
      <c r="E1293" s="57" t="n">
        <v>1317870.09988</v>
      </c>
      <c r="F1293" s="58" t="n">
        <v>820191.76346</v>
      </c>
      <c r="G1293" s="59" t="n">
        <v>766742.06895</v>
      </c>
      <c r="Q1293" s="65"/>
      <c r="R1293" s="66" t="s">
        <v>105</v>
      </c>
      <c r="S1293" s="67" t="n">
        <v>210214.79213</v>
      </c>
      <c r="T1293" s="68" t="n">
        <v>130074.27386</v>
      </c>
      <c r="U1293" s="69" t="n">
        <v>77867.96353</v>
      </c>
    </row>
    <row r="1294" customFormat="false" ht="12.75" hidden="false" customHeight="false" outlineLevel="0" collapsed="false">
      <c r="A1294" s="65"/>
      <c r="B1294" s="66"/>
      <c r="C1294" s="66"/>
      <c r="D1294" s="66" t="s">
        <v>6</v>
      </c>
      <c r="E1294" s="67" t="n">
        <v>1586518.80136</v>
      </c>
      <c r="F1294" s="68" t="n">
        <v>989977.19112</v>
      </c>
      <c r="G1294" s="69" t="n">
        <v>998773.16614</v>
      </c>
      <c r="Q1294" s="65"/>
      <c r="R1294" s="66" t="s">
        <v>107</v>
      </c>
      <c r="S1294" s="67" t="n">
        <v>215640.78775</v>
      </c>
      <c r="T1294" s="68" t="n">
        <v>131287.96681</v>
      </c>
      <c r="U1294" s="69" t="n">
        <v>83528.75381</v>
      </c>
    </row>
    <row r="1295" customFormat="false" ht="12.75" hidden="false" customHeight="false" outlineLevel="0" collapsed="false">
      <c r="A1295" s="65"/>
      <c r="B1295" s="66"/>
      <c r="C1295" s="66"/>
      <c r="D1295" s="66" t="s">
        <v>4</v>
      </c>
      <c r="E1295" s="67" t="n">
        <v>1077337.35849</v>
      </c>
      <c r="F1295" s="68" t="n">
        <v>644187.11723</v>
      </c>
      <c r="G1295" s="69" t="n">
        <v>609416.42631</v>
      </c>
      <c r="Q1295" s="65"/>
      <c r="R1295" s="66" t="s">
        <v>109</v>
      </c>
      <c r="S1295" s="67" t="n">
        <v>268381.96937</v>
      </c>
      <c r="T1295" s="68" t="n">
        <v>163288.38174</v>
      </c>
      <c r="U1295" s="69" t="n">
        <v>114126.2006</v>
      </c>
    </row>
    <row r="1296" customFormat="false" ht="12.75" hidden="false" customHeight="false" outlineLevel="0" collapsed="false">
      <c r="A1296" s="70"/>
      <c r="B1296" s="71"/>
      <c r="C1296" s="71"/>
      <c r="D1296" s="71" t="s">
        <v>7</v>
      </c>
      <c r="E1296" s="72" t="n">
        <v>1080437.91346</v>
      </c>
      <c r="F1296" s="73" t="n">
        <v>672576.55757</v>
      </c>
      <c r="G1296" s="74" t="n">
        <v>702226.45769</v>
      </c>
      <c r="Q1296" s="65"/>
      <c r="R1296" s="66" t="s">
        <v>111</v>
      </c>
      <c r="S1296" s="67" t="n">
        <v>281716.93653</v>
      </c>
      <c r="T1296" s="68" t="n">
        <v>170757.26141</v>
      </c>
      <c r="U1296" s="69" t="n">
        <v>118847.41641</v>
      </c>
    </row>
    <row r="1297" customFormat="false" ht="12.75" hidden="false" customHeight="false" outlineLevel="0" collapsed="false">
      <c r="A1297" s="55" t="s">
        <v>420</v>
      </c>
      <c r="B1297" s="56" t="s">
        <v>80</v>
      </c>
      <c r="C1297" s="56" t="s">
        <v>463</v>
      </c>
      <c r="D1297" s="56" t="s">
        <v>5</v>
      </c>
      <c r="E1297" s="57" t="n">
        <v>1400549.43396</v>
      </c>
      <c r="F1297" s="58" t="n">
        <v>864524.60399</v>
      </c>
      <c r="G1297" s="59" t="n">
        <v>696057.17869</v>
      </c>
      <c r="Q1297" s="65"/>
      <c r="R1297" s="66" t="s">
        <v>113</v>
      </c>
      <c r="S1297" s="67" t="n">
        <v>276719.47484</v>
      </c>
      <c r="T1297" s="68" t="n">
        <v>168173.02905</v>
      </c>
      <c r="U1297" s="69" t="n">
        <v>118339.69605</v>
      </c>
    </row>
    <row r="1298" customFormat="false" ht="12.75" hidden="false" customHeight="false" outlineLevel="0" collapsed="false">
      <c r="A1298" s="65"/>
      <c r="B1298" s="66"/>
      <c r="C1298" s="66"/>
      <c r="D1298" s="66" t="s">
        <v>6</v>
      </c>
      <c r="E1298" s="67" t="n">
        <v>1582772.56383</v>
      </c>
      <c r="F1298" s="68" t="n">
        <v>966092.50265</v>
      </c>
      <c r="G1298" s="69" t="n">
        <v>887461.31661</v>
      </c>
      <c r="Q1298" s="65"/>
      <c r="R1298" s="66" t="s">
        <v>115</v>
      </c>
      <c r="S1298" s="67" t="n">
        <v>257851.37855</v>
      </c>
      <c r="T1298" s="68" t="n">
        <v>154534.85478</v>
      </c>
      <c r="U1298" s="69" t="n">
        <v>110671.36779</v>
      </c>
    </row>
    <row r="1299" customFormat="false" ht="12.75" hidden="false" customHeight="false" outlineLevel="0" collapsed="false">
      <c r="A1299" s="65"/>
      <c r="B1299" s="66"/>
      <c r="C1299" s="66"/>
      <c r="D1299" s="66" t="s">
        <v>4</v>
      </c>
      <c r="E1299" s="67" t="n">
        <v>1160106.1931</v>
      </c>
      <c r="F1299" s="68" t="n">
        <v>707915.1003</v>
      </c>
      <c r="G1299" s="69" t="n">
        <v>566436.11286</v>
      </c>
      <c r="Q1299" s="65"/>
      <c r="R1299" s="66" t="s">
        <v>117</v>
      </c>
      <c r="S1299" s="67" t="n">
        <v>226417.15537</v>
      </c>
      <c r="T1299" s="68" t="n">
        <v>135033.60995</v>
      </c>
      <c r="U1299" s="69" t="n">
        <v>101882.55319</v>
      </c>
    </row>
    <row r="1300" customFormat="false" ht="12.75" hidden="false" customHeight="false" outlineLevel="0" collapsed="false">
      <c r="A1300" s="70"/>
      <c r="B1300" s="71"/>
      <c r="C1300" s="71"/>
      <c r="D1300" s="71" t="s">
        <v>7</v>
      </c>
      <c r="E1300" s="72" t="n">
        <v>1063822.77466</v>
      </c>
      <c r="F1300" s="73" t="n">
        <v>651155.22704</v>
      </c>
      <c r="G1300" s="74" t="n">
        <v>638691.91226</v>
      </c>
      <c r="Q1300" s="70"/>
      <c r="R1300" s="71" t="s">
        <v>119</v>
      </c>
      <c r="S1300" s="72" t="n">
        <v>195997.54924</v>
      </c>
      <c r="T1300" s="73" t="n">
        <v>116462.24067</v>
      </c>
      <c r="U1300" s="74" t="n">
        <v>88868.57143</v>
      </c>
    </row>
    <row r="1301" customFormat="false" ht="12.75" hidden="false" customHeight="false" outlineLevel="0" collapsed="false">
      <c r="A1301" s="55" t="s">
        <v>421</v>
      </c>
      <c r="B1301" s="56" t="s">
        <v>80</v>
      </c>
      <c r="C1301" s="56" t="s">
        <v>463</v>
      </c>
      <c r="D1301" s="56" t="s">
        <v>5</v>
      </c>
      <c r="E1301" s="57" t="n">
        <v>1348805.32744</v>
      </c>
      <c r="F1301" s="58" t="n">
        <v>830847.30725</v>
      </c>
      <c r="G1301" s="59" t="n">
        <v>646329.78058</v>
      </c>
      <c r="Q1301" s="55" t="s">
        <v>150</v>
      </c>
      <c r="R1301" s="56" t="n">
        <v>0</v>
      </c>
      <c r="S1301" s="57" t="n">
        <v>155456.9803</v>
      </c>
      <c r="T1301" s="58" t="n">
        <v>117631.12034</v>
      </c>
      <c r="U1301" s="59" t="n">
        <v>71010.82066</v>
      </c>
    </row>
    <row r="1302" customFormat="false" ht="12.75" hidden="false" customHeight="false" outlineLevel="0" collapsed="false">
      <c r="A1302" s="65"/>
      <c r="B1302" s="66"/>
      <c r="C1302" s="66"/>
      <c r="D1302" s="66" t="s">
        <v>6</v>
      </c>
      <c r="E1302" s="67" t="n">
        <v>1550712.18645</v>
      </c>
      <c r="F1302" s="68" t="n">
        <v>948742.55545</v>
      </c>
      <c r="G1302" s="69" t="n">
        <v>857969.1536</v>
      </c>
      <c r="Q1302" s="65"/>
      <c r="R1302" s="66" t="n">
        <v>1</v>
      </c>
      <c r="S1302" s="67" t="n">
        <v>144441.13785</v>
      </c>
      <c r="T1302" s="68" t="n">
        <v>107813.27801</v>
      </c>
      <c r="U1302" s="69" t="n">
        <v>65980.30395</v>
      </c>
    </row>
    <row r="1303" customFormat="false" ht="12.75" hidden="false" customHeight="false" outlineLevel="0" collapsed="false">
      <c r="A1303" s="65"/>
      <c r="B1303" s="66"/>
      <c r="C1303" s="66"/>
      <c r="D1303" s="66" t="s">
        <v>4</v>
      </c>
      <c r="E1303" s="67" t="n">
        <v>1133166.52608</v>
      </c>
      <c r="F1303" s="68" t="n">
        <v>699050.05282</v>
      </c>
      <c r="G1303" s="69" t="n">
        <v>523522.00627</v>
      </c>
      <c r="Q1303" s="65"/>
      <c r="R1303" s="66" t="n">
        <v>2</v>
      </c>
      <c r="S1303" s="67" t="n">
        <v>140407.87747</v>
      </c>
      <c r="T1303" s="68" t="n">
        <v>102133.19502</v>
      </c>
      <c r="U1303" s="69" t="n">
        <v>65881.09422</v>
      </c>
    </row>
    <row r="1304" customFormat="false" ht="12.75" hidden="false" customHeight="false" outlineLevel="0" collapsed="false">
      <c r="A1304" s="70"/>
      <c r="B1304" s="71"/>
      <c r="C1304" s="71"/>
      <c r="D1304" s="71" t="s">
        <v>7</v>
      </c>
      <c r="E1304" s="72" t="n">
        <v>1042790.14429</v>
      </c>
      <c r="F1304" s="73" t="n">
        <v>645411.19321</v>
      </c>
      <c r="G1304" s="74" t="n">
        <v>596578.3072</v>
      </c>
      <c r="Q1304" s="65"/>
      <c r="R1304" s="66" t="n">
        <v>3</v>
      </c>
      <c r="S1304" s="67" t="n">
        <v>137408.14004</v>
      </c>
      <c r="T1304" s="68" t="n">
        <v>100288.38174</v>
      </c>
      <c r="U1304" s="69" t="n">
        <v>66382.97872</v>
      </c>
    </row>
    <row r="1305" customFormat="false" ht="12.75" hidden="false" customHeight="false" outlineLevel="0" collapsed="false">
      <c r="A1305" s="55" t="s">
        <v>422</v>
      </c>
      <c r="B1305" s="56" t="n">
        <v>3</v>
      </c>
      <c r="C1305" s="56" t="s">
        <v>463</v>
      </c>
      <c r="D1305" s="56" t="s">
        <v>5</v>
      </c>
      <c r="E1305" s="57" t="n">
        <v>1432597.02555</v>
      </c>
      <c r="F1305" s="58" t="n">
        <v>1102413.51633</v>
      </c>
      <c r="G1305" s="59" t="n">
        <v>935587.71162</v>
      </c>
      <c r="Q1305" s="65"/>
      <c r="R1305" s="66" t="n">
        <v>4</v>
      </c>
      <c r="S1305" s="67" t="n">
        <v>137805.16412</v>
      </c>
      <c r="T1305" s="68" t="n">
        <v>101401.24481</v>
      </c>
      <c r="U1305" s="69" t="n">
        <v>66534.71124</v>
      </c>
    </row>
    <row r="1306" customFormat="false" ht="12.75" hidden="false" customHeight="false" outlineLevel="0" collapsed="false">
      <c r="A1306" s="65"/>
      <c r="B1306" s="66"/>
      <c r="C1306" s="66"/>
      <c r="D1306" s="66" t="s">
        <v>6</v>
      </c>
      <c r="E1306" s="67" t="n">
        <v>1597079.86682</v>
      </c>
      <c r="F1306" s="68" t="n">
        <v>1180864.62513</v>
      </c>
      <c r="G1306" s="69" t="n">
        <v>1227578.18182</v>
      </c>
      <c r="Q1306" s="65"/>
      <c r="R1306" s="66" t="n">
        <v>5</v>
      </c>
      <c r="S1306" s="67" t="n">
        <v>143168.14005</v>
      </c>
      <c r="T1306" s="68" t="n">
        <v>106043.15352</v>
      </c>
      <c r="U1306" s="69" t="n">
        <v>66248.7538</v>
      </c>
    </row>
    <row r="1307" customFormat="false" ht="12.75" hidden="false" customHeight="false" outlineLevel="0" collapsed="false">
      <c r="A1307" s="65"/>
      <c r="B1307" s="66"/>
      <c r="C1307" s="66"/>
      <c r="D1307" s="66" t="s">
        <v>4</v>
      </c>
      <c r="E1307" s="67" t="n">
        <v>1230466.41509</v>
      </c>
      <c r="F1307" s="68" t="n">
        <v>855237.59241</v>
      </c>
      <c r="G1307" s="69" t="n">
        <v>751941.81817</v>
      </c>
      <c r="Q1307" s="65"/>
      <c r="R1307" s="66" t="n">
        <v>6</v>
      </c>
      <c r="S1307" s="67" t="n">
        <v>131282.62582</v>
      </c>
      <c r="T1307" s="68" t="n">
        <v>99321.16182</v>
      </c>
      <c r="U1307" s="69" t="n">
        <v>55014.711249</v>
      </c>
    </row>
    <row r="1308" customFormat="false" ht="12.75" hidden="false" customHeight="false" outlineLevel="0" collapsed="false">
      <c r="A1308" s="70"/>
      <c r="B1308" s="71"/>
      <c r="C1308" s="71"/>
      <c r="D1308" s="71" t="s">
        <v>7</v>
      </c>
      <c r="E1308" s="72" t="n">
        <v>1099571.85349</v>
      </c>
      <c r="F1308" s="73" t="n">
        <v>748092.92503</v>
      </c>
      <c r="G1308" s="74" t="n">
        <v>775854.54543</v>
      </c>
      <c r="Q1308" s="65"/>
      <c r="R1308" s="66" t="n">
        <v>7</v>
      </c>
      <c r="S1308" s="67" t="n">
        <v>139935.22976</v>
      </c>
      <c r="T1308" s="68" t="n">
        <v>108253.94191</v>
      </c>
      <c r="U1308" s="69" t="n">
        <v>47037.082067</v>
      </c>
    </row>
    <row r="1309" customFormat="false" ht="12.75" hidden="false" customHeight="false" outlineLevel="0" collapsed="false">
      <c r="A1309" s="55" t="s">
        <v>423</v>
      </c>
      <c r="B1309" s="56" t="s">
        <v>80</v>
      </c>
      <c r="C1309" s="56" t="s">
        <v>463</v>
      </c>
      <c r="D1309" s="56" t="s">
        <v>5</v>
      </c>
      <c r="E1309" s="57" t="n">
        <v>1290316.71478</v>
      </c>
      <c r="F1309" s="58" t="n">
        <v>789745.72334</v>
      </c>
      <c r="G1309" s="59" t="n">
        <v>620930.40752</v>
      </c>
      <c r="Q1309" s="65"/>
      <c r="R1309" s="66" t="n">
        <v>8</v>
      </c>
      <c r="S1309" s="67" t="n">
        <v>155230.10941</v>
      </c>
      <c r="T1309" s="68" t="n">
        <v>119841.90871</v>
      </c>
      <c r="U1309" s="69" t="n">
        <v>50596.960486</v>
      </c>
    </row>
    <row r="1310" customFormat="false" ht="12.75" hidden="false" customHeight="false" outlineLevel="0" collapsed="false">
      <c r="A1310" s="65"/>
      <c r="B1310" s="66"/>
      <c r="C1310" s="66"/>
      <c r="D1310" s="66" t="s">
        <v>6</v>
      </c>
      <c r="E1310" s="67" t="n">
        <v>1524827.34738</v>
      </c>
      <c r="F1310" s="68" t="n">
        <v>899064.83636</v>
      </c>
      <c r="G1310" s="69" t="n">
        <v>800694.16927</v>
      </c>
      <c r="Q1310" s="65"/>
      <c r="R1310" s="66" t="n">
        <v>9</v>
      </c>
      <c r="S1310" s="67" t="n">
        <v>172573.12911</v>
      </c>
      <c r="T1310" s="68" t="n">
        <v>131911.61826</v>
      </c>
      <c r="U1310" s="69" t="n">
        <v>58615.440727</v>
      </c>
    </row>
    <row r="1311" customFormat="false" ht="12.75" hidden="false" customHeight="false" outlineLevel="0" collapsed="false">
      <c r="A1311" s="65"/>
      <c r="B1311" s="66"/>
      <c r="C1311" s="66"/>
      <c r="D1311" s="66" t="s">
        <v>4</v>
      </c>
      <c r="E1311" s="67" t="n">
        <v>1037656.6482</v>
      </c>
      <c r="F1311" s="68" t="n">
        <v>689200.42239</v>
      </c>
      <c r="G1311" s="69" t="n">
        <v>499386.58304</v>
      </c>
      <c r="Q1311" s="65"/>
      <c r="R1311" s="66" t="n">
        <v>10</v>
      </c>
      <c r="S1311" s="67" t="n">
        <v>185800.9628</v>
      </c>
      <c r="T1311" s="68" t="n">
        <v>145646.88796</v>
      </c>
      <c r="U1311" s="69" t="n">
        <v>60891.428563</v>
      </c>
    </row>
    <row r="1312" customFormat="false" ht="12.75" hidden="false" customHeight="false" outlineLevel="0" collapsed="false">
      <c r="A1312" s="70"/>
      <c r="B1312" s="71"/>
      <c r="C1312" s="71"/>
      <c r="D1312" s="71" t="s">
        <v>7</v>
      </c>
      <c r="E1312" s="72" t="n">
        <v>892646.57047</v>
      </c>
      <c r="F1312" s="73" t="n">
        <v>622651.74237</v>
      </c>
      <c r="G1312" s="74" t="n">
        <v>577637.11601</v>
      </c>
      <c r="Q1312" s="65"/>
      <c r="R1312" s="66" t="n">
        <v>11</v>
      </c>
      <c r="S1312" s="67" t="n">
        <v>195436.67397</v>
      </c>
      <c r="T1312" s="68" t="n">
        <v>156009.95851</v>
      </c>
      <c r="U1312" s="69" t="n">
        <v>61766.8085</v>
      </c>
    </row>
    <row r="1313" customFormat="false" ht="12.75" hidden="false" customHeight="false" outlineLevel="0" collapsed="false">
      <c r="A1313" s="55" t="s">
        <v>424</v>
      </c>
      <c r="B1313" s="56" t="s">
        <v>80</v>
      </c>
      <c r="C1313" s="56" t="s">
        <v>463</v>
      </c>
      <c r="D1313" s="56" t="s">
        <v>5</v>
      </c>
      <c r="E1313" s="57" t="n">
        <v>1238393.60711</v>
      </c>
      <c r="F1313" s="58" t="n">
        <v>721737.27564</v>
      </c>
      <c r="G1313" s="59" t="n">
        <v>603325.39184</v>
      </c>
      <c r="Q1313" s="65"/>
      <c r="R1313" s="66" t="n">
        <v>12</v>
      </c>
      <c r="S1313" s="67" t="n">
        <v>198341.88184</v>
      </c>
      <c r="T1313" s="68" t="n">
        <v>163157.67633</v>
      </c>
      <c r="U1313" s="69" t="n">
        <v>65040.72947</v>
      </c>
    </row>
    <row r="1314" customFormat="false" ht="12.75" hidden="false" customHeight="false" outlineLevel="0" collapsed="false">
      <c r="A1314" s="65"/>
      <c r="B1314" s="66"/>
      <c r="C1314" s="66"/>
      <c r="D1314" s="66" t="s">
        <v>6</v>
      </c>
      <c r="E1314" s="67" t="n">
        <v>1538482.57491</v>
      </c>
      <c r="F1314" s="68" t="n">
        <v>894005.06863</v>
      </c>
      <c r="G1314" s="69" t="n">
        <v>749161.12854</v>
      </c>
      <c r="Q1314" s="65"/>
      <c r="R1314" s="66" t="n">
        <v>13</v>
      </c>
      <c r="S1314" s="67" t="n">
        <v>199848.05252</v>
      </c>
      <c r="T1314" s="68" t="n">
        <v>163153.94191</v>
      </c>
      <c r="U1314" s="69" t="n">
        <v>64842.31002</v>
      </c>
    </row>
    <row r="1315" customFormat="false" ht="12.75" hidden="false" customHeight="false" outlineLevel="0" collapsed="false">
      <c r="A1315" s="65"/>
      <c r="B1315" s="66"/>
      <c r="C1315" s="66"/>
      <c r="D1315" s="66" t="s">
        <v>4</v>
      </c>
      <c r="E1315" s="67" t="n">
        <v>993705.4828</v>
      </c>
      <c r="F1315" s="68" t="n">
        <v>585507.49734</v>
      </c>
      <c r="G1315" s="69" t="n">
        <v>476232.225701</v>
      </c>
      <c r="Q1315" s="65"/>
      <c r="R1315" s="66" t="n">
        <v>14</v>
      </c>
      <c r="S1315" s="67" t="n">
        <v>194686.73961</v>
      </c>
      <c r="T1315" s="68" t="n">
        <v>161492.11618</v>
      </c>
      <c r="U1315" s="69" t="n">
        <v>63896.89968</v>
      </c>
    </row>
    <row r="1316" customFormat="false" ht="12.75" hidden="false" customHeight="false" outlineLevel="0" collapsed="false">
      <c r="A1316" s="70"/>
      <c r="B1316" s="71"/>
      <c r="C1316" s="71"/>
      <c r="D1316" s="71" t="s">
        <v>7</v>
      </c>
      <c r="E1316" s="72" t="n">
        <v>990400.35512</v>
      </c>
      <c r="F1316" s="73" t="n">
        <v>585188.17318</v>
      </c>
      <c r="G1316" s="74" t="n">
        <v>545286.01883</v>
      </c>
      <c r="Q1316" s="65"/>
      <c r="R1316" s="66" t="n">
        <v>15</v>
      </c>
      <c r="S1316" s="67" t="n">
        <v>189191.42232</v>
      </c>
      <c r="T1316" s="68" t="n">
        <v>160715.3527</v>
      </c>
      <c r="U1316" s="69" t="n">
        <v>62648.02432</v>
      </c>
    </row>
    <row r="1317" customFormat="false" ht="12.75" hidden="false" customHeight="false" outlineLevel="0" collapsed="false">
      <c r="A1317" s="55" t="s">
        <v>425</v>
      </c>
      <c r="B1317" s="56" t="n">
        <v>6</v>
      </c>
      <c r="C1317" s="56" t="s">
        <v>463</v>
      </c>
      <c r="D1317" s="56" t="s">
        <v>5</v>
      </c>
      <c r="E1317" s="57" t="n">
        <v>1453233.29636</v>
      </c>
      <c r="F1317" s="58" t="n">
        <v>1075765.15313</v>
      </c>
      <c r="G1317" s="59" t="n">
        <v>984845.64266</v>
      </c>
      <c r="Q1317" s="65"/>
      <c r="R1317" s="66" t="n">
        <v>16</v>
      </c>
      <c r="S1317" s="67" t="n">
        <v>187010.94092</v>
      </c>
      <c r="T1317" s="68" t="n">
        <v>153276.34855</v>
      </c>
      <c r="U1317" s="69" t="n">
        <v>68267.96352</v>
      </c>
    </row>
    <row r="1318" customFormat="false" ht="12.75" hidden="false" customHeight="false" outlineLevel="0" collapsed="false">
      <c r="A1318" s="65"/>
      <c r="B1318" s="66"/>
      <c r="C1318" s="66"/>
      <c r="D1318" s="66" t="s">
        <v>6</v>
      </c>
      <c r="E1318" s="67" t="n">
        <v>1629760.35518</v>
      </c>
      <c r="F1318" s="68" t="n">
        <v>1137147.62407</v>
      </c>
      <c r="G1318" s="69" t="n">
        <v>1235017.42946</v>
      </c>
      <c r="Q1318" s="65"/>
      <c r="R1318" s="66" t="n">
        <v>17</v>
      </c>
      <c r="S1318" s="67" t="n">
        <v>214897.15536</v>
      </c>
      <c r="T1318" s="68" t="n">
        <v>174323.65146</v>
      </c>
      <c r="U1318" s="69" t="n">
        <v>89096.17022</v>
      </c>
    </row>
    <row r="1319" customFormat="false" ht="12.75" hidden="false" customHeight="false" outlineLevel="0" collapsed="false">
      <c r="A1319" s="65"/>
      <c r="B1319" s="66"/>
      <c r="C1319" s="66"/>
      <c r="D1319" s="66" t="s">
        <v>4</v>
      </c>
      <c r="E1319" s="67" t="n">
        <v>1203942.28636</v>
      </c>
      <c r="F1319" s="68" t="n">
        <v>922675.81835</v>
      </c>
      <c r="G1319" s="69" t="n">
        <v>792466.45767</v>
      </c>
      <c r="Q1319" s="65"/>
      <c r="R1319" s="66" t="n">
        <v>18</v>
      </c>
      <c r="S1319" s="67" t="n">
        <v>247257.76804</v>
      </c>
      <c r="T1319" s="68" t="n">
        <v>200912.86308</v>
      </c>
      <c r="U1319" s="69" t="n">
        <v>104158.54104</v>
      </c>
    </row>
    <row r="1320" customFormat="false" ht="12.75" hidden="false" customHeight="false" outlineLevel="0" collapsed="false">
      <c r="A1320" s="70"/>
      <c r="B1320" s="71"/>
      <c r="C1320" s="71"/>
      <c r="D1320" s="71" t="s">
        <v>7</v>
      </c>
      <c r="E1320" s="72" t="n">
        <v>1088652.78578</v>
      </c>
      <c r="F1320" s="73" t="n">
        <v>810022.80886</v>
      </c>
      <c r="G1320" s="74" t="n">
        <v>824317.99372</v>
      </c>
      <c r="Q1320" s="65"/>
      <c r="R1320" s="66" t="n">
        <v>19</v>
      </c>
      <c r="S1320" s="67" t="n">
        <v>243734.96718</v>
      </c>
      <c r="T1320" s="68" t="n">
        <v>198604.97926</v>
      </c>
      <c r="U1320" s="69" t="n">
        <v>103364.86323</v>
      </c>
    </row>
    <row r="1321" customFormat="false" ht="12.75" hidden="false" customHeight="false" outlineLevel="0" collapsed="false">
      <c r="A1321" s="55" t="s">
        <v>426</v>
      </c>
      <c r="B1321" s="56" t="n">
        <v>1</v>
      </c>
      <c r="C1321" s="56" t="s">
        <v>463</v>
      </c>
      <c r="D1321" s="56" t="s">
        <v>5</v>
      </c>
      <c r="E1321" s="57" t="n">
        <v>1433210.74362</v>
      </c>
      <c r="F1321" s="58" t="n">
        <v>1002172.33368</v>
      </c>
      <c r="G1321" s="59" t="n">
        <v>995306.33226</v>
      </c>
      <c r="Q1321" s="65"/>
      <c r="R1321" s="66" t="n">
        <v>20</v>
      </c>
      <c r="S1321" s="67" t="n">
        <v>239298.38075</v>
      </c>
      <c r="T1321" s="68" t="n">
        <v>194456.01659</v>
      </c>
      <c r="U1321" s="69" t="n">
        <v>103032.21883</v>
      </c>
    </row>
    <row r="1322" customFormat="false" ht="12.75" hidden="false" customHeight="false" outlineLevel="0" collapsed="false">
      <c r="A1322" s="65"/>
      <c r="B1322" s="66"/>
      <c r="C1322" s="66"/>
      <c r="D1322" s="66" t="s">
        <v>6</v>
      </c>
      <c r="E1322" s="67" t="n">
        <v>1645307.88009</v>
      </c>
      <c r="F1322" s="68" t="n">
        <v>1146316.78985</v>
      </c>
      <c r="G1322" s="69" t="n">
        <v>1274440.62698</v>
      </c>
      <c r="Q1322" s="65"/>
      <c r="R1322" s="66" t="n">
        <v>21</v>
      </c>
      <c r="S1322" s="67" t="n">
        <v>224633.69803</v>
      </c>
      <c r="T1322" s="68" t="n">
        <v>183760.58091</v>
      </c>
      <c r="U1322" s="69" t="n">
        <v>99758.29788</v>
      </c>
    </row>
    <row r="1323" customFormat="false" ht="12.75" hidden="false" customHeight="false" outlineLevel="0" collapsed="false">
      <c r="A1323" s="65"/>
      <c r="B1323" s="66"/>
      <c r="C1323" s="66"/>
      <c r="D1323" s="66" t="s">
        <v>4</v>
      </c>
      <c r="E1323" s="67" t="n">
        <v>1207547.88014</v>
      </c>
      <c r="F1323" s="68" t="n">
        <v>843673.49526</v>
      </c>
      <c r="G1323" s="69" t="n">
        <v>783372.03763</v>
      </c>
      <c r="Q1323" s="65"/>
      <c r="R1323" s="66" t="n">
        <v>22</v>
      </c>
      <c r="S1323" s="67" t="n">
        <v>201877.28664</v>
      </c>
      <c r="T1323" s="68" t="n">
        <v>162743.15353</v>
      </c>
      <c r="U1323" s="69" t="n">
        <v>89481.3374</v>
      </c>
    </row>
    <row r="1324" customFormat="false" ht="12.75" hidden="false" customHeight="false" outlineLevel="0" collapsed="false">
      <c r="A1324" s="70"/>
      <c r="B1324" s="71"/>
      <c r="C1324" s="71"/>
      <c r="D1324" s="71" t="s">
        <v>7</v>
      </c>
      <c r="E1324" s="72" t="n">
        <v>1122106.81465</v>
      </c>
      <c r="F1324" s="73" t="n">
        <v>793455.9662</v>
      </c>
      <c r="G1324" s="74" t="n">
        <v>806869.46709</v>
      </c>
      <c r="Q1324" s="70"/>
      <c r="R1324" s="71" t="n">
        <v>23</v>
      </c>
      <c r="S1324" s="72" t="n">
        <v>176486.65209</v>
      </c>
      <c r="T1324" s="73" t="n">
        <v>140975.10372</v>
      </c>
      <c r="U1324" s="74" t="n">
        <v>80569.9696</v>
      </c>
    </row>
    <row r="1325" customFormat="false" ht="12.75" hidden="false" customHeight="false" outlineLevel="0" collapsed="false">
      <c r="A1325" s="55" t="s">
        <v>427</v>
      </c>
      <c r="B1325" s="56" t="n">
        <v>4</v>
      </c>
      <c r="C1325" s="56" t="s">
        <v>463</v>
      </c>
      <c r="D1325" s="56" t="s">
        <v>5</v>
      </c>
      <c r="E1325" s="57" t="n">
        <v>1377835.47173</v>
      </c>
      <c r="F1325" s="58" t="n">
        <v>909899.04961</v>
      </c>
      <c r="G1325" s="59" t="n">
        <v>995510.97178</v>
      </c>
      <c r="Q1325" s="55" t="s">
        <v>151</v>
      </c>
      <c r="R1325" s="56" t="n">
        <v>0</v>
      </c>
      <c r="S1325" s="57" t="n">
        <v>158185.73305</v>
      </c>
      <c r="T1325" s="58" t="n">
        <v>124539.83403</v>
      </c>
      <c r="U1325" s="59" t="n">
        <v>72714.89363</v>
      </c>
    </row>
    <row r="1326" customFormat="false" ht="12.75" hidden="false" customHeight="false" outlineLevel="0" collapsed="false">
      <c r="A1326" s="65"/>
      <c r="B1326" s="66"/>
      <c r="C1326" s="66"/>
      <c r="D1326" s="66" t="s">
        <v>6</v>
      </c>
      <c r="E1326" s="67" t="n">
        <v>1439341.53164</v>
      </c>
      <c r="F1326" s="68" t="n">
        <v>1131319.95779</v>
      </c>
      <c r="G1326" s="69" t="n">
        <v>1260693.66772</v>
      </c>
      <c r="Q1326" s="65"/>
      <c r="R1326" s="66" t="n">
        <v>1</v>
      </c>
      <c r="S1326" s="67" t="n">
        <v>147333.7418</v>
      </c>
      <c r="T1326" s="68" t="n">
        <v>113291.70124</v>
      </c>
      <c r="U1326" s="69" t="n">
        <v>66050.33434</v>
      </c>
    </row>
    <row r="1327" customFormat="false" ht="12.75" hidden="false" customHeight="false" outlineLevel="0" collapsed="false">
      <c r="A1327" s="65"/>
      <c r="B1327" s="66"/>
      <c r="C1327" s="66"/>
      <c r="D1327" s="66" t="s">
        <v>4</v>
      </c>
      <c r="E1327" s="67" t="n">
        <v>1084740.33297</v>
      </c>
      <c r="F1327" s="68" t="n">
        <v>742987.5396</v>
      </c>
      <c r="G1327" s="69" t="n">
        <v>781716.86521</v>
      </c>
      <c r="Q1327" s="65"/>
      <c r="R1327" s="66" t="n">
        <v>2</v>
      </c>
      <c r="S1327" s="67" t="n">
        <v>140949.84683</v>
      </c>
      <c r="T1327" s="68" t="n">
        <v>108642.32365</v>
      </c>
      <c r="U1327" s="69" t="n">
        <v>63575.92705</v>
      </c>
    </row>
    <row r="1328" customFormat="false" ht="12.75" hidden="false" customHeight="false" outlineLevel="0" collapsed="false">
      <c r="A1328" s="70"/>
      <c r="B1328" s="71"/>
      <c r="C1328" s="71"/>
      <c r="D1328" s="71" t="s">
        <v>7</v>
      </c>
      <c r="E1328" s="72" t="n">
        <v>1151565.28303</v>
      </c>
      <c r="F1328" s="73" t="n">
        <v>791467.79303</v>
      </c>
      <c r="G1328" s="74" t="n">
        <v>827056.55171</v>
      </c>
      <c r="Q1328" s="65"/>
      <c r="R1328" s="66" t="n">
        <v>3</v>
      </c>
      <c r="S1328" s="67" t="n">
        <v>138158.0744</v>
      </c>
      <c r="T1328" s="68" t="n">
        <v>107182.15767</v>
      </c>
      <c r="U1328" s="69" t="n">
        <v>63208.26746</v>
      </c>
    </row>
    <row r="1329" customFormat="false" ht="12.75" hidden="false" customHeight="false" outlineLevel="0" collapsed="false">
      <c r="A1329" s="55" t="s">
        <v>428</v>
      </c>
      <c r="B1329" s="56" t="n">
        <v>6</v>
      </c>
      <c r="C1329" s="56" t="s">
        <v>463</v>
      </c>
      <c r="D1329" s="56" t="s">
        <v>5</v>
      </c>
      <c r="E1329" s="57" t="n">
        <v>1525287.63598</v>
      </c>
      <c r="F1329" s="58" t="n">
        <v>1116988.38438</v>
      </c>
      <c r="G1329" s="59" t="n">
        <v>968071.2226</v>
      </c>
      <c r="Q1329" s="65"/>
      <c r="R1329" s="66" t="n">
        <v>4</v>
      </c>
      <c r="S1329" s="67" t="n">
        <v>140496.10503</v>
      </c>
      <c r="T1329" s="68" t="n">
        <v>106984.23237</v>
      </c>
      <c r="U1329" s="69" t="n">
        <v>65390.88146</v>
      </c>
    </row>
    <row r="1330" customFormat="false" ht="12.75" hidden="false" customHeight="false" outlineLevel="0" collapsed="false">
      <c r="A1330" s="65"/>
      <c r="B1330" s="66"/>
      <c r="C1330" s="66"/>
      <c r="D1330" s="66" t="s">
        <v>6</v>
      </c>
      <c r="E1330" s="67" t="n">
        <v>1682488.96781</v>
      </c>
      <c r="F1330" s="68" t="n">
        <v>1173839.49314</v>
      </c>
      <c r="G1330" s="69" t="n">
        <v>1304769.40441</v>
      </c>
      <c r="Q1330" s="65"/>
      <c r="R1330" s="66" t="n">
        <v>5</v>
      </c>
      <c r="S1330" s="67" t="n">
        <v>143590.372</v>
      </c>
      <c r="T1330" s="68" t="n">
        <v>110468.46473</v>
      </c>
      <c r="U1330" s="69" t="n">
        <v>66312.94833</v>
      </c>
    </row>
    <row r="1331" customFormat="false" ht="12.75" hidden="false" customHeight="false" outlineLevel="0" collapsed="false">
      <c r="A1331" s="65"/>
      <c r="B1331" s="66"/>
      <c r="C1331" s="66"/>
      <c r="D1331" s="66" t="s">
        <v>4</v>
      </c>
      <c r="E1331" s="67" t="n">
        <v>1217642.26416</v>
      </c>
      <c r="F1331" s="68" t="n">
        <v>912050.68636</v>
      </c>
      <c r="G1331" s="69" t="n">
        <v>780771.91223</v>
      </c>
      <c r="Q1331" s="65"/>
      <c r="R1331" s="66" t="n">
        <v>6</v>
      </c>
      <c r="S1331" s="67" t="n">
        <v>131490.59081</v>
      </c>
      <c r="T1331" s="68" t="n">
        <v>102809.12864</v>
      </c>
      <c r="U1331" s="69" t="n">
        <v>56094.346505</v>
      </c>
    </row>
    <row r="1332" customFormat="false" ht="12.75" hidden="false" customHeight="false" outlineLevel="0" collapsed="false">
      <c r="A1332" s="70"/>
      <c r="B1332" s="71"/>
      <c r="C1332" s="71"/>
      <c r="D1332" s="71" t="s">
        <v>7</v>
      </c>
      <c r="E1332" s="72" t="n">
        <v>1070011.09879</v>
      </c>
      <c r="F1332" s="73" t="n">
        <v>817386.27241</v>
      </c>
      <c r="G1332" s="74" t="n">
        <v>821573.41693</v>
      </c>
      <c r="Q1332" s="65"/>
      <c r="R1332" s="66" t="n">
        <v>7</v>
      </c>
      <c r="S1332" s="67" t="n">
        <v>139002.53829</v>
      </c>
      <c r="T1332" s="68" t="n">
        <v>111999.58506</v>
      </c>
      <c r="U1332" s="69" t="n">
        <v>52003.404255</v>
      </c>
    </row>
    <row r="1333" customFormat="false" ht="12.75" hidden="false" customHeight="false" outlineLevel="0" collapsed="false">
      <c r="A1333" s="55" t="s">
        <v>429</v>
      </c>
      <c r="B1333" s="56" t="n">
        <v>2</v>
      </c>
      <c r="C1333" s="56" t="s">
        <v>463</v>
      </c>
      <c r="D1333" s="56" t="s">
        <v>5</v>
      </c>
      <c r="E1333" s="57" t="n">
        <v>1473166.3485</v>
      </c>
      <c r="F1333" s="58" t="n">
        <v>1081923.54806</v>
      </c>
      <c r="G1333" s="59" t="n">
        <v>1068398.74607</v>
      </c>
      <c r="Q1333" s="65"/>
      <c r="R1333" s="66" t="n">
        <v>8</v>
      </c>
      <c r="S1333" s="67" t="n">
        <v>156433.78556</v>
      </c>
      <c r="T1333" s="68" t="n">
        <v>123471.78423</v>
      </c>
      <c r="U1333" s="69" t="n">
        <v>54997.203649</v>
      </c>
    </row>
    <row r="1334" customFormat="false" ht="12.75" hidden="false" customHeight="false" outlineLevel="0" collapsed="false">
      <c r="A1334" s="65"/>
      <c r="B1334" s="66"/>
      <c r="C1334" s="66"/>
      <c r="D1334" s="66" t="s">
        <v>6</v>
      </c>
      <c r="E1334" s="67" t="n">
        <v>1669754.31741</v>
      </c>
      <c r="F1334" s="68" t="n">
        <v>1153345.72335</v>
      </c>
      <c r="G1334" s="69" t="n">
        <v>1304546.70846</v>
      </c>
      <c r="Q1334" s="65"/>
      <c r="R1334" s="66" t="n">
        <v>9</v>
      </c>
      <c r="S1334" s="67" t="n">
        <v>172516.41138</v>
      </c>
      <c r="T1334" s="68" t="n">
        <v>135336.09959</v>
      </c>
      <c r="U1334" s="69" t="n">
        <v>56823.829788</v>
      </c>
    </row>
    <row r="1335" customFormat="false" ht="12.75" hidden="false" customHeight="false" outlineLevel="0" collapsed="false">
      <c r="A1335" s="65"/>
      <c r="B1335" s="66"/>
      <c r="C1335" s="66"/>
      <c r="D1335" s="66" t="s">
        <v>4</v>
      </c>
      <c r="E1335" s="67" t="n">
        <v>1281641.55385</v>
      </c>
      <c r="F1335" s="68" t="n">
        <v>886607.39175</v>
      </c>
      <c r="G1335" s="69" t="n">
        <v>826069.46704</v>
      </c>
      <c r="Q1335" s="65"/>
      <c r="R1335" s="66" t="n">
        <v>10</v>
      </c>
      <c r="S1335" s="67" t="n">
        <v>187174.79213</v>
      </c>
      <c r="T1335" s="68" t="n">
        <v>145288.38174</v>
      </c>
      <c r="U1335" s="69" t="n">
        <v>60080.243163</v>
      </c>
    </row>
    <row r="1336" customFormat="false" ht="12.75" hidden="false" customHeight="false" outlineLevel="0" collapsed="false">
      <c r="A1336" s="70"/>
      <c r="B1336" s="71"/>
      <c r="C1336" s="71"/>
      <c r="D1336" s="71" t="s">
        <v>7</v>
      </c>
      <c r="E1336" s="72" t="n">
        <v>1153061.22088</v>
      </c>
      <c r="F1336" s="73" t="n">
        <v>808692.29144</v>
      </c>
      <c r="G1336" s="74" t="n">
        <v>835512.97805</v>
      </c>
      <c r="Q1336" s="65"/>
      <c r="R1336" s="66" t="n">
        <v>11</v>
      </c>
      <c r="S1336" s="67" t="n">
        <v>192411.72867</v>
      </c>
      <c r="T1336" s="68" t="n">
        <v>153272.6141</v>
      </c>
      <c r="U1336" s="69" t="n">
        <v>62747.23404</v>
      </c>
    </row>
    <row r="1337" customFormat="false" ht="12.75" hidden="false" customHeight="false" outlineLevel="0" collapsed="false">
      <c r="A1337" s="55" t="s">
        <v>430</v>
      </c>
      <c r="B1337" s="56" t="n">
        <v>5</v>
      </c>
      <c r="C1337" s="56" t="s">
        <v>463</v>
      </c>
      <c r="D1337" s="56" t="s">
        <v>5</v>
      </c>
      <c r="E1337" s="57" t="n">
        <v>1472629.34514</v>
      </c>
      <c r="F1337" s="58" t="n">
        <v>1102288.0676</v>
      </c>
      <c r="G1337" s="59" t="n">
        <v>1040868.71477</v>
      </c>
      <c r="Q1337" s="65"/>
      <c r="R1337" s="66" t="n">
        <v>12</v>
      </c>
      <c r="S1337" s="67" t="n">
        <v>195858.90592</v>
      </c>
      <c r="T1337" s="68" t="n">
        <v>158104.97926</v>
      </c>
      <c r="U1337" s="69" t="n">
        <v>65881.09423</v>
      </c>
    </row>
    <row r="1338" customFormat="false" ht="12.75" hidden="false" customHeight="false" outlineLevel="0" collapsed="false">
      <c r="A1338" s="65"/>
      <c r="B1338" s="66"/>
      <c r="C1338" s="66"/>
      <c r="D1338" s="66" t="s">
        <v>6</v>
      </c>
      <c r="E1338" s="67" t="n">
        <v>1586621.08769</v>
      </c>
      <c r="F1338" s="68" t="n">
        <v>1167293.3474</v>
      </c>
      <c r="G1338" s="69" t="n">
        <v>1247632.85267</v>
      </c>
      <c r="Q1338" s="65"/>
      <c r="R1338" s="66" t="n">
        <v>13</v>
      </c>
      <c r="S1338" s="67" t="n">
        <v>198927.96499</v>
      </c>
      <c r="T1338" s="68" t="n">
        <v>160913.278</v>
      </c>
      <c r="U1338" s="69" t="n">
        <v>67736.8997</v>
      </c>
    </row>
    <row r="1339" customFormat="false" ht="12.75" hidden="false" customHeight="false" outlineLevel="0" collapsed="false">
      <c r="A1339" s="65"/>
      <c r="B1339" s="66"/>
      <c r="C1339" s="66"/>
      <c r="D1339" s="66" t="s">
        <v>4</v>
      </c>
      <c r="E1339" s="67" t="n">
        <v>1175174.25084</v>
      </c>
      <c r="F1339" s="68" t="n">
        <v>881771.9113</v>
      </c>
      <c r="G1339" s="69" t="n">
        <v>821465.07837</v>
      </c>
      <c r="Q1339" s="65"/>
      <c r="R1339" s="66" t="n">
        <v>14</v>
      </c>
      <c r="S1339" s="67" t="n">
        <v>196287.43982</v>
      </c>
      <c r="T1339" s="68" t="n">
        <v>159214.10789</v>
      </c>
      <c r="U1339" s="69" t="n">
        <v>68314.65046</v>
      </c>
    </row>
    <row r="1340" customFormat="false" ht="12.75" hidden="false" customHeight="false" outlineLevel="0" collapsed="false">
      <c r="A1340" s="70"/>
      <c r="B1340" s="71"/>
      <c r="C1340" s="71"/>
      <c r="D1340" s="71" t="s">
        <v>7</v>
      </c>
      <c r="E1340" s="72" t="n">
        <v>1114083.72919</v>
      </c>
      <c r="F1340" s="73" t="n">
        <v>788202.32312</v>
      </c>
      <c r="G1340" s="74" t="n">
        <v>822686.89654</v>
      </c>
      <c r="Q1340" s="65"/>
      <c r="R1340" s="66" t="n">
        <v>15</v>
      </c>
      <c r="S1340" s="67" t="n">
        <v>189947.65864</v>
      </c>
      <c r="T1340" s="68" t="n">
        <v>158276.76349</v>
      </c>
      <c r="U1340" s="69" t="n">
        <v>68618.11549</v>
      </c>
    </row>
    <row r="1341" customFormat="false" ht="12.75" hidden="false" customHeight="false" outlineLevel="0" collapsed="false">
      <c r="A1341" s="55" t="s">
        <v>431</v>
      </c>
      <c r="B1341" s="56" t="n">
        <v>1</v>
      </c>
      <c r="C1341" s="56" t="s">
        <v>220</v>
      </c>
      <c r="D1341" s="56" t="s">
        <v>5</v>
      </c>
      <c r="E1341" s="57" t="n">
        <v>991675.7522</v>
      </c>
      <c r="F1341" s="58" t="n">
        <v>552311.85034</v>
      </c>
      <c r="G1341" s="59" t="n">
        <v>526278.07968</v>
      </c>
      <c r="Q1341" s="65"/>
      <c r="R1341" s="66" t="n">
        <v>16</v>
      </c>
      <c r="S1341" s="67" t="n">
        <v>190836.23633</v>
      </c>
      <c r="T1341" s="68" t="n">
        <v>156693.36099</v>
      </c>
      <c r="U1341" s="69" t="n">
        <v>68588.93615</v>
      </c>
    </row>
    <row r="1342" customFormat="false" ht="12.75" hidden="false" customHeight="false" outlineLevel="0" collapsed="false">
      <c r="A1342" s="65"/>
      <c r="B1342" s="66"/>
      <c r="C1342" s="66"/>
      <c r="D1342" s="66" t="s">
        <v>6</v>
      </c>
      <c r="E1342" s="67" t="n">
        <v>1357327.43362</v>
      </c>
      <c r="F1342" s="68" t="n">
        <v>762889.39709</v>
      </c>
      <c r="G1342" s="69" t="n">
        <v>725130.45965</v>
      </c>
      <c r="Q1342" s="65"/>
      <c r="R1342" s="66" t="n">
        <v>17</v>
      </c>
      <c r="S1342" s="67" t="n">
        <v>219333.7418</v>
      </c>
      <c r="T1342" s="68" t="n">
        <v>182416.18257</v>
      </c>
      <c r="U1342" s="69" t="n">
        <v>89160.36474</v>
      </c>
    </row>
    <row r="1343" customFormat="false" ht="12.75" hidden="false" customHeight="false" outlineLevel="0" collapsed="false">
      <c r="A1343" s="65"/>
      <c r="B1343" s="66"/>
      <c r="C1343" s="66"/>
      <c r="D1343" s="66" t="s">
        <v>4</v>
      </c>
      <c r="E1343" s="67" t="n">
        <v>922836.1062</v>
      </c>
      <c r="F1343" s="68" t="n">
        <v>511551.76715</v>
      </c>
      <c r="G1343" s="69" t="n">
        <v>456051.97141</v>
      </c>
      <c r="Q1343" s="65"/>
      <c r="R1343" s="66" t="n">
        <v>18</v>
      </c>
      <c r="S1343" s="67" t="n">
        <v>250408.75272</v>
      </c>
      <c r="T1343" s="68" t="n">
        <v>207731.9502</v>
      </c>
      <c r="U1343" s="69" t="n">
        <v>105979.3313</v>
      </c>
    </row>
    <row r="1344" customFormat="false" ht="12.75" hidden="false" customHeight="false" outlineLevel="0" collapsed="false">
      <c r="A1344" s="70"/>
      <c r="B1344" s="71"/>
      <c r="C1344" s="71"/>
      <c r="D1344" s="71" t="s">
        <v>7</v>
      </c>
      <c r="E1344" s="72" t="n">
        <v>976721.41594</v>
      </c>
      <c r="F1344" s="73" t="n">
        <v>570682.32852</v>
      </c>
      <c r="G1344" s="74" t="n">
        <v>520341.57306</v>
      </c>
      <c r="Q1344" s="65"/>
      <c r="R1344" s="66" t="n">
        <v>19</v>
      </c>
      <c r="S1344" s="67" t="n">
        <v>247232.56018</v>
      </c>
      <c r="T1344" s="68" t="n">
        <v>204636.09958</v>
      </c>
      <c r="U1344" s="69" t="n">
        <v>106901.39818</v>
      </c>
    </row>
    <row r="1345" customFormat="false" ht="12.75" hidden="false" customHeight="false" outlineLevel="0" collapsed="false">
      <c r="A1345" s="55" t="s">
        <v>432</v>
      </c>
      <c r="B1345" s="56" t="n">
        <v>1</v>
      </c>
      <c r="C1345" s="56" t="s">
        <v>220</v>
      </c>
      <c r="D1345" s="56" t="s">
        <v>5</v>
      </c>
      <c r="E1345" s="57" t="n">
        <v>1194983.36283</v>
      </c>
      <c r="F1345" s="58" t="n">
        <v>744354.26195</v>
      </c>
      <c r="G1345" s="59" t="n">
        <v>467113.05414</v>
      </c>
      <c r="Q1345" s="65"/>
      <c r="R1345" s="66" t="n">
        <v>20</v>
      </c>
      <c r="S1345" s="67" t="n">
        <v>241901.0941</v>
      </c>
      <c r="T1345" s="68" t="n">
        <v>199034.43983</v>
      </c>
      <c r="U1345" s="69" t="n">
        <v>104660.42554</v>
      </c>
    </row>
    <row r="1346" customFormat="false" ht="12.75" hidden="false" customHeight="false" outlineLevel="0" collapsed="false">
      <c r="A1346" s="65"/>
      <c r="B1346" s="66"/>
      <c r="C1346" s="66"/>
      <c r="D1346" s="66" t="s">
        <v>6</v>
      </c>
      <c r="E1346" s="67" t="n">
        <v>1463912.92036</v>
      </c>
      <c r="F1346" s="68" t="n">
        <v>953068.19128</v>
      </c>
      <c r="G1346" s="69" t="n">
        <v>603758.61079</v>
      </c>
      <c r="Q1346" s="65"/>
      <c r="R1346" s="66" t="n">
        <v>21</v>
      </c>
      <c r="S1346" s="67" t="n">
        <v>227564.11379</v>
      </c>
      <c r="T1346" s="68" t="n">
        <v>187487.55186</v>
      </c>
      <c r="U1346" s="69" t="n">
        <v>98445.22797</v>
      </c>
    </row>
    <row r="1347" customFormat="false" ht="12.75" hidden="false" customHeight="false" outlineLevel="0" collapsed="false">
      <c r="A1347" s="65"/>
      <c r="B1347" s="66"/>
      <c r="C1347" s="66"/>
      <c r="D1347" s="66" t="s">
        <v>4</v>
      </c>
      <c r="E1347" s="67" t="n">
        <v>963410.97345</v>
      </c>
      <c r="F1347" s="68" t="n">
        <v>517879.83367</v>
      </c>
      <c r="G1347" s="69" t="n">
        <v>456028.437193</v>
      </c>
      <c r="Q1347" s="65"/>
      <c r="R1347" s="66" t="n">
        <v>22</v>
      </c>
      <c r="S1347" s="67" t="n">
        <v>205923.15098</v>
      </c>
      <c r="T1347" s="68" t="n">
        <v>167706.22406</v>
      </c>
      <c r="U1347" s="69" t="n">
        <v>90835.25837</v>
      </c>
    </row>
    <row r="1348" customFormat="false" ht="12.75" hidden="false" customHeight="false" outlineLevel="0" collapsed="false">
      <c r="A1348" s="70"/>
      <c r="B1348" s="71"/>
      <c r="C1348" s="71"/>
      <c r="D1348" s="71" t="s">
        <v>7</v>
      </c>
      <c r="E1348" s="72" t="n">
        <v>969878.23009</v>
      </c>
      <c r="F1348" s="73" t="n">
        <v>564503.9501</v>
      </c>
      <c r="G1348" s="74" t="n">
        <v>494971.685402</v>
      </c>
      <c r="Q1348" s="70"/>
      <c r="R1348" s="71" t="n">
        <v>23</v>
      </c>
      <c r="S1348" s="72" t="n">
        <v>180608.14005</v>
      </c>
      <c r="T1348" s="73" t="n">
        <v>146244.39834</v>
      </c>
      <c r="U1348" s="74" t="n">
        <v>80680.85106</v>
      </c>
    </row>
    <row r="1349" customFormat="false" ht="12.75" hidden="false" customHeight="false" outlineLevel="0" collapsed="false">
      <c r="A1349" s="55" t="s">
        <v>433</v>
      </c>
      <c r="B1349" s="56" t="n">
        <v>4</v>
      </c>
      <c r="C1349" s="56" t="s">
        <v>220</v>
      </c>
      <c r="D1349" s="56" t="s">
        <v>5</v>
      </c>
      <c r="E1349" s="57" t="n">
        <v>1290781.5929</v>
      </c>
      <c r="F1349" s="58" t="n">
        <v>805801.24738</v>
      </c>
      <c r="G1349" s="59" t="n">
        <v>523501.0419</v>
      </c>
      <c r="Q1349" s="55" t="s">
        <v>152</v>
      </c>
      <c r="R1349" s="56" t="s">
        <v>72</v>
      </c>
      <c r="S1349" s="57" t="n">
        <v>177999.12472</v>
      </c>
      <c r="T1349" s="58" t="n">
        <v>104175.93361</v>
      </c>
      <c r="U1349" s="59" t="n">
        <v>80178.96657</v>
      </c>
    </row>
    <row r="1350" customFormat="false" ht="12.75" hidden="false" customHeight="false" outlineLevel="0" collapsed="false">
      <c r="A1350" s="65"/>
      <c r="B1350" s="66"/>
      <c r="C1350" s="66"/>
      <c r="D1350" s="66" t="s">
        <v>6</v>
      </c>
      <c r="E1350" s="67" t="n">
        <v>1501423.00883</v>
      </c>
      <c r="F1350" s="68" t="n">
        <v>892403.32641</v>
      </c>
      <c r="G1350" s="69" t="n">
        <v>714657.7324</v>
      </c>
      <c r="Q1350" s="65"/>
      <c r="R1350" s="66" t="s">
        <v>74</v>
      </c>
      <c r="S1350" s="67" t="n">
        <v>165956.06126</v>
      </c>
      <c r="T1350" s="68" t="n">
        <v>96912.44812</v>
      </c>
      <c r="U1350" s="69" t="n">
        <v>74774.95442</v>
      </c>
    </row>
    <row r="1351" customFormat="false" ht="12.75" hidden="false" customHeight="false" outlineLevel="0" collapsed="false">
      <c r="A1351" s="65"/>
      <c r="B1351" s="66"/>
      <c r="C1351" s="66"/>
      <c r="D1351" s="66" t="s">
        <v>4</v>
      </c>
      <c r="E1351" s="67" t="n">
        <v>1097037.87612</v>
      </c>
      <c r="F1351" s="68" t="n">
        <v>747456.54885</v>
      </c>
      <c r="G1351" s="69" t="n">
        <v>377194.688444</v>
      </c>
      <c r="Q1351" s="65"/>
      <c r="R1351" s="66" t="s">
        <v>76</v>
      </c>
      <c r="S1351" s="67" t="n">
        <v>160656.10504</v>
      </c>
      <c r="T1351" s="68" t="n">
        <v>95101.24482</v>
      </c>
      <c r="U1351" s="69" t="n">
        <v>74010.45593</v>
      </c>
    </row>
    <row r="1352" customFormat="false" ht="12.75" hidden="false" customHeight="false" outlineLevel="0" collapsed="false">
      <c r="A1352" s="70"/>
      <c r="B1352" s="71"/>
      <c r="C1352" s="71"/>
      <c r="D1352" s="71" t="s">
        <v>7</v>
      </c>
      <c r="E1352" s="72" t="n">
        <v>987789.02654</v>
      </c>
      <c r="F1352" s="73" t="n">
        <v>652468.19128</v>
      </c>
      <c r="G1352" s="74" t="n">
        <v>412319.509711</v>
      </c>
      <c r="Q1352" s="65"/>
      <c r="R1352" s="66" t="s">
        <v>78</v>
      </c>
      <c r="S1352" s="67" t="n">
        <v>159275.97374</v>
      </c>
      <c r="T1352" s="68" t="n">
        <v>93039.83403</v>
      </c>
      <c r="U1352" s="69" t="n">
        <v>73082.5532</v>
      </c>
    </row>
    <row r="1353" customFormat="false" ht="12.75" hidden="false" customHeight="false" outlineLevel="0" collapsed="false">
      <c r="A1353" s="55" t="s">
        <v>434</v>
      </c>
      <c r="B1353" s="56" t="n">
        <v>6</v>
      </c>
      <c r="C1353" s="56" t="s">
        <v>220</v>
      </c>
      <c r="D1353" s="56" t="s">
        <v>5</v>
      </c>
      <c r="E1353" s="57" t="n">
        <v>1340315.04426</v>
      </c>
      <c r="F1353" s="58" t="n">
        <v>841558.00416</v>
      </c>
      <c r="G1353" s="59" t="n">
        <v>538086.37386</v>
      </c>
      <c r="Q1353" s="65"/>
      <c r="R1353" s="66" t="s">
        <v>81</v>
      </c>
      <c r="S1353" s="67" t="n">
        <v>162426.95842</v>
      </c>
      <c r="T1353" s="68" t="n">
        <v>95157.26141</v>
      </c>
      <c r="U1353" s="69" t="n">
        <v>71997.08206</v>
      </c>
    </row>
    <row r="1354" customFormat="false" ht="12.75" hidden="false" customHeight="false" outlineLevel="0" collapsed="false">
      <c r="A1354" s="65"/>
      <c r="B1354" s="66"/>
      <c r="C1354" s="66"/>
      <c r="D1354" s="66" t="s">
        <v>6</v>
      </c>
      <c r="E1354" s="67" t="n">
        <v>1546235.04426</v>
      </c>
      <c r="F1354" s="68" t="n">
        <v>928549.27233</v>
      </c>
      <c r="G1354" s="69" t="n">
        <v>726789.62209</v>
      </c>
      <c r="Q1354" s="65"/>
      <c r="R1354" s="66" t="s">
        <v>83</v>
      </c>
      <c r="S1354" s="67" t="n">
        <v>163863.80743</v>
      </c>
      <c r="T1354" s="68" t="n">
        <v>98626.55602</v>
      </c>
      <c r="U1354" s="69" t="n">
        <v>69370.94225</v>
      </c>
    </row>
    <row r="1355" customFormat="false" ht="12.75" hidden="false" customHeight="false" outlineLevel="0" collapsed="false">
      <c r="A1355" s="65"/>
      <c r="B1355" s="66"/>
      <c r="C1355" s="66"/>
      <c r="D1355" s="66" t="s">
        <v>4</v>
      </c>
      <c r="E1355" s="67" t="n">
        <v>1137542.65486</v>
      </c>
      <c r="F1355" s="68" t="n">
        <v>704376.2994</v>
      </c>
      <c r="G1355" s="69" t="n">
        <v>447279.591409</v>
      </c>
      <c r="Q1355" s="65"/>
      <c r="R1355" s="66" t="s">
        <v>85</v>
      </c>
      <c r="S1355" s="67" t="n">
        <v>154177.68054</v>
      </c>
      <c r="T1355" s="68" t="n">
        <v>96243.98341</v>
      </c>
      <c r="U1355" s="69" t="n">
        <v>56146.8693</v>
      </c>
    </row>
    <row r="1356" customFormat="false" ht="12.75" hidden="false" customHeight="false" outlineLevel="0" collapsed="false">
      <c r="A1356" s="70"/>
      <c r="B1356" s="71"/>
      <c r="C1356" s="71"/>
      <c r="D1356" s="71" t="s">
        <v>7</v>
      </c>
      <c r="E1356" s="72" t="n">
        <v>1000277.52214</v>
      </c>
      <c r="F1356" s="73" t="n">
        <v>588046.15386</v>
      </c>
      <c r="G1356" s="74" t="n">
        <v>476544.39223</v>
      </c>
      <c r="Q1356" s="65"/>
      <c r="R1356" s="66" t="s">
        <v>87</v>
      </c>
      <c r="S1356" s="67" t="n">
        <v>163000.43763</v>
      </c>
      <c r="T1356" s="68" t="n">
        <v>103260.99585</v>
      </c>
      <c r="U1356" s="69" t="n">
        <v>53730.820669</v>
      </c>
    </row>
    <row r="1357" customFormat="false" ht="12.75" hidden="false" customHeight="false" outlineLevel="0" collapsed="false">
      <c r="A1357" s="55" t="s">
        <v>435</v>
      </c>
      <c r="B1357" s="56" t="s">
        <v>80</v>
      </c>
      <c r="C1357" s="56" t="s">
        <v>220</v>
      </c>
      <c r="D1357" s="56" t="s">
        <v>5</v>
      </c>
      <c r="E1357" s="57" t="n">
        <v>1360245.66374</v>
      </c>
      <c r="F1357" s="58" t="n">
        <v>869721.82952</v>
      </c>
      <c r="G1357" s="59" t="n">
        <v>549847.5996</v>
      </c>
      <c r="Q1357" s="65"/>
      <c r="R1357" s="66" t="s">
        <v>89</v>
      </c>
      <c r="S1357" s="67" t="n">
        <v>181710.98468</v>
      </c>
      <c r="T1357" s="68" t="n">
        <v>114688.38174</v>
      </c>
      <c r="U1357" s="69" t="n">
        <v>58498.7234</v>
      </c>
    </row>
    <row r="1358" customFormat="false" ht="12.75" hidden="false" customHeight="false" outlineLevel="0" collapsed="false">
      <c r="A1358" s="65"/>
      <c r="B1358" s="66"/>
      <c r="C1358" s="66"/>
      <c r="D1358" s="66" t="s">
        <v>6</v>
      </c>
      <c r="E1358" s="67" t="n">
        <v>1546190.44249</v>
      </c>
      <c r="F1358" s="68" t="n">
        <v>947713.0977</v>
      </c>
      <c r="G1358" s="69" t="n">
        <v>734238.20224</v>
      </c>
      <c r="Q1358" s="65"/>
      <c r="R1358" s="66" t="s">
        <v>91</v>
      </c>
      <c r="S1358" s="67" t="n">
        <v>199362.80086</v>
      </c>
      <c r="T1358" s="68" t="n">
        <v>124158.92117</v>
      </c>
      <c r="U1358" s="69" t="n">
        <v>65315.0152</v>
      </c>
    </row>
    <row r="1359" customFormat="false" ht="12.75" hidden="false" customHeight="false" outlineLevel="0" collapsed="false">
      <c r="A1359" s="65"/>
      <c r="B1359" s="66"/>
      <c r="C1359" s="66"/>
      <c r="D1359" s="66" t="s">
        <v>4</v>
      </c>
      <c r="E1359" s="67" t="n">
        <v>1166909.73454</v>
      </c>
      <c r="F1359" s="68" t="n">
        <v>742722.66116</v>
      </c>
      <c r="G1359" s="69" t="n">
        <v>459923.35036</v>
      </c>
      <c r="Q1359" s="65"/>
      <c r="R1359" s="66" t="s">
        <v>93</v>
      </c>
      <c r="S1359" s="67" t="n">
        <v>198883.8512</v>
      </c>
      <c r="T1359" s="68" t="n">
        <v>144746.88797</v>
      </c>
      <c r="U1359" s="69" t="n">
        <v>73175.92705</v>
      </c>
    </row>
    <row r="1360" customFormat="false" ht="12.75" hidden="false" customHeight="false" outlineLevel="0" collapsed="false">
      <c r="A1360" s="70"/>
      <c r="B1360" s="71"/>
      <c r="C1360" s="71"/>
      <c r="D1360" s="71" t="s">
        <v>7</v>
      </c>
      <c r="E1360" s="72" t="n">
        <v>1022106.90263</v>
      </c>
      <c r="F1360" s="73" t="n">
        <v>619918.50309</v>
      </c>
      <c r="G1360" s="74" t="n">
        <v>501420.0613</v>
      </c>
      <c r="Q1360" s="65"/>
      <c r="R1360" s="66" t="s">
        <v>95</v>
      </c>
      <c r="S1360" s="67" t="n">
        <v>205765.60175</v>
      </c>
      <c r="T1360" s="68" t="n">
        <v>154008.29875</v>
      </c>
      <c r="U1360" s="69" t="n">
        <v>77126.80851</v>
      </c>
    </row>
    <row r="1361" customFormat="false" ht="12.75" hidden="false" customHeight="false" outlineLevel="0" collapsed="false">
      <c r="A1361" s="55" t="s">
        <v>436</v>
      </c>
      <c r="B1361" s="56" t="s">
        <v>80</v>
      </c>
      <c r="C1361" s="56" t="s">
        <v>220</v>
      </c>
      <c r="D1361" s="56" t="s">
        <v>5</v>
      </c>
      <c r="E1361" s="57" t="n">
        <v>1393869.02655</v>
      </c>
      <c r="F1361" s="58" t="n">
        <v>875211.64238</v>
      </c>
      <c r="G1361" s="59" t="n">
        <v>540163.26865</v>
      </c>
      <c r="Q1361" s="65"/>
      <c r="R1361" s="66" t="s">
        <v>97</v>
      </c>
      <c r="S1361" s="67" t="n">
        <v>224646.30198</v>
      </c>
      <c r="T1361" s="68" t="n">
        <v>139959.3361</v>
      </c>
      <c r="U1361" s="69" t="n">
        <v>79572.03647</v>
      </c>
    </row>
    <row r="1362" customFormat="false" ht="12.75" hidden="false" customHeight="false" outlineLevel="0" collapsed="false">
      <c r="A1362" s="65"/>
      <c r="B1362" s="66"/>
      <c r="C1362" s="66"/>
      <c r="D1362" s="66" t="s">
        <v>6</v>
      </c>
      <c r="E1362" s="67" t="n">
        <v>1532937.34517</v>
      </c>
      <c r="F1362" s="68" t="n">
        <v>982867.35964</v>
      </c>
      <c r="G1362" s="69" t="n">
        <v>643254.91318</v>
      </c>
      <c r="Q1362" s="65"/>
      <c r="R1362" s="66" t="s">
        <v>99</v>
      </c>
      <c r="S1362" s="67" t="n">
        <v>222541.4442</v>
      </c>
      <c r="T1362" s="68" t="n">
        <v>140724.89626</v>
      </c>
      <c r="U1362" s="69" t="n">
        <v>80266.50457</v>
      </c>
    </row>
    <row r="1363" customFormat="false" ht="12.75" hidden="false" customHeight="false" outlineLevel="0" collapsed="false">
      <c r="A1363" s="65"/>
      <c r="B1363" s="66"/>
      <c r="C1363" s="66"/>
      <c r="D1363" s="66" t="s">
        <v>4</v>
      </c>
      <c r="E1363" s="67" t="n">
        <v>1172618.76106</v>
      </c>
      <c r="F1363" s="68" t="n">
        <v>739178.79419</v>
      </c>
      <c r="G1363" s="69" t="n">
        <v>462294.42288</v>
      </c>
      <c r="Q1363" s="65"/>
      <c r="R1363" s="66" t="s">
        <v>101</v>
      </c>
      <c r="S1363" s="67" t="n">
        <v>218092.25382</v>
      </c>
      <c r="T1363" s="68" t="n">
        <v>138973.44399</v>
      </c>
      <c r="U1363" s="69" t="n">
        <v>79402.79634</v>
      </c>
    </row>
    <row r="1364" customFormat="false" ht="12.75" hidden="false" customHeight="false" outlineLevel="0" collapsed="false">
      <c r="A1364" s="70"/>
      <c r="B1364" s="71"/>
      <c r="C1364" s="71"/>
      <c r="D1364" s="71" t="s">
        <v>7</v>
      </c>
      <c r="E1364" s="72" t="n">
        <v>1021163.89378</v>
      </c>
      <c r="F1364" s="73" t="n">
        <v>622639.08528</v>
      </c>
      <c r="G1364" s="74" t="n">
        <v>489270.52097</v>
      </c>
      <c r="Q1364" s="65"/>
      <c r="R1364" s="66" t="s">
        <v>103</v>
      </c>
      <c r="S1364" s="67" t="n">
        <v>212470.89715</v>
      </c>
      <c r="T1364" s="68" t="n">
        <v>133864.73029</v>
      </c>
      <c r="U1364" s="69" t="n">
        <v>78720</v>
      </c>
    </row>
    <row r="1365" customFormat="false" ht="12.75" hidden="false" customHeight="false" outlineLevel="0" collapsed="false">
      <c r="A1365" s="55" t="s">
        <v>437</v>
      </c>
      <c r="B1365" s="56" t="s">
        <v>80</v>
      </c>
      <c r="C1365" s="56" t="s">
        <v>220</v>
      </c>
      <c r="D1365" s="56" t="s">
        <v>5</v>
      </c>
      <c r="E1365" s="57" t="n">
        <v>1289335.22123</v>
      </c>
      <c r="F1365" s="58" t="n">
        <v>824254.05405</v>
      </c>
      <c r="G1365" s="59" t="n">
        <v>525554.40246</v>
      </c>
      <c r="Q1365" s="65"/>
      <c r="R1365" s="66" t="s">
        <v>105</v>
      </c>
      <c r="S1365" s="67" t="n">
        <v>208406.12691</v>
      </c>
      <c r="T1365" s="68" t="n">
        <v>129883.81744</v>
      </c>
      <c r="U1365" s="69" t="n">
        <v>79548.693</v>
      </c>
    </row>
    <row r="1366" customFormat="false" ht="12.75" hidden="false" customHeight="false" outlineLevel="0" collapsed="false">
      <c r="A1366" s="65"/>
      <c r="B1366" s="66"/>
      <c r="C1366" s="66"/>
      <c r="D1366" s="66" t="s">
        <v>6</v>
      </c>
      <c r="E1366" s="67" t="n">
        <v>1483085.3097</v>
      </c>
      <c r="F1366" s="68" t="n">
        <v>892002.91061</v>
      </c>
      <c r="G1366" s="69" t="n">
        <v>691117.63021</v>
      </c>
      <c r="Q1366" s="65"/>
      <c r="R1366" s="66" t="s">
        <v>107</v>
      </c>
      <c r="S1366" s="67" t="n">
        <v>217462.05689</v>
      </c>
      <c r="T1366" s="68" t="n">
        <v>131239.41909</v>
      </c>
      <c r="U1366" s="69" t="n">
        <v>85915.6231</v>
      </c>
    </row>
    <row r="1367" customFormat="false" ht="12.75" hidden="false" customHeight="false" outlineLevel="0" collapsed="false">
      <c r="A1367" s="65"/>
      <c r="B1367" s="66"/>
      <c r="C1367" s="66"/>
      <c r="D1367" s="66" t="s">
        <v>4</v>
      </c>
      <c r="E1367" s="67" t="n">
        <v>1149088.14161</v>
      </c>
      <c r="F1367" s="68" t="n">
        <v>728861.53846</v>
      </c>
      <c r="G1367" s="69" t="n">
        <v>446126.414723</v>
      </c>
      <c r="Q1367" s="65"/>
      <c r="R1367" s="66" t="s">
        <v>109</v>
      </c>
      <c r="S1367" s="67" t="n">
        <v>271230.45952</v>
      </c>
      <c r="T1367" s="68" t="n">
        <v>161129.87552</v>
      </c>
      <c r="U1367" s="69" t="n">
        <v>112334.58967</v>
      </c>
    </row>
    <row r="1368" customFormat="false" ht="12.75" hidden="false" customHeight="false" outlineLevel="0" collapsed="false">
      <c r="A1368" s="70"/>
      <c r="B1368" s="71"/>
      <c r="C1368" s="71"/>
      <c r="D1368" s="71" t="s">
        <v>7</v>
      </c>
      <c r="E1368" s="72" t="n">
        <v>1009917.87612</v>
      </c>
      <c r="F1368" s="73" t="n">
        <v>608695.6341</v>
      </c>
      <c r="G1368" s="74" t="n">
        <v>484198.89681</v>
      </c>
      <c r="Q1368" s="65"/>
      <c r="R1368" s="66" t="s">
        <v>111</v>
      </c>
      <c r="S1368" s="67" t="n">
        <v>282340.83151</v>
      </c>
      <c r="T1368" s="68" t="n">
        <v>167392.53113</v>
      </c>
      <c r="U1368" s="69" t="n">
        <v>116956.59575</v>
      </c>
    </row>
    <row r="1369" customFormat="false" ht="12.75" hidden="false" customHeight="false" outlineLevel="0" collapsed="false">
      <c r="A1369" s="55" t="s">
        <v>438</v>
      </c>
      <c r="B1369" s="56" t="s">
        <v>80</v>
      </c>
      <c r="C1369" s="56" t="s">
        <v>220</v>
      </c>
      <c r="D1369" s="56" t="s">
        <v>5</v>
      </c>
      <c r="E1369" s="57" t="n">
        <v>1282096.99115</v>
      </c>
      <c r="F1369" s="58" t="n">
        <v>742314.76089</v>
      </c>
      <c r="G1369" s="59" t="n">
        <v>538668.84579</v>
      </c>
      <c r="Q1369" s="65"/>
      <c r="R1369" s="66" t="s">
        <v>113</v>
      </c>
      <c r="S1369" s="67" t="n">
        <v>276284.63894</v>
      </c>
      <c r="T1369" s="68" t="n">
        <v>164072.6141</v>
      </c>
      <c r="U1369" s="69" t="n">
        <v>116769.84803</v>
      </c>
    </row>
    <row r="1370" customFormat="false" ht="12.75" hidden="false" customHeight="false" outlineLevel="0" collapsed="false">
      <c r="A1370" s="65"/>
      <c r="B1370" s="66"/>
      <c r="C1370" s="66"/>
      <c r="D1370" s="66" t="s">
        <v>6</v>
      </c>
      <c r="E1370" s="67" t="n">
        <v>1492948.67256</v>
      </c>
      <c r="F1370" s="68" t="n">
        <v>814572.97294</v>
      </c>
      <c r="G1370" s="69" t="n">
        <v>736109.17264</v>
      </c>
      <c r="Q1370" s="65"/>
      <c r="R1370" s="66" t="s">
        <v>115</v>
      </c>
      <c r="S1370" s="67" t="n">
        <v>256389.32167</v>
      </c>
      <c r="T1370" s="68" t="n">
        <v>152245.64315</v>
      </c>
      <c r="U1370" s="69" t="n">
        <v>112346.26139</v>
      </c>
    </row>
    <row r="1371" customFormat="false" ht="12.75" hidden="false" customHeight="false" outlineLevel="0" collapsed="false">
      <c r="A1371" s="65"/>
      <c r="B1371" s="66"/>
      <c r="C1371" s="66"/>
      <c r="D1371" s="66" t="s">
        <v>4</v>
      </c>
      <c r="E1371" s="67" t="n">
        <v>1080254.86724</v>
      </c>
      <c r="F1371" s="68" t="n">
        <v>667683.99166</v>
      </c>
      <c r="G1371" s="69" t="n">
        <v>428605.188968</v>
      </c>
      <c r="Q1371" s="65"/>
      <c r="R1371" s="66" t="s">
        <v>117</v>
      </c>
      <c r="S1371" s="67" t="n">
        <v>225125.25164</v>
      </c>
      <c r="T1371" s="68" t="n">
        <v>135063.48547</v>
      </c>
      <c r="U1371" s="69" t="n">
        <v>100534.46808</v>
      </c>
    </row>
    <row r="1372" customFormat="false" ht="12.75" hidden="false" customHeight="false" outlineLevel="0" collapsed="false">
      <c r="A1372" s="70"/>
      <c r="B1372" s="71"/>
      <c r="C1372" s="71"/>
      <c r="D1372" s="71" t="s">
        <v>7</v>
      </c>
      <c r="E1372" s="72" t="n">
        <v>975995.04424</v>
      </c>
      <c r="F1372" s="73" t="n">
        <v>581287.73387</v>
      </c>
      <c r="G1372" s="74" t="n">
        <v>475538.30445</v>
      </c>
      <c r="Q1372" s="70"/>
      <c r="R1372" s="71" t="s">
        <v>119</v>
      </c>
      <c r="S1372" s="72" t="n">
        <v>195884.11379</v>
      </c>
      <c r="T1372" s="73" t="n">
        <v>118239.83403</v>
      </c>
      <c r="U1372" s="74" t="n">
        <v>90706.86929</v>
      </c>
    </row>
    <row r="1373" customFormat="false" ht="12.75" hidden="false" customHeight="false" outlineLevel="0" collapsed="false">
      <c r="A1373" s="55" t="s">
        <v>439</v>
      </c>
      <c r="B1373" s="56" t="s">
        <v>80</v>
      </c>
      <c r="C1373" s="56" t="s">
        <v>220</v>
      </c>
      <c r="D1373" s="56" t="s">
        <v>5</v>
      </c>
      <c r="E1373" s="57" t="n">
        <v>1185521.41594</v>
      </c>
      <c r="F1373" s="58" t="n">
        <v>664649.06448</v>
      </c>
      <c r="G1373" s="59" t="n">
        <v>506797.63023</v>
      </c>
      <c r="Q1373" s="55" t="s">
        <v>153</v>
      </c>
      <c r="R1373" s="56" t="s">
        <v>72</v>
      </c>
      <c r="S1373" s="57" t="n">
        <v>178793.17286</v>
      </c>
      <c r="T1373" s="58" t="n">
        <v>105807.88382</v>
      </c>
      <c r="U1373" s="59" t="n">
        <v>84888.51064</v>
      </c>
    </row>
    <row r="1374" customFormat="false" ht="12.75" hidden="false" customHeight="false" outlineLevel="0" collapsed="false">
      <c r="A1374" s="65"/>
      <c r="B1374" s="66"/>
      <c r="C1374" s="66"/>
      <c r="D1374" s="66" t="s">
        <v>6</v>
      </c>
      <c r="E1374" s="67" t="n">
        <v>1448512.56636</v>
      </c>
      <c r="F1374" s="68" t="n">
        <v>825051.14345</v>
      </c>
      <c r="G1374" s="69" t="n">
        <v>668730.7048</v>
      </c>
      <c r="Q1374" s="65"/>
      <c r="R1374" s="66" t="s">
        <v>74</v>
      </c>
      <c r="S1374" s="67" t="n">
        <v>166441.31292</v>
      </c>
      <c r="T1374" s="68" t="n">
        <v>97745.22822</v>
      </c>
      <c r="U1374" s="69" t="n">
        <v>79408.63222</v>
      </c>
    </row>
    <row r="1375" customFormat="false" ht="12.75" hidden="false" customHeight="false" outlineLevel="0" collapsed="false">
      <c r="A1375" s="65"/>
      <c r="B1375" s="66"/>
      <c r="C1375" s="66"/>
      <c r="D1375" s="66" t="s">
        <v>4</v>
      </c>
      <c r="E1375" s="67" t="n">
        <v>978314.33629</v>
      </c>
      <c r="F1375" s="68" t="n">
        <v>517127.65072</v>
      </c>
      <c r="G1375" s="69" t="n">
        <v>432994.320756</v>
      </c>
      <c r="Q1375" s="65"/>
      <c r="R1375" s="66" t="s">
        <v>76</v>
      </c>
      <c r="S1375" s="67" t="n">
        <v>161072.03501</v>
      </c>
      <c r="T1375" s="68" t="n">
        <v>95904.14937</v>
      </c>
      <c r="U1375" s="69" t="n">
        <v>74710.75987</v>
      </c>
    </row>
    <row r="1376" customFormat="false" ht="12.75" hidden="false" customHeight="false" outlineLevel="0" collapsed="false">
      <c r="A1376" s="70"/>
      <c r="B1376" s="71"/>
      <c r="C1376" s="71"/>
      <c r="D1376" s="71" t="s">
        <v>7</v>
      </c>
      <c r="E1376" s="72" t="n">
        <v>979716.10616</v>
      </c>
      <c r="F1376" s="73" t="n">
        <v>519234.51143</v>
      </c>
      <c r="G1376" s="74" t="n">
        <v>491841.63436</v>
      </c>
      <c r="Q1376" s="65"/>
      <c r="R1376" s="66" t="s">
        <v>78</v>
      </c>
      <c r="S1376" s="67" t="n">
        <v>160070.02188</v>
      </c>
      <c r="T1376" s="68" t="n">
        <v>94197.51038</v>
      </c>
      <c r="U1376" s="69" t="n">
        <v>71792.82675</v>
      </c>
    </row>
    <row r="1377" customFormat="false" ht="12.75" hidden="false" customHeight="false" outlineLevel="0" collapsed="false">
      <c r="A1377" s="55" t="s">
        <v>440</v>
      </c>
      <c r="B1377" s="56" t="s">
        <v>80</v>
      </c>
      <c r="C1377" s="56" t="s">
        <v>220</v>
      </c>
      <c r="D1377" s="56" t="s">
        <v>5</v>
      </c>
      <c r="E1377" s="57" t="n">
        <v>1280204.60179</v>
      </c>
      <c r="F1377" s="58" t="n">
        <v>808626.61123</v>
      </c>
      <c r="G1377" s="59" t="n">
        <v>505285.5567</v>
      </c>
      <c r="Q1377" s="65"/>
      <c r="R1377" s="66" t="s">
        <v>81</v>
      </c>
      <c r="S1377" s="67" t="n">
        <v>163769.2779</v>
      </c>
      <c r="T1377" s="68" t="n">
        <v>96378.42324</v>
      </c>
      <c r="U1377" s="69" t="n">
        <v>72749.9088</v>
      </c>
    </row>
    <row r="1378" customFormat="false" ht="12.75" hidden="false" customHeight="false" outlineLevel="0" collapsed="false">
      <c r="A1378" s="65"/>
      <c r="B1378" s="66"/>
      <c r="C1378" s="66"/>
      <c r="D1378" s="66" t="s">
        <v>6</v>
      </c>
      <c r="E1378" s="67" t="n">
        <v>1483314.69026</v>
      </c>
      <c r="F1378" s="68" t="n">
        <v>891991.68399</v>
      </c>
      <c r="G1378" s="69" t="n">
        <v>659605.31154</v>
      </c>
      <c r="Q1378" s="65"/>
      <c r="R1378" s="66" t="s">
        <v>83</v>
      </c>
      <c r="S1378" s="67" t="n">
        <v>163491.99124</v>
      </c>
      <c r="T1378" s="68" t="n">
        <v>99280.08299</v>
      </c>
      <c r="U1378" s="69" t="n">
        <v>70684.01216</v>
      </c>
    </row>
    <row r="1379" customFormat="false" ht="12.75" hidden="false" customHeight="false" outlineLevel="0" collapsed="false">
      <c r="A1379" s="65"/>
      <c r="B1379" s="66"/>
      <c r="C1379" s="66"/>
      <c r="D1379" s="66" t="s">
        <v>4</v>
      </c>
      <c r="E1379" s="67" t="n">
        <v>1084810.61948</v>
      </c>
      <c r="F1379" s="68" t="n">
        <v>697924.74011</v>
      </c>
      <c r="G1379" s="69" t="n">
        <v>415149.499462</v>
      </c>
      <c r="Q1379" s="65"/>
      <c r="R1379" s="66" t="s">
        <v>85</v>
      </c>
      <c r="S1379" s="67" t="n">
        <v>156824.50765</v>
      </c>
      <c r="T1379" s="68" t="n">
        <v>99634.85476</v>
      </c>
      <c r="U1379" s="69" t="n">
        <v>55907.598783</v>
      </c>
    </row>
    <row r="1380" customFormat="false" ht="12.75" hidden="false" customHeight="false" outlineLevel="0" collapsed="false">
      <c r="A1380" s="70"/>
      <c r="B1380" s="71"/>
      <c r="C1380" s="71"/>
      <c r="D1380" s="71" t="s">
        <v>7</v>
      </c>
      <c r="E1380" s="72" t="n">
        <v>969323.89379</v>
      </c>
      <c r="F1380" s="73" t="n">
        <v>561038.66945</v>
      </c>
      <c r="G1380" s="74" t="n">
        <v>458058.26354</v>
      </c>
      <c r="Q1380" s="65"/>
      <c r="R1380" s="66" t="s">
        <v>87</v>
      </c>
      <c r="S1380" s="67" t="n">
        <v>165225.03282</v>
      </c>
      <c r="T1380" s="68" t="n">
        <v>104500.82988</v>
      </c>
      <c r="U1380" s="69" t="n">
        <v>56963.890577</v>
      </c>
    </row>
    <row r="1381" customFormat="false" ht="12.75" hidden="false" customHeight="false" outlineLevel="0" collapsed="false">
      <c r="A1381" s="55" t="s">
        <v>441</v>
      </c>
      <c r="B1381" s="56" t="s">
        <v>80</v>
      </c>
      <c r="C1381" s="56" t="s">
        <v>220</v>
      </c>
      <c r="D1381" s="56" t="s">
        <v>5</v>
      </c>
      <c r="E1381" s="57" t="n">
        <v>1312120.35397</v>
      </c>
      <c r="F1381" s="58" t="n">
        <v>815680.66532</v>
      </c>
      <c r="G1381" s="59" t="n">
        <v>511245.59756</v>
      </c>
      <c r="Q1381" s="65"/>
      <c r="R1381" s="66" t="s">
        <v>89</v>
      </c>
      <c r="S1381" s="67" t="n">
        <v>183254.96718</v>
      </c>
      <c r="T1381" s="68" t="n">
        <v>116458.50622</v>
      </c>
      <c r="U1381" s="69" t="n">
        <v>63184.92403</v>
      </c>
    </row>
    <row r="1382" customFormat="false" ht="12.75" hidden="false" customHeight="false" outlineLevel="0" collapsed="false">
      <c r="A1382" s="65"/>
      <c r="B1382" s="66"/>
      <c r="C1382" s="66"/>
      <c r="D1382" s="66" t="s">
        <v>6</v>
      </c>
      <c r="E1382" s="67" t="n">
        <v>1504768.14157</v>
      </c>
      <c r="F1382" s="68" t="n">
        <v>902855.30145</v>
      </c>
      <c r="G1382" s="69" t="n">
        <v>681656.87436</v>
      </c>
      <c r="Q1382" s="65"/>
      <c r="R1382" s="66" t="s">
        <v>91</v>
      </c>
      <c r="S1382" s="67" t="n">
        <v>193728.84026</v>
      </c>
      <c r="T1382" s="68" t="n">
        <v>134775.93361</v>
      </c>
      <c r="U1382" s="69" t="n">
        <v>70462.24924</v>
      </c>
    </row>
    <row r="1383" customFormat="false" ht="12.75" hidden="false" customHeight="false" outlineLevel="0" collapsed="false">
      <c r="A1383" s="65"/>
      <c r="B1383" s="66"/>
      <c r="C1383" s="66"/>
      <c r="D1383" s="66" t="s">
        <v>4</v>
      </c>
      <c r="E1383" s="67" t="n">
        <v>1109042.12389</v>
      </c>
      <c r="F1383" s="68" t="n">
        <v>703650.31184</v>
      </c>
      <c r="G1383" s="69" t="n">
        <v>416385.045978</v>
      </c>
      <c r="Q1383" s="65"/>
      <c r="R1383" s="66" t="s">
        <v>93</v>
      </c>
      <c r="S1383" s="67" t="n">
        <v>208746.43327</v>
      </c>
      <c r="T1383" s="68" t="n">
        <v>141553.94191</v>
      </c>
      <c r="U1383" s="69" t="n">
        <v>72604.01215</v>
      </c>
    </row>
    <row r="1384" customFormat="false" ht="12.75" hidden="false" customHeight="false" outlineLevel="0" collapsed="false">
      <c r="A1384" s="70"/>
      <c r="B1384" s="71"/>
      <c r="C1384" s="71"/>
      <c r="D1384" s="71" t="s">
        <v>7</v>
      </c>
      <c r="E1384" s="72" t="n">
        <v>971362.83184</v>
      </c>
      <c r="F1384" s="73" t="n">
        <v>577553.01454</v>
      </c>
      <c r="G1384" s="74" t="n">
        <v>470572.584284</v>
      </c>
      <c r="Q1384" s="65"/>
      <c r="R1384" s="66" t="s">
        <v>95</v>
      </c>
      <c r="S1384" s="67" t="n">
        <v>216144.9453</v>
      </c>
      <c r="T1384" s="68" t="n">
        <v>148040.66391</v>
      </c>
      <c r="U1384" s="69" t="n">
        <v>76245.59272</v>
      </c>
    </row>
    <row r="1385" customFormat="false" ht="12.75" hidden="false" customHeight="false" outlineLevel="0" collapsed="false">
      <c r="A1385" s="55" t="s">
        <v>442</v>
      </c>
      <c r="B1385" s="56" t="n">
        <v>4</v>
      </c>
      <c r="C1385" s="56" t="s">
        <v>220</v>
      </c>
      <c r="D1385" s="56" t="s">
        <v>5</v>
      </c>
      <c r="E1385" s="57" t="n">
        <v>1142964.95577</v>
      </c>
      <c r="F1385" s="58" t="n">
        <v>640859.87527</v>
      </c>
      <c r="G1385" s="59" t="n">
        <v>586178.54955</v>
      </c>
      <c r="Q1385" s="65"/>
      <c r="R1385" s="66" t="s">
        <v>97</v>
      </c>
      <c r="S1385" s="67" t="n">
        <v>220392.47265</v>
      </c>
      <c r="T1385" s="68" t="n">
        <v>150370.95436</v>
      </c>
      <c r="U1385" s="69" t="n">
        <v>83219.45288</v>
      </c>
    </row>
    <row r="1386" customFormat="false" ht="12.75" hidden="false" customHeight="false" outlineLevel="0" collapsed="false">
      <c r="A1386" s="65"/>
      <c r="B1386" s="66"/>
      <c r="C1386" s="66"/>
      <c r="D1386" s="66" t="s">
        <v>6</v>
      </c>
      <c r="E1386" s="67" t="n">
        <v>1450060.88494</v>
      </c>
      <c r="F1386" s="68" t="n">
        <v>740488.56551</v>
      </c>
      <c r="G1386" s="69" t="n">
        <v>844101.81817</v>
      </c>
      <c r="Q1386" s="65"/>
      <c r="R1386" s="66" t="s">
        <v>99</v>
      </c>
      <c r="S1386" s="67" t="n">
        <v>217159.56236</v>
      </c>
      <c r="T1386" s="68" t="n">
        <v>150382.15768</v>
      </c>
      <c r="U1386" s="69" t="n">
        <v>81836.35259</v>
      </c>
    </row>
    <row r="1387" customFormat="false" ht="12.75" hidden="false" customHeight="false" outlineLevel="0" collapsed="false">
      <c r="A1387" s="65"/>
      <c r="B1387" s="66"/>
      <c r="C1387" s="66"/>
      <c r="D1387" s="66" t="s">
        <v>4</v>
      </c>
      <c r="E1387" s="67" t="n">
        <v>901529.20352</v>
      </c>
      <c r="F1387" s="68" t="n">
        <v>509291.47608</v>
      </c>
      <c r="G1387" s="69" t="n">
        <v>451415.73033</v>
      </c>
      <c r="Q1387" s="65"/>
      <c r="R1387" s="66" t="s">
        <v>101</v>
      </c>
      <c r="S1387" s="67" t="n">
        <v>212836.41137</v>
      </c>
      <c r="T1387" s="68" t="n">
        <v>149347.71784</v>
      </c>
      <c r="U1387" s="69" t="n">
        <v>80908.44984</v>
      </c>
    </row>
    <row r="1388" customFormat="false" ht="12.75" hidden="false" customHeight="false" outlineLevel="0" collapsed="false">
      <c r="A1388" s="70"/>
      <c r="B1388" s="71"/>
      <c r="C1388" s="71"/>
      <c r="D1388" s="71" t="s">
        <v>7</v>
      </c>
      <c r="E1388" s="72" t="n">
        <v>961524.95577</v>
      </c>
      <c r="F1388" s="73" t="n">
        <v>570442.82746</v>
      </c>
      <c r="G1388" s="74" t="n">
        <v>524842.49234</v>
      </c>
      <c r="Q1388" s="65"/>
      <c r="R1388" s="66" t="s">
        <v>103</v>
      </c>
      <c r="S1388" s="67" t="n">
        <v>206351.6849</v>
      </c>
      <c r="T1388" s="68" t="n">
        <v>143891.70124</v>
      </c>
      <c r="U1388" s="69" t="n">
        <v>79869.66565</v>
      </c>
    </row>
    <row r="1389" customFormat="false" ht="12.75" hidden="false" customHeight="false" outlineLevel="0" collapsed="false">
      <c r="A1389" s="55" t="s">
        <v>443</v>
      </c>
      <c r="B1389" s="56" t="s">
        <v>80</v>
      </c>
      <c r="C1389" s="56" t="s">
        <v>220</v>
      </c>
      <c r="D1389" s="56" t="s">
        <v>5</v>
      </c>
      <c r="E1389" s="57" t="n">
        <v>1302849.55757</v>
      </c>
      <c r="F1389" s="58" t="n">
        <v>808286.07069</v>
      </c>
      <c r="G1389" s="59" t="n">
        <v>491359.18284</v>
      </c>
      <c r="Q1389" s="65"/>
      <c r="R1389" s="66" t="s">
        <v>105</v>
      </c>
      <c r="S1389" s="67" t="n">
        <v>200894.17944</v>
      </c>
      <c r="T1389" s="68" t="n">
        <v>138502.90456</v>
      </c>
      <c r="U1389" s="69" t="n">
        <v>79052.64437</v>
      </c>
    </row>
    <row r="1390" customFormat="false" ht="12.75" hidden="false" customHeight="false" outlineLevel="0" collapsed="false">
      <c r="A1390" s="65"/>
      <c r="B1390" s="66"/>
      <c r="C1390" s="66"/>
      <c r="D1390" s="66" t="s">
        <v>6</v>
      </c>
      <c r="E1390" s="67" t="n">
        <v>1511630.44248</v>
      </c>
      <c r="F1390" s="68" t="n">
        <v>894592.51558</v>
      </c>
      <c r="G1390" s="69" t="n">
        <v>654321.87946</v>
      </c>
      <c r="Q1390" s="65"/>
      <c r="R1390" s="66" t="s">
        <v>107</v>
      </c>
      <c r="S1390" s="67" t="n">
        <v>209301.00658</v>
      </c>
      <c r="T1390" s="68" t="n">
        <v>140321.57676</v>
      </c>
      <c r="U1390" s="69" t="n">
        <v>85262.00609</v>
      </c>
    </row>
    <row r="1391" customFormat="false" ht="12.75" hidden="false" customHeight="false" outlineLevel="0" collapsed="false">
      <c r="A1391" s="65"/>
      <c r="B1391" s="66"/>
      <c r="C1391" s="66"/>
      <c r="D1391" s="66" t="s">
        <v>4</v>
      </c>
      <c r="E1391" s="67" t="n">
        <v>1106665.48672</v>
      </c>
      <c r="F1391" s="68" t="n">
        <v>709222.45321</v>
      </c>
      <c r="G1391" s="69" t="n">
        <v>414978.876418</v>
      </c>
      <c r="Q1391" s="65"/>
      <c r="R1391" s="66" t="s">
        <v>109</v>
      </c>
      <c r="S1391" s="67" t="n">
        <v>258878.59955</v>
      </c>
      <c r="T1391" s="68" t="n">
        <v>176175.93361</v>
      </c>
      <c r="U1391" s="69" t="n">
        <v>116559.75684</v>
      </c>
    </row>
    <row r="1392" customFormat="false" ht="12.75" hidden="false" customHeight="false" outlineLevel="0" collapsed="false">
      <c r="A1392" s="70"/>
      <c r="B1392" s="71"/>
      <c r="C1392" s="71"/>
      <c r="D1392" s="71" t="s">
        <v>7</v>
      </c>
      <c r="E1392" s="72" t="n">
        <v>978473.62833</v>
      </c>
      <c r="F1392" s="73" t="n">
        <v>582990.43658</v>
      </c>
      <c r="G1392" s="74" t="n">
        <v>460494.05515</v>
      </c>
      <c r="Q1392" s="65"/>
      <c r="R1392" s="66" t="s">
        <v>111</v>
      </c>
      <c r="S1392" s="67" t="n">
        <v>269226.43326</v>
      </c>
      <c r="T1392" s="68" t="n">
        <v>182348.96265</v>
      </c>
      <c r="U1392" s="69" t="n">
        <v>120213.00911</v>
      </c>
    </row>
    <row r="1393" customFormat="false" ht="12.75" hidden="false" customHeight="false" outlineLevel="0" collapsed="false">
      <c r="A1393" s="55" t="s">
        <v>444</v>
      </c>
      <c r="B1393" s="56" t="s">
        <v>80</v>
      </c>
      <c r="C1393" s="56" t="s">
        <v>220</v>
      </c>
      <c r="D1393" s="56" t="s">
        <v>5</v>
      </c>
      <c r="E1393" s="57" t="n">
        <v>1302104.0708</v>
      </c>
      <c r="F1393" s="58" t="n">
        <v>822581.28899</v>
      </c>
      <c r="G1393" s="59" t="n">
        <v>487105.37281</v>
      </c>
      <c r="Q1393" s="65"/>
      <c r="R1393" s="66" t="s">
        <v>113</v>
      </c>
      <c r="S1393" s="67" t="n">
        <v>264922.18818</v>
      </c>
      <c r="T1393" s="68" t="n">
        <v>177848.96267</v>
      </c>
      <c r="U1393" s="69" t="n">
        <v>118660.66869</v>
      </c>
    </row>
    <row r="1394" customFormat="false" ht="12.75" hidden="false" customHeight="false" outlineLevel="0" collapsed="false">
      <c r="A1394" s="65"/>
      <c r="B1394" s="66"/>
      <c r="C1394" s="66"/>
      <c r="D1394" s="66" t="s">
        <v>6</v>
      </c>
      <c r="E1394" s="67" t="n">
        <v>1526004.95574</v>
      </c>
      <c r="F1394" s="68" t="n">
        <v>883994.59459</v>
      </c>
      <c r="G1394" s="69" t="n">
        <v>664641.63435</v>
      </c>
      <c r="Q1394" s="65"/>
      <c r="R1394" s="66" t="s">
        <v>115</v>
      </c>
      <c r="S1394" s="67" t="n">
        <v>246451.11597</v>
      </c>
      <c r="T1394" s="68" t="n">
        <v>163680.49793</v>
      </c>
      <c r="U1394" s="69" t="n">
        <v>109959.39209</v>
      </c>
    </row>
    <row r="1395" customFormat="false" ht="12.75" hidden="false" customHeight="false" outlineLevel="0" collapsed="false">
      <c r="A1395" s="65"/>
      <c r="B1395" s="66"/>
      <c r="C1395" s="66"/>
      <c r="D1395" s="66" t="s">
        <v>4</v>
      </c>
      <c r="E1395" s="67" t="n">
        <v>1033078.93805</v>
      </c>
      <c r="F1395" s="68" t="n">
        <v>708099.79211</v>
      </c>
      <c r="G1395" s="69" t="n">
        <v>408418.712955</v>
      </c>
      <c r="Q1395" s="65"/>
      <c r="R1395" s="66" t="s">
        <v>117</v>
      </c>
      <c r="S1395" s="67" t="n">
        <v>216119.73742</v>
      </c>
      <c r="T1395" s="68" t="n">
        <v>144418.25725</v>
      </c>
      <c r="U1395" s="69" t="n">
        <v>102086.8085</v>
      </c>
    </row>
    <row r="1396" customFormat="false" ht="12.75" hidden="false" customHeight="false" outlineLevel="0" collapsed="false">
      <c r="A1396" s="70"/>
      <c r="B1396" s="71"/>
      <c r="C1396" s="71"/>
      <c r="D1396" s="71" t="s">
        <v>7</v>
      </c>
      <c r="E1396" s="72" t="n">
        <v>989324.60176</v>
      </c>
      <c r="F1396" s="73" t="n">
        <v>574806.23702</v>
      </c>
      <c r="G1396" s="74" t="n">
        <v>447714.974455</v>
      </c>
      <c r="Q1396" s="70"/>
      <c r="R1396" s="71" t="s">
        <v>119</v>
      </c>
      <c r="S1396" s="72" t="n">
        <v>187470.98468</v>
      </c>
      <c r="T1396" s="73" t="n">
        <v>128643.98341</v>
      </c>
      <c r="U1396" s="74" t="n">
        <v>92054.95441</v>
      </c>
    </row>
    <row r="1397" customFormat="false" ht="12.75" hidden="false" customHeight="false" outlineLevel="0" collapsed="false">
      <c r="A1397" s="55" t="s">
        <v>445</v>
      </c>
      <c r="B1397" s="56" t="s">
        <v>80</v>
      </c>
      <c r="C1397" s="56" t="s">
        <v>220</v>
      </c>
      <c r="D1397" s="56" t="s">
        <v>5</v>
      </c>
      <c r="E1397" s="57" t="n">
        <v>1242401.41596</v>
      </c>
      <c r="F1397" s="58" t="n">
        <v>739781.28901</v>
      </c>
      <c r="G1397" s="59" t="n">
        <v>494036.20021</v>
      </c>
      <c r="Q1397" s="55" t="s">
        <v>154</v>
      </c>
      <c r="R1397" s="56" t="s">
        <v>72</v>
      </c>
      <c r="S1397" s="57" t="n">
        <v>168483.15098</v>
      </c>
      <c r="T1397" s="58" t="n">
        <v>115267.21992</v>
      </c>
      <c r="U1397" s="59" t="n">
        <v>84625.89665</v>
      </c>
    </row>
    <row r="1398" customFormat="false" ht="12.75" hidden="false" customHeight="false" outlineLevel="0" collapsed="false">
      <c r="A1398" s="65"/>
      <c r="B1398" s="66"/>
      <c r="C1398" s="66"/>
      <c r="D1398" s="66" t="s">
        <v>6</v>
      </c>
      <c r="E1398" s="67" t="n">
        <v>1498791.5044</v>
      </c>
      <c r="F1398" s="68" t="n">
        <v>850277.33888</v>
      </c>
      <c r="G1398" s="69" t="n">
        <v>714292.95198</v>
      </c>
      <c r="Q1398" s="65"/>
      <c r="R1398" s="66" t="s">
        <v>74</v>
      </c>
      <c r="S1398" s="67" t="n">
        <v>156837.1116</v>
      </c>
      <c r="T1398" s="68" t="n">
        <v>106999.17012</v>
      </c>
      <c r="U1398" s="69" t="n">
        <v>79251.06383</v>
      </c>
    </row>
    <row r="1399" customFormat="false" ht="12.75" hidden="false" customHeight="false" outlineLevel="0" collapsed="false">
      <c r="A1399" s="65"/>
      <c r="B1399" s="66"/>
      <c r="C1399" s="66"/>
      <c r="D1399" s="66" t="s">
        <v>4</v>
      </c>
      <c r="E1399" s="67" t="n">
        <v>1062203.89381</v>
      </c>
      <c r="F1399" s="68" t="n">
        <v>629019.54261</v>
      </c>
      <c r="G1399" s="69" t="n">
        <v>395145.41367</v>
      </c>
      <c r="Q1399" s="65"/>
      <c r="R1399" s="66" t="s">
        <v>76</v>
      </c>
      <c r="S1399" s="67" t="n">
        <v>151556.06127</v>
      </c>
      <c r="T1399" s="68" t="n">
        <v>103933.19501</v>
      </c>
      <c r="U1399" s="69" t="n">
        <v>76549.05776</v>
      </c>
    </row>
    <row r="1400" customFormat="false" ht="12.75" hidden="false" customHeight="false" outlineLevel="0" collapsed="false">
      <c r="A1400" s="70"/>
      <c r="B1400" s="71"/>
      <c r="C1400" s="71"/>
      <c r="D1400" s="71" t="s">
        <v>7</v>
      </c>
      <c r="E1400" s="72" t="n">
        <v>992325.66371</v>
      </c>
      <c r="F1400" s="73" t="n">
        <v>548592.09978</v>
      </c>
      <c r="G1400" s="74" t="n">
        <v>454251.603646</v>
      </c>
      <c r="Q1400" s="65"/>
      <c r="R1400" s="66" t="s">
        <v>78</v>
      </c>
      <c r="S1400" s="67" t="n">
        <v>148984.85777</v>
      </c>
      <c r="T1400" s="68" t="n">
        <v>101576.76349</v>
      </c>
      <c r="U1400" s="69" t="n">
        <v>75235.98783</v>
      </c>
    </row>
    <row r="1401" customFormat="false" ht="12.75" hidden="false" customHeight="false" outlineLevel="0" collapsed="false">
      <c r="A1401" s="55" t="s">
        <v>446</v>
      </c>
      <c r="B1401" s="56" t="s">
        <v>80</v>
      </c>
      <c r="C1401" s="56" t="s">
        <v>220</v>
      </c>
      <c r="D1401" s="56" t="s">
        <v>5</v>
      </c>
      <c r="E1401" s="57" t="n">
        <v>1290144.42475</v>
      </c>
      <c r="F1401" s="58" t="n">
        <v>743093.13932</v>
      </c>
      <c r="G1401" s="59" t="n">
        <v>534250.29619</v>
      </c>
      <c r="Q1401" s="65"/>
      <c r="R1401" s="66" t="s">
        <v>81</v>
      </c>
      <c r="S1401" s="67" t="n">
        <v>153440.3501</v>
      </c>
      <c r="T1401" s="68" t="n">
        <v>102293.77593</v>
      </c>
      <c r="U1401" s="69" t="n">
        <v>68063.70821</v>
      </c>
    </row>
    <row r="1402" customFormat="false" ht="12.75" hidden="false" customHeight="false" outlineLevel="0" collapsed="false">
      <c r="A1402" s="65"/>
      <c r="B1402" s="66"/>
      <c r="C1402" s="66"/>
      <c r="D1402" s="66" t="s">
        <v>6</v>
      </c>
      <c r="E1402" s="67" t="n">
        <v>1516887.07966</v>
      </c>
      <c r="F1402" s="68" t="n">
        <v>855355.50936</v>
      </c>
      <c r="G1402" s="69" t="n">
        <v>719688.17161</v>
      </c>
      <c r="Q1402" s="65"/>
      <c r="R1402" s="66" t="s">
        <v>83</v>
      </c>
      <c r="S1402" s="67" t="n">
        <v>157290.85339</v>
      </c>
      <c r="T1402" s="68" t="n">
        <v>107346.47304</v>
      </c>
      <c r="U1402" s="69" t="n">
        <v>66085.34954</v>
      </c>
    </row>
    <row r="1403" customFormat="false" ht="12.75" hidden="false" customHeight="false" outlineLevel="0" collapsed="false">
      <c r="A1403" s="65"/>
      <c r="B1403" s="66"/>
      <c r="C1403" s="66"/>
      <c r="D1403" s="66" t="s">
        <v>4</v>
      </c>
      <c r="E1403" s="67" t="n">
        <v>1073405.30973</v>
      </c>
      <c r="F1403" s="68" t="n">
        <v>637061.53847</v>
      </c>
      <c r="G1403" s="69" t="n">
        <v>438148.314622</v>
      </c>
      <c r="Q1403" s="65"/>
      <c r="R1403" s="66" t="s">
        <v>85</v>
      </c>
      <c r="S1403" s="67" t="n">
        <v>150686.3895</v>
      </c>
      <c r="T1403" s="68" t="n">
        <v>104676.34854</v>
      </c>
      <c r="U1403" s="69" t="n">
        <v>55394.042553</v>
      </c>
    </row>
    <row r="1404" customFormat="false" ht="12.75" hidden="false" customHeight="false" outlineLevel="0" collapsed="false">
      <c r="A1404" s="70"/>
      <c r="B1404" s="71"/>
      <c r="C1404" s="71"/>
      <c r="D1404" s="71" t="s">
        <v>7</v>
      </c>
      <c r="E1404" s="72" t="n">
        <v>995154.69029</v>
      </c>
      <c r="F1404" s="73" t="n">
        <v>548887.73385</v>
      </c>
      <c r="G1404" s="74" t="n">
        <v>480939.40756</v>
      </c>
      <c r="Q1404" s="65"/>
      <c r="R1404" s="66" t="s">
        <v>87</v>
      </c>
      <c r="S1404" s="67" t="n">
        <v>161494.26696</v>
      </c>
      <c r="T1404" s="68" t="n">
        <v>107977.59337</v>
      </c>
      <c r="U1404" s="69" t="n">
        <v>56602.066871</v>
      </c>
    </row>
    <row r="1405" customFormat="false" ht="12.75" hidden="false" customHeight="false" outlineLevel="0" collapsed="false">
      <c r="A1405" s="55" t="s">
        <v>447</v>
      </c>
      <c r="B1405" s="56" t="s">
        <v>80</v>
      </c>
      <c r="C1405" s="56" t="s">
        <v>220</v>
      </c>
      <c r="D1405" s="56" t="s">
        <v>5</v>
      </c>
      <c r="E1405" s="57" t="n">
        <v>1197755.04423</v>
      </c>
      <c r="F1405" s="58" t="n">
        <v>664813.72143</v>
      </c>
      <c r="G1405" s="59" t="n">
        <v>510610.17365</v>
      </c>
      <c r="Q1405" s="65"/>
      <c r="R1405" s="66" t="s">
        <v>89</v>
      </c>
      <c r="S1405" s="67" t="n">
        <v>182776.0175</v>
      </c>
      <c r="T1405" s="68" t="n">
        <v>114901.24481</v>
      </c>
      <c r="U1405" s="69" t="n">
        <v>62373.7386</v>
      </c>
    </row>
    <row r="1406" customFormat="false" ht="12.75" hidden="false" customHeight="false" outlineLevel="0" collapsed="false">
      <c r="A1406" s="65"/>
      <c r="B1406" s="66"/>
      <c r="C1406" s="66"/>
      <c r="D1406" s="66" t="s">
        <v>6</v>
      </c>
      <c r="E1406" s="67" t="n">
        <v>1474999.64601</v>
      </c>
      <c r="F1406" s="68" t="n">
        <v>842575.88359</v>
      </c>
      <c r="G1406" s="69" t="n">
        <v>663070.72521</v>
      </c>
      <c r="Q1406" s="65"/>
      <c r="R1406" s="66" t="s">
        <v>91</v>
      </c>
      <c r="S1406" s="67" t="n">
        <v>198707.39606</v>
      </c>
      <c r="T1406" s="68" t="n">
        <v>124487.55187</v>
      </c>
      <c r="U1406" s="69" t="n">
        <v>67806.93009</v>
      </c>
    </row>
    <row r="1407" customFormat="false" ht="12.75" hidden="false" customHeight="false" outlineLevel="0" collapsed="false">
      <c r="A1407" s="65"/>
      <c r="B1407" s="66"/>
      <c r="C1407" s="66"/>
      <c r="D1407" s="66" t="s">
        <v>4</v>
      </c>
      <c r="E1407" s="67" t="n">
        <v>989311.85839</v>
      </c>
      <c r="F1407" s="68" t="n">
        <v>543386.69439</v>
      </c>
      <c r="G1407" s="69" t="n">
        <v>417079.305406</v>
      </c>
      <c r="Q1407" s="65"/>
      <c r="R1407" s="66" t="s">
        <v>93</v>
      </c>
      <c r="S1407" s="67" t="n">
        <v>213164.11379</v>
      </c>
      <c r="T1407" s="68" t="n">
        <v>134327.80084</v>
      </c>
      <c r="U1407" s="69" t="n">
        <v>73631.12462</v>
      </c>
    </row>
    <row r="1408" customFormat="false" ht="12.75" hidden="false" customHeight="false" outlineLevel="0" collapsed="false">
      <c r="A1408" s="70"/>
      <c r="B1408" s="71"/>
      <c r="C1408" s="71"/>
      <c r="D1408" s="71" t="s">
        <v>7</v>
      </c>
      <c r="E1408" s="72" t="n">
        <v>977721.76986</v>
      </c>
      <c r="F1408" s="73" t="n">
        <v>542563.40956</v>
      </c>
      <c r="G1408" s="74" t="n">
        <v>477856.42493</v>
      </c>
      <c r="Q1408" s="65"/>
      <c r="R1408" s="66" t="s">
        <v>95</v>
      </c>
      <c r="S1408" s="67" t="n">
        <v>223196.84902</v>
      </c>
      <c r="T1408" s="68" t="n">
        <v>141804.14937</v>
      </c>
      <c r="U1408" s="69" t="n">
        <v>78422.37082</v>
      </c>
    </row>
    <row r="1409" customFormat="false" ht="12.75" hidden="false" customHeight="false" outlineLevel="0" collapsed="false">
      <c r="A1409" s="55" t="s">
        <v>448</v>
      </c>
      <c r="B1409" s="56" t="s">
        <v>80</v>
      </c>
      <c r="C1409" s="56" t="s">
        <v>220</v>
      </c>
      <c r="D1409" s="56" t="s">
        <v>5</v>
      </c>
      <c r="E1409" s="57" t="n">
        <v>1331477.52211</v>
      </c>
      <c r="F1409" s="58" t="n">
        <v>828452.80666</v>
      </c>
      <c r="G1409" s="59" t="n">
        <v>498354.72932</v>
      </c>
      <c r="Q1409" s="65"/>
      <c r="R1409" s="66" t="s">
        <v>97</v>
      </c>
      <c r="S1409" s="67" t="n">
        <v>219308.53391</v>
      </c>
      <c r="T1409" s="68" t="n">
        <v>137826.97095</v>
      </c>
      <c r="U1409" s="69" t="n">
        <v>79332.76596</v>
      </c>
    </row>
    <row r="1410" customFormat="false" ht="12.75" hidden="false" customHeight="false" outlineLevel="0" collapsed="false">
      <c r="A1410" s="65"/>
      <c r="B1410" s="66"/>
      <c r="C1410" s="66"/>
      <c r="D1410" s="66" t="s">
        <v>6</v>
      </c>
      <c r="E1410" s="67" t="n">
        <v>1517441.41591</v>
      </c>
      <c r="F1410" s="68" t="n">
        <v>901631.60082</v>
      </c>
      <c r="G1410" s="69" t="n">
        <v>685734.17777</v>
      </c>
      <c r="Q1410" s="65"/>
      <c r="R1410" s="66" t="s">
        <v>99</v>
      </c>
      <c r="S1410" s="67" t="n">
        <v>220405.07658</v>
      </c>
      <c r="T1410" s="68" t="n">
        <v>136912.03319</v>
      </c>
      <c r="U1410" s="69" t="n">
        <v>78352.34043</v>
      </c>
    </row>
    <row r="1411" customFormat="false" ht="12.75" hidden="false" customHeight="false" outlineLevel="0" collapsed="false">
      <c r="A1411" s="65"/>
      <c r="B1411" s="66"/>
      <c r="C1411" s="66"/>
      <c r="D1411" s="66" t="s">
        <v>4</v>
      </c>
      <c r="E1411" s="67" t="n">
        <v>1143296.28319</v>
      </c>
      <c r="F1411" s="68" t="n">
        <v>716179.20996</v>
      </c>
      <c r="G1411" s="69" t="n">
        <v>407430.275788</v>
      </c>
      <c r="Q1411" s="65"/>
      <c r="R1411" s="66" t="s">
        <v>101</v>
      </c>
      <c r="S1411" s="67" t="n">
        <v>215142.93216</v>
      </c>
      <c r="T1411" s="68" t="n">
        <v>136430.29047</v>
      </c>
      <c r="U1411" s="69" t="n">
        <v>78463.22189</v>
      </c>
    </row>
    <row r="1412" customFormat="false" ht="12.75" hidden="false" customHeight="false" outlineLevel="0" collapsed="false">
      <c r="A1412" s="70"/>
      <c r="B1412" s="71"/>
      <c r="C1412" s="71"/>
      <c r="D1412" s="71" t="s">
        <v>7</v>
      </c>
      <c r="E1412" s="72" t="n">
        <v>983023.00884</v>
      </c>
      <c r="F1412" s="73" t="n">
        <v>568070.27027</v>
      </c>
      <c r="G1412" s="74" t="n">
        <v>441025.37278</v>
      </c>
      <c r="Q1412" s="65"/>
      <c r="R1412" s="66" t="s">
        <v>103</v>
      </c>
      <c r="S1412" s="67" t="n">
        <v>196331.55361</v>
      </c>
      <c r="T1412" s="68" t="n">
        <v>133256.01659</v>
      </c>
      <c r="U1412" s="69" t="n">
        <v>77453.61703</v>
      </c>
    </row>
    <row r="1413" customFormat="false" ht="12.75" hidden="false" customHeight="false" outlineLevel="0" collapsed="false">
      <c r="A1413" s="55" t="s">
        <v>449</v>
      </c>
      <c r="B1413" s="56" t="s">
        <v>80</v>
      </c>
      <c r="C1413" s="56" t="s">
        <v>220</v>
      </c>
      <c r="D1413" s="56" t="s">
        <v>5</v>
      </c>
      <c r="E1413" s="57" t="n">
        <v>1251194.33631</v>
      </c>
      <c r="F1413" s="58" t="n">
        <v>837306.86071</v>
      </c>
      <c r="G1413" s="59" t="n">
        <v>525219.03983</v>
      </c>
      <c r="Q1413" s="65"/>
      <c r="R1413" s="66" t="s">
        <v>105</v>
      </c>
      <c r="S1413" s="67" t="n">
        <v>192569.2779</v>
      </c>
      <c r="T1413" s="68" t="n">
        <v>129095.85063</v>
      </c>
      <c r="U1413" s="69" t="n">
        <v>76759.14893</v>
      </c>
    </row>
    <row r="1414" customFormat="false" ht="12.75" hidden="false" customHeight="false" outlineLevel="0" collapsed="false">
      <c r="A1414" s="65"/>
      <c r="B1414" s="66"/>
      <c r="C1414" s="66"/>
      <c r="D1414" s="66" t="s">
        <v>6</v>
      </c>
      <c r="E1414" s="67" t="n">
        <v>1550274.69025</v>
      </c>
      <c r="F1414" s="68" t="n">
        <v>906717.25572</v>
      </c>
      <c r="G1414" s="69" t="n">
        <v>692976.83352</v>
      </c>
      <c r="Q1414" s="65"/>
      <c r="R1414" s="66" t="s">
        <v>107</v>
      </c>
      <c r="S1414" s="67" t="n">
        <v>209773.65427</v>
      </c>
      <c r="T1414" s="68" t="n">
        <v>131631.53528</v>
      </c>
      <c r="U1414" s="69" t="n">
        <v>83038.54104</v>
      </c>
    </row>
    <row r="1415" customFormat="false" ht="12.75" hidden="false" customHeight="false" outlineLevel="0" collapsed="false">
      <c r="A1415" s="65"/>
      <c r="B1415" s="66"/>
      <c r="C1415" s="66"/>
      <c r="D1415" s="66" t="s">
        <v>4</v>
      </c>
      <c r="E1415" s="67" t="n">
        <v>1022954.33626</v>
      </c>
      <c r="F1415" s="68" t="n">
        <v>762066.11228</v>
      </c>
      <c r="G1415" s="69" t="n">
        <v>412113.585289</v>
      </c>
      <c r="Q1415" s="65"/>
      <c r="R1415" s="66" t="s">
        <v>109</v>
      </c>
      <c r="S1415" s="67" t="n">
        <v>267562.71335</v>
      </c>
      <c r="T1415" s="68" t="n">
        <v>164259.33609</v>
      </c>
      <c r="U1415" s="69" t="n">
        <v>117744.43769</v>
      </c>
    </row>
    <row r="1416" customFormat="false" ht="12.75" hidden="false" customHeight="false" outlineLevel="0" collapsed="false">
      <c r="A1416" s="70"/>
      <c r="B1416" s="71"/>
      <c r="C1416" s="71"/>
      <c r="D1416" s="71" t="s">
        <v>7</v>
      </c>
      <c r="E1416" s="72" t="n">
        <v>1003546.1947</v>
      </c>
      <c r="F1416" s="73" t="n">
        <v>580045.32224</v>
      </c>
      <c r="G1416" s="74" t="n">
        <v>466442.32891</v>
      </c>
      <c r="Q1416" s="65"/>
      <c r="R1416" s="66" t="s">
        <v>111</v>
      </c>
      <c r="S1416" s="67" t="n">
        <v>276555.62363</v>
      </c>
      <c r="T1416" s="68" t="n">
        <v>169565.97512</v>
      </c>
      <c r="U1416" s="69" t="n">
        <v>118870.75987</v>
      </c>
    </row>
    <row r="1417" customFormat="false" ht="12.75" hidden="false" customHeight="false" outlineLevel="0" collapsed="false">
      <c r="A1417" s="55" t="s">
        <v>450</v>
      </c>
      <c r="B1417" s="56" t="s">
        <v>80</v>
      </c>
      <c r="C1417" s="56" t="s">
        <v>220</v>
      </c>
      <c r="D1417" s="56" t="s">
        <v>5</v>
      </c>
      <c r="E1417" s="57" t="n">
        <v>1346081.41592</v>
      </c>
      <c r="F1417" s="58" t="n">
        <v>830009.56342</v>
      </c>
      <c r="G1417" s="59" t="n">
        <v>507433.05415</v>
      </c>
      <c r="Q1417" s="65"/>
      <c r="R1417" s="66" t="s">
        <v>113</v>
      </c>
      <c r="S1417" s="67" t="n">
        <v>273070.63458</v>
      </c>
      <c r="T1417" s="68" t="n">
        <v>167571.78424</v>
      </c>
      <c r="U1417" s="69" t="n">
        <v>117779.45289</v>
      </c>
    </row>
    <row r="1418" customFormat="false" ht="12.75" hidden="false" customHeight="false" outlineLevel="0" collapsed="false">
      <c r="A1418" s="65"/>
      <c r="B1418" s="66"/>
      <c r="C1418" s="66"/>
      <c r="D1418" s="66" t="s">
        <v>6</v>
      </c>
      <c r="E1418" s="67" t="n">
        <v>1540978.4071</v>
      </c>
      <c r="F1418" s="68" t="n">
        <v>913172.5572</v>
      </c>
      <c r="G1418" s="69" t="n">
        <v>678232.64554</v>
      </c>
      <c r="Q1418" s="65"/>
      <c r="R1418" s="66" t="s">
        <v>115</v>
      </c>
      <c r="S1418" s="67" t="n">
        <v>258242.10066</v>
      </c>
      <c r="T1418" s="68" t="n">
        <v>155808.29875</v>
      </c>
      <c r="U1418" s="69" t="n">
        <v>112142.00608</v>
      </c>
    </row>
    <row r="1419" customFormat="false" ht="12.75" hidden="false" customHeight="false" outlineLevel="0" collapsed="false">
      <c r="A1419" s="65"/>
      <c r="B1419" s="66"/>
      <c r="C1419" s="66"/>
      <c r="D1419" s="66" t="s">
        <v>4</v>
      </c>
      <c r="E1419" s="67" t="n">
        <v>1161653.09735</v>
      </c>
      <c r="F1419" s="68" t="n">
        <v>711385.44698</v>
      </c>
      <c r="G1419" s="69" t="n">
        <v>410030.806927</v>
      </c>
      <c r="Q1419" s="65"/>
      <c r="R1419" s="66" t="s">
        <v>117</v>
      </c>
      <c r="S1419" s="67" t="n">
        <v>229851.72867</v>
      </c>
      <c r="T1419" s="68" t="n">
        <v>139324.48133</v>
      </c>
      <c r="U1419" s="69" t="n">
        <v>102781.2766</v>
      </c>
    </row>
    <row r="1420" customFormat="false" ht="12.75" hidden="false" customHeight="false" outlineLevel="0" collapsed="false">
      <c r="A1420" s="70"/>
      <c r="B1420" s="71"/>
      <c r="C1420" s="71"/>
      <c r="D1420" s="71" t="s">
        <v>7</v>
      </c>
      <c r="E1420" s="72" t="n">
        <v>1024184.07076</v>
      </c>
      <c r="F1420" s="73" t="n">
        <v>587982.53639</v>
      </c>
      <c r="G1420" s="74" t="n">
        <v>481321.83858</v>
      </c>
      <c r="Q1420" s="70"/>
      <c r="R1420" s="71" t="s">
        <v>119</v>
      </c>
      <c r="S1420" s="72" t="n">
        <v>200654.70459</v>
      </c>
      <c r="T1420" s="73" t="n">
        <v>122392.53113</v>
      </c>
      <c r="U1420" s="74" t="n">
        <v>90625.16717</v>
      </c>
    </row>
    <row r="1421" customFormat="false" ht="12.75" hidden="false" customHeight="false" outlineLevel="0" collapsed="false">
      <c r="A1421" s="55" t="s">
        <v>451</v>
      </c>
      <c r="B1421" s="56" t="s">
        <v>80</v>
      </c>
      <c r="C1421" s="56" t="s">
        <v>220</v>
      </c>
      <c r="D1421" s="56" t="s">
        <v>5</v>
      </c>
      <c r="E1421" s="57" t="n">
        <v>1323461.94693</v>
      </c>
      <c r="F1421" s="58" t="n">
        <v>915664.86486</v>
      </c>
      <c r="G1421" s="59" t="n">
        <v>409236.5271</v>
      </c>
      <c r="Q1421" s="55" t="s">
        <v>155</v>
      </c>
      <c r="R1421" s="56" t="s">
        <v>72</v>
      </c>
      <c r="S1421" s="57" t="n">
        <v>179505.29541</v>
      </c>
      <c r="T1421" s="58" t="n">
        <v>109411.61826</v>
      </c>
      <c r="U1421" s="59" t="n">
        <v>83394.52887</v>
      </c>
    </row>
    <row r="1422" customFormat="false" ht="12.75" hidden="false" customHeight="false" outlineLevel="0" collapsed="false">
      <c r="A1422" s="65"/>
      <c r="B1422" s="66"/>
      <c r="C1422" s="66"/>
      <c r="D1422" s="66" t="s">
        <v>6</v>
      </c>
      <c r="E1422" s="67" t="n">
        <v>1524807.07961</v>
      </c>
      <c r="F1422" s="68" t="n">
        <v>1042940.95633</v>
      </c>
      <c r="G1422" s="69" t="n">
        <v>558449.35648</v>
      </c>
      <c r="Q1422" s="65"/>
      <c r="R1422" s="66" t="s">
        <v>74</v>
      </c>
      <c r="S1422" s="67" t="n">
        <v>167960.08752</v>
      </c>
      <c r="T1422" s="68" t="n">
        <v>100030.7054</v>
      </c>
      <c r="U1422" s="69" t="n">
        <v>79793.7994</v>
      </c>
    </row>
    <row r="1423" customFormat="false" ht="12.75" hidden="false" customHeight="false" outlineLevel="0" collapsed="false">
      <c r="A1423" s="65"/>
      <c r="B1423" s="66"/>
      <c r="C1423" s="66"/>
      <c r="D1423" s="66" t="s">
        <v>4</v>
      </c>
      <c r="E1423" s="67" t="n">
        <v>1147826.54868</v>
      </c>
      <c r="F1423" s="68" t="n">
        <v>795120.99793</v>
      </c>
      <c r="G1423" s="69" t="n">
        <v>348535.893749</v>
      </c>
      <c r="Q1423" s="65"/>
      <c r="R1423" s="66" t="s">
        <v>76</v>
      </c>
      <c r="S1423" s="67" t="n">
        <v>160687.61487</v>
      </c>
      <c r="T1423" s="68" t="n">
        <v>94746.47301</v>
      </c>
      <c r="U1423" s="69" t="n">
        <v>75218.48024</v>
      </c>
    </row>
    <row r="1424" customFormat="false" ht="12.75" hidden="false" customHeight="false" outlineLevel="0" collapsed="false">
      <c r="A1424" s="70"/>
      <c r="B1424" s="71"/>
      <c r="C1424" s="71"/>
      <c r="D1424" s="71" t="s">
        <v>7</v>
      </c>
      <c r="E1424" s="72" t="n">
        <v>1001558.23009</v>
      </c>
      <c r="F1424" s="73" t="n">
        <v>600066.11226</v>
      </c>
      <c r="G1424" s="74" t="n">
        <v>475673.626131</v>
      </c>
      <c r="Q1424" s="65"/>
      <c r="R1424" s="66" t="s">
        <v>78</v>
      </c>
      <c r="S1424" s="67" t="n">
        <v>157227.8337</v>
      </c>
      <c r="T1424" s="68" t="n">
        <v>92319.08713</v>
      </c>
      <c r="U1424" s="69" t="n">
        <v>73654.46808</v>
      </c>
    </row>
    <row r="1425" customFormat="false" ht="12.75" hidden="false" customHeight="false" outlineLevel="0" collapsed="false">
      <c r="A1425" s="55" t="s">
        <v>452</v>
      </c>
      <c r="B1425" s="56" t="s">
        <v>80</v>
      </c>
      <c r="C1425" s="56" t="s">
        <v>220</v>
      </c>
      <c r="D1425" s="56" t="s">
        <v>5</v>
      </c>
      <c r="E1425" s="57" t="n">
        <v>1271692.03538</v>
      </c>
      <c r="F1425" s="58" t="n">
        <v>840173.38875</v>
      </c>
      <c r="G1425" s="59" t="n">
        <v>433806.25129</v>
      </c>
      <c r="Q1425" s="65"/>
      <c r="R1425" s="66" t="s">
        <v>81</v>
      </c>
      <c r="S1425" s="67" t="n">
        <v>158954.57331</v>
      </c>
      <c r="T1425" s="68" t="n">
        <v>93185.47718</v>
      </c>
      <c r="U1425" s="69" t="n">
        <v>74313.92097</v>
      </c>
    </row>
    <row r="1426" customFormat="false" ht="12.75" hidden="false" customHeight="false" outlineLevel="0" collapsed="false">
      <c r="A1426" s="65"/>
      <c r="B1426" s="66"/>
      <c r="C1426" s="66"/>
      <c r="D1426" s="66" t="s">
        <v>6</v>
      </c>
      <c r="E1426" s="67" t="n">
        <v>1515402.47788</v>
      </c>
      <c r="F1426" s="68" t="n">
        <v>913629.10605</v>
      </c>
      <c r="G1426" s="69" t="n">
        <v>662576.50663</v>
      </c>
      <c r="Q1426" s="65"/>
      <c r="R1426" s="66" t="s">
        <v>83</v>
      </c>
      <c r="S1426" s="67" t="n">
        <v>161053.12911</v>
      </c>
      <c r="T1426" s="68" t="n">
        <v>95299.17012</v>
      </c>
      <c r="U1426" s="69" t="n">
        <v>71722.79635</v>
      </c>
    </row>
    <row r="1427" customFormat="false" ht="12.75" hidden="false" customHeight="false" outlineLevel="0" collapsed="false">
      <c r="A1427" s="65"/>
      <c r="B1427" s="66"/>
      <c r="C1427" s="66"/>
      <c r="D1427" s="66" t="s">
        <v>4</v>
      </c>
      <c r="E1427" s="67" t="n">
        <v>1150821.23894</v>
      </c>
      <c r="F1427" s="68" t="n">
        <v>797070.68607</v>
      </c>
      <c r="G1427" s="69" t="n">
        <v>324425.08683</v>
      </c>
      <c r="Q1427" s="65"/>
      <c r="R1427" s="66" t="s">
        <v>85</v>
      </c>
      <c r="S1427" s="67" t="n">
        <v>146375.84246</v>
      </c>
      <c r="T1427" s="68" t="n">
        <v>89294.19087</v>
      </c>
      <c r="U1427" s="69" t="n">
        <v>55878.419452</v>
      </c>
    </row>
    <row r="1428" customFormat="false" ht="12.75" hidden="false" customHeight="false" outlineLevel="0" collapsed="false">
      <c r="A1428" s="70"/>
      <c r="B1428" s="71"/>
      <c r="C1428" s="71"/>
      <c r="D1428" s="71" t="s">
        <v>7</v>
      </c>
      <c r="E1428" s="72" t="n">
        <v>1008700.88495</v>
      </c>
      <c r="F1428" s="73" t="n">
        <v>677073.18088</v>
      </c>
      <c r="G1428" s="74" t="n">
        <v>369381.327882</v>
      </c>
      <c r="Q1428" s="65"/>
      <c r="R1428" s="66" t="s">
        <v>87</v>
      </c>
      <c r="S1428" s="67" t="n">
        <v>154454.96719</v>
      </c>
      <c r="T1428" s="68" t="n">
        <v>94335.68465</v>
      </c>
      <c r="U1428" s="69" t="n">
        <v>54203.525837</v>
      </c>
    </row>
    <row r="1429" customFormat="false" ht="12.75" hidden="false" customHeight="false" outlineLevel="0" collapsed="false">
      <c r="A1429" s="55" t="s">
        <v>453</v>
      </c>
      <c r="B1429" s="56" t="n">
        <v>4</v>
      </c>
      <c r="C1429" s="56" t="s">
        <v>220</v>
      </c>
      <c r="D1429" s="56" t="s">
        <v>5</v>
      </c>
      <c r="E1429" s="57" t="n">
        <v>1140174.1593</v>
      </c>
      <c r="F1429" s="58" t="n">
        <v>650746.77756</v>
      </c>
      <c r="G1429" s="59" t="n">
        <v>571146.06743</v>
      </c>
      <c r="Q1429" s="65"/>
      <c r="R1429" s="66" t="s">
        <v>89</v>
      </c>
      <c r="S1429" s="67" t="n">
        <v>173997.37418</v>
      </c>
      <c r="T1429" s="68" t="n">
        <v>108791.70124</v>
      </c>
      <c r="U1429" s="69" t="n">
        <v>62951.489366</v>
      </c>
    </row>
    <row r="1430" customFormat="false" ht="12.75" hidden="false" customHeight="false" outlineLevel="0" collapsed="false">
      <c r="A1430" s="65"/>
      <c r="B1430" s="66"/>
      <c r="C1430" s="66"/>
      <c r="D1430" s="66" t="s">
        <v>6</v>
      </c>
      <c r="E1430" s="67" t="n">
        <v>1388688.84955</v>
      </c>
      <c r="F1430" s="68" t="n">
        <v>809981.28897</v>
      </c>
      <c r="G1430" s="69" t="n">
        <v>743410.66395</v>
      </c>
      <c r="Q1430" s="65"/>
      <c r="R1430" s="66" t="s">
        <v>91</v>
      </c>
      <c r="S1430" s="67" t="n">
        <v>195398.86214</v>
      </c>
      <c r="T1430" s="68" t="n">
        <v>120275.10374</v>
      </c>
      <c r="U1430" s="69" t="n">
        <v>71419.33132</v>
      </c>
    </row>
    <row r="1431" customFormat="false" ht="12.75" hidden="false" customHeight="false" outlineLevel="0" collapsed="false">
      <c r="A1431" s="65"/>
      <c r="B1431" s="66"/>
      <c r="C1431" s="66"/>
      <c r="D1431" s="66" t="s">
        <v>4</v>
      </c>
      <c r="E1431" s="67" t="n">
        <v>970827.6106</v>
      </c>
      <c r="F1431" s="68" t="n">
        <v>516042.41165</v>
      </c>
      <c r="G1431" s="69" t="n">
        <v>495024.63738</v>
      </c>
      <c r="Q1431" s="65"/>
      <c r="R1431" s="66" t="s">
        <v>93</v>
      </c>
      <c r="S1431" s="67" t="n">
        <v>209565.68929</v>
      </c>
      <c r="T1431" s="68" t="n">
        <v>127814.93774</v>
      </c>
      <c r="U1431" s="69" t="n">
        <v>76274.77204</v>
      </c>
    </row>
    <row r="1432" customFormat="false" ht="12.75" hidden="false" customHeight="false" outlineLevel="0" collapsed="false">
      <c r="A1432" s="70"/>
      <c r="B1432" s="71"/>
      <c r="C1432" s="71"/>
      <c r="D1432" s="71" t="s">
        <v>7</v>
      </c>
      <c r="E1432" s="72" t="n">
        <v>1038698.76105</v>
      </c>
      <c r="F1432" s="73" t="n">
        <v>535284.82331</v>
      </c>
      <c r="G1432" s="74" t="n">
        <v>606488.58018</v>
      </c>
      <c r="Q1432" s="65"/>
      <c r="R1432" s="66" t="s">
        <v>95</v>
      </c>
      <c r="S1432" s="67" t="n">
        <v>217991.4223</v>
      </c>
      <c r="T1432" s="68" t="n">
        <v>133263.48547</v>
      </c>
      <c r="U1432" s="69" t="n">
        <v>80149.78723</v>
      </c>
    </row>
    <row r="1433" customFormat="false" ht="12.75" hidden="false" customHeight="false" outlineLevel="0" collapsed="false">
      <c r="A1433" s="55" t="s">
        <v>454</v>
      </c>
      <c r="B1433" s="56" t="s">
        <v>80</v>
      </c>
      <c r="C1433" s="56" t="s">
        <v>220</v>
      </c>
      <c r="D1433" s="56" t="s">
        <v>5</v>
      </c>
      <c r="E1433" s="57" t="n">
        <v>1104913.27432</v>
      </c>
      <c r="F1433" s="58" t="n">
        <v>797108.1081</v>
      </c>
      <c r="G1433" s="59" t="n">
        <v>494565.72012</v>
      </c>
      <c r="Q1433" s="65"/>
      <c r="R1433" s="66" t="s">
        <v>97</v>
      </c>
      <c r="S1433" s="67" t="n">
        <v>220757.98687</v>
      </c>
      <c r="T1433" s="68" t="n">
        <v>135806.63901</v>
      </c>
      <c r="U1433" s="69" t="n">
        <v>83301.15501</v>
      </c>
    </row>
    <row r="1434" customFormat="false" ht="12.75" hidden="false" customHeight="false" outlineLevel="0" collapsed="false">
      <c r="A1434" s="65"/>
      <c r="B1434" s="66"/>
      <c r="C1434" s="66"/>
      <c r="D1434" s="66" t="s">
        <v>6</v>
      </c>
      <c r="E1434" s="67" t="n">
        <v>1426409.20353</v>
      </c>
      <c r="F1434" s="68" t="n">
        <v>863827.85862</v>
      </c>
      <c r="G1434" s="69" t="n">
        <v>674879.01943</v>
      </c>
      <c r="Q1434" s="65"/>
      <c r="R1434" s="66" t="s">
        <v>99</v>
      </c>
      <c r="S1434" s="67" t="n">
        <v>220921.83806</v>
      </c>
      <c r="T1434" s="68" t="n">
        <v>135339.83403</v>
      </c>
      <c r="U1434" s="69" t="n">
        <v>84048.1459</v>
      </c>
    </row>
    <row r="1435" customFormat="false" ht="12.75" hidden="false" customHeight="false" outlineLevel="0" collapsed="false">
      <c r="A1435" s="65"/>
      <c r="B1435" s="66"/>
      <c r="C1435" s="66"/>
      <c r="D1435" s="66" t="s">
        <v>4</v>
      </c>
      <c r="E1435" s="67" t="n">
        <v>1001519.99999</v>
      </c>
      <c r="F1435" s="68" t="n">
        <v>673016.63204</v>
      </c>
      <c r="G1435" s="69" t="n">
        <v>386537.773248</v>
      </c>
      <c r="Q1435" s="65"/>
      <c r="R1435" s="66" t="s">
        <v>101</v>
      </c>
      <c r="S1435" s="67" t="n">
        <v>216920.08753</v>
      </c>
      <c r="T1435" s="68" t="n">
        <v>133603.31951</v>
      </c>
      <c r="U1435" s="69" t="n">
        <v>83236.96048</v>
      </c>
    </row>
    <row r="1436" customFormat="false" ht="12.75" hidden="false" customHeight="false" outlineLevel="0" collapsed="false">
      <c r="A1436" s="70"/>
      <c r="B1436" s="71"/>
      <c r="C1436" s="71"/>
      <c r="D1436" s="71" t="s">
        <v>7</v>
      </c>
      <c r="E1436" s="72" t="n">
        <v>998780.17697</v>
      </c>
      <c r="F1436" s="73" t="n">
        <v>594258.21207</v>
      </c>
      <c r="G1436" s="74" t="n">
        <v>464530.17363</v>
      </c>
      <c r="Q1436" s="65"/>
      <c r="R1436" s="66" t="s">
        <v>103</v>
      </c>
      <c r="S1436" s="67" t="n">
        <v>209805.16412</v>
      </c>
      <c r="T1436" s="68" t="n">
        <v>128901.65976</v>
      </c>
      <c r="U1436" s="69" t="n">
        <v>82028.93616</v>
      </c>
    </row>
    <row r="1437" customFormat="false" ht="12.75" hidden="false" customHeight="false" outlineLevel="0" collapsed="false">
      <c r="A1437" s="55" t="s">
        <v>455</v>
      </c>
      <c r="B1437" s="56" t="n">
        <v>7</v>
      </c>
      <c r="C1437" s="56" t="s">
        <v>220</v>
      </c>
      <c r="D1437" s="56" t="s">
        <v>5</v>
      </c>
      <c r="E1437" s="57" t="n">
        <v>1203890.97345</v>
      </c>
      <c r="F1437" s="58" t="n">
        <v>709342.20376</v>
      </c>
      <c r="G1437" s="59" t="n">
        <v>592215.07657</v>
      </c>
      <c r="Q1437" s="65"/>
      <c r="R1437" s="66" t="s">
        <v>105</v>
      </c>
      <c r="S1437" s="67" t="n">
        <v>207473.43544</v>
      </c>
      <c r="T1437" s="68" t="n">
        <v>125996.26555</v>
      </c>
      <c r="U1437" s="69" t="n">
        <v>80890.94225</v>
      </c>
    </row>
    <row r="1438" customFormat="false" ht="12.75" hidden="false" customHeight="false" outlineLevel="0" collapsed="false">
      <c r="A1438" s="65"/>
      <c r="B1438" s="66"/>
      <c r="C1438" s="66"/>
      <c r="D1438" s="66" t="s">
        <v>6</v>
      </c>
      <c r="E1438" s="67" t="n">
        <v>1412958.58406</v>
      </c>
      <c r="F1438" s="68" t="n">
        <v>841730.14558</v>
      </c>
      <c r="G1438" s="69" t="n">
        <v>767674.44332</v>
      </c>
      <c r="Q1438" s="65"/>
      <c r="R1438" s="66" t="s">
        <v>107</v>
      </c>
      <c r="S1438" s="67" t="n">
        <v>214342.58205</v>
      </c>
      <c r="T1438" s="68" t="n">
        <v>127968.04979</v>
      </c>
      <c r="U1438" s="69" t="n">
        <v>87456.29179</v>
      </c>
    </row>
    <row r="1439" customFormat="false" ht="12.75" hidden="false" customHeight="false" outlineLevel="0" collapsed="false">
      <c r="A1439" s="65"/>
      <c r="B1439" s="66"/>
      <c r="C1439" s="66"/>
      <c r="D1439" s="66" t="s">
        <v>4</v>
      </c>
      <c r="E1439" s="67" t="n">
        <v>1009057.69912</v>
      </c>
      <c r="F1439" s="68" t="n">
        <v>575367.56756</v>
      </c>
      <c r="G1439" s="69" t="n">
        <v>456134.341183</v>
      </c>
      <c r="Q1439" s="65"/>
      <c r="R1439" s="66" t="s">
        <v>109</v>
      </c>
      <c r="S1439" s="67" t="n">
        <v>267776.98031</v>
      </c>
      <c r="T1439" s="68" t="n">
        <v>160166.39005</v>
      </c>
      <c r="U1439" s="69" t="n">
        <v>118660.66869</v>
      </c>
    </row>
    <row r="1440" customFormat="false" ht="12.75" hidden="false" customHeight="false" outlineLevel="0" collapsed="false">
      <c r="A1440" s="70"/>
      <c r="B1440" s="71"/>
      <c r="C1440" s="71"/>
      <c r="D1440" s="71" t="s">
        <v>7</v>
      </c>
      <c r="E1440" s="72" t="n">
        <v>967431.50442</v>
      </c>
      <c r="F1440" s="73" t="n">
        <v>568100.20788</v>
      </c>
      <c r="G1440" s="74" t="n">
        <v>511616.261464</v>
      </c>
      <c r="Q1440" s="65"/>
      <c r="R1440" s="66" t="s">
        <v>111</v>
      </c>
      <c r="S1440" s="67" t="n">
        <v>277557.63675</v>
      </c>
      <c r="T1440" s="68" t="n">
        <v>163990.45643</v>
      </c>
      <c r="U1440" s="69" t="n">
        <v>123037.56839</v>
      </c>
    </row>
    <row r="1441" customFormat="false" ht="12.75" hidden="false" customHeight="false" outlineLevel="0" collapsed="false">
      <c r="A1441" s="55" t="s">
        <v>456</v>
      </c>
      <c r="B1441" s="56" t="n">
        <v>2</v>
      </c>
      <c r="C1441" s="56" t="s">
        <v>220</v>
      </c>
      <c r="D1441" s="56" t="s">
        <v>5</v>
      </c>
      <c r="E1441" s="57" t="n">
        <v>1280676.10617</v>
      </c>
      <c r="F1441" s="58" t="n">
        <v>711385.44699</v>
      </c>
      <c r="G1441" s="59" t="n">
        <v>576464.80083</v>
      </c>
      <c r="Q1441" s="65"/>
      <c r="R1441" s="66" t="s">
        <v>113</v>
      </c>
      <c r="S1441" s="67" t="n">
        <v>270600.26259</v>
      </c>
      <c r="T1441" s="68" t="n">
        <v>158239.41909</v>
      </c>
      <c r="U1441" s="69" t="n">
        <v>120382.24924</v>
      </c>
    </row>
    <row r="1442" customFormat="false" ht="12.75" hidden="false" customHeight="false" outlineLevel="0" collapsed="false">
      <c r="A1442" s="65"/>
      <c r="B1442" s="66"/>
      <c r="C1442" s="66"/>
      <c r="D1442" s="66" t="s">
        <v>6</v>
      </c>
      <c r="E1442" s="67" t="n">
        <v>1487195.04426</v>
      </c>
      <c r="F1442" s="68" t="n">
        <v>861533.88775</v>
      </c>
      <c r="G1442" s="69" t="n">
        <v>758260.75585</v>
      </c>
      <c r="Q1442" s="65"/>
      <c r="R1442" s="66" t="s">
        <v>115</v>
      </c>
      <c r="S1442" s="67" t="n">
        <v>260756.58644</v>
      </c>
      <c r="T1442" s="68" t="n">
        <v>149736.09958</v>
      </c>
      <c r="U1442" s="69" t="n">
        <v>115439.27051</v>
      </c>
    </row>
    <row r="1443" customFormat="false" ht="12.75" hidden="false" customHeight="false" outlineLevel="0" collapsed="false">
      <c r="A1443" s="65"/>
      <c r="B1443" s="66"/>
      <c r="C1443" s="66"/>
      <c r="D1443" s="66" t="s">
        <v>4</v>
      </c>
      <c r="E1443" s="67" t="n">
        <v>1050467.25665</v>
      </c>
      <c r="F1443" s="68" t="n">
        <v>581916.42409</v>
      </c>
      <c r="G1443" s="69" t="n">
        <v>468795.75075</v>
      </c>
      <c r="Q1443" s="65"/>
      <c r="R1443" s="66" t="s">
        <v>117</v>
      </c>
      <c r="S1443" s="67" t="n">
        <v>232996.41137</v>
      </c>
      <c r="T1443" s="68" t="n">
        <v>134395.02074</v>
      </c>
      <c r="U1443" s="69" t="n">
        <v>105740.06079</v>
      </c>
    </row>
    <row r="1444" customFormat="false" ht="12.75" hidden="false" customHeight="false" outlineLevel="0" collapsed="false">
      <c r="A1444" s="70"/>
      <c r="B1444" s="71"/>
      <c r="C1444" s="71"/>
      <c r="D1444" s="71" t="s">
        <v>7</v>
      </c>
      <c r="E1444" s="72" t="n">
        <v>991433.6283</v>
      </c>
      <c r="F1444" s="73" t="n">
        <v>566970.06241</v>
      </c>
      <c r="G1444" s="74" t="n">
        <v>520659.28501</v>
      </c>
      <c r="Q1444" s="70"/>
      <c r="R1444" s="71" t="s">
        <v>119</v>
      </c>
      <c r="S1444" s="72" t="n">
        <v>204902.23195</v>
      </c>
      <c r="T1444" s="73" t="n">
        <v>118609.54357</v>
      </c>
      <c r="U1444" s="74" t="n">
        <v>96962.91793</v>
      </c>
    </row>
    <row r="1445" customFormat="false" ht="12.75" hidden="false" customHeight="false" outlineLevel="0" collapsed="false">
      <c r="A1445" s="55" t="s">
        <v>457</v>
      </c>
      <c r="B1445" s="56" t="n">
        <v>5</v>
      </c>
      <c r="C1445" s="56" t="s">
        <v>220</v>
      </c>
      <c r="D1445" s="56" t="s">
        <v>5</v>
      </c>
      <c r="E1445" s="57" t="n">
        <v>1184705.8407</v>
      </c>
      <c r="F1445" s="58" t="n">
        <v>772529.31392</v>
      </c>
      <c r="G1445" s="59" t="n">
        <v>594138.99896</v>
      </c>
      <c r="Q1445" s="55" t="s">
        <v>156</v>
      </c>
      <c r="R1445" s="56" t="s">
        <v>72</v>
      </c>
      <c r="S1445" s="57" t="n">
        <v>182971.37855</v>
      </c>
      <c r="T1445" s="58" t="n">
        <v>105393.36099</v>
      </c>
      <c r="U1445" s="59" t="n">
        <v>89528.02432</v>
      </c>
    </row>
    <row r="1446" customFormat="false" ht="12.75" hidden="false" customHeight="false" outlineLevel="0" collapsed="false">
      <c r="A1446" s="65"/>
      <c r="B1446" s="66"/>
      <c r="C1446" s="66"/>
      <c r="D1446" s="66" t="s">
        <v>6</v>
      </c>
      <c r="E1446" s="67" t="n">
        <v>1504443.18585</v>
      </c>
      <c r="F1446" s="68" t="n">
        <v>907297.29732</v>
      </c>
      <c r="G1446" s="69" t="n">
        <v>777817.69152</v>
      </c>
      <c r="Q1446" s="65"/>
      <c r="R1446" s="66" t="s">
        <v>74</v>
      </c>
      <c r="S1446" s="67" t="n">
        <v>169894.79212</v>
      </c>
      <c r="T1446" s="68" t="n">
        <v>96236.51453</v>
      </c>
      <c r="U1446" s="69" t="n">
        <v>84427.4772</v>
      </c>
    </row>
    <row r="1447" customFormat="false" ht="12.75" hidden="false" customHeight="false" outlineLevel="0" collapsed="false">
      <c r="A1447" s="65"/>
      <c r="B1447" s="66"/>
      <c r="C1447" s="66"/>
      <c r="D1447" s="66" t="s">
        <v>4</v>
      </c>
      <c r="E1447" s="67" t="n">
        <v>985801.06199</v>
      </c>
      <c r="F1447" s="68" t="n">
        <v>636122.24531</v>
      </c>
      <c r="G1447" s="69" t="n">
        <v>475402.98265</v>
      </c>
      <c r="Q1447" s="65"/>
      <c r="R1447" s="66" t="s">
        <v>76</v>
      </c>
      <c r="S1447" s="67" t="n">
        <v>162641.22539</v>
      </c>
      <c r="T1447" s="68" t="n">
        <v>90575.10374</v>
      </c>
      <c r="U1447" s="69" t="n">
        <v>79957.20365</v>
      </c>
    </row>
    <row r="1448" customFormat="false" ht="12.75" hidden="false" customHeight="false" outlineLevel="0" collapsed="false">
      <c r="A1448" s="70"/>
      <c r="B1448" s="71"/>
      <c r="C1448" s="71"/>
      <c r="D1448" s="71" t="s">
        <v>7</v>
      </c>
      <c r="E1448" s="72" t="n">
        <v>995779.11506</v>
      </c>
      <c r="F1448" s="73" t="n">
        <v>602801.66323</v>
      </c>
      <c r="G1448" s="74" t="n">
        <v>522600.85803</v>
      </c>
      <c r="Q1448" s="65"/>
      <c r="R1448" s="66" t="s">
        <v>78</v>
      </c>
      <c r="S1448" s="67" t="n">
        <v>157864.33261</v>
      </c>
      <c r="T1448" s="68" t="n">
        <v>87867.63486</v>
      </c>
      <c r="U1448" s="69" t="n">
        <v>78054.71125</v>
      </c>
    </row>
    <row r="1449" customFormat="false" ht="12.75" hidden="false" customHeight="false" outlineLevel="0" collapsed="false">
      <c r="A1449" s="55" t="s">
        <v>458</v>
      </c>
      <c r="B1449" s="56" t="n">
        <v>7</v>
      </c>
      <c r="C1449" s="56" t="s">
        <v>220</v>
      </c>
      <c r="D1449" s="56" t="s">
        <v>5</v>
      </c>
      <c r="E1449" s="57" t="n">
        <v>1303735.22124</v>
      </c>
      <c r="F1449" s="58" t="n">
        <v>802541.78796</v>
      </c>
      <c r="G1449" s="59" t="n">
        <v>590302.92138</v>
      </c>
      <c r="Q1449" s="65"/>
      <c r="R1449" s="66" t="s">
        <v>81</v>
      </c>
      <c r="S1449" s="67" t="n">
        <v>158362.18818</v>
      </c>
      <c r="T1449" s="68" t="n">
        <v>87154.35685</v>
      </c>
      <c r="U1449" s="69" t="n">
        <v>78410.69909</v>
      </c>
    </row>
    <row r="1450" customFormat="false" ht="12.75" hidden="false" customHeight="false" outlineLevel="0" collapsed="false">
      <c r="A1450" s="65"/>
      <c r="B1450" s="66"/>
      <c r="C1450" s="66"/>
      <c r="D1450" s="66" t="s">
        <v>6</v>
      </c>
      <c r="E1450" s="67" t="n">
        <v>1524443.89381</v>
      </c>
      <c r="F1450" s="68" t="n">
        <v>915799.5842</v>
      </c>
      <c r="G1450" s="69" t="n">
        <v>779582.75791</v>
      </c>
      <c r="Q1450" s="65"/>
      <c r="R1450" s="66" t="s">
        <v>83</v>
      </c>
      <c r="S1450" s="67" t="n">
        <v>157977.76805</v>
      </c>
      <c r="T1450" s="68" t="n">
        <v>85795.02075</v>
      </c>
      <c r="U1450" s="69" t="n">
        <v>72866.62615</v>
      </c>
    </row>
    <row r="1451" customFormat="false" ht="12.75" hidden="false" customHeight="false" outlineLevel="0" collapsed="false">
      <c r="A1451" s="65"/>
      <c r="B1451" s="66"/>
      <c r="C1451" s="66"/>
      <c r="D1451" s="66" t="s">
        <v>4</v>
      </c>
      <c r="E1451" s="67" t="n">
        <v>1116770.97345</v>
      </c>
      <c r="F1451" s="68" t="n">
        <v>687004.98961</v>
      </c>
      <c r="G1451" s="69" t="n">
        <v>483004.535226</v>
      </c>
      <c r="Q1451" s="65"/>
      <c r="R1451" s="66" t="s">
        <v>85</v>
      </c>
      <c r="S1451" s="67" t="n">
        <v>135605.77681</v>
      </c>
      <c r="T1451" s="68" t="n">
        <v>71753.52698</v>
      </c>
      <c r="U1451" s="69" t="n">
        <v>53754.164135</v>
      </c>
    </row>
    <row r="1452" customFormat="false" ht="12.75" hidden="false" customHeight="false" outlineLevel="0" collapsed="false">
      <c r="A1452" s="70"/>
      <c r="B1452" s="71"/>
      <c r="C1452" s="71"/>
      <c r="D1452" s="71" t="s">
        <v>7</v>
      </c>
      <c r="E1452" s="72" t="n">
        <v>1025566.72567</v>
      </c>
      <c r="F1452" s="73" t="n">
        <v>621692.30768</v>
      </c>
      <c r="G1452" s="74" t="n">
        <v>527519.50968</v>
      </c>
      <c r="Q1452" s="65"/>
      <c r="R1452" s="66" t="s">
        <v>87</v>
      </c>
      <c r="S1452" s="67" t="n">
        <v>138844.98906</v>
      </c>
      <c r="T1452" s="68" t="n">
        <v>76455.18672</v>
      </c>
      <c r="U1452" s="69" t="n">
        <v>53724.984802</v>
      </c>
    </row>
    <row r="1453" customFormat="false" ht="12.75" hidden="false" customHeight="false" outlineLevel="0" collapsed="false">
      <c r="A1453" s="55" t="s">
        <v>459</v>
      </c>
      <c r="B1453" s="56" t="n">
        <v>3</v>
      </c>
      <c r="C1453" s="56" t="s">
        <v>220</v>
      </c>
      <c r="D1453" s="56" t="s">
        <v>5</v>
      </c>
      <c r="E1453" s="57" t="n">
        <v>1292635.75222</v>
      </c>
      <c r="F1453" s="58" t="n">
        <v>808884.82329</v>
      </c>
      <c r="G1453" s="59" t="n">
        <v>577929.80593</v>
      </c>
      <c r="Q1453" s="65"/>
      <c r="R1453" s="66" t="s">
        <v>89</v>
      </c>
      <c r="S1453" s="67" t="n">
        <v>157757.19913</v>
      </c>
      <c r="T1453" s="68" t="n">
        <v>88666.80498</v>
      </c>
      <c r="U1453" s="69" t="n">
        <v>62939.81763</v>
      </c>
    </row>
    <row r="1454" customFormat="false" ht="12.75" hidden="false" customHeight="false" outlineLevel="0" collapsed="false">
      <c r="A1454" s="65"/>
      <c r="B1454" s="66"/>
      <c r="C1454" s="66"/>
      <c r="D1454" s="66" t="s">
        <v>6</v>
      </c>
      <c r="E1454" s="67" t="n">
        <v>1523838.58408</v>
      </c>
      <c r="F1454" s="68" t="n">
        <v>923568.39917</v>
      </c>
      <c r="G1454" s="69" t="n">
        <v>782518.65172</v>
      </c>
      <c r="Q1454" s="65"/>
      <c r="R1454" s="66" t="s">
        <v>91</v>
      </c>
      <c r="S1454" s="67" t="n">
        <v>179284.72647</v>
      </c>
      <c r="T1454" s="68" t="n">
        <v>100568.46474</v>
      </c>
      <c r="U1454" s="69" t="n">
        <v>70012.88754</v>
      </c>
    </row>
    <row r="1455" customFormat="false" ht="12.75" hidden="false" customHeight="false" outlineLevel="0" collapsed="false">
      <c r="A1455" s="65"/>
      <c r="B1455" s="66"/>
      <c r="C1455" s="66"/>
      <c r="D1455" s="66" t="s">
        <v>4</v>
      </c>
      <c r="E1455" s="67" t="n">
        <v>1109774.86725</v>
      </c>
      <c r="F1455" s="68" t="n">
        <v>715056.54889</v>
      </c>
      <c r="G1455" s="69" t="n">
        <v>479133.1563</v>
      </c>
      <c r="Q1455" s="65"/>
      <c r="R1455" s="66" t="s">
        <v>93</v>
      </c>
      <c r="S1455" s="67" t="n">
        <v>195411.46608</v>
      </c>
      <c r="T1455" s="68" t="n">
        <v>109012.03319</v>
      </c>
      <c r="U1455" s="69" t="n">
        <v>75545.28876</v>
      </c>
    </row>
    <row r="1456" customFormat="false" ht="12.75" hidden="false" customHeight="false" outlineLevel="0" collapsed="false">
      <c r="A1456" s="70"/>
      <c r="B1456" s="71"/>
      <c r="C1456" s="71"/>
      <c r="D1456" s="71" t="s">
        <v>7</v>
      </c>
      <c r="E1456" s="72" t="n">
        <v>1016066.54868</v>
      </c>
      <c r="F1456" s="73" t="n">
        <v>628952.18295</v>
      </c>
      <c r="G1456" s="74" t="n">
        <v>533279.50973</v>
      </c>
      <c r="Q1456" s="65"/>
      <c r="R1456" s="66" t="s">
        <v>95</v>
      </c>
      <c r="S1456" s="67" t="n">
        <v>203459.08097</v>
      </c>
      <c r="T1456" s="68" t="n">
        <v>113881.74275</v>
      </c>
      <c r="U1456" s="69" t="n">
        <v>80225.65349</v>
      </c>
    </row>
    <row r="1457" customFormat="false" ht="12.75" hidden="false" customHeight="false" outlineLevel="0" collapsed="false">
      <c r="A1457" s="55" t="s">
        <v>460</v>
      </c>
      <c r="B1457" s="56" t="n">
        <v>6</v>
      </c>
      <c r="C1457" s="56" t="s">
        <v>220</v>
      </c>
      <c r="D1457" s="56" t="s">
        <v>5</v>
      </c>
      <c r="E1457" s="57" t="n">
        <v>1267862.65491</v>
      </c>
      <c r="F1457" s="58" t="n">
        <v>761822.86904</v>
      </c>
      <c r="G1457" s="59" t="n">
        <v>570028.19205</v>
      </c>
      <c r="Q1457" s="65"/>
      <c r="R1457" s="66" t="s">
        <v>97</v>
      </c>
      <c r="S1457" s="67" t="n">
        <v>206414.70459</v>
      </c>
      <c r="T1457" s="68" t="n">
        <v>117365.97511</v>
      </c>
      <c r="U1457" s="69" t="n">
        <v>82968.51065</v>
      </c>
    </row>
    <row r="1458" customFormat="false" ht="12.75" hidden="false" customHeight="false" outlineLevel="0" collapsed="false">
      <c r="A1458" s="65"/>
      <c r="B1458" s="66"/>
      <c r="C1458" s="66"/>
      <c r="D1458" s="66" t="s">
        <v>6</v>
      </c>
      <c r="E1458" s="67" t="n">
        <v>1478281.06194</v>
      </c>
      <c r="F1458" s="68" t="n">
        <v>867390.43658</v>
      </c>
      <c r="G1458" s="69" t="n">
        <v>745875.87336</v>
      </c>
      <c r="Q1458" s="65"/>
      <c r="R1458" s="66" t="s">
        <v>99</v>
      </c>
      <c r="S1458" s="67" t="n">
        <v>209326.21444</v>
      </c>
      <c r="T1458" s="68" t="n">
        <v>118956.84648</v>
      </c>
      <c r="U1458" s="69" t="n">
        <v>84585.04558</v>
      </c>
    </row>
    <row r="1459" customFormat="false" ht="12.75" hidden="false" customHeight="false" outlineLevel="0" collapsed="false">
      <c r="A1459" s="65"/>
      <c r="B1459" s="66"/>
      <c r="C1459" s="66"/>
      <c r="D1459" s="66" t="s">
        <v>4</v>
      </c>
      <c r="E1459" s="67" t="n">
        <v>1068537.34509</v>
      </c>
      <c r="F1459" s="68" t="n">
        <v>644725.57172</v>
      </c>
      <c r="G1459" s="69" t="n">
        <v>478268.27373</v>
      </c>
      <c r="Q1459" s="65"/>
      <c r="R1459" s="66" t="s">
        <v>101</v>
      </c>
      <c r="S1459" s="67" t="n">
        <v>203339.34354</v>
      </c>
      <c r="T1459" s="68" t="n">
        <v>115218.6722</v>
      </c>
      <c r="U1459" s="69" t="n">
        <v>83213.61703</v>
      </c>
    </row>
    <row r="1460" customFormat="false" ht="12.75" hidden="false" customHeight="false" outlineLevel="0" collapsed="false">
      <c r="A1460" s="80"/>
      <c r="B1460" s="81"/>
      <c r="C1460" s="81"/>
      <c r="D1460" s="81" t="s">
        <v>7</v>
      </c>
      <c r="E1460" s="82" t="n">
        <v>1036685.30974</v>
      </c>
      <c r="F1460" s="83" t="n">
        <v>627911.85032</v>
      </c>
      <c r="G1460" s="84" t="n">
        <v>546641.0623</v>
      </c>
      <c r="Q1460" s="65"/>
      <c r="R1460" s="66" t="s">
        <v>103</v>
      </c>
      <c r="S1460" s="67" t="n">
        <v>197396.58643</v>
      </c>
      <c r="T1460" s="68" t="n">
        <v>110815.76763</v>
      </c>
      <c r="U1460" s="69" t="n">
        <v>82174.83283</v>
      </c>
    </row>
    <row r="1461" customFormat="false" ht="12.75" hidden="false" customHeight="false" outlineLevel="0" collapsed="false">
      <c r="Q1461" s="65"/>
      <c r="R1461" s="66" t="s">
        <v>105</v>
      </c>
      <c r="S1461" s="67" t="n">
        <v>193552.38513</v>
      </c>
      <c r="T1461" s="68" t="n">
        <v>110259.33611</v>
      </c>
      <c r="U1461" s="69" t="n">
        <v>79857.99392</v>
      </c>
    </row>
    <row r="1462" customFormat="false" ht="12.75" hidden="false" customHeight="false" outlineLevel="0" collapsed="false">
      <c r="Q1462" s="65"/>
      <c r="R1462" s="66" t="s">
        <v>107</v>
      </c>
      <c r="S1462" s="67" t="n">
        <v>201499.1685</v>
      </c>
      <c r="T1462" s="68" t="n">
        <v>114344.81328</v>
      </c>
      <c r="U1462" s="69" t="n">
        <v>85851.42857</v>
      </c>
    </row>
    <row r="1463" customFormat="false" ht="12.75" hidden="false" customHeight="false" outlineLevel="0" collapsed="false">
      <c r="Q1463" s="65"/>
      <c r="R1463" s="66" t="s">
        <v>109</v>
      </c>
      <c r="S1463" s="67" t="n">
        <v>257315.71116</v>
      </c>
      <c r="T1463" s="68" t="n">
        <v>151043.15352</v>
      </c>
      <c r="U1463" s="69" t="n">
        <v>116437.20365</v>
      </c>
    </row>
    <row r="1464" customFormat="false" ht="12.75" hidden="false" customHeight="false" outlineLevel="0" collapsed="false">
      <c r="Q1464" s="65"/>
      <c r="R1464" s="66" t="s">
        <v>111</v>
      </c>
      <c r="S1464" s="67" t="n">
        <v>274331.02844</v>
      </c>
      <c r="T1464" s="68" t="n">
        <v>158911.61825</v>
      </c>
      <c r="U1464" s="69" t="n">
        <v>120154.65045</v>
      </c>
    </row>
    <row r="1465" customFormat="false" ht="12.75" hidden="false" customHeight="false" outlineLevel="0" collapsed="false">
      <c r="Q1465" s="65"/>
      <c r="R1465" s="66" t="s">
        <v>113</v>
      </c>
      <c r="S1465" s="67" t="n">
        <v>272887.87747</v>
      </c>
      <c r="T1465" s="68" t="n">
        <v>157130.29046</v>
      </c>
      <c r="U1465" s="69" t="n">
        <v>118899.9392</v>
      </c>
    </row>
    <row r="1466" customFormat="false" ht="12.75" hidden="false" customHeight="false" outlineLevel="0" collapsed="false">
      <c r="Q1466" s="65"/>
      <c r="R1466" s="66" t="s">
        <v>115</v>
      </c>
      <c r="S1466" s="67" t="n">
        <v>258387.04594</v>
      </c>
      <c r="T1466" s="68" t="n">
        <v>152032.78007</v>
      </c>
      <c r="U1466" s="69" t="n">
        <v>113618.48025</v>
      </c>
    </row>
    <row r="1467" customFormat="false" ht="12.75" hidden="false" customHeight="false" outlineLevel="0" collapsed="false">
      <c r="Q1467" s="65"/>
      <c r="R1467" s="66" t="s">
        <v>117</v>
      </c>
      <c r="S1467" s="67" t="n">
        <v>227671.24725</v>
      </c>
      <c r="T1467" s="68" t="n">
        <v>134940.24896</v>
      </c>
      <c r="U1467" s="69" t="n">
        <v>104637.08207</v>
      </c>
    </row>
    <row r="1468" customFormat="false" ht="12.75" hidden="false" customHeight="false" outlineLevel="0" collapsed="false">
      <c r="Q1468" s="70"/>
      <c r="R1468" s="71" t="s">
        <v>119</v>
      </c>
      <c r="S1468" s="72" t="n">
        <v>197371.37856</v>
      </c>
      <c r="T1468" s="73" t="n">
        <v>118131.53528</v>
      </c>
      <c r="U1468" s="74" t="n">
        <v>91815.68388</v>
      </c>
    </row>
    <row r="1469" customFormat="false" ht="12.75" hidden="false" customHeight="false" outlineLevel="0" collapsed="false">
      <c r="Q1469" s="55" t="s">
        <v>157</v>
      </c>
      <c r="R1469" s="56" t="s">
        <v>72</v>
      </c>
      <c r="S1469" s="57" t="n">
        <v>176240.87527</v>
      </c>
      <c r="T1469" s="58" t="n">
        <v>105658.50622</v>
      </c>
      <c r="U1469" s="59" t="n">
        <v>79869.66564</v>
      </c>
    </row>
    <row r="1470" customFormat="false" ht="12.75" hidden="false" customHeight="false" outlineLevel="0" collapsed="false">
      <c r="Q1470" s="65"/>
      <c r="R1470" s="66" t="s">
        <v>74</v>
      </c>
      <c r="S1470" s="67" t="n">
        <v>165956.06127</v>
      </c>
      <c r="T1470" s="68" t="n">
        <v>96217.84232</v>
      </c>
      <c r="U1470" s="69" t="n">
        <v>75685.34954</v>
      </c>
    </row>
    <row r="1471" customFormat="false" ht="12.75" hidden="false" customHeight="false" outlineLevel="0" collapsed="false">
      <c r="Q1471" s="65"/>
      <c r="R1471" s="66" t="s">
        <v>76</v>
      </c>
      <c r="S1471" s="67" t="n">
        <v>161204.37636</v>
      </c>
      <c r="T1471" s="68" t="n">
        <v>94167.63486</v>
      </c>
      <c r="U1471" s="69" t="n">
        <v>76998.41946</v>
      </c>
    </row>
    <row r="1472" customFormat="false" ht="12.75" hidden="false" customHeight="false" outlineLevel="0" collapsed="false">
      <c r="Q1472" s="65"/>
      <c r="R1472" s="66" t="s">
        <v>78</v>
      </c>
      <c r="S1472" s="67" t="n">
        <v>159925.07659</v>
      </c>
      <c r="T1472" s="68" t="n">
        <v>92027.80083</v>
      </c>
      <c r="U1472" s="69" t="n">
        <v>76163.89057</v>
      </c>
    </row>
    <row r="1473" customFormat="false" ht="12.75" hidden="false" customHeight="false" outlineLevel="0" collapsed="false">
      <c r="Q1473" s="65"/>
      <c r="R1473" s="66" t="s">
        <v>81</v>
      </c>
      <c r="S1473" s="67" t="n">
        <v>161009.01531</v>
      </c>
      <c r="T1473" s="68" t="n">
        <v>93839.00414</v>
      </c>
      <c r="U1473" s="69" t="n">
        <v>76823.34347</v>
      </c>
    </row>
    <row r="1474" customFormat="false" ht="12.75" hidden="false" customHeight="false" outlineLevel="0" collapsed="false">
      <c r="Q1474" s="65"/>
      <c r="R1474" s="66" t="s">
        <v>83</v>
      </c>
      <c r="S1474" s="67" t="n">
        <v>164355.36104</v>
      </c>
      <c r="T1474" s="68" t="n">
        <v>99440.66391</v>
      </c>
      <c r="U1474" s="69" t="n">
        <v>74348.93617</v>
      </c>
    </row>
    <row r="1475" customFormat="false" ht="12.75" hidden="false" customHeight="false" outlineLevel="0" collapsed="false">
      <c r="Q1475" s="65"/>
      <c r="R1475" s="66" t="s">
        <v>85</v>
      </c>
      <c r="S1475" s="67" t="n">
        <v>157990.37199</v>
      </c>
      <c r="T1475" s="68" t="n">
        <v>98630.29046</v>
      </c>
      <c r="U1475" s="69" t="n">
        <v>62128.632214</v>
      </c>
    </row>
    <row r="1476" customFormat="false" ht="12.75" hidden="false" customHeight="false" outlineLevel="0" collapsed="false">
      <c r="Q1476" s="65"/>
      <c r="R1476" s="66" t="s">
        <v>87</v>
      </c>
      <c r="S1476" s="67" t="n">
        <v>167581.96938</v>
      </c>
      <c r="T1476" s="68" t="n">
        <v>100318.25726</v>
      </c>
      <c r="U1476" s="69" t="n">
        <v>60675.501516</v>
      </c>
    </row>
    <row r="1477" customFormat="false" ht="12.75" hidden="false" customHeight="false" outlineLevel="0" collapsed="false">
      <c r="Q1477" s="65"/>
      <c r="R1477" s="66" t="s">
        <v>89</v>
      </c>
      <c r="S1477" s="67" t="n">
        <v>174457.41794</v>
      </c>
      <c r="T1477" s="68" t="n">
        <v>109897.09543</v>
      </c>
      <c r="U1477" s="69" t="n">
        <v>65834.4073</v>
      </c>
    </row>
    <row r="1478" customFormat="false" ht="12.75" hidden="false" customHeight="false" outlineLevel="0" collapsed="false">
      <c r="Q1478" s="65"/>
      <c r="R1478" s="66" t="s">
        <v>91</v>
      </c>
      <c r="S1478" s="67" t="n">
        <v>174596.06126</v>
      </c>
      <c r="T1478" s="68" t="n">
        <v>121104.14939</v>
      </c>
      <c r="U1478" s="69" t="n">
        <v>71927.05168</v>
      </c>
    </row>
    <row r="1479" customFormat="false" ht="12.75" hidden="false" customHeight="false" outlineLevel="0" collapsed="false">
      <c r="Q1479" s="65"/>
      <c r="R1479" s="66" t="s">
        <v>93</v>
      </c>
      <c r="S1479" s="67" t="n">
        <v>190590.45953</v>
      </c>
      <c r="T1479" s="68" t="n">
        <v>127908.29875</v>
      </c>
      <c r="U1479" s="69" t="n">
        <v>74599.87843</v>
      </c>
    </row>
    <row r="1480" customFormat="false" ht="12.75" hidden="false" customHeight="false" outlineLevel="0" collapsed="false">
      <c r="Q1480" s="65"/>
      <c r="R1480" s="66" t="s">
        <v>95</v>
      </c>
      <c r="S1480" s="67" t="n">
        <v>210088.75274</v>
      </c>
      <c r="T1480" s="68" t="n">
        <v>134081.3278</v>
      </c>
      <c r="U1480" s="69" t="n">
        <v>77727.90274</v>
      </c>
    </row>
    <row r="1481" customFormat="false" ht="12.75" hidden="false" customHeight="false" outlineLevel="0" collapsed="false">
      <c r="Q1481" s="65"/>
      <c r="R1481" s="66" t="s">
        <v>97</v>
      </c>
      <c r="S1481" s="67" t="n">
        <v>222604.4639</v>
      </c>
      <c r="T1481" s="68" t="n">
        <v>136934.43984</v>
      </c>
      <c r="U1481" s="69" t="n">
        <v>80943.46504</v>
      </c>
    </row>
    <row r="1482" customFormat="false" ht="12.75" hidden="false" customHeight="false" outlineLevel="0" collapsed="false">
      <c r="Q1482" s="65"/>
      <c r="R1482" s="66" t="s">
        <v>99</v>
      </c>
      <c r="S1482" s="67" t="n">
        <v>222629.67177</v>
      </c>
      <c r="T1482" s="68" t="n">
        <v>136747.71786</v>
      </c>
      <c r="U1482" s="69" t="n">
        <v>81188.57143</v>
      </c>
    </row>
    <row r="1483" customFormat="false" ht="12.75" hidden="false" customHeight="false" outlineLevel="0" collapsed="false">
      <c r="Q1483" s="65"/>
      <c r="R1483" s="66" t="s">
        <v>101</v>
      </c>
      <c r="S1483" s="67" t="n">
        <v>217304.50766</v>
      </c>
      <c r="T1483" s="68" t="n">
        <v>136758.92116</v>
      </c>
      <c r="U1483" s="69" t="n">
        <v>78860.06079</v>
      </c>
    </row>
    <row r="1484" customFormat="false" ht="12.75" hidden="false" customHeight="false" outlineLevel="0" collapsed="false">
      <c r="Q1484" s="65"/>
      <c r="R1484" s="66" t="s">
        <v>103</v>
      </c>
      <c r="S1484" s="67" t="n">
        <v>210126.56455</v>
      </c>
      <c r="T1484" s="68" t="n">
        <v>132680.91286</v>
      </c>
      <c r="U1484" s="69" t="n">
        <v>77080.12158</v>
      </c>
    </row>
    <row r="1485" customFormat="false" ht="12.75" hidden="false" customHeight="false" outlineLevel="0" collapsed="false">
      <c r="Q1485" s="65"/>
      <c r="R1485" s="66" t="s">
        <v>105</v>
      </c>
      <c r="S1485" s="67" t="n">
        <v>204580.8315</v>
      </c>
      <c r="T1485" s="68" t="n">
        <v>130242.32366</v>
      </c>
      <c r="U1485" s="69" t="n">
        <v>77272.70517</v>
      </c>
    </row>
    <row r="1486" customFormat="false" ht="12.75" hidden="false" customHeight="false" outlineLevel="0" collapsed="false">
      <c r="Q1486" s="65"/>
      <c r="R1486" s="66" t="s">
        <v>107</v>
      </c>
      <c r="S1486" s="67" t="n">
        <v>216535.66739</v>
      </c>
      <c r="T1486" s="68" t="n">
        <v>136385.47718</v>
      </c>
      <c r="U1486" s="69" t="n">
        <v>85378.7234</v>
      </c>
    </row>
    <row r="1487" customFormat="false" ht="12.75" hidden="false" customHeight="false" outlineLevel="0" collapsed="false">
      <c r="Q1487" s="65"/>
      <c r="R1487" s="66" t="s">
        <v>109</v>
      </c>
      <c r="S1487" s="67" t="n">
        <v>275465.38293</v>
      </c>
      <c r="T1487" s="68" t="n">
        <v>168370.95436</v>
      </c>
      <c r="U1487" s="69" t="n">
        <v>116145.41033</v>
      </c>
    </row>
    <row r="1488" customFormat="false" ht="12.75" hidden="false" customHeight="false" outlineLevel="0" collapsed="false">
      <c r="Q1488" s="65"/>
      <c r="R1488" s="66" t="s">
        <v>111</v>
      </c>
      <c r="S1488" s="67" t="n">
        <v>280979.60612</v>
      </c>
      <c r="T1488" s="68" t="n">
        <v>171474.27386</v>
      </c>
      <c r="U1488" s="69" t="n">
        <v>121269.3009</v>
      </c>
    </row>
    <row r="1489" customFormat="false" ht="12.75" hidden="false" customHeight="false" outlineLevel="0" collapsed="false">
      <c r="Q1489" s="65"/>
      <c r="R1489" s="66" t="s">
        <v>113</v>
      </c>
      <c r="S1489" s="67" t="n">
        <v>276120.78775</v>
      </c>
      <c r="T1489" s="68" t="n">
        <v>165641.07884</v>
      </c>
      <c r="U1489" s="69" t="n">
        <v>119220.91185</v>
      </c>
    </row>
    <row r="1490" customFormat="false" ht="12.75" hidden="false" customHeight="false" outlineLevel="0" collapsed="false">
      <c r="Q1490" s="65"/>
      <c r="R1490" s="66" t="s">
        <v>115</v>
      </c>
      <c r="S1490" s="67" t="n">
        <v>256654.00438</v>
      </c>
      <c r="T1490" s="68" t="n">
        <v>151289.62657</v>
      </c>
      <c r="U1490" s="69" t="n">
        <v>111564.25532</v>
      </c>
    </row>
    <row r="1491" customFormat="false" ht="12.75" hidden="false" customHeight="false" outlineLevel="0" collapsed="false">
      <c r="Q1491" s="65"/>
      <c r="R1491" s="66" t="s">
        <v>117</v>
      </c>
      <c r="S1491" s="67" t="n">
        <v>223801.83808</v>
      </c>
      <c r="T1491" s="68" t="n">
        <v>132707.05395</v>
      </c>
      <c r="U1491" s="69" t="n">
        <v>98900.42554</v>
      </c>
    </row>
    <row r="1492" customFormat="false" ht="12.75" hidden="false" customHeight="false" outlineLevel="0" collapsed="false">
      <c r="Q1492" s="70"/>
      <c r="R1492" s="71" t="s">
        <v>119</v>
      </c>
      <c r="S1492" s="72" t="n">
        <v>194529.19036</v>
      </c>
      <c r="T1492" s="73" t="n">
        <v>115312.0332</v>
      </c>
      <c r="U1492" s="74" t="n">
        <v>88576.77812</v>
      </c>
    </row>
    <row r="1493" customFormat="false" ht="12.75" hidden="false" customHeight="false" outlineLevel="0" collapsed="false">
      <c r="Q1493" s="55" t="s">
        <v>158</v>
      </c>
      <c r="R1493" s="56" t="s">
        <v>72</v>
      </c>
      <c r="S1493" s="57" t="n">
        <v>156836.92307</v>
      </c>
      <c r="T1493" s="58" t="n">
        <v>128484.29751</v>
      </c>
      <c r="U1493" s="59" t="n">
        <v>72196.62649</v>
      </c>
    </row>
    <row r="1494" customFormat="false" ht="12.75" hidden="false" customHeight="false" outlineLevel="0" collapsed="false">
      <c r="Q1494" s="65"/>
      <c r="R1494" s="66" t="s">
        <v>74</v>
      </c>
      <c r="S1494" s="67" t="n">
        <v>144990.76923</v>
      </c>
      <c r="T1494" s="68" t="n">
        <v>114485.95042</v>
      </c>
      <c r="U1494" s="69" t="n">
        <v>64753.73493</v>
      </c>
    </row>
    <row r="1495" customFormat="false" ht="12.75" hidden="false" customHeight="false" outlineLevel="0" collapsed="false">
      <c r="Q1495" s="65"/>
      <c r="R1495" s="66" t="s">
        <v>76</v>
      </c>
      <c r="S1495" s="67" t="n">
        <v>139643.07692</v>
      </c>
      <c r="T1495" s="68" t="n">
        <v>109558.26447</v>
      </c>
      <c r="U1495" s="69" t="n">
        <v>63036.14457</v>
      </c>
    </row>
    <row r="1496" customFormat="false" ht="12.75" hidden="false" customHeight="false" outlineLevel="0" collapsed="false">
      <c r="Q1496" s="65"/>
      <c r="R1496" s="66" t="s">
        <v>78</v>
      </c>
      <c r="S1496" s="67" t="n">
        <v>136990.76922</v>
      </c>
      <c r="T1496" s="68" t="n">
        <v>107219.00827</v>
      </c>
      <c r="U1496" s="69" t="n">
        <v>61977.83133</v>
      </c>
    </row>
    <row r="1497" customFormat="false" ht="12.75" hidden="false" customHeight="false" outlineLevel="0" collapsed="false">
      <c r="Q1497" s="65"/>
      <c r="R1497" s="66" t="s">
        <v>81</v>
      </c>
      <c r="S1497" s="67" t="n">
        <v>137766.15385</v>
      </c>
      <c r="T1497" s="68" t="n">
        <v>106813.63635</v>
      </c>
      <c r="U1497" s="69" t="n">
        <v>62689.15662</v>
      </c>
    </row>
    <row r="1498" customFormat="false" ht="12.75" hidden="false" customHeight="false" outlineLevel="0" collapsed="false">
      <c r="Q1498" s="65"/>
      <c r="R1498" s="66" t="s">
        <v>83</v>
      </c>
      <c r="S1498" s="67" t="n">
        <v>142412.30769</v>
      </c>
      <c r="T1498" s="68" t="n">
        <v>111823.1405</v>
      </c>
      <c r="U1498" s="69" t="n">
        <v>63493.01205</v>
      </c>
    </row>
    <row r="1499" customFormat="false" ht="12.75" hidden="false" customHeight="false" outlineLevel="0" collapsed="false">
      <c r="Q1499" s="65"/>
      <c r="R1499" s="66" t="s">
        <v>85</v>
      </c>
      <c r="S1499" s="67" t="n">
        <v>130953.84615</v>
      </c>
      <c r="T1499" s="68" t="n">
        <v>103693.38844</v>
      </c>
      <c r="U1499" s="69" t="n">
        <v>52042.40964</v>
      </c>
    </row>
    <row r="1500" customFormat="false" ht="12.75" hidden="false" customHeight="false" outlineLevel="0" collapsed="false">
      <c r="Q1500" s="65"/>
      <c r="R1500" s="66" t="s">
        <v>87</v>
      </c>
      <c r="S1500" s="67" t="n">
        <v>136990.76922</v>
      </c>
      <c r="T1500" s="68" t="n">
        <v>111269.00826</v>
      </c>
      <c r="U1500" s="69" t="n">
        <v>46797.108434</v>
      </c>
    </row>
    <row r="1501" customFormat="false" ht="12.75" hidden="false" customHeight="false" outlineLevel="0" collapsed="false">
      <c r="Q1501" s="65"/>
      <c r="R1501" s="66" t="s">
        <v>89</v>
      </c>
      <c r="S1501" s="67" t="n">
        <v>152153.84616</v>
      </c>
      <c r="T1501" s="68" t="n">
        <v>122976.44628</v>
      </c>
      <c r="U1501" s="69" t="n">
        <v>52580.240963</v>
      </c>
    </row>
    <row r="1502" customFormat="false" ht="12.75" hidden="false" customHeight="false" outlineLevel="0" collapsed="false">
      <c r="Q1502" s="65"/>
      <c r="R1502" s="66" t="s">
        <v>91</v>
      </c>
      <c r="S1502" s="67" t="n">
        <v>168443.07693</v>
      </c>
      <c r="T1502" s="68" t="n">
        <v>133166.52892</v>
      </c>
      <c r="U1502" s="69" t="n">
        <v>58444.337353</v>
      </c>
    </row>
    <row r="1503" customFormat="false" ht="12.75" hidden="false" customHeight="false" outlineLevel="0" collapsed="false">
      <c r="Q1503" s="65"/>
      <c r="R1503" s="66" t="s">
        <v>93</v>
      </c>
      <c r="S1503" s="67" t="n">
        <v>187280</v>
      </c>
      <c r="T1503" s="68" t="n">
        <v>139239.66943</v>
      </c>
      <c r="U1503" s="69" t="n">
        <v>60098.313255</v>
      </c>
    </row>
    <row r="1504" customFormat="false" ht="12.75" hidden="false" customHeight="false" outlineLevel="0" collapsed="false">
      <c r="Q1504" s="65"/>
      <c r="R1504" s="66" t="s">
        <v>95</v>
      </c>
      <c r="S1504" s="67" t="n">
        <v>198572.30769</v>
      </c>
      <c r="T1504" s="68" t="n">
        <v>148953.719</v>
      </c>
      <c r="U1504" s="69" t="n">
        <v>60826.987961</v>
      </c>
    </row>
    <row r="1505" customFormat="false" ht="12.75" hidden="false" customHeight="false" outlineLevel="0" collapsed="false">
      <c r="Q1505" s="65"/>
      <c r="R1505" s="66" t="s">
        <v>97</v>
      </c>
      <c r="S1505" s="67" t="n">
        <v>199809.23078</v>
      </c>
      <c r="T1505" s="68" t="n">
        <v>153795.86777</v>
      </c>
      <c r="U1505" s="69" t="n">
        <v>63215.42168</v>
      </c>
    </row>
    <row r="1506" customFormat="false" ht="12.75" hidden="false" customHeight="false" outlineLevel="0" collapsed="false">
      <c r="Q1506" s="65"/>
      <c r="R1506" s="66" t="s">
        <v>99</v>
      </c>
      <c r="S1506" s="67" t="n">
        <v>198467.69231</v>
      </c>
      <c r="T1506" s="68" t="n">
        <v>155640.49586</v>
      </c>
      <c r="U1506" s="69" t="n">
        <v>71109.3976</v>
      </c>
    </row>
    <row r="1507" customFormat="false" ht="12.75" hidden="false" customHeight="false" outlineLevel="0" collapsed="false">
      <c r="Q1507" s="65"/>
      <c r="R1507" s="66" t="s">
        <v>101</v>
      </c>
      <c r="S1507" s="67" t="n">
        <v>193710.76923</v>
      </c>
      <c r="T1507" s="68" t="n">
        <v>158188.01653</v>
      </c>
      <c r="U1507" s="69" t="n">
        <v>71063.13253</v>
      </c>
    </row>
    <row r="1508" customFormat="false" ht="12.75" hidden="false" customHeight="false" outlineLevel="0" collapsed="false">
      <c r="Q1508" s="65"/>
      <c r="R1508" s="66" t="s">
        <v>103</v>
      </c>
      <c r="S1508" s="67" t="n">
        <v>188806.15384</v>
      </c>
      <c r="T1508" s="68" t="n">
        <v>159660.7438</v>
      </c>
      <c r="U1508" s="69" t="n">
        <v>69883.37349</v>
      </c>
    </row>
    <row r="1509" customFormat="false" ht="12.75" hidden="false" customHeight="false" outlineLevel="0" collapsed="false">
      <c r="Q1509" s="65"/>
      <c r="R1509" s="66" t="s">
        <v>105</v>
      </c>
      <c r="S1509" s="67" t="n">
        <v>186713.84615</v>
      </c>
      <c r="T1509" s="68" t="n">
        <v>158563.63637</v>
      </c>
      <c r="U1509" s="69" t="n">
        <v>69594.21687</v>
      </c>
    </row>
    <row r="1510" customFormat="false" ht="12.75" hidden="false" customHeight="false" outlineLevel="0" collapsed="false">
      <c r="Q1510" s="65"/>
      <c r="R1510" s="66" t="s">
        <v>107</v>
      </c>
      <c r="S1510" s="67" t="n">
        <v>214030.76924</v>
      </c>
      <c r="T1510" s="68" t="n">
        <v>182417.35537</v>
      </c>
      <c r="U1510" s="69" t="n">
        <v>90974.45783</v>
      </c>
    </row>
    <row r="1511" customFormat="false" ht="12.75" hidden="false" customHeight="false" outlineLevel="0" collapsed="false">
      <c r="Q1511" s="65"/>
      <c r="R1511" s="66" t="s">
        <v>109</v>
      </c>
      <c r="S1511" s="67" t="n">
        <v>242596.92308</v>
      </c>
      <c r="T1511" s="68" t="n">
        <v>205374.79338</v>
      </c>
      <c r="U1511" s="69" t="n">
        <v>107039.99999</v>
      </c>
    </row>
    <row r="1512" customFormat="false" ht="12.75" hidden="false" customHeight="false" outlineLevel="0" collapsed="false">
      <c r="Q1512" s="65"/>
      <c r="R1512" s="66" t="s">
        <v>111</v>
      </c>
      <c r="S1512" s="67" t="n">
        <v>239526.15385</v>
      </c>
      <c r="T1512" s="68" t="n">
        <v>201811.98348</v>
      </c>
      <c r="U1512" s="69" t="n">
        <v>106328.67468</v>
      </c>
    </row>
    <row r="1513" customFormat="false" ht="12.75" hidden="false" customHeight="false" outlineLevel="0" collapsed="false">
      <c r="Q1513" s="65"/>
      <c r="R1513" s="66" t="s">
        <v>113</v>
      </c>
      <c r="S1513" s="67" t="n">
        <v>233821.53848</v>
      </c>
      <c r="T1513" s="68" t="n">
        <v>197758.26447</v>
      </c>
      <c r="U1513" s="69" t="n">
        <v>105212.53012</v>
      </c>
    </row>
    <row r="1514" customFormat="false" ht="12.75" hidden="false" customHeight="false" outlineLevel="0" collapsed="false">
      <c r="Q1514" s="65"/>
      <c r="R1514" s="66" t="s">
        <v>115</v>
      </c>
      <c r="S1514" s="67" t="n">
        <v>220418.46155</v>
      </c>
      <c r="T1514" s="68" t="n">
        <v>187858.26447</v>
      </c>
      <c r="U1514" s="69" t="n">
        <v>100724.81928</v>
      </c>
    </row>
    <row r="1515" customFormat="false" ht="12.75" hidden="false" customHeight="false" outlineLevel="0" collapsed="false">
      <c r="Q1515" s="65"/>
      <c r="R1515" s="66" t="s">
        <v>117</v>
      </c>
      <c r="S1515" s="67" t="n">
        <v>200030.76924</v>
      </c>
      <c r="T1515" s="68" t="n">
        <v>170170.66115</v>
      </c>
      <c r="U1515" s="69" t="n">
        <v>92038.55421</v>
      </c>
    </row>
    <row r="1516" customFormat="false" ht="12.75" hidden="false" customHeight="false" outlineLevel="0" collapsed="false">
      <c r="Q1516" s="70"/>
      <c r="R1516" s="71" t="s">
        <v>119</v>
      </c>
      <c r="S1516" s="72" t="n">
        <v>174787.69231</v>
      </c>
      <c r="T1516" s="73" t="n">
        <v>146636.77685</v>
      </c>
      <c r="U1516" s="74" t="n">
        <v>79795.66265</v>
      </c>
    </row>
    <row r="1517" customFormat="false" ht="12.75" hidden="false" customHeight="false" outlineLevel="0" collapsed="false">
      <c r="Q1517" s="55" t="s">
        <v>159</v>
      </c>
      <c r="R1517" s="56" t="s">
        <v>72</v>
      </c>
      <c r="S1517" s="57" t="n">
        <v>152430.76922</v>
      </c>
      <c r="T1517" s="58" t="n">
        <v>122303.30579</v>
      </c>
      <c r="U1517" s="59" t="n">
        <v>78650.6024</v>
      </c>
    </row>
    <row r="1518" customFormat="false" ht="12.75" hidden="false" customHeight="false" outlineLevel="0" collapsed="false">
      <c r="Q1518" s="65"/>
      <c r="R1518" s="66" t="s">
        <v>74</v>
      </c>
      <c r="S1518" s="67" t="n">
        <v>139963.07693</v>
      </c>
      <c r="T1518" s="68" t="n">
        <v>111369.4215</v>
      </c>
      <c r="U1518" s="69" t="n">
        <v>72208.19276</v>
      </c>
    </row>
    <row r="1519" customFormat="false" ht="12.75" hidden="false" customHeight="false" outlineLevel="0" collapsed="false">
      <c r="Q1519" s="65"/>
      <c r="R1519" s="66" t="s">
        <v>76</v>
      </c>
      <c r="S1519" s="67" t="n">
        <v>132418.46155</v>
      </c>
      <c r="T1519" s="68" t="n">
        <v>103540.9091</v>
      </c>
      <c r="U1519" s="69" t="n">
        <v>67408.19277</v>
      </c>
    </row>
    <row r="1520" customFormat="false" ht="12.75" hidden="false" customHeight="false" outlineLevel="0" collapsed="false">
      <c r="Q1520" s="65"/>
      <c r="R1520" s="66" t="s">
        <v>78</v>
      </c>
      <c r="S1520" s="67" t="n">
        <v>130012.30769</v>
      </c>
      <c r="T1520" s="68" t="n">
        <v>101190.49586</v>
      </c>
      <c r="U1520" s="69" t="n">
        <v>65893.01204</v>
      </c>
    </row>
    <row r="1521" customFormat="false" ht="12.75" hidden="false" customHeight="false" outlineLevel="0" collapsed="false">
      <c r="Q1521" s="65"/>
      <c r="R1521" s="66" t="s">
        <v>81</v>
      </c>
      <c r="S1521" s="67" t="n">
        <v>131919.99999</v>
      </c>
      <c r="T1521" s="68" t="n">
        <v>101926.8595</v>
      </c>
      <c r="U1521" s="69" t="n">
        <v>68073.253</v>
      </c>
    </row>
    <row r="1522" customFormat="false" ht="12.75" hidden="false" customHeight="false" outlineLevel="0" collapsed="false">
      <c r="Q1522" s="65"/>
      <c r="R1522" s="66" t="s">
        <v>83</v>
      </c>
      <c r="S1522" s="67" t="n">
        <v>135876.92307</v>
      </c>
      <c r="T1522" s="68" t="n">
        <v>107761.98347</v>
      </c>
      <c r="U1522" s="69" t="n">
        <v>69333.97591</v>
      </c>
    </row>
    <row r="1523" customFormat="false" ht="12.75" hidden="false" customHeight="false" outlineLevel="0" collapsed="false">
      <c r="Q1523" s="65"/>
      <c r="R1523" s="66" t="s">
        <v>85</v>
      </c>
      <c r="S1523" s="67" t="n">
        <v>126067.69231</v>
      </c>
      <c r="T1523" s="68" t="n">
        <v>102402.89256</v>
      </c>
      <c r="U1523" s="69" t="n">
        <v>57877.590366</v>
      </c>
    </row>
    <row r="1524" customFormat="false" ht="12.75" hidden="false" customHeight="false" outlineLevel="0" collapsed="false">
      <c r="Q1524" s="65"/>
      <c r="R1524" s="66" t="s">
        <v>87</v>
      </c>
      <c r="S1524" s="67" t="n">
        <v>131723.07692</v>
      </c>
      <c r="T1524" s="68" t="n">
        <v>106627.68594</v>
      </c>
      <c r="U1524" s="69" t="n">
        <v>52695.903614</v>
      </c>
    </row>
    <row r="1525" customFormat="false" ht="12.75" hidden="false" customHeight="false" outlineLevel="0" collapsed="false">
      <c r="Q1525" s="65"/>
      <c r="R1525" s="66" t="s">
        <v>89</v>
      </c>
      <c r="S1525" s="67" t="n">
        <v>145809.23077</v>
      </c>
      <c r="T1525" s="68" t="n">
        <v>116427.27273</v>
      </c>
      <c r="U1525" s="69" t="n">
        <v>70010.60241</v>
      </c>
    </row>
    <row r="1526" customFormat="false" ht="12.75" hidden="false" customHeight="false" outlineLevel="0" collapsed="false">
      <c r="Q1526" s="65"/>
      <c r="R1526" s="66" t="s">
        <v>91</v>
      </c>
      <c r="S1526" s="67" t="n">
        <v>165575.38462</v>
      </c>
      <c r="T1526" s="68" t="n">
        <v>125523.96694</v>
      </c>
      <c r="U1526" s="69" t="n">
        <v>82311.32531</v>
      </c>
    </row>
    <row r="1527" customFormat="false" ht="12.75" hidden="false" customHeight="false" outlineLevel="0" collapsed="false">
      <c r="Q1527" s="65"/>
      <c r="R1527" s="66" t="s">
        <v>93</v>
      </c>
      <c r="S1527" s="67" t="n">
        <v>178086.15384</v>
      </c>
      <c r="T1527" s="68" t="n">
        <v>134973.96695</v>
      </c>
      <c r="U1527" s="69" t="n">
        <v>91182.65061</v>
      </c>
    </row>
    <row r="1528" customFormat="false" ht="12.75" hidden="false" customHeight="false" outlineLevel="0" collapsed="false">
      <c r="Q1528" s="65"/>
      <c r="R1528" s="66" t="s">
        <v>95</v>
      </c>
      <c r="S1528" s="67" t="n">
        <v>184406.15385</v>
      </c>
      <c r="T1528" s="68" t="n">
        <v>143390.08264</v>
      </c>
      <c r="U1528" s="69" t="n">
        <v>95271.3253</v>
      </c>
    </row>
    <row r="1529" customFormat="false" ht="12.75" hidden="false" customHeight="false" outlineLevel="0" collapsed="false">
      <c r="Q1529" s="65"/>
      <c r="R1529" s="66" t="s">
        <v>97</v>
      </c>
      <c r="S1529" s="67" t="n">
        <v>179926.15385</v>
      </c>
      <c r="T1529" s="68" t="n">
        <v>145729.33884</v>
      </c>
      <c r="U1529" s="69" t="n">
        <v>98671.80724</v>
      </c>
    </row>
    <row r="1530" customFormat="false" ht="12.75" hidden="false" customHeight="false" outlineLevel="0" collapsed="false">
      <c r="Q1530" s="65"/>
      <c r="R1530" s="66" t="s">
        <v>99</v>
      </c>
      <c r="S1530" s="67" t="n">
        <v>181833.84615</v>
      </c>
      <c r="T1530" s="68" t="n">
        <v>148072.31405</v>
      </c>
      <c r="U1530" s="69" t="n">
        <v>100175.42169</v>
      </c>
    </row>
    <row r="1531" customFormat="false" ht="12.75" hidden="false" customHeight="false" outlineLevel="0" collapsed="false">
      <c r="Q1531" s="65"/>
      <c r="R1531" s="66" t="s">
        <v>101</v>
      </c>
      <c r="S1531" s="67" t="n">
        <v>180086.15384</v>
      </c>
      <c r="T1531" s="68" t="n">
        <v>146175.61983</v>
      </c>
      <c r="U1531" s="69" t="n">
        <v>98347.95182</v>
      </c>
    </row>
    <row r="1532" customFormat="false" ht="12.75" hidden="false" customHeight="false" outlineLevel="0" collapsed="false">
      <c r="Q1532" s="65"/>
      <c r="R1532" s="66" t="s">
        <v>103</v>
      </c>
      <c r="S1532" s="67" t="n">
        <v>178910.76922</v>
      </c>
      <c r="T1532" s="68" t="n">
        <v>145595.45453</v>
      </c>
      <c r="U1532" s="69" t="n">
        <v>97468.91566</v>
      </c>
    </row>
    <row r="1533" customFormat="false" ht="12.75" hidden="false" customHeight="false" outlineLevel="0" collapsed="false">
      <c r="Q1533" s="65"/>
      <c r="R1533" s="66" t="s">
        <v>105</v>
      </c>
      <c r="S1533" s="67" t="n">
        <v>177661.53846</v>
      </c>
      <c r="T1533" s="68" t="n">
        <v>145881.8182</v>
      </c>
      <c r="U1533" s="69" t="n">
        <v>94374.93977</v>
      </c>
    </row>
    <row r="1534" customFormat="false" ht="12.75" hidden="false" customHeight="false" outlineLevel="0" collapsed="false">
      <c r="Q1534" s="65"/>
      <c r="R1534" s="66" t="s">
        <v>107</v>
      </c>
      <c r="S1534" s="67" t="n">
        <v>210529.23077</v>
      </c>
      <c r="T1534" s="68" t="n">
        <v>175354.95869</v>
      </c>
      <c r="U1534" s="69" t="n">
        <v>99845.78314</v>
      </c>
    </row>
    <row r="1535" customFormat="false" ht="12.75" hidden="false" customHeight="false" outlineLevel="0" collapsed="false">
      <c r="Q1535" s="65"/>
      <c r="R1535" s="66" t="s">
        <v>109</v>
      </c>
      <c r="S1535" s="67" t="n">
        <v>234516.92308</v>
      </c>
      <c r="T1535" s="68" t="n">
        <v>194835.12397</v>
      </c>
      <c r="U1535" s="69" t="n">
        <v>110012.53012</v>
      </c>
    </row>
    <row r="1536" customFormat="false" ht="12.75" hidden="false" customHeight="false" outlineLevel="0" collapsed="false">
      <c r="Q1536" s="65"/>
      <c r="R1536" s="66" t="s">
        <v>111</v>
      </c>
      <c r="S1536" s="67" t="n">
        <v>230966.15386</v>
      </c>
      <c r="T1536" s="68" t="n">
        <v>190190.08265</v>
      </c>
      <c r="U1536" s="69" t="n">
        <v>108601.44577</v>
      </c>
    </row>
    <row r="1537" customFormat="false" ht="12.75" hidden="false" customHeight="false" outlineLevel="0" collapsed="false">
      <c r="Q1537" s="65"/>
      <c r="R1537" s="66" t="s">
        <v>113</v>
      </c>
      <c r="S1537" s="67" t="n">
        <v>227076.92307</v>
      </c>
      <c r="T1537" s="68" t="n">
        <v>189252.89256</v>
      </c>
      <c r="U1537" s="69" t="n">
        <v>107768.6747</v>
      </c>
    </row>
    <row r="1538" customFormat="false" ht="12.75" hidden="false" customHeight="false" outlineLevel="0" collapsed="false">
      <c r="Q1538" s="65"/>
      <c r="R1538" s="66" t="s">
        <v>115</v>
      </c>
      <c r="S1538" s="67" t="n">
        <v>215920</v>
      </c>
      <c r="T1538" s="68" t="n">
        <v>177638.42976</v>
      </c>
      <c r="U1538" s="69" t="n">
        <v>100186.98794</v>
      </c>
    </row>
    <row r="1539" customFormat="false" ht="12.75" hidden="false" customHeight="false" outlineLevel="0" collapsed="false">
      <c r="Q1539" s="65"/>
      <c r="R1539" s="66" t="s">
        <v>117</v>
      </c>
      <c r="S1539" s="67" t="n">
        <v>198836.92309</v>
      </c>
      <c r="T1539" s="68" t="n">
        <v>163662.39669</v>
      </c>
      <c r="U1539" s="69" t="n">
        <v>93328.19277</v>
      </c>
    </row>
    <row r="1540" customFormat="false" ht="12.75" hidden="false" customHeight="false" outlineLevel="0" collapsed="false">
      <c r="Q1540" s="70"/>
      <c r="R1540" s="71" t="s">
        <v>119</v>
      </c>
      <c r="S1540" s="72" t="n">
        <v>176227.69231</v>
      </c>
      <c r="T1540" s="73" t="n">
        <v>143810.33057</v>
      </c>
      <c r="U1540" s="74" t="n">
        <v>86081.92772</v>
      </c>
    </row>
    <row r="1541" customFormat="false" ht="12.75" hidden="false" customHeight="false" outlineLevel="0" collapsed="false">
      <c r="Q1541" s="55" t="s">
        <v>160</v>
      </c>
      <c r="R1541" s="56" t="s">
        <v>72</v>
      </c>
      <c r="S1541" s="57" t="n">
        <v>154824.61538</v>
      </c>
      <c r="T1541" s="58" t="n">
        <v>124363.63636</v>
      </c>
      <c r="U1541" s="59" t="n">
        <v>74694.93975</v>
      </c>
    </row>
    <row r="1542" customFormat="false" ht="12.75" hidden="false" customHeight="false" outlineLevel="0" collapsed="false">
      <c r="Q1542" s="65"/>
      <c r="R1542" s="66" t="s">
        <v>74</v>
      </c>
      <c r="S1542" s="67" t="n">
        <v>140658.46154</v>
      </c>
      <c r="T1542" s="68" t="n">
        <v>109695.86777</v>
      </c>
      <c r="U1542" s="69" t="n">
        <v>67726.26505</v>
      </c>
    </row>
    <row r="1543" customFormat="false" ht="12.75" hidden="false" customHeight="false" outlineLevel="0" collapsed="false">
      <c r="Q1543" s="65"/>
      <c r="R1543" s="66" t="s">
        <v>76</v>
      </c>
      <c r="S1543" s="67" t="n">
        <v>134104.61539</v>
      </c>
      <c r="T1543" s="68" t="n">
        <v>102856.61157</v>
      </c>
      <c r="U1543" s="69" t="n">
        <v>64481.92771</v>
      </c>
    </row>
    <row r="1544" customFormat="false" ht="12.75" hidden="false" customHeight="false" outlineLevel="0" collapsed="false">
      <c r="Q1544" s="65"/>
      <c r="R1544" s="66" t="s">
        <v>78</v>
      </c>
      <c r="S1544" s="67" t="n">
        <v>130412.30769</v>
      </c>
      <c r="T1544" s="68" t="n">
        <v>100714.46281</v>
      </c>
      <c r="U1544" s="69" t="n">
        <v>63117.10842</v>
      </c>
    </row>
    <row r="1545" customFormat="false" ht="12.75" hidden="false" customHeight="false" outlineLevel="0" collapsed="false">
      <c r="Q1545" s="65"/>
      <c r="R1545" s="66" t="s">
        <v>81</v>
      </c>
      <c r="S1545" s="67" t="n">
        <v>129636.92307</v>
      </c>
      <c r="T1545" s="68" t="n">
        <v>101841.32231</v>
      </c>
      <c r="U1545" s="69" t="n">
        <v>62932.04819</v>
      </c>
    </row>
    <row r="1546" customFormat="false" ht="12.75" hidden="false" customHeight="false" outlineLevel="0" collapsed="false">
      <c r="Q1546" s="65"/>
      <c r="R1546" s="66" t="s">
        <v>83</v>
      </c>
      <c r="S1546" s="67" t="n">
        <v>135163.07694</v>
      </c>
      <c r="T1546" s="68" t="n">
        <v>106077.27272</v>
      </c>
      <c r="U1546" s="69" t="n">
        <v>63672.28916</v>
      </c>
    </row>
    <row r="1547" customFormat="false" ht="12.75" hidden="false" customHeight="false" outlineLevel="0" collapsed="false">
      <c r="Q1547" s="65"/>
      <c r="R1547" s="66" t="s">
        <v>85</v>
      </c>
      <c r="S1547" s="67" t="n">
        <v>124523.07693</v>
      </c>
      <c r="T1547" s="68" t="n">
        <v>98077.68595</v>
      </c>
      <c r="U1547" s="69" t="n">
        <v>54228.433732</v>
      </c>
    </row>
    <row r="1548" customFormat="false" ht="12.75" hidden="false" customHeight="false" outlineLevel="0" collapsed="false">
      <c r="Q1548" s="65"/>
      <c r="R1548" s="66" t="s">
        <v>87</v>
      </c>
      <c r="S1548" s="67" t="n">
        <v>123790.76922</v>
      </c>
      <c r="T1548" s="68" t="n">
        <v>95831.40496</v>
      </c>
      <c r="U1548" s="69" t="n">
        <v>48532.048192</v>
      </c>
    </row>
    <row r="1549" customFormat="false" ht="12.75" hidden="false" customHeight="false" outlineLevel="0" collapsed="false">
      <c r="Q1549" s="65"/>
      <c r="R1549" s="66" t="s">
        <v>89</v>
      </c>
      <c r="S1549" s="67" t="n">
        <v>136246.15385</v>
      </c>
      <c r="T1549" s="68" t="n">
        <v>108167.35537</v>
      </c>
      <c r="U1549" s="69" t="n">
        <v>46160.963856</v>
      </c>
    </row>
    <row r="1550" customFormat="false" ht="12.75" hidden="false" customHeight="false" outlineLevel="0" collapsed="false">
      <c r="Q1550" s="65"/>
      <c r="R1550" s="66" t="s">
        <v>91</v>
      </c>
      <c r="S1550" s="67" t="n">
        <v>156566.15384</v>
      </c>
      <c r="T1550" s="68" t="n">
        <v>125178.09918</v>
      </c>
      <c r="U1550" s="69" t="n">
        <v>52730.602409</v>
      </c>
    </row>
    <row r="1551" customFormat="false" ht="12.75" hidden="false" customHeight="false" outlineLevel="0" collapsed="false">
      <c r="Q1551" s="65"/>
      <c r="R1551" s="66" t="s">
        <v>93</v>
      </c>
      <c r="S1551" s="67" t="n">
        <v>172984.61539</v>
      </c>
      <c r="T1551" s="68" t="n">
        <v>137316.94215</v>
      </c>
      <c r="U1551" s="69" t="n">
        <v>57675.180723</v>
      </c>
    </row>
    <row r="1552" customFormat="false" ht="12.75" hidden="false" customHeight="false" outlineLevel="0" collapsed="false">
      <c r="Q1552" s="65"/>
      <c r="R1552" s="66" t="s">
        <v>95</v>
      </c>
      <c r="S1552" s="67" t="n">
        <v>178689.23077</v>
      </c>
      <c r="T1552" s="68" t="n">
        <v>149675.20661</v>
      </c>
      <c r="U1552" s="69" t="n">
        <v>63521.92771</v>
      </c>
    </row>
    <row r="1553" customFormat="false" ht="12.75" hidden="false" customHeight="false" outlineLevel="0" collapsed="false">
      <c r="Q1553" s="65"/>
      <c r="R1553" s="66" t="s">
        <v>97</v>
      </c>
      <c r="S1553" s="67" t="n">
        <v>176049.23078</v>
      </c>
      <c r="T1553" s="68" t="n">
        <v>159961.98347</v>
      </c>
      <c r="U1553" s="69" t="n">
        <v>67593.253</v>
      </c>
    </row>
    <row r="1554" customFormat="false" ht="12.75" hidden="false" customHeight="false" outlineLevel="0" collapsed="false">
      <c r="Q1554" s="65"/>
      <c r="R1554" s="66" t="s">
        <v>99</v>
      </c>
      <c r="S1554" s="67" t="n">
        <v>175815.3846</v>
      </c>
      <c r="T1554" s="68" t="n">
        <v>159166.11569</v>
      </c>
      <c r="U1554" s="69" t="n">
        <v>69351.32529</v>
      </c>
    </row>
    <row r="1555" customFormat="false" ht="12.75" hidden="false" customHeight="false" outlineLevel="0" collapsed="false">
      <c r="Q1555" s="65"/>
      <c r="R1555" s="66" t="s">
        <v>101</v>
      </c>
      <c r="S1555" s="67" t="n">
        <v>183113.84615</v>
      </c>
      <c r="T1555" s="68" t="n">
        <v>148079.75207</v>
      </c>
      <c r="U1555" s="69" t="n">
        <v>70519.51807</v>
      </c>
    </row>
    <row r="1556" customFormat="false" ht="12.75" hidden="false" customHeight="false" outlineLevel="0" collapsed="false">
      <c r="Q1556" s="65"/>
      <c r="R1556" s="66" t="s">
        <v>103</v>
      </c>
      <c r="S1556" s="67" t="n">
        <v>179581.53846</v>
      </c>
      <c r="T1556" s="68" t="n">
        <v>146034.29751</v>
      </c>
      <c r="U1556" s="69" t="n">
        <v>70010.60242</v>
      </c>
    </row>
    <row r="1557" customFormat="false" ht="12.75" hidden="false" customHeight="false" outlineLevel="0" collapsed="false">
      <c r="Q1557" s="65"/>
      <c r="R1557" s="66" t="s">
        <v>105</v>
      </c>
      <c r="S1557" s="67" t="n">
        <v>176184.61539</v>
      </c>
      <c r="T1557" s="68" t="n">
        <v>143631.81819</v>
      </c>
      <c r="U1557" s="69" t="n">
        <v>69501.68674</v>
      </c>
    </row>
    <row r="1558" customFormat="false" ht="12.75" hidden="false" customHeight="false" outlineLevel="0" collapsed="false">
      <c r="Q1558" s="65"/>
      <c r="R1558" s="66" t="s">
        <v>107</v>
      </c>
      <c r="S1558" s="67" t="n">
        <v>204080</v>
      </c>
      <c r="T1558" s="68" t="n">
        <v>167236.36364</v>
      </c>
      <c r="U1558" s="69" t="n">
        <v>92333.49397</v>
      </c>
    </row>
    <row r="1559" customFormat="false" ht="12.75" hidden="false" customHeight="false" outlineLevel="0" collapsed="false">
      <c r="Q1559" s="65"/>
      <c r="R1559" s="66" t="s">
        <v>109</v>
      </c>
      <c r="S1559" s="67" t="n">
        <v>221716.92308</v>
      </c>
      <c r="T1559" s="68" t="n">
        <v>183547.93389</v>
      </c>
      <c r="U1559" s="69" t="n">
        <v>101904.57831</v>
      </c>
    </row>
    <row r="1560" customFormat="false" ht="12.75" hidden="false" customHeight="false" outlineLevel="0" collapsed="false">
      <c r="Q1560" s="65"/>
      <c r="R1560" s="66" t="s">
        <v>111</v>
      </c>
      <c r="S1560" s="67" t="n">
        <v>221526.15384</v>
      </c>
      <c r="T1560" s="68" t="n">
        <v>181796.28099</v>
      </c>
      <c r="U1560" s="69" t="n">
        <v>102384.57832</v>
      </c>
    </row>
    <row r="1561" customFormat="false" ht="12.75" hidden="false" customHeight="false" outlineLevel="0" collapsed="false">
      <c r="Q1561" s="65"/>
      <c r="R1561" s="66" t="s">
        <v>113</v>
      </c>
      <c r="S1561" s="67" t="n">
        <v>217919.99999</v>
      </c>
      <c r="T1561" s="68" t="n">
        <v>176295.86778</v>
      </c>
      <c r="U1561" s="69" t="n">
        <v>102430.84337</v>
      </c>
    </row>
    <row r="1562" customFormat="false" ht="12.75" hidden="false" customHeight="false" outlineLevel="0" collapsed="false">
      <c r="Q1562" s="65"/>
      <c r="R1562" s="66" t="s">
        <v>115</v>
      </c>
      <c r="S1562" s="67" t="n">
        <v>212375.38459</v>
      </c>
      <c r="T1562" s="68" t="n">
        <v>169713.22315</v>
      </c>
      <c r="U1562" s="69" t="n">
        <v>100343.13252</v>
      </c>
    </row>
    <row r="1563" customFormat="false" ht="12.75" hidden="false" customHeight="false" outlineLevel="0" collapsed="false">
      <c r="Q1563" s="65"/>
      <c r="R1563" s="66" t="s">
        <v>117</v>
      </c>
      <c r="S1563" s="67" t="n">
        <v>199150.76924</v>
      </c>
      <c r="T1563" s="68" t="n">
        <v>158693.80167</v>
      </c>
      <c r="U1563" s="69" t="n">
        <v>93524.81929</v>
      </c>
    </row>
    <row r="1564" customFormat="false" ht="12.75" hidden="false" customHeight="false" outlineLevel="0" collapsed="false">
      <c r="Q1564" s="70"/>
      <c r="R1564" s="71" t="s">
        <v>119</v>
      </c>
      <c r="S1564" s="72" t="n">
        <v>177396.92308</v>
      </c>
      <c r="T1564" s="73" t="n">
        <v>140693.80166</v>
      </c>
      <c r="U1564" s="74" t="n">
        <v>82872.28915</v>
      </c>
    </row>
    <row r="1565" customFormat="false" ht="12.75" hidden="false" customHeight="false" outlineLevel="0" collapsed="false">
      <c r="Q1565" s="55" t="s">
        <v>161</v>
      </c>
      <c r="R1565" s="56" t="s">
        <v>72</v>
      </c>
      <c r="S1565" s="57" t="n">
        <v>155913.84615</v>
      </c>
      <c r="T1565" s="58" t="n">
        <v>121023.96694</v>
      </c>
      <c r="U1565" s="59" t="n">
        <v>74070.36144</v>
      </c>
    </row>
    <row r="1566" customFormat="false" ht="12.75" hidden="false" customHeight="false" outlineLevel="0" collapsed="false">
      <c r="Q1566" s="65"/>
      <c r="R1566" s="66" t="s">
        <v>74</v>
      </c>
      <c r="S1566" s="67" t="n">
        <v>142923.07692</v>
      </c>
      <c r="T1566" s="68" t="n">
        <v>107100</v>
      </c>
      <c r="U1566" s="69" t="n">
        <v>67466.0241</v>
      </c>
    </row>
    <row r="1567" customFormat="false" ht="12.75" hidden="false" customHeight="false" outlineLevel="0" collapsed="false">
      <c r="Q1567" s="65"/>
      <c r="R1567" s="66" t="s">
        <v>76</v>
      </c>
      <c r="S1567" s="67" t="n">
        <v>134215.38462</v>
      </c>
      <c r="T1567" s="68" t="n">
        <v>99211.98346</v>
      </c>
      <c r="U1567" s="69" t="n">
        <v>63967.22891</v>
      </c>
    </row>
    <row r="1568" customFormat="false" ht="12.75" hidden="false" customHeight="false" outlineLevel="0" collapsed="false">
      <c r="Q1568" s="65"/>
      <c r="R1568" s="66" t="s">
        <v>78</v>
      </c>
      <c r="S1568" s="67" t="n">
        <v>130406.15385</v>
      </c>
      <c r="T1568" s="68" t="n">
        <v>94842.14875</v>
      </c>
      <c r="U1568" s="69" t="n">
        <v>62000.96385</v>
      </c>
    </row>
    <row r="1569" customFormat="false" ht="12.75" hidden="false" customHeight="false" outlineLevel="0" collapsed="false">
      <c r="Q1569" s="65"/>
      <c r="R1569" s="66" t="s">
        <v>81</v>
      </c>
      <c r="S1569" s="67" t="n">
        <v>127735.38462</v>
      </c>
      <c r="T1569" s="68" t="n">
        <v>95678.92562</v>
      </c>
      <c r="U1569" s="69" t="n">
        <v>62903.13253</v>
      </c>
    </row>
    <row r="1570" customFormat="false" ht="12.75" hidden="false" customHeight="false" outlineLevel="0" collapsed="false">
      <c r="Q1570" s="65"/>
      <c r="R1570" s="66" t="s">
        <v>83</v>
      </c>
      <c r="S1570" s="67" t="n">
        <v>132227.6923</v>
      </c>
      <c r="T1570" s="68" t="n">
        <v>98553.71901</v>
      </c>
      <c r="U1570" s="69" t="n">
        <v>64505.06025</v>
      </c>
    </row>
    <row r="1571" customFormat="false" ht="12.75" hidden="false" customHeight="false" outlineLevel="0" collapsed="false">
      <c r="Q1571" s="65"/>
      <c r="R1571" s="66" t="s">
        <v>85</v>
      </c>
      <c r="S1571" s="67" t="n">
        <v>120190.76923</v>
      </c>
      <c r="T1571" s="68" t="n">
        <v>85094.6281</v>
      </c>
      <c r="U1571" s="69" t="n">
        <v>53320.481931</v>
      </c>
    </row>
    <row r="1572" customFormat="false" ht="12.75" hidden="false" customHeight="false" outlineLevel="0" collapsed="false">
      <c r="Q1572" s="65"/>
      <c r="R1572" s="66" t="s">
        <v>87</v>
      </c>
      <c r="S1572" s="67" t="n">
        <v>112196.92307</v>
      </c>
      <c r="T1572" s="68" t="n">
        <v>74763.22313</v>
      </c>
      <c r="U1572" s="69" t="n">
        <v>50174.457832</v>
      </c>
    </row>
    <row r="1573" customFormat="false" ht="12.75" hidden="false" customHeight="false" outlineLevel="0" collapsed="false">
      <c r="Q1573" s="65"/>
      <c r="R1573" s="66" t="s">
        <v>89</v>
      </c>
      <c r="S1573" s="67" t="n">
        <v>122603.07692</v>
      </c>
      <c r="T1573" s="68" t="n">
        <v>83402.47934</v>
      </c>
      <c r="U1573" s="69" t="n">
        <v>69565.30121</v>
      </c>
    </row>
    <row r="1574" customFormat="false" ht="12.75" hidden="false" customHeight="false" outlineLevel="0" collapsed="false">
      <c r="Q1574" s="65"/>
      <c r="R1574" s="66" t="s">
        <v>91</v>
      </c>
      <c r="S1574" s="67" t="n">
        <v>138510.76923</v>
      </c>
      <c r="T1574" s="68" t="n">
        <v>98047.93388</v>
      </c>
      <c r="U1574" s="69" t="n">
        <v>81513.25301</v>
      </c>
    </row>
    <row r="1575" customFormat="false" ht="12.75" hidden="false" customHeight="false" outlineLevel="0" collapsed="false">
      <c r="Q1575" s="65"/>
      <c r="R1575" s="66" t="s">
        <v>93</v>
      </c>
      <c r="S1575" s="67" t="n">
        <v>156689.23076</v>
      </c>
      <c r="T1575" s="68" t="n">
        <v>113459.50413</v>
      </c>
      <c r="U1575" s="69" t="n">
        <v>91940.24096</v>
      </c>
    </row>
    <row r="1576" customFormat="false" ht="12.75" hidden="false" customHeight="false" outlineLevel="0" collapsed="false">
      <c r="Q1576" s="65"/>
      <c r="R1576" s="66" t="s">
        <v>95</v>
      </c>
      <c r="S1576" s="67" t="n">
        <v>166049.23078</v>
      </c>
      <c r="T1576" s="68" t="n">
        <v>122333.05785</v>
      </c>
      <c r="U1576" s="69" t="n">
        <v>97891.08435</v>
      </c>
    </row>
    <row r="1577" customFormat="false" ht="12.75" hidden="false" customHeight="false" outlineLevel="0" collapsed="false">
      <c r="Q1577" s="65"/>
      <c r="R1577" s="66" t="s">
        <v>97</v>
      </c>
      <c r="S1577" s="67" t="n">
        <v>172529.23076</v>
      </c>
      <c r="T1577" s="68" t="n">
        <v>127022.72726</v>
      </c>
      <c r="U1577" s="69" t="n">
        <v>103957.59036</v>
      </c>
    </row>
    <row r="1578" customFormat="false" ht="12.75" hidden="false" customHeight="false" outlineLevel="0" collapsed="false">
      <c r="Q1578" s="65"/>
      <c r="R1578" s="66" t="s">
        <v>99</v>
      </c>
      <c r="S1578" s="67" t="n">
        <v>174978.46154</v>
      </c>
      <c r="T1578" s="68" t="n">
        <v>127919.00826</v>
      </c>
      <c r="U1578" s="69" t="n">
        <v>106883.85542</v>
      </c>
    </row>
    <row r="1579" customFormat="false" ht="12.75" hidden="false" customHeight="false" outlineLevel="0" collapsed="false">
      <c r="Q1579" s="65"/>
      <c r="R1579" s="66" t="s">
        <v>101</v>
      </c>
      <c r="S1579" s="67" t="n">
        <v>171680</v>
      </c>
      <c r="T1579" s="68" t="n">
        <v>125330.57852</v>
      </c>
      <c r="U1579" s="69" t="n">
        <v>106831.80723</v>
      </c>
    </row>
    <row r="1580" customFormat="false" ht="12.75" hidden="false" customHeight="false" outlineLevel="0" collapsed="false">
      <c r="Q1580" s="65"/>
      <c r="R1580" s="66" t="s">
        <v>103</v>
      </c>
      <c r="S1580" s="67" t="n">
        <v>168313.84615</v>
      </c>
      <c r="T1580" s="68" t="n">
        <v>123564.04958</v>
      </c>
      <c r="U1580" s="69" t="n">
        <v>106149.39759</v>
      </c>
    </row>
    <row r="1581" customFormat="false" ht="12.75" hidden="false" customHeight="false" outlineLevel="0" collapsed="false">
      <c r="Q1581" s="65"/>
      <c r="R1581" s="66" t="s">
        <v>105</v>
      </c>
      <c r="S1581" s="67" t="n">
        <v>163870.76924</v>
      </c>
      <c r="T1581" s="68" t="n">
        <v>121935.12396</v>
      </c>
      <c r="U1581" s="69" t="n">
        <v>81941.20482</v>
      </c>
    </row>
    <row r="1582" customFormat="false" ht="12.75" hidden="false" customHeight="false" outlineLevel="0" collapsed="false">
      <c r="Q1582" s="65"/>
      <c r="R1582" s="66" t="s">
        <v>107</v>
      </c>
      <c r="S1582" s="67" t="n">
        <v>192800</v>
      </c>
      <c r="T1582" s="68" t="n">
        <v>150125.20662</v>
      </c>
      <c r="U1582" s="69" t="n">
        <v>108526.26505</v>
      </c>
    </row>
    <row r="1583" customFormat="false" ht="12.75" hidden="false" customHeight="false" outlineLevel="0" collapsed="false">
      <c r="Q1583" s="65"/>
      <c r="R1583" s="66" t="s">
        <v>109</v>
      </c>
      <c r="S1583" s="67" t="n">
        <v>219673.84615</v>
      </c>
      <c r="T1583" s="68" t="n">
        <v>172312.80994</v>
      </c>
      <c r="U1583" s="69" t="n">
        <v>122099.2771</v>
      </c>
    </row>
    <row r="1584" customFormat="false" ht="12.75" hidden="false" customHeight="false" outlineLevel="0" collapsed="false">
      <c r="Q1584" s="65"/>
      <c r="R1584" s="66" t="s">
        <v>111</v>
      </c>
      <c r="S1584" s="67" t="n">
        <v>221329.23077</v>
      </c>
      <c r="T1584" s="68" t="n">
        <v>173305.78513</v>
      </c>
      <c r="U1584" s="69" t="n">
        <v>120890.6024</v>
      </c>
    </row>
    <row r="1585" customFormat="false" ht="12.75" hidden="false" customHeight="false" outlineLevel="0" collapsed="false">
      <c r="Q1585" s="65"/>
      <c r="R1585" s="66" t="s">
        <v>113</v>
      </c>
      <c r="S1585" s="67" t="n">
        <v>218190.76923</v>
      </c>
      <c r="T1585" s="68" t="n">
        <v>172301.65288</v>
      </c>
      <c r="U1585" s="69" t="n">
        <v>119913.25301</v>
      </c>
    </row>
    <row r="1586" customFormat="false" ht="12.75" hidden="false" customHeight="false" outlineLevel="0" collapsed="false">
      <c r="Q1586" s="65"/>
      <c r="R1586" s="66" t="s">
        <v>115</v>
      </c>
      <c r="S1586" s="67" t="n">
        <v>208036.92307</v>
      </c>
      <c r="T1586" s="68" t="n">
        <v>165960.74381</v>
      </c>
      <c r="U1586" s="69" t="n">
        <v>113476.62651</v>
      </c>
    </row>
    <row r="1587" customFormat="false" ht="12.75" hidden="false" customHeight="false" outlineLevel="0" collapsed="false">
      <c r="Q1587" s="65"/>
      <c r="R1587" s="66" t="s">
        <v>117</v>
      </c>
      <c r="S1587" s="67" t="n">
        <v>194067.69231</v>
      </c>
      <c r="T1587" s="68" t="n">
        <v>156440.08265</v>
      </c>
      <c r="U1587" s="69" t="n">
        <v>102627.46988</v>
      </c>
    </row>
    <row r="1588" customFormat="false" ht="12.75" hidden="false" customHeight="false" outlineLevel="0" collapsed="false">
      <c r="Q1588" s="70"/>
      <c r="R1588" s="71" t="s">
        <v>119</v>
      </c>
      <c r="S1588" s="72" t="n">
        <v>172627.69231</v>
      </c>
      <c r="T1588" s="73" t="n">
        <v>137000.82644</v>
      </c>
      <c r="U1588" s="74" t="n">
        <v>91726.26506</v>
      </c>
    </row>
    <row r="1589" customFormat="false" ht="12.75" hidden="false" customHeight="false" outlineLevel="0" collapsed="false">
      <c r="Q1589" s="55" t="s">
        <v>162</v>
      </c>
      <c r="R1589" s="56" t="n">
        <v>0</v>
      </c>
      <c r="S1589" s="57" t="n">
        <v>153630.76924</v>
      </c>
      <c r="T1589" s="58" t="n">
        <v>119618.18181</v>
      </c>
      <c r="U1589" s="59" t="n">
        <v>81964.33735</v>
      </c>
    </row>
    <row r="1590" customFormat="false" ht="12.75" hidden="false" customHeight="false" outlineLevel="0" collapsed="false">
      <c r="Q1590" s="65"/>
      <c r="R1590" s="66" t="n">
        <v>1</v>
      </c>
      <c r="S1590" s="67" t="n">
        <v>142135.38461</v>
      </c>
      <c r="T1590" s="68" t="n">
        <v>107092.56199</v>
      </c>
      <c r="U1590" s="69" t="n">
        <v>75319.51806</v>
      </c>
    </row>
    <row r="1591" customFormat="false" ht="12.75" hidden="false" customHeight="false" outlineLevel="0" collapsed="false">
      <c r="Q1591" s="65"/>
      <c r="R1591" s="66" t="n">
        <v>2</v>
      </c>
      <c r="S1591" s="67" t="n">
        <v>134129.23077</v>
      </c>
      <c r="T1591" s="68" t="n">
        <v>101644.21487</v>
      </c>
      <c r="U1591" s="69" t="n">
        <v>72312.28916</v>
      </c>
    </row>
    <row r="1592" customFormat="false" ht="12.75" hidden="false" customHeight="false" outlineLevel="0" collapsed="false">
      <c r="Q1592" s="65"/>
      <c r="R1592" s="66" t="n">
        <v>3</v>
      </c>
      <c r="S1592" s="67" t="n">
        <v>129587.69231</v>
      </c>
      <c r="T1592" s="68" t="n">
        <v>98933.05787</v>
      </c>
      <c r="U1592" s="69" t="n">
        <v>70612.04818</v>
      </c>
    </row>
    <row r="1593" customFormat="false" ht="12.75" hidden="false" customHeight="false" outlineLevel="0" collapsed="false">
      <c r="Q1593" s="65"/>
      <c r="R1593" s="66" t="n">
        <v>4</v>
      </c>
      <c r="S1593" s="67" t="n">
        <v>130830.76922</v>
      </c>
      <c r="T1593" s="68" t="n">
        <v>99539.25621</v>
      </c>
      <c r="U1593" s="69" t="n">
        <v>71167.22891</v>
      </c>
    </row>
    <row r="1594" customFormat="false" ht="12.75" hidden="false" customHeight="false" outlineLevel="0" collapsed="false">
      <c r="Q1594" s="65"/>
      <c r="R1594" s="66" t="n">
        <v>5</v>
      </c>
      <c r="S1594" s="67" t="n">
        <v>135907.69231</v>
      </c>
      <c r="T1594" s="68" t="n">
        <v>105088.01653</v>
      </c>
      <c r="U1594" s="69" t="n">
        <v>73619.2771</v>
      </c>
    </row>
    <row r="1595" customFormat="false" ht="12.75" hidden="false" customHeight="false" outlineLevel="0" collapsed="false">
      <c r="Q1595" s="65"/>
      <c r="R1595" s="66" t="n">
        <v>6</v>
      </c>
      <c r="S1595" s="67" t="n">
        <v>124781.53846</v>
      </c>
      <c r="T1595" s="68" t="n">
        <v>97936.36364</v>
      </c>
      <c r="U1595" s="69" t="n">
        <v>62180.240965</v>
      </c>
    </row>
    <row r="1596" customFormat="false" ht="12.75" hidden="false" customHeight="false" outlineLevel="0" collapsed="false">
      <c r="Q1596" s="65"/>
      <c r="R1596" s="66" t="n">
        <v>7</v>
      </c>
      <c r="S1596" s="67" t="n">
        <v>123661.53847</v>
      </c>
      <c r="T1596" s="68" t="n">
        <v>95545.04132</v>
      </c>
      <c r="U1596" s="69" t="n">
        <v>55662.650605</v>
      </c>
    </row>
    <row r="1597" customFormat="false" ht="12.75" hidden="false" customHeight="false" outlineLevel="0" collapsed="false">
      <c r="Q1597" s="65"/>
      <c r="R1597" s="66" t="n">
        <v>8</v>
      </c>
      <c r="S1597" s="67" t="n">
        <v>144640.00001</v>
      </c>
      <c r="T1597" s="68" t="n">
        <v>110354.13223</v>
      </c>
      <c r="U1597" s="69" t="n">
        <v>72399.03614</v>
      </c>
    </row>
    <row r="1598" customFormat="false" ht="12.75" hidden="false" customHeight="false" outlineLevel="0" collapsed="false">
      <c r="Q1598" s="65"/>
      <c r="R1598" s="66" t="n">
        <v>9</v>
      </c>
      <c r="S1598" s="67" t="n">
        <v>166769.23076</v>
      </c>
      <c r="T1598" s="68" t="n">
        <v>123545.45455</v>
      </c>
      <c r="U1598" s="69" t="n">
        <v>88302.6506</v>
      </c>
    </row>
    <row r="1599" customFormat="false" ht="12.75" hidden="false" customHeight="false" outlineLevel="0" collapsed="false">
      <c r="Q1599" s="65"/>
      <c r="R1599" s="66" t="n">
        <v>10</v>
      </c>
      <c r="S1599" s="67" t="n">
        <v>182043.07693</v>
      </c>
      <c r="T1599" s="68" t="n">
        <v>135780.99175</v>
      </c>
      <c r="U1599" s="69" t="n">
        <v>97931.56627</v>
      </c>
    </row>
    <row r="1600" customFormat="false" ht="12.75" hidden="false" customHeight="false" outlineLevel="0" collapsed="false">
      <c r="Q1600" s="65"/>
      <c r="R1600" s="66" t="n">
        <v>11</v>
      </c>
      <c r="S1600" s="67" t="n">
        <v>191827.6923</v>
      </c>
      <c r="T1600" s="68" t="n">
        <v>145852.0661</v>
      </c>
      <c r="U1600" s="69" t="n">
        <v>101702.16866</v>
      </c>
    </row>
    <row r="1601" customFormat="false" ht="12.75" hidden="false" customHeight="false" outlineLevel="0" collapsed="false">
      <c r="Q1601" s="65"/>
      <c r="R1601" s="66" t="n">
        <v>12</v>
      </c>
      <c r="S1601" s="67" t="n">
        <v>194861.53845</v>
      </c>
      <c r="T1601" s="68" t="n">
        <v>152523.96695</v>
      </c>
      <c r="U1601" s="69" t="n">
        <v>108052.0482</v>
      </c>
    </row>
    <row r="1602" customFormat="false" ht="12.75" hidden="false" customHeight="false" outlineLevel="0" collapsed="false">
      <c r="Q1602" s="65"/>
      <c r="R1602" s="66" t="n">
        <v>13</v>
      </c>
      <c r="S1602" s="67" t="n">
        <v>192492.3077</v>
      </c>
      <c r="T1602" s="68" t="n">
        <v>155164.46281</v>
      </c>
      <c r="U1602" s="69" t="n">
        <v>107346.50601</v>
      </c>
    </row>
    <row r="1603" customFormat="false" ht="12.75" hidden="false" customHeight="false" outlineLevel="0" collapsed="false">
      <c r="Q1603" s="65"/>
      <c r="R1603" s="66" t="n">
        <v>14</v>
      </c>
      <c r="S1603" s="67" t="n">
        <v>189126.15386</v>
      </c>
      <c r="T1603" s="68" t="n">
        <v>156410.33058</v>
      </c>
      <c r="U1603" s="69" t="n">
        <v>103263.61445</v>
      </c>
    </row>
    <row r="1604" customFormat="false" ht="12.75" hidden="false" customHeight="false" outlineLevel="0" collapsed="false">
      <c r="Q1604" s="65"/>
      <c r="R1604" s="66" t="n">
        <v>15</v>
      </c>
      <c r="S1604" s="67" t="n">
        <v>185809.23077</v>
      </c>
      <c r="T1604" s="68" t="n">
        <v>153926.03306</v>
      </c>
      <c r="U1604" s="69" t="n">
        <v>103546.98796</v>
      </c>
    </row>
    <row r="1605" customFormat="false" ht="12.75" hidden="false" customHeight="false" outlineLevel="0" collapsed="false">
      <c r="Q1605" s="65"/>
      <c r="R1605" s="66" t="n">
        <v>16</v>
      </c>
      <c r="S1605" s="67" t="n">
        <v>183649.23076</v>
      </c>
      <c r="T1605" s="68" t="n">
        <v>153628.51239</v>
      </c>
      <c r="U1605" s="69" t="n">
        <v>94027.95181</v>
      </c>
    </row>
    <row r="1606" customFormat="false" ht="12.75" hidden="false" customHeight="false" outlineLevel="0" collapsed="false">
      <c r="Q1606" s="65"/>
      <c r="R1606" s="66" t="n">
        <v>17</v>
      </c>
      <c r="S1606" s="67" t="n">
        <v>215729.23078</v>
      </c>
      <c r="T1606" s="68" t="n">
        <v>181919.00827</v>
      </c>
      <c r="U1606" s="69" t="n">
        <v>110718.0723</v>
      </c>
    </row>
    <row r="1607" customFormat="false" ht="12.75" hidden="false" customHeight="false" outlineLevel="0" collapsed="false">
      <c r="Q1607" s="65"/>
      <c r="R1607" s="66" t="n">
        <v>18</v>
      </c>
      <c r="S1607" s="67" t="n">
        <v>233052.30768</v>
      </c>
      <c r="T1607" s="68" t="n">
        <v>196631.40496</v>
      </c>
      <c r="U1607" s="69" t="n">
        <v>121734.93976</v>
      </c>
    </row>
    <row r="1608" customFormat="false" ht="12.75" hidden="false" customHeight="false" outlineLevel="0" collapsed="false">
      <c r="Q1608" s="65"/>
      <c r="R1608" s="66" t="n">
        <v>19</v>
      </c>
      <c r="S1608" s="67" t="n">
        <v>230676.92309</v>
      </c>
      <c r="T1608" s="68" t="n">
        <v>191923.14049</v>
      </c>
      <c r="U1608" s="69" t="n">
        <v>121752.28916</v>
      </c>
    </row>
    <row r="1609" customFormat="false" ht="12.75" hidden="false" customHeight="false" outlineLevel="0" collapsed="false">
      <c r="Q1609" s="65"/>
      <c r="R1609" s="66" t="n">
        <v>20</v>
      </c>
      <c r="S1609" s="67" t="n">
        <v>225993.84614</v>
      </c>
      <c r="T1609" s="68" t="n">
        <v>189245.45454</v>
      </c>
      <c r="U1609" s="69" t="n">
        <v>121538.31325</v>
      </c>
    </row>
    <row r="1610" customFormat="false" ht="12.75" hidden="false" customHeight="false" outlineLevel="0" collapsed="false">
      <c r="Q1610" s="65"/>
      <c r="R1610" s="66" t="n">
        <v>21</v>
      </c>
      <c r="S1610" s="67" t="n">
        <v>214498.46155</v>
      </c>
      <c r="T1610" s="68" t="n">
        <v>180673.1405</v>
      </c>
      <c r="U1610" s="69" t="n">
        <v>114748.91565</v>
      </c>
    </row>
    <row r="1611" customFormat="false" ht="12.75" hidden="false" customHeight="false" outlineLevel="0" collapsed="false">
      <c r="Q1611" s="65"/>
      <c r="R1611" s="66" t="n">
        <v>22</v>
      </c>
      <c r="S1611" s="67" t="n">
        <v>198621.53846</v>
      </c>
      <c r="T1611" s="68" t="n">
        <v>164458.26446</v>
      </c>
      <c r="U1611" s="69" t="n">
        <v>102176.38554</v>
      </c>
    </row>
    <row r="1612" customFormat="false" ht="12.75" hidden="false" customHeight="false" outlineLevel="0" collapsed="false">
      <c r="Q1612" s="70"/>
      <c r="R1612" s="71" t="n">
        <v>23</v>
      </c>
      <c r="S1612" s="72" t="n">
        <v>174443.07692</v>
      </c>
      <c r="T1612" s="73" t="n">
        <v>142348.76033</v>
      </c>
      <c r="U1612" s="74" t="n">
        <v>88927.22892</v>
      </c>
    </row>
    <row r="1613" customFormat="false" ht="12.75" hidden="false" customHeight="false" outlineLevel="0" collapsed="false">
      <c r="Q1613" s="55" t="s">
        <v>163</v>
      </c>
      <c r="R1613" s="56" t="n">
        <v>0</v>
      </c>
      <c r="S1613" s="57" t="n">
        <v>153760.00001</v>
      </c>
      <c r="T1613" s="58" t="n">
        <v>125535.12395</v>
      </c>
      <c r="U1613" s="59" t="n">
        <v>81409.15662</v>
      </c>
    </row>
    <row r="1614" customFormat="false" ht="12.75" hidden="false" customHeight="false" outlineLevel="0" collapsed="false">
      <c r="Q1614" s="65"/>
      <c r="R1614" s="66" t="n">
        <v>1</v>
      </c>
      <c r="S1614" s="67" t="n">
        <v>139230.76925</v>
      </c>
      <c r="T1614" s="68" t="n">
        <v>112265.70249</v>
      </c>
      <c r="U1614" s="69" t="n">
        <v>72867.46988</v>
      </c>
    </row>
    <row r="1615" customFormat="false" ht="12.75" hidden="false" customHeight="false" outlineLevel="0" collapsed="false">
      <c r="Q1615" s="65"/>
      <c r="R1615" s="66" t="n">
        <v>2</v>
      </c>
      <c r="S1615" s="67" t="n">
        <v>132966.15386</v>
      </c>
      <c r="T1615" s="68" t="n">
        <v>104961.57024</v>
      </c>
      <c r="U1615" s="69" t="n">
        <v>69021.68674</v>
      </c>
    </row>
    <row r="1616" customFormat="false" ht="12.75" hidden="false" customHeight="false" outlineLevel="0" collapsed="false">
      <c r="Q1616" s="65"/>
      <c r="R1616" s="66" t="n">
        <v>3</v>
      </c>
      <c r="S1616" s="67" t="n">
        <v>130800</v>
      </c>
      <c r="T1616" s="68" t="n">
        <v>102741.32232</v>
      </c>
      <c r="U1616" s="69" t="n">
        <v>69039.03613</v>
      </c>
    </row>
    <row r="1617" customFormat="false" ht="12.75" hidden="false" customHeight="false" outlineLevel="0" collapsed="false">
      <c r="Q1617" s="65"/>
      <c r="R1617" s="66" t="n">
        <v>4</v>
      </c>
      <c r="S1617" s="67" t="n">
        <v>129840.00001</v>
      </c>
      <c r="T1617" s="68" t="n">
        <v>103752.89256</v>
      </c>
      <c r="U1617" s="69" t="n">
        <v>70519.51806</v>
      </c>
    </row>
    <row r="1618" customFormat="false" ht="12.75" hidden="false" customHeight="false" outlineLevel="0" collapsed="false">
      <c r="Q1618" s="65"/>
      <c r="R1618" s="66" t="n">
        <v>5</v>
      </c>
      <c r="S1618" s="67" t="n">
        <v>134356.92307</v>
      </c>
      <c r="T1618" s="68" t="n">
        <v>107501.65288</v>
      </c>
      <c r="U1618" s="69" t="n">
        <v>71282.89156</v>
      </c>
    </row>
    <row r="1619" customFormat="false" ht="12.75" hidden="false" customHeight="false" outlineLevel="0" collapsed="false">
      <c r="Q1619" s="65"/>
      <c r="R1619" s="66" t="n">
        <v>6</v>
      </c>
      <c r="S1619" s="67" t="n">
        <v>125630.76922</v>
      </c>
      <c r="T1619" s="68" t="n">
        <v>100067.35537</v>
      </c>
      <c r="U1619" s="69" t="n">
        <v>58964.819268</v>
      </c>
    </row>
    <row r="1620" customFormat="false" ht="12.75" hidden="false" customHeight="false" outlineLevel="0" collapsed="false">
      <c r="Q1620" s="65"/>
      <c r="R1620" s="66" t="n">
        <v>7</v>
      </c>
      <c r="S1620" s="67" t="n">
        <v>124763.07692</v>
      </c>
      <c r="T1620" s="68" t="n">
        <v>96552.89255</v>
      </c>
      <c r="U1620" s="69" t="n">
        <v>57339.759029</v>
      </c>
    </row>
    <row r="1621" customFormat="false" ht="12.75" hidden="false" customHeight="false" outlineLevel="0" collapsed="false">
      <c r="Q1621" s="65"/>
      <c r="R1621" s="66" t="n">
        <v>8</v>
      </c>
      <c r="S1621" s="67" t="n">
        <v>143618.46153</v>
      </c>
      <c r="T1621" s="68" t="n">
        <v>111354.54545</v>
      </c>
      <c r="U1621" s="69" t="n">
        <v>75996.14459</v>
      </c>
    </row>
    <row r="1622" customFormat="false" ht="12.75" hidden="false" customHeight="false" outlineLevel="0" collapsed="false">
      <c r="Q1622" s="65"/>
      <c r="R1622" s="66" t="n">
        <v>9</v>
      </c>
      <c r="S1622" s="67" t="n">
        <v>161618.46153</v>
      </c>
      <c r="T1622" s="68" t="n">
        <v>127785.12396</v>
      </c>
      <c r="U1622" s="69" t="n">
        <v>89453.49398</v>
      </c>
    </row>
    <row r="1623" customFormat="false" ht="12.75" hidden="false" customHeight="false" outlineLevel="0" collapsed="false">
      <c r="Q1623" s="65"/>
      <c r="R1623" s="66" t="n">
        <v>10</v>
      </c>
      <c r="S1623" s="67" t="n">
        <v>173544.61538</v>
      </c>
      <c r="T1623" s="68" t="n">
        <v>144472.31405</v>
      </c>
      <c r="U1623" s="69" t="n">
        <v>98897.3494</v>
      </c>
    </row>
    <row r="1624" customFormat="false" ht="12.75" hidden="false" customHeight="false" outlineLevel="0" collapsed="false">
      <c r="Q1624" s="65"/>
      <c r="R1624" s="66" t="n">
        <v>11</v>
      </c>
      <c r="S1624" s="67" t="n">
        <v>188849.23077</v>
      </c>
      <c r="T1624" s="68" t="n">
        <v>148778.92561</v>
      </c>
      <c r="U1624" s="69" t="n">
        <v>104258.31326</v>
      </c>
    </row>
    <row r="1625" customFormat="false" ht="12.75" hidden="false" customHeight="false" outlineLevel="0" collapsed="false">
      <c r="Q1625" s="65"/>
      <c r="R1625" s="66" t="n">
        <v>12</v>
      </c>
      <c r="S1625" s="67" t="n">
        <v>191433.84616</v>
      </c>
      <c r="T1625" s="68" t="n">
        <v>152512.80992</v>
      </c>
      <c r="U1625" s="69" t="n">
        <v>110567.71084</v>
      </c>
    </row>
    <row r="1626" customFormat="false" ht="12.75" hidden="false" customHeight="false" outlineLevel="0" collapsed="false">
      <c r="Q1626" s="65"/>
      <c r="R1626" s="66" t="n">
        <v>13</v>
      </c>
      <c r="S1626" s="67" t="n">
        <v>192092.30769</v>
      </c>
      <c r="T1626" s="68" t="n">
        <v>150426.44628</v>
      </c>
      <c r="U1626" s="69" t="n">
        <v>112961.92771</v>
      </c>
    </row>
    <row r="1627" customFormat="false" ht="12.75" hidden="false" customHeight="false" outlineLevel="0" collapsed="false">
      <c r="Q1627" s="65"/>
      <c r="R1627" s="66" t="n">
        <v>14</v>
      </c>
      <c r="S1627" s="67" t="n">
        <v>191913.84615</v>
      </c>
      <c r="T1627" s="68" t="n">
        <v>149965.28926</v>
      </c>
      <c r="U1627" s="69" t="n">
        <v>108717.10844</v>
      </c>
    </row>
    <row r="1628" customFormat="false" ht="12.75" hidden="false" customHeight="false" outlineLevel="0" collapsed="false">
      <c r="Q1628" s="65"/>
      <c r="R1628" s="66" t="n">
        <v>15</v>
      </c>
      <c r="S1628" s="67" t="n">
        <v>187581.53846</v>
      </c>
      <c r="T1628" s